v="0"/>
    <x v="5"/>
    <x v="7"/>
    <x v="3"/>
  </r>
  <r>
    <n v="360802"/>
    <d v="2021-08-07T17:59:12"/>
    <d v="2021-08-07T18:59:12"/>
    <n v="220393"/>
    <n v="324743"/>
    <n v="1"/>
    <x v="5"/>
    <x v="21"/>
    <x v="3"/>
  </r>
  <r>
    <n v="360804"/>
    <d v="2021-08-07T17:59:41"/>
    <d v="2021-08-07T18:59:41"/>
    <n v="80166"/>
    <n v="444323"/>
    <n v="1"/>
    <x v="5"/>
    <x v="21"/>
    <x v="3"/>
  </r>
  <r>
    <n v="360805"/>
    <d v="2021-08-07T18:00:16"/>
    <d v="2021-08-07T20:00:16"/>
    <n v="13193"/>
    <n v="37644"/>
    <n v="2"/>
    <x v="5"/>
    <x v="23"/>
    <x v="3"/>
  </r>
  <r>
    <n v="360808"/>
    <d v="2021-08-07T18:01:45"/>
    <d v="2021-08-07T21:01:45"/>
    <n v="69300"/>
    <n v="411922"/>
    <n v="3"/>
    <x v="5"/>
    <x v="19"/>
    <x v="3"/>
  </r>
  <r>
    <n v="360813"/>
    <d v="2021-08-07T18:02:01"/>
    <d v="2021-08-07T23:02:01"/>
    <n v="44788"/>
    <n v="439981"/>
    <n v="5"/>
    <x v="5"/>
    <x v="22"/>
    <x v="3"/>
  </r>
  <r>
    <n v="360815"/>
    <d v="2021-08-07T18:02:01"/>
    <d v="2021-08-07T19:02:01"/>
    <n v="119078"/>
    <n v="81226"/>
    <n v="1"/>
    <x v="5"/>
    <x v="14"/>
    <x v="3"/>
  </r>
  <r>
    <n v="360817"/>
    <d v="2021-08-07T18:02:36"/>
    <d v="2021-08-07T20:02:36"/>
    <n v="128539"/>
    <n v="397"/>
    <n v="2"/>
    <x v="5"/>
    <x v="23"/>
    <x v="3"/>
  </r>
  <r>
    <n v="360818"/>
    <d v="2021-08-07T18:03:46"/>
    <d v="2021-08-07T18:03:46"/>
    <n v="32484"/>
    <n v="113028"/>
    <n v="0"/>
    <x v="5"/>
    <x v="21"/>
    <x v="3"/>
  </r>
  <r>
    <n v="360820"/>
    <d v="2021-08-07T18:03:46"/>
    <d v="2021-08-07T18:03:46"/>
    <n v="263717"/>
    <n v="347393"/>
    <n v="0"/>
    <x v="5"/>
    <x v="21"/>
    <x v="3"/>
  </r>
  <r>
    <n v="360825"/>
    <d v="2021-08-07T18:04:15"/>
    <d v="2021-08-07T22:04:15"/>
    <n v="242846"/>
    <n v="105174"/>
    <n v="4"/>
    <x v="5"/>
    <x v="20"/>
    <x v="3"/>
  </r>
  <r>
    <n v="360830"/>
    <d v="2021-08-07T18:04:21"/>
    <d v="2021-08-07T19:04:21"/>
    <n v="130736"/>
    <n v="142106"/>
    <n v="1"/>
    <x v="5"/>
    <x v="14"/>
    <x v="3"/>
  </r>
  <r>
    <n v="360834"/>
    <d v="2021-08-07T18:06:06"/>
    <d v="2021-08-07T18:06:06"/>
    <n v="119672"/>
    <n v="194335"/>
    <n v="0"/>
    <x v="5"/>
    <x v="21"/>
    <x v="3"/>
  </r>
  <r>
    <n v="360839"/>
    <d v="2021-08-07T18:06:06"/>
    <d v="2021-08-07T22:06:06"/>
    <n v="20202"/>
    <n v="88863"/>
    <n v="4"/>
    <x v="5"/>
    <x v="20"/>
    <x v="3"/>
  </r>
  <r>
    <n v="360842"/>
    <d v="2021-08-07T18:06:37"/>
    <d v="2021-08-07T19:06:37"/>
    <n v="311179"/>
    <n v="444546"/>
    <n v="1"/>
    <x v="5"/>
    <x v="14"/>
    <x v="3"/>
  </r>
  <r>
    <n v="360844"/>
    <d v="2021-08-07T18:07:16"/>
    <d v="2021-08-07T20:07:16"/>
    <n v="72743"/>
    <n v="347008"/>
    <n v="2"/>
    <x v="5"/>
    <x v="23"/>
    <x v="3"/>
  </r>
  <r>
    <n v="360847"/>
    <d v="2021-08-07T18:08:02"/>
    <d v="2021-08-08T01:08:02"/>
    <n v="267789"/>
    <n v="158978"/>
    <n v="7"/>
    <x v="5"/>
    <x v="0"/>
    <x v="3"/>
  </r>
  <r>
    <n v="360849"/>
    <d v="2021-08-07T18:08:07"/>
    <d v="2021-08-07T19:08:07"/>
    <n v="7311"/>
    <n v="401945"/>
    <n v="1"/>
    <x v="5"/>
    <x v="14"/>
    <x v="3"/>
  </r>
  <r>
    <n v="360852"/>
    <d v="2021-08-07T18:09:00"/>
    <d v="2021-08-07T19:09:00"/>
    <n v="281920"/>
    <n v="350756"/>
    <n v="1"/>
    <x v="5"/>
    <x v="14"/>
    <x v="3"/>
  </r>
  <r>
    <n v="360856"/>
    <d v="2021-08-07T18:09:03"/>
    <d v="2021-08-07T19:09:03"/>
    <n v="289158"/>
    <n v="154256"/>
    <n v="1"/>
    <x v="5"/>
    <x v="14"/>
    <x v="3"/>
  </r>
  <r>
    <n v="360861"/>
    <d v="2021-08-07T18:09:42"/>
    <d v="2021-08-07T21:09:42"/>
    <n v="245138"/>
    <n v="226229"/>
    <n v="3"/>
    <x v="5"/>
    <x v="19"/>
    <x v="3"/>
  </r>
  <r>
    <n v="360864"/>
    <d v="2021-08-07T18:10:05"/>
    <d v="2021-08-08T00:10:05"/>
    <n v="11275"/>
    <n v="179296"/>
    <n v="6"/>
    <x v="5"/>
    <x v="1"/>
    <x v="3"/>
  </r>
  <r>
    <n v="360869"/>
    <d v="2021-08-07T18:11:20"/>
    <d v="2021-08-07T19:11:20"/>
    <n v="117027"/>
    <n v="396686"/>
    <n v="1"/>
    <x v="5"/>
    <x v="14"/>
    <x v="3"/>
  </r>
  <r>
    <n v="360873"/>
    <d v="2021-08-07T18:11:55"/>
    <d v="2021-08-07T20:11:55"/>
    <n v="32255"/>
    <n v="330333"/>
    <n v="2"/>
    <x v="5"/>
    <x v="23"/>
    <x v="3"/>
  </r>
  <r>
    <n v="360876"/>
    <d v="2021-08-07T18:11:55"/>
    <d v="2021-08-07T20:11:55"/>
    <n v="150759"/>
    <n v="246229"/>
    <n v="2"/>
    <x v="5"/>
    <x v="23"/>
    <x v="3"/>
  </r>
  <r>
    <n v="360878"/>
    <d v="2021-08-07T18:12:02"/>
    <d v="2021-08-07T11:12:02"/>
    <n v="196386"/>
    <n v="416614"/>
    <n v="-7"/>
    <x v="5"/>
    <x v="17"/>
    <x v="3"/>
  </r>
  <r>
    <n v="360879"/>
    <d v="2021-08-07T18:12:30"/>
    <d v="2021-08-07T21:12:30"/>
    <n v="250521"/>
    <n v="106813"/>
    <n v="3"/>
    <x v="5"/>
    <x v="19"/>
    <x v="3"/>
  </r>
  <r>
    <n v="360883"/>
    <d v="2021-08-07T18:13:05"/>
    <d v="2021-08-07T18:13:05"/>
    <n v="157696"/>
    <n v="58305"/>
    <n v="0"/>
    <x v="5"/>
    <x v="21"/>
    <x v="3"/>
  </r>
  <r>
    <n v="360888"/>
    <d v="2021-08-07T18:13:40"/>
    <d v="2021-08-07T19:13:40"/>
    <n v="84143"/>
    <n v="33094"/>
    <n v="1"/>
    <x v="5"/>
    <x v="14"/>
    <x v="3"/>
  </r>
  <r>
    <n v="360892"/>
    <d v="2021-08-07T18:14:16"/>
    <d v="2021-08-07T15:14:16"/>
    <n v="329968"/>
    <n v="276376"/>
    <n v="-3"/>
    <x v="5"/>
    <x v="10"/>
    <x v="3"/>
  </r>
  <r>
    <n v="360893"/>
    <d v="2021-08-07T18:15:59"/>
    <d v="2021-08-07T20:15:59"/>
    <n v="79595"/>
    <n v="43623"/>
    <n v="2"/>
    <x v="5"/>
    <x v="23"/>
    <x v="3"/>
  </r>
  <r>
    <n v="360896"/>
    <d v="2021-08-07T18:16:00"/>
    <d v="2021-08-07T19:16:00"/>
    <n v="145601"/>
    <n v="394819"/>
    <n v="1"/>
    <x v="5"/>
    <x v="14"/>
    <x v="3"/>
  </r>
  <r>
    <n v="360898"/>
    <d v="2021-08-07T18:16:35"/>
    <d v="2021-08-07T20:16:35"/>
    <n v="99936"/>
    <n v="137899"/>
    <n v="2"/>
    <x v="5"/>
    <x v="23"/>
    <x v="3"/>
  </r>
  <r>
    <n v="360899"/>
    <d v="2021-08-07T18:16:35"/>
    <d v="2021-08-07T20:16:35"/>
    <n v="103338"/>
    <n v="230507"/>
    <n v="2"/>
    <x v="5"/>
    <x v="23"/>
    <x v="3"/>
  </r>
  <r>
    <n v="360903"/>
    <d v="2021-08-07T18:16:35"/>
    <d v="2021-08-07T20:16:35"/>
    <n v="296869"/>
    <n v="158978"/>
    <n v="2"/>
    <x v="5"/>
    <x v="23"/>
    <x v="3"/>
  </r>
  <r>
    <n v="360907"/>
    <d v="2021-08-07T18:17:13"/>
    <d v="2021-08-07T20:17:13"/>
    <n v="305424"/>
    <n v="331902"/>
    <n v="2"/>
    <x v="5"/>
    <x v="23"/>
    <x v="3"/>
  </r>
  <r>
    <n v="360910"/>
    <d v="2021-08-07T18:17:18"/>
    <d v="2021-08-07T15:17:18"/>
    <n v="261813"/>
    <n v="376706"/>
    <n v="-3"/>
    <x v="5"/>
    <x v="10"/>
    <x v="3"/>
  </r>
  <r>
    <n v="360915"/>
    <d v="2021-08-07T18:17:45"/>
    <d v="2021-08-07T18:17:45"/>
    <n v="318054"/>
    <n v="281236"/>
    <n v="0"/>
    <x v="5"/>
    <x v="21"/>
    <x v="3"/>
  </r>
  <r>
    <n v="360919"/>
    <d v="2021-08-07T18:18:20"/>
    <d v="2021-08-07T19:18:20"/>
    <n v="250781"/>
    <n v="158978"/>
    <n v="1"/>
    <x v="5"/>
    <x v="14"/>
    <x v="3"/>
  </r>
  <r>
    <n v="360923"/>
    <d v="2021-08-07T18:18:55"/>
    <d v="2021-08-07T20:18:55"/>
    <n v="278845"/>
    <n v="156268"/>
    <n v="2"/>
    <x v="5"/>
    <x v="23"/>
    <x v="3"/>
  </r>
  <r>
    <n v="360926"/>
    <d v="2021-08-07T18:19:54"/>
    <d v="2021-08-07T20:19:54"/>
    <n v="85354"/>
    <n v="118549"/>
    <n v="2"/>
    <x v="5"/>
    <x v="23"/>
    <x v="3"/>
  </r>
  <r>
    <n v="360929"/>
    <d v="2021-08-07T18:21:14"/>
    <d v="2021-08-07T20:21:14"/>
    <n v="104192"/>
    <n v="470762"/>
    <n v="2"/>
    <x v="5"/>
    <x v="23"/>
    <x v="3"/>
  </r>
  <r>
    <n v="360931"/>
    <d v="2021-08-07T18:21:14"/>
    <d v="2021-08-07T20:21:14"/>
    <n v="300871"/>
    <n v="6475"/>
    <n v="2"/>
    <x v="5"/>
    <x v="23"/>
    <x v="3"/>
  </r>
  <r>
    <n v="360932"/>
    <d v="2021-08-07T18:21:49"/>
    <d v="2021-08-07T21:21:49"/>
    <n v="245621"/>
    <n v="336616"/>
    <n v="3"/>
    <x v="5"/>
    <x v="19"/>
    <x v="3"/>
  </r>
  <r>
    <n v="360933"/>
    <d v="2021-08-07T18:22:24"/>
    <d v="2021-08-07T18:22:24"/>
    <n v="340613"/>
    <n v="291822"/>
    <n v="0"/>
    <x v="5"/>
    <x v="21"/>
    <x v="3"/>
  </r>
  <r>
    <n v="360935"/>
    <d v="2021-08-07T18:22:53"/>
    <d v="2021-08-07T19:22:53"/>
    <n v="330785"/>
    <n v="230507"/>
    <n v="1"/>
    <x v="5"/>
    <x v="14"/>
    <x v="3"/>
  </r>
  <r>
    <n v="360938"/>
    <d v="2021-08-07T18:22:59"/>
    <d v="2021-08-07T19:22:59"/>
    <n v="117497"/>
    <n v="141682"/>
    <n v="1"/>
    <x v="5"/>
    <x v="14"/>
    <x v="3"/>
  </r>
  <r>
    <n v="360943"/>
    <d v="2021-08-07T18:23:09"/>
    <d v="2021-08-07T19:23:09"/>
    <n v="167164"/>
    <n v="77933"/>
    <n v="1"/>
    <x v="5"/>
    <x v="14"/>
    <x v="3"/>
  </r>
  <r>
    <n v="360947"/>
    <d v="2021-08-07T18:23:34"/>
    <d v="2021-08-07T20:23:34"/>
    <n v="57655"/>
    <n v="123584"/>
    <n v="2"/>
    <x v="5"/>
    <x v="23"/>
    <x v="3"/>
  </r>
  <r>
    <n v="360950"/>
    <d v="2021-08-07T18:24:00"/>
    <d v="2021-08-07T20:24:00"/>
    <n v="289346"/>
    <n v="82901"/>
    <n v="2"/>
    <x v="5"/>
    <x v="23"/>
    <x v="3"/>
  </r>
  <r>
    <n v="360953"/>
    <d v="2021-08-07T18:25:19"/>
    <d v="2021-08-07T19:25:19"/>
    <n v="269247"/>
    <n v="85026"/>
    <n v="1"/>
    <x v="5"/>
    <x v="14"/>
    <x v="3"/>
  </r>
  <r>
    <n v="360958"/>
    <d v="2021-08-07T18:25:54"/>
    <d v="2021-08-07T20:25:54"/>
    <n v="143373"/>
    <n v="411922"/>
    <n v="2"/>
    <x v="5"/>
    <x v="23"/>
    <x v="3"/>
  </r>
  <r>
    <n v="360959"/>
    <d v="2021-08-07T18:25:54"/>
    <d v="2021-08-07T20:25:54"/>
    <n v="247577"/>
    <n v="223202"/>
    <n v="2"/>
    <x v="5"/>
    <x v="23"/>
    <x v="3"/>
  </r>
  <r>
    <n v="360960"/>
    <d v="2021-08-07T18:25:54"/>
    <d v="2021-08-07T20:25:54"/>
    <n v="264013"/>
    <n v="241927"/>
    <n v="2"/>
    <x v="5"/>
    <x v="23"/>
    <x v="3"/>
  </r>
  <r>
    <n v="360963"/>
    <d v="2021-08-07T18:25:58"/>
    <d v="2021-08-07T20:25:58"/>
    <n v="18086"/>
    <n v="5151"/>
    <n v="2"/>
    <x v="5"/>
    <x v="23"/>
    <x v="3"/>
  </r>
  <r>
    <n v="360967"/>
    <d v="2021-08-07T18:26:29"/>
    <d v="2021-08-07T21:26:29"/>
    <n v="137196"/>
    <n v="82901"/>
    <n v="3"/>
    <x v="5"/>
    <x v="19"/>
    <x v="3"/>
  </r>
  <r>
    <n v="360968"/>
    <d v="2021-08-07T18:26:29"/>
    <d v="2021-08-07T21:26:29"/>
    <n v="262511"/>
    <n v="182191"/>
    <n v="3"/>
    <x v="5"/>
    <x v="19"/>
    <x v="3"/>
  </r>
  <r>
    <n v="360972"/>
    <d v="2021-08-07T18:27:04"/>
    <d v="2021-08-07T18:27:04"/>
    <n v="76810"/>
    <n v="244574"/>
    <n v="0"/>
    <x v="5"/>
    <x v="21"/>
    <x v="3"/>
  </r>
  <r>
    <n v="360977"/>
    <d v="2021-08-07T18:28:02"/>
    <d v="2021-08-07T18:28:02"/>
    <n v="310110"/>
    <n v="472712"/>
    <n v="0"/>
    <x v="5"/>
    <x v="21"/>
    <x v="3"/>
  </r>
  <r>
    <n v="360978"/>
    <d v="2021-08-07T18:28:14"/>
    <d v="2021-08-07T20:28:14"/>
    <n v="45199"/>
    <n v="351192"/>
    <n v="2"/>
    <x v="5"/>
    <x v="23"/>
    <x v="3"/>
  </r>
  <r>
    <n v="360980"/>
    <d v="2021-08-07T18:28:14"/>
    <d v="2021-08-07T20:28:14"/>
    <n v="81520"/>
    <n v="205270"/>
    <n v="2"/>
    <x v="5"/>
    <x v="23"/>
    <x v="3"/>
  </r>
  <r>
    <n v="360984"/>
    <d v="2021-08-07T18:28:14"/>
    <d v="2021-08-07T20:28:14"/>
    <n v="188994"/>
    <n v="230507"/>
    <n v="2"/>
    <x v="5"/>
    <x v="23"/>
    <x v="3"/>
  </r>
  <r>
    <n v="360989"/>
    <d v="2021-08-07T18:29:59"/>
    <d v="2021-08-07T19:29:59"/>
    <n v="128396"/>
    <n v="118549"/>
    <n v="1"/>
    <x v="5"/>
    <x v="14"/>
    <x v="3"/>
  </r>
  <r>
    <n v="360993"/>
    <d v="2021-08-07T18:30:34"/>
    <d v="2021-08-07T20:30:34"/>
    <n v="15412"/>
    <n v="245484"/>
    <n v="2"/>
    <x v="5"/>
    <x v="23"/>
    <x v="3"/>
  </r>
  <r>
    <n v="360996"/>
    <d v="2021-08-07T18:30:34"/>
    <d v="2021-08-07T20:30:34"/>
    <n v="340168"/>
    <n v="256570"/>
    <n v="2"/>
    <x v="5"/>
    <x v="23"/>
    <x v="3"/>
  </r>
  <r>
    <n v="360997"/>
    <d v="2021-08-07T18:30:45"/>
    <d v="2021-08-07T18:30:45"/>
    <n v="253483"/>
    <n v="154256"/>
    <n v="0"/>
    <x v="5"/>
    <x v="21"/>
    <x v="3"/>
  </r>
  <r>
    <n v="360999"/>
    <d v="2021-08-07T18:31:44"/>
    <d v="2021-08-07T18:31:44"/>
    <n v="147946"/>
    <n v="411922"/>
    <n v="0"/>
    <x v="5"/>
    <x v="21"/>
    <x v="3"/>
  </r>
  <r>
    <n v="361003"/>
    <d v="2021-08-07T18:31:44"/>
    <d v="2021-08-07T18:31:44"/>
    <n v="346021"/>
    <n v="343491"/>
    <n v="0"/>
    <x v="5"/>
    <x v="21"/>
    <x v="3"/>
  </r>
  <r>
    <n v="361006"/>
    <d v="2021-08-07T18:32:19"/>
    <d v="2021-08-07T19:32:19"/>
    <n v="33860"/>
    <n v="21527"/>
    <n v="1"/>
    <x v="5"/>
    <x v="14"/>
    <x v="3"/>
  </r>
  <r>
    <n v="361007"/>
    <d v="2021-08-07T18:32:19"/>
    <d v="2021-08-07T19:32:19"/>
    <n v="168128"/>
    <n v="466283"/>
    <n v="1"/>
    <x v="5"/>
    <x v="14"/>
    <x v="3"/>
  </r>
  <r>
    <n v="361011"/>
    <d v="2021-08-07T18:32:19"/>
    <d v="2021-08-07T19:32:19"/>
    <n v="260169"/>
    <n v="411922"/>
    <n v="1"/>
    <x v="5"/>
    <x v="14"/>
    <x v="3"/>
  </r>
  <r>
    <n v="361013"/>
    <d v="2021-08-07T18:32:20"/>
    <d v="2021-08-08T00:32:20"/>
    <n v="54615"/>
    <n v="21760"/>
    <n v="6"/>
    <x v="5"/>
    <x v="1"/>
    <x v="3"/>
  </r>
  <r>
    <n v="361016"/>
    <d v="2021-08-07T18:32:53"/>
    <d v="2021-08-07T20:32:53"/>
    <n v="312099"/>
    <n v="392434"/>
    <n v="2"/>
    <x v="5"/>
    <x v="23"/>
    <x v="3"/>
  </r>
  <r>
    <n v="361021"/>
    <d v="2021-08-07T18:33:28"/>
    <d v="2021-08-07T21:33:28"/>
    <n v="76498"/>
    <n v="411922"/>
    <n v="3"/>
    <x v="5"/>
    <x v="19"/>
    <x v="3"/>
  </r>
  <r>
    <n v="361025"/>
    <d v="2021-08-07T18:33:42"/>
    <d v="2021-08-07T18:33:42"/>
    <n v="340464"/>
    <n v="411922"/>
    <n v="0"/>
    <x v="5"/>
    <x v="21"/>
    <x v="3"/>
  </r>
  <r>
    <n v="361028"/>
    <d v="2021-08-07T18:35:13"/>
    <d v="2021-08-07T20:35:13"/>
    <n v="197008"/>
    <n v="179119"/>
    <n v="2"/>
    <x v="5"/>
    <x v="23"/>
    <x v="3"/>
  </r>
  <r>
    <n v="361029"/>
    <d v="2021-08-07T18:36:23"/>
    <d v="2021-08-07T22:36:23"/>
    <n v="211537"/>
    <n v="62570"/>
    <n v="4"/>
    <x v="5"/>
    <x v="20"/>
    <x v="3"/>
  </r>
  <r>
    <n v="361030"/>
    <d v="2021-08-07T18:36:23"/>
    <d v="2021-08-07T18:36:23"/>
    <n v="342014"/>
    <n v="304722"/>
    <n v="0"/>
    <x v="5"/>
    <x v="21"/>
    <x v="3"/>
  </r>
  <r>
    <n v="361034"/>
    <d v="2021-08-07T18:36:31"/>
    <d v="2021-08-07T20:36:31"/>
    <n v="265550"/>
    <n v="292258"/>
    <n v="2"/>
    <x v="5"/>
    <x v="23"/>
    <x v="3"/>
  </r>
  <r>
    <n v="361035"/>
    <d v="2021-08-07T18:36:58"/>
    <d v="2021-08-07T19:36:58"/>
    <n v="168850"/>
    <n v="408733"/>
    <n v="1"/>
    <x v="5"/>
    <x v="14"/>
    <x v="3"/>
  </r>
  <r>
    <n v="361037"/>
    <d v="2021-08-07T18:37:33"/>
    <d v="2021-08-07T20:37:33"/>
    <n v="294893"/>
    <n v="155428"/>
    <n v="2"/>
    <x v="5"/>
    <x v="23"/>
    <x v="3"/>
  </r>
  <r>
    <n v="361040"/>
    <d v="2021-08-07T18:38:43"/>
    <d v="2021-08-07T22:38:43"/>
    <n v="58166"/>
    <n v="467908"/>
    <n v="4"/>
    <x v="5"/>
    <x v="20"/>
    <x v="3"/>
  </r>
  <r>
    <n v="361044"/>
    <d v="2021-08-07T18:38:43"/>
    <d v="2021-08-07T22:38:43"/>
    <n v="316211"/>
    <n v="17862"/>
    <n v="4"/>
    <x v="5"/>
    <x v="20"/>
    <x v="3"/>
  </r>
  <r>
    <n v="361045"/>
    <d v="2021-08-07T18:39:18"/>
    <d v="2021-08-07T19:39:18"/>
    <n v="92979"/>
    <n v="305103"/>
    <n v="1"/>
    <x v="5"/>
    <x v="14"/>
    <x v="3"/>
  </r>
  <r>
    <n v="361049"/>
    <d v="2021-08-07T18:39:18"/>
    <d v="2021-08-07T19:39:18"/>
    <n v="322400"/>
    <n v="15045"/>
    <n v="1"/>
    <x v="5"/>
    <x v="14"/>
    <x v="3"/>
  </r>
  <r>
    <n v="361051"/>
    <d v="2021-08-07T18:39:30"/>
    <d v="2021-08-07T19:39:30"/>
    <n v="212492"/>
    <n v="183565"/>
    <n v="1"/>
    <x v="5"/>
    <x v="14"/>
    <x v="3"/>
  </r>
  <r>
    <n v="361053"/>
    <d v="2021-08-07T18:39:38"/>
    <d v="2021-08-07T19:39:38"/>
    <n v="151431"/>
    <n v="454525"/>
    <n v="1"/>
    <x v="5"/>
    <x v="14"/>
    <x v="3"/>
  </r>
  <r>
    <n v="361058"/>
    <d v="2021-08-07T18:39:48"/>
    <d v="2021-08-07T22:39:48"/>
    <n v="216684"/>
    <n v="151496"/>
    <n v="4"/>
    <x v="5"/>
    <x v="20"/>
    <x v="3"/>
  </r>
  <r>
    <n v="361060"/>
    <d v="2021-08-07T18:41:03"/>
    <d v="2021-08-07T18:41:03"/>
    <n v="311657"/>
    <n v="118549"/>
    <n v="0"/>
    <x v="5"/>
    <x v="21"/>
    <x v="3"/>
  </r>
  <r>
    <n v="361065"/>
    <d v="2021-08-07T18:41:38"/>
    <d v="2021-08-07T19:41:38"/>
    <n v="20688"/>
    <n v="411922"/>
    <n v="1"/>
    <x v="5"/>
    <x v="14"/>
    <x v="3"/>
  </r>
  <r>
    <n v="361070"/>
    <d v="2021-08-07T18:41:38"/>
    <d v="2021-08-07T19:41:38"/>
    <n v="42894"/>
    <n v="396575"/>
    <n v="1"/>
    <x v="5"/>
    <x v="14"/>
    <x v="3"/>
  </r>
  <r>
    <n v="361073"/>
    <d v="2021-08-07T18:42:13"/>
    <d v="2021-08-07T20:42:13"/>
    <n v="116306"/>
    <n v="476070"/>
    <n v="2"/>
    <x v="5"/>
    <x v="23"/>
    <x v="3"/>
  </r>
  <r>
    <n v="361077"/>
    <d v="2021-08-07T18:42:13"/>
    <d v="2021-08-07T20:42:13"/>
    <n v="297336"/>
    <n v="85094"/>
    <n v="2"/>
    <x v="5"/>
    <x v="23"/>
    <x v="3"/>
  </r>
  <r>
    <n v="361082"/>
    <d v="2021-08-07T18:42:48"/>
    <d v="2021-08-07T21:42:48"/>
    <n v="254425"/>
    <n v="462579"/>
    <n v="3"/>
    <x v="5"/>
    <x v="19"/>
    <x v="3"/>
  </r>
  <r>
    <n v="361084"/>
    <d v="2021-08-07T18:42:48"/>
    <d v="2021-08-08T01:42:48"/>
    <n v="258366"/>
    <n v="3922"/>
    <n v="7"/>
    <x v="5"/>
    <x v="0"/>
    <x v="3"/>
  </r>
  <r>
    <n v="361085"/>
    <d v="2021-08-07T18:44:23"/>
    <d v="2021-08-07T10:44:23"/>
    <n v="185201"/>
    <n v="439981"/>
    <n v="-8"/>
    <x v="5"/>
    <x v="15"/>
    <x v="3"/>
  </r>
  <r>
    <n v="361086"/>
    <d v="2021-08-07T18:44:33"/>
    <d v="2021-08-07T20:44:33"/>
    <n v="249464"/>
    <n v="21760"/>
    <n v="2"/>
    <x v="5"/>
    <x v="23"/>
    <x v="3"/>
  </r>
  <r>
    <n v="361087"/>
    <d v="2021-08-07T18:44:46"/>
    <d v="2021-08-07T20:44:46"/>
    <n v="228674"/>
    <n v="73039"/>
    <n v="2"/>
    <x v="5"/>
    <x v="23"/>
    <x v="3"/>
  </r>
  <r>
    <n v="361090"/>
    <d v="2021-08-07T18:45:42"/>
    <d v="2021-08-07T18:45:42"/>
    <n v="173756"/>
    <n v="347393"/>
    <n v="0"/>
    <x v="5"/>
    <x v="21"/>
    <x v="3"/>
  </r>
  <r>
    <n v="361093"/>
    <d v="2021-08-07T18:45:42"/>
    <d v="2021-08-07T18:45:42"/>
    <n v="260787"/>
    <n v="323760"/>
    <n v="0"/>
    <x v="5"/>
    <x v="21"/>
    <x v="3"/>
  </r>
  <r>
    <n v="361094"/>
    <d v="2021-08-07T18:46:11"/>
    <d v="2021-08-07T18:46:11"/>
    <n v="64250"/>
    <n v="230507"/>
    <n v="0"/>
    <x v="5"/>
    <x v="21"/>
    <x v="3"/>
  </r>
  <r>
    <n v="361099"/>
    <d v="2021-08-07T18:46:17"/>
    <d v="2021-08-07T19:46:17"/>
    <n v="198380"/>
    <n v="230507"/>
    <n v="1"/>
    <x v="5"/>
    <x v="14"/>
    <x v="3"/>
  </r>
  <r>
    <n v="361103"/>
    <d v="2021-08-07T18:46:26"/>
    <d v="2021-08-07T19:46:26"/>
    <n v="297585"/>
    <n v="226626"/>
    <n v="1"/>
    <x v="5"/>
    <x v="14"/>
    <x v="3"/>
  </r>
  <r>
    <n v="361107"/>
    <d v="2021-08-07T18:47:27"/>
    <d v="2021-08-07T21:47:27"/>
    <n v="236174"/>
    <n v="68991"/>
    <n v="3"/>
    <x v="5"/>
    <x v="19"/>
    <x v="3"/>
  </r>
  <r>
    <n v="361109"/>
    <d v="2021-08-07T18:48:30"/>
    <d v="2021-08-07T21:48:30"/>
    <n v="320616"/>
    <n v="182191"/>
    <n v="3"/>
    <x v="5"/>
    <x v="19"/>
    <x v="3"/>
  </r>
  <r>
    <n v="361114"/>
    <d v="2021-08-07T18:48:37"/>
    <d v="2021-08-07T19:48:37"/>
    <n v="254900"/>
    <n v="426843"/>
    <n v="1"/>
    <x v="5"/>
    <x v="14"/>
    <x v="3"/>
  </r>
  <r>
    <n v="361117"/>
    <d v="2021-08-07T18:48:44"/>
    <d v="2021-08-07T15:48:44"/>
    <n v="1303"/>
    <n v="206501"/>
    <n v="-3"/>
    <x v="5"/>
    <x v="10"/>
    <x v="3"/>
  </r>
  <r>
    <n v="361120"/>
    <d v="2021-08-07T18:48:49"/>
    <d v="2021-08-07T21:48:49"/>
    <n v="273706"/>
    <n v="1106"/>
    <n v="3"/>
    <x v="5"/>
    <x v="19"/>
    <x v="3"/>
  </r>
  <r>
    <n v="361122"/>
    <d v="2021-08-07T18:49:07"/>
    <d v="2021-08-07T21:49:07"/>
    <n v="341216"/>
    <n v="470762"/>
    <n v="3"/>
    <x v="5"/>
    <x v="19"/>
    <x v="3"/>
  </r>
  <r>
    <n v="361127"/>
    <d v="2021-08-07T18:50:08"/>
    <d v="2021-08-07T15:50:08"/>
    <n v="333534"/>
    <n v="477565"/>
    <n v="-3"/>
    <x v="5"/>
    <x v="10"/>
    <x v="3"/>
  </r>
  <r>
    <n v="361129"/>
    <d v="2021-08-07T18:50:40"/>
    <d v="2021-08-07T20:50:40"/>
    <n v="101677"/>
    <n v="258219"/>
    <n v="2"/>
    <x v="5"/>
    <x v="23"/>
    <x v="3"/>
  </r>
  <r>
    <n v="361130"/>
    <d v="2021-08-07T18:50:57"/>
    <d v="2021-08-07T19:50:57"/>
    <n v="24655"/>
    <n v="389689"/>
    <n v="1"/>
    <x v="5"/>
    <x v="14"/>
    <x v="3"/>
  </r>
  <r>
    <n v="361134"/>
    <d v="2021-08-07T18:50:57"/>
    <d v="2021-08-07T19:50:57"/>
    <n v="55640"/>
    <n v="392162"/>
    <n v="1"/>
    <x v="5"/>
    <x v="14"/>
    <x v="3"/>
  </r>
  <r>
    <n v="361137"/>
    <d v="2021-08-07T18:50:57"/>
    <d v="2021-08-07T15:50:57"/>
    <n v="340446"/>
    <n v="35004"/>
    <n v="-3"/>
    <x v="5"/>
    <x v="10"/>
    <x v="3"/>
  </r>
  <r>
    <n v="361140"/>
    <d v="2021-08-07T18:51:32"/>
    <d v="2021-08-07T20:51:32"/>
    <n v="119613"/>
    <n v="219032"/>
    <n v="2"/>
    <x v="5"/>
    <x v="23"/>
    <x v="3"/>
  </r>
  <r>
    <n v="361141"/>
    <d v="2021-08-07T18:51:32"/>
    <d v="2021-08-07T20:51:32"/>
    <n v="137764"/>
    <n v="343712"/>
    <n v="2"/>
    <x v="5"/>
    <x v="23"/>
    <x v="3"/>
  </r>
  <r>
    <n v="361144"/>
    <d v="2021-08-07T18:51:32"/>
    <d v="2021-08-08T00:51:32"/>
    <n v="217477"/>
    <n v="376706"/>
    <n v="6"/>
    <x v="5"/>
    <x v="1"/>
    <x v="3"/>
  </r>
  <r>
    <n v="361147"/>
    <d v="2021-08-07T18:52:42"/>
    <d v="2021-08-07T18:52:42"/>
    <n v="111843"/>
    <n v="111153"/>
    <n v="0"/>
    <x v="5"/>
    <x v="21"/>
    <x v="3"/>
  </r>
  <r>
    <n v="361149"/>
    <d v="2021-08-07T18:52:54"/>
    <d v="2021-08-07T19:52:54"/>
    <n v="65767"/>
    <n v="21407"/>
    <n v="1"/>
    <x v="5"/>
    <x v="14"/>
    <x v="3"/>
  </r>
  <r>
    <n v="361154"/>
    <d v="2021-08-07T18:53:17"/>
    <d v="2021-08-07T19:53:17"/>
    <n v="113349"/>
    <n v="411922"/>
    <n v="1"/>
    <x v="5"/>
    <x v="14"/>
    <x v="3"/>
  </r>
  <r>
    <n v="361156"/>
    <d v="2021-08-07T18:54:00"/>
    <d v="2021-08-07T12:54:00"/>
    <n v="15048"/>
    <n v="305248"/>
    <n v="-6"/>
    <x v="5"/>
    <x v="16"/>
    <x v="3"/>
  </r>
  <r>
    <n v="361160"/>
    <d v="2021-08-07T18:54:27"/>
    <d v="2021-08-07T21:54:27"/>
    <n v="288809"/>
    <n v="180863"/>
    <n v="3"/>
    <x v="5"/>
    <x v="19"/>
    <x v="3"/>
  </r>
  <r>
    <n v="361165"/>
    <d v="2021-08-07T18:55:37"/>
    <d v="2021-08-07T19:55:37"/>
    <n v="156558"/>
    <n v="250679"/>
    <n v="1"/>
    <x v="5"/>
    <x v="14"/>
    <x v="3"/>
  </r>
  <r>
    <n v="361167"/>
    <d v="2021-08-07T18:55:37"/>
    <d v="2021-08-07T19:55:37"/>
    <n v="211077"/>
    <n v="406570"/>
    <n v="1"/>
    <x v="5"/>
    <x v="14"/>
    <x v="3"/>
  </r>
  <r>
    <n v="361169"/>
    <d v="2021-08-07T18:56:12"/>
    <d v="2021-08-07T20:56:12"/>
    <n v="103240"/>
    <n v="208723"/>
    <n v="2"/>
    <x v="5"/>
    <x v="23"/>
    <x v="3"/>
  </r>
  <r>
    <n v="361174"/>
    <d v="2021-08-07T18:56:47"/>
    <d v="2021-08-07T21:56:47"/>
    <n v="49836"/>
    <n v="415952"/>
    <n v="3"/>
    <x v="5"/>
    <x v="19"/>
    <x v="3"/>
  </r>
  <r>
    <n v="361175"/>
    <d v="2021-08-07T18:57:07"/>
    <d v="2021-08-07T19:57:07"/>
    <n v="54729"/>
    <n v="219704"/>
    <n v="1"/>
    <x v="5"/>
    <x v="14"/>
    <x v="3"/>
  </r>
  <r>
    <n v="361180"/>
    <d v="2021-08-07T18:57:15"/>
    <d v="2021-08-07T20:57:15"/>
    <n v="263226"/>
    <n v="250679"/>
    <n v="2"/>
    <x v="5"/>
    <x v="23"/>
    <x v="3"/>
  </r>
  <r>
    <n v="361182"/>
    <d v="2021-08-07T18:57:21"/>
    <d v="2021-08-07T18:57:21"/>
    <n v="91372"/>
    <n v="189554"/>
    <n v="0"/>
    <x v="5"/>
    <x v="21"/>
    <x v="3"/>
  </r>
  <r>
    <n v="361184"/>
    <d v="2021-08-07T18:57:21"/>
    <d v="2021-08-07T18:57:21"/>
    <n v="133763"/>
    <n v="154256"/>
    <n v="0"/>
    <x v="5"/>
    <x v="21"/>
    <x v="3"/>
  </r>
  <r>
    <n v="361187"/>
    <d v="2021-08-07T18:57:21"/>
    <d v="2021-08-07T18:57:21"/>
    <n v="212859"/>
    <n v="134245"/>
    <n v="0"/>
    <x v="5"/>
    <x v="21"/>
    <x v="3"/>
  </r>
  <r>
    <n v="361188"/>
    <d v="2021-08-07T18:57:34"/>
    <d v="2021-08-07T20:57:34"/>
    <n v="308726"/>
    <n v="424394"/>
    <n v="2"/>
    <x v="5"/>
    <x v="23"/>
    <x v="3"/>
  </r>
  <r>
    <n v="361190"/>
    <d v="2021-08-07T18:57:56"/>
    <d v="2021-08-07T19:57:56"/>
    <n v="86208"/>
    <n v="287006"/>
    <n v="1"/>
    <x v="5"/>
    <x v="14"/>
    <x v="3"/>
  </r>
  <r>
    <n v="361192"/>
    <d v="2021-08-07T18:57:56"/>
    <d v="2021-08-07T19:57:56"/>
    <n v="328637"/>
    <n v="189009"/>
    <n v="1"/>
    <x v="5"/>
    <x v="14"/>
    <x v="3"/>
  </r>
  <r>
    <n v="361193"/>
    <d v="2021-08-07T18:58:16"/>
    <d v="2021-08-07T23:58:16"/>
    <n v="176798"/>
    <n v="347393"/>
    <n v="5"/>
    <x v="5"/>
    <x v="22"/>
    <x v="3"/>
  </r>
  <r>
    <n v="361197"/>
    <d v="2021-08-07T18:58:31"/>
    <d v="2021-08-07T20:58:31"/>
    <n v="88809"/>
    <n v="471403"/>
    <n v="2"/>
    <x v="5"/>
    <x v="23"/>
    <x v="3"/>
  </r>
  <r>
    <n v="361199"/>
    <d v="2021-08-07T18:58:31"/>
    <d v="2021-08-07T20:58:31"/>
    <n v="216544"/>
    <n v="158978"/>
    <n v="2"/>
    <x v="5"/>
    <x v="23"/>
    <x v="3"/>
  </r>
  <r>
    <n v="361203"/>
    <d v="2021-08-07T19:00:51"/>
    <d v="2021-08-07T21:00:51"/>
    <n v="302694"/>
    <n v="73643"/>
    <n v="2"/>
    <x v="5"/>
    <x v="19"/>
    <x v="3"/>
  </r>
  <r>
    <n v="361205"/>
    <d v="2021-08-07T19:01:26"/>
    <d v="2021-08-07T18:01:26"/>
    <n v="5601"/>
    <n v="230836"/>
    <n v="-1"/>
    <x v="5"/>
    <x v="21"/>
    <x v="3"/>
  </r>
  <r>
    <n v="361209"/>
    <d v="2021-08-07T19:01:52"/>
    <d v="2021-08-08T04:01:52"/>
    <n v="202580"/>
    <n v="470762"/>
    <n v="9"/>
    <x v="5"/>
    <x v="5"/>
    <x v="3"/>
  </r>
  <r>
    <n v="361210"/>
    <d v="2021-08-07T19:02:36"/>
    <d v="2021-08-07T20:02:36"/>
    <n v="192664"/>
    <n v="321129"/>
    <n v="1"/>
    <x v="5"/>
    <x v="23"/>
    <x v="3"/>
  </r>
  <r>
    <n v="361214"/>
    <d v="2021-08-07T19:03:11"/>
    <d v="2021-08-07T21:03:11"/>
    <n v="5098"/>
    <n v="228666"/>
    <n v="2"/>
    <x v="5"/>
    <x v="19"/>
    <x v="3"/>
  </r>
  <r>
    <n v="361216"/>
    <d v="2021-08-07T19:03:11"/>
    <d v="2021-08-07T21:03:11"/>
    <n v="219046"/>
    <n v="16029"/>
    <n v="2"/>
    <x v="5"/>
    <x v="19"/>
    <x v="3"/>
  </r>
  <r>
    <n v="361217"/>
    <d v="2021-08-07T19:03:11"/>
    <d v="2021-08-07T21:03:11"/>
    <n v="234449"/>
    <n v="258219"/>
    <n v="2"/>
    <x v="5"/>
    <x v="19"/>
    <x v="3"/>
  </r>
  <r>
    <n v="361218"/>
    <d v="2021-08-07T19:03:46"/>
    <d v="2021-08-07T22:03:46"/>
    <n v="269764"/>
    <n v="347008"/>
    <n v="3"/>
    <x v="5"/>
    <x v="20"/>
    <x v="3"/>
  </r>
  <r>
    <n v="361221"/>
    <d v="2021-08-07T19:04:21"/>
    <d v="2021-08-07T19:04:21"/>
    <n v="283881"/>
    <n v="472712"/>
    <n v="0"/>
    <x v="5"/>
    <x v="14"/>
    <x v="3"/>
  </r>
  <r>
    <n v="361222"/>
    <d v="2021-08-07T19:04:46"/>
    <d v="2021-08-07T20:04:46"/>
    <n v="36645"/>
    <n v="429857"/>
    <n v="1"/>
    <x v="5"/>
    <x v="23"/>
    <x v="3"/>
  </r>
  <r>
    <n v="361224"/>
    <d v="2021-08-07T19:04:48"/>
    <d v="2021-08-07T22:04:48"/>
    <n v="34107"/>
    <n v="478377"/>
    <n v="3"/>
    <x v="5"/>
    <x v="20"/>
    <x v="3"/>
  </r>
  <r>
    <n v="361225"/>
    <d v="2021-08-07T19:04:56"/>
    <d v="2021-08-07T20:04:56"/>
    <n v="297798"/>
    <n v="397390"/>
    <n v="1"/>
    <x v="5"/>
    <x v="23"/>
    <x v="3"/>
  </r>
  <r>
    <n v="361227"/>
    <d v="2021-08-07T19:05:28"/>
    <d v="2021-08-07T19:05:28"/>
    <n v="37757"/>
    <n v="309553"/>
    <n v="0"/>
    <x v="5"/>
    <x v="14"/>
    <x v="3"/>
  </r>
  <r>
    <n v="361230"/>
    <d v="2021-08-07T19:06:41"/>
    <d v="2021-08-07T19:06:41"/>
    <n v="240402"/>
    <n v="158978"/>
    <n v="0"/>
    <x v="5"/>
    <x v="14"/>
    <x v="3"/>
  </r>
  <r>
    <n v="361233"/>
    <d v="2021-08-07T19:06:41"/>
    <d v="2021-08-07T23:06:41"/>
    <n v="262186"/>
    <n v="230507"/>
    <n v="4"/>
    <x v="5"/>
    <x v="22"/>
    <x v="3"/>
  </r>
  <r>
    <n v="361234"/>
    <d v="2021-08-07T19:07:16"/>
    <d v="2021-08-07T20:07:16"/>
    <n v="203564"/>
    <n v="401945"/>
    <n v="1"/>
    <x v="5"/>
    <x v="23"/>
    <x v="3"/>
  </r>
  <r>
    <n v="361239"/>
    <d v="2021-08-07T19:09:00"/>
    <d v="2021-08-07T19:09:00"/>
    <n v="85124"/>
    <n v="58674"/>
    <n v="0"/>
    <x v="5"/>
    <x v="14"/>
    <x v="3"/>
  </r>
  <r>
    <n v="361240"/>
    <d v="2021-08-07T19:09:00"/>
    <d v="2021-08-07T19:09:00"/>
    <n v="250871"/>
    <n v="474478"/>
    <n v="0"/>
    <x v="5"/>
    <x v="14"/>
    <x v="3"/>
  </r>
  <r>
    <n v="361241"/>
    <d v="2021-08-07T19:10:10"/>
    <d v="2021-08-07T21:10:10"/>
    <n v="240536"/>
    <n v="158978"/>
    <n v="2"/>
    <x v="5"/>
    <x v="19"/>
    <x v="3"/>
  </r>
  <r>
    <n v="361243"/>
    <d v="2021-08-07T19:11:03"/>
    <d v="2021-08-07T19:11:03"/>
    <n v="16154"/>
    <n v="376706"/>
    <n v="0"/>
    <x v="5"/>
    <x v="14"/>
    <x v="3"/>
  </r>
  <r>
    <n v="361246"/>
    <d v="2021-08-07T19:11:16"/>
    <d v="2021-08-07T19:11:16"/>
    <n v="163610"/>
    <n v="318588"/>
    <n v="0"/>
    <x v="5"/>
    <x v="14"/>
    <x v="3"/>
  </r>
  <r>
    <n v="361247"/>
    <d v="2021-08-07T19:11:20"/>
    <d v="2021-08-07T19:11:20"/>
    <n v="85094"/>
    <n v="78410"/>
    <n v="0"/>
    <x v="5"/>
    <x v="14"/>
    <x v="3"/>
  </r>
  <r>
    <n v="361250"/>
    <d v="2021-08-07T19:11:55"/>
    <d v="2021-08-07T20:11:55"/>
    <n v="184292"/>
    <n v="472712"/>
    <n v="1"/>
    <x v="5"/>
    <x v="23"/>
    <x v="3"/>
  </r>
  <r>
    <n v="361254"/>
    <d v="2021-08-07T19:11:55"/>
    <d v="2021-08-07T20:11:55"/>
    <n v="269606"/>
    <n v="325852"/>
    <n v="1"/>
    <x v="5"/>
    <x v="23"/>
    <x v="3"/>
  </r>
  <r>
    <n v="361256"/>
    <d v="2021-08-07T19:11:55"/>
    <d v="2021-08-07T20:11:55"/>
    <n v="345988"/>
    <n v="313721"/>
    <n v="1"/>
    <x v="5"/>
    <x v="23"/>
    <x v="3"/>
  </r>
  <r>
    <n v="361257"/>
    <d v="2021-08-07T19:12:30"/>
    <d v="2021-08-07T21:12:30"/>
    <n v="294052"/>
    <n v="252370"/>
    <n v="2"/>
    <x v="5"/>
    <x v="19"/>
    <x v="3"/>
  </r>
  <r>
    <n v="361262"/>
    <d v="2021-08-07T19:13:40"/>
    <d v="2021-08-07T19:13:40"/>
    <n v="280608"/>
    <n v="92173"/>
    <n v="0"/>
    <x v="5"/>
    <x v="14"/>
    <x v="3"/>
  </r>
  <r>
    <n v="361263"/>
    <d v="2021-08-07T19:14:15"/>
    <d v="2021-08-07T20:14:15"/>
    <n v="301657"/>
    <n v="122902"/>
    <n v="1"/>
    <x v="5"/>
    <x v="23"/>
    <x v="3"/>
  </r>
  <r>
    <n v="361265"/>
    <d v="2021-08-07T19:14:50"/>
    <d v="2021-08-07T21:14:50"/>
    <n v="87524"/>
    <n v="56432"/>
    <n v="2"/>
    <x v="5"/>
    <x v="19"/>
    <x v="3"/>
  </r>
  <r>
    <n v="361269"/>
    <d v="2021-08-07T19:16:00"/>
    <d v="2021-08-07T15:16:00"/>
    <n v="282272"/>
    <n v="379559"/>
    <n v="-4"/>
    <x v="5"/>
    <x v="10"/>
    <x v="3"/>
  </r>
  <r>
    <n v="361270"/>
    <d v="2021-08-07T19:16:35"/>
    <d v="2021-08-07T20:16:35"/>
    <n v="287828"/>
    <n v="62570"/>
    <n v="1"/>
    <x v="5"/>
    <x v="23"/>
    <x v="3"/>
  </r>
  <r>
    <n v="361274"/>
    <d v="2021-08-07T19:17:15"/>
    <d v="2021-08-08T05:17:15"/>
    <n v="104881"/>
    <n v="433247"/>
    <n v="10"/>
    <x v="5"/>
    <x v="6"/>
    <x v="3"/>
  </r>
  <r>
    <n v="361276"/>
    <d v="2021-08-07T19:17:45"/>
    <d v="2021-08-07T22:17:45"/>
    <n v="34362"/>
    <n v="118549"/>
    <n v="3"/>
    <x v="5"/>
    <x v="20"/>
    <x v="3"/>
  </r>
  <r>
    <n v="361281"/>
    <d v="2021-08-07T19:19:19"/>
    <d v="2021-08-07T19:19:19"/>
    <n v="146236"/>
    <n v="182191"/>
    <n v="0"/>
    <x v="5"/>
    <x v="14"/>
    <x v="3"/>
  </r>
  <r>
    <n v="361284"/>
    <d v="2021-08-07T19:20:40"/>
    <d v="2021-08-07T19:20:40"/>
    <n v="129933"/>
    <n v="242636"/>
    <n v="0"/>
    <x v="5"/>
    <x v="14"/>
    <x v="3"/>
  </r>
  <r>
    <n v="361289"/>
    <d v="2021-08-07T19:21:07"/>
    <d v="2021-08-07T23:21:07"/>
    <n v="163817"/>
    <n v="251574"/>
    <n v="4"/>
    <x v="5"/>
    <x v="22"/>
    <x v="3"/>
  </r>
  <r>
    <n v="361292"/>
    <d v="2021-08-07T19:21:14"/>
    <d v="2021-08-07T20:21:14"/>
    <n v="347210"/>
    <n v="301890"/>
    <n v="1"/>
    <x v="5"/>
    <x v="23"/>
    <x v="3"/>
  </r>
  <r>
    <n v="361297"/>
    <d v="2021-08-07T19:22:24"/>
    <d v="2021-08-08T02:22:24"/>
    <n v="145218"/>
    <n v="387595"/>
    <n v="7"/>
    <x v="5"/>
    <x v="2"/>
    <x v="3"/>
  </r>
  <r>
    <n v="361301"/>
    <d v="2021-08-07T19:23:34"/>
    <d v="2021-08-07T20:23:34"/>
    <n v="223692"/>
    <n v="42705"/>
    <n v="1"/>
    <x v="5"/>
    <x v="23"/>
    <x v="3"/>
  </r>
  <r>
    <n v="361305"/>
    <d v="2021-08-07T19:24:09"/>
    <d v="2021-08-07T21:24:09"/>
    <n v="91957"/>
    <n v="158978"/>
    <n v="2"/>
    <x v="5"/>
    <x v="19"/>
    <x v="3"/>
  </r>
  <r>
    <n v="361308"/>
    <d v="2021-08-07T19:24:44"/>
    <d v="2021-08-07T22:24:44"/>
    <n v="300688"/>
    <n v="59485"/>
    <n v="3"/>
    <x v="5"/>
    <x v="20"/>
    <x v="3"/>
  </r>
  <r>
    <n v="361309"/>
    <d v="2021-08-07T19:25:19"/>
    <d v="2021-08-07T15:25:19"/>
    <n v="164570"/>
    <n v="333426"/>
    <n v="-4"/>
    <x v="5"/>
    <x v="10"/>
    <x v="3"/>
  </r>
  <r>
    <n v="361313"/>
    <d v="2021-08-07T19:25:54"/>
    <d v="2021-08-07T20:25:54"/>
    <n v="315503"/>
    <n v="411922"/>
    <n v="1"/>
    <x v="5"/>
    <x v="23"/>
    <x v="3"/>
  </r>
  <r>
    <n v="361316"/>
    <d v="2021-08-07T19:25:54"/>
    <d v="2021-08-07T20:25:54"/>
    <n v="335556"/>
    <n v="158978"/>
    <n v="1"/>
    <x v="5"/>
    <x v="23"/>
    <x v="3"/>
  </r>
  <r>
    <n v="361317"/>
    <d v="2021-08-07T19:26:29"/>
    <d v="2021-08-07T19:26:29"/>
    <n v="259805"/>
    <n v="82901"/>
    <n v="0"/>
    <x v="5"/>
    <x v="14"/>
    <x v="3"/>
  </r>
  <r>
    <n v="361320"/>
    <d v="2021-08-07T19:26:29"/>
    <d v="2021-08-07T21:26:29"/>
    <n v="318327"/>
    <n v="405737"/>
    <n v="2"/>
    <x v="5"/>
    <x v="19"/>
    <x v="3"/>
  </r>
  <r>
    <n v="361324"/>
    <d v="2021-08-07T19:27:34"/>
    <d v="2021-08-07T20:27:34"/>
    <n v="260143"/>
    <n v="6475"/>
    <n v="1"/>
    <x v="5"/>
    <x v="23"/>
    <x v="3"/>
  </r>
  <r>
    <n v="361329"/>
    <d v="2021-08-07T19:27:39"/>
    <d v="2021-08-07T19:27:39"/>
    <n v="146660"/>
    <n v="411922"/>
    <n v="0"/>
    <x v="5"/>
    <x v="14"/>
    <x v="3"/>
  </r>
  <r>
    <n v="361334"/>
    <d v="2021-08-07T19:28:14"/>
    <d v="2021-08-07T20:28:14"/>
    <n v="74291"/>
    <n v="190995"/>
    <n v="1"/>
    <x v="5"/>
    <x v="23"/>
    <x v="3"/>
  </r>
  <r>
    <n v="361337"/>
    <d v="2021-08-07T19:28:14"/>
    <d v="2021-08-07T20:28:14"/>
    <n v="75509"/>
    <n v="351116"/>
    <n v="1"/>
    <x v="5"/>
    <x v="23"/>
    <x v="3"/>
  </r>
  <r>
    <n v="361338"/>
    <d v="2021-08-07T19:29:59"/>
    <d v="2021-08-07T19:29:59"/>
    <n v="81305"/>
    <n v="227775"/>
    <n v="0"/>
    <x v="5"/>
    <x v="14"/>
    <x v="3"/>
  </r>
  <r>
    <n v="361341"/>
    <d v="2021-08-07T19:30:34"/>
    <d v="2021-08-07T16:30:34"/>
    <n v="214801"/>
    <n v="238134"/>
    <n v="-3"/>
    <x v="5"/>
    <x v="11"/>
    <x v="3"/>
  </r>
  <r>
    <n v="361344"/>
    <d v="2021-08-07T19:31:08"/>
    <d v="2021-08-07T22:31:08"/>
    <n v="292520"/>
    <n v="269158"/>
    <n v="3"/>
    <x v="5"/>
    <x v="20"/>
    <x v="3"/>
  </r>
  <r>
    <n v="361348"/>
    <d v="2021-08-07T19:31:44"/>
    <d v="2021-08-07T22:31:44"/>
    <n v="55671"/>
    <n v="478593"/>
    <n v="3"/>
    <x v="5"/>
    <x v="20"/>
    <x v="3"/>
  </r>
  <r>
    <n v="361351"/>
    <d v="2021-08-07T19:31:44"/>
    <d v="2021-08-07T22:31:44"/>
    <n v="127095"/>
    <n v="182984"/>
    <n v="3"/>
    <x v="5"/>
    <x v="20"/>
    <x v="3"/>
  </r>
  <r>
    <n v="361354"/>
    <d v="2021-08-07T19:32:53"/>
    <d v="2021-08-07T20:32:53"/>
    <n v="226512"/>
    <n v="158978"/>
    <n v="1"/>
    <x v="5"/>
    <x v="23"/>
    <x v="3"/>
  </r>
  <r>
    <n v="361359"/>
    <d v="2021-08-07T19:33:28"/>
    <d v="2021-08-07T21:33:28"/>
    <n v="284195"/>
    <n v="254768"/>
    <n v="2"/>
    <x v="5"/>
    <x v="19"/>
    <x v="3"/>
  </r>
  <r>
    <n v="361362"/>
    <d v="2021-08-07T19:35:13"/>
    <d v="2021-08-07T20:35:13"/>
    <n v="343724"/>
    <n v="154256"/>
    <n v="1"/>
    <x v="5"/>
    <x v="23"/>
    <x v="3"/>
  </r>
  <r>
    <n v="361363"/>
    <d v="2021-08-07T19:36:58"/>
    <d v="2021-08-07T23:36:58"/>
    <n v="226297"/>
    <n v="342390"/>
    <n v="4"/>
    <x v="5"/>
    <x v="22"/>
    <x v="3"/>
  </r>
  <r>
    <n v="361367"/>
    <d v="2021-08-07T19:37:33"/>
    <d v="2021-08-07T20:37:33"/>
    <n v="58911"/>
    <n v="343712"/>
    <n v="1"/>
    <x v="5"/>
    <x v="23"/>
    <x v="3"/>
  </r>
  <r>
    <n v="361371"/>
    <d v="2021-08-07T19:38:08"/>
    <d v="2021-08-07T21:38:08"/>
    <n v="213100"/>
    <n v="433596"/>
    <n v="2"/>
    <x v="5"/>
    <x v="19"/>
    <x v="3"/>
  </r>
  <r>
    <n v="361376"/>
    <d v="2021-08-07T19:39:18"/>
    <d v="2021-08-07T19:39:18"/>
    <n v="312724"/>
    <n v="202680"/>
    <n v="0"/>
    <x v="5"/>
    <x v="14"/>
    <x v="3"/>
  </r>
  <r>
    <n v="361379"/>
    <d v="2021-08-07T19:39:53"/>
    <d v="2021-08-07T16:39:53"/>
    <n v="166134"/>
    <n v="75550"/>
    <n v="-3"/>
    <x v="5"/>
    <x v="11"/>
    <x v="3"/>
  </r>
  <r>
    <n v="361384"/>
    <d v="2021-08-07T19:40:28"/>
    <d v="2021-08-07T21:40:28"/>
    <n v="298354"/>
    <n v="242428"/>
    <n v="2"/>
    <x v="5"/>
    <x v="19"/>
    <x v="3"/>
  </r>
  <r>
    <n v="361385"/>
    <d v="2021-08-07T19:41:38"/>
    <d v="2021-08-07T19:41:38"/>
    <n v="148840"/>
    <n v="158978"/>
    <n v="0"/>
    <x v="5"/>
    <x v="14"/>
    <x v="3"/>
  </r>
  <r>
    <n v="361389"/>
    <d v="2021-08-07T19:43:58"/>
    <d v="2021-08-07T19:43:58"/>
    <n v="33847"/>
    <n v="469824"/>
    <n v="0"/>
    <x v="5"/>
    <x v="14"/>
    <x v="3"/>
  </r>
  <r>
    <n v="361390"/>
    <d v="2021-08-07T19:44:33"/>
    <d v="2021-08-07T20:44:33"/>
    <n v="142952"/>
    <n v="21407"/>
    <n v="1"/>
    <x v="5"/>
    <x v="23"/>
    <x v="3"/>
  </r>
  <r>
    <n v="361394"/>
    <d v="2021-08-07T19:44:33"/>
    <d v="2021-08-07T20:44:33"/>
    <n v="232005"/>
    <n v="473233"/>
    <n v="1"/>
    <x v="5"/>
    <x v="23"/>
    <x v="3"/>
  </r>
  <r>
    <n v="361399"/>
    <d v="2021-08-07T19:45:07"/>
    <d v="2021-08-07T22:45:07"/>
    <n v="127304"/>
    <n v="182984"/>
    <n v="3"/>
    <x v="5"/>
    <x v="20"/>
    <x v="3"/>
  </r>
  <r>
    <n v="361400"/>
    <d v="2021-08-07T19:45:20"/>
    <d v="2021-08-07T19:45:20"/>
    <n v="98190"/>
    <n v="357547"/>
    <n v="0"/>
    <x v="5"/>
    <x v="14"/>
    <x v="3"/>
  </r>
  <r>
    <n v="361404"/>
    <d v="2021-08-07T19:46:17"/>
    <d v="2021-08-07T19:46:17"/>
    <n v="83410"/>
    <n v="304128"/>
    <n v="0"/>
    <x v="5"/>
    <x v="14"/>
    <x v="3"/>
  </r>
  <r>
    <n v="361409"/>
    <d v="2021-08-07T19:47:27"/>
    <d v="2021-08-07T21:47:27"/>
    <n v="115730"/>
    <n v="347008"/>
    <n v="2"/>
    <x v="5"/>
    <x v="19"/>
    <x v="3"/>
  </r>
  <r>
    <n v="361412"/>
    <d v="2021-08-07T19:47:27"/>
    <d v="2021-08-07T21:47:27"/>
    <n v="136114"/>
    <n v="43623"/>
    <n v="2"/>
    <x v="5"/>
    <x v="19"/>
    <x v="3"/>
  </r>
  <r>
    <n v="361415"/>
    <d v="2021-08-07T19:47:27"/>
    <d v="2021-08-07T21:47:27"/>
    <n v="182580"/>
    <n v="473327"/>
    <n v="2"/>
    <x v="5"/>
    <x v="19"/>
    <x v="3"/>
  </r>
  <r>
    <n v="361418"/>
    <d v="2021-08-07T19:48:02"/>
    <d v="2021-08-07T22:48:02"/>
    <n v="114604"/>
    <n v="248817"/>
    <n v="3"/>
    <x v="5"/>
    <x v="20"/>
    <x v="3"/>
  </r>
  <r>
    <n v="361419"/>
    <d v="2021-08-07T19:48:37"/>
    <d v="2021-08-07T19:48:37"/>
    <n v="2700"/>
    <n v="431792"/>
    <n v="0"/>
    <x v="5"/>
    <x v="14"/>
    <x v="3"/>
  </r>
  <r>
    <n v="361420"/>
    <d v="2021-08-07T19:49:12"/>
    <d v="2021-08-07T20:49:12"/>
    <n v="305387"/>
    <n v="80824"/>
    <n v="1"/>
    <x v="5"/>
    <x v="23"/>
    <x v="3"/>
  </r>
  <r>
    <n v="361425"/>
    <d v="2021-08-07T19:51:32"/>
    <d v="2021-08-07T20:51:32"/>
    <n v="232825"/>
    <n v="439981"/>
    <n v="1"/>
    <x v="5"/>
    <x v="23"/>
    <x v="3"/>
  </r>
  <r>
    <n v="361430"/>
    <d v="2021-08-07T19:52:07"/>
    <d v="2021-08-07T21:52:07"/>
    <n v="99077"/>
    <n v="411922"/>
    <n v="2"/>
    <x v="5"/>
    <x v="19"/>
    <x v="3"/>
  </r>
  <r>
    <n v="361434"/>
    <d v="2021-08-07T19:52:51"/>
    <d v="2021-08-07T21:52:51"/>
    <n v="178362"/>
    <n v="438887"/>
    <n v="2"/>
    <x v="5"/>
    <x v="19"/>
    <x v="3"/>
  </r>
  <r>
    <n v="361435"/>
    <d v="2021-08-07T19:53:17"/>
    <d v="2021-08-07T19:53:17"/>
    <n v="54625"/>
    <n v="470762"/>
    <n v="0"/>
    <x v="5"/>
    <x v="14"/>
    <x v="3"/>
  </r>
  <r>
    <n v="361439"/>
    <d v="2021-08-07T19:53:52"/>
    <d v="2021-08-07T20:53:52"/>
    <n v="62686"/>
    <n v="222412"/>
    <n v="1"/>
    <x v="5"/>
    <x v="23"/>
    <x v="3"/>
  </r>
  <r>
    <n v="361441"/>
    <d v="2021-08-07T19:53:52"/>
    <d v="2021-08-07T20:53:52"/>
    <n v="243309"/>
    <n v="411922"/>
    <n v="1"/>
    <x v="5"/>
    <x v="23"/>
    <x v="3"/>
  </r>
  <r>
    <n v="361443"/>
    <d v="2021-08-07T19:53:52"/>
    <d v="2021-08-07T20:53:52"/>
    <n v="317524"/>
    <n v="246229"/>
    <n v="1"/>
    <x v="5"/>
    <x v="23"/>
    <x v="3"/>
  </r>
  <r>
    <n v="361446"/>
    <d v="2021-08-07T19:54:12"/>
    <d v="2021-08-07T22:54:12"/>
    <n v="168064"/>
    <n v="362672"/>
    <n v="3"/>
    <x v="5"/>
    <x v="20"/>
    <x v="3"/>
  </r>
  <r>
    <n v="361448"/>
    <d v="2021-08-07T19:54:33"/>
    <d v="2021-08-07T22:54:33"/>
    <n v="135308"/>
    <n v="242428"/>
    <n v="3"/>
    <x v="5"/>
    <x v="20"/>
    <x v="3"/>
  </r>
  <r>
    <n v="361453"/>
    <d v="2021-08-07T19:55:02"/>
    <d v="2021-08-07T14:55:02"/>
    <n v="269249"/>
    <n v="288983"/>
    <n v="-5"/>
    <x v="5"/>
    <x v="12"/>
    <x v="3"/>
  </r>
  <r>
    <n v="361457"/>
    <d v="2021-08-07T19:55:37"/>
    <d v="2021-08-07T19:55:37"/>
    <n v="161625"/>
    <n v="472712"/>
    <n v="0"/>
    <x v="5"/>
    <x v="14"/>
    <x v="3"/>
  </r>
  <r>
    <n v="361458"/>
    <d v="2021-08-07T19:55:41"/>
    <d v="2021-08-07T20:55:41"/>
    <n v="199958"/>
    <n v="318588"/>
    <n v="1"/>
    <x v="5"/>
    <x v="23"/>
    <x v="3"/>
  </r>
  <r>
    <n v="361462"/>
    <d v="2021-08-07T19:59:06"/>
    <d v="2021-08-07T21:59:06"/>
    <n v="152234"/>
    <n v="308303"/>
    <n v="2"/>
    <x v="5"/>
    <x v="19"/>
    <x v="3"/>
  </r>
  <r>
    <n v="361467"/>
    <d v="2021-08-07T20:00:48"/>
    <d v="2021-08-07T22:00:48"/>
    <n v="120966"/>
    <n v="82901"/>
    <n v="2"/>
    <x v="5"/>
    <x v="20"/>
    <x v="3"/>
  </r>
  <r>
    <n v="361471"/>
    <d v="2021-08-07T20:00:51"/>
    <d v="2021-08-07T21:00:51"/>
    <n v="46357"/>
    <n v="35426"/>
    <n v="1"/>
    <x v="5"/>
    <x v="19"/>
    <x v="3"/>
  </r>
  <r>
    <n v="361472"/>
    <d v="2021-08-07T20:00:51"/>
    <d v="2021-08-07T21:00:51"/>
    <n v="141934"/>
    <n v="179296"/>
    <n v="1"/>
    <x v="5"/>
    <x v="19"/>
    <x v="3"/>
  </r>
  <r>
    <n v="361476"/>
    <d v="2021-08-07T20:01:26"/>
    <d v="2021-08-07T14:01:26"/>
    <n v="131622"/>
    <n v="191893"/>
    <n v="-6"/>
    <x v="5"/>
    <x v="12"/>
    <x v="3"/>
  </r>
  <r>
    <n v="361480"/>
    <d v="2021-08-07T20:02:01"/>
    <d v="2021-08-07T23:02:01"/>
    <n v="64761"/>
    <n v="153893"/>
    <n v="3"/>
    <x v="5"/>
    <x v="22"/>
    <x v="3"/>
  </r>
  <r>
    <n v="361482"/>
    <d v="2021-08-07T20:02:23"/>
    <d v="2021-08-07T22:02:23"/>
    <n v="277767"/>
    <n v="21760"/>
    <n v="2"/>
    <x v="5"/>
    <x v="20"/>
    <x v="3"/>
  </r>
  <r>
    <n v="361485"/>
    <d v="2021-08-07T20:03:46"/>
    <d v="2021-08-07T22:03:46"/>
    <n v="124555"/>
    <n v="260065"/>
    <n v="2"/>
    <x v="5"/>
    <x v="20"/>
    <x v="3"/>
  </r>
  <r>
    <n v="361490"/>
    <d v="2021-08-07T20:04:21"/>
    <d v="2021-08-07T23:04:21"/>
    <n v="255427"/>
    <n v="346056"/>
    <n v="3"/>
    <x v="5"/>
    <x v="22"/>
    <x v="3"/>
  </r>
  <r>
    <n v="361494"/>
    <d v="2021-08-07T20:05:31"/>
    <d v="2021-08-07T21:05:31"/>
    <n v="83307"/>
    <n v="466917"/>
    <n v="1"/>
    <x v="5"/>
    <x v="19"/>
    <x v="3"/>
  </r>
  <r>
    <n v="361497"/>
    <d v="2021-08-07T20:05:31"/>
    <d v="2021-08-07T21:05:31"/>
    <n v="105499"/>
    <n v="249070"/>
    <n v="1"/>
    <x v="5"/>
    <x v="19"/>
    <x v="3"/>
  </r>
  <r>
    <n v="361501"/>
    <d v="2021-08-07T20:05:31"/>
    <d v="2021-08-07T21:05:31"/>
    <n v="235248"/>
    <n v="305434"/>
    <n v="1"/>
    <x v="5"/>
    <x v="19"/>
    <x v="3"/>
  </r>
  <r>
    <n v="361505"/>
    <d v="2021-08-07T20:05:51"/>
    <d v="2021-08-07T23:05:51"/>
    <n v="43309"/>
    <n v="230836"/>
    <n v="3"/>
    <x v="5"/>
    <x v="22"/>
    <x v="3"/>
  </r>
  <r>
    <n v="361509"/>
    <d v="2021-08-07T20:07:12"/>
    <d v="2021-08-07T21:07:12"/>
    <n v="48248"/>
    <n v="343712"/>
    <n v="1"/>
    <x v="5"/>
    <x v="19"/>
    <x v="3"/>
  </r>
  <r>
    <n v="361510"/>
    <d v="2021-08-07T20:07:16"/>
    <d v="2021-08-07T20:07:16"/>
    <n v="273002"/>
    <n v="472712"/>
    <n v="0"/>
    <x v="5"/>
    <x v="23"/>
    <x v="3"/>
  </r>
  <r>
    <n v="361512"/>
    <d v="2021-08-07T20:07:51"/>
    <d v="2021-08-07T21:07:51"/>
    <n v="249211"/>
    <n v="405278"/>
    <n v="1"/>
    <x v="5"/>
    <x v="19"/>
    <x v="3"/>
  </r>
  <r>
    <n v="361513"/>
    <d v="2021-08-07T20:10:10"/>
    <d v="2021-08-07T21:10:10"/>
    <n v="98327"/>
    <n v="437047"/>
    <n v="1"/>
    <x v="5"/>
    <x v="19"/>
    <x v="3"/>
  </r>
  <r>
    <n v="361518"/>
    <d v="2021-08-07T20:11:02"/>
    <d v="2021-08-07T22:11:02"/>
    <n v="284062"/>
    <n v="437440"/>
    <n v="2"/>
    <x v="5"/>
    <x v="20"/>
    <x v="3"/>
  </r>
  <r>
    <n v="361521"/>
    <d v="2021-08-07T20:12:00"/>
    <d v="2021-08-07T22:12:00"/>
    <n v="202181"/>
    <n v="200862"/>
    <n v="2"/>
    <x v="5"/>
    <x v="20"/>
    <x v="3"/>
  </r>
  <r>
    <n v="361524"/>
    <d v="2021-08-07T20:12:30"/>
    <d v="2021-08-07T21:12:30"/>
    <n v="302232"/>
    <n v="301748"/>
    <n v="1"/>
    <x v="5"/>
    <x v="19"/>
    <x v="3"/>
  </r>
  <r>
    <n v="361526"/>
    <d v="2021-08-07T20:13:05"/>
    <d v="2021-08-07T22:13:05"/>
    <n v="3627"/>
    <n v="349014"/>
    <n v="2"/>
    <x v="5"/>
    <x v="20"/>
    <x v="3"/>
  </r>
  <r>
    <n v="361527"/>
    <d v="2021-08-07T20:13:22"/>
    <d v="2021-08-08T04:13:22"/>
    <n v="193579"/>
    <n v="305103"/>
    <n v="8"/>
    <x v="5"/>
    <x v="5"/>
    <x v="3"/>
  </r>
  <r>
    <n v="361530"/>
    <d v="2021-08-07T20:14:15"/>
    <d v="2021-08-07T20:14:15"/>
    <n v="190188"/>
    <n v="310132"/>
    <n v="0"/>
    <x v="5"/>
    <x v="23"/>
    <x v="3"/>
  </r>
  <r>
    <n v="361532"/>
    <d v="2021-08-07T20:14:15"/>
    <d v="2021-08-07T20:14:15"/>
    <n v="192019"/>
    <n v="115256"/>
    <n v="0"/>
    <x v="5"/>
    <x v="23"/>
    <x v="3"/>
  </r>
  <r>
    <n v="361536"/>
    <d v="2021-08-07T20:14:15"/>
    <d v="2021-08-07T20:14:15"/>
    <n v="233140"/>
    <n v="123413"/>
    <n v="0"/>
    <x v="5"/>
    <x v="23"/>
    <x v="3"/>
  </r>
  <r>
    <n v="361539"/>
    <d v="2021-08-07T20:14:15"/>
    <d v="2021-08-07T20:14:15"/>
    <n v="281811"/>
    <n v="294042"/>
    <n v="0"/>
    <x v="5"/>
    <x v="23"/>
    <x v="3"/>
  </r>
  <r>
    <n v="361543"/>
    <d v="2021-08-07T20:14:44"/>
    <d v="2021-08-07T23:14:44"/>
    <n v="230095"/>
    <n v="5151"/>
    <n v="3"/>
    <x v="5"/>
    <x v="22"/>
    <x v="3"/>
  </r>
  <r>
    <n v="361546"/>
    <d v="2021-08-07T20:14:50"/>
    <d v="2021-08-07T21:14:50"/>
    <n v="150933"/>
    <n v="470762"/>
    <n v="1"/>
    <x v="5"/>
    <x v="19"/>
    <x v="3"/>
  </r>
  <r>
    <n v="361550"/>
    <d v="2021-08-07T20:15:25"/>
    <d v="2021-08-07T22:15:25"/>
    <n v="185696"/>
    <n v="104958"/>
    <n v="2"/>
    <x v="5"/>
    <x v="20"/>
    <x v="3"/>
  </r>
  <r>
    <n v="361551"/>
    <d v="2021-08-07T20:16:35"/>
    <d v="2021-08-07T20:16:35"/>
    <n v="44803"/>
    <n v="230507"/>
    <n v="0"/>
    <x v="5"/>
    <x v="23"/>
    <x v="3"/>
  </r>
  <r>
    <n v="361555"/>
    <d v="2021-08-07T20:16:35"/>
    <d v="2021-08-07T20:16:35"/>
    <n v="54469"/>
    <n v="250679"/>
    <n v="0"/>
    <x v="5"/>
    <x v="23"/>
    <x v="3"/>
  </r>
  <r>
    <n v="361559"/>
    <d v="2021-08-07T20:17:10"/>
    <d v="2021-08-07T21:17:10"/>
    <n v="105272"/>
    <n v="231863"/>
    <n v="1"/>
    <x v="5"/>
    <x v="19"/>
    <x v="3"/>
  </r>
  <r>
    <n v="361561"/>
    <d v="2021-08-07T20:18:55"/>
    <d v="2021-08-07T20:18:55"/>
    <n v="229165"/>
    <n v="411922"/>
    <n v="0"/>
    <x v="5"/>
    <x v="23"/>
    <x v="3"/>
  </r>
  <r>
    <n v="361562"/>
    <d v="2021-08-07T20:19:30"/>
    <d v="2021-08-07T21:19:30"/>
    <n v="301759"/>
    <n v="305608"/>
    <n v="1"/>
    <x v="5"/>
    <x v="19"/>
    <x v="3"/>
  </r>
  <r>
    <n v="361565"/>
    <d v="2021-08-07T20:19:30"/>
    <d v="2021-08-07T21:19:30"/>
    <n v="342703"/>
    <n v="259049"/>
    <n v="1"/>
    <x v="5"/>
    <x v="19"/>
    <x v="3"/>
  </r>
  <r>
    <n v="361570"/>
    <d v="2021-08-07T20:21:09"/>
    <d v="2021-08-07T23:21:09"/>
    <n v="178629"/>
    <n v="264901"/>
    <n v="3"/>
    <x v="5"/>
    <x v="22"/>
    <x v="3"/>
  </r>
  <r>
    <n v="361572"/>
    <d v="2021-08-07T20:21:14"/>
    <d v="2021-08-07T20:21:14"/>
    <n v="297246"/>
    <n v="249345"/>
    <n v="0"/>
    <x v="5"/>
    <x v="23"/>
    <x v="3"/>
  </r>
  <r>
    <n v="361574"/>
    <d v="2021-08-07T20:21:49"/>
    <d v="2021-08-07T17:21:49"/>
    <n v="97352"/>
    <n v="250679"/>
    <n v="-3"/>
    <x v="5"/>
    <x v="7"/>
    <x v="3"/>
  </r>
  <r>
    <n v="361578"/>
    <d v="2021-08-07T20:22:33"/>
    <d v="2021-08-07T21:22:33"/>
    <n v="115841"/>
    <n v="272330"/>
    <n v="1"/>
    <x v="5"/>
    <x v="19"/>
    <x v="3"/>
  </r>
  <r>
    <n v="361579"/>
    <d v="2021-08-07T20:23:47"/>
    <d v="2021-08-07T16:23:47"/>
    <n v="264541"/>
    <n v="336965"/>
    <n v="-4"/>
    <x v="5"/>
    <x v="11"/>
    <x v="3"/>
  </r>
  <r>
    <n v="361581"/>
    <d v="2021-08-07T20:24:09"/>
    <d v="2021-08-07T21:24:09"/>
    <n v="195044"/>
    <n v="176181"/>
    <n v="1"/>
    <x v="5"/>
    <x v="19"/>
    <x v="3"/>
  </r>
  <r>
    <n v="361582"/>
    <d v="2021-08-07T20:24:09"/>
    <d v="2021-08-07T21:24:09"/>
    <n v="215735"/>
    <n v="70091"/>
    <n v="1"/>
    <x v="5"/>
    <x v="19"/>
    <x v="3"/>
  </r>
  <r>
    <n v="361583"/>
    <d v="2021-08-07T20:24:44"/>
    <d v="2021-08-07T14:24:44"/>
    <n v="209741"/>
    <n v="411922"/>
    <n v="-6"/>
    <x v="5"/>
    <x v="12"/>
    <x v="3"/>
  </r>
  <r>
    <n v="361585"/>
    <d v="2021-08-07T20:25:19"/>
    <d v="2021-08-07T23:25:19"/>
    <n v="62653"/>
    <n v="273431"/>
    <n v="3"/>
    <x v="5"/>
    <x v="22"/>
    <x v="3"/>
  </r>
  <r>
    <n v="361589"/>
    <d v="2021-08-07T20:27:13"/>
    <d v="2021-08-08T03:27:13"/>
    <n v="277953"/>
    <n v="254768"/>
    <n v="7"/>
    <x v="5"/>
    <x v="4"/>
    <x v="3"/>
  </r>
  <r>
    <n v="361593"/>
    <d v="2021-08-07T20:27:39"/>
    <d v="2021-08-07T23:27:39"/>
    <n v="151949"/>
    <n v="104581"/>
    <n v="3"/>
    <x v="5"/>
    <x v="22"/>
    <x v="3"/>
  </r>
  <r>
    <n v="361596"/>
    <d v="2021-08-07T20:28:14"/>
    <d v="2021-08-07T20:28:14"/>
    <n v="7335"/>
    <n v="353201"/>
    <n v="0"/>
    <x v="5"/>
    <x v="23"/>
    <x v="3"/>
  </r>
  <r>
    <n v="361597"/>
    <d v="2021-08-07T20:28:14"/>
    <d v="2021-08-07T20:28:14"/>
    <n v="281908"/>
    <n v="300941"/>
    <n v="0"/>
    <x v="5"/>
    <x v="23"/>
    <x v="3"/>
  </r>
  <r>
    <n v="361602"/>
    <d v="2021-08-07T20:28:49"/>
    <d v="2021-08-07T21:28:49"/>
    <n v="115699"/>
    <n v="411922"/>
    <n v="1"/>
    <x v="5"/>
    <x v="19"/>
    <x v="3"/>
  </r>
  <r>
    <n v="361605"/>
    <d v="2021-08-07T20:29:24"/>
    <d v="2021-08-08T02:29:24"/>
    <n v="22323"/>
    <n v="158978"/>
    <n v="6"/>
    <x v="5"/>
    <x v="2"/>
    <x v="3"/>
  </r>
  <r>
    <n v="361608"/>
    <d v="2021-08-07T20:29:46"/>
    <d v="2021-08-07T20:29:46"/>
    <n v="101379"/>
    <n v="154256"/>
    <n v="0"/>
    <x v="5"/>
    <x v="23"/>
    <x v="3"/>
  </r>
  <r>
    <n v="361610"/>
    <d v="2021-08-07T20:31:09"/>
    <d v="2021-08-07T21:31:09"/>
    <n v="247747"/>
    <n v="95638"/>
    <n v="1"/>
    <x v="5"/>
    <x v="19"/>
    <x v="3"/>
  </r>
  <r>
    <n v="361611"/>
    <d v="2021-08-07T20:32:34"/>
    <d v="2021-08-07T21:32:34"/>
    <n v="193053"/>
    <n v="227775"/>
    <n v="1"/>
    <x v="5"/>
    <x v="19"/>
    <x v="3"/>
  </r>
  <r>
    <n v="361615"/>
    <d v="2021-08-07T20:33:03"/>
    <d v="2021-08-07T22:33:03"/>
    <n v="224973"/>
    <n v="470762"/>
    <n v="2"/>
    <x v="5"/>
    <x v="20"/>
    <x v="3"/>
  </r>
  <r>
    <n v="361619"/>
    <d v="2021-08-07T20:33:28"/>
    <d v="2021-08-07T21:33:28"/>
    <n v="42962"/>
    <n v="17150"/>
    <n v="1"/>
    <x v="5"/>
    <x v="19"/>
    <x v="3"/>
  </r>
  <r>
    <n v="361622"/>
    <d v="2021-08-07T20:33:28"/>
    <d v="2021-08-07T21:33:28"/>
    <n v="244989"/>
    <n v="51162"/>
    <n v="1"/>
    <x v="5"/>
    <x v="19"/>
    <x v="3"/>
  </r>
  <r>
    <n v="361625"/>
    <d v="2021-08-07T20:34:01"/>
    <d v="2021-08-07T23:34:01"/>
    <n v="340558"/>
    <n v="242428"/>
    <n v="3"/>
    <x v="5"/>
    <x v="22"/>
    <x v="3"/>
  </r>
  <r>
    <n v="361630"/>
    <d v="2021-08-07T20:34:03"/>
    <d v="2021-08-07T22:34:03"/>
    <n v="176717"/>
    <n v="438599"/>
    <n v="2"/>
    <x v="5"/>
    <x v="20"/>
    <x v="3"/>
  </r>
  <r>
    <n v="361633"/>
    <d v="2021-08-07T20:35:48"/>
    <d v="2021-08-07T21:35:48"/>
    <n v="158228"/>
    <n v="341004"/>
    <n v="1"/>
    <x v="5"/>
    <x v="19"/>
    <x v="3"/>
  </r>
  <r>
    <n v="361637"/>
    <d v="2021-08-07T20:35:48"/>
    <d v="2021-08-07T21:35:48"/>
    <n v="232274"/>
    <n v="12149"/>
    <n v="1"/>
    <x v="5"/>
    <x v="19"/>
    <x v="3"/>
  </r>
  <r>
    <n v="361642"/>
    <d v="2021-08-07T20:38:08"/>
    <d v="2021-08-07T21:38:08"/>
    <n v="150715"/>
    <n v="285365"/>
    <n v="1"/>
    <x v="5"/>
    <x v="19"/>
    <x v="3"/>
  </r>
  <r>
    <n v="361644"/>
    <d v="2021-08-07T20:38:08"/>
    <d v="2021-08-07T21:38:08"/>
    <n v="281921"/>
    <n v="158978"/>
    <n v="1"/>
    <x v="5"/>
    <x v="19"/>
    <x v="3"/>
  </r>
  <r>
    <n v="361649"/>
    <d v="2021-08-07T20:38:43"/>
    <d v="2021-08-07T22:38:43"/>
    <n v="154327"/>
    <n v="347008"/>
    <n v="2"/>
    <x v="5"/>
    <x v="20"/>
    <x v="3"/>
  </r>
  <r>
    <n v="361653"/>
    <d v="2021-08-07T20:40:53"/>
    <d v="2021-08-07T23:40:53"/>
    <n v="89485"/>
    <n v="139440"/>
    <n v="3"/>
    <x v="5"/>
    <x v="22"/>
    <x v="3"/>
  </r>
  <r>
    <n v="361657"/>
    <d v="2021-08-07T20:41:03"/>
    <d v="2021-08-07T22:41:03"/>
    <n v="80965"/>
    <n v="400483"/>
    <n v="2"/>
    <x v="5"/>
    <x v="20"/>
    <x v="3"/>
  </r>
  <r>
    <n v="361658"/>
    <d v="2021-08-07T20:41:03"/>
    <d v="2021-08-07T22:41:03"/>
    <n v="243959"/>
    <n v="84730"/>
    <n v="2"/>
    <x v="5"/>
    <x v="20"/>
    <x v="3"/>
  </r>
  <r>
    <n v="361659"/>
    <d v="2021-08-07T20:42:13"/>
    <d v="2021-08-07T20:42:13"/>
    <n v="243795"/>
    <n v="158978"/>
    <n v="0"/>
    <x v="5"/>
    <x v="23"/>
    <x v="3"/>
  </r>
  <r>
    <n v="361662"/>
    <d v="2021-08-07T20:42:30"/>
    <d v="2021-08-07T20:42:30"/>
    <n v="10410"/>
    <n v="420375"/>
    <n v="0"/>
    <x v="5"/>
    <x v="23"/>
    <x v="3"/>
  </r>
  <r>
    <n v="361667"/>
    <d v="2021-08-07T20:42:33"/>
    <d v="2021-08-07T21:42:33"/>
    <n v="305150"/>
    <n v="250679"/>
    <n v="1"/>
    <x v="5"/>
    <x v="19"/>
    <x v="3"/>
  </r>
  <r>
    <n v="361672"/>
    <d v="2021-08-07T20:42:48"/>
    <d v="2021-08-07T21:42:48"/>
    <n v="318358"/>
    <n v="210789"/>
    <n v="1"/>
    <x v="5"/>
    <x v="19"/>
    <x v="3"/>
  </r>
  <r>
    <n v="361674"/>
    <d v="2021-08-07T20:43:58"/>
    <d v="2021-08-07T23:43:58"/>
    <n v="346785"/>
    <n v="5151"/>
    <n v="3"/>
    <x v="5"/>
    <x v="22"/>
    <x v="3"/>
  </r>
  <r>
    <n v="361678"/>
    <d v="2021-08-07T20:45:07"/>
    <d v="2021-08-07T21:45:07"/>
    <n v="190300"/>
    <n v="367358"/>
    <n v="1"/>
    <x v="5"/>
    <x v="19"/>
    <x v="3"/>
  </r>
  <r>
    <n v="361681"/>
    <d v="2021-08-07T20:46:52"/>
    <d v="2021-08-07T16:46:52"/>
    <n v="223999"/>
    <n v="182984"/>
    <n v="-4"/>
    <x v="5"/>
    <x v="11"/>
    <x v="3"/>
  </r>
  <r>
    <n v="361684"/>
    <d v="2021-08-07T20:47:31"/>
    <d v="2021-08-07T20:47:31"/>
    <n v="34466"/>
    <n v="347008"/>
    <n v="0"/>
    <x v="5"/>
    <x v="23"/>
    <x v="3"/>
  </r>
  <r>
    <n v="361689"/>
    <d v="2021-08-07T20:47:36"/>
    <d v="2021-08-07T21:47:36"/>
    <n v="209534"/>
    <n v="230326"/>
    <n v="1"/>
    <x v="5"/>
    <x v="19"/>
    <x v="3"/>
  </r>
  <r>
    <n v="361694"/>
    <d v="2021-08-07T20:48:02"/>
    <d v="2021-08-07T22:48:02"/>
    <n v="230837"/>
    <n v="413662"/>
    <n v="2"/>
    <x v="5"/>
    <x v="20"/>
    <x v="3"/>
  </r>
  <r>
    <n v="361699"/>
    <d v="2021-08-07T20:49:47"/>
    <d v="2021-08-07T21:49:47"/>
    <n v="219510"/>
    <n v="244574"/>
    <n v="1"/>
    <x v="5"/>
    <x v="19"/>
    <x v="3"/>
  </r>
  <r>
    <n v="361704"/>
    <d v="2021-08-07T20:50:57"/>
    <d v="2021-08-07T23:50:57"/>
    <n v="38975"/>
    <n v="351192"/>
    <n v="3"/>
    <x v="5"/>
    <x v="22"/>
    <x v="3"/>
  </r>
  <r>
    <n v="361706"/>
    <d v="2021-08-07T20:52:07"/>
    <d v="2021-08-07T21:52:07"/>
    <n v="160904"/>
    <n v="449379"/>
    <n v="1"/>
    <x v="5"/>
    <x v="19"/>
    <x v="3"/>
  </r>
  <r>
    <n v="361711"/>
    <d v="2021-08-07T20:52:42"/>
    <d v="2021-08-07T22:52:42"/>
    <n v="73717"/>
    <n v="204394"/>
    <n v="2"/>
    <x v="5"/>
    <x v="20"/>
    <x v="3"/>
  </r>
  <r>
    <n v="361712"/>
    <d v="2021-08-07T20:54:27"/>
    <d v="2021-08-07T21:54:27"/>
    <n v="279032"/>
    <n v="424394"/>
    <n v="1"/>
    <x v="5"/>
    <x v="19"/>
    <x v="3"/>
  </r>
  <r>
    <n v="361715"/>
    <d v="2021-08-07T20:55:49"/>
    <d v="2021-08-08T03:55:49"/>
    <n v="245499"/>
    <n v="392350"/>
    <n v="7"/>
    <x v="5"/>
    <x v="4"/>
    <x v="3"/>
  </r>
  <r>
    <n v="361718"/>
    <d v="2021-08-07T20:56:10"/>
    <d v="2021-08-07T20:56:10"/>
    <n v="57375"/>
    <n v="316541"/>
    <n v="0"/>
    <x v="5"/>
    <x v="23"/>
    <x v="3"/>
  </r>
  <r>
    <n v="361719"/>
    <d v="2021-08-07T20:56:12"/>
    <d v="2021-08-07T20:56:12"/>
    <n v="99330"/>
    <n v="242428"/>
    <n v="0"/>
    <x v="5"/>
    <x v="23"/>
    <x v="3"/>
  </r>
  <r>
    <n v="361721"/>
    <d v="2021-08-07T20:56:12"/>
    <d v="2021-08-07T20:56:12"/>
    <n v="159010"/>
    <n v="270960"/>
    <n v="0"/>
    <x v="5"/>
    <x v="23"/>
    <x v="3"/>
  </r>
  <r>
    <n v="361726"/>
    <d v="2021-08-07T20:56:47"/>
    <d v="2021-08-07T21:56:47"/>
    <n v="17838"/>
    <n v="250679"/>
    <n v="1"/>
    <x v="5"/>
    <x v="19"/>
    <x v="3"/>
  </r>
  <r>
    <n v="361727"/>
    <d v="2021-08-07T20:59:02"/>
    <d v="2021-08-07T21:59:02"/>
    <n v="47830"/>
    <n v="439981"/>
    <n v="1"/>
    <x v="5"/>
    <x v="19"/>
    <x v="3"/>
  </r>
  <r>
    <n v="361728"/>
    <d v="2021-08-07T21:00:16"/>
    <d v="2021-08-08T00:00:16"/>
    <n v="187979"/>
    <n v="258219"/>
    <n v="3"/>
    <x v="5"/>
    <x v="1"/>
    <x v="3"/>
  </r>
  <r>
    <n v="361732"/>
    <d v="2021-08-07T21:02:14"/>
    <d v="2021-08-07T23:02:14"/>
    <n v="2372"/>
    <n v="411922"/>
    <n v="2"/>
    <x v="5"/>
    <x v="22"/>
    <x v="3"/>
  </r>
  <r>
    <n v="361733"/>
    <d v="2021-08-07T21:03:11"/>
    <d v="2021-08-07T21:03:11"/>
    <n v="44868"/>
    <n v="182984"/>
    <n v="0"/>
    <x v="5"/>
    <x v="19"/>
    <x v="3"/>
  </r>
  <r>
    <n v="361735"/>
    <d v="2021-08-07T21:03:11"/>
    <d v="2021-08-07T21:03:11"/>
    <n v="146209"/>
    <n v="158978"/>
    <n v="0"/>
    <x v="5"/>
    <x v="19"/>
    <x v="3"/>
  </r>
  <r>
    <n v="361737"/>
    <d v="2021-08-07T21:03:46"/>
    <d v="2021-08-07T22:03:46"/>
    <n v="173396"/>
    <n v="401945"/>
    <n v="1"/>
    <x v="5"/>
    <x v="20"/>
    <x v="3"/>
  </r>
  <r>
    <n v="361741"/>
    <d v="2021-08-07T21:05:31"/>
    <d v="2021-08-07T21:05:31"/>
    <n v="2984"/>
    <n v="351192"/>
    <n v="0"/>
    <x v="5"/>
    <x v="19"/>
    <x v="3"/>
  </r>
  <r>
    <n v="361746"/>
    <d v="2021-08-07T21:05:31"/>
    <d v="2021-08-07T21:05:31"/>
    <n v="17142"/>
    <n v="467908"/>
    <n v="0"/>
    <x v="5"/>
    <x v="19"/>
    <x v="3"/>
  </r>
  <r>
    <n v="361750"/>
    <d v="2021-08-07T21:05:42"/>
    <d v="2021-08-07T22:05:42"/>
    <n v="266545"/>
    <n v="228405"/>
    <n v="1"/>
    <x v="5"/>
    <x v="20"/>
    <x v="3"/>
  </r>
  <r>
    <n v="361751"/>
    <d v="2021-08-07T21:05:48"/>
    <d v="2021-08-08T00:05:48"/>
    <n v="206407"/>
    <n v="432277"/>
    <n v="3"/>
    <x v="5"/>
    <x v="1"/>
    <x v="3"/>
  </r>
  <r>
    <n v="361756"/>
    <d v="2021-08-07T21:06:06"/>
    <d v="2021-08-07T22:06:06"/>
    <n v="155237"/>
    <n v="250679"/>
    <n v="1"/>
    <x v="5"/>
    <x v="20"/>
    <x v="3"/>
  </r>
  <r>
    <n v="361757"/>
    <d v="2021-08-07T21:06:41"/>
    <d v="2021-08-07T23:06:41"/>
    <n v="105222"/>
    <n v="430433"/>
    <n v="2"/>
    <x v="5"/>
    <x v="22"/>
    <x v="3"/>
  </r>
  <r>
    <n v="361759"/>
    <d v="2021-08-07T21:07:17"/>
    <d v="2021-08-08T00:07:17"/>
    <n v="115478"/>
    <n v="408733"/>
    <n v="3"/>
    <x v="5"/>
    <x v="1"/>
    <x v="3"/>
  </r>
  <r>
    <n v="361763"/>
    <d v="2021-08-07T21:08:26"/>
    <d v="2021-08-07T22:08:26"/>
    <n v="157188"/>
    <n v="138209"/>
    <n v="1"/>
    <x v="5"/>
    <x v="20"/>
    <x v="3"/>
  </r>
  <r>
    <n v="361766"/>
    <d v="2021-08-07T21:08:26"/>
    <d v="2021-08-07T22:08:26"/>
    <n v="161911"/>
    <n v="182670"/>
    <n v="1"/>
    <x v="5"/>
    <x v="20"/>
    <x v="3"/>
  </r>
  <r>
    <n v="361768"/>
    <d v="2021-08-07T21:09:35"/>
    <d v="2021-08-08T00:09:35"/>
    <n v="337093"/>
    <n v="102086"/>
    <n v="3"/>
    <x v="5"/>
    <x v="1"/>
    <x v="3"/>
  </r>
  <r>
    <n v="361771"/>
    <d v="2021-08-07T21:09:35"/>
    <d v="2021-08-07T16:09:35"/>
    <n v="217369"/>
    <n v="409500"/>
    <n v="-5"/>
    <x v="5"/>
    <x v="11"/>
    <x v="3"/>
  </r>
  <r>
    <n v="361774"/>
    <d v="2021-08-07T21:10:45"/>
    <d v="2021-08-07T22:10:45"/>
    <n v="185891"/>
    <n v="17522"/>
    <n v="1"/>
    <x v="5"/>
    <x v="20"/>
    <x v="3"/>
  </r>
  <r>
    <n v="361776"/>
    <d v="2021-08-07T21:10:45"/>
    <d v="2021-08-07T22:10:45"/>
    <n v="186352"/>
    <n v="154256"/>
    <n v="1"/>
    <x v="5"/>
    <x v="20"/>
    <x v="3"/>
  </r>
  <r>
    <n v="361781"/>
    <d v="2021-08-07T21:10:45"/>
    <d v="2021-08-07T22:10:45"/>
    <n v="224612"/>
    <n v="100414"/>
    <n v="1"/>
    <x v="5"/>
    <x v="20"/>
    <x v="3"/>
  </r>
  <r>
    <n v="361786"/>
    <d v="2021-08-07T21:11:44"/>
    <d v="2021-08-07T22:11:44"/>
    <n v="57578"/>
    <n v="343712"/>
    <n v="1"/>
    <x v="5"/>
    <x v="20"/>
    <x v="3"/>
  </r>
  <r>
    <n v="361789"/>
    <d v="2021-08-07T21:11:46"/>
    <d v="2021-08-07T22:11:46"/>
    <n v="76961"/>
    <n v="230347"/>
    <n v="1"/>
    <x v="5"/>
    <x v="20"/>
    <x v="3"/>
  </r>
  <r>
    <n v="361791"/>
    <d v="2021-08-07T21:13:05"/>
    <d v="2021-08-07T22:13:05"/>
    <n v="31480"/>
    <n v="217497"/>
    <n v="1"/>
    <x v="5"/>
    <x v="20"/>
    <x v="3"/>
  </r>
  <r>
    <n v="361796"/>
    <d v="2021-08-07T21:13:26"/>
    <d v="2021-08-07T22:13:26"/>
    <n v="333265"/>
    <n v="180863"/>
    <n v="1"/>
    <x v="5"/>
    <x v="20"/>
    <x v="3"/>
  </r>
  <r>
    <n v="361801"/>
    <d v="2021-08-07T21:13:40"/>
    <d v="2021-08-07T22:13:40"/>
    <n v="166822"/>
    <n v="217497"/>
    <n v="1"/>
    <x v="5"/>
    <x v="20"/>
    <x v="3"/>
  </r>
  <r>
    <n v="361803"/>
    <d v="2021-08-07T21:13:40"/>
    <d v="2021-08-07T23:13:40"/>
    <n v="170039"/>
    <n v="472585"/>
    <n v="2"/>
    <x v="5"/>
    <x v="22"/>
    <x v="3"/>
  </r>
  <r>
    <n v="361808"/>
    <d v="2021-08-07T21:13:40"/>
    <d v="2021-08-07T23:13:40"/>
    <n v="346394"/>
    <n v="146115"/>
    <n v="2"/>
    <x v="5"/>
    <x v="22"/>
    <x v="3"/>
  </r>
  <r>
    <n v="361812"/>
    <d v="2021-08-07T21:14:15"/>
    <d v="2021-08-08T00:14:15"/>
    <n v="219282"/>
    <n v="347367"/>
    <n v="3"/>
    <x v="5"/>
    <x v="1"/>
    <x v="3"/>
  </r>
  <r>
    <n v="361817"/>
    <d v="2021-08-07T21:14:30"/>
    <d v="2021-08-07T22:14:30"/>
    <n v="61307"/>
    <n v="189009"/>
    <n v="1"/>
    <x v="5"/>
    <x v="20"/>
    <x v="3"/>
  </r>
  <r>
    <n v="361819"/>
    <d v="2021-08-07T21:17:10"/>
    <d v="2021-08-07T17:17:10"/>
    <n v="72434"/>
    <n v="96007"/>
    <n v="-4"/>
    <x v="5"/>
    <x v="7"/>
    <x v="3"/>
  </r>
  <r>
    <n v="361823"/>
    <d v="2021-08-07T21:17:10"/>
    <d v="2021-08-07T21:17:10"/>
    <n v="113632"/>
    <n v="204394"/>
    <n v="0"/>
    <x v="5"/>
    <x v="19"/>
    <x v="3"/>
  </r>
  <r>
    <n v="361828"/>
    <d v="2021-08-07T21:17:10"/>
    <d v="2021-08-07T21:17:10"/>
    <n v="214282"/>
    <n v="3528"/>
    <n v="0"/>
    <x v="5"/>
    <x v="19"/>
    <x v="3"/>
  </r>
  <r>
    <n v="361832"/>
    <d v="2021-08-07T21:21:49"/>
    <d v="2021-08-07T21:21:49"/>
    <n v="6928"/>
    <n v="96200"/>
    <n v="0"/>
    <x v="5"/>
    <x v="19"/>
    <x v="3"/>
  </r>
  <r>
    <n v="361836"/>
    <d v="2021-08-07T21:21:58"/>
    <d v="2021-08-07T21:21:58"/>
    <n v="196116"/>
    <n v="411922"/>
    <n v="0"/>
    <x v="5"/>
    <x v="19"/>
    <x v="3"/>
  </r>
  <r>
    <n v="361837"/>
    <d v="2021-08-07T21:22:09"/>
    <d v="2021-08-07T13:22:09"/>
    <n v="276101"/>
    <n v="208036"/>
    <n v="-8"/>
    <x v="5"/>
    <x v="18"/>
    <x v="3"/>
  </r>
  <r>
    <n v="361838"/>
    <d v="2021-08-07T21:22:24"/>
    <d v="2021-08-07T22:22:24"/>
    <n v="136547"/>
    <n v="226229"/>
    <n v="1"/>
    <x v="5"/>
    <x v="20"/>
    <x v="3"/>
  </r>
  <r>
    <n v="361839"/>
    <d v="2021-08-07T21:23:41"/>
    <d v="2021-08-08T09:23:41"/>
    <n v="276765"/>
    <n v="437795"/>
    <n v="12"/>
    <x v="5"/>
    <x v="8"/>
    <x v="3"/>
  </r>
  <r>
    <n v="361844"/>
    <d v="2021-08-07T21:24:09"/>
    <d v="2021-08-07T21:24:09"/>
    <n v="69595"/>
    <n v="403124"/>
    <n v="0"/>
    <x v="5"/>
    <x v="19"/>
    <x v="3"/>
  </r>
  <r>
    <n v="361845"/>
    <d v="2021-08-07T21:24:09"/>
    <d v="2021-08-07T21:24:09"/>
    <n v="170942"/>
    <n v="267896"/>
    <n v="0"/>
    <x v="5"/>
    <x v="19"/>
    <x v="3"/>
  </r>
  <r>
    <n v="361850"/>
    <d v="2021-08-07T21:25:08"/>
    <d v="2021-08-08T03:25:08"/>
    <n v="227843"/>
    <n v="238334"/>
    <n v="6"/>
    <x v="5"/>
    <x v="4"/>
    <x v="3"/>
  </r>
  <r>
    <n v="361853"/>
    <d v="2021-08-07T21:25:19"/>
    <d v="2021-08-07T23:25:19"/>
    <n v="31024"/>
    <n v="168838"/>
    <n v="2"/>
    <x v="5"/>
    <x v="22"/>
    <x v="3"/>
  </r>
  <r>
    <n v="361857"/>
    <d v="2021-08-07T21:25:19"/>
    <d v="2021-08-07T23:25:19"/>
    <n v="348919"/>
    <n v="112334"/>
    <n v="2"/>
    <x v="5"/>
    <x v="22"/>
    <x v="3"/>
  </r>
  <r>
    <n v="361862"/>
    <d v="2021-08-07T21:25:53"/>
    <d v="2021-08-07T21:25:53"/>
    <n v="103443"/>
    <n v="419338"/>
    <n v="0"/>
    <x v="5"/>
    <x v="19"/>
    <x v="3"/>
  </r>
  <r>
    <n v="361864"/>
    <d v="2021-08-07T21:25:55"/>
    <d v="2021-08-07T21:25:55"/>
    <n v="46676"/>
    <n v="153893"/>
    <n v="0"/>
    <x v="5"/>
    <x v="19"/>
    <x v="3"/>
  </r>
  <r>
    <n v="361867"/>
    <d v="2021-08-07T21:27:04"/>
    <d v="2021-08-07T22:27:04"/>
    <n v="181809"/>
    <n v="337058"/>
    <n v="1"/>
    <x v="5"/>
    <x v="20"/>
    <x v="3"/>
  </r>
  <r>
    <n v="361869"/>
    <d v="2021-08-07T21:27:50"/>
    <d v="2021-08-07T22:27:50"/>
    <n v="15465"/>
    <n v="472712"/>
    <n v="1"/>
    <x v="5"/>
    <x v="20"/>
    <x v="3"/>
  </r>
  <r>
    <n v="361874"/>
    <d v="2021-08-07T21:28:49"/>
    <d v="2021-08-07T21:28:49"/>
    <n v="290737"/>
    <n v="130005"/>
    <n v="0"/>
    <x v="5"/>
    <x v="19"/>
    <x v="3"/>
  </r>
  <r>
    <n v="361878"/>
    <d v="2021-08-07T21:30:03"/>
    <d v="2021-08-08T04:30:03"/>
    <n v="342530"/>
    <n v="43457"/>
    <n v="7"/>
    <x v="5"/>
    <x v="5"/>
    <x v="3"/>
  </r>
  <r>
    <n v="361883"/>
    <d v="2021-08-07T21:30:56"/>
    <d v="2021-08-07T22:30:56"/>
    <n v="271417"/>
    <n v="70091"/>
    <n v="1"/>
    <x v="5"/>
    <x v="20"/>
    <x v="3"/>
  </r>
  <r>
    <n v="361888"/>
    <d v="2021-08-07T21:31:09"/>
    <d v="2021-08-07T21:31:09"/>
    <n v="341228"/>
    <n v="467145"/>
    <n v="0"/>
    <x v="5"/>
    <x v="19"/>
    <x v="3"/>
  </r>
  <r>
    <n v="361893"/>
    <d v="2021-08-07T21:31:44"/>
    <d v="2021-08-07T22:31:44"/>
    <n v="348961"/>
    <n v="470762"/>
    <n v="1"/>
    <x v="5"/>
    <x v="20"/>
    <x v="3"/>
  </r>
  <r>
    <n v="361895"/>
    <d v="2021-08-07T21:31:49"/>
    <d v="2021-08-07T17:31:49"/>
    <n v="252476"/>
    <n v="119655"/>
    <n v="-4"/>
    <x v="5"/>
    <x v="7"/>
    <x v="3"/>
  </r>
  <r>
    <n v="361897"/>
    <d v="2021-08-07T21:34:03"/>
    <d v="2021-08-07T22:34:03"/>
    <n v="282086"/>
    <n v="153808"/>
    <n v="1"/>
    <x v="5"/>
    <x v="20"/>
    <x v="3"/>
  </r>
  <r>
    <n v="361901"/>
    <d v="2021-08-07T21:34:38"/>
    <d v="2021-08-07T23:34:38"/>
    <n v="80287"/>
    <n v="157591"/>
    <n v="2"/>
    <x v="5"/>
    <x v="22"/>
    <x v="3"/>
  </r>
  <r>
    <n v="361906"/>
    <d v="2021-08-07T21:35:30"/>
    <d v="2021-08-07T23:35:30"/>
    <n v="112680"/>
    <n v="250679"/>
    <n v="2"/>
    <x v="5"/>
    <x v="22"/>
    <x v="3"/>
  </r>
  <r>
    <n v="361911"/>
    <d v="2021-08-07T21:35:31"/>
    <d v="2021-08-07T23:35:31"/>
    <n v="190996"/>
    <n v="230507"/>
    <n v="2"/>
    <x v="5"/>
    <x v="22"/>
    <x v="3"/>
  </r>
  <r>
    <n v="361916"/>
    <d v="2021-08-07T21:35:48"/>
    <d v="2021-08-07T17:35:48"/>
    <n v="247035"/>
    <n v="305874"/>
    <n v="-4"/>
    <x v="5"/>
    <x v="7"/>
    <x v="3"/>
  </r>
  <r>
    <n v="361919"/>
    <d v="2021-08-07T21:36:12"/>
    <d v="2021-08-07T22:36:12"/>
    <n v="240428"/>
    <n v="250679"/>
    <n v="1"/>
    <x v="5"/>
    <x v="20"/>
    <x v="3"/>
  </r>
  <r>
    <n v="361923"/>
    <d v="2021-08-07T21:36:23"/>
    <d v="2021-08-07T22:36:23"/>
    <n v="153517"/>
    <n v="86587"/>
    <n v="1"/>
    <x v="5"/>
    <x v="20"/>
    <x v="3"/>
  </r>
  <r>
    <n v="361927"/>
    <d v="2021-08-07T21:36:23"/>
    <d v="2021-08-07T22:36:23"/>
    <n v="190633"/>
    <n v="94400"/>
    <n v="1"/>
    <x v="5"/>
    <x v="20"/>
    <x v="3"/>
  </r>
  <r>
    <n v="361928"/>
    <d v="2021-08-07T21:36:23"/>
    <d v="2021-08-07T22:36:23"/>
    <n v="306041"/>
    <n v="146529"/>
    <n v="1"/>
    <x v="5"/>
    <x v="20"/>
    <x v="3"/>
  </r>
  <r>
    <n v="361931"/>
    <d v="2021-08-07T21:36:23"/>
    <d v="2021-08-07T22:36:23"/>
    <n v="313130"/>
    <n v="313585"/>
    <n v="1"/>
    <x v="5"/>
    <x v="20"/>
    <x v="3"/>
  </r>
  <r>
    <n v="361933"/>
    <d v="2021-08-07T21:37:21"/>
    <d v="2021-08-07T23:37:21"/>
    <n v="165260"/>
    <n v="5151"/>
    <n v="2"/>
    <x v="5"/>
    <x v="22"/>
    <x v="3"/>
  </r>
  <r>
    <n v="361935"/>
    <d v="2021-08-07T21:38:22"/>
    <d v="2021-08-07T17:38:22"/>
    <n v="194303"/>
    <n v="211577"/>
    <n v="-4"/>
    <x v="5"/>
    <x v="7"/>
    <x v="3"/>
  </r>
  <r>
    <n v="361938"/>
    <d v="2021-08-07T21:38:27"/>
    <d v="2021-08-07T23:38:27"/>
    <n v="56433"/>
    <n v="230507"/>
    <n v="2"/>
    <x v="5"/>
    <x v="22"/>
    <x v="3"/>
  </r>
  <r>
    <n v="361939"/>
    <d v="2021-08-07T21:38:43"/>
    <d v="2021-08-07T22:38:43"/>
    <n v="101055"/>
    <n v="304128"/>
    <n v="1"/>
    <x v="5"/>
    <x v="20"/>
    <x v="3"/>
  </r>
  <r>
    <n v="361943"/>
    <d v="2021-08-07T21:39:18"/>
    <d v="2021-08-07T23:39:18"/>
    <n v="327941"/>
    <n v="347393"/>
    <n v="2"/>
    <x v="5"/>
    <x v="22"/>
    <x v="3"/>
  </r>
  <r>
    <n v="361946"/>
    <d v="2021-08-07T21:39:50"/>
    <d v="2021-08-07T23:39:50"/>
    <n v="274717"/>
    <n v="239565"/>
    <n v="2"/>
    <x v="5"/>
    <x v="22"/>
    <x v="3"/>
  </r>
  <r>
    <n v="361950"/>
    <d v="2021-08-07T21:40:02"/>
    <d v="2021-08-07T22:40:02"/>
    <n v="266893"/>
    <n v="230507"/>
    <n v="1"/>
    <x v="5"/>
    <x v="20"/>
    <x v="3"/>
  </r>
  <r>
    <n v="361953"/>
    <d v="2021-08-07T21:40:28"/>
    <d v="2021-08-07T21:40:28"/>
    <n v="240010"/>
    <n v="75550"/>
    <n v="0"/>
    <x v="5"/>
    <x v="19"/>
    <x v="3"/>
  </r>
  <r>
    <n v="361954"/>
    <d v="2021-08-07T21:42:27"/>
    <d v="2021-08-07T21:42:27"/>
    <n v="44013"/>
    <n v="347367"/>
    <n v="0"/>
    <x v="5"/>
    <x v="19"/>
    <x v="3"/>
  </r>
  <r>
    <n v="361956"/>
    <d v="2021-08-07T21:43:23"/>
    <d v="2021-08-07T22:43:23"/>
    <n v="36196"/>
    <n v="88863"/>
    <n v="1"/>
    <x v="5"/>
    <x v="20"/>
    <x v="3"/>
  </r>
  <r>
    <n v="361960"/>
    <d v="2021-08-07T21:46:27"/>
    <d v="2021-08-07T21:46:27"/>
    <n v="196205"/>
    <n v="330333"/>
    <n v="0"/>
    <x v="5"/>
    <x v="19"/>
    <x v="3"/>
  </r>
  <r>
    <n v="361962"/>
    <d v="2021-08-07T21:47:27"/>
    <d v="2021-08-07T21:47:27"/>
    <n v="260787"/>
    <n v="218037"/>
    <n v="0"/>
    <x v="5"/>
    <x v="19"/>
    <x v="3"/>
  </r>
  <r>
    <n v="361963"/>
    <d v="2021-08-07T21:48:07"/>
    <d v="2021-08-08T04:48:07"/>
    <n v="171319"/>
    <n v="154256"/>
    <n v="7"/>
    <x v="5"/>
    <x v="5"/>
    <x v="3"/>
  </r>
  <r>
    <n v="361968"/>
    <d v="2021-08-07T21:50:57"/>
    <d v="2021-08-07T23:50:57"/>
    <n v="79282"/>
    <n v="439981"/>
    <n v="2"/>
    <x v="5"/>
    <x v="22"/>
    <x v="3"/>
  </r>
  <r>
    <n v="361972"/>
    <d v="2021-08-07T21:50:57"/>
    <d v="2021-08-08T03:50:57"/>
    <n v="171244"/>
    <n v="158978"/>
    <n v="6"/>
    <x v="5"/>
    <x v="4"/>
    <x v="3"/>
  </r>
  <r>
    <n v="361973"/>
    <d v="2021-08-07T21:51:22"/>
    <d v="2021-08-07T22:51:22"/>
    <n v="158966"/>
    <n v="62570"/>
    <n v="1"/>
    <x v="5"/>
    <x v="20"/>
    <x v="3"/>
  </r>
  <r>
    <n v="361974"/>
    <d v="2021-08-07T21:52:42"/>
    <d v="2021-08-07T22:52:42"/>
    <n v="185295"/>
    <n v="451624"/>
    <n v="1"/>
    <x v="5"/>
    <x v="20"/>
    <x v="3"/>
  </r>
  <r>
    <n v="361979"/>
    <d v="2021-08-07T21:52:42"/>
    <d v="2021-08-07T22:52:42"/>
    <n v="188357"/>
    <n v="83550"/>
    <n v="1"/>
    <x v="5"/>
    <x v="20"/>
    <x v="3"/>
  </r>
  <r>
    <n v="361980"/>
    <d v="2021-08-07T21:52:42"/>
    <d v="2021-08-07T22:52:42"/>
    <n v="238711"/>
    <n v="304128"/>
    <n v="1"/>
    <x v="5"/>
    <x v="20"/>
    <x v="3"/>
  </r>
  <r>
    <n v="361981"/>
    <d v="2021-08-07T21:53:17"/>
    <d v="2021-08-07T23:53:17"/>
    <n v="171269"/>
    <n v="394087"/>
    <n v="2"/>
    <x v="5"/>
    <x v="22"/>
    <x v="3"/>
  </r>
  <r>
    <n v="361985"/>
    <d v="2021-08-07T21:53:52"/>
    <d v="2021-08-07T14:53:52"/>
    <n v="294547"/>
    <n v="114057"/>
    <n v="-7"/>
    <x v="5"/>
    <x v="12"/>
    <x v="3"/>
  </r>
  <r>
    <n v="361987"/>
    <d v="2021-08-07T21:54:27"/>
    <d v="2021-08-07T17:54:27"/>
    <n v="70151"/>
    <n v="250679"/>
    <n v="-4"/>
    <x v="5"/>
    <x v="7"/>
    <x v="3"/>
  </r>
  <r>
    <n v="361992"/>
    <d v="2021-08-07T21:55:35"/>
    <d v="2021-08-07T23:55:35"/>
    <n v="68693"/>
    <n v="347393"/>
    <n v="2"/>
    <x v="5"/>
    <x v="22"/>
    <x v="3"/>
  </r>
  <r>
    <n v="361993"/>
    <d v="2021-08-07T21:56:12"/>
    <d v="2021-08-08T00:56:12"/>
    <n v="138886"/>
    <n v="416599"/>
    <n v="3"/>
    <x v="5"/>
    <x v="1"/>
    <x v="3"/>
  </r>
  <r>
    <n v="361997"/>
    <d v="2021-08-07T21:56:47"/>
    <d v="2021-08-07T21:56:47"/>
    <n v="134651"/>
    <n v="21760"/>
    <n v="0"/>
    <x v="5"/>
    <x v="19"/>
    <x v="3"/>
  </r>
  <r>
    <n v="362002"/>
    <d v="2021-08-07T21:57:37"/>
    <d v="2021-08-07T13:57:37"/>
    <n v="90376"/>
    <n v="119030"/>
    <n v="-8"/>
    <x v="5"/>
    <x v="18"/>
    <x v="3"/>
  </r>
  <r>
    <n v="362005"/>
    <d v="2021-08-07T21:58:21"/>
    <d v="2021-08-07T22:58:21"/>
    <n v="311982"/>
    <n v="293657"/>
    <n v="1"/>
    <x v="5"/>
    <x v="20"/>
    <x v="3"/>
  </r>
  <r>
    <n v="362008"/>
    <d v="2021-08-07T21:58:48"/>
    <d v="2021-08-07T13:58:48"/>
    <n v="21391"/>
    <n v="351192"/>
    <n v="-8"/>
    <x v="5"/>
    <x v="18"/>
    <x v="3"/>
  </r>
  <r>
    <n v="362013"/>
    <d v="2021-08-07T21:59:06"/>
    <d v="2021-08-07T21:59:06"/>
    <n v="133201"/>
    <n v="21760"/>
    <n v="0"/>
    <x v="5"/>
    <x v="19"/>
    <x v="3"/>
  </r>
  <r>
    <n v="362016"/>
    <d v="2021-08-07T22:00:09"/>
    <d v="2021-08-08T01:00:09"/>
    <n v="237229"/>
    <n v="154256"/>
    <n v="3"/>
    <x v="5"/>
    <x v="0"/>
    <x v="3"/>
  </r>
  <r>
    <n v="362019"/>
    <d v="2021-08-07T22:00:46"/>
    <d v="2021-08-07T23:00:46"/>
    <n v="340180"/>
    <n v="324893"/>
    <n v="1"/>
    <x v="5"/>
    <x v="22"/>
    <x v="3"/>
  </r>
  <r>
    <n v="362024"/>
    <d v="2021-08-07T22:02:01"/>
    <d v="2021-08-07T23:02:01"/>
    <n v="87521"/>
    <n v="470525"/>
    <n v="1"/>
    <x v="5"/>
    <x v="22"/>
    <x v="3"/>
  </r>
  <r>
    <n v="362025"/>
    <d v="2021-08-07T22:02:50"/>
    <d v="2021-08-07T23:02:50"/>
    <n v="290152"/>
    <n v="122902"/>
    <n v="1"/>
    <x v="5"/>
    <x v="22"/>
    <x v="3"/>
  </r>
  <r>
    <n v="362027"/>
    <d v="2021-08-07T22:03:46"/>
    <d v="2021-08-07T22:03:46"/>
    <n v="310715"/>
    <n v="251081"/>
    <n v="0"/>
    <x v="5"/>
    <x v="20"/>
    <x v="3"/>
  </r>
  <r>
    <n v="362028"/>
    <d v="2021-08-07T22:04:20"/>
    <d v="2021-08-07T23:04:20"/>
    <n v="10599"/>
    <n v="103334"/>
    <n v="1"/>
    <x v="5"/>
    <x v="22"/>
    <x v="3"/>
  </r>
  <r>
    <n v="362033"/>
    <d v="2021-08-07T22:04:21"/>
    <d v="2021-08-07T23:04:21"/>
    <n v="80145"/>
    <n v="182984"/>
    <n v="1"/>
    <x v="5"/>
    <x v="22"/>
    <x v="3"/>
  </r>
  <r>
    <n v="362035"/>
    <d v="2021-08-07T22:04:21"/>
    <d v="2021-08-07T23:04:21"/>
    <n v="172023"/>
    <n v="59225"/>
    <n v="1"/>
    <x v="5"/>
    <x v="22"/>
    <x v="3"/>
  </r>
  <r>
    <n v="362036"/>
    <d v="2021-08-07T22:05:17"/>
    <d v="2021-08-07T23:05:17"/>
    <n v="307221"/>
    <n v="245457"/>
    <n v="1"/>
    <x v="5"/>
    <x v="22"/>
    <x v="3"/>
  </r>
  <r>
    <n v="362037"/>
    <d v="2021-08-07T22:05:31"/>
    <d v="2021-08-08T01:05:31"/>
    <n v="117599"/>
    <n v="102086"/>
    <n v="3"/>
    <x v="5"/>
    <x v="0"/>
    <x v="3"/>
  </r>
  <r>
    <n v="362040"/>
    <d v="2021-08-07T22:06:41"/>
    <d v="2021-08-07T23:06:41"/>
    <n v="146910"/>
    <n v="123584"/>
    <n v="1"/>
    <x v="5"/>
    <x v="22"/>
    <x v="3"/>
  </r>
  <r>
    <n v="362041"/>
    <d v="2021-08-07T22:08:01"/>
    <d v="2021-08-08T01:08:01"/>
    <n v="298533"/>
    <n v="19714"/>
    <n v="3"/>
    <x v="5"/>
    <x v="0"/>
    <x v="3"/>
  </r>
  <r>
    <n v="362043"/>
    <d v="2021-08-07T22:08:30"/>
    <d v="2021-08-07T22:08:30"/>
    <n v="174417"/>
    <n v="364222"/>
    <n v="0"/>
    <x v="5"/>
    <x v="20"/>
    <x v="3"/>
  </r>
  <r>
    <n v="362047"/>
    <d v="2021-08-07T22:09:00"/>
    <d v="2021-08-07T23:09:00"/>
    <n v="304445"/>
    <n v="347008"/>
    <n v="1"/>
    <x v="5"/>
    <x v="22"/>
    <x v="3"/>
  </r>
  <r>
    <n v="362051"/>
    <d v="2021-08-07T22:09:10"/>
    <d v="2021-08-07T23:09:10"/>
    <n v="93592"/>
    <n v="53136"/>
    <n v="1"/>
    <x v="5"/>
    <x v="22"/>
    <x v="3"/>
  </r>
  <r>
    <n v="362056"/>
    <d v="2021-08-07T22:09:35"/>
    <d v="2021-08-08T00:09:35"/>
    <n v="184692"/>
    <n v="351192"/>
    <n v="2"/>
    <x v="5"/>
    <x v="1"/>
    <x v="3"/>
  </r>
  <r>
    <n v="362058"/>
    <d v="2021-08-07T22:10:10"/>
    <d v="2021-08-07T17:10:10"/>
    <n v="17799"/>
    <n v="301309"/>
    <n v="-5"/>
    <x v="5"/>
    <x v="7"/>
    <x v="3"/>
  </r>
  <r>
    <n v="362060"/>
    <d v="2021-08-07T22:10:42"/>
    <d v="2021-08-08T00:10:42"/>
    <n v="492"/>
    <n v="60239"/>
    <n v="2"/>
    <x v="5"/>
    <x v="1"/>
    <x v="3"/>
  </r>
  <r>
    <n v="362062"/>
    <d v="2021-08-07T22:10:45"/>
    <d v="2021-08-07T22:10:45"/>
    <n v="27493"/>
    <n v="257612"/>
    <n v="0"/>
    <x v="5"/>
    <x v="20"/>
    <x v="3"/>
  </r>
  <r>
    <n v="362064"/>
    <d v="2021-08-07T22:11:20"/>
    <d v="2021-08-07T23:11:20"/>
    <n v="25189"/>
    <n v="230507"/>
    <n v="1"/>
    <x v="5"/>
    <x v="22"/>
    <x v="3"/>
  </r>
  <r>
    <n v="362067"/>
    <d v="2021-08-07T22:11:20"/>
    <d v="2021-08-07T23:11:20"/>
    <n v="109161"/>
    <n v="351192"/>
    <n v="1"/>
    <x v="5"/>
    <x v="22"/>
    <x v="3"/>
  </r>
  <r>
    <n v="362068"/>
    <d v="2021-08-07T22:11:20"/>
    <d v="2021-08-07T23:11:20"/>
    <n v="111056"/>
    <n v="118549"/>
    <n v="1"/>
    <x v="5"/>
    <x v="22"/>
    <x v="3"/>
  </r>
  <r>
    <n v="362072"/>
    <d v="2021-08-07T22:11:20"/>
    <d v="2021-08-07T23:11:20"/>
    <n v="129811"/>
    <n v="10148"/>
    <n v="1"/>
    <x v="5"/>
    <x v="22"/>
    <x v="3"/>
  </r>
  <r>
    <n v="362074"/>
    <d v="2021-08-07T22:11:55"/>
    <d v="2021-08-08T00:11:55"/>
    <n v="30656"/>
    <n v="305103"/>
    <n v="2"/>
    <x v="5"/>
    <x v="1"/>
    <x v="3"/>
  </r>
  <r>
    <n v="362076"/>
    <d v="2021-08-07T22:11:59"/>
    <d v="2021-08-08T00:11:59"/>
    <n v="184225"/>
    <n v="273920"/>
    <n v="2"/>
    <x v="5"/>
    <x v="1"/>
    <x v="3"/>
  </r>
  <r>
    <n v="362077"/>
    <d v="2021-08-07T22:13:05"/>
    <d v="2021-08-07T22:13:05"/>
    <n v="70774"/>
    <n v="227775"/>
    <n v="0"/>
    <x v="5"/>
    <x v="20"/>
    <x v="3"/>
  </r>
  <r>
    <n v="362079"/>
    <d v="2021-08-07T22:13:40"/>
    <d v="2021-08-07T23:13:40"/>
    <n v="232707"/>
    <n v="438887"/>
    <n v="1"/>
    <x v="5"/>
    <x v="22"/>
    <x v="3"/>
  </r>
  <r>
    <n v="362084"/>
    <d v="2021-08-07T22:14:24"/>
    <d v="2021-08-08T00:14:24"/>
    <n v="339223"/>
    <n v="209122"/>
    <n v="2"/>
    <x v="5"/>
    <x v="1"/>
    <x v="3"/>
  </r>
  <r>
    <n v="362089"/>
    <d v="2021-08-07T22:14:50"/>
    <d v="2021-08-07T21:14:50"/>
    <n v="195290"/>
    <n v="253722"/>
    <n v="-1"/>
    <x v="5"/>
    <x v="19"/>
    <x v="3"/>
  </r>
  <r>
    <n v="362093"/>
    <d v="2021-08-07T22:15:14"/>
    <d v="2021-08-08T00:15:14"/>
    <n v="313506"/>
    <n v="279456"/>
    <n v="2"/>
    <x v="5"/>
    <x v="1"/>
    <x v="3"/>
  </r>
  <r>
    <n v="362096"/>
    <d v="2021-08-07T22:15:25"/>
    <d v="2021-08-07T22:15:25"/>
    <n v="261004"/>
    <n v="187920"/>
    <n v="0"/>
    <x v="5"/>
    <x v="20"/>
    <x v="3"/>
  </r>
  <r>
    <n v="362099"/>
    <d v="2021-08-07T22:16:00"/>
    <d v="2021-08-07T23:16:00"/>
    <n v="146013"/>
    <n v="351192"/>
    <n v="1"/>
    <x v="5"/>
    <x v="22"/>
    <x v="3"/>
  </r>
  <r>
    <n v="362102"/>
    <d v="2021-08-07T22:16:00"/>
    <d v="2021-08-07T23:16:00"/>
    <n v="315725"/>
    <n v="333426"/>
    <n v="1"/>
    <x v="5"/>
    <x v="22"/>
    <x v="3"/>
  </r>
  <r>
    <n v="362107"/>
    <d v="2021-08-07T22:17:10"/>
    <d v="2021-08-08T00:17:10"/>
    <n v="343806"/>
    <n v="16360"/>
    <n v="2"/>
    <x v="5"/>
    <x v="1"/>
    <x v="3"/>
  </r>
  <r>
    <n v="362109"/>
    <d v="2021-08-07T22:17:45"/>
    <d v="2021-08-07T22:17:45"/>
    <n v="162611"/>
    <n v="351192"/>
    <n v="0"/>
    <x v="5"/>
    <x v="20"/>
    <x v="3"/>
  </r>
  <r>
    <n v="362111"/>
    <d v="2021-08-07T22:18:14"/>
    <d v="2021-08-08T05:18:14"/>
    <n v="47084"/>
    <n v="347008"/>
    <n v="7"/>
    <x v="5"/>
    <x v="6"/>
    <x v="3"/>
  </r>
  <r>
    <n v="362115"/>
    <d v="2021-08-07T22:18:20"/>
    <d v="2021-08-07T23:18:20"/>
    <n v="298052"/>
    <n v="367087"/>
    <n v="1"/>
    <x v="5"/>
    <x v="22"/>
    <x v="3"/>
  </r>
  <r>
    <n v="362120"/>
    <d v="2021-08-07T22:21:28"/>
    <d v="2021-08-08T04:21:28"/>
    <n v="229855"/>
    <n v="325852"/>
    <n v="6"/>
    <x v="5"/>
    <x v="5"/>
    <x v="3"/>
  </r>
  <r>
    <n v="362122"/>
    <d v="2021-08-07T22:21:36"/>
    <d v="2021-08-08T00:21:36"/>
    <n v="274905"/>
    <n v="357547"/>
    <n v="2"/>
    <x v="5"/>
    <x v="1"/>
    <x v="3"/>
  </r>
  <r>
    <n v="362125"/>
    <d v="2021-08-07T22:22:34"/>
    <d v="2021-08-07T23:22:34"/>
    <n v="7459"/>
    <n v="355772"/>
    <n v="1"/>
    <x v="5"/>
    <x v="22"/>
    <x v="3"/>
  </r>
  <r>
    <n v="362126"/>
    <d v="2021-08-07T22:25:18"/>
    <d v="2021-08-08T01:25:18"/>
    <n v="193143"/>
    <n v="143750"/>
    <n v="3"/>
    <x v="5"/>
    <x v="0"/>
    <x v="3"/>
  </r>
  <r>
    <n v="362130"/>
    <d v="2021-08-07T22:25:36"/>
    <d v="2021-08-08T01:25:36"/>
    <n v="290880"/>
    <n v="347008"/>
    <n v="3"/>
    <x v="5"/>
    <x v="0"/>
    <x v="3"/>
  </r>
  <r>
    <n v="362132"/>
    <d v="2021-08-07T22:27:04"/>
    <d v="2021-08-07T22:27:04"/>
    <n v="330745"/>
    <n v="411922"/>
    <n v="0"/>
    <x v="5"/>
    <x v="20"/>
    <x v="3"/>
  </r>
  <r>
    <n v="362135"/>
    <d v="2021-08-07T22:27:11"/>
    <d v="2021-08-08T00:27:11"/>
    <n v="245284"/>
    <n v="118549"/>
    <n v="2"/>
    <x v="5"/>
    <x v="1"/>
    <x v="3"/>
  </r>
  <r>
    <n v="362136"/>
    <d v="2021-08-07T22:28:14"/>
    <d v="2021-08-07T15:28:14"/>
    <n v="221247"/>
    <n v="112334"/>
    <n v="-7"/>
    <x v="5"/>
    <x v="10"/>
    <x v="3"/>
  </r>
  <r>
    <n v="362140"/>
    <d v="2021-08-07T22:28:49"/>
    <d v="2021-08-07T17:28:49"/>
    <n v="258093"/>
    <n v="104958"/>
    <n v="-5"/>
    <x v="5"/>
    <x v="7"/>
    <x v="3"/>
  </r>
  <r>
    <n v="362143"/>
    <d v="2021-08-07T22:29:24"/>
    <d v="2021-08-07T18:29:24"/>
    <n v="75881"/>
    <n v="351192"/>
    <n v="-4"/>
    <x v="5"/>
    <x v="21"/>
    <x v="3"/>
  </r>
  <r>
    <n v="362145"/>
    <d v="2021-08-07T22:29:24"/>
    <d v="2021-08-07T22:29:24"/>
    <n v="101551"/>
    <n v="411922"/>
    <n v="0"/>
    <x v="5"/>
    <x v="20"/>
    <x v="3"/>
  </r>
  <r>
    <n v="362146"/>
    <d v="2021-08-07T22:29:33"/>
    <d v="2021-08-08T00:29:33"/>
    <n v="130357"/>
    <n v="347008"/>
    <n v="2"/>
    <x v="5"/>
    <x v="1"/>
    <x v="3"/>
  </r>
  <r>
    <n v="362149"/>
    <d v="2021-08-07T22:29:44"/>
    <d v="2021-08-08T01:29:44"/>
    <n v="16207"/>
    <n v="320264"/>
    <n v="3"/>
    <x v="5"/>
    <x v="0"/>
    <x v="3"/>
  </r>
  <r>
    <n v="362153"/>
    <d v="2021-08-07T22:29:59"/>
    <d v="2021-08-07T23:29:59"/>
    <n v="296722"/>
    <n v="347008"/>
    <n v="1"/>
    <x v="5"/>
    <x v="22"/>
    <x v="3"/>
  </r>
  <r>
    <n v="362157"/>
    <d v="2021-08-07T22:30:43"/>
    <d v="2021-08-07T22:30:43"/>
    <n v="118694"/>
    <n v="373732"/>
    <n v="0"/>
    <x v="5"/>
    <x v="20"/>
    <x v="3"/>
  </r>
  <r>
    <n v="362158"/>
    <d v="2021-08-07T22:31:08"/>
    <d v="2021-08-08T02:31:08"/>
    <n v="295384"/>
    <n v="258219"/>
    <n v="4"/>
    <x v="5"/>
    <x v="2"/>
    <x v="3"/>
  </r>
  <r>
    <n v="362159"/>
    <d v="2021-08-07T22:31:37"/>
    <d v="2021-08-07T22:31:37"/>
    <n v="61521"/>
    <n v="118549"/>
    <n v="0"/>
    <x v="5"/>
    <x v="20"/>
    <x v="3"/>
  </r>
  <r>
    <n v="362161"/>
    <d v="2021-08-07T22:33:26"/>
    <d v="2021-08-08T03:33:26"/>
    <n v="239008"/>
    <n v="439981"/>
    <n v="5"/>
    <x v="5"/>
    <x v="4"/>
    <x v="3"/>
  </r>
  <r>
    <n v="362166"/>
    <d v="2021-08-07T22:36:23"/>
    <d v="2021-08-07T22:36:23"/>
    <n v="312229"/>
    <n v="189009"/>
    <n v="0"/>
    <x v="5"/>
    <x v="20"/>
    <x v="3"/>
  </r>
  <r>
    <n v="362169"/>
    <d v="2021-08-07T22:37:33"/>
    <d v="2021-08-08T00:37:33"/>
    <n v="65177"/>
    <n v="227657"/>
    <n v="2"/>
    <x v="5"/>
    <x v="1"/>
    <x v="3"/>
  </r>
  <r>
    <n v="362173"/>
    <d v="2021-08-07T22:37:55"/>
    <d v="2021-08-08T01:37:55"/>
    <n v="114604"/>
    <n v="162417"/>
    <n v="3"/>
    <x v="5"/>
    <x v="0"/>
    <x v="3"/>
  </r>
  <r>
    <n v="362177"/>
    <d v="2021-08-07T22:38:43"/>
    <d v="2021-08-07T22:38:43"/>
    <n v="25027"/>
    <n v="228405"/>
    <n v="0"/>
    <x v="5"/>
    <x v="20"/>
    <x v="3"/>
  </r>
  <r>
    <n v="362179"/>
    <d v="2021-08-07T22:38:43"/>
    <d v="2021-08-07T22:38:43"/>
    <n v="118932"/>
    <n v="254150"/>
    <n v="0"/>
    <x v="5"/>
    <x v="20"/>
    <x v="3"/>
  </r>
  <r>
    <n v="362180"/>
    <d v="2021-08-07T22:40:14"/>
    <d v="2021-08-08T05:40:14"/>
    <n v="112905"/>
    <n v="168838"/>
    <n v="7"/>
    <x v="5"/>
    <x v="6"/>
    <x v="3"/>
  </r>
  <r>
    <n v="362182"/>
    <d v="2021-08-07T22:41:07"/>
    <d v="2021-08-08T00:41:07"/>
    <n v="181665"/>
    <n v="5151"/>
    <n v="2"/>
    <x v="5"/>
    <x v="1"/>
    <x v="3"/>
  </r>
  <r>
    <n v="362187"/>
    <d v="2021-08-07T22:41:38"/>
    <d v="2021-08-07T23:41:38"/>
    <n v="121201"/>
    <n v="158978"/>
    <n v="1"/>
    <x v="5"/>
    <x v="22"/>
    <x v="3"/>
  </r>
  <r>
    <n v="362192"/>
    <d v="2021-08-07T22:41:38"/>
    <d v="2021-08-07T23:41:38"/>
    <n v="199979"/>
    <n v="163562"/>
    <n v="1"/>
    <x v="5"/>
    <x v="22"/>
    <x v="3"/>
  </r>
  <r>
    <n v="362193"/>
    <d v="2021-08-07T22:42:13"/>
    <d v="2021-08-08T00:42:13"/>
    <n v="253616"/>
    <n v="230507"/>
    <n v="2"/>
    <x v="5"/>
    <x v="1"/>
    <x v="3"/>
  </r>
  <r>
    <n v="362194"/>
    <d v="2021-08-07T22:42:45"/>
    <d v="2021-08-08T01:42:45"/>
    <n v="25800"/>
    <n v="397"/>
    <n v="3"/>
    <x v="5"/>
    <x v="0"/>
    <x v="3"/>
  </r>
  <r>
    <n v="362195"/>
    <d v="2021-08-07T22:43:58"/>
    <d v="2021-08-07T23:43:58"/>
    <n v="123144"/>
    <n v="169433"/>
    <n v="1"/>
    <x v="5"/>
    <x v="22"/>
    <x v="3"/>
  </r>
  <r>
    <n v="362198"/>
    <d v="2021-08-07T22:44:17"/>
    <d v="2021-08-08T04:44:17"/>
    <n v="332967"/>
    <n v="470762"/>
    <n v="6"/>
    <x v="5"/>
    <x v="5"/>
    <x v="3"/>
  </r>
  <r>
    <n v="362203"/>
    <d v="2021-08-07T22:46:05"/>
    <d v="2021-08-08T00:46:05"/>
    <n v="33075"/>
    <n v="342175"/>
    <n v="2"/>
    <x v="5"/>
    <x v="1"/>
    <x v="3"/>
  </r>
  <r>
    <n v="362207"/>
    <d v="2021-08-07T22:46:17"/>
    <d v="2021-08-07T23:46:17"/>
    <n v="262076"/>
    <n v="204394"/>
    <n v="1"/>
    <x v="5"/>
    <x v="22"/>
    <x v="3"/>
  </r>
  <r>
    <n v="362210"/>
    <d v="2021-08-07T22:46:17"/>
    <d v="2021-08-07T23:46:17"/>
    <n v="305387"/>
    <n v="258251"/>
    <n v="1"/>
    <x v="5"/>
    <x v="22"/>
    <x v="3"/>
  </r>
  <r>
    <n v="362211"/>
    <d v="2021-08-07T22:48:37"/>
    <d v="2021-08-07T23:48:37"/>
    <n v="109424"/>
    <n v="330333"/>
    <n v="1"/>
    <x v="5"/>
    <x v="22"/>
    <x v="3"/>
  </r>
  <r>
    <n v="362214"/>
    <d v="2021-08-07T22:48:37"/>
    <d v="2021-08-07T23:48:37"/>
    <n v="116493"/>
    <n v="5045"/>
    <n v="1"/>
    <x v="5"/>
    <x v="22"/>
    <x v="3"/>
  </r>
  <r>
    <n v="362216"/>
    <d v="2021-08-07T22:48:37"/>
    <d v="2021-08-07T23:48:37"/>
    <n v="330846"/>
    <n v="84382"/>
    <n v="1"/>
    <x v="5"/>
    <x v="22"/>
    <x v="3"/>
  </r>
  <r>
    <n v="362221"/>
    <d v="2021-08-07T22:49:26"/>
    <d v="2021-08-08T01:49:26"/>
    <n v="200184"/>
    <n v="405774"/>
    <n v="3"/>
    <x v="5"/>
    <x v="0"/>
    <x v="3"/>
  </r>
  <r>
    <n v="362224"/>
    <d v="2021-08-07T22:50:15"/>
    <d v="2021-08-07T23:50:15"/>
    <n v="209822"/>
    <n v="250679"/>
    <n v="1"/>
    <x v="5"/>
    <x v="22"/>
    <x v="3"/>
  </r>
  <r>
    <n v="362225"/>
    <d v="2021-08-07T22:50:22"/>
    <d v="2021-08-07T22:50:22"/>
    <n v="74557"/>
    <n v="88863"/>
    <n v="0"/>
    <x v="5"/>
    <x v="20"/>
    <x v="3"/>
  </r>
  <r>
    <n v="362226"/>
    <d v="2021-08-07T22:50:57"/>
    <d v="2021-08-07T23:50:57"/>
    <n v="271549"/>
    <n v="182984"/>
    <n v="1"/>
    <x v="5"/>
    <x v="22"/>
    <x v="3"/>
  </r>
  <r>
    <n v="362228"/>
    <d v="2021-08-07T22:51:42"/>
    <d v="2021-08-07T23:51:42"/>
    <n v="16398"/>
    <n v="472712"/>
    <n v="1"/>
    <x v="5"/>
    <x v="22"/>
    <x v="3"/>
  </r>
  <r>
    <n v="362233"/>
    <d v="2021-08-07T22:52:11"/>
    <d v="2021-08-08T00:52:11"/>
    <n v="267010"/>
    <n v="327633"/>
    <n v="2"/>
    <x v="5"/>
    <x v="1"/>
    <x v="3"/>
  </r>
  <r>
    <n v="362237"/>
    <d v="2021-08-07T22:56:25"/>
    <d v="2021-08-08T02:56:25"/>
    <n v="44556"/>
    <n v="324991"/>
    <n v="4"/>
    <x v="5"/>
    <x v="2"/>
    <x v="3"/>
  </r>
  <r>
    <n v="362242"/>
    <d v="2021-08-07T22:57:21"/>
    <d v="2021-08-07T22:57:21"/>
    <n v="215418"/>
    <n v="230778"/>
    <n v="0"/>
    <x v="5"/>
    <x v="20"/>
    <x v="3"/>
  </r>
  <r>
    <n v="362243"/>
    <d v="2021-08-07T22:58:15"/>
    <d v="2021-08-07T23:58:15"/>
    <n v="14878"/>
    <n v="249086"/>
    <n v="1"/>
    <x v="5"/>
    <x v="22"/>
    <x v="3"/>
  </r>
  <r>
    <n v="362248"/>
    <d v="2021-08-07T22:58:34"/>
    <d v="2021-08-08T00:58:34"/>
    <n v="212981"/>
    <n v="21760"/>
    <n v="2"/>
    <x v="5"/>
    <x v="1"/>
    <x v="3"/>
  </r>
  <r>
    <n v="362249"/>
    <d v="2021-08-07T22:59:41"/>
    <d v="2021-08-07T22:59:41"/>
    <n v="5788"/>
    <n v="142606"/>
    <n v="0"/>
    <x v="5"/>
    <x v="20"/>
    <x v="3"/>
  </r>
  <r>
    <n v="362253"/>
    <d v="2021-08-07T22:59:41"/>
    <d v="2021-08-07T22:59:41"/>
    <n v="87167"/>
    <n v="146665"/>
    <n v="0"/>
    <x v="5"/>
    <x v="20"/>
    <x v="3"/>
  </r>
  <r>
    <n v="362256"/>
    <d v="2021-08-07T23:00:51"/>
    <d v="2021-08-08T01:00:51"/>
    <n v="240536"/>
    <n v="236800"/>
    <n v="2"/>
    <x v="5"/>
    <x v="0"/>
    <x v="3"/>
  </r>
  <r>
    <n v="362259"/>
    <d v="2021-08-07T23:02:01"/>
    <d v="2021-08-07T19:02:01"/>
    <n v="181101"/>
    <n v="104958"/>
    <n v="-4"/>
    <x v="5"/>
    <x v="14"/>
    <x v="3"/>
  </r>
  <r>
    <n v="362262"/>
    <d v="2021-08-07T23:03:22"/>
    <d v="2021-08-08T01:03:22"/>
    <n v="322983"/>
    <n v="472712"/>
    <n v="2"/>
    <x v="5"/>
    <x v="0"/>
    <x v="3"/>
  </r>
  <r>
    <n v="362267"/>
    <d v="2021-08-07T23:04:19"/>
    <d v="2021-08-08T00:04:19"/>
    <n v="207862"/>
    <n v="182984"/>
    <n v="1"/>
    <x v="5"/>
    <x v="1"/>
    <x v="3"/>
  </r>
  <r>
    <n v="362269"/>
    <d v="2021-08-07T23:04:21"/>
    <d v="2021-08-07T15:04:21"/>
    <n v="52891"/>
    <n v="405774"/>
    <n v="-8"/>
    <x v="5"/>
    <x v="10"/>
    <x v="3"/>
  </r>
  <r>
    <n v="362272"/>
    <d v="2021-08-07T23:04:56"/>
    <d v="2021-08-08T00:04:56"/>
    <n v="80667"/>
    <n v="43842"/>
    <n v="1"/>
    <x v="5"/>
    <x v="1"/>
    <x v="3"/>
  </r>
  <r>
    <n v="362274"/>
    <d v="2021-08-07T23:06:13"/>
    <d v="2021-08-08T00:06:13"/>
    <n v="183955"/>
    <n v="62068"/>
    <n v="1"/>
    <x v="5"/>
    <x v="1"/>
    <x v="3"/>
  </r>
  <r>
    <n v="362278"/>
    <d v="2021-08-07T23:06:41"/>
    <d v="2021-08-07T19:06:41"/>
    <n v="111799"/>
    <n v="196571"/>
    <n v="-4"/>
    <x v="5"/>
    <x v="14"/>
    <x v="3"/>
  </r>
  <r>
    <n v="362280"/>
    <d v="2021-08-07T23:07:16"/>
    <d v="2021-08-08T00:07:16"/>
    <n v="43327"/>
    <n v="158978"/>
    <n v="1"/>
    <x v="5"/>
    <x v="1"/>
    <x v="3"/>
  </r>
  <r>
    <n v="362284"/>
    <d v="2021-08-07T23:07:45"/>
    <d v="2021-08-08T05:07:45"/>
    <n v="136914"/>
    <n v="16360"/>
    <n v="6"/>
    <x v="5"/>
    <x v="6"/>
    <x v="3"/>
  </r>
  <r>
    <n v="362285"/>
    <d v="2021-08-07T23:10:05"/>
    <d v="2021-08-08T00:10:05"/>
    <n v="12874"/>
    <n v="433572"/>
    <n v="1"/>
    <x v="5"/>
    <x v="1"/>
    <x v="3"/>
  </r>
  <r>
    <n v="362289"/>
    <d v="2021-08-07T23:10:05"/>
    <d v="2021-08-08T00:10:05"/>
    <n v="330402"/>
    <n v="347008"/>
    <n v="1"/>
    <x v="5"/>
    <x v="1"/>
    <x v="3"/>
  </r>
  <r>
    <n v="362291"/>
    <d v="2021-08-07T23:11:20"/>
    <d v="2021-08-07T23:11:20"/>
    <n v="314361"/>
    <n v="333426"/>
    <n v="0"/>
    <x v="5"/>
    <x v="22"/>
    <x v="3"/>
  </r>
  <r>
    <n v="362295"/>
    <d v="2021-08-07T23:12:56"/>
    <d v="2021-08-07T23:12:56"/>
    <n v="342103"/>
    <n v="325852"/>
    <n v="0"/>
    <x v="5"/>
    <x v="22"/>
    <x v="3"/>
  </r>
  <r>
    <n v="362297"/>
    <d v="2021-08-07T23:14:15"/>
    <d v="2021-08-08T00:14:15"/>
    <n v="212244"/>
    <n v="250654"/>
    <n v="1"/>
    <x v="5"/>
    <x v="1"/>
    <x v="3"/>
  </r>
  <r>
    <n v="362301"/>
    <d v="2021-08-07T23:14:50"/>
    <d v="2021-08-08T01:14:50"/>
    <n v="118392"/>
    <n v="411922"/>
    <n v="2"/>
    <x v="5"/>
    <x v="0"/>
    <x v="3"/>
  </r>
  <r>
    <n v="362303"/>
    <d v="2021-08-07T23:16:35"/>
    <d v="2021-08-07T23:16:35"/>
    <n v="335581"/>
    <n v="441908"/>
    <n v="0"/>
    <x v="5"/>
    <x v="22"/>
    <x v="3"/>
  </r>
  <r>
    <n v="362305"/>
    <d v="2021-08-07T23:16:56"/>
    <d v="2021-08-08T03:16:56"/>
    <n v="195980"/>
    <n v="181651"/>
    <n v="4"/>
    <x v="5"/>
    <x v="4"/>
    <x v="3"/>
  </r>
  <r>
    <n v="362306"/>
    <d v="2021-08-07T23:18:20"/>
    <d v="2021-08-07T19:18:20"/>
    <n v="105432"/>
    <n v="466283"/>
    <n v="-4"/>
    <x v="5"/>
    <x v="14"/>
    <x v="3"/>
  </r>
  <r>
    <n v="362311"/>
    <d v="2021-08-07T23:18:55"/>
    <d v="2021-08-08T00:18:55"/>
    <n v="33899"/>
    <n v="88863"/>
    <n v="1"/>
    <x v="5"/>
    <x v="1"/>
    <x v="3"/>
  </r>
  <r>
    <n v="362315"/>
    <d v="2021-08-07T23:19:08"/>
    <d v="2021-08-08T05:19:08"/>
    <n v="272419"/>
    <n v="5151"/>
    <n v="6"/>
    <x v="5"/>
    <x v="6"/>
    <x v="3"/>
  </r>
  <r>
    <n v="362320"/>
    <d v="2021-08-07T23:19:30"/>
    <d v="2021-08-08T01:19:30"/>
    <n v="1446"/>
    <n v="165114"/>
    <n v="2"/>
    <x v="5"/>
    <x v="0"/>
    <x v="3"/>
  </r>
  <r>
    <n v="362324"/>
    <d v="2021-08-07T23:19:30"/>
    <d v="2021-08-08T01:19:30"/>
    <n v="117196"/>
    <n v="241927"/>
    <n v="2"/>
    <x v="5"/>
    <x v="0"/>
    <x v="3"/>
  </r>
  <r>
    <n v="362328"/>
    <d v="2021-08-07T23:20:05"/>
    <d v="2021-08-07T18:20:05"/>
    <n v="57074"/>
    <n v="129210"/>
    <n v="-5"/>
    <x v="5"/>
    <x v="21"/>
    <x v="3"/>
  </r>
  <r>
    <n v="362332"/>
    <d v="2021-08-07T23:22:10"/>
    <d v="2021-08-07T23:22:10"/>
    <n v="126095"/>
    <n v="206501"/>
    <n v="0"/>
    <x v="5"/>
    <x v="22"/>
    <x v="3"/>
  </r>
  <r>
    <n v="362335"/>
    <d v="2021-08-07T23:22:24"/>
    <d v="2021-08-07T18:22:24"/>
    <n v="7520"/>
    <n v="75550"/>
    <n v="-5"/>
    <x v="5"/>
    <x v="21"/>
    <x v="3"/>
  </r>
  <r>
    <n v="362336"/>
    <d v="2021-08-07T23:22:59"/>
    <d v="2021-08-07T23:22:59"/>
    <n v="102921"/>
    <n v="437139"/>
    <n v="0"/>
    <x v="5"/>
    <x v="22"/>
    <x v="3"/>
  </r>
  <r>
    <n v="362337"/>
    <d v="2021-08-07T23:23:34"/>
    <d v="2021-08-08T00:23:34"/>
    <n v="150808"/>
    <n v="351192"/>
    <n v="1"/>
    <x v="5"/>
    <x v="1"/>
    <x v="3"/>
  </r>
  <r>
    <n v="362340"/>
    <d v="2021-08-07T23:25:20"/>
    <d v="2021-08-08T00:25:20"/>
    <n v="331138"/>
    <n v="182191"/>
    <n v="1"/>
    <x v="5"/>
    <x v="1"/>
    <x v="3"/>
  </r>
  <r>
    <n v="362344"/>
    <d v="2021-08-07T23:25:54"/>
    <d v="2021-08-08T00:25:54"/>
    <n v="79691"/>
    <n v="158978"/>
    <n v="1"/>
    <x v="5"/>
    <x v="1"/>
    <x v="3"/>
  </r>
  <r>
    <n v="362349"/>
    <d v="2021-08-07T23:27:39"/>
    <d v="2021-08-07T23:27:39"/>
    <n v="134530"/>
    <n v="39836"/>
    <n v="0"/>
    <x v="5"/>
    <x v="22"/>
    <x v="3"/>
  </r>
  <r>
    <n v="362350"/>
    <d v="2021-08-07T23:29:17"/>
    <d v="2021-08-08T01:29:17"/>
    <n v="251514"/>
    <n v="387595"/>
    <n v="2"/>
    <x v="5"/>
    <x v="0"/>
    <x v="3"/>
  </r>
  <r>
    <n v="362354"/>
    <d v="2021-08-07T23:29:27"/>
    <d v="2021-08-08T01:29:27"/>
    <n v="104192"/>
    <n v="301890"/>
    <n v="2"/>
    <x v="5"/>
    <x v="0"/>
    <x v="3"/>
  </r>
  <r>
    <n v="362358"/>
    <d v="2021-08-07T23:29:46"/>
    <d v="2021-08-08T02:29:46"/>
    <n v="177241"/>
    <n v="21760"/>
    <n v="3"/>
    <x v="5"/>
    <x v="2"/>
    <x v="3"/>
  </r>
  <r>
    <n v="362361"/>
    <d v="2021-08-07T23:29:51"/>
    <d v="2021-08-08T01:29:51"/>
    <n v="127116"/>
    <n v="351192"/>
    <n v="2"/>
    <x v="5"/>
    <x v="0"/>
    <x v="3"/>
  </r>
  <r>
    <n v="362362"/>
    <d v="2021-08-07T23:30:34"/>
    <d v="2021-08-08T00:30:34"/>
    <n v="101744"/>
    <n v="251574"/>
    <n v="1"/>
    <x v="5"/>
    <x v="1"/>
    <x v="3"/>
  </r>
  <r>
    <n v="362367"/>
    <d v="2021-08-07T23:30:34"/>
    <d v="2021-08-08T00:30:34"/>
    <n v="301657"/>
    <n v="310239"/>
    <n v="1"/>
    <x v="5"/>
    <x v="1"/>
    <x v="3"/>
  </r>
  <r>
    <n v="362371"/>
    <d v="2021-08-07T23:32:00"/>
    <d v="2021-08-08T01:32:00"/>
    <n v="24971"/>
    <n v="182984"/>
    <n v="2"/>
    <x v="5"/>
    <x v="0"/>
    <x v="3"/>
  </r>
  <r>
    <n v="362374"/>
    <d v="2021-08-07T23:32:08"/>
    <d v="2021-08-07T23:32:08"/>
    <n v="163610"/>
    <n v="250679"/>
    <n v="0"/>
    <x v="5"/>
    <x v="22"/>
    <x v="3"/>
  </r>
  <r>
    <n v="362377"/>
    <d v="2021-08-07T23:32:19"/>
    <d v="2021-08-07T23:32:19"/>
    <n v="347745"/>
    <n v="422215"/>
    <n v="0"/>
    <x v="5"/>
    <x v="22"/>
    <x v="3"/>
  </r>
  <r>
    <n v="362382"/>
    <d v="2021-08-07T23:32:53"/>
    <d v="2021-08-08T00:32:53"/>
    <n v="176130"/>
    <n v="58674"/>
    <n v="1"/>
    <x v="5"/>
    <x v="1"/>
    <x v="3"/>
  </r>
  <r>
    <n v="362384"/>
    <d v="2021-08-07T23:33:30"/>
    <d v="2021-08-07T19:33:30"/>
    <n v="278295"/>
    <n v="36491"/>
    <n v="-4"/>
    <x v="5"/>
    <x v="14"/>
    <x v="3"/>
  </r>
  <r>
    <n v="362388"/>
    <d v="2021-08-07T23:35:50"/>
    <d v="2021-08-07T23:35:50"/>
    <n v="171728"/>
    <n v="406278"/>
    <n v="0"/>
    <x v="5"/>
    <x v="22"/>
    <x v="3"/>
  </r>
  <r>
    <n v="362393"/>
    <d v="2021-08-07T23:36:00"/>
    <d v="2021-08-08T00:36:00"/>
    <n v="319064"/>
    <n v="250679"/>
    <n v="1"/>
    <x v="5"/>
    <x v="1"/>
    <x v="3"/>
  </r>
  <r>
    <n v="362396"/>
    <d v="2021-08-07T23:36:58"/>
    <d v="2021-08-07T23:36:58"/>
    <n v="278048"/>
    <n v="396686"/>
    <n v="0"/>
    <x v="5"/>
    <x v="22"/>
    <x v="3"/>
  </r>
  <r>
    <n v="362397"/>
    <d v="2021-08-07T23:37:35"/>
    <d v="2021-08-08T00:37:35"/>
    <n v="136546"/>
    <n v="267654"/>
    <n v="1"/>
    <x v="5"/>
    <x v="1"/>
    <x v="3"/>
  </r>
  <r>
    <n v="362402"/>
    <d v="2021-08-07T23:38:53"/>
    <d v="2021-08-08T00:38:53"/>
    <n v="50519"/>
    <n v="182191"/>
    <n v="1"/>
    <x v="5"/>
    <x v="1"/>
    <x v="3"/>
  </r>
  <r>
    <n v="362404"/>
    <d v="2021-08-07T23:39:18"/>
    <d v="2021-08-07T23:39:18"/>
    <n v="232627"/>
    <n v="436459"/>
    <n v="0"/>
    <x v="5"/>
    <x v="22"/>
    <x v="3"/>
  </r>
  <r>
    <n v="362405"/>
    <d v="2021-08-07T23:39:39"/>
    <d v="2021-08-08T00:39:39"/>
    <n v="216402"/>
    <n v="175663"/>
    <n v="1"/>
    <x v="5"/>
    <x v="1"/>
    <x v="3"/>
  </r>
  <r>
    <n v="362408"/>
    <d v="2021-08-07T23:39:42"/>
    <d v="2021-08-08T02:39:42"/>
    <n v="344199"/>
    <n v="74456"/>
    <n v="3"/>
    <x v="5"/>
    <x v="2"/>
    <x v="3"/>
  </r>
  <r>
    <n v="362411"/>
    <d v="2021-08-07T23:39:53"/>
    <d v="2021-08-08T00:39:53"/>
    <n v="41712"/>
    <n v="37644"/>
    <n v="1"/>
    <x v="5"/>
    <x v="1"/>
    <x v="3"/>
  </r>
  <r>
    <n v="362415"/>
    <d v="2021-08-07T23:39:55"/>
    <d v="2021-08-08T00:39:55"/>
    <n v="199958"/>
    <n v="406570"/>
    <n v="1"/>
    <x v="5"/>
    <x v="1"/>
    <x v="3"/>
  </r>
  <r>
    <n v="362417"/>
    <d v="2021-08-07T23:44:24"/>
    <d v="2021-08-07T23:44:24"/>
    <n v="6175"/>
    <n v="250679"/>
    <n v="0"/>
    <x v="5"/>
    <x v="22"/>
    <x v="3"/>
  </r>
  <r>
    <n v="362420"/>
    <d v="2021-08-07T23:44:33"/>
    <d v="2021-08-08T00:44:33"/>
    <n v="258694"/>
    <n v="391404"/>
    <n v="1"/>
    <x v="5"/>
    <x v="1"/>
    <x v="3"/>
  </r>
  <r>
    <n v="362425"/>
    <d v="2021-08-07T23:44:33"/>
    <d v="2021-08-08T00:44:33"/>
    <n v="287121"/>
    <n v="137899"/>
    <n v="1"/>
    <x v="5"/>
    <x v="1"/>
    <x v="3"/>
  </r>
  <r>
    <n v="362428"/>
    <d v="2021-08-07T23:46:25"/>
    <d v="2021-08-08T03:46:25"/>
    <n v="342943"/>
    <n v="104958"/>
    <n v="4"/>
    <x v="5"/>
    <x v="4"/>
    <x v="3"/>
  </r>
  <r>
    <n v="362430"/>
    <d v="2021-08-07T23:46:31"/>
    <d v="2021-08-08T01:46:31"/>
    <n v="328072"/>
    <n v="411922"/>
    <n v="2"/>
    <x v="5"/>
    <x v="0"/>
    <x v="3"/>
  </r>
  <r>
    <n v="362432"/>
    <d v="2021-08-07T23:47:31"/>
    <d v="2021-08-08T00:47:31"/>
    <n v="217430"/>
    <n v="228405"/>
    <n v="1"/>
    <x v="5"/>
    <x v="1"/>
    <x v="3"/>
  </r>
  <r>
    <n v="362435"/>
    <d v="2021-08-07T23:48:34"/>
    <d v="2021-08-08T00:48:34"/>
    <n v="335759"/>
    <n v="352900"/>
    <n v="1"/>
    <x v="5"/>
    <x v="1"/>
    <x v="3"/>
  </r>
  <r>
    <n v="362437"/>
    <d v="2021-08-07T23:51:02"/>
    <d v="2021-08-08T00:51:02"/>
    <n v="17141"/>
    <n v="119655"/>
    <n v="1"/>
    <x v="5"/>
    <x v="1"/>
    <x v="3"/>
  </r>
  <r>
    <n v="362440"/>
    <d v="2021-08-07T23:51:32"/>
    <d v="2021-08-07T20:51:32"/>
    <n v="257913"/>
    <n v="158978"/>
    <n v="-3"/>
    <x v="5"/>
    <x v="23"/>
    <x v="3"/>
  </r>
  <r>
    <n v="362444"/>
    <d v="2021-08-07T23:51:32"/>
    <d v="2021-08-08T00:51:32"/>
    <n v="284129"/>
    <n v="154228"/>
    <n v="1"/>
    <x v="5"/>
    <x v="1"/>
    <x v="3"/>
  </r>
  <r>
    <n v="362449"/>
    <d v="2021-08-07T23:51:32"/>
    <d v="2021-08-08T00:51:32"/>
    <n v="286690"/>
    <n v="21760"/>
    <n v="1"/>
    <x v="5"/>
    <x v="1"/>
    <x v="3"/>
  </r>
  <r>
    <n v="362454"/>
    <d v="2021-08-07T23:51:32"/>
    <d v="2021-08-08T00:51:32"/>
    <n v="344254"/>
    <n v="158978"/>
    <n v="1"/>
    <x v="5"/>
    <x v="1"/>
    <x v="3"/>
  </r>
  <r>
    <n v="362456"/>
    <d v="2021-08-07T23:53:17"/>
    <d v="2021-08-07T23:53:17"/>
    <n v="133334"/>
    <n v="468614"/>
    <n v="0"/>
    <x v="5"/>
    <x v="22"/>
    <x v="3"/>
  </r>
  <r>
    <n v="362460"/>
    <d v="2021-08-07T23:53:40"/>
    <d v="2021-08-07T16:53:40"/>
    <n v="183139"/>
    <n v="350756"/>
    <n v="-7"/>
    <x v="5"/>
    <x v="11"/>
    <x v="3"/>
  </r>
  <r>
    <n v="362465"/>
    <d v="2021-08-07T23:53:52"/>
    <d v="2021-08-08T00:53:52"/>
    <n v="104590"/>
    <n v="347008"/>
    <n v="1"/>
    <x v="5"/>
    <x v="1"/>
    <x v="3"/>
  </r>
  <r>
    <n v="362469"/>
    <d v="2021-08-07T23:56:29"/>
    <d v="2021-08-08T00:56:29"/>
    <n v="104705"/>
    <n v="227775"/>
    <n v="1"/>
    <x v="5"/>
    <x v="1"/>
    <x v="3"/>
  </r>
  <r>
    <n v="362472"/>
    <d v="2021-08-07T23:56:47"/>
    <d v="2021-08-07T21:56:47"/>
    <n v="69537"/>
    <n v="343712"/>
    <n v="-2"/>
    <x v="5"/>
    <x v="19"/>
    <x v="3"/>
  </r>
  <r>
    <n v="362473"/>
    <d v="2021-08-07T23:57:01"/>
    <d v="2021-08-08T00:57:01"/>
    <n v="6341"/>
    <n v="113578"/>
    <n v="1"/>
    <x v="5"/>
    <x v="1"/>
    <x v="3"/>
  </r>
  <r>
    <n v="362474"/>
    <d v="2021-08-07T23:57:48"/>
    <d v="2021-08-08T02:57:48"/>
    <n v="933"/>
    <n v="258251"/>
    <n v="3"/>
    <x v="5"/>
    <x v="2"/>
    <x v="3"/>
  </r>
  <r>
    <n v="362478"/>
    <d v="2021-08-07T23:57:56"/>
    <d v="2021-08-07T23:57:56"/>
    <n v="269538"/>
    <n v="81735"/>
    <n v="0"/>
    <x v="5"/>
    <x v="22"/>
    <x v="3"/>
  </r>
  <r>
    <n v="362479"/>
    <d v="2021-08-07T23:59:31"/>
    <d v="2021-08-08T01:59:31"/>
    <n v="115546"/>
    <n v="352642"/>
    <n v="2"/>
    <x v="5"/>
    <x v="0"/>
    <x v="3"/>
  </r>
  <r>
    <n v="362482"/>
    <d v="2021-08-08T00:00:16"/>
    <d v="2021-08-07T16:00:16"/>
    <n v="36031"/>
    <n v="470762"/>
    <n v="-8"/>
    <x v="5"/>
    <x v="11"/>
    <x v="4"/>
  </r>
  <r>
    <n v="362487"/>
    <d v="2021-08-08T00:00:51"/>
    <d v="2021-08-08T01:00:51"/>
    <n v="154620"/>
    <n v="4199"/>
    <n v="1"/>
    <x v="5"/>
    <x v="0"/>
    <x v="4"/>
  </r>
  <r>
    <n v="362491"/>
    <d v="2021-08-08T00:02:20"/>
    <d v="2021-08-08T01:02:20"/>
    <n v="321367"/>
    <n v="411922"/>
    <n v="1"/>
    <x v="5"/>
    <x v="0"/>
    <x v="4"/>
  </r>
  <r>
    <n v="362496"/>
    <d v="2021-08-08T00:04:50"/>
    <d v="2021-08-08T02:04:50"/>
    <n v="218331"/>
    <n v="437686"/>
    <n v="2"/>
    <x v="5"/>
    <x v="2"/>
    <x v="4"/>
  </r>
  <r>
    <n v="362497"/>
    <d v="2021-08-08T00:04:56"/>
    <d v="2021-08-07T20:04:56"/>
    <n v="89413"/>
    <n v="250679"/>
    <n v="-4"/>
    <x v="5"/>
    <x v="23"/>
    <x v="4"/>
  </r>
  <r>
    <n v="362501"/>
    <d v="2021-08-08T00:04:56"/>
    <d v="2021-08-08T00:04:56"/>
    <n v="260478"/>
    <n v="473327"/>
    <n v="0"/>
    <x v="5"/>
    <x v="1"/>
    <x v="4"/>
  </r>
  <r>
    <n v="362504"/>
    <d v="2021-08-08T00:04:58"/>
    <d v="2021-08-08T03:04:58"/>
    <n v="273865"/>
    <n v="191893"/>
    <n v="3"/>
    <x v="5"/>
    <x v="4"/>
    <x v="4"/>
  </r>
  <r>
    <n v="362508"/>
    <d v="2021-08-08T00:05:01"/>
    <d v="2021-08-07T16:05:01"/>
    <n v="333404"/>
    <n v="197823"/>
    <n v="-8"/>
    <x v="5"/>
    <x v="11"/>
    <x v="4"/>
  </r>
  <r>
    <n v="362513"/>
    <d v="2021-08-08T00:05:32"/>
    <d v="2021-08-08T03:05:32"/>
    <n v="31367"/>
    <n v="241927"/>
    <n v="3"/>
    <x v="5"/>
    <x v="4"/>
    <x v="4"/>
  </r>
  <r>
    <n v="362518"/>
    <d v="2021-08-08T00:05:38"/>
    <d v="2021-08-08T06:05:38"/>
    <n v="158110"/>
    <n v="297256"/>
    <n v="6"/>
    <x v="5"/>
    <x v="3"/>
    <x v="4"/>
  </r>
  <r>
    <n v="362522"/>
    <d v="2021-08-08T00:05:46"/>
    <d v="2021-08-08T00:05:46"/>
    <n v="259666"/>
    <n v="112334"/>
    <n v="0"/>
    <x v="5"/>
    <x v="1"/>
    <x v="4"/>
  </r>
  <r>
    <n v="362525"/>
    <d v="2021-08-08T00:12:30"/>
    <d v="2021-08-08T01:12:30"/>
    <n v="112997"/>
    <n v="347008"/>
    <n v="1"/>
    <x v="5"/>
    <x v="0"/>
    <x v="4"/>
  </r>
  <r>
    <n v="362527"/>
    <d v="2021-08-08T00:13:29"/>
    <d v="2021-08-08T09:13:29"/>
    <n v="100153"/>
    <n v="196571"/>
    <n v="9"/>
    <x v="5"/>
    <x v="8"/>
    <x v="4"/>
  </r>
  <r>
    <n v="362531"/>
    <d v="2021-08-08T00:13:29"/>
    <d v="2021-08-08T00:13:29"/>
    <n v="238480"/>
    <n v="254768"/>
    <n v="0"/>
    <x v="5"/>
    <x v="1"/>
    <x v="4"/>
  </r>
  <r>
    <n v="362532"/>
    <d v="2021-08-08T00:14:20"/>
    <d v="2021-08-08T01:14:20"/>
    <n v="119833"/>
    <n v="143150"/>
    <n v="1"/>
    <x v="5"/>
    <x v="0"/>
    <x v="4"/>
  </r>
  <r>
    <n v="362537"/>
    <d v="2021-08-08T00:14:50"/>
    <d v="2021-08-07T21:14:50"/>
    <n v="259958"/>
    <n v="465849"/>
    <n v="-3"/>
    <x v="5"/>
    <x v="19"/>
    <x v="4"/>
  </r>
  <r>
    <n v="362541"/>
    <d v="2021-08-08T00:14:50"/>
    <d v="2021-08-07T21:14:50"/>
    <n v="262768"/>
    <n v="51317"/>
    <n v="-3"/>
    <x v="5"/>
    <x v="19"/>
    <x v="4"/>
  </r>
  <r>
    <n v="362544"/>
    <d v="2021-08-08T00:16:48"/>
    <d v="2021-08-08T02:16:48"/>
    <n v="109090"/>
    <n v="439981"/>
    <n v="2"/>
    <x v="5"/>
    <x v="2"/>
    <x v="4"/>
  </r>
  <r>
    <n v="362548"/>
    <d v="2021-08-08T00:18:04"/>
    <d v="2021-08-08T01:18:04"/>
    <n v="214639"/>
    <n v="238800"/>
    <n v="1"/>
    <x v="5"/>
    <x v="0"/>
    <x v="4"/>
  </r>
  <r>
    <n v="362553"/>
    <d v="2021-08-08T00:20:21"/>
    <d v="2021-08-08T01:20:21"/>
    <n v="247499"/>
    <n v="351192"/>
    <n v="1"/>
    <x v="5"/>
    <x v="0"/>
    <x v="4"/>
  </r>
  <r>
    <n v="362558"/>
    <d v="2021-08-08T00:23:34"/>
    <d v="2021-08-08T00:23:34"/>
    <n v="277328"/>
    <n v="411922"/>
    <n v="0"/>
    <x v="5"/>
    <x v="1"/>
    <x v="4"/>
  </r>
  <r>
    <n v="362563"/>
    <d v="2021-08-08T00:27:04"/>
    <d v="2021-08-07T18:27:04"/>
    <n v="15048"/>
    <n v="230507"/>
    <n v="-6"/>
    <x v="5"/>
    <x v="21"/>
    <x v="4"/>
  </r>
  <r>
    <n v="362567"/>
    <d v="2021-08-08T00:32:53"/>
    <d v="2021-08-08T00:32:53"/>
    <n v="124212"/>
    <n v="343491"/>
    <n v="0"/>
    <x v="5"/>
    <x v="1"/>
    <x v="4"/>
  </r>
  <r>
    <n v="362569"/>
    <d v="2021-08-08T00:32:53"/>
    <d v="2021-08-07T16:32:53"/>
    <n v="21391"/>
    <n v="48930"/>
    <n v="-8"/>
    <x v="5"/>
    <x v="11"/>
    <x v="4"/>
  </r>
  <r>
    <n v="362572"/>
    <d v="2021-08-08T00:34:22"/>
    <d v="2021-08-08T02:34:22"/>
    <n v="80188"/>
    <n v="397390"/>
    <n v="2"/>
    <x v="5"/>
    <x v="2"/>
    <x v="4"/>
  </r>
  <r>
    <n v="362573"/>
    <d v="2021-08-08T00:43:59"/>
    <d v="2021-08-08T01:43:59"/>
    <n v="260424"/>
    <n v="230507"/>
    <n v="1"/>
    <x v="5"/>
    <x v="0"/>
    <x v="4"/>
  </r>
  <r>
    <n v="362578"/>
    <d v="2021-08-08T00:46:32"/>
    <d v="2021-08-08T02:46:32"/>
    <n v="208387"/>
    <n v="466283"/>
    <n v="2"/>
    <x v="5"/>
    <x v="2"/>
    <x v="4"/>
  </r>
  <r>
    <n v="362580"/>
    <d v="2021-08-08T00:46:38"/>
    <d v="2021-08-08T03:46:38"/>
    <n v="349218"/>
    <n v="333426"/>
    <n v="3"/>
    <x v="5"/>
    <x v="4"/>
    <x v="4"/>
  </r>
  <r>
    <n v="362584"/>
    <d v="2021-08-08T00:47:36"/>
    <d v="2021-08-08T00:47:36"/>
    <n v="339346"/>
    <n v="351192"/>
    <n v="0"/>
    <x v="5"/>
    <x v="1"/>
    <x v="4"/>
  </r>
  <r>
    <n v="362587"/>
    <d v="2021-08-08T00:48:00"/>
    <d v="2021-08-08T01:48:00"/>
    <n v="124918"/>
    <n v="301748"/>
    <n v="1"/>
    <x v="5"/>
    <x v="0"/>
    <x v="4"/>
  </r>
  <r>
    <n v="362589"/>
    <d v="2021-08-08T00:49:12"/>
    <d v="2021-08-07T20:49:12"/>
    <n v="227812"/>
    <n v="250679"/>
    <n v="-4"/>
    <x v="5"/>
    <x v="23"/>
    <x v="4"/>
  </r>
  <r>
    <n v="362594"/>
    <d v="2021-08-08T00:49:32"/>
    <d v="2021-08-08T00:49:32"/>
    <n v="193080"/>
    <n v="377063"/>
    <n v="0"/>
    <x v="5"/>
    <x v="1"/>
    <x v="4"/>
  </r>
  <r>
    <n v="362598"/>
    <d v="2021-08-08T00:50:24"/>
    <d v="2021-08-08T00:50:24"/>
    <n v="111525"/>
    <n v="81226"/>
    <n v="0"/>
    <x v="5"/>
    <x v="1"/>
    <x v="4"/>
  </r>
  <r>
    <n v="362599"/>
    <d v="2021-08-08T00:51:32"/>
    <d v="2021-08-08T00:51:32"/>
    <n v="69885"/>
    <n v="244574"/>
    <n v="0"/>
    <x v="5"/>
    <x v="1"/>
    <x v="4"/>
  </r>
  <r>
    <n v="362601"/>
    <d v="2021-08-08T00:52:10"/>
    <d v="2021-08-08T03:52:10"/>
    <n v="128344"/>
    <n v="318588"/>
    <n v="3"/>
    <x v="5"/>
    <x v="4"/>
    <x v="4"/>
  </r>
  <r>
    <n v="362603"/>
    <d v="2021-08-08T00:57:05"/>
    <d v="2021-08-08T04:57:05"/>
    <n v="76257"/>
    <n v="158978"/>
    <n v="4"/>
    <x v="5"/>
    <x v="5"/>
    <x v="4"/>
  </r>
  <r>
    <n v="362605"/>
    <d v="2021-08-08T00:57:45"/>
    <d v="2021-08-08T02:57:45"/>
    <n v="215093"/>
    <n v="130722"/>
    <n v="2"/>
    <x v="5"/>
    <x v="2"/>
    <x v="4"/>
  </r>
  <r>
    <n v="362606"/>
    <d v="2021-08-08T01:02:36"/>
    <d v="2021-08-07T20:02:36"/>
    <n v="241117"/>
    <n v="214224"/>
    <n v="-5"/>
    <x v="5"/>
    <x v="23"/>
    <x v="4"/>
  </r>
  <r>
    <n v="362608"/>
    <d v="2021-08-08T01:03:11"/>
    <d v="2021-08-08T01:03:11"/>
    <n v="181731"/>
    <n v="401945"/>
    <n v="0"/>
    <x v="5"/>
    <x v="0"/>
    <x v="4"/>
  </r>
  <r>
    <n v="362611"/>
    <d v="2021-08-08T01:11:02"/>
    <d v="2021-08-08T02:11:02"/>
    <n v="69769"/>
    <n v="111368"/>
    <n v="1"/>
    <x v="5"/>
    <x v="2"/>
    <x v="4"/>
  </r>
  <r>
    <n v="362615"/>
    <d v="2021-08-08T01:11:02"/>
    <d v="2021-08-08T02:11:02"/>
    <n v="205431"/>
    <n v="118549"/>
    <n v="1"/>
    <x v="5"/>
    <x v="2"/>
    <x v="4"/>
  </r>
  <r>
    <n v="362616"/>
    <d v="2021-08-08T01:15:17"/>
    <d v="2021-08-08T01:15:17"/>
    <n v="20284"/>
    <n v="51368"/>
    <n v="0"/>
    <x v="5"/>
    <x v="0"/>
    <x v="4"/>
  </r>
  <r>
    <n v="362617"/>
    <d v="2021-08-08T01:16:28"/>
    <d v="2021-08-08T01:16:28"/>
    <n v="252983"/>
    <n v="432277"/>
    <n v="0"/>
    <x v="5"/>
    <x v="0"/>
    <x v="4"/>
  </r>
  <r>
    <n v="362622"/>
    <d v="2021-08-08T01:16:57"/>
    <d v="2021-08-08T02:16:57"/>
    <n v="261144"/>
    <n v="244574"/>
    <n v="1"/>
    <x v="5"/>
    <x v="2"/>
    <x v="4"/>
  </r>
  <r>
    <n v="362623"/>
    <d v="2021-08-08T01:17:10"/>
    <d v="2021-08-07T21:17:10"/>
    <n v="288701"/>
    <n v="178230"/>
    <n v="-4"/>
    <x v="5"/>
    <x v="19"/>
    <x v="4"/>
  </r>
  <r>
    <n v="362628"/>
    <d v="2021-08-08T01:17:21"/>
    <d v="2021-08-08T03:17:21"/>
    <n v="267054"/>
    <n v="60239"/>
    <n v="2"/>
    <x v="5"/>
    <x v="4"/>
    <x v="4"/>
  </r>
  <r>
    <n v="362631"/>
    <d v="2021-08-08T01:22:16"/>
    <d v="2021-08-08T08:22:16"/>
    <n v="229840"/>
    <n v="356378"/>
    <n v="7"/>
    <x v="5"/>
    <x v="13"/>
    <x v="4"/>
  </r>
  <r>
    <n v="362632"/>
    <d v="2021-08-08T01:23:04"/>
    <d v="2021-08-08T02:23:04"/>
    <n v="182121"/>
    <n v="153893"/>
    <n v="1"/>
    <x v="5"/>
    <x v="2"/>
    <x v="4"/>
  </r>
  <r>
    <n v="362635"/>
    <d v="2021-08-08T01:25:23"/>
    <d v="2021-08-08T01:25:23"/>
    <n v="233140"/>
    <n v="381586"/>
    <n v="0"/>
    <x v="5"/>
    <x v="0"/>
    <x v="4"/>
  </r>
  <r>
    <n v="362637"/>
    <d v="2021-08-08T01:25:55"/>
    <d v="2021-08-08T03:25:55"/>
    <n v="327466"/>
    <n v="349014"/>
    <n v="2"/>
    <x v="5"/>
    <x v="4"/>
    <x v="4"/>
  </r>
  <r>
    <n v="362640"/>
    <d v="2021-08-08T01:26:29"/>
    <d v="2021-08-08T01:26:29"/>
    <n v="88602"/>
    <n v="473327"/>
    <n v="0"/>
    <x v="5"/>
    <x v="0"/>
    <x v="4"/>
  </r>
  <r>
    <n v="362643"/>
    <d v="2021-08-08T01:26:50"/>
    <d v="2021-08-08T08:26:50"/>
    <n v="60831"/>
    <n v="347008"/>
    <n v="7"/>
    <x v="5"/>
    <x v="13"/>
    <x v="4"/>
  </r>
  <r>
    <n v="362646"/>
    <d v="2021-08-08T01:28:49"/>
    <d v="2021-08-07T17:28:49"/>
    <n v="227791"/>
    <n v="6475"/>
    <n v="-8"/>
    <x v="5"/>
    <x v="7"/>
    <x v="4"/>
  </r>
  <r>
    <n v="362648"/>
    <d v="2021-08-08T01:32:09"/>
    <d v="2021-08-08T02:32:09"/>
    <n v="51192"/>
    <n v="88863"/>
    <n v="1"/>
    <x v="5"/>
    <x v="2"/>
    <x v="4"/>
  </r>
  <r>
    <n v="362649"/>
    <d v="2021-08-08T01:33:07"/>
    <d v="2021-08-08T03:33:07"/>
    <n v="315634"/>
    <n v="79694"/>
    <n v="2"/>
    <x v="5"/>
    <x v="4"/>
    <x v="4"/>
  </r>
  <r>
    <n v="362650"/>
    <d v="2021-08-08T01:40:22"/>
    <d v="2021-08-08T01:40:22"/>
    <n v="119672"/>
    <n v="413446"/>
    <n v="0"/>
    <x v="5"/>
    <x v="0"/>
    <x v="4"/>
  </r>
  <r>
    <n v="362654"/>
    <d v="2021-08-08T01:42:43"/>
    <d v="2021-08-07T17:42:43"/>
    <n v="286186"/>
    <n v="472908"/>
    <n v="-8"/>
    <x v="5"/>
    <x v="7"/>
    <x v="4"/>
  </r>
  <r>
    <n v="362655"/>
    <d v="2021-08-08T01:42:53"/>
    <d v="2021-08-08T08:42:53"/>
    <n v="278982"/>
    <n v="122902"/>
    <n v="7"/>
    <x v="5"/>
    <x v="13"/>
    <x v="4"/>
  </r>
  <r>
    <n v="362659"/>
    <d v="2021-08-08T01:43:23"/>
    <d v="2021-08-08T02:43:23"/>
    <n v="171732"/>
    <n v="286726"/>
    <n v="1"/>
    <x v="5"/>
    <x v="2"/>
    <x v="4"/>
  </r>
  <r>
    <n v="362664"/>
    <d v="2021-08-08T01:47:32"/>
    <d v="2021-08-07T20:47:32"/>
    <n v="187289"/>
    <n v="5151"/>
    <n v="-5"/>
    <x v="5"/>
    <x v="23"/>
    <x v="4"/>
  </r>
  <r>
    <n v="362668"/>
    <d v="2021-08-08T01:49:07"/>
    <d v="2021-08-08T01:49:07"/>
    <n v="232819"/>
    <n v="347008"/>
    <n v="0"/>
    <x v="5"/>
    <x v="0"/>
    <x v="4"/>
  </r>
  <r>
    <n v="362671"/>
    <d v="2021-08-08T01:49:47"/>
    <d v="2021-08-08T02:49:47"/>
    <n v="87302"/>
    <n v="392636"/>
    <n v="1"/>
    <x v="5"/>
    <x v="2"/>
    <x v="4"/>
  </r>
  <r>
    <n v="362672"/>
    <d v="2021-08-08T01:49:47"/>
    <d v="2021-08-07T21:49:47"/>
    <n v="296379"/>
    <n v="351192"/>
    <n v="-4"/>
    <x v="5"/>
    <x v="19"/>
    <x v="4"/>
  </r>
  <r>
    <n v="362674"/>
    <d v="2021-08-08T01:52:20"/>
    <d v="2021-08-08T08:52:20"/>
    <n v="299010"/>
    <n v="241927"/>
    <n v="7"/>
    <x v="5"/>
    <x v="13"/>
    <x v="4"/>
  </r>
  <r>
    <n v="362678"/>
    <d v="2021-08-08T01:56:12"/>
    <d v="2021-08-07T20:56:12"/>
    <n v="255618"/>
    <n v="293657"/>
    <n v="-5"/>
    <x v="5"/>
    <x v="23"/>
    <x v="4"/>
  </r>
  <r>
    <n v="362682"/>
    <d v="2021-08-08T01:56:47"/>
    <d v="2021-08-07T21:56:47"/>
    <n v="146583"/>
    <n v="154256"/>
    <n v="-4"/>
    <x v="5"/>
    <x v="19"/>
    <x v="4"/>
  </r>
  <r>
    <n v="362684"/>
    <d v="2021-08-08T01:57:49"/>
    <d v="2021-08-08T03:57:49"/>
    <n v="127588"/>
    <n v="244574"/>
    <n v="2"/>
    <x v="5"/>
    <x v="4"/>
    <x v="4"/>
  </r>
  <r>
    <n v="362688"/>
    <d v="2021-08-08T01:58:31"/>
    <d v="2021-08-08T02:58:31"/>
    <n v="179370"/>
    <n v="311590"/>
    <n v="1"/>
    <x v="5"/>
    <x v="2"/>
    <x v="4"/>
  </r>
  <r>
    <n v="362692"/>
    <d v="2021-08-08T01:59:06"/>
    <d v="2021-08-08T01:59:06"/>
    <n v="222595"/>
    <n v="238334"/>
    <n v="0"/>
    <x v="5"/>
    <x v="0"/>
    <x v="4"/>
  </r>
  <r>
    <n v="362694"/>
    <d v="2021-08-08T01:59:06"/>
    <d v="2021-08-07T17:59:06"/>
    <n v="174261"/>
    <n v="180863"/>
    <n v="-8"/>
    <x v="5"/>
    <x v="7"/>
    <x v="4"/>
  </r>
  <r>
    <n v="362695"/>
    <d v="2021-08-08T01:59:41"/>
    <d v="2021-08-07T18:59:41"/>
    <n v="172458"/>
    <n v="347393"/>
    <n v="-7"/>
    <x v="5"/>
    <x v="21"/>
    <x v="4"/>
  </r>
  <r>
    <n v="362697"/>
    <d v="2021-08-08T02:00:25"/>
    <d v="2021-08-08T05:00:25"/>
    <n v="334181"/>
    <n v="16360"/>
    <n v="3"/>
    <x v="5"/>
    <x v="6"/>
    <x v="4"/>
  </r>
  <r>
    <n v="362701"/>
    <d v="2021-08-08T02:01:12"/>
    <d v="2021-08-08T05:01:12"/>
    <n v="151547"/>
    <n v="51162"/>
    <n v="3"/>
    <x v="5"/>
    <x v="6"/>
    <x v="4"/>
  </r>
  <r>
    <n v="362702"/>
    <d v="2021-08-08T02:01:39"/>
    <d v="2021-08-08T03:01:39"/>
    <n v="202150"/>
    <n v="118549"/>
    <n v="1"/>
    <x v="5"/>
    <x v="4"/>
    <x v="4"/>
  </r>
  <r>
    <n v="362705"/>
    <d v="2021-08-08T02:03:46"/>
    <d v="2021-08-07T18:03:46"/>
    <n v="347878"/>
    <n v="145772"/>
    <n v="-8"/>
    <x v="5"/>
    <x v="21"/>
    <x v="4"/>
  </r>
  <r>
    <n v="362710"/>
    <d v="2021-08-08T02:07:16"/>
    <d v="2021-08-08T06:07:16"/>
    <n v="107161"/>
    <n v="362672"/>
    <n v="4"/>
    <x v="5"/>
    <x v="3"/>
    <x v="4"/>
  </r>
  <r>
    <n v="362711"/>
    <d v="2021-08-08T02:07:58"/>
    <d v="2021-08-08T09:07:58"/>
    <n v="62658"/>
    <n v="102086"/>
    <n v="7"/>
    <x v="5"/>
    <x v="8"/>
    <x v="4"/>
  </r>
  <r>
    <n v="362713"/>
    <d v="2021-08-08T02:11:11"/>
    <d v="2021-08-08T05:11:11"/>
    <n v="238404"/>
    <n v="243858"/>
    <n v="3"/>
    <x v="5"/>
    <x v="6"/>
    <x v="4"/>
  </r>
  <r>
    <n v="362715"/>
    <d v="2021-08-08T02:13:40"/>
    <d v="2021-08-07T23:13:40"/>
    <n v="148097"/>
    <n v="351192"/>
    <n v="-3"/>
    <x v="5"/>
    <x v="22"/>
    <x v="4"/>
  </r>
  <r>
    <n v="362719"/>
    <d v="2021-08-08T02:13:54"/>
    <d v="2021-08-08T02:13:54"/>
    <n v="25027"/>
    <n v="182191"/>
    <n v="0"/>
    <x v="5"/>
    <x v="2"/>
    <x v="4"/>
  </r>
  <r>
    <n v="362720"/>
    <d v="2021-08-08T02:16:25"/>
    <d v="2021-08-08T05:16:25"/>
    <n v="248706"/>
    <n v="379466"/>
    <n v="3"/>
    <x v="5"/>
    <x v="6"/>
    <x v="4"/>
  </r>
  <r>
    <n v="362724"/>
    <d v="2021-08-08T02:18:21"/>
    <d v="2021-08-08T03:18:21"/>
    <n v="70291"/>
    <n v="436070"/>
    <n v="1"/>
    <x v="5"/>
    <x v="4"/>
    <x v="4"/>
  </r>
  <r>
    <n v="362726"/>
    <d v="2021-08-08T02:18:23"/>
    <d v="2021-08-08T09:18:23"/>
    <n v="102316"/>
    <n v="21407"/>
    <n v="7"/>
    <x v="5"/>
    <x v="8"/>
    <x v="4"/>
  </r>
  <r>
    <n v="362729"/>
    <d v="2021-08-08T02:18:34"/>
    <d v="2021-08-08T04:18:34"/>
    <n v="111714"/>
    <n v="158978"/>
    <n v="2"/>
    <x v="5"/>
    <x v="5"/>
    <x v="4"/>
  </r>
  <r>
    <n v="362733"/>
    <d v="2021-08-08T02:29:28"/>
    <d v="2021-08-07T22:29:28"/>
    <n v="264541"/>
    <n v="361821"/>
    <n v="-4"/>
    <x v="5"/>
    <x v="20"/>
    <x v="4"/>
  </r>
  <r>
    <n v="362737"/>
    <d v="2021-08-08T02:29:46"/>
    <d v="2021-08-08T05:29:46"/>
    <n v="32275"/>
    <n v="58305"/>
    <n v="3"/>
    <x v="5"/>
    <x v="6"/>
    <x v="4"/>
  </r>
  <r>
    <n v="362742"/>
    <d v="2021-08-08T02:31:12"/>
    <d v="2021-08-08T02:31:12"/>
    <n v="331350"/>
    <n v="117699"/>
    <n v="0"/>
    <x v="5"/>
    <x v="2"/>
    <x v="4"/>
  </r>
  <r>
    <n v="362747"/>
    <d v="2021-08-08T02:31:48"/>
    <d v="2021-08-08T03:31:48"/>
    <n v="15347"/>
    <n v="112334"/>
    <n v="1"/>
    <x v="5"/>
    <x v="4"/>
    <x v="4"/>
  </r>
  <r>
    <n v="362749"/>
    <d v="2021-08-08T02:36:22"/>
    <d v="2021-08-07T19:36:22"/>
    <n v="294547"/>
    <n v="250679"/>
    <n v="-7"/>
    <x v="5"/>
    <x v="14"/>
    <x v="4"/>
  </r>
  <r>
    <n v="362753"/>
    <d v="2021-08-08T02:37:28"/>
    <d v="2021-08-08T04:37:28"/>
    <n v="169398"/>
    <n v="297015"/>
    <n v="2"/>
    <x v="5"/>
    <x v="5"/>
    <x v="4"/>
  </r>
  <r>
    <n v="362756"/>
    <d v="2021-08-08T02:45:04"/>
    <d v="2021-08-08T05:45:04"/>
    <n v="220071"/>
    <n v="100368"/>
    <n v="3"/>
    <x v="5"/>
    <x v="6"/>
    <x v="4"/>
  </r>
  <r>
    <n v="362761"/>
    <d v="2021-08-08T02:48:11"/>
    <d v="2021-08-08T09:48:11"/>
    <n v="200425"/>
    <n v="21760"/>
    <n v="7"/>
    <x v="5"/>
    <x v="8"/>
    <x v="4"/>
  </r>
  <r>
    <n v="362763"/>
    <d v="2021-08-08T02:48:37"/>
    <d v="2021-08-08T03:48:37"/>
    <n v="221836"/>
    <n v="347393"/>
    <n v="1"/>
    <x v="5"/>
    <x v="4"/>
    <x v="4"/>
  </r>
  <r>
    <n v="362764"/>
    <d v="2021-08-08T02:50:22"/>
    <d v="2021-08-08T14:50:22"/>
    <n v="261071"/>
    <n v="162482"/>
    <n v="12"/>
    <x v="5"/>
    <x v="12"/>
    <x v="4"/>
  </r>
  <r>
    <n v="362769"/>
    <d v="2021-08-08T02:52:08"/>
    <d v="2021-08-08T07:52:08"/>
    <n v="271232"/>
    <n v="394819"/>
    <n v="5"/>
    <x v="5"/>
    <x v="9"/>
    <x v="4"/>
  </r>
  <r>
    <n v="362770"/>
    <d v="2021-08-08T02:54:14"/>
    <d v="2021-08-08T11:54:14"/>
    <n v="301860"/>
    <n v="324893"/>
    <n v="9"/>
    <x v="5"/>
    <x v="17"/>
    <x v="4"/>
  </r>
  <r>
    <n v="362774"/>
    <d v="2021-08-08T02:55:37"/>
    <d v="2021-08-07T19:55:37"/>
    <n v="16976"/>
    <n v="285253"/>
    <n v="-7"/>
    <x v="5"/>
    <x v="14"/>
    <x v="4"/>
  </r>
  <r>
    <n v="362778"/>
    <d v="2021-08-08T02:56:56"/>
    <d v="2021-08-08T04:56:56"/>
    <n v="22993"/>
    <n v="328544"/>
    <n v="2"/>
    <x v="5"/>
    <x v="5"/>
    <x v="4"/>
  </r>
  <r>
    <n v="362779"/>
    <d v="2021-08-08T02:57:06"/>
    <d v="2021-08-08T03:57:06"/>
    <n v="338042"/>
    <n v="204394"/>
    <n v="1"/>
    <x v="5"/>
    <x v="4"/>
    <x v="4"/>
  </r>
  <r>
    <n v="362783"/>
    <d v="2021-08-08T02:57:21"/>
    <d v="2021-08-07T22:57:21"/>
    <n v="43755"/>
    <n v="411922"/>
    <n v="-4"/>
    <x v="5"/>
    <x v="20"/>
    <x v="4"/>
  </r>
  <r>
    <n v="362786"/>
    <d v="2021-08-08T02:57:36"/>
    <d v="2021-08-08T03:57:36"/>
    <n v="229962"/>
    <n v="78273"/>
    <n v="1"/>
    <x v="5"/>
    <x v="4"/>
    <x v="4"/>
  </r>
  <r>
    <n v="362787"/>
    <d v="2021-08-08T03:00:58"/>
    <d v="2021-08-08T05:00:58"/>
    <n v="2218"/>
    <n v="450333"/>
    <n v="2"/>
    <x v="5"/>
    <x v="6"/>
    <x v="4"/>
  </r>
  <r>
    <n v="362788"/>
    <d v="2021-08-08T03:03:29"/>
    <d v="2021-08-08T03:03:29"/>
    <n v="37848"/>
    <n v="191608"/>
    <n v="0"/>
    <x v="5"/>
    <x v="4"/>
    <x v="4"/>
  </r>
  <r>
    <n v="362790"/>
    <d v="2021-08-08T03:04:21"/>
    <d v="2021-08-08T04:04:21"/>
    <n v="102916"/>
    <n v="340447"/>
    <n v="1"/>
    <x v="5"/>
    <x v="5"/>
    <x v="4"/>
  </r>
  <r>
    <n v="362794"/>
    <d v="2021-08-08T03:07:50"/>
    <d v="2021-08-08T03:07:50"/>
    <n v="250713"/>
    <n v="258219"/>
    <n v="0"/>
    <x v="5"/>
    <x v="4"/>
    <x v="4"/>
  </r>
  <r>
    <n v="362796"/>
    <d v="2021-08-08T03:09:38"/>
    <d v="2021-08-08T04:09:38"/>
    <n v="347184"/>
    <n v="23892"/>
    <n v="1"/>
    <x v="5"/>
    <x v="5"/>
    <x v="4"/>
  </r>
  <r>
    <n v="362801"/>
    <d v="2021-08-08T03:10:44"/>
    <d v="2021-08-08T03:10:44"/>
    <n v="268432"/>
    <n v="462425"/>
    <n v="0"/>
    <x v="5"/>
    <x v="4"/>
    <x v="4"/>
  </r>
  <r>
    <n v="362803"/>
    <d v="2021-08-08T03:12:16"/>
    <d v="2021-08-08T03:12:16"/>
    <n v="273002"/>
    <n v="394819"/>
    <n v="0"/>
    <x v="5"/>
    <x v="4"/>
    <x v="4"/>
  </r>
  <r>
    <n v="362806"/>
    <d v="2021-08-08T03:12:58"/>
    <d v="2021-08-08T06:12:58"/>
    <n v="135308"/>
    <n v="227775"/>
    <n v="3"/>
    <x v="5"/>
    <x v="3"/>
    <x v="4"/>
  </r>
  <r>
    <n v="362808"/>
    <d v="2021-08-08T03:16:53"/>
    <d v="2021-08-08T06:16:53"/>
    <n v="249770"/>
    <n v="21760"/>
    <n v="3"/>
    <x v="5"/>
    <x v="3"/>
    <x v="4"/>
  </r>
  <r>
    <n v="362813"/>
    <d v="2021-08-08T03:19:23"/>
    <d v="2021-08-08T10:19:23"/>
    <n v="325260"/>
    <n v="4199"/>
    <n v="7"/>
    <x v="5"/>
    <x v="15"/>
    <x v="4"/>
  </r>
  <r>
    <n v="362818"/>
    <d v="2021-08-08T03:19:50"/>
    <d v="2021-08-08T03:19:50"/>
    <n v="261560"/>
    <n v="179296"/>
    <n v="0"/>
    <x v="5"/>
    <x v="4"/>
    <x v="4"/>
  </r>
  <r>
    <n v="362819"/>
    <d v="2021-08-08T03:20:40"/>
    <d v="2021-08-07T23:20:40"/>
    <n v="105506"/>
    <n v="230507"/>
    <n v="-4"/>
    <x v="5"/>
    <x v="22"/>
    <x v="4"/>
  </r>
  <r>
    <n v="362821"/>
    <d v="2021-08-08T03:20:45"/>
    <d v="2021-08-08T04:20:45"/>
    <n v="259029"/>
    <n v="250679"/>
    <n v="1"/>
    <x v="5"/>
    <x v="5"/>
    <x v="4"/>
  </r>
  <r>
    <n v="362826"/>
    <d v="2021-08-08T03:21:49"/>
    <d v="2021-08-07T21:21:49"/>
    <n v="75886"/>
    <n v="411922"/>
    <n v="-6"/>
    <x v="5"/>
    <x v="19"/>
    <x v="4"/>
  </r>
  <r>
    <n v="362830"/>
    <d v="2021-08-08T03:21:53"/>
    <d v="2021-08-08T04:21:53"/>
    <n v="14780"/>
    <n v="298988"/>
    <n v="1"/>
    <x v="5"/>
    <x v="5"/>
    <x v="4"/>
  </r>
  <r>
    <n v="362833"/>
    <d v="2021-08-08T03:21:56"/>
    <d v="2021-08-08T06:21:56"/>
    <n v="65621"/>
    <n v="153893"/>
    <n v="3"/>
    <x v="5"/>
    <x v="3"/>
    <x v="4"/>
  </r>
  <r>
    <n v="362835"/>
    <d v="2021-08-08T03:23:34"/>
    <d v="2021-08-08T03:23:34"/>
    <n v="171972"/>
    <n v="466414"/>
    <n v="0"/>
    <x v="5"/>
    <x v="4"/>
    <x v="4"/>
  </r>
  <r>
    <n v="362837"/>
    <d v="2021-08-08T03:29:24"/>
    <d v="2021-08-07T22:29:24"/>
    <n v="13934"/>
    <n v="346056"/>
    <n v="-5"/>
    <x v="5"/>
    <x v="20"/>
    <x v="4"/>
  </r>
  <r>
    <n v="362840"/>
    <d v="2021-08-08T03:29:59"/>
    <d v="2021-08-07T19:29:59"/>
    <n v="266125"/>
    <n v="275743"/>
    <n v="-8"/>
    <x v="5"/>
    <x v="14"/>
    <x v="4"/>
  </r>
  <r>
    <n v="362841"/>
    <d v="2021-08-08T03:31:31"/>
    <d v="2021-08-08T05:31:31"/>
    <n v="160015"/>
    <n v="250679"/>
    <n v="2"/>
    <x v="5"/>
    <x v="6"/>
    <x v="4"/>
  </r>
  <r>
    <n v="362842"/>
    <d v="2021-08-08T03:31:36"/>
    <d v="2021-08-08T03:31:36"/>
    <n v="66809"/>
    <n v="87897"/>
    <n v="0"/>
    <x v="5"/>
    <x v="4"/>
    <x v="4"/>
  </r>
  <r>
    <n v="362847"/>
    <d v="2021-08-08T03:33:40"/>
    <d v="2021-08-08T04:33:40"/>
    <n v="202980"/>
    <n v="411922"/>
    <n v="1"/>
    <x v="5"/>
    <x v="5"/>
    <x v="4"/>
  </r>
  <r>
    <n v="362852"/>
    <d v="2021-08-08T03:35:10"/>
    <d v="2021-08-08T05:35:10"/>
    <n v="166925"/>
    <n v="182191"/>
    <n v="2"/>
    <x v="5"/>
    <x v="6"/>
    <x v="4"/>
  </r>
  <r>
    <n v="362853"/>
    <d v="2021-08-08T03:35:41"/>
    <d v="2021-08-08T06:35:41"/>
    <n v="120007"/>
    <n v="43623"/>
    <n v="3"/>
    <x v="5"/>
    <x v="3"/>
    <x v="4"/>
  </r>
  <r>
    <n v="362857"/>
    <d v="2021-08-08T03:37:33"/>
    <d v="2021-08-08T12:37:33"/>
    <n v="77115"/>
    <n v="223719"/>
    <n v="9"/>
    <x v="5"/>
    <x v="16"/>
    <x v="4"/>
  </r>
  <r>
    <n v="362859"/>
    <d v="2021-08-08T03:38:53"/>
    <d v="2021-08-08T06:38:53"/>
    <n v="254558"/>
    <n v="88863"/>
    <n v="3"/>
    <x v="5"/>
    <x v="3"/>
    <x v="4"/>
  </r>
  <r>
    <n v="362862"/>
    <d v="2021-08-08T03:39:22"/>
    <d v="2021-08-08T04:39:22"/>
    <n v="320126"/>
    <n v="95024"/>
    <n v="1"/>
    <x v="5"/>
    <x v="5"/>
    <x v="4"/>
  </r>
  <r>
    <n v="362867"/>
    <d v="2021-08-08T03:40:37"/>
    <d v="2021-08-08T05:40:37"/>
    <n v="251112"/>
    <n v="313585"/>
    <n v="2"/>
    <x v="5"/>
    <x v="6"/>
    <x v="4"/>
  </r>
  <r>
    <n v="362870"/>
    <d v="2021-08-08T03:42:09"/>
    <d v="2021-08-08T05:42:09"/>
    <n v="346101"/>
    <n v="42705"/>
    <n v="2"/>
    <x v="5"/>
    <x v="6"/>
    <x v="4"/>
  </r>
  <r>
    <n v="362872"/>
    <d v="2021-08-08T03:44:29"/>
    <d v="2021-08-08T06:44:29"/>
    <n v="173491"/>
    <n v="21407"/>
    <n v="3"/>
    <x v="5"/>
    <x v="3"/>
    <x v="4"/>
  </r>
  <r>
    <n v="362877"/>
    <d v="2021-08-08T03:45:03"/>
    <d v="2021-08-08T06:45:03"/>
    <n v="347528"/>
    <n v="142606"/>
    <n v="3"/>
    <x v="5"/>
    <x v="3"/>
    <x v="4"/>
  </r>
  <r>
    <n v="362880"/>
    <d v="2021-08-08T03:45:51"/>
    <d v="2021-08-08T08:45:51"/>
    <n v="1484"/>
    <n v="123413"/>
    <n v="5"/>
    <x v="5"/>
    <x v="13"/>
    <x v="4"/>
  </r>
  <r>
    <n v="362884"/>
    <d v="2021-08-08T03:47:31"/>
    <d v="2021-08-08T04:47:31"/>
    <n v="273310"/>
    <n v="435668"/>
    <n v="1"/>
    <x v="5"/>
    <x v="5"/>
    <x v="4"/>
  </r>
  <r>
    <n v="362885"/>
    <d v="2021-08-08T03:51:44"/>
    <d v="2021-08-08T03:51:44"/>
    <n v="326602"/>
    <n v="227775"/>
    <n v="0"/>
    <x v="5"/>
    <x v="4"/>
    <x v="4"/>
  </r>
  <r>
    <n v="362890"/>
    <d v="2021-08-08T03:52:13"/>
    <d v="2021-08-08T04:52:13"/>
    <n v="165925"/>
    <n v="118549"/>
    <n v="1"/>
    <x v="5"/>
    <x v="5"/>
    <x v="4"/>
  </r>
  <r>
    <n v="362895"/>
    <d v="2021-08-08T03:52:19"/>
    <d v="2021-08-08T04:52:19"/>
    <n v="111687"/>
    <n v="227775"/>
    <n v="1"/>
    <x v="5"/>
    <x v="5"/>
    <x v="4"/>
  </r>
  <r>
    <n v="362900"/>
    <d v="2021-08-08T03:58:27"/>
    <d v="2021-08-08T06:58:27"/>
    <n v="135780"/>
    <n v="392434"/>
    <n v="3"/>
    <x v="5"/>
    <x v="3"/>
    <x v="4"/>
  </r>
  <r>
    <n v="362905"/>
    <d v="2021-08-08T03:58:40"/>
    <d v="2021-08-08T15:58:40"/>
    <n v="291769"/>
    <n v="33699"/>
    <n v="12"/>
    <x v="5"/>
    <x v="10"/>
    <x v="4"/>
  </r>
  <r>
    <n v="362909"/>
    <d v="2021-08-08T04:00:58"/>
    <d v="2021-08-07T20:00:58"/>
    <n v="327488"/>
    <n v="75080"/>
    <n v="-8"/>
    <x v="5"/>
    <x v="23"/>
    <x v="4"/>
  </r>
  <r>
    <n v="362911"/>
    <d v="2021-08-08T04:01:50"/>
    <d v="2021-08-08T04:01:50"/>
    <n v="125012"/>
    <n v="325852"/>
    <n v="0"/>
    <x v="5"/>
    <x v="5"/>
    <x v="4"/>
  </r>
  <r>
    <n v="362913"/>
    <d v="2021-08-08T04:08:02"/>
    <d v="2021-08-08T07:08:02"/>
    <n v="298247"/>
    <n v="244507"/>
    <n v="3"/>
    <x v="5"/>
    <x v="9"/>
    <x v="4"/>
  </r>
  <r>
    <n v="362916"/>
    <d v="2021-08-08T04:10:27"/>
    <d v="2021-08-08T05:10:27"/>
    <n v="247499"/>
    <n v="76405"/>
    <n v="1"/>
    <x v="5"/>
    <x v="6"/>
    <x v="4"/>
  </r>
  <r>
    <n v="362917"/>
    <d v="2021-08-08T04:11:20"/>
    <d v="2021-08-07T19:11:20"/>
    <n v="79952"/>
    <n v="158978"/>
    <n v="-9"/>
    <x v="5"/>
    <x v="14"/>
    <x v="4"/>
  </r>
  <r>
    <n v="362920"/>
    <d v="2021-08-08T04:11:31"/>
    <d v="2021-08-08T09:11:31"/>
    <n v="82266"/>
    <n v="371920"/>
    <n v="5"/>
    <x v="5"/>
    <x v="8"/>
    <x v="4"/>
  </r>
  <r>
    <n v="362923"/>
    <d v="2021-08-08T04:13:32"/>
    <d v="2021-08-08T05:13:32"/>
    <n v="227129"/>
    <n v="361821"/>
    <n v="1"/>
    <x v="5"/>
    <x v="6"/>
    <x v="4"/>
  </r>
  <r>
    <n v="362927"/>
    <d v="2021-08-08T04:13:45"/>
    <d v="2021-08-08T06:13:45"/>
    <n v="202181"/>
    <n v="118549"/>
    <n v="2"/>
    <x v="5"/>
    <x v="3"/>
    <x v="4"/>
  </r>
  <r>
    <n v="362932"/>
    <d v="2021-08-08T04:16:10"/>
    <d v="2021-08-08T05:16:10"/>
    <n v="97355"/>
    <n v="180017"/>
    <n v="1"/>
    <x v="5"/>
    <x v="6"/>
    <x v="4"/>
  </r>
  <r>
    <n v="362934"/>
    <d v="2021-08-08T04:17:03"/>
    <d v="2021-08-08T04:17:03"/>
    <n v="207278"/>
    <n v="404226"/>
    <n v="0"/>
    <x v="5"/>
    <x v="5"/>
    <x v="4"/>
  </r>
  <r>
    <n v="362938"/>
    <d v="2021-08-08T04:17:08"/>
    <d v="2021-08-08T07:17:08"/>
    <n v="323665"/>
    <n v="284325"/>
    <n v="3"/>
    <x v="5"/>
    <x v="9"/>
    <x v="4"/>
  </r>
  <r>
    <n v="362943"/>
    <d v="2021-08-08T04:19:01"/>
    <d v="2021-08-08T04:19:01"/>
    <n v="318054"/>
    <n v="347393"/>
    <n v="0"/>
    <x v="5"/>
    <x v="5"/>
    <x v="4"/>
  </r>
  <r>
    <n v="362946"/>
    <d v="2021-08-08T04:19:59"/>
    <d v="2021-08-08T09:19:59"/>
    <n v="44788"/>
    <n v="180863"/>
    <n v="5"/>
    <x v="5"/>
    <x v="8"/>
    <x v="4"/>
  </r>
  <r>
    <n v="362948"/>
    <d v="2021-08-08T04:22:51"/>
    <d v="2021-08-08T04:22:51"/>
    <n v="335581"/>
    <n v="310369"/>
    <n v="0"/>
    <x v="5"/>
    <x v="5"/>
    <x v="4"/>
  </r>
  <r>
    <n v="362952"/>
    <d v="2021-08-08T04:26:48"/>
    <d v="2021-08-08T05:26:48"/>
    <n v="207713"/>
    <n v="128969"/>
    <n v="1"/>
    <x v="5"/>
    <x v="6"/>
    <x v="4"/>
  </r>
  <r>
    <n v="362956"/>
    <d v="2021-08-08T04:27:25"/>
    <d v="2021-08-08T06:27:25"/>
    <n v="92223"/>
    <n v="341333"/>
    <n v="2"/>
    <x v="5"/>
    <x v="3"/>
    <x v="4"/>
  </r>
  <r>
    <n v="362957"/>
    <d v="2021-08-08T04:27:57"/>
    <d v="2021-08-08T05:27:57"/>
    <n v="99789"/>
    <n v="43842"/>
    <n v="1"/>
    <x v="5"/>
    <x v="6"/>
    <x v="4"/>
  </r>
  <r>
    <n v="362961"/>
    <d v="2021-08-08T04:32:10"/>
    <d v="2021-08-08T07:32:10"/>
    <n v="326660"/>
    <n v="182191"/>
    <n v="3"/>
    <x v="5"/>
    <x v="9"/>
    <x v="4"/>
  </r>
  <r>
    <n v="362965"/>
    <d v="2021-08-08T04:32:15"/>
    <d v="2021-08-08T04:32:15"/>
    <n v="170187"/>
    <n v="227775"/>
    <n v="0"/>
    <x v="5"/>
    <x v="5"/>
    <x v="4"/>
  </r>
  <r>
    <n v="362969"/>
    <d v="2021-08-08T04:32:18"/>
    <d v="2021-08-08T04:32:18"/>
    <n v="182781"/>
    <n v="420847"/>
    <n v="0"/>
    <x v="5"/>
    <x v="5"/>
    <x v="4"/>
  </r>
  <r>
    <n v="362973"/>
    <d v="2021-08-08T04:34:29"/>
    <d v="2021-08-08T05:34:29"/>
    <n v="269182"/>
    <n v="88863"/>
    <n v="1"/>
    <x v="5"/>
    <x v="6"/>
    <x v="4"/>
  </r>
  <r>
    <n v="362976"/>
    <d v="2021-08-08T04:35:12"/>
    <d v="2021-08-08T06:35:12"/>
    <n v="290373"/>
    <n v="439981"/>
    <n v="2"/>
    <x v="5"/>
    <x v="3"/>
    <x v="4"/>
  </r>
  <r>
    <n v="362978"/>
    <d v="2021-08-08T04:36:25"/>
    <d v="2021-08-08T04:36:25"/>
    <n v="216010"/>
    <n v="230507"/>
    <n v="0"/>
    <x v="5"/>
    <x v="5"/>
    <x v="4"/>
  </r>
  <r>
    <n v="362981"/>
    <d v="2021-08-08T04:37:34"/>
    <d v="2021-08-08T05:37:34"/>
    <n v="197137"/>
    <n v="347393"/>
    <n v="1"/>
    <x v="5"/>
    <x v="6"/>
    <x v="4"/>
  </r>
  <r>
    <n v="362984"/>
    <d v="2021-08-08T04:41:02"/>
    <d v="2021-08-08T04:41:02"/>
    <n v="254331"/>
    <n v="248457"/>
    <n v="0"/>
    <x v="5"/>
    <x v="5"/>
    <x v="4"/>
  </r>
  <r>
    <n v="362989"/>
    <d v="2021-08-08T04:43:12"/>
    <d v="2021-08-08T06:43:12"/>
    <n v="21730"/>
    <n v="388561"/>
    <n v="2"/>
    <x v="5"/>
    <x v="3"/>
    <x v="4"/>
  </r>
  <r>
    <n v="362990"/>
    <d v="2021-08-08T04:44:20"/>
    <d v="2021-08-08T05:44:20"/>
    <n v="218969"/>
    <n v="470762"/>
    <n v="1"/>
    <x v="5"/>
    <x v="6"/>
    <x v="4"/>
  </r>
  <r>
    <n v="362994"/>
    <d v="2021-08-08T04:44:33"/>
    <d v="2021-08-08T06:44:33"/>
    <n v="200738"/>
    <n v="396575"/>
    <n v="2"/>
    <x v="5"/>
    <x v="3"/>
    <x v="4"/>
  </r>
  <r>
    <n v="362997"/>
    <d v="2021-08-08T04:46:03"/>
    <d v="2021-08-08T05:46:03"/>
    <n v="98785"/>
    <n v="411922"/>
    <n v="1"/>
    <x v="5"/>
    <x v="6"/>
    <x v="4"/>
  </r>
  <r>
    <n v="362998"/>
    <d v="2021-08-08T04:46:53"/>
    <d v="2021-08-08T06:46:53"/>
    <n v="270801"/>
    <n v="123844"/>
    <n v="2"/>
    <x v="5"/>
    <x v="3"/>
    <x v="4"/>
  </r>
  <r>
    <n v="363001"/>
    <d v="2021-08-08T04:49:55"/>
    <d v="2021-08-08T14:49:55"/>
    <n v="119699"/>
    <n v="347008"/>
    <n v="10"/>
    <x v="5"/>
    <x v="12"/>
    <x v="4"/>
  </r>
  <r>
    <n v="363003"/>
    <d v="2021-08-08T04:53:13"/>
    <d v="2021-08-08T06:53:13"/>
    <n v="286099"/>
    <n v="351714"/>
    <n v="2"/>
    <x v="5"/>
    <x v="3"/>
    <x v="4"/>
  </r>
  <r>
    <n v="363007"/>
    <d v="2021-08-08T04:53:18"/>
    <d v="2021-08-08T05:53:18"/>
    <n v="345592"/>
    <n v="242719"/>
    <n v="1"/>
    <x v="5"/>
    <x v="6"/>
    <x v="4"/>
  </r>
  <r>
    <n v="363009"/>
    <d v="2021-08-08T04:53:55"/>
    <d v="2021-08-08T08:53:55"/>
    <n v="180859"/>
    <n v="250679"/>
    <n v="4"/>
    <x v="5"/>
    <x v="13"/>
    <x v="4"/>
  </r>
  <r>
    <n v="363014"/>
    <d v="2021-08-08T04:57:21"/>
    <d v="2021-08-07T22:57:21"/>
    <n v="214269"/>
    <n v="158978"/>
    <n v="-6"/>
    <x v="5"/>
    <x v="20"/>
    <x v="4"/>
  </r>
  <r>
    <n v="363019"/>
    <d v="2021-08-08T04:58:05"/>
    <d v="2021-08-08T13:58:05"/>
    <n v="129108"/>
    <n v="230507"/>
    <n v="9"/>
    <x v="5"/>
    <x v="18"/>
    <x v="4"/>
  </r>
  <r>
    <n v="363024"/>
    <d v="2021-08-08T04:59:03"/>
    <d v="2021-08-08T06:59:03"/>
    <n v="309831"/>
    <n v="243858"/>
    <n v="2"/>
    <x v="5"/>
    <x v="3"/>
    <x v="4"/>
  </r>
  <r>
    <n v="363027"/>
    <d v="2021-08-08T05:00:51"/>
    <d v="2021-08-07T21:00:51"/>
    <n v="319166"/>
    <n v="230507"/>
    <n v="-8"/>
    <x v="5"/>
    <x v="19"/>
    <x v="4"/>
  </r>
  <r>
    <n v="363032"/>
    <d v="2021-08-08T05:04:07"/>
    <d v="2021-08-08T08:04:07"/>
    <n v="15713"/>
    <n v="351192"/>
    <n v="3"/>
    <x v="5"/>
    <x v="13"/>
    <x v="4"/>
  </r>
  <r>
    <n v="363037"/>
    <d v="2021-08-08T05:10:53"/>
    <d v="2021-08-08T06:10:53"/>
    <n v="188482"/>
    <n v="247095"/>
    <n v="1"/>
    <x v="5"/>
    <x v="3"/>
    <x v="4"/>
  </r>
  <r>
    <n v="363039"/>
    <d v="2021-08-08T05:12:58"/>
    <d v="2021-08-08T06:12:58"/>
    <n v="227382"/>
    <n v="411922"/>
    <n v="1"/>
    <x v="5"/>
    <x v="3"/>
    <x v="4"/>
  </r>
  <r>
    <n v="363044"/>
    <d v="2021-08-08T05:14:00"/>
    <d v="2021-08-08T10:14:00"/>
    <n v="123336"/>
    <n v="282515"/>
    <n v="5"/>
    <x v="5"/>
    <x v="15"/>
    <x v="4"/>
  </r>
  <r>
    <n v="363046"/>
    <d v="2021-08-08T05:16:49"/>
    <d v="2021-08-08T12:16:49"/>
    <n v="346246"/>
    <n v="351192"/>
    <n v="7"/>
    <x v="5"/>
    <x v="16"/>
    <x v="4"/>
  </r>
  <r>
    <n v="363047"/>
    <d v="2021-08-08T05:22:42"/>
    <d v="2021-08-08T08:22:42"/>
    <n v="310904"/>
    <n v="111368"/>
    <n v="3"/>
    <x v="5"/>
    <x v="13"/>
    <x v="4"/>
  </r>
  <r>
    <n v="363049"/>
    <d v="2021-08-08T05:28:43"/>
    <d v="2021-08-08T06:28:43"/>
    <n v="322563"/>
    <n v="432277"/>
    <n v="1"/>
    <x v="5"/>
    <x v="3"/>
    <x v="4"/>
  </r>
  <r>
    <n v="363051"/>
    <d v="2021-08-08T05:29:31"/>
    <d v="2021-08-08T07:29:31"/>
    <n v="213100"/>
    <n v="27877"/>
    <n v="2"/>
    <x v="5"/>
    <x v="9"/>
    <x v="4"/>
  </r>
  <r>
    <n v="363053"/>
    <d v="2021-08-08T05:29:49"/>
    <d v="2021-08-08T11:29:49"/>
    <n v="214197"/>
    <n v="157591"/>
    <n v="6"/>
    <x v="5"/>
    <x v="17"/>
    <x v="4"/>
  </r>
  <r>
    <n v="363057"/>
    <d v="2021-08-08T05:29:59"/>
    <d v="2021-08-07T23:29:59"/>
    <n v="119163"/>
    <n v="230507"/>
    <n v="-6"/>
    <x v="5"/>
    <x v="22"/>
    <x v="4"/>
  </r>
  <r>
    <n v="363061"/>
    <d v="2021-08-08T05:30:34"/>
    <d v="2021-08-08T12:30:34"/>
    <n v="80538"/>
    <n v="323162"/>
    <n v="7"/>
    <x v="5"/>
    <x v="16"/>
    <x v="4"/>
  </r>
  <r>
    <n v="363064"/>
    <d v="2021-08-08T05:31:44"/>
    <d v="2021-08-07T22:31:44"/>
    <n v="221354"/>
    <n v="227775"/>
    <n v="-7"/>
    <x v="5"/>
    <x v="20"/>
    <x v="4"/>
  </r>
  <r>
    <n v="363069"/>
    <d v="2021-08-08T05:33:17"/>
    <d v="2021-08-08T07:33:17"/>
    <n v="72537"/>
    <n v="15045"/>
    <n v="2"/>
    <x v="5"/>
    <x v="9"/>
    <x v="4"/>
  </r>
  <r>
    <n v="363072"/>
    <d v="2021-08-08T05:34:10"/>
    <d v="2021-08-08T10:34:10"/>
    <n v="172824"/>
    <n v="459455"/>
    <n v="5"/>
    <x v="5"/>
    <x v="15"/>
    <x v="4"/>
  </r>
  <r>
    <n v="363073"/>
    <d v="2021-08-08T05:36:12"/>
    <d v="2021-08-08T05:36:12"/>
    <n v="240402"/>
    <n v="230507"/>
    <n v="0"/>
    <x v="5"/>
    <x v="6"/>
    <x v="4"/>
  </r>
  <r>
    <n v="363077"/>
    <d v="2021-08-08T05:37:26"/>
    <d v="2021-08-08T12:37:26"/>
    <n v="145218"/>
    <n v="198050"/>
    <n v="7"/>
    <x v="5"/>
    <x v="16"/>
    <x v="4"/>
  </r>
  <r>
    <n v="363078"/>
    <d v="2021-08-08T05:41:38"/>
    <d v="2021-08-08T08:41:38"/>
    <n v="195519"/>
    <n v="411922"/>
    <n v="3"/>
    <x v="5"/>
    <x v="13"/>
    <x v="4"/>
  </r>
  <r>
    <n v="363080"/>
    <d v="2021-08-08T05:42:48"/>
    <d v="2021-08-07T21:42:48"/>
    <n v="68791"/>
    <n v="298988"/>
    <n v="-8"/>
    <x v="5"/>
    <x v="19"/>
    <x v="4"/>
  </r>
  <r>
    <n v="363083"/>
    <d v="2021-08-08T05:49:04"/>
    <d v="2021-08-08T06:49:04"/>
    <n v="162047"/>
    <n v="433572"/>
    <n v="1"/>
    <x v="5"/>
    <x v="3"/>
    <x v="4"/>
  </r>
  <r>
    <n v="363086"/>
    <d v="2021-08-08T05:49:26"/>
    <d v="2021-08-08T07:49:26"/>
    <n v="133330"/>
    <n v="394154"/>
    <n v="2"/>
    <x v="5"/>
    <x v="9"/>
    <x v="4"/>
  </r>
  <r>
    <n v="363088"/>
    <d v="2021-08-08T05:51:08"/>
    <d v="2021-08-08T06:51:08"/>
    <n v="3470"/>
    <n v="351192"/>
    <n v="1"/>
    <x v="5"/>
    <x v="3"/>
    <x v="4"/>
  </r>
  <r>
    <n v="363089"/>
    <d v="2021-08-08T05:52:01"/>
    <d v="2021-08-08T06:52:01"/>
    <n v="154470"/>
    <n v="250679"/>
    <n v="1"/>
    <x v="5"/>
    <x v="3"/>
    <x v="4"/>
  </r>
  <r>
    <n v="363090"/>
    <d v="2021-08-08T05:58:57"/>
    <d v="2021-08-08T06:58:57"/>
    <n v="342585"/>
    <n v="20793"/>
    <n v="1"/>
    <x v="5"/>
    <x v="3"/>
    <x v="4"/>
  </r>
  <r>
    <n v="363093"/>
    <d v="2021-08-08T06:04:14"/>
    <d v="2021-08-08T07:04:14"/>
    <n v="15853"/>
    <n v="472712"/>
    <n v="1"/>
    <x v="5"/>
    <x v="9"/>
    <x v="4"/>
  </r>
  <r>
    <n v="363098"/>
    <d v="2021-08-08T06:05:41"/>
    <d v="2021-08-08T06:05:41"/>
    <n v="118931"/>
    <n v="357547"/>
    <n v="0"/>
    <x v="5"/>
    <x v="3"/>
    <x v="4"/>
  </r>
  <r>
    <n v="363102"/>
    <d v="2021-08-08T06:07:10"/>
    <d v="2021-08-08T07:07:10"/>
    <n v="94408"/>
    <n v="56769"/>
    <n v="1"/>
    <x v="5"/>
    <x v="9"/>
    <x v="4"/>
  </r>
  <r>
    <n v="363105"/>
    <d v="2021-08-08T06:07:47"/>
    <d v="2021-08-08T08:07:47"/>
    <n v="210532"/>
    <n v="269158"/>
    <n v="2"/>
    <x v="5"/>
    <x v="13"/>
    <x v="4"/>
  </r>
  <r>
    <n v="363109"/>
    <d v="2021-08-08T06:10:04"/>
    <d v="2021-08-08T08:10:04"/>
    <n v="2136"/>
    <n v="230347"/>
    <n v="2"/>
    <x v="5"/>
    <x v="13"/>
    <x v="4"/>
  </r>
  <r>
    <n v="363112"/>
    <d v="2021-08-08T06:12:03"/>
    <d v="2021-08-08T08:12:03"/>
    <n v="5399"/>
    <n v="230507"/>
    <n v="2"/>
    <x v="5"/>
    <x v="13"/>
    <x v="4"/>
  </r>
  <r>
    <n v="363116"/>
    <d v="2021-08-08T06:13:22"/>
    <d v="2021-08-08T06:13:22"/>
    <n v="49971"/>
    <n v="347393"/>
    <n v="0"/>
    <x v="5"/>
    <x v="3"/>
    <x v="4"/>
  </r>
  <r>
    <n v="363120"/>
    <d v="2021-08-08T06:14:26"/>
    <d v="2021-08-08T03:14:26"/>
    <n v="311919"/>
    <n v="182191"/>
    <n v="-3"/>
    <x v="5"/>
    <x v="4"/>
    <x v="4"/>
  </r>
  <r>
    <n v="363123"/>
    <d v="2021-08-08T06:15:18"/>
    <d v="2021-08-08T06:15:18"/>
    <n v="61779"/>
    <n v="104581"/>
    <n v="0"/>
    <x v="5"/>
    <x v="3"/>
    <x v="4"/>
  </r>
  <r>
    <n v="363124"/>
    <d v="2021-08-08T06:15:25"/>
    <d v="2021-08-08T18:15:25"/>
    <n v="15931"/>
    <n v="250679"/>
    <n v="12"/>
    <x v="5"/>
    <x v="21"/>
    <x v="4"/>
  </r>
  <r>
    <n v="363127"/>
    <d v="2021-08-08T06:18:23"/>
    <d v="2021-08-08T06:18:23"/>
    <n v="151917"/>
    <n v="250771"/>
    <n v="0"/>
    <x v="5"/>
    <x v="3"/>
    <x v="4"/>
  </r>
  <r>
    <n v="363128"/>
    <d v="2021-08-08T06:24:09"/>
    <d v="2021-08-08T13:24:09"/>
    <n v="236502"/>
    <n v="343712"/>
    <n v="7"/>
    <x v="5"/>
    <x v="18"/>
    <x v="4"/>
  </r>
  <r>
    <n v="363132"/>
    <d v="2021-08-08T06:25:51"/>
    <d v="2021-08-08T09:25:51"/>
    <n v="56068"/>
    <n v="178044"/>
    <n v="3"/>
    <x v="5"/>
    <x v="8"/>
    <x v="4"/>
  </r>
  <r>
    <n v="363137"/>
    <d v="2021-08-08T06:26:24"/>
    <d v="2021-08-08T07:26:24"/>
    <n v="341097"/>
    <n v="264283"/>
    <n v="1"/>
    <x v="5"/>
    <x v="9"/>
    <x v="4"/>
  </r>
  <r>
    <n v="363141"/>
    <d v="2021-08-08T06:26:36"/>
    <d v="2021-08-08T09:26:36"/>
    <n v="234273"/>
    <n v="440825"/>
    <n v="3"/>
    <x v="5"/>
    <x v="8"/>
    <x v="4"/>
  </r>
  <r>
    <n v="363142"/>
    <d v="2021-08-08T06:27:31"/>
    <d v="2021-08-08T06:27:31"/>
    <n v="295617"/>
    <n v="448217"/>
    <n v="0"/>
    <x v="5"/>
    <x v="3"/>
    <x v="4"/>
  </r>
  <r>
    <n v="363144"/>
    <d v="2021-08-08T06:38:30"/>
    <d v="2021-08-08T09:38:30"/>
    <n v="102579"/>
    <n v="394819"/>
    <n v="3"/>
    <x v="5"/>
    <x v="8"/>
    <x v="4"/>
  </r>
  <r>
    <n v="363145"/>
    <d v="2021-08-08T06:40:16"/>
    <d v="2021-08-08T07:40:16"/>
    <n v="271359"/>
    <n v="108961"/>
    <n v="1"/>
    <x v="5"/>
    <x v="9"/>
    <x v="4"/>
  </r>
  <r>
    <n v="363148"/>
    <d v="2021-08-08T06:41:40"/>
    <d v="2021-08-08T08:41:40"/>
    <n v="90306"/>
    <n v="301535"/>
    <n v="2"/>
    <x v="5"/>
    <x v="13"/>
    <x v="4"/>
  </r>
  <r>
    <n v="363153"/>
    <d v="2021-08-08T06:42:44"/>
    <d v="2021-08-08T07:42:44"/>
    <n v="55912"/>
    <n v="394087"/>
    <n v="1"/>
    <x v="5"/>
    <x v="9"/>
    <x v="4"/>
  </r>
  <r>
    <n v="363158"/>
    <d v="2021-08-08T06:45:46"/>
    <d v="2021-08-08T06:45:46"/>
    <n v="92939"/>
    <n v="153893"/>
    <n v="0"/>
    <x v="5"/>
    <x v="3"/>
    <x v="4"/>
  </r>
  <r>
    <n v="363159"/>
    <d v="2021-08-08T06:47:31"/>
    <d v="2021-08-08T09:47:31"/>
    <n v="23982"/>
    <n v="230507"/>
    <n v="3"/>
    <x v="5"/>
    <x v="8"/>
    <x v="4"/>
  </r>
  <r>
    <n v="363162"/>
    <d v="2021-08-08T06:59:02"/>
    <d v="2021-08-08T06:59:02"/>
    <n v="96003"/>
    <n v="33890"/>
    <n v="0"/>
    <x v="5"/>
    <x v="3"/>
    <x v="4"/>
  </r>
  <r>
    <n v="363163"/>
    <d v="2021-08-08T07:01:26"/>
    <d v="2021-08-08T09:01:26"/>
    <n v="75182"/>
    <n v="158978"/>
    <n v="2"/>
    <x v="5"/>
    <x v="8"/>
    <x v="4"/>
  </r>
  <r>
    <n v="363166"/>
    <d v="2021-08-08T07:04:02"/>
    <d v="2021-08-08T07:04:02"/>
    <n v="326337"/>
    <n v="182191"/>
    <n v="0"/>
    <x v="5"/>
    <x v="9"/>
    <x v="4"/>
  </r>
  <r>
    <n v="363170"/>
    <d v="2021-08-08T07:04:05"/>
    <d v="2021-08-08T09:04:05"/>
    <n v="207158"/>
    <n v="411922"/>
    <n v="2"/>
    <x v="5"/>
    <x v="8"/>
    <x v="4"/>
  </r>
  <r>
    <n v="363174"/>
    <d v="2021-08-08T07:04:48"/>
    <d v="2021-08-08T01:04:48"/>
    <n v="259213"/>
    <n v="301890"/>
    <n v="-6"/>
    <x v="5"/>
    <x v="0"/>
    <x v="4"/>
  </r>
  <r>
    <n v="363179"/>
    <d v="2021-08-08T07:04:55"/>
    <d v="2021-08-08T17:04:55"/>
    <n v="99715"/>
    <n v="343712"/>
    <n v="10"/>
    <x v="5"/>
    <x v="7"/>
    <x v="4"/>
  </r>
  <r>
    <n v="363184"/>
    <d v="2021-08-08T07:08:42"/>
    <d v="2021-08-08T09:08:42"/>
    <n v="41122"/>
    <n v="5151"/>
    <n v="2"/>
    <x v="5"/>
    <x v="8"/>
    <x v="4"/>
  </r>
  <r>
    <n v="363186"/>
    <d v="2021-08-08T07:10:41"/>
    <d v="2021-08-08T07:10:41"/>
    <n v="340436"/>
    <n v="212199"/>
    <n v="0"/>
    <x v="5"/>
    <x v="9"/>
    <x v="4"/>
  </r>
  <r>
    <n v="363187"/>
    <d v="2021-08-08T07:15:25"/>
    <d v="2021-08-08T14:15:25"/>
    <n v="335161"/>
    <n v="167751"/>
    <n v="7"/>
    <x v="5"/>
    <x v="12"/>
    <x v="4"/>
  </r>
  <r>
    <n v="363189"/>
    <d v="2021-08-08T07:17:17"/>
    <d v="2021-08-08T09:17:17"/>
    <n v="3355"/>
    <n v="242428"/>
    <n v="2"/>
    <x v="5"/>
    <x v="8"/>
    <x v="4"/>
  </r>
  <r>
    <n v="363194"/>
    <d v="2021-08-08T07:20:21"/>
    <d v="2021-08-08T08:20:21"/>
    <n v="113810"/>
    <n v="411922"/>
    <n v="1"/>
    <x v="5"/>
    <x v="13"/>
    <x v="4"/>
  </r>
  <r>
    <n v="363199"/>
    <d v="2021-08-08T07:20:44"/>
    <d v="2021-08-08T10:20:44"/>
    <n v="136957"/>
    <n v="95024"/>
    <n v="3"/>
    <x v="5"/>
    <x v="15"/>
    <x v="4"/>
  </r>
  <r>
    <n v="363203"/>
    <d v="2021-08-08T07:23:15"/>
    <d v="2021-08-08T08:23:15"/>
    <n v="113059"/>
    <n v="133619"/>
    <n v="1"/>
    <x v="5"/>
    <x v="13"/>
    <x v="4"/>
  </r>
  <r>
    <n v="363207"/>
    <d v="2021-08-08T07:24:29"/>
    <d v="2021-08-08T11:24:29"/>
    <n v="41448"/>
    <n v="158978"/>
    <n v="4"/>
    <x v="5"/>
    <x v="17"/>
    <x v="4"/>
  </r>
  <r>
    <n v="363210"/>
    <d v="2021-08-08T07:28:52"/>
    <d v="2021-08-08T09:28:52"/>
    <n v="332897"/>
    <n v="81226"/>
    <n v="2"/>
    <x v="5"/>
    <x v="8"/>
    <x v="4"/>
  </r>
  <r>
    <n v="363211"/>
    <d v="2021-08-08T07:30:09"/>
    <d v="2021-08-08T02:30:09"/>
    <n v="99933"/>
    <n v="118549"/>
    <n v="-5"/>
    <x v="5"/>
    <x v="2"/>
    <x v="4"/>
  </r>
  <r>
    <n v="363215"/>
    <d v="2021-08-08T07:31:41"/>
    <d v="2021-08-08T09:31:41"/>
    <n v="319946"/>
    <n v="43842"/>
    <n v="2"/>
    <x v="5"/>
    <x v="8"/>
    <x v="4"/>
  </r>
  <r>
    <n v="363219"/>
    <d v="2021-08-08T07:33:13"/>
    <d v="2021-08-08T09:33:13"/>
    <n v="44168"/>
    <n v="179296"/>
    <n v="2"/>
    <x v="5"/>
    <x v="8"/>
    <x v="4"/>
  </r>
  <r>
    <n v="363220"/>
    <d v="2021-08-08T07:35:33"/>
    <d v="2021-08-08T08:35:33"/>
    <n v="44350"/>
    <n v="472712"/>
    <n v="1"/>
    <x v="5"/>
    <x v="13"/>
    <x v="4"/>
  </r>
  <r>
    <n v="363225"/>
    <d v="2021-08-08T07:35:36"/>
    <d v="2021-08-08T08:35:36"/>
    <n v="240181"/>
    <n v="394819"/>
    <n v="1"/>
    <x v="5"/>
    <x v="13"/>
    <x v="4"/>
  </r>
  <r>
    <n v="363229"/>
    <d v="2021-08-08T07:38:53"/>
    <d v="2021-08-08T15:38:53"/>
    <n v="59589"/>
    <n v="439981"/>
    <n v="8"/>
    <x v="5"/>
    <x v="10"/>
    <x v="4"/>
  </r>
  <r>
    <n v="363233"/>
    <d v="2021-08-08T07:41:32"/>
    <d v="2021-08-08T01:41:32"/>
    <n v="113493"/>
    <n v="154228"/>
    <n v="-6"/>
    <x v="5"/>
    <x v="0"/>
    <x v="4"/>
  </r>
  <r>
    <n v="363237"/>
    <d v="2021-08-08T07:42:32"/>
    <d v="2021-08-08T08:42:32"/>
    <n v="117517"/>
    <n v="250679"/>
    <n v="1"/>
    <x v="5"/>
    <x v="13"/>
    <x v="4"/>
  </r>
  <r>
    <n v="363241"/>
    <d v="2021-08-08T07:43:51"/>
    <d v="2021-08-08T13:43:51"/>
    <n v="153921"/>
    <n v="208822"/>
    <n v="6"/>
    <x v="5"/>
    <x v="18"/>
    <x v="4"/>
  </r>
  <r>
    <n v="363245"/>
    <d v="2021-08-08T07:44:42"/>
    <d v="2021-08-08T13:44:42"/>
    <n v="103283"/>
    <n v="244574"/>
    <n v="6"/>
    <x v="5"/>
    <x v="18"/>
    <x v="4"/>
  </r>
  <r>
    <n v="363247"/>
    <d v="2021-08-08T07:53:53"/>
    <d v="2021-08-08T08:53:53"/>
    <n v="182979"/>
    <n v="158978"/>
    <n v="1"/>
    <x v="5"/>
    <x v="13"/>
    <x v="4"/>
  </r>
  <r>
    <n v="363248"/>
    <d v="2021-08-08T07:56:39"/>
    <d v="2021-08-08T11:56:39"/>
    <n v="297141"/>
    <n v="405774"/>
    <n v="4"/>
    <x v="5"/>
    <x v="17"/>
    <x v="4"/>
  </r>
  <r>
    <n v="363251"/>
    <d v="2021-08-08T07:57:42"/>
    <d v="2021-08-08T09:57:42"/>
    <n v="6585"/>
    <n v="439981"/>
    <n v="2"/>
    <x v="5"/>
    <x v="8"/>
    <x v="4"/>
  </r>
  <r>
    <n v="363253"/>
    <d v="2021-08-08T08:02:08"/>
    <d v="2021-08-08T09:02:08"/>
    <n v="31891"/>
    <n v="470762"/>
    <n v="1"/>
    <x v="5"/>
    <x v="8"/>
    <x v="4"/>
  </r>
  <r>
    <n v="363257"/>
    <d v="2021-08-08T08:05:37"/>
    <d v="2021-08-08T15:05:37"/>
    <n v="325742"/>
    <n v="111153"/>
    <n v="7"/>
    <x v="5"/>
    <x v="10"/>
    <x v="4"/>
  </r>
  <r>
    <n v="363261"/>
    <d v="2021-08-08T08:06:43"/>
    <d v="2021-08-08T11:06:43"/>
    <n v="221339"/>
    <n v="31749"/>
    <n v="3"/>
    <x v="5"/>
    <x v="17"/>
    <x v="4"/>
  </r>
  <r>
    <n v="363262"/>
    <d v="2021-08-08T08:08:26"/>
    <d v="2021-08-08T18:08:26"/>
    <n v="43062"/>
    <n v="5151"/>
    <n v="10"/>
    <x v="5"/>
    <x v="21"/>
    <x v="4"/>
  </r>
  <r>
    <n v="363267"/>
    <d v="2021-08-08T08:09:00"/>
    <d v="2021-08-08T15:09:00"/>
    <n v="163208"/>
    <n v="250679"/>
    <n v="7"/>
    <x v="5"/>
    <x v="10"/>
    <x v="4"/>
  </r>
  <r>
    <n v="363268"/>
    <d v="2021-08-08T08:10:11"/>
    <d v="2021-08-08T09:10:11"/>
    <n v="195044"/>
    <n v="14006"/>
    <n v="1"/>
    <x v="5"/>
    <x v="8"/>
    <x v="4"/>
  </r>
  <r>
    <n v="363271"/>
    <d v="2021-08-08T08:13:15"/>
    <d v="2021-08-08T09:13:15"/>
    <n v="243084"/>
    <n v="250679"/>
    <n v="1"/>
    <x v="5"/>
    <x v="8"/>
    <x v="4"/>
  </r>
  <r>
    <n v="363276"/>
    <d v="2021-08-08T08:15:33"/>
    <d v="2021-08-08T11:15:33"/>
    <n v="2847"/>
    <n v="230507"/>
    <n v="3"/>
    <x v="5"/>
    <x v="17"/>
    <x v="4"/>
  </r>
  <r>
    <n v="363281"/>
    <d v="2021-08-08T08:16:00"/>
    <d v="2021-08-08T15:16:00"/>
    <n v="100297"/>
    <n v="111153"/>
    <n v="7"/>
    <x v="5"/>
    <x v="10"/>
    <x v="4"/>
  </r>
  <r>
    <n v="363285"/>
    <d v="2021-08-08T08:26:05"/>
    <d v="2021-08-08T08:26:05"/>
    <n v="109000"/>
    <n v="467908"/>
    <n v="0"/>
    <x v="5"/>
    <x v="13"/>
    <x v="4"/>
  </r>
  <r>
    <n v="363290"/>
    <d v="2021-08-08T08:34:13"/>
    <d v="2021-08-08T15:34:13"/>
    <n v="288813"/>
    <n v="259288"/>
    <n v="7"/>
    <x v="5"/>
    <x v="10"/>
    <x v="4"/>
  </r>
  <r>
    <n v="363294"/>
    <d v="2021-08-08T08:34:38"/>
    <d v="2021-08-08T15:34:38"/>
    <n v="139090"/>
    <n v="129210"/>
    <n v="7"/>
    <x v="5"/>
    <x v="10"/>
    <x v="4"/>
  </r>
  <r>
    <n v="363295"/>
    <d v="2021-08-08T08:35:06"/>
    <d v="2021-08-08T09:35:06"/>
    <n v="185891"/>
    <n v="461728"/>
    <n v="1"/>
    <x v="5"/>
    <x v="8"/>
    <x v="4"/>
  </r>
  <r>
    <n v="363299"/>
    <d v="2021-08-08T08:35:43"/>
    <d v="2021-08-08T15:35:43"/>
    <n v="267789"/>
    <n v="439981"/>
    <n v="7"/>
    <x v="5"/>
    <x v="10"/>
    <x v="4"/>
  </r>
  <r>
    <n v="363303"/>
    <d v="2021-08-08T08:38:47"/>
    <d v="2021-08-08T11:38:47"/>
    <n v="345792"/>
    <n v="154256"/>
    <n v="3"/>
    <x v="5"/>
    <x v="17"/>
    <x v="4"/>
  </r>
  <r>
    <n v="363304"/>
    <d v="2021-08-08T08:41:12"/>
    <d v="2021-08-08T12:41:12"/>
    <n v="6001"/>
    <n v="87048"/>
    <n v="4"/>
    <x v="5"/>
    <x v="16"/>
    <x v="4"/>
  </r>
  <r>
    <n v="363306"/>
    <d v="2021-08-08T08:42:37"/>
    <d v="2021-08-08T08:42:37"/>
    <n v="224505"/>
    <n v="44466"/>
    <n v="0"/>
    <x v="5"/>
    <x v="13"/>
    <x v="4"/>
  </r>
  <r>
    <n v="363308"/>
    <d v="2021-08-08T08:50:42"/>
    <d v="2021-08-08T09:50:42"/>
    <n v="47685"/>
    <n v="3876"/>
    <n v="1"/>
    <x v="5"/>
    <x v="8"/>
    <x v="4"/>
  </r>
  <r>
    <n v="363312"/>
    <d v="2021-08-08T08:51:03"/>
    <d v="2021-08-08T08:51:03"/>
    <n v="164457"/>
    <n v="266896"/>
    <n v="0"/>
    <x v="5"/>
    <x v="13"/>
    <x v="4"/>
  </r>
  <r>
    <n v="363315"/>
    <d v="2021-08-08T08:51:32"/>
    <d v="2021-08-08T16:51:32"/>
    <n v="46239"/>
    <n v="182191"/>
    <n v="8"/>
    <x v="5"/>
    <x v="11"/>
    <x v="4"/>
  </r>
  <r>
    <n v="363316"/>
    <d v="2021-08-08T08:52:41"/>
    <d v="2021-08-08T10:52:41"/>
    <n v="103240"/>
    <n v="331902"/>
    <n v="2"/>
    <x v="5"/>
    <x v="15"/>
    <x v="4"/>
  </r>
  <r>
    <n v="363320"/>
    <d v="2021-08-08T08:53:17"/>
    <d v="2021-08-08T11:53:17"/>
    <n v="16525"/>
    <n v="439981"/>
    <n v="3"/>
    <x v="5"/>
    <x v="17"/>
    <x v="4"/>
  </r>
  <r>
    <n v="363323"/>
    <d v="2021-08-08T08:59:06"/>
    <d v="2021-08-08T13:59:06"/>
    <n v="15056"/>
    <n v="470762"/>
    <n v="5"/>
    <x v="5"/>
    <x v="18"/>
    <x v="4"/>
  </r>
  <r>
    <n v="363325"/>
    <d v="2021-08-08T08:59:50"/>
    <d v="2021-08-08T10:59:50"/>
    <n v="283957"/>
    <n v="447858"/>
    <n v="2"/>
    <x v="5"/>
    <x v="15"/>
    <x v="4"/>
  </r>
  <r>
    <n v="363326"/>
    <d v="2021-08-08T09:02:36"/>
    <d v="2021-08-08T20:02:36"/>
    <n v="217524"/>
    <n v="432277"/>
    <n v="11"/>
    <x v="5"/>
    <x v="23"/>
    <x v="4"/>
  </r>
  <r>
    <n v="363331"/>
    <d v="2021-08-08T09:03:37"/>
    <d v="2021-08-08T14:03:37"/>
    <n v="56921"/>
    <n v="362123"/>
    <n v="5"/>
    <x v="5"/>
    <x v="12"/>
    <x v="4"/>
  </r>
  <r>
    <n v="363333"/>
    <d v="2021-08-08T09:03:40"/>
    <d v="2021-08-08T17:03:40"/>
    <n v="172893"/>
    <n v="296654"/>
    <n v="8"/>
    <x v="5"/>
    <x v="7"/>
    <x v="4"/>
  </r>
  <r>
    <n v="363338"/>
    <d v="2021-08-08T09:04:56"/>
    <d v="2021-08-08T12:04:56"/>
    <n v="332644"/>
    <n v="88863"/>
    <n v="3"/>
    <x v="5"/>
    <x v="16"/>
    <x v="4"/>
  </r>
  <r>
    <n v="363343"/>
    <d v="2021-08-08T09:05:09"/>
    <d v="2021-08-08T09:05:09"/>
    <n v="100259"/>
    <n v="230507"/>
    <n v="0"/>
    <x v="5"/>
    <x v="8"/>
    <x v="4"/>
  </r>
  <r>
    <n v="363348"/>
    <d v="2021-08-08T09:07:11"/>
    <d v="2021-08-08T14:07:11"/>
    <n v="316182"/>
    <n v="207809"/>
    <n v="5"/>
    <x v="5"/>
    <x v="12"/>
    <x v="4"/>
  </r>
  <r>
    <n v="363350"/>
    <d v="2021-08-08T09:09:07"/>
    <d v="2021-08-08T10:09:07"/>
    <n v="210282"/>
    <n v="411922"/>
    <n v="1"/>
    <x v="5"/>
    <x v="15"/>
    <x v="4"/>
  </r>
  <r>
    <n v="363355"/>
    <d v="2021-08-08T09:10:45"/>
    <d v="2021-08-08T10:10:45"/>
    <n v="337868"/>
    <n v="118549"/>
    <n v="1"/>
    <x v="5"/>
    <x v="15"/>
    <x v="4"/>
  </r>
  <r>
    <n v="363358"/>
    <d v="2021-08-08T09:11:00"/>
    <d v="2021-08-08T09:11:00"/>
    <n v="60016"/>
    <n v="149881"/>
    <n v="0"/>
    <x v="5"/>
    <x v="8"/>
    <x v="4"/>
  </r>
  <r>
    <n v="363362"/>
    <d v="2021-08-08T09:11:55"/>
    <d v="2021-08-08T16:11:55"/>
    <n v="315930"/>
    <n v="250679"/>
    <n v="7"/>
    <x v="5"/>
    <x v="11"/>
    <x v="4"/>
  </r>
  <r>
    <n v="363366"/>
    <d v="2021-08-08T09:14:39"/>
    <d v="2021-08-08T12:14:39"/>
    <n v="30410"/>
    <n v="60890"/>
    <n v="3"/>
    <x v="5"/>
    <x v="16"/>
    <x v="4"/>
  </r>
  <r>
    <n v="363368"/>
    <d v="2021-08-08T09:14:50"/>
    <d v="2021-08-08T17:14:50"/>
    <n v="192404"/>
    <n v="294433"/>
    <n v="8"/>
    <x v="5"/>
    <x v="7"/>
    <x v="4"/>
  </r>
  <r>
    <n v="363370"/>
    <d v="2021-08-08T09:14:55"/>
    <d v="2021-08-08T12:14:55"/>
    <n v="273706"/>
    <n v="379466"/>
    <n v="3"/>
    <x v="5"/>
    <x v="16"/>
    <x v="4"/>
  </r>
  <r>
    <n v="363371"/>
    <d v="2021-08-08T09:16:35"/>
    <d v="2021-08-08T09:16:35"/>
    <n v="213602"/>
    <n v="158978"/>
    <n v="0"/>
    <x v="5"/>
    <x v="8"/>
    <x v="4"/>
  </r>
  <r>
    <n v="363372"/>
    <d v="2021-08-08T09:16:56"/>
    <d v="2021-08-08T12:16:56"/>
    <n v="125087"/>
    <n v="436838"/>
    <n v="3"/>
    <x v="5"/>
    <x v="16"/>
    <x v="4"/>
  </r>
  <r>
    <n v="363373"/>
    <d v="2021-08-08T09:16:56"/>
    <d v="2021-08-08T09:16:56"/>
    <n v="347745"/>
    <n v="13404"/>
    <n v="0"/>
    <x v="5"/>
    <x v="8"/>
    <x v="4"/>
  </r>
  <r>
    <n v="363376"/>
    <d v="2021-08-08T09:22:10"/>
    <d v="2021-08-08T12:22:10"/>
    <n v="102579"/>
    <n v="411922"/>
    <n v="3"/>
    <x v="5"/>
    <x v="16"/>
    <x v="4"/>
  </r>
  <r>
    <n v="363381"/>
    <d v="2021-08-08T09:24:29"/>
    <d v="2021-08-08T09:24:29"/>
    <n v="101354"/>
    <n v="172536"/>
    <n v="0"/>
    <x v="5"/>
    <x v="8"/>
    <x v="4"/>
  </r>
  <r>
    <n v="363385"/>
    <d v="2021-08-08T09:24:46"/>
    <d v="2021-08-08T15:24:46"/>
    <n v="157758"/>
    <n v="250679"/>
    <n v="6"/>
    <x v="5"/>
    <x v="10"/>
    <x v="4"/>
  </r>
  <r>
    <n v="363388"/>
    <d v="2021-08-08T09:25:19"/>
    <d v="2021-08-08T15:25:19"/>
    <n v="214197"/>
    <n v="128664"/>
    <n v="6"/>
    <x v="5"/>
    <x v="10"/>
    <x v="4"/>
  </r>
  <r>
    <n v="363389"/>
    <d v="2021-08-08T09:27:04"/>
    <d v="2021-08-08T10:27:04"/>
    <n v="127621"/>
    <n v="298909"/>
    <n v="1"/>
    <x v="5"/>
    <x v="15"/>
    <x v="4"/>
  </r>
  <r>
    <n v="363394"/>
    <d v="2021-08-08T09:27:08"/>
    <d v="2021-08-08T09:27:08"/>
    <n v="325151"/>
    <n v="391285"/>
    <n v="0"/>
    <x v="5"/>
    <x v="8"/>
    <x v="4"/>
  </r>
  <r>
    <n v="363396"/>
    <d v="2021-08-08T09:29:04"/>
    <d v="2021-08-08T12:29:04"/>
    <n v="29473"/>
    <n v="52509"/>
    <n v="3"/>
    <x v="5"/>
    <x v="16"/>
    <x v="4"/>
  </r>
  <r>
    <n v="363400"/>
    <d v="2021-08-08T09:30:23"/>
    <d v="2021-08-08T10:30:23"/>
    <n v="9373"/>
    <n v="372101"/>
    <n v="1"/>
    <x v="5"/>
    <x v="15"/>
    <x v="4"/>
  </r>
  <r>
    <n v="363402"/>
    <d v="2021-08-08T09:31:00"/>
    <d v="2021-08-08T10:31:00"/>
    <n v="326228"/>
    <n v="191893"/>
    <n v="1"/>
    <x v="5"/>
    <x v="15"/>
    <x v="4"/>
  </r>
  <r>
    <n v="363403"/>
    <d v="2021-08-08T09:31:03"/>
    <d v="2021-08-08T11:31:03"/>
    <n v="340647"/>
    <n v="432534"/>
    <n v="2"/>
    <x v="5"/>
    <x v="17"/>
    <x v="4"/>
  </r>
  <r>
    <n v="363405"/>
    <d v="2021-08-08T09:33:49"/>
    <d v="2021-08-08T12:33:49"/>
    <n v="296047"/>
    <n v="133413"/>
    <n v="3"/>
    <x v="5"/>
    <x v="16"/>
    <x v="4"/>
  </r>
  <r>
    <n v="363408"/>
    <d v="2021-08-08T09:34:34"/>
    <d v="2021-08-08T15:34:34"/>
    <n v="29630"/>
    <n v="112334"/>
    <n v="6"/>
    <x v="5"/>
    <x v="10"/>
    <x v="4"/>
  </r>
  <r>
    <n v="363412"/>
    <d v="2021-08-08T09:39:42"/>
    <d v="2021-08-08T02:39:42"/>
    <n v="322899"/>
    <n v="311565"/>
    <n v="-7"/>
    <x v="5"/>
    <x v="2"/>
    <x v="4"/>
  </r>
  <r>
    <n v="363415"/>
    <d v="2021-08-08T09:43:53"/>
    <d v="2021-08-08T12:43:53"/>
    <n v="321322"/>
    <n v="208822"/>
    <n v="3"/>
    <x v="5"/>
    <x v="16"/>
    <x v="4"/>
  </r>
  <r>
    <n v="363419"/>
    <d v="2021-08-08T09:45:06"/>
    <d v="2021-08-08T11:45:06"/>
    <n v="57677"/>
    <n v="351192"/>
    <n v="2"/>
    <x v="5"/>
    <x v="17"/>
    <x v="4"/>
  </r>
  <r>
    <n v="363423"/>
    <d v="2021-08-08T09:45:07"/>
    <d v="2021-08-08T17:45:07"/>
    <n v="50188"/>
    <n v="43623"/>
    <n v="8"/>
    <x v="5"/>
    <x v="7"/>
    <x v="4"/>
  </r>
  <r>
    <n v="363427"/>
    <d v="2021-08-08T09:50:22"/>
    <d v="2021-08-08T14:50:22"/>
    <n v="295214"/>
    <n v="153893"/>
    <n v="5"/>
    <x v="5"/>
    <x v="12"/>
    <x v="4"/>
  </r>
  <r>
    <n v="363431"/>
    <d v="2021-08-08T09:56:42"/>
    <d v="2021-08-08T10:56:42"/>
    <n v="9771"/>
    <n v="98398"/>
    <n v="1"/>
    <x v="5"/>
    <x v="15"/>
    <x v="4"/>
  </r>
  <r>
    <n v="363433"/>
    <d v="2021-08-08T09:57:36"/>
    <d v="2021-08-08T12:57:36"/>
    <n v="260499"/>
    <n v="117699"/>
    <n v="3"/>
    <x v="5"/>
    <x v="16"/>
    <x v="4"/>
  </r>
  <r>
    <n v="363436"/>
    <d v="2021-08-08T10:00:11"/>
    <d v="2021-08-08T11:00:11"/>
    <n v="179902"/>
    <n v="230507"/>
    <n v="1"/>
    <x v="5"/>
    <x v="17"/>
    <x v="4"/>
  </r>
  <r>
    <n v="363441"/>
    <d v="2021-08-08T10:02:24"/>
    <d v="2021-08-08T11:02:24"/>
    <n v="14647"/>
    <n v="204394"/>
    <n v="1"/>
    <x v="5"/>
    <x v="17"/>
    <x v="4"/>
  </r>
  <r>
    <n v="363442"/>
    <d v="2021-08-08T10:04:21"/>
    <d v="2021-08-08T19:04:21"/>
    <n v="77115"/>
    <n v="154256"/>
    <n v="9"/>
    <x v="5"/>
    <x v="14"/>
    <x v="4"/>
  </r>
  <r>
    <n v="363446"/>
    <d v="2021-08-08T10:07:21"/>
    <d v="2021-08-08T11:07:21"/>
    <n v="181605"/>
    <n v="351192"/>
    <n v="1"/>
    <x v="5"/>
    <x v="17"/>
    <x v="4"/>
  </r>
  <r>
    <n v="363449"/>
    <d v="2021-08-08T10:07:47"/>
    <d v="2021-08-08T12:07:47"/>
    <n v="45199"/>
    <n v="158978"/>
    <n v="2"/>
    <x v="5"/>
    <x v="16"/>
    <x v="4"/>
  </r>
  <r>
    <n v="363452"/>
    <d v="2021-08-08T10:07:51"/>
    <d v="2021-08-08T17:07:51"/>
    <n v="131361"/>
    <n v="230507"/>
    <n v="7"/>
    <x v="5"/>
    <x v="7"/>
    <x v="4"/>
  </r>
  <r>
    <n v="363453"/>
    <d v="2021-08-08T10:08:00"/>
    <d v="2021-08-08T13:08:00"/>
    <n v="343302"/>
    <n v="151932"/>
    <n v="3"/>
    <x v="5"/>
    <x v="18"/>
    <x v="4"/>
  </r>
  <r>
    <n v="363457"/>
    <d v="2021-08-08T10:08:03"/>
    <d v="2021-08-08T17:08:03"/>
    <n v="18812"/>
    <n v="250679"/>
    <n v="7"/>
    <x v="5"/>
    <x v="7"/>
    <x v="4"/>
  </r>
  <r>
    <n v="363459"/>
    <d v="2021-08-08T10:12:58"/>
    <d v="2021-08-08T18:12:58"/>
    <n v="156049"/>
    <n v="432277"/>
    <n v="8"/>
    <x v="5"/>
    <x v="21"/>
    <x v="4"/>
  </r>
  <r>
    <n v="363460"/>
    <d v="2021-08-08T10:13:40"/>
    <d v="2021-08-08T16:13:40"/>
    <n v="64839"/>
    <n v="95024"/>
    <n v="6"/>
    <x v="5"/>
    <x v="11"/>
    <x v="4"/>
  </r>
  <r>
    <n v="363464"/>
    <d v="2021-08-08T10:14:15"/>
    <d v="2021-08-08T12:14:15"/>
    <n v="138959"/>
    <n v="157711"/>
    <n v="2"/>
    <x v="5"/>
    <x v="16"/>
    <x v="4"/>
  </r>
  <r>
    <n v="363465"/>
    <d v="2021-08-08T10:15:02"/>
    <d v="2021-08-08T11:15:02"/>
    <n v="217430"/>
    <n v="411922"/>
    <n v="1"/>
    <x v="5"/>
    <x v="17"/>
    <x v="4"/>
  </r>
  <r>
    <n v="363467"/>
    <d v="2021-08-08T10:15:50"/>
    <d v="2021-08-08T12:15:50"/>
    <n v="183736"/>
    <n v="130721"/>
    <n v="2"/>
    <x v="5"/>
    <x v="16"/>
    <x v="4"/>
  </r>
  <r>
    <n v="363470"/>
    <d v="2021-08-08T10:18:14"/>
    <d v="2021-08-08T11:18:14"/>
    <n v="209751"/>
    <n v="182676"/>
    <n v="1"/>
    <x v="5"/>
    <x v="17"/>
    <x v="4"/>
  </r>
  <r>
    <n v="363471"/>
    <d v="2021-08-08T10:19:36"/>
    <d v="2021-08-08T10:19:36"/>
    <n v="48016"/>
    <n v="411922"/>
    <n v="0"/>
    <x v="5"/>
    <x v="15"/>
    <x v="4"/>
  </r>
  <r>
    <n v="363475"/>
    <d v="2021-08-08T10:20:16"/>
    <d v="2021-08-08T13:20:16"/>
    <n v="197352"/>
    <n v="411922"/>
    <n v="3"/>
    <x v="5"/>
    <x v="18"/>
    <x v="4"/>
  </r>
  <r>
    <n v="363478"/>
    <d v="2021-08-08T10:23:15"/>
    <d v="2021-08-08T11:23:15"/>
    <n v="28734"/>
    <n v="43697"/>
    <n v="1"/>
    <x v="5"/>
    <x v="17"/>
    <x v="4"/>
  </r>
  <r>
    <n v="363480"/>
    <d v="2021-08-08T10:24:00"/>
    <d v="2021-08-08T11:24:00"/>
    <n v="216449"/>
    <n v="37467"/>
    <n v="1"/>
    <x v="5"/>
    <x v="17"/>
    <x v="4"/>
  </r>
  <r>
    <n v="363484"/>
    <d v="2021-08-08T10:25:19"/>
    <d v="2021-08-08T11:25:19"/>
    <n v="12986"/>
    <n v="411922"/>
    <n v="1"/>
    <x v="5"/>
    <x v="17"/>
    <x v="4"/>
  </r>
  <r>
    <n v="363489"/>
    <d v="2021-08-08T10:31:09"/>
    <d v="2021-08-08T13:31:09"/>
    <n v="45326"/>
    <n v="191893"/>
    <n v="3"/>
    <x v="5"/>
    <x v="18"/>
    <x v="4"/>
  </r>
  <r>
    <n v="363494"/>
    <d v="2021-08-08T10:32:53"/>
    <d v="2021-08-08T12:32:53"/>
    <n v="217522"/>
    <n v="294042"/>
    <n v="2"/>
    <x v="5"/>
    <x v="16"/>
    <x v="4"/>
  </r>
  <r>
    <n v="363495"/>
    <d v="2021-08-08T10:33:51"/>
    <d v="2021-08-08T12:33:51"/>
    <n v="186901"/>
    <n v="230507"/>
    <n v="2"/>
    <x v="5"/>
    <x v="16"/>
    <x v="4"/>
  </r>
  <r>
    <n v="363498"/>
    <d v="2021-08-08T10:34:14"/>
    <d v="2021-08-08T10:34:14"/>
    <n v="167412"/>
    <n v="104958"/>
    <n v="0"/>
    <x v="5"/>
    <x v="15"/>
    <x v="4"/>
  </r>
  <r>
    <n v="363501"/>
    <d v="2021-08-08T10:36:58"/>
    <d v="2021-08-08T02:36:58"/>
    <n v="146372"/>
    <n v="14006"/>
    <n v="-8"/>
    <x v="5"/>
    <x v="2"/>
    <x v="4"/>
  </r>
  <r>
    <n v="363505"/>
    <d v="2021-08-08T10:37:33"/>
    <d v="2021-08-08T16:37:33"/>
    <n v="171244"/>
    <n v="118549"/>
    <n v="6"/>
    <x v="5"/>
    <x v="11"/>
    <x v="4"/>
  </r>
  <r>
    <n v="363510"/>
    <d v="2021-08-08T10:41:17"/>
    <d v="2021-08-08T11:41:17"/>
    <n v="39279"/>
    <n v="443594"/>
    <n v="1"/>
    <x v="5"/>
    <x v="17"/>
    <x v="4"/>
  </r>
  <r>
    <n v="363514"/>
    <d v="2021-08-08T10:41:58"/>
    <d v="2021-08-08T13:41:58"/>
    <n v="225478"/>
    <n v="472908"/>
    <n v="3"/>
    <x v="5"/>
    <x v="18"/>
    <x v="4"/>
  </r>
  <r>
    <n v="363515"/>
    <d v="2021-08-08T10:43:41"/>
    <d v="2021-08-08T13:43:41"/>
    <n v="105124"/>
    <n v="344668"/>
    <n v="3"/>
    <x v="5"/>
    <x v="18"/>
    <x v="4"/>
  </r>
  <r>
    <n v="363516"/>
    <d v="2021-08-08T10:45:53"/>
    <d v="2021-08-08T13:45:53"/>
    <n v="161865"/>
    <n v="122902"/>
    <n v="3"/>
    <x v="5"/>
    <x v="18"/>
    <x v="4"/>
  </r>
  <r>
    <n v="363519"/>
    <d v="2021-08-08T10:46:17"/>
    <d v="2021-08-08T11:46:17"/>
    <n v="142895"/>
    <n v="258219"/>
    <n v="1"/>
    <x v="5"/>
    <x v="17"/>
    <x v="4"/>
  </r>
  <r>
    <n v="363524"/>
    <d v="2021-08-08T10:46:17"/>
    <d v="2021-08-08T11:46:17"/>
    <n v="149660"/>
    <n v="302612"/>
    <n v="1"/>
    <x v="5"/>
    <x v="17"/>
    <x v="4"/>
  </r>
  <r>
    <n v="363528"/>
    <d v="2021-08-08T10:50:01"/>
    <d v="2021-08-08T13:50:01"/>
    <n v="42867"/>
    <n v="135188"/>
    <n v="3"/>
    <x v="5"/>
    <x v="18"/>
    <x v="4"/>
  </r>
  <r>
    <n v="363533"/>
    <d v="2021-08-08T10:51:32"/>
    <d v="2021-08-08T16:51:32"/>
    <n v="59880"/>
    <n v="258219"/>
    <n v="6"/>
    <x v="5"/>
    <x v="11"/>
    <x v="4"/>
  </r>
  <r>
    <n v="363538"/>
    <d v="2021-08-08T10:51:57"/>
    <d v="2021-08-08T12:51:57"/>
    <n v="90885"/>
    <n v="182191"/>
    <n v="2"/>
    <x v="5"/>
    <x v="16"/>
    <x v="4"/>
  </r>
  <r>
    <n v="363541"/>
    <d v="2021-08-08T10:52:42"/>
    <d v="2021-08-08T18:52:42"/>
    <n v="288596"/>
    <n v="473323"/>
    <n v="8"/>
    <x v="5"/>
    <x v="21"/>
    <x v="4"/>
  </r>
  <r>
    <n v="363545"/>
    <d v="2021-08-08T10:56:18"/>
    <d v="2021-08-08T10:56:18"/>
    <n v="157690"/>
    <n v="88863"/>
    <n v="0"/>
    <x v="5"/>
    <x v="15"/>
    <x v="4"/>
  </r>
  <r>
    <n v="363550"/>
    <d v="2021-08-08T10:56:26"/>
    <d v="2021-08-08T14:56:26"/>
    <n v="216252"/>
    <n v="122982"/>
    <n v="4"/>
    <x v="5"/>
    <x v="12"/>
    <x v="4"/>
  </r>
  <r>
    <n v="363554"/>
    <d v="2021-08-08T10:57:56"/>
    <d v="2021-08-08T15:57:56"/>
    <n v="148771"/>
    <n v="114865"/>
    <n v="5"/>
    <x v="5"/>
    <x v="10"/>
    <x v="4"/>
  </r>
  <r>
    <n v="363557"/>
    <d v="2021-08-08T10:58:30"/>
    <d v="2021-08-08T12:58:30"/>
    <n v="123985"/>
    <n v="250679"/>
    <n v="2"/>
    <x v="5"/>
    <x v="16"/>
    <x v="4"/>
  </r>
  <r>
    <n v="363561"/>
    <d v="2021-08-08T10:58:31"/>
    <d v="2021-08-08T16:58:31"/>
    <n v="86279"/>
    <n v="181651"/>
    <n v="6"/>
    <x v="5"/>
    <x v="11"/>
    <x v="4"/>
  </r>
  <r>
    <n v="363563"/>
    <d v="2021-08-08T10:58:31"/>
    <d v="2021-08-08T12:58:31"/>
    <n v="214118"/>
    <n v="311670"/>
    <n v="2"/>
    <x v="5"/>
    <x v="16"/>
    <x v="4"/>
  </r>
  <r>
    <n v="363567"/>
    <d v="2021-08-08T11:01:45"/>
    <d v="2021-08-08T23:01:45"/>
    <n v="148896"/>
    <n v="158978"/>
    <n v="12"/>
    <x v="5"/>
    <x v="22"/>
    <x v="4"/>
  </r>
  <r>
    <n v="363568"/>
    <d v="2021-08-08T11:02:22"/>
    <d v="2021-08-08T14:02:22"/>
    <n v="326000"/>
    <n v="183565"/>
    <n v="3"/>
    <x v="5"/>
    <x v="12"/>
    <x v="4"/>
  </r>
  <r>
    <n v="363572"/>
    <d v="2021-08-08T11:02:24"/>
    <d v="2021-08-08T11:02:24"/>
    <n v="32169"/>
    <n v="124015"/>
    <n v="0"/>
    <x v="5"/>
    <x v="17"/>
    <x v="4"/>
  </r>
  <r>
    <n v="363575"/>
    <d v="2021-08-08T11:03:11"/>
    <d v="2021-08-08T17:03:11"/>
    <n v="277879"/>
    <n v="4199"/>
    <n v="6"/>
    <x v="5"/>
    <x v="7"/>
    <x v="4"/>
  </r>
  <r>
    <n v="363579"/>
    <d v="2021-08-08T11:04:52"/>
    <d v="2021-08-08T13:04:52"/>
    <n v="6405"/>
    <n v="95024"/>
    <n v="2"/>
    <x v="5"/>
    <x v="18"/>
    <x v="4"/>
  </r>
  <r>
    <n v="363584"/>
    <d v="2021-08-08T11:05:31"/>
    <d v="2021-08-08T13:05:31"/>
    <n v="171022"/>
    <n v="303258"/>
    <n v="2"/>
    <x v="5"/>
    <x v="18"/>
    <x v="4"/>
  </r>
  <r>
    <n v="363586"/>
    <d v="2021-08-08T11:06:38"/>
    <d v="2021-08-08T11:06:38"/>
    <n v="159010"/>
    <n v="388328"/>
    <n v="0"/>
    <x v="5"/>
    <x v="17"/>
    <x v="4"/>
  </r>
  <r>
    <n v="363590"/>
    <d v="2021-08-08T11:07:16"/>
    <d v="2021-08-08T16:07:16"/>
    <n v="10514"/>
    <n v="411922"/>
    <n v="5"/>
    <x v="5"/>
    <x v="11"/>
    <x v="4"/>
  </r>
  <r>
    <n v="363592"/>
    <d v="2021-08-08T11:07:51"/>
    <d v="2021-08-08T13:07:51"/>
    <n v="200357"/>
    <n v="361821"/>
    <n v="2"/>
    <x v="5"/>
    <x v="18"/>
    <x v="4"/>
  </r>
  <r>
    <n v="363595"/>
    <d v="2021-08-08T11:08:49"/>
    <d v="2021-08-08T17:08:49"/>
    <n v="168"/>
    <n v="108812"/>
    <n v="6"/>
    <x v="5"/>
    <x v="7"/>
    <x v="4"/>
  </r>
  <r>
    <n v="363599"/>
    <d v="2021-08-08T11:09:00"/>
    <d v="2021-08-08T15:09:00"/>
    <n v="131723"/>
    <n v="42035"/>
    <n v="4"/>
    <x v="5"/>
    <x v="10"/>
    <x v="4"/>
  </r>
  <r>
    <n v="363601"/>
    <d v="2021-08-08T11:10:48"/>
    <d v="2021-08-08T11:10:48"/>
    <n v="297246"/>
    <n v="250679"/>
    <n v="0"/>
    <x v="5"/>
    <x v="17"/>
    <x v="4"/>
  </r>
  <r>
    <n v="363604"/>
    <d v="2021-08-08T11:11:38"/>
    <d v="2021-08-08T13:11:38"/>
    <n v="161286"/>
    <n v="351192"/>
    <n v="2"/>
    <x v="5"/>
    <x v="18"/>
    <x v="4"/>
  </r>
  <r>
    <n v="363605"/>
    <d v="2021-08-08T11:12:41"/>
    <d v="2021-08-08T14:12:41"/>
    <n v="169958"/>
    <n v="55183"/>
    <n v="3"/>
    <x v="5"/>
    <x v="12"/>
    <x v="4"/>
  </r>
  <r>
    <n v="363608"/>
    <d v="2021-08-08T11:13:40"/>
    <d v="2021-08-08T11:13:40"/>
    <n v="237015"/>
    <n v="301309"/>
    <n v="0"/>
    <x v="5"/>
    <x v="17"/>
    <x v="4"/>
  </r>
  <r>
    <n v="363612"/>
    <d v="2021-08-08T11:16:19"/>
    <d v="2021-08-08T13:16:19"/>
    <n v="66232"/>
    <n v="206501"/>
    <n v="2"/>
    <x v="5"/>
    <x v="18"/>
    <x v="4"/>
  </r>
  <r>
    <n v="363616"/>
    <d v="2021-08-08T11:18:14"/>
    <d v="2021-08-08T11:18:14"/>
    <n v="53220"/>
    <n v="258251"/>
    <n v="0"/>
    <x v="5"/>
    <x v="17"/>
    <x v="4"/>
  </r>
  <r>
    <n v="363617"/>
    <d v="2021-08-08T11:19:30"/>
    <d v="2021-08-08T13:19:30"/>
    <n v="287230"/>
    <n v="217673"/>
    <n v="2"/>
    <x v="5"/>
    <x v="18"/>
    <x v="4"/>
  </r>
  <r>
    <n v="363618"/>
    <d v="2021-08-08T11:21:10"/>
    <d v="2021-08-08T11:21:10"/>
    <n v="100117"/>
    <n v="83853"/>
    <n v="0"/>
    <x v="5"/>
    <x v="17"/>
    <x v="4"/>
  </r>
  <r>
    <n v="363623"/>
    <d v="2021-08-08T11:21:36"/>
    <d v="2021-08-08T12:21:36"/>
    <n v="160904"/>
    <n v="129410"/>
    <n v="1"/>
    <x v="5"/>
    <x v="16"/>
    <x v="4"/>
  </r>
  <r>
    <n v="363627"/>
    <d v="2021-08-08T11:22:59"/>
    <d v="2021-08-08T11:22:59"/>
    <n v="293624"/>
    <n v="305103"/>
    <n v="0"/>
    <x v="5"/>
    <x v="17"/>
    <x v="4"/>
  </r>
  <r>
    <n v="363632"/>
    <d v="2021-08-08T11:31:44"/>
    <d v="2021-08-08T18:31:44"/>
    <n v="88094"/>
    <n v="118549"/>
    <n v="7"/>
    <x v="5"/>
    <x v="21"/>
    <x v="4"/>
  </r>
  <r>
    <n v="363637"/>
    <d v="2021-08-08T11:33:08"/>
    <d v="2021-08-08T06:33:08"/>
    <n v="52939"/>
    <n v="158978"/>
    <n v="-5"/>
    <x v="5"/>
    <x v="3"/>
    <x v="4"/>
  </r>
  <r>
    <n v="363640"/>
    <d v="2021-08-08T11:34:05"/>
    <d v="2021-08-08T14:34:05"/>
    <n v="284644"/>
    <n v="305874"/>
    <n v="3"/>
    <x v="5"/>
    <x v="12"/>
    <x v="4"/>
  </r>
  <r>
    <n v="363641"/>
    <d v="2021-08-08T11:35:13"/>
    <d v="2021-08-08T12:35:13"/>
    <n v="173586"/>
    <n v="258219"/>
    <n v="1"/>
    <x v="5"/>
    <x v="16"/>
    <x v="4"/>
  </r>
  <r>
    <n v="363642"/>
    <d v="2021-08-08T11:36:23"/>
    <d v="2021-08-08T14:36:23"/>
    <n v="222785"/>
    <n v="371920"/>
    <n v="3"/>
    <x v="5"/>
    <x v="12"/>
    <x v="4"/>
  </r>
  <r>
    <n v="363644"/>
    <d v="2021-08-08T11:36:58"/>
    <d v="2021-08-08T19:36:58"/>
    <n v="60539"/>
    <n v="227657"/>
    <n v="8"/>
    <x v="5"/>
    <x v="14"/>
    <x v="4"/>
  </r>
  <r>
    <n v="363647"/>
    <d v="2021-08-08T11:36:58"/>
    <d v="2021-08-08T15:36:58"/>
    <n v="114140"/>
    <n v="221580"/>
    <n v="4"/>
    <x v="5"/>
    <x v="10"/>
    <x v="4"/>
  </r>
  <r>
    <n v="363649"/>
    <d v="2021-08-08T11:37:33"/>
    <d v="2021-08-08T12:37:33"/>
    <n v="49205"/>
    <n v="158978"/>
    <n v="1"/>
    <x v="5"/>
    <x v="16"/>
    <x v="4"/>
  </r>
  <r>
    <n v="363654"/>
    <d v="2021-08-08T11:38:08"/>
    <d v="2021-08-08T13:38:08"/>
    <n v="264780"/>
    <n v="173184"/>
    <n v="2"/>
    <x v="5"/>
    <x v="18"/>
    <x v="4"/>
  </r>
  <r>
    <n v="363659"/>
    <d v="2021-08-08T11:41:39"/>
    <d v="2021-08-08T16:41:39"/>
    <n v="228612"/>
    <n v="227775"/>
    <n v="5"/>
    <x v="5"/>
    <x v="11"/>
    <x v="4"/>
  </r>
  <r>
    <n v="363663"/>
    <d v="2021-08-08T11:43:23"/>
    <d v="2021-08-08T14:43:23"/>
    <n v="300163"/>
    <n v="212452"/>
    <n v="3"/>
    <x v="5"/>
    <x v="12"/>
    <x v="4"/>
  </r>
  <r>
    <n v="363665"/>
    <d v="2021-08-08T11:43:54"/>
    <d v="2021-08-08T11:43:54"/>
    <n v="179918"/>
    <n v="327968"/>
    <n v="0"/>
    <x v="5"/>
    <x v="17"/>
    <x v="4"/>
  </r>
  <r>
    <n v="363670"/>
    <d v="2021-08-08T11:45:07"/>
    <d v="2021-08-08T13:45:07"/>
    <n v="292913"/>
    <n v="370254"/>
    <n v="2"/>
    <x v="5"/>
    <x v="18"/>
    <x v="4"/>
  </r>
  <r>
    <n v="363673"/>
    <d v="2021-08-08T11:45:42"/>
    <d v="2021-08-08T18:45:42"/>
    <n v="114033"/>
    <n v="77334"/>
    <n v="7"/>
    <x v="5"/>
    <x v="21"/>
    <x v="4"/>
  </r>
  <r>
    <n v="363678"/>
    <d v="2021-08-08T11:46:05"/>
    <d v="2021-08-08T11:46:05"/>
    <n v="121911"/>
    <n v="242725"/>
    <n v="0"/>
    <x v="5"/>
    <x v="17"/>
    <x v="4"/>
  </r>
  <r>
    <n v="363679"/>
    <d v="2021-08-08T11:47:27"/>
    <d v="2021-08-08T13:47:27"/>
    <n v="120504"/>
    <n v="330333"/>
    <n v="2"/>
    <x v="5"/>
    <x v="18"/>
    <x v="4"/>
  </r>
  <r>
    <n v="363682"/>
    <d v="2021-08-08T11:47:35"/>
    <d v="2021-08-08T19:47:35"/>
    <n v="327479"/>
    <n v="325852"/>
    <n v="8"/>
    <x v="5"/>
    <x v="14"/>
    <x v="4"/>
  </r>
  <r>
    <n v="363684"/>
    <d v="2021-08-08T11:47:46"/>
    <d v="2021-08-08T13:47:46"/>
    <n v="63927"/>
    <n v="166506"/>
    <n v="2"/>
    <x v="5"/>
    <x v="18"/>
    <x v="4"/>
  </r>
  <r>
    <n v="363685"/>
    <d v="2021-08-08T11:49:55"/>
    <d v="2021-08-08T12:49:55"/>
    <n v="76827"/>
    <n v="265382"/>
    <n v="1"/>
    <x v="5"/>
    <x v="16"/>
    <x v="4"/>
  </r>
  <r>
    <n v="363686"/>
    <d v="2021-08-08T11:50:22"/>
    <d v="2021-08-08T14:50:22"/>
    <n v="295150"/>
    <n v="63666"/>
    <n v="3"/>
    <x v="5"/>
    <x v="12"/>
    <x v="4"/>
  </r>
  <r>
    <n v="363689"/>
    <d v="2021-08-08T11:52:07"/>
    <d v="2021-08-08T13:52:07"/>
    <n v="242194"/>
    <n v="119655"/>
    <n v="2"/>
    <x v="5"/>
    <x v="18"/>
    <x v="4"/>
  </r>
  <r>
    <n v="363692"/>
    <d v="2021-08-08T11:52:19"/>
    <d v="2021-08-08T13:52:19"/>
    <n v="278318"/>
    <n v="37644"/>
    <n v="2"/>
    <x v="5"/>
    <x v="18"/>
    <x v="4"/>
  </r>
  <r>
    <n v="363693"/>
    <d v="2021-08-08T11:53:17"/>
    <d v="2021-08-08T12:53:17"/>
    <n v="3419"/>
    <n v="180863"/>
    <n v="1"/>
    <x v="5"/>
    <x v="16"/>
    <x v="4"/>
  </r>
  <r>
    <n v="363694"/>
    <d v="2021-08-08T11:54:11"/>
    <d v="2021-08-08T11:54:11"/>
    <n v="145014"/>
    <n v="250679"/>
    <n v="0"/>
    <x v="5"/>
    <x v="17"/>
    <x v="4"/>
  </r>
  <r>
    <n v="363695"/>
    <d v="2021-08-08T11:54:27"/>
    <d v="2021-08-08T13:54:27"/>
    <n v="34674"/>
    <n v="432277"/>
    <n v="2"/>
    <x v="5"/>
    <x v="18"/>
    <x v="4"/>
  </r>
  <r>
    <n v="363698"/>
    <d v="2021-08-08T11:54:50"/>
    <d v="2021-08-08T11:54:50"/>
    <n v="91894"/>
    <n v="158978"/>
    <n v="0"/>
    <x v="5"/>
    <x v="17"/>
    <x v="4"/>
  </r>
  <r>
    <n v="363700"/>
    <d v="2021-08-08T11:54:53"/>
    <d v="2021-08-08T13:54:53"/>
    <n v="326497"/>
    <n v="297015"/>
    <n v="2"/>
    <x v="5"/>
    <x v="18"/>
    <x v="4"/>
  </r>
  <r>
    <n v="363703"/>
    <d v="2021-08-08T11:55:02"/>
    <d v="2021-08-08T14:55:02"/>
    <n v="128101"/>
    <n v="230507"/>
    <n v="3"/>
    <x v="5"/>
    <x v="12"/>
    <x v="4"/>
  </r>
  <r>
    <n v="363706"/>
    <d v="2021-08-08T11:56:01"/>
    <d v="2021-08-08T11:56:01"/>
    <n v="156141"/>
    <n v="158978"/>
    <n v="0"/>
    <x v="5"/>
    <x v="17"/>
    <x v="4"/>
  </r>
  <r>
    <n v="363709"/>
    <d v="2021-08-08T11:56:10"/>
    <d v="2021-08-08T12:56:10"/>
    <n v="193288"/>
    <n v="88863"/>
    <n v="1"/>
    <x v="5"/>
    <x v="16"/>
    <x v="4"/>
  </r>
  <r>
    <n v="363710"/>
    <d v="2021-08-08T11:56:47"/>
    <d v="2021-08-08T13:56:47"/>
    <n v="344724"/>
    <n v="276866"/>
    <n v="2"/>
    <x v="5"/>
    <x v="18"/>
    <x v="4"/>
  </r>
  <r>
    <n v="363713"/>
    <d v="2021-08-08T11:57:21"/>
    <d v="2021-08-08T14:57:21"/>
    <n v="203828"/>
    <n v="86587"/>
    <n v="3"/>
    <x v="5"/>
    <x v="12"/>
    <x v="4"/>
  </r>
  <r>
    <n v="363717"/>
    <d v="2021-08-08T11:57:21"/>
    <d v="2021-08-08T14:57:21"/>
    <n v="301790"/>
    <n v="120139"/>
    <n v="3"/>
    <x v="5"/>
    <x v="12"/>
    <x v="4"/>
  </r>
  <r>
    <n v="363722"/>
    <d v="2021-08-08T11:57:56"/>
    <d v="2021-08-08T11:57:56"/>
    <n v="330635"/>
    <n v="250679"/>
    <n v="0"/>
    <x v="5"/>
    <x v="17"/>
    <x v="4"/>
  </r>
  <r>
    <n v="363726"/>
    <d v="2021-08-08T11:59:41"/>
    <d v="2021-08-08T14:59:41"/>
    <n v="277171"/>
    <n v="437341"/>
    <n v="3"/>
    <x v="5"/>
    <x v="12"/>
    <x v="4"/>
  </r>
  <r>
    <n v="363729"/>
    <d v="2021-08-08T12:01:26"/>
    <d v="2021-08-08T14:01:26"/>
    <n v="241976"/>
    <n v="100412"/>
    <n v="2"/>
    <x v="5"/>
    <x v="12"/>
    <x v="4"/>
  </r>
  <r>
    <n v="363732"/>
    <d v="2021-08-08T12:04:21"/>
    <d v="2021-08-08T15:04:21"/>
    <n v="160919"/>
    <n v="154256"/>
    <n v="3"/>
    <x v="5"/>
    <x v="10"/>
    <x v="4"/>
  </r>
  <r>
    <n v="363733"/>
    <d v="2021-08-08T12:04:33"/>
    <d v="2021-08-08T15:04:33"/>
    <n v="129395"/>
    <n v="302552"/>
    <n v="3"/>
    <x v="5"/>
    <x v="10"/>
    <x v="4"/>
  </r>
  <r>
    <n v="363735"/>
    <d v="2021-08-08T12:04:56"/>
    <d v="2021-08-08T20:04:56"/>
    <n v="753"/>
    <n v="118549"/>
    <n v="8"/>
    <x v="5"/>
    <x v="23"/>
    <x v="4"/>
  </r>
  <r>
    <n v="363738"/>
    <d v="2021-08-08T12:05:31"/>
    <d v="2021-08-08T13:05:31"/>
    <n v="138090"/>
    <n v="189009"/>
    <n v="1"/>
    <x v="5"/>
    <x v="18"/>
    <x v="4"/>
  </r>
  <r>
    <n v="363741"/>
    <d v="2021-08-08T12:06:06"/>
    <d v="2021-08-08T18:06:06"/>
    <n v="99736"/>
    <n v="88863"/>
    <n v="6"/>
    <x v="5"/>
    <x v="21"/>
    <x v="4"/>
  </r>
  <r>
    <n v="363745"/>
    <d v="2021-08-08T12:07:51"/>
    <d v="2021-08-08T13:07:51"/>
    <n v="175528"/>
    <n v="158978"/>
    <n v="1"/>
    <x v="5"/>
    <x v="18"/>
    <x v="4"/>
  </r>
  <r>
    <n v="363746"/>
    <d v="2021-08-08T12:08:17"/>
    <d v="2021-08-08T10:08:17"/>
    <n v="45654"/>
    <n v="183290"/>
    <n v="-2"/>
    <x v="5"/>
    <x v="15"/>
    <x v="4"/>
  </r>
  <r>
    <n v="363750"/>
    <d v="2021-08-08T12:09:00"/>
    <d v="2021-08-08T15:09:00"/>
    <n v="127095"/>
    <n v="346022"/>
    <n v="3"/>
    <x v="5"/>
    <x v="10"/>
    <x v="4"/>
  </r>
  <r>
    <n v="363753"/>
    <d v="2021-08-08T12:09:00"/>
    <d v="2021-08-08T15:09:00"/>
    <n v="150937"/>
    <n v="311565"/>
    <n v="3"/>
    <x v="5"/>
    <x v="10"/>
    <x v="4"/>
  </r>
  <r>
    <n v="363757"/>
    <d v="2021-08-08T12:09:35"/>
    <d v="2021-08-08T20:09:35"/>
    <n v="88571"/>
    <n v="347393"/>
    <n v="8"/>
    <x v="5"/>
    <x v="23"/>
    <x v="4"/>
  </r>
  <r>
    <n v="363760"/>
    <d v="2021-08-08T12:11:03"/>
    <d v="2021-08-08T14:11:03"/>
    <n v="279240"/>
    <n v="51416"/>
    <n v="2"/>
    <x v="5"/>
    <x v="12"/>
    <x v="4"/>
  </r>
  <r>
    <n v="363764"/>
    <d v="2021-08-08T12:13:05"/>
    <d v="2021-08-08T14:13:05"/>
    <n v="182176"/>
    <n v="111153"/>
    <n v="2"/>
    <x v="5"/>
    <x v="12"/>
    <x v="4"/>
  </r>
  <r>
    <n v="363769"/>
    <d v="2021-08-08T12:13:40"/>
    <d v="2021-08-08T15:13:40"/>
    <n v="296295"/>
    <n v="440811"/>
    <n v="3"/>
    <x v="5"/>
    <x v="10"/>
    <x v="4"/>
  </r>
  <r>
    <n v="363770"/>
    <d v="2021-08-08T12:14:15"/>
    <d v="2021-08-08T16:14:15"/>
    <n v="130563"/>
    <n v="430951"/>
    <n v="4"/>
    <x v="5"/>
    <x v="11"/>
    <x v="4"/>
  </r>
  <r>
    <n v="363773"/>
    <d v="2021-08-08T12:16:00"/>
    <d v="2021-08-08T19:16:00"/>
    <n v="29980"/>
    <n v="104958"/>
    <n v="7"/>
    <x v="5"/>
    <x v="14"/>
    <x v="4"/>
  </r>
  <r>
    <n v="363777"/>
    <d v="2021-08-08T12:16:25"/>
    <d v="2021-08-08T14:16:25"/>
    <n v="280282"/>
    <n v="304722"/>
    <n v="2"/>
    <x v="5"/>
    <x v="12"/>
    <x v="4"/>
  </r>
  <r>
    <n v="363778"/>
    <d v="2021-08-08T12:17:45"/>
    <d v="2021-08-08T14:17:45"/>
    <n v="214501"/>
    <n v="128523"/>
    <n v="2"/>
    <x v="5"/>
    <x v="12"/>
    <x v="4"/>
  </r>
  <r>
    <n v="363783"/>
    <d v="2021-08-08T12:19:53"/>
    <d v="2021-08-08T12:19:53"/>
    <n v="263799"/>
    <n v="404226"/>
    <n v="0"/>
    <x v="5"/>
    <x v="16"/>
    <x v="4"/>
  </r>
  <r>
    <n v="363784"/>
    <d v="2021-08-08T12:20:40"/>
    <d v="2021-08-08T15:20:40"/>
    <n v="332057"/>
    <n v="108812"/>
    <n v="3"/>
    <x v="5"/>
    <x v="10"/>
    <x v="4"/>
  </r>
  <r>
    <n v="363788"/>
    <d v="2021-08-08T12:23:31"/>
    <d v="2021-08-08T13:23:31"/>
    <n v="189960"/>
    <n v="7103"/>
    <n v="1"/>
    <x v="5"/>
    <x v="18"/>
    <x v="4"/>
  </r>
  <r>
    <n v="363791"/>
    <d v="2021-08-08T12:23:34"/>
    <d v="2021-08-08T12:23:34"/>
    <n v="42701"/>
    <n v="407796"/>
    <n v="0"/>
    <x v="5"/>
    <x v="16"/>
    <x v="4"/>
  </r>
  <r>
    <n v="363794"/>
    <d v="2021-08-08T12:24:09"/>
    <d v="2021-08-08T13:24:09"/>
    <n v="137134"/>
    <n v="153893"/>
    <n v="1"/>
    <x v="5"/>
    <x v="18"/>
    <x v="4"/>
  </r>
  <r>
    <n v="363796"/>
    <d v="2021-08-08T12:24:44"/>
    <d v="2021-08-08T14:24:44"/>
    <n v="209293"/>
    <n v="119655"/>
    <n v="2"/>
    <x v="5"/>
    <x v="12"/>
    <x v="4"/>
  </r>
  <r>
    <n v="363799"/>
    <d v="2021-08-08T12:27:04"/>
    <d v="2021-08-08T14:27:04"/>
    <n v="265900"/>
    <n v="158978"/>
    <n v="2"/>
    <x v="5"/>
    <x v="12"/>
    <x v="4"/>
  </r>
  <r>
    <n v="363804"/>
    <d v="2021-08-08T12:27:39"/>
    <d v="2021-08-08T15:27:39"/>
    <n v="48596"/>
    <n v="7137"/>
    <n v="3"/>
    <x v="5"/>
    <x v="10"/>
    <x v="4"/>
  </r>
  <r>
    <n v="363809"/>
    <d v="2021-08-08T12:28:14"/>
    <d v="2021-08-08T12:28:14"/>
    <n v="47487"/>
    <n v="250679"/>
    <n v="0"/>
    <x v="5"/>
    <x v="16"/>
    <x v="4"/>
  </r>
  <r>
    <n v="363812"/>
    <d v="2021-08-08T12:28:14"/>
    <d v="2021-08-08T12:28:14"/>
    <n v="118932"/>
    <n v="135479"/>
    <n v="0"/>
    <x v="5"/>
    <x v="16"/>
    <x v="4"/>
  </r>
  <r>
    <n v="363814"/>
    <d v="2021-08-08T12:28:19"/>
    <d v="2021-08-08T13:28:19"/>
    <n v="179724"/>
    <n v="302552"/>
    <n v="1"/>
    <x v="5"/>
    <x v="18"/>
    <x v="4"/>
  </r>
  <r>
    <n v="363817"/>
    <d v="2021-08-08T12:28:48"/>
    <d v="2021-08-08T12:28:48"/>
    <n v="279346"/>
    <n v="118549"/>
    <n v="0"/>
    <x v="5"/>
    <x v="16"/>
    <x v="4"/>
  </r>
  <r>
    <n v="363821"/>
    <d v="2021-08-08T12:28:49"/>
    <d v="2021-08-08T13:28:49"/>
    <n v="26022"/>
    <n v="472908"/>
    <n v="1"/>
    <x v="5"/>
    <x v="18"/>
    <x v="4"/>
  </r>
  <r>
    <n v="363826"/>
    <d v="2021-08-08T12:29:24"/>
    <d v="2021-08-08T14:29:24"/>
    <n v="202120"/>
    <n v="347393"/>
    <n v="2"/>
    <x v="5"/>
    <x v="12"/>
    <x v="4"/>
  </r>
  <r>
    <n v="363831"/>
    <d v="2021-08-08T12:31:09"/>
    <d v="2021-08-08T13:31:09"/>
    <n v="126978"/>
    <n v="323264"/>
    <n v="1"/>
    <x v="5"/>
    <x v="18"/>
    <x v="4"/>
  </r>
  <r>
    <n v="363833"/>
    <d v="2021-08-08T12:31:41"/>
    <d v="2021-08-08T18:31:41"/>
    <n v="155606"/>
    <n v="62570"/>
    <n v="6"/>
    <x v="5"/>
    <x v="21"/>
    <x v="4"/>
  </r>
  <r>
    <n v="363837"/>
    <d v="2021-08-08T12:31:44"/>
    <d v="2021-08-08T14:31:44"/>
    <n v="106308"/>
    <n v="36482"/>
    <n v="2"/>
    <x v="5"/>
    <x v="12"/>
    <x v="4"/>
  </r>
  <r>
    <n v="363842"/>
    <d v="2021-08-08T12:31:44"/>
    <d v="2021-08-08T18:31:44"/>
    <n v="292652"/>
    <n v="198146"/>
    <n v="6"/>
    <x v="5"/>
    <x v="21"/>
    <x v="4"/>
  </r>
  <r>
    <n v="363845"/>
    <d v="2021-08-08T12:32:38"/>
    <d v="2021-08-08T15:32:38"/>
    <n v="95833"/>
    <n v="154256"/>
    <n v="3"/>
    <x v="5"/>
    <x v="10"/>
    <x v="4"/>
  </r>
  <r>
    <n v="363849"/>
    <d v="2021-08-08T12:33:28"/>
    <d v="2021-08-08T13:33:28"/>
    <n v="5012"/>
    <n v="21760"/>
    <n v="1"/>
    <x v="5"/>
    <x v="18"/>
    <x v="4"/>
  </r>
  <r>
    <n v="363850"/>
    <d v="2021-08-08T12:33:28"/>
    <d v="2021-08-08T13:33:28"/>
    <n v="173847"/>
    <n v="301748"/>
    <n v="1"/>
    <x v="5"/>
    <x v="18"/>
    <x v="4"/>
  </r>
  <r>
    <n v="363852"/>
    <d v="2021-08-08T12:33:28"/>
    <d v="2021-08-08T13:33:28"/>
    <n v="236782"/>
    <n v="158978"/>
    <n v="1"/>
    <x v="5"/>
    <x v="18"/>
    <x v="4"/>
  </r>
  <r>
    <n v="363853"/>
    <d v="2021-08-08T12:34:05"/>
    <d v="2021-08-08T14:34:05"/>
    <n v="223589"/>
    <n v="387595"/>
    <n v="2"/>
    <x v="5"/>
    <x v="12"/>
    <x v="4"/>
  </r>
  <r>
    <n v="363856"/>
    <d v="2021-08-08T12:34:38"/>
    <d v="2021-08-08T23:34:38"/>
    <n v="8890"/>
    <n v="53136"/>
    <n v="11"/>
    <x v="5"/>
    <x v="22"/>
    <x v="4"/>
  </r>
  <r>
    <n v="363860"/>
    <d v="2021-08-08T12:34:38"/>
    <d v="2021-08-08T15:34:38"/>
    <n v="189374"/>
    <n v="411922"/>
    <n v="3"/>
    <x v="5"/>
    <x v="10"/>
    <x v="4"/>
  </r>
  <r>
    <n v="363865"/>
    <d v="2021-08-08T12:36:25"/>
    <d v="2021-08-08T14:36:25"/>
    <n v="137764"/>
    <n v="239248"/>
    <n v="2"/>
    <x v="5"/>
    <x v="12"/>
    <x v="4"/>
  </r>
  <r>
    <n v="363866"/>
    <d v="2021-08-08T12:36:58"/>
    <d v="2021-08-08T15:36:58"/>
    <n v="55778"/>
    <n v="94440"/>
    <n v="3"/>
    <x v="5"/>
    <x v="10"/>
    <x v="4"/>
  </r>
  <r>
    <n v="363869"/>
    <d v="2021-08-08T12:38:43"/>
    <d v="2021-08-08T14:38:43"/>
    <n v="223545"/>
    <n v="80167"/>
    <n v="2"/>
    <x v="5"/>
    <x v="12"/>
    <x v="4"/>
  </r>
  <r>
    <n v="363874"/>
    <d v="2021-08-08T12:38:43"/>
    <d v="2021-08-08T18:38:43"/>
    <n v="82528"/>
    <n v="4316"/>
    <n v="6"/>
    <x v="5"/>
    <x v="21"/>
    <x v="4"/>
  </r>
  <r>
    <n v="363879"/>
    <d v="2021-08-08T12:39:50"/>
    <d v="2021-08-08T13:39:50"/>
    <n v="283034"/>
    <n v="88863"/>
    <n v="1"/>
    <x v="5"/>
    <x v="18"/>
    <x v="4"/>
  </r>
  <r>
    <n v="363880"/>
    <d v="2021-08-08T12:39:56"/>
    <d v="2021-08-08T14:39:56"/>
    <n v="124504"/>
    <n v="296511"/>
    <n v="2"/>
    <x v="5"/>
    <x v="12"/>
    <x v="4"/>
  </r>
  <r>
    <n v="363883"/>
    <d v="2021-08-08T12:41:03"/>
    <d v="2021-08-08T18:41:03"/>
    <n v="13743"/>
    <n v="227775"/>
    <n v="6"/>
    <x v="5"/>
    <x v="21"/>
    <x v="4"/>
  </r>
  <r>
    <n v="363884"/>
    <d v="2021-08-08T12:41:03"/>
    <d v="2021-08-08T14:41:03"/>
    <n v="209096"/>
    <n v="389689"/>
    <n v="2"/>
    <x v="5"/>
    <x v="12"/>
    <x v="4"/>
  </r>
  <r>
    <n v="363887"/>
    <d v="2021-08-08T12:41:38"/>
    <d v="2021-08-08T15:41:38"/>
    <n v="108230"/>
    <n v="37644"/>
    <n v="3"/>
    <x v="5"/>
    <x v="10"/>
    <x v="4"/>
  </r>
  <r>
    <n v="363889"/>
    <d v="2021-08-08T12:41:38"/>
    <d v="2021-08-08T15:41:38"/>
    <n v="189173"/>
    <n v="214668"/>
    <n v="3"/>
    <x v="5"/>
    <x v="10"/>
    <x v="4"/>
  </r>
  <r>
    <n v="363892"/>
    <d v="2021-08-08T12:41:38"/>
    <d v="2021-08-08T19:41:38"/>
    <n v="71004"/>
    <n v="263870"/>
    <n v="7"/>
    <x v="5"/>
    <x v="14"/>
    <x v="4"/>
  </r>
  <r>
    <n v="363897"/>
    <d v="2021-08-08T12:43:58"/>
    <d v="2021-08-08T15:43:58"/>
    <n v="146371"/>
    <n v="347393"/>
    <n v="3"/>
    <x v="5"/>
    <x v="10"/>
    <x v="4"/>
  </r>
  <r>
    <n v="363900"/>
    <d v="2021-08-08T12:45:07"/>
    <d v="2021-08-08T13:45:07"/>
    <n v="209530"/>
    <n v="292608"/>
    <n v="1"/>
    <x v="5"/>
    <x v="18"/>
    <x v="4"/>
  </r>
  <r>
    <n v="363904"/>
    <d v="2021-08-08T12:45:42"/>
    <d v="2021-08-08T14:45:42"/>
    <n v="232896"/>
    <n v="191893"/>
    <n v="2"/>
    <x v="5"/>
    <x v="12"/>
    <x v="4"/>
  </r>
  <r>
    <n v="363905"/>
    <d v="2021-08-08T12:48:02"/>
    <d v="2021-08-08T14:48:02"/>
    <n v="26854"/>
    <n v="357547"/>
    <n v="2"/>
    <x v="5"/>
    <x v="12"/>
    <x v="4"/>
  </r>
  <r>
    <n v="363906"/>
    <d v="2021-08-08T12:48:02"/>
    <d v="2021-08-08T14:48:02"/>
    <n v="62115"/>
    <n v="304722"/>
    <n v="2"/>
    <x v="5"/>
    <x v="12"/>
    <x v="4"/>
  </r>
  <r>
    <n v="363911"/>
    <d v="2021-08-08T12:48:02"/>
    <d v="2021-08-08T14:48:02"/>
    <n v="131222"/>
    <n v="465248"/>
    <n v="2"/>
    <x v="5"/>
    <x v="12"/>
    <x v="4"/>
  </r>
  <r>
    <n v="363915"/>
    <d v="2021-08-08T12:49:28"/>
    <d v="2021-08-08T13:49:28"/>
    <n v="69839"/>
    <n v="472712"/>
    <n v="1"/>
    <x v="5"/>
    <x v="18"/>
    <x v="4"/>
  </r>
  <r>
    <n v="363920"/>
    <d v="2021-08-08T12:49:47"/>
    <d v="2021-08-08T17:49:47"/>
    <n v="177614"/>
    <n v="43842"/>
    <n v="5"/>
    <x v="5"/>
    <x v="7"/>
    <x v="4"/>
  </r>
  <r>
    <n v="363924"/>
    <d v="2021-08-08T12:50:20"/>
    <d v="2021-08-08T13:50:20"/>
    <n v="181838"/>
    <n v="250679"/>
    <n v="1"/>
    <x v="5"/>
    <x v="18"/>
    <x v="4"/>
  </r>
  <r>
    <n v="363927"/>
    <d v="2021-08-08T12:52:07"/>
    <d v="2021-08-08T13:52:07"/>
    <n v="60084"/>
    <n v="452314"/>
    <n v="1"/>
    <x v="5"/>
    <x v="18"/>
    <x v="4"/>
  </r>
  <r>
    <n v="363932"/>
    <d v="2021-08-08T12:52:42"/>
    <d v="2021-08-08T14:52:42"/>
    <n v="97828"/>
    <n v="155428"/>
    <n v="2"/>
    <x v="5"/>
    <x v="12"/>
    <x v="4"/>
  </r>
  <r>
    <n v="363934"/>
    <d v="2021-08-08T12:53:17"/>
    <d v="2021-08-08T15:53:17"/>
    <n v="312797"/>
    <n v="4199"/>
    <n v="3"/>
    <x v="5"/>
    <x v="10"/>
    <x v="4"/>
  </r>
  <r>
    <n v="363937"/>
    <d v="2021-08-08T12:53:17"/>
    <d v="2021-08-08T19:53:17"/>
    <n v="139090"/>
    <n v="292782"/>
    <n v="7"/>
    <x v="5"/>
    <x v="14"/>
    <x v="4"/>
  </r>
  <r>
    <n v="363941"/>
    <d v="2021-08-08T12:53:59"/>
    <d v="2021-08-08T18:53:59"/>
    <n v="201487"/>
    <n v="189296"/>
    <n v="6"/>
    <x v="5"/>
    <x v="21"/>
    <x v="4"/>
  </r>
  <r>
    <n v="363942"/>
    <d v="2021-08-08T12:55:02"/>
    <d v="2021-08-08T14:55:02"/>
    <n v="73659"/>
    <n v="158978"/>
    <n v="2"/>
    <x v="5"/>
    <x v="12"/>
    <x v="4"/>
  </r>
  <r>
    <n v="363943"/>
    <d v="2021-08-08T12:56:47"/>
    <d v="2021-08-08T13:56:47"/>
    <n v="203916"/>
    <n v="250679"/>
    <n v="1"/>
    <x v="5"/>
    <x v="18"/>
    <x v="4"/>
  </r>
  <r>
    <n v="363947"/>
    <d v="2021-08-08T12:57:56"/>
    <d v="2021-08-08T15:57:56"/>
    <n v="210804"/>
    <n v="182191"/>
    <n v="3"/>
    <x v="5"/>
    <x v="10"/>
    <x v="4"/>
  </r>
  <r>
    <n v="363952"/>
    <d v="2021-08-08T12:58:34"/>
    <d v="2021-08-08T08:58:34"/>
    <n v="185845"/>
    <n v="250679"/>
    <n v="-4"/>
    <x v="5"/>
    <x v="13"/>
    <x v="4"/>
  </r>
  <r>
    <n v="363953"/>
    <d v="2021-08-08T12:59:06"/>
    <d v="2021-08-08T13:59:06"/>
    <n v="114786"/>
    <n v="204394"/>
    <n v="1"/>
    <x v="5"/>
    <x v="18"/>
    <x v="4"/>
  </r>
  <r>
    <n v="363954"/>
    <d v="2021-08-08T12:59:41"/>
    <d v="2021-08-08T18:59:41"/>
    <n v="252105"/>
    <n v="18097"/>
    <n v="6"/>
    <x v="5"/>
    <x v="21"/>
    <x v="4"/>
  </r>
  <r>
    <n v="363956"/>
    <d v="2021-08-08T12:59:45"/>
    <d v="2021-08-08T15:59:45"/>
    <n v="167676"/>
    <n v="230507"/>
    <n v="3"/>
    <x v="5"/>
    <x v="10"/>
    <x v="4"/>
  </r>
  <r>
    <n v="363960"/>
    <d v="2021-08-08T13:00:51"/>
    <d v="2021-08-08T13:00:51"/>
    <n v="218095"/>
    <n v="33890"/>
    <n v="0"/>
    <x v="5"/>
    <x v="18"/>
    <x v="4"/>
  </r>
  <r>
    <n v="363962"/>
    <d v="2021-08-08T13:00:51"/>
    <d v="2021-08-08T17:00:51"/>
    <n v="51309"/>
    <n v="411922"/>
    <n v="4"/>
    <x v="5"/>
    <x v="7"/>
    <x v="4"/>
  </r>
  <r>
    <n v="363963"/>
    <d v="2021-08-08T13:01:26"/>
    <d v="2021-08-08T14:01:26"/>
    <n v="214101"/>
    <n v="392434"/>
    <n v="1"/>
    <x v="5"/>
    <x v="12"/>
    <x v="4"/>
  </r>
  <r>
    <n v="363964"/>
    <d v="2021-08-08T13:01:26"/>
    <d v="2021-08-08T22:01:26"/>
    <n v="273647"/>
    <n v="42705"/>
    <n v="9"/>
    <x v="5"/>
    <x v="20"/>
    <x v="4"/>
  </r>
  <r>
    <n v="363967"/>
    <d v="2021-08-08T13:02:01"/>
    <d v="2021-08-08T15:02:01"/>
    <n v="156637"/>
    <n v="58674"/>
    <n v="2"/>
    <x v="5"/>
    <x v="10"/>
    <x v="4"/>
  </r>
  <r>
    <n v="363970"/>
    <d v="2021-08-08T13:02:31"/>
    <d v="2021-08-08T16:02:31"/>
    <n v="117524"/>
    <n v="60239"/>
    <n v="3"/>
    <x v="5"/>
    <x v="11"/>
    <x v="4"/>
  </r>
  <r>
    <n v="363973"/>
    <d v="2021-08-08T13:04:21"/>
    <d v="2021-08-08T15:04:21"/>
    <n v="12946"/>
    <n v="230507"/>
    <n v="2"/>
    <x v="5"/>
    <x v="10"/>
    <x v="4"/>
  </r>
  <r>
    <n v="363976"/>
    <d v="2021-08-08T13:04:21"/>
    <d v="2021-08-08T19:04:21"/>
    <n v="214744"/>
    <n v="158978"/>
    <n v="6"/>
    <x v="5"/>
    <x v="14"/>
    <x v="4"/>
  </r>
  <r>
    <n v="363978"/>
    <d v="2021-08-08T13:04:27"/>
    <d v="2021-08-08T10:04:27"/>
    <n v="166134"/>
    <n v="35004"/>
    <n v="-3"/>
    <x v="5"/>
    <x v="15"/>
    <x v="4"/>
  </r>
  <r>
    <n v="363983"/>
    <d v="2021-08-08T13:04:56"/>
    <d v="2021-08-08T20:04:56"/>
    <n v="3874"/>
    <n v="158978"/>
    <n v="7"/>
    <x v="5"/>
    <x v="23"/>
    <x v="4"/>
  </r>
  <r>
    <n v="363985"/>
    <d v="2021-08-08T13:04:56"/>
    <d v="2021-08-08T20:04:56"/>
    <n v="343742"/>
    <n v="89186"/>
    <n v="7"/>
    <x v="5"/>
    <x v="23"/>
    <x v="4"/>
  </r>
  <r>
    <n v="363988"/>
    <d v="2021-08-08T13:05:17"/>
    <d v="2021-08-08T14:05:17"/>
    <n v="66081"/>
    <n v="258251"/>
    <n v="1"/>
    <x v="5"/>
    <x v="12"/>
    <x v="4"/>
  </r>
  <r>
    <n v="363989"/>
    <d v="2021-08-08T13:05:31"/>
    <d v="2021-08-08T17:05:31"/>
    <n v="33805"/>
    <n v="411922"/>
    <n v="4"/>
    <x v="5"/>
    <x v="7"/>
    <x v="4"/>
  </r>
  <r>
    <n v="363993"/>
    <d v="2021-08-08T13:06:33"/>
    <d v="2021-08-08T22:06:33"/>
    <n v="41984"/>
    <n v="170007"/>
    <n v="9"/>
    <x v="5"/>
    <x v="20"/>
    <x v="4"/>
  </r>
  <r>
    <n v="363996"/>
    <d v="2021-08-08T13:06:41"/>
    <d v="2021-08-08T15:06:41"/>
    <n v="231921"/>
    <n v="305248"/>
    <n v="2"/>
    <x v="5"/>
    <x v="10"/>
    <x v="4"/>
  </r>
  <r>
    <n v="364000"/>
    <d v="2021-08-08T13:06:47"/>
    <d v="2021-08-08T15:06:47"/>
    <n v="73717"/>
    <n v="158978"/>
    <n v="2"/>
    <x v="5"/>
    <x v="10"/>
    <x v="4"/>
  </r>
  <r>
    <n v="364003"/>
    <d v="2021-08-08T13:06:57"/>
    <d v="2021-08-08T14:06:57"/>
    <n v="114377"/>
    <n v="439981"/>
    <n v="1"/>
    <x v="5"/>
    <x v="12"/>
    <x v="4"/>
  </r>
  <r>
    <n v="364004"/>
    <d v="2021-08-08T13:07:16"/>
    <d v="2021-08-08T16:07:16"/>
    <n v="59415"/>
    <n v="316155"/>
    <n v="3"/>
    <x v="5"/>
    <x v="11"/>
    <x v="4"/>
  </r>
  <r>
    <n v="364006"/>
    <d v="2021-08-08T13:07:16"/>
    <d v="2021-08-08T16:07:16"/>
    <n v="69300"/>
    <n v="180939"/>
    <n v="3"/>
    <x v="5"/>
    <x v="11"/>
    <x v="4"/>
  </r>
  <r>
    <n v="364010"/>
    <d v="2021-08-08T13:07:16"/>
    <d v="2021-08-08T20:07:16"/>
    <n v="193381"/>
    <n v="355267"/>
    <n v="7"/>
    <x v="5"/>
    <x v="23"/>
    <x v="4"/>
  </r>
  <r>
    <n v="364011"/>
    <d v="2021-08-08T13:07:16"/>
    <d v="2021-08-08T16:07:16"/>
    <n v="328470"/>
    <n v="436459"/>
    <n v="3"/>
    <x v="5"/>
    <x v="11"/>
    <x v="4"/>
  </r>
  <r>
    <n v="364015"/>
    <d v="2021-08-08T13:07:45"/>
    <d v="2021-08-08T14:07:45"/>
    <n v="191060"/>
    <n v="121758"/>
    <n v="1"/>
    <x v="5"/>
    <x v="12"/>
    <x v="4"/>
  </r>
  <r>
    <n v="364016"/>
    <d v="2021-08-08T13:07:51"/>
    <d v="2021-08-08T13:07:51"/>
    <n v="268432"/>
    <n v="311565"/>
    <n v="0"/>
    <x v="5"/>
    <x v="18"/>
    <x v="4"/>
  </r>
  <r>
    <n v="364018"/>
    <d v="2021-08-08T13:08:26"/>
    <d v="2021-08-08T14:08:26"/>
    <n v="115605"/>
    <n v="347393"/>
    <n v="1"/>
    <x v="5"/>
    <x v="12"/>
    <x v="4"/>
  </r>
  <r>
    <n v="364021"/>
    <d v="2021-08-08T13:09:54"/>
    <d v="2021-08-08T14:09:54"/>
    <n v="146201"/>
    <n v="84360"/>
    <n v="1"/>
    <x v="5"/>
    <x v="12"/>
    <x v="4"/>
  </r>
  <r>
    <n v="364024"/>
    <d v="2021-08-08T13:11:18"/>
    <d v="2021-08-08T16:11:18"/>
    <n v="301130"/>
    <n v="118549"/>
    <n v="3"/>
    <x v="5"/>
    <x v="11"/>
    <x v="4"/>
  </r>
  <r>
    <n v="364027"/>
    <d v="2021-08-08T13:11:55"/>
    <d v="2021-08-08T22:11:55"/>
    <n v="335074"/>
    <n v="420674"/>
    <n v="9"/>
    <x v="5"/>
    <x v="20"/>
    <x v="4"/>
  </r>
  <r>
    <n v="364029"/>
    <d v="2021-08-08T13:12:29"/>
    <d v="2021-08-08T14:12:29"/>
    <n v="273594"/>
    <n v="267535"/>
    <n v="1"/>
    <x v="5"/>
    <x v="12"/>
    <x v="4"/>
  </r>
  <r>
    <n v="364034"/>
    <d v="2021-08-08T13:12:30"/>
    <d v="2021-08-08T17:12:30"/>
    <n v="146756"/>
    <n v="214224"/>
    <n v="4"/>
    <x v="5"/>
    <x v="7"/>
    <x v="4"/>
  </r>
  <r>
    <n v="364035"/>
    <d v="2021-08-08T13:13:43"/>
    <d v="2021-08-08T16:13:43"/>
    <n v="40919"/>
    <n v="53136"/>
    <n v="3"/>
    <x v="5"/>
    <x v="11"/>
    <x v="4"/>
  </r>
  <r>
    <n v="364036"/>
    <d v="2021-08-08T13:14:50"/>
    <d v="2021-08-08T13:14:50"/>
    <n v="299635"/>
    <n v="473327"/>
    <n v="0"/>
    <x v="5"/>
    <x v="18"/>
    <x v="4"/>
  </r>
  <r>
    <n v="364038"/>
    <d v="2021-08-08T13:15:18"/>
    <d v="2021-08-08T15:15:18"/>
    <n v="340186"/>
    <n v="326622"/>
    <n v="2"/>
    <x v="5"/>
    <x v="10"/>
    <x v="4"/>
  </r>
  <r>
    <n v="364042"/>
    <d v="2021-08-08T13:16:00"/>
    <d v="2021-08-08T15:16:00"/>
    <n v="297348"/>
    <n v="154256"/>
    <n v="2"/>
    <x v="5"/>
    <x v="10"/>
    <x v="4"/>
  </r>
  <r>
    <n v="364046"/>
    <d v="2021-08-08T13:17:45"/>
    <d v="2021-08-08T14:17:45"/>
    <n v="89908"/>
    <n v="88863"/>
    <n v="1"/>
    <x v="5"/>
    <x v="12"/>
    <x v="4"/>
  </r>
  <r>
    <n v="364047"/>
    <d v="2021-08-08T13:17:45"/>
    <d v="2021-08-08T14:17:45"/>
    <n v="167399"/>
    <n v="303686"/>
    <n v="1"/>
    <x v="5"/>
    <x v="12"/>
    <x v="4"/>
  </r>
  <r>
    <n v="364049"/>
    <d v="2021-08-08T13:18:20"/>
    <d v="2021-08-08T15:18:20"/>
    <n v="29864"/>
    <n v="347393"/>
    <n v="2"/>
    <x v="5"/>
    <x v="10"/>
    <x v="4"/>
  </r>
  <r>
    <n v="364053"/>
    <d v="2021-08-08T13:18:20"/>
    <d v="2021-08-08T15:18:20"/>
    <n v="250590"/>
    <n v="245597"/>
    <n v="2"/>
    <x v="5"/>
    <x v="10"/>
    <x v="4"/>
  </r>
  <r>
    <n v="364057"/>
    <d v="2021-08-08T13:20:42"/>
    <d v="2021-08-08T13:20:42"/>
    <n v="312207"/>
    <n v="258219"/>
    <n v="0"/>
    <x v="5"/>
    <x v="18"/>
    <x v="4"/>
  </r>
  <r>
    <n v="364061"/>
    <d v="2021-08-08T13:21:48"/>
    <d v="2021-08-08T14:21:48"/>
    <n v="45530"/>
    <n v="96200"/>
    <n v="1"/>
    <x v="5"/>
    <x v="12"/>
    <x v="4"/>
  </r>
  <r>
    <n v="364062"/>
    <d v="2021-08-08T13:21:49"/>
    <d v="2021-08-08T13:21:49"/>
    <n v="135315"/>
    <n v="316155"/>
    <n v="0"/>
    <x v="5"/>
    <x v="18"/>
    <x v="4"/>
  </r>
  <r>
    <n v="364067"/>
    <d v="2021-08-08T13:22:24"/>
    <d v="2021-08-08T14:22:24"/>
    <n v="94293"/>
    <n v="56783"/>
    <n v="1"/>
    <x v="5"/>
    <x v="12"/>
    <x v="4"/>
  </r>
  <r>
    <n v="364070"/>
    <d v="2021-08-08T13:22:24"/>
    <d v="2021-08-08T14:22:24"/>
    <n v="165711"/>
    <n v="351192"/>
    <n v="1"/>
    <x v="5"/>
    <x v="12"/>
    <x v="4"/>
  </r>
  <r>
    <n v="364074"/>
    <d v="2021-08-08T13:23:34"/>
    <d v="2021-08-08T16:23:34"/>
    <n v="172356"/>
    <n v="266896"/>
    <n v="3"/>
    <x v="5"/>
    <x v="11"/>
    <x v="4"/>
  </r>
  <r>
    <n v="364079"/>
    <d v="2021-08-08T13:24:16"/>
    <d v="2021-08-08T16:24:16"/>
    <n v="216232"/>
    <n v="472712"/>
    <n v="3"/>
    <x v="5"/>
    <x v="11"/>
    <x v="4"/>
  </r>
  <r>
    <n v="364083"/>
    <d v="2021-08-08T13:24:24"/>
    <d v="2021-08-08T14:24:24"/>
    <n v="280047"/>
    <n v="305608"/>
    <n v="1"/>
    <x v="5"/>
    <x v="12"/>
    <x v="4"/>
  </r>
  <r>
    <n v="364084"/>
    <d v="2021-08-08T13:24:44"/>
    <d v="2021-08-08T14:24:44"/>
    <n v="182182"/>
    <n v="153893"/>
    <n v="1"/>
    <x v="5"/>
    <x v="12"/>
    <x v="4"/>
  </r>
  <r>
    <n v="364089"/>
    <d v="2021-08-08T13:24:44"/>
    <d v="2021-08-08T14:24:44"/>
    <n v="250609"/>
    <n v="182191"/>
    <n v="1"/>
    <x v="5"/>
    <x v="12"/>
    <x v="4"/>
  </r>
  <r>
    <n v="364090"/>
    <d v="2021-08-08T13:24:44"/>
    <d v="2021-08-08T14:24:44"/>
    <n v="256312"/>
    <n v="78282"/>
    <n v="1"/>
    <x v="5"/>
    <x v="12"/>
    <x v="4"/>
  </r>
  <r>
    <n v="364093"/>
    <d v="2021-08-08T13:24:44"/>
    <d v="2021-08-08T14:24:44"/>
    <n v="294719"/>
    <n v="347008"/>
    <n v="1"/>
    <x v="5"/>
    <x v="12"/>
    <x v="4"/>
  </r>
  <r>
    <n v="364097"/>
    <d v="2021-08-08T13:24:58"/>
    <d v="2021-08-08T19:24:58"/>
    <n v="59880"/>
    <n v="465525"/>
    <n v="6"/>
    <x v="5"/>
    <x v="14"/>
    <x v="4"/>
  </r>
  <r>
    <n v="364099"/>
    <d v="2021-08-08T13:26:24"/>
    <d v="2021-08-08T10:26:24"/>
    <n v="257357"/>
    <n v="150268"/>
    <n v="-3"/>
    <x v="5"/>
    <x v="15"/>
    <x v="4"/>
  </r>
  <r>
    <n v="364102"/>
    <d v="2021-08-08T13:27:39"/>
    <d v="2021-08-08T15:27:39"/>
    <n v="302135"/>
    <n v="127055"/>
    <n v="2"/>
    <x v="5"/>
    <x v="10"/>
    <x v="4"/>
  </r>
  <r>
    <n v="364103"/>
    <d v="2021-08-08T13:27:44"/>
    <d v="2021-08-08T15:27:44"/>
    <n v="264013"/>
    <n v="230507"/>
    <n v="2"/>
    <x v="5"/>
    <x v="10"/>
    <x v="4"/>
  </r>
  <r>
    <n v="364107"/>
    <d v="2021-08-08T13:28:49"/>
    <d v="2021-08-08T13:28:49"/>
    <n v="106118"/>
    <n v="398027"/>
    <n v="0"/>
    <x v="5"/>
    <x v="18"/>
    <x v="4"/>
  </r>
  <r>
    <n v="364111"/>
    <d v="2021-08-08T13:29:59"/>
    <d v="2021-08-08T15:29:59"/>
    <n v="82662"/>
    <n v="230507"/>
    <n v="2"/>
    <x v="5"/>
    <x v="10"/>
    <x v="4"/>
  </r>
  <r>
    <n v="364112"/>
    <d v="2021-08-08T13:30:34"/>
    <d v="2021-08-08T20:30:34"/>
    <n v="157331"/>
    <n v="170185"/>
    <n v="7"/>
    <x v="5"/>
    <x v="23"/>
    <x v="4"/>
  </r>
  <r>
    <n v="364113"/>
    <d v="2021-08-08T13:30:38"/>
    <d v="2021-08-08T14:30:38"/>
    <n v="202282"/>
    <n v="191893"/>
    <n v="1"/>
    <x v="5"/>
    <x v="12"/>
    <x v="4"/>
  </r>
  <r>
    <n v="364115"/>
    <d v="2021-08-08T13:30:46"/>
    <d v="2021-08-08T13:30:46"/>
    <n v="295814"/>
    <n v="325094"/>
    <n v="0"/>
    <x v="5"/>
    <x v="18"/>
    <x v="4"/>
  </r>
  <r>
    <n v="364118"/>
    <d v="2021-08-08T13:31:44"/>
    <d v="2021-08-08T14:31:44"/>
    <n v="330709"/>
    <n v="347393"/>
    <n v="1"/>
    <x v="5"/>
    <x v="12"/>
    <x v="4"/>
  </r>
  <r>
    <n v="364122"/>
    <d v="2021-08-08T13:31:44"/>
    <d v="2021-08-08T14:31:44"/>
    <n v="348726"/>
    <n v="143888"/>
    <n v="1"/>
    <x v="5"/>
    <x v="12"/>
    <x v="4"/>
  </r>
  <r>
    <n v="364125"/>
    <d v="2021-08-08T13:32:19"/>
    <d v="2021-08-08T15:32:19"/>
    <n v="1011"/>
    <n v="241927"/>
    <n v="2"/>
    <x v="5"/>
    <x v="10"/>
    <x v="4"/>
  </r>
  <r>
    <n v="364128"/>
    <d v="2021-08-08T13:32:48"/>
    <d v="2021-08-08T09:32:48"/>
    <n v="109655"/>
    <n v="206501"/>
    <n v="-4"/>
    <x v="5"/>
    <x v="8"/>
    <x v="4"/>
  </r>
  <r>
    <n v="364129"/>
    <d v="2021-08-08T13:32:53"/>
    <d v="2021-08-09T00:32:53"/>
    <n v="146591"/>
    <n v="309553"/>
    <n v="11"/>
    <x v="5"/>
    <x v="1"/>
    <x v="4"/>
  </r>
  <r>
    <n v="364130"/>
    <d v="2021-08-08T13:33:28"/>
    <d v="2021-08-08T13:33:28"/>
    <n v="34039"/>
    <n v="182841"/>
    <n v="0"/>
    <x v="5"/>
    <x v="18"/>
    <x v="4"/>
  </r>
  <r>
    <n v="364134"/>
    <d v="2021-08-08T13:36:23"/>
    <d v="2021-08-08T18:36:23"/>
    <n v="148877"/>
    <n v="40767"/>
    <n v="5"/>
    <x v="5"/>
    <x v="21"/>
    <x v="4"/>
  </r>
  <r>
    <n v="364137"/>
    <d v="2021-08-08T13:36:58"/>
    <d v="2021-08-08T15:36:58"/>
    <n v="218331"/>
    <n v="380039"/>
    <n v="2"/>
    <x v="5"/>
    <x v="10"/>
    <x v="4"/>
  </r>
  <r>
    <n v="364140"/>
    <d v="2021-08-08T13:37:26"/>
    <d v="2021-08-08T09:37:26"/>
    <n v="316627"/>
    <n v="123413"/>
    <n v="-4"/>
    <x v="5"/>
    <x v="8"/>
    <x v="4"/>
  </r>
  <r>
    <n v="364142"/>
    <d v="2021-08-08T13:37:32"/>
    <d v="2021-08-08T13:37:32"/>
    <n v="93748"/>
    <n v="158978"/>
    <n v="0"/>
    <x v="5"/>
    <x v="18"/>
    <x v="4"/>
  </r>
  <r>
    <n v="364147"/>
    <d v="2021-08-08T13:38:08"/>
    <d v="2021-08-08T13:38:08"/>
    <n v="190706"/>
    <n v="288982"/>
    <n v="0"/>
    <x v="5"/>
    <x v="18"/>
    <x v="4"/>
  </r>
  <r>
    <n v="364150"/>
    <d v="2021-08-08T13:38:43"/>
    <d v="2021-08-08T14:38:43"/>
    <n v="166238"/>
    <n v="379466"/>
    <n v="1"/>
    <x v="5"/>
    <x v="12"/>
    <x v="4"/>
  </r>
  <r>
    <n v="364154"/>
    <d v="2021-08-08T13:39:18"/>
    <d v="2021-08-08T19:39:18"/>
    <n v="46810"/>
    <n v="230507"/>
    <n v="6"/>
    <x v="5"/>
    <x v="14"/>
    <x v="4"/>
  </r>
  <r>
    <n v="364156"/>
    <d v="2021-08-08T13:41:03"/>
    <d v="2021-08-08T14:41:03"/>
    <n v="84066"/>
    <n v="147928"/>
    <n v="1"/>
    <x v="5"/>
    <x v="12"/>
    <x v="4"/>
  </r>
  <r>
    <n v="364159"/>
    <d v="2021-08-08T13:41:38"/>
    <d v="2021-08-08T15:41:38"/>
    <n v="94360"/>
    <n v="149755"/>
    <n v="2"/>
    <x v="5"/>
    <x v="10"/>
    <x v="4"/>
  </r>
  <r>
    <n v="364163"/>
    <d v="2021-08-08T13:42:13"/>
    <d v="2021-08-08T16:42:13"/>
    <n v="235471"/>
    <n v="83380"/>
    <n v="3"/>
    <x v="5"/>
    <x v="11"/>
    <x v="4"/>
  </r>
  <r>
    <n v="364165"/>
    <d v="2021-08-08T13:42:13"/>
    <d v="2021-08-08T16:42:13"/>
    <n v="283600"/>
    <n v="473323"/>
    <n v="3"/>
    <x v="5"/>
    <x v="11"/>
    <x v="4"/>
  </r>
  <r>
    <n v="364169"/>
    <d v="2021-08-08T13:43:58"/>
    <d v="2021-08-08T15:43:58"/>
    <n v="15044"/>
    <n v="250679"/>
    <n v="2"/>
    <x v="5"/>
    <x v="10"/>
    <x v="4"/>
  </r>
  <r>
    <n v="364174"/>
    <d v="2021-08-08T13:45:51"/>
    <d v="2021-08-08T14:45:51"/>
    <n v="46177"/>
    <n v="182841"/>
    <n v="1"/>
    <x v="5"/>
    <x v="12"/>
    <x v="4"/>
  </r>
  <r>
    <n v="364176"/>
    <d v="2021-08-08T13:46:17"/>
    <d v="2021-08-08T15:46:17"/>
    <n v="15108"/>
    <n v="40049"/>
    <n v="2"/>
    <x v="5"/>
    <x v="10"/>
    <x v="4"/>
  </r>
  <r>
    <n v="364181"/>
    <d v="2021-08-08T13:48:02"/>
    <d v="2021-08-08T14:48:02"/>
    <n v="24806"/>
    <n v="34152"/>
    <n v="1"/>
    <x v="5"/>
    <x v="12"/>
    <x v="4"/>
  </r>
  <r>
    <n v="364183"/>
    <d v="2021-08-08T13:49:47"/>
    <d v="2021-08-08T13:49:47"/>
    <n v="115522"/>
    <n v="235960"/>
    <n v="0"/>
    <x v="5"/>
    <x v="18"/>
    <x v="4"/>
  </r>
  <r>
    <n v="364185"/>
    <d v="2021-08-08T13:50:17"/>
    <d v="2021-08-08T17:50:17"/>
    <n v="92089"/>
    <n v="158978"/>
    <n v="4"/>
    <x v="5"/>
    <x v="7"/>
    <x v="4"/>
  </r>
  <r>
    <n v="364190"/>
    <d v="2021-08-08T13:51:32"/>
    <d v="2021-08-08T16:51:32"/>
    <n v="197352"/>
    <n v="128523"/>
    <n v="3"/>
    <x v="5"/>
    <x v="11"/>
    <x v="4"/>
  </r>
  <r>
    <n v="364192"/>
    <d v="2021-08-08T13:52:07"/>
    <d v="2021-08-08T13:52:07"/>
    <n v="286181"/>
    <n v="179296"/>
    <n v="0"/>
    <x v="5"/>
    <x v="18"/>
    <x v="4"/>
  </r>
  <r>
    <n v="364197"/>
    <d v="2021-08-08T13:53:17"/>
    <d v="2021-08-08T15:53:17"/>
    <n v="21570"/>
    <n v="304722"/>
    <n v="2"/>
    <x v="5"/>
    <x v="10"/>
    <x v="4"/>
  </r>
  <r>
    <n v="364198"/>
    <d v="2021-08-08T13:57:14"/>
    <d v="2021-08-08T14:57:14"/>
    <n v="239950"/>
    <n v="21760"/>
    <n v="1"/>
    <x v="5"/>
    <x v="12"/>
    <x v="4"/>
  </r>
  <r>
    <n v="364203"/>
    <d v="2021-08-08T13:57:14"/>
    <d v="2021-08-08T15:57:14"/>
    <n v="277192"/>
    <n v="250679"/>
    <n v="2"/>
    <x v="5"/>
    <x v="10"/>
    <x v="4"/>
  </r>
  <r>
    <n v="364204"/>
    <d v="2021-08-08T13:57:56"/>
    <d v="2021-08-08T15:57:56"/>
    <n v="109295"/>
    <n v="60514"/>
    <n v="2"/>
    <x v="5"/>
    <x v="10"/>
    <x v="4"/>
  </r>
  <r>
    <n v="364207"/>
    <d v="2021-08-08T13:57:56"/>
    <d v="2021-08-08T15:57:56"/>
    <n v="148684"/>
    <n v="262099"/>
    <n v="2"/>
    <x v="5"/>
    <x v="10"/>
    <x v="4"/>
  </r>
  <r>
    <n v="364208"/>
    <d v="2021-08-08T13:58:30"/>
    <d v="2021-08-08T19:58:30"/>
    <n v="333386"/>
    <n v="4199"/>
    <n v="6"/>
    <x v="5"/>
    <x v="14"/>
    <x v="4"/>
  </r>
  <r>
    <n v="364211"/>
    <d v="2021-08-08T13:59:41"/>
    <d v="2021-08-08T14:59:41"/>
    <n v="125246"/>
    <n v="241927"/>
    <n v="1"/>
    <x v="5"/>
    <x v="12"/>
    <x v="4"/>
  </r>
  <r>
    <n v="364213"/>
    <d v="2021-08-08T14:00:00"/>
    <d v="2021-08-08T15:00:00"/>
    <n v="310918"/>
    <n v="191893"/>
    <n v="1"/>
    <x v="5"/>
    <x v="10"/>
    <x v="4"/>
  </r>
  <r>
    <n v="364215"/>
    <d v="2021-08-08T14:00:16"/>
    <d v="2021-08-08T15:00:16"/>
    <n v="113305"/>
    <n v="339039"/>
    <n v="1"/>
    <x v="5"/>
    <x v="10"/>
    <x v="4"/>
  </r>
  <r>
    <n v="364217"/>
    <d v="2021-08-08T14:00:16"/>
    <d v="2021-08-08T16:00:16"/>
    <n v="256765"/>
    <n v="118549"/>
    <n v="2"/>
    <x v="5"/>
    <x v="11"/>
    <x v="4"/>
  </r>
  <r>
    <n v="364218"/>
    <d v="2021-08-08T14:00:24"/>
    <d v="2021-08-08T21:00:24"/>
    <n v="173079"/>
    <n v="317239"/>
    <n v="7"/>
    <x v="5"/>
    <x v="19"/>
    <x v="4"/>
  </r>
  <r>
    <n v="364223"/>
    <d v="2021-08-08T14:00:53"/>
    <d v="2021-08-08T18:00:53"/>
    <n v="110566"/>
    <n v="42705"/>
    <n v="4"/>
    <x v="5"/>
    <x v="21"/>
    <x v="4"/>
  </r>
  <r>
    <n v="364226"/>
    <d v="2021-08-08T14:00:55"/>
    <d v="2021-08-08T18:00:55"/>
    <n v="66237"/>
    <n v="387595"/>
    <n v="4"/>
    <x v="5"/>
    <x v="21"/>
    <x v="4"/>
  </r>
  <r>
    <n v="364229"/>
    <d v="2021-08-08T14:03:54"/>
    <d v="2021-08-08T15:03:54"/>
    <n v="194074"/>
    <n v="119655"/>
    <n v="1"/>
    <x v="5"/>
    <x v="10"/>
    <x v="4"/>
  </r>
  <r>
    <n v="364234"/>
    <d v="2021-08-08T14:05:31"/>
    <d v="2021-08-08T21:05:31"/>
    <n v="194572"/>
    <n v="230507"/>
    <n v="7"/>
    <x v="5"/>
    <x v="19"/>
    <x v="4"/>
  </r>
  <r>
    <n v="364239"/>
    <d v="2021-08-08T14:05:31"/>
    <d v="2021-08-08T17:05:31"/>
    <n v="339251"/>
    <n v="182191"/>
    <n v="3"/>
    <x v="5"/>
    <x v="7"/>
    <x v="4"/>
  </r>
  <r>
    <n v="364242"/>
    <d v="2021-08-08T14:06:41"/>
    <d v="2021-08-08T15:06:41"/>
    <n v="344254"/>
    <n v="154256"/>
    <n v="1"/>
    <x v="5"/>
    <x v="10"/>
    <x v="4"/>
  </r>
  <r>
    <n v="364243"/>
    <d v="2021-08-08T14:07:10"/>
    <d v="2021-08-08T16:07:10"/>
    <n v="177639"/>
    <n v="446536"/>
    <n v="2"/>
    <x v="5"/>
    <x v="11"/>
    <x v="4"/>
  </r>
  <r>
    <n v="364248"/>
    <d v="2021-08-08T14:08:10"/>
    <d v="2021-08-08T17:08:10"/>
    <n v="8992"/>
    <n v="42705"/>
    <n v="3"/>
    <x v="5"/>
    <x v="7"/>
    <x v="4"/>
  </r>
  <r>
    <n v="364249"/>
    <d v="2021-08-08T14:08:26"/>
    <d v="2021-08-08T14:08:26"/>
    <n v="92918"/>
    <n v="242428"/>
    <n v="0"/>
    <x v="5"/>
    <x v="12"/>
    <x v="4"/>
  </r>
  <r>
    <n v="364253"/>
    <d v="2021-08-08T14:09:00"/>
    <d v="2021-08-08T15:09:00"/>
    <n v="51696"/>
    <n v="154256"/>
    <n v="1"/>
    <x v="5"/>
    <x v="10"/>
    <x v="4"/>
  </r>
  <r>
    <n v="364255"/>
    <d v="2021-08-08T14:09:00"/>
    <d v="2021-08-08T15:09:00"/>
    <n v="202980"/>
    <n v="118549"/>
    <n v="1"/>
    <x v="5"/>
    <x v="10"/>
    <x v="4"/>
  </r>
  <r>
    <n v="364258"/>
    <d v="2021-08-08T14:10:45"/>
    <d v="2021-08-08T22:10:45"/>
    <n v="296318"/>
    <n v="89186"/>
    <n v="8"/>
    <x v="5"/>
    <x v="20"/>
    <x v="4"/>
  </r>
  <r>
    <n v="364263"/>
    <d v="2021-08-08T14:13:05"/>
    <d v="2021-08-08T18:13:05"/>
    <n v="1215"/>
    <n v="267952"/>
    <n v="4"/>
    <x v="5"/>
    <x v="21"/>
    <x v="4"/>
  </r>
  <r>
    <n v="364266"/>
    <d v="2021-08-08T14:13:37"/>
    <d v="2021-08-08T17:13:37"/>
    <n v="292984"/>
    <n v="48326"/>
    <n v="3"/>
    <x v="5"/>
    <x v="7"/>
    <x v="4"/>
  </r>
  <r>
    <n v="364267"/>
    <d v="2021-08-08T14:13:45"/>
    <d v="2021-08-08T15:13:45"/>
    <n v="158582"/>
    <n v="89660"/>
    <n v="1"/>
    <x v="5"/>
    <x v="10"/>
    <x v="4"/>
  </r>
  <r>
    <n v="364270"/>
    <d v="2021-08-08T14:14:15"/>
    <d v="2021-08-08T16:14:15"/>
    <n v="91375"/>
    <n v="247220"/>
    <n v="2"/>
    <x v="5"/>
    <x v="11"/>
    <x v="4"/>
  </r>
  <r>
    <n v="364274"/>
    <d v="2021-08-08T14:14:53"/>
    <d v="2021-08-08T16:14:53"/>
    <n v="284053"/>
    <n v="122902"/>
    <n v="2"/>
    <x v="5"/>
    <x v="11"/>
    <x v="4"/>
  </r>
  <r>
    <n v="364276"/>
    <d v="2021-08-08T14:15:04"/>
    <d v="2021-08-08T15:15:04"/>
    <n v="69056"/>
    <n v="33076"/>
    <n v="1"/>
    <x v="5"/>
    <x v="10"/>
    <x v="4"/>
  </r>
  <r>
    <n v="364277"/>
    <d v="2021-08-08T14:17:45"/>
    <d v="2021-08-08T14:17:45"/>
    <n v="27078"/>
    <n v="250679"/>
    <n v="0"/>
    <x v="5"/>
    <x v="12"/>
    <x v="4"/>
  </r>
  <r>
    <n v="364279"/>
    <d v="2021-08-08T14:19:30"/>
    <d v="2021-08-08T17:19:30"/>
    <n v="176723"/>
    <n v="347008"/>
    <n v="3"/>
    <x v="5"/>
    <x v="7"/>
    <x v="4"/>
  </r>
  <r>
    <n v="364280"/>
    <d v="2021-08-08T14:20:18"/>
    <d v="2021-08-08T18:20:18"/>
    <n v="325223"/>
    <n v="77334"/>
    <n v="4"/>
    <x v="5"/>
    <x v="21"/>
    <x v="4"/>
  </r>
  <r>
    <n v="364281"/>
    <d v="2021-08-08T14:21:14"/>
    <d v="2021-08-08T16:21:14"/>
    <n v="223948"/>
    <n v="267917"/>
    <n v="2"/>
    <x v="5"/>
    <x v="11"/>
    <x v="4"/>
  </r>
  <r>
    <n v="364286"/>
    <d v="2021-08-08T14:22:59"/>
    <d v="2021-08-08T15:22:59"/>
    <n v="147599"/>
    <n v="230507"/>
    <n v="1"/>
    <x v="5"/>
    <x v="10"/>
    <x v="4"/>
  </r>
  <r>
    <n v="364291"/>
    <d v="2021-08-08T14:23:54"/>
    <d v="2021-08-08T16:23:54"/>
    <n v="246429"/>
    <n v="189009"/>
    <n v="2"/>
    <x v="5"/>
    <x v="11"/>
    <x v="4"/>
  </r>
  <r>
    <n v="364292"/>
    <d v="2021-08-08T14:24:09"/>
    <d v="2021-08-08T17:24:09"/>
    <n v="84583"/>
    <n v="351198"/>
    <n v="3"/>
    <x v="5"/>
    <x v="7"/>
    <x v="4"/>
  </r>
  <r>
    <n v="364296"/>
    <d v="2021-08-08T14:25:16"/>
    <d v="2021-08-08T16:25:16"/>
    <n v="44168"/>
    <n v="351192"/>
    <n v="2"/>
    <x v="5"/>
    <x v="11"/>
    <x v="4"/>
  </r>
  <r>
    <n v="364298"/>
    <d v="2021-08-08T14:25:19"/>
    <d v="2021-08-08T15:25:19"/>
    <n v="116435"/>
    <n v="153893"/>
    <n v="1"/>
    <x v="5"/>
    <x v="10"/>
    <x v="4"/>
  </r>
  <r>
    <n v="364299"/>
    <d v="2021-08-08T14:26:53"/>
    <d v="2021-08-08T14:26:53"/>
    <n v="335056"/>
    <n v="82319"/>
    <n v="0"/>
    <x v="5"/>
    <x v="12"/>
    <x v="4"/>
  </r>
  <r>
    <n v="364304"/>
    <d v="2021-08-08T14:26:59"/>
    <d v="2021-08-08T17:26:59"/>
    <n v="93605"/>
    <n v="31749"/>
    <n v="3"/>
    <x v="5"/>
    <x v="7"/>
    <x v="4"/>
  </r>
  <r>
    <n v="364307"/>
    <d v="2021-08-08T14:27:04"/>
    <d v="2021-08-08T14:27:04"/>
    <n v="242849"/>
    <n v="439981"/>
    <n v="0"/>
    <x v="5"/>
    <x v="12"/>
    <x v="4"/>
  </r>
  <r>
    <n v="364310"/>
    <d v="2021-08-08T14:27:25"/>
    <d v="2021-08-08T19:27:25"/>
    <n v="184447"/>
    <n v="52510"/>
    <n v="5"/>
    <x v="5"/>
    <x v="14"/>
    <x v="4"/>
  </r>
  <r>
    <n v="364314"/>
    <d v="2021-08-08T14:28:14"/>
    <d v="2021-08-08T16:28:14"/>
    <n v="83349"/>
    <n v="391555"/>
    <n v="2"/>
    <x v="5"/>
    <x v="11"/>
    <x v="4"/>
  </r>
  <r>
    <n v="364318"/>
    <d v="2021-08-08T14:28:28"/>
    <d v="2021-08-08T16:28:28"/>
    <n v="313506"/>
    <n v="300941"/>
    <n v="2"/>
    <x v="5"/>
    <x v="11"/>
    <x v="4"/>
  </r>
  <r>
    <n v="364319"/>
    <d v="2021-08-08T14:28:49"/>
    <d v="2021-08-08T17:28:49"/>
    <n v="249611"/>
    <n v="440945"/>
    <n v="3"/>
    <x v="5"/>
    <x v="7"/>
    <x v="4"/>
  </r>
  <r>
    <n v="364321"/>
    <d v="2021-08-08T14:31:22"/>
    <d v="2021-08-08T15:31:22"/>
    <n v="27660"/>
    <n v="397390"/>
    <n v="1"/>
    <x v="5"/>
    <x v="10"/>
    <x v="4"/>
  </r>
  <r>
    <n v="364326"/>
    <d v="2021-08-08T14:32:52"/>
    <d v="2021-08-08T15:32:52"/>
    <n v="54492"/>
    <n v="253722"/>
    <n v="1"/>
    <x v="5"/>
    <x v="10"/>
    <x v="4"/>
  </r>
  <r>
    <n v="364328"/>
    <d v="2021-08-08T14:34:03"/>
    <d v="2021-08-08T14:34:03"/>
    <n v="34466"/>
    <n v="5151"/>
    <n v="0"/>
    <x v="5"/>
    <x v="12"/>
    <x v="4"/>
  </r>
  <r>
    <n v="364333"/>
    <d v="2021-08-08T14:35:48"/>
    <d v="2021-08-08T17:35:48"/>
    <n v="39637"/>
    <n v="158978"/>
    <n v="3"/>
    <x v="5"/>
    <x v="7"/>
    <x v="4"/>
  </r>
  <r>
    <n v="364336"/>
    <d v="2021-08-08T14:36:47"/>
    <d v="2021-08-08T15:36:47"/>
    <n v="194610"/>
    <n v="250679"/>
    <n v="1"/>
    <x v="5"/>
    <x v="10"/>
    <x v="4"/>
  </r>
  <r>
    <n v="364341"/>
    <d v="2021-08-08T14:37:33"/>
    <d v="2021-08-08T16:37:33"/>
    <n v="170566"/>
    <n v="208822"/>
    <n v="2"/>
    <x v="5"/>
    <x v="11"/>
    <x v="4"/>
  </r>
  <r>
    <n v="364346"/>
    <d v="2021-08-08T14:38:51"/>
    <d v="2021-08-09T00:38:51"/>
    <n v="100422"/>
    <n v="274147"/>
    <n v="10"/>
    <x v="5"/>
    <x v="1"/>
    <x v="4"/>
  </r>
  <r>
    <n v="364347"/>
    <d v="2021-08-08T14:39:50"/>
    <d v="2021-08-08T14:39:50"/>
    <n v="48860"/>
    <n v="43697"/>
    <n v="0"/>
    <x v="5"/>
    <x v="12"/>
    <x v="4"/>
  </r>
  <r>
    <n v="364352"/>
    <d v="2021-08-08T14:39:53"/>
    <d v="2021-08-08T16:39:53"/>
    <n v="124087"/>
    <n v="283433"/>
    <n v="2"/>
    <x v="5"/>
    <x v="11"/>
    <x v="4"/>
  </r>
  <r>
    <n v="364357"/>
    <d v="2021-08-08T14:39:53"/>
    <d v="2021-08-08T16:39:53"/>
    <n v="257109"/>
    <n v="250679"/>
    <n v="2"/>
    <x v="5"/>
    <x v="11"/>
    <x v="4"/>
  </r>
  <r>
    <n v="364359"/>
    <d v="2021-08-08T14:40:31"/>
    <d v="2021-08-08T17:40:31"/>
    <n v="171172"/>
    <n v="411922"/>
    <n v="3"/>
    <x v="5"/>
    <x v="7"/>
    <x v="4"/>
  </r>
  <r>
    <n v="364364"/>
    <d v="2021-08-08T14:41:17"/>
    <d v="2021-08-08T20:41:17"/>
    <n v="95758"/>
    <n v="250679"/>
    <n v="6"/>
    <x v="5"/>
    <x v="23"/>
    <x v="4"/>
  </r>
  <r>
    <n v="364368"/>
    <d v="2021-08-08T14:41:38"/>
    <d v="2021-08-08T15:41:38"/>
    <n v="173586"/>
    <n v="327968"/>
    <n v="1"/>
    <x v="5"/>
    <x v="10"/>
    <x v="4"/>
  </r>
  <r>
    <n v="364372"/>
    <d v="2021-08-08T14:41:38"/>
    <d v="2021-08-08T19:41:38"/>
    <n v="268373"/>
    <n v="217497"/>
    <n v="5"/>
    <x v="5"/>
    <x v="14"/>
    <x v="4"/>
  </r>
  <r>
    <n v="364377"/>
    <d v="2021-08-08T14:43:12"/>
    <d v="2021-08-08T18:43:12"/>
    <n v="348916"/>
    <n v="118549"/>
    <n v="4"/>
    <x v="5"/>
    <x v="21"/>
    <x v="4"/>
  </r>
  <r>
    <n v="364381"/>
    <d v="2021-08-08T14:43:58"/>
    <d v="2021-08-08T15:43:58"/>
    <n v="176823"/>
    <n v="347008"/>
    <n v="1"/>
    <x v="5"/>
    <x v="10"/>
    <x v="4"/>
  </r>
  <r>
    <n v="364382"/>
    <d v="2021-08-08T14:44:39"/>
    <d v="2021-08-08T17:44:39"/>
    <n v="216"/>
    <n v="158978"/>
    <n v="3"/>
    <x v="5"/>
    <x v="7"/>
    <x v="4"/>
  </r>
  <r>
    <n v="364387"/>
    <d v="2021-08-08T14:44:44"/>
    <d v="2021-08-08T14:44:44"/>
    <n v="45739"/>
    <n v="182984"/>
    <n v="0"/>
    <x v="5"/>
    <x v="12"/>
    <x v="4"/>
  </r>
  <r>
    <n v="364392"/>
    <d v="2021-08-08T14:46:17"/>
    <d v="2021-08-08T15:46:17"/>
    <n v="50951"/>
    <n v="17862"/>
    <n v="1"/>
    <x v="5"/>
    <x v="10"/>
    <x v="4"/>
  </r>
  <r>
    <n v="364395"/>
    <d v="2021-08-08T14:46:35"/>
    <d v="2021-08-08T10:46:35"/>
    <n v="12102"/>
    <n v="154256"/>
    <n v="-4"/>
    <x v="5"/>
    <x v="15"/>
    <x v="4"/>
  </r>
  <r>
    <n v="364397"/>
    <d v="2021-08-08T14:47:27"/>
    <d v="2021-08-08T17:47:27"/>
    <n v="33683"/>
    <n v="226744"/>
    <n v="3"/>
    <x v="5"/>
    <x v="7"/>
    <x v="4"/>
  </r>
  <r>
    <n v="364402"/>
    <d v="2021-08-08T14:48:07"/>
    <d v="2021-08-08T10:48:07"/>
    <n v="31105"/>
    <n v="158978"/>
    <n v="-4"/>
    <x v="5"/>
    <x v="15"/>
    <x v="4"/>
  </r>
  <r>
    <n v="364406"/>
    <d v="2021-08-08T14:48:37"/>
    <d v="2021-08-08T15:48:37"/>
    <n v="21129"/>
    <n v="43842"/>
    <n v="1"/>
    <x v="5"/>
    <x v="10"/>
    <x v="4"/>
  </r>
  <r>
    <n v="364409"/>
    <d v="2021-08-08T14:49:47"/>
    <d v="2021-08-08T17:49:47"/>
    <n v="91575"/>
    <n v="293657"/>
    <n v="3"/>
    <x v="5"/>
    <x v="7"/>
    <x v="4"/>
  </r>
  <r>
    <n v="364410"/>
    <d v="2021-08-08T14:50:57"/>
    <d v="2021-08-08T15:50:57"/>
    <n v="136918"/>
    <n v="439094"/>
    <n v="1"/>
    <x v="5"/>
    <x v="10"/>
    <x v="4"/>
  </r>
  <r>
    <n v="364413"/>
    <d v="2021-08-08T14:53:17"/>
    <d v="2021-08-08T19:53:17"/>
    <n v="304498"/>
    <n v="88863"/>
    <n v="5"/>
    <x v="5"/>
    <x v="14"/>
    <x v="4"/>
  </r>
  <r>
    <n v="364415"/>
    <d v="2021-08-08T14:53:17"/>
    <d v="2021-08-08T15:53:17"/>
    <n v="342157"/>
    <n v="470762"/>
    <n v="1"/>
    <x v="5"/>
    <x v="10"/>
    <x v="4"/>
  </r>
  <r>
    <n v="364417"/>
    <d v="2021-08-08T14:53:52"/>
    <d v="2021-08-08T16:53:52"/>
    <n v="113619"/>
    <n v="154256"/>
    <n v="2"/>
    <x v="5"/>
    <x v="11"/>
    <x v="4"/>
  </r>
  <r>
    <n v="364419"/>
    <d v="2021-08-08T14:53:52"/>
    <d v="2021-08-08T16:53:52"/>
    <n v="180841"/>
    <n v="411922"/>
    <n v="2"/>
    <x v="5"/>
    <x v="11"/>
    <x v="4"/>
  </r>
  <r>
    <n v="364423"/>
    <d v="2021-08-08T14:53:58"/>
    <d v="2021-08-08T14:53:58"/>
    <n v="203954"/>
    <n v="394819"/>
    <n v="0"/>
    <x v="5"/>
    <x v="12"/>
    <x v="4"/>
  </r>
  <r>
    <n v="364427"/>
    <d v="2021-08-08T14:54:24"/>
    <d v="2021-08-08T14:54:24"/>
    <n v="16016"/>
    <n v="436070"/>
    <n v="0"/>
    <x v="5"/>
    <x v="12"/>
    <x v="4"/>
  </r>
  <r>
    <n v="364428"/>
    <d v="2021-08-08T14:54:27"/>
    <d v="2021-08-08T17:54:27"/>
    <n v="224636"/>
    <n v="148630"/>
    <n v="3"/>
    <x v="5"/>
    <x v="7"/>
    <x v="4"/>
  </r>
  <r>
    <n v="364433"/>
    <d v="2021-08-08T14:55:01"/>
    <d v="2021-08-08T15:55:01"/>
    <n v="211077"/>
    <n v="238334"/>
    <n v="1"/>
    <x v="5"/>
    <x v="10"/>
    <x v="4"/>
  </r>
  <r>
    <n v="364437"/>
    <d v="2021-08-08T14:55:02"/>
    <d v="2021-08-08T18:55:02"/>
    <n v="141858"/>
    <n v="411922"/>
    <n v="4"/>
    <x v="5"/>
    <x v="21"/>
    <x v="4"/>
  </r>
  <r>
    <n v="364441"/>
    <d v="2021-08-08T14:55:02"/>
    <d v="2021-08-08T18:55:02"/>
    <n v="216252"/>
    <n v="33094"/>
    <n v="4"/>
    <x v="5"/>
    <x v="21"/>
    <x v="4"/>
  </r>
  <r>
    <n v="364444"/>
    <d v="2021-08-08T14:55:14"/>
    <d v="2021-08-08T14:55:14"/>
    <n v="2700"/>
    <n v="311670"/>
    <n v="0"/>
    <x v="5"/>
    <x v="12"/>
    <x v="4"/>
  </r>
  <r>
    <n v="364448"/>
    <d v="2021-08-08T14:55:30"/>
    <d v="2021-08-08T15:55:30"/>
    <n v="109424"/>
    <n v="109473"/>
    <n v="1"/>
    <x v="5"/>
    <x v="10"/>
    <x v="4"/>
  </r>
  <r>
    <n v="364450"/>
    <d v="2021-08-08T14:55:37"/>
    <d v="2021-08-08T15:55:37"/>
    <n v="3686"/>
    <n v="469849"/>
    <n v="1"/>
    <x v="5"/>
    <x v="10"/>
    <x v="4"/>
  </r>
  <r>
    <n v="364454"/>
    <d v="2021-08-08T14:57:08"/>
    <d v="2021-08-08T17:57:08"/>
    <n v="48596"/>
    <n v="327633"/>
    <n v="3"/>
    <x v="5"/>
    <x v="7"/>
    <x v="4"/>
  </r>
  <r>
    <n v="364459"/>
    <d v="2021-08-08T14:57:36"/>
    <d v="2021-08-08T15:57:36"/>
    <n v="65143"/>
    <n v="80850"/>
    <n v="1"/>
    <x v="5"/>
    <x v="10"/>
    <x v="4"/>
  </r>
  <r>
    <n v="364461"/>
    <d v="2021-08-08T14:57:56"/>
    <d v="2021-08-08T15:57:56"/>
    <n v="185295"/>
    <n v="88863"/>
    <n v="1"/>
    <x v="5"/>
    <x v="10"/>
    <x v="4"/>
  </r>
  <r>
    <n v="364463"/>
    <d v="2021-08-08T14:57:56"/>
    <d v="2021-08-08T15:57:56"/>
    <n v="212576"/>
    <n v="230507"/>
    <n v="1"/>
    <x v="5"/>
    <x v="10"/>
    <x v="4"/>
  </r>
  <r>
    <n v="364465"/>
    <d v="2021-08-08T14:58:34"/>
    <d v="2021-08-08T17:58:34"/>
    <n v="37299"/>
    <n v="329376"/>
    <n v="3"/>
    <x v="5"/>
    <x v="7"/>
    <x v="4"/>
  </r>
  <r>
    <n v="364468"/>
    <d v="2021-08-08T15:00:16"/>
    <d v="2021-08-08T16:00:16"/>
    <n v="183949"/>
    <n v="208036"/>
    <n v="1"/>
    <x v="5"/>
    <x v="11"/>
    <x v="4"/>
  </r>
  <r>
    <n v="364472"/>
    <d v="2021-08-08T15:00:51"/>
    <d v="2021-08-08T17:00:51"/>
    <n v="30863"/>
    <n v="473323"/>
    <n v="2"/>
    <x v="5"/>
    <x v="7"/>
    <x v="4"/>
  </r>
  <r>
    <n v="364477"/>
    <d v="2021-08-08T15:00:51"/>
    <d v="2021-08-08T17:00:51"/>
    <n v="314955"/>
    <n v="242428"/>
    <n v="2"/>
    <x v="5"/>
    <x v="7"/>
    <x v="4"/>
  </r>
  <r>
    <n v="364482"/>
    <d v="2021-08-08T15:01:26"/>
    <d v="2021-08-08T18:01:26"/>
    <n v="50799"/>
    <n v="181651"/>
    <n v="3"/>
    <x v="5"/>
    <x v="21"/>
    <x v="4"/>
  </r>
  <r>
    <n v="364484"/>
    <d v="2021-08-08T15:02:01"/>
    <d v="2021-08-08T19:02:01"/>
    <n v="58166"/>
    <n v="38593"/>
    <n v="4"/>
    <x v="5"/>
    <x v="14"/>
    <x v="4"/>
  </r>
  <r>
    <n v="364485"/>
    <d v="2021-08-08T15:02:01"/>
    <d v="2021-08-08T19:02:01"/>
    <n v="184874"/>
    <n v="6790"/>
    <n v="4"/>
    <x v="5"/>
    <x v="14"/>
    <x v="4"/>
  </r>
  <r>
    <n v="364488"/>
    <d v="2021-08-08T15:02:36"/>
    <d v="2021-08-08T16:02:36"/>
    <n v="99558"/>
    <n v="122902"/>
    <n v="1"/>
    <x v="5"/>
    <x v="11"/>
    <x v="4"/>
  </r>
  <r>
    <n v="364489"/>
    <d v="2021-08-08T15:02:36"/>
    <d v="2021-08-08T16:02:36"/>
    <n v="341828"/>
    <n v="180863"/>
    <n v="1"/>
    <x v="5"/>
    <x v="11"/>
    <x v="4"/>
  </r>
  <r>
    <n v="364491"/>
    <d v="2021-08-08T15:05:31"/>
    <d v="2021-08-08T17:05:31"/>
    <n v="120558"/>
    <n v="4316"/>
    <n v="2"/>
    <x v="5"/>
    <x v="7"/>
    <x v="4"/>
  </r>
  <r>
    <n v="364494"/>
    <d v="2021-08-08T15:06:08"/>
    <d v="2021-08-08T23:06:08"/>
    <n v="249994"/>
    <n v="91814"/>
    <n v="8"/>
    <x v="5"/>
    <x v="22"/>
    <x v="4"/>
  </r>
  <r>
    <n v="364495"/>
    <d v="2021-08-08T15:06:41"/>
    <d v="2021-08-08T15:06:41"/>
    <n v="246226"/>
    <n v="65828"/>
    <n v="0"/>
    <x v="5"/>
    <x v="10"/>
    <x v="4"/>
  </r>
  <r>
    <n v="364499"/>
    <d v="2021-08-08T15:08:26"/>
    <d v="2021-08-08T18:08:26"/>
    <n v="151547"/>
    <n v="21760"/>
    <n v="3"/>
    <x v="5"/>
    <x v="21"/>
    <x v="4"/>
  </r>
  <r>
    <n v="364501"/>
    <d v="2021-08-08T15:09:35"/>
    <d v="2021-08-08T16:09:35"/>
    <n v="37220"/>
    <n v="250679"/>
    <n v="1"/>
    <x v="5"/>
    <x v="11"/>
    <x v="4"/>
  </r>
  <r>
    <n v="364502"/>
    <d v="2021-08-08T15:09:35"/>
    <d v="2021-08-08T16:09:35"/>
    <n v="79697"/>
    <n v="250679"/>
    <n v="1"/>
    <x v="5"/>
    <x v="11"/>
    <x v="4"/>
  </r>
  <r>
    <n v="364507"/>
    <d v="2021-08-08T15:10:10"/>
    <d v="2021-08-08T17:10:10"/>
    <n v="209293"/>
    <n v="401945"/>
    <n v="2"/>
    <x v="5"/>
    <x v="7"/>
    <x v="4"/>
  </r>
  <r>
    <n v="364512"/>
    <d v="2021-08-08T15:14:50"/>
    <d v="2021-08-08T17:14:50"/>
    <n v="145870"/>
    <n v="241927"/>
    <n v="2"/>
    <x v="5"/>
    <x v="7"/>
    <x v="4"/>
  </r>
  <r>
    <n v="364513"/>
    <d v="2021-08-08T15:14:50"/>
    <d v="2021-08-08T17:14:50"/>
    <n v="148925"/>
    <n v="162482"/>
    <n v="2"/>
    <x v="5"/>
    <x v="7"/>
    <x v="4"/>
  </r>
  <r>
    <n v="364516"/>
    <d v="2021-08-08T15:14:50"/>
    <d v="2021-08-08T17:14:50"/>
    <n v="179010"/>
    <n v="114865"/>
    <n v="2"/>
    <x v="5"/>
    <x v="7"/>
    <x v="4"/>
  </r>
  <r>
    <n v="364521"/>
    <d v="2021-08-08T15:14:56"/>
    <d v="2021-08-08T16:14:56"/>
    <n v="114563"/>
    <n v="470762"/>
    <n v="1"/>
    <x v="5"/>
    <x v="11"/>
    <x v="4"/>
  </r>
  <r>
    <n v="364522"/>
    <d v="2021-08-08T15:15:25"/>
    <d v="2021-08-08T18:15:25"/>
    <n v="126885"/>
    <n v="89660"/>
    <n v="3"/>
    <x v="5"/>
    <x v="21"/>
    <x v="4"/>
  </r>
  <r>
    <n v="364525"/>
    <d v="2021-08-08T15:15:25"/>
    <d v="2021-08-08T22:15:25"/>
    <n v="128519"/>
    <n v="118549"/>
    <n v="7"/>
    <x v="5"/>
    <x v="20"/>
    <x v="4"/>
  </r>
  <r>
    <n v="364529"/>
    <d v="2021-08-08T15:16:00"/>
    <d v="2021-08-08T11:16:00"/>
    <n v="166205"/>
    <n v="214224"/>
    <n v="-4"/>
    <x v="5"/>
    <x v="17"/>
    <x v="4"/>
  </r>
  <r>
    <n v="364534"/>
    <d v="2021-08-08T15:16:00"/>
    <d v="2021-08-08T15:16:00"/>
    <n v="331350"/>
    <n v="56811"/>
    <n v="0"/>
    <x v="5"/>
    <x v="10"/>
    <x v="4"/>
  </r>
  <r>
    <n v="364538"/>
    <d v="2021-08-08T15:16:35"/>
    <d v="2021-08-08T16:16:35"/>
    <n v="282570"/>
    <n v="189009"/>
    <n v="1"/>
    <x v="5"/>
    <x v="11"/>
    <x v="4"/>
  </r>
  <r>
    <n v="364539"/>
    <d v="2021-08-08T15:17:45"/>
    <d v="2021-08-08T18:17:45"/>
    <n v="275974"/>
    <n v="347008"/>
    <n v="3"/>
    <x v="5"/>
    <x v="21"/>
    <x v="4"/>
  </r>
  <r>
    <n v="364543"/>
    <d v="2021-08-08T15:18:20"/>
    <d v="2021-08-08T19:18:20"/>
    <n v="91529"/>
    <n v="396686"/>
    <n v="4"/>
    <x v="5"/>
    <x v="14"/>
    <x v="4"/>
  </r>
  <r>
    <n v="364544"/>
    <d v="2021-08-08T15:18:55"/>
    <d v="2021-08-08T16:18:55"/>
    <n v="51080"/>
    <n v="438599"/>
    <n v="1"/>
    <x v="5"/>
    <x v="11"/>
    <x v="4"/>
  </r>
  <r>
    <n v="364546"/>
    <d v="2021-08-08T15:18:55"/>
    <d v="2021-08-08T16:18:55"/>
    <n v="67656"/>
    <n v="119655"/>
    <n v="1"/>
    <x v="5"/>
    <x v="11"/>
    <x v="4"/>
  </r>
  <r>
    <n v="364549"/>
    <d v="2021-08-08T15:18:55"/>
    <d v="2021-08-08T16:18:55"/>
    <n v="292018"/>
    <n v="264901"/>
    <n v="1"/>
    <x v="5"/>
    <x v="11"/>
    <x v="4"/>
  </r>
  <r>
    <n v="364553"/>
    <d v="2021-08-08T15:21:49"/>
    <d v="2021-08-08T17:21:49"/>
    <n v="57930"/>
    <n v="409782"/>
    <n v="2"/>
    <x v="5"/>
    <x v="7"/>
    <x v="4"/>
  </r>
  <r>
    <n v="364558"/>
    <d v="2021-08-08T15:21:49"/>
    <d v="2021-08-08T17:21:49"/>
    <n v="207409"/>
    <n v="347393"/>
    <n v="2"/>
    <x v="5"/>
    <x v="7"/>
    <x v="4"/>
  </r>
  <r>
    <n v="364562"/>
    <d v="2021-08-08T15:22:19"/>
    <d v="2021-08-08T18:22:19"/>
    <n v="16207"/>
    <n v="151749"/>
    <n v="3"/>
    <x v="5"/>
    <x v="21"/>
    <x v="4"/>
  </r>
  <r>
    <n v="364566"/>
    <d v="2021-08-08T15:22:24"/>
    <d v="2021-08-08T14:22:24"/>
    <n v="195290"/>
    <n v="87908"/>
    <n v="-1"/>
    <x v="5"/>
    <x v="12"/>
    <x v="4"/>
  </r>
  <r>
    <n v="364571"/>
    <d v="2021-08-08T15:22:59"/>
    <d v="2021-08-08T19:22:59"/>
    <n v="20441"/>
    <n v="154256"/>
    <n v="4"/>
    <x v="5"/>
    <x v="14"/>
    <x v="4"/>
  </r>
  <r>
    <n v="364572"/>
    <d v="2021-08-08T15:23:34"/>
    <d v="2021-08-08T16:23:34"/>
    <n v="243924"/>
    <n v="347008"/>
    <n v="1"/>
    <x v="5"/>
    <x v="11"/>
    <x v="4"/>
  </r>
  <r>
    <n v="364573"/>
    <d v="2021-08-08T15:23:53"/>
    <d v="2021-08-08T15:23:53"/>
    <n v="327540"/>
    <n v="357547"/>
    <n v="0"/>
    <x v="5"/>
    <x v="10"/>
    <x v="4"/>
  </r>
  <r>
    <n v="364578"/>
    <d v="2021-08-08T15:24:09"/>
    <d v="2021-08-08T21:24:09"/>
    <n v="141522"/>
    <n v="118549"/>
    <n v="6"/>
    <x v="5"/>
    <x v="19"/>
    <x v="4"/>
  </r>
  <r>
    <n v="364579"/>
    <d v="2021-08-08T15:24:44"/>
    <d v="2021-08-08T18:24:44"/>
    <n v="298355"/>
    <n v="271248"/>
    <n v="3"/>
    <x v="5"/>
    <x v="21"/>
    <x v="4"/>
  </r>
  <r>
    <n v="364580"/>
    <d v="2021-08-08T15:24:44"/>
    <d v="2021-08-08T22:24:44"/>
    <n v="146387"/>
    <n v="250679"/>
    <n v="7"/>
    <x v="5"/>
    <x v="20"/>
    <x v="4"/>
  </r>
  <r>
    <n v="364582"/>
    <d v="2021-08-08T15:24:44"/>
    <d v="2021-08-08T22:24:44"/>
    <n v="244132"/>
    <n v="452634"/>
    <n v="7"/>
    <x v="5"/>
    <x v="20"/>
    <x v="4"/>
  </r>
  <r>
    <n v="364587"/>
    <d v="2021-08-08T15:25:54"/>
    <d v="2021-08-08T16:25:54"/>
    <n v="25805"/>
    <n v="285680"/>
    <n v="1"/>
    <x v="5"/>
    <x v="11"/>
    <x v="4"/>
  </r>
  <r>
    <n v="364589"/>
    <d v="2021-08-08T15:25:54"/>
    <d v="2021-08-08T16:25:54"/>
    <n v="138353"/>
    <n v="238576"/>
    <n v="1"/>
    <x v="5"/>
    <x v="11"/>
    <x v="4"/>
  </r>
  <r>
    <n v="364592"/>
    <d v="2021-08-08T15:26:29"/>
    <d v="2021-08-08T17:26:29"/>
    <n v="104180"/>
    <n v="284325"/>
    <n v="2"/>
    <x v="5"/>
    <x v="7"/>
    <x v="4"/>
  </r>
  <r>
    <n v="364593"/>
    <d v="2021-08-08T15:26:29"/>
    <d v="2021-08-08T17:26:29"/>
    <n v="251764"/>
    <n v="331056"/>
    <n v="2"/>
    <x v="5"/>
    <x v="7"/>
    <x v="4"/>
  </r>
  <r>
    <n v="364595"/>
    <d v="2021-08-08T15:27:30"/>
    <d v="2021-08-08T18:27:30"/>
    <n v="318444"/>
    <n v="351192"/>
    <n v="3"/>
    <x v="5"/>
    <x v="21"/>
    <x v="4"/>
  </r>
  <r>
    <n v="364597"/>
    <d v="2021-08-08T15:27:39"/>
    <d v="2021-08-08T19:27:39"/>
    <n v="226297"/>
    <n v="394819"/>
    <n v="4"/>
    <x v="5"/>
    <x v="14"/>
    <x v="4"/>
  </r>
  <r>
    <n v="364601"/>
    <d v="2021-08-08T15:28:14"/>
    <d v="2021-08-08T16:28:14"/>
    <n v="72887"/>
    <n v="95783"/>
    <n v="1"/>
    <x v="5"/>
    <x v="11"/>
    <x v="4"/>
  </r>
  <r>
    <n v="364605"/>
    <d v="2021-08-08T15:28:49"/>
    <d v="2021-08-08T17:28:49"/>
    <n v="113665"/>
    <n v="21760"/>
    <n v="2"/>
    <x v="5"/>
    <x v="7"/>
    <x v="4"/>
  </r>
  <r>
    <n v="364606"/>
    <d v="2021-08-08T15:28:49"/>
    <d v="2021-08-08T17:28:49"/>
    <n v="243865"/>
    <n v="88863"/>
    <n v="2"/>
    <x v="5"/>
    <x v="7"/>
    <x v="4"/>
  </r>
  <r>
    <n v="364609"/>
    <d v="2021-08-08T15:29:17"/>
    <d v="2021-08-08T19:29:17"/>
    <n v="224807"/>
    <n v="271248"/>
    <n v="4"/>
    <x v="5"/>
    <x v="14"/>
    <x v="4"/>
  </r>
  <r>
    <n v="364612"/>
    <d v="2021-08-08T15:30:34"/>
    <d v="2021-08-08T16:30:34"/>
    <n v="67792"/>
    <n v="284325"/>
    <n v="1"/>
    <x v="5"/>
    <x v="11"/>
    <x v="4"/>
  </r>
  <r>
    <n v="364614"/>
    <d v="2021-08-08T15:31:44"/>
    <d v="2021-08-08T18:31:44"/>
    <n v="146931"/>
    <n v="78646"/>
    <n v="3"/>
    <x v="5"/>
    <x v="21"/>
    <x v="4"/>
  </r>
  <r>
    <n v="364618"/>
    <d v="2021-08-08T15:31:44"/>
    <d v="2021-08-09T02:31:44"/>
    <n v="288681"/>
    <n v="411922"/>
    <n v="11"/>
    <x v="5"/>
    <x v="2"/>
    <x v="4"/>
  </r>
  <r>
    <n v="364619"/>
    <d v="2021-08-08T15:32:19"/>
    <d v="2021-08-08T15:32:19"/>
    <n v="312229"/>
    <n v="118549"/>
    <n v="0"/>
    <x v="5"/>
    <x v="10"/>
    <x v="4"/>
  </r>
  <r>
    <n v="364622"/>
    <d v="2021-08-08T15:32:46"/>
    <d v="2021-08-08T15:32:46"/>
    <n v="151917"/>
    <n v="389877"/>
    <n v="0"/>
    <x v="5"/>
    <x v="10"/>
    <x v="4"/>
  </r>
  <r>
    <n v="364624"/>
    <d v="2021-08-08T15:32:53"/>
    <d v="2021-08-08T16:32:53"/>
    <n v="239049"/>
    <n v="258251"/>
    <n v="1"/>
    <x v="5"/>
    <x v="11"/>
    <x v="4"/>
  </r>
  <r>
    <n v="364626"/>
    <d v="2021-08-08T15:32:53"/>
    <d v="2021-08-08T16:32:53"/>
    <n v="338040"/>
    <n v="239248"/>
    <n v="1"/>
    <x v="5"/>
    <x v="11"/>
    <x v="4"/>
  </r>
  <r>
    <n v="364627"/>
    <d v="2021-08-08T15:33:44"/>
    <d v="2021-08-08T15:33:44"/>
    <n v="94636"/>
    <n v="209122"/>
    <n v="0"/>
    <x v="5"/>
    <x v="10"/>
    <x v="4"/>
  </r>
  <r>
    <n v="364632"/>
    <d v="2021-08-08T15:34:38"/>
    <d v="2021-08-08T15:34:38"/>
    <n v="142431"/>
    <n v="182191"/>
    <n v="0"/>
    <x v="5"/>
    <x v="10"/>
    <x v="4"/>
  </r>
  <r>
    <n v="364637"/>
    <d v="2021-08-08T15:37:33"/>
    <d v="2021-08-08T08:37:33"/>
    <n v="87218"/>
    <n v="339123"/>
    <n v="-7"/>
    <x v="5"/>
    <x v="13"/>
    <x v="4"/>
  </r>
  <r>
    <n v="364638"/>
    <d v="2021-08-08T15:40:09"/>
    <d v="2021-08-08T19:40:09"/>
    <n v="157979"/>
    <n v="158978"/>
    <n v="4"/>
    <x v="5"/>
    <x v="14"/>
    <x v="4"/>
  </r>
  <r>
    <n v="364640"/>
    <d v="2021-08-08T15:40:41"/>
    <d v="2021-08-08T18:40:41"/>
    <n v="18685"/>
    <n v="412795"/>
    <n v="3"/>
    <x v="5"/>
    <x v="21"/>
    <x v="4"/>
  </r>
  <r>
    <n v="364644"/>
    <d v="2021-08-08T15:40:48"/>
    <d v="2021-08-08T16:40:48"/>
    <n v="79578"/>
    <n v="95024"/>
    <n v="1"/>
    <x v="5"/>
    <x v="11"/>
    <x v="4"/>
  </r>
  <r>
    <n v="364649"/>
    <d v="2021-08-08T15:42:13"/>
    <d v="2021-08-08T16:42:13"/>
    <n v="348961"/>
    <n v="70091"/>
    <n v="1"/>
    <x v="5"/>
    <x v="11"/>
    <x v="4"/>
  </r>
  <r>
    <n v="364651"/>
    <d v="2021-08-08T15:44:33"/>
    <d v="2021-08-08T16:44:33"/>
    <n v="6131"/>
    <n v="298988"/>
    <n v="1"/>
    <x v="5"/>
    <x v="11"/>
    <x v="4"/>
  </r>
  <r>
    <n v="364652"/>
    <d v="2021-08-08T15:45:28"/>
    <d v="2021-08-08T15:45:28"/>
    <n v="109285"/>
    <n v="153893"/>
    <n v="0"/>
    <x v="5"/>
    <x v="10"/>
    <x v="4"/>
  </r>
  <r>
    <n v="364656"/>
    <d v="2021-08-08T15:46:34"/>
    <d v="2021-08-08T16:46:34"/>
    <n v="65089"/>
    <n v="37644"/>
    <n v="1"/>
    <x v="5"/>
    <x v="11"/>
    <x v="4"/>
  </r>
  <r>
    <n v="364659"/>
    <d v="2021-08-08T15:47:02"/>
    <d v="2021-08-08T17:47:02"/>
    <n v="136873"/>
    <n v="461611"/>
    <n v="2"/>
    <x v="5"/>
    <x v="7"/>
    <x v="4"/>
  </r>
  <r>
    <n v="364664"/>
    <d v="2021-08-08T15:48:09"/>
    <d v="2021-08-08T16:48:09"/>
    <n v="88919"/>
    <n v="437309"/>
    <n v="1"/>
    <x v="5"/>
    <x v="11"/>
    <x v="4"/>
  </r>
  <r>
    <n v="364667"/>
    <d v="2021-08-08T15:48:37"/>
    <d v="2021-08-08T15:48:37"/>
    <n v="215002"/>
    <n v="262430"/>
    <n v="0"/>
    <x v="5"/>
    <x v="10"/>
    <x v="4"/>
  </r>
  <r>
    <n v="364669"/>
    <d v="2021-08-08T15:49:12"/>
    <d v="2021-08-08T16:49:12"/>
    <n v="93259"/>
    <n v="37644"/>
    <n v="1"/>
    <x v="5"/>
    <x v="11"/>
    <x v="4"/>
  </r>
  <r>
    <n v="364670"/>
    <d v="2021-08-08T15:49:47"/>
    <d v="2021-08-08T17:49:47"/>
    <n v="72537"/>
    <n v="21760"/>
    <n v="2"/>
    <x v="5"/>
    <x v="7"/>
    <x v="4"/>
  </r>
  <r>
    <n v="364675"/>
    <d v="2021-08-08T15:50:22"/>
    <d v="2021-08-08T18:50:22"/>
    <n v="129525"/>
    <n v="351192"/>
    <n v="3"/>
    <x v="5"/>
    <x v="21"/>
    <x v="4"/>
  </r>
  <r>
    <n v="364680"/>
    <d v="2021-08-08T15:50:22"/>
    <d v="2021-08-08T18:50:22"/>
    <n v="288082"/>
    <n v="182913"/>
    <n v="3"/>
    <x v="5"/>
    <x v="21"/>
    <x v="4"/>
  </r>
  <r>
    <n v="364681"/>
    <d v="2021-08-08T15:50:57"/>
    <d v="2021-08-08T15:50:57"/>
    <n v="172792"/>
    <n v="347393"/>
    <n v="0"/>
    <x v="5"/>
    <x v="10"/>
    <x v="4"/>
  </r>
  <r>
    <n v="364684"/>
    <d v="2021-08-08T15:52:09"/>
    <d v="2021-08-08T16:52:09"/>
    <n v="82113"/>
    <n v="347393"/>
    <n v="1"/>
    <x v="5"/>
    <x v="11"/>
    <x v="4"/>
  </r>
  <r>
    <n v="364689"/>
    <d v="2021-08-08T15:52:42"/>
    <d v="2021-08-08T18:52:42"/>
    <n v="168281"/>
    <n v="281236"/>
    <n v="3"/>
    <x v="5"/>
    <x v="21"/>
    <x v="4"/>
  </r>
  <r>
    <n v="364690"/>
    <d v="2021-08-08T15:53:10"/>
    <d v="2021-08-08T18:53:10"/>
    <n v="8282"/>
    <n v="238134"/>
    <n v="3"/>
    <x v="5"/>
    <x v="21"/>
    <x v="4"/>
  </r>
  <r>
    <n v="364693"/>
    <d v="2021-08-08T15:53:54"/>
    <d v="2021-08-08T16:53:54"/>
    <n v="150187"/>
    <n v="18097"/>
    <n v="1"/>
    <x v="5"/>
    <x v="11"/>
    <x v="4"/>
  </r>
  <r>
    <n v="364696"/>
    <d v="2021-08-08T15:54:43"/>
    <d v="2021-08-08T15:54:43"/>
    <n v="348003"/>
    <n v="388328"/>
    <n v="0"/>
    <x v="5"/>
    <x v="10"/>
    <x v="4"/>
  </r>
  <r>
    <n v="364697"/>
    <d v="2021-08-08T15:55:02"/>
    <d v="2021-08-08T18:55:02"/>
    <n v="308619"/>
    <n v="304722"/>
    <n v="3"/>
    <x v="5"/>
    <x v="21"/>
    <x v="4"/>
  </r>
  <r>
    <n v="364698"/>
    <d v="2021-08-08T15:56:48"/>
    <d v="2021-08-08T16:56:48"/>
    <n v="213055"/>
    <n v="411922"/>
    <n v="1"/>
    <x v="5"/>
    <x v="11"/>
    <x v="4"/>
  </r>
  <r>
    <n v="364702"/>
    <d v="2021-08-08T15:58:58"/>
    <d v="2021-08-08T17:58:58"/>
    <n v="162153"/>
    <n v="186092"/>
    <n v="2"/>
    <x v="5"/>
    <x v="7"/>
    <x v="4"/>
  </r>
  <r>
    <n v="364704"/>
    <d v="2021-08-08T15:59:41"/>
    <d v="2021-08-08T18:59:41"/>
    <n v="100686"/>
    <n v="411922"/>
    <n v="3"/>
    <x v="5"/>
    <x v="21"/>
    <x v="4"/>
  </r>
  <r>
    <n v="364709"/>
    <d v="2021-08-08T16:00:51"/>
    <d v="2021-08-08T17:00:51"/>
    <n v="45955"/>
    <n v="230507"/>
    <n v="1"/>
    <x v="5"/>
    <x v="7"/>
    <x v="4"/>
  </r>
  <r>
    <n v="364713"/>
    <d v="2021-08-08T16:00:51"/>
    <d v="2021-08-08T17:00:51"/>
    <n v="229016"/>
    <n v="155428"/>
    <n v="1"/>
    <x v="5"/>
    <x v="7"/>
    <x v="4"/>
  </r>
  <r>
    <n v="364714"/>
    <d v="2021-08-08T16:00:51"/>
    <d v="2021-08-08T17:00:51"/>
    <n v="316141"/>
    <n v="230507"/>
    <n v="1"/>
    <x v="5"/>
    <x v="7"/>
    <x v="4"/>
  </r>
  <r>
    <n v="364716"/>
    <d v="2021-08-08T16:02:36"/>
    <d v="2021-08-08T16:02:36"/>
    <n v="136386"/>
    <n v="351192"/>
    <n v="0"/>
    <x v="5"/>
    <x v="11"/>
    <x v="4"/>
  </r>
  <r>
    <n v="364718"/>
    <d v="2021-08-08T16:02:36"/>
    <d v="2021-08-08T16:02:36"/>
    <n v="229069"/>
    <n v="398027"/>
    <n v="0"/>
    <x v="5"/>
    <x v="11"/>
    <x v="4"/>
  </r>
  <r>
    <n v="364722"/>
    <d v="2021-08-08T16:02:39"/>
    <d v="2021-08-08T16:02:39"/>
    <n v="28518"/>
    <n v="104958"/>
    <n v="0"/>
    <x v="5"/>
    <x v="11"/>
    <x v="4"/>
  </r>
  <r>
    <n v="364723"/>
    <d v="2021-08-08T16:04:14"/>
    <d v="2021-08-08T18:04:14"/>
    <n v="154390"/>
    <n v="78282"/>
    <n v="2"/>
    <x v="5"/>
    <x v="21"/>
    <x v="4"/>
  </r>
  <r>
    <n v="364727"/>
    <d v="2021-08-08T16:04:56"/>
    <d v="2021-08-08T16:04:56"/>
    <n v="344665"/>
    <n v="404226"/>
    <n v="0"/>
    <x v="5"/>
    <x v="11"/>
    <x v="4"/>
  </r>
  <r>
    <n v="364730"/>
    <d v="2021-08-08T16:05:31"/>
    <d v="2021-08-08T21:05:31"/>
    <n v="15056"/>
    <n v="413446"/>
    <n v="5"/>
    <x v="5"/>
    <x v="19"/>
    <x v="4"/>
  </r>
  <r>
    <n v="364732"/>
    <d v="2021-08-08T16:05:31"/>
    <d v="2021-08-08T17:05:31"/>
    <n v="171589"/>
    <n v="320620"/>
    <n v="1"/>
    <x v="5"/>
    <x v="7"/>
    <x v="4"/>
  </r>
  <r>
    <n v="364734"/>
    <d v="2021-08-08T16:06:18"/>
    <d v="2021-08-08T21:06:18"/>
    <n v="146005"/>
    <n v="82901"/>
    <n v="5"/>
    <x v="5"/>
    <x v="19"/>
    <x v="4"/>
  </r>
  <r>
    <n v="364735"/>
    <d v="2021-08-08T16:06:41"/>
    <d v="2021-08-08T19:06:41"/>
    <n v="234273"/>
    <n v="387595"/>
    <n v="3"/>
    <x v="5"/>
    <x v="14"/>
    <x v="4"/>
  </r>
  <r>
    <n v="364736"/>
    <d v="2021-08-08T16:08:26"/>
    <d v="2021-08-08T18:08:26"/>
    <n v="22587"/>
    <n v="411922"/>
    <n v="2"/>
    <x v="5"/>
    <x v="21"/>
    <x v="4"/>
  </r>
  <r>
    <n v="364740"/>
    <d v="2021-08-08T16:08:26"/>
    <d v="2021-08-08T22:08:26"/>
    <n v="229855"/>
    <n v="172207"/>
    <n v="6"/>
    <x v="5"/>
    <x v="20"/>
    <x v="4"/>
  </r>
  <r>
    <n v="364743"/>
    <d v="2021-08-08T16:09:00"/>
    <d v="2021-08-08T19:09:00"/>
    <n v="261215"/>
    <n v="341025"/>
    <n v="3"/>
    <x v="5"/>
    <x v="14"/>
    <x v="4"/>
  </r>
  <r>
    <n v="364746"/>
    <d v="2021-08-08T16:09:01"/>
    <d v="2021-08-08T20:09:01"/>
    <n v="349070"/>
    <n v="88863"/>
    <n v="4"/>
    <x v="5"/>
    <x v="23"/>
    <x v="4"/>
  </r>
  <r>
    <n v="364749"/>
    <d v="2021-08-08T16:09:07"/>
    <d v="2021-08-08T19:09:07"/>
    <n v="235724"/>
    <n v="351192"/>
    <n v="3"/>
    <x v="5"/>
    <x v="14"/>
    <x v="4"/>
  </r>
  <r>
    <n v="364753"/>
    <d v="2021-08-08T16:10:45"/>
    <d v="2021-08-08T18:10:45"/>
    <n v="66071"/>
    <n v="62570"/>
    <n v="2"/>
    <x v="5"/>
    <x v="21"/>
    <x v="4"/>
  </r>
  <r>
    <n v="364758"/>
    <d v="2021-08-08T16:10:45"/>
    <d v="2021-08-08T18:10:45"/>
    <n v="144121"/>
    <n v="413014"/>
    <n v="2"/>
    <x v="5"/>
    <x v="21"/>
    <x v="4"/>
  </r>
  <r>
    <n v="364762"/>
    <d v="2021-08-08T16:11:20"/>
    <d v="2021-08-08T19:11:20"/>
    <n v="247936"/>
    <n v="241927"/>
    <n v="3"/>
    <x v="5"/>
    <x v="14"/>
    <x v="4"/>
  </r>
  <r>
    <n v="364764"/>
    <d v="2021-08-08T16:11:20"/>
    <d v="2021-08-08T19:11:20"/>
    <n v="339931"/>
    <n v="102474"/>
    <n v="3"/>
    <x v="5"/>
    <x v="14"/>
    <x v="4"/>
  </r>
  <r>
    <n v="364769"/>
    <d v="2021-08-08T16:12:30"/>
    <d v="2021-08-08T17:12:30"/>
    <n v="324773"/>
    <n v="472712"/>
    <n v="1"/>
    <x v="5"/>
    <x v="7"/>
    <x v="4"/>
  </r>
  <r>
    <n v="364770"/>
    <d v="2021-08-08T16:13:05"/>
    <d v="2021-08-08T18:13:05"/>
    <n v="261355"/>
    <n v="258219"/>
    <n v="2"/>
    <x v="5"/>
    <x v="21"/>
    <x v="4"/>
  </r>
  <r>
    <n v="364774"/>
    <d v="2021-08-08T16:13:40"/>
    <d v="2021-08-08T19:13:40"/>
    <n v="58873"/>
    <n v="227775"/>
    <n v="3"/>
    <x v="5"/>
    <x v="14"/>
    <x v="4"/>
  </r>
  <r>
    <n v="364775"/>
    <d v="2021-08-08T16:14:50"/>
    <d v="2021-08-08T17:14:50"/>
    <n v="258439"/>
    <n v="154228"/>
    <n v="1"/>
    <x v="5"/>
    <x v="7"/>
    <x v="4"/>
  </r>
  <r>
    <n v="364778"/>
    <d v="2021-08-08T16:15:25"/>
    <d v="2021-08-08T18:15:25"/>
    <n v="86986"/>
    <n v="342585"/>
    <n v="2"/>
    <x v="5"/>
    <x v="21"/>
    <x v="4"/>
  </r>
  <r>
    <n v="364783"/>
    <d v="2021-08-08T16:15:55"/>
    <d v="2021-08-08T19:15:55"/>
    <n v="173216"/>
    <n v="301748"/>
    <n v="3"/>
    <x v="5"/>
    <x v="14"/>
    <x v="4"/>
  </r>
  <r>
    <n v="364784"/>
    <d v="2021-08-08T16:16:00"/>
    <d v="2021-08-08T19:16:00"/>
    <n v="44091"/>
    <n v="298909"/>
    <n v="3"/>
    <x v="5"/>
    <x v="14"/>
    <x v="4"/>
  </r>
  <r>
    <n v="364789"/>
    <d v="2021-08-08T16:17:45"/>
    <d v="2021-08-08T18:17:45"/>
    <n v="6345"/>
    <n v="357547"/>
    <n v="2"/>
    <x v="5"/>
    <x v="21"/>
    <x v="4"/>
  </r>
  <r>
    <n v="364794"/>
    <d v="2021-08-08T16:17:45"/>
    <d v="2021-08-08T18:17:45"/>
    <n v="156468"/>
    <n v="376706"/>
    <n v="2"/>
    <x v="5"/>
    <x v="21"/>
    <x v="4"/>
  </r>
  <r>
    <n v="364796"/>
    <d v="2021-08-08T16:18:55"/>
    <d v="2021-08-08T16:18:55"/>
    <n v="187065"/>
    <n v="347008"/>
    <n v="0"/>
    <x v="5"/>
    <x v="11"/>
    <x v="4"/>
  </r>
  <r>
    <n v="364799"/>
    <d v="2021-08-08T16:19:30"/>
    <d v="2021-08-08T17:19:30"/>
    <n v="104472"/>
    <n v="325852"/>
    <n v="1"/>
    <x v="5"/>
    <x v="7"/>
    <x v="4"/>
  </r>
  <r>
    <n v="364802"/>
    <d v="2021-08-08T16:23:34"/>
    <d v="2021-08-08T16:23:34"/>
    <n v="157734"/>
    <n v="242428"/>
    <n v="0"/>
    <x v="5"/>
    <x v="11"/>
    <x v="4"/>
  </r>
  <r>
    <n v="364807"/>
    <d v="2021-08-08T16:24:29"/>
    <d v="2021-08-08T18:24:29"/>
    <n v="325715"/>
    <n v="351192"/>
    <n v="2"/>
    <x v="5"/>
    <x v="21"/>
    <x v="4"/>
  </r>
  <r>
    <n v="364810"/>
    <d v="2021-08-08T16:24:44"/>
    <d v="2021-08-08T18:24:44"/>
    <n v="199898"/>
    <n v="25268"/>
    <n v="2"/>
    <x v="5"/>
    <x v="21"/>
    <x v="4"/>
  </r>
  <r>
    <n v="364811"/>
    <d v="2021-08-08T16:25:09"/>
    <d v="2021-08-08T19:25:09"/>
    <n v="259125"/>
    <n v="198326"/>
    <n v="3"/>
    <x v="5"/>
    <x v="14"/>
    <x v="4"/>
  </r>
  <r>
    <n v="364815"/>
    <d v="2021-08-08T16:27:04"/>
    <d v="2021-08-08T18:27:04"/>
    <n v="92966"/>
    <n v="108961"/>
    <n v="2"/>
    <x v="5"/>
    <x v="21"/>
    <x v="4"/>
  </r>
  <r>
    <n v="364818"/>
    <d v="2021-08-08T16:27:04"/>
    <d v="2021-08-08T18:27:04"/>
    <n v="185454"/>
    <n v="351192"/>
    <n v="2"/>
    <x v="5"/>
    <x v="21"/>
    <x v="4"/>
  </r>
  <r>
    <n v="364822"/>
    <d v="2021-08-08T16:29:24"/>
    <d v="2021-08-08T22:29:24"/>
    <n v="2651"/>
    <n v="208036"/>
    <n v="6"/>
    <x v="5"/>
    <x v="20"/>
    <x v="4"/>
  </r>
  <r>
    <n v="364827"/>
    <d v="2021-08-08T16:30:34"/>
    <d v="2021-08-08T12:30:34"/>
    <n v="138728"/>
    <n v="206313"/>
    <n v="-4"/>
    <x v="5"/>
    <x v="16"/>
    <x v="4"/>
  </r>
  <r>
    <n v="364830"/>
    <d v="2021-08-08T16:31:09"/>
    <d v="2021-08-08T17:31:09"/>
    <n v="61122"/>
    <n v="39970"/>
    <n v="1"/>
    <x v="5"/>
    <x v="7"/>
    <x v="4"/>
  </r>
  <r>
    <n v="364834"/>
    <d v="2021-08-08T16:31:42"/>
    <d v="2021-08-08T18:31:42"/>
    <n v="303398"/>
    <n v="342693"/>
    <n v="2"/>
    <x v="5"/>
    <x v="21"/>
    <x v="4"/>
  </r>
  <r>
    <n v="364836"/>
    <d v="2021-08-08T16:33:06"/>
    <d v="2021-08-08T09:33:06"/>
    <n v="150930"/>
    <n v="210789"/>
    <n v="-7"/>
    <x v="5"/>
    <x v="8"/>
    <x v="4"/>
  </r>
  <r>
    <n v="364838"/>
    <d v="2021-08-08T16:33:28"/>
    <d v="2021-08-08T17:33:28"/>
    <n v="133209"/>
    <n v="141259"/>
    <n v="1"/>
    <x v="5"/>
    <x v="7"/>
    <x v="4"/>
  </r>
  <r>
    <n v="364843"/>
    <d v="2021-08-08T16:33:28"/>
    <d v="2021-08-08T17:33:28"/>
    <n v="292779"/>
    <n v="230507"/>
    <n v="1"/>
    <x v="5"/>
    <x v="7"/>
    <x v="4"/>
  </r>
  <r>
    <n v="364846"/>
    <d v="2021-08-08T16:36:23"/>
    <d v="2021-08-08T18:36:23"/>
    <n v="8934"/>
    <n v="34009"/>
    <n v="2"/>
    <x v="5"/>
    <x v="21"/>
    <x v="4"/>
  </r>
  <r>
    <n v="364848"/>
    <d v="2021-08-08T16:37:33"/>
    <d v="2021-08-08T20:37:33"/>
    <n v="34520"/>
    <n v="320264"/>
    <n v="4"/>
    <x v="5"/>
    <x v="23"/>
    <x v="4"/>
  </r>
  <r>
    <n v="364852"/>
    <d v="2021-08-08T16:37:33"/>
    <d v="2021-08-08T16:37:33"/>
    <n v="133689"/>
    <n v="472712"/>
    <n v="0"/>
    <x v="5"/>
    <x v="11"/>
    <x v="4"/>
  </r>
  <r>
    <n v="364857"/>
    <d v="2021-08-08T16:37:33"/>
    <d v="2021-08-08T16:37:33"/>
    <n v="213052"/>
    <n v="394819"/>
    <n v="0"/>
    <x v="5"/>
    <x v="11"/>
    <x v="4"/>
  </r>
  <r>
    <n v="364860"/>
    <d v="2021-08-08T16:38:08"/>
    <d v="2021-08-08T17:38:08"/>
    <n v="58761"/>
    <n v="12149"/>
    <n v="1"/>
    <x v="5"/>
    <x v="7"/>
    <x v="4"/>
  </r>
  <r>
    <n v="364862"/>
    <d v="2021-08-08T16:39:22"/>
    <d v="2021-08-08T16:39:22"/>
    <n v="220854"/>
    <n v="245930"/>
    <n v="0"/>
    <x v="5"/>
    <x v="11"/>
    <x v="4"/>
  </r>
  <r>
    <n v="364865"/>
    <d v="2021-08-08T16:39:58"/>
    <d v="2021-08-08T16:39:58"/>
    <n v="282067"/>
    <n v="147928"/>
    <n v="0"/>
    <x v="5"/>
    <x v="11"/>
    <x v="4"/>
  </r>
  <r>
    <n v="364866"/>
    <d v="2021-08-08T16:41:46"/>
    <d v="2021-08-08T16:41:46"/>
    <n v="251443"/>
    <n v="250679"/>
    <n v="0"/>
    <x v="5"/>
    <x v="11"/>
    <x v="4"/>
  </r>
  <r>
    <n v="364870"/>
    <d v="2021-08-08T16:42:48"/>
    <d v="2021-08-08T17:42:48"/>
    <n v="210593"/>
    <n v="158978"/>
    <n v="1"/>
    <x v="5"/>
    <x v="7"/>
    <x v="4"/>
  </r>
  <r>
    <n v="364871"/>
    <d v="2021-08-08T16:43:23"/>
    <d v="2021-08-08T18:43:23"/>
    <n v="215858"/>
    <n v="203279"/>
    <n v="2"/>
    <x v="5"/>
    <x v="21"/>
    <x v="4"/>
  </r>
  <r>
    <n v="364873"/>
    <d v="2021-08-08T16:43:58"/>
    <d v="2021-08-08T19:43:58"/>
    <n v="315123"/>
    <n v="250679"/>
    <n v="3"/>
    <x v="5"/>
    <x v="14"/>
    <x v="4"/>
  </r>
  <r>
    <n v="364878"/>
    <d v="2021-08-08T16:45:07"/>
    <d v="2021-08-08T19:45:07"/>
    <n v="190424"/>
    <n v="176181"/>
    <n v="3"/>
    <x v="5"/>
    <x v="14"/>
    <x v="4"/>
  </r>
  <r>
    <n v="364883"/>
    <d v="2021-08-08T16:45:07"/>
    <d v="2021-08-08T17:45:07"/>
    <n v="173847"/>
    <n v="112456"/>
    <n v="1"/>
    <x v="5"/>
    <x v="7"/>
    <x v="4"/>
  </r>
  <r>
    <n v="364885"/>
    <d v="2021-08-08T16:45:33"/>
    <d v="2021-08-08T17:45:33"/>
    <n v="313419"/>
    <n v="351192"/>
    <n v="1"/>
    <x v="5"/>
    <x v="7"/>
    <x v="4"/>
  </r>
  <r>
    <n v="364888"/>
    <d v="2021-08-08T16:45:48"/>
    <d v="2021-08-08T18:45:48"/>
    <n v="103104"/>
    <n v="286726"/>
    <n v="2"/>
    <x v="5"/>
    <x v="21"/>
    <x v="4"/>
  </r>
  <r>
    <n v="364892"/>
    <d v="2021-08-08T16:46:12"/>
    <d v="2021-08-08T18:46:12"/>
    <n v="216544"/>
    <n v="250679"/>
    <n v="2"/>
    <x v="5"/>
    <x v="21"/>
    <x v="4"/>
  </r>
  <r>
    <n v="364895"/>
    <d v="2021-08-08T16:46:52"/>
    <d v="2021-08-08T20:46:52"/>
    <n v="316211"/>
    <n v="439981"/>
    <n v="4"/>
    <x v="5"/>
    <x v="23"/>
    <x v="4"/>
  </r>
  <r>
    <n v="364900"/>
    <d v="2021-08-08T16:47:27"/>
    <d v="2021-08-08T17:47:27"/>
    <n v="206152"/>
    <n v="273577"/>
    <n v="1"/>
    <x v="5"/>
    <x v="7"/>
    <x v="4"/>
  </r>
  <r>
    <n v="364903"/>
    <d v="2021-08-08T16:47:27"/>
    <d v="2021-08-08T17:47:27"/>
    <n v="307487"/>
    <n v="34585"/>
    <n v="1"/>
    <x v="5"/>
    <x v="7"/>
    <x v="4"/>
  </r>
  <r>
    <n v="364907"/>
    <d v="2021-08-08T16:50:22"/>
    <d v="2021-08-08T18:50:22"/>
    <n v="323817"/>
    <n v="108167"/>
    <n v="2"/>
    <x v="5"/>
    <x v="21"/>
    <x v="4"/>
  </r>
  <r>
    <n v="364908"/>
    <d v="2021-08-08T16:52:42"/>
    <d v="2021-08-08T18:52:42"/>
    <n v="130276"/>
    <n v="236458"/>
    <n v="2"/>
    <x v="5"/>
    <x v="21"/>
    <x v="4"/>
  </r>
  <r>
    <n v="364909"/>
    <d v="2021-08-08T16:52:42"/>
    <d v="2021-08-08T18:52:42"/>
    <n v="197370"/>
    <n v="179296"/>
    <n v="2"/>
    <x v="5"/>
    <x v="21"/>
    <x v="4"/>
  </r>
  <r>
    <n v="364914"/>
    <d v="2021-08-08T16:53:52"/>
    <d v="2021-08-08T16:53:52"/>
    <n v="158159"/>
    <n v="230507"/>
    <n v="0"/>
    <x v="5"/>
    <x v="11"/>
    <x v="4"/>
  </r>
  <r>
    <n v="364918"/>
    <d v="2021-08-08T16:54:27"/>
    <d v="2021-08-08T17:54:27"/>
    <n v="127733"/>
    <n v="351192"/>
    <n v="1"/>
    <x v="5"/>
    <x v="7"/>
    <x v="4"/>
  </r>
  <r>
    <n v="364923"/>
    <d v="2021-08-08T16:54:27"/>
    <d v="2021-08-08T17:54:27"/>
    <n v="146201"/>
    <n v="351192"/>
    <n v="1"/>
    <x v="5"/>
    <x v="7"/>
    <x v="4"/>
  </r>
  <r>
    <n v="364927"/>
    <d v="2021-08-08T16:54:43"/>
    <d v="2021-08-08T15:54:43"/>
    <n v="17685"/>
    <n v="21407"/>
    <n v="-1"/>
    <x v="5"/>
    <x v="10"/>
    <x v="4"/>
  </r>
  <r>
    <n v="364930"/>
    <d v="2021-08-08T16:55:02"/>
    <d v="2021-08-08T18:55:02"/>
    <n v="79815"/>
    <n v="351192"/>
    <n v="2"/>
    <x v="5"/>
    <x v="21"/>
    <x v="4"/>
  </r>
  <r>
    <n v="364934"/>
    <d v="2021-08-08T16:56:21"/>
    <d v="2021-08-08T16:56:21"/>
    <n v="196116"/>
    <n v="54565"/>
    <n v="0"/>
    <x v="5"/>
    <x v="11"/>
    <x v="4"/>
  </r>
  <r>
    <n v="364938"/>
    <d v="2021-08-08T16:56:47"/>
    <d v="2021-08-08T13:56:47"/>
    <n v="175072"/>
    <n v="470762"/>
    <n v="-3"/>
    <x v="5"/>
    <x v="18"/>
    <x v="4"/>
  </r>
  <r>
    <n v="364942"/>
    <d v="2021-08-08T16:56:48"/>
    <d v="2021-08-08T19:56:48"/>
    <n v="39780"/>
    <n v="411922"/>
    <n v="3"/>
    <x v="5"/>
    <x v="14"/>
    <x v="4"/>
  </r>
  <r>
    <n v="364947"/>
    <d v="2021-08-08T16:56:48"/>
    <d v="2021-08-08T23:56:48"/>
    <n v="239691"/>
    <n v="411922"/>
    <n v="7"/>
    <x v="5"/>
    <x v="22"/>
    <x v="4"/>
  </r>
  <r>
    <n v="364948"/>
    <d v="2021-08-08T16:57:21"/>
    <d v="2021-08-08T18:57:21"/>
    <n v="30087"/>
    <n v="158978"/>
    <n v="2"/>
    <x v="5"/>
    <x v="21"/>
    <x v="4"/>
  </r>
  <r>
    <n v="364951"/>
    <d v="2021-08-08T16:57:21"/>
    <d v="2021-08-08T18:57:21"/>
    <n v="114546"/>
    <n v="111368"/>
    <n v="2"/>
    <x v="5"/>
    <x v="21"/>
    <x v="4"/>
  </r>
  <r>
    <n v="364956"/>
    <d v="2021-08-08T16:57:40"/>
    <d v="2021-08-08T17:57:40"/>
    <n v="212601"/>
    <n v="460633"/>
    <n v="1"/>
    <x v="5"/>
    <x v="7"/>
    <x v="4"/>
  </r>
  <r>
    <n v="364957"/>
    <d v="2021-08-08T16:57:56"/>
    <d v="2021-08-08T19:57:56"/>
    <n v="211660"/>
    <n v="158978"/>
    <n v="3"/>
    <x v="5"/>
    <x v="14"/>
    <x v="4"/>
  </r>
  <r>
    <n v="364962"/>
    <d v="2021-08-08T16:58:31"/>
    <d v="2021-08-08T20:58:31"/>
    <n v="150771"/>
    <n v="250679"/>
    <n v="4"/>
    <x v="5"/>
    <x v="23"/>
    <x v="4"/>
  </r>
  <r>
    <n v="364964"/>
    <d v="2021-08-08T17:00:51"/>
    <d v="2021-08-08T21:00:51"/>
    <n v="329236"/>
    <n v="140573"/>
    <n v="4"/>
    <x v="5"/>
    <x v="19"/>
    <x v="4"/>
  </r>
  <r>
    <n v="364965"/>
    <d v="2021-08-08T17:02:01"/>
    <d v="2021-08-08T23:02:01"/>
    <n v="301086"/>
    <n v="470762"/>
    <n v="6"/>
    <x v="5"/>
    <x v="22"/>
    <x v="4"/>
  </r>
  <r>
    <n v="364969"/>
    <d v="2021-08-08T17:03:46"/>
    <d v="2021-08-08T18:03:46"/>
    <n v="247489"/>
    <n v="51162"/>
    <n v="1"/>
    <x v="5"/>
    <x v="21"/>
    <x v="4"/>
  </r>
  <r>
    <n v="364973"/>
    <d v="2021-08-08T17:03:46"/>
    <d v="2021-08-08T18:03:46"/>
    <n v="285905"/>
    <n v="419438"/>
    <n v="1"/>
    <x v="5"/>
    <x v="21"/>
    <x v="4"/>
  </r>
  <r>
    <n v="364975"/>
    <d v="2021-08-08T17:04:21"/>
    <d v="2021-08-08T19:04:21"/>
    <n v="162358"/>
    <n v="438887"/>
    <n v="2"/>
    <x v="5"/>
    <x v="14"/>
    <x v="4"/>
  </r>
  <r>
    <n v="364976"/>
    <d v="2021-08-08T17:04:24"/>
    <d v="2021-08-08T21:04:24"/>
    <n v="197724"/>
    <n v="153893"/>
    <n v="4"/>
    <x v="5"/>
    <x v="19"/>
    <x v="4"/>
  </r>
  <r>
    <n v="364978"/>
    <d v="2021-08-08T17:04:53"/>
    <d v="2021-08-08T12:04:53"/>
    <n v="115264"/>
    <n v="471403"/>
    <n v="-5"/>
    <x v="5"/>
    <x v="16"/>
    <x v="4"/>
  </r>
  <r>
    <n v="364980"/>
    <d v="2021-08-08T17:04:56"/>
    <d v="2021-08-08T20:04:56"/>
    <n v="84583"/>
    <n v="304128"/>
    <n v="3"/>
    <x v="5"/>
    <x v="23"/>
    <x v="4"/>
  </r>
  <r>
    <n v="364984"/>
    <d v="2021-08-08T17:05:24"/>
    <d v="2021-08-08T18:05:24"/>
    <n v="82909"/>
    <n v="156268"/>
    <n v="1"/>
    <x v="5"/>
    <x v="21"/>
    <x v="4"/>
  </r>
  <r>
    <n v="364988"/>
    <d v="2021-08-08T17:05:31"/>
    <d v="2021-08-08T21:05:31"/>
    <n v="173270"/>
    <n v="179296"/>
    <n v="4"/>
    <x v="5"/>
    <x v="19"/>
    <x v="4"/>
  </r>
  <r>
    <n v="364993"/>
    <d v="2021-08-08T17:06:41"/>
    <d v="2021-08-08T19:06:41"/>
    <n v="79419"/>
    <n v="122902"/>
    <n v="2"/>
    <x v="5"/>
    <x v="14"/>
    <x v="4"/>
  </r>
  <r>
    <n v="364998"/>
    <d v="2021-08-08T17:07:16"/>
    <d v="2021-08-08T20:07:16"/>
    <n v="276099"/>
    <n v="230507"/>
    <n v="3"/>
    <x v="5"/>
    <x v="23"/>
    <x v="4"/>
  </r>
  <r>
    <n v="365002"/>
    <d v="2021-08-08T17:07:16"/>
    <d v="2021-08-08T20:07:16"/>
    <n v="328761"/>
    <n v="250679"/>
    <n v="3"/>
    <x v="5"/>
    <x v="23"/>
    <x v="4"/>
  </r>
  <r>
    <n v="365004"/>
    <d v="2021-08-08T17:07:26"/>
    <d v="2021-08-08T13:07:26"/>
    <n v="43755"/>
    <n v="389702"/>
    <n v="-4"/>
    <x v="5"/>
    <x v="18"/>
    <x v="4"/>
  </r>
  <r>
    <n v="365009"/>
    <d v="2021-08-08T17:08:26"/>
    <d v="2021-08-08T18:08:26"/>
    <n v="167489"/>
    <n v="379859"/>
    <n v="1"/>
    <x v="5"/>
    <x v="21"/>
    <x v="4"/>
  </r>
  <r>
    <n v="365012"/>
    <d v="2021-08-08T17:09:00"/>
    <d v="2021-08-08T19:09:00"/>
    <n v="93077"/>
    <n v="258219"/>
    <n v="2"/>
    <x v="5"/>
    <x v="14"/>
    <x v="4"/>
  </r>
  <r>
    <n v="365013"/>
    <d v="2021-08-08T17:09:30"/>
    <d v="2021-08-08T17:09:30"/>
    <n v="190571"/>
    <n v="347393"/>
    <n v="0"/>
    <x v="5"/>
    <x v="7"/>
    <x v="4"/>
  </r>
  <r>
    <n v="365016"/>
    <d v="2021-08-08T17:09:35"/>
    <d v="2021-08-08T20:09:35"/>
    <n v="320616"/>
    <n v="147928"/>
    <n v="3"/>
    <x v="5"/>
    <x v="23"/>
    <x v="4"/>
  </r>
  <r>
    <n v="365019"/>
    <d v="2021-08-08T17:10:05"/>
    <d v="2021-08-08T18:10:05"/>
    <n v="159152"/>
    <n v="227775"/>
    <n v="1"/>
    <x v="5"/>
    <x v="21"/>
    <x v="4"/>
  </r>
  <r>
    <n v="365024"/>
    <d v="2021-08-08T17:10:45"/>
    <d v="2021-08-08T18:10:45"/>
    <n v="8819"/>
    <n v="268528"/>
    <n v="1"/>
    <x v="5"/>
    <x v="21"/>
    <x v="4"/>
  </r>
  <r>
    <n v="365028"/>
    <d v="2021-08-08T17:11:20"/>
    <d v="2021-08-08T19:11:20"/>
    <n v="214619"/>
    <n v="133619"/>
    <n v="2"/>
    <x v="5"/>
    <x v="14"/>
    <x v="4"/>
  </r>
  <r>
    <n v="365031"/>
    <d v="2021-08-08T17:12:29"/>
    <d v="2021-08-08T19:12:29"/>
    <n v="19348"/>
    <n v="324893"/>
    <n v="2"/>
    <x v="5"/>
    <x v="14"/>
    <x v="4"/>
  </r>
  <r>
    <n v="365033"/>
    <d v="2021-08-08T17:13:05"/>
    <d v="2021-08-08T18:13:05"/>
    <n v="46357"/>
    <n v="206501"/>
    <n v="1"/>
    <x v="5"/>
    <x v="21"/>
    <x v="4"/>
  </r>
  <r>
    <n v="365036"/>
    <d v="2021-08-08T17:13:40"/>
    <d v="2021-08-08T19:13:40"/>
    <n v="269336"/>
    <n v="84527"/>
    <n v="2"/>
    <x v="5"/>
    <x v="14"/>
    <x v="4"/>
  </r>
  <r>
    <n v="365037"/>
    <d v="2021-08-08T17:14:12"/>
    <d v="2021-08-08T22:14:12"/>
    <n v="109549"/>
    <n v="60239"/>
    <n v="5"/>
    <x v="5"/>
    <x v="20"/>
    <x v="4"/>
  </r>
  <r>
    <n v="365038"/>
    <d v="2021-08-08T17:14:15"/>
    <d v="2021-08-08T20:14:15"/>
    <n v="254558"/>
    <n v="70091"/>
    <n v="3"/>
    <x v="5"/>
    <x v="23"/>
    <x v="4"/>
  </r>
  <r>
    <n v="365040"/>
    <d v="2021-08-08T17:14:24"/>
    <d v="2021-08-08T18:14:24"/>
    <n v="122622"/>
    <n v="118549"/>
    <n v="1"/>
    <x v="5"/>
    <x v="21"/>
    <x v="4"/>
  </r>
  <r>
    <n v="365043"/>
    <d v="2021-08-08T17:15:25"/>
    <d v="2021-08-08T18:15:25"/>
    <n v="149639"/>
    <n v="60239"/>
    <n v="1"/>
    <x v="5"/>
    <x v="21"/>
    <x v="4"/>
  </r>
  <r>
    <n v="365048"/>
    <d v="2021-08-08T17:17:10"/>
    <d v="2021-08-08T17:17:10"/>
    <n v="261429"/>
    <n v="443594"/>
    <n v="0"/>
    <x v="5"/>
    <x v="7"/>
    <x v="4"/>
  </r>
  <r>
    <n v="365049"/>
    <d v="2021-08-08T17:18:20"/>
    <d v="2021-08-08T19:18:20"/>
    <n v="148847"/>
    <n v="237520"/>
    <n v="2"/>
    <x v="5"/>
    <x v="14"/>
    <x v="4"/>
  </r>
  <r>
    <n v="365050"/>
    <d v="2021-08-08T17:19:02"/>
    <d v="2021-08-08T18:19:02"/>
    <n v="128441"/>
    <n v="347393"/>
    <n v="1"/>
    <x v="5"/>
    <x v="21"/>
    <x v="4"/>
  </r>
  <r>
    <n v="365055"/>
    <d v="2021-08-08T17:19:10"/>
    <d v="2021-08-08T19:19:10"/>
    <n v="105806"/>
    <n v="396686"/>
    <n v="2"/>
    <x v="5"/>
    <x v="14"/>
    <x v="4"/>
  </r>
  <r>
    <n v="365057"/>
    <d v="2021-08-08T17:20:40"/>
    <d v="2021-08-08T19:20:40"/>
    <n v="159972"/>
    <n v="219311"/>
    <n v="2"/>
    <x v="5"/>
    <x v="14"/>
    <x v="4"/>
  </r>
  <r>
    <n v="365060"/>
    <d v="2021-08-08T17:21:14"/>
    <d v="2021-08-08T20:21:14"/>
    <n v="243731"/>
    <n v="347008"/>
    <n v="3"/>
    <x v="5"/>
    <x v="23"/>
    <x v="4"/>
  </r>
  <r>
    <n v="365063"/>
    <d v="2021-08-08T17:21:27"/>
    <d v="2021-08-08T19:21:27"/>
    <n v="152234"/>
    <n v="5151"/>
    <n v="2"/>
    <x v="5"/>
    <x v="14"/>
    <x v="4"/>
  </r>
  <r>
    <n v="365066"/>
    <d v="2021-08-08T17:22:09"/>
    <d v="2021-08-08T23:22:09"/>
    <n v="328964"/>
    <n v="411922"/>
    <n v="6"/>
    <x v="5"/>
    <x v="22"/>
    <x v="4"/>
  </r>
  <r>
    <n v="365067"/>
    <d v="2021-08-08T17:22:24"/>
    <d v="2021-08-08T18:22:24"/>
    <n v="177284"/>
    <n v="323966"/>
    <n v="1"/>
    <x v="5"/>
    <x v="21"/>
    <x v="4"/>
  </r>
  <r>
    <n v="365069"/>
    <d v="2021-08-08T17:22:59"/>
    <d v="2021-08-08T19:22:59"/>
    <n v="215898"/>
    <n v="115825"/>
    <n v="2"/>
    <x v="5"/>
    <x v="14"/>
    <x v="4"/>
  </r>
  <r>
    <n v="365073"/>
    <d v="2021-08-08T17:24:00"/>
    <d v="2021-08-08T23:24:00"/>
    <n v="13743"/>
    <n v="158978"/>
    <n v="6"/>
    <x v="5"/>
    <x v="22"/>
    <x v="4"/>
  </r>
  <r>
    <n v="365075"/>
    <d v="2021-08-08T17:24:09"/>
    <d v="2021-08-08T17:24:09"/>
    <n v="249444"/>
    <n v="122902"/>
    <n v="0"/>
    <x v="5"/>
    <x v="7"/>
    <x v="4"/>
  </r>
  <r>
    <n v="365078"/>
    <d v="2021-08-08T17:24:13"/>
    <d v="2021-08-08T20:24:13"/>
    <n v="24828"/>
    <n v="21760"/>
    <n v="3"/>
    <x v="5"/>
    <x v="23"/>
    <x v="4"/>
  </r>
  <r>
    <n v="365081"/>
    <d v="2021-08-08T17:24:44"/>
    <d v="2021-08-08T18:24:44"/>
    <n v="33401"/>
    <n v="9852"/>
    <n v="1"/>
    <x v="5"/>
    <x v="21"/>
    <x v="4"/>
  </r>
  <r>
    <n v="365086"/>
    <d v="2021-08-08T17:25:54"/>
    <d v="2021-08-08T20:25:54"/>
    <n v="331166"/>
    <n v="58674"/>
    <n v="3"/>
    <x v="5"/>
    <x v="23"/>
    <x v="4"/>
  </r>
  <r>
    <n v="365088"/>
    <d v="2021-08-08T17:26:22"/>
    <d v="2021-08-08T21:26:22"/>
    <n v="309601"/>
    <n v="128523"/>
    <n v="4"/>
    <x v="5"/>
    <x v="19"/>
    <x v="4"/>
  </r>
  <r>
    <n v="365089"/>
    <d v="2021-08-08T17:26:29"/>
    <d v="2021-08-08T17:26:29"/>
    <n v="130943"/>
    <n v="287170"/>
    <n v="0"/>
    <x v="5"/>
    <x v="7"/>
    <x v="4"/>
  </r>
  <r>
    <n v="365092"/>
    <d v="2021-08-08T17:26:29"/>
    <d v="2021-08-08T17:26:29"/>
    <n v="306152"/>
    <n v="182984"/>
    <n v="0"/>
    <x v="5"/>
    <x v="7"/>
    <x v="4"/>
  </r>
  <r>
    <n v="365096"/>
    <d v="2021-08-08T17:26:29"/>
    <d v="2021-08-08T17:26:29"/>
    <n v="338780"/>
    <n v="82901"/>
    <n v="0"/>
    <x v="5"/>
    <x v="7"/>
    <x v="4"/>
  </r>
  <r>
    <n v="365098"/>
    <d v="2021-08-08T17:27:39"/>
    <d v="2021-08-08T19:27:39"/>
    <n v="141918"/>
    <n v="241927"/>
    <n v="2"/>
    <x v="5"/>
    <x v="14"/>
    <x v="4"/>
  </r>
  <r>
    <n v="365103"/>
    <d v="2021-08-08T17:27:39"/>
    <d v="2021-08-08T19:27:39"/>
    <n v="270321"/>
    <n v="158978"/>
    <n v="2"/>
    <x v="5"/>
    <x v="14"/>
    <x v="4"/>
  </r>
  <r>
    <n v="365108"/>
    <d v="2021-08-08T17:27:39"/>
    <d v="2021-08-08T19:27:39"/>
    <n v="327493"/>
    <n v="46273"/>
    <n v="2"/>
    <x v="5"/>
    <x v="14"/>
    <x v="4"/>
  </r>
  <r>
    <n v="365111"/>
    <d v="2021-08-08T17:29:24"/>
    <d v="2021-08-08T18:29:24"/>
    <n v="47698"/>
    <n v="244574"/>
    <n v="1"/>
    <x v="5"/>
    <x v="21"/>
    <x v="4"/>
  </r>
  <r>
    <n v="365115"/>
    <d v="2021-08-08T17:29:24"/>
    <d v="2021-08-08T18:29:24"/>
    <n v="234787"/>
    <n v="230507"/>
    <n v="1"/>
    <x v="5"/>
    <x v="21"/>
    <x v="4"/>
  </r>
  <r>
    <n v="365120"/>
    <d v="2021-08-08T17:29:59"/>
    <d v="2021-08-08T19:29:59"/>
    <n v="144329"/>
    <n v="143001"/>
    <n v="2"/>
    <x v="5"/>
    <x v="14"/>
    <x v="4"/>
  </r>
  <r>
    <n v="365124"/>
    <d v="2021-08-08T17:30:12"/>
    <d v="2021-08-08T20:30:12"/>
    <n v="15713"/>
    <n v="78099"/>
    <n v="3"/>
    <x v="5"/>
    <x v="23"/>
    <x v="4"/>
  </r>
  <r>
    <n v="365126"/>
    <d v="2021-08-08T17:30:34"/>
    <d v="2021-08-08T20:30:34"/>
    <n v="258446"/>
    <n v="250679"/>
    <n v="3"/>
    <x v="5"/>
    <x v="23"/>
    <x v="4"/>
  </r>
  <r>
    <n v="365127"/>
    <d v="2021-08-08T17:31:09"/>
    <d v="2021-08-08T17:31:09"/>
    <n v="323511"/>
    <n v="286645"/>
    <n v="0"/>
    <x v="5"/>
    <x v="7"/>
    <x v="4"/>
  </r>
  <r>
    <n v="365128"/>
    <d v="2021-08-08T17:31:44"/>
    <d v="2021-08-08T18:31:44"/>
    <n v="55538"/>
    <n v="182676"/>
    <n v="1"/>
    <x v="5"/>
    <x v="21"/>
    <x v="4"/>
  </r>
  <r>
    <n v="365133"/>
    <d v="2021-08-08T17:31:44"/>
    <d v="2021-08-08T18:31:44"/>
    <n v="318080"/>
    <n v="347008"/>
    <n v="1"/>
    <x v="5"/>
    <x v="21"/>
    <x v="4"/>
  </r>
  <r>
    <n v="365136"/>
    <d v="2021-08-08T17:32:19"/>
    <d v="2021-08-08T19:32:19"/>
    <n v="206495"/>
    <n v="394819"/>
    <n v="2"/>
    <x v="5"/>
    <x v="14"/>
    <x v="4"/>
  </r>
  <r>
    <n v="365141"/>
    <d v="2021-08-08T17:32:47"/>
    <d v="2021-08-08T17:32:47"/>
    <n v="77582"/>
    <n v="230507"/>
    <n v="0"/>
    <x v="5"/>
    <x v="7"/>
    <x v="4"/>
  </r>
  <r>
    <n v="365146"/>
    <d v="2021-08-08T17:34:03"/>
    <d v="2021-08-08T18:34:03"/>
    <n v="36982"/>
    <n v="118549"/>
    <n v="1"/>
    <x v="5"/>
    <x v="21"/>
    <x v="4"/>
  </r>
  <r>
    <n v="365147"/>
    <d v="2021-08-08T17:34:03"/>
    <d v="2021-08-08T18:34:03"/>
    <n v="52359"/>
    <n v="218037"/>
    <n v="1"/>
    <x v="5"/>
    <x v="21"/>
    <x v="4"/>
  </r>
  <r>
    <n v="365152"/>
    <d v="2021-08-08T17:34:03"/>
    <d v="2021-08-08T18:34:03"/>
    <n v="58281"/>
    <n v="436070"/>
    <n v="1"/>
    <x v="5"/>
    <x v="21"/>
    <x v="4"/>
  </r>
  <r>
    <n v="365154"/>
    <d v="2021-08-08T17:34:03"/>
    <d v="2021-08-08T18:34:03"/>
    <n v="102064"/>
    <n v="95024"/>
    <n v="1"/>
    <x v="5"/>
    <x v="21"/>
    <x v="4"/>
  </r>
  <r>
    <n v="365158"/>
    <d v="2021-08-08T17:35:13"/>
    <d v="2021-08-08T20:35:13"/>
    <n v="151949"/>
    <n v="351192"/>
    <n v="3"/>
    <x v="5"/>
    <x v="23"/>
    <x v="4"/>
  </r>
  <r>
    <n v="365160"/>
    <d v="2021-08-08T17:36:23"/>
    <d v="2021-08-08T18:36:23"/>
    <n v="164438"/>
    <n v="3001"/>
    <n v="1"/>
    <x v="5"/>
    <x v="21"/>
    <x v="4"/>
  </r>
  <r>
    <n v="365161"/>
    <d v="2021-08-08T17:36:23"/>
    <d v="2021-08-08T18:36:23"/>
    <n v="191204"/>
    <n v="179296"/>
    <n v="1"/>
    <x v="5"/>
    <x v="21"/>
    <x v="4"/>
  </r>
  <r>
    <n v="365166"/>
    <d v="2021-08-08T17:37:06"/>
    <d v="2021-08-08T20:37:06"/>
    <n v="189058"/>
    <n v="380527"/>
    <n v="3"/>
    <x v="5"/>
    <x v="23"/>
    <x v="4"/>
  </r>
  <r>
    <n v="365171"/>
    <d v="2021-08-08T17:38:43"/>
    <d v="2021-08-08T18:38:43"/>
    <n v="7404"/>
    <n v="294042"/>
    <n v="1"/>
    <x v="5"/>
    <x v="21"/>
    <x v="4"/>
  </r>
  <r>
    <n v="365176"/>
    <d v="2021-08-08T17:38:43"/>
    <d v="2021-08-08T18:38:43"/>
    <n v="168820"/>
    <n v="281056"/>
    <n v="1"/>
    <x v="5"/>
    <x v="21"/>
    <x v="4"/>
  </r>
  <r>
    <n v="365178"/>
    <d v="2021-08-08T17:39:18"/>
    <d v="2021-08-08T19:39:18"/>
    <n v="27141"/>
    <n v="137327"/>
    <n v="2"/>
    <x v="5"/>
    <x v="14"/>
    <x v="4"/>
  </r>
  <r>
    <n v="365179"/>
    <d v="2021-08-08T17:39:53"/>
    <d v="2021-08-08T20:39:53"/>
    <n v="136762"/>
    <n v="238334"/>
    <n v="3"/>
    <x v="5"/>
    <x v="23"/>
    <x v="4"/>
  </r>
  <r>
    <n v="365184"/>
    <d v="2021-08-08T17:39:53"/>
    <d v="2021-08-08T20:39:53"/>
    <n v="329036"/>
    <n v="154256"/>
    <n v="3"/>
    <x v="5"/>
    <x v="23"/>
    <x v="4"/>
  </r>
  <r>
    <n v="365185"/>
    <d v="2021-08-08T17:40:18"/>
    <d v="2021-08-08T18:40:18"/>
    <n v="195420"/>
    <n v="16656"/>
    <n v="1"/>
    <x v="5"/>
    <x v="21"/>
    <x v="4"/>
  </r>
  <r>
    <n v="365189"/>
    <d v="2021-08-08T17:41:38"/>
    <d v="2021-08-08T19:41:38"/>
    <n v="206574"/>
    <n v="298151"/>
    <n v="2"/>
    <x v="5"/>
    <x v="14"/>
    <x v="4"/>
  </r>
  <r>
    <n v="365193"/>
    <d v="2021-08-08T17:41:58"/>
    <d v="2021-08-08T18:41:58"/>
    <n v="72913"/>
    <n v="347008"/>
    <n v="1"/>
    <x v="5"/>
    <x v="21"/>
    <x v="4"/>
  </r>
  <r>
    <n v="365195"/>
    <d v="2021-08-08T17:43:23"/>
    <d v="2021-08-08T18:43:23"/>
    <n v="150056"/>
    <n v="129897"/>
    <n v="1"/>
    <x v="5"/>
    <x v="21"/>
    <x v="4"/>
  </r>
  <r>
    <n v="365196"/>
    <d v="2021-08-08T17:45:42"/>
    <d v="2021-08-08T18:45:42"/>
    <n v="137791"/>
    <n v="347008"/>
    <n v="1"/>
    <x v="5"/>
    <x v="21"/>
    <x v="4"/>
  </r>
  <r>
    <n v="365200"/>
    <d v="2021-08-08T17:47:27"/>
    <d v="2021-08-08T17:47:27"/>
    <n v="34039"/>
    <n v="432277"/>
    <n v="0"/>
    <x v="5"/>
    <x v="7"/>
    <x v="4"/>
  </r>
  <r>
    <n v="365203"/>
    <d v="2021-08-08T17:47:27"/>
    <d v="2021-08-08T17:47:27"/>
    <n v="80063"/>
    <n v="439981"/>
    <n v="0"/>
    <x v="5"/>
    <x v="7"/>
    <x v="4"/>
  </r>
  <r>
    <n v="365206"/>
    <d v="2021-08-08T17:47:27"/>
    <d v="2021-08-08T21:47:27"/>
    <n v="341079"/>
    <n v="109473"/>
    <n v="4"/>
    <x v="5"/>
    <x v="19"/>
    <x v="4"/>
  </r>
  <r>
    <n v="365211"/>
    <d v="2021-08-08T17:48:02"/>
    <d v="2021-08-08T18:48:02"/>
    <n v="139308"/>
    <n v="230507"/>
    <n v="1"/>
    <x v="5"/>
    <x v="21"/>
    <x v="4"/>
  </r>
  <r>
    <n v="365212"/>
    <d v="2021-08-08T17:48:37"/>
    <d v="2021-08-08T19:48:37"/>
    <n v="28835"/>
    <n v="473327"/>
    <n v="2"/>
    <x v="5"/>
    <x v="14"/>
    <x v="4"/>
  </r>
  <r>
    <n v="365214"/>
    <d v="2021-08-08T17:52:07"/>
    <d v="2021-08-08T17:52:07"/>
    <n v="110775"/>
    <n v="3215"/>
    <n v="0"/>
    <x v="5"/>
    <x v="7"/>
    <x v="4"/>
  </r>
  <r>
    <n v="365215"/>
    <d v="2021-08-08T17:52:42"/>
    <d v="2021-08-08T18:52:42"/>
    <n v="1209"/>
    <n v="230507"/>
    <n v="1"/>
    <x v="5"/>
    <x v="21"/>
    <x v="4"/>
  </r>
  <r>
    <n v="365218"/>
    <d v="2021-08-08T17:52:42"/>
    <d v="2021-08-08T18:52:42"/>
    <n v="97820"/>
    <n v="5151"/>
    <n v="1"/>
    <x v="5"/>
    <x v="21"/>
    <x v="4"/>
  </r>
  <r>
    <n v="365222"/>
    <d v="2021-08-08T17:52:42"/>
    <d v="2021-08-08T18:52:42"/>
    <n v="182286"/>
    <n v="291845"/>
    <n v="1"/>
    <x v="5"/>
    <x v="21"/>
    <x v="4"/>
  </r>
  <r>
    <n v="365226"/>
    <d v="2021-08-08T17:53:52"/>
    <d v="2021-08-08T20:53:52"/>
    <n v="64944"/>
    <n v="242428"/>
    <n v="3"/>
    <x v="5"/>
    <x v="23"/>
    <x v="4"/>
  </r>
  <r>
    <n v="365228"/>
    <d v="2021-08-08T17:54:27"/>
    <d v="2021-08-08T17:54:27"/>
    <n v="85972"/>
    <n v="472712"/>
    <n v="0"/>
    <x v="5"/>
    <x v="7"/>
    <x v="4"/>
  </r>
  <r>
    <n v="365231"/>
    <d v="2021-08-08T17:55:02"/>
    <d v="2021-08-08T18:55:02"/>
    <n v="99441"/>
    <n v="122902"/>
    <n v="1"/>
    <x v="5"/>
    <x v="21"/>
    <x v="4"/>
  </r>
  <r>
    <n v="365233"/>
    <d v="2021-08-08T17:55:02"/>
    <d v="2021-08-08T18:55:02"/>
    <n v="231632"/>
    <n v="458081"/>
    <n v="1"/>
    <x v="5"/>
    <x v="21"/>
    <x v="4"/>
  </r>
  <r>
    <n v="365238"/>
    <d v="2021-08-08T17:55:02"/>
    <d v="2021-08-08T18:55:02"/>
    <n v="287312"/>
    <n v="304128"/>
    <n v="1"/>
    <x v="5"/>
    <x v="21"/>
    <x v="4"/>
  </r>
  <r>
    <n v="365239"/>
    <d v="2021-08-08T17:55:37"/>
    <d v="2021-08-08T19:55:37"/>
    <n v="132287"/>
    <n v="111367"/>
    <n v="2"/>
    <x v="5"/>
    <x v="14"/>
    <x v="4"/>
  </r>
  <r>
    <n v="365242"/>
    <d v="2021-08-08T17:55:37"/>
    <d v="2021-08-08T19:55:37"/>
    <n v="162477"/>
    <n v="81226"/>
    <n v="2"/>
    <x v="5"/>
    <x v="14"/>
    <x v="4"/>
  </r>
  <r>
    <n v="365246"/>
    <d v="2021-08-08T17:56:12"/>
    <d v="2021-08-08T20:56:12"/>
    <n v="15386"/>
    <n v="392434"/>
    <n v="3"/>
    <x v="5"/>
    <x v="23"/>
    <x v="4"/>
  </r>
  <r>
    <n v="365247"/>
    <d v="2021-08-08T17:56:34"/>
    <d v="2021-08-08T18:56:34"/>
    <n v="210191"/>
    <n v="362672"/>
    <n v="1"/>
    <x v="5"/>
    <x v="21"/>
    <x v="4"/>
  </r>
  <r>
    <n v="365249"/>
    <d v="2021-08-08T17:56:47"/>
    <d v="2021-08-08T17:56:47"/>
    <n v="310110"/>
    <n v="162482"/>
    <n v="0"/>
    <x v="5"/>
    <x v="7"/>
    <x v="4"/>
  </r>
  <r>
    <n v="365254"/>
    <d v="2021-08-08T17:57:56"/>
    <d v="2021-08-08T19:57:56"/>
    <n v="106308"/>
    <n v="230507"/>
    <n v="2"/>
    <x v="5"/>
    <x v="14"/>
    <x v="4"/>
  </r>
  <r>
    <n v="365255"/>
    <d v="2021-08-08T17:57:56"/>
    <d v="2021-08-08T19:57:56"/>
    <n v="259254"/>
    <n v="348155"/>
    <n v="2"/>
    <x v="5"/>
    <x v="14"/>
    <x v="4"/>
  </r>
  <r>
    <n v="365260"/>
    <d v="2021-08-08T17:59:09"/>
    <d v="2021-08-08T17:59:09"/>
    <n v="157696"/>
    <n v="162482"/>
    <n v="0"/>
    <x v="5"/>
    <x v="7"/>
    <x v="4"/>
  </r>
  <r>
    <n v="365261"/>
    <d v="2021-08-08T17:59:33"/>
    <d v="2021-08-08T09:59:33"/>
    <n v="344342"/>
    <n v="208036"/>
    <n v="-8"/>
    <x v="5"/>
    <x v="8"/>
    <x v="4"/>
  </r>
  <r>
    <n v="365265"/>
    <d v="2021-08-08T17:59:41"/>
    <d v="2021-08-08T23:59:41"/>
    <n v="254409"/>
    <n v="336965"/>
    <n v="6"/>
    <x v="5"/>
    <x v="22"/>
    <x v="4"/>
  </r>
  <r>
    <n v="365269"/>
    <d v="2021-08-08T18:00:16"/>
    <d v="2021-08-08T20:00:16"/>
    <n v="27848"/>
    <n v="470762"/>
    <n v="2"/>
    <x v="5"/>
    <x v="23"/>
    <x v="4"/>
  </r>
  <r>
    <n v="365271"/>
    <d v="2021-08-08T18:00:18"/>
    <d v="2021-08-08T18:00:18"/>
    <n v="118932"/>
    <n v="433572"/>
    <n v="0"/>
    <x v="5"/>
    <x v="21"/>
    <x v="4"/>
  </r>
  <r>
    <n v="365275"/>
    <d v="2021-08-08T18:02:36"/>
    <d v="2021-08-08T20:02:36"/>
    <n v="191681"/>
    <n v="411922"/>
    <n v="2"/>
    <x v="5"/>
    <x v="23"/>
    <x v="4"/>
  </r>
  <r>
    <n v="365277"/>
    <d v="2021-08-08T18:04:15"/>
    <d v="2021-08-08T18:04:15"/>
    <n v="70227"/>
    <n v="118549"/>
    <n v="0"/>
    <x v="5"/>
    <x v="21"/>
    <x v="4"/>
  </r>
  <r>
    <n v="365279"/>
    <d v="2021-08-08T18:04:21"/>
    <d v="2021-08-08T19:04:21"/>
    <n v="324127"/>
    <n v="182841"/>
    <n v="1"/>
    <x v="5"/>
    <x v="14"/>
    <x v="4"/>
  </r>
  <r>
    <n v="365283"/>
    <d v="2021-08-08T18:04:34"/>
    <d v="2021-08-08T20:04:34"/>
    <n v="338471"/>
    <n v="244574"/>
    <n v="2"/>
    <x v="5"/>
    <x v="23"/>
    <x v="4"/>
  </r>
  <r>
    <n v="365288"/>
    <d v="2021-08-08T18:04:56"/>
    <d v="2021-08-08T20:04:56"/>
    <n v="329436"/>
    <n v="42035"/>
    <n v="2"/>
    <x v="5"/>
    <x v="23"/>
    <x v="4"/>
  </r>
  <r>
    <n v="365289"/>
    <d v="2021-08-08T18:07:09"/>
    <d v="2021-08-08T19:07:09"/>
    <n v="2581"/>
    <n v="153893"/>
    <n v="1"/>
    <x v="5"/>
    <x v="14"/>
    <x v="4"/>
  </r>
  <r>
    <n v="365294"/>
    <d v="2021-08-08T18:07:16"/>
    <d v="2021-08-08T20:07:16"/>
    <n v="247975"/>
    <n v="384668"/>
    <n v="2"/>
    <x v="5"/>
    <x v="23"/>
    <x v="4"/>
  </r>
  <r>
    <n v="365297"/>
    <d v="2021-08-08T18:07:51"/>
    <d v="2021-08-08T21:07:51"/>
    <n v="225444"/>
    <n v="252128"/>
    <n v="3"/>
    <x v="5"/>
    <x v="19"/>
    <x v="4"/>
  </r>
  <r>
    <n v="365298"/>
    <d v="2021-08-08T18:08:49"/>
    <d v="2021-08-08T19:08:49"/>
    <n v="162722"/>
    <n v="290088"/>
    <n v="1"/>
    <x v="5"/>
    <x v="14"/>
    <x v="4"/>
  </r>
  <r>
    <n v="365299"/>
    <d v="2021-08-08T18:09:00"/>
    <d v="2021-08-08T19:09:00"/>
    <n v="280447"/>
    <n v="23892"/>
    <n v="1"/>
    <x v="5"/>
    <x v="14"/>
    <x v="4"/>
  </r>
  <r>
    <n v="365304"/>
    <d v="2021-08-08T18:09:00"/>
    <d v="2021-08-08T19:09:00"/>
    <n v="303928"/>
    <n v="411922"/>
    <n v="1"/>
    <x v="5"/>
    <x v="14"/>
    <x v="4"/>
  </r>
  <r>
    <n v="365308"/>
    <d v="2021-08-08T18:09:07"/>
    <d v="2021-08-08T19:09:07"/>
    <n v="71621"/>
    <n v="14895"/>
    <n v="1"/>
    <x v="5"/>
    <x v="14"/>
    <x v="4"/>
  </r>
  <r>
    <n v="365313"/>
    <d v="2021-08-08T18:10:10"/>
    <d v="2021-08-08T21:10:10"/>
    <n v="127738"/>
    <n v="202914"/>
    <n v="3"/>
    <x v="5"/>
    <x v="19"/>
    <x v="4"/>
  </r>
  <r>
    <n v="365318"/>
    <d v="2021-08-08T18:10:45"/>
    <d v="2021-08-08T22:10:45"/>
    <n v="49894"/>
    <n v="414410"/>
    <n v="4"/>
    <x v="5"/>
    <x v="20"/>
    <x v="4"/>
  </r>
  <r>
    <n v="365323"/>
    <d v="2021-08-08T18:10:45"/>
    <d v="2021-08-08T18:10:45"/>
    <n v="81625"/>
    <n v="394087"/>
    <n v="0"/>
    <x v="5"/>
    <x v="21"/>
    <x v="4"/>
  </r>
  <r>
    <n v="365326"/>
    <d v="2021-08-08T18:11:54"/>
    <d v="2021-08-08T19:11:54"/>
    <n v="156669"/>
    <n v="230507"/>
    <n v="1"/>
    <x v="5"/>
    <x v="14"/>
    <x v="4"/>
  </r>
  <r>
    <n v="365329"/>
    <d v="2021-08-08T18:13:02"/>
    <d v="2021-08-08T19:13:02"/>
    <n v="279215"/>
    <n v="258219"/>
    <n v="1"/>
    <x v="5"/>
    <x v="14"/>
    <x v="4"/>
  </r>
  <r>
    <n v="365331"/>
    <d v="2021-08-08T18:13:05"/>
    <d v="2021-08-08T18:13:05"/>
    <n v="3237"/>
    <n v="147780"/>
    <n v="0"/>
    <x v="5"/>
    <x v="21"/>
    <x v="4"/>
  </r>
  <r>
    <n v="365333"/>
    <d v="2021-08-08T18:13:40"/>
    <d v="2021-08-08T19:13:40"/>
    <n v="247637"/>
    <n v="116321"/>
    <n v="1"/>
    <x v="5"/>
    <x v="14"/>
    <x v="4"/>
  </r>
  <r>
    <n v="365335"/>
    <d v="2021-08-08T18:13:40"/>
    <d v="2021-08-08T19:13:40"/>
    <n v="325673"/>
    <n v="439981"/>
    <n v="1"/>
    <x v="5"/>
    <x v="14"/>
    <x v="4"/>
  </r>
  <r>
    <n v="365337"/>
    <d v="2021-08-08T18:14:35"/>
    <d v="2021-08-08T18:14:35"/>
    <n v="87825"/>
    <n v="97699"/>
    <n v="0"/>
    <x v="5"/>
    <x v="21"/>
    <x v="4"/>
  </r>
  <r>
    <n v="365340"/>
    <d v="2021-08-08T18:16:00"/>
    <d v="2021-08-08T19:16:00"/>
    <n v="213725"/>
    <n v="351192"/>
    <n v="1"/>
    <x v="5"/>
    <x v="14"/>
    <x v="4"/>
  </r>
  <r>
    <n v="365341"/>
    <d v="2021-08-08T18:16:00"/>
    <d v="2021-08-08T19:16:00"/>
    <n v="294219"/>
    <n v="42035"/>
    <n v="1"/>
    <x v="5"/>
    <x v="14"/>
    <x v="4"/>
  </r>
  <r>
    <n v="365345"/>
    <d v="2021-08-08T18:16:35"/>
    <d v="2021-08-08T20:16:35"/>
    <n v="154327"/>
    <n v="230507"/>
    <n v="2"/>
    <x v="5"/>
    <x v="23"/>
    <x v="4"/>
  </r>
  <r>
    <n v="365349"/>
    <d v="2021-08-08T18:17:26"/>
    <d v="2021-08-09T00:17:26"/>
    <n v="143595"/>
    <n v="12738"/>
    <n v="6"/>
    <x v="5"/>
    <x v="1"/>
    <x v="4"/>
  </r>
  <r>
    <n v="365354"/>
    <d v="2021-08-08T18:17:45"/>
    <d v="2021-08-08T18:17:45"/>
    <n v="335581"/>
    <n v="330333"/>
    <n v="0"/>
    <x v="5"/>
    <x v="21"/>
    <x v="4"/>
  </r>
  <r>
    <n v="365355"/>
    <d v="2021-08-08T18:18:20"/>
    <d v="2021-08-08T19:18:20"/>
    <n v="348137"/>
    <n v="382997"/>
    <n v="1"/>
    <x v="5"/>
    <x v="14"/>
    <x v="4"/>
  </r>
  <r>
    <n v="365358"/>
    <d v="2021-08-08T18:21:00"/>
    <d v="2021-08-08T20:21:00"/>
    <n v="228674"/>
    <n v="60239"/>
    <n v="2"/>
    <x v="5"/>
    <x v="23"/>
    <x v="4"/>
  </r>
  <r>
    <n v="365360"/>
    <d v="2021-08-08T18:21:14"/>
    <d v="2021-08-08T20:21:14"/>
    <n v="4531"/>
    <n v="278622"/>
    <n v="2"/>
    <x v="5"/>
    <x v="23"/>
    <x v="4"/>
  </r>
  <r>
    <n v="365363"/>
    <d v="2021-08-08T18:21:31"/>
    <d v="2021-08-08T19:21:31"/>
    <n v="176484"/>
    <n v="344487"/>
    <n v="1"/>
    <x v="5"/>
    <x v="14"/>
    <x v="4"/>
  </r>
  <r>
    <n v="365368"/>
    <d v="2021-08-08T18:22:08"/>
    <d v="2021-08-08T21:22:08"/>
    <n v="36455"/>
    <n v="343491"/>
    <n v="3"/>
    <x v="5"/>
    <x v="19"/>
    <x v="4"/>
  </r>
  <r>
    <n v="365370"/>
    <d v="2021-08-08T18:22:59"/>
    <d v="2021-08-08T19:22:59"/>
    <n v="117464"/>
    <n v="376155"/>
    <n v="1"/>
    <x v="5"/>
    <x v="14"/>
    <x v="4"/>
  </r>
  <r>
    <n v="365374"/>
    <d v="2021-08-08T18:23:34"/>
    <d v="2021-08-08T20:23:34"/>
    <n v="251764"/>
    <n v="72841"/>
    <n v="2"/>
    <x v="5"/>
    <x v="23"/>
    <x v="4"/>
  </r>
  <r>
    <n v="365379"/>
    <d v="2021-08-08T18:24:44"/>
    <d v="2021-08-08T10:24:44"/>
    <n v="300469"/>
    <n v="53640"/>
    <n v="-8"/>
    <x v="5"/>
    <x v="15"/>
    <x v="4"/>
  </r>
  <r>
    <n v="365380"/>
    <d v="2021-08-08T18:25:54"/>
    <d v="2021-08-08T20:25:54"/>
    <n v="310932"/>
    <n v="230507"/>
    <n v="2"/>
    <x v="5"/>
    <x v="23"/>
    <x v="4"/>
  </r>
  <r>
    <n v="365383"/>
    <d v="2021-08-08T18:27:04"/>
    <d v="2021-08-08T18:27:04"/>
    <n v="25022"/>
    <n v="158978"/>
    <n v="0"/>
    <x v="5"/>
    <x v="21"/>
    <x v="4"/>
  </r>
  <r>
    <n v="365384"/>
    <d v="2021-08-08T18:27:04"/>
    <d v="2021-08-08T22:27:04"/>
    <n v="141858"/>
    <n v="168327"/>
    <n v="4"/>
    <x v="5"/>
    <x v="20"/>
    <x v="4"/>
  </r>
  <r>
    <n v="365387"/>
    <d v="2021-08-08T18:29:59"/>
    <d v="2021-08-08T19:29:59"/>
    <n v="21967"/>
    <n v="158978"/>
    <n v="1"/>
    <x v="5"/>
    <x v="14"/>
    <x v="4"/>
  </r>
  <r>
    <n v="365391"/>
    <d v="2021-08-08T18:29:59"/>
    <d v="2021-08-08T19:29:59"/>
    <n v="30007"/>
    <n v="74456"/>
    <n v="1"/>
    <x v="5"/>
    <x v="14"/>
    <x v="4"/>
  </r>
  <r>
    <n v="365393"/>
    <d v="2021-08-08T18:29:59"/>
    <d v="2021-08-08T19:29:59"/>
    <n v="97956"/>
    <n v="401945"/>
    <n v="1"/>
    <x v="5"/>
    <x v="14"/>
    <x v="4"/>
  </r>
  <r>
    <n v="365394"/>
    <d v="2021-08-08T18:31:35"/>
    <d v="2021-08-08T20:31:35"/>
    <n v="348725"/>
    <n v="73643"/>
    <n v="2"/>
    <x v="5"/>
    <x v="23"/>
    <x v="4"/>
  </r>
  <r>
    <n v="365397"/>
    <d v="2021-08-08T18:31:44"/>
    <d v="2021-08-08T22:31:44"/>
    <n v="237752"/>
    <n v="194230"/>
    <n v="4"/>
    <x v="5"/>
    <x v="20"/>
    <x v="4"/>
  </r>
  <r>
    <n v="365399"/>
    <d v="2021-08-08T18:31:56"/>
    <d v="2021-08-08T20:31:56"/>
    <n v="302135"/>
    <n v="376706"/>
    <n v="2"/>
    <x v="5"/>
    <x v="23"/>
    <x v="4"/>
  </r>
  <r>
    <n v="365401"/>
    <d v="2021-08-08T18:32:19"/>
    <d v="2021-08-08T19:32:19"/>
    <n v="96146"/>
    <n v="343624"/>
    <n v="1"/>
    <x v="5"/>
    <x v="14"/>
    <x v="4"/>
  </r>
  <r>
    <n v="365403"/>
    <d v="2021-08-08T18:32:19"/>
    <d v="2021-08-08T19:32:19"/>
    <n v="266893"/>
    <n v="78410"/>
    <n v="1"/>
    <x v="5"/>
    <x v="14"/>
    <x v="4"/>
  </r>
  <r>
    <n v="365408"/>
    <d v="2021-08-08T18:32:19"/>
    <d v="2021-08-08T19:32:19"/>
    <n v="276767"/>
    <n v="250679"/>
    <n v="1"/>
    <x v="5"/>
    <x v="14"/>
    <x v="4"/>
  </r>
  <r>
    <n v="365409"/>
    <d v="2021-08-08T18:32:36"/>
    <d v="2021-08-08T19:32:36"/>
    <n v="30222"/>
    <n v="324893"/>
    <n v="1"/>
    <x v="5"/>
    <x v="14"/>
    <x v="4"/>
  </r>
  <r>
    <n v="365413"/>
    <d v="2021-08-08T18:34:19"/>
    <d v="2021-08-09T03:34:19"/>
    <n v="49897"/>
    <n v="230507"/>
    <n v="9"/>
    <x v="5"/>
    <x v="4"/>
    <x v="4"/>
  </r>
  <r>
    <n v="365417"/>
    <d v="2021-08-08T18:34:38"/>
    <d v="2021-08-08T19:34:38"/>
    <n v="183117"/>
    <n v="39656"/>
    <n v="1"/>
    <x v="5"/>
    <x v="14"/>
    <x v="4"/>
  </r>
  <r>
    <n v="365421"/>
    <d v="2021-08-08T18:34:42"/>
    <d v="2021-08-08T20:34:42"/>
    <n v="208099"/>
    <n v="172207"/>
    <n v="2"/>
    <x v="5"/>
    <x v="23"/>
    <x v="4"/>
  </r>
  <r>
    <n v="365422"/>
    <d v="2021-08-08T18:37:15"/>
    <d v="2021-08-08T20:37:15"/>
    <n v="178783"/>
    <n v="227775"/>
    <n v="2"/>
    <x v="5"/>
    <x v="23"/>
    <x v="4"/>
  </r>
  <r>
    <n v="365427"/>
    <d v="2021-08-08T18:38:24"/>
    <d v="2021-08-08T19:38:24"/>
    <n v="225410"/>
    <n v="365723"/>
    <n v="1"/>
    <x v="5"/>
    <x v="14"/>
    <x v="4"/>
  </r>
  <r>
    <n v="365432"/>
    <d v="2021-08-08T18:38:32"/>
    <d v="2021-08-08T14:38:32"/>
    <n v="257883"/>
    <n v="242428"/>
    <n v="-4"/>
    <x v="5"/>
    <x v="12"/>
    <x v="4"/>
  </r>
  <r>
    <n v="365433"/>
    <d v="2021-08-08T18:39:09"/>
    <d v="2021-08-08T14:39:09"/>
    <n v="164570"/>
    <n v="130031"/>
    <n v="-4"/>
    <x v="5"/>
    <x v="12"/>
    <x v="4"/>
  </r>
  <r>
    <n v="365434"/>
    <d v="2021-08-08T18:39:18"/>
    <d v="2021-08-08T19:39:18"/>
    <n v="9966"/>
    <n v="347008"/>
    <n v="1"/>
    <x v="5"/>
    <x v="14"/>
    <x v="4"/>
  </r>
  <r>
    <n v="365438"/>
    <d v="2021-08-08T18:39:18"/>
    <d v="2021-08-08T19:39:18"/>
    <n v="113768"/>
    <n v="133933"/>
    <n v="1"/>
    <x v="5"/>
    <x v="14"/>
    <x v="4"/>
  </r>
  <r>
    <n v="365439"/>
    <d v="2021-08-08T18:39:18"/>
    <d v="2021-08-08T19:39:18"/>
    <n v="319527"/>
    <n v="73223"/>
    <n v="1"/>
    <x v="5"/>
    <x v="14"/>
    <x v="4"/>
  </r>
  <r>
    <n v="365444"/>
    <d v="2021-08-08T18:39:53"/>
    <d v="2021-08-08T20:39:53"/>
    <n v="342660"/>
    <n v="470762"/>
    <n v="2"/>
    <x v="5"/>
    <x v="23"/>
    <x v="4"/>
  </r>
  <r>
    <n v="365445"/>
    <d v="2021-08-08T18:42:13"/>
    <d v="2021-08-08T20:42:13"/>
    <n v="33075"/>
    <n v="182191"/>
    <n v="2"/>
    <x v="5"/>
    <x v="23"/>
    <x v="4"/>
  </r>
  <r>
    <n v="365449"/>
    <d v="2021-08-08T18:45:07"/>
    <d v="2021-08-08T21:45:07"/>
    <n v="258147"/>
    <n v="411922"/>
    <n v="3"/>
    <x v="5"/>
    <x v="19"/>
    <x v="4"/>
  </r>
  <r>
    <n v="365450"/>
    <d v="2021-08-08T18:46:17"/>
    <d v="2021-08-08T23:46:17"/>
    <n v="327968"/>
    <n v="473323"/>
    <n v="5"/>
    <x v="5"/>
    <x v="22"/>
    <x v="4"/>
  </r>
  <r>
    <n v="365452"/>
    <d v="2021-08-08T18:46:17"/>
    <d v="2021-08-08T19:46:17"/>
    <n v="12986"/>
    <n v="214179"/>
    <n v="1"/>
    <x v="5"/>
    <x v="14"/>
    <x v="4"/>
  </r>
  <r>
    <n v="365457"/>
    <d v="2021-08-08T18:46:17"/>
    <d v="2021-08-08T19:46:17"/>
    <n v="75360"/>
    <n v="128701"/>
    <n v="1"/>
    <x v="5"/>
    <x v="14"/>
    <x v="4"/>
  </r>
  <r>
    <n v="365459"/>
    <d v="2021-08-08T18:46:34"/>
    <d v="2021-08-08T21:46:34"/>
    <n v="160919"/>
    <n v="250679"/>
    <n v="3"/>
    <x v="5"/>
    <x v="19"/>
    <x v="4"/>
  </r>
  <r>
    <n v="365461"/>
    <d v="2021-08-08T18:46:40"/>
    <d v="2021-08-09T00:46:40"/>
    <n v="219691"/>
    <n v="397"/>
    <n v="6"/>
    <x v="5"/>
    <x v="1"/>
    <x v="4"/>
  </r>
  <r>
    <n v="365466"/>
    <d v="2021-08-08T18:47:02"/>
    <d v="2021-08-08T14:47:02"/>
    <n v="348116"/>
    <n v="230507"/>
    <n v="-4"/>
    <x v="5"/>
    <x v="12"/>
    <x v="4"/>
  </r>
  <r>
    <n v="365467"/>
    <d v="2021-08-08T18:48:37"/>
    <d v="2021-08-08T19:48:37"/>
    <n v="102169"/>
    <n v="180863"/>
    <n v="1"/>
    <x v="5"/>
    <x v="14"/>
    <x v="4"/>
  </r>
  <r>
    <n v="365471"/>
    <d v="2021-08-08T18:48:41"/>
    <d v="2021-08-09T00:48:41"/>
    <n v="349465"/>
    <n v="158978"/>
    <n v="6"/>
    <x v="5"/>
    <x v="1"/>
    <x v="4"/>
  </r>
  <r>
    <n v="365475"/>
    <d v="2021-08-08T18:49:12"/>
    <d v="2021-08-08T20:49:12"/>
    <n v="330857"/>
    <n v="51317"/>
    <n v="2"/>
    <x v="5"/>
    <x v="23"/>
    <x v="4"/>
  </r>
  <r>
    <n v="365476"/>
    <d v="2021-08-08T18:50:22"/>
    <d v="2021-08-08T14:50:22"/>
    <n v="231991"/>
    <n v="239565"/>
    <n v="-4"/>
    <x v="5"/>
    <x v="12"/>
    <x v="4"/>
  </r>
  <r>
    <n v="365477"/>
    <d v="2021-08-08T18:50:22"/>
    <d v="2021-08-08T18:50:22"/>
    <n v="83410"/>
    <n v="297256"/>
    <n v="0"/>
    <x v="5"/>
    <x v="21"/>
    <x v="4"/>
  </r>
  <r>
    <n v="365480"/>
    <d v="2021-08-08T18:50:24"/>
    <d v="2021-08-08T15:50:24"/>
    <n v="340446"/>
    <n v="298988"/>
    <n v="-3"/>
    <x v="5"/>
    <x v="10"/>
    <x v="4"/>
  </r>
  <r>
    <n v="365483"/>
    <d v="2021-08-08T18:50:57"/>
    <d v="2021-08-08T19:50:57"/>
    <n v="62951"/>
    <n v="411922"/>
    <n v="1"/>
    <x v="5"/>
    <x v="14"/>
    <x v="4"/>
  </r>
  <r>
    <n v="365488"/>
    <d v="2021-08-08T18:50:57"/>
    <d v="2021-08-08T19:50:57"/>
    <n v="159829"/>
    <n v="392434"/>
    <n v="1"/>
    <x v="5"/>
    <x v="14"/>
    <x v="4"/>
  </r>
  <r>
    <n v="365489"/>
    <d v="2021-08-08T18:50:57"/>
    <d v="2021-08-08T19:50:57"/>
    <n v="342157"/>
    <n v="111368"/>
    <n v="1"/>
    <x v="5"/>
    <x v="14"/>
    <x v="4"/>
  </r>
  <r>
    <n v="365491"/>
    <d v="2021-08-08T18:52:07"/>
    <d v="2021-08-08T21:52:07"/>
    <n v="139460"/>
    <n v="154228"/>
    <n v="3"/>
    <x v="5"/>
    <x v="19"/>
    <x v="4"/>
  </r>
  <r>
    <n v="365494"/>
    <d v="2021-08-08T18:52:22"/>
    <d v="2021-08-08T19:52:22"/>
    <n v="44973"/>
    <n v="302565"/>
    <n v="1"/>
    <x v="5"/>
    <x v="14"/>
    <x v="4"/>
  </r>
  <r>
    <n v="365498"/>
    <d v="2021-08-08T18:52:42"/>
    <d v="2021-08-08T18:52:42"/>
    <n v="61875"/>
    <n v="75550"/>
    <n v="0"/>
    <x v="5"/>
    <x v="21"/>
    <x v="4"/>
  </r>
  <r>
    <n v="365499"/>
    <d v="2021-08-08T18:54:27"/>
    <d v="2021-08-08T21:54:27"/>
    <n v="219422"/>
    <n v="472712"/>
    <n v="3"/>
    <x v="5"/>
    <x v="19"/>
    <x v="4"/>
  </r>
  <r>
    <n v="365501"/>
    <d v="2021-08-08T18:55:02"/>
    <d v="2021-08-08T18:55:02"/>
    <n v="107963"/>
    <n v="250679"/>
    <n v="0"/>
    <x v="5"/>
    <x v="21"/>
    <x v="4"/>
  </r>
  <r>
    <n v="365504"/>
    <d v="2021-08-08T18:55:37"/>
    <d v="2021-08-08T19:55:37"/>
    <n v="279032"/>
    <n v="264283"/>
    <n v="1"/>
    <x v="5"/>
    <x v="14"/>
    <x v="4"/>
  </r>
  <r>
    <n v="365508"/>
    <d v="2021-08-08T18:56:47"/>
    <d v="2021-08-08T21:56:47"/>
    <n v="35797"/>
    <n v="250679"/>
    <n v="3"/>
    <x v="5"/>
    <x v="19"/>
    <x v="4"/>
  </r>
  <r>
    <n v="365511"/>
    <d v="2021-08-08T18:56:47"/>
    <d v="2021-08-08T21:56:47"/>
    <n v="296752"/>
    <n v="19846"/>
    <n v="3"/>
    <x v="5"/>
    <x v="19"/>
    <x v="4"/>
  </r>
  <r>
    <n v="365512"/>
    <d v="2021-08-08T18:57:21"/>
    <d v="2021-08-08T22:57:21"/>
    <n v="73941"/>
    <n v="387595"/>
    <n v="4"/>
    <x v="5"/>
    <x v="20"/>
    <x v="4"/>
  </r>
  <r>
    <n v="365515"/>
    <d v="2021-08-08T18:57:21"/>
    <d v="2021-08-08T18:57:21"/>
    <n v="162611"/>
    <n v="55340"/>
    <n v="0"/>
    <x v="5"/>
    <x v="21"/>
    <x v="4"/>
  </r>
  <r>
    <n v="365518"/>
    <d v="2021-08-08T18:57:56"/>
    <d v="2021-08-08T19:57:56"/>
    <n v="98754"/>
    <n v="5151"/>
    <n v="1"/>
    <x v="5"/>
    <x v="14"/>
    <x v="4"/>
  </r>
  <r>
    <n v="365521"/>
    <d v="2021-08-08T18:57:56"/>
    <d v="2021-08-08T19:57:56"/>
    <n v="144633"/>
    <n v="246229"/>
    <n v="1"/>
    <x v="5"/>
    <x v="14"/>
    <x v="4"/>
  </r>
  <r>
    <n v="365526"/>
    <d v="2021-08-08T18:58:31"/>
    <d v="2021-08-08T20:58:31"/>
    <n v="160437"/>
    <n v="153893"/>
    <n v="2"/>
    <x v="5"/>
    <x v="23"/>
    <x v="4"/>
  </r>
  <r>
    <n v="365530"/>
    <d v="2021-08-08T18:58:42"/>
    <d v="2021-08-08T21:58:42"/>
    <n v="14906"/>
    <n v="242428"/>
    <n v="3"/>
    <x v="5"/>
    <x v="19"/>
    <x v="4"/>
  </r>
  <r>
    <n v="365531"/>
    <d v="2021-08-08T18:59:06"/>
    <d v="2021-08-08T21:59:06"/>
    <n v="250521"/>
    <n v="267654"/>
    <n v="3"/>
    <x v="5"/>
    <x v="19"/>
    <x v="4"/>
  </r>
  <r>
    <n v="365536"/>
    <d v="2021-08-08T18:59:41"/>
    <d v="2021-08-08T18:59:41"/>
    <n v="114307"/>
    <n v="294433"/>
    <n v="0"/>
    <x v="5"/>
    <x v="21"/>
    <x v="4"/>
  </r>
  <r>
    <n v="365539"/>
    <d v="2021-08-08T19:00:33"/>
    <d v="2021-08-08T20:00:33"/>
    <n v="304585"/>
    <n v="154374"/>
    <n v="1"/>
    <x v="5"/>
    <x v="23"/>
    <x v="4"/>
  </r>
  <r>
    <n v="365544"/>
    <d v="2021-08-08T19:00:38"/>
    <d v="2021-08-08T21:00:38"/>
    <n v="327909"/>
    <n v="411922"/>
    <n v="2"/>
    <x v="5"/>
    <x v="19"/>
    <x v="4"/>
  </r>
  <r>
    <n v="365545"/>
    <d v="2021-08-08T19:00:51"/>
    <d v="2021-08-08T21:00:51"/>
    <n v="313717"/>
    <n v="215292"/>
    <n v="2"/>
    <x v="5"/>
    <x v="19"/>
    <x v="4"/>
  </r>
  <r>
    <n v="365549"/>
    <d v="2021-08-08T19:02:00"/>
    <d v="2021-08-08T22:02:00"/>
    <n v="301832"/>
    <n v="347393"/>
    <n v="3"/>
    <x v="5"/>
    <x v="20"/>
    <x v="4"/>
  </r>
  <r>
    <n v="365550"/>
    <d v="2021-08-08T19:02:01"/>
    <d v="2021-08-08T15:02:01"/>
    <n v="319444"/>
    <n v="387595"/>
    <n v="-4"/>
    <x v="5"/>
    <x v="10"/>
    <x v="4"/>
  </r>
  <r>
    <n v="365551"/>
    <d v="2021-08-08T19:02:01"/>
    <d v="2021-08-08T19:02:01"/>
    <n v="288110"/>
    <n v="343491"/>
    <n v="0"/>
    <x v="5"/>
    <x v="14"/>
    <x v="4"/>
  </r>
  <r>
    <n v="365553"/>
    <d v="2021-08-08T19:02:01"/>
    <d v="2021-08-08T19:02:01"/>
    <n v="333224"/>
    <n v="301748"/>
    <n v="0"/>
    <x v="5"/>
    <x v="14"/>
    <x v="4"/>
  </r>
  <r>
    <n v="365555"/>
    <d v="2021-08-08T19:02:01"/>
    <d v="2021-08-08T19:02:01"/>
    <n v="342566"/>
    <n v="95024"/>
    <n v="0"/>
    <x v="5"/>
    <x v="14"/>
    <x v="4"/>
  </r>
  <r>
    <n v="365558"/>
    <d v="2021-08-08T19:03:11"/>
    <d v="2021-08-08T21:03:11"/>
    <n v="113619"/>
    <n v="182984"/>
    <n v="2"/>
    <x v="5"/>
    <x v="19"/>
    <x v="4"/>
  </r>
  <r>
    <n v="365562"/>
    <d v="2021-08-08T19:03:11"/>
    <d v="2021-08-08T21:03:11"/>
    <n v="252154"/>
    <n v="270248"/>
    <n v="2"/>
    <x v="5"/>
    <x v="19"/>
    <x v="4"/>
  </r>
  <r>
    <n v="365563"/>
    <d v="2021-08-08T19:03:11"/>
    <d v="2021-08-08T21:03:11"/>
    <n v="294441"/>
    <n v="230507"/>
    <n v="2"/>
    <x v="5"/>
    <x v="19"/>
    <x v="4"/>
  </r>
  <r>
    <n v="365567"/>
    <d v="2021-08-08T19:03:19"/>
    <d v="2021-08-08T20:03:19"/>
    <n v="90614"/>
    <n v="405278"/>
    <n v="1"/>
    <x v="5"/>
    <x v="23"/>
    <x v="4"/>
  </r>
  <r>
    <n v="365570"/>
    <d v="2021-08-08T19:04:21"/>
    <d v="2021-08-08T23:04:21"/>
    <n v="186859"/>
    <n v="441908"/>
    <n v="4"/>
    <x v="5"/>
    <x v="22"/>
    <x v="4"/>
  </r>
  <r>
    <n v="365575"/>
    <d v="2021-08-08T19:04:56"/>
    <d v="2021-08-08T20:04:56"/>
    <n v="256312"/>
    <n v="391871"/>
    <n v="1"/>
    <x v="5"/>
    <x v="23"/>
    <x v="4"/>
  </r>
  <r>
    <n v="365578"/>
    <d v="2021-08-08T19:05:31"/>
    <d v="2021-08-08T21:05:31"/>
    <n v="27715"/>
    <n v="409488"/>
    <n v="2"/>
    <x v="5"/>
    <x v="19"/>
    <x v="4"/>
  </r>
  <r>
    <n v="365582"/>
    <d v="2021-08-08T19:05:31"/>
    <d v="2021-08-08T21:05:31"/>
    <n v="171963"/>
    <n v="517"/>
    <n v="2"/>
    <x v="5"/>
    <x v="19"/>
    <x v="4"/>
  </r>
  <r>
    <n v="365587"/>
    <d v="2021-08-08T19:06:37"/>
    <d v="2021-08-08T21:06:37"/>
    <n v="234449"/>
    <n v="476038"/>
    <n v="2"/>
    <x v="5"/>
    <x v="19"/>
    <x v="4"/>
  </r>
  <r>
    <n v="365592"/>
    <d v="2021-08-08T19:07:16"/>
    <d v="2021-08-08T20:07:16"/>
    <n v="233509"/>
    <n v="333426"/>
    <n v="1"/>
    <x v="5"/>
    <x v="23"/>
    <x v="4"/>
  </r>
  <r>
    <n v="365594"/>
    <d v="2021-08-08T19:09:36"/>
    <d v="2021-08-08T20:09:36"/>
    <n v="61863"/>
    <n v="118549"/>
    <n v="1"/>
    <x v="5"/>
    <x v="23"/>
    <x v="4"/>
  </r>
  <r>
    <n v="365596"/>
    <d v="2021-08-08T19:10:10"/>
    <d v="2021-08-08T21:10:10"/>
    <n v="6345"/>
    <n v="158978"/>
    <n v="2"/>
    <x v="5"/>
    <x v="19"/>
    <x v="4"/>
  </r>
  <r>
    <n v="365597"/>
    <d v="2021-08-08T19:10:45"/>
    <d v="2021-08-08T22:10:45"/>
    <n v="45430"/>
    <n v="250679"/>
    <n v="3"/>
    <x v="5"/>
    <x v="20"/>
    <x v="4"/>
  </r>
  <r>
    <n v="365602"/>
    <d v="2021-08-08T19:11:20"/>
    <d v="2021-08-08T19:11:20"/>
    <n v="71843"/>
    <n v="341333"/>
    <n v="0"/>
    <x v="5"/>
    <x v="14"/>
    <x v="4"/>
  </r>
  <r>
    <n v="365607"/>
    <d v="2021-08-08T19:11:20"/>
    <d v="2021-08-08T19:11:20"/>
    <n v="92918"/>
    <n v="230507"/>
    <n v="0"/>
    <x v="5"/>
    <x v="14"/>
    <x v="4"/>
  </r>
  <r>
    <n v="365610"/>
    <d v="2021-08-08T19:14:15"/>
    <d v="2021-08-08T20:14:15"/>
    <n v="86449"/>
    <n v="42705"/>
    <n v="1"/>
    <x v="5"/>
    <x v="23"/>
    <x v="4"/>
  </r>
  <r>
    <n v="365612"/>
    <d v="2021-08-08T19:14:42"/>
    <d v="2021-08-09T02:14:42"/>
    <n v="200410"/>
    <n v="470762"/>
    <n v="7"/>
    <x v="5"/>
    <x v="2"/>
    <x v="4"/>
  </r>
  <r>
    <n v="365614"/>
    <d v="2021-08-08T19:15:25"/>
    <d v="2021-08-08T22:15:25"/>
    <n v="214424"/>
    <n v="396686"/>
    <n v="3"/>
    <x v="5"/>
    <x v="20"/>
    <x v="4"/>
  </r>
  <r>
    <n v="365617"/>
    <d v="2021-08-08T19:17:07"/>
    <d v="2021-08-08T22:17:07"/>
    <n v="21309"/>
    <n v="250247"/>
    <n v="3"/>
    <x v="5"/>
    <x v="20"/>
    <x v="4"/>
  </r>
  <r>
    <n v="365619"/>
    <d v="2021-08-08T19:19:30"/>
    <d v="2021-08-08T21:19:30"/>
    <n v="175995"/>
    <n v="274147"/>
    <n v="2"/>
    <x v="5"/>
    <x v="19"/>
    <x v="4"/>
  </r>
  <r>
    <n v="365623"/>
    <d v="2021-08-08T19:19:45"/>
    <d v="2021-08-08T19:19:45"/>
    <n v="345525"/>
    <n v="230507"/>
    <n v="0"/>
    <x v="5"/>
    <x v="14"/>
    <x v="4"/>
  </r>
  <r>
    <n v="365625"/>
    <d v="2021-08-08T19:20:59"/>
    <d v="2021-08-08T21:20:59"/>
    <n v="215093"/>
    <n v="74982"/>
    <n v="2"/>
    <x v="5"/>
    <x v="19"/>
    <x v="4"/>
  </r>
  <r>
    <n v="365627"/>
    <d v="2021-08-08T19:21:14"/>
    <d v="2021-08-08T20:21:14"/>
    <n v="109335"/>
    <n v="341842"/>
    <n v="1"/>
    <x v="5"/>
    <x v="23"/>
    <x v="4"/>
  </r>
  <r>
    <n v="365630"/>
    <d v="2021-08-08T19:21:49"/>
    <d v="2021-08-08T21:21:49"/>
    <n v="233249"/>
    <n v="230507"/>
    <n v="2"/>
    <x v="5"/>
    <x v="19"/>
    <x v="4"/>
  </r>
  <r>
    <n v="365635"/>
    <d v="2021-08-08T19:23:34"/>
    <d v="2021-08-08T20:23:34"/>
    <n v="92922"/>
    <n v="204735"/>
    <n v="1"/>
    <x v="5"/>
    <x v="23"/>
    <x v="4"/>
  </r>
  <r>
    <n v="365638"/>
    <d v="2021-08-08T19:23:34"/>
    <d v="2021-08-08T20:23:34"/>
    <n v="184648"/>
    <n v="158978"/>
    <n v="1"/>
    <x v="5"/>
    <x v="23"/>
    <x v="4"/>
  </r>
  <r>
    <n v="365642"/>
    <d v="2021-08-08T19:24:09"/>
    <d v="2021-08-08T21:24:09"/>
    <n v="134372"/>
    <n v="327968"/>
    <n v="2"/>
    <x v="5"/>
    <x v="19"/>
    <x v="4"/>
  </r>
  <r>
    <n v="365645"/>
    <d v="2021-08-08T19:25:20"/>
    <d v="2021-08-08T22:25:20"/>
    <n v="307622"/>
    <n v="194335"/>
    <n v="3"/>
    <x v="5"/>
    <x v="20"/>
    <x v="4"/>
  </r>
  <r>
    <n v="365649"/>
    <d v="2021-08-08T19:25:54"/>
    <d v="2021-08-08T20:25:54"/>
    <n v="159823"/>
    <n v="254768"/>
    <n v="1"/>
    <x v="5"/>
    <x v="23"/>
    <x v="4"/>
  </r>
  <r>
    <n v="365653"/>
    <d v="2021-08-08T19:26:29"/>
    <d v="2021-08-09T01:26:29"/>
    <n v="134277"/>
    <n v="293468"/>
    <n v="6"/>
    <x v="5"/>
    <x v="0"/>
    <x v="4"/>
  </r>
  <r>
    <n v="365655"/>
    <d v="2021-08-08T19:26:31"/>
    <d v="2021-08-09T06:26:31"/>
    <n v="8890"/>
    <n v="60752"/>
    <n v="11"/>
    <x v="5"/>
    <x v="3"/>
    <x v="4"/>
  </r>
  <r>
    <n v="365656"/>
    <d v="2021-08-08T19:27:04"/>
    <d v="2021-08-08T22:27:04"/>
    <n v="227316"/>
    <n v="472908"/>
    <n v="3"/>
    <x v="5"/>
    <x v="20"/>
    <x v="4"/>
  </r>
  <r>
    <n v="365657"/>
    <d v="2021-08-08T19:27:32"/>
    <d v="2021-08-08T13:27:32"/>
    <n v="194019"/>
    <n v="133619"/>
    <n v="-6"/>
    <x v="5"/>
    <x v="18"/>
    <x v="4"/>
  </r>
  <r>
    <n v="365658"/>
    <d v="2021-08-08T19:27:39"/>
    <d v="2021-08-08T15:27:39"/>
    <n v="247182"/>
    <n v="394819"/>
    <n v="-4"/>
    <x v="5"/>
    <x v="10"/>
    <x v="4"/>
  </r>
  <r>
    <n v="365659"/>
    <d v="2021-08-08T19:30:34"/>
    <d v="2021-08-08T20:30:34"/>
    <n v="31199"/>
    <n v="466414"/>
    <n v="1"/>
    <x v="5"/>
    <x v="23"/>
    <x v="4"/>
  </r>
  <r>
    <n v="365663"/>
    <d v="2021-08-08T19:32:01"/>
    <d v="2021-08-08T20:32:01"/>
    <n v="97019"/>
    <n v="292258"/>
    <n v="1"/>
    <x v="5"/>
    <x v="23"/>
    <x v="4"/>
  </r>
  <r>
    <n v="365668"/>
    <d v="2021-08-08T19:32:53"/>
    <d v="2021-08-08T20:32:53"/>
    <n v="190594"/>
    <n v="202914"/>
    <n v="1"/>
    <x v="5"/>
    <x v="23"/>
    <x v="4"/>
  </r>
  <r>
    <n v="365673"/>
    <d v="2021-08-08T19:33:15"/>
    <d v="2021-08-08T19:33:15"/>
    <n v="207825"/>
    <n v="102086"/>
    <n v="0"/>
    <x v="5"/>
    <x v="14"/>
    <x v="4"/>
  </r>
  <r>
    <n v="365675"/>
    <d v="2021-08-08T19:35:13"/>
    <d v="2021-08-08T20:35:13"/>
    <n v="49534"/>
    <n v="444546"/>
    <n v="1"/>
    <x v="5"/>
    <x v="23"/>
    <x v="4"/>
  </r>
  <r>
    <n v="365680"/>
    <d v="2021-08-08T19:35:13"/>
    <d v="2021-08-08T20:35:13"/>
    <n v="228319"/>
    <n v="3805"/>
    <n v="1"/>
    <x v="5"/>
    <x v="23"/>
    <x v="4"/>
  </r>
  <r>
    <n v="365683"/>
    <d v="2021-08-08T19:35:26"/>
    <d v="2021-08-08T20:35:26"/>
    <n v="239780"/>
    <n v="230507"/>
    <n v="1"/>
    <x v="5"/>
    <x v="23"/>
    <x v="4"/>
  </r>
  <r>
    <n v="365687"/>
    <d v="2021-08-08T19:36:58"/>
    <d v="2021-08-08T19:36:58"/>
    <n v="147676"/>
    <n v="380039"/>
    <n v="0"/>
    <x v="5"/>
    <x v="14"/>
    <x v="4"/>
  </r>
  <r>
    <n v="365692"/>
    <d v="2021-08-08T19:37:49"/>
    <d v="2021-08-08T20:37:49"/>
    <n v="60220"/>
    <n v="296118"/>
    <n v="1"/>
    <x v="5"/>
    <x v="23"/>
    <x v="4"/>
  </r>
  <r>
    <n v="365696"/>
    <d v="2021-08-08T19:39:05"/>
    <d v="2021-08-08T20:39:05"/>
    <n v="200780"/>
    <n v="375654"/>
    <n v="1"/>
    <x v="5"/>
    <x v="23"/>
    <x v="4"/>
  </r>
  <r>
    <n v="365701"/>
    <d v="2021-08-08T19:40:14"/>
    <d v="2021-08-08T20:40:14"/>
    <n v="111687"/>
    <n v="281236"/>
    <n v="1"/>
    <x v="5"/>
    <x v="23"/>
    <x v="4"/>
  </r>
  <r>
    <n v="365704"/>
    <d v="2021-08-08T19:40:28"/>
    <d v="2021-08-08T21:40:28"/>
    <n v="285854"/>
    <n v="198326"/>
    <n v="2"/>
    <x v="5"/>
    <x v="19"/>
    <x v="4"/>
  </r>
  <r>
    <n v="365707"/>
    <d v="2021-08-08T19:40:28"/>
    <d v="2021-08-08T21:40:28"/>
    <n v="327327"/>
    <n v="114865"/>
    <n v="2"/>
    <x v="5"/>
    <x v="19"/>
    <x v="4"/>
  </r>
  <r>
    <n v="365712"/>
    <d v="2021-08-08T19:41:33"/>
    <d v="2021-08-08T20:41:33"/>
    <n v="154494"/>
    <n v="95702"/>
    <n v="1"/>
    <x v="5"/>
    <x v="23"/>
    <x v="4"/>
  </r>
  <r>
    <n v="365715"/>
    <d v="2021-08-08T19:42:47"/>
    <d v="2021-08-08T20:42:47"/>
    <n v="278607"/>
    <n v="267654"/>
    <n v="1"/>
    <x v="5"/>
    <x v="23"/>
    <x v="4"/>
  </r>
  <r>
    <n v="365719"/>
    <d v="2021-08-08T19:42:48"/>
    <d v="2021-08-08T21:42:48"/>
    <n v="283875"/>
    <n v="182841"/>
    <n v="2"/>
    <x v="5"/>
    <x v="19"/>
    <x v="4"/>
  </r>
  <r>
    <n v="365722"/>
    <d v="2021-08-08T19:43:23"/>
    <d v="2021-08-08T22:43:23"/>
    <n v="292520"/>
    <n v="227775"/>
    <n v="3"/>
    <x v="5"/>
    <x v="20"/>
    <x v="4"/>
  </r>
  <r>
    <n v="365725"/>
    <d v="2021-08-08T19:43:58"/>
    <d v="2021-08-08T22:43:58"/>
    <n v="260546"/>
    <n v="411922"/>
    <n v="3"/>
    <x v="5"/>
    <x v="20"/>
    <x v="4"/>
  </r>
  <r>
    <n v="365728"/>
    <d v="2021-08-08T19:44:33"/>
    <d v="2021-08-08T20:44:33"/>
    <n v="60628"/>
    <n v="341333"/>
    <n v="1"/>
    <x v="5"/>
    <x v="23"/>
    <x v="4"/>
  </r>
  <r>
    <n v="365731"/>
    <d v="2021-08-08T19:45:07"/>
    <d v="2021-08-08T21:45:07"/>
    <n v="8592"/>
    <n v="347393"/>
    <n v="2"/>
    <x v="5"/>
    <x v="19"/>
    <x v="4"/>
  </r>
  <r>
    <n v="365736"/>
    <d v="2021-08-08T19:46:52"/>
    <d v="2021-08-08T20:46:52"/>
    <n v="285571"/>
    <n v="118549"/>
    <n v="1"/>
    <x v="5"/>
    <x v="23"/>
    <x v="4"/>
  </r>
  <r>
    <n v="365739"/>
    <d v="2021-08-08T19:46:55"/>
    <d v="2021-08-08T22:46:55"/>
    <n v="258442"/>
    <n v="21665"/>
    <n v="3"/>
    <x v="5"/>
    <x v="20"/>
    <x v="4"/>
  </r>
  <r>
    <n v="365742"/>
    <d v="2021-08-08T19:48:43"/>
    <d v="2021-08-08T21:48:43"/>
    <n v="32900"/>
    <n v="217497"/>
    <n v="2"/>
    <x v="5"/>
    <x v="19"/>
    <x v="4"/>
  </r>
  <r>
    <n v="365747"/>
    <d v="2021-08-08T19:48:45"/>
    <d v="2021-08-08T20:48:45"/>
    <n v="322154"/>
    <n v="248241"/>
    <n v="1"/>
    <x v="5"/>
    <x v="23"/>
    <x v="4"/>
  </r>
  <r>
    <n v="365751"/>
    <d v="2021-08-08T19:49:12"/>
    <d v="2021-08-08T20:49:12"/>
    <n v="123959"/>
    <n v="258219"/>
    <n v="1"/>
    <x v="5"/>
    <x v="23"/>
    <x v="4"/>
  </r>
  <r>
    <n v="365752"/>
    <d v="2021-08-08T19:49:47"/>
    <d v="2021-08-08T21:49:47"/>
    <n v="27956"/>
    <n v="104958"/>
    <n v="2"/>
    <x v="5"/>
    <x v="19"/>
    <x v="4"/>
  </r>
  <r>
    <n v="365755"/>
    <d v="2021-08-08T19:49:47"/>
    <d v="2021-08-08T21:49:47"/>
    <n v="48863"/>
    <n v="327038"/>
    <n v="2"/>
    <x v="5"/>
    <x v="19"/>
    <x v="4"/>
  </r>
  <r>
    <n v="365756"/>
    <d v="2021-08-08T19:49:47"/>
    <d v="2021-08-08T21:49:47"/>
    <n v="56430"/>
    <n v="114865"/>
    <n v="2"/>
    <x v="5"/>
    <x v="19"/>
    <x v="4"/>
  </r>
  <r>
    <n v="365761"/>
    <d v="2021-08-08T19:49:47"/>
    <d v="2021-08-08T17:49:47"/>
    <n v="311899"/>
    <n v="390546"/>
    <n v="-2"/>
    <x v="5"/>
    <x v="7"/>
    <x v="4"/>
  </r>
  <r>
    <n v="365763"/>
    <d v="2021-08-08T19:49:51"/>
    <d v="2021-08-08T15:49:51"/>
    <n v="3558"/>
    <n v="84527"/>
    <n v="-4"/>
    <x v="5"/>
    <x v="10"/>
    <x v="4"/>
  </r>
  <r>
    <n v="365766"/>
    <d v="2021-08-08T19:49:55"/>
    <d v="2021-08-08T20:49:55"/>
    <n v="62309"/>
    <n v="439981"/>
    <n v="1"/>
    <x v="5"/>
    <x v="23"/>
    <x v="4"/>
  </r>
  <r>
    <n v="365769"/>
    <d v="2021-08-08T19:50:57"/>
    <d v="2021-08-08T19:50:57"/>
    <n v="3665"/>
    <n v="154256"/>
    <n v="0"/>
    <x v="5"/>
    <x v="14"/>
    <x v="4"/>
  </r>
  <r>
    <n v="365771"/>
    <d v="2021-08-08T19:51:32"/>
    <d v="2021-08-08T20:51:32"/>
    <n v="115209"/>
    <n v="104958"/>
    <n v="1"/>
    <x v="5"/>
    <x v="23"/>
    <x v="4"/>
  </r>
  <r>
    <n v="365775"/>
    <d v="2021-08-08T19:54:27"/>
    <d v="2021-08-08T21:54:27"/>
    <n v="16112"/>
    <n v="347393"/>
    <n v="2"/>
    <x v="5"/>
    <x v="19"/>
    <x v="4"/>
  </r>
  <r>
    <n v="365776"/>
    <d v="2021-08-08T19:55:47"/>
    <d v="2021-08-08T19:55:47"/>
    <n v="341695"/>
    <n v="101979"/>
    <n v="0"/>
    <x v="5"/>
    <x v="14"/>
    <x v="4"/>
  </r>
  <r>
    <n v="365781"/>
    <d v="2021-08-08T19:56:12"/>
    <d v="2021-08-08T20:56:12"/>
    <n v="132632"/>
    <n v="419338"/>
    <n v="1"/>
    <x v="5"/>
    <x v="23"/>
    <x v="4"/>
  </r>
  <r>
    <n v="365785"/>
    <d v="2021-08-08T19:56:40"/>
    <d v="2021-08-08T20:56:40"/>
    <n v="46838"/>
    <n v="436838"/>
    <n v="1"/>
    <x v="5"/>
    <x v="23"/>
    <x v="4"/>
  </r>
  <r>
    <n v="365790"/>
    <d v="2021-08-08T19:56:47"/>
    <d v="2021-08-08T21:56:47"/>
    <n v="93552"/>
    <n v="96278"/>
    <n v="2"/>
    <x v="5"/>
    <x v="19"/>
    <x v="4"/>
  </r>
  <r>
    <n v="365795"/>
    <d v="2021-08-08T19:56:47"/>
    <d v="2021-08-08T21:56:47"/>
    <n v="170000"/>
    <n v="357547"/>
    <n v="2"/>
    <x v="5"/>
    <x v="19"/>
    <x v="4"/>
  </r>
  <r>
    <n v="365798"/>
    <d v="2021-08-08T19:56:47"/>
    <d v="2021-08-08T21:56:47"/>
    <n v="330592"/>
    <n v="347393"/>
    <n v="2"/>
    <x v="5"/>
    <x v="19"/>
    <x v="4"/>
  </r>
  <r>
    <n v="365801"/>
    <d v="2021-08-08T19:56:47"/>
    <d v="2021-08-08T21:56:47"/>
    <n v="344439"/>
    <n v="290149"/>
    <n v="2"/>
    <x v="5"/>
    <x v="19"/>
    <x v="4"/>
  </r>
  <r>
    <n v="365802"/>
    <d v="2021-08-08T19:58:05"/>
    <d v="2021-08-08T19:58:05"/>
    <n v="271527"/>
    <n v="102086"/>
    <n v="0"/>
    <x v="5"/>
    <x v="14"/>
    <x v="4"/>
  </r>
  <r>
    <n v="365806"/>
    <d v="2021-08-08T19:59:16"/>
    <d v="2021-08-08T15:59:16"/>
    <n v="67067"/>
    <n v="121577"/>
    <n v="-4"/>
    <x v="5"/>
    <x v="10"/>
    <x v="4"/>
  </r>
  <r>
    <n v="365809"/>
    <d v="2021-08-08T20:00:35"/>
    <d v="2021-08-08T23:00:35"/>
    <n v="4582"/>
    <n v="165821"/>
    <n v="3"/>
    <x v="5"/>
    <x v="22"/>
    <x v="4"/>
  </r>
  <r>
    <n v="365813"/>
    <d v="2021-08-08T20:00:51"/>
    <d v="2021-08-08T21:00:51"/>
    <n v="343657"/>
    <n v="250679"/>
    <n v="1"/>
    <x v="5"/>
    <x v="19"/>
    <x v="4"/>
  </r>
  <r>
    <n v="365817"/>
    <d v="2021-08-08T20:01:26"/>
    <d v="2021-08-08T22:01:26"/>
    <n v="305421"/>
    <n v="154256"/>
    <n v="2"/>
    <x v="5"/>
    <x v="20"/>
    <x v="4"/>
  </r>
  <r>
    <n v="365819"/>
    <d v="2021-08-08T20:01:26"/>
    <d v="2021-08-08T18:01:26"/>
    <n v="317912"/>
    <n v="152780"/>
    <n v="-2"/>
    <x v="5"/>
    <x v="21"/>
    <x v="4"/>
  </r>
  <r>
    <n v="365824"/>
    <d v="2021-08-08T20:02:33"/>
    <d v="2021-08-08T20:02:33"/>
    <n v="20000"/>
    <n v="347008"/>
    <n v="0"/>
    <x v="5"/>
    <x v="23"/>
    <x v="4"/>
  </r>
  <r>
    <n v="365829"/>
    <d v="2021-08-08T20:02:36"/>
    <d v="2021-08-08T20:02:36"/>
    <n v="102318"/>
    <n v="401945"/>
    <n v="0"/>
    <x v="5"/>
    <x v="23"/>
    <x v="4"/>
  </r>
  <r>
    <n v="365831"/>
    <d v="2021-08-08T20:03:08"/>
    <d v="2021-08-08T23:03:08"/>
    <n v="154630"/>
    <n v="284325"/>
    <n v="3"/>
    <x v="5"/>
    <x v="22"/>
    <x v="4"/>
  </r>
  <r>
    <n v="365834"/>
    <d v="2021-08-08T20:03:22"/>
    <d v="2021-08-08T22:03:22"/>
    <n v="284195"/>
    <n v="330333"/>
    <n v="2"/>
    <x v="5"/>
    <x v="20"/>
    <x v="4"/>
  </r>
  <r>
    <n v="365836"/>
    <d v="2021-08-08T20:06:06"/>
    <d v="2021-08-08T22:06:06"/>
    <n v="28384"/>
    <n v="180017"/>
    <n v="2"/>
    <x v="5"/>
    <x v="20"/>
    <x v="4"/>
  </r>
  <r>
    <n v="365838"/>
    <d v="2021-08-08T20:06:41"/>
    <d v="2021-08-08T23:06:41"/>
    <n v="319755"/>
    <n v="154256"/>
    <n v="3"/>
    <x v="5"/>
    <x v="22"/>
    <x v="4"/>
  </r>
  <r>
    <n v="365839"/>
    <d v="2021-08-08T20:06:41"/>
    <d v="2021-08-08T15:06:41"/>
    <n v="269249"/>
    <n v="305248"/>
    <n v="-5"/>
    <x v="5"/>
    <x v="10"/>
    <x v="4"/>
  </r>
  <r>
    <n v="365841"/>
    <d v="2021-08-08T20:06:57"/>
    <d v="2021-08-08T21:06:57"/>
    <n v="272079"/>
    <n v="287022"/>
    <n v="1"/>
    <x v="5"/>
    <x v="19"/>
    <x v="4"/>
  </r>
  <r>
    <n v="365842"/>
    <d v="2021-08-08T20:07:16"/>
    <d v="2021-08-08T16:07:16"/>
    <n v="138728"/>
    <n v="347008"/>
    <n v="-4"/>
    <x v="5"/>
    <x v="11"/>
    <x v="4"/>
  </r>
  <r>
    <n v="365845"/>
    <d v="2021-08-08T20:07:41"/>
    <d v="2021-08-08T13:07:41"/>
    <n v="62086"/>
    <n v="147928"/>
    <n v="-7"/>
    <x v="5"/>
    <x v="18"/>
    <x v="4"/>
  </r>
  <r>
    <n v="365850"/>
    <d v="2021-08-08T20:09:35"/>
    <d v="2021-08-08T20:09:35"/>
    <n v="77452"/>
    <n v="42705"/>
    <n v="0"/>
    <x v="5"/>
    <x v="23"/>
    <x v="4"/>
  </r>
  <r>
    <n v="365852"/>
    <d v="2021-08-08T20:09:35"/>
    <d v="2021-08-08T20:09:35"/>
    <n v="179166"/>
    <n v="304128"/>
    <n v="0"/>
    <x v="5"/>
    <x v="23"/>
    <x v="4"/>
  </r>
  <r>
    <n v="365856"/>
    <d v="2021-08-08T20:09:59"/>
    <d v="2021-08-08T23:09:59"/>
    <n v="346998"/>
    <n v="262099"/>
    <n v="3"/>
    <x v="5"/>
    <x v="22"/>
    <x v="4"/>
  </r>
  <r>
    <n v="365857"/>
    <d v="2021-08-08T20:11:55"/>
    <d v="2021-08-08T20:11:55"/>
    <n v="56990"/>
    <n v="452383"/>
    <n v="0"/>
    <x v="5"/>
    <x v="23"/>
    <x v="4"/>
  </r>
  <r>
    <n v="365861"/>
    <d v="2021-08-08T20:11:55"/>
    <d v="2021-08-08T20:11:55"/>
    <n v="257096"/>
    <n v="301748"/>
    <n v="0"/>
    <x v="5"/>
    <x v="23"/>
    <x v="4"/>
  </r>
  <r>
    <n v="365865"/>
    <d v="2021-08-08T20:12:30"/>
    <d v="2021-08-08T21:12:30"/>
    <n v="84859"/>
    <n v="189009"/>
    <n v="1"/>
    <x v="5"/>
    <x v="19"/>
    <x v="4"/>
  </r>
  <r>
    <n v="365870"/>
    <d v="2021-08-08T20:13:05"/>
    <d v="2021-08-08T14:13:05"/>
    <n v="209082"/>
    <n v="264569"/>
    <n v="-6"/>
    <x v="5"/>
    <x v="12"/>
    <x v="4"/>
  </r>
  <r>
    <n v="365874"/>
    <d v="2021-08-08T20:14:50"/>
    <d v="2021-08-08T21:14:50"/>
    <n v="252452"/>
    <n v="191348"/>
    <n v="1"/>
    <x v="5"/>
    <x v="19"/>
    <x v="4"/>
  </r>
  <r>
    <n v="365877"/>
    <d v="2021-08-08T20:15:37"/>
    <d v="2021-08-08T21:15:37"/>
    <n v="144809"/>
    <n v="470762"/>
    <n v="1"/>
    <x v="5"/>
    <x v="19"/>
    <x v="4"/>
  </r>
  <r>
    <n v="365881"/>
    <d v="2021-08-08T20:17:04"/>
    <d v="2021-08-08T20:17:04"/>
    <n v="148840"/>
    <n v="235960"/>
    <n v="0"/>
    <x v="5"/>
    <x v="23"/>
    <x v="4"/>
  </r>
  <r>
    <n v="365883"/>
    <d v="2021-08-08T20:17:10"/>
    <d v="2021-08-08T21:17:10"/>
    <n v="124161"/>
    <n v="231092"/>
    <n v="1"/>
    <x v="5"/>
    <x v="19"/>
    <x v="4"/>
  </r>
  <r>
    <n v="365887"/>
    <d v="2021-08-08T20:18:20"/>
    <d v="2021-08-08T23:18:20"/>
    <n v="47977"/>
    <n v="158978"/>
    <n v="3"/>
    <x v="5"/>
    <x v="22"/>
    <x v="4"/>
  </r>
  <r>
    <n v="365889"/>
    <d v="2021-08-08T20:18:55"/>
    <d v="2021-08-08T20:18:55"/>
    <n v="27493"/>
    <n v="273920"/>
    <n v="0"/>
    <x v="5"/>
    <x v="23"/>
    <x v="4"/>
  </r>
  <r>
    <n v="365892"/>
    <d v="2021-08-08T20:18:55"/>
    <d v="2021-08-08T20:18:55"/>
    <n v="41649"/>
    <n v="183290"/>
    <n v="0"/>
    <x v="5"/>
    <x v="23"/>
    <x v="4"/>
  </r>
  <r>
    <n v="365897"/>
    <d v="2021-08-08T20:19:30"/>
    <d v="2021-08-08T21:19:30"/>
    <n v="45172"/>
    <n v="345147"/>
    <n v="1"/>
    <x v="5"/>
    <x v="19"/>
    <x v="4"/>
  </r>
  <r>
    <n v="365899"/>
    <d v="2021-08-08T20:19:30"/>
    <d v="2021-08-08T21:19:30"/>
    <n v="96471"/>
    <n v="250679"/>
    <n v="1"/>
    <x v="5"/>
    <x v="19"/>
    <x v="4"/>
  </r>
  <r>
    <n v="365904"/>
    <d v="2021-08-08T20:19:30"/>
    <d v="2021-08-08T21:19:30"/>
    <n v="200681"/>
    <n v="81725"/>
    <n v="1"/>
    <x v="5"/>
    <x v="19"/>
    <x v="4"/>
  </r>
  <r>
    <n v="365907"/>
    <d v="2021-08-08T20:19:50"/>
    <d v="2021-08-08T22:19:50"/>
    <n v="203460"/>
    <n v="10148"/>
    <n v="2"/>
    <x v="5"/>
    <x v="20"/>
    <x v="4"/>
  </r>
  <r>
    <n v="365912"/>
    <d v="2021-08-08T20:21:49"/>
    <d v="2021-08-08T21:21:49"/>
    <n v="233623"/>
    <n v="58504"/>
    <n v="1"/>
    <x v="5"/>
    <x v="19"/>
    <x v="4"/>
  </r>
  <r>
    <n v="365916"/>
    <d v="2021-08-08T20:21:49"/>
    <d v="2021-08-08T21:21:49"/>
    <n v="241912"/>
    <n v="206501"/>
    <n v="1"/>
    <x v="5"/>
    <x v="19"/>
    <x v="4"/>
  </r>
  <r>
    <n v="365919"/>
    <d v="2021-08-08T20:24:09"/>
    <d v="2021-08-08T21:24:09"/>
    <n v="28852"/>
    <n v="196571"/>
    <n v="1"/>
    <x v="5"/>
    <x v="19"/>
    <x v="4"/>
  </r>
  <r>
    <n v="365921"/>
    <d v="2021-08-08T20:24:44"/>
    <d v="2021-08-08T22:24:44"/>
    <n v="12615"/>
    <n v="230507"/>
    <n v="2"/>
    <x v="5"/>
    <x v="20"/>
    <x v="4"/>
  </r>
  <r>
    <n v="365922"/>
    <d v="2021-08-08T20:24:44"/>
    <d v="2021-08-08T22:24:44"/>
    <n v="15608"/>
    <n v="158978"/>
    <n v="2"/>
    <x v="5"/>
    <x v="20"/>
    <x v="4"/>
  </r>
  <r>
    <n v="365923"/>
    <d v="2021-08-08T20:24:44"/>
    <d v="2021-08-08T22:24:44"/>
    <n v="224146"/>
    <n v="431288"/>
    <n v="2"/>
    <x v="5"/>
    <x v="20"/>
    <x v="4"/>
  </r>
  <r>
    <n v="365927"/>
    <d v="2021-08-08T20:27:04"/>
    <d v="2021-08-08T22:27:04"/>
    <n v="96942"/>
    <n v="5151"/>
    <n v="2"/>
    <x v="5"/>
    <x v="20"/>
    <x v="4"/>
  </r>
  <r>
    <n v="365931"/>
    <d v="2021-08-08T20:27:44"/>
    <d v="2021-08-08T21:27:44"/>
    <n v="175302"/>
    <n v="182984"/>
    <n v="1"/>
    <x v="5"/>
    <x v="19"/>
    <x v="4"/>
  </r>
  <r>
    <n v="365935"/>
    <d v="2021-08-08T20:28:14"/>
    <d v="2021-08-08T20:28:14"/>
    <n v="71718"/>
    <n v="185711"/>
    <n v="0"/>
    <x v="5"/>
    <x v="23"/>
    <x v="4"/>
  </r>
  <r>
    <n v="365939"/>
    <d v="2021-08-08T20:28:14"/>
    <d v="2021-08-08T20:28:14"/>
    <n v="77280"/>
    <n v="347008"/>
    <n v="0"/>
    <x v="5"/>
    <x v="23"/>
    <x v="4"/>
  </r>
  <r>
    <n v="365943"/>
    <d v="2021-08-08T20:28:14"/>
    <d v="2021-08-08T20:28:14"/>
    <n v="163834"/>
    <n v="230507"/>
    <n v="0"/>
    <x v="5"/>
    <x v="23"/>
    <x v="4"/>
  </r>
  <r>
    <n v="365947"/>
    <d v="2021-08-08T20:28:49"/>
    <d v="2021-08-08T21:28:49"/>
    <n v="120049"/>
    <n v="202914"/>
    <n v="1"/>
    <x v="5"/>
    <x v="19"/>
    <x v="4"/>
  </r>
  <r>
    <n v="365950"/>
    <d v="2021-08-08T20:29:24"/>
    <d v="2021-08-08T22:29:24"/>
    <n v="231882"/>
    <n v="230507"/>
    <n v="2"/>
    <x v="5"/>
    <x v="20"/>
    <x v="4"/>
  </r>
  <r>
    <n v="365955"/>
    <d v="2021-08-08T20:31:09"/>
    <d v="2021-08-08T21:31:09"/>
    <n v="35001"/>
    <n v="471403"/>
    <n v="1"/>
    <x v="5"/>
    <x v="19"/>
    <x v="4"/>
  </r>
  <r>
    <n v="365959"/>
    <d v="2021-08-08T20:31:41"/>
    <d v="2021-08-09T00:31:41"/>
    <n v="295384"/>
    <n v="440825"/>
    <n v="4"/>
    <x v="5"/>
    <x v="1"/>
    <x v="4"/>
  </r>
  <r>
    <n v="365964"/>
    <d v="2021-08-08T20:32:19"/>
    <d v="2021-08-08T23:32:19"/>
    <n v="274122"/>
    <n v="281236"/>
    <n v="3"/>
    <x v="5"/>
    <x v="22"/>
    <x v="4"/>
  </r>
  <r>
    <n v="365968"/>
    <d v="2021-08-08T20:33:28"/>
    <d v="2021-08-08T21:33:28"/>
    <n v="183955"/>
    <n v="12845"/>
    <n v="1"/>
    <x v="5"/>
    <x v="19"/>
    <x v="4"/>
  </r>
  <r>
    <n v="365972"/>
    <d v="2021-08-08T20:33:28"/>
    <d v="2021-08-08T21:33:28"/>
    <n v="336823"/>
    <n v="351192"/>
    <n v="1"/>
    <x v="5"/>
    <x v="19"/>
    <x v="4"/>
  </r>
  <r>
    <n v="365977"/>
    <d v="2021-08-08T20:34:03"/>
    <d v="2021-08-08T22:34:03"/>
    <n v="176636"/>
    <n v="60239"/>
    <n v="2"/>
    <x v="5"/>
    <x v="20"/>
    <x v="4"/>
  </r>
  <r>
    <n v="365979"/>
    <d v="2021-08-08T20:37:33"/>
    <d v="2021-08-08T16:37:33"/>
    <n v="12102"/>
    <n v="325558"/>
    <n v="-4"/>
    <x v="5"/>
    <x v="11"/>
    <x v="4"/>
  </r>
  <r>
    <n v="365981"/>
    <d v="2021-08-08T20:37:33"/>
    <d v="2021-08-08T20:37:33"/>
    <n v="280750"/>
    <n v="341896"/>
    <n v="0"/>
    <x v="5"/>
    <x v="23"/>
    <x v="4"/>
  </r>
  <r>
    <n v="365984"/>
    <d v="2021-08-08T20:39:18"/>
    <d v="2021-08-08T15:39:18"/>
    <n v="171170"/>
    <n v="250679"/>
    <n v="-5"/>
    <x v="5"/>
    <x v="10"/>
    <x v="4"/>
  </r>
  <r>
    <n v="365987"/>
    <d v="2021-08-08T20:41:03"/>
    <d v="2021-08-08T22:41:03"/>
    <n v="329506"/>
    <n v="411922"/>
    <n v="2"/>
    <x v="5"/>
    <x v="20"/>
    <x v="4"/>
  </r>
  <r>
    <n v="365992"/>
    <d v="2021-08-08T20:42:48"/>
    <d v="2021-08-08T17:42:48"/>
    <n v="246235"/>
    <n v="204218"/>
    <n v="-3"/>
    <x v="5"/>
    <x v="7"/>
    <x v="4"/>
  </r>
  <r>
    <n v="365994"/>
    <d v="2021-08-08T20:42:48"/>
    <d v="2021-08-08T21:42:48"/>
    <n v="14395"/>
    <n v="238798"/>
    <n v="1"/>
    <x v="5"/>
    <x v="19"/>
    <x v="4"/>
  </r>
  <r>
    <n v="365999"/>
    <d v="2021-08-08T20:46:17"/>
    <d v="2021-08-08T15:46:17"/>
    <n v="292424"/>
    <n v="153808"/>
    <n v="-5"/>
    <x v="5"/>
    <x v="10"/>
    <x v="4"/>
  </r>
  <r>
    <n v="366000"/>
    <d v="2021-08-08T20:46:52"/>
    <d v="2021-08-08T20:46:52"/>
    <n v="278048"/>
    <n v="391958"/>
    <n v="0"/>
    <x v="5"/>
    <x v="23"/>
    <x v="4"/>
  </r>
  <r>
    <n v="366001"/>
    <d v="2021-08-08T20:49:03"/>
    <d v="2021-08-08T20:49:03"/>
    <n v="166594"/>
    <n v="241927"/>
    <n v="0"/>
    <x v="5"/>
    <x v="23"/>
    <x v="4"/>
  </r>
  <r>
    <n v="366003"/>
    <d v="2021-08-08T20:49:47"/>
    <d v="2021-08-08T21:49:47"/>
    <n v="114563"/>
    <n v="429494"/>
    <n v="1"/>
    <x v="5"/>
    <x v="19"/>
    <x v="4"/>
  </r>
  <r>
    <n v="366008"/>
    <d v="2021-08-08T20:49:47"/>
    <d v="2021-08-08T21:49:47"/>
    <n v="286637"/>
    <n v="238334"/>
    <n v="1"/>
    <x v="5"/>
    <x v="19"/>
    <x v="4"/>
  </r>
  <r>
    <n v="366013"/>
    <d v="2021-08-08T20:50:22"/>
    <d v="2021-08-08T22:50:22"/>
    <n v="154488"/>
    <n v="459455"/>
    <n v="2"/>
    <x v="5"/>
    <x v="20"/>
    <x v="4"/>
  </r>
  <r>
    <n v="366014"/>
    <d v="2021-08-08T20:51:32"/>
    <d v="2021-08-08T20:51:32"/>
    <n v="332556"/>
    <n v="28081"/>
    <n v="0"/>
    <x v="5"/>
    <x v="23"/>
    <x v="4"/>
  </r>
  <r>
    <n v="366016"/>
    <d v="2021-08-08T20:51:41"/>
    <d v="2021-08-08T23:51:41"/>
    <n v="245621"/>
    <n v="230507"/>
    <n v="3"/>
    <x v="5"/>
    <x v="22"/>
    <x v="4"/>
  </r>
  <r>
    <n v="366020"/>
    <d v="2021-08-08T20:52:07"/>
    <d v="2021-08-08T21:52:07"/>
    <n v="99202"/>
    <n v="244574"/>
    <n v="1"/>
    <x v="5"/>
    <x v="19"/>
    <x v="4"/>
  </r>
  <r>
    <n v="366021"/>
    <d v="2021-08-08T20:52:07"/>
    <d v="2021-08-08T21:52:07"/>
    <n v="144119"/>
    <n v="312954"/>
    <n v="1"/>
    <x v="5"/>
    <x v="19"/>
    <x v="4"/>
  </r>
  <r>
    <n v="366026"/>
    <d v="2021-08-08T20:52:07"/>
    <d v="2021-08-08T21:52:07"/>
    <n v="162284"/>
    <n v="343500"/>
    <n v="1"/>
    <x v="5"/>
    <x v="19"/>
    <x v="4"/>
  </r>
  <r>
    <n v="366030"/>
    <d v="2021-08-08T20:52:07"/>
    <d v="2021-08-08T21:52:07"/>
    <n v="289139"/>
    <n v="237520"/>
    <n v="1"/>
    <x v="5"/>
    <x v="19"/>
    <x v="4"/>
  </r>
  <r>
    <n v="366035"/>
    <d v="2021-08-08T20:52:21"/>
    <d v="2021-08-09T03:52:21"/>
    <n v="244132"/>
    <n v="440113"/>
    <n v="7"/>
    <x v="5"/>
    <x v="4"/>
    <x v="4"/>
  </r>
  <r>
    <n v="366037"/>
    <d v="2021-08-08T20:52:26"/>
    <d v="2021-08-08T21:52:26"/>
    <n v="319064"/>
    <n v="21760"/>
    <n v="1"/>
    <x v="5"/>
    <x v="19"/>
    <x v="4"/>
  </r>
  <r>
    <n v="366042"/>
    <d v="2021-08-08T20:54:04"/>
    <d v="2021-08-08T23:54:04"/>
    <n v="18395"/>
    <n v="118549"/>
    <n v="3"/>
    <x v="5"/>
    <x v="22"/>
    <x v="4"/>
  </r>
  <r>
    <n v="366045"/>
    <d v="2021-08-08T20:54:27"/>
    <d v="2021-08-08T21:54:27"/>
    <n v="193613"/>
    <n v="122902"/>
    <n v="1"/>
    <x v="5"/>
    <x v="19"/>
    <x v="4"/>
  </r>
  <r>
    <n v="366047"/>
    <d v="2021-08-08T20:54:27"/>
    <d v="2021-08-08T21:54:27"/>
    <n v="247480"/>
    <n v="78227"/>
    <n v="1"/>
    <x v="5"/>
    <x v="19"/>
    <x v="4"/>
  </r>
  <r>
    <n v="366052"/>
    <d v="2021-08-08T20:56:05"/>
    <d v="2021-08-08T20:56:05"/>
    <n v="323167"/>
    <n v="230507"/>
    <n v="0"/>
    <x v="5"/>
    <x v="23"/>
    <x v="4"/>
  </r>
  <r>
    <n v="366056"/>
    <d v="2021-08-08T20:56:12"/>
    <d v="2021-08-08T20:56:12"/>
    <n v="336022"/>
    <n v="467195"/>
    <n v="0"/>
    <x v="5"/>
    <x v="23"/>
    <x v="4"/>
  </r>
  <r>
    <n v="366057"/>
    <d v="2021-08-08T20:57:21"/>
    <d v="2021-08-08T22:57:21"/>
    <n v="303967"/>
    <n v="206501"/>
    <n v="2"/>
    <x v="5"/>
    <x v="20"/>
    <x v="4"/>
  </r>
  <r>
    <n v="366058"/>
    <d v="2021-08-08T20:57:21"/>
    <d v="2021-08-08T21:57:21"/>
    <n v="156832"/>
    <n v="405774"/>
    <n v="1"/>
    <x v="5"/>
    <x v="19"/>
    <x v="4"/>
  </r>
  <r>
    <n v="366063"/>
    <d v="2021-08-08T20:58:31"/>
    <d v="2021-08-08T20:58:31"/>
    <n v="247313"/>
    <n v="80850"/>
    <n v="0"/>
    <x v="5"/>
    <x v="23"/>
    <x v="4"/>
  </r>
  <r>
    <n v="366068"/>
    <d v="2021-08-08T21:01:58"/>
    <d v="2021-08-08T21:01:58"/>
    <n v="96965"/>
    <n v="154256"/>
    <n v="0"/>
    <x v="5"/>
    <x v="19"/>
    <x v="4"/>
  </r>
  <r>
    <n v="366070"/>
    <d v="2021-08-08T21:02:01"/>
    <d v="2021-08-08T23:02:01"/>
    <n v="258360"/>
    <n v="427858"/>
    <n v="2"/>
    <x v="5"/>
    <x v="22"/>
    <x v="4"/>
  </r>
  <r>
    <n v="366075"/>
    <d v="2021-08-08T21:02:01"/>
    <d v="2021-08-08T23:02:01"/>
    <n v="337729"/>
    <n v="63666"/>
    <n v="2"/>
    <x v="5"/>
    <x v="22"/>
    <x v="4"/>
  </r>
  <r>
    <n v="366079"/>
    <d v="2021-08-08T21:03:46"/>
    <d v="2021-08-08T22:03:46"/>
    <n v="33657"/>
    <n v="473867"/>
    <n v="1"/>
    <x v="5"/>
    <x v="20"/>
    <x v="4"/>
  </r>
  <r>
    <n v="366083"/>
    <d v="2021-08-08T21:03:46"/>
    <d v="2021-08-08T22:03:46"/>
    <n v="167164"/>
    <n v="438055"/>
    <n v="1"/>
    <x v="5"/>
    <x v="20"/>
    <x v="4"/>
  </r>
  <r>
    <n v="366084"/>
    <d v="2021-08-08T21:04:21"/>
    <d v="2021-08-08T23:04:21"/>
    <n v="97948"/>
    <n v="113028"/>
    <n v="2"/>
    <x v="5"/>
    <x v="22"/>
    <x v="4"/>
  </r>
  <r>
    <n v="366089"/>
    <d v="2021-08-08T21:04:48"/>
    <d v="2021-08-08T13:04:48"/>
    <n v="335190"/>
    <n v="124881"/>
    <n v="-8"/>
    <x v="5"/>
    <x v="18"/>
    <x v="4"/>
  </r>
  <r>
    <n v="366092"/>
    <d v="2021-08-08T21:05:31"/>
    <d v="2021-08-08T21:05:31"/>
    <n v="123882"/>
    <n v="413014"/>
    <n v="0"/>
    <x v="5"/>
    <x v="19"/>
    <x v="4"/>
  </r>
  <r>
    <n v="366094"/>
    <d v="2021-08-08T21:06:06"/>
    <d v="2021-08-08T22:06:06"/>
    <n v="89340"/>
    <n v="85026"/>
    <n v="1"/>
    <x v="5"/>
    <x v="20"/>
    <x v="4"/>
  </r>
  <r>
    <n v="366099"/>
    <d v="2021-08-08T21:06:59"/>
    <d v="2021-08-08T17:06:59"/>
    <n v="167748"/>
    <n v="70091"/>
    <n v="-4"/>
    <x v="5"/>
    <x v="7"/>
    <x v="4"/>
  </r>
  <r>
    <n v="366102"/>
    <d v="2021-08-08T21:07:51"/>
    <d v="2021-08-08T21:07:51"/>
    <n v="23796"/>
    <n v="26829"/>
    <n v="0"/>
    <x v="5"/>
    <x v="19"/>
    <x v="4"/>
  </r>
  <r>
    <n v="366103"/>
    <d v="2021-08-08T21:07:51"/>
    <d v="2021-08-08T21:07:51"/>
    <n v="245272"/>
    <n v="444546"/>
    <n v="0"/>
    <x v="5"/>
    <x v="19"/>
    <x v="4"/>
  </r>
  <r>
    <n v="366105"/>
    <d v="2021-08-08T21:07:57"/>
    <d v="2021-08-08T23:07:57"/>
    <n v="190184"/>
    <n v="158978"/>
    <n v="2"/>
    <x v="5"/>
    <x v="22"/>
    <x v="4"/>
  </r>
  <r>
    <n v="366106"/>
    <d v="2021-08-08T21:08:26"/>
    <d v="2021-08-08T22:08:26"/>
    <n v="89238"/>
    <n v="387595"/>
    <n v="1"/>
    <x v="5"/>
    <x v="20"/>
    <x v="4"/>
  </r>
  <r>
    <n v="366107"/>
    <d v="2021-08-08T21:08:26"/>
    <d v="2021-08-08T22:08:26"/>
    <n v="263906"/>
    <n v="161398"/>
    <n v="1"/>
    <x v="5"/>
    <x v="20"/>
    <x v="4"/>
  </r>
  <r>
    <n v="366111"/>
    <d v="2021-08-08T21:09:11"/>
    <d v="2021-08-09T02:09:11"/>
    <n v="81475"/>
    <n v="54917"/>
    <n v="5"/>
    <x v="5"/>
    <x v="2"/>
    <x v="4"/>
  </r>
  <r>
    <n v="366114"/>
    <d v="2021-08-08T21:10:10"/>
    <d v="2021-08-08T21:10:10"/>
    <n v="192019"/>
    <n v="304128"/>
    <n v="0"/>
    <x v="5"/>
    <x v="19"/>
    <x v="4"/>
  </r>
  <r>
    <n v="366117"/>
    <d v="2021-08-08T21:12:02"/>
    <d v="2021-08-08T23:12:02"/>
    <n v="20081"/>
    <n v="250679"/>
    <n v="2"/>
    <x v="5"/>
    <x v="22"/>
    <x v="4"/>
  </r>
  <r>
    <n v="366121"/>
    <d v="2021-08-08T21:12:21"/>
    <d v="2021-08-08T23:12:21"/>
    <n v="80767"/>
    <n v="351192"/>
    <n v="2"/>
    <x v="5"/>
    <x v="22"/>
    <x v="4"/>
  </r>
  <r>
    <n v="366124"/>
    <d v="2021-08-08T21:12:23"/>
    <d v="2021-08-08T18:12:23"/>
    <n v="143914"/>
    <n v="28753"/>
    <n v="-3"/>
    <x v="5"/>
    <x v="21"/>
    <x v="4"/>
  </r>
  <r>
    <n v="366126"/>
    <d v="2021-08-08T21:14:15"/>
    <d v="2021-08-09T00:14:15"/>
    <n v="80342"/>
    <n v="127233"/>
    <n v="3"/>
    <x v="5"/>
    <x v="1"/>
    <x v="4"/>
  </r>
  <r>
    <n v="366131"/>
    <d v="2021-08-08T21:14:46"/>
    <d v="2021-08-08T22:14:46"/>
    <n v="91390"/>
    <n v="228461"/>
    <n v="1"/>
    <x v="5"/>
    <x v="20"/>
    <x v="4"/>
  </r>
  <r>
    <n v="366133"/>
    <d v="2021-08-08T21:15:25"/>
    <d v="2021-08-08T22:15:25"/>
    <n v="258664"/>
    <n v="298909"/>
    <n v="1"/>
    <x v="5"/>
    <x v="20"/>
    <x v="4"/>
  </r>
  <r>
    <n v="366136"/>
    <d v="2021-08-08T21:16:31"/>
    <d v="2021-08-08T23:16:31"/>
    <n v="57329"/>
    <n v="470762"/>
    <n v="2"/>
    <x v="5"/>
    <x v="22"/>
    <x v="4"/>
  </r>
  <r>
    <n v="366141"/>
    <d v="2021-08-08T21:17:21"/>
    <d v="2021-08-08T22:17:21"/>
    <n v="240428"/>
    <n v="285365"/>
    <n v="1"/>
    <x v="5"/>
    <x v="20"/>
    <x v="4"/>
  </r>
  <r>
    <n v="366142"/>
    <d v="2021-08-08T21:17:34"/>
    <d v="2021-08-08T22:17:34"/>
    <n v="280071"/>
    <n v="40892"/>
    <n v="1"/>
    <x v="5"/>
    <x v="20"/>
    <x v="4"/>
  </r>
  <r>
    <n v="366143"/>
    <d v="2021-08-08T21:17:45"/>
    <d v="2021-08-08T22:17:45"/>
    <n v="53551"/>
    <n v="83136"/>
    <n v="1"/>
    <x v="5"/>
    <x v="20"/>
    <x v="4"/>
  </r>
  <r>
    <n v="366145"/>
    <d v="2021-08-08T21:20:40"/>
    <d v="2021-08-08T23:20:40"/>
    <n v="263385"/>
    <n v="325984"/>
    <n v="2"/>
    <x v="5"/>
    <x v="22"/>
    <x v="4"/>
  </r>
  <r>
    <n v="366147"/>
    <d v="2021-08-08T21:21:14"/>
    <d v="2021-08-09T00:21:14"/>
    <n v="48596"/>
    <n v="230507"/>
    <n v="3"/>
    <x v="5"/>
    <x v="1"/>
    <x v="4"/>
  </r>
  <r>
    <n v="366149"/>
    <d v="2021-08-08T21:21:14"/>
    <d v="2021-08-09T00:21:14"/>
    <n v="341137"/>
    <n v="234810"/>
    <n v="3"/>
    <x v="5"/>
    <x v="1"/>
    <x v="4"/>
  </r>
  <r>
    <n v="366150"/>
    <d v="2021-08-08T21:21:49"/>
    <d v="2021-08-08T21:21:49"/>
    <n v="267500"/>
    <n v="251574"/>
    <n v="0"/>
    <x v="5"/>
    <x v="19"/>
    <x v="4"/>
  </r>
  <r>
    <n v="366151"/>
    <d v="2021-08-08T21:21:49"/>
    <d v="2021-08-08T21:21:49"/>
    <n v="303518"/>
    <n v="411922"/>
    <n v="0"/>
    <x v="5"/>
    <x v="19"/>
    <x v="4"/>
  </r>
  <r>
    <n v="366155"/>
    <d v="2021-08-08T21:21:58"/>
    <d v="2021-08-08T22:21:58"/>
    <n v="65342"/>
    <n v="163344"/>
    <n v="1"/>
    <x v="5"/>
    <x v="20"/>
    <x v="4"/>
  </r>
  <r>
    <n v="366157"/>
    <d v="2021-08-08T21:22:24"/>
    <d v="2021-08-08T22:22:24"/>
    <n v="89375"/>
    <n v="21760"/>
    <n v="1"/>
    <x v="5"/>
    <x v="20"/>
    <x v="4"/>
  </r>
  <r>
    <n v="366162"/>
    <d v="2021-08-08T21:22:59"/>
    <d v="2021-08-08T23:22:59"/>
    <n v="341983"/>
    <n v="145946"/>
    <n v="2"/>
    <x v="5"/>
    <x v="22"/>
    <x v="4"/>
  </r>
  <r>
    <n v="366164"/>
    <d v="2021-08-08T21:23:51"/>
    <d v="2021-08-08T21:23:51"/>
    <n v="6020"/>
    <n v="272503"/>
    <n v="0"/>
    <x v="5"/>
    <x v="19"/>
    <x v="4"/>
  </r>
  <r>
    <n v="366166"/>
    <d v="2021-08-08T21:24:44"/>
    <d v="2021-08-08T22:24:44"/>
    <n v="146870"/>
    <n v="21760"/>
    <n v="1"/>
    <x v="5"/>
    <x v="20"/>
    <x v="4"/>
  </r>
  <r>
    <n v="366167"/>
    <d v="2021-08-08T21:24:44"/>
    <d v="2021-08-08T22:24:44"/>
    <n v="298963"/>
    <n v="112504"/>
    <n v="1"/>
    <x v="5"/>
    <x v="20"/>
    <x v="4"/>
  </r>
  <r>
    <n v="366170"/>
    <d v="2021-08-08T21:24:44"/>
    <d v="2021-08-08T22:24:44"/>
    <n v="346258"/>
    <n v="351192"/>
    <n v="1"/>
    <x v="5"/>
    <x v="20"/>
    <x v="4"/>
  </r>
  <r>
    <n v="366173"/>
    <d v="2021-08-08T21:25:55"/>
    <d v="2021-08-09T00:25:55"/>
    <n v="159301"/>
    <n v="347008"/>
    <n v="3"/>
    <x v="5"/>
    <x v="1"/>
    <x v="4"/>
  </r>
  <r>
    <n v="366176"/>
    <d v="2021-08-08T21:27:04"/>
    <d v="2021-08-08T22:27:04"/>
    <n v="212601"/>
    <n v="347008"/>
    <n v="1"/>
    <x v="5"/>
    <x v="20"/>
    <x v="4"/>
  </r>
  <r>
    <n v="366178"/>
    <d v="2021-08-08T21:28:31"/>
    <d v="2021-08-09T00:28:31"/>
    <n v="222385"/>
    <n v="241927"/>
    <n v="3"/>
    <x v="5"/>
    <x v="1"/>
    <x v="4"/>
  </r>
  <r>
    <n v="366181"/>
    <d v="2021-08-08T21:28:49"/>
    <d v="2021-08-08T21:28:49"/>
    <n v="187424"/>
    <n v="194335"/>
    <n v="0"/>
    <x v="5"/>
    <x v="19"/>
    <x v="4"/>
  </r>
  <r>
    <n v="366184"/>
    <d v="2021-08-08T21:31:09"/>
    <d v="2021-08-08T21:31:09"/>
    <n v="59162"/>
    <n v="230507"/>
    <n v="0"/>
    <x v="5"/>
    <x v="19"/>
    <x v="4"/>
  </r>
  <r>
    <n v="366186"/>
    <d v="2021-08-08T21:32:26"/>
    <d v="2021-08-08T23:32:26"/>
    <n v="133718"/>
    <n v="250679"/>
    <n v="2"/>
    <x v="5"/>
    <x v="22"/>
    <x v="4"/>
  </r>
  <r>
    <n v="366191"/>
    <d v="2021-08-08T21:33:28"/>
    <d v="2021-08-08T21:33:28"/>
    <n v="11996"/>
    <n v="411922"/>
    <n v="0"/>
    <x v="5"/>
    <x v="19"/>
    <x v="4"/>
  </r>
  <r>
    <n v="366193"/>
    <d v="2021-08-08T21:34:03"/>
    <d v="2021-08-08T22:34:03"/>
    <n v="19625"/>
    <n v="354126"/>
    <n v="1"/>
    <x v="5"/>
    <x v="20"/>
    <x v="4"/>
  </r>
  <r>
    <n v="366198"/>
    <d v="2021-08-08T21:35:48"/>
    <d v="2021-08-08T17:35:48"/>
    <n v="32092"/>
    <n v="266896"/>
    <n v="-4"/>
    <x v="5"/>
    <x v="7"/>
    <x v="4"/>
  </r>
  <r>
    <n v="366199"/>
    <d v="2021-08-08T21:35:48"/>
    <d v="2021-08-08T13:35:48"/>
    <n v="147416"/>
    <n v="182191"/>
    <n v="-8"/>
    <x v="5"/>
    <x v="18"/>
    <x v="4"/>
  </r>
  <r>
    <n v="366202"/>
    <d v="2021-08-08T21:36:58"/>
    <d v="2021-08-08T23:36:58"/>
    <n v="104932"/>
    <n v="293657"/>
    <n v="2"/>
    <x v="5"/>
    <x v="22"/>
    <x v="4"/>
  </r>
  <r>
    <n v="366203"/>
    <d v="2021-08-08T21:37:05"/>
    <d v="2021-08-09T00:37:05"/>
    <n v="97526"/>
    <n v="470762"/>
    <n v="3"/>
    <x v="5"/>
    <x v="1"/>
    <x v="4"/>
  </r>
  <r>
    <n v="366204"/>
    <d v="2021-08-08T21:38:11"/>
    <d v="2021-08-08T22:38:11"/>
    <n v="77720"/>
    <n v="5151"/>
    <n v="1"/>
    <x v="5"/>
    <x v="20"/>
    <x v="4"/>
  </r>
  <r>
    <n v="366208"/>
    <d v="2021-08-08T21:38:43"/>
    <d v="2021-08-08T22:38:43"/>
    <n v="27574"/>
    <n v="191893"/>
    <n v="1"/>
    <x v="5"/>
    <x v="20"/>
    <x v="4"/>
  </r>
  <r>
    <n v="366210"/>
    <d v="2021-08-08T21:38:43"/>
    <d v="2021-08-08T22:38:43"/>
    <n v="84066"/>
    <n v="17134"/>
    <n v="1"/>
    <x v="5"/>
    <x v="20"/>
    <x v="4"/>
  </r>
  <r>
    <n v="366215"/>
    <d v="2021-08-08T21:38:43"/>
    <d v="2021-08-08T22:38:43"/>
    <n v="245279"/>
    <n v="308537"/>
    <n v="1"/>
    <x v="5"/>
    <x v="20"/>
    <x v="4"/>
  </r>
  <r>
    <n v="366220"/>
    <d v="2021-08-08T21:39:18"/>
    <d v="2021-08-08T23:39:18"/>
    <n v="79984"/>
    <n v="133619"/>
    <n v="2"/>
    <x v="5"/>
    <x v="22"/>
    <x v="4"/>
  </r>
  <r>
    <n v="366222"/>
    <d v="2021-08-08T21:39:18"/>
    <d v="2021-08-08T23:39:18"/>
    <n v="272525"/>
    <n v="472712"/>
    <n v="2"/>
    <x v="5"/>
    <x v="22"/>
    <x v="4"/>
  </r>
  <r>
    <n v="366226"/>
    <d v="2021-08-08T21:40:15"/>
    <d v="2021-08-08T22:40:15"/>
    <n v="170455"/>
    <n v="455631"/>
    <n v="1"/>
    <x v="5"/>
    <x v="20"/>
    <x v="4"/>
  </r>
  <r>
    <n v="366227"/>
    <d v="2021-08-08T21:41:38"/>
    <d v="2021-08-08T23:41:38"/>
    <n v="30117"/>
    <n v="351192"/>
    <n v="2"/>
    <x v="5"/>
    <x v="22"/>
    <x v="4"/>
  </r>
  <r>
    <n v="366232"/>
    <d v="2021-08-08T21:41:38"/>
    <d v="2021-08-08T23:41:38"/>
    <n v="171269"/>
    <n v="171529"/>
    <n v="2"/>
    <x v="5"/>
    <x v="22"/>
    <x v="4"/>
  </r>
  <r>
    <n v="366233"/>
    <d v="2021-08-08T21:41:38"/>
    <d v="2021-08-08T15:41:38"/>
    <n v="201761"/>
    <n v="258219"/>
    <n v="-6"/>
    <x v="5"/>
    <x v="10"/>
    <x v="4"/>
  </r>
  <r>
    <n v="366235"/>
    <d v="2021-08-08T21:42:45"/>
    <d v="2021-08-09T03:42:45"/>
    <n v="274769"/>
    <n v="118549"/>
    <n v="6"/>
    <x v="5"/>
    <x v="4"/>
    <x v="4"/>
  </r>
  <r>
    <n v="366236"/>
    <d v="2021-08-08T21:43:12"/>
    <d v="2021-08-08T21:43:12"/>
    <n v="100288"/>
    <n v="472712"/>
    <n v="0"/>
    <x v="5"/>
    <x v="19"/>
    <x v="4"/>
  </r>
  <r>
    <n v="366238"/>
    <d v="2021-08-08T21:44:23"/>
    <d v="2021-08-08T21:44:23"/>
    <n v="250942"/>
    <n v="373415"/>
    <n v="0"/>
    <x v="5"/>
    <x v="19"/>
    <x v="4"/>
  </r>
  <r>
    <n v="366239"/>
    <d v="2021-08-08T21:44:28"/>
    <d v="2021-08-08T21:44:28"/>
    <n v="604"/>
    <n v="122323"/>
    <n v="0"/>
    <x v="5"/>
    <x v="19"/>
    <x v="4"/>
  </r>
  <r>
    <n v="366240"/>
    <d v="2021-08-08T21:45:42"/>
    <d v="2021-08-08T22:45:42"/>
    <n v="345150"/>
    <n v="411922"/>
    <n v="1"/>
    <x v="5"/>
    <x v="20"/>
    <x v="4"/>
  </r>
  <r>
    <n v="366242"/>
    <d v="2021-08-08T21:48:02"/>
    <d v="2021-08-08T22:48:02"/>
    <n v="37526"/>
    <n v="28753"/>
    <n v="1"/>
    <x v="5"/>
    <x v="20"/>
    <x v="4"/>
  </r>
  <r>
    <n v="366246"/>
    <d v="2021-08-08T21:48:20"/>
    <d v="2021-08-09T00:48:20"/>
    <n v="301966"/>
    <n v="23892"/>
    <n v="3"/>
    <x v="5"/>
    <x v="1"/>
    <x v="4"/>
  </r>
  <r>
    <n v="366247"/>
    <d v="2021-08-08T21:50:22"/>
    <d v="2021-08-08T22:50:22"/>
    <n v="257267"/>
    <n v="436070"/>
    <n v="1"/>
    <x v="5"/>
    <x v="20"/>
    <x v="4"/>
  </r>
  <r>
    <n v="366249"/>
    <d v="2021-08-08T21:50:57"/>
    <d v="2021-08-08T23:50:57"/>
    <n v="184692"/>
    <n v="241927"/>
    <n v="2"/>
    <x v="5"/>
    <x v="22"/>
    <x v="4"/>
  </r>
  <r>
    <n v="366253"/>
    <d v="2021-08-08T21:50:57"/>
    <d v="2021-08-08T23:50:57"/>
    <n v="314955"/>
    <n v="274147"/>
    <n v="2"/>
    <x v="5"/>
    <x v="22"/>
    <x v="4"/>
  </r>
  <r>
    <n v="366257"/>
    <d v="2021-08-08T21:50:58"/>
    <d v="2021-08-08T23:50:58"/>
    <n v="65200"/>
    <n v="153893"/>
    <n v="2"/>
    <x v="5"/>
    <x v="22"/>
    <x v="4"/>
  </r>
  <r>
    <n v="366262"/>
    <d v="2021-08-08T21:52:39"/>
    <d v="2021-08-09T04:52:39"/>
    <n v="315017"/>
    <n v="218037"/>
    <n v="7"/>
    <x v="5"/>
    <x v="5"/>
    <x v="4"/>
  </r>
  <r>
    <n v="366264"/>
    <d v="2021-08-08T21:52:42"/>
    <d v="2021-08-08T22:52:42"/>
    <n v="216463"/>
    <n v="182841"/>
    <n v="1"/>
    <x v="5"/>
    <x v="20"/>
    <x v="4"/>
  </r>
  <r>
    <n v="366269"/>
    <d v="2021-08-08T21:53:02"/>
    <d v="2021-08-08T22:53:02"/>
    <n v="251942"/>
    <n v="154374"/>
    <n v="1"/>
    <x v="5"/>
    <x v="20"/>
    <x v="4"/>
  </r>
  <r>
    <n v="366273"/>
    <d v="2021-08-08T21:53:17"/>
    <d v="2021-08-08T21:53:17"/>
    <n v="233779"/>
    <n v="180863"/>
    <n v="0"/>
    <x v="5"/>
    <x v="19"/>
    <x v="4"/>
  </r>
  <r>
    <n v="366276"/>
    <d v="2021-08-08T21:59:19"/>
    <d v="2021-08-09T00:59:19"/>
    <n v="145450"/>
    <n v="300941"/>
    <n v="3"/>
    <x v="5"/>
    <x v="1"/>
    <x v="4"/>
  </r>
  <r>
    <n v="366278"/>
    <d v="2021-08-08T22:00:16"/>
    <d v="2021-08-09T00:00:16"/>
    <n v="319356"/>
    <n v="349014"/>
    <n v="2"/>
    <x v="5"/>
    <x v="1"/>
    <x v="4"/>
  </r>
  <r>
    <n v="366279"/>
    <d v="2021-08-08T22:03:46"/>
    <d v="2021-08-08T22:03:46"/>
    <n v="301006"/>
    <n v="281236"/>
    <n v="0"/>
    <x v="5"/>
    <x v="20"/>
    <x v="4"/>
  </r>
  <r>
    <n v="366283"/>
    <d v="2021-08-08T22:03:56"/>
    <d v="2021-08-09T01:03:56"/>
    <n v="106577"/>
    <n v="301890"/>
    <n v="3"/>
    <x v="5"/>
    <x v="0"/>
    <x v="4"/>
  </r>
  <r>
    <n v="366285"/>
    <d v="2021-08-08T22:04:21"/>
    <d v="2021-08-08T23:04:21"/>
    <n v="305057"/>
    <n v="143750"/>
    <n v="1"/>
    <x v="5"/>
    <x v="22"/>
    <x v="4"/>
  </r>
  <r>
    <n v="366289"/>
    <d v="2021-08-08T22:05:47"/>
    <d v="2021-08-09T00:05:47"/>
    <n v="141382"/>
    <n v="27877"/>
    <n v="2"/>
    <x v="5"/>
    <x v="1"/>
    <x v="4"/>
  </r>
  <r>
    <n v="366293"/>
    <d v="2021-08-08T22:06:16"/>
    <d v="2021-08-09T00:06:16"/>
    <n v="339814"/>
    <n v="230507"/>
    <n v="2"/>
    <x v="5"/>
    <x v="1"/>
    <x v="4"/>
  </r>
  <r>
    <n v="366294"/>
    <d v="2021-08-08T22:06:41"/>
    <d v="2021-08-08T23:06:41"/>
    <n v="272921"/>
    <n v="158978"/>
    <n v="1"/>
    <x v="5"/>
    <x v="22"/>
    <x v="4"/>
  </r>
  <r>
    <n v="366295"/>
    <d v="2021-08-08T22:08:36"/>
    <d v="2021-08-08T17:08:36"/>
    <n v="57074"/>
    <n v="475607"/>
    <n v="-5"/>
    <x v="5"/>
    <x v="7"/>
    <x v="4"/>
  </r>
  <r>
    <n v="366296"/>
    <d v="2021-08-08T22:10:21"/>
    <d v="2021-08-08T23:10:21"/>
    <n v="153877"/>
    <n v="351192"/>
    <n v="1"/>
    <x v="5"/>
    <x v="22"/>
    <x v="4"/>
  </r>
  <r>
    <n v="366299"/>
    <d v="2021-08-08T22:10:45"/>
    <d v="2021-08-08T18:10:45"/>
    <n v="261393"/>
    <n v="472330"/>
    <n v="-4"/>
    <x v="5"/>
    <x v="21"/>
    <x v="4"/>
  </r>
  <r>
    <n v="366304"/>
    <d v="2021-08-08T22:11:19"/>
    <d v="2021-08-09T01:11:19"/>
    <n v="327838"/>
    <n v="394819"/>
    <n v="3"/>
    <x v="5"/>
    <x v="0"/>
    <x v="4"/>
  </r>
  <r>
    <n v="366305"/>
    <d v="2021-08-08T22:11:20"/>
    <d v="2021-08-08T23:11:20"/>
    <n v="266381"/>
    <n v="345637"/>
    <n v="1"/>
    <x v="5"/>
    <x v="22"/>
    <x v="4"/>
  </r>
  <r>
    <n v="366308"/>
    <d v="2021-08-08T22:14:15"/>
    <d v="2021-08-09T00:14:15"/>
    <n v="103585"/>
    <n v="346056"/>
    <n v="2"/>
    <x v="5"/>
    <x v="1"/>
    <x v="4"/>
  </r>
  <r>
    <n v="366311"/>
    <d v="2021-08-08T22:14:15"/>
    <d v="2021-08-09T00:14:15"/>
    <n v="165260"/>
    <n v="293657"/>
    <n v="2"/>
    <x v="5"/>
    <x v="1"/>
    <x v="4"/>
  </r>
  <r>
    <n v="366314"/>
    <d v="2021-08-08T22:14:15"/>
    <d v="2021-08-09T00:14:15"/>
    <n v="292032"/>
    <n v="133933"/>
    <n v="2"/>
    <x v="5"/>
    <x v="1"/>
    <x v="4"/>
  </r>
  <r>
    <n v="366316"/>
    <d v="2021-08-08T22:15:25"/>
    <d v="2021-08-08T22:15:25"/>
    <n v="68099"/>
    <n v="19124"/>
    <n v="0"/>
    <x v="5"/>
    <x v="20"/>
    <x v="4"/>
  </r>
  <r>
    <n v="366320"/>
    <d v="2021-08-08T22:17:45"/>
    <d v="2021-08-08T22:17:45"/>
    <n v="13586"/>
    <n v="154374"/>
    <n v="0"/>
    <x v="5"/>
    <x v="20"/>
    <x v="4"/>
  </r>
  <r>
    <n v="366321"/>
    <d v="2021-08-08T22:20:07"/>
    <d v="2021-08-08T16:20:07"/>
    <n v="214269"/>
    <n v="201832"/>
    <n v="-6"/>
    <x v="5"/>
    <x v="11"/>
    <x v="4"/>
  </r>
  <r>
    <n v="366326"/>
    <d v="2021-08-08T22:25:19"/>
    <d v="2021-08-08T23:25:19"/>
    <n v="83171"/>
    <n v="331902"/>
    <n v="1"/>
    <x v="5"/>
    <x v="22"/>
    <x v="4"/>
  </r>
  <r>
    <n v="366327"/>
    <d v="2021-08-08T22:25:19"/>
    <d v="2021-08-08T23:25:19"/>
    <n v="239909"/>
    <n v="405268"/>
    <n v="1"/>
    <x v="5"/>
    <x v="22"/>
    <x v="4"/>
  </r>
  <r>
    <n v="366332"/>
    <d v="2021-08-08T22:25:31"/>
    <d v="2021-08-09T02:25:31"/>
    <n v="142962"/>
    <n v="452568"/>
    <n v="4"/>
    <x v="5"/>
    <x v="2"/>
    <x v="4"/>
  </r>
  <r>
    <n v="366333"/>
    <d v="2021-08-08T22:27:04"/>
    <d v="2021-08-08T22:27:04"/>
    <n v="26042"/>
    <n v="145101"/>
    <n v="0"/>
    <x v="5"/>
    <x v="20"/>
    <x v="4"/>
  </r>
  <r>
    <n v="366337"/>
    <d v="2021-08-08T22:27:22"/>
    <d v="2021-08-09T00:27:22"/>
    <n v="181843"/>
    <n v="347393"/>
    <n v="2"/>
    <x v="5"/>
    <x v="1"/>
    <x v="4"/>
  </r>
  <r>
    <n v="366339"/>
    <d v="2021-08-08T22:29:59"/>
    <d v="2021-08-08T23:29:59"/>
    <n v="77359"/>
    <n v="165114"/>
    <n v="1"/>
    <x v="5"/>
    <x v="22"/>
    <x v="4"/>
  </r>
  <r>
    <n v="366342"/>
    <d v="2021-08-08T22:30:37"/>
    <d v="2021-08-08T22:30:37"/>
    <n v="294640"/>
    <n v="21760"/>
    <n v="0"/>
    <x v="5"/>
    <x v="20"/>
    <x v="4"/>
  </r>
  <r>
    <n v="366345"/>
    <d v="2021-08-08T22:31:09"/>
    <d v="2021-08-09T01:31:09"/>
    <n v="345213"/>
    <n v="347008"/>
    <n v="3"/>
    <x v="5"/>
    <x v="0"/>
    <x v="4"/>
  </r>
  <r>
    <n v="366348"/>
    <d v="2021-08-08T22:31:44"/>
    <d v="2021-08-08T22:31:44"/>
    <n v="101551"/>
    <n v="206501"/>
    <n v="0"/>
    <x v="5"/>
    <x v="20"/>
    <x v="4"/>
  </r>
  <r>
    <n v="366351"/>
    <d v="2021-08-08T22:34:03"/>
    <d v="2021-08-08T22:34:03"/>
    <n v="151917"/>
    <n v="21407"/>
    <n v="0"/>
    <x v="5"/>
    <x v="20"/>
    <x v="4"/>
  </r>
  <r>
    <n v="366354"/>
    <d v="2021-08-08T22:35:48"/>
    <d v="2021-08-08T14:35:48"/>
    <n v="244794"/>
    <n v="4199"/>
    <n v="-8"/>
    <x v="5"/>
    <x v="12"/>
    <x v="4"/>
  </r>
  <r>
    <n v="366358"/>
    <d v="2021-08-08T22:36:58"/>
    <d v="2021-08-08T23:36:58"/>
    <n v="117867"/>
    <n v="215163"/>
    <n v="1"/>
    <x v="5"/>
    <x v="22"/>
    <x v="4"/>
  </r>
  <r>
    <n v="366361"/>
    <d v="2021-08-08T22:37:23"/>
    <d v="2021-08-09T05:37:23"/>
    <n v="200425"/>
    <n v="149749"/>
    <n v="7"/>
    <x v="5"/>
    <x v="6"/>
    <x v="4"/>
  </r>
  <r>
    <n v="366365"/>
    <d v="2021-08-08T22:37:52"/>
    <d v="2021-08-08T23:37:52"/>
    <n v="16379"/>
    <n v="359457"/>
    <n v="1"/>
    <x v="5"/>
    <x v="22"/>
    <x v="4"/>
  </r>
  <r>
    <n v="366367"/>
    <d v="2021-08-08T22:38:43"/>
    <d v="2021-08-08T22:38:43"/>
    <n v="119535"/>
    <n v="250679"/>
    <n v="0"/>
    <x v="5"/>
    <x v="20"/>
    <x v="4"/>
  </r>
  <r>
    <n v="366369"/>
    <d v="2021-08-08T22:38:47"/>
    <d v="2021-08-09T05:38:47"/>
    <n v="47084"/>
    <n v="401945"/>
    <n v="7"/>
    <x v="5"/>
    <x v="6"/>
    <x v="4"/>
  </r>
  <r>
    <n v="366372"/>
    <d v="2021-08-08T22:39:24"/>
    <d v="2021-08-09T02:39:24"/>
    <n v="302756"/>
    <n v="411922"/>
    <n v="4"/>
    <x v="5"/>
    <x v="2"/>
    <x v="4"/>
  </r>
  <r>
    <n v="366375"/>
    <d v="2021-08-08T22:39:50"/>
    <d v="2021-08-08T23:39:50"/>
    <n v="84461"/>
    <n v="158978"/>
    <n v="1"/>
    <x v="5"/>
    <x v="22"/>
    <x v="4"/>
  </r>
  <r>
    <n v="366376"/>
    <d v="2021-08-08T22:41:03"/>
    <d v="2021-08-08T22:41:03"/>
    <n v="231166"/>
    <n v="118549"/>
    <n v="0"/>
    <x v="5"/>
    <x v="20"/>
    <x v="4"/>
  </r>
  <r>
    <n v="366378"/>
    <d v="2021-08-08T22:41:03"/>
    <d v="2021-08-08T14:41:03"/>
    <n v="300469"/>
    <n v="46715"/>
    <n v="-8"/>
    <x v="5"/>
    <x v="12"/>
    <x v="4"/>
  </r>
  <r>
    <n v="366382"/>
    <d v="2021-08-08T22:41:38"/>
    <d v="2021-08-08T23:41:38"/>
    <n v="189390"/>
    <n v="351192"/>
    <n v="1"/>
    <x v="5"/>
    <x v="22"/>
    <x v="4"/>
  </r>
  <r>
    <n v="366387"/>
    <d v="2021-08-08T22:45:42"/>
    <d v="2021-08-08T18:45:42"/>
    <n v="181101"/>
    <n v="122902"/>
    <n v="-4"/>
    <x v="5"/>
    <x v="21"/>
    <x v="4"/>
  </r>
  <r>
    <n v="366391"/>
    <d v="2021-08-08T22:46:10"/>
    <d v="2021-08-08T23:46:10"/>
    <n v="220241"/>
    <n v="308317"/>
    <n v="1"/>
    <x v="5"/>
    <x v="22"/>
    <x v="4"/>
  </r>
  <r>
    <n v="366395"/>
    <d v="2021-08-08T22:46:17"/>
    <d v="2021-08-08T23:46:17"/>
    <n v="182711"/>
    <n v="341333"/>
    <n v="1"/>
    <x v="5"/>
    <x v="22"/>
    <x v="4"/>
  </r>
  <r>
    <n v="366397"/>
    <d v="2021-08-08T22:46:17"/>
    <d v="2021-08-08T23:46:17"/>
    <n v="305387"/>
    <n v="59485"/>
    <n v="1"/>
    <x v="5"/>
    <x v="22"/>
    <x v="4"/>
  </r>
  <r>
    <n v="366398"/>
    <d v="2021-08-08T22:46:34"/>
    <d v="2021-08-09T01:46:34"/>
    <n v="323416"/>
    <n v="111368"/>
    <n v="3"/>
    <x v="5"/>
    <x v="0"/>
    <x v="4"/>
  </r>
  <r>
    <n v="366399"/>
    <d v="2021-08-08T22:46:52"/>
    <d v="2021-08-09T00:46:52"/>
    <n v="1066"/>
    <n v="230507"/>
    <n v="2"/>
    <x v="5"/>
    <x v="1"/>
    <x v="4"/>
  </r>
  <r>
    <n v="366404"/>
    <d v="2021-08-08T22:47:02"/>
    <d v="2021-08-08T23:47:02"/>
    <n v="90247"/>
    <n v="440825"/>
    <n v="1"/>
    <x v="5"/>
    <x v="22"/>
    <x v="4"/>
  </r>
  <r>
    <n v="366406"/>
    <d v="2021-08-08T22:48:02"/>
    <d v="2021-08-08T18:48:02"/>
    <n v="45108"/>
    <n v="47874"/>
    <n v="-4"/>
    <x v="5"/>
    <x v="21"/>
    <x v="4"/>
  </r>
  <r>
    <n v="366409"/>
    <d v="2021-08-08T22:49:12"/>
    <d v="2021-08-09T00:49:12"/>
    <n v="127986"/>
    <n v="100218"/>
    <n v="2"/>
    <x v="5"/>
    <x v="1"/>
    <x v="4"/>
  </r>
  <r>
    <n v="366411"/>
    <d v="2021-08-08T22:49:47"/>
    <d v="2021-08-09T01:49:47"/>
    <n v="177268"/>
    <n v="94400"/>
    <n v="3"/>
    <x v="5"/>
    <x v="0"/>
    <x v="4"/>
  </r>
  <r>
    <n v="366413"/>
    <d v="2021-08-08T22:50:57"/>
    <d v="2021-08-08T23:50:57"/>
    <n v="168748"/>
    <n v="117699"/>
    <n v="1"/>
    <x v="5"/>
    <x v="22"/>
    <x v="4"/>
  </r>
  <r>
    <n v="366416"/>
    <d v="2021-08-08T22:53:17"/>
    <d v="2021-08-08T23:53:17"/>
    <n v="168128"/>
    <n v="204315"/>
    <n v="1"/>
    <x v="5"/>
    <x v="22"/>
    <x v="4"/>
  </r>
  <r>
    <n v="366418"/>
    <d v="2021-08-08T22:55:37"/>
    <d v="2021-08-08T23:55:37"/>
    <n v="70291"/>
    <n v="158978"/>
    <n v="1"/>
    <x v="5"/>
    <x v="22"/>
    <x v="4"/>
  </r>
  <r>
    <n v="366420"/>
    <d v="2021-08-08T22:55:48"/>
    <d v="2021-08-09T02:55:48"/>
    <n v="44556"/>
    <n v="88863"/>
    <n v="4"/>
    <x v="5"/>
    <x v="2"/>
    <x v="4"/>
  </r>
  <r>
    <n v="366423"/>
    <d v="2021-08-08T22:57:56"/>
    <d v="2021-08-08T23:57:56"/>
    <n v="39278"/>
    <n v="330333"/>
    <n v="1"/>
    <x v="5"/>
    <x v="22"/>
    <x v="4"/>
  </r>
  <r>
    <n v="366426"/>
    <d v="2021-08-08T23:02:52"/>
    <d v="2021-08-09T01:02:52"/>
    <n v="195424"/>
    <n v="248241"/>
    <n v="2"/>
    <x v="5"/>
    <x v="0"/>
    <x v="4"/>
  </r>
  <r>
    <n v="366428"/>
    <d v="2021-08-08T23:06:13"/>
    <d v="2021-08-09T01:06:13"/>
    <n v="297348"/>
    <n v="336965"/>
    <n v="2"/>
    <x v="5"/>
    <x v="0"/>
    <x v="4"/>
  </r>
  <r>
    <n v="366431"/>
    <d v="2021-08-08T23:06:41"/>
    <d v="2021-08-08T23:06:41"/>
    <n v="325002"/>
    <n v="118549"/>
    <n v="0"/>
    <x v="5"/>
    <x v="22"/>
    <x v="4"/>
  </r>
  <r>
    <n v="366432"/>
    <d v="2021-08-08T23:07:11"/>
    <d v="2021-08-09T00:07:11"/>
    <n v="290491"/>
    <n v="458081"/>
    <n v="1"/>
    <x v="5"/>
    <x v="1"/>
    <x v="4"/>
  </r>
  <r>
    <n v="366437"/>
    <d v="2021-08-08T23:09:01"/>
    <d v="2021-08-08T23:09:01"/>
    <n v="348442"/>
    <n v="230507"/>
    <n v="0"/>
    <x v="5"/>
    <x v="22"/>
    <x v="4"/>
  </r>
  <r>
    <n v="366440"/>
    <d v="2021-08-08T23:09:07"/>
    <d v="2021-08-08T23:09:07"/>
    <n v="135141"/>
    <n v="399760"/>
    <n v="0"/>
    <x v="5"/>
    <x v="22"/>
    <x v="4"/>
  </r>
  <r>
    <n v="366445"/>
    <d v="2021-08-08T23:10:18"/>
    <d v="2021-08-09T00:10:18"/>
    <n v="156669"/>
    <n v="411922"/>
    <n v="1"/>
    <x v="5"/>
    <x v="1"/>
    <x v="4"/>
  </r>
  <r>
    <n v="366448"/>
    <d v="2021-08-08T23:10:39"/>
    <d v="2021-08-09T03:10:39"/>
    <n v="17741"/>
    <n v="122982"/>
    <n v="4"/>
    <x v="5"/>
    <x v="4"/>
    <x v="4"/>
  </r>
  <r>
    <n v="366452"/>
    <d v="2021-08-08T23:11:02"/>
    <d v="2021-08-09T02:11:02"/>
    <n v="210804"/>
    <n v="318588"/>
    <n v="3"/>
    <x v="5"/>
    <x v="2"/>
    <x v="4"/>
  </r>
  <r>
    <n v="366456"/>
    <d v="2021-08-08T23:13:40"/>
    <d v="2021-08-08T23:13:40"/>
    <n v="77452"/>
    <n v="250679"/>
    <n v="0"/>
    <x v="5"/>
    <x v="22"/>
    <x v="4"/>
  </r>
  <r>
    <n v="366460"/>
    <d v="2021-08-08T23:14:15"/>
    <d v="2021-08-09T00:14:15"/>
    <n v="7930"/>
    <n v="36003"/>
    <n v="1"/>
    <x v="5"/>
    <x v="1"/>
    <x v="4"/>
  </r>
  <r>
    <n v="366463"/>
    <d v="2021-08-08T23:16:00"/>
    <d v="2021-08-08T19:16:00"/>
    <n v="51040"/>
    <n v="244574"/>
    <n v="-4"/>
    <x v="5"/>
    <x v="14"/>
    <x v="4"/>
  </r>
  <r>
    <n v="366468"/>
    <d v="2021-08-08T23:16:00"/>
    <d v="2021-08-08T23:16:00"/>
    <n v="161983"/>
    <n v="56396"/>
    <n v="0"/>
    <x v="5"/>
    <x v="22"/>
    <x v="4"/>
  </r>
  <r>
    <n v="366471"/>
    <d v="2021-08-08T23:16:00"/>
    <d v="2021-08-08T23:16:00"/>
    <n v="339176"/>
    <n v="158978"/>
    <n v="0"/>
    <x v="5"/>
    <x v="22"/>
    <x v="4"/>
  </r>
  <r>
    <n v="366473"/>
    <d v="2021-08-08T23:16:35"/>
    <d v="2021-08-09T00:16:35"/>
    <n v="132064"/>
    <n v="351192"/>
    <n v="1"/>
    <x v="5"/>
    <x v="1"/>
    <x v="4"/>
  </r>
  <r>
    <n v="366475"/>
    <d v="2021-08-08T23:19:13"/>
    <d v="2021-08-09T00:19:13"/>
    <n v="182121"/>
    <n v="128523"/>
    <n v="1"/>
    <x v="5"/>
    <x v="1"/>
    <x v="4"/>
  </r>
  <r>
    <n v="366478"/>
    <d v="2021-08-08T23:20:53"/>
    <d v="2021-08-09T00:20:53"/>
    <n v="27583"/>
    <n v="195606"/>
    <n v="1"/>
    <x v="5"/>
    <x v="1"/>
    <x v="4"/>
  </r>
  <r>
    <n v="366480"/>
    <d v="2021-08-08T23:21:06"/>
    <d v="2021-08-09T00:21:06"/>
    <n v="35331"/>
    <n v="284902"/>
    <n v="1"/>
    <x v="5"/>
    <x v="1"/>
    <x v="4"/>
  </r>
  <r>
    <n v="366481"/>
    <d v="2021-08-08T23:22:24"/>
    <d v="2021-08-08T18:22:24"/>
    <n v="209834"/>
    <n v="419974"/>
    <n v="-5"/>
    <x v="5"/>
    <x v="21"/>
    <x v="4"/>
  </r>
  <r>
    <n v="366483"/>
    <d v="2021-08-08T23:25:26"/>
    <d v="2021-08-09T02:25:26"/>
    <n v="160374"/>
    <n v="357547"/>
    <n v="3"/>
    <x v="5"/>
    <x v="2"/>
    <x v="4"/>
  </r>
  <r>
    <n v="366484"/>
    <d v="2021-08-08T23:28:14"/>
    <d v="2021-08-09T02:28:14"/>
    <n v="41491"/>
    <n v="266342"/>
    <n v="3"/>
    <x v="5"/>
    <x v="2"/>
    <x v="4"/>
  </r>
  <r>
    <n v="366486"/>
    <d v="2021-08-08T23:28:14"/>
    <d v="2021-08-08T20:28:14"/>
    <n v="237855"/>
    <n v="404226"/>
    <n v="-3"/>
    <x v="5"/>
    <x v="23"/>
    <x v="4"/>
  </r>
  <r>
    <n v="366489"/>
    <d v="2021-08-08T23:30:47"/>
    <d v="2021-08-09T00:30:47"/>
    <n v="48248"/>
    <n v="104958"/>
    <n v="1"/>
    <x v="5"/>
    <x v="1"/>
    <x v="4"/>
  </r>
  <r>
    <n v="366493"/>
    <d v="2021-08-08T23:32:11"/>
    <d v="2021-08-09T02:32:11"/>
    <n v="206625"/>
    <n v="149749"/>
    <n v="3"/>
    <x v="5"/>
    <x v="2"/>
    <x v="4"/>
  </r>
  <r>
    <n v="366496"/>
    <d v="2021-08-08T23:32:19"/>
    <d v="2021-08-08T23:32:19"/>
    <n v="74979"/>
    <n v="82901"/>
    <n v="0"/>
    <x v="5"/>
    <x v="22"/>
    <x v="4"/>
  </r>
  <r>
    <n v="366500"/>
    <d v="2021-08-08T23:36:03"/>
    <d v="2021-08-09T02:36:03"/>
    <n v="40016"/>
    <n v="80850"/>
    <n v="3"/>
    <x v="5"/>
    <x v="2"/>
    <x v="4"/>
  </r>
  <r>
    <n v="366505"/>
    <d v="2021-08-08T23:36:23"/>
    <d v="2021-08-08T18:36:23"/>
    <n v="45100"/>
    <n v="78899"/>
    <n v="-5"/>
    <x v="5"/>
    <x v="21"/>
    <x v="4"/>
  </r>
  <r>
    <n v="366509"/>
    <d v="2021-08-08T23:36:48"/>
    <d v="2021-08-09T02:36:48"/>
    <n v="206376"/>
    <n v="249345"/>
    <n v="3"/>
    <x v="5"/>
    <x v="2"/>
    <x v="4"/>
  </r>
  <r>
    <n v="366510"/>
    <d v="2021-08-08T23:38:08"/>
    <d v="2021-08-09T01:38:08"/>
    <n v="170183"/>
    <n v="411922"/>
    <n v="2"/>
    <x v="5"/>
    <x v="0"/>
    <x v="4"/>
  </r>
  <r>
    <n v="366515"/>
    <d v="2021-08-08T23:39:18"/>
    <d v="2021-08-08T23:39:18"/>
    <n v="98352"/>
    <n v="221886"/>
    <n v="0"/>
    <x v="5"/>
    <x v="22"/>
    <x v="4"/>
  </r>
  <r>
    <n v="366516"/>
    <d v="2021-08-08T23:40:29"/>
    <d v="2021-08-09T00:40:29"/>
    <n v="343095"/>
    <n v="367087"/>
    <n v="1"/>
    <x v="5"/>
    <x v="1"/>
    <x v="4"/>
  </r>
  <r>
    <n v="366519"/>
    <d v="2021-08-08T23:45:27"/>
    <d v="2021-08-09T01:45:27"/>
    <n v="667"/>
    <n v="96200"/>
    <n v="2"/>
    <x v="5"/>
    <x v="0"/>
    <x v="4"/>
  </r>
  <r>
    <n v="366521"/>
    <d v="2021-08-08T23:45:46"/>
    <d v="2021-08-09T00:45:46"/>
    <n v="261048"/>
    <n v="473323"/>
    <n v="1"/>
    <x v="5"/>
    <x v="1"/>
    <x v="4"/>
  </r>
  <r>
    <n v="366522"/>
    <d v="2021-08-08T23:52:55"/>
    <d v="2021-08-08T21:52:55"/>
    <n v="311899"/>
    <n v="37644"/>
    <n v="-2"/>
    <x v="5"/>
    <x v="19"/>
    <x v="4"/>
  </r>
  <r>
    <n v="366527"/>
    <d v="2021-08-08T23:57:48"/>
    <d v="2021-08-09T02:57:48"/>
    <n v="159301"/>
    <n v="249943"/>
    <n v="3"/>
    <x v="5"/>
    <x v="2"/>
    <x v="4"/>
  </r>
  <r>
    <n v="366528"/>
    <d v="2021-08-08T23:57:53"/>
    <d v="2021-08-08T23:57:53"/>
    <n v="254842"/>
    <n v="48326"/>
    <n v="0"/>
    <x v="5"/>
    <x v="22"/>
    <x v="4"/>
  </r>
  <r>
    <n v="366530"/>
    <d v="2021-08-08T23:57:56"/>
    <d v="2021-08-08T23:57:56"/>
    <n v="157696"/>
    <n v="76405"/>
    <n v="0"/>
    <x v="5"/>
    <x v="22"/>
    <x v="4"/>
  </r>
  <r>
    <n v="366534"/>
    <d v="2021-08-09T00:00:16"/>
    <d v="2021-08-08T20:00:16"/>
    <n v="74452"/>
    <n v="254768"/>
    <n v="-4"/>
    <x v="5"/>
    <x v="23"/>
    <x v="5"/>
  </r>
  <r>
    <n v="366536"/>
    <d v="2021-08-09T00:05:46"/>
    <d v="2021-08-09T03:05:46"/>
    <n v="225478"/>
    <n v="62068"/>
    <n v="3"/>
    <x v="5"/>
    <x v="4"/>
    <x v="5"/>
  </r>
  <r>
    <n v="366538"/>
    <d v="2021-08-09T00:10:10"/>
    <d v="2021-08-08T17:10:10"/>
    <n v="204522"/>
    <n v="230369"/>
    <n v="-7"/>
    <x v="5"/>
    <x v="7"/>
    <x v="5"/>
  </r>
  <r>
    <n v="366542"/>
    <d v="2021-08-09T00:10:10"/>
    <d v="2021-08-09T01:10:10"/>
    <n v="144119"/>
    <n v="250679"/>
    <n v="1"/>
    <x v="5"/>
    <x v="0"/>
    <x v="5"/>
  </r>
  <r>
    <n v="366546"/>
    <d v="2021-08-09T00:14:15"/>
    <d v="2021-08-09T00:14:15"/>
    <n v="23990"/>
    <n v="290088"/>
    <n v="0"/>
    <x v="5"/>
    <x v="1"/>
    <x v="5"/>
  </r>
  <r>
    <n v="366547"/>
    <d v="2021-08-09T00:16:35"/>
    <d v="2021-08-08T20:16:35"/>
    <n v="277127"/>
    <n v="118549"/>
    <n v="-4"/>
    <x v="5"/>
    <x v="23"/>
    <x v="5"/>
  </r>
  <r>
    <n v="366548"/>
    <d v="2021-08-09T00:25:54"/>
    <d v="2021-08-09T00:25:54"/>
    <n v="144836"/>
    <n v="74456"/>
    <n v="0"/>
    <x v="5"/>
    <x v="1"/>
    <x v="5"/>
  </r>
  <r>
    <n v="366549"/>
    <d v="2021-08-09T00:27:04"/>
    <d v="2021-08-08T18:27:04"/>
    <n v="132055"/>
    <n v="473233"/>
    <n v="-6"/>
    <x v="5"/>
    <x v="21"/>
    <x v="5"/>
  </r>
  <r>
    <n v="366553"/>
    <d v="2021-08-09T00:35:13"/>
    <d v="2021-08-08T20:35:13"/>
    <n v="140014"/>
    <n v="347008"/>
    <n v="-4"/>
    <x v="5"/>
    <x v="23"/>
    <x v="5"/>
  </r>
  <r>
    <n v="366555"/>
    <d v="2021-08-09T00:47:27"/>
    <d v="2021-08-08T17:47:27"/>
    <n v="118903"/>
    <n v="172536"/>
    <n v="-7"/>
    <x v="5"/>
    <x v="7"/>
    <x v="5"/>
  </r>
  <r>
    <n v="366558"/>
    <d v="2021-08-09T00:47:31"/>
    <d v="2021-08-09T00:47:31"/>
    <n v="329124"/>
    <n v="270101"/>
    <n v="0"/>
    <x v="5"/>
    <x v="1"/>
    <x v="5"/>
  </r>
  <r>
    <n v="366559"/>
    <d v="2021-08-09T00:59:06"/>
    <d v="2021-08-09T01:59:06"/>
    <n v="57563"/>
    <n v="104958"/>
    <n v="1"/>
    <x v="5"/>
    <x v="0"/>
    <x v="5"/>
  </r>
  <r>
    <n v="366560"/>
    <d v="2021-08-09T01:01:26"/>
    <d v="2021-08-08T18:01:26"/>
    <n v="258682"/>
    <n v="250679"/>
    <n v="-7"/>
    <x v="5"/>
    <x v="21"/>
    <x v="5"/>
  </r>
  <r>
    <n v="366562"/>
    <d v="2021-08-09T01:02:01"/>
    <d v="2021-08-08T19:02:01"/>
    <n v="313512"/>
    <n v="153893"/>
    <n v="-6"/>
    <x v="5"/>
    <x v="14"/>
    <x v="5"/>
  </r>
  <r>
    <n v="366564"/>
    <d v="2021-08-09T01:03:11"/>
    <d v="2021-08-08T21:03:11"/>
    <n v="49310"/>
    <n v="351192"/>
    <n v="-4"/>
    <x v="5"/>
    <x v="19"/>
    <x v="5"/>
  </r>
  <r>
    <n v="366568"/>
    <d v="2021-08-09T01:06:43"/>
    <d v="2021-08-09T02:06:43"/>
    <n v="38738"/>
    <n v="328371"/>
    <n v="1"/>
    <x v="5"/>
    <x v="2"/>
    <x v="5"/>
  </r>
  <r>
    <n v="366570"/>
    <d v="2021-08-09T01:10:10"/>
    <d v="2021-08-08T21:10:10"/>
    <n v="348116"/>
    <n v="88863"/>
    <n v="-4"/>
    <x v="5"/>
    <x v="19"/>
    <x v="5"/>
  </r>
  <r>
    <n v="366572"/>
    <d v="2021-08-09T01:13:26"/>
    <d v="2021-08-09T01:13:26"/>
    <n v="345864"/>
    <n v="250679"/>
    <n v="0"/>
    <x v="5"/>
    <x v="0"/>
    <x v="5"/>
  </r>
  <r>
    <n v="366573"/>
    <d v="2021-08-09T01:16:19"/>
    <d v="2021-08-08T22:16:19"/>
    <n v="105850"/>
    <n v="351192"/>
    <n v="-3"/>
    <x v="5"/>
    <x v="20"/>
    <x v="5"/>
  </r>
  <r>
    <n v="366578"/>
    <d v="2021-08-09T01:20:05"/>
    <d v="2021-08-08T18:20:05"/>
    <n v="199967"/>
    <n v="165432"/>
    <n v="-7"/>
    <x v="5"/>
    <x v="21"/>
    <x v="5"/>
  </r>
  <r>
    <n v="366582"/>
    <d v="2021-08-09T01:20:05"/>
    <d v="2021-08-08T22:20:05"/>
    <n v="225767"/>
    <n v="180863"/>
    <n v="-3"/>
    <x v="5"/>
    <x v="20"/>
    <x v="5"/>
  </r>
  <r>
    <n v="366586"/>
    <d v="2021-08-09T01:26:29"/>
    <d v="2021-08-09T01:26:29"/>
    <n v="312724"/>
    <n v="153893"/>
    <n v="0"/>
    <x v="5"/>
    <x v="0"/>
    <x v="5"/>
  </r>
  <r>
    <n v="366590"/>
    <d v="2021-08-09T01:28:48"/>
    <d v="2021-08-09T03:28:48"/>
    <n v="119613"/>
    <n v="88863"/>
    <n v="2"/>
    <x v="5"/>
    <x v="4"/>
    <x v="5"/>
  </r>
  <r>
    <n v="366591"/>
    <d v="2021-08-09T01:31:12"/>
    <d v="2021-08-09T02:31:12"/>
    <n v="334522"/>
    <n v="351192"/>
    <n v="1"/>
    <x v="5"/>
    <x v="2"/>
    <x v="5"/>
  </r>
  <r>
    <n v="366593"/>
    <d v="2021-08-09T01:32:38"/>
    <d v="2021-08-09T11:32:38"/>
    <n v="100422"/>
    <n v="433508"/>
    <n v="10"/>
    <x v="5"/>
    <x v="17"/>
    <x v="5"/>
  </r>
  <r>
    <n v="366595"/>
    <d v="2021-08-09T01:38:24"/>
    <d v="2021-08-09T02:38:24"/>
    <n v="159404"/>
    <n v="471403"/>
    <n v="1"/>
    <x v="5"/>
    <x v="2"/>
    <x v="5"/>
  </r>
  <r>
    <n v="366600"/>
    <d v="2021-08-09T01:40:19"/>
    <d v="2021-08-09T03:40:19"/>
    <n v="347692"/>
    <n v="241927"/>
    <n v="2"/>
    <x v="5"/>
    <x v="4"/>
    <x v="5"/>
  </r>
  <r>
    <n v="366603"/>
    <d v="2021-08-09T01:40:28"/>
    <d v="2021-08-09T01:40:28"/>
    <n v="75117"/>
    <n v="367695"/>
    <n v="0"/>
    <x v="5"/>
    <x v="0"/>
    <x v="5"/>
  </r>
  <r>
    <n v="366607"/>
    <d v="2021-08-09T01:41:17"/>
    <d v="2021-08-09T02:41:17"/>
    <n v="172295"/>
    <n v="406570"/>
    <n v="1"/>
    <x v="5"/>
    <x v="2"/>
    <x v="5"/>
  </r>
  <r>
    <n v="366611"/>
    <d v="2021-08-09T01:46:52"/>
    <d v="2021-08-08T20:46:52"/>
    <n v="115264"/>
    <n v="394819"/>
    <n v="-5"/>
    <x v="5"/>
    <x v="23"/>
    <x v="5"/>
  </r>
  <r>
    <n v="366615"/>
    <d v="2021-08-09T01:49:47"/>
    <d v="2021-08-09T01:49:47"/>
    <n v="254655"/>
    <n v="411922"/>
    <n v="0"/>
    <x v="5"/>
    <x v="0"/>
    <x v="5"/>
  </r>
  <r>
    <n v="366617"/>
    <d v="2021-08-09T02:01:55"/>
    <d v="2021-08-09T04:01:55"/>
    <n v="335069"/>
    <n v="404226"/>
    <n v="2"/>
    <x v="5"/>
    <x v="5"/>
    <x v="5"/>
  </r>
  <r>
    <n v="366618"/>
    <d v="2021-08-09T02:08:26"/>
    <d v="2021-08-08T18:08:26"/>
    <n v="190575"/>
    <n v="250679"/>
    <n v="-8"/>
    <x v="5"/>
    <x v="21"/>
    <x v="5"/>
  </r>
  <r>
    <n v="366621"/>
    <d v="2021-08-09T02:14:15"/>
    <d v="2021-08-08T20:14:15"/>
    <n v="4182"/>
    <n v="51317"/>
    <n v="-6"/>
    <x v="5"/>
    <x v="23"/>
    <x v="5"/>
  </r>
  <r>
    <n v="366624"/>
    <d v="2021-08-09T02:17:17"/>
    <d v="2021-08-09T03:17:17"/>
    <n v="190300"/>
    <n v="133953"/>
    <n v="1"/>
    <x v="5"/>
    <x v="4"/>
    <x v="5"/>
  </r>
  <r>
    <n v="366625"/>
    <d v="2021-08-09T02:20:05"/>
    <d v="2021-08-08T18:20:05"/>
    <n v="261498"/>
    <n v="433247"/>
    <n v="-8"/>
    <x v="5"/>
    <x v="21"/>
    <x v="5"/>
  </r>
  <r>
    <n v="366629"/>
    <d v="2021-08-09T02:24:44"/>
    <d v="2021-08-09T02:24:44"/>
    <n v="32169"/>
    <n v="230507"/>
    <n v="0"/>
    <x v="5"/>
    <x v="2"/>
    <x v="5"/>
  </r>
  <r>
    <n v="366632"/>
    <d v="2021-08-09T02:28:19"/>
    <d v="2021-08-09T02:28:19"/>
    <n v="204845"/>
    <n v="165821"/>
    <n v="0"/>
    <x v="5"/>
    <x v="2"/>
    <x v="5"/>
  </r>
  <r>
    <n v="366635"/>
    <d v="2021-08-09T02:29:46"/>
    <d v="2021-08-09T02:29:46"/>
    <n v="243866"/>
    <n v="173184"/>
    <n v="0"/>
    <x v="5"/>
    <x v="2"/>
    <x v="5"/>
  </r>
  <r>
    <n v="366636"/>
    <d v="2021-08-09T02:47:02"/>
    <d v="2021-08-09T02:47:02"/>
    <n v="155936"/>
    <n v="182191"/>
    <n v="0"/>
    <x v="5"/>
    <x v="2"/>
    <x v="5"/>
  </r>
  <r>
    <n v="366639"/>
    <d v="2021-08-09T03:04:48"/>
    <d v="2021-08-09T04:04:48"/>
    <n v="33860"/>
    <n v="230507"/>
    <n v="1"/>
    <x v="5"/>
    <x v="5"/>
    <x v="5"/>
  </r>
  <r>
    <n v="366644"/>
    <d v="2021-08-09T03:06:14"/>
    <d v="2021-08-09T04:06:14"/>
    <n v="252375"/>
    <n v="292782"/>
    <n v="1"/>
    <x v="5"/>
    <x v="5"/>
    <x v="5"/>
  </r>
  <r>
    <n v="366646"/>
    <d v="2021-08-09T03:06:41"/>
    <d v="2021-08-08T19:06:41"/>
    <n v="36031"/>
    <n v="230507"/>
    <n v="-8"/>
    <x v="5"/>
    <x v="14"/>
    <x v="5"/>
  </r>
  <r>
    <n v="366651"/>
    <d v="2021-08-09T03:07:41"/>
    <d v="2021-08-09T04:07:41"/>
    <n v="111687"/>
    <n v="468882"/>
    <n v="1"/>
    <x v="5"/>
    <x v="5"/>
    <x v="5"/>
  </r>
  <r>
    <n v="366654"/>
    <d v="2021-08-09T03:08:26"/>
    <d v="2021-08-08T22:08:26"/>
    <n v="269249"/>
    <n v="121758"/>
    <n v="-5"/>
    <x v="5"/>
    <x v="20"/>
    <x v="5"/>
  </r>
  <r>
    <n v="366655"/>
    <d v="2021-08-09T03:12:58"/>
    <d v="2021-08-09T06:12:58"/>
    <n v="106242"/>
    <n v="321129"/>
    <n v="3"/>
    <x v="5"/>
    <x v="3"/>
    <x v="5"/>
  </r>
  <r>
    <n v="366658"/>
    <d v="2021-08-09T03:13:40"/>
    <d v="2021-08-08T23:13:40"/>
    <n v="264541"/>
    <n v="179296"/>
    <n v="-4"/>
    <x v="5"/>
    <x v="22"/>
    <x v="5"/>
  </r>
  <r>
    <n v="366663"/>
    <d v="2021-08-09T03:27:22"/>
    <d v="2021-08-09T06:27:22"/>
    <n v="177253"/>
    <n v="316071"/>
    <n v="3"/>
    <x v="5"/>
    <x v="3"/>
    <x v="5"/>
  </r>
  <r>
    <n v="366665"/>
    <d v="2021-08-09T03:27:22"/>
    <d v="2021-08-09T03:27:22"/>
    <n v="308541"/>
    <n v="301890"/>
    <n v="0"/>
    <x v="5"/>
    <x v="4"/>
    <x v="5"/>
  </r>
  <r>
    <n v="366669"/>
    <d v="2021-08-09T03:33:07"/>
    <d v="2021-08-09T03:33:07"/>
    <n v="347745"/>
    <n v="122902"/>
    <n v="0"/>
    <x v="5"/>
    <x v="4"/>
    <x v="5"/>
  </r>
  <r>
    <n v="366670"/>
    <d v="2021-08-09T03:43:41"/>
    <d v="2021-08-09T04:43:41"/>
    <n v="166186"/>
    <n v="439981"/>
    <n v="1"/>
    <x v="5"/>
    <x v="5"/>
    <x v="5"/>
  </r>
  <r>
    <n v="366674"/>
    <d v="2021-08-09T03:51:32"/>
    <d v="2021-08-09T12:51:32"/>
    <n v="29637"/>
    <n v="139440"/>
    <n v="9"/>
    <x v="5"/>
    <x v="16"/>
    <x v="5"/>
  </r>
  <r>
    <n v="366678"/>
    <d v="2021-08-09T03:53:17"/>
    <d v="2021-08-09T15:53:17"/>
    <n v="255979"/>
    <n v="158978"/>
    <n v="12"/>
    <x v="5"/>
    <x v="10"/>
    <x v="5"/>
  </r>
  <r>
    <n v="366679"/>
    <d v="2021-08-09T04:02:36"/>
    <d v="2021-08-08T20:02:36"/>
    <n v="52891"/>
    <n v="37644"/>
    <n v="-8"/>
    <x v="5"/>
    <x v="23"/>
    <x v="5"/>
  </r>
  <r>
    <n v="366683"/>
    <d v="2021-08-09T04:03:46"/>
    <d v="2021-08-08T22:03:46"/>
    <n v="222682"/>
    <n v="40767"/>
    <n v="-6"/>
    <x v="5"/>
    <x v="20"/>
    <x v="5"/>
  </r>
  <r>
    <n v="366684"/>
    <d v="2021-08-09T04:06:06"/>
    <d v="2021-08-08T22:06:06"/>
    <n v="11479"/>
    <n v="469849"/>
    <n v="-6"/>
    <x v="5"/>
    <x v="20"/>
    <x v="5"/>
  </r>
  <r>
    <n v="366686"/>
    <d v="2021-08-09T04:29:59"/>
    <d v="2021-08-08T23:29:59"/>
    <n v="56315"/>
    <n v="347122"/>
    <n v="-5"/>
    <x v="5"/>
    <x v="22"/>
    <x v="5"/>
  </r>
  <r>
    <n v="366687"/>
    <d v="2021-08-09T04:34:38"/>
    <d v="2021-08-08T23:34:38"/>
    <n v="206954"/>
    <n v="250679"/>
    <n v="-5"/>
    <x v="5"/>
    <x v="22"/>
    <x v="5"/>
  </r>
  <r>
    <n v="366689"/>
    <d v="2021-08-09T04:49:55"/>
    <d v="2021-08-09T05:49:55"/>
    <n v="144103"/>
    <n v="365747"/>
    <n v="1"/>
    <x v="5"/>
    <x v="6"/>
    <x v="5"/>
  </r>
  <r>
    <n v="366694"/>
    <d v="2021-08-09T05:06:41"/>
    <d v="2021-08-09T15:06:41"/>
    <n v="100422"/>
    <n v="157871"/>
    <n v="10"/>
    <x v="5"/>
    <x v="10"/>
    <x v="5"/>
  </r>
  <r>
    <n v="366697"/>
    <d v="2021-08-09T05:15:50"/>
    <d v="2021-08-09T06:15:50"/>
    <n v="12229"/>
    <n v="76079"/>
    <n v="1"/>
    <x v="5"/>
    <x v="3"/>
    <x v="5"/>
  </r>
  <r>
    <n v="366702"/>
    <d v="2021-08-09T05:17:10"/>
    <d v="2021-08-08T21:17:10"/>
    <n v="47075"/>
    <n v="185435"/>
    <n v="-8"/>
    <x v="5"/>
    <x v="19"/>
    <x v="5"/>
  </r>
  <r>
    <n v="366706"/>
    <d v="2021-08-09T05:32:53"/>
    <d v="2021-08-09T00:32:53"/>
    <n v="309764"/>
    <n v="212199"/>
    <n v="-5"/>
    <x v="5"/>
    <x v="1"/>
    <x v="5"/>
  </r>
  <r>
    <n v="366711"/>
    <d v="2021-08-09T05:36:00"/>
    <d v="2021-08-09T09:36:00"/>
    <n v="4062"/>
    <n v="411922"/>
    <n v="4"/>
    <x v="5"/>
    <x v="8"/>
    <x v="5"/>
  </r>
  <r>
    <n v="366713"/>
    <d v="2021-08-09T05:38:43"/>
    <d v="2021-08-08T22:38:43"/>
    <n v="168749"/>
    <n v="105352"/>
    <n v="-7"/>
    <x v="5"/>
    <x v="20"/>
    <x v="5"/>
  </r>
  <r>
    <n v="366715"/>
    <d v="2021-08-09T05:45:36"/>
    <d v="2021-08-09T05:45:36"/>
    <n v="193080"/>
    <n v="472330"/>
    <n v="0"/>
    <x v="5"/>
    <x v="6"/>
    <x v="5"/>
  </r>
  <r>
    <n v="366719"/>
    <d v="2021-08-09T06:04:19"/>
    <d v="2021-08-09T06:04:19"/>
    <n v="130233"/>
    <n v="351192"/>
    <n v="0"/>
    <x v="5"/>
    <x v="3"/>
    <x v="5"/>
  </r>
  <r>
    <n v="366721"/>
    <d v="2021-08-09T06:13:40"/>
    <d v="2021-08-09T15:13:40"/>
    <n v="3917"/>
    <n v="468237"/>
    <n v="9"/>
    <x v="5"/>
    <x v="10"/>
    <x v="5"/>
  </r>
  <r>
    <n v="366726"/>
    <d v="2021-08-09T06:15:50"/>
    <d v="2021-08-09T12:15:50"/>
    <n v="235326"/>
    <n v="288320"/>
    <n v="6"/>
    <x v="5"/>
    <x v="16"/>
    <x v="5"/>
  </r>
  <r>
    <n v="366731"/>
    <d v="2021-08-09T06:29:59"/>
    <d v="2021-08-08T23:29:59"/>
    <n v="183139"/>
    <n v="250679"/>
    <n v="-7"/>
    <x v="5"/>
    <x v="22"/>
    <x v="5"/>
  </r>
  <r>
    <n v="366732"/>
    <d v="2021-08-09T06:41:17"/>
    <d v="2021-08-09T08:41:17"/>
    <n v="332170"/>
    <n v="323704"/>
    <n v="2"/>
    <x v="5"/>
    <x v="13"/>
    <x v="5"/>
  </r>
  <r>
    <n v="366736"/>
    <d v="2021-08-09T06:52:48"/>
    <d v="2021-08-09T08:52:48"/>
    <n v="64122"/>
    <n v="104958"/>
    <n v="2"/>
    <x v="5"/>
    <x v="13"/>
    <x v="5"/>
  </r>
  <r>
    <n v="366740"/>
    <d v="2021-08-09T06:55:02"/>
    <d v="2021-08-08T22:55:02"/>
    <n v="276101"/>
    <n v="217307"/>
    <n v="-8"/>
    <x v="5"/>
    <x v="20"/>
    <x v="5"/>
  </r>
  <r>
    <n v="366742"/>
    <d v="2021-08-09T07:05:46"/>
    <d v="2021-08-09T09:05:46"/>
    <n v="213313"/>
    <n v="351192"/>
    <n v="2"/>
    <x v="5"/>
    <x v="8"/>
    <x v="5"/>
  </r>
  <r>
    <n v="366743"/>
    <d v="2021-08-09T07:08:10"/>
    <d v="2021-08-09T08:08:10"/>
    <n v="174555"/>
    <n v="230778"/>
    <n v="1"/>
    <x v="5"/>
    <x v="13"/>
    <x v="5"/>
  </r>
  <r>
    <n v="366747"/>
    <d v="2021-08-09T07:08:26"/>
    <d v="2021-08-09T02:08:26"/>
    <n v="99933"/>
    <n v="82850"/>
    <n v="-5"/>
    <x v="5"/>
    <x v="2"/>
    <x v="5"/>
  </r>
  <r>
    <n v="366752"/>
    <d v="2021-08-09T07:54:27"/>
    <d v="2021-08-09T09:54:27"/>
    <n v="60055"/>
    <n v="451624"/>
    <n v="2"/>
    <x v="5"/>
    <x v="8"/>
    <x v="5"/>
  </r>
  <r>
    <n v="366756"/>
    <d v="2021-08-09T07:56:47"/>
    <d v="2021-08-09T01:56:47"/>
    <n v="228129"/>
    <n v="304128"/>
    <n v="-6"/>
    <x v="5"/>
    <x v="0"/>
    <x v="5"/>
  </r>
  <r>
    <n v="366759"/>
    <d v="2021-08-09T07:57:21"/>
    <d v="2021-08-09T18:57:21"/>
    <n v="146591"/>
    <n v="266075"/>
    <n v="11"/>
    <x v="5"/>
    <x v="21"/>
    <x v="5"/>
  </r>
  <r>
    <n v="366764"/>
    <d v="2021-08-09T08:00:51"/>
    <d v="2021-08-09T13:00:51"/>
    <n v="310628"/>
    <n v="217497"/>
    <n v="5"/>
    <x v="5"/>
    <x v="18"/>
    <x v="5"/>
  </r>
  <r>
    <n v="366766"/>
    <d v="2021-08-09T08:02:36"/>
    <d v="2021-08-09T00:02:36"/>
    <n v="124793"/>
    <n v="21407"/>
    <n v="-8"/>
    <x v="5"/>
    <x v="1"/>
    <x v="5"/>
  </r>
  <r>
    <n v="366767"/>
    <d v="2021-08-09T08:05:46"/>
    <d v="2021-08-09T15:05:46"/>
    <n v="66285"/>
    <n v="445443"/>
    <n v="7"/>
    <x v="5"/>
    <x v="10"/>
    <x v="5"/>
  </r>
  <r>
    <n v="366769"/>
    <d v="2021-08-09T08:11:20"/>
    <d v="2021-08-09T19:11:20"/>
    <n v="107822"/>
    <n v="258251"/>
    <n v="11"/>
    <x v="5"/>
    <x v="14"/>
    <x v="5"/>
  </r>
  <r>
    <n v="366773"/>
    <d v="2021-08-09T08:18:55"/>
    <d v="2021-08-09T20:18:55"/>
    <n v="43582"/>
    <n v="241713"/>
    <n v="12"/>
    <x v="5"/>
    <x v="23"/>
    <x v="5"/>
  </r>
  <r>
    <n v="366776"/>
    <d v="2021-08-09T08:28:14"/>
    <d v="2021-08-09T16:28:14"/>
    <n v="193579"/>
    <n v="227775"/>
    <n v="8"/>
    <x v="5"/>
    <x v="11"/>
    <x v="5"/>
  </r>
  <r>
    <n v="366777"/>
    <d v="2021-08-09T08:36:58"/>
    <d v="2021-08-09T15:36:58"/>
    <n v="193955"/>
    <n v="250679"/>
    <n v="7"/>
    <x v="5"/>
    <x v="10"/>
    <x v="5"/>
  </r>
  <r>
    <n v="366778"/>
    <d v="2021-08-09T08:39:53"/>
    <d v="2021-08-09T16:39:53"/>
    <n v="282205"/>
    <n v="412882"/>
    <n v="8"/>
    <x v="5"/>
    <x v="11"/>
    <x v="5"/>
  </r>
  <r>
    <n v="366782"/>
    <d v="2021-08-09T08:39:53"/>
    <d v="2021-08-09T00:39:53"/>
    <n v="289561"/>
    <n v="392434"/>
    <n v="-8"/>
    <x v="5"/>
    <x v="1"/>
    <x v="5"/>
  </r>
  <r>
    <n v="366785"/>
    <d v="2021-08-09T08:45:07"/>
    <d v="2021-08-09T13:45:07"/>
    <n v="313410"/>
    <n v="347393"/>
    <n v="5"/>
    <x v="5"/>
    <x v="18"/>
    <x v="5"/>
  </r>
  <r>
    <n v="366790"/>
    <d v="2021-08-09T08:45:36"/>
    <d v="2021-08-09T08:45:36"/>
    <n v="109241"/>
    <n v="230507"/>
    <n v="0"/>
    <x v="5"/>
    <x v="13"/>
    <x v="5"/>
  </r>
  <r>
    <n v="366794"/>
    <d v="2021-08-09T08:46:17"/>
    <d v="2021-08-09T19:46:17"/>
    <n v="39596"/>
    <n v="432868"/>
    <n v="11"/>
    <x v="5"/>
    <x v="14"/>
    <x v="5"/>
  </r>
  <r>
    <n v="366799"/>
    <d v="2021-08-09T08:46:34"/>
    <d v="2021-08-09T13:46:34"/>
    <n v="172824"/>
    <n v="376706"/>
    <n v="5"/>
    <x v="5"/>
    <x v="18"/>
    <x v="5"/>
  </r>
  <r>
    <n v="366800"/>
    <d v="2021-08-09T08:52:19"/>
    <d v="2021-08-09T10:52:19"/>
    <n v="59324"/>
    <n v="77304"/>
    <n v="2"/>
    <x v="5"/>
    <x v="15"/>
    <x v="5"/>
  </r>
  <r>
    <n v="366804"/>
    <d v="2021-08-09T08:58:31"/>
    <d v="2021-08-09T20:58:31"/>
    <n v="161150"/>
    <n v="411922"/>
    <n v="12"/>
    <x v="5"/>
    <x v="23"/>
    <x v="5"/>
  </r>
  <r>
    <n v="366809"/>
    <d v="2021-08-09T09:06:41"/>
    <d v="2021-08-09T11:06:41"/>
    <n v="104180"/>
    <n v="230507"/>
    <n v="2"/>
    <x v="5"/>
    <x v="17"/>
    <x v="5"/>
  </r>
  <r>
    <n v="366812"/>
    <d v="2021-08-09T09:20:10"/>
    <d v="2021-08-09T09:20:10"/>
    <n v="238480"/>
    <n v="327633"/>
    <n v="0"/>
    <x v="5"/>
    <x v="8"/>
    <x v="5"/>
  </r>
  <r>
    <n v="366813"/>
    <d v="2021-08-09T09:29:59"/>
    <d v="2021-08-09T15:29:59"/>
    <n v="127704"/>
    <n v="347008"/>
    <n v="6"/>
    <x v="5"/>
    <x v="10"/>
    <x v="5"/>
  </r>
  <r>
    <n v="366816"/>
    <d v="2021-08-09T09:32:10"/>
    <d v="2021-08-09T10:32:10"/>
    <n v="88926"/>
    <n v="281130"/>
    <n v="1"/>
    <x v="5"/>
    <x v="15"/>
    <x v="5"/>
  </r>
  <r>
    <n v="366819"/>
    <d v="2021-08-09T09:36:58"/>
    <d v="2021-08-09T15:36:58"/>
    <n v="245424"/>
    <n v="155428"/>
    <n v="6"/>
    <x v="5"/>
    <x v="10"/>
    <x v="5"/>
  </r>
  <r>
    <n v="366822"/>
    <d v="2021-08-09T09:38:53"/>
    <d v="2021-08-09T09:38:53"/>
    <n v="284323"/>
    <n v="143750"/>
    <n v="0"/>
    <x v="5"/>
    <x v="8"/>
    <x v="5"/>
  </r>
  <r>
    <n v="366824"/>
    <d v="2021-08-09T09:44:33"/>
    <d v="2021-08-09T16:44:33"/>
    <n v="252239"/>
    <n v="351192"/>
    <n v="7"/>
    <x v="5"/>
    <x v="11"/>
    <x v="5"/>
  </r>
  <r>
    <n v="366825"/>
    <d v="2021-08-09T09:55:37"/>
    <d v="2021-08-09T15:55:37"/>
    <n v="349465"/>
    <n v="325852"/>
    <n v="6"/>
    <x v="5"/>
    <x v="10"/>
    <x v="5"/>
  </r>
  <r>
    <n v="366827"/>
    <d v="2021-08-09T09:56:12"/>
    <d v="2021-08-09T20:56:12"/>
    <n v="291124"/>
    <n v="74456"/>
    <n v="11"/>
    <x v="5"/>
    <x v="23"/>
    <x v="5"/>
  </r>
  <r>
    <n v="366832"/>
    <d v="2021-08-09T09:59:06"/>
    <d v="2021-08-09T13:59:06"/>
    <n v="199089"/>
    <n v="15045"/>
    <n v="4"/>
    <x v="5"/>
    <x v="18"/>
    <x v="5"/>
  </r>
  <r>
    <n v="366836"/>
    <d v="2021-08-09T10:00:51"/>
    <d v="2021-08-09T21:00:51"/>
    <n v="303914"/>
    <n v="250679"/>
    <n v="11"/>
    <x v="5"/>
    <x v="19"/>
    <x v="5"/>
  </r>
  <r>
    <n v="366839"/>
    <d v="2021-08-09T10:04:21"/>
    <d v="2021-08-09T11:04:21"/>
    <n v="86449"/>
    <n v="180068"/>
    <n v="1"/>
    <x v="5"/>
    <x v="17"/>
    <x v="5"/>
  </r>
  <r>
    <n v="366840"/>
    <d v="2021-08-09T10:07:16"/>
    <d v="2021-08-09T12:07:16"/>
    <n v="317522"/>
    <n v="104958"/>
    <n v="2"/>
    <x v="5"/>
    <x v="16"/>
    <x v="5"/>
  </r>
  <r>
    <n v="366842"/>
    <d v="2021-08-09T10:10:45"/>
    <d v="2021-08-09T18:10:45"/>
    <n v="282829"/>
    <n v="339039"/>
    <n v="8"/>
    <x v="5"/>
    <x v="21"/>
    <x v="5"/>
  </r>
  <r>
    <n v="366845"/>
    <d v="2021-08-09T10:11:20"/>
    <d v="2021-08-09T11:11:20"/>
    <n v="277825"/>
    <n v="250679"/>
    <n v="1"/>
    <x v="5"/>
    <x v="17"/>
    <x v="5"/>
  </r>
  <r>
    <n v="366848"/>
    <d v="2021-08-09T10:12:58"/>
    <d v="2021-08-09T12:12:58"/>
    <n v="294286"/>
    <n v="193091"/>
    <n v="2"/>
    <x v="5"/>
    <x v="16"/>
    <x v="5"/>
  </r>
  <r>
    <n v="366849"/>
    <d v="2021-08-09T10:14:15"/>
    <d v="2021-08-09T12:14:15"/>
    <n v="109090"/>
    <n v="250679"/>
    <n v="2"/>
    <x v="5"/>
    <x v="16"/>
    <x v="5"/>
  </r>
  <r>
    <n v="366850"/>
    <d v="2021-08-09T10:14:24"/>
    <d v="2021-08-09T06:14:24"/>
    <n v="101847"/>
    <n v="351192"/>
    <n v="-4"/>
    <x v="5"/>
    <x v="3"/>
    <x v="5"/>
  </r>
  <r>
    <n v="366852"/>
    <d v="2021-08-09T10:16:35"/>
    <d v="2021-08-09T12:16:35"/>
    <n v="22336"/>
    <n v="351192"/>
    <n v="2"/>
    <x v="5"/>
    <x v="16"/>
    <x v="5"/>
  </r>
  <r>
    <n v="366855"/>
    <d v="2021-08-09T10:17:17"/>
    <d v="2021-08-09T12:17:17"/>
    <n v="177639"/>
    <n v="27281"/>
    <n v="2"/>
    <x v="5"/>
    <x v="16"/>
    <x v="5"/>
  </r>
  <r>
    <n v="366858"/>
    <d v="2021-08-09T10:22:24"/>
    <d v="2021-08-09T14:22:24"/>
    <n v="140925"/>
    <n v="82901"/>
    <n v="4"/>
    <x v="5"/>
    <x v="12"/>
    <x v="5"/>
  </r>
  <r>
    <n v="366860"/>
    <d v="2021-08-09T10:28:49"/>
    <d v="2021-08-09T13:28:49"/>
    <n v="188381"/>
    <n v="158978"/>
    <n v="3"/>
    <x v="5"/>
    <x v="18"/>
    <x v="5"/>
  </r>
  <r>
    <n v="366863"/>
    <d v="2021-08-09T10:30:34"/>
    <d v="2021-08-09T12:30:34"/>
    <n v="285370"/>
    <n v="103334"/>
    <n v="2"/>
    <x v="5"/>
    <x v="16"/>
    <x v="5"/>
  </r>
  <r>
    <n v="366865"/>
    <d v="2021-08-09T10:37:33"/>
    <d v="2021-08-09T12:37:33"/>
    <n v="221953"/>
    <n v="404226"/>
    <n v="2"/>
    <x v="5"/>
    <x v="16"/>
    <x v="5"/>
  </r>
  <r>
    <n v="366867"/>
    <d v="2021-08-09T10:41:38"/>
    <d v="2021-08-09T19:41:38"/>
    <n v="129129"/>
    <n v="396575"/>
    <n v="9"/>
    <x v="5"/>
    <x v="14"/>
    <x v="5"/>
  </r>
  <r>
    <n v="366871"/>
    <d v="2021-08-09T10:44:33"/>
    <d v="2021-08-09T16:44:33"/>
    <n v="179096"/>
    <n v="347008"/>
    <n v="6"/>
    <x v="5"/>
    <x v="11"/>
    <x v="5"/>
  </r>
  <r>
    <n v="366872"/>
    <d v="2021-08-09T10:46:52"/>
    <d v="2021-08-09T16:46:52"/>
    <n v="44043"/>
    <n v="317239"/>
    <n v="6"/>
    <x v="5"/>
    <x v="11"/>
    <x v="5"/>
  </r>
  <r>
    <n v="366874"/>
    <d v="2021-08-09T10:52:07"/>
    <d v="2021-08-09T13:52:07"/>
    <n v="51362"/>
    <n v="457322"/>
    <n v="3"/>
    <x v="5"/>
    <x v="18"/>
    <x v="5"/>
  </r>
  <r>
    <n v="366876"/>
    <d v="2021-08-09T10:52:42"/>
    <d v="2021-08-09T10:52:42"/>
    <n v="25505"/>
    <n v="411922"/>
    <n v="0"/>
    <x v="5"/>
    <x v="15"/>
    <x v="5"/>
  </r>
  <r>
    <n v="366877"/>
    <d v="2021-08-09T10:56:12"/>
    <d v="2021-08-09T12:56:12"/>
    <n v="3627"/>
    <n v="291822"/>
    <n v="2"/>
    <x v="5"/>
    <x v="16"/>
    <x v="5"/>
  </r>
  <r>
    <n v="366881"/>
    <d v="2021-08-09T11:06:06"/>
    <d v="2021-08-09T14:06:06"/>
    <n v="80369"/>
    <n v="411922"/>
    <n v="3"/>
    <x v="5"/>
    <x v="12"/>
    <x v="5"/>
  </r>
  <r>
    <n v="366886"/>
    <d v="2021-08-09T11:06:41"/>
    <d v="2021-08-09T23:06:41"/>
    <n v="15931"/>
    <n v="347393"/>
    <n v="12"/>
    <x v="5"/>
    <x v="22"/>
    <x v="5"/>
  </r>
  <r>
    <n v="366891"/>
    <d v="2021-08-09T11:07:51"/>
    <d v="2021-08-09T13:07:51"/>
    <n v="288748"/>
    <n v="439981"/>
    <n v="2"/>
    <x v="5"/>
    <x v="18"/>
    <x v="5"/>
  </r>
  <r>
    <n v="366896"/>
    <d v="2021-08-09T11:12:30"/>
    <d v="2021-08-09T13:12:30"/>
    <n v="51359"/>
    <n v="470762"/>
    <n v="2"/>
    <x v="5"/>
    <x v="18"/>
    <x v="5"/>
  </r>
  <r>
    <n v="366898"/>
    <d v="2021-08-09T11:13:26"/>
    <d v="2021-08-09T13:13:26"/>
    <n v="197008"/>
    <n v="78646"/>
    <n v="2"/>
    <x v="5"/>
    <x v="18"/>
    <x v="5"/>
  </r>
  <r>
    <n v="366901"/>
    <d v="2021-08-09T11:15:25"/>
    <d v="2021-08-09T14:15:25"/>
    <n v="165017"/>
    <n v="285177"/>
    <n v="3"/>
    <x v="5"/>
    <x v="12"/>
    <x v="5"/>
  </r>
  <r>
    <n v="366905"/>
    <d v="2021-08-09T11:21:36"/>
    <d v="2021-08-09T12:21:36"/>
    <n v="299986"/>
    <n v="250679"/>
    <n v="1"/>
    <x v="5"/>
    <x v="16"/>
    <x v="5"/>
  </r>
  <r>
    <n v="366907"/>
    <d v="2021-08-09T11:24:09"/>
    <d v="2021-08-09T13:24:09"/>
    <n v="115730"/>
    <n v="42824"/>
    <n v="2"/>
    <x v="5"/>
    <x v="18"/>
    <x v="5"/>
  </r>
  <r>
    <n v="366909"/>
    <d v="2021-08-09T11:24:09"/>
    <d v="2021-08-09T17:24:09"/>
    <n v="108059"/>
    <n v="208723"/>
    <n v="6"/>
    <x v="5"/>
    <x v="7"/>
    <x v="5"/>
  </r>
  <r>
    <n v="366912"/>
    <d v="2021-08-09T11:28:14"/>
    <d v="2021-08-09T16:28:14"/>
    <n v="309292"/>
    <n v="347008"/>
    <n v="5"/>
    <x v="5"/>
    <x v="11"/>
    <x v="5"/>
  </r>
  <r>
    <n v="366914"/>
    <d v="2021-08-09T11:31:09"/>
    <d v="2021-08-09T13:31:09"/>
    <n v="72743"/>
    <n v="113578"/>
    <n v="2"/>
    <x v="5"/>
    <x v="18"/>
    <x v="5"/>
  </r>
  <r>
    <n v="366915"/>
    <d v="2021-08-09T11:32:19"/>
    <d v="2021-08-09T11:32:19"/>
    <n v="292876"/>
    <n v="106814"/>
    <n v="0"/>
    <x v="5"/>
    <x v="17"/>
    <x v="5"/>
  </r>
  <r>
    <n v="366916"/>
    <d v="2021-08-09T11:34:38"/>
    <d v="2021-08-09T19:34:38"/>
    <n v="187191"/>
    <n v="254768"/>
    <n v="8"/>
    <x v="5"/>
    <x v="14"/>
    <x v="5"/>
  </r>
  <r>
    <n v="366918"/>
    <d v="2021-08-09T11:37:33"/>
    <d v="2021-08-09T12:37:33"/>
    <n v="275116"/>
    <n v="340447"/>
    <n v="1"/>
    <x v="5"/>
    <x v="16"/>
    <x v="5"/>
  </r>
  <r>
    <n v="366921"/>
    <d v="2021-08-09T11:40:28"/>
    <d v="2021-08-09T13:40:28"/>
    <n v="15412"/>
    <n v="106813"/>
    <n v="2"/>
    <x v="5"/>
    <x v="18"/>
    <x v="5"/>
  </r>
  <r>
    <n v="366923"/>
    <d v="2021-08-09T11:42:13"/>
    <d v="2021-08-09T20:42:13"/>
    <n v="20864"/>
    <n v="192331"/>
    <n v="9"/>
    <x v="5"/>
    <x v="23"/>
    <x v="5"/>
  </r>
  <r>
    <n v="366927"/>
    <d v="2021-08-09T11:46:52"/>
    <d v="2021-08-09T16:46:52"/>
    <n v="339534"/>
    <n v="320523"/>
    <n v="5"/>
    <x v="5"/>
    <x v="11"/>
    <x v="5"/>
  </r>
  <r>
    <n v="366930"/>
    <d v="2021-08-09T11:48:37"/>
    <d v="2021-08-09T15:48:37"/>
    <n v="180859"/>
    <n v="230347"/>
    <n v="4"/>
    <x v="5"/>
    <x v="10"/>
    <x v="5"/>
  </r>
  <r>
    <n v="366931"/>
    <d v="2021-08-09T11:50:22"/>
    <d v="2021-08-09T18:50:22"/>
    <n v="193955"/>
    <n v="411922"/>
    <n v="7"/>
    <x v="5"/>
    <x v="21"/>
    <x v="5"/>
  </r>
  <r>
    <n v="366935"/>
    <d v="2021-08-09T11:52:07"/>
    <d v="2021-08-09T13:52:07"/>
    <n v="116306"/>
    <n v="172251"/>
    <n v="2"/>
    <x v="5"/>
    <x v="18"/>
    <x v="5"/>
  </r>
  <r>
    <n v="366940"/>
    <d v="2021-08-09T11:55:02"/>
    <d v="2021-08-09T14:55:02"/>
    <n v="47977"/>
    <n v="80850"/>
    <n v="3"/>
    <x v="5"/>
    <x v="12"/>
    <x v="5"/>
  </r>
  <r>
    <n v="366942"/>
    <d v="2021-08-09T11:56:12"/>
    <d v="2021-08-09T12:56:12"/>
    <n v="167399"/>
    <n v="411922"/>
    <n v="1"/>
    <x v="5"/>
    <x v="16"/>
    <x v="5"/>
  </r>
  <r>
    <n v="366944"/>
    <d v="2021-08-09T12:02:36"/>
    <d v="2021-08-09T12:02:36"/>
    <n v="211482"/>
    <n v="347393"/>
    <n v="0"/>
    <x v="5"/>
    <x v="16"/>
    <x v="5"/>
  </r>
  <r>
    <n v="366945"/>
    <d v="2021-08-09T12:05:31"/>
    <d v="2021-08-09T17:05:31"/>
    <n v="134755"/>
    <n v="343491"/>
    <n v="5"/>
    <x v="5"/>
    <x v="7"/>
    <x v="5"/>
  </r>
  <r>
    <n v="366949"/>
    <d v="2021-08-09T12:07:51"/>
    <d v="2021-08-09T21:07:51"/>
    <n v="240962"/>
    <n v="76405"/>
    <n v="9"/>
    <x v="5"/>
    <x v="19"/>
    <x v="5"/>
  </r>
  <r>
    <n v="366950"/>
    <d v="2021-08-09T12:08:26"/>
    <d v="2021-08-09T14:08:26"/>
    <n v="330592"/>
    <n v="473327"/>
    <n v="2"/>
    <x v="5"/>
    <x v="12"/>
    <x v="5"/>
  </r>
  <r>
    <n v="366953"/>
    <d v="2021-08-09T12:10:45"/>
    <d v="2021-08-09T14:10:45"/>
    <n v="243201"/>
    <n v="162482"/>
    <n v="2"/>
    <x v="5"/>
    <x v="12"/>
    <x v="5"/>
  </r>
  <r>
    <n v="366956"/>
    <d v="2021-08-09T12:10:45"/>
    <d v="2021-08-09T14:10:45"/>
    <n v="322254"/>
    <n v="86587"/>
    <n v="2"/>
    <x v="5"/>
    <x v="12"/>
    <x v="5"/>
  </r>
  <r>
    <n v="366958"/>
    <d v="2021-08-09T12:11:20"/>
    <d v="2021-08-09T15:11:20"/>
    <n v="127269"/>
    <n v="272503"/>
    <n v="3"/>
    <x v="5"/>
    <x v="10"/>
    <x v="5"/>
  </r>
  <r>
    <n v="366963"/>
    <d v="2021-08-09T12:11:20"/>
    <d v="2021-08-09T15:11:20"/>
    <n v="234511"/>
    <n v="146665"/>
    <n v="3"/>
    <x v="5"/>
    <x v="10"/>
    <x v="5"/>
  </r>
  <r>
    <n v="366967"/>
    <d v="2021-08-09T12:13:40"/>
    <d v="2021-08-09T15:13:40"/>
    <n v="160064"/>
    <n v="86587"/>
    <n v="3"/>
    <x v="5"/>
    <x v="10"/>
    <x v="5"/>
  </r>
  <r>
    <n v="366969"/>
    <d v="2021-08-09T12:14:15"/>
    <d v="2021-08-09T20:14:15"/>
    <n v="88571"/>
    <n v="347008"/>
    <n v="8"/>
    <x v="5"/>
    <x v="23"/>
    <x v="5"/>
  </r>
  <r>
    <n v="366974"/>
    <d v="2021-08-09T12:14:50"/>
    <d v="2021-08-09T13:14:50"/>
    <n v="334435"/>
    <n v="349368"/>
    <n v="1"/>
    <x v="5"/>
    <x v="18"/>
    <x v="5"/>
  </r>
  <r>
    <n v="366977"/>
    <d v="2021-08-09T12:16:00"/>
    <d v="2021-08-09T15:16:00"/>
    <n v="327838"/>
    <n v="191893"/>
    <n v="3"/>
    <x v="5"/>
    <x v="10"/>
    <x v="5"/>
  </r>
  <r>
    <n v="366979"/>
    <d v="2021-08-09T12:19:30"/>
    <d v="2021-08-09T17:19:30"/>
    <n v="253191"/>
    <n v="153893"/>
    <n v="5"/>
    <x v="5"/>
    <x v="7"/>
    <x v="5"/>
  </r>
  <r>
    <n v="366980"/>
    <d v="2021-08-09T12:20:40"/>
    <d v="2021-08-09T15:20:40"/>
    <n v="198301"/>
    <n v="7084"/>
    <n v="3"/>
    <x v="5"/>
    <x v="10"/>
    <x v="5"/>
  </r>
  <r>
    <n v="366981"/>
    <d v="2021-08-09T12:20:40"/>
    <d v="2021-08-09T23:20:40"/>
    <n v="248323"/>
    <n v="5151"/>
    <n v="11"/>
    <x v="5"/>
    <x v="22"/>
    <x v="5"/>
  </r>
  <r>
    <n v="366985"/>
    <d v="2021-08-09T12:22:59"/>
    <d v="2021-08-09T19:22:59"/>
    <n v="252239"/>
    <n v="286726"/>
    <n v="7"/>
    <x v="5"/>
    <x v="14"/>
    <x v="5"/>
  </r>
  <r>
    <n v="366989"/>
    <d v="2021-08-09T12:24:44"/>
    <d v="2021-08-09T14:24:44"/>
    <n v="283571"/>
    <n v="102086"/>
    <n v="2"/>
    <x v="5"/>
    <x v="12"/>
    <x v="5"/>
  </r>
  <r>
    <n v="366990"/>
    <d v="2021-08-09T12:25:54"/>
    <d v="2021-08-09T16:25:54"/>
    <n v="87744"/>
    <n v="424994"/>
    <n v="4"/>
    <x v="5"/>
    <x v="11"/>
    <x v="5"/>
  </r>
  <r>
    <n v="366993"/>
    <d v="2021-08-09T12:29:24"/>
    <d v="2021-08-09T14:29:24"/>
    <n v="147249"/>
    <n v="182191"/>
    <n v="2"/>
    <x v="5"/>
    <x v="12"/>
    <x v="5"/>
  </r>
  <r>
    <n v="366994"/>
    <d v="2021-08-09T12:29:24"/>
    <d v="2021-08-09T18:29:24"/>
    <n v="274686"/>
    <n v="233731"/>
    <n v="6"/>
    <x v="5"/>
    <x v="21"/>
    <x v="5"/>
  </r>
  <r>
    <n v="366997"/>
    <d v="2021-08-09T12:36:23"/>
    <d v="2021-08-09T14:36:23"/>
    <n v="39401"/>
    <n v="463334"/>
    <n v="2"/>
    <x v="5"/>
    <x v="12"/>
    <x v="5"/>
  </r>
  <r>
    <n v="367000"/>
    <d v="2021-08-09T12:38:08"/>
    <d v="2021-08-09T13:38:08"/>
    <n v="259278"/>
    <n v="35546"/>
    <n v="1"/>
    <x v="5"/>
    <x v="18"/>
    <x v="5"/>
  </r>
  <r>
    <n v="367005"/>
    <d v="2021-08-09T12:39:53"/>
    <d v="2021-08-09T16:39:53"/>
    <n v="312053"/>
    <n v="106813"/>
    <n v="4"/>
    <x v="5"/>
    <x v="11"/>
    <x v="5"/>
  </r>
  <r>
    <n v="367009"/>
    <d v="2021-08-09T12:40:28"/>
    <d v="2021-08-09T13:40:28"/>
    <n v="140343"/>
    <n v="343712"/>
    <n v="1"/>
    <x v="5"/>
    <x v="18"/>
    <x v="5"/>
  </r>
  <r>
    <n v="367010"/>
    <d v="2021-08-09T12:41:03"/>
    <d v="2021-08-09T14:41:03"/>
    <n v="114366"/>
    <n v="118549"/>
    <n v="2"/>
    <x v="5"/>
    <x v="12"/>
    <x v="5"/>
  </r>
  <r>
    <n v="367011"/>
    <d v="2021-08-09T12:42:48"/>
    <d v="2021-08-09T17:42:48"/>
    <n v="167354"/>
    <n v="339369"/>
    <n v="5"/>
    <x v="5"/>
    <x v="7"/>
    <x v="5"/>
  </r>
  <r>
    <n v="367016"/>
    <d v="2021-08-09T12:44:33"/>
    <d v="2021-08-09T16:44:33"/>
    <n v="181145"/>
    <n v="369021"/>
    <n v="4"/>
    <x v="5"/>
    <x v="11"/>
    <x v="5"/>
  </r>
  <r>
    <n v="367021"/>
    <d v="2021-08-09T12:45:42"/>
    <d v="2021-08-09T14:45:42"/>
    <n v="305111"/>
    <n v="20534"/>
    <n v="2"/>
    <x v="5"/>
    <x v="12"/>
    <x v="5"/>
  </r>
  <r>
    <n v="367023"/>
    <d v="2021-08-09T12:52:07"/>
    <d v="2021-08-09T17:52:07"/>
    <n v="275865"/>
    <n v="122982"/>
    <n v="5"/>
    <x v="5"/>
    <x v="7"/>
    <x v="5"/>
  </r>
  <r>
    <n v="367025"/>
    <d v="2021-08-09T12:54:27"/>
    <d v="2021-08-09T13:54:27"/>
    <n v="137134"/>
    <n v="425360"/>
    <n v="1"/>
    <x v="5"/>
    <x v="18"/>
    <x v="5"/>
  </r>
  <r>
    <n v="367027"/>
    <d v="2021-08-09T12:55:37"/>
    <d v="2021-08-09T15:55:37"/>
    <n v="168281"/>
    <n v="433247"/>
    <n v="3"/>
    <x v="5"/>
    <x v="10"/>
    <x v="5"/>
  </r>
  <r>
    <n v="367028"/>
    <d v="2021-08-09T12:56:12"/>
    <d v="2021-08-09T16:56:12"/>
    <n v="49955"/>
    <n v="347393"/>
    <n v="4"/>
    <x v="5"/>
    <x v="11"/>
    <x v="5"/>
  </r>
  <r>
    <n v="367031"/>
    <d v="2021-08-09T12:57:56"/>
    <d v="2021-08-09T15:57:56"/>
    <n v="172356"/>
    <n v="472585"/>
    <n v="3"/>
    <x v="5"/>
    <x v="10"/>
    <x v="5"/>
  </r>
  <r>
    <n v="367036"/>
    <d v="2021-08-09T12:59:41"/>
    <d v="2021-08-09T18:59:41"/>
    <n v="237848"/>
    <n v="105352"/>
    <n v="6"/>
    <x v="5"/>
    <x v="21"/>
    <x v="5"/>
  </r>
  <r>
    <n v="367041"/>
    <d v="2021-08-09T13:00:16"/>
    <d v="2021-08-09T16:00:16"/>
    <n v="55052"/>
    <n v="351192"/>
    <n v="3"/>
    <x v="5"/>
    <x v="11"/>
    <x v="5"/>
  </r>
  <r>
    <n v="367042"/>
    <d v="2021-08-09T13:00:58"/>
    <d v="2021-08-09T14:00:58"/>
    <n v="201577"/>
    <n v="104958"/>
    <n v="1"/>
    <x v="5"/>
    <x v="12"/>
    <x v="5"/>
  </r>
  <r>
    <n v="367046"/>
    <d v="2021-08-09T13:06:06"/>
    <d v="2021-08-09T14:06:06"/>
    <n v="119898"/>
    <n v="217497"/>
    <n v="1"/>
    <x v="5"/>
    <x v="12"/>
    <x v="5"/>
  </r>
  <r>
    <n v="367049"/>
    <d v="2021-08-09T13:06:06"/>
    <d v="2021-08-09T14:06:06"/>
    <n v="201875"/>
    <n v="324991"/>
    <n v="1"/>
    <x v="5"/>
    <x v="12"/>
    <x v="5"/>
  </r>
  <r>
    <n v="367052"/>
    <d v="2021-08-09T13:09:35"/>
    <d v="2021-08-10T00:09:35"/>
    <n v="217524"/>
    <n v="397390"/>
    <n v="11"/>
    <x v="5"/>
    <x v="1"/>
    <x v="5"/>
  </r>
  <r>
    <n v="367053"/>
    <d v="2021-08-09T13:11:20"/>
    <d v="2021-08-09T15:11:20"/>
    <n v="182210"/>
    <n v="169042"/>
    <n v="2"/>
    <x v="5"/>
    <x v="10"/>
    <x v="5"/>
  </r>
  <r>
    <n v="367056"/>
    <d v="2021-08-09T13:17:10"/>
    <d v="2021-08-09T21:17:10"/>
    <n v="275700"/>
    <n v="273920"/>
    <n v="8"/>
    <x v="5"/>
    <x v="19"/>
    <x v="5"/>
  </r>
  <r>
    <n v="367060"/>
    <d v="2021-08-09T13:18:55"/>
    <d v="2021-08-09T20:18:55"/>
    <n v="325742"/>
    <n v="153893"/>
    <n v="7"/>
    <x v="5"/>
    <x v="23"/>
    <x v="5"/>
  </r>
  <r>
    <n v="367063"/>
    <d v="2021-08-09T13:20:05"/>
    <d v="2021-08-09T14:20:05"/>
    <n v="301474"/>
    <n v="251784"/>
    <n v="1"/>
    <x v="5"/>
    <x v="12"/>
    <x v="5"/>
  </r>
  <r>
    <n v="367065"/>
    <d v="2021-08-09T13:21:14"/>
    <d v="2021-08-09T16:21:14"/>
    <n v="120831"/>
    <n v="27877"/>
    <n v="3"/>
    <x v="5"/>
    <x v="11"/>
    <x v="5"/>
  </r>
  <r>
    <n v="367066"/>
    <d v="2021-08-09T13:21:49"/>
    <d v="2021-08-09T21:21:49"/>
    <n v="44642"/>
    <n v="286645"/>
    <n v="8"/>
    <x v="5"/>
    <x v="19"/>
    <x v="5"/>
  </r>
  <r>
    <n v="367071"/>
    <d v="2021-08-09T13:22:24"/>
    <d v="2021-08-09T14:22:24"/>
    <n v="49479"/>
    <n v="82850"/>
    <n v="1"/>
    <x v="5"/>
    <x v="12"/>
    <x v="5"/>
  </r>
  <r>
    <n v="367072"/>
    <d v="2021-08-09T13:22:59"/>
    <d v="2021-08-09T15:22:59"/>
    <n v="240536"/>
    <n v="405774"/>
    <n v="2"/>
    <x v="5"/>
    <x v="10"/>
    <x v="5"/>
  </r>
  <r>
    <n v="367077"/>
    <d v="2021-08-09T13:23:34"/>
    <d v="2021-08-09T16:23:34"/>
    <n v="174797"/>
    <n v="401945"/>
    <n v="3"/>
    <x v="5"/>
    <x v="11"/>
    <x v="5"/>
  </r>
  <r>
    <n v="367082"/>
    <d v="2021-08-09T13:24:44"/>
    <d v="2021-08-09T14:24:44"/>
    <n v="90308"/>
    <n v="34152"/>
    <n v="1"/>
    <x v="5"/>
    <x v="12"/>
    <x v="5"/>
  </r>
  <r>
    <n v="367087"/>
    <d v="2021-08-09T13:24:44"/>
    <d v="2021-08-09T14:24:44"/>
    <n v="206608"/>
    <n v="439981"/>
    <n v="1"/>
    <x v="5"/>
    <x v="12"/>
    <x v="5"/>
  </r>
  <r>
    <n v="367092"/>
    <d v="2021-08-09T13:26:29"/>
    <d v="2021-08-09T13:26:29"/>
    <n v="146276"/>
    <n v="470762"/>
    <n v="0"/>
    <x v="5"/>
    <x v="18"/>
    <x v="5"/>
  </r>
  <r>
    <n v="367094"/>
    <d v="2021-08-09T13:27:04"/>
    <d v="2021-08-09T14:27:04"/>
    <n v="129568"/>
    <n v="95024"/>
    <n v="1"/>
    <x v="5"/>
    <x v="12"/>
    <x v="5"/>
  </r>
  <r>
    <n v="367097"/>
    <d v="2021-08-09T13:28:14"/>
    <d v="2021-08-09T16:28:14"/>
    <n v="274270"/>
    <n v="439981"/>
    <n v="3"/>
    <x v="5"/>
    <x v="11"/>
    <x v="5"/>
  </r>
  <r>
    <n v="367098"/>
    <d v="2021-08-09T13:30:34"/>
    <d v="2021-08-09T16:30:34"/>
    <n v="14401"/>
    <n v="230507"/>
    <n v="3"/>
    <x v="5"/>
    <x v="11"/>
    <x v="5"/>
  </r>
  <r>
    <n v="367101"/>
    <d v="2021-08-09T13:31:09"/>
    <d v="2021-08-09T13:31:09"/>
    <n v="311931"/>
    <n v="145779"/>
    <n v="0"/>
    <x v="5"/>
    <x v="18"/>
    <x v="5"/>
  </r>
  <r>
    <n v="367103"/>
    <d v="2021-08-09T13:36:58"/>
    <d v="2021-08-09T15:36:58"/>
    <n v="57974"/>
    <n v="138209"/>
    <n v="2"/>
    <x v="5"/>
    <x v="10"/>
    <x v="5"/>
  </r>
  <r>
    <n v="367105"/>
    <d v="2021-08-09T13:36:58"/>
    <d v="2021-08-09T15:36:58"/>
    <n v="163288"/>
    <n v="112334"/>
    <n v="2"/>
    <x v="5"/>
    <x v="10"/>
    <x v="5"/>
  </r>
  <r>
    <n v="367109"/>
    <d v="2021-08-09T13:37:33"/>
    <d v="2021-08-09T16:37:33"/>
    <n v="301130"/>
    <n v="411922"/>
    <n v="3"/>
    <x v="5"/>
    <x v="11"/>
    <x v="5"/>
  </r>
  <r>
    <n v="367110"/>
    <d v="2021-08-09T13:37:33"/>
    <d v="2021-08-09T20:37:33"/>
    <n v="343983"/>
    <n v="398201"/>
    <n v="7"/>
    <x v="5"/>
    <x v="23"/>
    <x v="5"/>
  </r>
  <r>
    <n v="367112"/>
    <d v="2021-08-09T13:41:03"/>
    <d v="2021-08-09T18:41:03"/>
    <n v="280496"/>
    <n v="376706"/>
    <n v="5"/>
    <x v="5"/>
    <x v="21"/>
    <x v="5"/>
  </r>
  <r>
    <n v="367116"/>
    <d v="2021-08-09T13:43:23"/>
    <d v="2021-08-09T14:43:23"/>
    <n v="220559"/>
    <n v="228405"/>
    <n v="1"/>
    <x v="5"/>
    <x v="12"/>
    <x v="5"/>
  </r>
  <r>
    <n v="367121"/>
    <d v="2021-08-09T13:43:58"/>
    <d v="2021-08-09T15:43:58"/>
    <n v="56253"/>
    <n v="158978"/>
    <n v="2"/>
    <x v="5"/>
    <x v="10"/>
    <x v="5"/>
  </r>
  <r>
    <n v="367126"/>
    <d v="2021-08-09T13:43:58"/>
    <d v="2021-08-09T15:43:58"/>
    <n v="119613"/>
    <n v="242428"/>
    <n v="2"/>
    <x v="5"/>
    <x v="10"/>
    <x v="5"/>
  </r>
  <r>
    <n v="367127"/>
    <d v="2021-08-09T13:44:33"/>
    <d v="2021-08-09T16:44:33"/>
    <n v="2527"/>
    <n v="227775"/>
    <n v="3"/>
    <x v="5"/>
    <x v="11"/>
    <x v="5"/>
  </r>
  <r>
    <n v="367132"/>
    <d v="2021-08-09T13:44:33"/>
    <d v="2021-08-09T16:44:33"/>
    <n v="75963"/>
    <n v="394819"/>
    <n v="3"/>
    <x v="5"/>
    <x v="11"/>
    <x v="5"/>
  </r>
  <r>
    <n v="367134"/>
    <d v="2021-08-09T13:45:07"/>
    <d v="2021-08-09T13:45:07"/>
    <n v="190706"/>
    <n v="458081"/>
    <n v="0"/>
    <x v="5"/>
    <x v="18"/>
    <x v="5"/>
  </r>
  <r>
    <n v="367135"/>
    <d v="2021-08-09T13:45:42"/>
    <d v="2021-08-09T18:45:42"/>
    <n v="10514"/>
    <n v="94048"/>
    <n v="5"/>
    <x v="5"/>
    <x v="21"/>
    <x v="5"/>
  </r>
  <r>
    <n v="367137"/>
    <d v="2021-08-09T13:45:42"/>
    <d v="2021-08-09T14:45:42"/>
    <n v="73621"/>
    <n v="473327"/>
    <n v="1"/>
    <x v="5"/>
    <x v="12"/>
    <x v="5"/>
  </r>
  <r>
    <n v="367140"/>
    <d v="2021-08-09T13:46:17"/>
    <d v="2021-08-09T15:46:17"/>
    <n v="6585"/>
    <n v="104958"/>
    <n v="2"/>
    <x v="5"/>
    <x v="10"/>
    <x v="5"/>
  </r>
  <r>
    <n v="367141"/>
    <d v="2021-08-09T13:46:17"/>
    <d v="2021-08-09T19:46:17"/>
    <n v="73199"/>
    <n v="477780"/>
    <n v="6"/>
    <x v="5"/>
    <x v="14"/>
    <x v="5"/>
  </r>
  <r>
    <n v="367142"/>
    <d v="2021-08-09T13:46:52"/>
    <d v="2021-08-09T16:46:52"/>
    <n v="30177"/>
    <n v="264569"/>
    <n v="3"/>
    <x v="5"/>
    <x v="11"/>
    <x v="5"/>
  </r>
  <r>
    <n v="367146"/>
    <d v="2021-08-09T13:46:52"/>
    <d v="2021-08-09T16:46:52"/>
    <n v="198910"/>
    <n v="18620"/>
    <n v="3"/>
    <x v="5"/>
    <x v="11"/>
    <x v="5"/>
  </r>
  <r>
    <n v="367149"/>
    <d v="2021-08-09T13:48:37"/>
    <d v="2021-08-09T15:48:37"/>
    <n v="99689"/>
    <n v="21407"/>
    <n v="2"/>
    <x v="5"/>
    <x v="10"/>
    <x v="5"/>
  </r>
  <r>
    <n v="367152"/>
    <d v="2021-08-09T13:51:32"/>
    <d v="2021-08-09T16:51:32"/>
    <n v="167601"/>
    <n v="230507"/>
    <n v="3"/>
    <x v="5"/>
    <x v="11"/>
    <x v="5"/>
  </r>
  <r>
    <n v="367153"/>
    <d v="2021-08-09T13:52:07"/>
    <d v="2021-08-09T13:52:07"/>
    <n v="81305"/>
    <n v="225555"/>
    <n v="0"/>
    <x v="5"/>
    <x v="18"/>
    <x v="5"/>
  </r>
  <r>
    <n v="367155"/>
    <d v="2021-08-09T13:53:17"/>
    <d v="2021-08-09T15:53:17"/>
    <n v="6496"/>
    <n v="175663"/>
    <n v="2"/>
    <x v="5"/>
    <x v="10"/>
    <x v="5"/>
  </r>
  <r>
    <n v="367158"/>
    <d v="2021-08-09T13:53:17"/>
    <d v="2021-08-09T15:53:17"/>
    <n v="20946"/>
    <n v="372627"/>
    <n v="2"/>
    <x v="5"/>
    <x v="10"/>
    <x v="5"/>
  </r>
  <r>
    <n v="367159"/>
    <d v="2021-08-09T13:53:17"/>
    <d v="2021-08-09T15:53:17"/>
    <n v="86083"/>
    <n v="158978"/>
    <n v="2"/>
    <x v="5"/>
    <x v="10"/>
    <x v="5"/>
  </r>
  <r>
    <n v="367160"/>
    <d v="2021-08-09T13:53:17"/>
    <d v="2021-08-09T15:53:17"/>
    <n v="113619"/>
    <n v="347008"/>
    <n v="2"/>
    <x v="5"/>
    <x v="10"/>
    <x v="5"/>
  </r>
  <r>
    <n v="367163"/>
    <d v="2021-08-09T13:53:52"/>
    <d v="2021-08-09T16:53:52"/>
    <n v="84438"/>
    <n v="42035"/>
    <n v="3"/>
    <x v="5"/>
    <x v="11"/>
    <x v="5"/>
  </r>
  <r>
    <n v="367164"/>
    <d v="2021-08-09T13:55:37"/>
    <d v="2021-08-09T15:55:37"/>
    <n v="14678"/>
    <n v="318588"/>
    <n v="2"/>
    <x v="5"/>
    <x v="10"/>
    <x v="5"/>
  </r>
  <r>
    <n v="367167"/>
    <d v="2021-08-09T13:56:12"/>
    <d v="2021-08-09T16:56:12"/>
    <n v="121059"/>
    <n v="351192"/>
    <n v="3"/>
    <x v="5"/>
    <x v="11"/>
    <x v="5"/>
  </r>
  <r>
    <n v="367168"/>
    <d v="2021-08-09T13:56:12"/>
    <d v="2021-08-09T16:56:12"/>
    <n v="150087"/>
    <n v="251150"/>
    <n v="3"/>
    <x v="5"/>
    <x v="11"/>
    <x v="5"/>
  </r>
  <r>
    <n v="367169"/>
    <d v="2021-08-09T13:56:12"/>
    <d v="2021-08-09T16:56:12"/>
    <n v="261215"/>
    <n v="347008"/>
    <n v="3"/>
    <x v="5"/>
    <x v="11"/>
    <x v="5"/>
  </r>
  <r>
    <n v="367170"/>
    <d v="2021-08-09T13:57:56"/>
    <d v="2021-08-09T15:57:56"/>
    <n v="212863"/>
    <n v="471403"/>
    <n v="2"/>
    <x v="5"/>
    <x v="10"/>
    <x v="5"/>
  </r>
  <r>
    <n v="367174"/>
    <d v="2021-08-09T13:57:56"/>
    <d v="2021-08-09T15:57:56"/>
    <n v="214619"/>
    <n v="466917"/>
    <n v="2"/>
    <x v="5"/>
    <x v="10"/>
    <x v="5"/>
  </r>
  <r>
    <n v="367178"/>
    <d v="2021-08-09T13:59:06"/>
    <d v="2021-08-09T13:59:06"/>
    <n v="85972"/>
    <n v="430211"/>
    <n v="0"/>
    <x v="5"/>
    <x v="18"/>
    <x v="5"/>
  </r>
  <r>
    <n v="367179"/>
    <d v="2021-08-09T14:00:16"/>
    <d v="2021-08-09T16:00:16"/>
    <n v="153845"/>
    <n v="230507"/>
    <n v="2"/>
    <x v="5"/>
    <x v="11"/>
    <x v="5"/>
  </r>
  <r>
    <n v="367184"/>
    <d v="2021-08-09T14:00:16"/>
    <d v="2021-08-09T16:00:16"/>
    <n v="294893"/>
    <n v="383061"/>
    <n v="2"/>
    <x v="5"/>
    <x v="11"/>
    <x v="5"/>
  </r>
  <r>
    <n v="367189"/>
    <d v="2021-08-09T14:01:26"/>
    <d v="2021-08-09T14:01:26"/>
    <n v="279071"/>
    <n v="122902"/>
    <n v="0"/>
    <x v="5"/>
    <x v="12"/>
    <x v="5"/>
  </r>
  <r>
    <n v="367194"/>
    <d v="2021-08-09T14:02:01"/>
    <d v="2021-08-09T19:02:01"/>
    <n v="184447"/>
    <n v="250679"/>
    <n v="5"/>
    <x v="5"/>
    <x v="14"/>
    <x v="5"/>
  </r>
  <r>
    <n v="367197"/>
    <d v="2021-08-09T14:02:36"/>
    <d v="2021-08-09T16:02:36"/>
    <n v="120966"/>
    <n v="397390"/>
    <n v="2"/>
    <x v="5"/>
    <x v="11"/>
    <x v="5"/>
  </r>
  <r>
    <n v="367199"/>
    <d v="2021-08-09T14:03:46"/>
    <d v="2021-08-09T14:03:46"/>
    <n v="11774"/>
    <n v="246147"/>
    <n v="0"/>
    <x v="5"/>
    <x v="12"/>
    <x v="5"/>
  </r>
  <r>
    <n v="367202"/>
    <d v="2021-08-09T14:04:21"/>
    <d v="2021-08-09T15:04:21"/>
    <n v="226860"/>
    <n v="396686"/>
    <n v="1"/>
    <x v="5"/>
    <x v="10"/>
    <x v="5"/>
  </r>
  <r>
    <n v="367205"/>
    <d v="2021-08-09T14:04:48"/>
    <d v="2021-08-09T16:04:48"/>
    <n v="220899"/>
    <n v="411922"/>
    <n v="2"/>
    <x v="5"/>
    <x v="11"/>
    <x v="5"/>
  </r>
  <r>
    <n v="367208"/>
    <d v="2021-08-09T14:04:56"/>
    <d v="2021-08-09T16:04:56"/>
    <n v="55305"/>
    <n v="244574"/>
    <n v="2"/>
    <x v="5"/>
    <x v="11"/>
    <x v="5"/>
  </r>
  <r>
    <n v="367210"/>
    <d v="2021-08-09T14:05:31"/>
    <d v="2021-08-09T21:05:31"/>
    <n v="88094"/>
    <n v="201884"/>
    <n v="7"/>
    <x v="5"/>
    <x v="19"/>
    <x v="5"/>
  </r>
  <r>
    <n v="367213"/>
    <d v="2021-08-09T14:06:41"/>
    <d v="2021-08-09T23:06:41"/>
    <n v="20864"/>
    <n v="323264"/>
    <n v="9"/>
    <x v="5"/>
    <x v="22"/>
    <x v="5"/>
  </r>
  <r>
    <n v="367214"/>
    <d v="2021-08-09T14:06:41"/>
    <d v="2021-08-09T23:06:41"/>
    <n v="102894"/>
    <n v="419184"/>
    <n v="9"/>
    <x v="5"/>
    <x v="22"/>
    <x v="5"/>
  </r>
  <r>
    <n v="367215"/>
    <d v="2021-08-09T14:07:51"/>
    <d v="2021-08-09T17:07:51"/>
    <n v="17547"/>
    <n v="191893"/>
    <n v="3"/>
    <x v="5"/>
    <x v="7"/>
    <x v="5"/>
  </r>
  <r>
    <n v="367217"/>
    <d v="2021-08-09T14:07:51"/>
    <d v="2021-08-09T17:07:51"/>
    <n v="335856"/>
    <n v="49390"/>
    <n v="3"/>
    <x v="5"/>
    <x v="7"/>
    <x v="5"/>
  </r>
  <r>
    <n v="367220"/>
    <d v="2021-08-09T14:09:35"/>
    <d v="2021-08-09T20:09:35"/>
    <n v="270765"/>
    <n v="255868"/>
    <n v="6"/>
    <x v="5"/>
    <x v="23"/>
    <x v="5"/>
  </r>
  <r>
    <n v="367224"/>
    <d v="2021-08-09T14:10:10"/>
    <d v="2021-08-09T17:10:10"/>
    <n v="66892"/>
    <n v="230507"/>
    <n v="3"/>
    <x v="5"/>
    <x v="7"/>
    <x v="5"/>
  </r>
  <r>
    <n v="367228"/>
    <d v="2021-08-09T14:10:34"/>
    <d v="2021-08-09T16:10:34"/>
    <n v="148925"/>
    <n v="158978"/>
    <n v="2"/>
    <x v="5"/>
    <x v="11"/>
    <x v="5"/>
  </r>
  <r>
    <n v="367230"/>
    <d v="2021-08-09T14:11:20"/>
    <d v="2021-08-09T15:11:20"/>
    <n v="180065"/>
    <n v="347008"/>
    <n v="1"/>
    <x v="5"/>
    <x v="10"/>
    <x v="5"/>
  </r>
  <r>
    <n v="367235"/>
    <d v="2021-08-09T14:11:20"/>
    <d v="2021-08-09T15:11:20"/>
    <n v="264924"/>
    <n v="230507"/>
    <n v="1"/>
    <x v="5"/>
    <x v="10"/>
    <x v="5"/>
  </r>
  <r>
    <n v="367240"/>
    <d v="2021-08-09T14:11:20"/>
    <d v="2021-08-09T15:11:20"/>
    <n v="306754"/>
    <n v="79155"/>
    <n v="1"/>
    <x v="5"/>
    <x v="10"/>
    <x v="5"/>
  </r>
  <r>
    <n v="367241"/>
    <d v="2021-08-09T14:11:55"/>
    <d v="2021-08-09T16:11:55"/>
    <n v="85152"/>
    <n v="335810"/>
    <n v="2"/>
    <x v="5"/>
    <x v="11"/>
    <x v="5"/>
  </r>
  <r>
    <n v="367243"/>
    <d v="2021-08-09T14:11:55"/>
    <d v="2021-08-09T16:11:55"/>
    <n v="107966"/>
    <n v="104958"/>
    <n v="2"/>
    <x v="5"/>
    <x v="11"/>
    <x v="5"/>
  </r>
  <r>
    <n v="367245"/>
    <d v="2021-08-09T14:11:55"/>
    <d v="2021-08-09T16:11:55"/>
    <n v="232456"/>
    <n v="29389"/>
    <n v="2"/>
    <x v="5"/>
    <x v="11"/>
    <x v="5"/>
  </r>
  <r>
    <n v="367249"/>
    <d v="2021-08-09T14:12:00"/>
    <d v="2021-08-09T16:12:00"/>
    <n v="336515"/>
    <n v="304722"/>
    <n v="2"/>
    <x v="5"/>
    <x v="11"/>
    <x v="5"/>
  </r>
  <r>
    <n v="367254"/>
    <d v="2021-08-09T14:12:30"/>
    <d v="2021-08-09T17:12:30"/>
    <n v="158638"/>
    <n v="40694"/>
    <n v="3"/>
    <x v="5"/>
    <x v="7"/>
    <x v="5"/>
  </r>
  <r>
    <n v="367256"/>
    <d v="2021-08-09T14:12:30"/>
    <d v="2021-08-09T17:12:30"/>
    <n v="222385"/>
    <n v="21760"/>
    <n v="3"/>
    <x v="5"/>
    <x v="7"/>
    <x v="5"/>
  </r>
  <r>
    <n v="367260"/>
    <d v="2021-08-09T14:12:30"/>
    <d v="2021-08-09T17:12:30"/>
    <n v="270599"/>
    <n v="439981"/>
    <n v="3"/>
    <x v="5"/>
    <x v="7"/>
    <x v="5"/>
  </r>
  <r>
    <n v="367263"/>
    <d v="2021-08-09T14:13:40"/>
    <d v="2021-08-09T19:13:40"/>
    <n v="148003"/>
    <n v="343712"/>
    <n v="5"/>
    <x v="5"/>
    <x v="14"/>
    <x v="5"/>
  </r>
  <r>
    <n v="367266"/>
    <d v="2021-08-09T14:13:40"/>
    <d v="2021-08-09T15:13:40"/>
    <n v="187105"/>
    <n v="65828"/>
    <n v="1"/>
    <x v="5"/>
    <x v="10"/>
    <x v="5"/>
  </r>
  <r>
    <n v="367270"/>
    <d v="2021-08-09T14:14:50"/>
    <d v="2021-08-09T17:14:50"/>
    <n v="285760"/>
    <n v="125190"/>
    <n v="3"/>
    <x v="5"/>
    <x v="7"/>
    <x v="5"/>
  </r>
  <r>
    <n v="367273"/>
    <d v="2021-08-09T14:16:00"/>
    <d v="2021-08-09T15:16:00"/>
    <n v="228003"/>
    <n v="388561"/>
    <n v="1"/>
    <x v="5"/>
    <x v="10"/>
    <x v="5"/>
  </r>
  <r>
    <n v="367276"/>
    <d v="2021-08-09T14:16:35"/>
    <d v="2021-08-09T16:16:35"/>
    <n v="14593"/>
    <n v="16656"/>
    <n v="2"/>
    <x v="5"/>
    <x v="11"/>
    <x v="5"/>
  </r>
  <r>
    <n v="367279"/>
    <d v="2021-08-09T14:16:35"/>
    <d v="2021-08-09T16:16:35"/>
    <n v="141961"/>
    <n v="122982"/>
    <n v="2"/>
    <x v="5"/>
    <x v="11"/>
    <x v="5"/>
  </r>
  <r>
    <n v="367282"/>
    <d v="2021-08-09T14:18:20"/>
    <d v="2021-08-09T19:18:20"/>
    <n v="53357"/>
    <n v="250679"/>
    <n v="5"/>
    <x v="5"/>
    <x v="14"/>
    <x v="5"/>
  </r>
  <r>
    <n v="367284"/>
    <d v="2021-08-09T14:18:20"/>
    <d v="2021-08-09T15:18:20"/>
    <n v="198456"/>
    <n v="347393"/>
    <n v="1"/>
    <x v="5"/>
    <x v="10"/>
    <x v="5"/>
  </r>
  <r>
    <n v="367289"/>
    <d v="2021-08-09T14:18:55"/>
    <d v="2021-08-09T16:18:55"/>
    <n v="37112"/>
    <n v="471403"/>
    <n v="2"/>
    <x v="5"/>
    <x v="11"/>
    <x v="5"/>
  </r>
  <r>
    <n v="367291"/>
    <d v="2021-08-09T14:18:55"/>
    <d v="2021-08-09T16:18:55"/>
    <n v="278318"/>
    <n v="397390"/>
    <n v="2"/>
    <x v="5"/>
    <x v="11"/>
    <x v="5"/>
  </r>
  <r>
    <n v="367292"/>
    <d v="2021-08-09T14:19:30"/>
    <d v="2021-08-09T17:19:30"/>
    <n v="340558"/>
    <n v="182191"/>
    <n v="3"/>
    <x v="5"/>
    <x v="7"/>
    <x v="5"/>
  </r>
  <r>
    <n v="367297"/>
    <d v="2021-08-09T14:20:40"/>
    <d v="2021-08-09T15:20:40"/>
    <n v="173895"/>
    <n v="21760"/>
    <n v="1"/>
    <x v="5"/>
    <x v="10"/>
    <x v="5"/>
  </r>
  <r>
    <n v="367299"/>
    <d v="2021-08-09T14:21:14"/>
    <d v="2021-08-09T16:21:14"/>
    <n v="60372"/>
    <n v="250679"/>
    <n v="2"/>
    <x v="5"/>
    <x v="11"/>
    <x v="5"/>
  </r>
  <r>
    <n v="367300"/>
    <d v="2021-08-09T14:21:49"/>
    <d v="2021-08-09T21:21:49"/>
    <n v="323200"/>
    <n v="75550"/>
    <n v="7"/>
    <x v="5"/>
    <x v="19"/>
    <x v="5"/>
  </r>
  <r>
    <n v="367304"/>
    <d v="2021-08-09T14:22:24"/>
    <d v="2021-08-09T14:22:24"/>
    <n v="256926"/>
    <n v="37644"/>
    <n v="0"/>
    <x v="5"/>
    <x v="12"/>
    <x v="5"/>
  </r>
  <r>
    <n v="367308"/>
    <d v="2021-08-09T14:22:59"/>
    <d v="2021-08-09T15:22:59"/>
    <n v="108305"/>
    <n v="168838"/>
    <n v="1"/>
    <x v="5"/>
    <x v="10"/>
    <x v="5"/>
  </r>
  <r>
    <n v="367312"/>
    <d v="2021-08-09T14:24:09"/>
    <d v="2021-08-09T17:24:09"/>
    <n v="45012"/>
    <n v="122902"/>
    <n v="3"/>
    <x v="5"/>
    <x v="7"/>
    <x v="5"/>
  </r>
  <r>
    <n v="367317"/>
    <d v="2021-08-09T14:25:19"/>
    <d v="2021-08-09T15:25:19"/>
    <n v="57578"/>
    <n v="158978"/>
    <n v="1"/>
    <x v="5"/>
    <x v="10"/>
    <x v="5"/>
  </r>
  <r>
    <n v="367320"/>
    <d v="2021-08-09T14:25:54"/>
    <d v="2021-08-09T16:25:54"/>
    <n v="288303"/>
    <n v="209122"/>
    <n v="2"/>
    <x v="5"/>
    <x v="11"/>
    <x v="5"/>
  </r>
  <r>
    <n v="367324"/>
    <d v="2021-08-09T14:26:29"/>
    <d v="2021-08-09T17:26:29"/>
    <n v="252053"/>
    <n v="347393"/>
    <n v="3"/>
    <x v="5"/>
    <x v="7"/>
    <x v="5"/>
  </r>
  <r>
    <n v="367325"/>
    <d v="2021-08-09T14:27:22"/>
    <d v="2021-08-09T15:27:22"/>
    <n v="343146"/>
    <n v="105089"/>
    <n v="1"/>
    <x v="5"/>
    <x v="10"/>
    <x v="5"/>
  </r>
  <r>
    <n v="367329"/>
    <d v="2021-08-09T14:27:39"/>
    <d v="2021-08-09T15:27:39"/>
    <n v="79578"/>
    <n v="340447"/>
    <n v="1"/>
    <x v="5"/>
    <x v="10"/>
    <x v="5"/>
  </r>
  <r>
    <n v="367331"/>
    <d v="2021-08-09T14:27:39"/>
    <d v="2021-08-09T15:27:39"/>
    <n v="111488"/>
    <n v="433572"/>
    <n v="1"/>
    <x v="5"/>
    <x v="10"/>
    <x v="5"/>
  </r>
  <r>
    <n v="367336"/>
    <d v="2021-08-09T14:28:49"/>
    <d v="2021-08-09T17:28:49"/>
    <n v="221339"/>
    <n v="379466"/>
    <n v="3"/>
    <x v="5"/>
    <x v="7"/>
    <x v="5"/>
  </r>
  <r>
    <n v="367339"/>
    <d v="2021-08-09T14:29:59"/>
    <d v="2021-08-09T23:29:59"/>
    <n v="31842"/>
    <n v="286645"/>
    <n v="9"/>
    <x v="5"/>
    <x v="22"/>
    <x v="5"/>
  </r>
  <r>
    <n v="367344"/>
    <d v="2021-08-09T14:29:59"/>
    <d v="2021-08-09T15:29:59"/>
    <n v="69839"/>
    <n v="473327"/>
    <n v="1"/>
    <x v="5"/>
    <x v="10"/>
    <x v="5"/>
  </r>
  <r>
    <n v="367345"/>
    <d v="2021-08-09T14:30:14"/>
    <d v="2021-08-09T15:30:14"/>
    <n v="62498"/>
    <n v="347393"/>
    <n v="1"/>
    <x v="5"/>
    <x v="10"/>
    <x v="5"/>
  </r>
  <r>
    <n v="367346"/>
    <d v="2021-08-09T14:30:34"/>
    <d v="2021-08-09T16:30:34"/>
    <n v="74463"/>
    <n v="258251"/>
    <n v="2"/>
    <x v="5"/>
    <x v="11"/>
    <x v="5"/>
  </r>
  <r>
    <n v="367349"/>
    <d v="2021-08-09T14:30:34"/>
    <d v="2021-08-09T16:30:34"/>
    <n v="84591"/>
    <n v="374837"/>
    <n v="2"/>
    <x v="5"/>
    <x v="11"/>
    <x v="5"/>
  </r>
  <r>
    <n v="367353"/>
    <d v="2021-08-09T14:32:10"/>
    <d v="2021-08-09T16:32:10"/>
    <n v="56389"/>
    <n v="28360"/>
    <n v="2"/>
    <x v="5"/>
    <x v="11"/>
    <x v="5"/>
  </r>
  <r>
    <n v="367358"/>
    <d v="2021-08-09T14:32:19"/>
    <d v="2021-08-09T15:32:19"/>
    <n v="240930"/>
    <n v="21407"/>
    <n v="1"/>
    <x v="5"/>
    <x v="10"/>
    <x v="5"/>
  </r>
  <r>
    <n v="367362"/>
    <d v="2021-08-09T14:32:19"/>
    <d v="2021-08-09T15:32:19"/>
    <n v="348578"/>
    <n v="158978"/>
    <n v="1"/>
    <x v="5"/>
    <x v="10"/>
    <x v="5"/>
  </r>
  <r>
    <n v="367366"/>
    <d v="2021-08-09T14:35:48"/>
    <d v="2021-08-09T17:35:48"/>
    <n v="79380"/>
    <n v="408587"/>
    <n v="3"/>
    <x v="5"/>
    <x v="7"/>
    <x v="5"/>
  </r>
  <r>
    <n v="367370"/>
    <d v="2021-08-09T14:36:58"/>
    <d v="2021-08-09T15:36:58"/>
    <n v="46838"/>
    <n v="21407"/>
    <n v="1"/>
    <x v="5"/>
    <x v="10"/>
    <x v="5"/>
  </r>
  <r>
    <n v="367371"/>
    <d v="2021-08-09T14:36:58"/>
    <d v="2021-08-09T15:36:58"/>
    <n v="104590"/>
    <n v="273497"/>
    <n v="1"/>
    <x v="5"/>
    <x v="10"/>
    <x v="5"/>
  </r>
  <r>
    <n v="367374"/>
    <d v="2021-08-09T14:36:58"/>
    <d v="2021-08-09T19:36:58"/>
    <n v="115358"/>
    <n v="182984"/>
    <n v="5"/>
    <x v="5"/>
    <x v="14"/>
    <x v="5"/>
  </r>
  <r>
    <n v="367377"/>
    <d v="2021-08-09T14:36:58"/>
    <d v="2021-08-09T19:36:58"/>
    <n v="160255"/>
    <n v="356280"/>
    <n v="5"/>
    <x v="5"/>
    <x v="14"/>
    <x v="5"/>
  </r>
  <r>
    <n v="367378"/>
    <d v="2021-08-09T14:36:58"/>
    <d v="2021-08-09T15:36:58"/>
    <n v="320664"/>
    <n v="62540"/>
    <n v="1"/>
    <x v="5"/>
    <x v="10"/>
    <x v="5"/>
  </r>
  <r>
    <n v="367381"/>
    <d v="2021-08-09T14:37:33"/>
    <d v="2021-08-09T16:37:33"/>
    <n v="339223"/>
    <n v="100414"/>
    <n v="2"/>
    <x v="5"/>
    <x v="11"/>
    <x v="5"/>
  </r>
  <r>
    <n v="367383"/>
    <d v="2021-08-09T14:38:08"/>
    <d v="2021-08-09T17:38:08"/>
    <n v="259125"/>
    <n v="88696"/>
    <n v="3"/>
    <x v="5"/>
    <x v="7"/>
    <x v="5"/>
  </r>
  <r>
    <n v="367384"/>
    <d v="2021-08-09T14:38:08"/>
    <d v="2021-08-09T21:38:08"/>
    <n v="172145"/>
    <n v="302612"/>
    <n v="7"/>
    <x v="5"/>
    <x v="19"/>
    <x v="5"/>
  </r>
  <r>
    <n v="367388"/>
    <d v="2021-08-09T14:38:43"/>
    <d v="2021-08-09T14:38:43"/>
    <n v="254384"/>
    <n v="411922"/>
    <n v="0"/>
    <x v="5"/>
    <x v="12"/>
    <x v="5"/>
  </r>
  <r>
    <n v="367393"/>
    <d v="2021-08-09T14:39:22"/>
    <d v="2021-08-09T10:39:22"/>
    <n v="68662"/>
    <n v="78646"/>
    <n v="-4"/>
    <x v="5"/>
    <x v="15"/>
    <x v="5"/>
  </r>
  <r>
    <n v="367397"/>
    <d v="2021-08-09T14:39:53"/>
    <d v="2021-08-09T16:39:53"/>
    <n v="118458"/>
    <n v="405774"/>
    <n v="2"/>
    <x v="5"/>
    <x v="11"/>
    <x v="5"/>
  </r>
  <r>
    <n v="367398"/>
    <d v="2021-08-09T14:41:03"/>
    <d v="2021-08-09T14:41:03"/>
    <n v="266500"/>
    <n v="436459"/>
    <n v="0"/>
    <x v="5"/>
    <x v="12"/>
    <x v="5"/>
  </r>
  <r>
    <n v="367399"/>
    <d v="2021-08-09T14:41:38"/>
    <d v="2021-08-09T15:41:38"/>
    <n v="241912"/>
    <n v="250679"/>
    <n v="1"/>
    <x v="5"/>
    <x v="10"/>
    <x v="5"/>
  </r>
  <r>
    <n v="367402"/>
    <d v="2021-08-09T14:41:38"/>
    <d v="2021-08-09T15:41:38"/>
    <n v="282570"/>
    <n v="158978"/>
    <n v="1"/>
    <x v="5"/>
    <x v="10"/>
    <x v="5"/>
  </r>
  <r>
    <n v="367406"/>
    <d v="2021-08-09T14:42:13"/>
    <d v="2021-08-09T20:42:13"/>
    <n v="95520"/>
    <n v="470762"/>
    <n v="6"/>
    <x v="5"/>
    <x v="23"/>
    <x v="5"/>
  </r>
  <r>
    <n v="367410"/>
    <d v="2021-08-09T14:42:13"/>
    <d v="2021-08-09T16:42:13"/>
    <n v="327327"/>
    <n v="283395"/>
    <n v="2"/>
    <x v="5"/>
    <x v="11"/>
    <x v="5"/>
  </r>
  <r>
    <n v="367414"/>
    <d v="2021-08-09T14:42:48"/>
    <d v="2021-08-09T17:42:48"/>
    <n v="113254"/>
    <n v="213394"/>
    <n v="3"/>
    <x v="5"/>
    <x v="7"/>
    <x v="5"/>
  </r>
  <r>
    <n v="367415"/>
    <d v="2021-08-09T14:44:33"/>
    <d v="2021-08-09T16:44:33"/>
    <n v="196342"/>
    <n v="245484"/>
    <n v="2"/>
    <x v="5"/>
    <x v="11"/>
    <x v="5"/>
  </r>
  <r>
    <n v="367417"/>
    <d v="2021-08-09T14:44:33"/>
    <d v="2021-08-09T16:44:33"/>
    <n v="211156"/>
    <n v="381557"/>
    <n v="2"/>
    <x v="5"/>
    <x v="11"/>
    <x v="5"/>
  </r>
  <r>
    <n v="367419"/>
    <d v="2021-08-09T14:45:07"/>
    <d v="2021-08-09T17:45:07"/>
    <n v="22368"/>
    <n v="43842"/>
    <n v="3"/>
    <x v="5"/>
    <x v="7"/>
    <x v="5"/>
  </r>
  <r>
    <n v="367424"/>
    <d v="2021-08-09T14:45:07"/>
    <d v="2021-08-09T21:45:07"/>
    <n v="100297"/>
    <n v="262099"/>
    <n v="7"/>
    <x v="5"/>
    <x v="19"/>
    <x v="5"/>
  </r>
  <r>
    <n v="367426"/>
    <d v="2021-08-09T14:46:17"/>
    <d v="2021-08-09T15:46:17"/>
    <n v="203210"/>
    <n v="336616"/>
    <n v="1"/>
    <x v="5"/>
    <x v="10"/>
    <x v="5"/>
  </r>
  <r>
    <n v="367428"/>
    <d v="2021-08-09T14:47:27"/>
    <d v="2021-08-09T17:47:27"/>
    <n v="115478"/>
    <n v="244574"/>
    <n v="3"/>
    <x v="5"/>
    <x v="7"/>
    <x v="5"/>
  </r>
  <r>
    <n v="367431"/>
    <d v="2021-08-09T14:48:02"/>
    <d v="2021-08-09T18:48:02"/>
    <n v="332560"/>
    <n v="251243"/>
    <n v="4"/>
    <x v="5"/>
    <x v="21"/>
    <x v="5"/>
  </r>
  <r>
    <n v="367435"/>
    <d v="2021-08-09T14:48:29"/>
    <d v="2021-08-09T20:48:29"/>
    <n v="17334"/>
    <n v="465612"/>
    <n v="6"/>
    <x v="5"/>
    <x v="23"/>
    <x v="5"/>
  </r>
  <r>
    <n v="367440"/>
    <d v="2021-08-09T14:48:37"/>
    <d v="2021-08-09T19:48:37"/>
    <n v="56921"/>
    <n v="15669"/>
    <n v="5"/>
    <x v="5"/>
    <x v="14"/>
    <x v="5"/>
  </r>
  <r>
    <n v="367444"/>
    <d v="2021-08-09T14:49:12"/>
    <d v="2021-08-09T20:49:12"/>
    <n v="27371"/>
    <n v="381557"/>
    <n v="6"/>
    <x v="5"/>
    <x v="23"/>
    <x v="5"/>
  </r>
  <r>
    <n v="367448"/>
    <d v="2021-08-09T14:50:57"/>
    <d v="2021-08-09T15:50:57"/>
    <n v="282086"/>
    <n v="325852"/>
    <n v="1"/>
    <x v="5"/>
    <x v="10"/>
    <x v="5"/>
  </r>
  <r>
    <n v="367449"/>
    <d v="2021-08-09T14:50:57"/>
    <d v="2021-08-09T15:50:57"/>
    <n v="307221"/>
    <n v="413163"/>
    <n v="1"/>
    <x v="5"/>
    <x v="10"/>
    <x v="5"/>
  </r>
  <r>
    <n v="367450"/>
    <d v="2021-08-09T14:51:32"/>
    <d v="2021-08-09T16:51:32"/>
    <n v="237934"/>
    <n v="353202"/>
    <n v="2"/>
    <x v="5"/>
    <x v="11"/>
    <x v="5"/>
  </r>
  <r>
    <n v="367453"/>
    <d v="2021-08-09T14:51:32"/>
    <d v="2021-08-09T16:51:32"/>
    <n v="316537"/>
    <n v="367695"/>
    <n v="2"/>
    <x v="5"/>
    <x v="11"/>
    <x v="5"/>
  </r>
  <r>
    <n v="367458"/>
    <d v="2021-08-09T14:51:32"/>
    <d v="2021-08-09T20:51:32"/>
    <n v="179096"/>
    <n v="298988"/>
    <n v="6"/>
    <x v="5"/>
    <x v="23"/>
    <x v="5"/>
  </r>
  <r>
    <n v="367463"/>
    <d v="2021-08-09T14:52:07"/>
    <d v="2021-08-09T17:52:07"/>
    <n v="97073"/>
    <n v="111368"/>
    <n v="3"/>
    <x v="5"/>
    <x v="7"/>
    <x v="5"/>
  </r>
  <r>
    <n v="367466"/>
    <d v="2021-08-09T14:52:07"/>
    <d v="2021-08-09T17:52:07"/>
    <n v="230012"/>
    <n v="330333"/>
    <n v="3"/>
    <x v="5"/>
    <x v="7"/>
    <x v="5"/>
  </r>
  <r>
    <n v="367467"/>
    <d v="2021-08-09T14:52:42"/>
    <d v="2021-08-09T14:52:42"/>
    <n v="174943"/>
    <n v="438697"/>
    <n v="0"/>
    <x v="5"/>
    <x v="12"/>
    <x v="5"/>
  </r>
  <r>
    <n v="367468"/>
    <d v="2021-08-09T14:52:42"/>
    <d v="2021-08-09T18:52:42"/>
    <n v="180675"/>
    <n v="158978"/>
    <n v="4"/>
    <x v="5"/>
    <x v="21"/>
    <x v="5"/>
  </r>
  <r>
    <n v="367470"/>
    <d v="2021-08-09T14:52:42"/>
    <d v="2021-08-09T18:52:42"/>
    <n v="291201"/>
    <n v="118549"/>
    <n v="4"/>
    <x v="5"/>
    <x v="21"/>
    <x v="5"/>
  </r>
  <r>
    <n v="367475"/>
    <d v="2021-08-09T14:53:17"/>
    <d v="2021-08-09T15:53:17"/>
    <n v="31361"/>
    <n v="308321"/>
    <n v="1"/>
    <x v="5"/>
    <x v="10"/>
    <x v="5"/>
  </r>
  <r>
    <n v="367478"/>
    <d v="2021-08-09T14:53:52"/>
    <d v="2021-08-09T16:53:52"/>
    <n v="230330"/>
    <n v="436459"/>
    <n v="2"/>
    <x v="5"/>
    <x v="11"/>
    <x v="5"/>
  </r>
  <r>
    <n v="367479"/>
    <d v="2021-08-09T14:54:27"/>
    <d v="2021-08-09T17:54:27"/>
    <n v="251412"/>
    <n v="375654"/>
    <n v="3"/>
    <x v="5"/>
    <x v="7"/>
    <x v="5"/>
  </r>
  <r>
    <n v="367480"/>
    <d v="2021-08-09T14:55:02"/>
    <d v="2021-08-09T22:55:02"/>
    <n v="299993"/>
    <n v="392434"/>
    <n v="8"/>
    <x v="5"/>
    <x v="20"/>
    <x v="5"/>
  </r>
  <r>
    <n v="367482"/>
    <d v="2021-08-09T14:55:37"/>
    <d v="2021-08-09T19:55:37"/>
    <n v="8791"/>
    <n v="309079"/>
    <n v="5"/>
    <x v="5"/>
    <x v="14"/>
    <x v="5"/>
  </r>
  <r>
    <n v="367483"/>
    <d v="2021-08-09T14:55:41"/>
    <d v="2021-08-09T17:55:41"/>
    <n v="96773"/>
    <n v="238334"/>
    <n v="3"/>
    <x v="5"/>
    <x v="7"/>
    <x v="5"/>
  </r>
  <r>
    <n v="367486"/>
    <d v="2021-08-09T14:56:10"/>
    <d v="2021-08-09T15:56:10"/>
    <n v="133016"/>
    <n v="258219"/>
    <n v="1"/>
    <x v="5"/>
    <x v="10"/>
    <x v="5"/>
  </r>
  <r>
    <n v="367489"/>
    <d v="2021-08-09T14:57:21"/>
    <d v="2021-08-09T14:57:21"/>
    <n v="40988"/>
    <n v="267852"/>
    <n v="0"/>
    <x v="5"/>
    <x v="12"/>
    <x v="5"/>
  </r>
  <r>
    <n v="367491"/>
    <d v="2021-08-09T14:57:21"/>
    <d v="2021-08-09T18:57:21"/>
    <n v="215915"/>
    <n v="249721"/>
    <n v="4"/>
    <x v="5"/>
    <x v="21"/>
    <x v="5"/>
  </r>
  <r>
    <n v="367496"/>
    <d v="2021-08-09T14:59:02"/>
    <d v="2021-08-09T15:59:02"/>
    <n v="333921"/>
    <n v="118549"/>
    <n v="1"/>
    <x v="5"/>
    <x v="10"/>
    <x v="5"/>
  </r>
  <r>
    <n v="367497"/>
    <d v="2021-08-09T15:00:16"/>
    <d v="2021-08-09T20:00:16"/>
    <n v="263689"/>
    <n v="470762"/>
    <n v="5"/>
    <x v="5"/>
    <x v="23"/>
    <x v="5"/>
  </r>
  <r>
    <n v="367502"/>
    <d v="2021-08-09T15:00:51"/>
    <d v="2021-08-09T17:00:51"/>
    <n v="51359"/>
    <n v="351192"/>
    <n v="2"/>
    <x v="5"/>
    <x v="7"/>
    <x v="5"/>
  </r>
  <r>
    <n v="367504"/>
    <d v="2021-08-09T15:00:51"/>
    <d v="2021-08-09T17:00:51"/>
    <n v="92966"/>
    <n v="82901"/>
    <n v="2"/>
    <x v="5"/>
    <x v="7"/>
    <x v="5"/>
  </r>
  <r>
    <n v="367509"/>
    <d v="2021-08-09T15:00:51"/>
    <d v="2021-08-09T17:00:51"/>
    <n v="174776"/>
    <n v="21760"/>
    <n v="2"/>
    <x v="5"/>
    <x v="7"/>
    <x v="5"/>
  </r>
  <r>
    <n v="367513"/>
    <d v="2021-08-09T15:00:51"/>
    <d v="2021-08-09T17:00:51"/>
    <n v="266332"/>
    <n v="249721"/>
    <n v="2"/>
    <x v="5"/>
    <x v="7"/>
    <x v="5"/>
  </r>
  <r>
    <n v="367518"/>
    <d v="2021-08-09T15:01:26"/>
    <d v="2021-08-09T18:01:26"/>
    <n v="222785"/>
    <n v="74742"/>
    <n v="3"/>
    <x v="5"/>
    <x v="21"/>
    <x v="5"/>
  </r>
  <r>
    <n v="367520"/>
    <d v="2021-08-09T15:02:01"/>
    <d v="2021-08-09T15:02:01"/>
    <n v="324677"/>
    <n v="472712"/>
    <n v="0"/>
    <x v="5"/>
    <x v="10"/>
    <x v="5"/>
  </r>
  <r>
    <n v="367523"/>
    <d v="2021-08-09T15:02:36"/>
    <d v="2021-08-09T16:02:36"/>
    <n v="269200"/>
    <n v="62570"/>
    <n v="1"/>
    <x v="5"/>
    <x v="11"/>
    <x v="5"/>
  </r>
  <r>
    <n v="367527"/>
    <d v="2021-08-09T15:03:11"/>
    <d v="2021-08-09T17:03:11"/>
    <n v="269929"/>
    <n v="322322"/>
    <n v="2"/>
    <x v="5"/>
    <x v="7"/>
    <x v="5"/>
  </r>
  <r>
    <n v="367530"/>
    <d v="2021-08-09T15:03:11"/>
    <d v="2021-08-09T17:03:11"/>
    <n v="317522"/>
    <n v="465849"/>
    <n v="2"/>
    <x v="5"/>
    <x v="7"/>
    <x v="5"/>
  </r>
  <r>
    <n v="367534"/>
    <d v="2021-08-09T15:03:46"/>
    <d v="2021-08-09T18:03:46"/>
    <n v="197352"/>
    <n v="285365"/>
    <n v="3"/>
    <x v="5"/>
    <x v="21"/>
    <x v="5"/>
  </r>
  <r>
    <n v="367536"/>
    <d v="2021-08-09T15:04:21"/>
    <d v="2021-08-09T19:04:21"/>
    <n v="303287"/>
    <n v="161398"/>
    <n v="4"/>
    <x v="5"/>
    <x v="14"/>
    <x v="5"/>
  </r>
  <r>
    <n v="367541"/>
    <d v="2021-08-09T15:04:56"/>
    <d v="2021-08-09T16:04:56"/>
    <n v="48881"/>
    <n v="182191"/>
    <n v="1"/>
    <x v="5"/>
    <x v="11"/>
    <x v="5"/>
  </r>
  <r>
    <n v="367544"/>
    <d v="2021-08-09T15:04:56"/>
    <d v="2021-08-09T16:04:56"/>
    <n v="277825"/>
    <n v="198101"/>
    <n v="1"/>
    <x v="5"/>
    <x v="11"/>
    <x v="5"/>
  </r>
  <r>
    <n v="367549"/>
    <d v="2021-08-09T15:05:31"/>
    <d v="2021-08-09T17:05:31"/>
    <n v="250013"/>
    <n v="347008"/>
    <n v="2"/>
    <x v="5"/>
    <x v="7"/>
    <x v="5"/>
  </r>
  <r>
    <n v="367553"/>
    <d v="2021-08-09T15:06:06"/>
    <d v="2021-08-09T18:06:06"/>
    <n v="215718"/>
    <n v="370651"/>
    <n v="3"/>
    <x v="5"/>
    <x v="21"/>
    <x v="5"/>
  </r>
  <r>
    <n v="367556"/>
    <d v="2021-08-09T15:06:41"/>
    <d v="2021-08-09T15:06:41"/>
    <n v="41878"/>
    <n v="16360"/>
    <n v="0"/>
    <x v="5"/>
    <x v="10"/>
    <x v="5"/>
  </r>
  <r>
    <n v="367559"/>
    <d v="2021-08-09T15:06:41"/>
    <d v="2021-08-09T15:06:41"/>
    <n v="87167"/>
    <n v="439981"/>
    <n v="0"/>
    <x v="5"/>
    <x v="10"/>
    <x v="5"/>
  </r>
  <r>
    <n v="367560"/>
    <d v="2021-08-09T15:06:41"/>
    <d v="2021-08-09T19:06:41"/>
    <n v="242846"/>
    <n v="84730"/>
    <n v="4"/>
    <x v="5"/>
    <x v="14"/>
    <x v="5"/>
  </r>
  <r>
    <n v="367565"/>
    <d v="2021-08-09T15:06:41"/>
    <d v="2021-08-09T15:06:41"/>
    <n v="247998"/>
    <n v="347393"/>
    <n v="0"/>
    <x v="5"/>
    <x v="10"/>
    <x v="5"/>
  </r>
  <r>
    <n v="367569"/>
    <d v="2021-08-09T15:07:16"/>
    <d v="2021-08-09T16:07:16"/>
    <n v="178432"/>
    <n v="426784"/>
    <n v="1"/>
    <x v="5"/>
    <x v="11"/>
    <x v="5"/>
  </r>
  <r>
    <n v="367573"/>
    <d v="2021-08-09T15:07:51"/>
    <d v="2021-08-09T17:07:51"/>
    <n v="171474"/>
    <n v="153893"/>
    <n v="2"/>
    <x v="5"/>
    <x v="7"/>
    <x v="5"/>
  </r>
  <r>
    <n v="367576"/>
    <d v="2021-08-09T15:09:35"/>
    <d v="2021-08-10T00:09:35"/>
    <n v="268942"/>
    <n v="476894"/>
    <n v="9"/>
    <x v="5"/>
    <x v="1"/>
    <x v="5"/>
  </r>
  <r>
    <n v="367577"/>
    <d v="2021-08-09T15:14:15"/>
    <d v="2021-08-09T16:14:15"/>
    <n v="28378"/>
    <n v="5151"/>
    <n v="1"/>
    <x v="5"/>
    <x v="11"/>
    <x v="5"/>
  </r>
  <r>
    <n v="367581"/>
    <d v="2021-08-09T15:14:50"/>
    <d v="2021-08-09T17:14:50"/>
    <n v="53130"/>
    <n v="330576"/>
    <n v="2"/>
    <x v="5"/>
    <x v="7"/>
    <x v="5"/>
  </r>
  <r>
    <n v="367582"/>
    <d v="2021-08-09T15:14:50"/>
    <d v="2021-08-09T17:14:50"/>
    <n v="243865"/>
    <n v="170184"/>
    <n v="2"/>
    <x v="5"/>
    <x v="7"/>
    <x v="5"/>
  </r>
  <r>
    <n v="367583"/>
    <d v="2021-08-09T15:14:50"/>
    <d v="2021-08-09T17:14:50"/>
    <n v="271940"/>
    <n v="153893"/>
    <n v="2"/>
    <x v="5"/>
    <x v="7"/>
    <x v="5"/>
  </r>
  <r>
    <n v="367588"/>
    <d v="2021-08-09T15:14:50"/>
    <d v="2021-08-09T21:14:50"/>
    <n v="91926"/>
    <n v="43842"/>
    <n v="6"/>
    <x v="5"/>
    <x v="19"/>
    <x v="5"/>
  </r>
  <r>
    <n v="367593"/>
    <d v="2021-08-09T15:15:25"/>
    <d v="2021-08-09T18:15:25"/>
    <n v="124981"/>
    <n v="208125"/>
    <n v="3"/>
    <x v="5"/>
    <x v="21"/>
    <x v="5"/>
  </r>
  <r>
    <n v="367598"/>
    <d v="2021-08-09T15:15:25"/>
    <d v="2021-08-09T18:15:25"/>
    <n v="299953"/>
    <n v="468237"/>
    <n v="3"/>
    <x v="5"/>
    <x v="21"/>
    <x v="5"/>
  </r>
  <r>
    <n v="367602"/>
    <d v="2021-08-09T15:16:19"/>
    <d v="2021-08-09T16:16:19"/>
    <n v="62054"/>
    <n v="60239"/>
    <n v="1"/>
    <x v="5"/>
    <x v="11"/>
    <x v="5"/>
  </r>
  <r>
    <n v="367607"/>
    <d v="2021-08-09T15:16:35"/>
    <d v="2021-08-09T16:16:35"/>
    <n v="282180"/>
    <n v="468882"/>
    <n v="1"/>
    <x v="5"/>
    <x v="11"/>
    <x v="5"/>
  </r>
  <r>
    <n v="367609"/>
    <d v="2021-08-09T15:17:10"/>
    <d v="2021-08-09T17:17:10"/>
    <n v="316880"/>
    <n v="327968"/>
    <n v="2"/>
    <x v="5"/>
    <x v="7"/>
    <x v="5"/>
  </r>
  <r>
    <n v="367613"/>
    <d v="2021-08-09T15:17:46"/>
    <d v="2021-08-09T16:17:46"/>
    <n v="241573"/>
    <n v="327968"/>
    <n v="1"/>
    <x v="5"/>
    <x v="11"/>
    <x v="5"/>
  </r>
  <r>
    <n v="367617"/>
    <d v="2021-08-09T15:18:55"/>
    <d v="2021-08-09T16:18:55"/>
    <n v="243834"/>
    <n v="473327"/>
    <n v="1"/>
    <x v="5"/>
    <x v="11"/>
    <x v="5"/>
  </r>
  <r>
    <n v="367618"/>
    <d v="2021-08-09T15:19:30"/>
    <d v="2021-08-09T17:19:30"/>
    <n v="27919"/>
    <n v="111153"/>
    <n v="2"/>
    <x v="5"/>
    <x v="7"/>
    <x v="5"/>
  </r>
  <r>
    <n v="367621"/>
    <d v="2021-08-09T15:20:05"/>
    <d v="2021-08-09T18:20:05"/>
    <n v="91399"/>
    <n v="297015"/>
    <n v="3"/>
    <x v="5"/>
    <x v="21"/>
    <x v="5"/>
  </r>
  <r>
    <n v="367626"/>
    <d v="2021-08-09T15:20:05"/>
    <d v="2021-08-09T22:20:05"/>
    <n v="307423"/>
    <n v="208723"/>
    <n v="7"/>
    <x v="5"/>
    <x v="20"/>
    <x v="5"/>
  </r>
  <r>
    <n v="367627"/>
    <d v="2021-08-09T15:20:05"/>
    <d v="2021-08-09T18:20:05"/>
    <n v="333838"/>
    <n v="469849"/>
    <n v="3"/>
    <x v="5"/>
    <x v="21"/>
    <x v="5"/>
  </r>
  <r>
    <n v="367630"/>
    <d v="2021-08-09T15:21:14"/>
    <d v="2021-08-09T16:21:14"/>
    <n v="88112"/>
    <n v="182191"/>
    <n v="1"/>
    <x v="5"/>
    <x v="11"/>
    <x v="5"/>
  </r>
  <r>
    <n v="367633"/>
    <d v="2021-08-09T15:21:14"/>
    <d v="2021-08-09T16:21:14"/>
    <n v="251659"/>
    <n v="43217"/>
    <n v="1"/>
    <x v="5"/>
    <x v="11"/>
    <x v="5"/>
  </r>
  <r>
    <n v="367636"/>
    <d v="2021-08-09T15:21:49"/>
    <d v="2021-08-09T17:21:49"/>
    <n v="117196"/>
    <n v="325094"/>
    <n v="2"/>
    <x v="5"/>
    <x v="7"/>
    <x v="5"/>
  </r>
  <r>
    <n v="367638"/>
    <d v="2021-08-09T15:21:49"/>
    <d v="2021-08-09T17:21:49"/>
    <n v="138433"/>
    <n v="154256"/>
    <n v="2"/>
    <x v="5"/>
    <x v="7"/>
    <x v="5"/>
  </r>
  <r>
    <n v="367641"/>
    <d v="2021-08-09T15:21:49"/>
    <d v="2021-08-09T17:21:49"/>
    <n v="168927"/>
    <n v="439981"/>
    <n v="2"/>
    <x v="5"/>
    <x v="7"/>
    <x v="5"/>
  </r>
  <r>
    <n v="367645"/>
    <d v="2021-08-09T15:22:24"/>
    <d v="2021-08-09T18:22:24"/>
    <n v="273236"/>
    <n v="343491"/>
    <n v="3"/>
    <x v="5"/>
    <x v="21"/>
    <x v="5"/>
  </r>
  <r>
    <n v="367646"/>
    <d v="2021-08-09T15:22:24"/>
    <d v="2021-08-09T22:22:24"/>
    <n v="278982"/>
    <n v="411922"/>
    <n v="7"/>
    <x v="5"/>
    <x v="20"/>
    <x v="5"/>
  </r>
  <r>
    <n v="367649"/>
    <d v="2021-08-09T15:22:59"/>
    <d v="2021-08-09T19:22:59"/>
    <n v="45061"/>
    <n v="347008"/>
    <n v="4"/>
    <x v="5"/>
    <x v="14"/>
    <x v="5"/>
  </r>
  <r>
    <n v="367651"/>
    <d v="2021-08-09T15:22:59"/>
    <d v="2021-08-09T19:22:59"/>
    <n v="215155"/>
    <n v="258219"/>
    <n v="4"/>
    <x v="5"/>
    <x v="14"/>
    <x v="5"/>
  </r>
  <r>
    <n v="367653"/>
    <d v="2021-08-09T15:23:34"/>
    <d v="2021-08-09T16:23:34"/>
    <n v="190633"/>
    <n v="250679"/>
    <n v="1"/>
    <x v="5"/>
    <x v="11"/>
    <x v="5"/>
  </r>
  <r>
    <n v="367657"/>
    <d v="2021-08-09T15:24:09"/>
    <d v="2021-08-09T17:24:09"/>
    <n v="188375"/>
    <n v="226824"/>
    <n v="2"/>
    <x v="5"/>
    <x v="7"/>
    <x v="5"/>
  </r>
  <r>
    <n v="367661"/>
    <d v="2021-08-09T15:25:19"/>
    <d v="2021-08-09T15:25:19"/>
    <n v="77868"/>
    <n v="230507"/>
    <n v="0"/>
    <x v="5"/>
    <x v="10"/>
    <x v="5"/>
  </r>
  <r>
    <n v="367662"/>
    <d v="2021-08-09T15:25:54"/>
    <d v="2021-08-09T16:25:54"/>
    <n v="256312"/>
    <n v="162482"/>
    <n v="1"/>
    <x v="5"/>
    <x v="11"/>
    <x v="5"/>
  </r>
  <r>
    <n v="367666"/>
    <d v="2021-08-09T15:25:55"/>
    <d v="2021-08-09T09:25:55"/>
    <n v="247465"/>
    <n v="345496"/>
    <n v="-6"/>
    <x v="5"/>
    <x v="8"/>
    <x v="5"/>
  </r>
  <r>
    <n v="367668"/>
    <d v="2021-08-09T15:27:04"/>
    <d v="2021-08-09T18:27:04"/>
    <n v="51639"/>
    <n v="378818"/>
    <n v="3"/>
    <x v="5"/>
    <x v="21"/>
    <x v="5"/>
  </r>
  <r>
    <n v="367672"/>
    <d v="2021-08-09T15:27:39"/>
    <d v="2021-08-09T15:27:39"/>
    <n v="39633"/>
    <n v="37644"/>
    <n v="0"/>
    <x v="5"/>
    <x v="10"/>
    <x v="5"/>
  </r>
  <r>
    <n v="367675"/>
    <d v="2021-08-09T15:27:39"/>
    <d v="2021-08-09T15:27:39"/>
    <n v="280353"/>
    <n v="36375"/>
    <n v="0"/>
    <x v="5"/>
    <x v="10"/>
    <x v="5"/>
  </r>
  <r>
    <n v="367676"/>
    <d v="2021-08-09T15:28:14"/>
    <d v="2021-08-09T16:28:14"/>
    <n v="27539"/>
    <n v="324893"/>
    <n v="1"/>
    <x v="5"/>
    <x v="11"/>
    <x v="5"/>
  </r>
  <r>
    <n v="367678"/>
    <d v="2021-08-09T15:28:14"/>
    <d v="2021-08-10T00:28:14"/>
    <n v="142991"/>
    <n v="351192"/>
    <n v="9"/>
    <x v="5"/>
    <x v="1"/>
    <x v="5"/>
  </r>
  <r>
    <n v="367683"/>
    <d v="2021-08-09T15:28:14"/>
    <d v="2021-08-09T16:28:14"/>
    <n v="318000"/>
    <n v="394154"/>
    <n v="1"/>
    <x v="5"/>
    <x v="11"/>
    <x v="5"/>
  </r>
  <r>
    <n v="367684"/>
    <d v="2021-08-09T15:29:59"/>
    <d v="2021-08-09T15:29:59"/>
    <n v="27832"/>
    <n v="262099"/>
    <n v="0"/>
    <x v="5"/>
    <x v="10"/>
    <x v="5"/>
  </r>
  <r>
    <n v="367687"/>
    <d v="2021-08-09T15:30:34"/>
    <d v="2021-08-09T20:30:34"/>
    <n v="325857"/>
    <n v="230507"/>
    <n v="5"/>
    <x v="5"/>
    <x v="23"/>
    <x v="5"/>
  </r>
  <r>
    <n v="367690"/>
    <d v="2021-08-09T15:30:34"/>
    <d v="2021-08-09T16:30:34"/>
    <n v="237632"/>
    <n v="85253"/>
    <n v="1"/>
    <x v="5"/>
    <x v="11"/>
    <x v="5"/>
  </r>
  <r>
    <n v="367691"/>
    <d v="2021-08-09T15:30:34"/>
    <d v="2021-08-09T16:30:34"/>
    <n v="284773"/>
    <n v="226626"/>
    <n v="1"/>
    <x v="5"/>
    <x v="11"/>
    <x v="5"/>
  </r>
  <r>
    <n v="367695"/>
    <d v="2021-08-09T15:31:09"/>
    <d v="2021-08-09T17:31:09"/>
    <n v="69462"/>
    <n v="250679"/>
    <n v="2"/>
    <x v="5"/>
    <x v="7"/>
    <x v="5"/>
  </r>
  <r>
    <n v="367698"/>
    <d v="2021-08-09T15:31:44"/>
    <d v="2021-08-09T18:31:44"/>
    <n v="135780"/>
    <n v="95783"/>
    <n v="3"/>
    <x v="5"/>
    <x v="21"/>
    <x v="5"/>
  </r>
  <r>
    <n v="367702"/>
    <d v="2021-08-09T15:34:03"/>
    <d v="2021-08-09T18:34:03"/>
    <n v="167600"/>
    <n v="473323"/>
    <n v="3"/>
    <x v="5"/>
    <x v="21"/>
    <x v="5"/>
  </r>
  <r>
    <n v="367703"/>
    <d v="2021-08-09T15:34:38"/>
    <d v="2021-08-09T15:34:38"/>
    <n v="8575"/>
    <n v="411922"/>
    <n v="0"/>
    <x v="5"/>
    <x v="10"/>
    <x v="5"/>
  </r>
  <r>
    <n v="367707"/>
    <d v="2021-08-09T15:34:38"/>
    <d v="2021-08-09T15:34:38"/>
    <n v="103686"/>
    <n v="137327"/>
    <n v="0"/>
    <x v="5"/>
    <x v="10"/>
    <x v="5"/>
  </r>
  <r>
    <n v="367708"/>
    <d v="2021-08-09T15:35:13"/>
    <d v="2021-08-09T16:35:13"/>
    <n v="205664"/>
    <n v="421199"/>
    <n v="1"/>
    <x v="5"/>
    <x v="11"/>
    <x v="5"/>
  </r>
  <r>
    <n v="367710"/>
    <d v="2021-08-09T15:35:48"/>
    <d v="2021-08-09T17:35:48"/>
    <n v="75853"/>
    <n v="330333"/>
    <n v="2"/>
    <x v="5"/>
    <x v="7"/>
    <x v="5"/>
  </r>
  <r>
    <n v="367714"/>
    <d v="2021-08-09T15:36:23"/>
    <d v="2021-08-09T18:36:23"/>
    <n v="99628"/>
    <n v="328102"/>
    <n v="3"/>
    <x v="5"/>
    <x v="21"/>
    <x v="5"/>
  </r>
  <r>
    <n v="367718"/>
    <d v="2021-08-09T15:36:29"/>
    <d v="2021-08-09T16:36:29"/>
    <n v="216402"/>
    <n v="439981"/>
    <n v="1"/>
    <x v="5"/>
    <x v="11"/>
    <x v="5"/>
  </r>
  <r>
    <n v="367720"/>
    <d v="2021-08-09T15:37:33"/>
    <d v="2021-08-09T16:37:33"/>
    <n v="64319"/>
    <n v="112131"/>
    <n v="1"/>
    <x v="5"/>
    <x v="11"/>
    <x v="5"/>
  </r>
  <r>
    <n v="367723"/>
    <d v="2021-08-09T15:37:33"/>
    <d v="2021-08-09T16:37:33"/>
    <n v="144571"/>
    <n v="76405"/>
    <n v="1"/>
    <x v="5"/>
    <x v="11"/>
    <x v="5"/>
  </r>
  <r>
    <n v="367724"/>
    <d v="2021-08-09T15:37:33"/>
    <d v="2021-08-09T16:37:33"/>
    <n v="157024"/>
    <n v="158978"/>
    <n v="1"/>
    <x v="5"/>
    <x v="11"/>
    <x v="5"/>
  </r>
  <r>
    <n v="367728"/>
    <d v="2021-08-09T15:38:08"/>
    <d v="2021-08-09T17:38:08"/>
    <n v="306834"/>
    <n v="21760"/>
    <n v="2"/>
    <x v="5"/>
    <x v="7"/>
    <x v="5"/>
  </r>
  <r>
    <n v="367729"/>
    <d v="2021-08-09T15:38:08"/>
    <d v="2021-08-09T17:38:08"/>
    <n v="327863"/>
    <n v="281874"/>
    <n v="2"/>
    <x v="5"/>
    <x v="7"/>
    <x v="5"/>
  </r>
  <r>
    <n v="367733"/>
    <d v="2021-08-09T15:38:43"/>
    <d v="2021-08-09T18:38:43"/>
    <n v="177241"/>
    <n v="336616"/>
    <n v="3"/>
    <x v="5"/>
    <x v="21"/>
    <x v="5"/>
  </r>
  <r>
    <n v="367738"/>
    <d v="2021-08-09T15:38:43"/>
    <d v="2021-08-09T18:38:43"/>
    <n v="231484"/>
    <n v="250679"/>
    <n v="3"/>
    <x v="5"/>
    <x v="21"/>
    <x v="5"/>
  </r>
  <r>
    <n v="367739"/>
    <d v="2021-08-09T15:39:18"/>
    <d v="2021-08-09T15:39:18"/>
    <n v="260478"/>
    <n v="401945"/>
    <n v="0"/>
    <x v="5"/>
    <x v="10"/>
    <x v="5"/>
  </r>
  <r>
    <n v="367740"/>
    <d v="2021-08-09T15:39:53"/>
    <d v="2021-08-09T16:39:53"/>
    <n v="258439"/>
    <n v="259488"/>
    <n v="1"/>
    <x v="5"/>
    <x v="11"/>
    <x v="5"/>
  </r>
  <r>
    <n v="367743"/>
    <d v="2021-08-09T15:39:53"/>
    <d v="2021-08-09T16:39:53"/>
    <n v="284920"/>
    <n v="146115"/>
    <n v="1"/>
    <x v="5"/>
    <x v="11"/>
    <x v="5"/>
  </r>
  <r>
    <n v="367747"/>
    <d v="2021-08-09T15:39:53"/>
    <d v="2021-08-09T16:39:53"/>
    <n v="347688"/>
    <n v="250679"/>
    <n v="1"/>
    <x v="5"/>
    <x v="11"/>
    <x v="5"/>
  </r>
  <r>
    <n v="367751"/>
    <d v="2021-08-09T15:40:28"/>
    <d v="2021-08-09T17:40:28"/>
    <n v="124555"/>
    <n v="336616"/>
    <n v="2"/>
    <x v="5"/>
    <x v="7"/>
    <x v="5"/>
  </r>
  <r>
    <n v="367752"/>
    <d v="2021-08-09T15:42:13"/>
    <d v="2021-08-09T16:42:13"/>
    <n v="3582"/>
    <n v="347008"/>
    <n v="1"/>
    <x v="5"/>
    <x v="11"/>
    <x v="5"/>
  </r>
  <r>
    <n v="367757"/>
    <d v="2021-08-09T15:42:13"/>
    <d v="2021-08-09T16:42:13"/>
    <n v="132001"/>
    <n v="88863"/>
    <n v="1"/>
    <x v="5"/>
    <x v="11"/>
    <x v="5"/>
  </r>
  <r>
    <n v="367761"/>
    <d v="2021-08-09T15:42:13"/>
    <d v="2021-08-09T16:42:13"/>
    <n v="314750"/>
    <n v="470762"/>
    <n v="1"/>
    <x v="5"/>
    <x v="11"/>
    <x v="5"/>
  </r>
  <r>
    <n v="367764"/>
    <d v="2021-08-09T15:42:48"/>
    <d v="2021-08-09T17:42:48"/>
    <n v="234415"/>
    <n v="379466"/>
    <n v="2"/>
    <x v="5"/>
    <x v="7"/>
    <x v="5"/>
  </r>
  <r>
    <n v="367767"/>
    <d v="2021-08-09T15:45:07"/>
    <d v="2021-08-09T17:45:07"/>
    <n v="93859"/>
    <n v="435689"/>
    <n v="2"/>
    <x v="5"/>
    <x v="7"/>
    <x v="5"/>
  </r>
  <r>
    <n v="367770"/>
    <d v="2021-08-09T15:45:42"/>
    <d v="2021-08-09T18:45:42"/>
    <n v="73610"/>
    <n v="397"/>
    <n v="3"/>
    <x v="5"/>
    <x v="21"/>
    <x v="5"/>
  </r>
  <r>
    <n v="367772"/>
    <d v="2021-08-09T15:45:42"/>
    <d v="2021-08-09T18:45:42"/>
    <n v="315375"/>
    <n v="170185"/>
    <n v="3"/>
    <x v="5"/>
    <x v="21"/>
    <x v="5"/>
  </r>
  <r>
    <n v="367777"/>
    <d v="2021-08-09T15:46:52"/>
    <d v="2021-08-09T16:46:52"/>
    <n v="200505"/>
    <n v="462751"/>
    <n v="1"/>
    <x v="5"/>
    <x v="11"/>
    <x v="5"/>
  </r>
  <r>
    <n v="367779"/>
    <d v="2021-08-09T15:46:52"/>
    <d v="2021-08-09T16:46:52"/>
    <n v="226813"/>
    <n v="238334"/>
    <n v="1"/>
    <x v="5"/>
    <x v="11"/>
    <x v="5"/>
  </r>
  <r>
    <n v="367782"/>
    <d v="2021-08-09T15:46:52"/>
    <d v="2021-08-09T16:46:52"/>
    <n v="320133"/>
    <n v="81220"/>
    <n v="1"/>
    <x v="5"/>
    <x v="11"/>
    <x v="5"/>
  </r>
  <r>
    <n v="367786"/>
    <d v="2021-08-09T15:47:27"/>
    <d v="2021-08-09T17:47:27"/>
    <n v="90991"/>
    <n v="388561"/>
    <n v="2"/>
    <x v="5"/>
    <x v="7"/>
    <x v="5"/>
  </r>
  <r>
    <n v="367791"/>
    <d v="2021-08-09T15:48:02"/>
    <d v="2021-08-09T18:48:02"/>
    <n v="10830"/>
    <n v="154256"/>
    <n v="3"/>
    <x v="5"/>
    <x v="21"/>
    <x v="5"/>
  </r>
  <r>
    <n v="367793"/>
    <d v="2021-08-09T15:48:02"/>
    <d v="2021-08-09T18:48:02"/>
    <n v="57755"/>
    <n v="250679"/>
    <n v="3"/>
    <x v="5"/>
    <x v="21"/>
    <x v="5"/>
  </r>
  <r>
    <n v="367795"/>
    <d v="2021-08-09T15:48:02"/>
    <d v="2021-08-09T22:48:02"/>
    <n v="151870"/>
    <n v="189009"/>
    <n v="7"/>
    <x v="5"/>
    <x v="20"/>
    <x v="5"/>
  </r>
  <r>
    <n v="367799"/>
    <d v="2021-08-09T15:49:12"/>
    <d v="2021-08-09T16:49:12"/>
    <n v="18004"/>
    <n v="154256"/>
    <n v="1"/>
    <x v="5"/>
    <x v="11"/>
    <x v="5"/>
  </r>
  <r>
    <n v="367802"/>
    <d v="2021-08-09T15:49:12"/>
    <d v="2021-08-09T16:49:12"/>
    <n v="69036"/>
    <n v="153808"/>
    <n v="1"/>
    <x v="5"/>
    <x v="11"/>
    <x v="5"/>
  </r>
  <r>
    <n v="367804"/>
    <d v="2021-08-09T15:49:47"/>
    <d v="2021-08-09T17:49:47"/>
    <n v="125458"/>
    <n v="82901"/>
    <n v="2"/>
    <x v="5"/>
    <x v="7"/>
    <x v="5"/>
  </r>
  <r>
    <n v="367809"/>
    <d v="2021-08-09T15:49:47"/>
    <d v="2021-08-09T17:49:47"/>
    <n v="326926"/>
    <n v="177109"/>
    <n v="2"/>
    <x v="5"/>
    <x v="7"/>
    <x v="5"/>
  </r>
  <r>
    <n v="367812"/>
    <d v="2021-08-09T15:49:47"/>
    <d v="2021-08-09T21:49:47"/>
    <n v="44043"/>
    <n v="145779"/>
    <n v="6"/>
    <x v="5"/>
    <x v="19"/>
    <x v="5"/>
  </r>
  <r>
    <n v="367813"/>
    <d v="2021-08-09T15:50:22"/>
    <d v="2021-08-09T18:50:22"/>
    <n v="227316"/>
    <n v="318588"/>
    <n v="3"/>
    <x v="5"/>
    <x v="21"/>
    <x v="5"/>
  </r>
  <r>
    <n v="367818"/>
    <d v="2021-08-09T15:50:53"/>
    <d v="2021-08-09T16:50:53"/>
    <n v="143833"/>
    <n v="351192"/>
    <n v="1"/>
    <x v="5"/>
    <x v="11"/>
    <x v="5"/>
  </r>
  <r>
    <n v="367823"/>
    <d v="2021-08-09T15:51:32"/>
    <d v="2021-08-09T16:51:32"/>
    <n v="339457"/>
    <n v="439298"/>
    <n v="1"/>
    <x v="5"/>
    <x v="11"/>
    <x v="5"/>
  </r>
  <r>
    <n v="367827"/>
    <d v="2021-08-09T15:52:42"/>
    <d v="2021-08-09T18:52:42"/>
    <n v="258446"/>
    <n v="325852"/>
    <n v="3"/>
    <x v="5"/>
    <x v="21"/>
    <x v="5"/>
  </r>
  <r>
    <n v="367828"/>
    <d v="2021-08-09T15:53:17"/>
    <d v="2021-08-09T15:53:17"/>
    <n v="10923"/>
    <n v="418105"/>
    <n v="0"/>
    <x v="5"/>
    <x v="10"/>
    <x v="5"/>
  </r>
  <r>
    <n v="367829"/>
    <d v="2021-08-09T15:53:17"/>
    <d v="2021-08-09T15:53:17"/>
    <n v="335056"/>
    <n v="158978"/>
    <n v="0"/>
    <x v="5"/>
    <x v="10"/>
    <x v="5"/>
  </r>
  <r>
    <n v="367834"/>
    <d v="2021-08-09T15:53:52"/>
    <d v="2021-08-09T16:53:52"/>
    <n v="309914"/>
    <n v="395864"/>
    <n v="1"/>
    <x v="5"/>
    <x v="11"/>
    <x v="5"/>
  </r>
  <r>
    <n v="367836"/>
    <d v="2021-08-09T15:55:02"/>
    <d v="2021-08-09T18:55:02"/>
    <n v="106242"/>
    <n v="297948"/>
    <n v="3"/>
    <x v="5"/>
    <x v="21"/>
    <x v="5"/>
  </r>
  <r>
    <n v="367839"/>
    <d v="2021-08-09T15:55:37"/>
    <d v="2021-08-09T15:55:37"/>
    <n v="234772"/>
    <n v="182984"/>
    <n v="0"/>
    <x v="5"/>
    <x v="10"/>
    <x v="5"/>
  </r>
  <r>
    <n v="367844"/>
    <d v="2021-08-09T15:55:37"/>
    <d v="2021-08-09T15:55:37"/>
    <n v="246226"/>
    <n v="217497"/>
    <n v="0"/>
    <x v="5"/>
    <x v="10"/>
    <x v="5"/>
  </r>
  <r>
    <n v="367849"/>
    <d v="2021-08-09T15:56:12"/>
    <d v="2021-08-09T20:56:12"/>
    <n v="331365"/>
    <n v="300941"/>
    <n v="5"/>
    <x v="5"/>
    <x v="23"/>
    <x v="5"/>
  </r>
  <r>
    <n v="367852"/>
    <d v="2021-08-09T15:56:12"/>
    <d v="2021-08-09T16:56:12"/>
    <n v="2235"/>
    <n v="88863"/>
    <n v="1"/>
    <x v="5"/>
    <x v="11"/>
    <x v="5"/>
  </r>
  <r>
    <n v="367855"/>
    <d v="2021-08-09T15:56:12"/>
    <d v="2021-08-09T16:56:12"/>
    <n v="201618"/>
    <n v="283524"/>
    <n v="1"/>
    <x v="5"/>
    <x v="11"/>
    <x v="5"/>
  </r>
  <r>
    <n v="367856"/>
    <d v="2021-08-09T15:56:12"/>
    <d v="2021-08-09T16:56:12"/>
    <n v="270594"/>
    <n v="330753"/>
    <n v="1"/>
    <x v="5"/>
    <x v="11"/>
    <x v="5"/>
  </r>
  <r>
    <n v="367857"/>
    <d v="2021-08-09T15:56:12"/>
    <d v="2021-08-09T16:56:12"/>
    <n v="271948"/>
    <n v="241927"/>
    <n v="1"/>
    <x v="5"/>
    <x v="11"/>
    <x v="5"/>
  </r>
  <r>
    <n v="367859"/>
    <d v="2021-08-09T15:57:56"/>
    <d v="2021-08-09T19:57:56"/>
    <n v="160334"/>
    <n v="315199"/>
    <n v="4"/>
    <x v="5"/>
    <x v="14"/>
    <x v="5"/>
  </r>
  <r>
    <n v="367864"/>
    <d v="2021-08-09T15:58:31"/>
    <d v="2021-08-09T16:58:31"/>
    <n v="161266"/>
    <n v="344043"/>
    <n v="1"/>
    <x v="5"/>
    <x v="11"/>
    <x v="5"/>
  </r>
  <r>
    <n v="367869"/>
    <d v="2021-08-09T15:59:06"/>
    <d v="2021-08-09T17:59:06"/>
    <n v="249520"/>
    <n v="194071"/>
    <n v="2"/>
    <x v="5"/>
    <x v="7"/>
    <x v="5"/>
  </r>
  <r>
    <n v="367873"/>
    <d v="2021-08-09T15:59:41"/>
    <d v="2021-08-09T18:59:41"/>
    <n v="200575"/>
    <n v="241927"/>
    <n v="3"/>
    <x v="5"/>
    <x v="21"/>
    <x v="5"/>
  </r>
  <r>
    <n v="367878"/>
    <d v="2021-08-09T16:00:00"/>
    <d v="2021-08-09T21:00:00"/>
    <n v="278651"/>
    <n v="389985"/>
    <n v="5"/>
    <x v="5"/>
    <x v="19"/>
    <x v="5"/>
  </r>
  <r>
    <n v="367880"/>
    <d v="2021-08-09T16:00:16"/>
    <d v="2021-08-09T16:00:16"/>
    <n v="179690"/>
    <n v="153893"/>
    <n v="0"/>
    <x v="5"/>
    <x v="11"/>
    <x v="5"/>
  </r>
  <r>
    <n v="367885"/>
    <d v="2021-08-09T16:00:51"/>
    <d v="2021-08-09T17:00:51"/>
    <n v="167164"/>
    <n v="81226"/>
    <n v="1"/>
    <x v="5"/>
    <x v="7"/>
    <x v="5"/>
  </r>
  <r>
    <n v="367886"/>
    <d v="2021-08-09T16:02:01"/>
    <d v="2021-08-09T19:02:01"/>
    <n v="61579"/>
    <n v="405944"/>
    <n v="3"/>
    <x v="5"/>
    <x v="14"/>
    <x v="5"/>
  </r>
  <r>
    <n v="367891"/>
    <d v="2021-08-09T16:03:46"/>
    <d v="2021-08-09T18:03:46"/>
    <n v="342660"/>
    <n v="165114"/>
    <n v="2"/>
    <x v="5"/>
    <x v="21"/>
    <x v="5"/>
  </r>
  <r>
    <n v="367894"/>
    <d v="2021-08-09T16:04:21"/>
    <d v="2021-08-09T15:04:21"/>
    <n v="187165"/>
    <n v="111368"/>
    <n v="-1"/>
    <x v="5"/>
    <x v="10"/>
    <x v="5"/>
  </r>
  <r>
    <n v="367895"/>
    <d v="2021-08-09T16:05:31"/>
    <d v="2021-08-09T17:05:31"/>
    <n v="114563"/>
    <n v="279044"/>
    <n v="1"/>
    <x v="5"/>
    <x v="7"/>
    <x v="5"/>
  </r>
  <r>
    <n v="367898"/>
    <d v="2021-08-09T16:05:31"/>
    <d v="2021-08-09T17:05:31"/>
    <n v="117145"/>
    <n v="215130"/>
    <n v="1"/>
    <x v="5"/>
    <x v="7"/>
    <x v="5"/>
  </r>
  <r>
    <n v="367900"/>
    <d v="2021-08-09T16:05:31"/>
    <d v="2021-08-09T17:05:31"/>
    <n v="317524"/>
    <n v="117745"/>
    <n v="1"/>
    <x v="5"/>
    <x v="7"/>
    <x v="5"/>
  </r>
  <r>
    <n v="367905"/>
    <d v="2021-08-09T16:06:06"/>
    <d v="2021-08-09T18:06:06"/>
    <n v="214306"/>
    <n v="230507"/>
    <n v="2"/>
    <x v="5"/>
    <x v="21"/>
    <x v="5"/>
  </r>
  <r>
    <n v="367910"/>
    <d v="2021-08-09T16:07:12"/>
    <d v="2021-08-09T18:07:12"/>
    <n v="211042"/>
    <n v="250679"/>
    <n v="2"/>
    <x v="5"/>
    <x v="21"/>
    <x v="5"/>
  </r>
  <r>
    <n v="367912"/>
    <d v="2021-08-09T16:07:51"/>
    <d v="2021-08-09T17:07:51"/>
    <n v="67689"/>
    <n v="98789"/>
    <n v="1"/>
    <x v="5"/>
    <x v="7"/>
    <x v="5"/>
  </r>
  <r>
    <n v="367914"/>
    <d v="2021-08-09T16:09:00"/>
    <d v="2021-08-09T19:09:00"/>
    <n v="256340"/>
    <n v="80850"/>
    <n v="3"/>
    <x v="5"/>
    <x v="14"/>
    <x v="5"/>
  </r>
  <r>
    <n v="367918"/>
    <d v="2021-08-09T16:09:35"/>
    <d v="2021-08-09T16:09:35"/>
    <n v="99818"/>
    <n v="158978"/>
    <n v="0"/>
    <x v="5"/>
    <x v="11"/>
    <x v="5"/>
  </r>
  <r>
    <n v="367919"/>
    <d v="2021-08-09T16:09:35"/>
    <d v="2021-08-09T16:09:35"/>
    <n v="113632"/>
    <n v="119030"/>
    <n v="0"/>
    <x v="5"/>
    <x v="11"/>
    <x v="5"/>
  </r>
  <r>
    <n v="367922"/>
    <d v="2021-08-09T16:10:10"/>
    <d v="2021-08-09T17:10:10"/>
    <n v="47685"/>
    <n v="153893"/>
    <n v="1"/>
    <x v="5"/>
    <x v="7"/>
    <x v="5"/>
  </r>
  <r>
    <n v="367926"/>
    <d v="2021-08-09T16:10:10"/>
    <d v="2021-08-09T17:10:10"/>
    <n v="137758"/>
    <n v="299851"/>
    <n v="1"/>
    <x v="5"/>
    <x v="7"/>
    <x v="5"/>
  </r>
  <r>
    <n v="367929"/>
    <d v="2021-08-09T16:10:10"/>
    <d v="2021-08-09T17:10:10"/>
    <n v="200218"/>
    <n v="182984"/>
    <n v="1"/>
    <x v="5"/>
    <x v="7"/>
    <x v="5"/>
  </r>
  <r>
    <n v="367932"/>
    <d v="2021-08-09T16:10:10"/>
    <d v="2021-08-09T17:10:10"/>
    <n v="237920"/>
    <n v="171702"/>
    <n v="1"/>
    <x v="5"/>
    <x v="7"/>
    <x v="5"/>
  </r>
  <r>
    <n v="367933"/>
    <d v="2021-08-09T16:10:45"/>
    <d v="2021-08-09T18:10:45"/>
    <n v="180203"/>
    <n v="306524"/>
    <n v="2"/>
    <x v="5"/>
    <x v="21"/>
    <x v="5"/>
  </r>
  <r>
    <n v="367934"/>
    <d v="2021-08-09T16:10:45"/>
    <d v="2021-08-09T18:10:45"/>
    <n v="186291"/>
    <n v="77304"/>
    <n v="2"/>
    <x v="5"/>
    <x v="21"/>
    <x v="5"/>
  </r>
  <r>
    <n v="367935"/>
    <d v="2021-08-09T16:10:45"/>
    <d v="2021-08-09T18:10:45"/>
    <n v="231882"/>
    <n v="262099"/>
    <n v="2"/>
    <x v="5"/>
    <x v="21"/>
    <x v="5"/>
  </r>
  <r>
    <n v="367936"/>
    <d v="2021-08-09T16:11:20"/>
    <d v="2021-08-09T19:11:20"/>
    <n v="114604"/>
    <n v="179296"/>
    <n v="3"/>
    <x v="5"/>
    <x v="14"/>
    <x v="5"/>
  </r>
  <r>
    <n v="367940"/>
    <d v="2021-08-09T16:11:55"/>
    <d v="2021-08-09T16:11:55"/>
    <n v="25018"/>
    <n v="105116"/>
    <n v="0"/>
    <x v="5"/>
    <x v="11"/>
    <x v="5"/>
  </r>
  <r>
    <n v="367944"/>
    <d v="2021-08-09T16:11:55"/>
    <d v="2021-08-10T00:11:55"/>
    <n v="309236"/>
    <n v="192331"/>
    <n v="8"/>
    <x v="5"/>
    <x v="1"/>
    <x v="5"/>
  </r>
  <r>
    <n v="367947"/>
    <d v="2021-08-09T16:11:55"/>
    <d v="2021-08-09T20:11:55"/>
    <n v="47560"/>
    <n v="470762"/>
    <n v="4"/>
    <x v="5"/>
    <x v="23"/>
    <x v="5"/>
  </r>
  <r>
    <n v="367948"/>
    <d v="2021-08-09T16:11:55"/>
    <d v="2021-08-09T20:11:55"/>
    <n v="69409"/>
    <n v="158978"/>
    <n v="4"/>
    <x v="5"/>
    <x v="23"/>
    <x v="5"/>
  </r>
  <r>
    <n v="367949"/>
    <d v="2021-08-09T16:12:30"/>
    <d v="2021-08-09T17:12:30"/>
    <n v="337779"/>
    <n v="309079"/>
    <n v="1"/>
    <x v="5"/>
    <x v="7"/>
    <x v="5"/>
  </r>
  <r>
    <n v="367950"/>
    <d v="2021-08-09T16:13:05"/>
    <d v="2021-08-09T18:13:05"/>
    <n v="198119"/>
    <n v="478593"/>
    <n v="2"/>
    <x v="5"/>
    <x v="21"/>
    <x v="5"/>
  </r>
  <r>
    <n v="367954"/>
    <d v="2021-08-09T16:13:40"/>
    <d v="2021-08-09T19:13:40"/>
    <n v="213966"/>
    <n v="473327"/>
    <n v="3"/>
    <x v="5"/>
    <x v="14"/>
    <x v="5"/>
  </r>
  <r>
    <n v="367955"/>
    <d v="2021-08-09T16:14:15"/>
    <d v="2021-08-09T16:14:15"/>
    <n v="393"/>
    <n v="122982"/>
    <n v="0"/>
    <x v="5"/>
    <x v="11"/>
    <x v="5"/>
  </r>
  <r>
    <n v="367960"/>
    <d v="2021-08-09T16:14:50"/>
    <d v="2021-08-09T17:14:50"/>
    <n v="281188"/>
    <n v="440811"/>
    <n v="1"/>
    <x v="5"/>
    <x v="7"/>
    <x v="5"/>
  </r>
  <r>
    <n v="367963"/>
    <d v="2021-08-09T16:14:50"/>
    <d v="2021-08-09T17:14:50"/>
    <n v="284478"/>
    <n v="267535"/>
    <n v="1"/>
    <x v="5"/>
    <x v="7"/>
    <x v="5"/>
  </r>
  <r>
    <n v="367967"/>
    <d v="2021-08-09T16:15:25"/>
    <d v="2021-08-09T18:15:25"/>
    <n v="161263"/>
    <n v="14006"/>
    <n v="2"/>
    <x v="5"/>
    <x v="21"/>
    <x v="5"/>
  </r>
  <r>
    <n v="367971"/>
    <d v="2021-08-09T16:15:25"/>
    <d v="2021-08-09T18:15:25"/>
    <n v="286099"/>
    <n v="401945"/>
    <n v="2"/>
    <x v="5"/>
    <x v="21"/>
    <x v="5"/>
  </r>
  <r>
    <n v="367973"/>
    <d v="2021-08-09T16:15:25"/>
    <d v="2021-08-09T18:15:25"/>
    <n v="302962"/>
    <n v="123584"/>
    <n v="2"/>
    <x v="5"/>
    <x v="21"/>
    <x v="5"/>
  </r>
  <r>
    <n v="367975"/>
    <d v="2021-08-09T16:15:25"/>
    <d v="2021-08-09T18:15:25"/>
    <n v="344439"/>
    <n v="52293"/>
    <n v="2"/>
    <x v="5"/>
    <x v="21"/>
    <x v="5"/>
  </r>
  <r>
    <n v="367980"/>
    <d v="2021-08-09T16:16:00"/>
    <d v="2021-08-09T23:16:00"/>
    <n v="343983"/>
    <n v="288529"/>
    <n v="7"/>
    <x v="5"/>
    <x v="22"/>
    <x v="5"/>
  </r>
  <r>
    <n v="367985"/>
    <d v="2021-08-09T16:16:35"/>
    <d v="2021-08-09T16:16:35"/>
    <n v="32415"/>
    <n v="473327"/>
    <n v="0"/>
    <x v="5"/>
    <x v="11"/>
    <x v="5"/>
  </r>
  <r>
    <n v="367989"/>
    <d v="2021-08-09T16:16:35"/>
    <d v="2021-08-09T16:16:35"/>
    <n v="106966"/>
    <n v="173184"/>
    <n v="0"/>
    <x v="5"/>
    <x v="11"/>
    <x v="5"/>
  </r>
  <r>
    <n v="367994"/>
    <d v="2021-08-09T16:16:35"/>
    <d v="2021-08-09T16:16:35"/>
    <n v="340613"/>
    <n v="452383"/>
    <n v="0"/>
    <x v="5"/>
    <x v="11"/>
    <x v="5"/>
  </r>
  <r>
    <n v="367995"/>
    <d v="2021-08-09T16:17:10"/>
    <d v="2021-08-09T17:17:10"/>
    <n v="99789"/>
    <n v="158978"/>
    <n v="1"/>
    <x v="5"/>
    <x v="7"/>
    <x v="5"/>
  </r>
  <r>
    <n v="367999"/>
    <d v="2021-08-09T16:17:45"/>
    <d v="2021-08-09T18:17:45"/>
    <n v="36203"/>
    <n v="407796"/>
    <n v="2"/>
    <x v="5"/>
    <x v="21"/>
    <x v="5"/>
  </r>
  <r>
    <n v="368003"/>
    <d v="2021-08-09T16:17:45"/>
    <d v="2021-08-09T18:17:45"/>
    <n v="134813"/>
    <n v="57200"/>
    <n v="2"/>
    <x v="5"/>
    <x v="21"/>
    <x v="5"/>
  </r>
  <r>
    <n v="368007"/>
    <d v="2021-08-09T16:17:45"/>
    <d v="2021-08-09T18:17:45"/>
    <n v="136873"/>
    <n v="135346"/>
    <n v="2"/>
    <x v="5"/>
    <x v="21"/>
    <x v="5"/>
  </r>
  <r>
    <n v="368012"/>
    <d v="2021-08-09T16:18:55"/>
    <d v="2021-08-09T16:18:55"/>
    <n v="313038"/>
    <n v="443620"/>
    <n v="0"/>
    <x v="5"/>
    <x v="11"/>
    <x v="5"/>
  </r>
  <r>
    <n v="368017"/>
    <d v="2021-08-09T16:19:30"/>
    <d v="2021-08-09T17:19:30"/>
    <n v="100437"/>
    <n v="88863"/>
    <n v="1"/>
    <x v="5"/>
    <x v="7"/>
    <x v="5"/>
  </r>
  <r>
    <n v="368018"/>
    <d v="2021-08-09T16:20:05"/>
    <d v="2021-08-09T18:20:05"/>
    <n v="280314"/>
    <n v="349014"/>
    <n v="2"/>
    <x v="5"/>
    <x v="21"/>
    <x v="5"/>
  </r>
  <r>
    <n v="368022"/>
    <d v="2021-08-09T16:20:40"/>
    <d v="2021-08-09T19:20:40"/>
    <n v="273941"/>
    <n v="250679"/>
    <n v="3"/>
    <x v="5"/>
    <x v="14"/>
    <x v="5"/>
  </r>
  <r>
    <n v="368025"/>
    <d v="2021-08-09T16:20:40"/>
    <d v="2021-08-09T19:20:40"/>
    <n v="331166"/>
    <n v="250679"/>
    <n v="3"/>
    <x v="5"/>
    <x v="14"/>
    <x v="5"/>
  </r>
  <r>
    <n v="368028"/>
    <d v="2021-08-09T16:21:14"/>
    <d v="2021-08-09T16:21:14"/>
    <n v="174417"/>
    <n v="360778"/>
    <n v="0"/>
    <x v="5"/>
    <x v="11"/>
    <x v="5"/>
  </r>
  <r>
    <n v="368030"/>
    <d v="2021-08-09T16:21:14"/>
    <d v="2021-08-09T20:21:14"/>
    <n v="319172"/>
    <n v="439981"/>
    <n v="4"/>
    <x v="5"/>
    <x v="23"/>
    <x v="5"/>
  </r>
  <r>
    <n v="368035"/>
    <d v="2021-08-09T16:21:49"/>
    <d v="2021-08-09T17:21:49"/>
    <n v="211139"/>
    <n v="336616"/>
    <n v="1"/>
    <x v="5"/>
    <x v="7"/>
    <x v="5"/>
  </r>
  <r>
    <n v="368037"/>
    <d v="2021-08-09T16:22:24"/>
    <d v="2021-08-09T18:22:24"/>
    <n v="182115"/>
    <n v="238134"/>
    <n v="2"/>
    <x v="5"/>
    <x v="21"/>
    <x v="5"/>
  </r>
  <r>
    <n v="368038"/>
    <d v="2021-08-09T16:22:24"/>
    <d v="2021-08-09T18:22:24"/>
    <n v="243710"/>
    <n v="411922"/>
    <n v="2"/>
    <x v="5"/>
    <x v="21"/>
    <x v="5"/>
  </r>
  <r>
    <n v="368043"/>
    <d v="2021-08-09T16:22:24"/>
    <d v="2021-08-09T18:22:24"/>
    <n v="318453"/>
    <n v="419859"/>
    <n v="2"/>
    <x v="5"/>
    <x v="21"/>
    <x v="5"/>
  </r>
  <r>
    <n v="368047"/>
    <d v="2021-08-09T16:23:34"/>
    <d v="2021-08-09T16:23:34"/>
    <n v="259850"/>
    <n v="393606"/>
    <n v="0"/>
    <x v="5"/>
    <x v="11"/>
    <x v="5"/>
  </r>
  <r>
    <n v="368050"/>
    <d v="2021-08-09T16:23:34"/>
    <d v="2021-08-09T20:23:34"/>
    <n v="111998"/>
    <n v="42705"/>
    <n v="4"/>
    <x v="5"/>
    <x v="23"/>
    <x v="5"/>
  </r>
  <r>
    <n v="368052"/>
    <d v="2021-08-09T16:23:34"/>
    <d v="2021-08-09T20:23:34"/>
    <n v="309871"/>
    <n v="21407"/>
    <n v="4"/>
    <x v="5"/>
    <x v="23"/>
    <x v="5"/>
  </r>
  <r>
    <n v="368055"/>
    <d v="2021-08-09T16:24:09"/>
    <d v="2021-08-09T17:24:09"/>
    <n v="102705"/>
    <n v="63666"/>
    <n v="1"/>
    <x v="5"/>
    <x v="7"/>
    <x v="5"/>
  </r>
  <r>
    <n v="368059"/>
    <d v="2021-08-09T16:24:09"/>
    <d v="2021-08-09T17:24:09"/>
    <n v="294785"/>
    <n v="411922"/>
    <n v="1"/>
    <x v="5"/>
    <x v="7"/>
    <x v="5"/>
  </r>
  <r>
    <n v="368063"/>
    <d v="2021-08-09T16:24:09"/>
    <d v="2021-08-09T17:24:09"/>
    <n v="319215"/>
    <n v="119575"/>
    <n v="1"/>
    <x v="5"/>
    <x v="7"/>
    <x v="5"/>
  </r>
  <r>
    <n v="368064"/>
    <d v="2021-08-09T16:24:44"/>
    <d v="2021-08-09T18:24:44"/>
    <n v="154137"/>
    <n v="347008"/>
    <n v="2"/>
    <x v="5"/>
    <x v="21"/>
    <x v="5"/>
  </r>
  <r>
    <n v="368068"/>
    <d v="2021-08-09T16:25:26"/>
    <d v="2021-08-09T17:25:26"/>
    <n v="92979"/>
    <n v="178403"/>
    <n v="1"/>
    <x v="5"/>
    <x v="7"/>
    <x v="5"/>
  </r>
  <r>
    <n v="368070"/>
    <d v="2021-08-09T16:26:29"/>
    <d v="2021-08-09T17:26:29"/>
    <n v="77359"/>
    <n v="119030"/>
    <n v="1"/>
    <x v="5"/>
    <x v="7"/>
    <x v="5"/>
  </r>
  <r>
    <n v="368073"/>
    <d v="2021-08-09T16:26:29"/>
    <d v="2021-08-09T17:26:29"/>
    <n v="83363"/>
    <n v="388677"/>
    <n v="1"/>
    <x v="5"/>
    <x v="7"/>
    <x v="5"/>
  </r>
  <r>
    <n v="368077"/>
    <d v="2021-08-09T16:26:29"/>
    <d v="2021-08-09T17:26:29"/>
    <n v="347184"/>
    <n v="158978"/>
    <n v="1"/>
    <x v="5"/>
    <x v="7"/>
    <x v="5"/>
  </r>
  <r>
    <n v="368082"/>
    <d v="2021-08-09T16:27:04"/>
    <d v="2021-08-09T18:27:04"/>
    <n v="99690"/>
    <n v="12845"/>
    <n v="2"/>
    <x v="5"/>
    <x v="21"/>
    <x v="5"/>
  </r>
  <r>
    <n v="368086"/>
    <d v="2021-08-09T16:27:04"/>
    <d v="2021-08-09T18:27:04"/>
    <n v="222349"/>
    <n v="439981"/>
    <n v="2"/>
    <x v="5"/>
    <x v="21"/>
    <x v="5"/>
  </r>
  <r>
    <n v="368088"/>
    <d v="2021-08-09T16:27:39"/>
    <d v="2021-08-09T19:27:39"/>
    <n v="296295"/>
    <n v="256855"/>
    <n v="3"/>
    <x v="5"/>
    <x v="14"/>
    <x v="5"/>
  </r>
  <r>
    <n v="368091"/>
    <d v="2021-08-09T16:27:50"/>
    <d v="2021-08-09T19:27:50"/>
    <n v="325173"/>
    <n v="285680"/>
    <n v="3"/>
    <x v="5"/>
    <x v="14"/>
    <x v="5"/>
  </r>
  <r>
    <n v="368096"/>
    <d v="2021-08-09T16:28:49"/>
    <d v="2021-08-09T17:28:49"/>
    <n v="44479"/>
    <n v="266185"/>
    <n v="1"/>
    <x v="5"/>
    <x v="7"/>
    <x v="5"/>
  </r>
  <r>
    <n v="368099"/>
    <d v="2021-08-09T16:28:49"/>
    <d v="2021-08-09T17:28:49"/>
    <n v="182015"/>
    <n v="108086"/>
    <n v="1"/>
    <x v="5"/>
    <x v="7"/>
    <x v="5"/>
  </r>
  <r>
    <n v="368102"/>
    <d v="2021-08-09T16:28:49"/>
    <d v="2021-08-09T17:28:49"/>
    <n v="188447"/>
    <n v="147928"/>
    <n v="1"/>
    <x v="5"/>
    <x v="7"/>
    <x v="5"/>
  </r>
  <r>
    <n v="368107"/>
    <d v="2021-08-09T16:29:24"/>
    <d v="2021-08-09T18:29:24"/>
    <n v="75550"/>
    <n v="428285"/>
    <n v="2"/>
    <x v="5"/>
    <x v="21"/>
    <x v="5"/>
  </r>
  <r>
    <n v="368108"/>
    <d v="2021-08-09T16:29:24"/>
    <d v="2021-08-09T18:29:24"/>
    <n v="275998"/>
    <n v="41396"/>
    <n v="2"/>
    <x v="5"/>
    <x v="21"/>
    <x v="5"/>
  </r>
  <r>
    <n v="368113"/>
    <d v="2021-08-09T16:29:59"/>
    <d v="2021-08-09T19:29:59"/>
    <n v="80342"/>
    <n v="419144"/>
    <n v="3"/>
    <x v="5"/>
    <x v="14"/>
    <x v="5"/>
  </r>
  <r>
    <n v="368118"/>
    <d v="2021-08-09T16:30:14"/>
    <d v="2021-08-09T21:30:14"/>
    <n v="227637"/>
    <n v="230507"/>
    <n v="5"/>
    <x v="5"/>
    <x v="19"/>
    <x v="5"/>
  </r>
  <r>
    <n v="368123"/>
    <d v="2021-08-09T16:31:09"/>
    <d v="2021-08-09T17:31:09"/>
    <n v="190128"/>
    <n v="186975"/>
    <n v="1"/>
    <x v="5"/>
    <x v="7"/>
    <x v="5"/>
  </r>
  <r>
    <n v="368125"/>
    <d v="2021-08-09T16:31:44"/>
    <d v="2021-08-09T18:31:44"/>
    <n v="166925"/>
    <n v="227775"/>
    <n v="2"/>
    <x v="5"/>
    <x v="21"/>
    <x v="5"/>
  </r>
  <r>
    <n v="368128"/>
    <d v="2021-08-09T16:32:53"/>
    <d v="2021-08-09T16:32:53"/>
    <n v="67392"/>
    <n v="5151"/>
    <n v="0"/>
    <x v="5"/>
    <x v="11"/>
    <x v="5"/>
  </r>
  <r>
    <n v="368133"/>
    <d v="2021-08-09T16:34:03"/>
    <d v="2021-08-09T18:34:03"/>
    <n v="246542"/>
    <n v="411922"/>
    <n v="2"/>
    <x v="5"/>
    <x v="21"/>
    <x v="5"/>
  </r>
  <r>
    <n v="368135"/>
    <d v="2021-08-09T16:34:38"/>
    <d v="2021-08-09T19:34:38"/>
    <n v="125915"/>
    <n v="87238"/>
    <n v="3"/>
    <x v="5"/>
    <x v="14"/>
    <x v="5"/>
  </r>
  <r>
    <n v="368139"/>
    <d v="2021-08-09T16:36:23"/>
    <d v="2021-08-09T18:36:23"/>
    <n v="289245"/>
    <n v="13448"/>
    <n v="2"/>
    <x v="5"/>
    <x v="21"/>
    <x v="5"/>
  </r>
  <r>
    <n v="368143"/>
    <d v="2021-08-09T16:37:33"/>
    <d v="2021-08-09T12:37:33"/>
    <n v="252511"/>
    <n v="21760"/>
    <n v="-4"/>
    <x v="5"/>
    <x v="16"/>
    <x v="5"/>
  </r>
  <r>
    <n v="368144"/>
    <d v="2021-08-09T16:38:08"/>
    <d v="2021-08-09T17:38:08"/>
    <n v="28553"/>
    <n v="191893"/>
    <n v="1"/>
    <x v="5"/>
    <x v="7"/>
    <x v="5"/>
  </r>
  <r>
    <n v="368149"/>
    <d v="2021-08-09T16:38:08"/>
    <d v="2021-08-09T17:38:08"/>
    <n v="156558"/>
    <n v="380527"/>
    <n v="1"/>
    <x v="5"/>
    <x v="7"/>
    <x v="5"/>
  </r>
  <r>
    <n v="368150"/>
    <d v="2021-08-09T16:42:13"/>
    <d v="2021-08-09T16:42:13"/>
    <n v="224864"/>
    <n v="349014"/>
    <n v="0"/>
    <x v="5"/>
    <x v="11"/>
    <x v="5"/>
  </r>
  <r>
    <n v="368153"/>
    <d v="2021-08-09T16:42:48"/>
    <d v="2021-08-09T17:42:48"/>
    <n v="119003"/>
    <n v="470762"/>
    <n v="1"/>
    <x v="5"/>
    <x v="7"/>
    <x v="5"/>
  </r>
  <r>
    <n v="368157"/>
    <d v="2021-08-09T16:42:48"/>
    <d v="2021-08-09T17:42:48"/>
    <n v="232707"/>
    <n v="411922"/>
    <n v="1"/>
    <x v="5"/>
    <x v="7"/>
    <x v="5"/>
  </r>
  <r>
    <n v="368160"/>
    <d v="2021-08-09T16:43:12"/>
    <d v="2021-08-09T18:43:12"/>
    <n v="18086"/>
    <n v="230507"/>
    <n v="2"/>
    <x v="5"/>
    <x v="21"/>
    <x v="5"/>
  </r>
  <r>
    <n v="368161"/>
    <d v="2021-08-09T16:43:23"/>
    <d v="2021-08-09T18:43:23"/>
    <n v="231963"/>
    <n v="428362"/>
    <n v="2"/>
    <x v="5"/>
    <x v="21"/>
    <x v="5"/>
  </r>
  <r>
    <n v="368162"/>
    <d v="2021-08-09T16:45:42"/>
    <d v="2021-08-09T18:45:42"/>
    <n v="341477"/>
    <n v="324893"/>
    <n v="2"/>
    <x v="5"/>
    <x v="21"/>
    <x v="5"/>
  </r>
  <r>
    <n v="368164"/>
    <d v="2021-08-09T16:46:17"/>
    <d v="2021-08-09T19:46:17"/>
    <n v="143804"/>
    <n v="112334"/>
    <n v="3"/>
    <x v="5"/>
    <x v="14"/>
    <x v="5"/>
  </r>
  <r>
    <n v="368167"/>
    <d v="2021-08-09T16:46:52"/>
    <d v="2021-08-09T16:46:52"/>
    <n v="174827"/>
    <n v="364296"/>
    <n v="0"/>
    <x v="5"/>
    <x v="11"/>
    <x v="5"/>
  </r>
  <r>
    <n v="368172"/>
    <d v="2021-08-09T16:47:27"/>
    <d v="2021-08-09T17:47:27"/>
    <n v="178286"/>
    <n v="347393"/>
    <n v="1"/>
    <x v="5"/>
    <x v="7"/>
    <x v="5"/>
  </r>
  <r>
    <n v="368175"/>
    <d v="2021-08-09T16:47:27"/>
    <d v="2021-08-09T17:47:27"/>
    <n v="271050"/>
    <n v="396686"/>
    <n v="1"/>
    <x v="5"/>
    <x v="7"/>
    <x v="5"/>
  </r>
  <r>
    <n v="368180"/>
    <d v="2021-08-09T16:48:02"/>
    <d v="2021-08-09T18:48:02"/>
    <n v="270801"/>
    <n v="372189"/>
    <n v="2"/>
    <x v="5"/>
    <x v="21"/>
    <x v="5"/>
  </r>
  <r>
    <n v="368181"/>
    <d v="2021-08-09T16:49:47"/>
    <d v="2021-08-09T17:49:47"/>
    <n v="179370"/>
    <n v="206501"/>
    <n v="1"/>
    <x v="5"/>
    <x v="7"/>
    <x v="5"/>
  </r>
  <r>
    <n v="368183"/>
    <d v="2021-08-09T16:50:22"/>
    <d v="2021-08-09T18:50:22"/>
    <n v="306474"/>
    <n v="351192"/>
    <n v="2"/>
    <x v="5"/>
    <x v="21"/>
    <x v="5"/>
  </r>
  <r>
    <n v="368184"/>
    <d v="2021-08-09T16:51:22"/>
    <d v="2021-08-09T17:51:22"/>
    <n v="49353"/>
    <n v="419338"/>
    <n v="1"/>
    <x v="5"/>
    <x v="7"/>
    <x v="5"/>
  </r>
  <r>
    <n v="368185"/>
    <d v="2021-08-09T16:51:32"/>
    <d v="2021-08-09T12:51:32"/>
    <n v="70151"/>
    <n v="439981"/>
    <n v="-4"/>
    <x v="5"/>
    <x v="16"/>
    <x v="5"/>
  </r>
  <r>
    <n v="368187"/>
    <d v="2021-08-09T16:52:07"/>
    <d v="2021-08-09T17:52:07"/>
    <n v="85029"/>
    <n v="451656"/>
    <n v="1"/>
    <x v="5"/>
    <x v="7"/>
    <x v="5"/>
  </r>
  <r>
    <n v="368189"/>
    <d v="2021-08-09T16:52:07"/>
    <d v="2021-08-09T17:52:07"/>
    <n v="97019"/>
    <n v="250679"/>
    <n v="1"/>
    <x v="5"/>
    <x v="7"/>
    <x v="5"/>
  </r>
  <r>
    <n v="368193"/>
    <d v="2021-08-09T16:52:07"/>
    <d v="2021-08-09T17:52:07"/>
    <n v="136720"/>
    <n v="351192"/>
    <n v="1"/>
    <x v="5"/>
    <x v="7"/>
    <x v="5"/>
  </r>
  <r>
    <n v="368196"/>
    <d v="2021-08-09T16:52:42"/>
    <d v="2021-08-09T18:52:42"/>
    <n v="126047"/>
    <n v="261067"/>
    <n v="2"/>
    <x v="5"/>
    <x v="21"/>
    <x v="5"/>
  </r>
  <r>
    <n v="368198"/>
    <d v="2021-08-09T16:53:46"/>
    <d v="2021-08-10T01:53:46"/>
    <n v="31396"/>
    <n v="465612"/>
    <n v="9"/>
    <x v="5"/>
    <x v="0"/>
    <x v="5"/>
  </r>
  <r>
    <n v="368201"/>
    <d v="2021-08-09T16:54:27"/>
    <d v="2021-08-09T17:54:27"/>
    <n v="33657"/>
    <n v="476288"/>
    <n v="1"/>
    <x v="5"/>
    <x v="7"/>
    <x v="5"/>
  </r>
  <r>
    <n v="368204"/>
    <d v="2021-08-09T16:55:37"/>
    <d v="2021-08-09T23:55:37"/>
    <n v="326055"/>
    <n v="230507"/>
    <n v="7"/>
    <x v="5"/>
    <x v="22"/>
    <x v="5"/>
  </r>
  <r>
    <n v="368208"/>
    <d v="2021-08-09T16:56:12"/>
    <d v="2021-08-09T16:56:12"/>
    <n v="36857"/>
    <n v="346056"/>
    <n v="0"/>
    <x v="5"/>
    <x v="11"/>
    <x v="5"/>
  </r>
  <r>
    <n v="368211"/>
    <d v="2021-08-09T16:56:12"/>
    <d v="2021-08-09T16:56:12"/>
    <n v="192019"/>
    <n v="350756"/>
    <n v="0"/>
    <x v="5"/>
    <x v="11"/>
    <x v="5"/>
  </r>
  <r>
    <n v="368212"/>
    <d v="2021-08-09T16:57:56"/>
    <d v="2021-08-09T19:57:56"/>
    <n v="346785"/>
    <n v="31501"/>
    <n v="3"/>
    <x v="5"/>
    <x v="14"/>
    <x v="5"/>
  </r>
  <r>
    <n v="368216"/>
    <d v="2021-08-09T16:59:06"/>
    <d v="2021-08-09T17:59:06"/>
    <n v="243766"/>
    <n v="227775"/>
    <n v="1"/>
    <x v="5"/>
    <x v="7"/>
    <x v="5"/>
  </r>
  <r>
    <n v="368218"/>
    <d v="2021-08-09T17:01:26"/>
    <d v="2021-08-09T18:01:26"/>
    <n v="317969"/>
    <n v="250679"/>
    <n v="1"/>
    <x v="5"/>
    <x v="21"/>
    <x v="5"/>
  </r>
  <r>
    <n v="368221"/>
    <d v="2021-08-09T17:02:01"/>
    <d v="2021-08-09T19:02:01"/>
    <n v="163302"/>
    <n v="179296"/>
    <n v="2"/>
    <x v="5"/>
    <x v="14"/>
    <x v="5"/>
  </r>
  <r>
    <n v="368226"/>
    <d v="2021-08-09T17:02:36"/>
    <d v="2021-08-09T20:02:36"/>
    <n v="60551"/>
    <n v="237520"/>
    <n v="3"/>
    <x v="5"/>
    <x v="23"/>
    <x v="5"/>
  </r>
  <r>
    <n v="368230"/>
    <d v="2021-08-09T17:04:56"/>
    <d v="2021-08-09T20:04:56"/>
    <n v="107078"/>
    <n v="274147"/>
    <n v="3"/>
    <x v="5"/>
    <x v="23"/>
    <x v="5"/>
  </r>
  <r>
    <n v="368231"/>
    <d v="2021-08-09T17:04:56"/>
    <d v="2021-08-09T20:04:56"/>
    <n v="201154"/>
    <n v="250679"/>
    <n v="3"/>
    <x v="5"/>
    <x v="23"/>
    <x v="5"/>
  </r>
  <r>
    <n v="368233"/>
    <d v="2021-08-09T17:05:31"/>
    <d v="2021-08-09T17:05:31"/>
    <n v="45014"/>
    <n v="123413"/>
    <n v="0"/>
    <x v="5"/>
    <x v="7"/>
    <x v="5"/>
  </r>
  <r>
    <n v="368235"/>
    <d v="2021-08-09T17:09:35"/>
    <d v="2021-08-09T20:09:35"/>
    <n v="69798"/>
    <n v="129210"/>
    <n v="3"/>
    <x v="5"/>
    <x v="23"/>
    <x v="5"/>
  </r>
  <r>
    <n v="368236"/>
    <d v="2021-08-09T17:09:35"/>
    <d v="2021-08-09T20:09:35"/>
    <n v="321320"/>
    <n v="274147"/>
    <n v="3"/>
    <x v="5"/>
    <x v="23"/>
    <x v="5"/>
  </r>
  <r>
    <n v="368239"/>
    <d v="2021-08-09T17:10:34"/>
    <d v="2021-08-10T01:10:34"/>
    <n v="60539"/>
    <n v="180055"/>
    <n v="8"/>
    <x v="5"/>
    <x v="0"/>
    <x v="5"/>
  </r>
  <r>
    <n v="368242"/>
    <d v="2021-08-09T17:10:45"/>
    <d v="2021-08-09T18:10:45"/>
    <n v="24028"/>
    <n v="250679"/>
    <n v="1"/>
    <x v="5"/>
    <x v="21"/>
    <x v="5"/>
  </r>
  <r>
    <n v="368247"/>
    <d v="2021-08-09T17:11:20"/>
    <d v="2021-08-09T23:11:20"/>
    <n v="28457"/>
    <n v="473327"/>
    <n v="6"/>
    <x v="5"/>
    <x v="22"/>
    <x v="5"/>
  </r>
  <r>
    <n v="368252"/>
    <d v="2021-08-09T17:11:55"/>
    <d v="2021-08-09T20:11:55"/>
    <n v="23295"/>
    <n v="165432"/>
    <n v="3"/>
    <x v="5"/>
    <x v="23"/>
    <x v="5"/>
  </r>
  <r>
    <n v="368256"/>
    <d v="2021-08-09T17:11:55"/>
    <d v="2021-08-09T20:11:55"/>
    <n v="211471"/>
    <n v="389689"/>
    <n v="3"/>
    <x v="5"/>
    <x v="23"/>
    <x v="5"/>
  </r>
  <r>
    <n v="368258"/>
    <d v="2021-08-09T17:11:55"/>
    <d v="2021-08-09T20:11:55"/>
    <n v="312797"/>
    <n v="230507"/>
    <n v="3"/>
    <x v="5"/>
    <x v="23"/>
    <x v="5"/>
  </r>
  <r>
    <n v="368260"/>
    <d v="2021-08-09T17:13:05"/>
    <d v="2021-08-09T18:13:05"/>
    <n v="287121"/>
    <n v="245930"/>
    <n v="1"/>
    <x v="5"/>
    <x v="21"/>
    <x v="5"/>
  </r>
  <r>
    <n v="368263"/>
    <d v="2021-08-09T17:14:15"/>
    <d v="2021-08-09T20:14:15"/>
    <n v="345861"/>
    <n v="182191"/>
    <n v="3"/>
    <x v="5"/>
    <x v="23"/>
    <x v="5"/>
  </r>
  <r>
    <n v="368266"/>
    <d v="2021-08-09T17:15:25"/>
    <d v="2021-08-09T18:15:25"/>
    <n v="340056"/>
    <n v="297256"/>
    <n v="1"/>
    <x v="5"/>
    <x v="21"/>
    <x v="5"/>
  </r>
  <r>
    <n v="368267"/>
    <d v="2021-08-09T17:16:00"/>
    <d v="2021-08-09T19:16:00"/>
    <n v="8384"/>
    <n v="250679"/>
    <n v="2"/>
    <x v="5"/>
    <x v="14"/>
    <x v="5"/>
  </r>
  <r>
    <n v="368271"/>
    <d v="2021-08-09T17:17:10"/>
    <d v="2021-08-09T21:17:10"/>
    <n v="237561"/>
    <n v="370651"/>
    <n v="4"/>
    <x v="5"/>
    <x v="19"/>
    <x v="5"/>
  </r>
  <r>
    <n v="368276"/>
    <d v="2021-08-09T17:17:45"/>
    <d v="2021-08-09T18:17:45"/>
    <n v="46903"/>
    <n v="149755"/>
    <n v="1"/>
    <x v="5"/>
    <x v="21"/>
    <x v="5"/>
  </r>
  <r>
    <n v="368277"/>
    <d v="2021-08-09T17:17:45"/>
    <d v="2021-08-09T18:17:45"/>
    <n v="58281"/>
    <n v="245930"/>
    <n v="1"/>
    <x v="5"/>
    <x v="21"/>
    <x v="5"/>
  </r>
  <r>
    <n v="368280"/>
    <d v="2021-08-09T17:18:55"/>
    <d v="2021-08-09T20:18:55"/>
    <n v="65761"/>
    <n v="301748"/>
    <n v="3"/>
    <x v="5"/>
    <x v="23"/>
    <x v="5"/>
  </r>
  <r>
    <n v="368281"/>
    <d v="2021-08-09T17:18:55"/>
    <d v="2021-08-09T20:18:55"/>
    <n v="312205"/>
    <n v="140576"/>
    <n v="3"/>
    <x v="5"/>
    <x v="23"/>
    <x v="5"/>
  </r>
  <r>
    <n v="368283"/>
    <d v="2021-08-09T17:19:30"/>
    <d v="2021-08-09T17:19:30"/>
    <n v="168461"/>
    <n v="137327"/>
    <n v="0"/>
    <x v="5"/>
    <x v="7"/>
    <x v="5"/>
  </r>
  <r>
    <n v="368288"/>
    <d v="2021-08-09T17:21:14"/>
    <d v="2021-08-09T20:21:14"/>
    <n v="253247"/>
    <n v="187920"/>
    <n v="3"/>
    <x v="5"/>
    <x v="23"/>
    <x v="5"/>
  </r>
  <r>
    <n v="368289"/>
    <d v="2021-08-09T17:22:59"/>
    <d v="2021-08-09T19:22:59"/>
    <n v="23208"/>
    <n v="276749"/>
    <n v="2"/>
    <x v="5"/>
    <x v="14"/>
    <x v="5"/>
  </r>
  <r>
    <n v="368291"/>
    <d v="2021-08-09T17:24:09"/>
    <d v="2021-08-09T17:24:09"/>
    <n v="6431"/>
    <n v="304722"/>
    <n v="0"/>
    <x v="5"/>
    <x v="7"/>
    <x v="5"/>
  </r>
  <r>
    <n v="368293"/>
    <d v="2021-08-09T17:25:54"/>
    <d v="2021-08-09T20:25:54"/>
    <n v="79380"/>
    <n v="343491"/>
    <n v="3"/>
    <x v="5"/>
    <x v="23"/>
    <x v="5"/>
  </r>
  <r>
    <n v="368294"/>
    <d v="2021-08-09T17:26:29"/>
    <d v="2021-08-09T17:26:29"/>
    <n v="184282"/>
    <n v="105716"/>
    <n v="0"/>
    <x v="5"/>
    <x v="7"/>
    <x v="5"/>
  </r>
  <r>
    <n v="368295"/>
    <d v="2021-08-09T17:26:29"/>
    <d v="2021-08-09T17:26:29"/>
    <n v="231201"/>
    <n v="394819"/>
    <n v="0"/>
    <x v="5"/>
    <x v="7"/>
    <x v="5"/>
  </r>
  <r>
    <n v="368300"/>
    <d v="2021-08-09T17:27:04"/>
    <d v="2021-08-09T18:27:04"/>
    <n v="59198"/>
    <n v="401945"/>
    <n v="1"/>
    <x v="5"/>
    <x v="21"/>
    <x v="5"/>
  </r>
  <r>
    <n v="368302"/>
    <d v="2021-08-09T17:28:49"/>
    <d v="2021-08-09T17:28:49"/>
    <n v="47739"/>
    <n v="197508"/>
    <n v="0"/>
    <x v="5"/>
    <x v="7"/>
    <x v="5"/>
  </r>
  <r>
    <n v="368305"/>
    <d v="2021-08-09T17:29:46"/>
    <d v="2021-08-09T20:29:46"/>
    <n v="76017"/>
    <n v="297015"/>
    <n v="3"/>
    <x v="5"/>
    <x v="23"/>
    <x v="5"/>
  </r>
  <r>
    <n v="368307"/>
    <d v="2021-08-09T17:31:44"/>
    <d v="2021-08-09T18:31:44"/>
    <n v="158474"/>
    <n v="224760"/>
    <n v="1"/>
    <x v="5"/>
    <x v="21"/>
    <x v="5"/>
  </r>
  <r>
    <n v="368310"/>
    <d v="2021-08-09T17:31:44"/>
    <d v="2021-08-09T18:31:44"/>
    <n v="315602"/>
    <n v="118549"/>
    <n v="1"/>
    <x v="5"/>
    <x v="21"/>
    <x v="5"/>
  </r>
  <r>
    <n v="368312"/>
    <d v="2021-08-09T17:32:53"/>
    <d v="2021-08-09T20:32:53"/>
    <n v="304346"/>
    <n v="153893"/>
    <n v="3"/>
    <x v="5"/>
    <x v="23"/>
    <x v="5"/>
  </r>
  <r>
    <n v="368315"/>
    <d v="2021-08-09T17:34:03"/>
    <d v="2021-08-09T18:34:03"/>
    <n v="98586"/>
    <n v="150985"/>
    <n v="1"/>
    <x v="5"/>
    <x v="21"/>
    <x v="5"/>
  </r>
  <r>
    <n v="368320"/>
    <d v="2021-08-09T17:34:03"/>
    <d v="2021-08-09T18:34:03"/>
    <n v="203210"/>
    <n v="9110"/>
    <n v="1"/>
    <x v="5"/>
    <x v="21"/>
    <x v="5"/>
  </r>
  <r>
    <n v="368322"/>
    <d v="2021-08-09T17:34:03"/>
    <d v="2021-08-09T18:34:03"/>
    <n v="219510"/>
    <n v="404965"/>
    <n v="1"/>
    <x v="5"/>
    <x v="21"/>
    <x v="5"/>
  </r>
  <r>
    <n v="368324"/>
    <d v="2021-08-09T17:34:03"/>
    <d v="2021-08-09T18:34:03"/>
    <n v="239816"/>
    <n v="111153"/>
    <n v="1"/>
    <x v="5"/>
    <x v="21"/>
    <x v="5"/>
  </r>
  <r>
    <n v="368325"/>
    <d v="2021-08-09T17:34:03"/>
    <d v="2021-08-09T18:34:03"/>
    <n v="300717"/>
    <n v="145779"/>
    <n v="1"/>
    <x v="5"/>
    <x v="21"/>
    <x v="5"/>
  </r>
  <r>
    <n v="368329"/>
    <d v="2021-08-09T17:34:38"/>
    <d v="2021-08-09T19:34:38"/>
    <n v="319359"/>
    <n v="250679"/>
    <n v="2"/>
    <x v="5"/>
    <x v="14"/>
    <x v="5"/>
  </r>
  <r>
    <n v="368333"/>
    <d v="2021-08-09T17:35:48"/>
    <d v="2021-08-09T21:35:48"/>
    <n v="48317"/>
    <n v="414043"/>
    <n v="4"/>
    <x v="5"/>
    <x v="19"/>
    <x v="5"/>
  </r>
  <r>
    <n v="368334"/>
    <d v="2021-08-09T17:35:48"/>
    <d v="2021-08-09T17:35:48"/>
    <n v="88602"/>
    <n v="467667"/>
    <n v="0"/>
    <x v="5"/>
    <x v="7"/>
    <x v="5"/>
  </r>
  <r>
    <n v="368337"/>
    <d v="2021-08-09T17:36:23"/>
    <d v="2021-08-09T18:36:23"/>
    <n v="152008"/>
    <n v="178044"/>
    <n v="1"/>
    <x v="5"/>
    <x v="21"/>
    <x v="5"/>
  </r>
  <r>
    <n v="368340"/>
    <d v="2021-08-09T17:36:23"/>
    <d v="2021-08-09T18:36:23"/>
    <n v="311175"/>
    <n v="351192"/>
    <n v="1"/>
    <x v="5"/>
    <x v="21"/>
    <x v="5"/>
  </r>
  <r>
    <n v="368344"/>
    <d v="2021-08-09T17:38:08"/>
    <d v="2021-08-09T21:38:08"/>
    <n v="201410"/>
    <n v="293657"/>
    <n v="4"/>
    <x v="5"/>
    <x v="19"/>
    <x v="5"/>
  </r>
  <r>
    <n v="368347"/>
    <d v="2021-08-09T17:39:53"/>
    <d v="2021-08-09T20:39:53"/>
    <n v="47696"/>
    <n v="141259"/>
    <n v="3"/>
    <x v="5"/>
    <x v="23"/>
    <x v="5"/>
  </r>
  <r>
    <n v="368352"/>
    <d v="2021-08-09T17:43:23"/>
    <d v="2021-08-09T18:43:23"/>
    <n v="195376"/>
    <n v="88863"/>
    <n v="1"/>
    <x v="5"/>
    <x v="21"/>
    <x v="5"/>
  </r>
  <r>
    <n v="368355"/>
    <d v="2021-08-09T17:43:23"/>
    <d v="2021-08-09T14:43:23"/>
    <n v="246235"/>
    <n v="338092"/>
    <n v="-3"/>
    <x v="5"/>
    <x v="12"/>
    <x v="5"/>
  </r>
  <r>
    <n v="368357"/>
    <d v="2021-08-09T17:43:58"/>
    <d v="2021-08-09T19:43:58"/>
    <n v="234274"/>
    <n v="254768"/>
    <n v="2"/>
    <x v="5"/>
    <x v="14"/>
    <x v="5"/>
  </r>
  <r>
    <n v="368359"/>
    <d v="2021-08-09T17:43:58"/>
    <d v="2021-08-09T19:43:58"/>
    <n v="289990"/>
    <n v="411922"/>
    <n v="2"/>
    <x v="5"/>
    <x v="14"/>
    <x v="5"/>
  </r>
  <r>
    <n v="368363"/>
    <d v="2021-08-09T17:45:42"/>
    <d v="2021-08-09T18:45:42"/>
    <n v="168728"/>
    <n v="347060"/>
    <n v="1"/>
    <x v="5"/>
    <x v="21"/>
    <x v="5"/>
  </r>
  <r>
    <n v="368365"/>
    <d v="2021-08-09T17:45:42"/>
    <d v="2021-08-09T18:45:42"/>
    <n v="183117"/>
    <n v="85094"/>
    <n v="1"/>
    <x v="5"/>
    <x v="21"/>
    <x v="5"/>
  </r>
  <r>
    <n v="368368"/>
    <d v="2021-08-09T17:45:42"/>
    <d v="2021-08-09T18:45:42"/>
    <n v="285905"/>
    <n v="407315"/>
    <n v="1"/>
    <x v="5"/>
    <x v="21"/>
    <x v="5"/>
  </r>
  <r>
    <n v="368369"/>
    <d v="2021-08-09T17:46:17"/>
    <d v="2021-08-09T19:46:17"/>
    <n v="212863"/>
    <n v="362707"/>
    <n v="2"/>
    <x v="5"/>
    <x v="14"/>
    <x v="5"/>
  </r>
  <r>
    <n v="368371"/>
    <d v="2021-08-09T17:46:52"/>
    <d v="2021-08-09T20:46:52"/>
    <n v="146931"/>
    <n v="53136"/>
    <n v="3"/>
    <x v="5"/>
    <x v="23"/>
    <x v="5"/>
  </r>
  <r>
    <n v="368374"/>
    <d v="2021-08-09T17:47:27"/>
    <d v="2021-08-09T17:47:27"/>
    <n v="154808"/>
    <n v="309748"/>
    <n v="0"/>
    <x v="5"/>
    <x v="7"/>
    <x v="5"/>
  </r>
  <r>
    <n v="368379"/>
    <d v="2021-08-09T17:50:57"/>
    <d v="2021-08-09T23:50:57"/>
    <n v="127704"/>
    <n v="118549"/>
    <n v="6"/>
    <x v="5"/>
    <x v="22"/>
    <x v="5"/>
  </r>
  <r>
    <n v="368383"/>
    <d v="2021-08-09T17:51:32"/>
    <d v="2021-08-09T20:51:32"/>
    <n v="211340"/>
    <n v="158978"/>
    <n v="3"/>
    <x v="5"/>
    <x v="23"/>
    <x v="5"/>
  </r>
  <r>
    <n v="368384"/>
    <d v="2021-08-09T17:52:07"/>
    <d v="2021-08-09T17:52:07"/>
    <n v="229478"/>
    <n v="251823"/>
    <n v="0"/>
    <x v="5"/>
    <x v="7"/>
    <x v="5"/>
  </r>
  <r>
    <n v="368386"/>
    <d v="2021-08-09T17:53:52"/>
    <d v="2021-08-09T20:53:52"/>
    <n v="141221"/>
    <n v="42035"/>
    <n v="3"/>
    <x v="5"/>
    <x v="23"/>
    <x v="5"/>
  </r>
  <r>
    <n v="368389"/>
    <d v="2021-08-09T17:53:52"/>
    <d v="2021-08-09T20:53:52"/>
    <n v="208743"/>
    <n v="351192"/>
    <n v="3"/>
    <x v="5"/>
    <x v="23"/>
    <x v="5"/>
  </r>
  <r>
    <n v="368390"/>
    <d v="2021-08-09T17:53:52"/>
    <d v="2021-08-10T00:53:52"/>
    <n v="238252"/>
    <n v="250679"/>
    <n v="7"/>
    <x v="5"/>
    <x v="1"/>
    <x v="5"/>
  </r>
  <r>
    <n v="368393"/>
    <d v="2021-08-09T17:54:27"/>
    <d v="2021-08-09T17:54:27"/>
    <n v="131965"/>
    <n v="429857"/>
    <n v="0"/>
    <x v="5"/>
    <x v="7"/>
    <x v="5"/>
  </r>
  <r>
    <n v="368398"/>
    <d v="2021-08-09T17:56:12"/>
    <d v="2021-08-09T20:56:12"/>
    <n v="146371"/>
    <n v="351192"/>
    <n v="3"/>
    <x v="5"/>
    <x v="23"/>
    <x v="5"/>
  </r>
  <r>
    <n v="368403"/>
    <d v="2021-08-09T17:56:12"/>
    <d v="2021-08-09T20:56:12"/>
    <n v="265486"/>
    <n v="304722"/>
    <n v="3"/>
    <x v="5"/>
    <x v="23"/>
    <x v="5"/>
  </r>
  <r>
    <n v="368405"/>
    <d v="2021-08-09T17:56:47"/>
    <d v="2021-08-09T17:56:47"/>
    <n v="92094"/>
    <n v="82901"/>
    <n v="0"/>
    <x v="5"/>
    <x v="7"/>
    <x v="5"/>
  </r>
  <r>
    <n v="368407"/>
    <d v="2021-08-09T17:57:21"/>
    <d v="2021-08-09T18:57:21"/>
    <n v="306041"/>
    <n v="470762"/>
    <n v="1"/>
    <x v="5"/>
    <x v="21"/>
    <x v="5"/>
  </r>
  <r>
    <n v="368410"/>
    <d v="2021-08-09T17:59:41"/>
    <d v="2021-08-09T18:59:41"/>
    <n v="126721"/>
    <n v="41396"/>
    <n v="1"/>
    <x v="5"/>
    <x v="21"/>
    <x v="5"/>
  </r>
  <r>
    <n v="368412"/>
    <d v="2021-08-09T17:59:41"/>
    <d v="2021-08-09T18:59:41"/>
    <n v="188443"/>
    <n v="285253"/>
    <n v="1"/>
    <x v="5"/>
    <x v="21"/>
    <x v="5"/>
  </r>
  <r>
    <n v="368415"/>
    <d v="2021-08-09T18:00:16"/>
    <d v="2021-08-09T20:00:16"/>
    <n v="27848"/>
    <n v="258219"/>
    <n v="2"/>
    <x v="5"/>
    <x v="23"/>
    <x v="5"/>
  </r>
  <r>
    <n v="368418"/>
    <d v="2021-08-09T18:00:16"/>
    <d v="2021-08-09T20:00:16"/>
    <n v="86962"/>
    <n v="423572"/>
    <n v="2"/>
    <x v="5"/>
    <x v="23"/>
    <x v="5"/>
  </r>
  <r>
    <n v="368423"/>
    <d v="2021-08-09T18:00:16"/>
    <d v="2021-08-09T20:00:16"/>
    <n v="147353"/>
    <n v="396686"/>
    <n v="2"/>
    <x v="5"/>
    <x v="23"/>
    <x v="5"/>
  </r>
  <r>
    <n v="368425"/>
    <d v="2021-08-09T18:00:16"/>
    <d v="2021-08-09T20:00:16"/>
    <n v="198362"/>
    <n v="298988"/>
    <n v="2"/>
    <x v="5"/>
    <x v="23"/>
    <x v="5"/>
  </r>
  <r>
    <n v="368428"/>
    <d v="2021-08-09T18:00:16"/>
    <d v="2021-08-09T20:00:16"/>
    <n v="203555"/>
    <n v="312449"/>
    <n v="2"/>
    <x v="5"/>
    <x v="23"/>
    <x v="5"/>
  </r>
  <r>
    <n v="368429"/>
    <d v="2021-08-09T18:01:26"/>
    <d v="2021-08-09T18:01:26"/>
    <n v="279346"/>
    <n v="473233"/>
    <n v="0"/>
    <x v="5"/>
    <x v="21"/>
    <x v="5"/>
  </r>
  <r>
    <n v="368434"/>
    <d v="2021-08-09T18:02:36"/>
    <d v="2021-08-09T20:02:36"/>
    <n v="195252"/>
    <n v="419338"/>
    <n v="2"/>
    <x v="5"/>
    <x v="23"/>
    <x v="5"/>
  </r>
  <r>
    <n v="368435"/>
    <d v="2021-08-09T18:03:46"/>
    <d v="2021-08-09T18:03:46"/>
    <n v="287465"/>
    <n v="82850"/>
    <n v="0"/>
    <x v="5"/>
    <x v="21"/>
    <x v="5"/>
  </r>
  <r>
    <n v="368440"/>
    <d v="2021-08-09T18:04:56"/>
    <d v="2021-08-09T20:04:56"/>
    <n v="73563"/>
    <n v="4199"/>
    <n v="2"/>
    <x v="5"/>
    <x v="23"/>
    <x v="5"/>
  </r>
  <r>
    <n v="368441"/>
    <d v="2021-08-09T18:05:31"/>
    <d v="2021-08-09T21:05:31"/>
    <n v="124958"/>
    <n v="411922"/>
    <n v="3"/>
    <x v="5"/>
    <x v="19"/>
    <x v="5"/>
  </r>
  <r>
    <n v="368444"/>
    <d v="2021-08-09T18:07:16"/>
    <d v="2021-08-09T20:07:16"/>
    <n v="47803"/>
    <n v="111706"/>
    <n v="2"/>
    <x v="5"/>
    <x v="23"/>
    <x v="5"/>
  </r>
  <r>
    <n v="368445"/>
    <d v="2021-08-09T18:09:00"/>
    <d v="2021-08-09T19:09:00"/>
    <n v="264902"/>
    <n v="476070"/>
    <n v="1"/>
    <x v="5"/>
    <x v="14"/>
    <x v="5"/>
  </r>
  <r>
    <n v="368450"/>
    <d v="2021-08-09T18:09:00"/>
    <d v="2021-08-09T19:09:00"/>
    <n v="291813"/>
    <n v="241927"/>
    <n v="1"/>
    <x v="5"/>
    <x v="14"/>
    <x v="5"/>
  </r>
  <r>
    <n v="368455"/>
    <d v="2021-08-09T18:10:10"/>
    <d v="2021-08-09T21:10:10"/>
    <n v="84683"/>
    <n v="471403"/>
    <n v="3"/>
    <x v="5"/>
    <x v="19"/>
    <x v="5"/>
  </r>
  <r>
    <n v="368458"/>
    <d v="2021-08-09T18:11:20"/>
    <d v="2021-08-09T19:11:20"/>
    <n v="120707"/>
    <n v="242428"/>
    <n v="1"/>
    <x v="5"/>
    <x v="14"/>
    <x v="5"/>
  </r>
  <r>
    <n v="368459"/>
    <d v="2021-08-09T18:11:55"/>
    <d v="2021-08-09T20:11:55"/>
    <n v="271243"/>
    <n v="351192"/>
    <n v="2"/>
    <x v="5"/>
    <x v="23"/>
    <x v="5"/>
  </r>
  <r>
    <n v="368460"/>
    <d v="2021-08-09T18:12:30"/>
    <d v="2021-08-10T01:12:30"/>
    <n v="184761"/>
    <n v="347393"/>
    <n v="7"/>
    <x v="5"/>
    <x v="0"/>
    <x v="5"/>
  </r>
  <r>
    <n v="368462"/>
    <d v="2021-08-09T18:13:05"/>
    <d v="2021-08-09T18:13:05"/>
    <n v="298526"/>
    <n v="411922"/>
    <n v="0"/>
    <x v="5"/>
    <x v="21"/>
    <x v="5"/>
  </r>
  <r>
    <n v="368466"/>
    <d v="2021-08-09T18:13:40"/>
    <d v="2021-08-09T15:13:40"/>
    <n v="93433"/>
    <n v="88863"/>
    <n v="-3"/>
    <x v="5"/>
    <x v="10"/>
    <x v="5"/>
  </r>
  <r>
    <n v="368468"/>
    <d v="2021-08-09T18:14:15"/>
    <d v="2021-08-09T20:14:15"/>
    <n v="267010"/>
    <n v="330333"/>
    <n v="2"/>
    <x v="5"/>
    <x v="23"/>
    <x v="5"/>
  </r>
  <r>
    <n v="368471"/>
    <d v="2021-08-09T18:16:00"/>
    <d v="2021-08-09T19:16:00"/>
    <n v="114017"/>
    <n v="428248"/>
    <n v="1"/>
    <x v="5"/>
    <x v="14"/>
    <x v="5"/>
  </r>
  <r>
    <n v="368473"/>
    <d v="2021-08-09T18:18:55"/>
    <d v="2021-08-09T20:18:55"/>
    <n v="159505"/>
    <n v="419974"/>
    <n v="2"/>
    <x v="5"/>
    <x v="23"/>
    <x v="5"/>
  </r>
  <r>
    <n v="368476"/>
    <d v="2021-08-09T18:20:40"/>
    <d v="2021-08-09T19:20:40"/>
    <n v="123444"/>
    <n v="439981"/>
    <n v="1"/>
    <x v="5"/>
    <x v="14"/>
    <x v="5"/>
  </r>
  <r>
    <n v="368480"/>
    <d v="2021-08-09T18:20:40"/>
    <d v="2021-08-09T19:20:40"/>
    <n v="155413"/>
    <n v="250679"/>
    <n v="1"/>
    <x v="5"/>
    <x v="14"/>
    <x v="5"/>
  </r>
  <r>
    <n v="368482"/>
    <d v="2021-08-09T18:21:07"/>
    <d v="2021-08-09T20:21:07"/>
    <n v="16519"/>
    <n v="112456"/>
    <n v="2"/>
    <x v="5"/>
    <x v="23"/>
    <x v="5"/>
  </r>
  <r>
    <n v="368485"/>
    <d v="2021-08-09T18:23:34"/>
    <d v="2021-08-09T20:23:34"/>
    <n v="105222"/>
    <n v="270531"/>
    <n v="2"/>
    <x v="5"/>
    <x v="23"/>
    <x v="5"/>
  </r>
  <r>
    <n v="368486"/>
    <d v="2021-08-09T18:23:34"/>
    <d v="2021-08-09T20:23:34"/>
    <n v="274985"/>
    <n v="189009"/>
    <n v="2"/>
    <x v="5"/>
    <x v="23"/>
    <x v="5"/>
  </r>
  <r>
    <n v="368487"/>
    <d v="2021-08-09T18:24:44"/>
    <d v="2021-08-09T18:24:44"/>
    <n v="134651"/>
    <n v="430433"/>
    <n v="0"/>
    <x v="5"/>
    <x v="21"/>
    <x v="5"/>
  </r>
  <r>
    <n v="368490"/>
    <d v="2021-08-09T18:24:44"/>
    <d v="2021-08-09T18:24:44"/>
    <n v="342566"/>
    <n v="346282"/>
    <n v="0"/>
    <x v="5"/>
    <x v="21"/>
    <x v="5"/>
  </r>
  <r>
    <n v="368495"/>
    <d v="2021-08-09T18:25:54"/>
    <d v="2021-08-09T20:25:54"/>
    <n v="233924"/>
    <n v="177173"/>
    <n v="2"/>
    <x v="5"/>
    <x v="23"/>
    <x v="5"/>
  </r>
  <r>
    <n v="368498"/>
    <d v="2021-08-09T18:27:04"/>
    <d v="2021-08-09T18:27:04"/>
    <n v="118694"/>
    <n v="242719"/>
    <n v="0"/>
    <x v="5"/>
    <x v="21"/>
    <x v="5"/>
  </r>
  <r>
    <n v="368500"/>
    <d v="2021-08-09T18:27:04"/>
    <d v="2021-08-09T22:27:04"/>
    <n v="217579"/>
    <n v="465612"/>
    <n v="4"/>
    <x v="5"/>
    <x v="20"/>
    <x v="5"/>
  </r>
  <r>
    <n v="368505"/>
    <d v="2021-08-09T18:30:34"/>
    <d v="2021-08-09T20:30:34"/>
    <n v="93552"/>
    <n v="396686"/>
    <n v="2"/>
    <x v="5"/>
    <x v="23"/>
    <x v="5"/>
  </r>
  <r>
    <n v="368509"/>
    <d v="2021-08-09T18:30:34"/>
    <d v="2021-08-09T20:30:34"/>
    <n v="120504"/>
    <n v="285365"/>
    <n v="2"/>
    <x v="5"/>
    <x v="23"/>
    <x v="5"/>
  </r>
  <r>
    <n v="368513"/>
    <d v="2021-08-09T18:31:09"/>
    <d v="2021-08-09T21:31:09"/>
    <n v="154567"/>
    <n v="401945"/>
    <n v="3"/>
    <x v="5"/>
    <x v="19"/>
    <x v="5"/>
  </r>
  <r>
    <n v="368515"/>
    <d v="2021-08-09T18:32:19"/>
    <d v="2021-08-09T19:32:19"/>
    <n v="129879"/>
    <n v="12738"/>
    <n v="1"/>
    <x v="5"/>
    <x v="14"/>
    <x v="5"/>
  </r>
  <r>
    <n v="368517"/>
    <d v="2021-08-09T18:33:28"/>
    <d v="2021-08-09T21:33:28"/>
    <n v="225783"/>
    <n v="119030"/>
    <n v="3"/>
    <x v="5"/>
    <x v="19"/>
    <x v="5"/>
  </r>
  <r>
    <n v="368520"/>
    <d v="2021-08-09T18:34:38"/>
    <d v="2021-08-09T19:34:38"/>
    <n v="267179"/>
    <n v="123413"/>
    <n v="1"/>
    <x v="5"/>
    <x v="14"/>
    <x v="5"/>
  </r>
  <r>
    <n v="368522"/>
    <d v="2021-08-09T18:35:13"/>
    <d v="2021-08-09T20:35:13"/>
    <n v="20094"/>
    <n v="158978"/>
    <n v="2"/>
    <x v="5"/>
    <x v="23"/>
    <x v="5"/>
  </r>
  <r>
    <n v="368523"/>
    <d v="2021-08-09T18:35:13"/>
    <d v="2021-08-09T20:35:13"/>
    <n v="263182"/>
    <n v="104958"/>
    <n v="2"/>
    <x v="5"/>
    <x v="23"/>
    <x v="5"/>
  </r>
  <r>
    <n v="368528"/>
    <d v="2021-08-09T18:35:48"/>
    <d v="2021-08-09T21:35:48"/>
    <n v="299642"/>
    <n v="87227"/>
    <n v="3"/>
    <x v="5"/>
    <x v="19"/>
    <x v="5"/>
  </r>
  <r>
    <n v="368530"/>
    <d v="2021-08-09T18:38:43"/>
    <d v="2021-08-09T22:38:43"/>
    <n v="309601"/>
    <n v="217497"/>
    <n v="4"/>
    <x v="5"/>
    <x v="20"/>
    <x v="5"/>
  </r>
  <r>
    <n v="368532"/>
    <d v="2021-08-09T18:39:18"/>
    <d v="2021-08-09T19:39:18"/>
    <n v="153587"/>
    <n v="321441"/>
    <n v="1"/>
    <x v="5"/>
    <x v="14"/>
    <x v="5"/>
  </r>
  <r>
    <n v="368534"/>
    <d v="2021-08-09T18:39:53"/>
    <d v="2021-08-09T20:39:53"/>
    <n v="228778"/>
    <n v="12149"/>
    <n v="2"/>
    <x v="5"/>
    <x v="23"/>
    <x v="5"/>
  </r>
  <r>
    <n v="368538"/>
    <d v="2021-08-09T18:39:53"/>
    <d v="2021-08-10T00:39:53"/>
    <n v="291173"/>
    <n v="439981"/>
    <n v="6"/>
    <x v="5"/>
    <x v="1"/>
    <x v="5"/>
  </r>
  <r>
    <n v="368542"/>
    <d v="2021-08-09T18:41:03"/>
    <d v="2021-08-09T18:41:03"/>
    <n v="102634"/>
    <n v="302879"/>
    <n v="0"/>
    <x v="5"/>
    <x v="21"/>
    <x v="5"/>
  </r>
  <r>
    <n v="368545"/>
    <d v="2021-08-09T18:41:38"/>
    <d v="2021-08-09T19:41:38"/>
    <n v="112322"/>
    <n v="214389"/>
    <n v="1"/>
    <x v="5"/>
    <x v="14"/>
    <x v="5"/>
  </r>
  <r>
    <n v="368550"/>
    <d v="2021-08-09T18:43:58"/>
    <d v="2021-08-09T19:43:58"/>
    <n v="338042"/>
    <n v="230507"/>
    <n v="1"/>
    <x v="5"/>
    <x v="14"/>
    <x v="5"/>
  </r>
  <r>
    <n v="368553"/>
    <d v="2021-08-09T18:44:33"/>
    <d v="2021-08-09T20:44:33"/>
    <n v="626"/>
    <n v="343712"/>
    <n v="2"/>
    <x v="5"/>
    <x v="23"/>
    <x v="5"/>
  </r>
  <r>
    <n v="368555"/>
    <d v="2021-08-09T18:45:07"/>
    <d v="2021-08-09T21:45:07"/>
    <n v="92911"/>
    <n v="230507"/>
    <n v="3"/>
    <x v="5"/>
    <x v="19"/>
    <x v="5"/>
  </r>
  <r>
    <n v="368559"/>
    <d v="2021-08-09T18:45:42"/>
    <d v="2021-08-09T18:45:42"/>
    <n v="326602"/>
    <n v="137327"/>
    <n v="0"/>
    <x v="5"/>
    <x v="21"/>
    <x v="5"/>
  </r>
  <r>
    <n v="368561"/>
    <d v="2021-08-09T18:46:17"/>
    <d v="2021-08-09T19:46:17"/>
    <n v="96447"/>
    <n v="158978"/>
    <n v="1"/>
    <x v="5"/>
    <x v="14"/>
    <x v="5"/>
  </r>
  <r>
    <n v="368563"/>
    <d v="2021-08-09T18:47:27"/>
    <d v="2021-08-09T21:47:27"/>
    <n v="298247"/>
    <n v="349706"/>
    <n v="3"/>
    <x v="5"/>
    <x v="19"/>
    <x v="5"/>
  </r>
  <r>
    <n v="368568"/>
    <d v="2021-08-09T18:49:12"/>
    <d v="2021-08-09T20:49:12"/>
    <n v="304077"/>
    <n v="94440"/>
    <n v="2"/>
    <x v="5"/>
    <x v="23"/>
    <x v="5"/>
  </r>
  <r>
    <n v="368570"/>
    <d v="2021-08-09T18:55:02"/>
    <d v="2021-08-09T18:55:02"/>
    <n v="185736"/>
    <n v="394819"/>
    <n v="0"/>
    <x v="5"/>
    <x v="21"/>
    <x v="5"/>
  </r>
  <r>
    <n v="368572"/>
    <d v="2021-08-09T18:56:47"/>
    <d v="2021-08-09T21:56:47"/>
    <n v="338304"/>
    <n v="327968"/>
    <n v="3"/>
    <x v="5"/>
    <x v="19"/>
    <x v="5"/>
  </r>
  <r>
    <n v="368573"/>
    <d v="2021-08-09T18:56:47"/>
    <d v="2021-08-09T13:56:47"/>
    <n v="304885"/>
    <n v="230507"/>
    <n v="-5"/>
    <x v="5"/>
    <x v="18"/>
    <x v="5"/>
  </r>
  <r>
    <n v="368578"/>
    <d v="2021-08-09T18:57:56"/>
    <d v="2021-08-09T19:57:56"/>
    <n v="17141"/>
    <n v="62570"/>
    <n v="1"/>
    <x v="5"/>
    <x v="14"/>
    <x v="5"/>
  </r>
  <r>
    <n v="368580"/>
    <d v="2021-08-09T18:57:56"/>
    <d v="2021-08-09T19:57:56"/>
    <n v="267642"/>
    <n v="309133"/>
    <n v="1"/>
    <x v="5"/>
    <x v="14"/>
    <x v="5"/>
  </r>
  <r>
    <n v="368583"/>
    <d v="2021-08-09T18:57:56"/>
    <d v="2021-08-09T19:57:56"/>
    <n v="284773"/>
    <n v="153893"/>
    <n v="1"/>
    <x v="5"/>
    <x v="14"/>
    <x v="5"/>
  </r>
  <r>
    <n v="368585"/>
    <d v="2021-08-09T18:58:31"/>
    <d v="2021-08-09T20:58:31"/>
    <n v="335129"/>
    <n v="258219"/>
    <n v="2"/>
    <x v="5"/>
    <x v="23"/>
    <x v="5"/>
  </r>
  <r>
    <n v="368587"/>
    <d v="2021-08-09T18:59:41"/>
    <d v="2021-08-09T18:59:41"/>
    <n v="280586"/>
    <n v="100412"/>
    <n v="0"/>
    <x v="5"/>
    <x v="21"/>
    <x v="5"/>
  </r>
  <r>
    <n v="368589"/>
    <d v="2021-08-09T19:00:16"/>
    <d v="2021-08-09T20:00:16"/>
    <n v="344615"/>
    <n v="231227"/>
    <n v="1"/>
    <x v="5"/>
    <x v="23"/>
    <x v="5"/>
  </r>
  <r>
    <n v="368593"/>
    <d v="2021-08-09T19:02:01"/>
    <d v="2021-08-09T19:02:01"/>
    <n v="65452"/>
    <n v="250679"/>
    <n v="0"/>
    <x v="5"/>
    <x v="14"/>
    <x v="5"/>
  </r>
  <r>
    <n v="368595"/>
    <d v="2021-08-09T19:02:36"/>
    <d v="2021-08-09T20:02:36"/>
    <n v="53195"/>
    <n v="351192"/>
    <n v="1"/>
    <x v="5"/>
    <x v="23"/>
    <x v="5"/>
  </r>
  <r>
    <n v="368598"/>
    <d v="2021-08-09T19:02:36"/>
    <d v="2021-08-09T20:02:36"/>
    <n v="115992"/>
    <n v="21407"/>
    <n v="1"/>
    <x v="5"/>
    <x v="23"/>
    <x v="5"/>
  </r>
  <r>
    <n v="368599"/>
    <d v="2021-08-09T19:06:06"/>
    <d v="2021-08-09T22:06:06"/>
    <n v="23182"/>
    <n v="411922"/>
    <n v="3"/>
    <x v="5"/>
    <x v="20"/>
    <x v="5"/>
  </r>
  <r>
    <n v="368602"/>
    <d v="2021-08-09T19:09:35"/>
    <d v="2021-08-09T20:09:35"/>
    <n v="48383"/>
    <n v="405774"/>
    <n v="1"/>
    <x v="5"/>
    <x v="23"/>
    <x v="5"/>
  </r>
  <r>
    <n v="368603"/>
    <d v="2021-08-09T19:09:35"/>
    <d v="2021-08-09T20:09:35"/>
    <n v="291385"/>
    <n v="94227"/>
    <n v="1"/>
    <x v="5"/>
    <x v="23"/>
    <x v="5"/>
  </r>
  <r>
    <n v="368606"/>
    <d v="2021-08-09T19:09:35"/>
    <d v="2021-08-09T20:09:35"/>
    <n v="345592"/>
    <n v="151932"/>
    <n v="1"/>
    <x v="5"/>
    <x v="23"/>
    <x v="5"/>
  </r>
  <r>
    <n v="368608"/>
    <d v="2021-08-09T19:10:10"/>
    <d v="2021-08-09T21:10:10"/>
    <n v="293432"/>
    <n v="180863"/>
    <n v="2"/>
    <x v="5"/>
    <x v="19"/>
    <x v="5"/>
  </r>
  <r>
    <n v="368610"/>
    <d v="2021-08-09T19:11:55"/>
    <d v="2021-08-09T20:11:55"/>
    <n v="6583"/>
    <n v="40694"/>
    <n v="1"/>
    <x v="5"/>
    <x v="23"/>
    <x v="5"/>
  </r>
  <r>
    <n v="368611"/>
    <d v="2021-08-09T19:11:55"/>
    <d v="2021-08-09T20:11:55"/>
    <n v="71433"/>
    <n v="411922"/>
    <n v="1"/>
    <x v="5"/>
    <x v="23"/>
    <x v="5"/>
  </r>
  <r>
    <n v="368612"/>
    <d v="2021-08-09T19:11:55"/>
    <d v="2021-08-09T20:11:55"/>
    <n v="269606"/>
    <n v="344690"/>
    <n v="1"/>
    <x v="5"/>
    <x v="23"/>
    <x v="5"/>
  </r>
  <r>
    <n v="368615"/>
    <d v="2021-08-09T19:12:29"/>
    <d v="2021-08-09T20:12:29"/>
    <n v="89255"/>
    <n v="250115"/>
    <n v="1"/>
    <x v="5"/>
    <x v="23"/>
    <x v="5"/>
  </r>
  <r>
    <n v="368616"/>
    <d v="2021-08-09T19:12:30"/>
    <d v="2021-08-09T21:12:30"/>
    <n v="273292"/>
    <n v="50898"/>
    <n v="2"/>
    <x v="5"/>
    <x v="19"/>
    <x v="5"/>
  </r>
  <r>
    <n v="368620"/>
    <d v="2021-08-09T19:14:15"/>
    <d v="2021-08-09T20:14:15"/>
    <n v="344884"/>
    <n v="43842"/>
    <n v="1"/>
    <x v="5"/>
    <x v="23"/>
    <x v="5"/>
  </r>
  <r>
    <n v="368623"/>
    <d v="2021-08-09T19:17:10"/>
    <d v="2021-08-09T21:17:10"/>
    <n v="14593"/>
    <n v="312954"/>
    <n v="2"/>
    <x v="5"/>
    <x v="19"/>
    <x v="5"/>
  </r>
  <r>
    <n v="368625"/>
    <d v="2021-08-09T19:17:10"/>
    <d v="2021-08-09T21:17:10"/>
    <n v="318453"/>
    <n v="154256"/>
    <n v="2"/>
    <x v="5"/>
    <x v="19"/>
    <x v="5"/>
  </r>
  <r>
    <n v="368626"/>
    <d v="2021-08-09T19:17:45"/>
    <d v="2021-08-09T22:17:45"/>
    <n v="296548"/>
    <n v="292782"/>
    <n v="3"/>
    <x v="5"/>
    <x v="20"/>
    <x v="5"/>
  </r>
  <r>
    <n v="368630"/>
    <d v="2021-08-09T19:18:55"/>
    <d v="2021-08-10T00:18:55"/>
    <n v="205855"/>
    <n v="391404"/>
    <n v="5"/>
    <x v="5"/>
    <x v="1"/>
    <x v="5"/>
  </r>
  <r>
    <n v="368635"/>
    <d v="2021-08-09T19:21:14"/>
    <d v="2021-08-09T20:21:14"/>
    <n v="252375"/>
    <n v="254768"/>
    <n v="1"/>
    <x v="5"/>
    <x v="23"/>
    <x v="5"/>
  </r>
  <r>
    <n v="368638"/>
    <d v="2021-08-09T19:21:49"/>
    <d v="2021-08-09T21:21:49"/>
    <n v="143196"/>
    <n v="21760"/>
    <n v="2"/>
    <x v="5"/>
    <x v="19"/>
    <x v="5"/>
  </r>
  <r>
    <n v="368640"/>
    <d v="2021-08-09T19:22:59"/>
    <d v="2021-08-09T19:22:59"/>
    <n v="109000"/>
    <n v="347393"/>
    <n v="0"/>
    <x v="5"/>
    <x v="14"/>
    <x v="5"/>
  </r>
  <r>
    <n v="368643"/>
    <d v="2021-08-09T19:22:59"/>
    <d v="2021-08-09T19:22:59"/>
    <n v="197037"/>
    <n v="158978"/>
    <n v="0"/>
    <x v="5"/>
    <x v="14"/>
    <x v="5"/>
  </r>
  <r>
    <n v="368648"/>
    <d v="2021-08-09T19:23:34"/>
    <d v="2021-08-09T20:23:34"/>
    <n v="123144"/>
    <n v="215663"/>
    <n v="1"/>
    <x v="5"/>
    <x v="23"/>
    <x v="5"/>
  </r>
  <r>
    <n v="368653"/>
    <d v="2021-08-09T19:23:34"/>
    <d v="2021-08-09T20:23:34"/>
    <n v="214374"/>
    <n v="250679"/>
    <n v="1"/>
    <x v="5"/>
    <x v="23"/>
    <x v="5"/>
  </r>
  <r>
    <n v="368656"/>
    <d v="2021-08-09T19:24:09"/>
    <d v="2021-08-09T21:24:09"/>
    <n v="346101"/>
    <n v="43842"/>
    <n v="2"/>
    <x v="5"/>
    <x v="19"/>
    <x v="5"/>
  </r>
  <r>
    <n v="368657"/>
    <d v="2021-08-09T19:26:29"/>
    <d v="2021-08-09T21:26:29"/>
    <n v="271118"/>
    <n v="158978"/>
    <n v="2"/>
    <x v="5"/>
    <x v="19"/>
    <x v="5"/>
  </r>
  <r>
    <n v="368660"/>
    <d v="2021-08-09T19:28:14"/>
    <d v="2021-08-09T20:28:14"/>
    <n v="29832"/>
    <n v="258251"/>
    <n v="1"/>
    <x v="5"/>
    <x v="23"/>
    <x v="5"/>
  </r>
  <r>
    <n v="368665"/>
    <d v="2021-08-09T19:28:14"/>
    <d v="2021-08-09T20:28:14"/>
    <n v="201133"/>
    <n v="394819"/>
    <n v="1"/>
    <x v="5"/>
    <x v="23"/>
    <x v="5"/>
  </r>
  <r>
    <n v="368667"/>
    <d v="2021-08-09T19:28:49"/>
    <d v="2021-08-09T21:28:49"/>
    <n v="213313"/>
    <n v="174259"/>
    <n v="2"/>
    <x v="5"/>
    <x v="19"/>
    <x v="5"/>
  </r>
  <r>
    <n v="368669"/>
    <d v="2021-08-09T19:29:59"/>
    <d v="2021-08-09T19:29:59"/>
    <n v="116263"/>
    <n v="461728"/>
    <n v="0"/>
    <x v="5"/>
    <x v="14"/>
    <x v="5"/>
  </r>
  <r>
    <n v="368672"/>
    <d v="2021-08-09T19:29:59"/>
    <d v="2021-08-09T19:29:59"/>
    <n v="167584"/>
    <n v="258219"/>
    <n v="0"/>
    <x v="5"/>
    <x v="14"/>
    <x v="5"/>
  </r>
  <r>
    <n v="368676"/>
    <d v="2021-08-09T19:32:19"/>
    <d v="2021-08-09T15:32:19"/>
    <n v="204159"/>
    <n v="459455"/>
    <n v="-4"/>
    <x v="5"/>
    <x v="10"/>
    <x v="5"/>
  </r>
  <r>
    <n v="368680"/>
    <d v="2021-08-09T19:35:48"/>
    <d v="2021-08-09T21:35:48"/>
    <n v="71992"/>
    <n v="452568"/>
    <n v="2"/>
    <x v="5"/>
    <x v="19"/>
    <x v="5"/>
  </r>
  <r>
    <n v="368684"/>
    <d v="2021-08-09T19:35:48"/>
    <d v="2021-08-09T21:35:48"/>
    <n v="325851"/>
    <n v="357547"/>
    <n v="2"/>
    <x v="5"/>
    <x v="19"/>
    <x v="5"/>
  </r>
  <r>
    <n v="368686"/>
    <d v="2021-08-09T19:35:48"/>
    <d v="2021-08-09T21:35:48"/>
    <n v="348725"/>
    <n v="262099"/>
    <n v="2"/>
    <x v="5"/>
    <x v="19"/>
    <x v="5"/>
  </r>
  <r>
    <n v="368687"/>
    <d v="2021-08-09T19:36:58"/>
    <d v="2021-08-09T20:36:58"/>
    <n v="55213"/>
    <n v="230507"/>
    <n v="1"/>
    <x v="5"/>
    <x v="23"/>
    <x v="5"/>
  </r>
  <r>
    <n v="368689"/>
    <d v="2021-08-09T19:37:33"/>
    <d v="2021-08-09T20:37:33"/>
    <n v="166861"/>
    <n v="407207"/>
    <n v="1"/>
    <x v="5"/>
    <x v="23"/>
    <x v="5"/>
  </r>
  <r>
    <n v="368691"/>
    <d v="2021-08-09T19:40:28"/>
    <d v="2021-08-09T21:40:28"/>
    <n v="57329"/>
    <n v="118549"/>
    <n v="2"/>
    <x v="5"/>
    <x v="19"/>
    <x v="5"/>
  </r>
  <r>
    <n v="368696"/>
    <d v="2021-08-09T19:41:38"/>
    <d v="2021-08-09T19:41:38"/>
    <n v="17904"/>
    <n v="419338"/>
    <n v="0"/>
    <x v="5"/>
    <x v="14"/>
    <x v="5"/>
  </r>
  <r>
    <n v="368701"/>
    <d v="2021-08-09T19:42:13"/>
    <d v="2021-08-09T20:42:13"/>
    <n v="33282"/>
    <n v="156268"/>
    <n v="1"/>
    <x v="5"/>
    <x v="23"/>
    <x v="5"/>
  </r>
  <r>
    <n v="368702"/>
    <d v="2021-08-09T19:42:48"/>
    <d v="2021-08-09T21:42:48"/>
    <n v="59161"/>
    <n v="248634"/>
    <n v="2"/>
    <x v="5"/>
    <x v="19"/>
    <x v="5"/>
  </r>
  <r>
    <n v="368703"/>
    <d v="2021-08-09T19:44:33"/>
    <d v="2021-08-09T20:44:33"/>
    <n v="243859"/>
    <n v="405278"/>
    <n v="1"/>
    <x v="5"/>
    <x v="23"/>
    <x v="5"/>
  </r>
  <r>
    <n v="368708"/>
    <d v="2021-08-09T19:45:07"/>
    <d v="2021-08-09T21:45:07"/>
    <n v="327493"/>
    <n v="231132"/>
    <n v="2"/>
    <x v="5"/>
    <x v="19"/>
    <x v="5"/>
  </r>
  <r>
    <n v="368710"/>
    <d v="2021-08-09T19:49:47"/>
    <d v="2021-08-09T21:49:47"/>
    <n v="227927"/>
    <n v="154228"/>
    <n v="2"/>
    <x v="5"/>
    <x v="19"/>
    <x v="5"/>
  </r>
  <r>
    <n v="368711"/>
    <d v="2021-08-09T19:53:17"/>
    <d v="2021-08-09T19:53:17"/>
    <n v="56785"/>
    <n v="89186"/>
    <n v="0"/>
    <x v="5"/>
    <x v="14"/>
    <x v="5"/>
  </r>
  <r>
    <n v="368714"/>
    <d v="2021-08-09T19:53:17"/>
    <d v="2021-08-09T19:53:17"/>
    <n v="123882"/>
    <n v="345417"/>
    <n v="0"/>
    <x v="5"/>
    <x v="14"/>
    <x v="5"/>
  </r>
  <r>
    <n v="368716"/>
    <d v="2021-08-09T19:53:46"/>
    <d v="2021-08-09T19:53:46"/>
    <n v="215418"/>
    <n v="343491"/>
    <n v="0"/>
    <x v="5"/>
    <x v="14"/>
    <x v="5"/>
  </r>
  <r>
    <n v="368717"/>
    <d v="2021-08-09T19:53:52"/>
    <d v="2021-08-09T20:53:52"/>
    <n v="175119"/>
    <n v="212150"/>
    <n v="1"/>
    <x v="5"/>
    <x v="23"/>
    <x v="5"/>
  </r>
  <r>
    <n v="368721"/>
    <d v="2021-08-09T19:54:43"/>
    <d v="2021-08-09T21:54:43"/>
    <n v="248039"/>
    <n v="153893"/>
    <n v="2"/>
    <x v="5"/>
    <x v="19"/>
    <x v="5"/>
  </r>
  <r>
    <n v="368722"/>
    <d v="2021-08-09T19:55:02"/>
    <d v="2021-08-09T22:55:02"/>
    <n v="150937"/>
    <n v="180017"/>
    <n v="3"/>
    <x v="5"/>
    <x v="20"/>
    <x v="5"/>
  </r>
  <r>
    <n v="368725"/>
    <d v="2021-08-09T19:55:37"/>
    <d v="2021-08-09T19:55:37"/>
    <n v="299080"/>
    <n v="285680"/>
    <n v="0"/>
    <x v="5"/>
    <x v="14"/>
    <x v="5"/>
  </r>
  <r>
    <n v="368727"/>
    <d v="2021-08-09T19:56:47"/>
    <d v="2021-08-09T21:56:47"/>
    <n v="45067"/>
    <n v="100414"/>
    <n v="2"/>
    <x v="5"/>
    <x v="19"/>
    <x v="5"/>
  </r>
  <r>
    <n v="368731"/>
    <d v="2021-08-09T19:56:47"/>
    <d v="2021-08-09T21:56:47"/>
    <n v="194766"/>
    <n v="154374"/>
    <n v="2"/>
    <x v="5"/>
    <x v="19"/>
    <x v="5"/>
  </r>
  <r>
    <n v="368732"/>
    <d v="2021-08-09T19:58:31"/>
    <d v="2021-08-09T20:58:31"/>
    <n v="310918"/>
    <n v="372101"/>
    <n v="1"/>
    <x v="5"/>
    <x v="23"/>
    <x v="5"/>
  </r>
  <r>
    <n v="368737"/>
    <d v="2021-08-09T20:00:51"/>
    <d v="2021-08-09T21:00:51"/>
    <n v="143484"/>
    <n v="245484"/>
    <n v="1"/>
    <x v="5"/>
    <x v="19"/>
    <x v="5"/>
  </r>
  <r>
    <n v="368739"/>
    <d v="2021-08-09T20:03:11"/>
    <d v="2021-08-09T21:03:11"/>
    <n v="102705"/>
    <n v="250679"/>
    <n v="1"/>
    <x v="5"/>
    <x v="19"/>
    <x v="5"/>
  </r>
  <r>
    <n v="368742"/>
    <d v="2021-08-09T20:03:11"/>
    <d v="2021-08-09T21:03:11"/>
    <n v="282403"/>
    <n v="17199"/>
    <n v="1"/>
    <x v="5"/>
    <x v="19"/>
    <x v="5"/>
  </r>
  <r>
    <n v="368747"/>
    <d v="2021-08-09T20:03:46"/>
    <d v="2021-08-09T22:03:46"/>
    <n v="92966"/>
    <n v="65828"/>
    <n v="2"/>
    <x v="5"/>
    <x v="20"/>
    <x v="5"/>
  </r>
  <r>
    <n v="368752"/>
    <d v="2021-08-09T20:03:46"/>
    <d v="2021-08-09T22:03:46"/>
    <n v="287721"/>
    <n v="242428"/>
    <n v="2"/>
    <x v="5"/>
    <x v="20"/>
    <x v="5"/>
  </r>
  <r>
    <n v="368757"/>
    <d v="2021-08-09T20:04:56"/>
    <d v="2021-08-10T00:04:56"/>
    <n v="63017"/>
    <n v="43842"/>
    <n v="4"/>
    <x v="5"/>
    <x v="1"/>
    <x v="5"/>
  </r>
  <r>
    <n v="368761"/>
    <d v="2021-08-09T20:05:31"/>
    <d v="2021-08-09T21:05:31"/>
    <n v="198866"/>
    <n v="71839"/>
    <n v="1"/>
    <x v="5"/>
    <x v="19"/>
    <x v="5"/>
  </r>
  <r>
    <n v="368765"/>
    <d v="2021-08-09T20:06:41"/>
    <d v="2021-08-09T15:06:41"/>
    <n v="88441"/>
    <n v="411922"/>
    <n v="-5"/>
    <x v="5"/>
    <x v="10"/>
    <x v="5"/>
  </r>
  <r>
    <n v="368770"/>
    <d v="2021-08-09T20:07:16"/>
    <d v="2021-08-09T20:07:16"/>
    <n v="102980"/>
    <n v="351192"/>
    <n v="0"/>
    <x v="5"/>
    <x v="23"/>
    <x v="5"/>
  </r>
  <r>
    <n v="368771"/>
    <d v="2021-08-09T20:08:26"/>
    <d v="2021-08-09T22:08:26"/>
    <n v="141961"/>
    <n v="229529"/>
    <n v="2"/>
    <x v="5"/>
    <x v="20"/>
    <x v="5"/>
  </r>
  <r>
    <n v="368776"/>
    <d v="2021-08-09T20:09:00"/>
    <d v="2021-08-09T15:09:00"/>
    <n v="52939"/>
    <n v="157696"/>
    <n v="-5"/>
    <x v="5"/>
    <x v="10"/>
    <x v="5"/>
  </r>
  <r>
    <n v="368779"/>
    <d v="2021-08-09T20:10:10"/>
    <d v="2021-08-09T21:10:10"/>
    <n v="166036"/>
    <n v="347008"/>
    <n v="1"/>
    <x v="5"/>
    <x v="19"/>
    <x v="5"/>
  </r>
  <r>
    <n v="368784"/>
    <d v="2021-08-09T20:12:30"/>
    <d v="2021-08-09T21:12:30"/>
    <n v="99441"/>
    <n v="440811"/>
    <n v="1"/>
    <x v="5"/>
    <x v="19"/>
    <x v="5"/>
  </r>
  <r>
    <n v="368787"/>
    <d v="2021-08-09T20:12:30"/>
    <d v="2021-08-09T21:12:30"/>
    <n v="159152"/>
    <n v="336205"/>
    <n v="1"/>
    <x v="5"/>
    <x v="19"/>
    <x v="5"/>
  </r>
  <r>
    <n v="368791"/>
    <d v="2021-08-09T20:16:00"/>
    <d v="2021-08-09T23:16:00"/>
    <n v="14387"/>
    <n v="373021"/>
    <n v="3"/>
    <x v="5"/>
    <x v="22"/>
    <x v="5"/>
  </r>
  <r>
    <n v="368794"/>
    <d v="2021-08-09T20:17:10"/>
    <d v="2021-08-09T21:17:10"/>
    <n v="307860"/>
    <n v="390221"/>
    <n v="1"/>
    <x v="5"/>
    <x v="19"/>
    <x v="5"/>
  </r>
  <r>
    <n v="368795"/>
    <d v="2021-08-09T20:18:55"/>
    <d v="2021-08-09T20:18:55"/>
    <n v="51147"/>
    <n v="402089"/>
    <n v="0"/>
    <x v="5"/>
    <x v="23"/>
    <x v="5"/>
  </r>
  <r>
    <n v="368798"/>
    <d v="2021-08-09T20:18:55"/>
    <d v="2021-08-09T20:18:55"/>
    <n v="192019"/>
    <n v="76735"/>
    <n v="0"/>
    <x v="5"/>
    <x v="23"/>
    <x v="5"/>
  </r>
  <r>
    <n v="368800"/>
    <d v="2021-08-09T20:18:55"/>
    <d v="2021-08-09T16:18:55"/>
    <n v="233118"/>
    <n v="205718"/>
    <n v="-4"/>
    <x v="5"/>
    <x v="11"/>
    <x v="5"/>
  </r>
  <r>
    <n v="368803"/>
    <d v="2021-08-09T20:19:30"/>
    <d v="2021-08-09T21:19:30"/>
    <n v="271050"/>
    <n v="29181"/>
    <n v="1"/>
    <x v="5"/>
    <x v="19"/>
    <x v="5"/>
  </r>
  <r>
    <n v="368807"/>
    <d v="2021-08-09T20:20:40"/>
    <d v="2021-08-09T23:20:40"/>
    <n v="234887"/>
    <n v="30731"/>
    <n v="3"/>
    <x v="5"/>
    <x v="22"/>
    <x v="5"/>
  </r>
  <r>
    <n v="368809"/>
    <d v="2021-08-09T20:21:49"/>
    <d v="2021-08-09T21:21:49"/>
    <n v="3519"/>
    <n v="326533"/>
    <n v="1"/>
    <x v="5"/>
    <x v="19"/>
    <x v="5"/>
  </r>
  <r>
    <n v="368812"/>
    <d v="2021-08-09T20:21:49"/>
    <d v="2021-08-09T21:21:49"/>
    <n v="114783"/>
    <n v="111368"/>
    <n v="1"/>
    <x v="5"/>
    <x v="19"/>
    <x v="5"/>
  </r>
  <r>
    <n v="368814"/>
    <d v="2021-08-09T20:21:49"/>
    <d v="2021-08-09T21:21:49"/>
    <n v="149526"/>
    <n v="347393"/>
    <n v="1"/>
    <x v="5"/>
    <x v="19"/>
    <x v="5"/>
  </r>
  <r>
    <n v="368817"/>
    <d v="2021-08-09T20:22:24"/>
    <d v="2021-08-09T22:22:24"/>
    <n v="15890"/>
    <n v="68991"/>
    <n v="2"/>
    <x v="5"/>
    <x v="20"/>
    <x v="5"/>
  </r>
  <r>
    <n v="368818"/>
    <d v="2021-08-09T20:23:34"/>
    <d v="2021-08-09T20:23:34"/>
    <n v="66595"/>
    <n v="180863"/>
    <n v="0"/>
    <x v="5"/>
    <x v="23"/>
    <x v="5"/>
  </r>
  <r>
    <n v="368823"/>
    <d v="2021-08-09T20:24:09"/>
    <d v="2021-08-09T21:24:09"/>
    <n v="247499"/>
    <n v="230507"/>
    <n v="1"/>
    <x v="5"/>
    <x v="19"/>
    <x v="5"/>
  </r>
  <r>
    <n v="368828"/>
    <d v="2021-08-09T20:24:09"/>
    <d v="2021-08-09T21:24:09"/>
    <n v="258439"/>
    <n v="141969"/>
    <n v="1"/>
    <x v="5"/>
    <x v="19"/>
    <x v="5"/>
  </r>
  <r>
    <n v="368831"/>
    <d v="2021-08-09T20:24:09"/>
    <d v="2021-08-09T21:24:09"/>
    <n v="291498"/>
    <n v="230507"/>
    <n v="1"/>
    <x v="5"/>
    <x v="19"/>
    <x v="5"/>
  </r>
  <r>
    <n v="368834"/>
    <d v="2021-08-09T20:24:29"/>
    <d v="2021-08-10T03:24:29"/>
    <n v="217418"/>
    <n v="230507"/>
    <n v="7"/>
    <x v="5"/>
    <x v="4"/>
    <x v="5"/>
  </r>
  <r>
    <n v="368838"/>
    <d v="2021-08-09T20:24:44"/>
    <d v="2021-08-09T22:24:44"/>
    <n v="174776"/>
    <n v="223719"/>
    <n v="2"/>
    <x v="5"/>
    <x v="20"/>
    <x v="5"/>
  </r>
  <r>
    <n v="368841"/>
    <d v="2021-08-09T20:25:54"/>
    <d v="2021-08-09T20:25:54"/>
    <n v="267133"/>
    <n v="230507"/>
    <n v="0"/>
    <x v="5"/>
    <x v="23"/>
    <x v="5"/>
  </r>
  <r>
    <n v="368846"/>
    <d v="2021-08-09T20:28:14"/>
    <d v="2021-08-09T20:28:14"/>
    <n v="212234"/>
    <n v="26408"/>
    <n v="0"/>
    <x v="5"/>
    <x v="23"/>
    <x v="5"/>
  </r>
  <r>
    <n v="368849"/>
    <d v="2021-08-09T20:30:34"/>
    <d v="2021-08-09T20:30:34"/>
    <n v="159048"/>
    <n v="351192"/>
    <n v="0"/>
    <x v="5"/>
    <x v="23"/>
    <x v="5"/>
  </r>
  <r>
    <n v="368850"/>
    <d v="2021-08-09T20:31:12"/>
    <d v="2021-08-09T20:31:12"/>
    <n v="79876"/>
    <n v="154256"/>
    <n v="0"/>
    <x v="5"/>
    <x v="23"/>
    <x v="5"/>
  </r>
  <r>
    <n v="368855"/>
    <d v="2021-08-09T20:31:44"/>
    <d v="2021-08-09T22:31:44"/>
    <n v="206574"/>
    <n v="41396"/>
    <n v="2"/>
    <x v="5"/>
    <x v="20"/>
    <x v="5"/>
  </r>
  <r>
    <n v="368859"/>
    <d v="2021-08-09T20:34:38"/>
    <d v="2021-08-09T23:34:38"/>
    <n v="170427"/>
    <n v="111368"/>
    <n v="3"/>
    <x v="5"/>
    <x v="22"/>
    <x v="5"/>
  </r>
  <r>
    <n v="368863"/>
    <d v="2021-08-09T20:37:33"/>
    <d v="2021-08-09T20:37:33"/>
    <n v="75956"/>
    <n v="95637"/>
    <n v="0"/>
    <x v="5"/>
    <x v="23"/>
    <x v="5"/>
  </r>
  <r>
    <n v="368867"/>
    <d v="2021-08-09T20:39:53"/>
    <d v="2021-08-09T20:39:53"/>
    <n v="329508"/>
    <n v="393360"/>
    <n v="0"/>
    <x v="5"/>
    <x v="23"/>
    <x v="5"/>
  </r>
  <r>
    <n v="368872"/>
    <d v="2021-08-09T20:40:28"/>
    <d v="2021-08-09T21:40:28"/>
    <n v="1079"/>
    <n v="250679"/>
    <n v="1"/>
    <x v="5"/>
    <x v="19"/>
    <x v="5"/>
  </r>
  <r>
    <n v="368877"/>
    <d v="2021-08-09T20:40:28"/>
    <d v="2021-08-09T21:40:28"/>
    <n v="88509"/>
    <n v="158978"/>
    <n v="1"/>
    <x v="5"/>
    <x v="19"/>
    <x v="5"/>
  </r>
  <r>
    <n v="368880"/>
    <d v="2021-08-09T20:40:28"/>
    <d v="2021-08-09T21:40:28"/>
    <n v="185373"/>
    <n v="191893"/>
    <n v="1"/>
    <x v="5"/>
    <x v="19"/>
    <x v="5"/>
  </r>
  <r>
    <n v="368884"/>
    <d v="2021-08-09T20:40:28"/>
    <d v="2021-08-09T21:40:28"/>
    <n v="190542"/>
    <n v="157871"/>
    <n v="1"/>
    <x v="5"/>
    <x v="19"/>
    <x v="5"/>
  </r>
  <r>
    <n v="368888"/>
    <d v="2021-08-09T20:42:48"/>
    <d v="2021-08-09T21:42:48"/>
    <n v="244769"/>
    <n v="94400"/>
    <n v="1"/>
    <x v="5"/>
    <x v="19"/>
    <x v="5"/>
  </r>
  <r>
    <n v="368889"/>
    <d v="2021-08-09T20:43:12"/>
    <d v="2021-08-09T21:43:12"/>
    <n v="198456"/>
    <n v="153138"/>
    <n v="1"/>
    <x v="5"/>
    <x v="19"/>
    <x v="5"/>
  </r>
  <r>
    <n v="368894"/>
    <d v="2021-08-09T20:43:23"/>
    <d v="2021-08-09T22:43:23"/>
    <n v="223690"/>
    <n v="242428"/>
    <n v="2"/>
    <x v="5"/>
    <x v="20"/>
    <x v="5"/>
  </r>
  <r>
    <n v="368895"/>
    <d v="2021-08-09T20:43:58"/>
    <d v="2021-08-09T23:43:58"/>
    <n v="138344"/>
    <n v="5151"/>
    <n v="3"/>
    <x v="5"/>
    <x v="22"/>
    <x v="5"/>
  </r>
  <r>
    <n v="368900"/>
    <d v="2021-08-09T20:45:07"/>
    <d v="2021-08-09T21:45:07"/>
    <n v="34987"/>
    <n v="392434"/>
    <n v="1"/>
    <x v="5"/>
    <x v="19"/>
    <x v="5"/>
  </r>
  <r>
    <n v="368903"/>
    <d v="2021-08-09T20:45:07"/>
    <d v="2021-08-09T21:45:07"/>
    <n v="171506"/>
    <n v="389877"/>
    <n v="1"/>
    <x v="5"/>
    <x v="19"/>
    <x v="5"/>
  </r>
  <r>
    <n v="368905"/>
    <d v="2021-08-09T20:46:52"/>
    <d v="2021-08-09T20:46:52"/>
    <n v="7335"/>
    <n v="329376"/>
    <n v="0"/>
    <x v="5"/>
    <x v="23"/>
    <x v="5"/>
  </r>
  <r>
    <n v="368906"/>
    <d v="2021-08-09T20:47:27"/>
    <d v="2021-08-09T21:47:27"/>
    <n v="215710"/>
    <n v="30093"/>
    <n v="1"/>
    <x v="5"/>
    <x v="19"/>
    <x v="5"/>
  </r>
  <r>
    <n v="368908"/>
    <d v="2021-08-09T20:50:22"/>
    <d v="2021-08-09T22:50:22"/>
    <n v="11137"/>
    <n v="141622"/>
    <n v="2"/>
    <x v="5"/>
    <x v="20"/>
    <x v="5"/>
  </r>
  <r>
    <n v="368912"/>
    <d v="2021-08-09T20:52:07"/>
    <d v="2021-08-09T21:52:07"/>
    <n v="7828"/>
    <n v="449500"/>
    <n v="1"/>
    <x v="5"/>
    <x v="19"/>
    <x v="5"/>
  </r>
  <r>
    <n v="368916"/>
    <d v="2021-08-09T20:53:52"/>
    <d v="2021-08-09T20:53:52"/>
    <n v="30277"/>
    <n v="185131"/>
    <n v="0"/>
    <x v="5"/>
    <x v="23"/>
    <x v="5"/>
  </r>
  <r>
    <n v="368920"/>
    <d v="2021-08-09T20:55:02"/>
    <d v="2021-08-09T22:55:02"/>
    <n v="210903"/>
    <n v="471403"/>
    <n v="2"/>
    <x v="5"/>
    <x v="20"/>
    <x v="5"/>
  </r>
  <r>
    <n v="368925"/>
    <d v="2021-08-09T20:59:06"/>
    <d v="2021-08-09T21:59:06"/>
    <n v="181809"/>
    <n v="241927"/>
    <n v="1"/>
    <x v="5"/>
    <x v="19"/>
    <x v="5"/>
  </r>
  <r>
    <n v="368927"/>
    <d v="2021-08-09T20:59:06"/>
    <d v="2021-08-09T21:59:06"/>
    <n v="326631"/>
    <n v="411922"/>
    <n v="1"/>
    <x v="5"/>
    <x v="19"/>
    <x v="5"/>
  </r>
  <r>
    <n v="368932"/>
    <d v="2021-08-09T21:00:51"/>
    <d v="2021-08-09T21:00:51"/>
    <n v="340638"/>
    <n v="112334"/>
    <n v="0"/>
    <x v="5"/>
    <x v="19"/>
    <x v="5"/>
  </r>
  <r>
    <n v="368933"/>
    <d v="2021-08-09T21:01:26"/>
    <d v="2021-08-09T22:01:26"/>
    <n v="58281"/>
    <n v="154256"/>
    <n v="1"/>
    <x v="5"/>
    <x v="20"/>
    <x v="5"/>
  </r>
  <r>
    <n v="368936"/>
    <d v="2021-08-09T21:01:26"/>
    <d v="2021-08-09T22:01:26"/>
    <n v="99150"/>
    <n v="154256"/>
    <n v="1"/>
    <x v="5"/>
    <x v="20"/>
    <x v="5"/>
  </r>
  <r>
    <n v="368939"/>
    <d v="2021-08-09T21:01:26"/>
    <d v="2021-08-09T22:01:26"/>
    <n v="131323"/>
    <n v="472712"/>
    <n v="1"/>
    <x v="5"/>
    <x v="20"/>
    <x v="5"/>
  </r>
  <r>
    <n v="368940"/>
    <d v="2021-08-09T21:03:11"/>
    <d v="2021-08-09T17:03:11"/>
    <n v="128976"/>
    <n v="118549"/>
    <n v="-4"/>
    <x v="5"/>
    <x v="7"/>
    <x v="5"/>
  </r>
  <r>
    <n v="368943"/>
    <d v="2021-08-09T21:04:21"/>
    <d v="2021-08-09T23:04:21"/>
    <n v="233579"/>
    <n v="225390"/>
    <n v="2"/>
    <x v="5"/>
    <x v="22"/>
    <x v="5"/>
  </r>
  <r>
    <n v="368948"/>
    <d v="2021-08-09T21:04:21"/>
    <d v="2021-08-09T23:04:21"/>
    <n v="319359"/>
    <n v="439981"/>
    <n v="2"/>
    <x v="5"/>
    <x v="22"/>
    <x v="5"/>
  </r>
  <r>
    <n v="368950"/>
    <d v="2021-08-09T21:06:06"/>
    <d v="2021-08-09T22:06:06"/>
    <n v="133745"/>
    <n v="143150"/>
    <n v="1"/>
    <x v="5"/>
    <x v="20"/>
    <x v="5"/>
  </r>
  <r>
    <n v="368955"/>
    <d v="2021-08-09T21:06:06"/>
    <d v="2021-08-09T22:06:06"/>
    <n v="337267"/>
    <n v="293657"/>
    <n v="1"/>
    <x v="5"/>
    <x v="20"/>
    <x v="5"/>
  </r>
  <r>
    <n v="368959"/>
    <d v="2021-08-09T21:07:51"/>
    <d v="2021-08-09T21:07:51"/>
    <n v="173756"/>
    <n v="180055"/>
    <n v="0"/>
    <x v="5"/>
    <x v="19"/>
    <x v="5"/>
  </r>
  <r>
    <n v="368960"/>
    <d v="2021-08-09T21:07:51"/>
    <d v="2021-08-09T21:07:51"/>
    <n v="277700"/>
    <n v="462425"/>
    <n v="0"/>
    <x v="5"/>
    <x v="19"/>
    <x v="5"/>
  </r>
  <r>
    <n v="368961"/>
    <d v="2021-08-09T21:08:26"/>
    <d v="2021-08-09T22:08:26"/>
    <n v="245015"/>
    <n v="157871"/>
    <n v="1"/>
    <x v="5"/>
    <x v="20"/>
    <x v="5"/>
  </r>
  <r>
    <n v="368966"/>
    <d v="2021-08-09T21:08:26"/>
    <d v="2021-08-09T22:08:26"/>
    <n v="311982"/>
    <n v="414043"/>
    <n v="1"/>
    <x v="5"/>
    <x v="20"/>
    <x v="5"/>
  </r>
  <r>
    <n v="368968"/>
    <d v="2021-08-09T21:09:00"/>
    <d v="2021-08-09T23:09:00"/>
    <n v="51613"/>
    <n v="323097"/>
    <n v="2"/>
    <x v="5"/>
    <x v="22"/>
    <x v="5"/>
  </r>
  <r>
    <n v="368971"/>
    <d v="2021-08-09T21:10:45"/>
    <d v="2021-08-09T22:10:45"/>
    <n v="276173"/>
    <n v="330333"/>
    <n v="1"/>
    <x v="5"/>
    <x v="20"/>
    <x v="5"/>
  </r>
  <r>
    <n v="368972"/>
    <d v="2021-08-09T21:10:45"/>
    <d v="2021-08-09T22:10:45"/>
    <n v="327074"/>
    <n v="432277"/>
    <n v="1"/>
    <x v="5"/>
    <x v="20"/>
    <x v="5"/>
  </r>
  <r>
    <n v="368974"/>
    <d v="2021-08-09T21:11:20"/>
    <d v="2021-08-09T23:11:20"/>
    <n v="3416"/>
    <n v="434569"/>
    <n v="2"/>
    <x v="5"/>
    <x v="22"/>
    <x v="5"/>
  </r>
  <r>
    <n v="368979"/>
    <d v="2021-08-09T21:15:25"/>
    <d v="2021-08-09T22:15:25"/>
    <n v="49479"/>
    <n v="351192"/>
    <n v="1"/>
    <x v="5"/>
    <x v="20"/>
    <x v="5"/>
  </r>
  <r>
    <n v="368982"/>
    <d v="2021-08-09T21:17:10"/>
    <d v="2021-08-09T21:17:10"/>
    <n v="268432"/>
    <n v="300941"/>
    <n v="0"/>
    <x v="5"/>
    <x v="19"/>
    <x v="5"/>
  </r>
  <r>
    <n v="368987"/>
    <d v="2021-08-09T21:18:55"/>
    <d v="2021-08-10T00:18:55"/>
    <n v="328131"/>
    <n v="467908"/>
    <n v="3"/>
    <x v="5"/>
    <x v="1"/>
    <x v="5"/>
  </r>
  <r>
    <n v="368989"/>
    <d v="2021-08-09T21:19:12"/>
    <d v="2021-08-09T22:19:12"/>
    <n v="40232"/>
    <n v="347393"/>
    <n v="1"/>
    <x v="5"/>
    <x v="20"/>
    <x v="5"/>
  </r>
  <r>
    <n v="368990"/>
    <d v="2021-08-09T21:19:30"/>
    <d v="2021-08-10T09:19:30"/>
    <n v="75418"/>
    <n v="206501"/>
    <n v="12"/>
    <x v="5"/>
    <x v="8"/>
    <x v="5"/>
  </r>
  <r>
    <n v="368994"/>
    <d v="2021-08-09T21:23:34"/>
    <d v="2021-08-10T00:23:34"/>
    <n v="238384"/>
    <n v="297015"/>
    <n v="3"/>
    <x v="5"/>
    <x v="1"/>
    <x v="5"/>
  </r>
  <r>
    <n v="368996"/>
    <d v="2021-08-09T21:28:49"/>
    <d v="2021-08-09T21:28:49"/>
    <n v="231571"/>
    <n v="331902"/>
    <n v="0"/>
    <x v="5"/>
    <x v="19"/>
    <x v="5"/>
  </r>
  <r>
    <n v="369000"/>
    <d v="2021-08-09T21:29:17"/>
    <d v="2021-08-09T22:29:17"/>
    <n v="235325"/>
    <n v="439981"/>
    <n v="1"/>
    <x v="5"/>
    <x v="20"/>
    <x v="5"/>
  </r>
  <r>
    <n v="369001"/>
    <d v="2021-08-09T21:29:24"/>
    <d v="2021-08-09T22:29:24"/>
    <n v="109260"/>
    <n v="158978"/>
    <n v="1"/>
    <x v="5"/>
    <x v="20"/>
    <x v="5"/>
  </r>
  <r>
    <n v="369005"/>
    <d v="2021-08-09T21:31:44"/>
    <d v="2021-08-09T22:31:44"/>
    <n v="334510"/>
    <n v="151932"/>
    <n v="1"/>
    <x v="5"/>
    <x v="20"/>
    <x v="5"/>
  </r>
  <r>
    <n v="369008"/>
    <d v="2021-08-09T21:35:48"/>
    <d v="2021-08-09T21:35:48"/>
    <n v="174943"/>
    <n v="18748"/>
    <n v="0"/>
    <x v="5"/>
    <x v="19"/>
    <x v="5"/>
  </r>
  <r>
    <n v="369010"/>
    <d v="2021-08-09T21:35:48"/>
    <d v="2021-08-09T21:35:48"/>
    <n v="336702"/>
    <n v="351192"/>
    <n v="0"/>
    <x v="5"/>
    <x v="19"/>
    <x v="5"/>
  </r>
  <r>
    <n v="369014"/>
    <d v="2021-08-09T21:36:23"/>
    <d v="2021-08-09T22:36:23"/>
    <n v="152518"/>
    <n v="473323"/>
    <n v="1"/>
    <x v="5"/>
    <x v="20"/>
    <x v="5"/>
  </r>
  <r>
    <n v="369016"/>
    <d v="2021-08-09T21:38:08"/>
    <d v="2021-08-09T21:38:08"/>
    <n v="42701"/>
    <n v="470762"/>
    <n v="0"/>
    <x v="5"/>
    <x v="19"/>
    <x v="5"/>
  </r>
  <r>
    <n v="369017"/>
    <d v="2021-08-09T21:38:43"/>
    <d v="2021-08-09T22:38:43"/>
    <n v="218969"/>
    <n v="242428"/>
    <n v="1"/>
    <x v="5"/>
    <x v="20"/>
    <x v="5"/>
  </r>
  <r>
    <n v="369020"/>
    <d v="2021-08-09T21:38:43"/>
    <d v="2021-08-09T22:38:43"/>
    <n v="273594"/>
    <n v="242428"/>
    <n v="1"/>
    <x v="5"/>
    <x v="20"/>
    <x v="5"/>
  </r>
  <r>
    <n v="369022"/>
    <d v="2021-08-09T21:43:58"/>
    <d v="2021-08-09T15:43:58"/>
    <n v="298015"/>
    <n v="433247"/>
    <n v="-6"/>
    <x v="5"/>
    <x v="10"/>
    <x v="5"/>
  </r>
  <r>
    <n v="369024"/>
    <d v="2021-08-09T21:43:58"/>
    <d v="2021-08-09T23:43:58"/>
    <n v="308036"/>
    <n v="373415"/>
    <n v="2"/>
    <x v="5"/>
    <x v="22"/>
    <x v="5"/>
  </r>
  <r>
    <n v="369026"/>
    <d v="2021-08-09T21:45:07"/>
    <d v="2021-08-09T21:45:07"/>
    <n v="344081"/>
    <n v="21407"/>
    <n v="0"/>
    <x v="5"/>
    <x v="19"/>
    <x v="5"/>
  </r>
  <r>
    <n v="369029"/>
    <d v="2021-08-09T21:46:17"/>
    <d v="2021-08-09T23:46:17"/>
    <n v="143917"/>
    <n v="158978"/>
    <n v="2"/>
    <x v="5"/>
    <x v="22"/>
    <x v="5"/>
  </r>
  <r>
    <n v="369034"/>
    <d v="2021-08-09T21:47:27"/>
    <d v="2021-08-09T21:47:27"/>
    <n v="8575"/>
    <n v="60239"/>
    <n v="0"/>
    <x v="5"/>
    <x v="19"/>
    <x v="5"/>
  </r>
  <r>
    <n v="369039"/>
    <d v="2021-08-09T21:47:31"/>
    <d v="2021-08-10T00:47:31"/>
    <n v="343302"/>
    <n v="102086"/>
    <n v="3"/>
    <x v="5"/>
    <x v="1"/>
    <x v="5"/>
  </r>
  <r>
    <n v="369041"/>
    <d v="2021-08-09T21:48:02"/>
    <d v="2021-08-09T22:48:02"/>
    <n v="222295"/>
    <n v="244574"/>
    <n v="1"/>
    <x v="5"/>
    <x v="20"/>
    <x v="5"/>
  </r>
  <r>
    <n v="369042"/>
    <d v="2021-08-09T21:50:22"/>
    <d v="2021-08-09T22:50:22"/>
    <n v="210356"/>
    <n v="43842"/>
    <n v="1"/>
    <x v="5"/>
    <x v="20"/>
    <x v="5"/>
  </r>
  <r>
    <n v="369047"/>
    <d v="2021-08-09T21:51:32"/>
    <d v="2021-08-09T16:51:32"/>
    <n v="241117"/>
    <n v="16041"/>
    <n v="-5"/>
    <x v="5"/>
    <x v="11"/>
    <x v="5"/>
  </r>
  <r>
    <n v="369048"/>
    <d v="2021-08-09T21:52:42"/>
    <d v="2021-08-09T22:52:42"/>
    <n v="39095"/>
    <n v="5151"/>
    <n v="1"/>
    <x v="5"/>
    <x v="20"/>
    <x v="5"/>
  </r>
  <r>
    <n v="369052"/>
    <d v="2021-08-09T21:52:42"/>
    <d v="2021-08-09T22:52:42"/>
    <n v="266381"/>
    <n v="401945"/>
    <n v="1"/>
    <x v="5"/>
    <x v="20"/>
    <x v="5"/>
  </r>
  <r>
    <n v="369053"/>
    <d v="2021-08-09T21:54:27"/>
    <d v="2021-08-09T21:54:27"/>
    <n v="100402"/>
    <n v="105200"/>
    <n v="0"/>
    <x v="5"/>
    <x v="19"/>
    <x v="5"/>
  </r>
  <r>
    <n v="369055"/>
    <d v="2021-08-09T21:54:27"/>
    <d v="2021-08-09T21:54:27"/>
    <n v="103651"/>
    <n v="250679"/>
    <n v="0"/>
    <x v="5"/>
    <x v="19"/>
    <x v="5"/>
  </r>
  <r>
    <n v="369059"/>
    <d v="2021-08-09T21:55:02"/>
    <d v="2021-08-09T22:55:02"/>
    <n v="44479"/>
    <n v="96983"/>
    <n v="1"/>
    <x v="5"/>
    <x v="20"/>
    <x v="5"/>
  </r>
  <r>
    <n v="369060"/>
    <d v="2021-08-09T21:59:06"/>
    <d v="2021-08-09T21:59:06"/>
    <n v="139051"/>
    <n v="411922"/>
    <n v="0"/>
    <x v="5"/>
    <x v="19"/>
    <x v="5"/>
  </r>
  <r>
    <n v="369063"/>
    <d v="2021-08-09T21:59:06"/>
    <d v="2021-08-09T21:59:06"/>
    <n v="314419"/>
    <n v="336616"/>
    <n v="0"/>
    <x v="5"/>
    <x v="19"/>
    <x v="5"/>
  </r>
  <r>
    <n v="369064"/>
    <d v="2021-08-09T22:02:01"/>
    <d v="2021-08-09T23:02:01"/>
    <n v="320147"/>
    <n v="104958"/>
    <n v="1"/>
    <x v="5"/>
    <x v="22"/>
    <x v="5"/>
  </r>
  <r>
    <n v="369065"/>
    <d v="2021-08-09T22:02:24"/>
    <d v="2021-08-09T23:02:24"/>
    <n v="237789"/>
    <n v="38789"/>
    <n v="1"/>
    <x v="5"/>
    <x v="22"/>
    <x v="5"/>
  </r>
  <r>
    <n v="369069"/>
    <d v="2021-08-09T22:06:41"/>
    <d v="2021-08-09T23:06:41"/>
    <n v="348578"/>
    <n v="74982"/>
    <n v="1"/>
    <x v="5"/>
    <x v="22"/>
    <x v="5"/>
  </r>
  <r>
    <n v="369071"/>
    <d v="2021-08-09T22:07:16"/>
    <d v="2021-08-10T00:07:16"/>
    <n v="106119"/>
    <n v="103342"/>
    <n v="2"/>
    <x v="5"/>
    <x v="1"/>
    <x v="5"/>
  </r>
  <r>
    <n v="369075"/>
    <d v="2021-08-09T22:08:26"/>
    <d v="2021-08-09T22:08:26"/>
    <n v="326602"/>
    <n v="21407"/>
    <n v="0"/>
    <x v="5"/>
    <x v="20"/>
    <x v="5"/>
  </r>
  <r>
    <n v="369077"/>
    <d v="2021-08-09T22:08:38"/>
    <d v="2021-08-10T00:08:38"/>
    <n v="546"/>
    <n v="226626"/>
    <n v="2"/>
    <x v="5"/>
    <x v="1"/>
    <x v="5"/>
  </r>
  <r>
    <n v="369081"/>
    <d v="2021-08-09T22:09:00"/>
    <d v="2021-08-09T23:09:00"/>
    <n v="207983"/>
    <n v="294042"/>
    <n v="1"/>
    <x v="5"/>
    <x v="22"/>
    <x v="5"/>
  </r>
  <r>
    <n v="369086"/>
    <d v="2021-08-09T22:09:00"/>
    <d v="2021-08-09T23:09:00"/>
    <n v="341828"/>
    <n v="172797"/>
    <n v="1"/>
    <x v="5"/>
    <x v="22"/>
    <x v="5"/>
  </r>
  <r>
    <n v="369091"/>
    <d v="2021-08-09T22:09:35"/>
    <d v="2021-08-10T00:09:35"/>
    <n v="6585"/>
    <n v="419438"/>
    <n v="2"/>
    <x v="5"/>
    <x v="1"/>
    <x v="5"/>
  </r>
  <r>
    <n v="369095"/>
    <d v="2021-08-09T22:10:45"/>
    <d v="2021-08-09T22:10:45"/>
    <n v="249444"/>
    <n v="182191"/>
    <n v="0"/>
    <x v="5"/>
    <x v="20"/>
    <x v="5"/>
  </r>
  <r>
    <n v="369098"/>
    <d v="2021-08-09T22:11:20"/>
    <d v="2021-08-09T23:11:20"/>
    <n v="239950"/>
    <n v="208723"/>
    <n v="1"/>
    <x v="5"/>
    <x v="22"/>
    <x v="5"/>
  </r>
  <r>
    <n v="369103"/>
    <d v="2021-08-09T22:11:55"/>
    <d v="2021-08-10T00:11:55"/>
    <n v="326052"/>
    <n v="154374"/>
    <n v="2"/>
    <x v="5"/>
    <x v="1"/>
    <x v="5"/>
  </r>
  <r>
    <n v="369105"/>
    <d v="2021-08-09T22:13:05"/>
    <d v="2021-08-09T22:13:05"/>
    <n v="138394"/>
    <n v="133163"/>
    <n v="0"/>
    <x v="5"/>
    <x v="20"/>
    <x v="5"/>
  </r>
  <r>
    <n v="369106"/>
    <d v="2021-08-09T22:14:15"/>
    <d v="2021-08-10T00:14:15"/>
    <n v="124831"/>
    <n v="122902"/>
    <n v="2"/>
    <x v="5"/>
    <x v="1"/>
    <x v="5"/>
  </r>
  <r>
    <n v="369108"/>
    <d v="2021-08-09T22:15:25"/>
    <d v="2021-08-09T22:15:25"/>
    <n v="52419"/>
    <n v="125262"/>
    <n v="0"/>
    <x v="5"/>
    <x v="20"/>
    <x v="5"/>
  </r>
  <r>
    <n v="369112"/>
    <d v="2021-08-09T22:16:00"/>
    <d v="2021-08-09T23:16:00"/>
    <n v="260424"/>
    <n v="312954"/>
    <n v="1"/>
    <x v="5"/>
    <x v="22"/>
    <x v="5"/>
  </r>
  <r>
    <n v="369116"/>
    <d v="2021-08-09T22:17:45"/>
    <d v="2021-08-09T22:17:45"/>
    <n v="118932"/>
    <n v="160701"/>
    <n v="0"/>
    <x v="5"/>
    <x v="20"/>
    <x v="5"/>
  </r>
  <r>
    <n v="369117"/>
    <d v="2021-08-09T22:18:55"/>
    <d v="2021-08-10T00:18:55"/>
    <n v="167851"/>
    <n v="250679"/>
    <n v="2"/>
    <x v="5"/>
    <x v="1"/>
    <x v="5"/>
  </r>
  <r>
    <n v="369121"/>
    <d v="2021-08-09T22:20:05"/>
    <d v="2021-08-09T22:20:05"/>
    <n v="110070"/>
    <n v="76511"/>
    <n v="0"/>
    <x v="5"/>
    <x v="20"/>
    <x v="5"/>
  </r>
  <r>
    <n v="369125"/>
    <d v="2021-08-09T22:21:49"/>
    <d v="2021-08-09T17:21:49"/>
    <n v="51557"/>
    <n v="182191"/>
    <n v="-5"/>
    <x v="5"/>
    <x v="7"/>
    <x v="5"/>
  </r>
  <r>
    <n v="369126"/>
    <d v="2021-08-09T22:22:59"/>
    <d v="2021-08-09T23:22:59"/>
    <n v="135266"/>
    <n v="455878"/>
    <n v="1"/>
    <x v="5"/>
    <x v="22"/>
    <x v="5"/>
  </r>
  <r>
    <n v="369127"/>
    <d v="2021-08-09T22:27:04"/>
    <d v="2021-08-09T22:27:04"/>
    <n v="14297"/>
    <n v="426727"/>
    <n v="0"/>
    <x v="5"/>
    <x v="20"/>
    <x v="5"/>
  </r>
  <r>
    <n v="369129"/>
    <d v="2021-08-09T22:27:39"/>
    <d v="2021-08-09T19:27:39"/>
    <n v="311919"/>
    <n v="250679"/>
    <n v="-3"/>
    <x v="5"/>
    <x v="14"/>
    <x v="5"/>
  </r>
  <r>
    <n v="369133"/>
    <d v="2021-08-09T22:31:12"/>
    <d v="2021-08-09T17:31:12"/>
    <n v="181992"/>
    <n v="172973"/>
    <n v="-5"/>
    <x v="5"/>
    <x v="7"/>
    <x v="5"/>
  </r>
  <r>
    <n v="369136"/>
    <d v="2021-08-09T22:31:44"/>
    <d v="2021-08-09T22:31:44"/>
    <n v="192350"/>
    <n v="401945"/>
    <n v="0"/>
    <x v="5"/>
    <x v="20"/>
    <x v="5"/>
  </r>
  <r>
    <n v="369141"/>
    <d v="2021-08-09T22:31:44"/>
    <d v="2021-08-09T14:31:44"/>
    <n v="239605"/>
    <n v="309712"/>
    <n v="-8"/>
    <x v="5"/>
    <x v="12"/>
    <x v="5"/>
  </r>
  <r>
    <n v="369143"/>
    <d v="2021-08-09T22:32:53"/>
    <d v="2021-08-10T00:32:53"/>
    <n v="298450"/>
    <n v="472712"/>
    <n v="2"/>
    <x v="5"/>
    <x v="1"/>
    <x v="5"/>
  </r>
  <r>
    <n v="369147"/>
    <d v="2021-08-09T22:39:18"/>
    <d v="2021-08-09T15:39:18"/>
    <n v="76697"/>
    <n v="206501"/>
    <n v="-7"/>
    <x v="5"/>
    <x v="10"/>
    <x v="5"/>
  </r>
  <r>
    <n v="369150"/>
    <d v="2021-08-09T22:39:53"/>
    <d v="2021-08-10T00:39:53"/>
    <n v="54110"/>
    <n v="230507"/>
    <n v="2"/>
    <x v="5"/>
    <x v="1"/>
    <x v="5"/>
  </r>
  <r>
    <n v="369151"/>
    <d v="2021-08-09T22:41:03"/>
    <d v="2021-08-09T14:41:03"/>
    <n v="147416"/>
    <n v="411922"/>
    <n v="-8"/>
    <x v="5"/>
    <x v="12"/>
    <x v="5"/>
  </r>
  <r>
    <n v="369154"/>
    <d v="2021-08-09T22:41:38"/>
    <d v="2021-08-09T23:41:38"/>
    <n v="27305"/>
    <n v="20822"/>
    <n v="1"/>
    <x v="5"/>
    <x v="22"/>
    <x v="5"/>
  </r>
  <r>
    <n v="369155"/>
    <d v="2021-08-09T22:41:38"/>
    <d v="2021-08-09T23:41:38"/>
    <n v="345150"/>
    <n v="241927"/>
    <n v="1"/>
    <x v="5"/>
    <x v="22"/>
    <x v="5"/>
  </r>
  <r>
    <n v="369157"/>
    <d v="2021-08-09T22:47:27"/>
    <d v="2021-08-09T17:47:27"/>
    <n v="201575"/>
    <n v="411922"/>
    <n v="-5"/>
    <x v="5"/>
    <x v="7"/>
    <x v="5"/>
  </r>
  <r>
    <n v="369158"/>
    <d v="2021-08-09T22:48:02"/>
    <d v="2021-08-09T22:48:02"/>
    <n v="50728"/>
    <n v="270960"/>
    <n v="0"/>
    <x v="5"/>
    <x v="20"/>
    <x v="5"/>
  </r>
  <r>
    <n v="369161"/>
    <d v="2021-08-09T22:49:12"/>
    <d v="2021-08-10T00:49:12"/>
    <n v="169880"/>
    <n v="13557"/>
    <n v="2"/>
    <x v="5"/>
    <x v="1"/>
    <x v="5"/>
  </r>
  <r>
    <n v="369166"/>
    <d v="2021-08-09T22:50:22"/>
    <d v="2021-08-09T22:50:22"/>
    <n v="259660"/>
    <n v="411922"/>
    <n v="0"/>
    <x v="5"/>
    <x v="20"/>
    <x v="5"/>
  </r>
  <r>
    <n v="369170"/>
    <d v="2021-08-09T22:50:57"/>
    <d v="2021-08-09T23:50:57"/>
    <n v="235799"/>
    <n v="433247"/>
    <n v="1"/>
    <x v="5"/>
    <x v="22"/>
    <x v="5"/>
  </r>
  <r>
    <n v="369171"/>
    <d v="2021-08-09T22:51:32"/>
    <d v="2021-08-10T00:51:32"/>
    <n v="313717"/>
    <n v="250679"/>
    <n v="2"/>
    <x v="5"/>
    <x v="1"/>
    <x v="5"/>
  </r>
  <r>
    <n v="369173"/>
    <d v="2021-08-09T22:53:52"/>
    <d v="2021-08-10T00:53:52"/>
    <n v="232696"/>
    <n v="396575"/>
    <n v="2"/>
    <x v="5"/>
    <x v="1"/>
    <x v="5"/>
  </r>
  <r>
    <n v="369177"/>
    <d v="2021-08-09T22:58:34"/>
    <d v="2021-08-09T23:58:34"/>
    <n v="311829"/>
    <n v="294042"/>
    <n v="1"/>
    <x v="5"/>
    <x v="22"/>
    <x v="5"/>
  </r>
  <r>
    <n v="369178"/>
    <d v="2021-08-09T23:00:16"/>
    <d v="2021-08-10T00:00:16"/>
    <n v="139702"/>
    <n v="401945"/>
    <n v="1"/>
    <x v="5"/>
    <x v="1"/>
    <x v="5"/>
  </r>
  <r>
    <n v="369181"/>
    <d v="2021-08-09T23:00:16"/>
    <d v="2021-08-10T00:00:16"/>
    <n v="177687"/>
    <n v="411922"/>
    <n v="1"/>
    <x v="5"/>
    <x v="1"/>
    <x v="5"/>
  </r>
  <r>
    <n v="369183"/>
    <d v="2021-08-09T23:03:11"/>
    <d v="2021-08-10T01:03:11"/>
    <n v="75182"/>
    <n v="102086"/>
    <n v="2"/>
    <x v="5"/>
    <x v="0"/>
    <x v="5"/>
  </r>
  <r>
    <n v="369185"/>
    <d v="2021-08-09T23:09:00"/>
    <d v="2021-08-09T19:09:00"/>
    <n v="170945"/>
    <n v="477440"/>
    <n v="-4"/>
    <x v="5"/>
    <x v="14"/>
    <x v="5"/>
  </r>
  <r>
    <n v="369190"/>
    <d v="2021-08-09T23:09:00"/>
    <d v="2021-08-10T03:09:00"/>
    <n v="155004"/>
    <n v="368689"/>
    <n v="4"/>
    <x v="5"/>
    <x v="4"/>
    <x v="5"/>
  </r>
  <r>
    <n v="369192"/>
    <d v="2021-08-09T23:11:20"/>
    <d v="2021-08-09T23:11:20"/>
    <n v="77452"/>
    <n v="228405"/>
    <n v="0"/>
    <x v="5"/>
    <x v="22"/>
    <x v="5"/>
  </r>
  <r>
    <n v="369195"/>
    <d v="2021-08-09T23:11:20"/>
    <d v="2021-08-09T23:11:20"/>
    <n v="82847"/>
    <n v="81550"/>
    <n v="0"/>
    <x v="5"/>
    <x v="22"/>
    <x v="5"/>
  </r>
  <r>
    <n v="369197"/>
    <d v="2021-08-09T23:11:55"/>
    <d v="2021-08-10T00:11:55"/>
    <n v="42746"/>
    <n v="320851"/>
    <n v="1"/>
    <x v="5"/>
    <x v="1"/>
    <x v="5"/>
  </r>
  <r>
    <n v="369199"/>
    <d v="2021-08-09T23:11:55"/>
    <d v="2021-08-10T00:11:55"/>
    <n v="128147"/>
    <n v="347008"/>
    <n v="1"/>
    <x v="5"/>
    <x v="1"/>
    <x v="5"/>
  </r>
  <r>
    <n v="369203"/>
    <d v="2021-08-09T23:13:05"/>
    <d v="2021-08-09T22:13:05"/>
    <n v="283675"/>
    <n v="425786"/>
    <n v="-1"/>
    <x v="5"/>
    <x v="20"/>
    <x v="5"/>
  </r>
  <r>
    <n v="369204"/>
    <d v="2021-08-09T23:13:40"/>
    <d v="2021-08-09T19:13:40"/>
    <n v="187417"/>
    <n v="254768"/>
    <n v="-4"/>
    <x v="5"/>
    <x v="14"/>
    <x v="5"/>
  </r>
  <r>
    <n v="369205"/>
    <d v="2021-08-09T23:19:30"/>
    <d v="2021-08-10T01:19:30"/>
    <n v="6344"/>
    <n v="385065"/>
    <n v="2"/>
    <x v="5"/>
    <x v="0"/>
    <x v="5"/>
  </r>
  <r>
    <n v="369209"/>
    <d v="2021-08-09T23:19:30"/>
    <d v="2021-08-10T01:19:30"/>
    <n v="263267"/>
    <n v="154256"/>
    <n v="2"/>
    <x v="5"/>
    <x v="0"/>
    <x v="5"/>
  </r>
  <r>
    <n v="369213"/>
    <d v="2021-08-09T23:21:14"/>
    <d v="2021-08-10T00:21:14"/>
    <n v="111259"/>
    <n v="351192"/>
    <n v="1"/>
    <x v="5"/>
    <x v="1"/>
    <x v="5"/>
  </r>
  <r>
    <n v="369214"/>
    <d v="2021-08-09T23:21:36"/>
    <d v="2021-08-10T03:21:36"/>
    <n v="242846"/>
    <n v="20642"/>
    <n v="4"/>
    <x v="5"/>
    <x v="4"/>
    <x v="5"/>
  </r>
  <r>
    <n v="369217"/>
    <d v="2021-08-09T23:25:19"/>
    <d v="2021-08-09T23:25:19"/>
    <n v="279496"/>
    <n v="138209"/>
    <n v="0"/>
    <x v="5"/>
    <x v="22"/>
    <x v="5"/>
  </r>
  <r>
    <n v="369218"/>
    <d v="2021-08-09T23:26:29"/>
    <d v="2021-08-09T21:26:29"/>
    <n v="242545"/>
    <n v="184941"/>
    <n v="-2"/>
    <x v="5"/>
    <x v="19"/>
    <x v="5"/>
  </r>
  <r>
    <n v="369222"/>
    <d v="2021-08-09T23:31:09"/>
    <d v="2021-08-10T01:31:09"/>
    <n v="28835"/>
    <n v="396686"/>
    <n v="2"/>
    <x v="5"/>
    <x v="0"/>
    <x v="5"/>
  </r>
  <r>
    <n v="369223"/>
    <d v="2021-08-09T23:41:46"/>
    <d v="2021-08-10T00:41:46"/>
    <n v="282055"/>
    <n v="230416"/>
    <n v="1"/>
    <x v="5"/>
    <x v="1"/>
    <x v="5"/>
  </r>
  <r>
    <n v="369227"/>
    <d v="2021-08-09T23:43:58"/>
    <d v="2021-08-09T15:43:58"/>
    <n v="327488"/>
    <n v="141918"/>
    <n v="-8"/>
    <x v="5"/>
    <x v="10"/>
    <x v="5"/>
  </r>
  <r>
    <n v="369230"/>
    <d v="2021-08-09T23:46:52"/>
    <d v="2021-08-10T00:46:52"/>
    <n v="35001"/>
    <n v="473327"/>
    <n v="1"/>
    <x v="5"/>
    <x v="1"/>
    <x v="5"/>
  </r>
  <r>
    <n v="369233"/>
    <d v="2021-08-09T23:49:12"/>
    <d v="2021-08-09T20:49:12"/>
    <n v="226382"/>
    <n v="411922"/>
    <n v="-3"/>
    <x v="5"/>
    <x v="23"/>
    <x v="5"/>
  </r>
  <r>
    <n v="369237"/>
    <d v="2021-08-09T23:58:31"/>
    <d v="2021-08-09T20:58:31"/>
    <n v="259958"/>
    <n v="287493"/>
    <n v="-3"/>
    <x v="5"/>
    <x v="23"/>
    <x v="5"/>
  </r>
  <r>
    <n v="369238"/>
    <d v="2021-08-10T00:07:51"/>
    <d v="2021-08-10T01:07:51"/>
    <n v="120687"/>
    <n v="143150"/>
    <n v="1"/>
    <x v="5"/>
    <x v="0"/>
    <x v="6"/>
  </r>
  <r>
    <n v="369241"/>
    <d v="2021-08-10T00:08:26"/>
    <d v="2021-08-09T18:08:26"/>
    <n v="162244"/>
    <n v="53153"/>
    <n v="-6"/>
    <x v="5"/>
    <x v="21"/>
    <x v="6"/>
  </r>
  <r>
    <n v="369245"/>
    <d v="2021-08-10T00:09:35"/>
    <d v="2021-08-10T00:09:35"/>
    <n v="305112"/>
    <n v="411922"/>
    <n v="0"/>
    <x v="5"/>
    <x v="1"/>
    <x v="6"/>
  </r>
  <r>
    <n v="369247"/>
    <d v="2021-08-10T00:10:05"/>
    <d v="2021-08-09T18:10:05"/>
    <n v="25765"/>
    <n v="439981"/>
    <n v="-6"/>
    <x v="5"/>
    <x v="21"/>
    <x v="6"/>
  </r>
  <r>
    <n v="369248"/>
    <d v="2021-08-10T00:11:55"/>
    <d v="2021-08-10T00:11:55"/>
    <n v="17142"/>
    <n v="202914"/>
    <n v="0"/>
    <x v="5"/>
    <x v="1"/>
    <x v="6"/>
  </r>
  <r>
    <n v="369253"/>
    <d v="2021-08-10T00:11:55"/>
    <d v="2021-08-10T00:11:55"/>
    <n v="234835"/>
    <n v="411922"/>
    <n v="0"/>
    <x v="5"/>
    <x v="1"/>
    <x v="6"/>
  </r>
  <r>
    <n v="369257"/>
    <d v="2021-08-10T00:11:55"/>
    <d v="2021-08-09T16:11:55"/>
    <n v="289561"/>
    <n v="351192"/>
    <n v="-8"/>
    <x v="5"/>
    <x v="11"/>
    <x v="6"/>
  </r>
  <r>
    <n v="369259"/>
    <d v="2021-08-10T00:12:58"/>
    <d v="2021-08-10T00:12:58"/>
    <n v="26859"/>
    <n v="78646"/>
    <n v="0"/>
    <x v="5"/>
    <x v="1"/>
    <x v="6"/>
  </r>
  <r>
    <n v="369263"/>
    <d v="2021-08-10T00:14:15"/>
    <d v="2021-08-10T00:14:15"/>
    <n v="309777"/>
    <n v="459455"/>
    <n v="0"/>
    <x v="5"/>
    <x v="1"/>
    <x v="6"/>
  </r>
  <r>
    <n v="369266"/>
    <d v="2021-08-10T00:14:50"/>
    <d v="2021-08-09T21:14:50"/>
    <n v="97352"/>
    <n v="347393"/>
    <n v="-3"/>
    <x v="5"/>
    <x v="19"/>
    <x v="6"/>
  </r>
  <r>
    <n v="369269"/>
    <d v="2021-08-10T00:19:30"/>
    <d v="2021-08-10T01:19:30"/>
    <n v="296722"/>
    <n v="320264"/>
    <n v="1"/>
    <x v="5"/>
    <x v="0"/>
    <x v="6"/>
  </r>
  <r>
    <n v="369273"/>
    <d v="2021-08-10T00:22:24"/>
    <d v="2021-08-10T02:22:24"/>
    <n v="220558"/>
    <n v="394819"/>
    <n v="2"/>
    <x v="5"/>
    <x v="2"/>
    <x v="6"/>
  </r>
  <r>
    <n v="369277"/>
    <d v="2021-08-10T00:31:44"/>
    <d v="2021-08-10T02:31:44"/>
    <n v="171022"/>
    <n v="112334"/>
    <n v="2"/>
    <x v="5"/>
    <x v="2"/>
    <x v="6"/>
  </r>
  <r>
    <n v="369281"/>
    <d v="2021-08-10T00:35:48"/>
    <d v="2021-08-10T01:35:48"/>
    <n v="70402"/>
    <n v="347008"/>
    <n v="1"/>
    <x v="5"/>
    <x v="0"/>
    <x v="6"/>
  </r>
  <r>
    <n v="369282"/>
    <d v="2021-08-10T00:35:48"/>
    <d v="2021-08-10T01:35:48"/>
    <n v="297684"/>
    <n v="312857"/>
    <n v="1"/>
    <x v="5"/>
    <x v="0"/>
    <x v="6"/>
  </r>
  <r>
    <n v="369287"/>
    <d v="2021-08-10T00:42:48"/>
    <d v="2021-08-10T01:42:48"/>
    <n v="213396"/>
    <n v="182984"/>
    <n v="1"/>
    <x v="5"/>
    <x v="0"/>
    <x v="6"/>
  </r>
  <r>
    <n v="369290"/>
    <d v="2021-08-10T00:43:58"/>
    <d v="2021-08-09T19:43:58"/>
    <n v="56315"/>
    <n v="351192"/>
    <n v="-5"/>
    <x v="5"/>
    <x v="14"/>
    <x v="6"/>
  </r>
  <r>
    <n v="369293"/>
    <d v="2021-08-10T00:48:02"/>
    <d v="2021-08-09T18:48:02"/>
    <n v="170002"/>
    <n v="258219"/>
    <n v="-6"/>
    <x v="5"/>
    <x v="21"/>
    <x v="6"/>
  </r>
  <r>
    <n v="369298"/>
    <d v="2021-08-10T00:59:31"/>
    <d v="2021-08-10T04:59:31"/>
    <n v="186859"/>
    <n v="421914"/>
    <n v="4"/>
    <x v="5"/>
    <x v="5"/>
    <x v="6"/>
  </r>
  <r>
    <n v="369302"/>
    <d v="2021-08-10T01:00:29"/>
    <d v="2021-08-10T01:00:29"/>
    <n v="165654"/>
    <n v="189554"/>
    <n v="0"/>
    <x v="5"/>
    <x v="0"/>
    <x v="6"/>
  </r>
  <r>
    <n v="369305"/>
    <d v="2021-08-10T01:04:56"/>
    <d v="2021-08-09T20:04:56"/>
    <n v="301493"/>
    <n v="42035"/>
    <n v="-5"/>
    <x v="5"/>
    <x v="23"/>
    <x v="6"/>
  </r>
  <r>
    <n v="369307"/>
    <d v="2021-08-10T01:07:16"/>
    <d v="2021-08-10T00:07:16"/>
    <n v="334753"/>
    <n v="470762"/>
    <n v="-1"/>
    <x v="5"/>
    <x v="1"/>
    <x v="6"/>
  </r>
  <r>
    <n v="369312"/>
    <d v="2021-08-10T01:17:10"/>
    <d v="2021-08-10T01:17:10"/>
    <n v="75332"/>
    <n v="394819"/>
    <n v="0"/>
    <x v="5"/>
    <x v="0"/>
    <x v="6"/>
  </r>
  <r>
    <n v="369313"/>
    <d v="2021-08-10T01:22:24"/>
    <d v="2021-08-10T02:22:24"/>
    <n v="169863"/>
    <n v="78646"/>
    <n v="1"/>
    <x v="5"/>
    <x v="2"/>
    <x v="6"/>
  </r>
  <r>
    <n v="369315"/>
    <d v="2021-08-10T01:29:24"/>
    <d v="2021-08-10T02:29:24"/>
    <n v="100833"/>
    <n v="369557"/>
    <n v="1"/>
    <x v="5"/>
    <x v="2"/>
    <x v="6"/>
  </r>
  <r>
    <n v="369317"/>
    <d v="2021-08-10T01:34:03"/>
    <d v="2021-08-10T02:34:03"/>
    <n v="16379"/>
    <n v="158978"/>
    <n v="1"/>
    <x v="5"/>
    <x v="2"/>
    <x v="6"/>
  </r>
  <r>
    <n v="369322"/>
    <d v="2021-08-10T01:34:03"/>
    <d v="2021-08-09T18:34:03"/>
    <n v="258682"/>
    <n v="239248"/>
    <n v="-7"/>
    <x v="5"/>
    <x v="21"/>
    <x v="6"/>
  </r>
  <r>
    <n v="369323"/>
    <d v="2021-08-10T01:46:17"/>
    <d v="2021-08-09T19:46:17"/>
    <n v="213555"/>
    <n v="183290"/>
    <n v="-6"/>
    <x v="5"/>
    <x v="14"/>
    <x v="6"/>
  </r>
  <r>
    <n v="369328"/>
    <d v="2021-08-10T01:54:43"/>
    <d v="2021-08-10T03:54:43"/>
    <n v="96281"/>
    <n v="251678"/>
    <n v="2"/>
    <x v="5"/>
    <x v="4"/>
    <x v="6"/>
  </r>
  <r>
    <n v="369331"/>
    <d v="2021-08-10T01:58:34"/>
    <d v="2021-08-10T02:58:34"/>
    <n v="323390"/>
    <n v="5151"/>
    <n v="1"/>
    <x v="5"/>
    <x v="2"/>
    <x v="6"/>
  </r>
  <r>
    <n v="369335"/>
    <d v="2021-08-10T02:09:00"/>
    <d v="2021-08-09T23:09:00"/>
    <n v="29788"/>
    <n v="347393"/>
    <n v="-3"/>
    <x v="5"/>
    <x v="22"/>
    <x v="6"/>
  </r>
  <r>
    <n v="369337"/>
    <d v="2021-08-10T02:10:45"/>
    <d v="2021-08-10T02:10:45"/>
    <n v="132871"/>
    <n v="154256"/>
    <n v="0"/>
    <x v="5"/>
    <x v="2"/>
    <x v="6"/>
  </r>
  <r>
    <n v="369342"/>
    <d v="2021-08-10T02:16:00"/>
    <d v="2021-08-10T03:16:00"/>
    <n v="71039"/>
    <n v="347008"/>
    <n v="1"/>
    <x v="5"/>
    <x v="4"/>
    <x v="6"/>
  </r>
  <r>
    <n v="369345"/>
    <d v="2021-08-10T02:18:20"/>
    <d v="2021-08-10T03:18:20"/>
    <n v="339022"/>
    <n v="241927"/>
    <n v="1"/>
    <x v="5"/>
    <x v="4"/>
    <x v="6"/>
  </r>
  <r>
    <n v="369346"/>
    <d v="2021-08-10T02:20:05"/>
    <d v="2021-08-10T14:20:05"/>
    <n v="281672"/>
    <n v="376840"/>
    <n v="12"/>
    <x v="5"/>
    <x v="12"/>
    <x v="6"/>
  </r>
  <r>
    <n v="369349"/>
    <d v="2021-08-10T02:22:05"/>
    <d v="2021-08-10T04:22:05"/>
    <n v="343991"/>
    <n v="230507"/>
    <n v="2"/>
    <x v="5"/>
    <x v="5"/>
    <x v="6"/>
  </r>
  <r>
    <n v="369350"/>
    <d v="2021-08-10T02:22:24"/>
    <d v="2021-08-10T02:22:24"/>
    <n v="223359"/>
    <n v="189009"/>
    <n v="0"/>
    <x v="5"/>
    <x v="2"/>
    <x v="6"/>
  </r>
  <r>
    <n v="369352"/>
    <d v="2021-08-10T02:23:02"/>
    <d v="2021-08-10T03:23:02"/>
    <n v="185028"/>
    <n v="411922"/>
    <n v="1"/>
    <x v="5"/>
    <x v="4"/>
    <x v="6"/>
  </r>
  <r>
    <n v="369353"/>
    <d v="2021-08-10T02:46:17"/>
    <d v="2021-08-10T03:46:17"/>
    <n v="35812"/>
    <n v="339369"/>
    <n v="1"/>
    <x v="5"/>
    <x v="4"/>
    <x v="6"/>
  </r>
  <r>
    <n v="369354"/>
    <d v="2021-08-10T02:49:55"/>
    <d v="2021-08-10T05:49:55"/>
    <n v="125180"/>
    <n v="21527"/>
    <n v="3"/>
    <x v="5"/>
    <x v="6"/>
    <x v="6"/>
  </r>
  <r>
    <n v="369358"/>
    <d v="2021-08-10T03:00:51"/>
    <d v="2021-08-09T21:00:51"/>
    <n v="266742"/>
    <n v="411922"/>
    <n v="-6"/>
    <x v="5"/>
    <x v="19"/>
    <x v="6"/>
  </r>
  <r>
    <n v="369359"/>
    <d v="2021-08-10T03:01:26"/>
    <d v="2021-08-10T06:01:26"/>
    <n v="337491"/>
    <n v="146115"/>
    <n v="3"/>
    <x v="5"/>
    <x v="3"/>
    <x v="6"/>
  </r>
  <r>
    <n v="369360"/>
    <d v="2021-08-10T03:02:01"/>
    <d v="2021-08-09T23:02:01"/>
    <n v="53668"/>
    <n v="43623"/>
    <n v="-4"/>
    <x v="5"/>
    <x v="22"/>
    <x v="6"/>
  </r>
  <r>
    <n v="369361"/>
    <d v="2021-08-10T03:05:46"/>
    <d v="2021-08-10T03:05:46"/>
    <n v="261638"/>
    <n v="397136"/>
    <n v="0"/>
    <x v="5"/>
    <x v="4"/>
    <x v="6"/>
  </r>
  <r>
    <n v="369365"/>
    <d v="2021-08-10T03:06:14"/>
    <d v="2021-08-10T04:06:14"/>
    <n v="264742"/>
    <n v="344690"/>
    <n v="1"/>
    <x v="5"/>
    <x v="5"/>
    <x v="6"/>
  </r>
  <r>
    <n v="369370"/>
    <d v="2021-08-10T03:11:20"/>
    <d v="2021-08-09T19:11:20"/>
    <n v="44385"/>
    <n v="112334"/>
    <n v="-8"/>
    <x v="5"/>
    <x v="14"/>
    <x v="6"/>
  </r>
  <r>
    <n v="369371"/>
    <d v="2021-08-10T03:13:40"/>
    <d v="2021-08-09T23:13:40"/>
    <n v="316924"/>
    <n v="294042"/>
    <n v="-4"/>
    <x v="5"/>
    <x v="22"/>
    <x v="6"/>
  </r>
  <r>
    <n v="369374"/>
    <d v="2021-08-10T03:29:46"/>
    <d v="2021-08-10T05:29:46"/>
    <n v="11948"/>
    <n v="419338"/>
    <n v="2"/>
    <x v="5"/>
    <x v="6"/>
    <x v="6"/>
  </r>
  <r>
    <n v="369377"/>
    <d v="2021-08-10T03:32:38"/>
    <d v="2021-08-10T05:32:38"/>
    <n v="27956"/>
    <n v="158978"/>
    <n v="2"/>
    <x v="5"/>
    <x v="6"/>
    <x v="6"/>
  </r>
  <r>
    <n v="369382"/>
    <d v="2021-08-10T03:35:02"/>
    <d v="2021-08-10T04:35:02"/>
    <n v="201728"/>
    <n v="183290"/>
    <n v="1"/>
    <x v="5"/>
    <x v="5"/>
    <x v="6"/>
  </r>
  <r>
    <n v="369387"/>
    <d v="2021-08-10T03:35:48"/>
    <d v="2021-08-09T21:35:48"/>
    <n v="11479"/>
    <n v="284325"/>
    <n v="-6"/>
    <x v="5"/>
    <x v="19"/>
    <x v="6"/>
  </r>
  <r>
    <n v="369391"/>
    <d v="2021-08-10T03:36:23"/>
    <d v="2021-08-09T22:36:23"/>
    <n v="188297"/>
    <n v="347008"/>
    <n v="-5"/>
    <x v="5"/>
    <x v="20"/>
    <x v="6"/>
  </r>
  <r>
    <n v="369394"/>
    <d v="2021-08-10T03:39:18"/>
    <d v="2021-08-10T03:39:18"/>
    <n v="140218"/>
    <n v="23892"/>
    <n v="0"/>
    <x v="5"/>
    <x v="4"/>
    <x v="6"/>
  </r>
  <r>
    <n v="369396"/>
    <d v="2021-08-10T04:00:16"/>
    <d v="2021-08-09T20:00:16"/>
    <n v="318349"/>
    <n v="251574"/>
    <n v="-8"/>
    <x v="5"/>
    <x v="23"/>
    <x v="6"/>
  </r>
  <r>
    <n v="369401"/>
    <d v="2021-08-10T04:01:55"/>
    <d v="2021-08-10T07:01:55"/>
    <n v="328131"/>
    <n v="393483"/>
    <n v="3"/>
    <x v="5"/>
    <x v="9"/>
    <x v="6"/>
  </r>
  <r>
    <n v="369405"/>
    <d v="2021-08-10T04:02:53"/>
    <d v="2021-08-10T06:02:53"/>
    <n v="184225"/>
    <n v="13229"/>
    <n v="2"/>
    <x v="5"/>
    <x v="3"/>
    <x v="6"/>
  </r>
  <r>
    <n v="369408"/>
    <d v="2021-08-10T04:22:24"/>
    <d v="2021-08-10T10:22:24"/>
    <n v="270607"/>
    <n v="327968"/>
    <n v="6"/>
    <x v="5"/>
    <x v="15"/>
    <x v="6"/>
  </r>
  <r>
    <n v="369411"/>
    <d v="2021-08-10T04:23:34"/>
    <d v="2021-08-10T00:23:34"/>
    <n v="276575"/>
    <n v="473323"/>
    <n v="-4"/>
    <x v="5"/>
    <x v="1"/>
    <x v="6"/>
  </r>
  <r>
    <n v="369412"/>
    <d v="2021-08-10T04:25:19"/>
    <d v="2021-08-09T23:25:19"/>
    <n v="264193"/>
    <n v="42705"/>
    <n v="-5"/>
    <x v="5"/>
    <x v="22"/>
    <x v="6"/>
  </r>
  <r>
    <n v="369416"/>
    <d v="2021-08-10T04:33:28"/>
    <d v="2021-08-09T21:33:28"/>
    <n v="196853"/>
    <n v="380039"/>
    <n v="-7"/>
    <x v="5"/>
    <x v="19"/>
    <x v="6"/>
  </r>
  <r>
    <n v="369419"/>
    <d v="2021-08-10T04:52:48"/>
    <d v="2021-08-10T05:52:48"/>
    <n v="226625"/>
    <n v="182191"/>
    <n v="1"/>
    <x v="5"/>
    <x v="6"/>
    <x v="6"/>
  </r>
  <r>
    <n v="369423"/>
    <d v="2021-08-10T04:53:52"/>
    <d v="2021-08-10T16:53:52"/>
    <n v="64033"/>
    <n v="252952"/>
    <n v="12"/>
    <x v="5"/>
    <x v="11"/>
    <x v="6"/>
  </r>
  <r>
    <n v="369425"/>
    <d v="2021-08-10T04:56:47"/>
    <d v="2021-08-10T01:56:47"/>
    <n v="146709"/>
    <n v="279337"/>
    <n v="-3"/>
    <x v="5"/>
    <x v="0"/>
    <x v="6"/>
  </r>
  <r>
    <n v="369428"/>
    <d v="2021-08-10T05:06:06"/>
    <d v="2021-08-10T14:06:06"/>
    <n v="161539"/>
    <n v="250679"/>
    <n v="9"/>
    <x v="5"/>
    <x v="12"/>
    <x v="6"/>
  </r>
  <r>
    <n v="369432"/>
    <d v="2021-08-10T05:10:05"/>
    <d v="2021-08-10T06:10:05"/>
    <n v="47185"/>
    <n v="279456"/>
    <n v="1"/>
    <x v="5"/>
    <x v="3"/>
    <x v="6"/>
  </r>
  <r>
    <n v="369434"/>
    <d v="2021-08-10T05:11:20"/>
    <d v="2021-08-09T23:11:20"/>
    <n v="194019"/>
    <n v="1019"/>
    <n v="-6"/>
    <x v="5"/>
    <x v="22"/>
    <x v="6"/>
  </r>
  <r>
    <n v="369437"/>
    <d v="2021-08-10T05:15:25"/>
    <d v="2021-08-10T02:15:25"/>
    <n v="219045"/>
    <n v="104958"/>
    <n v="-3"/>
    <x v="5"/>
    <x v="2"/>
    <x v="6"/>
  </r>
  <r>
    <n v="369440"/>
    <d v="2021-08-10T05:37:26"/>
    <d v="2021-08-10T06:37:26"/>
    <n v="264257"/>
    <n v="120750"/>
    <n v="1"/>
    <x v="5"/>
    <x v="3"/>
    <x v="6"/>
  </r>
  <r>
    <n v="369442"/>
    <d v="2021-08-10T05:40:28"/>
    <d v="2021-08-09T21:40:28"/>
    <n v="47075"/>
    <n v="392434"/>
    <n v="-8"/>
    <x v="5"/>
    <x v="19"/>
    <x v="6"/>
  </r>
  <r>
    <n v="369444"/>
    <d v="2021-08-10T06:12:30"/>
    <d v="2021-08-10T13:12:30"/>
    <n v="18014"/>
    <n v="371795"/>
    <n v="7"/>
    <x v="5"/>
    <x v="18"/>
    <x v="6"/>
  </r>
  <r>
    <n v="369445"/>
    <d v="2021-08-10T06:16:19"/>
    <d v="2021-08-10T07:16:19"/>
    <n v="237740"/>
    <n v="250679"/>
    <n v="1"/>
    <x v="5"/>
    <x v="9"/>
    <x v="6"/>
  </r>
  <r>
    <n v="369450"/>
    <d v="2021-08-10T06:20:05"/>
    <d v="2021-08-10T02:20:05"/>
    <n v="101847"/>
    <n v="428248"/>
    <n v="-4"/>
    <x v="5"/>
    <x v="2"/>
    <x v="6"/>
  </r>
  <r>
    <n v="369453"/>
    <d v="2021-08-10T06:34:05"/>
    <d v="2021-08-10T08:34:05"/>
    <n v="326949"/>
    <n v="245484"/>
    <n v="2"/>
    <x v="5"/>
    <x v="13"/>
    <x v="6"/>
  </r>
  <r>
    <n v="369456"/>
    <d v="2021-08-10T06:42:43"/>
    <d v="2021-08-10T08:42:43"/>
    <n v="275747"/>
    <n v="351192"/>
    <n v="2"/>
    <x v="5"/>
    <x v="13"/>
    <x v="6"/>
  </r>
  <r>
    <n v="369460"/>
    <d v="2021-08-10T07:34:03"/>
    <d v="2021-08-10T10:34:03"/>
    <n v="21982"/>
    <n v="440181"/>
    <n v="3"/>
    <x v="5"/>
    <x v="15"/>
    <x v="6"/>
  </r>
  <r>
    <n v="369464"/>
    <d v="2021-08-10T07:43:23"/>
    <d v="2021-08-10T14:43:23"/>
    <n v="141732"/>
    <n v="411922"/>
    <n v="7"/>
    <x v="5"/>
    <x v="12"/>
    <x v="6"/>
  </r>
  <r>
    <n v="369468"/>
    <d v="2021-08-10T07:44:38"/>
    <d v="2021-08-10T09:44:38"/>
    <n v="47803"/>
    <n v="140079"/>
    <n v="2"/>
    <x v="5"/>
    <x v="8"/>
    <x v="6"/>
  </r>
  <r>
    <n v="369470"/>
    <d v="2021-08-10T07:56:47"/>
    <d v="2021-08-10T13:56:47"/>
    <n v="222036"/>
    <n v="411922"/>
    <n v="6"/>
    <x v="5"/>
    <x v="18"/>
    <x v="6"/>
  </r>
  <r>
    <n v="369471"/>
    <d v="2021-08-10T07:57:21"/>
    <d v="2021-08-10T14:57:21"/>
    <n v="313297"/>
    <n v="241927"/>
    <n v="7"/>
    <x v="5"/>
    <x v="12"/>
    <x v="6"/>
  </r>
  <r>
    <n v="369476"/>
    <d v="2021-08-10T08:18:20"/>
    <d v="2021-08-10T15:18:20"/>
    <n v="84720"/>
    <n v="76405"/>
    <n v="7"/>
    <x v="5"/>
    <x v="10"/>
    <x v="6"/>
  </r>
  <r>
    <n v="369478"/>
    <d v="2021-08-10T08:39:50"/>
    <d v="2021-08-10T08:39:50"/>
    <n v="81801"/>
    <n v="250679"/>
    <n v="0"/>
    <x v="5"/>
    <x v="13"/>
    <x v="6"/>
  </r>
  <r>
    <n v="369483"/>
    <d v="2021-08-10T08:56:10"/>
    <d v="2021-08-10T03:56:10"/>
    <n v="253016"/>
    <n v="285365"/>
    <n v="-5"/>
    <x v="5"/>
    <x v="4"/>
    <x v="6"/>
  </r>
  <r>
    <n v="369487"/>
    <d v="2021-08-10T08:57:56"/>
    <d v="2021-08-10T11:57:56"/>
    <n v="131635"/>
    <n v="95024"/>
    <n v="3"/>
    <x v="5"/>
    <x v="17"/>
    <x v="6"/>
  </r>
  <r>
    <n v="369488"/>
    <d v="2021-08-10T09:12:29"/>
    <d v="2021-08-10T11:12:29"/>
    <n v="337906"/>
    <n v="122902"/>
    <n v="2"/>
    <x v="5"/>
    <x v="17"/>
    <x v="6"/>
  </r>
  <r>
    <n v="369492"/>
    <d v="2021-08-10T09:18:55"/>
    <d v="2021-08-10T16:18:55"/>
    <n v="276186"/>
    <n v="182191"/>
    <n v="7"/>
    <x v="5"/>
    <x v="11"/>
    <x v="6"/>
  </r>
  <r>
    <n v="369496"/>
    <d v="2021-08-10T09:22:59"/>
    <d v="2021-08-10T15:22:59"/>
    <n v="64704"/>
    <n v="348155"/>
    <n v="6"/>
    <x v="5"/>
    <x v="10"/>
    <x v="6"/>
  </r>
  <r>
    <n v="369500"/>
    <d v="2021-08-10T09:27:22"/>
    <d v="2021-08-10T03:27:22"/>
    <n v="250139"/>
    <n v="439981"/>
    <n v="-6"/>
    <x v="5"/>
    <x v="4"/>
    <x v="6"/>
  </r>
  <r>
    <n v="369505"/>
    <d v="2021-08-10T09:27:50"/>
    <d v="2021-08-10T10:27:50"/>
    <n v="153877"/>
    <n v="16029"/>
    <n v="1"/>
    <x v="5"/>
    <x v="15"/>
    <x v="6"/>
  </r>
  <r>
    <n v="369506"/>
    <d v="2021-08-10T09:31:44"/>
    <d v="2021-08-10T14:31:44"/>
    <n v="107830"/>
    <n v="250679"/>
    <n v="5"/>
    <x v="5"/>
    <x v="12"/>
    <x v="6"/>
  </r>
  <r>
    <n v="369510"/>
    <d v="2021-08-10T09:31:44"/>
    <d v="2021-08-10T18:31:44"/>
    <n v="142991"/>
    <n v="157871"/>
    <n v="9"/>
    <x v="5"/>
    <x v="21"/>
    <x v="6"/>
  </r>
  <r>
    <n v="369515"/>
    <d v="2021-08-10T09:37:33"/>
    <d v="2021-08-10T16:37:33"/>
    <n v="229840"/>
    <n v="129946"/>
    <n v="7"/>
    <x v="5"/>
    <x v="11"/>
    <x v="6"/>
  </r>
  <r>
    <n v="369520"/>
    <d v="2021-08-10T09:44:33"/>
    <d v="2021-08-10T12:44:33"/>
    <n v="118361"/>
    <n v="389877"/>
    <n v="3"/>
    <x v="5"/>
    <x v="16"/>
    <x v="6"/>
  </r>
  <r>
    <n v="369525"/>
    <d v="2021-08-10T09:57:56"/>
    <d v="2021-08-10T15:57:56"/>
    <n v="189824"/>
    <n v="250679"/>
    <n v="6"/>
    <x v="5"/>
    <x v="10"/>
    <x v="6"/>
  </r>
  <r>
    <n v="369530"/>
    <d v="2021-08-10T10:00:16"/>
    <d v="2021-08-10T12:00:16"/>
    <n v="2218"/>
    <n v="65828"/>
    <n v="2"/>
    <x v="5"/>
    <x v="16"/>
    <x v="6"/>
  </r>
  <r>
    <n v="369534"/>
    <d v="2021-08-10T10:02:36"/>
    <d v="2021-08-10T12:02:36"/>
    <n v="322966"/>
    <n v="323966"/>
    <n v="2"/>
    <x v="5"/>
    <x v="16"/>
    <x v="6"/>
  </r>
  <r>
    <n v="369535"/>
    <d v="2021-08-10T10:09:00"/>
    <d v="2021-08-10T11:09:00"/>
    <n v="270162"/>
    <n v="343491"/>
    <n v="1"/>
    <x v="5"/>
    <x v="17"/>
    <x v="6"/>
  </r>
  <r>
    <n v="369537"/>
    <d v="2021-08-10T10:11:55"/>
    <d v="2021-08-10T12:11:55"/>
    <n v="667"/>
    <n v="214389"/>
    <n v="2"/>
    <x v="5"/>
    <x v="16"/>
    <x v="6"/>
  </r>
  <r>
    <n v="369538"/>
    <d v="2021-08-10T10:14:15"/>
    <d v="2021-08-10T16:14:15"/>
    <n v="118350"/>
    <n v="413014"/>
    <n v="6"/>
    <x v="5"/>
    <x v="11"/>
    <x v="6"/>
  </r>
  <r>
    <n v="369540"/>
    <d v="2021-08-10T10:24:00"/>
    <d v="2021-08-10T11:24:00"/>
    <n v="80113"/>
    <n v="196347"/>
    <n v="1"/>
    <x v="5"/>
    <x v="17"/>
    <x v="6"/>
  </r>
  <r>
    <n v="369544"/>
    <d v="2021-08-10T10:25:19"/>
    <d v="2021-08-10T11:25:19"/>
    <n v="50976"/>
    <n v="258219"/>
    <n v="1"/>
    <x v="5"/>
    <x v="17"/>
    <x v="6"/>
  </r>
  <r>
    <n v="369549"/>
    <d v="2021-08-10T10:27:04"/>
    <d v="2021-08-10T10:27:04"/>
    <n v="25018"/>
    <n v="330333"/>
    <n v="0"/>
    <x v="5"/>
    <x v="15"/>
    <x v="6"/>
  </r>
  <r>
    <n v="369554"/>
    <d v="2021-08-10T10:40:28"/>
    <d v="2021-08-10T13:40:28"/>
    <n v="59415"/>
    <n v="78646"/>
    <n v="3"/>
    <x v="5"/>
    <x v="18"/>
    <x v="6"/>
  </r>
  <r>
    <n v="369559"/>
    <d v="2021-08-10T10:41:38"/>
    <d v="2021-08-10T11:41:38"/>
    <n v="90900"/>
    <n v="17862"/>
    <n v="1"/>
    <x v="5"/>
    <x v="17"/>
    <x v="6"/>
  </r>
  <r>
    <n v="369562"/>
    <d v="2021-08-10T10:42:14"/>
    <d v="2021-08-10T16:42:14"/>
    <n v="80209"/>
    <n v="453249"/>
    <n v="6"/>
    <x v="5"/>
    <x v="11"/>
    <x v="6"/>
  </r>
  <r>
    <n v="369567"/>
    <d v="2021-08-10T10:42:48"/>
    <d v="2021-08-10T17:42:48"/>
    <n v="179001"/>
    <n v="158978"/>
    <n v="7"/>
    <x v="5"/>
    <x v="7"/>
    <x v="6"/>
  </r>
  <r>
    <n v="369568"/>
    <d v="2021-08-10T10:43:58"/>
    <d v="2021-08-10T11:43:58"/>
    <n v="99047"/>
    <n v="380039"/>
    <n v="1"/>
    <x v="5"/>
    <x v="17"/>
    <x v="6"/>
  </r>
  <r>
    <n v="369573"/>
    <d v="2021-08-10T10:45:42"/>
    <d v="2021-08-10T18:45:42"/>
    <n v="20503"/>
    <n v="397027"/>
    <n v="8"/>
    <x v="5"/>
    <x v="21"/>
    <x v="6"/>
  </r>
  <r>
    <n v="369577"/>
    <d v="2021-08-10T10:47:27"/>
    <d v="2021-08-10T17:47:27"/>
    <n v="205613"/>
    <n v="21760"/>
    <n v="7"/>
    <x v="5"/>
    <x v="7"/>
    <x v="6"/>
  </r>
  <r>
    <n v="369580"/>
    <d v="2021-08-10T10:52:07"/>
    <d v="2021-08-10T17:52:07"/>
    <n v="99884"/>
    <n v="32073"/>
    <n v="7"/>
    <x v="5"/>
    <x v="7"/>
    <x v="6"/>
  </r>
  <r>
    <n v="369583"/>
    <d v="2021-08-10T10:52:07"/>
    <d v="2021-08-10T17:52:07"/>
    <n v="100297"/>
    <n v="327968"/>
    <n v="7"/>
    <x v="5"/>
    <x v="7"/>
    <x v="6"/>
  </r>
  <r>
    <n v="369587"/>
    <d v="2021-08-10T10:53:52"/>
    <d v="2021-08-10T12:53:52"/>
    <n v="27848"/>
    <n v="358836"/>
    <n v="2"/>
    <x v="5"/>
    <x v="16"/>
    <x v="6"/>
  </r>
  <r>
    <n v="369589"/>
    <d v="2021-08-10T10:57:56"/>
    <d v="2021-08-10T11:57:56"/>
    <n v="155635"/>
    <n v="250679"/>
    <n v="1"/>
    <x v="5"/>
    <x v="17"/>
    <x v="6"/>
  </r>
  <r>
    <n v="369590"/>
    <d v="2021-08-10T11:00:51"/>
    <d v="2021-08-10T17:00:51"/>
    <n v="301086"/>
    <n v="194335"/>
    <n v="6"/>
    <x v="5"/>
    <x v="7"/>
    <x v="6"/>
  </r>
  <r>
    <n v="369591"/>
    <d v="2021-08-10T11:02:01"/>
    <d v="2021-08-10T11:02:01"/>
    <n v="312699"/>
    <n v="327633"/>
    <n v="0"/>
    <x v="5"/>
    <x v="17"/>
    <x v="6"/>
  </r>
  <r>
    <n v="369592"/>
    <d v="2021-08-10T11:06:41"/>
    <d v="2021-08-10T15:06:41"/>
    <n v="173270"/>
    <n v="271445"/>
    <n v="4"/>
    <x v="5"/>
    <x v="10"/>
    <x v="6"/>
  </r>
  <r>
    <n v="369594"/>
    <d v="2021-08-10T11:07:16"/>
    <d v="2021-08-10T12:07:16"/>
    <n v="241573"/>
    <n v="428362"/>
    <n v="1"/>
    <x v="5"/>
    <x v="16"/>
    <x v="6"/>
  </r>
  <r>
    <n v="369596"/>
    <d v="2021-08-10T11:08:10"/>
    <d v="2021-08-10T11:08:10"/>
    <n v="212980"/>
    <n v="296779"/>
    <n v="0"/>
    <x v="5"/>
    <x v="17"/>
    <x v="6"/>
  </r>
  <r>
    <n v="369597"/>
    <d v="2021-08-10T11:11:02"/>
    <d v="2021-08-10T11:11:02"/>
    <n v="33847"/>
    <n v="250679"/>
    <n v="0"/>
    <x v="5"/>
    <x v="17"/>
    <x v="6"/>
  </r>
  <r>
    <n v="369602"/>
    <d v="2021-08-10T11:14:15"/>
    <d v="2021-08-10T12:14:15"/>
    <n v="222812"/>
    <n v="471018"/>
    <n v="1"/>
    <x v="5"/>
    <x v="16"/>
    <x v="6"/>
  </r>
  <r>
    <n v="369607"/>
    <d v="2021-08-10T11:16:19"/>
    <d v="2021-08-10T13:16:19"/>
    <n v="13193"/>
    <n v="180863"/>
    <n v="2"/>
    <x v="5"/>
    <x v="18"/>
    <x v="6"/>
  </r>
  <r>
    <n v="369609"/>
    <d v="2021-08-10T11:17:10"/>
    <d v="2021-08-10T13:17:10"/>
    <n v="27227"/>
    <n v="378438"/>
    <n v="2"/>
    <x v="5"/>
    <x v="18"/>
    <x v="6"/>
  </r>
  <r>
    <n v="369611"/>
    <d v="2021-08-10T11:22:24"/>
    <d v="2021-08-10T14:22:24"/>
    <n v="317392"/>
    <n v="347393"/>
    <n v="3"/>
    <x v="5"/>
    <x v="12"/>
    <x v="6"/>
  </r>
  <r>
    <n v="369616"/>
    <d v="2021-08-10T11:28:14"/>
    <d v="2021-08-10T12:28:14"/>
    <n v="281079"/>
    <n v="351192"/>
    <n v="1"/>
    <x v="5"/>
    <x v="16"/>
    <x v="6"/>
  </r>
  <r>
    <n v="369620"/>
    <d v="2021-08-10T11:28:49"/>
    <d v="2021-08-10T13:28:49"/>
    <n v="249520"/>
    <n v="180863"/>
    <n v="2"/>
    <x v="5"/>
    <x v="18"/>
    <x v="6"/>
  </r>
  <r>
    <n v="369623"/>
    <d v="2021-08-10T11:29:24"/>
    <d v="2021-08-10T14:29:24"/>
    <n v="303890"/>
    <n v="85094"/>
    <n v="3"/>
    <x v="5"/>
    <x v="12"/>
    <x v="6"/>
  </r>
  <r>
    <n v="369626"/>
    <d v="2021-08-10T11:32:19"/>
    <d v="2021-08-10T15:32:19"/>
    <n v="246919"/>
    <n v="104958"/>
    <n v="4"/>
    <x v="5"/>
    <x v="10"/>
    <x v="6"/>
  </r>
  <r>
    <n v="369627"/>
    <d v="2021-08-10T11:33:28"/>
    <d v="2021-08-10T13:33:28"/>
    <n v="162358"/>
    <n v="259392"/>
    <n v="2"/>
    <x v="5"/>
    <x v="18"/>
    <x v="6"/>
  </r>
  <r>
    <n v="369630"/>
    <d v="2021-08-10T11:38:08"/>
    <d v="2021-08-10T13:38:08"/>
    <n v="154942"/>
    <n v="351192"/>
    <n v="2"/>
    <x v="5"/>
    <x v="18"/>
    <x v="6"/>
  </r>
  <r>
    <n v="369635"/>
    <d v="2021-08-10T11:40:28"/>
    <d v="2021-08-10T17:40:28"/>
    <n v="192800"/>
    <n v="104958"/>
    <n v="6"/>
    <x v="5"/>
    <x v="7"/>
    <x v="6"/>
  </r>
  <r>
    <n v="369636"/>
    <d v="2021-08-10T11:41:46"/>
    <d v="2021-08-10T12:41:46"/>
    <n v="244769"/>
    <n v="74456"/>
    <n v="1"/>
    <x v="5"/>
    <x v="16"/>
    <x v="6"/>
  </r>
  <r>
    <n v="369639"/>
    <d v="2021-08-10T11:45:07"/>
    <d v="2021-08-10T17:45:07"/>
    <n v="99736"/>
    <n v="255868"/>
    <n v="6"/>
    <x v="5"/>
    <x v="7"/>
    <x v="6"/>
  </r>
  <r>
    <n v="369642"/>
    <d v="2021-08-10T11:45:07"/>
    <d v="2021-08-10T17:45:07"/>
    <n v="171244"/>
    <n v="391293"/>
    <n v="6"/>
    <x v="5"/>
    <x v="7"/>
    <x v="6"/>
  </r>
  <r>
    <n v="369643"/>
    <d v="2021-08-10T11:45:42"/>
    <d v="2021-08-10T14:45:42"/>
    <n v="288082"/>
    <n v="468237"/>
    <n v="3"/>
    <x v="5"/>
    <x v="12"/>
    <x v="6"/>
  </r>
  <r>
    <n v="369644"/>
    <d v="2021-08-10T11:48:58"/>
    <d v="2021-08-10T12:48:58"/>
    <n v="219269"/>
    <n v="76405"/>
    <n v="1"/>
    <x v="5"/>
    <x v="16"/>
    <x v="6"/>
  </r>
  <r>
    <n v="369648"/>
    <d v="2021-08-10T11:50:57"/>
    <d v="2021-08-10T19:50:57"/>
    <n v="282205"/>
    <n v="158978"/>
    <n v="8"/>
    <x v="5"/>
    <x v="14"/>
    <x v="6"/>
  </r>
  <r>
    <n v="369651"/>
    <d v="2021-08-10T11:50:57"/>
    <d v="2021-08-10T11:50:57"/>
    <n v="188645"/>
    <n v="470762"/>
    <n v="0"/>
    <x v="5"/>
    <x v="17"/>
    <x v="6"/>
  </r>
  <r>
    <n v="369653"/>
    <d v="2021-08-10T11:52:07"/>
    <d v="2021-08-10T13:52:07"/>
    <n v="81520"/>
    <n v="227775"/>
    <n v="2"/>
    <x v="5"/>
    <x v="18"/>
    <x v="6"/>
  </r>
  <r>
    <n v="369657"/>
    <d v="2021-08-10T11:54:27"/>
    <d v="2021-08-10T13:54:27"/>
    <n v="331083"/>
    <n v="351192"/>
    <n v="2"/>
    <x v="5"/>
    <x v="18"/>
    <x v="6"/>
  </r>
  <r>
    <n v="369661"/>
    <d v="2021-08-10T11:56:47"/>
    <d v="2021-08-10T13:56:47"/>
    <n v="317430"/>
    <n v="411922"/>
    <n v="2"/>
    <x v="5"/>
    <x v="18"/>
    <x v="6"/>
  </r>
  <r>
    <n v="369664"/>
    <d v="2021-08-10T11:57:56"/>
    <d v="2021-08-10T23:57:56"/>
    <n v="276765"/>
    <n v="242428"/>
    <n v="12"/>
    <x v="5"/>
    <x v="22"/>
    <x v="6"/>
  </r>
  <r>
    <n v="369666"/>
    <d v="2021-08-10T11:58:31"/>
    <d v="2021-08-10T20:58:31"/>
    <n v="3917"/>
    <n v="418269"/>
    <n v="9"/>
    <x v="5"/>
    <x v="23"/>
    <x v="6"/>
  </r>
  <r>
    <n v="369671"/>
    <d v="2021-08-10T11:59:06"/>
    <d v="2021-08-10T17:59:06"/>
    <n v="141522"/>
    <n v="188971"/>
    <n v="6"/>
    <x v="5"/>
    <x v="7"/>
    <x v="6"/>
  </r>
  <r>
    <n v="369674"/>
    <d v="2021-08-10T12:00:16"/>
    <d v="2021-08-10T12:00:16"/>
    <n v="209409"/>
    <n v="389195"/>
    <n v="0"/>
    <x v="5"/>
    <x v="16"/>
    <x v="6"/>
  </r>
  <r>
    <n v="369679"/>
    <d v="2021-08-10T12:03:11"/>
    <d v="2021-08-10T17:03:11"/>
    <n v="144621"/>
    <n v="301748"/>
    <n v="5"/>
    <x v="5"/>
    <x v="7"/>
    <x v="6"/>
  </r>
  <r>
    <n v="369680"/>
    <d v="2021-08-10T12:04:56"/>
    <d v="2021-08-10T20:04:56"/>
    <n v="263474"/>
    <n v="473327"/>
    <n v="8"/>
    <x v="5"/>
    <x v="23"/>
    <x v="6"/>
  </r>
  <r>
    <n v="369685"/>
    <d v="2021-08-10T12:05:17"/>
    <d v="2021-08-10T14:05:17"/>
    <n v="169880"/>
    <n v="4199"/>
    <n v="2"/>
    <x v="5"/>
    <x v="12"/>
    <x v="6"/>
  </r>
  <r>
    <n v="369686"/>
    <d v="2021-08-10T12:05:31"/>
    <d v="2021-08-10T21:05:31"/>
    <n v="166123"/>
    <n v="76405"/>
    <n v="9"/>
    <x v="5"/>
    <x v="19"/>
    <x v="6"/>
  </r>
  <r>
    <n v="369691"/>
    <d v="2021-08-10T12:08:26"/>
    <d v="2021-08-10T14:08:26"/>
    <n v="280314"/>
    <n v="128523"/>
    <n v="2"/>
    <x v="5"/>
    <x v="12"/>
    <x v="6"/>
  </r>
  <r>
    <n v="369695"/>
    <d v="2021-08-10T12:09:00"/>
    <d v="2021-08-10T19:09:00"/>
    <n v="342530"/>
    <n v="158978"/>
    <n v="7"/>
    <x v="5"/>
    <x v="14"/>
    <x v="6"/>
  </r>
  <r>
    <n v="369699"/>
    <d v="2021-08-10T12:09:35"/>
    <d v="2021-08-10T16:09:35"/>
    <n v="186859"/>
    <n v="284325"/>
    <n v="4"/>
    <x v="5"/>
    <x v="11"/>
    <x v="6"/>
  </r>
  <r>
    <n v="369700"/>
    <d v="2021-08-10T12:10:10"/>
    <d v="2021-08-10T13:10:10"/>
    <n v="164438"/>
    <n v="154256"/>
    <n v="1"/>
    <x v="5"/>
    <x v="18"/>
    <x v="6"/>
  </r>
  <r>
    <n v="369701"/>
    <d v="2021-08-10T12:12:30"/>
    <d v="2021-08-10T21:12:30"/>
    <n v="41984"/>
    <n v="227775"/>
    <n v="9"/>
    <x v="5"/>
    <x v="19"/>
    <x v="6"/>
  </r>
  <r>
    <n v="369703"/>
    <d v="2021-08-10T12:14:50"/>
    <d v="2021-08-10T17:14:50"/>
    <n v="123336"/>
    <n v="182984"/>
    <n v="5"/>
    <x v="5"/>
    <x v="7"/>
    <x v="6"/>
  </r>
  <r>
    <n v="369705"/>
    <d v="2021-08-10T12:16:00"/>
    <d v="2021-08-10T19:16:00"/>
    <n v="330234"/>
    <n v="472585"/>
    <n v="7"/>
    <x v="5"/>
    <x v="14"/>
    <x v="6"/>
  </r>
  <r>
    <n v="369707"/>
    <d v="2021-08-10T12:19:30"/>
    <d v="2021-08-10T17:19:30"/>
    <n v="276917"/>
    <n v="192331"/>
    <n v="5"/>
    <x v="5"/>
    <x v="7"/>
    <x v="6"/>
  </r>
  <r>
    <n v="369710"/>
    <d v="2021-08-10T12:19:30"/>
    <d v="2021-08-10T13:19:30"/>
    <n v="187785"/>
    <n v="470762"/>
    <n v="1"/>
    <x v="5"/>
    <x v="18"/>
    <x v="6"/>
  </r>
  <r>
    <n v="369714"/>
    <d v="2021-08-10T12:23:34"/>
    <d v="2021-08-10T20:23:34"/>
    <n v="263374"/>
    <n v="179887"/>
    <n v="8"/>
    <x v="5"/>
    <x v="23"/>
    <x v="6"/>
  </r>
  <r>
    <n v="369716"/>
    <d v="2021-08-10T12:26:29"/>
    <d v="2021-08-10T17:26:29"/>
    <n v="155504"/>
    <n v="394819"/>
    <n v="5"/>
    <x v="5"/>
    <x v="7"/>
    <x v="6"/>
  </r>
  <r>
    <n v="369720"/>
    <d v="2021-08-10T12:26:29"/>
    <d v="2021-08-10T13:26:29"/>
    <n v="128878"/>
    <n v="382975"/>
    <n v="1"/>
    <x v="5"/>
    <x v="18"/>
    <x v="6"/>
  </r>
  <r>
    <n v="369724"/>
    <d v="2021-08-10T12:31:09"/>
    <d v="2021-08-10T13:31:09"/>
    <n v="235584"/>
    <n v="254768"/>
    <n v="1"/>
    <x v="5"/>
    <x v="18"/>
    <x v="6"/>
  </r>
  <r>
    <n v="369726"/>
    <d v="2021-08-10T12:31:44"/>
    <d v="2021-08-10T18:31:44"/>
    <n v="201487"/>
    <n v="373415"/>
    <n v="6"/>
    <x v="5"/>
    <x v="21"/>
    <x v="6"/>
  </r>
  <r>
    <n v="369729"/>
    <d v="2021-08-10T12:40:28"/>
    <d v="2021-08-10T13:40:28"/>
    <n v="280745"/>
    <n v="179296"/>
    <n v="1"/>
    <x v="5"/>
    <x v="18"/>
    <x v="6"/>
  </r>
  <r>
    <n v="369730"/>
    <d v="2021-08-10T12:41:03"/>
    <d v="2021-08-10T14:41:03"/>
    <n v="88968"/>
    <n v="264283"/>
    <n v="2"/>
    <x v="5"/>
    <x v="12"/>
    <x v="6"/>
  </r>
  <r>
    <n v="369735"/>
    <d v="2021-08-10T12:43:58"/>
    <d v="2021-08-10T15:43:58"/>
    <n v="241235"/>
    <n v="250679"/>
    <n v="3"/>
    <x v="5"/>
    <x v="10"/>
    <x v="6"/>
  </r>
  <r>
    <n v="369736"/>
    <d v="2021-08-10T12:45:07"/>
    <d v="2021-08-10T13:45:07"/>
    <n v="213725"/>
    <n v="341333"/>
    <n v="1"/>
    <x v="5"/>
    <x v="18"/>
    <x v="6"/>
  </r>
  <r>
    <n v="369740"/>
    <d v="2021-08-10T12:45:36"/>
    <d v="2021-08-10T14:45:36"/>
    <n v="97948"/>
    <n v="254309"/>
    <n v="2"/>
    <x v="5"/>
    <x v="12"/>
    <x v="6"/>
  </r>
  <r>
    <n v="369741"/>
    <d v="2021-08-10T12:45:42"/>
    <d v="2021-08-10T14:45:42"/>
    <n v="223948"/>
    <n v="178118"/>
    <n v="2"/>
    <x v="5"/>
    <x v="12"/>
    <x v="6"/>
  </r>
  <r>
    <n v="369744"/>
    <d v="2021-08-10T12:47:27"/>
    <d v="2021-08-10T17:47:27"/>
    <n v="78892"/>
    <n v="12149"/>
    <n v="5"/>
    <x v="5"/>
    <x v="7"/>
    <x v="6"/>
  </r>
  <r>
    <n v="369746"/>
    <d v="2021-08-10T12:50:22"/>
    <d v="2021-08-10T14:50:22"/>
    <n v="56004"/>
    <n v="202865"/>
    <n v="2"/>
    <x v="5"/>
    <x v="12"/>
    <x v="6"/>
  </r>
  <r>
    <n v="369748"/>
    <d v="2021-08-10T12:53:17"/>
    <d v="2021-08-10T15:53:17"/>
    <n v="9521"/>
    <n v="470762"/>
    <n v="3"/>
    <x v="5"/>
    <x v="10"/>
    <x v="6"/>
  </r>
  <r>
    <n v="369749"/>
    <d v="2021-08-10T12:55:02"/>
    <d v="2021-08-10T14:55:02"/>
    <n v="236645"/>
    <n v="140153"/>
    <n v="2"/>
    <x v="5"/>
    <x v="12"/>
    <x v="6"/>
  </r>
  <r>
    <n v="369751"/>
    <d v="2021-08-10T12:59:06"/>
    <d v="2021-08-10T21:59:06"/>
    <n v="128512"/>
    <n v="250679"/>
    <n v="9"/>
    <x v="5"/>
    <x v="19"/>
    <x v="6"/>
  </r>
  <r>
    <n v="369756"/>
    <d v="2021-08-10T12:59:41"/>
    <d v="2021-08-10T14:59:41"/>
    <n v="204625"/>
    <n v="250679"/>
    <n v="2"/>
    <x v="5"/>
    <x v="12"/>
    <x v="6"/>
  </r>
  <r>
    <n v="369757"/>
    <d v="2021-08-10T13:02:24"/>
    <d v="2021-08-10T14:02:24"/>
    <n v="276173"/>
    <n v="58674"/>
    <n v="1"/>
    <x v="5"/>
    <x v="12"/>
    <x v="6"/>
  </r>
  <r>
    <n v="369759"/>
    <d v="2021-08-10T13:03:11"/>
    <d v="2021-08-10T17:03:11"/>
    <n v="47560"/>
    <n v="405774"/>
    <n v="4"/>
    <x v="5"/>
    <x v="7"/>
    <x v="6"/>
  </r>
  <r>
    <n v="369763"/>
    <d v="2021-08-10T13:03:46"/>
    <d v="2021-08-10T14:03:46"/>
    <n v="241211"/>
    <n v="451624"/>
    <n v="1"/>
    <x v="5"/>
    <x v="12"/>
    <x v="6"/>
  </r>
  <r>
    <n v="369765"/>
    <d v="2021-08-10T13:05:31"/>
    <d v="2021-08-11T01:05:31"/>
    <n v="304996"/>
    <n v="405624"/>
    <n v="12"/>
    <x v="5"/>
    <x v="0"/>
    <x v="6"/>
  </r>
  <r>
    <n v="369770"/>
    <d v="2021-08-10T13:06:41"/>
    <d v="2021-08-10T15:06:41"/>
    <n v="244215"/>
    <n v="60239"/>
    <n v="2"/>
    <x v="5"/>
    <x v="10"/>
    <x v="6"/>
  </r>
  <r>
    <n v="369773"/>
    <d v="2021-08-10T13:07:16"/>
    <d v="2021-08-10T16:07:16"/>
    <n v="258329"/>
    <n v="182191"/>
    <n v="3"/>
    <x v="5"/>
    <x v="11"/>
    <x v="6"/>
  </r>
  <r>
    <n v="369778"/>
    <d v="2021-08-10T13:09:35"/>
    <d v="2021-08-11T00:09:35"/>
    <n v="157873"/>
    <n v="37644"/>
    <n v="11"/>
    <x v="5"/>
    <x v="1"/>
    <x v="6"/>
  </r>
  <r>
    <n v="369783"/>
    <d v="2021-08-10T13:09:35"/>
    <d v="2021-08-10T16:09:35"/>
    <n v="94715"/>
    <n v="258251"/>
    <n v="3"/>
    <x v="5"/>
    <x v="11"/>
    <x v="6"/>
  </r>
  <r>
    <n v="369788"/>
    <d v="2021-08-10T13:10:10"/>
    <d v="2021-08-10T17:10:10"/>
    <n v="226297"/>
    <n v="211577"/>
    <n v="4"/>
    <x v="5"/>
    <x v="7"/>
    <x v="6"/>
  </r>
  <r>
    <n v="369791"/>
    <d v="2021-08-10T13:15:25"/>
    <d v="2021-08-10T14:15:25"/>
    <n v="149526"/>
    <n v="433247"/>
    <n v="1"/>
    <x v="5"/>
    <x v="12"/>
    <x v="6"/>
  </r>
  <r>
    <n v="369796"/>
    <d v="2021-08-10T13:16:35"/>
    <d v="2021-08-10T20:16:35"/>
    <n v="60831"/>
    <n v="62068"/>
    <n v="7"/>
    <x v="5"/>
    <x v="23"/>
    <x v="6"/>
  </r>
  <r>
    <n v="369797"/>
    <d v="2021-08-10T13:22:24"/>
    <d v="2021-08-10T14:22:24"/>
    <n v="96505"/>
    <n v="411922"/>
    <n v="1"/>
    <x v="5"/>
    <x v="12"/>
    <x v="6"/>
  </r>
  <r>
    <n v="369799"/>
    <d v="2021-08-10T13:24:00"/>
    <d v="2021-08-10T14:24:00"/>
    <n v="185891"/>
    <n v="411922"/>
    <n v="1"/>
    <x v="5"/>
    <x v="12"/>
    <x v="6"/>
  </r>
  <r>
    <n v="369804"/>
    <d v="2021-08-10T13:27:39"/>
    <d v="2021-08-10T15:27:39"/>
    <n v="203555"/>
    <n v="158978"/>
    <n v="2"/>
    <x v="5"/>
    <x v="10"/>
    <x v="6"/>
  </r>
  <r>
    <n v="369807"/>
    <d v="2021-08-10T13:29:24"/>
    <d v="2021-08-10T14:29:24"/>
    <n v="65396"/>
    <n v="37644"/>
    <n v="1"/>
    <x v="5"/>
    <x v="12"/>
    <x v="6"/>
  </r>
  <r>
    <n v="369812"/>
    <d v="2021-08-10T13:30:34"/>
    <d v="2021-08-10T16:30:34"/>
    <n v="154630"/>
    <n v="241927"/>
    <n v="3"/>
    <x v="5"/>
    <x v="11"/>
    <x v="6"/>
  </r>
  <r>
    <n v="369816"/>
    <d v="2021-08-10T13:32:19"/>
    <d v="2021-08-10T15:32:19"/>
    <n v="228674"/>
    <n v="347393"/>
    <n v="2"/>
    <x v="5"/>
    <x v="10"/>
    <x v="6"/>
  </r>
  <r>
    <n v="369821"/>
    <d v="2021-08-10T13:32:53"/>
    <d v="2021-08-10T16:32:53"/>
    <n v="60589"/>
    <n v="68023"/>
    <n v="3"/>
    <x v="5"/>
    <x v="11"/>
    <x v="6"/>
  </r>
  <r>
    <n v="369822"/>
    <d v="2021-08-10T13:32:53"/>
    <d v="2021-08-10T16:32:53"/>
    <n v="95211"/>
    <n v="430019"/>
    <n v="3"/>
    <x v="5"/>
    <x v="11"/>
    <x v="6"/>
  </r>
  <r>
    <n v="369825"/>
    <d v="2021-08-10T13:34:38"/>
    <d v="2021-08-10T15:34:38"/>
    <n v="324020"/>
    <n v="250679"/>
    <n v="2"/>
    <x v="5"/>
    <x v="10"/>
    <x v="6"/>
  </r>
  <r>
    <n v="369826"/>
    <d v="2021-08-10T13:35:13"/>
    <d v="2021-08-10T16:35:13"/>
    <n v="181785"/>
    <n v="343491"/>
    <n v="3"/>
    <x v="5"/>
    <x v="11"/>
    <x v="6"/>
  </r>
  <r>
    <n v="369828"/>
    <d v="2021-08-10T13:36:58"/>
    <d v="2021-08-10T15:36:58"/>
    <n v="176796"/>
    <n v="52912"/>
    <n v="2"/>
    <x v="5"/>
    <x v="10"/>
    <x v="6"/>
  </r>
  <r>
    <n v="369833"/>
    <d v="2021-08-10T13:36:58"/>
    <d v="2021-08-10T15:36:58"/>
    <n v="313506"/>
    <n v="78646"/>
    <n v="2"/>
    <x v="5"/>
    <x v="10"/>
    <x v="6"/>
  </r>
  <r>
    <n v="369837"/>
    <d v="2021-08-10T13:40:28"/>
    <d v="2021-08-10T17:40:28"/>
    <n v="148363"/>
    <n v="350629"/>
    <n v="4"/>
    <x v="5"/>
    <x v="7"/>
    <x v="6"/>
  </r>
  <r>
    <n v="369839"/>
    <d v="2021-08-10T13:41:03"/>
    <d v="2021-08-10T14:41:03"/>
    <n v="164338"/>
    <n v="433247"/>
    <n v="1"/>
    <x v="5"/>
    <x v="12"/>
    <x v="6"/>
  </r>
  <r>
    <n v="369842"/>
    <d v="2021-08-10T13:41:03"/>
    <d v="2021-08-10T14:41:03"/>
    <n v="293300"/>
    <n v="112334"/>
    <n v="1"/>
    <x v="5"/>
    <x v="12"/>
    <x v="6"/>
  </r>
  <r>
    <n v="369847"/>
    <d v="2021-08-10T13:41:38"/>
    <d v="2021-08-10T19:41:38"/>
    <n v="143595"/>
    <n v="153893"/>
    <n v="6"/>
    <x v="5"/>
    <x v="14"/>
    <x v="6"/>
  </r>
  <r>
    <n v="369851"/>
    <d v="2021-08-10T13:43:23"/>
    <d v="2021-08-10T14:43:23"/>
    <n v="173213"/>
    <n v="104958"/>
    <n v="1"/>
    <x v="5"/>
    <x v="12"/>
    <x v="6"/>
  </r>
  <r>
    <n v="369855"/>
    <d v="2021-08-10T13:45:07"/>
    <d v="2021-08-10T13:45:07"/>
    <n v="322519"/>
    <n v="357547"/>
    <n v="0"/>
    <x v="5"/>
    <x v="18"/>
    <x v="6"/>
  </r>
  <r>
    <n v="369860"/>
    <d v="2021-08-10T13:46:52"/>
    <d v="2021-08-10T20:46:52"/>
    <n v="111957"/>
    <n v="96200"/>
    <n v="7"/>
    <x v="5"/>
    <x v="23"/>
    <x v="6"/>
  </r>
  <r>
    <n v="369861"/>
    <d v="2021-08-10T13:49:12"/>
    <d v="2021-08-10T20:49:12"/>
    <n v="217418"/>
    <n v="148570"/>
    <n v="7"/>
    <x v="5"/>
    <x v="23"/>
    <x v="6"/>
  </r>
  <r>
    <n v="369864"/>
    <d v="2021-08-10T13:51:32"/>
    <d v="2021-08-10T16:51:32"/>
    <n v="293943"/>
    <n v="347008"/>
    <n v="3"/>
    <x v="5"/>
    <x v="11"/>
    <x v="6"/>
  </r>
  <r>
    <n v="369865"/>
    <d v="2021-08-10T13:55:02"/>
    <d v="2021-08-10T14:55:02"/>
    <n v="210937"/>
    <n v="258219"/>
    <n v="1"/>
    <x v="5"/>
    <x v="12"/>
    <x v="6"/>
  </r>
  <r>
    <n v="369866"/>
    <d v="2021-08-10T13:55:37"/>
    <d v="2021-08-10T15:55:37"/>
    <n v="196321"/>
    <n v="40804"/>
    <n v="2"/>
    <x v="5"/>
    <x v="10"/>
    <x v="6"/>
  </r>
  <r>
    <n v="369870"/>
    <d v="2021-08-10T13:56:12"/>
    <d v="2021-08-10T20:56:12"/>
    <n v="114033"/>
    <n v="396686"/>
    <n v="7"/>
    <x v="5"/>
    <x v="23"/>
    <x v="6"/>
  </r>
  <r>
    <n v="369872"/>
    <d v="2021-08-10T13:57:21"/>
    <d v="2021-08-10T14:57:21"/>
    <n v="60000"/>
    <n v="102524"/>
    <n v="1"/>
    <x v="5"/>
    <x v="12"/>
    <x v="6"/>
  </r>
  <r>
    <n v="369877"/>
    <d v="2021-08-10T13:57:56"/>
    <d v="2021-08-10T15:57:56"/>
    <n v="243201"/>
    <n v="75080"/>
    <n v="2"/>
    <x v="5"/>
    <x v="10"/>
    <x v="6"/>
  </r>
  <r>
    <n v="369878"/>
    <d v="2021-08-10T14:01:26"/>
    <d v="2021-08-10T18:01:26"/>
    <n v="35132"/>
    <n v="350756"/>
    <n v="4"/>
    <x v="5"/>
    <x v="21"/>
    <x v="6"/>
  </r>
  <r>
    <n v="369880"/>
    <d v="2021-08-10T14:02:01"/>
    <d v="2021-08-10T15:02:01"/>
    <n v="226860"/>
    <n v="41010"/>
    <n v="1"/>
    <x v="5"/>
    <x v="10"/>
    <x v="6"/>
  </r>
  <r>
    <n v="369885"/>
    <d v="2021-08-10T14:02:36"/>
    <d v="2021-08-10T16:02:36"/>
    <n v="9138"/>
    <n v="143750"/>
    <n v="2"/>
    <x v="5"/>
    <x v="11"/>
    <x v="6"/>
  </r>
  <r>
    <n v="369888"/>
    <d v="2021-08-10T14:02:36"/>
    <d v="2021-08-10T16:02:36"/>
    <n v="91990"/>
    <n v="142974"/>
    <n v="2"/>
    <x v="5"/>
    <x v="11"/>
    <x v="6"/>
  </r>
  <r>
    <n v="369889"/>
    <d v="2021-08-10T14:02:36"/>
    <d v="2021-08-10T16:02:36"/>
    <n v="221995"/>
    <n v="454139"/>
    <n v="2"/>
    <x v="5"/>
    <x v="11"/>
    <x v="6"/>
  </r>
  <r>
    <n v="369890"/>
    <d v="2021-08-10T14:06:06"/>
    <d v="2021-08-10T18:06:06"/>
    <n v="83537"/>
    <n v="443594"/>
    <n v="4"/>
    <x v="5"/>
    <x v="21"/>
    <x v="6"/>
  </r>
  <r>
    <n v="369892"/>
    <d v="2021-08-10T14:07:16"/>
    <d v="2021-08-10T16:07:16"/>
    <n v="141203"/>
    <n v="158978"/>
    <n v="2"/>
    <x v="5"/>
    <x v="11"/>
    <x v="6"/>
  </r>
  <r>
    <n v="369897"/>
    <d v="2021-08-10T14:07:51"/>
    <d v="2021-08-10T17:07:51"/>
    <n v="260499"/>
    <n v="351192"/>
    <n v="3"/>
    <x v="5"/>
    <x v="7"/>
    <x v="6"/>
  </r>
  <r>
    <n v="369901"/>
    <d v="2021-08-10T14:08:26"/>
    <d v="2021-08-10T18:08:26"/>
    <n v="247942"/>
    <n v="392493"/>
    <n v="4"/>
    <x v="5"/>
    <x v="21"/>
    <x v="6"/>
  </r>
  <r>
    <n v="369902"/>
    <d v="2021-08-10T14:09:35"/>
    <d v="2021-08-10T16:09:35"/>
    <n v="109794"/>
    <n v="452568"/>
    <n v="2"/>
    <x v="5"/>
    <x v="11"/>
    <x v="6"/>
  </r>
  <r>
    <n v="369905"/>
    <d v="2021-08-10T14:10:10"/>
    <d v="2021-08-10T17:10:10"/>
    <n v="85950"/>
    <n v="155428"/>
    <n v="3"/>
    <x v="5"/>
    <x v="7"/>
    <x v="6"/>
  </r>
  <r>
    <n v="369906"/>
    <d v="2021-08-10T14:13:40"/>
    <d v="2021-08-10T15:13:40"/>
    <n v="280071"/>
    <n v="341081"/>
    <n v="1"/>
    <x v="5"/>
    <x v="10"/>
    <x v="6"/>
  </r>
  <r>
    <n v="369908"/>
    <d v="2021-08-10T14:16:35"/>
    <d v="2021-08-10T16:16:35"/>
    <n v="39843"/>
    <n v="351192"/>
    <n v="2"/>
    <x v="5"/>
    <x v="11"/>
    <x v="6"/>
  </r>
  <r>
    <n v="369911"/>
    <d v="2021-08-10T14:16:48"/>
    <d v="2021-08-10T14:16:48"/>
    <n v="139542"/>
    <n v="118549"/>
    <n v="0"/>
    <x v="5"/>
    <x v="12"/>
    <x v="6"/>
  </r>
  <r>
    <n v="369912"/>
    <d v="2021-08-10T14:20:40"/>
    <d v="2021-08-10T15:20:40"/>
    <n v="128157"/>
    <n v="369305"/>
    <n v="1"/>
    <x v="5"/>
    <x v="10"/>
    <x v="6"/>
  </r>
  <r>
    <n v="369915"/>
    <d v="2021-08-10T14:21:14"/>
    <d v="2021-08-10T16:21:14"/>
    <n v="52364"/>
    <n v="387595"/>
    <n v="2"/>
    <x v="5"/>
    <x v="11"/>
    <x v="6"/>
  </r>
  <r>
    <n v="369918"/>
    <d v="2021-08-10T14:22:24"/>
    <d v="2021-08-10T22:22:24"/>
    <n v="255288"/>
    <n v="338092"/>
    <n v="8"/>
    <x v="5"/>
    <x v="20"/>
    <x v="6"/>
  </r>
  <r>
    <n v="369923"/>
    <d v="2021-08-10T14:22:59"/>
    <d v="2021-08-10T15:22:59"/>
    <n v="130913"/>
    <n v="156336"/>
    <n v="1"/>
    <x v="5"/>
    <x v="10"/>
    <x v="6"/>
  </r>
  <r>
    <n v="369927"/>
    <d v="2021-08-10T14:23:34"/>
    <d v="2021-08-10T16:23:34"/>
    <n v="220558"/>
    <n v="212452"/>
    <n v="2"/>
    <x v="5"/>
    <x v="11"/>
    <x v="6"/>
  </r>
  <r>
    <n v="369932"/>
    <d v="2021-08-10T14:24:44"/>
    <d v="2021-08-10T14:24:44"/>
    <n v="56672"/>
    <n v="473327"/>
    <n v="0"/>
    <x v="5"/>
    <x v="12"/>
    <x v="6"/>
  </r>
  <r>
    <n v="369937"/>
    <d v="2021-08-10T14:24:44"/>
    <d v="2021-08-10T14:24:44"/>
    <n v="170942"/>
    <n v="70091"/>
    <n v="0"/>
    <x v="5"/>
    <x v="12"/>
    <x v="6"/>
  </r>
  <r>
    <n v="369942"/>
    <d v="2021-08-10T14:25:19"/>
    <d v="2021-08-10T15:25:19"/>
    <n v="259029"/>
    <n v="227775"/>
    <n v="1"/>
    <x v="5"/>
    <x v="10"/>
    <x v="6"/>
  </r>
  <r>
    <n v="369943"/>
    <d v="2021-08-10T14:26:29"/>
    <d v="2021-08-10T17:26:29"/>
    <n v="236174"/>
    <n v="78646"/>
    <n v="3"/>
    <x v="5"/>
    <x v="7"/>
    <x v="6"/>
  </r>
  <r>
    <n v="369947"/>
    <d v="2021-08-10T14:27:39"/>
    <d v="2021-08-10T15:27:39"/>
    <n v="305387"/>
    <n v="445443"/>
    <n v="1"/>
    <x v="5"/>
    <x v="10"/>
    <x v="6"/>
  </r>
  <r>
    <n v="369948"/>
    <d v="2021-08-10T14:29:59"/>
    <d v="2021-08-10T15:29:59"/>
    <n v="241082"/>
    <n v="27877"/>
    <n v="1"/>
    <x v="5"/>
    <x v="10"/>
    <x v="6"/>
  </r>
  <r>
    <n v="369950"/>
    <d v="2021-08-10T14:30:34"/>
    <d v="2021-08-10T20:30:34"/>
    <n v="318997"/>
    <n v="83485"/>
    <n v="6"/>
    <x v="5"/>
    <x v="23"/>
    <x v="6"/>
  </r>
  <r>
    <n v="369953"/>
    <d v="2021-08-10T14:33:28"/>
    <d v="2021-08-10T09:33:28"/>
    <n v="107476"/>
    <n v="301811"/>
    <n v="-5"/>
    <x v="5"/>
    <x v="8"/>
    <x v="6"/>
  </r>
  <r>
    <n v="369956"/>
    <d v="2021-08-10T14:33:28"/>
    <d v="2021-08-10T17:33:28"/>
    <n v="146371"/>
    <n v="81226"/>
    <n v="3"/>
    <x v="5"/>
    <x v="7"/>
    <x v="6"/>
  </r>
  <r>
    <n v="369960"/>
    <d v="2021-08-10T14:36:58"/>
    <d v="2021-08-10T15:36:58"/>
    <n v="9771"/>
    <n v="344668"/>
    <n v="1"/>
    <x v="5"/>
    <x v="10"/>
    <x v="6"/>
  </r>
  <r>
    <n v="369962"/>
    <d v="2021-08-10T14:39:18"/>
    <d v="2021-08-10T15:39:18"/>
    <n v="38331"/>
    <n v="250679"/>
    <n v="1"/>
    <x v="5"/>
    <x v="10"/>
    <x v="6"/>
  </r>
  <r>
    <n v="369964"/>
    <d v="2021-08-10T14:40:28"/>
    <d v="2021-08-10T17:40:28"/>
    <n v="117682"/>
    <n v="250679"/>
    <n v="3"/>
    <x v="5"/>
    <x v="7"/>
    <x v="6"/>
  </r>
  <r>
    <n v="369969"/>
    <d v="2021-08-10T14:42:13"/>
    <d v="2021-08-10T16:42:13"/>
    <n v="233579"/>
    <n v="392434"/>
    <n v="2"/>
    <x v="5"/>
    <x v="11"/>
    <x v="6"/>
  </r>
  <r>
    <n v="369970"/>
    <d v="2021-08-10T14:45:07"/>
    <d v="2021-08-10T17:45:07"/>
    <n v="181241"/>
    <n v="327633"/>
    <n v="3"/>
    <x v="5"/>
    <x v="7"/>
    <x v="6"/>
  </r>
  <r>
    <n v="369972"/>
    <d v="2021-08-10T14:46:17"/>
    <d v="2021-08-10T15:46:17"/>
    <n v="3686"/>
    <n v="347008"/>
    <n v="1"/>
    <x v="5"/>
    <x v="10"/>
    <x v="6"/>
  </r>
  <r>
    <n v="369975"/>
    <d v="2021-08-10T14:46:17"/>
    <d v="2021-08-10T15:46:17"/>
    <n v="255570"/>
    <n v="357547"/>
    <n v="1"/>
    <x v="5"/>
    <x v="10"/>
    <x v="6"/>
  </r>
  <r>
    <n v="369977"/>
    <d v="2021-08-10T14:47:27"/>
    <d v="2021-08-10T17:47:27"/>
    <n v="238384"/>
    <n v="118549"/>
    <n v="3"/>
    <x v="5"/>
    <x v="7"/>
    <x v="6"/>
  </r>
  <r>
    <n v="369981"/>
    <d v="2021-08-10T14:49:12"/>
    <d v="2021-08-10T20:49:12"/>
    <n v="13743"/>
    <n v="42705"/>
    <n v="6"/>
    <x v="5"/>
    <x v="23"/>
    <x v="6"/>
  </r>
  <r>
    <n v="369986"/>
    <d v="2021-08-10T14:49:47"/>
    <d v="2021-08-10T21:49:47"/>
    <n v="152184"/>
    <n v="281994"/>
    <n v="7"/>
    <x v="5"/>
    <x v="19"/>
    <x v="6"/>
  </r>
  <r>
    <n v="369987"/>
    <d v="2021-08-10T14:52:07"/>
    <d v="2021-08-10T17:52:07"/>
    <n v="99373"/>
    <n v="463650"/>
    <n v="3"/>
    <x v="5"/>
    <x v="7"/>
    <x v="6"/>
  </r>
  <r>
    <n v="369990"/>
    <d v="2021-08-10T14:53:52"/>
    <d v="2021-08-10T16:53:52"/>
    <n v="65177"/>
    <n v="199629"/>
    <n v="2"/>
    <x v="5"/>
    <x v="11"/>
    <x v="6"/>
  </r>
  <r>
    <n v="369991"/>
    <d v="2021-08-10T14:53:52"/>
    <d v="2021-08-10T16:53:52"/>
    <n v="265550"/>
    <n v="313721"/>
    <n v="2"/>
    <x v="5"/>
    <x v="11"/>
    <x v="6"/>
  </r>
  <r>
    <n v="369995"/>
    <d v="2021-08-10T14:54:27"/>
    <d v="2021-08-10T17:54:27"/>
    <n v="254512"/>
    <n v="327633"/>
    <n v="3"/>
    <x v="5"/>
    <x v="7"/>
    <x v="6"/>
  </r>
  <r>
    <n v="369996"/>
    <d v="2021-08-10T14:55:37"/>
    <d v="2021-08-10T15:55:37"/>
    <n v="166861"/>
    <n v="54565"/>
    <n v="1"/>
    <x v="5"/>
    <x v="10"/>
    <x v="6"/>
  </r>
  <r>
    <n v="370001"/>
    <d v="2021-08-10T14:59:41"/>
    <d v="2021-08-10T14:59:41"/>
    <n v="37848"/>
    <n v="405774"/>
    <n v="0"/>
    <x v="5"/>
    <x v="12"/>
    <x v="6"/>
  </r>
  <r>
    <n v="370003"/>
    <d v="2021-08-10T15:00:16"/>
    <d v="2021-08-10T16:00:16"/>
    <n v="227823"/>
    <n v="250679"/>
    <n v="1"/>
    <x v="5"/>
    <x v="11"/>
    <x v="6"/>
  </r>
  <r>
    <n v="370006"/>
    <d v="2021-08-10T15:00:51"/>
    <d v="2021-08-10T21:00:51"/>
    <n v="189770"/>
    <n v="182191"/>
    <n v="6"/>
    <x v="5"/>
    <x v="19"/>
    <x v="6"/>
  </r>
  <r>
    <n v="370011"/>
    <d v="2021-08-10T15:01:26"/>
    <d v="2021-08-10T18:01:26"/>
    <n v="46588"/>
    <n v="250679"/>
    <n v="3"/>
    <x v="5"/>
    <x v="21"/>
    <x v="6"/>
  </r>
  <r>
    <n v="370013"/>
    <d v="2021-08-10T15:01:26"/>
    <d v="2021-08-10T18:01:26"/>
    <n v="267410"/>
    <n v="128969"/>
    <n v="3"/>
    <x v="5"/>
    <x v="21"/>
    <x v="6"/>
  </r>
  <r>
    <n v="370014"/>
    <d v="2021-08-10T15:01:55"/>
    <d v="2021-08-10T16:01:55"/>
    <n v="284880"/>
    <n v="430624"/>
    <n v="1"/>
    <x v="5"/>
    <x v="11"/>
    <x v="6"/>
  </r>
  <r>
    <n v="370018"/>
    <d v="2021-08-10T15:04:56"/>
    <d v="2021-08-10T16:04:56"/>
    <n v="43812"/>
    <n v="154256"/>
    <n v="1"/>
    <x v="5"/>
    <x v="11"/>
    <x v="6"/>
  </r>
  <r>
    <n v="370019"/>
    <d v="2021-08-10T15:06:06"/>
    <d v="2021-08-10T18:06:06"/>
    <n v="328184"/>
    <n v="205718"/>
    <n v="3"/>
    <x v="5"/>
    <x v="21"/>
    <x v="6"/>
  </r>
  <r>
    <n v="370021"/>
    <d v="2021-08-10T15:06:41"/>
    <d v="2021-08-10T15:06:41"/>
    <n v="22412"/>
    <n v="363218"/>
    <n v="0"/>
    <x v="5"/>
    <x v="10"/>
    <x v="6"/>
  </r>
  <r>
    <n v="370023"/>
    <d v="2021-08-10T15:06:41"/>
    <d v="2021-08-10T15:06:41"/>
    <n v="237547"/>
    <n v="173184"/>
    <n v="0"/>
    <x v="5"/>
    <x v="10"/>
    <x v="6"/>
  </r>
  <r>
    <n v="370027"/>
    <d v="2021-08-10T15:08:26"/>
    <d v="2021-08-10T18:08:26"/>
    <n v="129395"/>
    <n v="359858"/>
    <n v="3"/>
    <x v="5"/>
    <x v="21"/>
    <x v="6"/>
  </r>
  <r>
    <n v="370031"/>
    <d v="2021-08-10T15:09:00"/>
    <d v="2021-08-10T19:09:00"/>
    <n v="291284"/>
    <n v="93191"/>
    <n v="4"/>
    <x v="5"/>
    <x v="14"/>
    <x v="6"/>
  </r>
  <r>
    <n v="370036"/>
    <d v="2021-08-10T15:10:10"/>
    <d v="2021-08-10T17:10:10"/>
    <n v="70903"/>
    <n v="201884"/>
    <n v="2"/>
    <x v="5"/>
    <x v="7"/>
    <x v="6"/>
  </r>
  <r>
    <n v="370040"/>
    <d v="2021-08-10T15:10:10"/>
    <d v="2021-08-10T17:10:10"/>
    <n v="116306"/>
    <n v="351192"/>
    <n v="2"/>
    <x v="5"/>
    <x v="7"/>
    <x v="6"/>
  </r>
  <r>
    <n v="370041"/>
    <d v="2021-08-10T15:10:10"/>
    <d v="2021-08-10T17:10:10"/>
    <n v="339814"/>
    <n v="351192"/>
    <n v="2"/>
    <x v="5"/>
    <x v="7"/>
    <x v="6"/>
  </r>
  <r>
    <n v="370046"/>
    <d v="2021-08-10T15:10:45"/>
    <d v="2021-08-10T18:10:45"/>
    <n v="114185"/>
    <n v="128523"/>
    <n v="3"/>
    <x v="5"/>
    <x v="21"/>
    <x v="6"/>
  </r>
  <r>
    <n v="370050"/>
    <d v="2021-08-10T15:10:45"/>
    <d v="2021-08-10T18:10:45"/>
    <n v="245530"/>
    <n v="332256"/>
    <n v="3"/>
    <x v="5"/>
    <x v="21"/>
    <x v="6"/>
  </r>
  <r>
    <n v="370051"/>
    <d v="2021-08-10T15:11:20"/>
    <d v="2021-08-10T15:11:20"/>
    <n v="225005"/>
    <n v="347008"/>
    <n v="0"/>
    <x v="5"/>
    <x v="10"/>
    <x v="6"/>
  </r>
  <r>
    <n v="370053"/>
    <d v="2021-08-10T15:13:05"/>
    <d v="2021-08-10T18:13:05"/>
    <n v="69130"/>
    <n v="191893"/>
    <n v="3"/>
    <x v="5"/>
    <x v="21"/>
    <x v="6"/>
  </r>
  <r>
    <n v="370055"/>
    <d v="2021-08-10T15:18:20"/>
    <d v="2021-08-10T15:18:20"/>
    <n v="283198"/>
    <n v="95849"/>
    <n v="0"/>
    <x v="5"/>
    <x v="10"/>
    <x v="6"/>
  </r>
  <r>
    <n v="370057"/>
    <d v="2021-08-10T15:19:30"/>
    <d v="2021-08-10T17:19:30"/>
    <n v="282188"/>
    <n v="153893"/>
    <n v="2"/>
    <x v="5"/>
    <x v="7"/>
    <x v="6"/>
  </r>
  <r>
    <n v="370060"/>
    <d v="2021-08-10T15:20:05"/>
    <d v="2021-08-10T18:20:05"/>
    <n v="42867"/>
    <n v="432277"/>
    <n v="3"/>
    <x v="5"/>
    <x v="21"/>
    <x v="6"/>
  </r>
  <r>
    <n v="370062"/>
    <d v="2021-08-10T15:21:49"/>
    <d v="2021-08-10T17:21:49"/>
    <n v="316533"/>
    <n v="92799"/>
    <n v="2"/>
    <x v="5"/>
    <x v="7"/>
    <x v="6"/>
  </r>
  <r>
    <n v="370065"/>
    <d v="2021-08-10T15:23:34"/>
    <d v="2021-08-10T16:23:34"/>
    <n v="7610"/>
    <n v="130739"/>
    <n v="1"/>
    <x v="5"/>
    <x v="11"/>
    <x v="6"/>
  </r>
  <r>
    <n v="370067"/>
    <d v="2021-08-10T15:25:54"/>
    <d v="2021-08-10T16:25:54"/>
    <n v="201618"/>
    <n v="463334"/>
    <n v="1"/>
    <x v="5"/>
    <x v="11"/>
    <x v="6"/>
  </r>
  <r>
    <n v="370070"/>
    <d v="2021-08-10T15:27:04"/>
    <d v="2021-08-10T18:27:04"/>
    <n v="303007"/>
    <n v="451624"/>
    <n v="3"/>
    <x v="5"/>
    <x v="21"/>
    <x v="6"/>
  </r>
  <r>
    <n v="370075"/>
    <d v="2021-08-10T15:27:39"/>
    <d v="2021-08-10T15:27:39"/>
    <n v="56785"/>
    <n v="192331"/>
    <n v="0"/>
    <x v="5"/>
    <x v="10"/>
    <x v="6"/>
  </r>
  <r>
    <n v="370077"/>
    <d v="2021-08-10T15:27:39"/>
    <d v="2021-08-10T15:27:39"/>
    <n v="61846"/>
    <n v="93191"/>
    <n v="0"/>
    <x v="5"/>
    <x v="10"/>
    <x v="6"/>
  </r>
  <r>
    <n v="370080"/>
    <d v="2021-08-10T15:29:24"/>
    <d v="2021-08-10T18:29:24"/>
    <n v="203828"/>
    <n v="424456"/>
    <n v="3"/>
    <x v="5"/>
    <x v="21"/>
    <x v="6"/>
  </r>
  <r>
    <n v="370084"/>
    <d v="2021-08-10T15:29:24"/>
    <d v="2021-08-10T18:29:24"/>
    <n v="334907"/>
    <n v="397390"/>
    <n v="3"/>
    <x v="5"/>
    <x v="21"/>
    <x v="6"/>
  </r>
  <r>
    <n v="370088"/>
    <d v="2021-08-10T15:32:19"/>
    <d v="2021-08-10T15:32:19"/>
    <n v="345442"/>
    <n v="241927"/>
    <n v="0"/>
    <x v="5"/>
    <x v="10"/>
    <x v="6"/>
  </r>
  <r>
    <n v="370090"/>
    <d v="2021-08-10T15:32:53"/>
    <d v="2021-08-10T16:32:53"/>
    <n v="198398"/>
    <n v="62570"/>
    <n v="1"/>
    <x v="5"/>
    <x v="11"/>
    <x v="6"/>
  </r>
  <r>
    <n v="370094"/>
    <d v="2021-08-10T15:34:03"/>
    <d v="2021-08-10T18:34:03"/>
    <n v="4685"/>
    <n v="316541"/>
    <n v="3"/>
    <x v="5"/>
    <x v="21"/>
    <x v="6"/>
  </r>
  <r>
    <n v="370098"/>
    <d v="2021-08-10T15:35:13"/>
    <d v="2021-08-10T16:35:13"/>
    <n v="8819"/>
    <n v="112334"/>
    <n v="1"/>
    <x v="5"/>
    <x v="11"/>
    <x v="6"/>
  </r>
  <r>
    <n v="370099"/>
    <d v="2021-08-10T15:35:13"/>
    <d v="2021-08-10T16:35:13"/>
    <n v="37385"/>
    <n v="51317"/>
    <n v="1"/>
    <x v="5"/>
    <x v="11"/>
    <x v="6"/>
  </r>
  <r>
    <n v="370102"/>
    <d v="2021-08-10T15:35:13"/>
    <d v="2021-08-10T16:35:13"/>
    <n v="277825"/>
    <n v="131746"/>
    <n v="1"/>
    <x v="5"/>
    <x v="11"/>
    <x v="6"/>
  </r>
  <r>
    <n v="370107"/>
    <d v="2021-08-10T15:36:23"/>
    <d v="2021-08-10T18:36:23"/>
    <n v="251412"/>
    <n v="244574"/>
    <n v="3"/>
    <x v="5"/>
    <x v="21"/>
    <x v="6"/>
  </r>
  <r>
    <n v="370110"/>
    <d v="2021-08-10T15:36:58"/>
    <d v="2021-08-10T15:36:58"/>
    <n v="15078"/>
    <n v="128523"/>
    <n v="0"/>
    <x v="5"/>
    <x v="10"/>
    <x v="6"/>
  </r>
  <r>
    <n v="370115"/>
    <d v="2021-08-10T15:37:33"/>
    <d v="2021-08-10T16:37:33"/>
    <n v="190969"/>
    <n v="233062"/>
    <n v="1"/>
    <x v="5"/>
    <x v="11"/>
    <x v="6"/>
  </r>
  <r>
    <n v="370117"/>
    <d v="2021-08-10T15:39:18"/>
    <d v="2021-08-10T15:39:18"/>
    <n v="43624"/>
    <n v="304128"/>
    <n v="0"/>
    <x v="5"/>
    <x v="10"/>
    <x v="6"/>
  </r>
  <r>
    <n v="370118"/>
    <d v="2021-08-10T15:39:53"/>
    <d v="2021-08-10T16:39:53"/>
    <n v="266372"/>
    <n v="4316"/>
    <n v="1"/>
    <x v="5"/>
    <x v="11"/>
    <x v="6"/>
  </r>
  <r>
    <n v="370120"/>
    <d v="2021-08-10T15:41:03"/>
    <d v="2021-08-10T18:41:03"/>
    <n v="168281"/>
    <n v="473327"/>
    <n v="3"/>
    <x v="5"/>
    <x v="21"/>
    <x v="6"/>
  </r>
  <r>
    <n v="370125"/>
    <d v="2021-08-10T15:41:38"/>
    <d v="2021-08-10T19:41:38"/>
    <n v="224554"/>
    <n v="32415"/>
    <n v="4"/>
    <x v="5"/>
    <x v="14"/>
    <x v="6"/>
  </r>
  <r>
    <n v="370128"/>
    <d v="2021-08-10T15:42:48"/>
    <d v="2021-08-10T17:42:48"/>
    <n v="99690"/>
    <n v="111367"/>
    <n v="2"/>
    <x v="5"/>
    <x v="7"/>
    <x v="6"/>
  </r>
  <r>
    <n v="370130"/>
    <d v="2021-08-10T15:42:48"/>
    <d v="2021-08-10T17:42:48"/>
    <n v="120558"/>
    <n v="242151"/>
    <n v="2"/>
    <x v="5"/>
    <x v="7"/>
    <x v="6"/>
  </r>
  <r>
    <n v="370133"/>
    <d v="2021-08-10T15:44:33"/>
    <d v="2021-08-10T12:44:33"/>
    <n v="194910"/>
    <n v="88863"/>
    <n v="-3"/>
    <x v="5"/>
    <x v="16"/>
    <x v="6"/>
  </r>
  <r>
    <n v="370135"/>
    <d v="2021-08-10T15:44:33"/>
    <d v="2021-08-10T16:44:33"/>
    <n v="11647"/>
    <n v="11684"/>
    <n v="1"/>
    <x v="5"/>
    <x v="11"/>
    <x v="6"/>
  </r>
  <r>
    <n v="370137"/>
    <d v="2021-08-10T15:44:33"/>
    <d v="2021-08-10T16:44:33"/>
    <n v="340146"/>
    <n v="46273"/>
    <n v="1"/>
    <x v="5"/>
    <x v="11"/>
    <x v="6"/>
  </r>
  <r>
    <n v="370142"/>
    <d v="2021-08-10T15:45:42"/>
    <d v="2021-08-10T18:45:42"/>
    <n v="45247"/>
    <n v="301748"/>
    <n v="3"/>
    <x v="5"/>
    <x v="21"/>
    <x v="6"/>
  </r>
  <r>
    <n v="370147"/>
    <d v="2021-08-10T15:45:42"/>
    <d v="2021-08-10T18:45:42"/>
    <n v="117203"/>
    <n v="154256"/>
    <n v="3"/>
    <x v="5"/>
    <x v="21"/>
    <x v="6"/>
  </r>
  <r>
    <n v="370149"/>
    <d v="2021-08-10T15:45:42"/>
    <d v="2021-08-10T18:45:42"/>
    <n v="228676"/>
    <n v="470762"/>
    <n v="3"/>
    <x v="5"/>
    <x v="21"/>
    <x v="6"/>
  </r>
  <r>
    <n v="370152"/>
    <d v="2021-08-10T15:46:17"/>
    <d v="2021-08-10T15:46:17"/>
    <n v="294227"/>
    <n v="230507"/>
    <n v="0"/>
    <x v="5"/>
    <x v="10"/>
    <x v="6"/>
  </r>
  <r>
    <n v="370155"/>
    <d v="2021-08-10T15:46:17"/>
    <d v="2021-08-10T15:46:17"/>
    <n v="302044"/>
    <n v="226229"/>
    <n v="0"/>
    <x v="5"/>
    <x v="10"/>
    <x v="6"/>
  </r>
  <r>
    <n v="370160"/>
    <d v="2021-08-10T15:47:27"/>
    <d v="2021-08-10T17:47:27"/>
    <n v="86083"/>
    <n v="205809"/>
    <n v="2"/>
    <x v="5"/>
    <x v="7"/>
    <x v="6"/>
  </r>
  <r>
    <n v="370164"/>
    <d v="2021-08-10T15:48:02"/>
    <d v="2021-08-10T18:48:02"/>
    <n v="241952"/>
    <n v="228405"/>
    <n v="3"/>
    <x v="5"/>
    <x v="21"/>
    <x v="6"/>
  </r>
  <r>
    <n v="370168"/>
    <d v="2021-08-10T15:48:02"/>
    <d v="2021-08-10T18:48:02"/>
    <n v="254119"/>
    <n v="113827"/>
    <n v="3"/>
    <x v="5"/>
    <x v="21"/>
    <x v="6"/>
  </r>
  <r>
    <n v="370173"/>
    <d v="2021-08-10T15:49:47"/>
    <d v="2021-08-10T17:49:47"/>
    <n v="210482"/>
    <n v="194335"/>
    <n v="2"/>
    <x v="5"/>
    <x v="7"/>
    <x v="6"/>
  </r>
  <r>
    <n v="370178"/>
    <d v="2021-08-10T15:50:22"/>
    <d v="2021-08-10T22:50:22"/>
    <n v="102316"/>
    <n v="433247"/>
    <n v="7"/>
    <x v="5"/>
    <x v="20"/>
    <x v="6"/>
  </r>
  <r>
    <n v="370182"/>
    <d v="2021-08-10T15:50:24"/>
    <d v="2021-08-10T18:50:24"/>
    <n v="234019"/>
    <n v="82901"/>
    <n v="3"/>
    <x v="5"/>
    <x v="21"/>
    <x v="6"/>
  </r>
  <r>
    <n v="370185"/>
    <d v="2021-08-10T15:51:32"/>
    <d v="2021-08-10T16:51:32"/>
    <n v="292779"/>
    <n v="411922"/>
    <n v="1"/>
    <x v="5"/>
    <x v="11"/>
    <x v="6"/>
  </r>
  <r>
    <n v="370186"/>
    <d v="2021-08-10T15:52:07"/>
    <d v="2021-08-10T17:52:07"/>
    <n v="67679"/>
    <n v="362248"/>
    <n v="2"/>
    <x v="5"/>
    <x v="7"/>
    <x v="6"/>
  </r>
  <r>
    <n v="370188"/>
    <d v="2021-08-10T15:53:52"/>
    <d v="2021-08-10T16:53:52"/>
    <n v="88926"/>
    <n v="191608"/>
    <n v="1"/>
    <x v="5"/>
    <x v="11"/>
    <x v="6"/>
  </r>
  <r>
    <n v="370191"/>
    <d v="2021-08-10T15:53:52"/>
    <d v="2021-08-10T16:53:52"/>
    <n v="215459"/>
    <n v="411922"/>
    <n v="1"/>
    <x v="5"/>
    <x v="11"/>
    <x v="6"/>
  </r>
  <r>
    <n v="370196"/>
    <d v="2021-08-10T15:53:52"/>
    <d v="2021-08-10T16:53:52"/>
    <n v="289896"/>
    <n v="143053"/>
    <n v="1"/>
    <x v="5"/>
    <x v="11"/>
    <x v="6"/>
  </r>
  <r>
    <n v="370201"/>
    <d v="2021-08-10T15:54:27"/>
    <d v="2021-08-10T17:54:27"/>
    <n v="186742"/>
    <n v="31749"/>
    <n v="2"/>
    <x v="5"/>
    <x v="7"/>
    <x v="6"/>
  </r>
  <r>
    <n v="370202"/>
    <d v="2021-08-10T15:56:12"/>
    <d v="2021-08-10T16:56:12"/>
    <n v="98421"/>
    <n v="82850"/>
    <n v="1"/>
    <x v="5"/>
    <x v="11"/>
    <x v="6"/>
  </r>
  <r>
    <n v="370207"/>
    <d v="2021-08-10T15:56:47"/>
    <d v="2021-08-10T17:56:47"/>
    <n v="280282"/>
    <n v="70091"/>
    <n v="2"/>
    <x v="5"/>
    <x v="7"/>
    <x v="6"/>
  </r>
  <r>
    <n v="370212"/>
    <d v="2021-08-10T15:57:21"/>
    <d v="2021-08-10T18:57:21"/>
    <n v="256340"/>
    <n v="351192"/>
    <n v="3"/>
    <x v="5"/>
    <x v="21"/>
    <x v="6"/>
  </r>
  <r>
    <n v="370213"/>
    <d v="2021-08-10T15:59:06"/>
    <d v="2021-08-10T17:59:06"/>
    <n v="317943"/>
    <n v="154256"/>
    <n v="2"/>
    <x v="5"/>
    <x v="7"/>
    <x v="6"/>
  </r>
  <r>
    <n v="370218"/>
    <d v="2021-08-10T15:59:41"/>
    <d v="2021-08-10T18:59:41"/>
    <n v="227316"/>
    <n v="391555"/>
    <n v="3"/>
    <x v="5"/>
    <x v="21"/>
    <x v="6"/>
  </r>
  <r>
    <n v="370221"/>
    <d v="2021-08-10T16:00:16"/>
    <d v="2021-08-10T16:00:16"/>
    <n v="254728"/>
    <n v="251784"/>
    <n v="0"/>
    <x v="5"/>
    <x v="11"/>
    <x v="6"/>
  </r>
  <r>
    <n v="370224"/>
    <d v="2021-08-10T16:00:51"/>
    <d v="2021-08-10T17:00:51"/>
    <n v="199237"/>
    <n v="108812"/>
    <n v="1"/>
    <x v="5"/>
    <x v="7"/>
    <x v="6"/>
  </r>
  <r>
    <n v="370225"/>
    <d v="2021-08-10T16:02:01"/>
    <d v="2021-08-10T23:02:01"/>
    <n v="3806"/>
    <n v="325630"/>
    <n v="7"/>
    <x v="5"/>
    <x v="22"/>
    <x v="6"/>
  </r>
  <r>
    <n v="370226"/>
    <d v="2021-08-10T16:02:01"/>
    <d v="2021-08-10T19:02:01"/>
    <n v="270909"/>
    <n v="383061"/>
    <n v="3"/>
    <x v="5"/>
    <x v="14"/>
    <x v="6"/>
  </r>
  <r>
    <n v="370227"/>
    <d v="2021-08-10T16:03:46"/>
    <d v="2021-08-10T18:03:46"/>
    <n v="73563"/>
    <n v="468237"/>
    <n v="2"/>
    <x v="5"/>
    <x v="21"/>
    <x v="6"/>
  </r>
  <r>
    <n v="370230"/>
    <d v="2021-08-10T16:05:31"/>
    <d v="2021-08-10T17:05:31"/>
    <n v="47698"/>
    <n v="405774"/>
    <n v="1"/>
    <x v="5"/>
    <x v="7"/>
    <x v="6"/>
  </r>
  <r>
    <n v="370235"/>
    <d v="2021-08-10T16:05:31"/>
    <d v="2021-08-10T17:05:31"/>
    <n v="238133"/>
    <n v="104355"/>
    <n v="1"/>
    <x v="5"/>
    <x v="7"/>
    <x v="6"/>
  </r>
  <r>
    <n v="370239"/>
    <d v="2021-08-10T16:06:06"/>
    <d v="2021-08-10T18:06:06"/>
    <n v="344439"/>
    <n v="130322"/>
    <n v="2"/>
    <x v="5"/>
    <x v="21"/>
    <x v="6"/>
  </r>
  <r>
    <n v="370240"/>
    <d v="2021-08-10T16:06:41"/>
    <d v="2021-08-10T19:06:41"/>
    <n v="218060"/>
    <n v="88863"/>
    <n v="3"/>
    <x v="5"/>
    <x v="14"/>
    <x v="6"/>
  </r>
  <r>
    <n v="370242"/>
    <d v="2021-08-10T16:07:51"/>
    <d v="2021-08-10T13:07:51"/>
    <n v="237855"/>
    <n v="330333"/>
    <n v="-3"/>
    <x v="5"/>
    <x v="18"/>
    <x v="6"/>
  </r>
  <r>
    <n v="370247"/>
    <d v="2021-08-10T16:08:26"/>
    <d v="2021-08-10T18:08:26"/>
    <n v="159972"/>
    <n v="4199"/>
    <n v="2"/>
    <x v="5"/>
    <x v="21"/>
    <x v="6"/>
  </r>
  <r>
    <n v="370249"/>
    <d v="2021-08-10T16:08:26"/>
    <d v="2021-08-10T18:08:26"/>
    <n v="168927"/>
    <n v="182984"/>
    <n v="2"/>
    <x v="5"/>
    <x v="21"/>
    <x v="6"/>
  </r>
  <r>
    <n v="370253"/>
    <d v="2021-08-10T16:09:00"/>
    <d v="2021-08-10T19:09:00"/>
    <n v="50799"/>
    <n v="31749"/>
    <n v="3"/>
    <x v="5"/>
    <x v="14"/>
    <x v="6"/>
  </r>
  <r>
    <n v="370256"/>
    <d v="2021-08-10T16:10:10"/>
    <d v="2021-08-10T17:10:10"/>
    <n v="8736"/>
    <n v="231227"/>
    <n v="1"/>
    <x v="5"/>
    <x v="7"/>
    <x v="6"/>
  </r>
  <r>
    <n v="370261"/>
    <d v="2021-08-10T16:10:45"/>
    <d v="2021-08-10T18:10:45"/>
    <n v="267261"/>
    <n v="432277"/>
    <n v="2"/>
    <x v="5"/>
    <x v="21"/>
    <x v="6"/>
  </r>
  <r>
    <n v="370265"/>
    <d v="2021-08-10T16:11:55"/>
    <d v="2021-08-10T20:11:55"/>
    <n v="27668"/>
    <n v="470762"/>
    <n v="4"/>
    <x v="5"/>
    <x v="23"/>
    <x v="6"/>
  </r>
  <r>
    <n v="370269"/>
    <d v="2021-08-10T16:12:30"/>
    <d v="2021-08-10T17:12:30"/>
    <n v="53775"/>
    <n v="476038"/>
    <n v="1"/>
    <x v="5"/>
    <x v="7"/>
    <x v="6"/>
  </r>
  <r>
    <n v="370272"/>
    <d v="2021-08-10T16:12:30"/>
    <d v="2021-08-10T17:12:30"/>
    <n v="272420"/>
    <n v="86587"/>
    <n v="1"/>
    <x v="5"/>
    <x v="7"/>
    <x v="6"/>
  </r>
  <r>
    <n v="370277"/>
    <d v="2021-08-10T16:13:05"/>
    <d v="2021-08-10T18:13:05"/>
    <n v="31149"/>
    <n v="473327"/>
    <n v="2"/>
    <x v="5"/>
    <x v="21"/>
    <x v="6"/>
  </r>
  <r>
    <n v="370278"/>
    <d v="2021-08-10T16:13:05"/>
    <d v="2021-08-10T22:13:05"/>
    <n v="176646"/>
    <n v="294042"/>
    <n v="6"/>
    <x v="5"/>
    <x v="20"/>
    <x v="6"/>
  </r>
  <r>
    <n v="370282"/>
    <d v="2021-08-10T16:14:50"/>
    <d v="2021-08-10T17:14:50"/>
    <n v="21129"/>
    <n v="227775"/>
    <n v="1"/>
    <x v="5"/>
    <x v="7"/>
    <x v="6"/>
  </r>
  <r>
    <n v="370285"/>
    <d v="2021-08-10T16:14:50"/>
    <d v="2021-08-10T17:14:50"/>
    <n v="294692"/>
    <n v="285141"/>
    <n v="1"/>
    <x v="5"/>
    <x v="7"/>
    <x v="6"/>
  </r>
  <r>
    <n v="370288"/>
    <d v="2021-08-10T16:16:00"/>
    <d v="2021-08-10T19:16:00"/>
    <n v="304108"/>
    <n v="470762"/>
    <n v="3"/>
    <x v="5"/>
    <x v="14"/>
    <x v="6"/>
  </r>
  <r>
    <n v="370293"/>
    <d v="2021-08-10T16:17:45"/>
    <d v="2021-08-10T18:17:45"/>
    <n v="149510"/>
    <n v="185711"/>
    <n v="2"/>
    <x v="5"/>
    <x v="21"/>
    <x v="6"/>
  </r>
  <r>
    <n v="370297"/>
    <d v="2021-08-10T16:18:55"/>
    <d v="2021-08-10T16:18:55"/>
    <n v="171682"/>
    <n v="218291"/>
    <n v="0"/>
    <x v="5"/>
    <x v="11"/>
    <x v="6"/>
  </r>
  <r>
    <n v="370300"/>
    <d v="2021-08-10T16:19:30"/>
    <d v="2021-08-10T17:19:30"/>
    <n v="238711"/>
    <n v="347393"/>
    <n v="1"/>
    <x v="5"/>
    <x v="7"/>
    <x v="6"/>
  </r>
  <r>
    <n v="370302"/>
    <d v="2021-08-10T16:20:05"/>
    <d v="2021-08-10T18:20:05"/>
    <n v="302135"/>
    <n v="317115"/>
    <n v="2"/>
    <x v="5"/>
    <x v="21"/>
    <x v="6"/>
  </r>
  <r>
    <n v="370305"/>
    <d v="2021-08-10T16:22:59"/>
    <d v="2021-08-10T19:22:59"/>
    <n v="31576"/>
    <n v="477440"/>
    <n v="3"/>
    <x v="5"/>
    <x v="14"/>
    <x v="6"/>
  </r>
  <r>
    <n v="370306"/>
    <d v="2021-08-10T16:25:54"/>
    <d v="2021-08-10T16:25:54"/>
    <n v="100288"/>
    <n v="204218"/>
    <n v="0"/>
    <x v="5"/>
    <x v="11"/>
    <x v="6"/>
  </r>
  <r>
    <n v="370308"/>
    <d v="2021-08-10T16:26:29"/>
    <d v="2021-08-10T21:26:29"/>
    <n v="100251"/>
    <n v="439190"/>
    <n v="5"/>
    <x v="5"/>
    <x v="19"/>
    <x v="6"/>
  </r>
  <r>
    <n v="370309"/>
    <d v="2021-08-10T16:26:29"/>
    <d v="2021-08-10T17:26:29"/>
    <n v="159404"/>
    <n v="453926"/>
    <n v="1"/>
    <x v="5"/>
    <x v="7"/>
    <x v="6"/>
  </r>
  <r>
    <n v="370313"/>
    <d v="2021-08-10T16:27:04"/>
    <d v="2021-08-10T18:27:04"/>
    <n v="73161"/>
    <n v="239248"/>
    <n v="2"/>
    <x v="5"/>
    <x v="21"/>
    <x v="6"/>
  </r>
  <r>
    <n v="370315"/>
    <d v="2021-08-10T16:27:04"/>
    <d v="2021-08-10T18:27:04"/>
    <n v="219692"/>
    <n v="191048"/>
    <n v="2"/>
    <x v="5"/>
    <x v="21"/>
    <x v="6"/>
  </r>
  <r>
    <n v="370319"/>
    <d v="2021-08-10T16:29:24"/>
    <d v="2021-08-10T18:29:24"/>
    <n v="86992"/>
    <n v="357547"/>
    <n v="2"/>
    <x v="5"/>
    <x v="21"/>
    <x v="6"/>
  </r>
  <r>
    <n v="370322"/>
    <d v="2021-08-10T16:30:34"/>
    <d v="2021-08-10T16:30:34"/>
    <n v="61398"/>
    <n v="230507"/>
    <n v="0"/>
    <x v="5"/>
    <x v="11"/>
    <x v="6"/>
  </r>
  <r>
    <n v="370327"/>
    <d v="2021-08-10T16:30:34"/>
    <d v="2021-08-10T16:30:34"/>
    <n v="69923"/>
    <n v="266474"/>
    <n v="0"/>
    <x v="5"/>
    <x v="11"/>
    <x v="6"/>
  </r>
  <r>
    <n v="370329"/>
    <d v="2021-08-10T16:31:09"/>
    <d v="2021-08-10T17:31:09"/>
    <n v="269357"/>
    <n v="330753"/>
    <n v="1"/>
    <x v="5"/>
    <x v="7"/>
    <x v="6"/>
  </r>
  <r>
    <n v="370331"/>
    <d v="2021-08-10T16:31:44"/>
    <d v="2021-08-10T18:31:44"/>
    <n v="60488"/>
    <n v="130739"/>
    <n v="2"/>
    <x v="5"/>
    <x v="21"/>
    <x v="6"/>
  </r>
  <r>
    <n v="370333"/>
    <d v="2021-08-10T16:32:10"/>
    <d v="2021-08-10T19:32:10"/>
    <n v="267739"/>
    <n v="401945"/>
    <n v="3"/>
    <x v="5"/>
    <x v="14"/>
    <x v="6"/>
  </r>
  <r>
    <n v="370336"/>
    <d v="2021-08-10T16:32:19"/>
    <d v="2021-08-10T23:32:19"/>
    <n v="80742"/>
    <n v="103966"/>
    <n v="7"/>
    <x v="5"/>
    <x v="22"/>
    <x v="6"/>
  </r>
  <r>
    <n v="370337"/>
    <d v="2021-08-10T16:32:19"/>
    <d v="2021-08-10T23:32:19"/>
    <n v="163208"/>
    <n v="411922"/>
    <n v="7"/>
    <x v="5"/>
    <x v="22"/>
    <x v="6"/>
  </r>
  <r>
    <n v="370340"/>
    <d v="2021-08-10T16:32:53"/>
    <d v="2021-08-11T00:32:53"/>
    <n v="155942"/>
    <n v="304128"/>
    <n v="8"/>
    <x v="5"/>
    <x v="1"/>
    <x v="6"/>
  </r>
  <r>
    <n v="370343"/>
    <d v="2021-08-10T16:32:53"/>
    <d v="2021-08-10T16:32:53"/>
    <n v="279496"/>
    <n v="135157"/>
    <n v="0"/>
    <x v="5"/>
    <x v="11"/>
    <x v="6"/>
  </r>
  <r>
    <n v="370348"/>
    <d v="2021-08-10T16:33:28"/>
    <d v="2021-08-10T17:33:28"/>
    <n v="91359"/>
    <n v="428248"/>
    <n v="1"/>
    <x v="5"/>
    <x v="7"/>
    <x v="6"/>
  </r>
  <r>
    <n v="370350"/>
    <d v="2021-08-10T16:34:03"/>
    <d v="2021-08-10T18:34:03"/>
    <n v="208387"/>
    <n v="252129"/>
    <n v="2"/>
    <x v="5"/>
    <x v="21"/>
    <x v="6"/>
  </r>
  <r>
    <n v="370351"/>
    <d v="2021-08-10T16:34:38"/>
    <d v="2021-08-10T19:34:38"/>
    <n v="21982"/>
    <n v="244574"/>
    <n v="3"/>
    <x v="5"/>
    <x v="14"/>
    <x v="6"/>
  </r>
  <r>
    <n v="370355"/>
    <d v="2021-08-10T16:35:48"/>
    <d v="2021-08-10T17:35:48"/>
    <n v="79997"/>
    <n v="65439"/>
    <n v="1"/>
    <x v="5"/>
    <x v="7"/>
    <x v="6"/>
  </r>
  <r>
    <n v="370360"/>
    <d v="2021-08-10T16:35:48"/>
    <d v="2021-08-10T17:35:48"/>
    <n v="202282"/>
    <n v="347008"/>
    <n v="1"/>
    <x v="5"/>
    <x v="7"/>
    <x v="6"/>
  </r>
  <r>
    <n v="370363"/>
    <d v="2021-08-10T16:35:48"/>
    <d v="2021-08-10T17:35:48"/>
    <n v="203431"/>
    <n v="86587"/>
    <n v="1"/>
    <x v="5"/>
    <x v="7"/>
    <x v="6"/>
  </r>
  <r>
    <n v="370364"/>
    <d v="2021-08-10T16:35:48"/>
    <d v="2021-08-10T17:35:48"/>
    <n v="203916"/>
    <n v="118549"/>
    <n v="1"/>
    <x v="5"/>
    <x v="7"/>
    <x v="6"/>
  </r>
  <r>
    <n v="370365"/>
    <d v="2021-08-10T16:36:23"/>
    <d v="2021-08-10T18:36:23"/>
    <n v="96955"/>
    <n v="446092"/>
    <n v="2"/>
    <x v="5"/>
    <x v="21"/>
    <x v="6"/>
  </r>
  <r>
    <n v="370368"/>
    <d v="2021-08-10T16:36:23"/>
    <d v="2021-08-10T18:36:23"/>
    <n v="273256"/>
    <n v="95024"/>
    <n v="2"/>
    <x v="5"/>
    <x v="21"/>
    <x v="6"/>
  </r>
  <r>
    <n v="370370"/>
    <d v="2021-08-10T16:38:08"/>
    <d v="2021-08-10T17:38:08"/>
    <n v="136722"/>
    <n v="351192"/>
    <n v="1"/>
    <x v="5"/>
    <x v="7"/>
    <x v="6"/>
  </r>
  <r>
    <n v="370372"/>
    <d v="2021-08-10T16:38:08"/>
    <d v="2021-08-10T17:38:08"/>
    <n v="172994"/>
    <n v="245930"/>
    <n v="1"/>
    <x v="5"/>
    <x v="7"/>
    <x v="6"/>
  </r>
  <r>
    <n v="370375"/>
    <d v="2021-08-10T16:38:43"/>
    <d v="2021-08-10T18:38:43"/>
    <n v="263182"/>
    <n v="230507"/>
    <n v="2"/>
    <x v="5"/>
    <x v="21"/>
    <x v="6"/>
  </r>
  <r>
    <n v="370378"/>
    <d v="2021-08-10T16:39:18"/>
    <d v="2021-08-10T19:39:18"/>
    <n v="179869"/>
    <n v="250679"/>
    <n v="3"/>
    <x v="5"/>
    <x v="14"/>
    <x v="6"/>
  </r>
  <r>
    <n v="370379"/>
    <d v="2021-08-10T16:39:18"/>
    <d v="2021-08-10T19:39:18"/>
    <n v="311039"/>
    <n v="357547"/>
    <n v="3"/>
    <x v="5"/>
    <x v="14"/>
    <x v="6"/>
  </r>
  <r>
    <n v="370382"/>
    <d v="2021-08-10T16:39:53"/>
    <d v="2021-08-10T16:39:53"/>
    <n v="224864"/>
    <n v="341333"/>
    <n v="0"/>
    <x v="5"/>
    <x v="11"/>
    <x v="6"/>
  </r>
  <r>
    <n v="370383"/>
    <d v="2021-08-10T16:39:53"/>
    <d v="2021-08-10T16:39:53"/>
    <n v="242849"/>
    <n v="399318"/>
    <n v="0"/>
    <x v="5"/>
    <x v="11"/>
    <x v="6"/>
  </r>
  <r>
    <n v="370384"/>
    <d v="2021-08-10T16:40:28"/>
    <d v="2021-08-10T17:40:28"/>
    <n v="125842"/>
    <n v="112334"/>
    <n v="1"/>
    <x v="5"/>
    <x v="7"/>
    <x v="6"/>
  </r>
  <r>
    <n v="370389"/>
    <d v="2021-08-10T16:40:28"/>
    <d v="2021-08-10T17:40:28"/>
    <n v="137944"/>
    <n v="76405"/>
    <n v="1"/>
    <x v="5"/>
    <x v="7"/>
    <x v="6"/>
  </r>
  <r>
    <n v="370391"/>
    <d v="2021-08-10T16:42:13"/>
    <d v="2021-08-10T12:42:13"/>
    <n v="241191"/>
    <n v="146529"/>
    <n v="-4"/>
    <x v="5"/>
    <x v="16"/>
    <x v="6"/>
  </r>
  <r>
    <n v="370396"/>
    <d v="2021-08-10T16:42:48"/>
    <d v="2021-08-10T21:42:48"/>
    <n v="318322"/>
    <n v="180863"/>
    <n v="5"/>
    <x v="5"/>
    <x v="19"/>
    <x v="6"/>
  </r>
  <r>
    <n v="370399"/>
    <d v="2021-08-10T16:43:23"/>
    <d v="2021-08-10T18:43:23"/>
    <n v="327348"/>
    <n v="250679"/>
    <n v="2"/>
    <x v="5"/>
    <x v="21"/>
    <x v="6"/>
  </r>
  <r>
    <n v="370403"/>
    <d v="2021-08-10T16:43:58"/>
    <d v="2021-08-10T19:43:58"/>
    <n v="18302"/>
    <n v="82901"/>
    <n v="3"/>
    <x v="5"/>
    <x v="14"/>
    <x v="6"/>
  </r>
  <r>
    <n v="370408"/>
    <d v="2021-08-10T16:44:33"/>
    <d v="2021-08-10T16:44:33"/>
    <n v="118825"/>
    <n v="5151"/>
    <n v="0"/>
    <x v="5"/>
    <x v="11"/>
    <x v="6"/>
  </r>
  <r>
    <n v="370412"/>
    <d v="2021-08-10T16:45:07"/>
    <d v="2021-08-10T17:45:07"/>
    <n v="189960"/>
    <n v="131018"/>
    <n v="1"/>
    <x v="5"/>
    <x v="7"/>
    <x v="6"/>
  </r>
  <r>
    <n v="370414"/>
    <d v="2021-08-10T16:45:42"/>
    <d v="2021-08-10T18:45:42"/>
    <n v="303488"/>
    <n v="226626"/>
    <n v="2"/>
    <x v="5"/>
    <x v="21"/>
    <x v="6"/>
  </r>
  <r>
    <n v="370418"/>
    <d v="2021-08-10T16:46:17"/>
    <d v="2021-08-10T19:46:17"/>
    <n v="203656"/>
    <n v="387595"/>
    <n v="3"/>
    <x v="5"/>
    <x v="14"/>
    <x v="6"/>
  </r>
  <r>
    <n v="370419"/>
    <d v="2021-08-10T16:46:52"/>
    <d v="2021-08-10T16:46:52"/>
    <n v="280750"/>
    <n v="296118"/>
    <n v="0"/>
    <x v="5"/>
    <x v="11"/>
    <x v="6"/>
  </r>
  <r>
    <n v="370420"/>
    <d v="2021-08-10T16:46:52"/>
    <d v="2021-08-10T16:46:52"/>
    <n v="340464"/>
    <n v="231092"/>
    <n v="0"/>
    <x v="5"/>
    <x v="11"/>
    <x v="6"/>
  </r>
  <r>
    <n v="370424"/>
    <d v="2021-08-10T16:47:27"/>
    <d v="2021-08-10T17:47:27"/>
    <n v="113059"/>
    <n v="304267"/>
    <n v="1"/>
    <x v="5"/>
    <x v="7"/>
    <x v="6"/>
  </r>
  <r>
    <n v="370426"/>
    <d v="2021-08-10T16:47:27"/>
    <d v="2021-08-10T17:47:27"/>
    <n v="142472"/>
    <n v="19525"/>
    <n v="1"/>
    <x v="5"/>
    <x v="7"/>
    <x v="6"/>
  </r>
  <r>
    <n v="370429"/>
    <d v="2021-08-10T16:47:27"/>
    <d v="2021-08-10T17:47:27"/>
    <n v="237632"/>
    <n v="294042"/>
    <n v="1"/>
    <x v="5"/>
    <x v="7"/>
    <x v="6"/>
  </r>
  <r>
    <n v="370434"/>
    <d v="2021-08-10T16:47:27"/>
    <d v="2021-08-10T17:47:27"/>
    <n v="287316"/>
    <n v="82901"/>
    <n v="1"/>
    <x v="5"/>
    <x v="7"/>
    <x v="6"/>
  </r>
  <r>
    <n v="370436"/>
    <d v="2021-08-10T16:48:02"/>
    <d v="2021-08-10T18:48:02"/>
    <n v="37816"/>
    <n v="411922"/>
    <n v="2"/>
    <x v="5"/>
    <x v="21"/>
    <x v="6"/>
  </r>
  <r>
    <n v="370441"/>
    <d v="2021-08-10T16:48:02"/>
    <d v="2021-08-10T18:48:02"/>
    <n v="309831"/>
    <n v="472585"/>
    <n v="2"/>
    <x v="5"/>
    <x v="21"/>
    <x v="6"/>
  </r>
  <r>
    <n v="370445"/>
    <d v="2021-08-10T16:48:02"/>
    <d v="2021-08-10T18:48:02"/>
    <n v="327493"/>
    <n v="17228"/>
    <n v="2"/>
    <x v="5"/>
    <x v="21"/>
    <x v="6"/>
  </r>
  <r>
    <n v="370450"/>
    <d v="2021-08-10T16:48:02"/>
    <d v="2021-08-10T18:48:02"/>
    <n v="334729"/>
    <n v="62570"/>
    <n v="2"/>
    <x v="5"/>
    <x v="21"/>
    <x v="6"/>
  </r>
  <r>
    <n v="370452"/>
    <d v="2021-08-10T16:48:37"/>
    <d v="2021-08-10T19:48:37"/>
    <n v="16748"/>
    <n v="376219"/>
    <n v="3"/>
    <x v="5"/>
    <x v="14"/>
    <x v="6"/>
  </r>
  <r>
    <n v="370455"/>
    <d v="2021-08-10T16:49:47"/>
    <d v="2021-08-10T17:49:47"/>
    <n v="125994"/>
    <n v="250679"/>
    <n v="1"/>
    <x v="5"/>
    <x v="7"/>
    <x v="6"/>
  </r>
  <r>
    <n v="370459"/>
    <d v="2021-08-10T16:49:47"/>
    <d v="2021-08-10T17:49:47"/>
    <n v="218969"/>
    <n v="278351"/>
    <n v="1"/>
    <x v="5"/>
    <x v="7"/>
    <x v="6"/>
  </r>
  <r>
    <n v="370462"/>
    <d v="2021-08-10T16:52:07"/>
    <d v="2021-08-10T17:52:07"/>
    <n v="42006"/>
    <n v="179296"/>
    <n v="1"/>
    <x v="5"/>
    <x v="7"/>
    <x v="6"/>
  </r>
  <r>
    <n v="370464"/>
    <d v="2021-08-10T16:52:07"/>
    <d v="2021-08-10T17:52:07"/>
    <n v="197438"/>
    <n v="158978"/>
    <n v="1"/>
    <x v="5"/>
    <x v="7"/>
    <x v="6"/>
  </r>
  <r>
    <n v="370465"/>
    <d v="2021-08-10T16:52:07"/>
    <d v="2021-08-10T17:52:07"/>
    <n v="321811"/>
    <n v="397390"/>
    <n v="1"/>
    <x v="5"/>
    <x v="7"/>
    <x v="6"/>
  </r>
  <r>
    <n v="370467"/>
    <d v="2021-08-10T16:53:17"/>
    <d v="2021-08-10T19:53:17"/>
    <n v="60551"/>
    <n v="70091"/>
    <n v="3"/>
    <x v="5"/>
    <x v="14"/>
    <x v="6"/>
  </r>
  <r>
    <n v="370469"/>
    <d v="2021-08-10T16:54:27"/>
    <d v="2021-08-10T17:54:27"/>
    <n v="225315"/>
    <n v="158978"/>
    <n v="1"/>
    <x v="5"/>
    <x v="7"/>
    <x v="6"/>
  </r>
  <r>
    <n v="370471"/>
    <d v="2021-08-10T16:55:02"/>
    <d v="2021-08-10T22:55:02"/>
    <n v="129259"/>
    <n v="202651"/>
    <n v="6"/>
    <x v="5"/>
    <x v="20"/>
    <x v="6"/>
  </r>
  <r>
    <n v="370474"/>
    <d v="2021-08-10T16:56:12"/>
    <d v="2021-08-10T16:56:12"/>
    <n v="179166"/>
    <n v="54565"/>
    <n v="0"/>
    <x v="5"/>
    <x v="11"/>
    <x v="6"/>
  </r>
  <r>
    <n v="370478"/>
    <d v="2021-08-10T16:56:47"/>
    <d v="2021-08-10T21:56:47"/>
    <n v="265783"/>
    <n v="152631"/>
    <n v="5"/>
    <x v="5"/>
    <x v="19"/>
    <x v="6"/>
  </r>
  <r>
    <n v="370482"/>
    <d v="2021-08-10T16:56:47"/>
    <d v="2021-08-10T17:56:47"/>
    <n v="71039"/>
    <n v="470762"/>
    <n v="1"/>
    <x v="5"/>
    <x v="7"/>
    <x v="6"/>
  </r>
  <r>
    <n v="370483"/>
    <d v="2021-08-10T16:56:47"/>
    <d v="2021-08-10T17:56:47"/>
    <n v="190128"/>
    <n v="158978"/>
    <n v="1"/>
    <x v="5"/>
    <x v="7"/>
    <x v="6"/>
  </r>
  <r>
    <n v="370486"/>
    <d v="2021-08-10T16:57:21"/>
    <d v="2021-08-10T18:57:21"/>
    <n v="87524"/>
    <n v="421914"/>
    <n v="2"/>
    <x v="5"/>
    <x v="21"/>
    <x v="6"/>
  </r>
  <r>
    <n v="370488"/>
    <d v="2021-08-10T16:58:31"/>
    <d v="2021-08-10T12:58:31"/>
    <n v="53668"/>
    <n v="478200"/>
    <n v="-4"/>
    <x v="5"/>
    <x v="16"/>
    <x v="6"/>
  </r>
  <r>
    <n v="370492"/>
    <d v="2021-08-10T16:59:06"/>
    <d v="2021-08-10T17:59:06"/>
    <n v="79486"/>
    <n v="285365"/>
    <n v="1"/>
    <x v="5"/>
    <x v="7"/>
    <x v="6"/>
  </r>
  <r>
    <n v="370493"/>
    <d v="2021-08-10T16:59:06"/>
    <d v="2021-08-10T17:59:06"/>
    <n v="90308"/>
    <n v="379466"/>
    <n v="1"/>
    <x v="5"/>
    <x v="7"/>
    <x v="6"/>
  </r>
  <r>
    <n v="370497"/>
    <d v="2021-08-10T16:59:41"/>
    <d v="2021-08-10T18:59:41"/>
    <n v="15044"/>
    <n v="389689"/>
    <n v="2"/>
    <x v="5"/>
    <x v="21"/>
    <x v="6"/>
  </r>
  <r>
    <n v="370498"/>
    <d v="2021-08-10T16:59:41"/>
    <d v="2021-08-10T18:59:41"/>
    <n v="39536"/>
    <n v="351192"/>
    <n v="2"/>
    <x v="5"/>
    <x v="21"/>
    <x v="6"/>
  </r>
  <r>
    <n v="370503"/>
    <d v="2021-08-10T16:59:41"/>
    <d v="2021-08-10T18:59:41"/>
    <n v="163978"/>
    <n v="118549"/>
    <n v="2"/>
    <x v="5"/>
    <x v="21"/>
    <x v="6"/>
  </r>
  <r>
    <n v="370507"/>
    <d v="2021-08-10T16:59:41"/>
    <d v="2021-08-10T18:59:41"/>
    <n v="234357"/>
    <n v="347008"/>
    <n v="2"/>
    <x v="5"/>
    <x v="21"/>
    <x v="6"/>
  </r>
  <r>
    <n v="370512"/>
    <d v="2021-08-10T16:59:41"/>
    <d v="2021-08-10T18:59:41"/>
    <n v="315634"/>
    <n v="254309"/>
    <n v="2"/>
    <x v="5"/>
    <x v="21"/>
    <x v="6"/>
  </r>
  <r>
    <n v="370513"/>
    <d v="2021-08-10T16:59:41"/>
    <d v="2021-08-10T18:59:41"/>
    <n v="324791"/>
    <n v="241927"/>
    <n v="2"/>
    <x v="5"/>
    <x v="21"/>
    <x v="6"/>
  </r>
  <r>
    <n v="370516"/>
    <d v="2021-08-10T16:59:41"/>
    <d v="2021-08-10T18:59:41"/>
    <n v="342126"/>
    <n v="88863"/>
    <n v="2"/>
    <x v="5"/>
    <x v="21"/>
    <x v="6"/>
  </r>
  <r>
    <n v="370520"/>
    <d v="2021-08-10T17:00:51"/>
    <d v="2021-08-10T17:00:51"/>
    <n v="188645"/>
    <n v="351192"/>
    <n v="0"/>
    <x v="5"/>
    <x v="7"/>
    <x v="6"/>
  </r>
  <r>
    <n v="370525"/>
    <d v="2021-08-10T17:02:01"/>
    <d v="2021-08-10T19:02:01"/>
    <n v="18292"/>
    <n v="141622"/>
    <n v="2"/>
    <x v="5"/>
    <x v="14"/>
    <x v="6"/>
  </r>
  <r>
    <n v="370530"/>
    <d v="2021-08-10T17:02:36"/>
    <d v="2021-08-10T20:02:36"/>
    <n v="81420"/>
    <n v="232500"/>
    <n v="3"/>
    <x v="5"/>
    <x v="23"/>
    <x v="6"/>
  </r>
  <r>
    <n v="370534"/>
    <d v="2021-08-10T17:03:11"/>
    <d v="2021-08-10T17:03:11"/>
    <n v="88005"/>
    <n v="419338"/>
    <n v="0"/>
    <x v="5"/>
    <x v="7"/>
    <x v="6"/>
  </r>
  <r>
    <n v="370537"/>
    <d v="2021-08-10T17:03:11"/>
    <d v="2021-08-10T17:03:11"/>
    <n v="267465"/>
    <n v="32415"/>
    <n v="0"/>
    <x v="5"/>
    <x v="7"/>
    <x v="6"/>
  </r>
  <r>
    <n v="370542"/>
    <d v="2021-08-10T17:03:11"/>
    <d v="2021-08-10T17:03:11"/>
    <n v="323135"/>
    <n v="230507"/>
    <n v="0"/>
    <x v="5"/>
    <x v="7"/>
    <x v="6"/>
  </r>
  <r>
    <n v="370546"/>
    <d v="2021-08-10T17:03:46"/>
    <d v="2021-08-10T18:03:46"/>
    <n v="24183"/>
    <n v="228405"/>
    <n v="1"/>
    <x v="5"/>
    <x v="21"/>
    <x v="6"/>
  </r>
  <r>
    <n v="370550"/>
    <d v="2021-08-10T17:03:46"/>
    <d v="2021-08-10T18:03:46"/>
    <n v="297987"/>
    <n v="472330"/>
    <n v="1"/>
    <x v="5"/>
    <x v="21"/>
    <x v="6"/>
  </r>
  <r>
    <n v="370555"/>
    <d v="2021-08-10T17:04:21"/>
    <d v="2021-08-10T19:04:21"/>
    <n v="178783"/>
    <n v="153893"/>
    <n v="2"/>
    <x v="5"/>
    <x v="14"/>
    <x v="6"/>
  </r>
  <r>
    <n v="370558"/>
    <d v="2021-08-10T17:04:21"/>
    <d v="2021-08-10T19:04:21"/>
    <n v="263871"/>
    <n v="38593"/>
    <n v="2"/>
    <x v="5"/>
    <x v="14"/>
    <x v="6"/>
  </r>
  <r>
    <n v="370562"/>
    <d v="2021-08-10T17:04:21"/>
    <d v="2021-08-10T23:04:21"/>
    <n v="11548"/>
    <n v="208125"/>
    <n v="6"/>
    <x v="5"/>
    <x v="22"/>
    <x v="6"/>
  </r>
  <r>
    <n v="370564"/>
    <d v="2021-08-10T17:05:31"/>
    <d v="2021-08-10T17:05:31"/>
    <n v="91894"/>
    <n v="326622"/>
    <n v="0"/>
    <x v="5"/>
    <x v="7"/>
    <x v="6"/>
  </r>
  <r>
    <n v="370566"/>
    <d v="2021-08-10T17:06:06"/>
    <d v="2021-08-10T22:06:06"/>
    <n v="134755"/>
    <n v="454890"/>
    <n v="5"/>
    <x v="5"/>
    <x v="20"/>
    <x v="6"/>
  </r>
  <r>
    <n v="370568"/>
    <d v="2021-08-10T17:06:06"/>
    <d v="2021-08-10T18:06:06"/>
    <n v="144308"/>
    <n v="146115"/>
    <n v="1"/>
    <x v="5"/>
    <x v="21"/>
    <x v="6"/>
  </r>
  <r>
    <n v="370572"/>
    <d v="2021-08-10T17:07:16"/>
    <d v="2021-08-10T20:07:16"/>
    <n v="93605"/>
    <n v="38735"/>
    <n v="3"/>
    <x v="5"/>
    <x v="23"/>
    <x v="6"/>
  </r>
  <r>
    <n v="370573"/>
    <d v="2021-08-10T17:07:16"/>
    <d v="2021-08-10T20:07:16"/>
    <n v="328470"/>
    <n v="153893"/>
    <n v="3"/>
    <x v="5"/>
    <x v="23"/>
    <x v="6"/>
  </r>
  <r>
    <n v="370575"/>
    <d v="2021-08-10T17:08:26"/>
    <d v="2021-08-10T18:08:26"/>
    <n v="195472"/>
    <n v="145779"/>
    <n v="1"/>
    <x v="5"/>
    <x v="21"/>
    <x v="6"/>
  </r>
  <r>
    <n v="370580"/>
    <d v="2021-08-10T17:09:00"/>
    <d v="2021-08-10T19:09:00"/>
    <n v="223589"/>
    <n v="74456"/>
    <n v="2"/>
    <x v="5"/>
    <x v="14"/>
    <x v="6"/>
  </r>
  <r>
    <n v="370582"/>
    <d v="2021-08-10T17:09:00"/>
    <d v="2021-08-10T19:09:00"/>
    <n v="247975"/>
    <n v="425786"/>
    <n v="2"/>
    <x v="5"/>
    <x v="14"/>
    <x v="6"/>
  </r>
  <r>
    <n v="370584"/>
    <d v="2021-08-10T17:09:35"/>
    <d v="2021-08-10T12:09:35"/>
    <n v="152428"/>
    <n v="250679"/>
    <n v="-5"/>
    <x v="5"/>
    <x v="16"/>
    <x v="6"/>
  </r>
  <r>
    <n v="370587"/>
    <d v="2021-08-10T17:10:05"/>
    <d v="2021-08-10T18:10:05"/>
    <n v="281079"/>
    <n v="170967"/>
    <n v="1"/>
    <x v="5"/>
    <x v="21"/>
    <x v="6"/>
  </r>
  <r>
    <n v="370591"/>
    <d v="2021-08-10T17:10:10"/>
    <d v="2021-08-10T13:10:10"/>
    <n v="284504"/>
    <n v="179119"/>
    <n v="-4"/>
    <x v="5"/>
    <x v="18"/>
    <x v="6"/>
  </r>
  <r>
    <n v="370593"/>
    <d v="2021-08-10T17:10:45"/>
    <d v="2021-08-10T18:10:45"/>
    <n v="47416"/>
    <n v="111368"/>
    <n v="1"/>
    <x v="5"/>
    <x v="21"/>
    <x v="6"/>
  </r>
  <r>
    <n v="370597"/>
    <d v="2021-08-10T17:10:45"/>
    <d v="2021-08-10T18:10:45"/>
    <n v="118950"/>
    <n v="112334"/>
    <n v="1"/>
    <x v="5"/>
    <x v="21"/>
    <x v="6"/>
  </r>
  <r>
    <n v="370600"/>
    <d v="2021-08-10T17:11:20"/>
    <d v="2021-08-10T19:11:20"/>
    <n v="70239"/>
    <n v="158978"/>
    <n v="2"/>
    <x v="5"/>
    <x v="14"/>
    <x v="6"/>
  </r>
  <r>
    <n v="370603"/>
    <d v="2021-08-10T17:11:55"/>
    <d v="2021-08-10T20:11:55"/>
    <n v="51639"/>
    <n v="442250"/>
    <n v="3"/>
    <x v="5"/>
    <x v="23"/>
    <x v="6"/>
  </r>
  <r>
    <n v="370607"/>
    <d v="2021-08-10T17:13:05"/>
    <d v="2021-08-10T18:13:05"/>
    <n v="15347"/>
    <n v="250679"/>
    <n v="1"/>
    <x v="5"/>
    <x v="21"/>
    <x v="6"/>
  </r>
  <r>
    <n v="370611"/>
    <d v="2021-08-10T17:13:40"/>
    <d v="2021-08-10T19:13:40"/>
    <n v="5945"/>
    <n v="471403"/>
    <n v="2"/>
    <x v="5"/>
    <x v="14"/>
    <x v="6"/>
  </r>
  <r>
    <n v="370612"/>
    <d v="2021-08-10T17:13:40"/>
    <d v="2021-08-10T19:13:40"/>
    <n v="24198"/>
    <n v="72614"/>
    <n v="2"/>
    <x v="5"/>
    <x v="14"/>
    <x v="6"/>
  </r>
  <r>
    <n v="370615"/>
    <d v="2021-08-10T17:13:40"/>
    <d v="2021-08-10T19:13:40"/>
    <n v="218432"/>
    <n v="11448"/>
    <n v="2"/>
    <x v="5"/>
    <x v="14"/>
    <x v="6"/>
  </r>
  <r>
    <n v="370618"/>
    <d v="2021-08-10T17:13:40"/>
    <d v="2021-08-10T19:13:40"/>
    <n v="278816"/>
    <n v="304128"/>
    <n v="2"/>
    <x v="5"/>
    <x v="14"/>
    <x v="6"/>
  </r>
  <r>
    <n v="370621"/>
    <d v="2021-08-10T17:14:50"/>
    <d v="2021-08-10T17:14:50"/>
    <n v="14963"/>
    <n v="470762"/>
    <n v="0"/>
    <x v="5"/>
    <x v="7"/>
    <x v="6"/>
  </r>
  <r>
    <n v="370625"/>
    <d v="2021-08-10T17:14:50"/>
    <d v="2021-08-10T17:14:50"/>
    <n v="257321"/>
    <n v="209551"/>
    <n v="0"/>
    <x v="5"/>
    <x v="7"/>
    <x v="6"/>
  </r>
  <r>
    <n v="370627"/>
    <d v="2021-08-10T17:15:25"/>
    <d v="2021-08-10T18:15:25"/>
    <n v="147978"/>
    <n v="351192"/>
    <n v="1"/>
    <x v="5"/>
    <x v="21"/>
    <x v="6"/>
  </r>
  <r>
    <n v="370629"/>
    <d v="2021-08-10T17:15:25"/>
    <d v="2021-08-10T18:15:25"/>
    <n v="209311"/>
    <n v="4316"/>
    <n v="1"/>
    <x v="5"/>
    <x v="21"/>
    <x v="6"/>
  </r>
  <r>
    <n v="370630"/>
    <d v="2021-08-10T17:16:00"/>
    <d v="2021-08-10T19:16:00"/>
    <n v="1975"/>
    <n v="7084"/>
    <n v="2"/>
    <x v="5"/>
    <x v="14"/>
    <x v="6"/>
  </r>
  <r>
    <n v="370634"/>
    <d v="2021-08-10T17:16:00"/>
    <d v="2021-08-10T19:16:00"/>
    <n v="83349"/>
    <n v="421124"/>
    <n v="2"/>
    <x v="5"/>
    <x v="14"/>
    <x v="6"/>
  </r>
  <r>
    <n v="370635"/>
    <d v="2021-08-10T17:16:35"/>
    <d v="2021-08-11T00:16:35"/>
    <n v="60831"/>
    <n v="411922"/>
    <n v="7"/>
    <x v="5"/>
    <x v="1"/>
    <x v="6"/>
  </r>
  <r>
    <n v="370640"/>
    <d v="2021-08-10T17:17:45"/>
    <d v="2021-08-10T18:17:45"/>
    <n v="1273"/>
    <n v="191893"/>
    <n v="1"/>
    <x v="5"/>
    <x v="21"/>
    <x v="6"/>
  </r>
  <r>
    <n v="370642"/>
    <d v="2021-08-10T17:17:45"/>
    <d v="2021-08-10T18:17:45"/>
    <n v="106968"/>
    <n v="162482"/>
    <n v="1"/>
    <x v="5"/>
    <x v="21"/>
    <x v="6"/>
  </r>
  <r>
    <n v="370644"/>
    <d v="2021-08-10T17:20:05"/>
    <d v="2021-08-10T18:20:05"/>
    <n v="84642"/>
    <n v="128523"/>
    <n v="1"/>
    <x v="5"/>
    <x v="21"/>
    <x v="6"/>
  </r>
  <r>
    <n v="370647"/>
    <d v="2021-08-10T17:20:05"/>
    <d v="2021-08-10T18:20:05"/>
    <n v="322154"/>
    <n v="164401"/>
    <n v="1"/>
    <x v="5"/>
    <x v="21"/>
    <x v="6"/>
  </r>
  <r>
    <n v="370651"/>
    <d v="2021-08-10T17:20:38"/>
    <d v="2021-08-10T13:20:38"/>
    <n v="231991"/>
    <n v="310369"/>
    <n v="-4"/>
    <x v="5"/>
    <x v="18"/>
    <x v="6"/>
  </r>
  <r>
    <n v="370655"/>
    <d v="2021-08-10T17:21:36"/>
    <d v="2021-08-10T21:21:36"/>
    <n v="107161"/>
    <n v="357547"/>
    <n v="4"/>
    <x v="5"/>
    <x v="19"/>
    <x v="6"/>
  </r>
  <r>
    <n v="370659"/>
    <d v="2021-08-10T17:21:49"/>
    <d v="2021-08-10T17:21:49"/>
    <n v="232627"/>
    <n v="123584"/>
    <n v="0"/>
    <x v="5"/>
    <x v="7"/>
    <x v="6"/>
  </r>
  <r>
    <n v="370664"/>
    <d v="2021-08-10T17:21:49"/>
    <d v="2021-08-10T17:21:49"/>
    <n v="263799"/>
    <n v="230507"/>
    <n v="0"/>
    <x v="5"/>
    <x v="7"/>
    <x v="6"/>
  </r>
  <r>
    <n v="370665"/>
    <d v="2021-08-10T17:22:24"/>
    <d v="2021-08-10T18:22:24"/>
    <n v="118754"/>
    <n v="460633"/>
    <n v="1"/>
    <x v="5"/>
    <x v="21"/>
    <x v="6"/>
  </r>
  <r>
    <n v="370666"/>
    <d v="2021-08-10T17:23:34"/>
    <d v="2021-08-10T20:23:34"/>
    <n v="266940"/>
    <n v="38735"/>
    <n v="3"/>
    <x v="5"/>
    <x v="23"/>
    <x v="6"/>
  </r>
  <r>
    <n v="370671"/>
    <d v="2021-08-10T17:24:09"/>
    <d v="2021-08-10T17:24:09"/>
    <n v="57260"/>
    <n v="63666"/>
    <n v="0"/>
    <x v="5"/>
    <x v="7"/>
    <x v="6"/>
  </r>
  <r>
    <n v="370673"/>
    <d v="2021-08-10T17:24:44"/>
    <d v="2021-08-10T22:24:44"/>
    <n v="155504"/>
    <n v="470762"/>
    <n v="5"/>
    <x v="5"/>
    <x v="20"/>
    <x v="6"/>
  </r>
  <r>
    <n v="370674"/>
    <d v="2021-08-10T17:25:19"/>
    <d v="2021-08-10T19:25:19"/>
    <n v="97950"/>
    <n v="351192"/>
    <n v="2"/>
    <x v="5"/>
    <x v="14"/>
    <x v="6"/>
  </r>
  <r>
    <n v="370679"/>
    <d v="2021-08-10T17:25:19"/>
    <d v="2021-08-10T19:25:19"/>
    <n v="251615"/>
    <n v="158978"/>
    <n v="2"/>
    <x v="5"/>
    <x v="14"/>
    <x v="6"/>
  </r>
  <r>
    <n v="370684"/>
    <d v="2021-08-10T17:25:26"/>
    <d v="2021-08-10T20:25:26"/>
    <n v="257403"/>
    <n v="470762"/>
    <n v="3"/>
    <x v="5"/>
    <x v="23"/>
    <x v="6"/>
  </r>
  <r>
    <n v="370689"/>
    <d v="2021-08-10T17:25:54"/>
    <d v="2021-08-10T20:25:54"/>
    <n v="120208"/>
    <n v="264569"/>
    <n v="3"/>
    <x v="5"/>
    <x v="23"/>
    <x v="6"/>
  </r>
  <r>
    <n v="370692"/>
    <d v="2021-08-10T17:27:04"/>
    <d v="2021-08-10T18:27:04"/>
    <n v="43151"/>
    <n v="230507"/>
    <n v="1"/>
    <x v="5"/>
    <x v="21"/>
    <x v="6"/>
  </r>
  <r>
    <n v="370695"/>
    <d v="2021-08-10T17:27:04"/>
    <d v="2021-08-10T18:27:04"/>
    <n v="80667"/>
    <n v="347008"/>
    <n v="1"/>
    <x v="5"/>
    <x v="21"/>
    <x v="6"/>
  </r>
  <r>
    <n v="370698"/>
    <d v="2021-08-10T17:27:04"/>
    <d v="2021-08-10T18:27:04"/>
    <n v="158471"/>
    <n v="249721"/>
    <n v="1"/>
    <x v="5"/>
    <x v="21"/>
    <x v="6"/>
  </r>
  <r>
    <n v="370703"/>
    <d v="2021-08-10T17:27:04"/>
    <d v="2021-08-10T18:27:04"/>
    <n v="281009"/>
    <n v="472712"/>
    <n v="1"/>
    <x v="5"/>
    <x v="21"/>
    <x v="6"/>
  </r>
  <r>
    <n v="370707"/>
    <d v="2021-08-10T17:27:39"/>
    <d v="2021-08-10T19:27:39"/>
    <n v="132287"/>
    <n v="447933"/>
    <n v="2"/>
    <x v="5"/>
    <x v="14"/>
    <x v="6"/>
  </r>
  <r>
    <n v="370711"/>
    <d v="2021-08-10T17:27:39"/>
    <d v="2021-08-10T19:27:39"/>
    <n v="244215"/>
    <n v="21760"/>
    <n v="2"/>
    <x v="5"/>
    <x v="14"/>
    <x v="6"/>
  </r>
  <r>
    <n v="370713"/>
    <d v="2021-08-10T17:28:14"/>
    <d v="2021-08-10T20:28:14"/>
    <n v="105124"/>
    <n v="388677"/>
    <n v="3"/>
    <x v="5"/>
    <x v="23"/>
    <x v="6"/>
  </r>
  <r>
    <n v="370717"/>
    <d v="2021-08-10T17:28:14"/>
    <d v="2021-08-10T20:28:14"/>
    <n v="114311"/>
    <n v="411922"/>
    <n v="3"/>
    <x v="5"/>
    <x v="23"/>
    <x v="6"/>
  </r>
  <r>
    <n v="370721"/>
    <d v="2021-08-10T17:28:14"/>
    <d v="2021-08-10T20:28:14"/>
    <n v="218556"/>
    <n v="122902"/>
    <n v="3"/>
    <x v="5"/>
    <x v="23"/>
    <x v="6"/>
  </r>
  <r>
    <n v="370723"/>
    <d v="2021-08-10T17:28:49"/>
    <d v="2021-08-10T17:28:49"/>
    <n v="127326"/>
    <n v="153893"/>
    <n v="0"/>
    <x v="5"/>
    <x v="7"/>
    <x v="6"/>
  </r>
  <r>
    <n v="370727"/>
    <d v="2021-08-10T17:28:49"/>
    <d v="2021-08-10T21:28:49"/>
    <n v="303287"/>
    <n v="470762"/>
    <n v="4"/>
    <x v="5"/>
    <x v="19"/>
    <x v="6"/>
  </r>
  <r>
    <n v="370728"/>
    <d v="2021-08-10T17:29:59"/>
    <d v="2021-08-10T19:29:59"/>
    <n v="38309"/>
    <n v="320620"/>
    <n v="2"/>
    <x v="5"/>
    <x v="14"/>
    <x v="6"/>
  </r>
  <r>
    <n v="370730"/>
    <d v="2021-08-10T17:29:59"/>
    <d v="2021-08-10T19:29:59"/>
    <n v="262071"/>
    <n v="400158"/>
    <n v="2"/>
    <x v="5"/>
    <x v="14"/>
    <x v="6"/>
  </r>
  <r>
    <n v="370734"/>
    <d v="2021-08-10T17:30:34"/>
    <d v="2021-08-10T20:30:34"/>
    <n v="153885"/>
    <n v="325852"/>
    <n v="3"/>
    <x v="5"/>
    <x v="23"/>
    <x v="6"/>
  </r>
  <r>
    <n v="370738"/>
    <d v="2021-08-10T17:30:34"/>
    <d v="2021-08-10T20:30:34"/>
    <n v="208677"/>
    <n v="109308"/>
    <n v="3"/>
    <x v="5"/>
    <x v="23"/>
    <x v="6"/>
  </r>
  <r>
    <n v="370740"/>
    <d v="2021-08-10T17:30:34"/>
    <d v="2021-08-10T20:30:34"/>
    <n v="323589"/>
    <n v="88863"/>
    <n v="3"/>
    <x v="5"/>
    <x v="23"/>
    <x v="6"/>
  </r>
  <r>
    <n v="370742"/>
    <d v="2021-08-10T17:31:41"/>
    <d v="2021-08-10T18:31:41"/>
    <n v="212576"/>
    <n v="290088"/>
    <n v="1"/>
    <x v="5"/>
    <x v="21"/>
    <x v="6"/>
  </r>
  <r>
    <n v="370743"/>
    <d v="2021-08-10T17:31:44"/>
    <d v="2021-08-10T18:31:44"/>
    <n v="146303"/>
    <n v="4199"/>
    <n v="1"/>
    <x v="5"/>
    <x v="21"/>
    <x v="6"/>
  </r>
  <r>
    <n v="370746"/>
    <d v="2021-08-10T17:32:19"/>
    <d v="2021-08-10T19:32:19"/>
    <n v="68341"/>
    <n v="250524"/>
    <n v="2"/>
    <x v="5"/>
    <x v="14"/>
    <x v="6"/>
  </r>
  <r>
    <n v="370747"/>
    <d v="2021-08-10T17:32:19"/>
    <d v="2021-08-10T19:32:19"/>
    <n v="196538"/>
    <n v="168838"/>
    <n v="2"/>
    <x v="5"/>
    <x v="14"/>
    <x v="6"/>
  </r>
  <r>
    <n v="370751"/>
    <d v="2021-08-10T17:32:19"/>
    <d v="2021-08-10T19:32:19"/>
    <n v="339223"/>
    <n v="304722"/>
    <n v="2"/>
    <x v="5"/>
    <x v="14"/>
    <x v="6"/>
  </r>
  <r>
    <n v="370752"/>
    <d v="2021-08-10T17:32:53"/>
    <d v="2021-08-10T20:32:53"/>
    <n v="247442"/>
    <n v="394819"/>
    <n v="3"/>
    <x v="5"/>
    <x v="23"/>
    <x v="6"/>
  </r>
  <r>
    <n v="370753"/>
    <d v="2021-08-10T17:33:28"/>
    <d v="2021-08-10T17:33:28"/>
    <n v="27078"/>
    <n v="40694"/>
    <n v="0"/>
    <x v="5"/>
    <x v="7"/>
    <x v="6"/>
  </r>
  <r>
    <n v="370756"/>
    <d v="2021-08-10T17:33:28"/>
    <d v="2021-08-10T17:33:28"/>
    <n v="119379"/>
    <n v="176818"/>
    <n v="0"/>
    <x v="5"/>
    <x v="7"/>
    <x v="6"/>
  </r>
  <r>
    <n v="370761"/>
    <d v="2021-08-10T17:33:28"/>
    <d v="2021-08-10T17:33:28"/>
    <n v="296944"/>
    <n v="411922"/>
    <n v="0"/>
    <x v="5"/>
    <x v="7"/>
    <x v="6"/>
  </r>
  <r>
    <n v="370763"/>
    <d v="2021-08-10T17:34:03"/>
    <d v="2021-08-10T22:34:03"/>
    <n v="276917"/>
    <n v="140573"/>
    <n v="5"/>
    <x v="5"/>
    <x v="20"/>
    <x v="6"/>
  </r>
  <r>
    <n v="370767"/>
    <d v="2021-08-10T17:34:03"/>
    <d v="2021-08-10T18:34:03"/>
    <n v="287478"/>
    <n v="190995"/>
    <n v="1"/>
    <x v="5"/>
    <x v="21"/>
    <x v="6"/>
  </r>
  <r>
    <n v="370771"/>
    <d v="2021-08-10T17:34:38"/>
    <d v="2021-08-10T19:34:38"/>
    <n v="145060"/>
    <n v="183290"/>
    <n v="2"/>
    <x v="5"/>
    <x v="14"/>
    <x v="6"/>
  </r>
  <r>
    <n v="370774"/>
    <d v="2021-08-10T17:35:13"/>
    <d v="2021-08-10T20:35:13"/>
    <n v="127304"/>
    <n v="158978"/>
    <n v="3"/>
    <x v="5"/>
    <x v="23"/>
    <x v="6"/>
  </r>
  <r>
    <n v="370778"/>
    <d v="2021-08-10T17:35:48"/>
    <d v="2021-08-10T17:35:48"/>
    <n v="270210"/>
    <n v="206501"/>
    <n v="0"/>
    <x v="5"/>
    <x v="7"/>
    <x v="6"/>
  </r>
  <r>
    <n v="370783"/>
    <d v="2021-08-10T17:36:23"/>
    <d v="2021-08-10T18:36:23"/>
    <n v="164129"/>
    <n v="230778"/>
    <n v="1"/>
    <x v="5"/>
    <x v="21"/>
    <x v="6"/>
  </r>
  <r>
    <n v="370785"/>
    <d v="2021-08-10T17:36:23"/>
    <d v="2021-08-10T18:36:23"/>
    <n v="198818"/>
    <n v="214224"/>
    <n v="1"/>
    <x v="5"/>
    <x v="21"/>
    <x v="6"/>
  </r>
  <r>
    <n v="370789"/>
    <d v="2021-08-10T17:36:23"/>
    <d v="2021-08-10T18:36:23"/>
    <n v="257107"/>
    <n v="241927"/>
    <n v="1"/>
    <x v="5"/>
    <x v="21"/>
    <x v="6"/>
  </r>
  <r>
    <n v="370790"/>
    <d v="2021-08-10T17:36:23"/>
    <d v="2021-08-10T18:36:23"/>
    <n v="303730"/>
    <n v="259288"/>
    <n v="1"/>
    <x v="5"/>
    <x v="21"/>
    <x v="6"/>
  </r>
  <r>
    <n v="370795"/>
    <d v="2021-08-10T17:36:58"/>
    <d v="2021-08-10T17:36:58"/>
    <n v="252577"/>
    <n v="62570"/>
    <n v="0"/>
    <x v="5"/>
    <x v="7"/>
    <x v="6"/>
  </r>
  <r>
    <n v="370796"/>
    <d v="2021-08-10T17:37:33"/>
    <d v="2021-08-10T20:37:33"/>
    <n v="189058"/>
    <n v="439981"/>
    <n v="3"/>
    <x v="5"/>
    <x v="23"/>
    <x v="6"/>
  </r>
  <r>
    <n v="370797"/>
    <d v="2021-08-10T17:38:24"/>
    <d v="2021-08-10T20:38:24"/>
    <n v="150937"/>
    <n v="331096"/>
    <n v="3"/>
    <x v="5"/>
    <x v="23"/>
    <x v="6"/>
  </r>
  <r>
    <n v="370800"/>
    <d v="2021-08-10T17:38:43"/>
    <d v="2021-08-10T18:38:43"/>
    <n v="285759"/>
    <n v="323966"/>
    <n v="1"/>
    <x v="5"/>
    <x v="21"/>
    <x v="6"/>
  </r>
  <r>
    <n v="370803"/>
    <d v="2021-08-10T17:40:19"/>
    <d v="2021-08-10T18:40:19"/>
    <n v="166822"/>
    <n v="21760"/>
    <n v="1"/>
    <x v="5"/>
    <x v="21"/>
    <x v="6"/>
  </r>
  <r>
    <n v="370808"/>
    <d v="2021-08-10T17:41:03"/>
    <d v="2021-08-10T18:41:03"/>
    <n v="42981"/>
    <n v="250679"/>
    <n v="1"/>
    <x v="5"/>
    <x v="21"/>
    <x v="6"/>
  </r>
  <r>
    <n v="370809"/>
    <d v="2021-08-10T17:41:03"/>
    <d v="2021-08-10T18:41:03"/>
    <n v="258428"/>
    <n v="351192"/>
    <n v="1"/>
    <x v="5"/>
    <x v="21"/>
    <x v="6"/>
  </r>
  <r>
    <n v="370813"/>
    <d v="2021-08-10T17:41:03"/>
    <d v="2021-08-10T18:41:03"/>
    <n v="331138"/>
    <n v="339039"/>
    <n v="1"/>
    <x v="5"/>
    <x v="21"/>
    <x v="6"/>
  </r>
  <r>
    <n v="370816"/>
    <d v="2021-08-10T17:41:03"/>
    <d v="2021-08-10T18:41:03"/>
    <n v="341761"/>
    <n v="5151"/>
    <n v="1"/>
    <x v="5"/>
    <x v="21"/>
    <x v="6"/>
  </r>
  <r>
    <n v="370818"/>
    <d v="2021-08-10T17:41:38"/>
    <d v="2021-08-10T19:41:38"/>
    <n v="91375"/>
    <n v="209122"/>
    <n v="2"/>
    <x v="5"/>
    <x v="14"/>
    <x v="6"/>
  </r>
  <r>
    <n v="370820"/>
    <d v="2021-08-10T17:41:38"/>
    <d v="2021-08-10T19:41:38"/>
    <n v="305485"/>
    <n v="351116"/>
    <n v="2"/>
    <x v="5"/>
    <x v="14"/>
    <x v="6"/>
  </r>
  <r>
    <n v="370825"/>
    <d v="2021-08-10T17:41:38"/>
    <d v="2021-08-10T19:41:38"/>
    <n v="340883"/>
    <n v="227775"/>
    <n v="2"/>
    <x v="5"/>
    <x v="14"/>
    <x v="6"/>
  </r>
  <r>
    <n v="370829"/>
    <d v="2021-08-10T17:42:13"/>
    <d v="2021-08-10T20:42:13"/>
    <n v="13625"/>
    <n v="397531"/>
    <n v="3"/>
    <x v="5"/>
    <x v="23"/>
    <x v="6"/>
  </r>
  <r>
    <n v="370833"/>
    <d v="2021-08-10T17:42:48"/>
    <d v="2021-08-10T17:42:48"/>
    <n v="56039"/>
    <n v="250679"/>
    <n v="0"/>
    <x v="5"/>
    <x v="7"/>
    <x v="6"/>
  </r>
  <r>
    <n v="370838"/>
    <d v="2021-08-10T17:43:23"/>
    <d v="2021-08-10T18:43:23"/>
    <n v="19313"/>
    <n v="88863"/>
    <n v="1"/>
    <x v="5"/>
    <x v="21"/>
    <x v="6"/>
  </r>
  <r>
    <n v="370839"/>
    <d v="2021-08-10T17:43:23"/>
    <d v="2021-08-10T18:43:23"/>
    <n v="280914"/>
    <n v="242428"/>
    <n v="1"/>
    <x v="5"/>
    <x v="21"/>
    <x v="6"/>
  </r>
  <r>
    <n v="370841"/>
    <d v="2021-08-10T17:43:58"/>
    <d v="2021-08-10T19:43:58"/>
    <n v="148925"/>
    <n v="301748"/>
    <n v="2"/>
    <x v="5"/>
    <x v="14"/>
    <x v="6"/>
  </r>
  <r>
    <n v="370844"/>
    <d v="2021-08-10T17:43:58"/>
    <d v="2021-08-10T19:43:58"/>
    <n v="207871"/>
    <n v="133619"/>
    <n v="2"/>
    <x v="5"/>
    <x v="14"/>
    <x v="6"/>
  </r>
  <r>
    <n v="370848"/>
    <d v="2021-08-10T17:44:33"/>
    <d v="2021-08-10T20:44:33"/>
    <n v="344199"/>
    <n v="401945"/>
    <n v="3"/>
    <x v="5"/>
    <x v="23"/>
    <x v="6"/>
  </r>
  <r>
    <n v="370853"/>
    <d v="2021-08-10T17:45:07"/>
    <d v="2021-08-10T21:45:07"/>
    <n v="27650"/>
    <n v="347008"/>
    <n v="4"/>
    <x v="5"/>
    <x v="19"/>
    <x v="6"/>
  </r>
  <r>
    <n v="370858"/>
    <d v="2021-08-10T17:45:42"/>
    <d v="2021-08-10T18:45:42"/>
    <n v="134187"/>
    <n v="254768"/>
    <n v="1"/>
    <x v="5"/>
    <x v="21"/>
    <x v="6"/>
  </r>
  <r>
    <n v="370859"/>
    <d v="2021-08-10T17:45:42"/>
    <d v="2021-08-10T18:45:42"/>
    <n v="152936"/>
    <n v="182191"/>
    <n v="1"/>
    <x v="5"/>
    <x v="21"/>
    <x v="6"/>
  </r>
  <r>
    <n v="370860"/>
    <d v="2021-08-10T17:45:42"/>
    <d v="2021-08-10T18:45:42"/>
    <n v="167164"/>
    <n v="395593"/>
    <n v="1"/>
    <x v="5"/>
    <x v="21"/>
    <x v="6"/>
  </r>
  <r>
    <n v="370865"/>
    <d v="2021-08-10T17:46:17"/>
    <d v="2021-08-10T19:46:17"/>
    <n v="213647"/>
    <n v="75550"/>
    <n v="2"/>
    <x v="5"/>
    <x v="14"/>
    <x v="6"/>
  </r>
  <r>
    <n v="370869"/>
    <d v="2021-08-10T17:46:52"/>
    <d v="2021-08-10T20:46:52"/>
    <n v="247917"/>
    <n v="242428"/>
    <n v="3"/>
    <x v="5"/>
    <x v="23"/>
    <x v="6"/>
  </r>
  <r>
    <n v="370873"/>
    <d v="2021-08-10T17:48:02"/>
    <d v="2021-08-10T18:48:02"/>
    <n v="12166"/>
    <n v="411922"/>
    <n v="1"/>
    <x v="5"/>
    <x v="21"/>
    <x v="6"/>
  </r>
  <r>
    <n v="370874"/>
    <d v="2021-08-10T17:48:02"/>
    <d v="2021-08-10T18:48:02"/>
    <n v="100437"/>
    <n v="43623"/>
    <n v="1"/>
    <x v="5"/>
    <x v="21"/>
    <x v="6"/>
  </r>
  <r>
    <n v="370879"/>
    <d v="2021-08-10T17:48:02"/>
    <d v="2021-08-10T18:48:02"/>
    <n v="156017"/>
    <n v="394819"/>
    <n v="1"/>
    <x v="5"/>
    <x v="21"/>
    <x v="6"/>
  </r>
  <r>
    <n v="370880"/>
    <d v="2021-08-10T17:48:02"/>
    <d v="2021-08-10T18:48:02"/>
    <n v="287312"/>
    <n v="214179"/>
    <n v="1"/>
    <x v="5"/>
    <x v="21"/>
    <x v="6"/>
  </r>
  <r>
    <n v="370884"/>
    <d v="2021-08-10T17:48:37"/>
    <d v="2021-08-10T19:48:37"/>
    <n v="162305"/>
    <n v="411922"/>
    <n v="2"/>
    <x v="5"/>
    <x v="14"/>
    <x v="6"/>
  </r>
  <r>
    <n v="370886"/>
    <d v="2021-08-10T17:48:37"/>
    <d v="2021-08-10T19:48:37"/>
    <n v="247114"/>
    <n v="191238"/>
    <n v="2"/>
    <x v="5"/>
    <x v="14"/>
    <x v="6"/>
  </r>
  <r>
    <n v="370888"/>
    <d v="2021-08-10T17:48:37"/>
    <d v="2021-08-10T19:48:37"/>
    <n v="274523"/>
    <n v="347393"/>
    <n v="2"/>
    <x v="5"/>
    <x v="14"/>
    <x v="6"/>
  </r>
  <r>
    <n v="370891"/>
    <d v="2021-08-10T17:49:12"/>
    <d v="2021-08-10T20:49:12"/>
    <n v="47977"/>
    <n v="250679"/>
    <n v="3"/>
    <x v="5"/>
    <x v="23"/>
    <x v="6"/>
  </r>
  <r>
    <n v="370894"/>
    <d v="2021-08-10T17:50:22"/>
    <d v="2021-08-10T18:50:22"/>
    <n v="93681"/>
    <n v="258251"/>
    <n v="1"/>
    <x v="5"/>
    <x v="21"/>
    <x v="6"/>
  </r>
  <r>
    <n v="370898"/>
    <d v="2021-08-10T17:50:22"/>
    <d v="2021-08-10T18:50:22"/>
    <n v="240181"/>
    <n v="351192"/>
    <n v="1"/>
    <x v="5"/>
    <x v="21"/>
    <x v="6"/>
  </r>
  <r>
    <n v="370899"/>
    <d v="2021-08-10T17:50:57"/>
    <d v="2021-08-10T19:50:57"/>
    <n v="68693"/>
    <n v="394819"/>
    <n v="2"/>
    <x v="5"/>
    <x v="14"/>
    <x v="6"/>
  </r>
  <r>
    <n v="370903"/>
    <d v="2021-08-10T17:50:57"/>
    <d v="2021-08-10T19:50:57"/>
    <n v="207158"/>
    <n v="153893"/>
    <n v="2"/>
    <x v="5"/>
    <x v="14"/>
    <x v="6"/>
  </r>
  <r>
    <n v="370904"/>
    <d v="2021-08-10T17:51:32"/>
    <d v="2021-08-10T20:51:32"/>
    <n v="225478"/>
    <n v="227775"/>
    <n v="3"/>
    <x v="5"/>
    <x v="23"/>
    <x v="6"/>
  </r>
  <r>
    <n v="370905"/>
    <d v="2021-08-10T17:51:32"/>
    <d v="2021-08-10T20:51:32"/>
    <n v="256051"/>
    <n v="153893"/>
    <n v="3"/>
    <x v="5"/>
    <x v="23"/>
    <x v="6"/>
  </r>
  <r>
    <n v="370907"/>
    <d v="2021-08-10T17:52:07"/>
    <d v="2021-08-10T17:52:07"/>
    <n v="174370"/>
    <n v="472712"/>
    <n v="0"/>
    <x v="5"/>
    <x v="7"/>
    <x v="6"/>
  </r>
  <r>
    <n v="370912"/>
    <d v="2021-08-10T17:52:42"/>
    <d v="2021-08-10T18:52:42"/>
    <n v="117497"/>
    <n v="470762"/>
    <n v="1"/>
    <x v="5"/>
    <x v="21"/>
    <x v="6"/>
  </r>
  <r>
    <n v="370914"/>
    <d v="2021-08-10T17:52:42"/>
    <d v="2021-08-10T18:52:42"/>
    <n v="142176"/>
    <n v="21208"/>
    <n v="1"/>
    <x v="5"/>
    <x v="21"/>
    <x v="6"/>
  </r>
  <r>
    <n v="370915"/>
    <d v="2021-08-10T17:52:42"/>
    <d v="2021-08-10T18:52:42"/>
    <n v="214443"/>
    <n v="168307"/>
    <n v="1"/>
    <x v="5"/>
    <x v="21"/>
    <x v="6"/>
  </r>
  <r>
    <n v="370918"/>
    <d v="2021-08-10T17:53:17"/>
    <d v="2021-08-10T23:53:17"/>
    <n v="80209"/>
    <n v="339039"/>
    <n v="6"/>
    <x v="5"/>
    <x v="22"/>
    <x v="6"/>
  </r>
  <r>
    <n v="370923"/>
    <d v="2021-08-10T17:53:17"/>
    <d v="2021-08-10T18:53:17"/>
    <n v="94293"/>
    <n v="343491"/>
    <n v="1"/>
    <x v="5"/>
    <x v="21"/>
    <x v="6"/>
  </r>
  <r>
    <n v="370926"/>
    <d v="2021-08-10T17:53:17"/>
    <d v="2021-08-10T19:53:17"/>
    <n v="209096"/>
    <n v="40767"/>
    <n v="2"/>
    <x v="5"/>
    <x v="14"/>
    <x v="6"/>
  </r>
  <r>
    <n v="370929"/>
    <d v="2021-08-10T17:53:52"/>
    <d v="2021-08-10T20:53:52"/>
    <n v="40919"/>
    <n v="230507"/>
    <n v="3"/>
    <x v="5"/>
    <x v="23"/>
    <x v="6"/>
  </r>
  <r>
    <n v="370931"/>
    <d v="2021-08-10T17:53:52"/>
    <d v="2021-08-10T20:53:52"/>
    <n v="157703"/>
    <n v="405774"/>
    <n v="3"/>
    <x v="5"/>
    <x v="23"/>
    <x v="6"/>
  </r>
  <r>
    <n v="370932"/>
    <d v="2021-08-10T17:54:27"/>
    <d v="2021-08-10T17:54:27"/>
    <n v="302891"/>
    <n v="215663"/>
    <n v="0"/>
    <x v="5"/>
    <x v="7"/>
    <x v="6"/>
  </r>
  <r>
    <n v="370936"/>
    <d v="2021-08-10T17:56:47"/>
    <d v="2021-08-10T17:56:47"/>
    <n v="263891"/>
    <n v="347393"/>
    <n v="0"/>
    <x v="5"/>
    <x v="7"/>
    <x v="6"/>
  </r>
  <r>
    <n v="370938"/>
    <d v="2021-08-10T17:56:47"/>
    <d v="2021-08-10T17:56:47"/>
    <n v="274455"/>
    <n v="80358"/>
    <n v="0"/>
    <x v="5"/>
    <x v="7"/>
    <x v="6"/>
  </r>
  <r>
    <n v="370941"/>
    <d v="2021-08-10T17:57:21"/>
    <d v="2021-08-10T18:57:21"/>
    <n v="331891"/>
    <n v="307093"/>
    <n v="1"/>
    <x v="5"/>
    <x v="21"/>
    <x v="6"/>
  </r>
  <r>
    <n v="370944"/>
    <d v="2021-08-10T17:59:41"/>
    <d v="2021-08-10T18:59:41"/>
    <n v="127399"/>
    <n v="411922"/>
    <n v="1"/>
    <x v="5"/>
    <x v="21"/>
    <x v="6"/>
  </r>
  <r>
    <n v="370948"/>
    <d v="2021-08-10T17:59:41"/>
    <d v="2021-08-10T18:59:41"/>
    <n v="294287"/>
    <n v="107006"/>
    <n v="1"/>
    <x v="5"/>
    <x v="21"/>
    <x v="6"/>
  </r>
  <r>
    <n v="370949"/>
    <d v="2021-08-10T18:00:51"/>
    <d v="2021-08-10T21:00:51"/>
    <n v="334163"/>
    <n v="172973"/>
    <n v="3"/>
    <x v="5"/>
    <x v="19"/>
    <x v="6"/>
  </r>
  <r>
    <n v="370952"/>
    <d v="2021-08-10T18:00:51"/>
    <d v="2021-08-10T21:00:51"/>
    <n v="334240"/>
    <n v="411922"/>
    <n v="3"/>
    <x v="5"/>
    <x v="19"/>
    <x v="6"/>
  </r>
  <r>
    <n v="370955"/>
    <d v="2021-08-10T18:01:26"/>
    <d v="2021-08-10T22:01:26"/>
    <n v="316211"/>
    <n v="251574"/>
    <n v="4"/>
    <x v="5"/>
    <x v="20"/>
    <x v="6"/>
  </r>
  <r>
    <n v="370957"/>
    <d v="2021-08-10T18:02:01"/>
    <d v="2021-08-10T19:02:01"/>
    <n v="121850"/>
    <n v="157871"/>
    <n v="1"/>
    <x v="5"/>
    <x v="14"/>
    <x v="6"/>
  </r>
  <r>
    <n v="370958"/>
    <d v="2021-08-10T18:02:01"/>
    <d v="2021-08-10T19:02:01"/>
    <n v="137832"/>
    <n v="118549"/>
    <n v="1"/>
    <x v="5"/>
    <x v="14"/>
    <x v="6"/>
  </r>
  <r>
    <n v="370962"/>
    <d v="2021-08-10T18:02:01"/>
    <d v="2021-08-10T19:02:01"/>
    <n v="170516"/>
    <n v="244574"/>
    <n v="1"/>
    <x v="5"/>
    <x v="14"/>
    <x v="6"/>
  </r>
  <r>
    <n v="370967"/>
    <d v="2021-08-10T18:02:01"/>
    <d v="2021-08-10T19:02:01"/>
    <n v="207028"/>
    <n v="81226"/>
    <n v="1"/>
    <x v="5"/>
    <x v="14"/>
    <x v="6"/>
  </r>
  <r>
    <n v="370968"/>
    <d v="2021-08-10T18:03:11"/>
    <d v="2021-08-10T21:03:11"/>
    <n v="80294"/>
    <n v="182984"/>
    <n v="3"/>
    <x v="5"/>
    <x v="19"/>
    <x v="6"/>
  </r>
  <r>
    <n v="370971"/>
    <d v="2021-08-10T18:03:11"/>
    <d v="2021-08-10T21:03:11"/>
    <n v="147973"/>
    <n v="411922"/>
    <n v="3"/>
    <x v="5"/>
    <x v="19"/>
    <x v="6"/>
  </r>
  <r>
    <n v="370975"/>
    <d v="2021-08-10T18:03:11"/>
    <d v="2021-08-10T21:03:11"/>
    <n v="222785"/>
    <n v="473327"/>
    <n v="3"/>
    <x v="5"/>
    <x v="19"/>
    <x v="6"/>
  </r>
  <r>
    <n v="370979"/>
    <d v="2021-08-10T18:03:46"/>
    <d v="2021-08-10T18:03:46"/>
    <n v="52296"/>
    <n v="227775"/>
    <n v="0"/>
    <x v="5"/>
    <x v="21"/>
    <x v="6"/>
  </r>
  <r>
    <n v="370982"/>
    <d v="2021-08-10T18:03:46"/>
    <d v="2021-08-10T18:03:46"/>
    <n v="85431"/>
    <n v="189009"/>
    <n v="0"/>
    <x v="5"/>
    <x v="21"/>
    <x v="6"/>
  </r>
  <r>
    <n v="370983"/>
    <d v="2021-08-10T18:03:46"/>
    <d v="2021-08-10T18:03:46"/>
    <n v="171972"/>
    <n v="310209"/>
    <n v="0"/>
    <x v="5"/>
    <x v="21"/>
    <x v="6"/>
  </r>
  <r>
    <n v="370988"/>
    <d v="2021-08-10T18:03:46"/>
    <d v="2021-08-10T18:03:46"/>
    <n v="268432"/>
    <n v="401945"/>
    <n v="0"/>
    <x v="5"/>
    <x v="21"/>
    <x v="6"/>
  </r>
  <r>
    <n v="370990"/>
    <d v="2021-08-10T18:04:21"/>
    <d v="2021-08-10T19:04:21"/>
    <n v="130913"/>
    <n v="211878"/>
    <n v="1"/>
    <x v="5"/>
    <x v="14"/>
    <x v="6"/>
  </r>
  <r>
    <n v="370995"/>
    <d v="2021-08-10T18:04:21"/>
    <d v="2021-08-10T19:04:21"/>
    <n v="179902"/>
    <n v="332057"/>
    <n v="1"/>
    <x v="5"/>
    <x v="14"/>
    <x v="6"/>
  </r>
  <r>
    <n v="370996"/>
    <d v="2021-08-10T18:04:56"/>
    <d v="2021-08-10T20:04:56"/>
    <n v="92223"/>
    <n v="83550"/>
    <n v="2"/>
    <x v="5"/>
    <x v="23"/>
    <x v="6"/>
  </r>
  <r>
    <n v="370998"/>
    <d v="2021-08-10T18:04:56"/>
    <d v="2021-08-10T20:04:56"/>
    <n v="105222"/>
    <n v="160701"/>
    <n v="2"/>
    <x v="5"/>
    <x v="23"/>
    <x v="6"/>
  </r>
  <r>
    <n v="370999"/>
    <d v="2021-08-10T18:04:56"/>
    <d v="2021-08-10T20:04:56"/>
    <n v="267054"/>
    <n v="452568"/>
    <n v="2"/>
    <x v="5"/>
    <x v="23"/>
    <x v="6"/>
  </r>
  <r>
    <n v="371003"/>
    <d v="2021-08-10T18:05:31"/>
    <d v="2021-08-10T21:05:31"/>
    <n v="331470"/>
    <n v="472712"/>
    <n v="3"/>
    <x v="5"/>
    <x v="19"/>
    <x v="6"/>
  </r>
  <r>
    <n v="371008"/>
    <d v="2021-08-10T18:06:06"/>
    <d v="2021-08-10T18:06:06"/>
    <n v="280608"/>
    <n v="180863"/>
    <n v="0"/>
    <x v="5"/>
    <x v="21"/>
    <x v="6"/>
  </r>
  <r>
    <n v="371012"/>
    <d v="2021-08-10T18:06:41"/>
    <d v="2021-08-10T19:06:41"/>
    <n v="101304"/>
    <n v="161398"/>
    <n v="1"/>
    <x v="5"/>
    <x v="14"/>
    <x v="6"/>
  </r>
  <r>
    <n v="371013"/>
    <d v="2021-08-10T18:06:41"/>
    <d v="2021-08-10T19:06:41"/>
    <n v="226205"/>
    <n v="95638"/>
    <n v="1"/>
    <x v="5"/>
    <x v="14"/>
    <x v="6"/>
  </r>
  <r>
    <n v="371017"/>
    <d v="2021-08-10T18:06:41"/>
    <d v="2021-08-10T19:06:41"/>
    <n v="247212"/>
    <n v="204394"/>
    <n v="1"/>
    <x v="5"/>
    <x v="14"/>
    <x v="6"/>
  </r>
  <r>
    <n v="371018"/>
    <d v="2021-08-10T18:07:16"/>
    <d v="2021-08-10T20:07:16"/>
    <n v="60904"/>
    <n v="351192"/>
    <n v="2"/>
    <x v="5"/>
    <x v="23"/>
    <x v="6"/>
  </r>
  <r>
    <n v="371021"/>
    <d v="2021-08-10T18:07:51"/>
    <d v="2021-08-10T21:07:51"/>
    <n v="160374"/>
    <n v="2004"/>
    <n v="3"/>
    <x v="5"/>
    <x v="19"/>
    <x v="6"/>
  </r>
  <r>
    <n v="371023"/>
    <d v="2021-08-10T18:08:26"/>
    <d v="2021-08-10T22:08:26"/>
    <n v="142962"/>
    <n v="250679"/>
    <n v="4"/>
    <x v="5"/>
    <x v="20"/>
    <x v="6"/>
  </r>
  <r>
    <n v="371027"/>
    <d v="2021-08-10T18:08:26"/>
    <d v="2021-08-10T18:08:26"/>
    <n v="221166"/>
    <n v="106814"/>
    <n v="0"/>
    <x v="5"/>
    <x v="21"/>
    <x v="6"/>
  </r>
  <r>
    <n v="371028"/>
    <d v="2021-08-10T18:09:00"/>
    <d v="2021-08-10T19:09:00"/>
    <n v="90528"/>
    <n v="87550"/>
    <n v="1"/>
    <x v="5"/>
    <x v="14"/>
    <x v="6"/>
  </r>
  <r>
    <n v="371031"/>
    <d v="2021-08-10T18:09:00"/>
    <d v="2021-08-10T19:09:00"/>
    <n v="237904"/>
    <n v="21407"/>
    <n v="1"/>
    <x v="5"/>
    <x v="14"/>
    <x v="6"/>
  </r>
  <r>
    <n v="371035"/>
    <d v="2021-08-10T18:09:00"/>
    <d v="2021-08-10T19:09:00"/>
    <n v="310691"/>
    <n v="250679"/>
    <n v="1"/>
    <x v="5"/>
    <x v="14"/>
    <x v="6"/>
  </r>
  <r>
    <n v="371037"/>
    <d v="2021-08-10T18:09:35"/>
    <d v="2021-08-10T20:09:35"/>
    <n v="180203"/>
    <n v="263568"/>
    <n v="2"/>
    <x v="5"/>
    <x v="23"/>
    <x v="6"/>
  </r>
  <r>
    <n v="371038"/>
    <d v="2021-08-10T18:10:10"/>
    <d v="2021-08-10T21:10:10"/>
    <n v="41491"/>
    <n v="172251"/>
    <n v="3"/>
    <x v="5"/>
    <x v="19"/>
    <x v="6"/>
  </r>
  <r>
    <n v="371041"/>
    <d v="2021-08-10T18:10:45"/>
    <d v="2021-08-10T18:10:45"/>
    <n v="213602"/>
    <n v="3215"/>
    <n v="0"/>
    <x v="5"/>
    <x v="21"/>
    <x v="6"/>
  </r>
  <r>
    <n v="371042"/>
    <d v="2021-08-10T18:11:20"/>
    <d v="2021-08-10T19:11:20"/>
    <n v="92731"/>
    <n v="179296"/>
    <n v="1"/>
    <x v="5"/>
    <x v="14"/>
    <x v="6"/>
  </r>
  <r>
    <n v="371047"/>
    <d v="2021-08-10T18:11:20"/>
    <d v="2021-08-10T19:11:20"/>
    <n v="245881"/>
    <n v="435689"/>
    <n v="1"/>
    <x v="5"/>
    <x v="14"/>
    <x v="6"/>
  </r>
  <r>
    <n v="371048"/>
    <d v="2021-08-10T18:13:05"/>
    <d v="2021-08-10T18:13:05"/>
    <n v="91589"/>
    <n v="214224"/>
    <n v="0"/>
    <x v="5"/>
    <x v="21"/>
    <x v="6"/>
  </r>
  <r>
    <n v="371050"/>
    <d v="2021-08-10T18:13:05"/>
    <d v="2021-08-10T22:13:05"/>
    <n v="41448"/>
    <n v="141259"/>
    <n v="4"/>
    <x v="5"/>
    <x v="20"/>
    <x v="6"/>
  </r>
  <r>
    <n v="371052"/>
    <d v="2021-08-10T18:13:40"/>
    <d v="2021-08-10T19:13:40"/>
    <n v="281921"/>
    <n v="250679"/>
    <n v="1"/>
    <x v="5"/>
    <x v="14"/>
    <x v="6"/>
  </r>
  <r>
    <n v="371054"/>
    <d v="2021-08-10T18:14:15"/>
    <d v="2021-08-10T20:14:15"/>
    <n v="237179"/>
    <n v="154256"/>
    <n v="2"/>
    <x v="5"/>
    <x v="23"/>
    <x v="6"/>
  </r>
  <r>
    <n v="371056"/>
    <d v="2021-08-10T18:14:50"/>
    <d v="2021-08-10T21:14:50"/>
    <n v="31043"/>
    <n v="329785"/>
    <n v="3"/>
    <x v="5"/>
    <x v="19"/>
    <x v="6"/>
  </r>
  <r>
    <n v="371060"/>
    <d v="2021-08-10T18:14:50"/>
    <d v="2021-08-10T21:14:50"/>
    <n v="107825"/>
    <n v="68991"/>
    <n v="3"/>
    <x v="5"/>
    <x v="19"/>
    <x v="6"/>
  </r>
  <r>
    <n v="371065"/>
    <d v="2021-08-10T18:16:00"/>
    <d v="2021-08-10T19:16:00"/>
    <n v="138488"/>
    <n v="88863"/>
    <n v="1"/>
    <x v="5"/>
    <x v="14"/>
    <x v="6"/>
  </r>
  <r>
    <n v="371067"/>
    <d v="2021-08-10T18:16:00"/>
    <d v="2021-08-10T23:16:00"/>
    <n v="309292"/>
    <n v="470762"/>
    <n v="5"/>
    <x v="5"/>
    <x v="22"/>
    <x v="6"/>
  </r>
  <r>
    <n v="371071"/>
    <d v="2021-08-10T18:16:00"/>
    <d v="2021-08-10T19:16:00"/>
    <n v="315725"/>
    <n v="180863"/>
    <n v="1"/>
    <x v="5"/>
    <x v="14"/>
    <x v="6"/>
  </r>
  <r>
    <n v="371074"/>
    <d v="2021-08-10T18:17:45"/>
    <d v="2021-08-10T22:17:45"/>
    <n v="201410"/>
    <n v="182191"/>
    <n v="4"/>
    <x v="5"/>
    <x v="20"/>
    <x v="6"/>
  </r>
  <r>
    <n v="371079"/>
    <d v="2021-08-10T18:18:20"/>
    <d v="2021-08-10T19:18:20"/>
    <n v="49751"/>
    <n v="39255"/>
    <n v="1"/>
    <x v="5"/>
    <x v="14"/>
    <x v="6"/>
  </r>
  <r>
    <n v="371083"/>
    <d v="2021-08-10T18:18:20"/>
    <d v="2021-08-10T19:18:20"/>
    <n v="62686"/>
    <n v="158978"/>
    <n v="1"/>
    <x v="5"/>
    <x v="14"/>
    <x v="6"/>
  </r>
  <r>
    <n v="371084"/>
    <d v="2021-08-10T18:18:20"/>
    <d v="2021-08-10T19:18:20"/>
    <n v="287880"/>
    <n v="302612"/>
    <n v="1"/>
    <x v="5"/>
    <x v="14"/>
    <x v="6"/>
  </r>
  <r>
    <n v="371089"/>
    <d v="2021-08-10T18:18:20"/>
    <d v="2021-08-10T19:18:20"/>
    <n v="326220"/>
    <n v="158978"/>
    <n v="1"/>
    <x v="5"/>
    <x v="14"/>
    <x v="6"/>
  </r>
  <r>
    <n v="371093"/>
    <d v="2021-08-10T18:18:55"/>
    <d v="2021-08-10T20:18:55"/>
    <n v="63867"/>
    <n v="153893"/>
    <n v="2"/>
    <x v="5"/>
    <x v="23"/>
    <x v="6"/>
  </r>
  <r>
    <n v="371098"/>
    <d v="2021-08-10T18:19:30"/>
    <d v="2021-08-10T21:19:30"/>
    <n v="263487"/>
    <n v="347393"/>
    <n v="3"/>
    <x v="5"/>
    <x v="19"/>
    <x v="6"/>
  </r>
  <r>
    <n v="371099"/>
    <d v="2021-08-10T18:20:05"/>
    <d v="2021-08-10T18:20:05"/>
    <n v="283881"/>
    <n v="209122"/>
    <n v="0"/>
    <x v="5"/>
    <x v="21"/>
    <x v="6"/>
  </r>
  <r>
    <n v="371104"/>
    <d v="2021-08-10T18:21:14"/>
    <d v="2021-08-10T20:21:14"/>
    <n v="111115"/>
    <n v="82901"/>
    <n v="2"/>
    <x v="5"/>
    <x v="23"/>
    <x v="6"/>
  </r>
  <r>
    <n v="371105"/>
    <d v="2021-08-10T18:21:14"/>
    <d v="2021-08-10T20:21:14"/>
    <n v="259864"/>
    <n v="122902"/>
    <n v="2"/>
    <x v="5"/>
    <x v="23"/>
    <x v="6"/>
  </r>
  <r>
    <n v="371109"/>
    <d v="2021-08-10T18:21:49"/>
    <d v="2021-08-10T21:21:49"/>
    <n v="18395"/>
    <n v="86587"/>
    <n v="3"/>
    <x v="5"/>
    <x v="19"/>
    <x v="6"/>
  </r>
  <r>
    <n v="371112"/>
    <d v="2021-08-10T18:22:24"/>
    <d v="2021-08-10T18:22:24"/>
    <n v="231933"/>
    <n v="341333"/>
    <n v="0"/>
    <x v="5"/>
    <x v="21"/>
    <x v="6"/>
  </r>
  <r>
    <n v="371117"/>
    <d v="2021-08-10T18:22:59"/>
    <d v="2021-08-10T19:22:59"/>
    <n v="270852"/>
    <n v="465525"/>
    <n v="1"/>
    <x v="5"/>
    <x v="14"/>
    <x v="6"/>
  </r>
  <r>
    <n v="371121"/>
    <d v="2021-08-10T18:23:34"/>
    <d v="2021-08-10T20:23:34"/>
    <n v="264013"/>
    <n v="81725"/>
    <n v="2"/>
    <x v="5"/>
    <x v="23"/>
    <x v="6"/>
  </r>
  <r>
    <n v="371123"/>
    <d v="2021-08-10T18:25:19"/>
    <d v="2021-08-10T19:25:19"/>
    <n v="210651"/>
    <n v="105200"/>
    <n v="1"/>
    <x v="5"/>
    <x v="14"/>
    <x v="6"/>
  </r>
  <r>
    <n v="371124"/>
    <d v="2021-08-10T18:25:19"/>
    <d v="2021-08-10T19:25:19"/>
    <n v="345515"/>
    <n v="394819"/>
    <n v="1"/>
    <x v="5"/>
    <x v="14"/>
    <x v="6"/>
  </r>
  <r>
    <n v="371125"/>
    <d v="2021-08-10T18:26:29"/>
    <d v="2021-08-10T21:26:29"/>
    <n v="259855"/>
    <n v="208723"/>
    <n v="3"/>
    <x v="5"/>
    <x v="19"/>
    <x v="6"/>
  </r>
  <r>
    <n v="371126"/>
    <d v="2021-08-10T18:27:39"/>
    <d v="2021-08-10T19:27:39"/>
    <n v="324961"/>
    <n v="347008"/>
    <n v="1"/>
    <x v="5"/>
    <x v="14"/>
    <x v="6"/>
  </r>
  <r>
    <n v="371127"/>
    <d v="2021-08-10T18:31:44"/>
    <d v="2021-08-10T18:31:44"/>
    <n v="191816"/>
    <n v="175120"/>
    <n v="0"/>
    <x v="5"/>
    <x v="21"/>
    <x v="6"/>
  </r>
  <r>
    <n v="371128"/>
    <d v="2021-08-10T18:32:53"/>
    <d v="2021-08-10T20:32:53"/>
    <n v="188362"/>
    <n v="297015"/>
    <n v="2"/>
    <x v="5"/>
    <x v="23"/>
    <x v="6"/>
  </r>
  <r>
    <n v="371130"/>
    <d v="2021-08-10T18:33:28"/>
    <d v="2021-08-10T21:33:28"/>
    <n v="274602"/>
    <n v="230507"/>
    <n v="3"/>
    <x v="5"/>
    <x v="19"/>
    <x v="6"/>
  </r>
  <r>
    <n v="371132"/>
    <d v="2021-08-10T18:34:03"/>
    <d v="2021-08-10T18:34:03"/>
    <n v="261084"/>
    <n v="155428"/>
    <n v="0"/>
    <x v="5"/>
    <x v="21"/>
    <x v="6"/>
  </r>
  <r>
    <n v="371137"/>
    <d v="2021-08-10T18:34:38"/>
    <d v="2021-08-10T19:34:38"/>
    <n v="154494"/>
    <n v="244574"/>
    <n v="1"/>
    <x v="5"/>
    <x v="14"/>
    <x v="6"/>
  </r>
  <r>
    <n v="371142"/>
    <d v="2021-08-10T18:34:38"/>
    <d v="2021-08-10T19:34:38"/>
    <n v="246593"/>
    <n v="104958"/>
    <n v="1"/>
    <x v="5"/>
    <x v="14"/>
    <x v="6"/>
  </r>
  <r>
    <n v="371143"/>
    <d v="2021-08-10T18:34:38"/>
    <d v="2021-08-10T15:34:38"/>
    <n v="277957"/>
    <n v="293021"/>
    <n v="-3"/>
    <x v="5"/>
    <x v="10"/>
    <x v="6"/>
  </r>
  <r>
    <n v="371145"/>
    <d v="2021-08-10T18:35:48"/>
    <d v="2021-08-10T21:35:48"/>
    <n v="151473"/>
    <n v="62570"/>
    <n v="3"/>
    <x v="5"/>
    <x v="19"/>
    <x v="6"/>
  </r>
  <r>
    <n v="371147"/>
    <d v="2021-08-10T18:37:33"/>
    <d v="2021-08-10T20:37:33"/>
    <n v="144086"/>
    <n v="250679"/>
    <n v="2"/>
    <x v="5"/>
    <x v="23"/>
    <x v="6"/>
  </r>
  <r>
    <n v="371149"/>
    <d v="2021-08-10T18:39:53"/>
    <d v="2021-08-10T20:39:53"/>
    <n v="63927"/>
    <n v="439981"/>
    <n v="2"/>
    <x v="5"/>
    <x v="23"/>
    <x v="6"/>
  </r>
  <r>
    <n v="371154"/>
    <d v="2021-08-10T18:39:53"/>
    <d v="2021-08-10T20:39:53"/>
    <n v="332835"/>
    <n v="7084"/>
    <n v="2"/>
    <x v="5"/>
    <x v="23"/>
    <x v="6"/>
  </r>
  <r>
    <n v="371159"/>
    <d v="2021-08-10T18:41:03"/>
    <d v="2021-08-10T18:41:03"/>
    <n v="43624"/>
    <n v="443594"/>
    <n v="0"/>
    <x v="5"/>
    <x v="21"/>
    <x v="6"/>
  </r>
  <r>
    <n v="371160"/>
    <d v="2021-08-10T18:42:13"/>
    <d v="2021-08-10T20:42:13"/>
    <n v="166663"/>
    <n v="347393"/>
    <n v="2"/>
    <x v="5"/>
    <x v="23"/>
    <x v="6"/>
  </r>
  <r>
    <n v="371164"/>
    <d v="2021-08-10T18:43:58"/>
    <d v="2021-08-10T19:43:58"/>
    <n v="135466"/>
    <n v="158978"/>
    <n v="1"/>
    <x v="5"/>
    <x v="14"/>
    <x v="6"/>
  </r>
  <r>
    <n v="371166"/>
    <d v="2021-08-10T18:43:58"/>
    <d v="2021-08-10T19:43:58"/>
    <n v="319064"/>
    <n v="470762"/>
    <n v="1"/>
    <x v="5"/>
    <x v="14"/>
    <x v="6"/>
  </r>
  <r>
    <n v="371168"/>
    <d v="2021-08-10T18:43:58"/>
    <d v="2021-08-10T19:43:58"/>
    <n v="337868"/>
    <n v="461611"/>
    <n v="1"/>
    <x v="5"/>
    <x v="14"/>
    <x v="6"/>
  </r>
  <r>
    <n v="371172"/>
    <d v="2021-08-10T18:45:07"/>
    <d v="2021-08-10T21:45:07"/>
    <n v="79380"/>
    <n v="230507"/>
    <n v="3"/>
    <x v="5"/>
    <x v="19"/>
    <x v="6"/>
  </r>
  <r>
    <n v="371175"/>
    <d v="2021-08-10T18:45:42"/>
    <d v="2021-08-10T18:45:42"/>
    <n v="214647"/>
    <n v="198326"/>
    <n v="0"/>
    <x v="5"/>
    <x v="21"/>
    <x v="6"/>
  </r>
  <r>
    <n v="371176"/>
    <d v="2021-08-10T18:46:17"/>
    <d v="2021-08-10T19:46:17"/>
    <n v="340007"/>
    <n v="439981"/>
    <n v="1"/>
    <x v="5"/>
    <x v="14"/>
    <x v="6"/>
  </r>
  <r>
    <n v="371181"/>
    <d v="2021-08-10T18:46:52"/>
    <d v="2021-08-10T20:46:52"/>
    <n v="250785"/>
    <n v="182191"/>
    <n v="2"/>
    <x v="5"/>
    <x v="23"/>
    <x v="6"/>
  </r>
  <r>
    <n v="371184"/>
    <d v="2021-08-10T18:47:02"/>
    <d v="2021-08-10T20:47:02"/>
    <n v="173068"/>
    <n v="347393"/>
    <n v="2"/>
    <x v="5"/>
    <x v="23"/>
    <x v="6"/>
  </r>
  <r>
    <n v="371185"/>
    <d v="2021-08-10T18:48:02"/>
    <d v="2021-08-10T18:48:02"/>
    <n v="202405"/>
    <n v="118549"/>
    <n v="0"/>
    <x v="5"/>
    <x v="21"/>
    <x v="6"/>
  </r>
  <r>
    <n v="371186"/>
    <d v="2021-08-10T18:48:37"/>
    <d v="2021-08-10T19:48:37"/>
    <n v="268850"/>
    <n v="347393"/>
    <n v="1"/>
    <x v="5"/>
    <x v="14"/>
    <x v="6"/>
  </r>
  <r>
    <n v="371188"/>
    <d v="2021-08-10T18:51:32"/>
    <d v="2021-08-10T20:51:32"/>
    <n v="67930"/>
    <n v="121575"/>
    <n v="2"/>
    <x v="5"/>
    <x v="23"/>
    <x v="6"/>
  </r>
  <r>
    <n v="371191"/>
    <d v="2021-08-10T18:51:32"/>
    <d v="2021-08-10T20:51:32"/>
    <n v="91430"/>
    <n v="439981"/>
    <n v="2"/>
    <x v="5"/>
    <x v="23"/>
    <x v="6"/>
  </r>
  <r>
    <n v="371194"/>
    <d v="2021-08-10T18:52:07"/>
    <d v="2021-08-10T21:52:07"/>
    <n v="253442"/>
    <n v="455631"/>
    <n v="3"/>
    <x v="5"/>
    <x v="19"/>
    <x v="6"/>
  </r>
  <r>
    <n v="371197"/>
    <d v="2021-08-10T18:52:42"/>
    <d v="2021-08-10T18:52:42"/>
    <n v="65235"/>
    <n v="392924"/>
    <n v="0"/>
    <x v="5"/>
    <x v="21"/>
    <x v="6"/>
  </r>
  <r>
    <n v="371202"/>
    <d v="2021-08-10T18:52:42"/>
    <d v="2021-08-10T18:52:42"/>
    <n v="238728"/>
    <n v="251574"/>
    <n v="0"/>
    <x v="5"/>
    <x v="21"/>
    <x v="6"/>
  </r>
  <r>
    <n v="371206"/>
    <d v="2021-08-10T18:52:42"/>
    <d v="2021-08-10T22:52:42"/>
    <n v="242403"/>
    <n v="351192"/>
    <n v="4"/>
    <x v="5"/>
    <x v="20"/>
    <x v="6"/>
  </r>
  <r>
    <n v="371207"/>
    <d v="2021-08-10T18:55:02"/>
    <d v="2021-08-10T18:55:02"/>
    <n v="43065"/>
    <n v="250679"/>
    <n v="0"/>
    <x v="5"/>
    <x v="21"/>
    <x v="6"/>
  </r>
  <r>
    <n v="371210"/>
    <d v="2021-08-10T18:55:37"/>
    <d v="2021-08-10T19:55:37"/>
    <n v="1079"/>
    <n v="37644"/>
    <n v="1"/>
    <x v="5"/>
    <x v="14"/>
    <x v="6"/>
  </r>
  <r>
    <n v="371214"/>
    <d v="2021-08-10T18:55:37"/>
    <d v="2021-08-10T19:55:37"/>
    <n v="125034"/>
    <n v="21760"/>
    <n v="1"/>
    <x v="5"/>
    <x v="14"/>
    <x v="6"/>
  </r>
  <r>
    <n v="371219"/>
    <d v="2021-08-10T18:56:47"/>
    <d v="2021-08-10T21:56:47"/>
    <n v="54833"/>
    <n v="180863"/>
    <n v="3"/>
    <x v="5"/>
    <x v="19"/>
    <x v="6"/>
  </r>
  <r>
    <n v="371222"/>
    <d v="2021-08-10T18:57:56"/>
    <d v="2021-08-10T19:57:56"/>
    <n v="203210"/>
    <n v="191893"/>
    <n v="1"/>
    <x v="5"/>
    <x v="14"/>
    <x v="6"/>
  </r>
  <r>
    <n v="371224"/>
    <d v="2021-08-10T18:58:31"/>
    <d v="2021-08-10T20:58:31"/>
    <n v="260081"/>
    <n v="439981"/>
    <n v="2"/>
    <x v="5"/>
    <x v="23"/>
    <x v="6"/>
  </r>
  <r>
    <n v="371229"/>
    <d v="2021-08-10T19:00:16"/>
    <d v="2021-08-10T20:00:16"/>
    <n v="47466"/>
    <n v="17483"/>
    <n v="1"/>
    <x v="5"/>
    <x v="23"/>
    <x v="6"/>
  </r>
  <r>
    <n v="371234"/>
    <d v="2021-08-10T19:01:26"/>
    <d v="2021-08-10T22:01:26"/>
    <n v="345784"/>
    <n v="176818"/>
    <n v="3"/>
    <x v="5"/>
    <x v="20"/>
    <x v="6"/>
  </r>
  <r>
    <n v="371235"/>
    <d v="2021-08-10T19:03:46"/>
    <d v="2021-08-10T22:03:46"/>
    <n v="290655"/>
    <n v="297015"/>
    <n v="3"/>
    <x v="5"/>
    <x v="20"/>
    <x v="6"/>
  </r>
  <r>
    <n v="371240"/>
    <d v="2021-08-10T19:04:56"/>
    <d v="2021-08-10T20:04:56"/>
    <n v="24209"/>
    <n v="250679"/>
    <n v="1"/>
    <x v="5"/>
    <x v="23"/>
    <x v="6"/>
  </r>
  <r>
    <n v="371242"/>
    <d v="2021-08-10T19:04:56"/>
    <d v="2021-08-10T20:04:56"/>
    <n v="130944"/>
    <n v="12149"/>
    <n v="1"/>
    <x v="5"/>
    <x v="23"/>
    <x v="6"/>
  </r>
  <r>
    <n v="371247"/>
    <d v="2021-08-10T19:05:46"/>
    <d v="2021-08-10T21:05:46"/>
    <n v="133555"/>
    <n v="324991"/>
    <n v="2"/>
    <x v="5"/>
    <x v="19"/>
    <x v="6"/>
  </r>
  <r>
    <n v="371248"/>
    <d v="2021-08-10T19:05:46"/>
    <d v="2021-08-10T21:05:46"/>
    <n v="274329"/>
    <n v="405774"/>
    <n v="2"/>
    <x v="5"/>
    <x v="19"/>
    <x v="6"/>
  </r>
  <r>
    <n v="371251"/>
    <d v="2021-08-10T19:07:16"/>
    <d v="2021-08-10T20:07:16"/>
    <n v="80557"/>
    <n v="301748"/>
    <n v="1"/>
    <x v="5"/>
    <x v="23"/>
    <x v="6"/>
  </r>
  <r>
    <n v="371255"/>
    <d v="2021-08-10T19:09:35"/>
    <d v="2021-08-10T20:09:35"/>
    <n v="128838"/>
    <n v="114865"/>
    <n v="1"/>
    <x v="5"/>
    <x v="23"/>
    <x v="6"/>
  </r>
  <r>
    <n v="371257"/>
    <d v="2021-08-10T19:10:45"/>
    <d v="2021-08-10T22:10:45"/>
    <n v="37588"/>
    <n v="472908"/>
    <n v="3"/>
    <x v="5"/>
    <x v="20"/>
    <x v="6"/>
  </r>
  <r>
    <n v="371260"/>
    <d v="2021-08-10T19:11:20"/>
    <d v="2021-08-10T19:11:20"/>
    <n v="53220"/>
    <n v="43842"/>
    <n v="0"/>
    <x v="5"/>
    <x v="14"/>
    <x v="6"/>
  </r>
  <r>
    <n v="371265"/>
    <d v="2021-08-10T19:11:55"/>
    <d v="2021-08-10T20:11:55"/>
    <n v="226813"/>
    <n v="209122"/>
    <n v="1"/>
    <x v="5"/>
    <x v="23"/>
    <x v="6"/>
  </r>
  <r>
    <n v="371268"/>
    <d v="2021-08-10T19:11:55"/>
    <d v="2021-08-10T20:11:55"/>
    <n v="277592"/>
    <n v="120557"/>
    <n v="1"/>
    <x v="5"/>
    <x v="23"/>
    <x v="6"/>
  </r>
  <r>
    <n v="371270"/>
    <d v="2021-08-10T19:12:30"/>
    <d v="2021-08-10T21:12:30"/>
    <n v="153860"/>
    <n v="112334"/>
    <n v="2"/>
    <x v="5"/>
    <x v="19"/>
    <x v="6"/>
  </r>
  <r>
    <n v="371275"/>
    <d v="2021-08-10T19:12:30"/>
    <d v="2021-08-10T21:12:30"/>
    <n v="275778"/>
    <n v="342585"/>
    <n v="2"/>
    <x v="5"/>
    <x v="19"/>
    <x v="6"/>
  </r>
  <r>
    <n v="371279"/>
    <d v="2021-08-10T19:13:40"/>
    <d v="2021-08-10T19:13:40"/>
    <n v="294176"/>
    <n v="238552"/>
    <n v="0"/>
    <x v="5"/>
    <x v="14"/>
    <x v="6"/>
  </r>
  <r>
    <n v="371284"/>
    <d v="2021-08-10T19:17:10"/>
    <d v="2021-08-10T21:17:10"/>
    <n v="199481"/>
    <n v="331902"/>
    <n v="2"/>
    <x v="5"/>
    <x v="19"/>
    <x v="6"/>
  </r>
  <r>
    <n v="371286"/>
    <d v="2021-08-10T19:19:30"/>
    <d v="2021-08-10T21:19:30"/>
    <n v="281012"/>
    <n v="251574"/>
    <n v="2"/>
    <x v="5"/>
    <x v="19"/>
    <x v="6"/>
  </r>
  <r>
    <n v="371287"/>
    <d v="2021-08-10T19:20:05"/>
    <d v="2021-08-10T22:20:05"/>
    <n v="141221"/>
    <n v="351192"/>
    <n v="3"/>
    <x v="5"/>
    <x v="20"/>
    <x v="6"/>
  </r>
  <r>
    <n v="371289"/>
    <d v="2021-08-10T19:20:05"/>
    <d v="2021-08-10T14:20:05"/>
    <n v="193280"/>
    <n v="104958"/>
    <n v="-5"/>
    <x v="5"/>
    <x v="12"/>
    <x v="6"/>
  </r>
  <r>
    <n v="371290"/>
    <d v="2021-08-10T19:21:14"/>
    <d v="2021-08-10T20:21:14"/>
    <n v="267035"/>
    <n v="470762"/>
    <n v="1"/>
    <x v="5"/>
    <x v="23"/>
    <x v="6"/>
  </r>
  <r>
    <n v="371294"/>
    <d v="2021-08-10T19:22:59"/>
    <d v="2021-08-10T19:22:59"/>
    <n v="124924"/>
    <n v="250679"/>
    <n v="0"/>
    <x v="5"/>
    <x v="14"/>
    <x v="6"/>
  </r>
  <r>
    <n v="371298"/>
    <d v="2021-08-10T19:23:34"/>
    <d v="2021-08-10T20:23:34"/>
    <n v="33899"/>
    <n v="182984"/>
    <n v="1"/>
    <x v="5"/>
    <x v="23"/>
    <x v="6"/>
  </r>
  <r>
    <n v="371302"/>
    <d v="2021-08-10T19:23:34"/>
    <d v="2021-08-10T20:23:34"/>
    <n v="321865"/>
    <n v="62570"/>
    <n v="1"/>
    <x v="5"/>
    <x v="23"/>
    <x v="6"/>
  </r>
  <r>
    <n v="371307"/>
    <d v="2021-08-10T19:25:26"/>
    <d v="2021-08-10T20:25:26"/>
    <n v="106113"/>
    <n v="172698"/>
    <n v="1"/>
    <x v="5"/>
    <x v="23"/>
    <x v="6"/>
  </r>
  <r>
    <n v="371311"/>
    <d v="2021-08-10T19:25:26"/>
    <d v="2021-08-10T20:25:26"/>
    <n v="184648"/>
    <n v="411922"/>
    <n v="1"/>
    <x v="5"/>
    <x v="23"/>
    <x v="6"/>
  </r>
  <r>
    <n v="371312"/>
    <d v="2021-08-10T19:25:54"/>
    <d v="2021-08-10T20:25:54"/>
    <n v="70061"/>
    <n v="351192"/>
    <n v="1"/>
    <x v="5"/>
    <x v="23"/>
    <x v="6"/>
  </r>
  <r>
    <n v="371314"/>
    <d v="2021-08-10T19:26:53"/>
    <d v="2021-08-10T23:26:53"/>
    <n v="231030"/>
    <n v="258219"/>
    <n v="4"/>
    <x v="5"/>
    <x v="22"/>
    <x v="6"/>
  </r>
  <r>
    <n v="371319"/>
    <d v="2021-08-10T19:27:39"/>
    <d v="2021-08-10T19:27:39"/>
    <n v="136386"/>
    <n v="411922"/>
    <n v="0"/>
    <x v="5"/>
    <x v="14"/>
    <x v="6"/>
  </r>
  <r>
    <n v="371320"/>
    <d v="2021-08-10T19:27:39"/>
    <d v="2021-08-10T19:27:39"/>
    <n v="325217"/>
    <n v="253060"/>
    <n v="0"/>
    <x v="5"/>
    <x v="14"/>
    <x v="6"/>
  </r>
  <r>
    <n v="371324"/>
    <d v="2021-08-10T19:28:49"/>
    <d v="2021-08-10T21:28:49"/>
    <n v="273144"/>
    <n v="226626"/>
    <n v="2"/>
    <x v="5"/>
    <x v="19"/>
    <x v="6"/>
  </r>
  <r>
    <n v="371328"/>
    <d v="2021-08-10T19:29:24"/>
    <d v="2021-08-10T22:29:24"/>
    <n v="331053"/>
    <n v="406570"/>
    <n v="3"/>
    <x v="5"/>
    <x v="20"/>
    <x v="6"/>
  </r>
  <r>
    <n v="371329"/>
    <d v="2021-08-10T19:29:59"/>
    <d v="2021-08-10T19:29:59"/>
    <n v="189854"/>
    <n v="387595"/>
    <n v="0"/>
    <x v="5"/>
    <x v="14"/>
    <x v="6"/>
  </r>
  <r>
    <n v="371330"/>
    <d v="2021-08-10T19:31:44"/>
    <d v="2021-08-10T22:31:44"/>
    <n v="312855"/>
    <n v="343491"/>
    <n v="3"/>
    <x v="5"/>
    <x v="20"/>
    <x v="6"/>
  </r>
  <r>
    <n v="371331"/>
    <d v="2021-08-10T19:32:53"/>
    <d v="2021-08-10T20:32:53"/>
    <n v="155169"/>
    <n v="21760"/>
    <n v="1"/>
    <x v="5"/>
    <x v="23"/>
    <x v="6"/>
  </r>
  <r>
    <n v="371336"/>
    <d v="2021-08-10T19:32:53"/>
    <d v="2021-08-10T20:32:53"/>
    <n v="215459"/>
    <n v="258219"/>
    <n v="1"/>
    <x v="5"/>
    <x v="23"/>
    <x v="6"/>
  </r>
  <r>
    <n v="371339"/>
    <d v="2021-08-10T19:34:38"/>
    <d v="2021-08-10T15:34:38"/>
    <n v="100173"/>
    <n v="143888"/>
    <n v="-4"/>
    <x v="5"/>
    <x v="10"/>
    <x v="6"/>
  </r>
  <r>
    <n v="371344"/>
    <d v="2021-08-10T19:35:13"/>
    <d v="2021-08-10T20:35:13"/>
    <n v="197344"/>
    <n v="273497"/>
    <n v="1"/>
    <x v="5"/>
    <x v="23"/>
    <x v="6"/>
  </r>
  <r>
    <n v="371348"/>
    <d v="2021-08-10T19:36:29"/>
    <d v="2021-08-10T19:36:29"/>
    <n v="148840"/>
    <n v="266557"/>
    <n v="0"/>
    <x v="5"/>
    <x v="14"/>
    <x v="6"/>
  </r>
  <r>
    <n v="371349"/>
    <d v="2021-08-10T19:37:33"/>
    <d v="2021-08-10T20:37:33"/>
    <n v="201577"/>
    <n v="227775"/>
    <n v="1"/>
    <x v="5"/>
    <x v="23"/>
    <x v="6"/>
  </r>
  <r>
    <n v="371350"/>
    <d v="2021-08-10T19:38:08"/>
    <d v="2021-08-10T21:38:08"/>
    <n v="179010"/>
    <n v="118549"/>
    <n v="2"/>
    <x v="5"/>
    <x v="19"/>
    <x v="6"/>
  </r>
  <r>
    <n v="371354"/>
    <d v="2021-08-10T19:39:53"/>
    <d v="2021-08-10T20:39:53"/>
    <n v="97820"/>
    <n v="246093"/>
    <n v="1"/>
    <x v="5"/>
    <x v="23"/>
    <x v="6"/>
  </r>
  <r>
    <n v="371358"/>
    <d v="2021-08-10T19:39:53"/>
    <d v="2021-08-10T20:39:53"/>
    <n v="235325"/>
    <n v="21760"/>
    <n v="1"/>
    <x v="5"/>
    <x v="23"/>
    <x v="6"/>
  </r>
  <r>
    <n v="371363"/>
    <d v="2021-08-10T19:42:13"/>
    <d v="2021-08-10T20:42:13"/>
    <n v="270180"/>
    <n v="343048"/>
    <n v="1"/>
    <x v="5"/>
    <x v="23"/>
    <x v="6"/>
  </r>
  <r>
    <n v="371365"/>
    <d v="2021-08-10T19:42:13"/>
    <d v="2021-08-10T20:42:13"/>
    <n v="276976"/>
    <n v="369308"/>
    <n v="1"/>
    <x v="5"/>
    <x v="23"/>
    <x v="6"/>
  </r>
  <r>
    <n v="371370"/>
    <d v="2021-08-10T19:43:58"/>
    <d v="2021-08-10T19:43:58"/>
    <n v="70774"/>
    <n v="341081"/>
    <n v="0"/>
    <x v="5"/>
    <x v="14"/>
    <x v="6"/>
  </r>
  <r>
    <n v="371372"/>
    <d v="2021-08-10T19:43:58"/>
    <d v="2021-08-10T19:43:58"/>
    <n v="244762"/>
    <n v="157506"/>
    <n v="0"/>
    <x v="5"/>
    <x v="14"/>
    <x v="6"/>
  </r>
  <r>
    <n v="371376"/>
    <d v="2021-08-10T19:44:33"/>
    <d v="2021-08-10T20:44:33"/>
    <n v="23517"/>
    <n v="182984"/>
    <n v="1"/>
    <x v="5"/>
    <x v="23"/>
    <x v="6"/>
  </r>
  <r>
    <n v="371380"/>
    <d v="2021-08-10T19:44:33"/>
    <d v="2021-08-10T16:44:33"/>
    <n v="171101"/>
    <n v="49074"/>
    <n v="-3"/>
    <x v="5"/>
    <x v="11"/>
    <x v="6"/>
  </r>
  <r>
    <n v="371381"/>
    <d v="2021-08-10T19:44:33"/>
    <d v="2021-08-10T20:44:33"/>
    <n v="324883"/>
    <n v="158978"/>
    <n v="1"/>
    <x v="5"/>
    <x v="23"/>
    <x v="6"/>
  </r>
  <r>
    <n v="371383"/>
    <d v="2021-08-10T19:45:07"/>
    <d v="2021-08-10T21:45:07"/>
    <n v="289245"/>
    <n v="320264"/>
    <n v="2"/>
    <x v="5"/>
    <x v="19"/>
    <x v="6"/>
  </r>
  <r>
    <n v="371386"/>
    <d v="2021-08-10T19:46:17"/>
    <d v="2021-08-10T19:46:17"/>
    <n v="47605"/>
    <n v="345179"/>
    <n v="0"/>
    <x v="5"/>
    <x v="14"/>
    <x v="6"/>
  </r>
  <r>
    <n v="371387"/>
    <d v="2021-08-10T19:46:17"/>
    <d v="2021-08-10T19:46:17"/>
    <n v="87825"/>
    <n v="5151"/>
    <n v="0"/>
    <x v="5"/>
    <x v="14"/>
    <x v="6"/>
  </r>
  <r>
    <n v="371392"/>
    <d v="2021-08-10T19:46:17"/>
    <d v="2021-08-10T19:46:17"/>
    <n v="341695"/>
    <n v="381905"/>
    <n v="0"/>
    <x v="5"/>
    <x v="14"/>
    <x v="6"/>
  </r>
  <r>
    <n v="371396"/>
    <d v="2021-08-10T19:46:52"/>
    <d v="2021-08-10T20:46:52"/>
    <n v="77070"/>
    <n v="190995"/>
    <n v="1"/>
    <x v="5"/>
    <x v="23"/>
    <x v="6"/>
  </r>
  <r>
    <n v="371397"/>
    <d v="2021-08-10T19:51:32"/>
    <d v="2021-08-10T20:51:32"/>
    <n v="60084"/>
    <n v="8501"/>
    <n v="1"/>
    <x v="5"/>
    <x v="23"/>
    <x v="6"/>
  </r>
  <r>
    <n v="371400"/>
    <d v="2021-08-10T19:52:42"/>
    <d v="2021-08-10T22:52:42"/>
    <n v="148112"/>
    <n v="140307"/>
    <n v="3"/>
    <x v="5"/>
    <x v="20"/>
    <x v="6"/>
  </r>
  <r>
    <n v="371402"/>
    <d v="2021-08-10T19:55:37"/>
    <d v="2021-08-10T19:55:37"/>
    <n v="202849"/>
    <n v="312886"/>
    <n v="0"/>
    <x v="5"/>
    <x v="14"/>
    <x v="6"/>
  </r>
  <r>
    <n v="371405"/>
    <d v="2021-08-10T19:55:41"/>
    <d v="2021-08-10T23:55:41"/>
    <n v="20202"/>
    <n v="406570"/>
    <n v="4"/>
    <x v="5"/>
    <x v="22"/>
    <x v="6"/>
  </r>
  <r>
    <n v="371408"/>
    <d v="2021-08-10T19:56:12"/>
    <d v="2021-08-10T20:56:12"/>
    <n v="125134"/>
    <n v="347008"/>
    <n v="1"/>
    <x v="5"/>
    <x v="23"/>
    <x v="6"/>
  </r>
  <r>
    <n v="371412"/>
    <d v="2021-08-10T19:56:47"/>
    <d v="2021-08-10T21:56:47"/>
    <n v="338075"/>
    <n v="158978"/>
    <n v="2"/>
    <x v="5"/>
    <x v="19"/>
    <x v="6"/>
  </r>
  <r>
    <n v="371415"/>
    <d v="2021-08-10T19:57:56"/>
    <d v="2021-08-10T15:57:56"/>
    <n v="117374"/>
    <n v="250679"/>
    <n v="-4"/>
    <x v="5"/>
    <x v="10"/>
    <x v="6"/>
  </r>
  <r>
    <n v="371416"/>
    <d v="2021-08-10T19:59:02"/>
    <d v="2021-08-10T21:59:02"/>
    <n v="81839"/>
    <n v="158978"/>
    <n v="2"/>
    <x v="5"/>
    <x v="19"/>
    <x v="6"/>
  </r>
  <r>
    <n v="371420"/>
    <d v="2021-08-10T19:59:06"/>
    <d v="2021-08-10T21:59:06"/>
    <n v="288707"/>
    <n v="343500"/>
    <n v="2"/>
    <x v="5"/>
    <x v="19"/>
    <x v="6"/>
  </r>
  <r>
    <n v="371425"/>
    <d v="2021-08-10T20:00:16"/>
    <d v="2021-08-10T16:00:16"/>
    <n v="105432"/>
    <n v="230507"/>
    <n v="-4"/>
    <x v="5"/>
    <x v="11"/>
    <x v="6"/>
  </r>
  <r>
    <n v="371426"/>
    <d v="2021-08-10T20:00:51"/>
    <d v="2021-08-10T21:00:51"/>
    <n v="36196"/>
    <n v="158978"/>
    <n v="1"/>
    <x v="5"/>
    <x v="19"/>
    <x v="6"/>
  </r>
  <r>
    <n v="371431"/>
    <d v="2021-08-10T20:00:51"/>
    <d v="2021-08-10T21:00:51"/>
    <n v="114864"/>
    <n v="288320"/>
    <n v="1"/>
    <x v="5"/>
    <x v="19"/>
    <x v="6"/>
  </r>
  <r>
    <n v="371432"/>
    <d v="2021-08-10T20:00:51"/>
    <d v="2021-08-10T21:00:51"/>
    <n v="204846"/>
    <n v="388561"/>
    <n v="1"/>
    <x v="5"/>
    <x v="19"/>
    <x v="6"/>
  </r>
  <r>
    <n v="371435"/>
    <d v="2021-08-10T20:01:26"/>
    <d v="2021-08-10T14:01:26"/>
    <n v="37177"/>
    <n v="217497"/>
    <n v="-6"/>
    <x v="5"/>
    <x v="12"/>
    <x v="6"/>
  </r>
  <r>
    <n v="371440"/>
    <d v="2021-08-10T20:01:26"/>
    <d v="2021-08-10T22:01:26"/>
    <n v="41510"/>
    <n v="182984"/>
    <n v="2"/>
    <x v="5"/>
    <x v="20"/>
    <x v="6"/>
  </r>
  <r>
    <n v="371443"/>
    <d v="2021-08-10T20:01:26"/>
    <d v="2021-08-10T22:01:26"/>
    <n v="108774"/>
    <n v="417229"/>
    <n v="2"/>
    <x v="5"/>
    <x v="20"/>
    <x v="6"/>
  </r>
  <r>
    <n v="371444"/>
    <d v="2021-08-10T20:03:11"/>
    <d v="2021-08-10T21:03:11"/>
    <n v="117867"/>
    <n v="347393"/>
    <n v="1"/>
    <x v="5"/>
    <x v="19"/>
    <x v="6"/>
  </r>
  <r>
    <n v="371449"/>
    <d v="2021-08-10T20:05:31"/>
    <d v="2021-08-10T21:05:31"/>
    <n v="235975"/>
    <n v="470762"/>
    <n v="1"/>
    <x v="5"/>
    <x v="19"/>
    <x v="6"/>
  </r>
  <r>
    <n v="371450"/>
    <d v="2021-08-10T20:05:31"/>
    <d v="2021-08-10T21:05:31"/>
    <n v="264257"/>
    <n v="351192"/>
    <n v="1"/>
    <x v="5"/>
    <x v="19"/>
    <x v="6"/>
  </r>
  <r>
    <n v="371451"/>
    <d v="2021-08-10T20:06:06"/>
    <d v="2021-08-10T22:06:06"/>
    <n v="213313"/>
    <n v="111368"/>
    <n v="2"/>
    <x v="5"/>
    <x v="20"/>
    <x v="6"/>
  </r>
  <r>
    <n v="371453"/>
    <d v="2021-08-10T20:07:51"/>
    <d v="2021-08-10T21:07:51"/>
    <n v="91184"/>
    <n v="351192"/>
    <n v="1"/>
    <x v="5"/>
    <x v="19"/>
    <x v="6"/>
  </r>
  <r>
    <n v="371456"/>
    <d v="2021-08-10T20:07:51"/>
    <d v="2021-08-10T21:07:51"/>
    <n v="190594"/>
    <n v="466414"/>
    <n v="1"/>
    <x v="5"/>
    <x v="19"/>
    <x v="6"/>
  </r>
  <r>
    <n v="371460"/>
    <d v="2021-08-10T20:09:35"/>
    <d v="2021-08-11T00:09:35"/>
    <n v="165350"/>
    <n v="351192"/>
    <n v="4"/>
    <x v="5"/>
    <x v="1"/>
    <x v="6"/>
  </r>
  <r>
    <n v="371464"/>
    <d v="2021-08-10T20:10:10"/>
    <d v="2021-08-10T21:10:10"/>
    <n v="218969"/>
    <n v="322273"/>
    <n v="1"/>
    <x v="5"/>
    <x v="19"/>
    <x v="6"/>
  </r>
  <r>
    <n v="371469"/>
    <d v="2021-08-10T20:12:30"/>
    <d v="2021-08-10T21:12:30"/>
    <n v="95477"/>
    <n v="158978"/>
    <n v="1"/>
    <x v="5"/>
    <x v="19"/>
    <x v="6"/>
  </r>
  <r>
    <n v="371474"/>
    <d v="2021-08-10T20:12:30"/>
    <d v="2021-08-10T21:12:30"/>
    <n v="166854"/>
    <n v="230416"/>
    <n v="1"/>
    <x v="5"/>
    <x v="19"/>
    <x v="6"/>
  </r>
  <r>
    <n v="371479"/>
    <d v="2021-08-10T20:15:25"/>
    <d v="2021-08-10T14:15:25"/>
    <n v="228129"/>
    <n v="387595"/>
    <n v="-6"/>
    <x v="5"/>
    <x v="12"/>
    <x v="6"/>
  </r>
  <r>
    <n v="371480"/>
    <d v="2021-08-10T20:17:45"/>
    <d v="2021-08-10T22:17:45"/>
    <n v="58472"/>
    <n v="383738"/>
    <n v="2"/>
    <x v="5"/>
    <x v="20"/>
    <x v="6"/>
  </r>
  <r>
    <n v="371482"/>
    <d v="2021-08-10T20:19:30"/>
    <d v="2021-08-10T21:19:30"/>
    <n v="58043"/>
    <n v="82776"/>
    <n v="1"/>
    <x v="5"/>
    <x v="19"/>
    <x v="6"/>
  </r>
  <r>
    <n v="371487"/>
    <d v="2021-08-10T20:21:14"/>
    <d v="2021-08-10T20:21:14"/>
    <n v="77069"/>
    <n v="303186"/>
    <n v="0"/>
    <x v="5"/>
    <x v="23"/>
    <x v="6"/>
  </r>
  <r>
    <n v="371492"/>
    <d v="2021-08-10T20:21:14"/>
    <d v="2021-08-10T20:21:14"/>
    <n v="342014"/>
    <n v="135719"/>
    <n v="0"/>
    <x v="5"/>
    <x v="23"/>
    <x v="6"/>
  </r>
  <r>
    <n v="371493"/>
    <d v="2021-08-10T20:21:49"/>
    <d v="2021-08-10T21:21:49"/>
    <n v="73621"/>
    <n v="204394"/>
    <n v="1"/>
    <x v="5"/>
    <x v="19"/>
    <x v="6"/>
  </r>
  <r>
    <n v="371498"/>
    <d v="2021-08-10T20:21:49"/>
    <d v="2021-08-10T21:21:49"/>
    <n v="240014"/>
    <n v="400483"/>
    <n v="1"/>
    <x v="5"/>
    <x v="19"/>
    <x v="6"/>
  </r>
  <r>
    <n v="371501"/>
    <d v="2021-08-10T20:24:44"/>
    <d v="2021-08-10T22:24:44"/>
    <n v="245878"/>
    <n v="118549"/>
    <n v="2"/>
    <x v="5"/>
    <x v="20"/>
    <x v="6"/>
  </r>
  <r>
    <n v="371506"/>
    <d v="2021-08-10T20:25:54"/>
    <d v="2021-08-10T20:25:54"/>
    <n v="136355"/>
    <n v="472712"/>
    <n v="0"/>
    <x v="5"/>
    <x v="23"/>
    <x v="6"/>
  </r>
  <r>
    <n v="371508"/>
    <d v="2021-08-10T20:26:29"/>
    <d v="2021-08-10T21:26:29"/>
    <n v="3419"/>
    <n v="62570"/>
    <n v="1"/>
    <x v="5"/>
    <x v="19"/>
    <x v="6"/>
  </r>
  <r>
    <n v="371512"/>
    <d v="2021-08-10T20:27:04"/>
    <d v="2021-08-10T22:27:04"/>
    <n v="169030"/>
    <n v="204394"/>
    <n v="2"/>
    <x v="5"/>
    <x v="20"/>
    <x v="6"/>
  </r>
  <r>
    <n v="371514"/>
    <d v="2021-08-10T20:27:39"/>
    <d v="2021-08-10T15:27:39"/>
    <n v="338589"/>
    <n v="154256"/>
    <n v="-5"/>
    <x v="5"/>
    <x v="10"/>
    <x v="6"/>
  </r>
  <r>
    <n v="371516"/>
    <d v="2021-08-10T20:28:14"/>
    <d v="2021-08-10T20:28:14"/>
    <n v="106545"/>
    <n v="398652"/>
    <n v="0"/>
    <x v="5"/>
    <x v="23"/>
    <x v="6"/>
  </r>
  <r>
    <n v="371518"/>
    <d v="2021-08-10T20:28:49"/>
    <d v="2021-08-10T21:28:49"/>
    <n v="122454"/>
    <n v="408046"/>
    <n v="1"/>
    <x v="5"/>
    <x v="19"/>
    <x v="6"/>
  </r>
  <r>
    <n v="371520"/>
    <d v="2021-08-10T20:31:09"/>
    <d v="2021-08-10T13:31:09"/>
    <n v="132330"/>
    <n v="419338"/>
    <n v="-7"/>
    <x v="5"/>
    <x v="18"/>
    <x v="6"/>
  </r>
  <r>
    <n v="371521"/>
    <d v="2021-08-10T20:31:09"/>
    <d v="2021-08-10T21:31:09"/>
    <n v="23508"/>
    <n v="327633"/>
    <n v="1"/>
    <x v="5"/>
    <x v="19"/>
    <x v="6"/>
  </r>
  <r>
    <n v="371524"/>
    <d v="2021-08-10T20:33:28"/>
    <d v="2021-08-10T21:33:28"/>
    <n v="111764"/>
    <n v="413764"/>
    <n v="1"/>
    <x v="5"/>
    <x v="19"/>
    <x v="6"/>
  </r>
  <r>
    <n v="371528"/>
    <d v="2021-08-10T20:34:03"/>
    <d v="2021-08-10T22:34:03"/>
    <n v="260412"/>
    <n v="29893"/>
    <n v="2"/>
    <x v="5"/>
    <x v="20"/>
    <x v="6"/>
  </r>
  <r>
    <n v="371532"/>
    <d v="2021-08-10T20:36:58"/>
    <d v="2021-08-10T23:36:58"/>
    <n v="68262"/>
    <n v="463334"/>
    <n v="3"/>
    <x v="5"/>
    <x v="22"/>
    <x v="6"/>
  </r>
  <r>
    <n v="371533"/>
    <d v="2021-08-10T20:38:08"/>
    <d v="2021-08-10T21:38:08"/>
    <n v="132341"/>
    <n v="123952"/>
    <n v="1"/>
    <x v="5"/>
    <x v="19"/>
    <x v="6"/>
  </r>
  <r>
    <n v="371537"/>
    <d v="2021-08-10T20:38:08"/>
    <d v="2021-08-10T21:38:08"/>
    <n v="319527"/>
    <n v="411922"/>
    <n v="1"/>
    <x v="5"/>
    <x v="19"/>
    <x v="6"/>
  </r>
  <r>
    <n v="371538"/>
    <d v="2021-08-10T20:38:43"/>
    <d v="2021-08-10T22:38:43"/>
    <n v="232095"/>
    <n v="118549"/>
    <n v="2"/>
    <x v="5"/>
    <x v="20"/>
    <x v="6"/>
  </r>
  <r>
    <n v="371540"/>
    <d v="2021-08-10T20:39:18"/>
    <d v="2021-08-10T23:39:18"/>
    <n v="137196"/>
    <n v="258219"/>
    <n v="3"/>
    <x v="5"/>
    <x v="22"/>
    <x v="6"/>
  </r>
  <r>
    <n v="371545"/>
    <d v="2021-08-10T20:42:13"/>
    <d v="2021-08-10T20:42:13"/>
    <n v="245227"/>
    <n v="21760"/>
    <n v="0"/>
    <x v="5"/>
    <x v="23"/>
    <x v="6"/>
  </r>
  <r>
    <n v="371550"/>
    <d v="2021-08-10T20:43:23"/>
    <d v="2021-08-10T22:43:23"/>
    <n v="42465"/>
    <n v="303258"/>
    <n v="2"/>
    <x v="5"/>
    <x v="20"/>
    <x v="6"/>
  </r>
  <r>
    <n v="371552"/>
    <d v="2021-08-10T20:43:23"/>
    <d v="2021-08-10T22:43:23"/>
    <n v="297810"/>
    <n v="411922"/>
    <n v="2"/>
    <x v="5"/>
    <x v="20"/>
    <x v="6"/>
  </r>
  <r>
    <n v="371553"/>
    <d v="2021-08-10T20:46:52"/>
    <d v="2021-08-10T20:46:52"/>
    <n v="287866"/>
    <n v="118549"/>
    <n v="0"/>
    <x v="5"/>
    <x v="23"/>
    <x v="6"/>
  </r>
  <r>
    <n v="371558"/>
    <d v="2021-08-10T20:48:02"/>
    <d v="2021-08-10T22:48:02"/>
    <n v="155142"/>
    <n v="230507"/>
    <n v="2"/>
    <x v="5"/>
    <x v="20"/>
    <x v="6"/>
  </r>
  <r>
    <n v="371560"/>
    <d v="2021-08-10T20:48:37"/>
    <d v="2021-08-10T23:48:37"/>
    <n v="238384"/>
    <n v="180863"/>
    <n v="3"/>
    <x v="5"/>
    <x v="22"/>
    <x v="6"/>
  </r>
  <r>
    <n v="371562"/>
    <d v="2021-08-10T20:49:12"/>
    <d v="2021-08-10T20:49:12"/>
    <n v="138569"/>
    <n v="405249"/>
    <n v="0"/>
    <x v="5"/>
    <x v="23"/>
    <x v="6"/>
  </r>
  <r>
    <n v="371566"/>
    <d v="2021-08-10T20:50:53"/>
    <d v="2021-08-11T01:50:53"/>
    <n v="167092"/>
    <n v="250771"/>
    <n v="5"/>
    <x v="5"/>
    <x v="0"/>
    <x v="6"/>
  </r>
  <r>
    <n v="371567"/>
    <d v="2021-08-10T20:51:32"/>
    <d v="2021-08-10T20:51:32"/>
    <n v="166558"/>
    <n v="88863"/>
    <n v="0"/>
    <x v="5"/>
    <x v="23"/>
    <x v="6"/>
  </r>
  <r>
    <n v="371569"/>
    <d v="2021-08-10T20:51:50"/>
    <d v="2021-08-10T21:51:50"/>
    <n v="201774"/>
    <n v="67447"/>
    <n v="1"/>
    <x v="5"/>
    <x v="19"/>
    <x v="6"/>
  </r>
  <r>
    <n v="371574"/>
    <d v="2021-08-10T20:52:07"/>
    <d v="2021-08-10T21:52:07"/>
    <n v="234315"/>
    <n v="102086"/>
    <n v="1"/>
    <x v="5"/>
    <x v="19"/>
    <x v="6"/>
  </r>
  <r>
    <n v="371575"/>
    <d v="2021-08-10T20:52:07"/>
    <d v="2021-08-10T21:52:07"/>
    <n v="237920"/>
    <n v="158978"/>
    <n v="1"/>
    <x v="5"/>
    <x v="19"/>
    <x v="6"/>
  </r>
  <r>
    <n v="371576"/>
    <d v="2021-08-10T20:52:42"/>
    <d v="2021-08-10T22:52:42"/>
    <n v="80319"/>
    <n v="123413"/>
    <n v="2"/>
    <x v="5"/>
    <x v="20"/>
    <x v="6"/>
  </r>
  <r>
    <n v="371581"/>
    <d v="2021-08-10T20:56:12"/>
    <d v="2021-08-10T16:56:12"/>
    <n v="119443"/>
    <n v="23892"/>
    <n v="-4"/>
    <x v="5"/>
    <x v="11"/>
    <x v="6"/>
  </r>
  <r>
    <n v="371586"/>
    <d v="2021-08-10T20:56:47"/>
    <d v="2021-08-10T21:56:47"/>
    <n v="283023"/>
    <n v="112334"/>
    <n v="1"/>
    <x v="5"/>
    <x v="19"/>
    <x v="6"/>
  </r>
  <r>
    <n v="371591"/>
    <d v="2021-08-10T20:57:36"/>
    <d v="2021-08-10T21:57:36"/>
    <n v="112519"/>
    <n v="347008"/>
    <n v="1"/>
    <x v="5"/>
    <x v="19"/>
    <x v="6"/>
  </r>
  <r>
    <n v="371593"/>
    <d v="2021-08-10T20:59:06"/>
    <d v="2021-08-11T01:59:06"/>
    <n v="144621"/>
    <n v="411922"/>
    <n v="5"/>
    <x v="5"/>
    <x v="0"/>
    <x v="6"/>
  </r>
  <r>
    <n v="371596"/>
    <d v="2021-08-10T20:59:06"/>
    <d v="2021-08-10T21:59:06"/>
    <n v="250781"/>
    <n v="154256"/>
    <n v="1"/>
    <x v="5"/>
    <x v="19"/>
    <x v="6"/>
  </r>
  <r>
    <n v="371597"/>
    <d v="2021-08-10T21:00:16"/>
    <d v="2021-08-11T00:00:16"/>
    <n v="13671"/>
    <n v="148256"/>
    <n v="3"/>
    <x v="5"/>
    <x v="1"/>
    <x v="6"/>
  </r>
  <r>
    <n v="371600"/>
    <d v="2021-08-10T21:00:16"/>
    <d v="2021-08-11T00:00:16"/>
    <n v="317307"/>
    <n v="183731"/>
    <n v="3"/>
    <x v="5"/>
    <x v="1"/>
    <x v="6"/>
  </r>
  <r>
    <n v="371601"/>
    <d v="2021-08-10T21:00:51"/>
    <d v="2021-08-10T21:00:51"/>
    <n v="9286"/>
    <n v="428166"/>
    <n v="0"/>
    <x v="5"/>
    <x v="19"/>
    <x v="6"/>
  </r>
  <r>
    <n v="371602"/>
    <d v="2021-08-10T21:01:26"/>
    <d v="2021-08-10T18:01:26"/>
    <n v="1203"/>
    <n v="154256"/>
    <n v="-3"/>
    <x v="5"/>
    <x v="21"/>
    <x v="6"/>
  </r>
  <r>
    <n v="371604"/>
    <d v="2021-08-10T21:02:01"/>
    <d v="2021-08-10T23:02:01"/>
    <n v="12946"/>
    <n v="359858"/>
    <n v="2"/>
    <x v="5"/>
    <x v="22"/>
    <x v="6"/>
  </r>
  <r>
    <n v="371606"/>
    <d v="2021-08-10T21:03:11"/>
    <d v="2021-08-10T21:03:11"/>
    <n v="133047"/>
    <n v="312954"/>
    <n v="0"/>
    <x v="5"/>
    <x v="19"/>
    <x v="6"/>
  </r>
  <r>
    <n v="371610"/>
    <d v="2021-08-10T21:03:46"/>
    <d v="2021-08-10T22:03:46"/>
    <n v="296883"/>
    <n v="153893"/>
    <n v="1"/>
    <x v="5"/>
    <x v="20"/>
    <x v="6"/>
  </r>
  <r>
    <n v="371613"/>
    <d v="2021-08-10T21:04:48"/>
    <d v="2021-08-10T22:04:48"/>
    <n v="185187"/>
    <n v="122902"/>
    <n v="1"/>
    <x v="5"/>
    <x v="20"/>
    <x v="6"/>
  </r>
  <r>
    <n v="371616"/>
    <d v="2021-08-10T21:06:06"/>
    <d v="2021-08-10T22:06:06"/>
    <n v="113768"/>
    <n v="214389"/>
    <n v="1"/>
    <x v="5"/>
    <x v="20"/>
    <x v="6"/>
  </r>
  <r>
    <n v="371619"/>
    <d v="2021-08-10T21:07:16"/>
    <d v="2021-08-11T00:07:16"/>
    <n v="270599"/>
    <n v="137327"/>
    <n v="3"/>
    <x v="5"/>
    <x v="1"/>
    <x v="6"/>
  </r>
  <r>
    <n v="371622"/>
    <d v="2021-08-10T21:09:00"/>
    <d v="2021-08-10T23:09:00"/>
    <n v="267899"/>
    <n v="182191"/>
    <n v="2"/>
    <x v="5"/>
    <x v="22"/>
    <x v="6"/>
  </r>
  <r>
    <n v="371626"/>
    <d v="2021-08-10T21:12:30"/>
    <d v="2021-08-10T21:12:30"/>
    <n v="280959"/>
    <n v="190305"/>
    <n v="0"/>
    <x v="5"/>
    <x v="19"/>
    <x v="6"/>
  </r>
  <r>
    <n v="371630"/>
    <d v="2021-08-10T21:15:25"/>
    <d v="2021-08-10T22:15:25"/>
    <n v="333824"/>
    <n v="350756"/>
    <n v="1"/>
    <x v="5"/>
    <x v="20"/>
    <x v="6"/>
  </r>
  <r>
    <n v="371631"/>
    <d v="2021-08-10T21:16:00"/>
    <d v="2021-08-10T23:16:00"/>
    <n v="264887"/>
    <n v="158978"/>
    <n v="2"/>
    <x v="5"/>
    <x v="22"/>
    <x v="6"/>
  </r>
  <r>
    <n v="371633"/>
    <d v="2021-08-10T21:16:35"/>
    <d v="2021-08-11T00:16:35"/>
    <n v="35797"/>
    <n v="304128"/>
    <n v="3"/>
    <x v="5"/>
    <x v="1"/>
    <x v="6"/>
  </r>
  <r>
    <n v="371634"/>
    <d v="2021-08-10T21:17:10"/>
    <d v="2021-08-10T21:17:10"/>
    <n v="109000"/>
    <n v="405774"/>
    <n v="0"/>
    <x v="5"/>
    <x v="19"/>
    <x v="6"/>
  </r>
  <r>
    <n v="371636"/>
    <d v="2021-08-10T21:17:10"/>
    <d v="2021-08-10T21:17:10"/>
    <n v="144273"/>
    <n v="192331"/>
    <n v="0"/>
    <x v="5"/>
    <x v="19"/>
    <x v="6"/>
  </r>
  <r>
    <n v="371637"/>
    <d v="2021-08-10T21:17:10"/>
    <d v="2021-08-10T21:17:10"/>
    <n v="314361"/>
    <n v="416865"/>
    <n v="0"/>
    <x v="5"/>
    <x v="19"/>
    <x v="6"/>
  </r>
  <r>
    <n v="371642"/>
    <d v="2021-08-10T21:19:30"/>
    <d v="2021-08-10T21:19:30"/>
    <n v="314419"/>
    <n v="137327"/>
    <n v="0"/>
    <x v="5"/>
    <x v="19"/>
    <x v="6"/>
  </r>
  <r>
    <n v="371644"/>
    <d v="2021-08-10T21:20:05"/>
    <d v="2021-08-10T22:20:05"/>
    <n v="88379"/>
    <n v="410635"/>
    <n v="1"/>
    <x v="5"/>
    <x v="20"/>
    <x v="6"/>
  </r>
  <r>
    <n v="371648"/>
    <d v="2021-08-10T21:20:05"/>
    <d v="2021-08-10T22:20:05"/>
    <n v="88509"/>
    <n v="64359"/>
    <n v="1"/>
    <x v="5"/>
    <x v="20"/>
    <x v="6"/>
  </r>
  <r>
    <n v="371650"/>
    <d v="2021-08-10T21:24:09"/>
    <d v="2021-08-10T21:24:09"/>
    <n v="2984"/>
    <n v="363218"/>
    <n v="0"/>
    <x v="5"/>
    <x v="19"/>
    <x v="6"/>
  </r>
  <r>
    <n v="371654"/>
    <d v="2021-08-10T21:24:09"/>
    <d v="2021-08-10T21:24:09"/>
    <n v="38830"/>
    <n v="351192"/>
    <n v="0"/>
    <x v="5"/>
    <x v="19"/>
    <x v="6"/>
  </r>
  <r>
    <n v="371657"/>
    <d v="2021-08-10T21:24:09"/>
    <d v="2021-08-10T21:24:09"/>
    <n v="190188"/>
    <n v="213037"/>
    <n v="0"/>
    <x v="5"/>
    <x v="19"/>
    <x v="6"/>
  </r>
  <r>
    <n v="371660"/>
    <d v="2021-08-10T21:27:04"/>
    <d v="2021-08-10T22:27:04"/>
    <n v="63229"/>
    <n v="347393"/>
    <n v="1"/>
    <x v="5"/>
    <x v="20"/>
    <x v="6"/>
  </r>
  <r>
    <n v="371662"/>
    <d v="2021-08-10T21:27:39"/>
    <d v="2021-08-10T23:27:39"/>
    <n v="254311"/>
    <n v="7084"/>
    <n v="2"/>
    <x v="5"/>
    <x v="22"/>
    <x v="6"/>
  </r>
  <r>
    <n v="371665"/>
    <d v="2021-08-10T21:28:49"/>
    <d v="2021-08-10T21:28:49"/>
    <n v="238018"/>
    <n v="162482"/>
    <n v="0"/>
    <x v="5"/>
    <x v="19"/>
    <x v="6"/>
  </r>
  <r>
    <n v="371667"/>
    <d v="2021-08-10T21:29:24"/>
    <d v="2021-08-10T22:29:24"/>
    <n v="51192"/>
    <n v="79694"/>
    <n v="1"/>
    <x v="5"/>
    <x v="20"/>
    <x v="6"/>
  </r>
  <r>
    <n v="371671"/>
    <d v="2021-08-10T21:30:34"/>
    <d v="2021-08-10T16:30:34"/>
    <n v="302184"/>
    <n v="259452"/>
    <n v="-5"/>
    <x v="5"/>
    <x v="11"/>
    <x v="6"/>
  </r>
  <r>
    <n v="371673"/>
    <d v="2021-08-10T21:31:09"/>
    <d v="2021-08-10T21:31:09"/>
    <n v="221808"/>
    <n v="298988"/>
    <n v="0"/>
    <x v="5"/>
    <x v="19"/>
    <x v="6"/>
  </r>
  <r>
    <n v="371677"/>
    <d v="2021-08-10T21:32:19"/>
    <d v="2021-08-10T23:32:19"/>
    <n v="154488"/>
    <n v="230507"/>
    <n v="2"/>
    <x v="5"/>
    <x v="22"/>
    <x v="6"/>
  </r>
  <r>
    <n v="371682"/>
    <d v="2021-08-10T21:32:19"/>
    <d v="2021-08-10T23:32:19"/>
    <n v="215146"/>
    <n v="351192"/>
    <n v="2"/>
    <x v="5"/>
    <x v="22"/>
    <x v="6"/>
  </r>
  <r>
    <n v="371685"/>
    <d v="2021-08-10T21:34:38"/>
    <d v="2021-08-10T23:34:38"/>
    <n v="250861"/>
    <n v="347367"/>
    <n v="2"/>
    <x v="5"/>
    <x v="22"/>
    <x v="6"/>
  </r>
  <r>
    <n v="371687"/>
    <d v="2021-08-10T21:35:48"/>
    <d v="2021-08-10T17:35:48"/>
    <n v="93340"/>
    <n v="157696"/>
    <n v="-4"/>
    <x v="5"/>
    <x v="7"/>
    <x v="6"/>
  </r>
  <r>
    <n v="371689"/>
    <d v="2021-08-10T21:39:18"/>
    <d v="2021-08-10T23:39:18"/>
    <n v="144017"/>
    <n v="470762"/>
    <n v="2"/>
    <x v="5"/>
    <x v="22"/>
    <x v="6"/>
  </r>
  <r>
    <n v="371692"/>
    <d v="2021-08-10T21:43:58"/>
    <d v="2021-08-10T23:43:58"/>
    <n v="27227"/>
    <n v="82513"/>
    <n v="2"/>
    <x v="5"/>
    <x v="22"/>
    <x v="6"/>
  </r>
  <r>
    <n v="371697"/>
    <d v="2021-08-10T21:45:42"/>
    <d v="2021-08-10T22:45:42"/>
    <n v="107072"/>
    <n v="351192"/>
    <n v="1"/>
    <x v="5"/>
    <x v="20"/>
    <x v="6"/>
  </r>
  <r>
    <n v="371699"/>
    <d v="2021-08-10T21:45:42"/>
    <d v="2021-08-10T22:45:42"/>
    <n v="167852"/>
    <n v="470762"/>
    <n v="1"/>
    <x v="5"/>
    <x v="20"/>
    <x v="6"/>
  </r>
  <r>
    <n v="371701"/>
    <d v="2021-08-10T21:47:27"/>
    <d v="2021-08-10T21:47:27"/>
    <n v="340867"/>
    <n v="419338"/>
    <n v="0"/>
    <x v="5"/>
    <x v="19"/>
    <x v="6"/>
  </r>
  <r>
    <n v="371704"/>
    <d v="2021-08-10T21:50:22"/>
    <d v="2021-08-10T22:50:22"/>
    <n v="333027"/>
    <n v="250679"/>
    <n v="1"/>
    <x v="5"/>
    <x v="20"/>
    <x v="6"/>
  </r>
  <r>
    <n v="371706"/>
    <d v="2021-08-10T21:54:43"/>
    <d v="2021-08-11T00:54:43"/>
    <n v="88021"/>
    <n v="68023"/>
    <n v="3"/>
    <x v="5"/>
    <x v="1"/>
    <x v="6"/>
  </r>
  <r>
    <n v="371711"/>
    <d v="2021-08-10T21:56:12"/>
    <d v="2021-08-11T00:56:12"/>
    <n v="158527"/>
    <n v="249721"/>
    <n v="3"/>
    <x v="5"/>
    <x v="1"/>
    <x v="6"/>
  </r>
  <r>
    <n v="371712"/>
    <d v="2021-08-10T21:56:12"/>
    <d v="2021-08-11T00:56:12"/>
    <n v="218164"/>
    <n v="419338"/>
    <n v="3"/>
    <x v="5"/>
    <x v="1"/>
    <x v="6"/>
  </r>
  <r>
    <n v="371717"/>
    <d v="2021-08-10T21:57:21"/>
    <d v="2021-08-10T22:57:21"/>
    <n v="212991"/>
    <n v="402197"/>
    <n v="1"/>
    <x v="5"/>
    <x v="20"/>
    <x v="6"/>
  </r>
  <r>
    <n v="371719"/>
    <d v="2021-08-10T21:59:06"/>
    <d v="2021-08-10T21:59:06"/>
    <n v="10101"/>
    <n v="357547"/>
    <n v="0"/>
    <x v="5"/>
    <x v="19"/>
    <x v="6"/>
  </r>
  <r>
    <n v="371722"/>
    <d v="2021-08-10T21:59:06"/>
    <d v="2021-08-10T21:59:06"/>
    <n v="109241"/>
    <n v="304128"/>
    <n v="0"/>
    <x v="5"/>
    <x v="19"/>
    <x v="6"/>
  </r>
  <r>
    <n v="371725"/>
    <d v="2021-08-10T22:03:46"/>
    <d v="2021-08-10T22:03:46"/>
    <n v="144836"/>
    <n v="351192"/>
    <n v="0"/>
    <x v="5"/>
    <x v="20"/>
    <x v="6"/>
  </r>
  <r>
    <n v="371730"/>
    <d v="2021-08-10T22:03:46"/>
    <d v="2021-08-10T22:03:46"/>
    <n v="240402"/>
    <n v="321129"/>
    <n v="0"/>
    <x v="5"/>
    <x v="20"/>
    <x v="6"/>
  </r>
  <r>
    <n v="371734"/>
    <d v="2021-08-10T22:07:16"/>
    <d v="2021-08-11T00:07:16"/>
    <n v="141785"/>
    <n v="369308"/>
    <n v="2"/>
    <x v="5"/>
    <x v="1"/>
    <x v="6"/>
  </r>
  <r>
    <n v="371738"/>
    <d v="2021-08-10T22:08:26"/>
    <d v="2021-08-10T18:08:26"/>
    <n v="3558"/>
    <n v="439981"/>
    <n v="-4"/>
    <x v="5"/>
    <x v="21"/>
    <x v="6"/>
  </r>
  <r>
    <n v="371742"/>
    <d v="2021-08-10T22:09:00"/>
    <d v="2021-08-10T23:09:00"/>
    <n v="156017"/>
    <n v="158978"/>
    <n v="1"/>
    <x v="5"/>
    <x v="22"/>
    <x v="6"/>
  </r>
  <r>
    <n v="371747"/>
    <d v="2021-08-10T22:10:10"/>
    <d v="2021-08-11T01:10:10"/>
    <n v="300163"/>
    <n v="189296"/>
    <n v="3"/>
    <x v="5"/>
    <x v="0"/>
    <x v="6"/>
  </r>
  <r>
    <n v="371748"/>
    <d v="2021-08-10T22:10:10"/>
    <d v="2021-08-11T01:10:10"/>
    <n v="331166"/>
    <n v="133628"/>
    <n v="3"/>
    <x v="5"/>
    <x v="0"/>
    <x v="6"/>
  </r>
  <r>
    <n v="371753"/>
    <d v="2021-08-10T22:10:45"/>
    <d v="2021-08-10T22:10:45"/>
    <n v="255634"/>
    <n v="354608"/>
    <n v="0"/>
    <x v="5"/>
    <x v="20"/>
    <x v="6"/>
  </r>
  <r>
    <n v="371758"/>
    <d v="2021-08-10T22:16:00"/>
    <d v="2021-08-10T23:16:00"/>
    <n v="121201"/>
    <n v="104958"/>
    <n v="1"/>
    <x v="5"/>
    <x v="22"/>
    <x v="6"/>
  </r>
  <r>
    <n v="371761"/>
    <d v="2021-08-10T22:16:35"/>
    <d v="2021-08-11T00:16:35"/>
    <n v="257174"/>
    <n v="470762"/>
    <n v="2"/>
    <x v="5"/>
    <x v="1"/>
    <x v="6"/>
  </r>
  <r>
    <n v="371763"/>
    <d v="2021-08-10T22:18:55"/>
    <d v="2021-08-10T16:18:55"/>
    <n v="250139"/>
    <n v="362672"/>
    <n v="-6"/>
    <x v="5"/>
    <x v="11"/>
    <x v="6"/>
  </r>
  <r>
    <n v="371768"/>
    <d v="2021-08-10T22:18:55"/>
    <d v="2021-08-11T00:18:55"/>
    <n v="313292"/>
    <n v="180863"/>
    <n v="2"/>
    <x v="5"/>
    <x v="1"/>
    <x v="6"/>
  </r>
  <r>
    <n v="371771"/>
    <d v="2021-08-10T22:20:05"/>
    <d v="2021-08-10T18:20:05"/>
    <n v="119221"/>
    <n v="404226"/>
    <n v="-4"/>
    <x v="5"/>
    <x v="21"/>
    <x v="6"/>
  </r>
  <r>
    <n v="371772"/>
    <d v="2021-08-10T22:22:24"/>
    <d v="2021-08-10T14:22:24"/>
    <n v="341354"/>
    <n v="158978"/>
    <n v="-8"/>
    <x v="5"/>
    <x v="12"/>
    <x v="6"/>
  </r>
  <r>
    <n v="371774"/>
    <d v="2021-08-10T22:22:59"/>
    <d v="2021-08-10T23:22:59"/>
    <n v="307487"/>
    <n v="182984"/>
    <n v="1"/>
    <x v="5"/>
    <x v="22"/>
    <x v="6"/>
  </r>
  <r>
    <n v="371775"/>
    <d v="2021-08-10T22:27:04"/>
    <d v="2021-08-10T22:27:04"/>
    <n v="99818"/>
    <n v="113137"/>
    <n v="0"/>
    <x v="5"/>
    <x v="20"/>
    <x v="6"/>
  </r>
  <r>
    <n v="371778"/>
    <d v="2021-08-10T22:28:14"/>
    <d v="2021-08-11T00:28:14"/>
    <n v="329757"/>
    <n v="134382"/>
    <n v="2"/>
    <x v="5"/>
    <x v="1"/>
    <x v="6"/>
  </r>
  <r>
    <n v="371783"/>
    <d v="2021-08-10T22:36:58"/>
    <d v="2021-08-10T23:36:58"/>
    <n v="150715"/>
    <n v="154256"/>
    <n v="1"/>
    <x v="5"/>
    <x v="22"/>
    <x v="6"/>
  </r>
  <r>
    <n v="371787"/>
    <d v="2021-08-10T22:41:03"/>
    <d v="2021-08-10T22:41:03"/>
    <n v="24876"/>
    <n v="275489"/>
    <n v="0"/>
    <x v="5"/>
    <x v="20"/>
    <x v="6"/>
  </r>
  <r>
    <n v="371790"/>
    <d v="2021-08-10T22:41:38"/>
    <d v="2021-08-10T23:41:38"/>
    <n v="7459"/>
    <n v="158978"/>
    <n v="1"/>
    <x v="5"/>
    <x v="22"/>
    <x v="6"/>
  </r>
  <r>
    <n v="371793"/>
    <d v="2021-08-10T22:41:38"/>
    <d v="2021-08-10T23:41:38"/>
    <n v="116688"/>
    <n v="264283"/>
    <n v="1"/>
    <x v="5"/>
    <x v="22"/>
    <x v="6"/>
  </r>
  <r>
    <n v="371798"/>
    <d v="2021-08-10T22:43:23"/>
    <d v="2021-08-11T02:43:23"/>
    <n v="307665"/>
    <n v="5151"/>
    <n v="4"/>
    <x v="5"/>
    <x v="2"/>
    <x v="6"/>
  </r>
  <r>
    <n v="371801"/>
    <d v="2021-08-10T22:43:41"/>
    <d v="2021-08-10T22:43:41"/>
    <n v="227841"/>
    <n v="414043"/>
    <n v="0"/>
    <x v="5"/>
    <x v="20"/>
    <x v="6"/>
  </r>
  <r>
    <n v="371803"/>
    <d v="2021-08-10T22:45:42"/>
    <d v="2021-08-10T22:45:42"/>
    <n v="96975"/>
    <n v="100218"/>
    <n v="0"/>
    <x v="5"/>
    <x v="20"/>
    <x v="6"/>
  </r>
  <r>
    <n v="371804"/>
    <d v="2021-08-10T22:46:52"/>
    <d v="2021-08-10T16:46:52"/>
    <n v="338928"/>
    <n v="470762"/>
    <n v="-6"/>
    <x v="5"/>
    <x v="11"/>
    <x v="6"/>
  </r>
  <r>
    <n v="371807"/>
    <d v="2021-08-10T22:53:17"/>
    <d v="2021-08-10T23:53:17"/>
    <n v="89048"/>
    <n v="230507"/>
    <n v="1"/>
    <x v="5"/>
    <x v="22"/>
    <x v="6"/>
  </r>
  <r>
    <n v="371809"/>
    <d v="2021-08-10T22:53:17"/>
    <d v="2021-08-10T23:53:17"/>
    <n v="213190"/>
    <n v="411922"/>
    <n v="1"/>
    <x v="5"/>
    <x v="22"/>
    <x v="6"/>
  </r>
  <r>
    <n v="371810"/>
    <d v="2021-08-10T22:55:37"/>
    <d v="2021-08-10T23:55:37"/>
    <n v="200780"/>
    <n v="104958"/>
    <n v="1"/>
    <x v="5"/>
    <x v="22"/>
    <x v="6"/>
  </r>
  <r>
    <n v="371812"/>
    <d v="2021-08-10T23:00:16"/>
    <d v="2021-08-11T00:00:16"/>
    <n v="299986"/>
    <n v="394819"/>
    <n v="1"/>
    <x v="5"/>
    <x v="1"/>
    <x v="6"/>
  </r>
  <r>
    <n v="371815"/>
    <d v="2021-08-10T23:00:51"/>
    <d v="2021-08-11T01:00:51"/>
    <n v="123191"/>
    <n v="158978"/>
    <n v="2"/>
    <x v="5"/>
    <x v="0"/>
    <x v="6"/>
  </r>
  <r>
    <n v="371817"/>
    <d v="2021-08-10T23:00:51"/>
    <d v="2021-08-11T01:00:51"/>
    <n v="190693"/>
    <n v="250679"/>
    <n v="2"/>
    <x v="5"/>
    <x v="0"/>
    <x v="6"/>
  </r>
  <r>
    <n v="371822"/>
    <d v="2021-08-10T23:02:01"/>
    <d v="2021-08-10T23:02:01"/>
    <n v="223885"/>
    <n v="182984"/>
    <n v="0"/>
    <x v="5"/>
    <x v="22"/>
    <x v="6"/>
  </r>
  <r>
    <n v="371824"/>
    <d v="2021-08-10T23:04:21"/>
    <d v="2021-08-10T23:04:21"/>
    <n v="250713"/>
    <n v="37644"/>
    <n v="0"/>
    <x v="5"/>
    <x v="22"/>
    <x v="6"/>
  </r>
  <r>
    <n v="371826"/>
    <d v="2021-08-10T23:07:16"/>
    <d v="2021-08-11T00:07:16"/>
    <n v="3849"/>
    <n v="397"/>
    <n v="1"/>
    <x v="5"/>
    <x v="1"/>
    <x v="6"/>
  </r>
  <r>
    <n v="371829"/>
    <d v="2021-08-10T23:09:00"/>
    <d v="2021-08-10T23:09:00"/>
    <n v="393"/>
    <n v="108167"/>
    <n v="0"/>
    <x v="5"/>
    <x v="22"/>
    <x v="6"/>
  </r>
  <r>
    <n v="371833"/>
    <d v="2021-08-10T23:09:00"/>
    <d v="2021-08-10T23:09:00"/>
    <n v="4662"/>
    <n v="187427"/>
    <n v="0"/>
    <x v="5"/>
    <x v="22"/>
    <x v="6"/>
  </r>
  <r>
    <n v="371834"/>
    <d v="2021-08-10T23:09:35"/>
    <d v="2021-08-11T00:09:35"/>
    <n v="90390"/>
    <n v="397531"/>
    <n v="1"/>
    <x v="5"/>
    <x v="1"/>
    <x v="6"/>
  </r>
  <r>
    <n v="371835"/>
    <d v="2021-08-10T23:13:05"/>
    <d v="2021-08-10T22:13:05"/>
    <n v="185918"/>
    <n v="238334"/>
    <n v="-1"/>
    <x v="5"/>
    <x v="20"/>
    <x v="6"/>
  </r>
  <r>
    <n v="371838"/>
    <d v="2021-08-10T23:16:00"/>
    <d v="2021-08-10T23:16:00"/>
    <n v="169368"/>
    <n v="304128"/>
    <n v="0"/>
    <x v="5"/>
    <x v="22"/>
    <x v="6"/>
  </r>
  <r>
    <n v="371840"/>
    <d v="2021-08-10T23:17:10"/>
    <d v="2021-08-11T01:17:10"/>
    <n v="181304"/>
    <n v="133619"/>
    <n v="2"/>
    <x v="5"/>
    <x v="0"/>
    <x v="6"/>
  </r>
  <r>
    <n v="371843"/>
    <d v="2021-08-10T23:18:20"/>
    <d v="2021-08-10T19:18:20"/>
    <n v="5341"/>
    <n v="439981"/>
    <n v="-4"/>
    <x v="5"/>
    <x v="14"/>
    <x v="6"/>
  </r>
  <r>
    <n v="371847"/>
    <d v="2021-08-10T23:23:34"/>
    <d v="2021-08-11T00:23:34"/>
    <n v="9408"/>
    <n v="416554"/>
    <n v="1"/>
    <x v="5"/>
    <x v="1"/>
    <x v="6"/>
  </r>
  <r>
    <n v="371851"/>
    <d v="2021-08-10T23:23:34"/>
    <d v="2021-08-11T00:23:34"/>
    <n v="134246"/>
    <n v="339123"/>
    <n v="1"/>
    <x v="5"/>
    <x v="1"/>
    <x v="6"/>
  </r>
  <r>
    <n v="371853"/>
    <d v="2021-08-10T23:24:00"/>
    <d v="2021-08-11T08:24:00"/>
    <n v="111073"/>
    <n v="478188"/>
    <n v="9"/>
    <x v="5"/>
    <x v="13"/>
    <x v="6"/>
  </r>
  <r>
    <n v="371857"/>
    <d v="2021-08-10T23:24:29"/>
    <d v="2021-08-11T03:24:29"/>
    <n v="303287"/>
    <n v="250679"/>
    <n v="4"/>
    <x v="5"/>
    <x v="4"/>
    <x v="6"/>
  </r>
  <r>
    <n v="371860"/>
    <d v="2021-08-10T23:29:59"/>
    <d v="2021-08-10T23:29:59"/>
    <n v="335369"/>
    <n v="324991"/>
    <n v="0"/>
    <x v="5"/>
    <x v="22"/>
    <x v="6"/>
  </r>
  <r>
    <n v="371862"/>
    <d v="2021-08-10T23:32:19"/>
    <d v="2021-08-10T19:32:19"/>
    <n v="331787"/>
    <n v="394819"/>
    <n v="-4"/>
    <x v="5"/>
    <x v="14"/>
    <x v="6"/>
  </r>
  <r>
    <n v="371865"/>
    <d v="2021-08-10T23:33:28"/>
    <d v="2021-08-11T01:33:28"/>
    <n v="169398"/>
    <n v="411922"/>
    <n v="2"/>
    <x v="5"/>
    <x v="0"/>
    <x v="6"/>
  </r>
  <r>
    <n v="371867"/>
    <d v="2021-08-10T23:40:48"/>
    <d v="2021-08-11T04:40:48"/>
    <n v="104245"/>
    <n v="439981"/>
    <n v="5"/>
    <x v="5"/>
    <x v="5"/>
    <x v="6"/>
  </r>
  <r>
    <n v="371869"/>
    <d v="2021-08-10T23:43:23"/>
    <d v="2021-08-11T02:43:23"/>
    <n v="216232"/>
    <n v="331056"/>
    <n v="3"/>
    <x v="5"/>
    <x v="2"/>
    <x v="6"/>
  </r>
  <r>
    <n v="371871"/>
    <d v="2021-08-10T23:46:17"/>
    <d v="2021-08-10T23:46:17"/>
    <n v="78783"/>
    <n v="86587"/>
    <n v="0"/>
    <x v="5"/>
    <x v="22"/>
    <x v="6"/>
  </r>
  <r>
    <n v="371876"/>
    <d v="2021-08-10T23:46:17"/>
    <d v="2021-08-10T23:46:17"/>
    <n v="200001"/>
    <n v="154256"/>
    <n v="0"/>
    <x v="5"/>
    <x v="22"/>
    <x v="6"/>
  </r>
  <r>
    <n v="371877"/>
    <d v="2021-08-10T23:47:27"/>
    <d v="2021-08-11T01:47:27"/>
    <n v="24291"/>
    <n v="258219"/>
    <n v="2"/>
    <x v="5"/>
    <x v="0"/>
    <x v="6"/>
  </r>
  <r>
    <n v="371882"/>
    <d v="2021-08-10T23:51:32"/>
    <d v="2021-08-11T00:51:32"/>
    <n v="118357"/>
    <n v="250679"/>
    <n v="1"/>
    <x v="5"/>
    <x v="1"/>
    <x v="6"/>
  </r>
  <r>
    <n v="371884"/>
    <d v="2021-08-10T23:52:07"/>
    <d v="2021-08-11T01:52:07"/>
    <n v="313146"/>
    <n v="230507"/>
    <n v="2"/>
    <x v="5"/>
    <x v="0"/>
    <x v="6"/>
  </r>
  <r>
    <n v="371889"/>
    <d v="2021-08-10T23:56:47"/>
    <d v="2021-08-11T01:56:47"/>
    <n v="250821"/>
    <n v="419184"/>
    <n v="2"/>
    <x v="5"/>
    <x v="0"/>
    <x v="6"/>
  </r>
  <r>
    <n v="371894"/>
    <d v="2021-08-10T23:57:56"/>
    <d v="2021-08-10T23:57:56"/>
    <n v="274455"/>
    <n v="467908"/>
    <n v="0"/>
    <x v="5"/>
    <x v="22"/>
    <x v="6"/>
  </r>
  <r>
    <n v="371899"/>
    <d v="2021-08-11T00:07:16"/>
    <d v="2021-08-11T00:07:16"/>
    <n v="242318"/>
    <n v="347008"/>
    <n v="0"/>
    <x v="5"/>
    <x v="1"/>
    <x v="0"/>
  </r>
  <r>
    <n v="371901"/>
    <d v="2021-08-11T00:09:35"/>
    <d v="2021-08-11T00:09:35"/>
    <n v="15310"/>
    <n v="241927"/>
    <n v="0"/>
    <x v="5"/>
    <x v="1"/>
    <x v="0"/>
  </r>
  <r>
    <n v="371903"/>
    <d v="2021-08-11T00:12:29"/>
    <d v="2021-08-11T02:12:29"/>
    <n v="219836"/>
    <n v="251574"/>
    <n v="2"/>
    <x v="5"/>
    <x v="2"/>
    <x v="0"/>
  </r>
  <r>
    <n v="371906"/>
    <d v="2021-08-11T00:17:45"/>
    <d v="2021-08-11T02:17:45"/>
    <n v="337545"/>
    <n v="172207"/>
    <n v="2"/>
    <x v="5"/>
    <x v="2"/>
    <x v="0"/>
  </r>
  <r>
    <n v="371910"/>
    <d v="2021-08-11T00:18:14"/>
    <d v="2021-08-10T20:18:14"/>
    <n v="250798"/>
    <n v="19714"/>
    <n v="-4"/>
    <x v="5"/>
    <x v="23"/>
    <x v="0"/>
  </r>
  <r>
    <n v="371912"/>
    <d v="2021-08-11T00:21:07"/>
    <d v="2021-08-11T02:21:07"/>
    <n v="154552"/>
    <n v="250679"/>
    <n v="2"/>
    <x v="5"/>
    <x v="2"/>
    <x v="0"/>
  </r>
  <r>
    <n v="371916"/>
    <d v="2021-08-11T00:30:14"/>
    <d v="2021-08-11T03:30:14"/>
    <n v="152672"/>
    <n v="251574"/>
    <n v="3"/>
    <x v="5"/>
    <x v="4"/>
    <x v="0"/>
  </r>
  <r>
    <n v="371919"/>
    <d v="2021-08-11T00:31:09"/>
    <d v="2021-08-11T01:31:09"/>
    <n v="237575"/>
    <n v="466283"/>
    <n v="1"/>
    <x v="5"/>
    <x v="0"/>
    <x v="0"/>
  </r>
  <r>
    <n v="371921"/>
    <d v="2021-08-11T00:32:53"/>
    <d v="2021-08-10T20:32:53"/>
    <n v="319444"/>
    <n v="389689"/>
    <n v="-4"/>
    <x v="5"/>
    <x v="23"/>
    <x v="0"/>
  </r>
  <r>
    <n v="371922"/>
    <d v="2021-08-11T00:33:28"/>
    <d v="2021-08-11T01:33:28"/>
    <n v="27539"/>
    <n v="129210"/>
    <n v="1"/>
    <x v="5"/>
    <x v="0"/>
    <x v="0"/>
  </r>
  <r>
    <n v="371926"/>
    <d v="2021-08-11T00:42:48"/>
    <d v="2021-08-11T01:42:48"/>
    <n v="280071"/>
    <n v="250679"/>
    <n v="1"/>
    <x v="5"/>
    <x v="0"/>
    <x v="0"/>
  </r>
  <r>
    <n v="371931"/>
    <d v="2021-08-11T00:42:48"/>
    <d v="2021-08-11T01:42:48"/>
    <n v="324961"/>
    <n v="5151"/>
    <n v="1"/>
    <x v="5"/>
    <x v="0"/>
    <x v="0"/>
  </r>
  <r>
    <n v="371932"/>
    <d v="2021-08-11T00:48:58"/>
    <d v="2021-08-10T21:48:58"/>
    <n v="87270"/>
    <n v="217497"/>
    <n v="-3"/>
    <x v="5"/>
    <x v="19"/>
    <x v="0"/>
  </r>
  <r>
    <n v="371937"/>
    <d v="2021-08-11T00:53:17"/>
    <d v="2021-08-10T19:53:17"/>
    <n v="181992"/>
    <n v="250679"/>
    <n v="-5"/>
    <x v="5"/>
    <x v="14"/>
    <x v="0"/>
  </r>
  <r>
    <n v="371941"/>
    <d v="2021-08-11T00:56:12"/>
    <d v="2021-08-11T00:56:12"/>
    <n v="7335"/>
    <n v="21760"/>
    <n v="0"/>
    <x v="5"/>
    <x v="1"/>
    <x v="0"/>
  </r>
  <r>
    <n v="371943"/>
    <d v="2021-08-11T01:01:26"/>
    <d v="2021-08-10T18:01:26"/>
    <n v="312366"/>
    <n v="433508"/>
    <n v="-7"/>
    <x v="5"/>
    <x v="21"/>
    <x v="0"/>
  </r>
  <r>
    <n v="371947"/>
    <d v="2021-08-11T01:10:10"/>
    <d v="2021-08-11T01:10:10"/>
    <n v="146209"/>
    <n v="472712"/>
    <n v="0"/>
    <x v="5"/>
    <x v="0"/>
    <x v="0"/>
  </r>
  <r>
    <n v="371950"/>
    <d v="2021-08-11T01:26:24"/>
    <d v="2021-08-11T01:26:24"/>
    <n v="186713"/>
    <n v="50669"/>
    <n v="0"/>
    <x v="5"/>
    <x v="0"/>
    <x v="0"/>
  </r>
  <r>
    <n v="371955"/>
    <d v="2021-08-11T01:31:09"/>
    <d v="2021-08-11T01:31:09"/>
    <n v="96946"/>
    <n v="347008"/>
    <n v="0"/>
    <x v="5"/>
    <x v="0"/>
    <x v="0"/>
  </r>
  <r>
    <n v="371956"/>
    <d v="2021-08-11T01:46:34"/>
    <d v="2021-08-11T07:46:34"/>
    <n v="168"/>
    <n v="105200"/>
    <n v="6"/>
    <x v="5"/>
    <x v="9"/>
    <x v="0"/>
  </r>
  <r>
    <n v="371960"/>
    <d v="2021-08-11T01:55:02"/>
    <d v="2021-08-10T18:55:02"/>
    <n v="118903"/>
    <n v="154256"/>
    <n v="-7"/>
    <x v="5"/>
    <x v="21"/>
    <x v="0"/>
  </r>
  <r>
    <n v="371963"/>
    <d v="2021-08-11T01:59:06"/>
    <d v="2021-08-11T01:59:06"/>
    <n v="170515"/>
    <n v="157696"/>
    <n v="0"/>
    <x v="5"/>
    <x v="0"/>
    <x v="0"/>
  </r>
  <r>
    <n v="371967"/>
    <d v="2021-08-11T02:05:46"/>
    <d v="2021-08-11T03:05:46"/>
    <n v="192442"/>
    <n v="162939"/>
    <n v="1"/>
    <x v="5"/>
    <x v="4"/>
    <x v="0"/>
  </r>
  <r>
    <n v="371972"/>
    <d v="2021-08-11T02:06:06"/>
    <d v="2021-08-10T22:06:06"/>
    <n v="296379"/>
    <n v="72841"/>
    <n v="-4"/>
    <x v="5"/>
    <x v="20"/>
    <x v="0"/>
  </r>
  <r>
    <n v="371974"/>
    <d v="2021-08-11T02:11:02"/>
    <d v="2021-08-11T02:11:02"/>
    <n v="295662"/>
    <n v="411922"/>
    <n v="0"/>
    <x v="5"/>
    <x v="2"/>
    <x v="0"/>
  </r>
  <r>
    <n v="371979"/>
    <d v="2021-08-11T02:16:00"/>
    <d v="2021-08-10T23:16:00"/>
    <n v="340446"/>
    <n v="219853"/>
    <n v="-3"/>
    <x v="5"/>
    <x v="22"/>
    <x v="0"/>
  </r>
  <r>
    <n v="371982"/>
    <d v="2021-08-11T02:17:46"/>
    <d v="2021-08-11T04:17:46"/>
    <n v="91064"/>
    <n v="411922"/>
    <n v="2"/>
    <x v="5"/>
    <x v="5"/>
    <x v="0"/>
  </r>
  <r>
    <n v="371986"/>
    <d v="2021-08-11T02:22:24"/>
    <d v="2021-08-11T02:22:24"/>
    <n v="179690"/>
    <n v="191893"/>
    <n v="0"/>
    <x v="5"/>
    <x v="2"/>
    <x v="0"/>
  </r>
  <r>
    <n v="371989"/>
    <d v="2021-08-11T02:23:02"/>
    <d v="2021-08-11T03:23:02"/>
    <n v="51080"/>
    <n v="194335"/>
    <n v="1"/>
    <x v="5"/>
    <x v="4"/>
    <x v="0"/>
  </r>
  <r>
    <n v="371994"/>
    <d v="2021-08-11T02:29:59"/>
    <d v="2021-08-10T19:29:59"/>
    <n v="322899"/>
    <n v="21760"/>
    <n v="-7"/>
    <x v="5"/>
    <x v="14"/>
    <x v="0"/>
  </r>
  <r>
    <n v="371996"/>
    <d v="2021-08-11T02:32:53"/>
    <d v="2021-08-10T20:32:53"/>
    <n v="340404"/>
    <n v="347008"/>
    <n v="-6"/>
    <x v="5"/>
    <x v="23"/>
    <x v="0"/>
  </r>
  <r>
    <n v="371999"/>
    <d v="2021-08-11T02:36:58"/>
    <d v="2021-08-11T05:36:58"/>
    <n v="201108"/>
    <n v="404226"/>
    <n v="3"/>
    <x v="5"/>
    <x v="6"/>
    <x v="0"/>
  </r>
  <r>
    <n v="372002"/>
    <d v="2021-08-11T02:43:23"/>
    <d v="2021-08-10T22:43:23"/>
    <n v="185845"/>
    <n v="343712"/>
    <n v="-4"/>
    <x v="5"/>
    <x v="20"/>
    <x v="0"/>
  </r>
  <r>
    <n v="372004"/>
    <d v="2021-08-11T02:50:22"/>
    <d v="2021-08-10T18:50:22"/>
    <n v="47075"/>
    <n v="296636"/>
    <n v="-8"/>
    <x v="5"/>
    <x v="21"/>
    <x v="0"/>
  </r>
  <r>
    <n v="372008"/>
    <d v="2021-08-11T02:52:42"/>
    <d v="2021-08-10T22:52:42"/>
    <n v="195200"/>
    <n v="234153"/>
    <n v="-4"/>
    <x v="5"/>
    <x v="20"/>
    <x v="0"/>
  </r>
  <r>
    <n v="372011"/>
    <d v="2021-08-11T02:53:46"/>
    <d v="2021-08-11T04:53:46"/>
    <n v="64122"/>
    <n v="172207"/>
    <n v="2"/>
    <x v="5"/>
    <x v="5"/>
    <x v="0"/>
  </r>
  <r>
    <n v="372013"/>
    <d v="2021-08-11T02:54:27"/>
    <d v="2021-08-10T21:54:27"/>
    <n v="66974"/>
    <n v="118549"/>
    <n v="-5"/>
    <x v="5"/>
    <x v="19"/>
    <x v="0"/>
  </r>
  <r>
    <n v="372014"/>
    <d v="2021-08-11T02:55:02"/>
    <d v="2021-08-10T18:55:02"/>
    <n v="68791"/>
    <n v="367087"/>
    <n v="-8"/>
    <x v="5"/>
    <x v="21"/>
    <x v="0"/>
  </r>
  <r>
    <n v="372017"/>
    <d v="2021-08-11T02:58:31"/>
    <d v="2021-08-10T20:58:31"/>
    <n v="330482"/>
    <n v="148325"/>
    <n v="-6"/>
    <x v="5"/>
    <x v="23"/>
    <x v="0"/>
  </r>
  <r>
    <n v="372019"/>
    <d v="2021-08-11T03:11:02"/>
    <d v="2021-08-11T05:11:02"/>
    <n v="289267"/>
    <n v="372986"/>
    <n v="2"/>
    <x v="5"/>
    <x v="6"/>
    <x v="0"/>
  </r>
  <r>
    <n v="372020"/>
    <d v="2021-08-11T03:12:58"/>
    <d v="2021-08-11T03:12:58"/>
    <n v="219124"/>
    <n v="207760"/>
    <n v="0"/>
    <x v="5"/>
    <x v="4"/>
    <x v="0"/>
  </r>
  <r>
    <n v="372025"/>
    <d v="2021-08-11T03:21:14"/>
    <d v="2021-08-10T20:21:14"/>
    <n v="199967"/>
    <n v="470762"/>
    <n v="-7"/>
    <x v="5"/>
    <x v="23"/>
    <x v="0"/>
  </r>
  <r>
    <n v="372028"/>
    <d v="2021-08-11T03:34:34"/>
    <d v="2021-08-11T06:34:34"/>
    <n v="326948"/>
    <n v="140079"/>
    <n v="3"/>
    <x v="5"/>
    <x v="3"/>
    <x v="0"/>
  </r>
  <r>
    <n v="372030"/>
    <d v="2021-08-11T03:35:02"/>
    <d v="2021-08-11T04:35:02"/>
    <n v="77707"/>
    <n v="347008"/>
    <n v="1"/>
    <x v="5"/>
    <x v="5"/>
    <x v="0"/>
  </r>
  <r>
    <n v="372032"/>
    <d v="2021-08-11T03:35:31"/>
    <d v="2021-08-11T05:35:31"/>
    <n v="286003"/>
    <n v="419184"/>
    <n v="2"/>
    <x v="5"/>
    <x v="6"/>
    <x v="0"/>
  </r>
  <r>
    <n v="372035"/>
    <d v="2021-08-11T03:37:55"/>
    <d v="2021-08-11T04:37:55"/>
    <n v="240805"/>
    <n v="215014"/>
    <n v="1"/>
    <x v="5"/>
    <x v="5"/>
    <x v="0"/>
  </r>
  <r>
    <n v="372037"/>
    <d v="2021-08-11T03:43:41"/>
    <d v="2021-08-11T04:43:41"/>
    <n v="216449"/>
    <n v="36482"/>
    <n v="1"/>
    <x v="5"/>
    <x v="5"/>
    <x v="0"/>
  </r>
  <r>
    <n v="372039"/>
    <d v="2021-08-11T03:45:42"/>
    <d v="2021-08-10T18:45:42"/>
    <n v="155213"/>
    <n v="97787"/>
    <n v="-9"/>
    <x v="5"/>
    <x v="21"/>
    <x v="0"/>
  </r>
  <r>
    <n v="372042"/>
    <d v="2021-08-11T03:50:57"/>
    <d v="2021-08-11T15:50:57"/>
    <n v="216366"/>
    <n v="351192"/>
    <n v="12"/>
    <x v="5"/>
    <x v="10"/>
    <x v="0"/>
  </r>
  <r>
    <n v="372046"/>
    <d v="2021-08-11T03:53:17"/>
    <d v="2021-08-10T23:53:17"/>
    <n v="81373"/>
    <n v="182191"/>
    <n v="-4"/>
    <x v="5"/>
    <x v="22"/>
    <x v="0"/>
  </r>
  <r>
    <n v="372051"/>
    <d v="2021-08-11T03:55:41"/>
    <d v="2021-08-11T05:55:41"/>
    <n v="37816"/>
    <n v="373433"/>
    <n v="2"/>
    <x v="5"/>
    <x v="6"/>
    <x v="0"/>
  </r>
  <r>
    <n v="372052"/>
    <d v="2021-08-11T04:19:12"/>
    <d v="2021-08-11T07:19:12"/>
    <n v="255777"/>
    <n v="230201"/>
    <n v="3"/>
    <x v="5"/>
    <x v="9"/>
    <x v="0"/>
  </r>
  <r>
    <n v="372057"/>
    <d v="2021-08-11T04:21:36"/>
    <d v="2021-08-11T06:21:36"/>
    <n v="52364"/>
    <n v="347008"/>
    <n v="2"/>
    <x v="5"/>
    <x v="3"/>
    <x v="0"/>
  </r>
  <r>
    <n v="372058"/>
    <d v="2021-08-11T04:26:53"/>
    <d v="2021-08-11T05:26:53"/>
    <n v="293300"/>
    <n v="328888"/>
    <n v="1"/>
    <x v="5"/>
    <x v="6"/>
    <x v="0"/>
  </r>
  <r>
    <n v="372062"/>
    <d v="2021-08-11T04:27:22"/>
    <d v="2021-08-11T06:27:22"/>
    <n v="134084"/>
    <n v="468237"/>
    <n v="2"/>
    <x v="5"/>
    <x v="3"/>
    <x v="0"/>
  </r>
  <r>
    <n v="372066"/>
    <d v="2021-08-11T04:28:49"/>
    <d v="2021-08-10T21:28:49"/>
    <n v="312366"/>
    <n v="461910"/>
    <n v="-7"/>
    <x v="5"/>
    <x v="19"/>
    <x v="0"/>
  </r>
  <r>
    <n v="372069"/>
    <d v="2021-08-11T04:32:19"/>
    <d v="2021-08-11T15:32:19"/>
    <n v="105825"/>
    <n v="411922"/>
    <n v="11"/>
    <x v="5"/>
    <x v="10"/>
    <x v="0"/>
  </r>
  <r>
    <n v="372071"/>
    <d v="2021-08-11T04:43:12"/>
    <d v="2021-08-11T09:43:12"/>
    <n v="263447"/>
    <n v="21760"/>
    <n v="5"/>
    <x v="5"/>
    <x v="8"/>
    <x v="0"/>
  </r>
  <r>
    <n v="372073"/>
    <d v="2021-08-11T04:49:12"/>
    <d v="2021-08-11T00:49:12"/>
    <n v="146583"/>
    <n v="302612"/>
    <n v="-4"/>
    <x v="5"/>
    <x v="1"/>
    <x v="0"/>
  </r>
  <r>
    <n v="372077"/>
    <d v="2021-08-11T05:13:55"/>
    <d v="2021-08-11T05:13:55"/>
    <n v="105808"/>
    <n v="158978"/>
    <n v="0"/>
    <x v="5"/>
    <x v="6"/>
    <x v="0"/>
  </r>
  <r>
    <n v="372080"/>
    <d v="2021-08-11T05:32:38"/>
    <d v="2021-08-11T08:32:38"/>
    <n v="34815"/>
    <n v="118549"/>
    <n v="3"/>
    <x v="5"/>
    <x v="13"/>
    <x v="0"/>
  </r>
  <r>
    <n v="372081"/>
    <d v="2021-08-11T05:38:24"/>
    <d v="2021-08-11T05:38:24"/>
    <n v="109000"/>
    <n v="250679"/>
    <n v="0"/>
    <x v="5"/>
    <x v="6"/>
    <x v="0"/>
  </r>
  <r>
    <n v="372084"/>
    <d v="2021-08-11T05:55:12"/>
    <d v="2021-08-11T07:55:12"/>
    <n v="182580"/>
    <n v="411845"/>
    <n v="2"/>
    <x v="5"/>
    <x v="9"/>
    <x v="0"/>
  </r>
  <r>
    <n v="372085"/>
    <d v="2021-08-11T06:03:46"/>
    <d v="2021-08-10T22:03:46"/>
    <n v="245816"/>
    <n v="439981"/>
    <n v="-8"/>
    <x v="5"/>
    <x v="20"/>
    <x v="0"/>
  </r>
  <r>
    <n v="372087"/>
    <d v="2021-08-11T06:04:21"/>
    <d v="2021-08-11T11:04:21"/>
    <n v="342573"/>
    <n v="81226"/>
    <n v="5"/>
    <x v="5"/>
    <x v="17"/>
    <x v="0"/>
  </r>
  <r>
    <n v="372090"/>
    <d v="2021-08-11T06:05:31"/>
    <d v="2021-08-11T09:05:31"/>
    <n v="304346"/>
    <n v="250679"/>
    <n v="3"/>
    <x v="5"/>
    <x v="8"/>
    <x v="0"/>
  </r>
  <r>
    <n v="372092"/>
    <d v="2021-08-11T06:16:19"/>
    <d v="2021-08-11T07:16:19"/>
    <n v="321160"/>
    <n v="459697"/>
    <n v="1"/>
    <x v="5"/>
    <x v="9"/>
    <x v="0"/>
  </r>
  <r>
    <n v="372094"/>
    <d v="2021-08-11T06:23:34"/>
    <d v="2021-08-11T00:23:34"/>
    <n v="338928"/>
    <n v="172957"/>
    <n v="-6"/>
    <x v="5"/>
    <x v="1"/>
    <x v="0"/>
  </r>
  <r>
    <n v="372095"/>
    <d v="2021-08-11T06:26:53"/>
    <d v="2021-08-11T08:26:53"/>
    <n v="10872"/>
    <n v="250679"/>
    <n v="2"/>
    <x v="5"/>
    <x v="13"/>
    <x v="0"/>
  </r>
  <r>
    <n v="372098"/>
    <d v="2021-08-11T06:28:14"/>
    <d v="2021-08-11T00:28:14"/>
    <n v="325719"/>
    <n v="375063"/>
    <n v="-6"/>
    <x v="5"/>
    <x v="1"/>
    <x v="0"/>
  </r>
  <r>
    <n v="372103"/>
    <d v="2021-08-11T06:29:24"/>
    <d v="2021-08-11T14:29:24"/>
    <n v="327479"/>
    <n v="250679"/>
    <n v="8"/>
    <x v="5"/>
    <x v="12"/>
    <x v="0"/>
  </r>
  <r>
    <n v="372108"/>
    <d v="2021-08-11T06:41:03"/>
    <d v="2021-08-11T10:41:03"/>
    <n v="279835"/>
    <n v="250679"/>
    <n v="4"/>
    <x v="5"/>
    <x v="15"/>
    <x v="0"/>
  </r>
  <r>
    <n v="372111"/>
    <d v="2021-08-11T06:43:58"/>
    <d v="2021-08-11T15:43:58"/>
    <n v="78542"/>
    <n v="394819"/>
    <n v="9"/>
    <x v="5"/>
    <x v="10"/>
    <x v="0"/>
  </r>
  <r>
    <n v="372115"/>
    <d v="2021-08-11T07:11:31"/>
    <d v="2021-08-11T09:11:31"/>
    <n v="186291"/>
    <n v="455878"/>
    <n v="2"/>
    <x v="5"/>
    <x v="8"/>
    <x v="0"/>
  </r>
  <r>
    <n v="372116"/>
    <d v="2021-08-11T07:14:15"/>
    <d v="2021-08-11T12:14:15"/>
    <n v="110669"/>
    <n v="86587"/>
    <n v="5"/>
    <x v="5"/>
    <x v="16"/>
    <x v="0"/>
  </r>
  <r>
    <n v="372119"/>
    <d v="2021-08-11T07:17:45"/>
    <d v="2021-08-11T18:17:45"/>
    <n v="199987"/>
    <n v="389883"/>
    <n v="11"/>
    <x v="5"/>
    <x v="21"/>
    <x v="0"/>
  </r>
  <r>
    <n v="372121"/>
    <d v="2021-08-11T07:19:12"/>
    <d v="2021-08-11T01:19:12"/>
    <n v="209741"/>
    <n v="351192"/>
    <n v="-6"/>
    <x v="5"/>
    <x v="0"/>
    <x v="0"/>
  </r>
  <r>
    <n v="372124"/>
    <d v="2021-08-11T07:20:05"/>
    <d v="2021-08-11T10:20:05"/>
    <n v="145434"/>
    <n v="343491"/>
    <n v="3"/>
    <x v="5"/>
    <x v="15"/>
    <x v="0"/>
  </r>
  <r>
    <n v="372127"/>
    <d v="2021-08-11T07:23:31"/>
    <d v="2021-08-11T10:23:31"/>
    <n v="189374"/>
    <n v="158978"/>
    <n v="3"/>
    <x v="5"/>
    <x v="15"/>
    <x v="0"/>
  </r>
  <r>
    <n v="372131"/>
    <d v="2021-08-11T07:32:10"/>
    <d v="2021-08-11T07:32:10"/>
    <n v="235831"/>
    <n v="250679"/>
    <n v="0"/>
    <x v="5"/>
    <x v="9"/>
    <x v="0"/>
  </r>
  <r>
    <n v="372136"/>
    <d v="2021-08-11T07:50:22"/>
    <d v="2021-08-11T14:50:22"/>
    <n v="325742"/>
    <n v="366873"/>
    <n v="7"/>
    <x v="5"/>
    <x v="12"/>
    <x v="0"/>
  </r>
  <r>
    <n v="372138"/>
    <d v="2021-08-11T07:50:24"/>
    <d v="2021-08-11T09:50:24"/>
    <n v="240154"/>
    <n v="10768"/>
    <n v="2"/>
    <x v="5"/>
    <x v="8"/>
    <x v="0"/>
  </r>
  <r>
    <n v="372141"/>
    <d v="2021-08-11T07:50:57"/>
    <d v="2021-08-11T15:50:57"/>
    <n v="115465"/>
    <n v="230507"/>
    <n v="8"/>
    <x v="5"/>
    <x v="10"/>
    <x v="0"/>
  </r>
  <r>
    <n v="372143"/>
    <d v="2021-08-11T08:02:36"/>
    <d v="2021-08-11T16:02:36"/>
    <n v="166301"/>
    <n v="396686"/>
    <n v="8"/>
    <x v="5"/>
    <x v="11"/>
    <x v="0"/>
  </r>
  <r>
    <n v="372148"/>
    <d v="2021-08-11T08:10:10"/>
    <d v="2021-08-11T17:10:10"/>
    <n v="179820"/>
    <n v="325852"/>
    <n v="9"/>
    <x v="5"/>
    <x v="7"/>
    <x v="0"/>
  </r>
  <r>
    <n v="372151"/>
    <d v="2021-08-11T08:10:10"/>
    <d v="2021-08-11T13:10:10"/>
    <n v="271232"/>
    <n v="250679"/>
    <n v="5"/>
    <x v="5"/>
    <x v="18"/>
    <x v="0"/>
  </r>
  <r>
    <n v="372153"/>
    <d v="2021-08-11T08:21:49"/>
    <d v="2021-08-11T13:21:49"/>
    <n v="3139"/>
    <n v="324991"/>
    <n v="5"/>
    <x v="5"/>
    <x v="18"/>
    <x v="0"/>
  </r>
  <r>
    <n v="372156"/>
    <d v="2021-08-11T08:25:54"/>
    <d v="2021-08-11T16:25:54"/>
    <n v="205263"/>
    <n v="347367"/>
    <n v="8"/>
    <x v="5"/>
    <x v="11"/>
    <x v="0"/>
  </r>
  <r>
    <n v="372160"/>
    <d v="2021-08-11T08:27:39"/>
    <d v="2021-08-11T15:27:39"/>
    <n v="315017"/>
    <n v="343624"/>
    <n v="7"/>
    <x v="5"/>
    <x v="10"/>
    <x v="0"/>
  </r>
  <r>
    <n v="372164"/>
    <d v="2021-08-11T08:36:23"/>
    <d v="2021-08-11T14:36:23"/>
    <n v="107008"/>
    <n v="105352"/>
    <n v="6"/>
    <x v="5"/>
    <x v="12"/>
    <x v="0"/>
  </r>
  <r>
    <n v="372165"/>
    <d v="2021-08-11T08:45:42"/>
    <d v="2021-08-11T14:45:42"/>
    <n v="46810"/>
    <n v="143024"/>
    <n v="6"/>
    <x v="5"/>
    <x v="12"/>
    <x v="0"/>
  </r>
  <r>
    <n v="372167"/>
    <d v="2021-08-11T08:47:31"/>
    <d v="2021-08-11T09:47:31"/>
    <n v="289825"/>
    <n v="153893"/>
    <n v="1"/>
    <x v="5"/>
    <x v="8"/>
    <x v="0"/>
  </r>
  <r>
    <n v="372168"/>
    <d v="2021-08-11T08:47:31"/>
    <d v="2021-08-11T09:47:31"/>
    <n v="334857"/>
    <n v="18748"/>
    <n v="1"/>
    <x v="5"/>
    <x v="8"/>
    <x v="0"/>
  </r>
  <r>
    <n v="372171"/>
    <d v="2021-08-11T08:52:07"/>
    <d v="2021-08-11T17:52:07"/>
    <n v="29637"/>
    <n v="347393"/>
    <n v="9"/>
    <x v="5"/>
    <x v="7"/>
    <x v="0"/>
  </r>
  <r>
    <n v="372174"/>
    <d v="2021-08-11T09:13:40"/>
    <d v="2021-08-11T15:13:40"/>
    <n v="193724"/>
    <n v="130324"/>
    <n v="6"/>
    <x v="5"/>
    <x v="10"/>
    <x v="0"/>
  </r>
  <r>
    <n v="372175"/>
    <d v="2021-08-11T09:22:05"/>
    <d v="2021-08-11T10:22:05"/>
    <n v="19072"/>
    <n v="347008"/>
    <n v="1"/>
    <x v="5"/>
    <x v="15"/>
    <x v="0"/>
  </r>
  <r>
    <n v="372176"/>
    <d v="2021-08-11T09:25:19"/>
    <d v="2021-08-11T11:25:19"/>
    <n v="206558"/>
    <n v="176818"/>
    <n v="2"/>
    <x v="5"/>
    <x v="17"/>
    <x v="0"/>
  </r>
  <r>
    <n v="372179"/>
    <d v="2021-08-11T09:37:26"/>
    <d v="2021-08-11T21:37:26"/>
    <n v="20407"/>
    <n v="230507"/>
    <n v="12"/>
    <x v="5"/>
    <x v="19"/>
    <x v="0"/>
  </r>
  <r>
    <n v="372181"/>
    <d v="2021-08-11T09:37:26"/>
    <d v="2021-08-11T12:37:26"/>
    <n v="162363"/>
    <n v="80150"/>
    <n v="3"/>
    <x v="5"/>
    <x v="16"/>
    <x v="0"/>
  </r>
  <r>
    <n v="372183"/>
    <d v="2021-08-11T09:37:33"/>
    <d v="2021-08-11T20:37:33"/>
    <n v="288681"/>
    <n v="158978"/>
    <n v="11"/>
    <x v="5"/>
    <x v="23"/>
    <x v="0"/>
  </r>
  <r>
    <n v="372186"/>
    <d v="2021-08-11T09:38:08"/>
    <d v="2021-08-11T17:38:08"/>
    <n v="42511"/>
    <n v="432277"/>
    <n v="8"/>
    <x v="5"/>
    <x v="7"/>
    <x v="0"/>
  </r>
  <r>
    <n v="372190"/>
    <d v="2021-08-11T09:44:33"/>
    <d v="2021-08-11T12:44:33"/>
    <n v="183615"/>
    <n v="142023"/>
    <n v="3"/>
    <x v="5"/>
    <x v="16"/>
    <x v="0"/>
  </r>
  <r>
    <n v="372194"/>
    <d v="2021-08-11T09:49:12"/>
    <d v="2021-08-11T12:49:12"/>
    <n v="81140"/>
    <n v="43842"/>
    <n v="3"/>
    <x v="5"/>
    <x v="16"/>
    <x v="0"/>
  </r>
  <r>
    <n v="372196"/>
    <d v="2021-08-11T09:51:32"/>
    <d v="2021-08-11T12:51:32"/>
    <n v="181241"/>
    <n v="214224"/>
    <n v="3"/>
    <x v="5"/>
    <x v="16"/>
    <x v="0"/>
  </r>
  <r>
    <n v="372199"/>
    <d v="2021-08-11T09:52:42"/>
    <d v="2021-08-11T10:52:42"/>
    <n v="156211"/>
    <n v="411922"/>
    <n v="1"/>
    <x v="5"/>
    <x v="15"/>
    <x v="0"/>
  </r>
  <r>
    <n v="372204"/>
    <d v="2021-08-11T09:53:17"/>
    <d v="2021-08-11T15:53:17"/>
    <n v="129259"/>
    <n v="347008"/>
    <n v="6"/>
    <x v="5"/>
    <x v="10"/>
    <x v="0"/>
  </r>
  <r>
    <n v="372209"/>
    <d v="2021-08-11T09:57:21"/>
    <d v="2021-08-11T14:57:21"/>
    <n v="107830"/>
    <n v="469849"/>
    <n v="5"/>
    <x v="5"/>
    <x v="12"/>
    <x v="0"/>
  </r>
  <r>
    <n v="372212"/>
    <d v="2021-08-11T10:00:51"/>
    <d v="2021-08-11T13:00:51"/>
    <n v="122210"/>
    <n v="112334"/>
    <n v="3"/>
    <x v="5"/>
    <x v="18"/>
    <x v="0"/>
  </r>
  <r>
    <n v="372217"/>
    <d v="2021-08-11T10:14:50"/>
    <d v="2021-08-11T17:14:50"/>
    <n v="187182"/>
    <n v="17862"/>
    <n v="7"/>
    <x v="5"/>
    <x v="7"/>
    <x v="0"/>
  </r>
  <r>
    <n v="372219"/>
    <d v="2021-08-11T10:28:49"/>
    <d v="2021-08-11T13:28:49"/>
    <n v="91575"/>
    <n v="281236"/>
    <n v="3"/>
    <x v="5"/>
    <x v="18"/>
    <x v="0"/>
  </r>
  <r>
    <n v="372223"/>
    <d v="2021-08-11T10:35:13"/>
    <d v="2021-08-11T12:35:13"/>
    <n v="284910"/>
    <n v="143750"/>
    <n v="2"/>
    <x v="5"/>
    <x v="16"/>
    <x v="0"/>
  </r>
  <r>
    <n v="372226"/>
    <d v="2021-08-11T10:35:48"/>
    <d v="2021-08-11T13:35:48"/>
    <n v="144377"/>
    <n v="458325"/>
    <n v="3"/>
    <x v="5"/>
    <x v="18"/>
    <x v="0"/>
  </r>
  <r>
    <n v="372227"/>
    <d v="2021-08-11T10:36:23"/>
    <d v="2021-08-11T14:36:23"/>
    <n v="329617"/>
    <n v="351192"/>
    <n v="4"/>
    <x v="5"/>
    <x v="12"/>
    <x v="0"/>
  </r>
  <r>
    <n v="372232"/>
    <d v="2021-08-11T10:40:28"/>
    <d v="2021-08-11T13:40:28"/>
    <n v="62653"/>
    <n v="264901"/>
    <n v="3"/>
    <x v="5"/>
    <x v="18"/>
    <x v="0"/>
  </r>
  <r>
    <n v="372235"/>
    <d v="2021-08-11T10:41:38"/>
    <d v="2021-08-11T19:41:38"/>
    <n v="275664"/>
    <n v="262099"/>
    <n v="9"/>
    <x v="5"/>
    <x v="14"/>
    <x v="0"/>
  </r>
  <r>
    <n v="372237"/>
    <d v="2021-08-11T10:43:41"/>
    <d v="2021-08-11T10:43:41"/>
    <n v="69885"/>
    <n v="328843"/>
    <n v="0"/>
    <x v="5"/>
    <x v="15"/>
    <x v="0"/>
  </r>
  <r>
    <n v="372239"/>
    <d v="2021-08-11T10:44:33"/>
    <d v="2021-08-11T12:44:33"/>
    <n v="274985"/>
    <n v="351192"/>
    <n v="2"/>
    <x v="5"/>
    <x v="16"/>
    <x v="0"/>
  </r>
  <r>
    <n v="372240"/>
    <d v="2021-08-11T10:50:57"/>
    <d v="2021-08-11T15:50:57"/>
    <n v="215704"/>
    <n v="388561"/>
    <n v="5"/>
    <x v="5"/>
    <x v="10"/>
    <x v="0"/>
  </r>
  <r>
    <n v="372245"/>
    <d v="2021-08-11T10:57:21"/>
    <d v="2021-08-11T18:57:21"/>
    <n v="112390"/>
    <n v="268989"/>
    <n v="8"/>
    <x v="5"/>
    <x v="21"/>
    <x v="0"/>
  </r>
  <r>
    <n v="372248"/>
    <d v="2021-08-11T10:59:06"/>
    <d v="2021-08-11T17:59:06"/>
    <n v="151870"/>
    <n v="424538"/>
    <n v="7"/>
    <x v="5"/>
    <x v="7"/>
    <x v="0"/>
  </r>
  <r>
    <n v="372249"/>
    <d v="2021-08-11T11:00:16"/>
    <d v="2021-08-11T16:00:16"/>
    <n v="338285"/>
    <n v="276231"/>
    <n v="5"/>
    <x v="5"/>
    <x v="11"/>
    <x v="0"/>
  </r>
  <r>
    <n v="372251"/>
    <d v="2021-08-11T11:00:51"/>
    <d v="2021-08-11T21:00:51"/>
    <n v="24038"/>
    <n v="158978"/>
    <n v="10"/>
    <x v="5"/>
    <x v="19"/>
    <x v="0"/>
  </r>
  <r>
    <n v="372252"/>
    <d v="2021-08-11T11:02:01"/>
    <d v="2021-08-11T19:02:01"/>
    <n v="319263"/>
    <n v="438697"/>
    <n v="8"/>
    <x v="5"/>
    <x v="14"/>
    <x v="0"/>
  </r>
  <r>
    <n v="372255"/>
    <d v="2021-08-11T11:02:36"/>
    <d v="2021-08-11T12:02:36"/>
    <n v="249902"/>
    <n v="411922"/>
    <n v="1"/>
    <x v="5"/>
    <x v="16"/>
    <x v="0"/>
  </r>
  <r>
    <n v="372256"/>
    <d v="2021-08-11T11:03:11"/>
    <d v="2021-08-11T13:03:11"/>
    <n v="41996"/>
    <n v="470762"/>
    <n v="2"/>
    <x v="5"/>
    <x v="18"/>
    <x v="0"/>
  </r>
  <r>
    <n v="372260"/>
    <d v="2021-08-11T11:06:06"/>
    <d v="2021-08-11T18:06:06"/>
    <n v="6383"/>
    <n v="411922"/>
    <n v="7"/>
    <x v="5"/>
    <x v="21"/>
    <x v="0"/>
  </r>
  <r>
    <n v="372265"/>
    <d v="2021-08-11T11:06:41"/>
    <d v="2021-08-11T11:06:41"/>
    <n v="223099"/>
    <n v="411922"/>
    <n v="0"/>
    <x v="5"/>
    <x v="17"/>
    <x v="0"/>
  </r>
  <r>
    <n v="372267"/>
    <d v="2021-08-11T11:07:51"/>
    <d v="2021-08-11T13:07:51"/>
    <n v="78429"/>
    <n v="440811"/>
    <n v="2"/>
    <x v="5"/>
    <x v="18"/>
    <x v="0"/>
  </r>
  <r>
    <n v="372269"/>
    <d v="2021-08-11T11:08:26"/>
    <d v="2021-08-11T18:08:26"/>
    <n v="284109"/>
    <n v="411922"/>
    <n v="7"/>
    <x v="5"/>
    <x v="21"/>
    <x v="0"/>
  </r>
  <r>
    <n v="372273"/>
    <d v="2021-08-11T11:11:02"/>
    <d v="2021-08-11T14:11:02"/>
    <n v="97335"/>
    <n v="411922"/>
    <n v="3"/>
    <x v="5"/>
    <x v="12"/>
    <x v="0"/>
  </r>
  <r>
    <n v="372274"/>
    <d v="2021-08-11T11:12:30"/>
    <d v="2021-08-11T21:12:30"/>
    <n v="99523"/>
    <n v="141682"/>
    <n v="10"/>
    <x v="5"/>
    <x v="19"/>
    <x v="0"/>
  </r>
  <r>
    <n v="372279"/>
    <d v="2021-08-11T11:14:15"/>
    <d v="2021-08-11T12:14:15"/>
    <n v="322154"/>
    <n v="230507"/>
    <n v="1"/>
    <x v="5"/>
    <x v="16"/>
    <x v="0"/>
  </r>
  <r>
    <n v="372284"/>
    <d v="2021-08-11T11:15:22"/>
    <d v="2021-08-11T11:15:22"/>
    <n v="312699"/>
    <n v="8411"/>
    <n v="0"/>
    <x v="5"/>
    <x v="17"/>
    <x v="0"/>
  </r>
  <r>
    <n v="372286"/>
    <d v="2021-08-11T11:23:34"/>
    <d v="2021-08-11T16:23:34"/>
    <n v="139678"/>
    <n v="411922"/>
    <n v="5"/>
    <x v="5"/>
    <x v="11"/>
    <x v="0"/>
  </r>
  <r>
    <n v="372290"/>
    <d v="2021-08-11T11:23:34"/>
    <d v="2021-08-11T12:23:34"/>
    <n v="141123"/>
    <n v="458519"/>
    <n v="1"/>
    <x v="5"/>
    <x v="16"/>
    <x v="0"/>
  </r>
  <r>
    <n v="372291"/>
    <d v="2021-08-11T11:24:09"/>
    <d v="2021-08-11T13:24:09"/>
    <n v="344439"/>
    <n v="347008"/>
    <n v="2"/>
    <x v="5"/>
    <x v="18"/>
    <x v="0"/>
  </r>
  <r>
    <n v="372296"/>
    <d v="2021-08-11T11:25:54"/>
    <d v="2021-08-11T16:25:54"/>
    <n v="41832"/>
    <n v="317833"/>
    <n v="5"/>
    <x v="5"/>
    <x v="11"/>
    <x v="0"/>
  </r>
  <r>
    <n v="372301"/>
    <d v="2021-08-11T11:26:29"/>
    <d v="2021-08-11T13:26:29"/>
    <n v="22212"/>
    <n v="82901"/>
    <n v="2"/>
    <x v="5"/>
    <x v="18"/>
    <x v="0"/>
  </r>
  <r>
    <n v="372305"/>
    <d v="2021-08-11T11:29:46"/>
    <d v="2021-08-11T14:29:46"/>
    <n v="28450"/>
    <n v="242428"/>
    <n v="3"/>
    <x v="5"/>
    <x v="12"/>
    <x v="0"/>
  </r>
  <r>
    <n v="372310"/>
    <d v="2021-08-11T11:30:14"/>
    <d v="2021-08-11T12:30:14"/>
    <n v="237047"/>
    <n v="250679"/>
    <n v="1"/>
    <x v="5"/>
    <x v="16"/>
    <x v="0"/>
  </r>
  <r>
    <n v="372311"/>
    <d v="2021-08-11T11:30:34"/>
    <d v="2021-08-11T20:30:34"/>
    <n v="328775"/>
    <n v="82901"/>
    <n v="9"/>
    <x v="5"/>
    <x v="23"/>
    <x v="0"/>
  </r>
  <r>
    <n v="372314"/>
    <d v="2021-08-11T11:31:09"/>
    <d v="2021-08-11T13:31:09"/>
    <n v="175718"/>
    <n v="238576"/>
    <n v="2"/>
    <x v="5"/>
    <x v="18"/>
    <x v="0"/>
  </r>
  <r>
    <n v="372315"/>
    <d v="2021-08-11T11:32:38"/>
    <d v="2021-08-11T11:32:38"/>
    <n v="60016"/>
    <n v="82901"/>
    <n v="0"/>
    <x v="5"/>
    <x v="17"/>
    <x v="0"/>
  </r>
  <r>
    <n v="372318"/>
    <d v="2021-08-11T11:34:03"/>
    <d v="2021-08-11T14:34:03"/>
    <n v="265779"/>
    <n v="411922"/>
    <n v="3"/>
    <x v="5"/>
    <x v="12"/>
    <x v="0"/>
  </r>
  <r>
    <n v="372319"/>
    <d v="2021-08-11T11:34:34"/>
    <d v="2021-08-11T12:34:34"/>
    <n v="120866"/>
    <n v="291304"/>
    <n v="1"/>
    <x v="5"/>
    <x v="16"/>
    <x v="0"/>
  </r>
  <r>
    <n v="372324"/>
    <d v="2021-08-11T11:34:38"/>
    <d v="2021-08-11T15:34:38"/>
    <n v="35132"/>
    <n v="230507"/>
    <n v="4"/>
    <x v="5"/>
    <x v="10"/>
    <x v="0"/>
  </r>
  <r>
    <n v="372326"/>
    <d v="2021-08-11T11:35:13"/>
    <d v="2021-08-11T16:35:13"/>
    <n v="160255"/>
    <n v="82901"/>
    <n v="5"/>
    <x v="5"/>
    <x v="11"/>
    <x v="0"/>
  </r>
  <r>
    <n v="372327"/>
    <d v="2021-08-11T11:35:13"/>
    <d v="2021-08-11T12:35:13"/>
    <n v="48422"/>
    <n v="202914"/>
    <n v="1"/>
    <x v="5"/>
    <x v="16"/>
    <x v="0"/>
  </r>
  <r>
    <n v="372332"/>
    <d v="2021-08-11T11:36:58"/>
    <d v="2021-08-11T15:36:58"/>
    <n v="49581"/>
    <n v="154256"/>
    <n v="4"/>
    <x v="5"/>
    <x v="10"/>
    <x v="0"/>
  </r>
  <r>
    <n v="372334"/>
    <d v="2021-08-11T11:40:28"/>
    <d v="2021-08-11T13:40:28"/>
    <n v="124504"/>
    <n v="440811"/>
    <n v="2"/>
    <x v="5"/>
    <x v="18"/>
    <x v="0"/>
  </r>
  <r>
    <n v="372335"/>
    <d v="2021-08-11T11:41:03"/>
    <d v="2021-08-11T14:41:03"/>
    <n v="245972"/>
    <n v="301748"/>
    <n v="3"/>
    <x v="5"/>
    <x v="12"/>
    <x v="0"/>
  </r>
  <r>
    <n v="372340"/>
    <d v="2021-08-11T11:47:27"/>
    <d v="2021-08-11T13:47:27"/>
    <n v="103585"/>
    <n v="204610"/>
    <n v="2"/>
    <x v="5"/>
    <x v="18"/>
    <x v="0"/>
  </r>
  <r>
    <n v="372345"/>
    <d v="2021-08-11T11:48:02"/>
    <d v="2021-08-11T18:48:02"/>
    <n v="284686"/>
    <n v="312954"/>
    <n v="7"/>
    <x v="5"/>
    <x v="21"/>
    <x v="0"/>
  </r>
  <r>
    <n v="372347"/>
    <d v="2021-08-11T11:50:22"/>
    <d v="2021-08-11T14:50:22"/>
    <n v="300307"/>
    <n v="459455"/>
    <n v="3"/>
    <x v="5"/>
    <x v="12"/>
    <x v="0"/>
  </r>
  <r>
    <n v="372349"/>
    <d v="2021-08-11T11:52:07"/>
    <d v="2021-08-11T13:52:07"/>
    <n v="161381"/>
    <n v="411922"/>
    <n v="2"/>
    <x v="5"/>
    <x v="18"/>
    <x v="0"/>
  </r>
  <r>
    <n v="372352"/>
    <d v="2021-08-11T11:54:27"/>
    <d v="2021-08-11T13:54:27"/>
    <n v="6405"/>
    <n v="439981"/>
    <n v="2"/>
    <x v="5"/>
    <x v="18"/>
    <x v="0"/>
  </r>
  <r>
    <n v="372354"/>
    <d v="2021-08-11T11:55:02"/>
    <d v="2021-08-11T22:55:02"/>
    <n v="188278"/>
    <n v="73365"/>
    <n v="11"/>
    <x v="5"/>
    <x v="20"/>
    <x v="0"/>
  </r>
  <r>
    <n v="372358"/>
    <d v="2021-08-11T11:56:12"/>
    <d v="2021-08-11T20:56:12"/>
    <n v="129108"/>
    <n v="353059"/>
    <n v="9"/>
    <x v="5"/>
    <x v="23"/>
    <x v="0"/>
  </r>
  <r>
    <n v="372363"/>
    <d v="2021-08-11T11:57:21"/>
    <d v="2021-08-11T18:57:21"/>
    <n v="330234"/>
    <n v="118549"/>
    <n v="7"/>
    <x v="5"/>
    <x v="21"/>
    <x v="0"/>
  </r>
  <r>
    <n v="372365"/>
    <d v="2021-08-11T11:58:05"/>
    <d v="2021-08-11T13:58:05"/>
    <n v="77322"/>
    <n v="436459"/>
    <n v="2"/>
    <x v="5"/>
    <x v="18"/>
    <x v="0"/>
  </r>
  <r>
    <n v="372368"/>
    <d v="2021-08-11T11:58:34"/>
    <d v="2021-08-11T14:58:34"/>
    <n v="37588"/>
    <n v="137778"/>
    <n v="3"/>
    <x v="5"/>
    <x v="12"/>
    <x v="0"/>
  </r>
  <r>
    <n v="372373"/>
    <d v="2021-08-11T12:02:01"/>
    <d v="2021-08-11T15:02:01"/>
    <n v="218060"/>
    <n v="351192"/>
    <n v="3"/>
    <x v="5"/>
    <x v="10"/>
    <x v="0"/>
  </r>
  <r>
    <n v="372377"/>
    <d v="2021-08-11T12:06:41"/>
    <d v="2021-08-11T19:06:41"/>
    <n v="175230"/>
    <n v="238134"/>
    <n v="7"/>
    <x v="5"/>
    <x v="14"/>
    <x v="0"/>
  </r>
  <r>
    <n v="372379"/>
    <d v="2021-08-11T12:11:55"/>
    <d v="2021-08-11T20:11:55"/>
    <n v="33797"/>
    <n v="446536"/>
    <n v="8"/>
    <x v="5"/>
    <x v="23"/>
    <x v="0"/>
  </r>
  <r>
    <n v="372381"/>
    <d v="2021-08-11T12:13:05"/>
    <d v="2021-08-11T18:13:05"/>
    <n v="232022"/>
    <n v="115366"/>
    <n v="6"/>
    <x v="5"/>
    <x v="21"/>
    <x v="0"/>
  </r>
  <r>
    <n v="372384"/>
    <d v="2021-08-11T12:13:40"/>
    <d v="2021-08-11T15:13:40"/>
    <n v="8282"/>
    <n v="472712"/>
    <n v="3"/>
    <x v="5"/>
    <x v="10"/>
    <x v="0"/>
  </r>
  <r>
    <n v="372388"/>
    <d v="2021-08-11T12:14:50"/>
    <d v="2021-08-11T17:14:50"/>
    <n v="176798"/>
    <n v="250679"/>
    <n v="5"/>
    <x v="5"/>
    <x v="7"/>
    <x v="0"/>
  </r>
  <r>
    <n v="372389"/>
    <d v="2021-08-11T12:17:10"/>
    <d v="2021-08-11T13:17:10"/>
    <n v="42746"/>
    <n v="148570"/>
    <n v="1"/>
    <x v="5"/>
    <x v="18"/>
    <x v="0"/>
  </r>
  <r>
    <n v="372393"/>
    <d v="2021-08-11T12:17:17"/>
    <d v="2021-08-11T15:17:17"/>
    <n v="175847"/>
    <n v="456781"/>
    <n v="3"/>
    <x v="5"/>
    <x v="10"/>
    <x v="0"/>
  </r>
  <r>
    <n v="372394"/>
    <d v="2021-08-11T12:17:45"/>
    <d v="2021-08-11T14:17:45"/>
    <n v="230558"/>
    <n v="96633"/>
    <n v="2"/>
    <x v="5"/>
    <x v="12"/>
    <x v="0"/>
  </r>
  <r>
    <n v="372395"/>
    <d v="2021-08-11T12:18:20"/>
    <d v="2021-08-11T15:18:20"/>
    <n v="268636"/>
    <n v="96200"/>
    <n v="3"/>
    <x v="5"/>
    <x v="10"/>
    <x v="0"/>
  </r>
  <r>
    <n v="372398"/>
    <d v="2021-08-11T12:20:05"/>
    <d v="2021-08-11T14:20:05"/>
    <n v="17117"/>
    <n v="312954"/>
    <n v="2"/>
    <x v="5"/>
    <x v="12"/>
    <x v="0"/>
  </r>
  <r>
    <n v="372402"/>
    <d v="2021-08-11T12:27:04"/>
    <d v="2021-08-11T14:27:04"/>
    <n v="32970"/>
    <n v="217497"/>
    <n v="2"/>
    <x v="5"/>
    <x v="12"/>
    <x v="0"/>
  </r>
  <r>
    <n v="372406"/>
    <d v="2021-08-11T12:27:39"/>
    <d v="2021-08-11T15:27:39"/>
    <n v="93605"/>
    <n v="371897"/>
    <n v="3"/>
    <x v="5"/>
    <x v="10"/>
    <x v="0"/>
  </r>
  <r>
    <n v="372409"/>
    <d v="2021-08-11T12:32:19"/>
    <d v="2021-08-11T15:32:19"/>
    <n v="204098"/>
    <n v="154256"/>
    <n v="3"/>
    <x v="5"/>
    <x v="10"/>
    <x v="0"/>
  </r>
  <r>
    <n v="372413"/>
    <d v="2021-08-11T12:34:03"/>
    <d v="2021-08-11T14:34:03"/>
    <n v="269929"/>
    <n v="21760"/>
    <n v="2"/>
    <x v="5"/>
    <x v="12"/>
    <x v="0"/>
  </r>
  <r>
    <n v="372417"/>
    <d v="2021-08-11T12:34:34"/>
    <d v="2021-08-11T09:34:34"/>
    <n v="327035"/>
    <n v="394819"/>
    <n v="-3"/>
    <x v="5"/>
    <x v="8"/>
    <x v="0"/>
  </r>
  <r>
    <n v="372421"/>
    <d v="2021-08-11T12:37:33"/>
    <d v="2021-08-12T00:37:33"/>
    <n v="261071"/>
    <n v="182984"/>
    <n v="12"/>
    <x v="5"/>
    <x v="1"/>
    <x v="0"/>
  </r>
  <r>
    <n v="372422"/>
    <d v="2021-08-11T12:40:48"/>
    <d v="2021-08-11T13:40:48"/>
    <n v="213055"/>
    <n v="327633"/>
    <n v="1"/>
    <x v="5"/>
    <x v="18"/>
    <x v="0"/>
  </r>
  <r>
    <n v="372423"/>
    <d v="2021-08-11T12:41:03"/>
    <d v="2021-08-11T14:41:03"/>
    <n v="124831"/>
    <n v="70091"/>
    <n v="2"/>
    <x v="5"/>
    <x v="12"/>
    <x v="0"/>
  </r>
  <r>
    <n v="372427"/>
    <d v="2021-08-11T12:41:38"/>
    <d v="2021-08-11T15:41:38"/>
    <n v="78100"/>
    <n v="88863"/>
    <n v="3"/>
    <x v="5"/>
    <x v="10"/>
    <x v="0"/>
  </r>
  <r>
    <n v="372432"/>
    <d v="2021-08-11T12:41:38"/>
    <d v="2021-08-11T15:41:38"/>
    <n v="267136"/>
    <n v="468614"/>
    <n v="3"/>
    <x v="5"/>
    <x v="10"/>
    <x v="0"/>
  </r>
  <r>
    <n v="372433"/>
    <d v="2021-08-11T12:42:14"/>
    <d v="2021-08-11T13:42:14"/>
    <n v="226625"/>
    <n v="318588"/>
    <n v="1"/>
    <x v="5"/>
    <x v="18"/>
    <x v="0"/>
  </r>
  <r>
    <n v="372435"/>
    <d v="2021-08-11T12:43:23"/>
    <d v="2021-08-11T14:43:23"/>
    <n v="26854"/>
    <n v="112334"/>
    <n v="2"/>
    <x v="5"/>
    <x v="12"/>
    <x v="0"/>
  </r>
  <r>
    <n v="372436"/>
    <d v="2021-08-11T12:43:23"/>
    <d v="2021-08-11T14:43:23"/>
    <n v="119102"/>
    <n v="242428"/>
    <n v="2"/>
    <x v="5"/>
    <x v="12"/>
    <x v="0"/>
  </r>
  <r>
    <n v="372437"/>
    <d v="2021-08-11T12:48:37"/>
    <d v="2021-08-11T19:48:37"/>
    <n v="178679"/>
    <n v="217497"/>
    <n v="7"/>
    <x v="5"/>
    <x v="14"/>
    <x v="0"/>
  </r>
  <r>
    <n v="372442"/>
    <d v="2021-08-11T12:49:12"/>
    <d v="2021-08-11T12:49:12"/>
    <n v="326337"/>
    <n v="108086"/>
    <n v="0"/>
    <x v="5"/>
    <x v="16"/>
    <x v="0"/>
  </r>
  <r>
    <n v="372447"/>
    <d v="2021-08-11T12:50:22"/>
    <d v="2021-08-11T14:50:22"/>
    <n v="267010"/>
    <n v="129210"/>
    <n v="2"/>
    <x v="5"/>
    <x v="12"/>
    <x v="0"/>
  </r>
  <r>
    <n v="372449"/>
    <d v="2021-08-11T12:50:22"/>
    <d v="2021-08-11T18:50:22"/>
    <n v="349319"/>
    <n v="140573"/>
    <n v="6"/>
    <x v="5"/>
    <x v="21"/>
    <x v="0"/>
  </r>
  <r>
    <n v="372453"/>
    <d v="2021-08-11T12:50:53"/>
    <d v="2021-08-11T13:50:53"/>
    <n v="65469"/>
    <n v="258251"/>
    <n v="1"/>
    <x v="5"/>
    <x v="18"/>
    <x v="0"/>
  </r>
  <r>
    <n v="372454"/>
    <d v="2021-08-11T12:52:07"/>
    <d v="2021-08-11T17:52:07"/>
    <n v="115687"/>
    <n v="21760"/>
    <n v="5"/>
    <x v="5"/>
    <x v="7"/>
    <x v="0"/>
  </r>
  <r>
    <n v="372455"/>
    <d v="2021-08-11T12:55:37"/>
    <d v="2021-08-11T15:55:37"/>
    <n v="326000"/>
    <n v="351192"/>
    <n v="3"/>
    <x v="5"/>
    <x v="10"/>
    <x v="0"/>
  </r>
  <r>
    <n v="372456"/>
    <d v="2021-08-11T12:57:21"/>
    <d v="2021-08-11T14:57:21"/>
    <n v="24291"/>
    <n v="158978"/>
    <n v="2"/>
    <x v="5"/>
    <x v="12"/>
    <x v="0"/>
  </r>
  <r>
    <n v="372461"/>
    <d v="2021-08-11T13:03:46"/>
    <d v="2021-08-11T14:03:46"/>
    <n v="153877"/>
    <n v="89186"/>
    <n v="1"/>
    <x v="5"/>
    <x v="12"/>
    <x v="0"/>
  </r>
  <r>
    <n v="372463"/>
    <d v="2021-08-11T13:06:06"/>
    <d v="2021-08-11T14:06:06"/>
    <n v="240805"/>
    <n v="114699"/>
    <n v="1"/>
    <x v="5"/>
    <x v="12"/>
    <x v="0"/>
  </r>
  <r>
    <n v="372464"/>
    <d v="2021-08-11T13:06:41"/>
    <d v="2021-08-11T19:06:41"/>
    <n v="87879"/>
    <n v="396331"/>
    <n v="6"/>
    <x v="5"/>
    <x v="14"/>
    <x v="0"/>
  </r>
  <r>
    <n v="372465"/>
    <d v="2021-08-11T13:10:10"/>
    <d v="2021-08-11T17:10:10"/>
    <n v="277477"/>
    <n v="213133"/>
    <n v="4"/>
    <x v="5"/>
    <x v="7"/>
    <x v="0"/>
  </r>
  <r>
    <n v="372469"/>
    <d v="2021-08-11T13:12:30"/>
    <d v="2021-08-11T13:12:30"/>
    <n v="94636"/>
    <n v="234810"/>
    <n v="0"/>
    <x v="5"/>
    <x v="18"/>
    <x v="0"/>
  </r>
  <r>
    <n v="372473"/>
    <d v="2021-08-11T13:14:50"/>
    <d v="2021-08-11T17:14:50"/>
    <n v="244702"/>
    <n v="447567"/>
    <n v="4"/>
    <x v="5"/>
    <x v="7"/>
    <x v="0"/>
  </r>
  <r>
    <n v="372478"/>
    <d v="2021-08-11T13:16:35"/>
    <d v="2021-08-11T16:16:35"/>
    <n v="341216"/>
    <n v="7650"/>
    <n v="3"/>
    <x v="5"/>
    <x v="11"/>
    <x v="0"/>
  </r>
  <r>
    <n v="372482"/>
    <d v="2021-08-11T13:17:10"/>
    <d v="2021-08-11T21:17:10"/>
    <n v="214727"/>
    <n v="78550"/>
    <n v="8"/>
    <x v="5"/>
    <x v="19"/>
    <x v="0"/>
  </r>
  <r>
    <n v="372483"/>
    <d v="2021-08-11T13:22:24"/>
    <d v="2021-08-11T14:22:24"/>
    <n v="149843"/>
    <n v="281236"/>
    <n v="1"/>
    <x v="5"/>
    <x v="12"/>
    <x v="0"/>
  </r>
  <r>
    <n v="372486"/>
    <d v="2021-08-11T13:25:54"/>
    <d v="2021-08-11T16:25:54"/>
    <n v="310330"/>
    <n v="250679"/>
    <n v="3"/>
    <x v="5"/>
    <x v="11"/>
    <x v="0"/>
  </r>
  <r>
    <n v="372488"/>
    <d v="2021-08-11T13:27:04"/>
    <d v="2021-08-11T14:27:04"/>
    <n v="58761"/>
    <n v="411922"/>
    <n v="1"/>
    <x v="5"/>
    <x v="12"/>
    <x v="0"/>
  </r>
  <r>
    <n v="372492"/>
    <d v="2021-08-11T13:27:04"/>
    <d v="2021-08-11T14:27:04"/>
    <n v="337779"/>
    <n v="4199"/>
    <n v="1"/>
    <x v="5"/>
    <x v="12"/>
    <x v="0"/>
  </r>
  <r>
    <n v="372497"/>
    <d v="2021-08-11T13:29:24"/>
    <d v="2021-08-11T14:29:24"/>
    <n v="46177"/>
    <n v="68991"/>
    <n v="1"/>
    <x v="5"/>
    <x v="12"/>
    <x v="0"/>
  </r>
  <r>
    <n v="372499"/>
    <d v="2021-08-11T13:29:24"/>
    <d v="2021-08-11T14:29:24"/>
    <n v="107351"/>
    <n v="475343"/>
    <n v="1"/>
    <x v="5"/>
    <x v="12"/>
    <x v="0"/>
  </r>
  <r>
    <n v="372500"/>
    <d v="2021-08-11T13:34:03"/>
    <d v="2021-08-11T14:34:03"/>
    <n v="11647"/>
    <n v="327968"/>
    <n v="1"/>
    <x v="5"/>
    <x v="12"/>
    <x v="0"/>
  </r>
  <r>
    <n v="372505"/>
    <d v="2021-08-11T13:37:33"/>
    <d v="2021-08-11T16:37:33"/>
    <n v="31256"/>
    <n v="182984"/>
    <n v="3"/>
    <x v="5"/>
    <x v="11"/>
    <x v="0"/>
  </r>
  <r>
    <n v="372509"/>
    <d v="2021-08-11T13:38:08"/>
    <d v="2021-08-11T17:38:08"/>
    <n v="110566"/>
    <n v="112334"/>
    <n v="4"/>
    <x v="5"/>
    <x v="7"/>
    <x v="0"/>
  </r>
  <r>
    <n v="372512"/>
    <d v="2021-08-11T13:38:08"/>
    <d v="2021-08-11T13:38:08"/>
    <n v="158747"/>
    <n v="227775"/>
    <n v="0"/>
    <x v="5"/>
    <x v="18"/>
    <x v="0"/>
  </r>
  <r>
    <n v="372513"/>
    <d v="2021-08-11T13:38:08"/>
    <d v="2021-08-11T13:38:08"/>
    <n v="304365"/>
    <n v="411922"/>
    <n v="0"/>
    <x v="5"/>
    <x v="18"/>
    <x v="0"/>
  </r>
  <r>
    <n v="372516"/>
    <d v="2021-08-11T13:42:13"/>
    <d v="2021-08-11T16:42:13"/>
    <n v="284644"/>
    <n v="284325"/>
    <n v="3"/>
    <x v="5"/>
    <x v="11"/>
    <x v="0"/>
  </r>
  <r>
    <n v="372521"/>
    <d v="2021-08-11T13:46:17"/>
    <d v="2021-08-11T15:46:17"/>
    <n v="112464"/>
    <n v="390589"/>
    <n v="2"/>
    <x v="5"/>
    <x v="10"/>
    <x v="0"/>
  </r>
  <r>
    <n v="372525"/>
    <d v="2021-08-11T13:53:17"/>
    <d v="2021-08-11T15:53:17"/>
    <n v="154488"/>
    <n v="78646"/>
    <n v="2"/>
    <x v="5"/>
    <x v="10"/>
    <x v="0"/>
  </r>
  <r>
    <n v="372527"/>
    <d v="2021-08-11T13:53:52"/>
    <d v="2021-08-11T16:53:52"/>
    <n v="75963"/>
    <n v="118549"/>
    <n v="3"/>
    <x v="5"/>
    <x v="11"/>
    <x v="0"/>
  </r>
  <r>
    <n v="372528"/>
    <d v="2021-08-11T13:55:02"/>
    <d v="2021-08-11T14:55:02"/>
    <n v="225410"/>
    <n v="223719"/>
    <n v="1"/>
    <x v="5"/>
    <x v="12"/>
    <x v="0"/>
  </r>
  <r>
    <n v="372533"/>
    <d v="2021-08-11T13:56:12"/>
    <d v="2021-08-11T16:56:12"/>
    <n v="270048"/>
    <n v="198326"/>
    <n v="3"/>
    <x v="5"/>
    <x v="11"/>
    <x v="0"/>
  </r>
  <r>
    <n v="372534"/>
    <d v="2021-08-11T13:57:56"/>
    <d v="2021-08-11T15:57:56"/>
    <n v="153860"/>
    <n v="250679"/>
    <n v="2"/>
    <x v="5"/>
    <x v="10"/>
    <x v="0"/>
  </r>
  <r>
    <n v="372537"/>
    <d v="2021-08-11T13:57:56"/>
    <d v="2021-08-11T15:57:56"/>
    <n v="171056"/>
    <n v="381590"/>
    <n v="2"/>
    <x v="5"/>
    <x v="10"/>
    <x v="0"/>
  </r>
  <r>
    <n v="372539"/>
    <d v="2021-08-11T13:58:31"/>
    <d v="2021-08-11T16:58:31"/>
    <n v="298533"/>
    <n v="95236"/>
    <n v="3"/>
    <x v="5"/>
    <x v="11"/>
    <x v="0"/>
  </r>
  <r>
    <n v="372543"/>
    <d v="2021-08-11T13:59:41"/>
    <d v="2021-08-11T18:59:41"/>
    <n v="268373"/>
    <n v="439981"/>
    <n v="5"/>
    <x v="5"/>
    <x v="21"/>
    <x v="0"/>
  </r>
  <r>
    <n v="372544"/>
    <d v="2021-08-11T13:59:41"/>
    <d v="2021-08-11T14:59:41"/>
    <n v="97355"/>
    <n v="122902"/>
    <n v="1"/>
    <x v="5"/>
    <x v="12"/>
    <x v="0"/>
  </r>
  <r>
    <n v="372548"/>
    <d v="2021-08-11T14:00:16"/>
    <d v="2021-08-11T16:00:16"/>
    <n v="322983"/>
    <n v="240687"/>
    <n v="2"/>
    <x v="5"/>
    <x v="11"/>
    <x v="0"/>
  </r>
  <r>
    <n v="372551"/>
    <d v="2021-08-11T14:00:51"/>
    <d v="2021-08-11T17:00:51"/>
    <n v="199564"/>
    <n v="436070"/>
    <n v="3"/>
    <x v="5"/>
    <x v="7"/>
    <x v="0"/>
  </r>
  <r>
    <n v="372552"/>
    <d v="2021-08-11T14:02:36"/>
    <d v="2021-08-11T16:02:36"/>
    <n v="42616"/>
    <n v="43842"/>
    <n v="2"/>
    <x v="5"/>
    <x v="11"/>
    <x v="0"/>
  </r>
  <r>
    <n v="372556"/>
    <d v="2021-08-11T14:04:21"/>
    <d v="2021-08-11T19:04:21"/>
    <n v="276917"/>
    <n v="293021"/>
    <n v="5"/>
    <x v="5"/>
    <x v="14"/>
    <x v="0"/>
  </r>
  <r>
    <n v="372561"/>
    <d v="2021-08-11T14:06:41"/>
    <d v="2021-08-11T19:06:41"/>
    <n v="107830"/>
    <n v="158978"/>
    <n v="5"/>
    <x v="5"/>
    <x v="14"/>
    <x v="0"/>
  </r>
  <r>
    <n v="372566"/>
    <d v="2021-08-11T14:06:41"/>
    <d v="2021-08-11T15:06:41"/>
    <n v="92731"/>
    <n v="81226"/>
    <n v="1"/>
    <x v="5"/>
    <x v="10"/>
    <x v="0"/>
  </r>
  <r>
    <n v="372567"/>
    <d v="2021-08-11T14:07:16"/>
    <d v="2021-08-11T16:07:16"/>
    <n v="231937"/>
    <n v="411922"/>
    <n v="2"/>
    <x v="5"/>
    <x v="11"/>
    <x v="0"/>
  </r>
  <r>
    <n v="372572"/>
    <d v="2021-08-11T14:07:51"/>
    <d v="2021-08-11T17:07:51"/>
    <n v="18302"/>
    <n v="351192"/>
    <n v="3"/>
    <x v="5"/>
    <x v="7"/>
    <x v="0"/>
  </r>
  <r>
    <n v="372577"/>
    <d v="2021-08-11T14:09:00"/>
    <d v="2021-08-11T15:09:00"/>
    <n v="317019"/>
    <n v="410033"/>
    <n v="1"/>
    <x v="5"/>
    <x v="10"/>
    <x v="0"/>
  </r>
  <r>
    <n v="372578"/>
    <d v="2021-08-11T14:11:20"/>
    <d v="2021-08-11T19:11:20"/>
    <n v="6673"/>
    <n v="419338"/>
    <n v="5"/>
    <x v="5"/>
    <x v="14"/>
    <x v="0"/>
  </r>
  <r>
    <n v="372581"/>
    <d v="2021-08-11T14:11:55"/>
    <d v="2021-08-11T16:11:55"/>
    <n v="141961"/>
    <n v="391555"/>
    <n v="2"/>
    <x v="5"/>
    <x v="11"/>
    <x v="0"/>
  </r>
  <r>
    <n v="372583"/>
    <d v="2021-08-11T14:12:30"/>
    <d v="2021-08-12T01:12:30"/>
    <n v="157873"/>
    <n v="405278"/>
    <n v="11"/>
    <x v="5"/>
    <x v="0"/>
    <x v="0"/>
  </r>
  <r>
    <n v="372587"/>
    <d v="2021-08-11T14:12:30"/>
    <d v="2021-08-11T21:12:30"/>
    <n v="244132"/>
    <n v="219704"/>
    <n v="7"/>
    <x v="5"/>
    <x v="19"/>
    <x v="0"/>
  </r>
  <r>
    <n v="372592"/>
    <d v="2021-08-11T14:13:05"/>
    <d v="2021-08-11T18:13:05"/>
    <n v="25851"/>
    <n v="85026"/>
    <n v="4"/>
    <x v="5"/>
    <x v="21"/>
    <x v="0"/>
  </r>
  <r>
    <n v="372597"/>
    <d v="2021-08-11T14:13:40"/>
    <d v="2021-08-11T15:13:40"/>
    <n v="182984"/>
    <n v="351192"/>
    <n v="1"/>
    <x v="5"/>
    <x v="10"/>
    <x v="0"/>
  </r>
  <r>
    <n v="372599"/>
    <d v="2021-08-11T14:14:24"/>
    <d v="2021-08-11T15:14:24"/>
    <n v="300906"/>
    <n v="209122"/>
    <n v="1"/>
    <x v="5"/>
    <x v="10"/>
    <x v="0"/>
  </r>
  <r>
    <n v="372603"/>
    <d v="2021-08-11T14:14:50"/>
    <d v="2021-08-11T17:14:50"/>
    <n v="30722"/>
    <n v="86587"/>
    <n v="3"/>
    <x v="5"/>
    <x v="7"/>
    <x v="0"/>
  </r>
  <r>
    <n v="372608"/>
    <d v="2021-08-11T14:16:00"/>
    <d v="2021-08-11T19:16:00"/>
    <n v="84539"/>
    <n v="250679"/>
    <n v="5"/>
    <x v="5"/>
    <x v="14"/>
    <x v="0"/>
  </r>
  <r>
    <n v="372610"/>
    <d v="2021-08-11T14:17:45"/>
    <d v="2021-08-11T14:17:45"/>
    <n v="100117"/>
    <n v="158978"/>
    <n v="0"/>
    <x v="5"/>
    <x v="12"/>
    <x v="0"/>
  </r>
  <r>
    <n v="372614"/>
    <d v="2021-08-11T14:18:20"/>
    <d v="2021-08-11T15:18:20"/>
    <n v="43721"/>
    <n v="456134"/>
    <n v="1"/>
    <x v="5"/>
    <x v="10"/>
    <x v="0"/>
  </r>
  <r>
    <n v="372617"/>
    <d v="2021-08-11T14:20:40"/>
    <d v="2021-08-11T15:20:40"/>
    <n v="138254"/>
    <n v="151884"/>
    <n v="1"/>
    <x v="5"/>
    <x v="10"/>
    <x v="0"/>
  </r>
  <r>
    <n v="372619"/>
    <d v="2021-08-11T14:20:40"/>
    <d v="2021-08-11T15:20:40"/>
    <n v="201875"/>
    <n v="274147"/>
    <n v="1"/>
    <x v="5"/>
    <x v="10"/>
    <x v="0"/>
  </r>
  <r>
    <n v="372623"/>
    <d v="2021-08-11T14:22:24"/>
    <d v="2021-08-11T14:22:24"/>
    <n v="315877"/>
    <n v="179296"/>
    <n v="0"/>
    <x v="5"/>
    <x v="12"/>
    <x v="0"/>
  </r>
  <r>
    <n v="372625"/>
    <d v="2021-08-11T14:25:54"/>
    <d v="2021-08-11T20:25:54"/>
    <n v="64795"/>
    <n v="26735"/>
    <n v="6"/>
    <x v="5"/>
    <x v="23"/>
    <x v="0"/>
  </r>
  <r>
    <n v="372630"/>
    <d v="2021-08-11T14:25:55"/>
    <d v="2021-08-11T15:25:55"/>
    <n v="255400"/>
    <n v="245484"/>
    <n v="1"/>
    <x v="5"/>
    <x v="10"/>
    <x v="0"/>
  </r>
  <r>
    <n v="372631"/>
    <d v="2021-08-11T14:27:04"/>
    <d v="2021-08-11T14:27:04"/>
    <n v="342014"/>
    <n v="394819"/>
    <n v="0"/>
    <x v="5"/>
    <x v="12"/>
    <x v="0"/>
  </r>
  <r>
    <n v="372633"/>
    <d v="2021-08-11T14:27:39"/>
    <d v="2021-08-11T15:27:39"/>
    <n v="185891"/>
    <n v="450032"/>
    <n v="1"/>
    <x v="5"/>
    <x v="10"/>
    <x v="0"/>
  </r>
  <r>
    <n v="372638"/>
    <d v="2021-08-11T14:28:19"/>
    <d v="2021-08-11T17:28:19"/>
    <n v="55495"/>
    <n v="451624"/>
    <n v="3"/>
    <x v="5"/>
    <x v="7"/>
    <x v="0"/>
  </r>
  <r>
    <n v="372643"/>
    <d v="2021-08-11T14:28:49"/>
    <d v="2021-08-11T17:28:49"/>
    <n v="176592"/>
    <n v="285616"/>
    <n v="3"/>
    <x v="5"/>
    <x v="7"/>
    <x v="0"/>
  </r>
  <r>
    <n v="372646"/>
    <d v="2021-08-11T14:29:59"/>
    <d v="2021-08-11T15:29:59"/>
    <n v="1079"/>
    <n v="411922"/>
    <n v="1"/>
    <x v="5"/>
    <x v="10"/>
    <x v="0"/>
  </r>
  <r>
    <n v="372649"/>
    <d v="2021-08-11T14:31:44"/>
    <d v="2021-08-11T14:31:44"/>
    <n v="345442"/>
    <n v="393606"/>
    <n v="0"/>
    <x v="5"/>
    <x v="12"/>
    <x v="0"/>
  </r>
  <r>
    <n v="372652"/>
    <d v="2021-08-11T14:33:28"/>
    <d v="2021-08-11T17:33:28"/>
    <n v="74264"/>
    <n v="21760"/>
    <n v="3"/>
    <x v="5"/>
    <x v="7"/>
    <x v="0"/>
  </r>
  <r>
    <n v="372653"/>
    <d v="2021-08-11T14:35:48"/>
    <d v="2021-08-11T21:35:48"/>
    <n v="39804"/>
    <n v="157696"/>
    <n v="7"/>
    <x v="5"/>
    <x v="19"/>
    <x v="0"/>
  </r>
  <r>
    <n v="372658"/>
    <d v="2021-08-11T14:36:23"/>
    <d v="2021-08-11T14:36:23"/>
    <n v="216010"/>
    <n v="21760"/>
    <n v="0"/>
    <x v="5"/>
    <x v="12"/>
    <x v="0"/>
  </r>
  <r>
    <n v="372659"/>
    <d v="2021-08-11T14:36:58"/>
    <d v="2021-08-11T17:36:58"/>
    <n v="18395"/>
    <n v="140079"/>
    <n v="3"/>
    <x v="5"/>
    <x v="7"/>
    <x v="0"/>
  </r>
  <r>
    <n v="372662"/>
    <d v="2021-08-11T14:37:33"/>
    <d v="2021-08-11T16:37:33"/>
    <n v="196922"/>
    <n v="158978"/>
    <n v="2"/>
    <x v="5"/>
    <x v="11"/>
    <x v="0"/>
  </r>
  <r>
    <n v="372665"/>
    <d v="2021-08-11T14:37:33"/>
    <d v="2021-08-11T16:37:33"/>
    <n v="214619"/>
    <n v="242428"/>
    <n v="2"/>
    <x v="5"/>
    <x v="11"/>
    <x v="0"/>
  </r>
  <r>
    <n v="372667"/>
    <d v="2021-08-11T14:41:38"/>
    <d v="2021-08-11T15:41:38"/>
    <n v="183942"/>
    <n v="189009"/>
    <n v="1"/>
    <x v="5"/>
    <x v="10"/>
    <x v="0"/>
  </r>
  <r>
    <n v="372668"/>
    <d v="2021-08-11T14:41:38"/>
    <d v="2021-08-11T15:41:38"/>
    <n v="186352"/>
    <n v="367087"/>
    <n v="1"/>
    <x v="5"/>
    <x v="10"/>
    <x v="0"/>
  </r>
  <r>
    <n v="372671"/>
    <d v="2021-08-11T14:41:38"/>
    <d v="2021-08-11T15:41:38"/>
    <n v="330514"/>
    <n v="112504"/>
    <n v="1"/>
    <x v="5"/>
    <x v="10"/>
    <x v="0"/>
  </r>
  <r>
    <n v="372672"/>
    <d v="2021-08-11T14:42:48"/>
    <d v="2021-08-11T17:42:48"/>
    <n v="133845"/>
    <n v="214224"/>
    <n v="3"/>
    <x v="5"/>
    <x v="7"/>
    <x v="0"/>
  </r>
  <r>
    <n v="372673"/>
    <d v="2021-08-11T14:43:23"/>
    <d v="2021-08-11T14:43:23"/>
    <n v="259805"/>
    <n v="43842"/>
    <n v="0"/>
    <x v="5"/>
    <x v="12"/>
    <x v="0"/>
  </r>
  <r>
    <n v="372674"/>
    <d v="2021-08-11T14:43:58"/>
    <d v="2021-08-11T15:43:58"/>
    <n v="44479"/>
    <n v="81558"/>
    <n v="1"/>
    <x v="5"/>
    <x v="10"/>
    <x v="0"/>
  </r>
  <r>
    <n v="372676"/>
    <d v="2021-08-11T14:46:52"/>
    <d v="2021-08-11T16:46:52"/>
    <n v="24210"/>
    <n v="447736"/>
    <n v="2"/>
    <x v="5"/>
    <x v="11"/>
    <x v="0"/>
  </r>
  <r>
    <n v="372680"/>
    <d v="2021-08-11T14:46:52"/>
    <d v="2021-08-11T16:46:52"/>
    <n v="329757"/>
    <n v="387595"/>
    <n v="2"/>
    <x v="5"/>
    <x v="11"/>
    <x v="0"/>
  </r>
  <r>
    <n v="372684"/>
    <d v="2021-08-11T14:47:27"/>
    <d v="2021-08-11T17:47:27"/>
    <n v="15713"/>
    <n v="230507"/>
    <n v="3"/>
    <x v="5"/>
    <x v="7"/>
    <x v="0"/>
  </r>
  <r>
    <n v="372688"/>
    <d v="2021-08-11T14:50:22"/>
    <d v="2021-08-11T18:50:22"/>
    <n v="323988"/>
    <n v="471403"/>
    <n v="4"/>
    <x v="5"/>
    <x v="21"/>
    <x v="0"/>
  </r>
  <r>
    <n v="372690"/>
    <d v="2021-08-11T14:51:32"/>
    <d v="2021-08-11T16:51:32"/>
    <n v="165843"/>
    <n v="82901"/>
    <n v="2"/>
    <x v="5"/>
    <x v="11"/>
    <x v="0"/>
  </r>
  <r>
    <n v="372695"/>
    <d v="2021-08-11T14:53:17"/>
    <d v="2021-08-11T15:53:17"/>
    <n v="164171"/>
    <n v="325852"/>
    <n v="1"/>
    <x v="5"/>
    <x v="10"/>
    <x v="0"/>
  </r>
  <r>
    <n v="372698"/>
    <d v="2021-08-11T14:53:17"/>
    <d v="2021-08-11T15:53:17"/>
    <n v="342679"/>
    <n v="122902"/>
    <n v="1"/>
    <x v="5"/>
    <x v="10"/>
    <x v="0"/>
  </r>
  <r>
    <n v="372701"/>
    <d v="2021-08-11T14:53:52"/>
    <d v="2021-08-11T16:53:52"/>
    <n v="195280"/>
    <n v="351192"/>
    <n v="2"/>
    <x v="5"/>
    <x v="11"/>
    <x v="0"/>
  </r>
  <r>
    <n v="372704"/>
    <d v="2021-08-11T14:53:52"/>
    <d v="2021-08-11T16:53:52"/>
    <n v="255513"/>
    <n v="254768"/>
    <n v="2"/>
    <x v="5"/>
    <x v="11"/>
    <x v="0"/>
  </r>
  <r>
    <n v="372708"/>
    <d v="2021-08-11T14:54:27"/>
    <d v="2021-08-11T17:54:27"/>
    <n v="34362"/>
    <n v="329376"/>
    <n v="3"/>
    <x v="5"/>
    <x v="7"/>
    <x v="0"/>
  </r>
  <r>
    <n v="372713"/>
    <d v="2021-08-11T14:56:12"/>
    <d v="2021-08-11T16:56:12"/>
    <n v="169577"/>
    <n v="182191"/>
    <n v="2"/>
    <x v="5"/>
    <x v="11"/>
    <x v="0"/>
  </r>
  <r>
    <n v="372715"/>
    <d v="2021-08-11T14:56:47"/>
    <d v="2021-08-11T17:56:47"/>
    <n v="289528"/>
    <n v="396860"/>
    <n v="3"/>
    <x v="5"/>
    <x v="7"/>
    <x v="0"/>
  </r>
  <r>
    <n v="372716"/>
    <d v="2021-08-11T15:01:26"/>
    <d v="2021-08-11T18:01:26"/>
    <n v="258438"/>
    <n v="230507"/>
    <n v="3"/>
    <x v="5"/>
    <x v="21"/>
    <x v="0"/>
  </r>
  <r>
    <n v="372721"/>
    <d v="2021-08-11T15:02:36"/>
    <d v="2021-08-11T16:02:36"/>
    <n v="97019"/>
    <n v="241927"/>
    <n v="1"/>
    <x v="5"/>
    <x v="11"/>
    <x v="0"/>
  </r>
  <r>
    <n v="372726"/>
    <d v="2021-08-11T15:04:21"/>
    <d v="2021-08-11T19:04:21"/>
    <n v="195980"/>
    <n v="351192"/>
    <n v="4"/>
    <x v="5"/>
    <x v="14"/>
    <x v="0"/>
  </r>
  <r>
    <n v="372729"/>
    <d v="2021-08-11T15:04:56"/>
    <d v="2021-08-11T16:04:56"/>
    <n v="130731"/>
    <n v="4199"/>
    <n v="1"/>
    <x v="5"/>
    <x v="11"/>
    <x v="0"/>
  </r>
  <r>
    <n v="372734"/>
    <d v="2021-08-11T15:06:06"/>
    <d v="2021-08-11T18:06:06"/>
    <n v="25053"/>
    <n v="227775"/>
    <n v="3"/>
    <x v="5"/>
    <x v="21"/>
    <x v="0"/>
  </r>
  <r>
    <n v="372737"/>
    <d v="2021-08-11T15:07:51"/>
    <d v="2021-08-11T17:07:51"/>
    <n v="137423"/>
    <n v="405774"/>
    <n v="2"/>
    <x v="5"/>
    <x v="7"/>
    <x v="0"/>
  </r>
  <r>
    <n v="372740"/>
    <d v="2021-08-11T15:09:35"/>
    <d v="2021-08-11T16:09:35"/>
    <n v="59656"/>
    <n v="327968"/>
    <n v="1"/>
    <x v="5"/>
    <x v="11"/>
    <x v="0"/>
  </r>
  <r>
    <n v="372742"/>
    <d v="2021-08-11T15:09:36"/>
    <d v="2021-08-11T11:09:36"/>
    <n v="119221"/>
    <n v="153893"/>
    <n v="-4"/>
    <x v="5"/>
    <x v="17"/>
    <x v="0"/>
  </r>
  <r>
    <n v="372747"/>
    <d v="2021-08-11T15:10:45"/>
    <d v="2021-08-11T18:10:45"/>
    <n v="150937"/>
    <n v="387595"/>
    <n v="3"/>
    <x v="5"/>
    <x v="21"/>
    <x v="0"/>
  </r>
  <r>
    <n v="372750"/>
    <d v="2021-08-11T15:11:20"/>
    <d v="2021-08-11T15:11:20"/>
    <n v="32484"/>
    <n v="273920"/>
    <n v="0"/>
    <x v="5"/>
    <x v="10"/>
    <x v="0"/>
  </r>
  <r>
    <n v="372751"/>
    <d v="2021-08-11T15:12:30"/>
    <d v="2021-08-11T17:12:30"/>
    <n v="331948"/>
    <n v="472712"/>
    <n v="2"/>
    <x v="5"/>
    <x v="7"/>
    <x v="0"/>
  </r>
  <r>
    <n v="372754"/>
    <d v="2021-08-11T15:14:15"/>
    <d v="2021-08-11T16:14:15"/>
    <n v="8736"/>
    <n v="318588"/>
    <n v="1"/>
    <x v="5"/>
    <x v="11"/>
    <x v="0"/>
  </r>
  <r>
    <n v="372759"/>
    <d v="2021-08-11T15:14:15"/>
    <d v="2021-08-11T16:14:15"/>
    <n v="150259"/>
    <n v="213883"/>
    <n v="1"/>
    <x v="5"/>
    <x v="11"/>
    <x v="0"/>
  </r>
  <r>
    <n v="372762"/>
    <d v="2021-08-11T15:14:50"/>
    <d v="2021-08-11T21:14:50"/>
    <n v="64704"/>
    <n v="250679"/>
    <n v="6"/>
    <x v="5"/>
    <x v="19"/>
    <x v="0"/>
  </r>
  <r>
    <n v="372767"/>
    <d v="2021-08-11T15:14:50"/>
    <d v="2021-08-11T21:14:50"/>
    <n v="214197"/>
    <n v="60239"/>
    <n v="6"/>
    <x v="5"/>
    <x v="19"/>
    <x v="0"/>
  </r>
  <r>
    <n v="372772"/>
    <d v="2021-08-11T15:16:35"/>
    <d v="2021-08-11T16:16:35"/>
    <n v="291636"/>
    <n v="23892"/>
    <n v="1"/>
    <x v="5"/>
    <x v="11"/>
    <x v="0"/>
  </r>
  <r>
    <n v="372776"/>
    <d v="2021-08-11T15:17:10"/>
    <d v="2021-08-11T17:17:10"/>
    <n v="288303"/>
    <n v="106813"/>
    <n v="2"/>
    <x v="5"/>
    <x v="7"/>
    <x v="0"/>
  </r>
  <r>
    <n v="372778"/>
    <d v="2021-08-11T15:19:30"/>
    <d v="2021-08-11T17:19:30"/>
    <n v="289032"/>
    <n v="405774"/>
    <n v="2"/>
    <x v="5"/>
    <x v="7"/>
    <x v="0"/>
  </r>
  <r>
    <n v="372779"/>
    <d v="2021-08-11T15:20:05"/>
    <d v="2021-08-11T18:20:05"/>
    <n v="155437"/>
    <n v="426727"/>
    <n v="3"/>
    <x v="5"/>
    <x v="21"/>
    <x v="0"/>
  </r>
  <r>
    <n v="372784"/>
    <d v="2021-08-11T15:21:14"/>
    <d v="2021-08-11T16:21:14"/>
    <n v="15226"/>
    <n v="327649"/>
    <n v="1"/>
    <x v="5"/>
    <x v="11"/>
    <x v="0"/>
  </r>
  <r>
    <n v="372788"/>
    <d v="2021-08-11T15:23:34"/>
    <d v="2021-08-11T16:23:34"/>
    <n v="4216"/>
    <n v="177527"/>
    <n v="1"/>
    <x v="5"/>
    <x v="11"/>
    <x v="0"/>
  </r>
  <r>
    <n v="372793"/>
    <d v="2021-08-11T15:24:09"/>
    <d v="2021-08-11T17:24:09"/>
    <n v="339223"/>
    <n v="21760"/>
    <n v="2"/>
    <x v="5"/>
    <x v="7"/>
    <x v="0"/>
  </r>
  <r>
    <n v="372797"/>
    <d v="2021-08-11T15:24:44"/>
    <d v="2021-08-11T18:24:44"/>
    <n v="68262"/>
    <n v="389689"/>
    <n v="3"/>
    <x v="5"/>
    <x v="21"/>
    <x v="0"/>
  </r>
  <r>
    <n v="372802"/>
    <d v="2021-08-11T15:25:54"/>
    <d v="2021-08-11T16:25:54"/>
    <n v="82482"/>
    <n v="347008"/>
    <n v="1"/>
    <x v="5"/>
    <x v="11"/>
    <x v="0"/>
  </r>
  <r>
    <n v="372804"/>
    <d v="2021-08-11T15:25:54"/>
    <d v="2021-08-11T16:25:54"/>
    <n v="230618"/>
    <n v="86587"/>
    <n v="1"/>
    <x v="5"/>
    <x v="11"/>
    <x v="0"/>
  </r>
  <r>
    <n v="372809"/>
    <d v="2021-08-11T15:26:29"/>
    <d v="2021-08-11T17:26:29"/>
    <n v="14155"/>
    <n v="251574"/>
    <n v="2"/>
    <x v="5"/>
    <x v="7"/>
    <x v="0"/>
  </r>
  <r>
    <n v="372814"/>
    <d v="2021-08-11T15:26:29"/>
    <d v="2021-08-11T17:26:29"/>
    <n v="24971"/>
    <n v="464315"/>
    <n v="2"/>
    <x v="5"/>
    <x v="7"/>
    <x v="0"/>
  </r>
  <r>
    <n v="372816"/>
    <d v="2021-08-11T15:26:29"/>
    <d v="2021-08-11T17:26:29"/>
    <n v="124057"/>
    <n v="227775"/>
    <n v="2"/>
    <x v="5"/>
    <x v="7"/>
    <x v="0"/>
  </r>
  <r>
    <n v="372817"/>
    <d v="2021-08-11T15:26:29"/>
    <d v="2021-08-11T21:26:29"/>
    <n v="301086"/>
    <n v="242428"/>
    <n v="6"/>
    <x v="5"/>
    <x v="19"/>
    <x v="0"/>
  </r>
  <r>
    <n v="372818"/>
    <d v="2021-08-11T15:27:04"/>
    <d v="2021-08-11T18:27:04"/>
    <n v="14537"/>
    <n v="344690"/>
    <n v="3"/>
    <x v="5"/>
    <x v="21"/>
    <x v="0"/>
  </r>
  <r>
    <n v="372823"/>
    <d v="2021-08-11T15:27:39"/>
    <d v="2021-08-11T19:27:39"/>
    <n v="250107"/>
    <n v="411922"/>
    <n v="4"/>
    <x v="5"/>
    <x v="14"/>
    <x v="0"/>
  </r>
  <r>
    <n v="372825"/>
    <d v="2021-08-11T15:29:24"/>
    <d v="2021-08-11T18:29:24"/>
    <n v="229693"/>
    <n v="118549"/>
    <n v="3"/>
    <x v="5"/>
    <x v="21"/>
    <x v="0"/>
  </r>
  <r>
    <n v="372828"/>
    <d v="2021-08-11T15:31:09"/>
    <d v="2021-08-11T21:31:09"/>
    <n v="199291"/>
    <n v="59225"/>
    <n v="6"/>
    <x v="5"/>
    <x v="19"/>
    <x v="0"/>
  </r>
  <r>
    <n v="372833"/>
    <d v="2021-08-11T15:32:19"/>
    <d v="2021-08-11T15:32:19"/>
    <n v="276554"/>
    <n v="158978"/>
    <n v="0"/>
    <x v="5"/>
    <x v="10"/>
    <x v="0"/>
  </r>
  <r>
    <n v="372836"/>
    <d v="2021-08-11T15:34:03"/>
    <d v="2021-08-11T18:34:03"/>
    <n v="81986"/>
    <n v="294042"/>
    <n v="3"/>
    <x v="5"/>
    <x v="21"/>
    <x v="0"/>
  </r>
  <r>
    <n v="372837"/>
    <d v="2021-08-11T15:35:13"/>
    <d v="2021-08-11T20:35:13"/>
    <n v="288361"/>
    <n v="202865"/>
    <n v="5"/>
    <x v="5"/>
    <x v="23"/>
    <x v="0"/>
  </r>
  <r>
    <n v="372838"/>
    <d v="2021-08-11T15:36:23"/>
    <d v="2021-08-11T22:36:23"/>
    <n v="157331"/>
    <n v="449379"/>
    <n v="7"/>
    <x v="5"/>
    <x v="20"/>
    <x v="0"/>
  </r>
  <r>
    <n v="372841"/>
    <d v="2021-08-11T15:36:58"/>
    <d v="2021-08-11T15:36:58"/>
    <n v="217822"/>
    <n v="339123"/>
    <n v="0"/>
    <x v="5"/>
    <x v="10"/>
    <x v="0"/>
  </r>
  <r>
    <n v="372842"/>
    <d v="2021-08-11T15:37:33"/>
    <d v="2021-08-11T16:37:33"/>
    <n v="42711"/>
    <n v="158978"/>
    <n v="1"/>
    <x v="5"/>
    <x v="11"/>
    <x v="0"/>
  </r>
  <r>
    <n v="372846"/>
    <d v="2021-08-11T15:38:43"/>
    <d v="2021-08-11T18:38:43"/>
    <n v="48596"/>
    <n v="118549"/>
    <n v="3"/>
    <x v="5"/>
    <x v="21"/>
    <x v="0"/>
  </r>
  <r>
    <n v="372848"/>
    <d v="2021-08-11T15:38:43"/>
    <d v="2021-08-11T18:38:43"/>
    <n v="227316"/>
    <n v="234810"/>
    <n v="3"/>
    <x v="5"/>
    <x v="21"/>
    <x v="0"/>
  </r>
  <r>
    <n v="372853"/>
    <d v="2021-08-11T15:39:18"/>
    <d v="2021-08-11T15:39:18"/>
    <n v="168267"/>
    <n v="304722"/>
    <n v="0"/>
    <x v="5"/>
    <x v="10"/>
    <x v="0"/>
  </r>
  <r>
    <n v="372854"/>
    <d v="2021-08-11T15:39:22"/>
    <d v="2021-08-11T16:39:22"/>
    <n v="10360"/>
    <n v="158978"/>
    <n v="1"/>
    <x v="5"/>
    <x v="11"/>
    <x v="0"/>
  </r>
  <r>
    <n v="372855"/>
    <d v="2021-08-11T15:39:22"/>
    <d v="2021-08-11T16:39:22"/>
    <n v="149526"/>
    <n v="88863"/>
    <n v="1"/>
    <x v="5"/>
    <x v="11"/>
    <x v="0"/>
  </r>
  <r>
    <n v="372856"/>
    <d v="2021-08-11T15:41:03"/>
    <d v="2021-08-11T18:41:03"/>
    <n v="239005"/>
    <n v="87064"/>
    <n v="3"/>
    <x v="5"/>
    <x v="21"/>
    <x v="0"/>
  </r>
  <r>
    <n v="372858"/>
    <d v="2021-08-11T15:41:38"/>
    <d v="2021-08-11T15:41:38"/>
    <n v="15903"/>
    <n v="112334"/>
    <n v="0"/>
    <x v="5"/>
    <x v="10"/>
    <x v="0"/>
  </r>
  <r>
    <n v="372861"/>
    <d v="2021-08-11T15:46:17"/>
    <d v="2021-08-11T15:46:17"/>
    <n v="333203"/>
    <n v="204394"/>
    <n v="0"/>
    <x v="5"/>
    <x v="10"/>
    <x v="0"/>
  </r>
  <r>
    <n v="372864"/>
    <d v="2021-08-11T15:47:27"/>
    <d v="2021-08-11T17:47:27"/>
    <n v="4531"/>
    <n v="55961"/>
    <n v="2"/>
    <x v="5"/>
    <x v="7"/>
    <x v="0"/>
  </r>
  <r>
    <n v="372868"/>
    <d v="2021-08-11T15:47:27"/>
    <d v="2021-08-11T21:47:27"/>
    <n v="127704"/>
    <n v="198051"/>
    <n v="6"/>
    <x v="5"/>
    <x v="19"/>
    <x v="0"/>
  </r>
  <r>
    <n v="372870"/>
    <d v="2021-08-11T15:47:27"/>
    <d v="2021-08-11T17:47:27"/>
    <n v="249520"/>
    <n v="68899"/>
    <n v="2"/>
    <x v="5"/>
    <x v="7"/>
    <x v="0"/>
  </r>
  <r>
    <n v="372872"/>
    <d v="2021-08-11T15:48:02"/>
    <d v="2021-08-11T18:48:02"/>
    <n v="107825"/>
    <n v="137327"/>
    <n v="3"/>
    <x v="5"/>
    <x v="21"/>
    <x v="0"/>
  </r>
  <r>
    <n v="372876"/>
    <d v="2021-08-11T15:48:37"/>
    <d v="2021-08-11T15:48:37"/>
    <n v="40988"/>
    <n v="254768"/>
    <n v="0"/>
    <x v="5"/>
    <x v="10"/>
    <x v="0"/>
  </r>
  <r>
    <n v="372878"/>
    <d v="2021-08-11T15:49:12"/>
    <d v="2021-08-11T16:49:12"/>
    <n v="8614"/>
    <n v="118549"/>
    <n v="1"/>
    <x v="5"/>
    <x v="11"/>
    <x v="0"/>
  </r>
  <r>
    <n v="372880"/>
    <d v="2021-08-11T15:49:12"/>
    <d v="2021-08-11T16:49:12"/>
    <n v="156017"/>
    <n v="351192"/>
    <n v="1"/>
    <x v="5"/>
    <x v="11"/>
    <x v="0"/>
  </r>
  <r>
    <n v="372881"/>
    <d v="2021-08-11T15:49:47"/>
    <d v="2021-08-11T17:49:47"/>
    <n v="106119"/>
    <n v="470762"/>
    <n v="2"/>
    <x v="5"/>
    <x v="7"/>
    <x v="0"/>
  </r>
  <r>
    <n v="372882"/>
    <d v="2021-08-11T15:49:47"/>
    <d v="2021-08-11T17:49:47"/>
    <n v="332897"/>
    <n v="291168"/>
    <n v="2"/>
    <x v="5"/>
    <x v="7"/>
    <x v="0"/>
  </r>
  <r>
    <n v="372887"/>
    <d v="2021-08-11T15:50:57"/>
    <d v="2021-08-11T15:50:57"/>
    <n v="11996"/>
    <n v="266293"/>
    <n v="0"/>
    <x v="5"/>
    <x v="10"/>
    <x v="0"/>
  </r>
  <r>
    <n v="372890"/>
    <d v="2021-08-11T15:51:22"/>
    <d v="2021-08-11T17:51:22"/>
    <n v="2136"/>
    <n v="380039"/>
    <n v="2"/>
    <x v="5"/>
    <x v="7"/>
    <x v="0"/>
  </r>
  <r>
    <n v="372893"/>
    <d v="2021-08-11T15:51:32"/>
    <d v="2021-08-11T20:51:32"/>
    <n v="49803"/>
    <n v="411922"/>
    <n v="5"/>
    <x v="5"/>
    <x v="23"/>
    <x v="0"/>
  </r>
  <r>
    <n v="372898"/>
    <d v="2021-08-11T15:52:07"/>
    <d v="2021-08-11T17:52:07"/>
    <n v="267947"/>
    <n v="222405"/>
    <n v="2"/>
    <x v="5"/>
    <x v="7"/>
    <x v="0"/>
  </r>
  <r>
    <n v="372899"/>
    <d v="2021-08-11T15:52:42"/>
    <d v="2021-08-11T22:52:42"/>
    <n v="299010"/>
    <n v="230507"/>
    <n v="7"/>
    <x v="5"/>
    <x v="20"/>
    <x v="0"/>
  </r>
  <r>
    <n v="372904"/>
    <d v="2021-08-11T15:53:52"/>
    <d v="2021-08-11T16:53:52"/>
    <n v="62669"/>
    <n v="209122"/>
    <n v="1"/>
    <x v="5"/>
    <x v="11"/>
    <x v="0"/>
  </r>
  <r>
    <n v="372909"/>
    <d v="2021-08-11T15:54:27"/>
    <d v="2021-08-11T17:54:27"/>
    <n v="251118"/>
    <n v="146529"/>
    <n v="2"/>
    <x v="5"/>
    <x v="7"/>
    <x v="0"/>
  </r>
  <r>
    <n v="372914"/>
    <d v="2021-08-11T15:56:12"/>
    <d v="2021-08-11T16:56:12"/>
    <n v="34794"/>
    <n v="153808"/>
    <n v="1"/>
    <x v="5"/>
    <x v="11"/>
    <x v="0"/>
  </r>
  <r>
    <n v="372917"/>
    <d v="2021-08-11T15:56:12"/>
    <d v="2021-08-11T16:56:12"/>
    <n v="222812"/>
    <n v="472908"/>
    <n v="1"/>
    <x v="5"/>
    <x v="11"/>
    <x v="0"/>
  </r>
  <r>
    <n v="372919"/>
    <d v="2021-08-11T15:56:12"/>
    <d v="2021-08-11T16:56:12"/>
    <n v="270272"/>
    <n v="411922"/>
    <n v="1"/>
    <x v="5"/>
    <x v="11"/>
    <x v="0"/>
  </r>
  <r>
    <n v="372921"/>
    <d v="2021-08-11T15:56:47"/>
    <d v="2021-08-11T17:56:47"/>
    <n v="5962"/>
    <n v="475983"/>
    <n v="2"/>
    <x v="5"/>
    <x v="7"/>
    <x v="0"/>
  </r>
  <r>
    <n v="372924"/>
    <d v="2021-08-11T15:57:21"/>
    <d v="2021-08-11T18:57:21"/>
    <n v="192570"/>
    <n v="60239"/>
    <n v="3"/>
    <x v="5"/>
    <x v="21"/>
    <x v="0"/>
  </r>
  <r>
    <n v="372925"/>
    <d v="2021-08-11T16:02:01"/>
    <d v="2021-08-11T19:02:01"/>
    <n v="933"/>
    <n v="68798"/>
    <n v="3"/>
    <x v="5"/>
    <x v="14"/>
    <x v="0"/>
  </r>
  <r>
    <n v="372927"/>
    <d v="2021-08-11T16:02:01"/>
    <d v="2021-08-11T19:02:01"/>
    <n v="129936"/>
    <n v="343712"/>
    <n v="3"/>
    <x v="5"/>
    <x v="14"/>
    <x v="0"/>
  </r>
  <r>
    <n v="372930"/>
    <d v="2021-08-11T16:02:36"/>
    <d v="2021-08-11T16:02:36"/>
    <n v="119672"/>
    <n v="118549"/>
    <n v="0"/>
    <x v="5"/>
    <x v="11"/>
    <x v="0"/>
  </r>
  <r>
    <n v="372935"/>
    <d v="2021-08-11T16:03:11"/>
    <d v="2021-08-11T17:03:11"/>
    <n v="3849"/>
    <n v="433508"/>
    <n v="1"/>
    <x v="5"/>
    <x v="7"/>
    <x v="0"/>
  </r>
  <r>
    <n v="372939"/>
    <d v="2021-08-11T16:03:11"/>
    <d v="2021-08-11T21:03:11"/>
    <n v="8791"/>
    <n v="51713"/>
    <n v="5"/>
    <x v="5"/>
    <x v="19"/>
    <x v="0"/>
  </r>
  <r>
    <n v="372943"/>
    <d v="2021-08-11T16:03:11"/>
    <d v="2021-08-11T17:03:11"/>
    <n v="294287"/>
    <n v="250679"/>
    <n v="1"/>
    <x v="5"/>
    <x v="7"/>
    <x v="0"/>
  </r>
  <r>
    <n v="372948"/>
    <d v="2021-08-11T16:04:21"/>
    <d v="2021-08-11T19:04:21"/>
    <n v="50008"/>
    <n v="217497"/>
    <n v="3"/>
    <x v="5"/>
    <x v="14"/>
    <x v="0"/>
  </r>
  <r>
    <n v="372951"/>
    <d v="2021-08-11T16:04:21"/>
    <d v="2021-08-11T19:04:21"/>
    <n v="337178"/>
    <n v="230507"/>
    <n v="3"/>
    <x v="5"/>
    <x v="14"/>
    <x v="0"/>
  </r>
  <r>
    <n v="372956"/>
    <d v="2021-08-11T16:04:56"/>
    <d v="2021-08-11T20:04:56"/>
    <n v="36281"/>
    <n v="96200"/>
    <n v="4"/>
    <x v="5"/>
    <x v="23"/>
    <x v="0"/>
  </r>
  <r>
    <n v="372959"/>
    <d v="2021-08-11T16:06:06"/>
    <d v="2021-08-11T18:06:06"/>
    <n v="144017"/>
    <n v="327633"/>
    <n v="2"/>
    <x v="5"/>
    <x v="21"/>
    <x v="0"/>
  </r>
  <r>
    <n v="372962"/>
    <d v="2021-08-11T16:06:41"/>
    <d v="2021-08-11T19:06:41"/>
    <n v="247601"/>
    <n v="230507"/>
    <n v="3"/>
    <x v="5"/>
    <x v="14"/>
    <x v="0"/>
  </r>
  <r>
    <n v="372963"/>
    <d v="2021-08-11T16:07:51"/>
    <d v="2021-08-11T17:07:51"/>
    <n v="237202"/>
    <n v="158978"/>
    <n v="1"/>
    <x v="5"/>
    <x v="7"/>
    <x v="0"/>
  </r>
  <r>
    <n v="372967"/>
    <d v="2021-08-11T16:08:26"/>
    <d v="2021-08-11T18:08:26"/>
    <n v="3355"/>
    <n v="153893"/>
    <n v="2"/>
    <x v="5"/>
    <x v="21"/>
    <x v="0"/>
  </r>
  <r>
    <n v="372971"/>
    <d v="2021-08-11T16:09:00"/>
    <d v="2021-08-11T19:09:00"/>
    <n v="165340"/>
    <n v="153893"/>
    <n v="3"/>
    <x v="5"/>
    <x v="14"/>
    <x v="0"/>
  </r>
  <r>
    <n v="372972"/>
    <d v="2021-08-11T16:09:00"/>
    <d v="2021-08-11T19:09:00"/>
    <n v="267739"/>
    <n v="154256"/>
    <n v="3"/>
    <x v="5"/>
    <x v="14"/>
    <x v="0"/>
  </r>
  <r>
    <n v="372975"/>
    <d v="2021-08-11T16:10:10"/>
    <d v="2021-08-11T17:10:10"/>
    <n v="145601"/>
    <n v="129210"/>
    <n v="1"/>
    <x v="5"/>
    <x v="7"/>
    <x v="0"/>
  </r>
  <r>
    <n v="372978"/>
    <d v="2021-08-11T16:10:45"/>
    <d v="2021-08-11T18:10:45"/>
    <n v="329506"/>
    <n v="7084"/>
    <n v="2"/>
    <x v="5"/>
    <x v="21"/>
    <x v="0"/>
  </r>
  <r>
    <n v="372982"/>
    <d v="2021-08-11T16:11:20"/>
    <d v="2021-08-11T19:11:20"/>
    <n v="23295"/>
    <n v="146115"/>
    <n v="3"/>
    <x v="5"/>
    <x v="14"/>
    <x v="0"/>
  </r>
  <r>
    <n v="372984"/>
    <d v="2021-08-11T16:11:20"/>
    <d v="2021-08-11T19:11:20"/>
    <n v="150087"/>
    <n v="119655"/>
    <n v="3"/>
    <x v="5"/>
    <x v="14"/>
    <x v="0"/>
  </r>
  <r>
    <n v="372986"/>
    <d v="2021-08-11T16:13:05"/>
    <d v="2021-08-11T18:13:05"/>
    <n v="56890"/>
    <n v="267896"/>
    <n v="2"/>
    <x v="5"/>
    <x v="21"/>
    <x v="0"/>
  </r>
  <r>
    <n v="372990"/>
    <d v="2021-08-11T16:13:40"/>
    <d v="2021-08-11T19:13:40"/>
    <n v="24828"/>
    <n v="437341"/>
    <n v="3"/>
    <x v="5"/>
    <x v="14"/>
    <x v="0"/>
  </r>
  <r>
    <n v="372995"/>
    <d v="2021-08-11T16:14:15"/>
    <d v="2021-08-11T20:14:15"/>
    <n v="295441"/>
    <n v="343712"/>
    <n v="4"/>
    <x v="5"/>
    <x v="23"/>
    <x v="0"/>
  </r>
  <r>
    <n v="372998"/>
    <d v="2021-08-11T16:16:35"/>
    <d v="2021-08-11T16:16:35"/>
    <n v="335926"/>
    <n v="182984"/>
    <n v="0"/>
    <x v="5"/>
    <x v="11"/>
    <x v="0"/>
  </r>
  <r>
    <n v="373002"/>
    <d v="2021-08-11T16:17:10"/>
    <d v="2021-08-11T17:17:10"/>
    <n v="12229"/>
    <n v="273307"/>
    <n v="1"/>
    <x v="5"/>
    <x v="7"/>
    <x v="0"/>
  </r>
  <r>
    <n v="373005"/>
    <d v="2021-08-11T16:17:45"/>
    <d v="2021-08-11T18:17:45"/>
    <n v="45078"/>
    <n v="158978"/>
    <n v="2"/>
    <x v="5"/>
    <x v="21"/>
    <x v="0"/>
  </r>
  <r>
    <n v="373006"/>
    <d v="2021-08-11T16:18:20"/>
    <d v="2021-08-11T19:18:20"/>
    <n v="211340"/>
    <n v="470762"/>
    <n v="3"/>
    <x v="5"/>
    <x v="14"/>
    <x v="0"/>
  </r>
  <r>
    <n v="373011"/>
    <d v="2021-08-11T16:19:30"/>
    <d v="2021-08-11T17:19:30"/>
    <n v="126891"/>
    <n v="230507"/>
    <n v="1"/>
    <x v="5"/>
    <x v="7"/>
    <x v="0"/>
  </r>
  <r>
    <n v="373014"/>
    <d v="2021-08-11T16:19:30"/>
    <d v="2021-08-11T17:19:30"/>
    <n v="343682"/>
    <n v="308796"/>
    <n v="1"/>
    <x v="5"/>
    <x v="7"/>
    <x v="0"/>
  </r>
  <r>
    <n v="373015"/>
    <d v="2021-08-11T16:23:34"/>
    <d v="2021-08-11T20:23:34"/>
    <n v="320516"/>
    <n v="171702"/>
    <n v="4"/>
    <x v="5"/>
    <x v="23"/>
    <x v="0"/>
  </r>
  <r>
    <n v="373016"/>
    <d v="2021-08-11T16:24:09"/>
    <d v="2021-08-11T17:24:09"/>
    <n v="25805"/>
    <n v="153808"/>
    <n v="1"/>
    <x v="5"/>
    <x v="7"/>
    <x v="0"/>
  </r>
  <r>
    <n v="373018"/>
    <d v="2021-08-11T16:26:29"/>
    <d v="2021-08-11T17:26:29"/>
    <n v="98840"/>
    <n v="26408"/>
    <n v="1"/>
    <x v="5"/>
    <x v="7"/>
    <x v="0"/>
  </r>
  <r>
    <n v="373022"/>
    <d v="2021-08-11T16:26:29"/>
    <d v="2021-08-11T17:26:29"/>
    <n v="168728"/>
    <n v="215663"/>
    <n v="1"/>
    <x v="5"/>
    <x v="7"/>
    <x v="0"/>
  </r>
  <r>
    <n v="373026"/>
    <d v="2021-08-11T16:27:04"/>
    <d v="2021-08-11T22:27:04"/>
    <n v="110934"/>
    <n v="158978"/>
    <n v="6"/>
    <x v="5"/>
    <x v="20"/>
    <x v="0"/>
  </r>
  <r>
    <n v="373031"/>
    <d v="2021-08-11T16:27:39"/>
    <d v="2021-08-11T19:27:39"/>
    <n v="247936"/>
    <n v="411922"/>
    <n v="3"/>
    <x v="5"/>
    <x v="14"/>
    <x v="0"/>
  </r>
  <r>
    <n v="373036"/>
    <d v="2021-08-11T16:29:24"/>
    <d v="2021-08-11T18:29:24"/>
    <n v="247517"/>
    <n v="411922"/>
    <n v="2"/>
    <x v="5"/>
    <x v="21"/>
    <x v="0"/>
  </r>
  <r>
    <n v="373040"/>
    <d v="2021-08-11T16:29:24"/>
    <d v="2021-08-11T18:29:24"/>
    <n v="273173"/>
    <n v="270960"/>
    <n v="2"/>
    <x v="5"/>
    <x v="21"/>
    <x v="0"/>
  </r>
  <r>
    <n v="373045"/>
    <d v="2021-08-11T16:29:24"/>
    <d v="2021-08-11T18:29:24"/>
    <n v="324791"/>
    <n v="16360"/>
    <n v="2"/>
    <x v="5"/>
    <x v="21"/>
    <x v="0"/>
  </r>
  <r>
    <n v="373049"/>
    <d v="2021-08-11T16:30:34"/>
    <d v="2021-08-11T16:30:34"/>
    <n v="304365"/>
    <n v="13019"/>
    <n v="0"/>
    <x v="5"/>
    <x v="11"/>
    <x v="0"/>
  </r>
  <r>
    <n v="373054"/>
    <d v="2021-08-11T16:31:09"/>
    <d v="2021-08-11T21:31:09"/>
    <n v="99258"/>
    <n v="68991"/>
    <n v="5"/>
    <x v="5"/>
    <x v="19"/>
    <x v="0"/>
  </r>
  <r>
    <n v="373059"/>
    <d v="2021-08-11T16:31:44"/>
    <d v="2021-08-11T18:31:44"/>
    <n v="218669"/>
    <n v="466414"/>
    <n v="2"/>
    <x v="5"/>
    <x v="21"/>
    <x v="0"/>
  </r>
  <r>
    <n v="373063"/>
    <d v="2021-08-11T16:34:03"/>
    <d v="2021-08-11T18:34:03"/>
    <n v="329332"/>
    <n v="472712"/>
    <n v="2"/>
    <x v="5"/>
    <x v="21"/>
    <x v="0"/>
  </r>
  <r>
    <n v="373068"/>
    <d v="2021-08-11T16:35:48"/>
    <d v="2021-08-11T17:35:48"/>
    <n v="87814"/>
    <n v="339123"/>
    <n v="1"/>
    <x v="5"/>
    <x v="7"/>
    <x v="0"/>
  </r>
  <r>
    <n v="373071"/>
    <d v="2021-08-11T16:35:48"/>
    <d v="2021-08-11T17:35:48"/>
    <n v="284129"/>
    <n v="381626"/>
    <n v="1"/>
    <x v="5"/>
    <x v="7"/>
    <x v="0"/>
  </r>
  <r>
    <n v="373076"/>
    <d v="2021-08-11T16:36:23"/>
    <d v="2021-08-11T18:36:23"/>
    <n v="13486"/>
    <n v="102524"/>
    <n v="2"/>
    <x v="5"/>
    <x v="21"/>
    <x v="0"/>
  </r>
  <r>
    <n v="373081"/>
    <d v="2021-08-11T16:36:23"/>
    <d v="2021-08-11T18:36:23"/>
    <n v="109090"/>
    <n v="78646"/>
    <n v="2"/>
    <x v="5"/>
    <x v="21"/>
    <x v="0"/>
  </r>
  <r>
    <n v="373085"/>
    <d v="2021-08-11T16:36:23"/>
    <d v="2021-08-11T18:36:23"/>
    <n v="180203"/>
    <n v="17150"/>
    <n v="2"/>
    <x v="5"/>
    <x v="21"/>
    <x v="0"/>
  </r>
  <r>
    <n v="373090"/>
    <d v="2021-08-11T16:36:23"/>
    <d v="2021-08-11T18:36:23"/>
    <n v="295638"/>
    <n v="143150"/>
    <n v="2"/>
    <x v="5"/>
    <x v="21"/>
    <x v="0"/>
  </r>
  <r>
    <n v="373091"/>
    <d v="2021-08-11T16:36:29"/>
    <d v="2021-08-11T16:36:29"/>
    <n v="197564"/>
    <n v="238334"/>
    <n v="0"/>
    <x v="5"/>
    <x v="11"/>
    <x v="0"/>
  </r>
  <r>
    <n v="373094"/>
    <d v="2021-08-11T16:38:08"/>
    <d v="2021-08-11T17:38:08"/>
    <n v="205351"/>
    <n v="230507"/>
    <n v="1"/>
    <x v="5"/>
    <x v="7"/>
    <x v="0"/>
  </r>
  <r>
    <n v="373096"/>
    <d v="2021-08-11T16:39:18"/>
    <d v="2021-08-11T19:39:18"/>
    <n v="130344"/>
    <n v="752"/>
    <n v="3"/>
    <x v="5"/>
    <x v="14"/>
    <x v="0"/>
  </r>
  <r>
    <n v="373098"/>
    <d v="2021-08-11T16:39:22"/>
    <d v="2021-08-12T01:39:22"/>
    <n v="209643"/>
    <n v="404226"/>
    <n v="9"/>
    <x v="5"/>
    <x v="0"/>
    <x v="0"/>
  </r>
  <r>
    <n v="373101"/>
    <d v="2021-08-11T16:39:22"/>
    <d v="2021-08-11T19:39:22"/>
    <n v="256051"/>
    <n v="118549"/>
    <n v="3"/>
    <x v="5"/>
    <x v="14"/>
    <x v="0"/>
  </r>
  <r>
    <n v="373103"/>
    <d v="2021-08-11T16:39:53"/>
    <d v="2021-08-11T16:39:53"/>
    <n v="35099"/>
    <n v="89186"/>
    <n v="0"/>
    <x v="5"/>
    <x v="11"/>
    <x v="0"/>
  </r>
  <r>
    <n v="373105"/>
    <d v="2021-08-11T16:39:53"/>
    <d v="2021-08-11T16:39:53"/>
    <n v="135706"/>
    <n v="364816"/>
    <n v="0"/>
    <x v="5"/>
    <x v="11"/>
    <x v="0"/>
  </r>
  <r>
    <n v="373108"/>
    <d v="2021-08-11T16:39:53"/>
    <d v="2021-08-11T20:39:53"/>
    <n v="168512"/>
    <n v="158978"/>
    <n v="4"/>
    <x v="5"/>
    <x v="23"/>
    <x v="0"/>
  </r>
  <r>
    <n v="373111"/>
    <d v="2021-08-11T16:40:28"/>
    <d v="2021-08-11T17:40:28"/>
    <n v="66597"/>
    <n v="250679"/>
    <n v="1"/>
    <x v="5"/>
    <x v="7"/>
    <x v="0"/>
  </r>
  <r>
    <n v="373114"/>
    <d v="2021-08-11T16:41:38"/>
    <d v="2021-08-11T19:41:38"/>
    <n v="326660"/>
    <n v="105200"/>
    <n v="3"/>
    <x v="5"/>
    <x v="14"/>
    <x v="0"/>
  </r>
  <r>
    <n v="373118"/>
    <d v="2021-08-11T16:42:13"/>
    <d v="2021-08-11T16:42:13"/>
    <n v="199173"/>
    <n v="347008"/>
    <n v="0"/>
    <x v="5"/>
    <x v="11"/>
    <x v="0"/>
  </r>
  <r>
    <n v="373122"/>
    <d v="2021-08-11T16:42:48"/>
    <d v="2021-08-11T17:42:48"/>
    <n v="158582"/>
    <n v="266426"/>
    <n v="1"/>
    <x v="5"/>
    <x v="7"/>
    <x v="0"/>
  </r>
  <r>
    <n v="373124"/>
    <d v="2021-08-11T16:42:48"/>
    <d v="2021-08-11T17:42:48"/>
    <n v="241573"/>
    <n v="229106"/>
    <n v="1"/>
    <x v="5"/>
    <x v="7"/>
    <x v="0"/>
  </r>
  <r>
    <n v="373125"/>
    <d v="2021-08-11T16:43:23"/>
    <d v="2021-08-11T18:43:23"/>
    <n v="36234"/>
    <n v="227775"/>
    <n v="2"/>
    <x v="5"/>
    <x v="21"/>
    <x v="0"/>
  </r>
  <r>
    <n v="373130"/>
    <d v="2021-08-11T16:43:23"/>
    <d v="2021-08-11T18:43:23"/>
    <n v="207797"/>
    <n v="250679"/>
    <n v="2"/>
    <x v="5"/>
    <x v="21"/>
    <x v="0"/>
  </r>
  <r>
    <n v="373132"/>
    <d v="2021-08-11T16:45:07"/>
    <d v="2021-08-11T17:45:07"/>
    <n v="21186"/>
    <n v="196571"/>
    <n v="1"/>
    <x v="5"/>
    <x v="7"/>
    <x v="0"/>
  </r>
  <r>
    <n v="373137"/>
    <d v="2021-08-11T16:45:07"/>
    <d v="2021-08-11T17:45:07"/>
    <n v="214443"/>
    <n v="351192"/>
    <n v="1"/>
    <x v="5"/>
    <x v="7"/>
    <x v="0"/>
  </r>
  <r>
    <n v="373139"/>
    <d v="2021-08-11T16:45:07"/>
    <d v="2021-08-11T17:45:07"/>
    <n v="345752"/>
    <n v="288983"/>
    <n v="1"/>
    <x v="5"/>
    <x v="7"/>
    <x v="0"/>
  </r>
  <r>
    <n v="373140"/>
    <d v="2021-08-11T16:46:17"/>
    <d v="2021-08-11T19:46:17"/>
    <n v="142055"/>
    <n v="68023"/>
    <n v="3"/>
    <x v="5"/>
    <x v="14"/>
    <x v="0"/>
  </r>
  <r>
    <n v="373143"/>
    <d v="2021-08-11T16:46:17"/>
    <d v="2021-08-11T19:46:17"/>
    <n v="222785"/>
    <n v="21760"/>
    <n v="3"/>
    <x v="5"/>
    <x v="14"/>
    <x v="0"/>
  </r>
  <r>
    <n v="373145"/>
    <d v="2021-08-11T16:47:27"/>
    <d v="2021-08-11T17:47:27"/>
    <n v="198500"/>
    <n v="83136"/>
    <n v="1"/>
    <x v="5"/>
    <x v="7"/>
    <x v="0"/>
  </r>
  <r>
    <n v="373150"/>
    <d v="2021-08-11T16:50:57"/>
    <d v="2021-08-11T19:50:57"/>
    <n v="310214"/>
    <n v="191893"/>
    <n v="3"/>
    <x v="5"/>
    <x v="14"/>
    <x v="0"/>
  </r>
  <r>
    <n v="373152"/>
    <d v="2021-08-11T16:51:32"/>
    <d v="2021-08-11T20:51:32"/>
    <n v="27668"/>
    <n v="347008"/>
    <n v="4"/>
    <x v="5"/>
    <x v="23"/>
    <x v="0"/>
  </r>
  <r>
    <n v="373155"/>
    <d v="2021-08-11T16:53:17"/>
    <d v="2021-08-11T19:53:17"/>
    <n v="332644"/>
    <n v="182421"/>
    <n v="3"/>
    <x v="5"/>
    <x v="14"/>
    <x v="0"/>
  </r>
  <r>
    <n v="373157"/>
    <d v="2021-08-11T16:53:52"/>
    <d v="2021-08-11T20:53:52"/>
    <n v="97235"/>
    <n v="250679"/>
    <n v="4"/>
    <x v="5"/>
    <x v="23"/>
    <x v="0"/>
  </r>
  <r>
    <n v="373162"/>
    <d v="2021-08-11T16:54:27"/>
    <d v="2021-08-11T17:54:27"/>
    <n v="120653"/>
    <n v="82319"/>
    <n v="1"/>
    <x v="5"/>
    <x v="7"/>
    <x v="0"/>
  </r>
  <r>
    <n v="373167"/>
    <d v="2021-08-11T16:54:27"/>
    <d v="2021-08-11T17:54:27"/>
    <n v="169950"/>
    <n v="158978"/>
    <n v="1"/>
    <x v="5"/>
    <x v="7"/>
    <x v="0"/>
  </r>
  <r>
    <n v="373168"/>
    <d v="2021-08-11T16:55:37"/>
    <d v="2021-08-11T19:55:37"/>
    <n v="164677"/>
    <n v="128523"/>
    <n v="3"/>
    <x v="5"/>
    <x v="14"/>
    <x v="0"/>
  </r>
  <r>
    <n v="373170"/>
    <d v="2021-08-11T16:56:12"/>
    <d v="2021-08-11T16:56:12"/>
    <n v="281908"/>
    <n v="428248"/>
    <n v="0"/>
    <x v="5"/>
    <x v="11"/>
    <x v="0"/>
  </r>
  <r>
    <n v="373171"/>
    <d v="2021-08-11T16:56:47"/>
    <d v="2021-08-11T17:56:47"/>
    <n v="19940"/>
    <n v="347008"/>
    <n v="1"/>
    <x v="5"/>
    <x v="7"/>
    <x v="0"/>
  </r>
  <r>
    <n v="373175"/>
    <d v="2021-08-11T16:56:47"/>
    <d v="2021-08-11T17:56:47"/>
    <n v="319064"/>
    <n v="40892"/>
    <n v="1"/>
    <x v="5"/>
    <x v="7"/>
    <x v="0"/>
  </r>
  <r>
    <n v="373178"/>
    <d v="2021-08-11T16:57:56"/>
    <d v="2021-08-11T19:57:56"/>
    <n v="27852"/>
    <n v="351192"/>
    <n v="3"/>
    <x v="5"/>
    <x v="14"/>
    <x v="0"/>
  </r>
  <r>
    <n v="373180"/>
    <d v="2021-08-11T16:57:56"/>
    <d v="2021-08-11T19:57:56"/>
    <n v="307001"/>
    <n v="242428"/>
    <n v="3"/>
    <x v="5"/>
    <x v="14"/>
    <x v="0"/>
  </r>
  <r>
    <n v="373181"/>
    <d v="2021-08-11T16:59:02"/>
    <d v="2021-08-11T18:59:02"/>
    <n v="289346"/>
    <n v="128523"/>
    <n v="2"/>
    <x v="5"/>
    <x v="21"/>
    <x v="0"/>
  </r>
  <r>
    <n v="373185"/>
    <d v="2021-08-11T16:59:06"/>
    <d v="2021-08-11T21:59:06"/>
    <n v="334399"/>
    <n v="339123"/>
    <n v="5"/>
    <x v="5"/>
    <x v="19"/>
    <x v="0"/>
  </r>
  <r>
    <n v="373189"/>
    <d v="2021-08-11T16:59:41"/>
    <d v="2021-08-11T18:59:41"/>
    <n v="263182"/>
    <n v="411922"/>
    <n v="2"/>
    <x v="5"/>
    <x v="21"/>
    <x v="0"/>
  </r>
  <r>
    <n v="373193"/>
    <d v="2021-08-11T17:00:51"/>
    <d v="2021-08-11T17:00:51"/>
    <n v="119379"/>
    <n v="266896"/>
    <n v="0"/>
    <x v="5"/>
    <x v="7"/>
    <x v="0"/>
  </r>
  <r>
    <n v="373194"/>
    <d v="2021-08-11T17:04:19"/>
    <d v="2021-08-11T18:04:19"/>
    <n v="290750"/>
    <n v="258219"/>
    <n v="1"/>
    <x v="5"/>
    <x v="21"/>
    <x v="0"/>
  </r>
  <r>
    <n v="373196"/>
    <d v="2021-08-11T17:05:31"/>
    <d v="2021-08-11T21:05:31"/>
    <n v="70838"/>
    <n v="341844"/>
    <n v="4"/>
    <x v="5"/>
    <x v="19"/>
    <x v="0"/>
  </r>
  <r>
    <n v="373201"/>
    <d v="2021-08-11T17:06:06"/>
    <d v="2021-08-11T18:06:06"/>
    <n v="89848"/>
    <n v="188971"/>
    <n v="1"/>
    <x v="5"/>
    <x v="21"/>
    <x v="0"/>
  </r>
  <r>
    <n v="373205"/>
    <d v="2021-08-11T17:06:41"/>
    <d v="2021-08-11T19:06:41"/>
    <n v="46791"/>
    <n v="218037"/>
    <n v="2"/>
    <x v="5"/>
    <x v="14"/>
    <x v="0"/>
  </r>
  <r>
    <n v="373206"/>
    <d v="2021-08-11T17:07:16"/>
    <d v="2021-08-11T20:07:16"/>
    <n v="225783"/>
    <n v="21760"/>
    <n v="3"/>
    <x v="5"/>
    <x v="23"/>
    <x v="0"/>
  </r>
  <r>
    <n v="373210"/>
    <d v="2021-08-11T17:08:26"/>
    <d v="2021-08-11T18:08:26"/>
    <n v="120049"/>
    <n v="214224"/>
    <n v="1"/>
    <x v="5"/>
    <x v="21"/>
    <x v="0"/>
  </r>
  <r>
    <n v="373213"/>
    <d v="2021-08-11T17:10:45"/>
    <d v="2021-08-11T18:10:45"/>
    <n v="232636"/>
    <n v="458081"/>
    <n v="1"/>
    <x v="5"/>
    <x v="21"/>
    <x v="0"/>
  </r>
  <r>
    <n v="373215"/>
    <d v="2021-08-11T17:11:20"/>
    <d v="2021-08-11T19:11:20"/>
    <n v="184225"/>
    <n v="301748"/>
    <n v="2"/>
    <x v="5"/>
    <x v="14"/>
    <x v="0"/>
  </r>
  <r>
    <n v="373218"/>
    <d v="2021-08-11T17:13:05"/>
    <d v="2021-08-11T18:13:05"/>
    <n v="177274"/>
    <n v="55481"/>
    <n v="1"/>
    <x v="5"/>
    <x v="21"/>
    <x v="0"/>
  </r>
  <r>
    <n v="373223"/>
    <d v="2021-08-11T17:13:05"/>
    <d v="2021-08-11T18:13:05"/>
    <n v="237920"/>
    <n v="4316"/>
    <n v="1"/>
    <x v="5"/>
    <x v="21"/>
    <x v="0"/>
  </r>
  <r>
    <n v="373226"/>
    <d v="2021-08-11T17:15:25"/>
    <d v="2021-08-11T22:15:25"/>
    <n v="25071"/>
    <n v="154256"/>
    <n v="5"/>
    <x v="5"/>
    <x v="20"/>
    <x v="0"/>
  </r>
  <r>
    <n v="373228"/>
    <d v="2021-08-11T17:15:25"/>
    <d v="2021-08-11T18:15:25"/>
    <n v="77559"/>
    <n v="396686"/>
    <n v="1"/>
    <x v="5"/>
    <x v="21"/>
    <x v="0"/>
  </r>
  <r>
    <n v="373233"/>
    <d v="2021-08-11T17:16:35"/>
    <d v="2021-08-11T20:16:35"/>
    <n v="198923"/>
    <n v="16360"/>
    <n v="3"/>
    <x v="5"/>
    <x v="23"/>
    <x v="0"/>
  </r>
  <r>
    <n v="373235"/>
    <d v="2021-08-11T17:17:45"/>
    <d v="2021-08-11T18:17:45"/>
    <n v="235032"/>
    <n v="133619"/>
    <n v="1"/>
    <x v="5"/>
    <x v="21"/>
    <x v="0"/>
  </r>
  <r>
    <n v="373236"/>
    <d v="2021-08-11T17:18:20"/>
    <d v="2021-08-11T23:18:20"/>
    <n v="13743"/>
    <n v="381557"/>
    <n v="6"/>
    <x v="5"/>
    <x v="22"/>
    <x v="0"/>
  </r>
  <r>
    <n v="373240"/>
    <d v="2021-08-11T17:18:20"/>
    <d v="2021-08-11T19:18:20"/>
    <n v="60904"/>
    <n v="347393"/>
    <n v="2"/>
    <x v="5"/>
    <x v="14"/>
    <x v="0"/>
  </r>
  <r>
    <n v="373244"/>
    <d v="2021-08-11T17:18:55"/>
    <d v="2021-08-11T20:18:55"/>
    <n v="175847"/>
    <n v="347008"/>
    <n v="3"/>
    <x v="5"/>
    <x v="23"/>
    <x v="0"/>
  </r>
  <r>
    <n v="373249"/>
    <d v="2021-08-11T17:20:05"/>
    <d v="2021-08-11T18:20:05"/>
    <n v="90614"/>
    <n v="393234"/>
    <n v="1"/>
    <x v="5"/>
    <x v="21"/>
    <x v="0"/>
  </r>
  <r>
    <n v="373252"/>
    <d v="2021-08-11T17:20:05"/>
    <d v="2021-08-11T18:20:05"/>
    <n v="179426"/>
    <n v="158978"/>
    <n v="1"/>
    <x v="5"/>
    <x v="21"/>
    <x v="0"/>
  </r>
  <r>
    <n v="373255"/>
    <d v="2021-08-11T17:20:40"/>
    <d v="2021-08-11T19:20:40"/>
    <n v="21730"/>
    <n v="410290"/>
    <n v="2"/>
    <x v="5"/>
    <x v="14"/>
    <x v="0"/>
  </r>
  <r>
    <n v="373259"/>
    <d v="2021-08-11T17:20:40"/>
    <d v="2021-08-11T19:20:40"/>
    <n v="73844"/>
    <n v="158978"/>
    <n v="2"/>
    <x v="5"/>
    <x v="14"/>
    <x v="0"/>
  </r>
  <r>
    <n v="373263"/>
    <d v="2021-08-11T17:21:49"/>
    <d v="2021-08-11T21:21:49"/>
    <n v="201408"/>
    <n v="466414"/>
    <n v="4"/>
    <x v="5"/>
    <x v="19"/>
    <x v="0"/>
  </r>
  <r>
    <n v="373265"/>
    <d v="2021-08-11T17:22:24"/>
    <d v="2021-08-11T18:22:24"/>
    <n v="265871"/>
    <n v="182191"/>
    <n v="1"/>
    <x v="5"/>
    <x v="21"/>
    <x v="0"/>
  </r>
  <r>
    <n v="373266"/>
    <d v="2021-08-11T17:22:59"/>
    <d v="2021-08-11T19:22:59"/>
    <n v="162358"/>
    <n v="304722"/>
    <n v="2"/>
    <x v="5"/>
    <x v="14"/>
    <x v="0"/>
  </r>
  <r>
    <n v="373267"/>
    <d v="2021-08-11T17:23:31"/>
    <d v="2021-08-11T19:23:31"/>
    <n v="108774"/>
    <n v="82901"/>
    <n v="2"/>
    <x v="5"/>
    <x v="14"/>
    <x v="0"/>
  </r>
  <r>
    <n v="373268"/>
    <d v="2021-08-11T17:23:34"/>
    <d v="2021-08-11T20:23:34"/>
    <n v="221339"/>
    <n v="73039"/>
    <n v="3"/>
    <x v="5"/>
    <x v="23"/>
    <x v="0"/>
  </r>
  <r>
    <n v="373272"/>
    <d v="2021-08-11T17:24:09"/>
    <d v="2021-08-11T17:24:09"/>
    <n v="335369"/>
    <n v="230507"/>
    <n v="0"/>
    <x v="5"/>
    <x v="7"/>
    <x v="0"/>
  </r>
  <r>
    <n v="373275"/>
    <d v="2021-08-11T17:25:19"/>
    <d v="2021-08-11T19:25:19"/>
    <n v="24210"/>
    <n v="301811"/>
    <n v="2"/>
    <x v="5"/>
    <x v="14"/>
    <x v="0"/>
  </r>
  <r>
    <n v="373278"/>
    <d v="2021-08-11T17:25:19"/>
    <d v="2021-08-11T19:25:19"/>
    <n v="326949"/>
    <n v="233494"/>
    <n v="2"/>
    <x v="5"/>
    <x v="14"/>
    <x v="0"/>
  </r>
  <r>
    <n v="373280"/>
    <d v="2021-08-11T17:28:49"/>
    <d v="2021-08-11T17:28:49"/>
    <n v="106966"/>
    <n v="225555"/>
    <n v="0"/>
    <x v="5"/>
    <x v="7"/>
    <x v="0"/>
  </r>
  <r>
    <n v="373282"/>
    <d v="2021-08-11T17:29:59"/>
    <d v="2021-08-11T19:29:59"/>
    <n v="79419"/>
    <n v="171529"/>
    <n v="2"/>
    <x v="5"/>
    <x v="14"/>
    <x v="0"/>
  </r>
  <r>
    <n v="373285"/>
    <d v="2021-08-11T17:31:09"/>
    <d v="2021-08-11T17:31:09"/>
    <n v="223359"/>
    <n v="473327"/>
    <n v="0"/>
    <x v="5"/>
    <x v="7"/>
    <x v="0"/>
  </r>
  <r>
    <n v="373286"/>
    <d v="2021-08-11T17:31:44"/>
    <d v="2021-08-11T18:31:44"/>
    <n v="124918"/>
    <n v="37644"/>
    <n v="1"/>
    <x v="5"/>
    <x v="21"/>
    <x v="0"/>
  </r>
  <r>
    <n v="373287"/>
    <d v="2021-08-11T17:31:44"/>
    <d v="2021-08-11T18:31:44"/>
    <n v="291021"/>
    <n v="411922"/>
    <n v="1"/>
    <x v="5"/>
    <x v="21"/>
    <x v="0"/>
  </r>
  <r>
    <n v="373292"/>
    <d v="2021-08-11T17:32:19"/>
    <d v="2021-08-11T23:32:19"/>
    <n v="64795"/>
    <n v="471403"/>
    <n v="6"/>
    <x v="5"/>
    <x v="22"/>
    <x v="0"/>
  </r>
  <r>
    <n v="373296"/>
    <d v="2021-08-11T17:33:28"/>
    <d v="2021-08-11T17:33:28"/>
    <n v="30330"/>
    <n v="301748"/>
    <n v="0"/>
    <x v="5"/>
    <x v="7"/>
    <x v="0"/>
  </r>
  <r>
    <n v="373298"/>
    <d v="2021-08-11T17:33:28"/>
    <d v="2021-08-11T17:33:28"/>
    <n v="233779"/>
    <n v="397"/>
    <n v="0"/>
    <x v="5"/>
    <x v="7"/>
    <x v="0"/>
  </r>
  <r>
    <n v="373303"/>
    <d v="2021-08-11T17:34:03"/>
    <d v="2021-08-11T18:34:03"/>
    <n v="84975"/>
    <n v="347393"/>
    <n v="1"/>
    <x v="5"/>
    <x v="21"/>
    <x v="0"/>
  </r>
  <r>
    <n v="373307"/>
    <d v="2021-08-11T17:34:03"/>
    <d v="2021-08-11T18:34:03"/>
    <n v="163214"/>
    <n v="83853"/>
    <n v="1"/>
    <x v="5"/>
    <x v="21"/>
    <x v="0"/>
  </r>
  <r>
    <n v="373312"/>
    <d v="2021-08-11T17:35:13"/>
    <d v="2021-08-11T20:35:13"/>
    <n v="39805"/>
    <n v="176818"/>
    <n v="3"/>
    <x v="5"/>
    <x v="23"/>
    <x v="0"/>
  </r>
  <r>
    <n v="373315"/>
    <d v="2021-08-11T17:36:23"/>
    <d v="2021-08-11T18:36:23"/>
    <n v="45163"/>
    <n v="221025"/>
    <n v="1"/>
    <x v="5"/>
    <x v="21"/>
    <x v="0"/>
  </r>
  <r>
    <n v="373320"/>
    <d v="2021-08-11T17:36:23"/>
    <d v="2021-08-11T18:36:23"/>
    <n v="238863"/>
    <n v="65383"/>
    <n v="1"/>
    <x v="5"/>
    <x v="21"/>
    <x v="0"/>
  </r>
  <r>
    <n v="373324"/>
    <d v="2021-08-11T17:36:58"/>
    <d v="2021-08-11T19:36:58"/>
    <n v="293524"/>
    <n v="401945"/>
    <n v="2"/>
    <x v="5"/>
    <x v="14"/>
    <x v="0"/>
  </r>
  <r>
    <n v="373326"/>
    <d v="2021-08-11T17:37:33"/>
    <d v="2021-08-11T16:37:33"/>
    <n v="121861"/>
    <n v="324991"/>
    <n v="-1"/>
    <x v="5"/>
    <x v="11"/>
    <x v="0"/>
  </r>
  <r>
    <n v="373331"/>
    <d v="2021-08-11T17:37:33"/>
    <d v="2021-08-11T20:37:33"/>
    <n v="298714"/>
    <n v="439981"/>
    <n v="3"/>
    <x v="5"/>
    <x v="23"/>
    <x v="0"/>
  </r>
  <r>
    <n v="373336"/>
    <d v="2021-08-11T17:37:33"/>
    <d v="2021-08-11T20:37:33"/>
    <n v="328470"/>
    <n v="397"/>
    <n v="3"/>
    <x v="5"/>
    <x v="23"/>
    <x v="0"/>
  </r>
  <r>
    <n v="373339"/>
    <d v="2021-08-11T17:38:43"/>
    <d v="2021-08-11T18:38:43"/>
    <n v="35313"/>
    <n v="304128"/>
    <n v="1"/>
    <x v="5"/>
    <x v="21"/>
    <x v="0"/>
  </r>
  <r>
    <n v="373343"/>
    <d v="2021-08-11T17:38:43"/>
    <d v="2021-08-11T18:38:43"/>
    <n v="90226"/>
    <n v="293657"/>
    <n v="1"/>
    <x v="5"/>
    <x v="21"/>
    <x v="0"/>
  </r>
  <r>
    <n v="373344"/>
    <d v="2021-08-11T17:38:43"/>
    <d v="2021-08-11T18:38:43"/>
    <n v="179137"/>
    <n v="318314"/>
    <n v="1"/>
    <x v="5"/>
    <x v="21"/>
    <x v="0"/>
  </r>
  <r>
    <n v="373346"/>
    <d v="2021-08-11T17:38:43"/>
    <d v="2021-08-11T18:38:43"/>
    <n v="215404"/>
    <n v="250679"/>
    <n v="1"/>
    <x v="5"/>
    <x v="21"/>
    <x v="0"/>
  </r>
  <r>
    <n v="373349"/>
    <d v="2021-08-11T17:39:53"/>
    <d v="2021-08-11T20:39:53"/>
    <n v="268039"/>
    <n v="431288"/>
    <n v="3"/>
    <x v="5"/>
    <x v="23"/>
    <x v="0"/>
  </r>
  <r>
    <n v="373350"/>
    <d v="2021-08-11T17:40:28"/>
    <d v="2021-08-11T17:40:28"/>
    <n v="114307"/>
    <n v="234400"/>
    <n v="0"/>
    <x v="5"/>
    <x v="7"/>
    <x v="0"/>
  </r>
  <r>
    <n v="373351"/>
    <d v="2021-08-11T17:41:03"/>
    <d v="2021-08-11T18:41:03"/>
    <n v="12543"/>
    <n v="284491"/>
    <n v="1"/>
    <x v="5"/>
    <x v="21"/>
    <x v="0"/>
  </r>
  <r>
    <n v="373353"/>
    <d v="2021-08-11T17:41:38"/>
    <d v="2021-08-11T19:41:38"/>
    <n v="182816"/>
    <n v="204735"/>
    <n v="2"/>
    <x v="5"/>
    <x v="14"/>
    <x v="0"/>
  </r>
  <r>
    <n v="373354"/>
    <d v="2021-08-11T17:42:13"/>
    <d v="2021-08-11T20:42:13"/>
    <n v="185386"/>
    <n v="256448"/>
    <n v="3"/>
    <x v="5"/>
    <x v="23"/>
    <x v="0"/>
  </r>
  <r>
    <n v="373356"/>
    <d v="2021-08-11T17:42:13"/>
    <d v="2021-08-11T20:42:13"/>
    <n v="195482"/>
    <n v="389702"/>
    <n v="3"/>
    <x v="5"/>
    <x v="23"/>
    <x v="0"/>
  </r>
  <r>
    <n v="373357"/>
    <d v="2021-08-11T17:42:48"/>
    <d v="2021-08-11T13:42:48"/>
    <n v="204159"/>
    <n v="347008"/>
    <n v="-4"/>
    <x v="5"/>
    <x v="18"/>
    <x v="0"/>
  </r>
  <r>
    <n v="373358"/>
    <d v="2021-08-11T17:42:48"/>
    <d v="2021-08-11T17:42:48"/>
    <n v="306152"/>
    <n v="158978"/>
    <n v="0"/>
    <x v="5"/>
    <x v="7"/>
    <x v="0"/>
  </r>
  <r>
    <n v="373360"/>
    <d v="2021-08-11T17:43:23"/>
    <d v="2021-08-11T18:43:23"/>
    <n v="80557"/>
    <n v="250679"/>
    <n v="1"/>
    <x v="5"/>
    <x v="21"/>
    <x v="0"/>
  </r>
  <r>
    <n v="373361"/>
    <d v="2021-08-11T17:43:23"/>
    <d v="2021-08-11T18:43:23"/>
    <n v="213190"/>
    <n v="7650"/>
    <n v="1"/>
    <x v="5"/>
    <x v="21"/>
    <x v="0"/>
  </r>
  <r>
    <n v="373363"/>
    <d v="2021-08-11T17:43:23"/>
    <d v="2021-08-11T18:43:23"/>
    <n v="235799"/>
    <n v="222693"/>
    <n v="1"/>
    <x v="5"/>
    <x v="21"/>
    <x v="0"/>
  </r>
  <r>
    <n v="373364"/>
    <d v="2021-08-11T17:43:58"/>
    <d v="2021-08-11T19:43:58"/>
    <n v="284910"/>
    <n v="242428"/>
    <n v="2"/>
    <x v="5"/>
    <x v="14"/>
    <x v="0"/>
  </r>
  <r>
    <n v="373365"/>
    <d v="2021-08-11T17:45:07"/>
    <d v="2021-08-11T17:45:07"/>
    <n v="152559"/>
    <n v="341333"/>
    <n v="0"/>
    <x v="5"/>
    <x v="7"/>
    <x v="0"/>
  </r>
  <r>
    <n v="373370"/>
    <d v="2021-08-11T17:45:07"/>
    <d v="2021-08-11T17:45:07"/>
    <n v="286181"/>
    <n v="180055"/>
    <n v="0"/>
    <x v="5"/>
    <x v="7"/>
    <x v="0"/>
  </r>
  <r>
    <n v="373372"/>
    <d v="2021-08-11T17:45:42"/>
    <d v="2021-08-11T18:45:42"/>
    <n v="173847"/>
    <n v="21760"/>
    <n v="1"/>
    <x v="5"/>
    <x v="21"/>
    <x v="0"/>
  </r>
  <r>
    <n v="373376"/>
    <d v="2021-08-11T17:46:17"/>
    <d v="2021-08-11T19:46:17"/>
    <n v="63823"/>
    <n v="241927"/>
    <n v="2"/>
    <x v="5"/>
    <x v="14"/>
    <x v="0"/>
  </r>
  <r>
    <n v="373381"/>
    <d v="2021-08-11T17:47:27"/>
    <d v="2021-08-11T17:47:27"/>
    <n v="37848"/>
    <n v="378218"/>
    <n v="0"/>
    <x v="5"/>
    <x v="7"/>
    <x v="0"/>
  </r>
  <r>
    <n v="373382"/>
    <d v="2021-08-11T17:48:02"/>
    <d v="2021-08-11T18:48:02"/>
    <n v="200581"/>
    <n v="381434"/>
    <n v="1"/>
    <x v="5"/>
    <x v="21"/>
    <x v="0"/>
  </r>
  <r>
    <n v="373385"/>
    <d v="2021-08-11T17:48:02"/>
    <d v="2021-08-11T18:48:02"/>
    <n v="285905"/>
    <n v="268989"/>
    <n v="1"/>
    <x v="5"/>
    <x v="21"/>
    <x v="0"/>
  </r>
  <r>
    <n v="373386"/>
    <d v="2021-08-11T17:48:37"/>
    <d v="2021-08-11T19:48:37"/>
    <n v="199758"/>
    <n v="230507"/>
    <n v="2"/>
    <x v="5"/>
    <x v="14"/>
    <x v="0"/>
  </r>
  <r>
    <n v="373388"/>
    <d v="2021-08-11T17:48:37"/>
    <d v="2021-08-11T19:48:37"/>
    <n v="297810"/>
    <n v="94258"/>
    <n v="2"/>
    <x v="5"/>
    <x v="14"/>
    <x v="0"/>
  </r>
  <r>
    <n v="373392"/>
    <d v="2021-08-11T17:49:26"/>
    <d v="2021-08-11T10:49:26"/>
    <n v="196386"/>
    <n v="198326"/>
    <n v="-7"/>
    <x v="5"/>
    <x v="15"/>
    <x v="0"/>
  </r>
  <r>
    <n v="373395"/>
    <d v="2021-08-11T17:52:42"/>
    <d v="2021-08-11T18:52:42"/>
    <n v="224612"/>
    <n v="74456"/>
    <n v="1"/>
    <x v="5"/>
    <x v="21"/>
    <x v="0"/>
  </r>
  <r>
    <n v="373398"/>
    <d v="2021-08-11T17:55:02"/>
    <d v="2021-08-11T18:55:02"/>
    <n v="175119"/>
    <n v="347393"/>
    <n v="1"/>
    <x v="5"/>
    <x v="21"/>
    <x v="0"/>
  </r>
  <r>
    <n v="373400"/>
    <d v="2021-08-11T17:55:37"/>
    <d v="2021-08-11T19:55:37"/>
    <n v="6345"/>
    <n v="18748"/>
    <n v="2"/>
    <x v="5"/>
    <x v="14"/>
    <x v="0"/>
  </r>
  <r>
    <n v="373404"/>
    <d v="2021-08-11T17:56:12"/>
    <d v="2021-08-11T20:56:12"/>
    <n v="111695"/>
    <n v="251150"/>
    <n v="3"/>
    <x v="5"/>
    <x v="23"/>
    <x v="0"/>
  </r>
  <r>
    <n v="373408"/>
    <d v="2021-08-11T17:56:47"/>
    <d v="2021-08-11T17:56:47"/>
    <n v="120955"/>
    <n v="122902"/>
    <n v="0"/>
    <x v="5"/>
    <x v="7"/>
    <x v="0"/>
  </r>
  <r>
    <n v="373410"/>
    <d v="2021-08-11T17:57:21"/>
    <d v="2021-08-11T18:57:21"/>
    <n v="298"/>
    <n v="70091"/>
    <n v="1"/>
    <x v="5"/>
    <x v="21"/>
    <x v="0"/>
  </r>
  <r>
    <n v="373415"/>
    <d v="2021-08-11T17:57:56"/>
    <d v="2021-08-11T19:57:56"/>
    <n v="59151"/>
    <n v="411922"/>
    <n v="2"/>
    <x v="5"/>
    <x v="14"/>
    <x v="0"/>
  </r>
  <r>
    <n v="373418"/>
    <d v="2021-08-11T17:59:41"/>
    <d v="2021-08-11T18:59:41"/>
    <n v="89048"/>
    <n v="139440"/>
    <n v="1"/>
    <x v="5"/>
    <x v="21"/>
    <x v="0"/>
  </r>
  <r>
    <n v="373420"/>
    <d v="2021-08-11T18:00:16"/>
    <d v="2021-08-11T20:00:16"/>
    <n v="257174"/>
    <n v="316155"/>
    <n v="2"/>
    <x v="5"/>
    <x v="23"/>
    <x v="0"/>
  </r>
  <r>
    <n v="373425"/>
    <d v="2021-08-11T18:00:16"/>
    <d v="2021-08-11T20:00:16"/>
    <n v="322254"/>
    <n v="158978"/>
    <n v="2"/>
    <x v="5"/>
    <x v="23"/>
    <x v="0"/>
  </r>
  <r>
    <n v="373427"/>
    <d v="2021-08-11T18:01:26"/>
    <d v="2021-08-12T02:01:26"/>
    <n v="314796"/>
    <n v="285813"/>
    <n v="8"/>
    <x v="5"/>
    <x v="2"/>
    <x v="0"/>
  </r>
  <r>
    <n v="373429"/>
    <d v="2021-08-11T18:03:22"/>
    <d v="2021-08-11T19:03:22"/>
    <n v="302794"/>
    <n v="215243"/>
    <n v="1"/>
    <x v="5"/>
    <x v="14"/>
    <x v="0"/>
  </r>
  <r>
    <n v="373430"/>
    <d v="2021-08-11T18:03:46"/>
    <d v="2021-08-11T18:03:46"/>
    <n v="300892"/>
    <n v="88863"/>
    <n v="0"/>
    <x v="5"/>
    <x v="21"/>
    <x v="0"/>
  </r>
  <r>
    <n v="373435"/>
    <d v="2021-08-11T18:05:31"/>
    <d v="2021-08-11T21:05:31"/>
    <n v="106270"/>
    <n v="409500"/>
    <n v="3"/>
    <x v="5"/>
    <x v="19"/>
    <x v="0"/>
  </r>
  <r>
    <n v="373438"/>
    <d v="2021-08-11T18:05:31"/>
    <d v="2021-08-11T21:05:31"/>
    <n v="140928"/>
    <n v="76405"/>
    <n v="3"/>
    <x v="5"/>
    <x v="19"/>
    <x v="0"/>
  </r>
  <r>
    <n v="373439"/>
    <d v="2021-08-11T18:05:31"/>
    <d v="2021-08-11T21:05:31"/>
    <n v="191626"/>
    <n v="305279"/>
    <n v="3"/>
    <x v="5"/>
    <x v="19"/>
    <x v="0"/>
  </r>
  <r>
    <n v="373440"/>
    <d v="2021-08-11T18:06:41"/>
    <d v="2021-08-11T19:06:41"/>
    <n v="159152"/>
    <n v="351192"/>
    <n v="1"/>
    <x v="5"/>
    <x v="14"/>
    <x v="0"/>
  </r>
  <r>
    <n v="373443"/>
    <d v="2021-08-11T18:07:16"/>
    <d v="2021-08-11T20:07:16"/>
    <n v="91475"/>
    <n v="31501"/>
    <n v="2"/>
    <x v="5"/>
    <x v="23"/>
    <x v="0"/>
  </r>
  <r>
    <n v="373447"/>
    <d v="2021-08-11T18:10:10"/>
    <d v="2021-08-11T21:10:10"/>
    <n v="317407"/>
    <n v="16439"/>
    <n v="3"/>
    <x v="5"/>
    <x v="19"/>
    <x v="0"/>
  </r>
  <r>
    <n v="373452"/>
    <d v="2021-08-11T18:11:20"/>
    <d v="2021-08-11T19:11:20"/>
    <n v="101014"/>
    <n v="296511"/>
    <n v="1"/>
    <x v="5"/>
    <x v="14"/>
    <x v="0"/>
  </r>
  <r>
    <n v="373457"/>
    <d v="2021-08-11T18:13:40"/>
    <d v="2021-08-11T19:13:40"/>
    <n v="84859"/>
    <n v="351192"/>
    <n v="1"/>
    <x v="5"/>
    <x v="14"/>
    <x v="0"/>
  </r>
  <r>
    <n v="373460"/>
    <d v="2021-08-11T18:14:15"/>
    <d v="2021-08-11T20:14:15"/>
    <n v="41037"/>
    <n v="75550"/>
    <n v="2"/>
    <x v="5"/>
    <x v="23"/>
    <x v="0"/>
  </r>
  <r>
    <n v="373464"/>
    <d v="2021-08-11T18:15:25"/>
    <d v="2021-08-11T18:15:25"/>
    <n v="267088"/>
    <n v="104451"/>
    <n v="0"/>
    <x v="5"/>
    <x v="21"/>
    <x v="0"/>
  </r>
  <r>
    <n v="373469"/>
    <d v="2021-08-11T18:15:25"/>
    <d v="2021-08-11T18:15:25"/>
    <n v="288110"/>
    <n v="154815"/>
    <n v="0"/>
    <x v="5"/>
    <x v="21"/>
    <x v="0"/>
  </r>
  <r>
    <n v="373473"/>
    <d v="2021-08-11T18:16:35"/>
    <d v="2021-08-11T20:16:35"/>
    <n v="279240"/>
    <n v="102086"/>
    <n v="2"/>
    <x v="5"/>
    <x v="23"/>
    <x v="0"/>
  </r>
  <r>
    <n v="373477"/>
    <d v="2021-08-11T18:17:10"/>
    <d v="2021-08-11T21:17:10"/>
    <n v="94715"/>
    <n v="266342"/>
    <n v="3"/>
    <x v="5"/>
    <x v="19"/>
    <x v="0"/>
  </r>
  <r>
    <n v="373478"/>
    <d v="2021-08-11T18:17:10"/>
    <d v="2021-08-11T21:17:10"/>
    <n v="236174"/>
    <n v="472712"/>
    <n v="3"/>
    <x v="5"/>
    <x v="19"/>
    <x v="0"/>
  </r>
  <r>
    <n v="373483"/>
    <d v="2021-08-11T18:17:45"/>
    <d v="2021-08-11T18:17:45"/>
    <n v="171230"/>
    <n v="88863"/>
    <n v="0"/>
    <x v="5"/>
    <x v="21"/>
    <x v="0"/>
  </r>
  <r>
    <n v="373488"/>
    <d v="2021-08-11T18:18:20"/>
    <d v="2021-08-11T19:18:20"/>
    <n v="57857"/>
    <n v="331902"/>
    <n v="1"/>
    <x v="5"/>
    <x v="14"/>
    <x v="0"/>
  </r>
  <r>
    <n v="373492"/>
    <d v="2021-08-11T18:18:20"/>
    <d v="2021-08-11T19:18:20"/>
    <n v="285759"/>
    <n v="82319"/>
    <n v="1"/>
    <x v="5"/>
    <x v="14"/>
    <x v="0"/>
  </r>
  <r>
    <n v="373495"/>
    <d v="2021-08-11T18:20:40"/>
    <d v="2021-08-11T19:20:40"/>
    <n v="111570"/>
    <n v="351192"/>
    <n v="1"/>
    <x v="5"/>
    <x v="14"/>
    <x v="0"/>
  </r>
  <r>
    <n v="373500"/>
    <d v="2021-08-11T18:21:14"/>
    <d v="2021-08-11T20:21:14"/>
    <n v="90306"/>
    <n v="394819"/>
    <n v="2"/>
    <x v="5"/>
    <x v="23"/>
    <x v="0"/>
  </r>
  <r>
    <n v="373502"/>
    <d v="2021-08-11T18:21:14"/>
    <d v="2021-08-11T20:21:14"/>
    <n v="149780"/>
    <n v="104958"/>
    <n v="2"/>
    <x v="5"/>
    <x v="23"/>
    <x v="0"/>
  </r>
  <r>
    <n v="373507"/>
    <d v="2021-08-11T18:21:49"/>
    <d v="2021-08-11T21:21:49"/>
    <n v="100412"/>
    <n v="326651"/>
    <n v="3"/>
    <x v="5"/>
    <x v="19"/>
    <x v="0"/>
  </r>
  <r>
    <n v="373508"/>
    <d v="2021-08-11T18:22:24"/>
    <d v="2021-08-11T18:22:24"/>
    <n v="1261"/>
    <n v="347393"/>
    <n v="0"/>
    <x v="5"/>
    <x v="21"/>
    <x v="0"/>
  </r>
  <r>
    <n v="373511"/>
    <d v="2021-08-11T18:22:24"/>
    <d v="2021-08-11T18:22:24"/>
    <n v="32369"/>
    <n v="411922"/>
    <n v="0"/>
    <x v="5"/>
    <x v="21"/>
    <x v="0"/>
  </r>
  <r>
    <n v="373513"/>
    <d v="2021-08-11T18:23:34"/>
    <d v="2021-08-11T20:23:34"/>
    <n v="54360"/>
    <n v="245930"/>
    <n v="2"/>
    <x v="5"/>
    <x v="23"/>
    <x v="0"/>
  </r>
  <r>
    <n v="373515"/>
    <d v="2021-08-11T18:23:34"/>
    <d v="2021-08-11T20:23:34"/>
    <n v="308675"/>
    <n v="123413"/>
    <n v="2"/>
    <x v="5"/>
    <x v="23"/>
    <x v="0"/>
  </r>
  <r>
    <n v="373520"/>
    <d v="2021-08-11T18:24:09"/>
    <d v="2021-08-11T21:24:09"/>
    <n v="274130"/>
    <n v="438599"/>
    <n v="3"/>
    <x v="5"/>
    <x v="19"/>
    <x v="0"/>
  </r>
  <r>
    <n v="373524"/>
    <d v="2021-08-11T18:25:19"/>
    <d v="2021-08-11T19:25:19"/>
    <n v="101646"/>
    <n v="199629"/>
    <n v="1"/>
    <x v="5"/>
    <x v="14"/>
    <x v="0"/>
  </r>
  <r>
    <n v="373529"/>
    <d v="2021-08-11T18:25:19"/>
    <d v="2021-08-11T19:25:19"/>
    <n v="211139"/>
    <n v="180863"/>
    <n v="1"/>
    <x v="5"/>
    <x v="14"/>
    <x v="0"/>
  </r>
  <r>
    <n v="373532"/>
    <d v="2021-08-11T18:25:54"/>
    <d v="2021-08-11T20:25:54"/>
    <n v="85726"/>
    <n v="373732"/>
    <n v="2"/>
    <x v="5"/>
    <x v="23"/>
    <x v="0"/>
  </r>
  <r>
    <n v="373536"/>
    <d v="2021-08-11T18:25:54"/>
    <d v="2021-08-11T20:25:54"/>
    <n v="234357"/>
    <n v="158978"/>
    <n v="2"/>
    <x v="5"/>
    <x v="23"/>
    <x v="0"/>
  </r>
  <r>
    <n v="373538"/>
    <d v="2021-08-11T18:26:29"/>
    <d v="2021-08-12T01:26:29"/>
    <n v="88151"/>
    <n v="357547"/>
    <n v="7"/>
    <x v="5"/>
    <x v="0"/>
    <x v="0"/>
  </r>
  <r>
    <n v="373540"/>
    <d v="2021-08-11T18:26:29"/>
    <d v="2021-08-11T21:26:29"/>
    <n v="199816"/>
    <n v="239565"/>
    <n v="3"/>
    <x v="5"/>
    <x v="19"/>
    <x v="0"/>
  </r>
  <r>
    <n v="373541"/>
    <d v="2021-08-11T18:27:04"/>
    <d v="2021-08-12T02:27:04"/>
    <n v="85281"/>
    <n v="75080"/>
    <n v="8"/>
    <x v="5"/>
    <x v="2"/>
    <x v="0"/>
  </r>
  <r>
    <n v="373543"/>
    <d v="2021-08-11T18:27:04"/>
    <d v="2021-08-11T18:27:04"/>
    <n v="7564"/>
    <n v="138209"/>
    <n v="0"/>
    <x v="5"/>
    <x v="21"/>
    <x v="0"/>
  </r>
  <r>
    <n v="373548"/>
    <d v="2021-08-11T18:28:14"/>
    <d v="2021-08-11T20:28:14"/>
    <n v="73274"/>
    <n v="391404"/>
    <n v="2"/>
    <x v="5"/>
    <x v="23"/>
    <x v="0"/>
  </r>
  <r>
    <n v="373549"/>
    <d v="2021-08-11T18:28:14"/>
    <d v="2021-08-11T20:28:14"/>
    <n v="268397"/>
    <n v="347008"/>
    <n v="2"/>
    <x v="5"/>
    <x v="23"/>
    <x v="0"/>
  </r>
  <r>
    <n v="373550"/>
    <d v="2021-08-11T18:29:24"/>
    <d v="2021-08-11T22:29:24"/>
    <n v="185313"/>
    <n v="154256"/>
    <n v="4"/>
    <x v="5"/>
    <x v="20"/>
    <x v="0"/>
  </r>
  <r>
    <n v="373555"/>
    <d v="2021-08-11T18:29:59"/>
    <d v="2021-08-11T19:29:59"/>
    <n v="39279"/>
    <n v="43631"/>
    <n v="1"/>
    <x v="5"/>
    <x v="14"/>
    <x v="0"/>
  </r>
  <r>
    <n v="373560"/>
    <d v="2021-08-11T18:29:59"/>
    <d v="2021-08-11T19:29:59"/>
    <n v="119377"/>
    <n v="251574"/>
    <n v="1"/>
    <x v="5"/>
    <x v="14"/>
    <x v="0"/>
  </r>
  <r>
    <n v="373564"/>
    <d v="2021-08-11T18:30:34"/>
    <d v="2021-08-11T20:30:34"/>
    <n v="81839"/>
    <n v="401945"/>
    <n v="2"/>
    <x v="5"/>
    <x v="23"/>
    <x v="0"/>
  </r>
  <r>
    <n v="373569"/>
    <d v="2021-08-11T18:30:34"/>
    <d v="2021-08-11T20:30:34"/>
    <n v="171022"/>
    <n v="338092"/>
    <n v="2"/>
    <x v="5"/>
    <x v="23"/>
    <x v="0"/>
  </r>
  <r>
    <n v="373574"/>
    <d v="2021-08-11T18:31:09"/>
    <d v="2021-08-11T21:31:09"/>
    <n v="270851"/>
    <n v="145241"/>
    <n v="3"/>
    <x v="5"/>
    <x v="19"/>
    <x v="0"/>
  </r>
  <r>
    <n v="373576"/>
    <d v="2021-08-11T18:31:09"/>
    <d v="2021-08-11T21:31:09"/>
    <n v="290655"/>
    <n v="118549"/>
    <n v="3"/>
    <x v="5"/>
    <x v="19"/>
    <x v="0"/>
  </r>
  <r>
    <n v="373577"/>
    <d v="2021-08-11T18:31:41"/>
    <d v="2021-08-11T18:31:41"/>
    <n v="19323"/>
    <n v="467908"/>
    <n v="0"/>
    <x v="5"/>
    <x v="21"/>
    <x v="0"/>
  </r>
  <r>
    <n v="373580"/>
    <d v="2021-08-11T18:31:44"/>
    <d v="2021-08-11T18:31:44"/>
    <n v="62596"/>
    <n v="182191"/>
    <n v="0"/>
    <x v="5"/>
    <x v="21"/>
    <x v="0"/>
  </r>
  <r>
    <n v="373583"/>
    <d v="2021-08-11T18:32:19"/>
    <d v="2021-08-11T19:32:19"/>
    <n v="153374"/>
    <n v="327633"/>
    <n v="1"/>
    <x v="5"/>
    <x v="14"/>
    <x v="0"/>
  </r>
  <r>
    <n v="373586"/>
    <d v="2021-08-11T18:32:53"/>
    <d v="2021-08-11T20:32:53"/>
    <n v="180040"/>
    <n v="347393"/>
    <n v="2"/>
    <x v="5"/>
    <x v="23"/>
    <x v="0"/>
  </r>
  <r>
    <n v="373590"/>
    <d v="2021-08-11T18:33:28"/>
    <d v="2021-08-11T21:33:28"/>
    <n v="168281"/>
    <n v="12149"/>
    <n v="3"/>
    <x v="5"/>
    <x v="19"/>
    <x v="0"/>
  </r>
  <r>
    <n v="373594"/>
    <d v="2021-08-11T18:34:38"/>
    <d v="2021-08-11T19:34:38"/>
    <n v="47651"/>
    <n v="351192"/>
    <n v="1"/>
    <x v="5"/>
    <x v="14"/>
    <x v="0"/>
  </r>
  <r>
    <n v="373595"/>
    <d v="2021-08-11T18:34:38"/>
    <d v="2021-08-11T19:34:38"/>
    <n v="111764"/>
    <n v="438887"/>
    <n v="1"/>
    <x v="5"/>
    <x v="14"/>
    <x v="0"/>
  </r>
  <r>
    <n v="373599"/>
    <d v="2021-08-11T18:34:38"/>
    <d v="2021-08-11T19:34:38"/>
    <n v="173895"/>
    <n v="206501"/>
    <n v="1"/>
    <x v="5"/>
    <x v="14"/>
    <x v="0"/>
  </r>
  <r>
    <n v="373600"/>
    <d v="2021-08-11T18:35:13"/>
    <d v="2021-08-11T20:35:13"/>
    <n v="153845"/>
    <n v="21760"/>
    <n v="2"/>
    <x v="5"/>
    <x v="23"/>
    <x v="0"/>
  </r>
  <r>
    <n v="373603"/>
    <d v="2021-08-11T18:36:23"/>
    <d v="2021-08-11T18:36:23"/>
    <n v="74202"/>
    <n v="118549"/>
    <n v="0"/>
    <x v="5"/>
    <x v="21"/>
    <x v="0"/>
  </r>
  <r>
    <n v="373605"/>
    <d v="2021-08-11T18:36:23"/>
    <d v="2021-08-11T18:36:23"/>
    <n v="281078"/>
    <n v="74456"/>
    <n v="0"/>
    <x v="5"/>
    <x v="21"/>
    <x v="0"/>
  </r>
  <r>
    <n v="373608"/>
    <d v="2021-08-11T18:36:23"/>
    <d v="2021-08-11T18:36:23"/>
    <n v="333899"/>
    <n v="212741"/>
    <n v="0"/>
    <x v="5"/>
    <x v="21"/>
    <x v="0"/>
  </r>
  <r>
    <n v="373612"/>
    <d v="2021-08-11T18:36:58"/>
    <d v="2021-08-11T19:36:58"/>
    <n v="239780"/>
    <n v="343491"/>
    <n v="1"/>
    <x v="5"/>
    <x v="14"/>
    <x v="0"/>
  </r>
  <r>
    <n v="373616"/>
    <d v="2021-08-11T18:36:58"/>
    <d v="2021-08-11T19:36:58"/>
    <n v="306416"/>
    <n v="405774"/>
    <n v="1"/>
    <x v="5"/>
    <x v="14"/>
    <x v="0"/>
  </r>
  <r>
    <n v="373619"/>
    <d v="2021-08-11T18:37:33"/>
    <d v="2021-08-11T20:37:33"/>
    <n v="290373"/>
    <n v="325852"/>
    <n v="2"/>
    <x v="5"/>
    <x v="23"/>
    <x v="0"/>
  </r>
  <r>
    <n v="373622"/>
    <d v="2021-08-11T18:38:43"/>
    <d v="2021-08-11T14:38:43"/>
    <n v="148203"/>
    <n v="209122"/>
    <n v="-4"/>
    <x v="5"/>
    <x v="12"/>
    <x v="0"/>
  </r>
  <r>
    <n v="373627"/>
    <d v="2021-08-11T18:38:43"/>
    <d v="2021-08-11T18:38:43"/>
    <n v="288661"/>
    <n v="204218"/>
    <n v="0"/>
    <x v="5"/>
    <x v="21"/>
    <x v="0"/>
  </r>
  <r>
    <n v="373628"/>
    <d v="2021-08-11T18:39:18"/>
    <d v="2021-08-11T19:39:18"/>
    <n v="103619"/>
    <n v="221778"/>
    <n v="1"/>
    <x v="5"/>
    <x v="14"/>
    <x v="0"/>
  </r>
  <r>
    <n v="373629"/>
    <d v="2021-08-11T18:40:28"/>
    <d v="2021-08-12T01:40:28"/>
    <n v="293008"/>
    <n v="245484"/>
    <n v="7"/>
    <x v="5"/>
    <x v="0"/>
    <x v="0"/>
  </r>
  <r>
    <n v="373631"/>
    <d v="2021-08-11T18:41:03"/>
    <d v="2021-08-11T18:41:03"/>
    <n v="153553"/>
    <n v="396686"/>
    <n v="0"/>
    <x v="5"/>
    <x v="21"/>
    <x v="0"/>
  </r>
  <r>
    <n v="373633"/>
    <d v="2021-08-11T18:41:38"/>
    <d v="2021-08-11T19:41:38"/>
    <n v="162722"/>
    <n v="182913"/>
    <n v="1"/>
    <x v="5"/>
    <x v="14"/>
    <x v="0"/>
  </r>
  <r>
    <n v="373636"/>
    <d v="2021-08-11T18:42:48"/>
    <d v="2021-08-11T21:42:48"/>
    <n v="39355"/>
    <n v="361821"/>
    <n v="3"/>
    <x v="5"/>
    <x v="19"/>
    <x v="0"/>
  </r>
  <r>
    <n v="373639"/>
    <d v="2021-08-11T18:43:23"/>
    <d v="2021-08-11T18:43:23"/>
    <n v="269538"/>
    <n v="394087"/>
    <n v="0"/>
    <x v="5"/>
    <x v="21"/>
    <x v="0"/>
  </r>
  <r>
    <n v="373640"/>
    <d v="2021-08-11T18:43:58"/>
    <d v="2021-08-11T19:43:58"/>
    <n v="4277"/>
    <n v="139440"/>
    <n v="1"/>
    <x v="5"/>
    <x v="14"/>
    <x v="0"/>
  </r>
  <r>
    <n v="373641"/>
    <d v="2021-08-11T18:43:58"/>
    <d v="2021-08-11T19:43:58"/>
    <n v="222295"/>
    <n v="330333"/>
    <n v="1"/>
    <x v="5"/>
    <x v="14"/>
    <x v="0"/>
  </r>
  <r>
    <n v="373643"/>
    <d v="2021-08-11T18:43:58"/>
    <d v="2021-08-11T19:43:58"/>
    <n v="258322"/>
    <n v="262099"/>
    <n v="1"/>
    <x v="5"/>
    <x v="14"/>
    <x v="0"/>
  </r>
  <r>
    <n v="373648"/>
    <d v="2021-08-11T18:43:58"/>
    <d v="2021-08-11T23:43:58"/>
    <n v="326105"/>
    <n v="250679"/>
    <n v="5"/>
    <x v="5"/>
    <x v="22"/>
    <x v="0"/>
  </r>
  <r>
    <n v="373651"/>
    <d v="2021-08-11T18:43:58"/>
    <d v="2021-08-11T19:43:58"/>
    <n v="330846"/>
    <n v="96200"/>
    <n v="1"/>
    <x v="5"/>
    <x v="14"/>
    <x v="0"/>
  </r>
  <r>
    <n v="373653"/>
    <d v="2021-08-11T18:44:33"/>
    <d v="2021-08-11T20:44:33"/>
    <n v="27135"/>
    <n v="3215"/>
    <n v="2"/>
    <x v="5"/>
    <x v="23"/>
    <x v="0"/>
  </r>
  <r>
    <n v="373657"/>
    <d v="2021-08-11T18:44:33"/>
    <d v="2021-08-11T20:44:33"/>
    <n v="64047"/>
    <n v="5151"/>
    <n v="2"/>
    <x v="5"/>
    <x v="23"/>
    <x v="0"/>
  </r>
  <r>
    <n v="373658"/>
    <d v="2021-08-11T18:44:33"/>
    <d v="2021-08-11T20:44:33"/>
    <n v="262071"/>
    <n v="420955"/>
    <n v="2"/>
    <x v="5"/>
    <x v="23"/>
    <x v="0"/>
  </r>
  <r>
    <n v="373662"/>
    <d v="2021-08-11T18:44:38"/>
    <d v="2021-08-11T21:44:38"/>
    <n v="293658"/>
    <n v="7650"/>
    <n v="3"/>
    <x v="5"/>
    <x v="19"/>
    <x v="0"/>
  </r>
  <r>
    <n v="373664"/>
    <d v="2021-08-11T18:45:42"/>
    <d v="2021-08-11T18:45:42"/>
    <n v="27078"/>
    <n v="452568"/>
    <n v="0"/>
    <x v="5"/>
    <x v="21"/>
    <x v="0"/>
  </r>
  <r>
    <n v="373667"/>
    <d v="2021-08-11T18:45:42"/>
    <d v="2021-08-11T18:45:42"/>
    <n v="105323"/>
    <n v="54565"/>
    <n v="0"/>
    <x v="5"/>
    <x v="21"/>
    <x v="0"/>
  </r>
  <r>
    <n v="373668"/>
    <d v="2021-08-11T18:46:52"/>
    <d v="2021-08-11T20:46:52"/>
    <n v="34650"/>
    <n v="428090"/>
    <n v="2"/>
    <x v="5"/>
    <x v="23"/>
    <x v="0"/>
  </r>
  <r>
    <n v="373671"/>
    <d v="2021-08-11T18:46:52"/>
    <d v="2021-08-11T20:46:52"/>
    <n v="185098"/>
    <n v="440825"/>
    <n v="2"/>
    <x v="5"/>
    <x v="23"/>
    <x v="0"/>
  </r>
  <r>
    <n v="373672"/>
    <d v="2021-08-11T18:48:02"/>
    <d v="2021-08-11T18:48:02"/>
    <n v="280750"/>
    <n v="411922"/>
    <n v="0"/>
    <x v="5"/>
    <x v="21"/>
    <x v="0"/>
  </r>
  <r>
    <n v="373673"/>
    <d v="2021-08-11T18:48:37"/>
    <d v="2021-08-11T19:48:37"/>
    <n v="14878"/>
    <n v="108801"/>
    <n v="1"/>
    <x v="5"/>
    <x v="14"/>
    <x v="0"/>
  </r>
  <r>
    <n v="373677"/>
    <d v="2021-08-11T18:49:12"/>
    <d v="2021-08-11T20:49:12"/>
    <n v="101557"/>
    <n v="470762"/>
    <n v="2"/>
    <x v="5"/>
    <x v="23"/>
    <x v="0"/>
  </r>
  <r>
    <n v="373681"/>
    <d v="2021-08-11T18:49:47"/>
    <d v="2021-08-11T21:49:47"/>
    <n v="264466"/>
    <n v="122902"/>
    <n v="3"/>
    <x v="5"/>
    <x v="19"/>
    <x v="0"/>
  </r>
  <r>
    <n v="373686"/>
    <d v="2021-08-11T18:50:22"/>
    <d v="2021-08-11T18:50:22"/>
    <n v="52081"/>
    <n v="88863"/>
    <n v="0"/>
    <x v="5"/>
    <x v="21"/>
    <x v="0"/>
  </r>
  <r>
    <n v="373688"/>
    <d v="2021-08-11T18:50:22"/>
    <d v="2021-08-11T18:50:22"/>
    <n v="162082"/>
    <n v="227775"/>
    <n v="0"/>
    <x v="5"/>
    <x v="21"/>
    <x v="0"/>
  </r>
  <r>
    <n v="373693"/>
    <d v="2021-08-11T18:50:57"/>
    <d v="2021-08-11T19:50:57"/>
    <n v="80145"/>
    <n v="88895"/>
    <n v="1"/>
    <x v="5"/>
    <x v="14"/>
    <x v="0"/>
  </r>
  <r>
    <n v="373694"/>
    <d v="2021-08-11T18:50:57"/>
    <d v="2021-08-11T19:50:57"/>
    <n v="185470"/>
    <n v="170967"/>
    <n v="1"/>
    <x v="5"/>
    <x v="14"/>
    <x v="0"/>
  </r>
  <r>
    <n v="373695"/>
    <d v="2021-08-11T18:50:57"/>
    <d v="2021-08-11T15:50:57"/>
    <n v="264654"/>
    <n v="258219"/>
    <n v="-3"/>
    <x v="5"/>
    <x v="10"/>
    <x v="0"/>
  </r>
  <r>
    <n v="373697"/>
    <d v="2021-08-11T18:51:32"/>
    <d v="2021-08-11T20:51:32"/>
    <n v="91064"/>
    <n v="341333"/>
    <n v="2"/>
    <x v="5"/>
    <x v="23"/>
    <x v="0"/>
  </r>
  <r>
    <n v="373700"/>
    <d v="2021-08-11T18:51:50"/>
    <d v="2021-08-11T21:51:50"/>
    <n v="110315"/>
    <n v="158978"/>
    <n v="3"/>
    <x v="5"/>
    <x v="19"/>
    <x v="0"/>
  </r>
  <r>
    <n v="373704"/>
    <d v="2021-08-11T18:52:07"/>
    <d v="2021-08-11T21:52:07"/>
    <n v="124958"/>
    <n v="182191"/>
    <n v="3"/>
    <x v="5"/>
    <x v="19"/>
    <x v="0"/>
  </r>
  <r>
    <n v="373709"/>
    <d v="2021-08-11T18:53:52"/>
    <d v="2021-08-11T20:53:52"/>
    <n v="106308"/>
    <n v="227775"/>
    <n v="2"/>
    <x v="5"/>
    <x v="23"/>
    <x v="0"/>
  </r>
  <r>
    <n v="373713"/>
    <d v="2021-08-11T18:53:52"/>
    <d v="2021-08-11T20:53:52"/>
    <n v="178362"/>
    <n v="105116"/>
    <n v="2"/>
    <x v="5"/>
    <x v="23"/>
    <x v="0"/>
  </r>
  <r>
    <n v="373718"/>
    <d v="2021-08-11T18:53:52"/>
    <d v="2021-08-11T20:53:52"/>
    <n v="251588"/>
    <n v="154256"/>
    <n v="2"/>
    <x v="5"/>
    <x v="23"/>
    <x v="0"/>
  </r>
  <r>
    <n v="373720"/>
    <d v="2021-08-11T18:54:27"/>
    <d v="2021-08-11T21:54:27"/>
    <n v="240808"/>
    <n v="182191"/>
    <n v="3"/>
    <x v="5"/>
    <x v="19"/>
    <x v="0"/>
  </r>
  <r>
    <n v="373721"/>
    <d v="2021-08-11T18:54:27"/>
    <d v="2021-08-11T21:54:27"/>
    <n v="296300"/>
    <n v="305248"/>
    <n v="3"/>
    <x v="5"/>
    <x v="19"/>
    <x v="0"/>
  </r>
  <r>
    <n v="373725"/>
    <d v="2021-08-11T18:55:37"/>
    <d v="2021-08-11T19:55:37"/>
    <n v="199751"/>
    <n v="190676"/>
    <n v="1"/>
    <x v="5"/>
    <x v="14"/>
    <x v="0"/>
  </r>
  <r>
    <n v="373730"/>
    <d v="2021-08-11T18:57:21"/>
    <d v="2021-08-11T18:57:21"/>
    <n v="155862"/>
    <n v="327968"/>
    <n v="0"/>
    <x v="5"/>
    <x v="21"/>
    <x v="0"/>
  </r>
  <r>
    <n v="373732"/>
    <d v="2021-08-11T18:57:56"/>
    <d v="2021-08-11T19:57:56"/>
    <n v="25822"/>
    <n v="158978"/>
    <n v="1"/>
    <x v="5"/>
    <x v="14"/>
    <x v="0"/>
  </r>
  <r>
    <n v="373733"/>
    <d v="2021-08-11T18:57:56"/>
    <d v="2021-08-11T19:57:56"/>
    <n v="77359"/>
    <n v="224760"/>
    <n v="1"/>
    <x v="5"/>
    <x v="14"/>
    <x v="0"/>
  </r>
  <r>
    <n v="373735"/>
    <d v="2021-08-11T18:57:56"/>
    <d v="2021-08-11T19:57:56"/>
    <n v="101055"/>
    <n v="305608"/>
    <n v="1"/>
    <x v="5"/>
    <x v="14"/>
    <x v="0"/>
  </r>
  <r>
    <n v="373740"/>
    <d v="2021-08-11T18:57:56"/>
    <d v="2021-08-11T19:57:56"/>
    <n v="166027"/>
    <n v="347008"/>
    <n v="1"/>
    <x v="5"/>
    <x v="14"/>
    <x v="0"/>
  </r>
  <r>
    <n v="373742"/>
    <d v="2021-08-11T18:57:56"/>
    <d v="2021-08-11T19:57:56"/>
    <n v="266257"/>
    <n v="359789"/>
    <n v="1"/>
    <x v="5"/>
    <x v="14"/>
    <x v="0"/>
  </r>
  <r>
    <n v="373743"/>
    <d v="2021-08-11T18:59:06"/>
    <d v="2021-08-11T21:59:06"/>
    <n v="84583"/>
    <n v="109473"/>
    <n v="3"/>
    <x v="5"/>
    <x v="19"/>
    <x v="0"/>
  </r>
  <r>
    <n v="373746"/>
    <d v="2021-08-11T18:59:06"/>
    <d v="2021-08-11T21:59:06"/>
    <n v="334163"/>
    <n v="250679"/>
    <n v="3"/>
    <x v="5"/>
    <x v="19"/>
    <x v="0"/>
  </r>
  <r>
    <n v="373749"/>
    <d v="2021-08-11T18:59:41"/>
    <d v="2021-08-11T18:59:41"/>
    <n v="31487"/>
    <n v="242428"/>
    <n v="0"/>
    <x v="5"/>
    <x v="21"/>
    <x v="0"/>
  </r>
  <r>
    <n v="373750"/>
    <d v="2021-08-11T18:59:41"/>
    <d v="2021-08-11T18:59:41"/>
    <n v="69329"/>
    <n v="199629"/>
    <n v="0"/>
    <x v="5"/>
    <x v="21"/>
    <x v="0"/>
  </r>
  <r>
    <n v="373754"/>
    <d v="2021-08-11T18:59:41"/>
    <d v="2021-08-11T18:59:41"/>
    <n v="105808"/>
    <n v="304128"/>
    <n v="0"/>
    <x v="5"/>
    <x v="21"/>
    <x v="0"/>
  </r>
  <r>
    <n v="373755"/>
    <d v="2021-08-11T19:00:16"/>
    <d v="2021-08-11T20:00:16"/>
    <n v="61307"/>
    <n v="394819"/>
    <n v="1"/>
    <x v="5"/>
    <x v="23"/>
    <x v="0"/>
  </r>
  <r>
    <n v="373759"/>
    <d v="2021-08-11T19:00:16"/>
    <d v="2021-08-11T20:00:16"/>
    <n v="104590"/>
    <n v="397"/>
    <n v="1"/>
    <x v="5"/>
    <x v="23"/>
    <x v="0"/>
  </r>
  <r>
    <n v="373760"/>
    <d v="2021-08-11T19:00:51"/>
    <d v="2021-08-11T21:00:51"/>
    <n v="99689"/>
    <n v="230507"/>
    <n v="2"/>
    <x v="5"/>
    <x v="19"/>
    <x v="0"/>
  </r>
  <r>
    <n v="373762"/>
    <d v="2021-08-11T19:01:26"/>
    <d v="2021-08-11T22:01:26"/>
    <n v="220071"/>
    <n v="402346"/>
    <n v="3"/>
    <x v="5"/>
    <x v="20"/>
    <x v="0"/>
  </r>
  <r>
    <n v="373763"/>
    <d v="2021-08-11T19:01:55"/>
    <d v="2021-08-11T19:01:55"/>
    <n v="189854"/>
    <n v="171529"/>
    <n v="0"/>
    <x v="5"/>
    <x v="14"/>
    <x v="0"/>
  </r>
  <r>
    <n v="373765"/>
    <d v="2021-08-11T19:02:01"/>
    <d v="2021-08-11T19:02:01"/>
    <n v="54625"/>
    <n v="415536"/>
    <n v="0"/>
    <x v="5"/>
    <x v="14"/>
    <x v="0"/>
  </r>
  <r>
    <n v="373769"/>
    <d v="2021-08-11T19:02:36"/>
    <d v="2021-08-11T20:02:36"/>
    <n v="101126"/>
    <n v="351192"/>
    <n v="1"/>
    <x v="5"/>
    <x v="23"/>
    <x v="0"/>
  </r>
  <r>
    <n v="373771"/>
    <d v="2021-08-11T19:02:36"/>
    <d v="2021-08-11T20:02:36"/>
    <n v="102114"/>
    <n v="39656"/>
    <n v="1"/>
    <x v="5"/>
    <x v="23"/>
    <x v="0"/>
  </r>
  <r>
    <n v="373773"/>
    <d v="2021-08-11T19:02:36"/>
    <d v="2021-08-11T20:02:36"/>
    <n v="274818"/>
    <n v="227775"/>
    <n v="1"/>
    <x v="5"/>
    <x v="23"/>
    <x v="0"/>
  </r>
  <r>
    <n v="373777"/>
    <d v="2021-08-11T19:02:36"/>
    <d v="2021-08-11T20:02:36"/>
    <n v="299122"/>
    <n v="154256"/>
    <n v="1"/>
    <x v="5"/>
    <x v="23"/>
    <x v="0"/>
  </r>
  <r>
    <n v="373780"/>
    <d v="2021-08-11T19:04:19"/>
    <d v="2021-08-11T21:04:19"/>
    <n v="66071"/>
    <n v="250679"/>
    <n v="2"/>
    <x v="5"/>
    <x v="19"/>
    <x v="0"/>
  </r>
  <r>
    <n v="373785"/>
    <d v="2021-08-11T19:04:19"/>
    <d v="2021-08-11T21:04:19"/>
    <n v="232896"/>
    <n v="230507"/>
    <n v="2"/>
    <x v="5"/>
    <x v="19"/>
    <x v="0"/>
  </r>
  <r>
    <n v="373789"/>
    <d v="2021-08-11T19:04:21"/>
    <d v="2021-08-11T19:04:21"/>
    <n v="146637"/>
    <n v="250679"/>
    <n v="0"/>
    <x v="5"/>
    <x v="14"/>
    <x v="0"/>
  </r>
  <r>
    <n v="373792"/>
    <d v="2021-08-11T19:04:21"/>
    <d v="2021-08-11T19:04:21"/>
    <n v="293605"/>
    <n v="347008"/>
    <n v="0"/>
    <x v="5"/>
    <x v="14"/>
    <x v="0"/>
  </r>
  <r>
    <n v="373796"/>
    <d v="2021-08-11T19:04:56"/>
    <d v="2021-08-11T16:04:56"/>
    <n v="148097"/>
    <n v="347008"/>
    <n v="-3"/>
    <x v="5"/>
    <x v="11"/>
    <x v="0"/>
  </r>
  <r>
    <n v="373800"/>
    <d v="2021-08-11T19:04:56"/>
    <d v="2021-08-11T20:04:56"/>
    <n v="84066"/>
    <n v="68870"/>
    <n v="1"/>
    <x v="5"/>
    <x v="23"/>
    <x v="0"/>
  </r>
  <r>
    <n v="373805"/>
    <d v="2021-08-11T19:04:56"/>
    <d v="2021-08-11T20:04:56"/>
    <n v="153877"/>
    <n v="411922"/>
    <n v="1"/>
    <x v="5"/>
    <x v="23"/>
    <x v="0"/>
  </r>
  <r>
    <n v="373809"/>
    <d v="2021-08-11T19:04:56"/>
    <d v="2021-08-11T20:04:56"/>
    <n v="250218"/>
    <n v="158978"/>
    <n v="1"/>
    <x v="5"/>
    <x v="23"/>
    <x v="0"/>
  </r>
  <r>
    <n v="373813"/>
    <d v="2021-08-11T19:05:31"/>
    <d v="2021-08-11T21:05:31"/>
    <n v="243959"/>
    <n v="294433"/>
    <n v="2"/>
    <x v="5"/>
    <x v="19"/>
    <x v="0"/>
  </r>
  <r>
    <n v="373814"/>
    <d v="2021-08-11T19:06:06"/>
    <d v="2021-08-11T22:06:06"/>
    <n v="46604"/>
    <n v="149881"/>
    <n v="3"/>
    <x v="5"/>
    <x v="20"/>
    <x v="0"/>
  </r>
  <r>
    <n v="373816"/>
    <d v="2021-08-11T19:06:06"/>
    <d v="2021-08-11T22:06:06"/>
    <n v="58111"/>
    <n v="348155"/>
    <n v="3"/>
    <x v="5"/>
    <x v="20"/>
    <x v="0"/>
  </r>
  <r>
    <n v="373818"/>
    <d v="2021-08-11T19:06:06"/>
    <d v="2021-08-11T22:06:06"/>
    <n v="79380"/>
    <n v="230507"/>
    <n v="3"/>
    <x v="5"/>
    <x v="20"/>
    <x v="0"/>
  </r>
  <r>
    <n v="373820"/>
    <d v="2021-08-11T19:07:16"/>
    <d v="2021-08-11T20:07:16"/>
    <n v="128878"/>
    <n v="251574"/>
    <n v="1"/>
    <x v="5"/>
    <x v="23"/>
    <x v="0"/>
  </r>
  <r>
    <n v="373821"/>
    <d v="2021-08-11T19:07:51"/>
    <d v="2021-08-11T21:07:51"/>
    <n v="132287"/>
    <n v="397390"/>
    <n v="2"/>
    <x v="5"/>
    <x v="19"/>
    <x v="0"/>
  </r>
  <r>
    <n v="373823"/>
    <d v="2021-08-11T19:07:51"/>
    <d v="2021-08-11T21:07:51"/>
    <n v="171963"/>
    <n v="28843"/>
    <n v="2"/>
    <x v="5"/>
    <x v="19"/>
    <x v="0"/>
  </r>
  <r>
    <n v="373826"/>
    <d v="2021-08-11T19:08:10"/>
    <d v="2021-08-11T23:08:10"/>
    <n v="111998"/>
    <n v="410744"/>
    <n v="4"/>
    <x v="5"/>
    <x v="22"/>
    <x v="0"/>
  </r>
  <r>
    <n v="373827"/>
    <d v="2021-08-11T19:09:00"/>
    <d v="2021-08-11T19:09:00"/>
    <n v="30277"/>
    <n v="397531"/>
    <n v="0"/>
    <x v="5"/>
    <x v="14"/>
    <x v="0"/>
  </r>
  <r>
    <n v="373831"/>
    <d v="2021-08-11T19:09:36"/>
    <d v="2021-08-11T20:09:36"/>
    <n v="189390"/>
    <n v="421914"/>
    <n v="1"/>
    <x v="5"/>
    <x v="23"/>
    <x v="0"/>
  </r>
  <r>
    <n v="373833"/>
    <d v="2021-08-11T19:09:36"/>
    <d v="2021-08-12T02:09:36"/>
    <n v="348194"/>
    <n v="455878"/>
    <n v="7"/>
    <x v="5"/>
    <x v="2"/>
    <x v="0"/>
  </r>
  <r>
    <n v="373835"/>
    <d v="2021-08-11T19:10:10"/>
    <d v="2021-08-11T21:10:10"/>
    <n v="237179"/>
    <n v="470762"/>
    <n v="2"/>
    <x v="5"/>
    <x v="19"/>
    <x v="0"/>
  </r>
  <r>
    <n v="373838"/>
    <d v="2021-08-11T19:11:20"/>
    <d v="2021-08-11T19:11:20"/>
    <n v="65503"/>
    <n v="18770"/>
    <n v="0"/>
    <x v="5"/>
    <x v="14"/>
    <x v="0"/>
  </r>
  <r>
    <n v="373841"/>
    <d v="2021-08-11T19:11:55"/>
    <d v="2021-08-11T20:11:55"/>
    <n v="209114"/>
    <n v="154256"/>
    <n v="1"/>
    <x v="5"/>
    <x v="23"/>
    <x v="0"/>
  </r>
  <r>
    <n v="373845"/>
    <d v="2021-08-11T19:12:30"/>
    <d v="2021-08-11T21:12:30"/>
    <n v="286741"/>
    <n v="425786"/>
    <n v="2"/>
    <x v="5"/>
    <x v="19"/>
    <x v="0"/>
  </r>
  <r>
    <n v="373847"/>
    <d v="2021-08-11T19:13:40"/>
    <d v="2021-08-11T15:13:40"/>
    <n v="264541"/>
    <n v="330333"/>
    <n v="-4"/>
    <x v="5"/>
    <x v="10"/>
    <x v="0"/>
  </r>
  <r>
    <n v="373849"/>
    <d v="2021-08-11T19:13:40"/>
    <d v="2021-08-11T19:13:40"/>
    <n v="176153"/>
    <n v="398027"/>
    <n v="0"/>
    <x v="5"/>
    <x v="14"/>
    <x v="0"/>
  </r>
  <r>
    <n v="373854"/>
    <d v="2021-08-11T19:14:15"/>
    <d v="2021-08-11T20:14:15"/>
    <n v="284655"/>
    <n v="301748"/>
    <n v="1"/>
    <x v="5"/>
    <x v="23"/>
    <x v="0"/>
  </r>
  <r>
    <n v="373859"/>
    <d v="2021-08-11T19:14:15"/>
    <d v="2021-08-11T20:14:15"/>
    <n v="302169"/>
    <n v="137327"/>
    <n v="1"/>
    <x v="5"/>
    <x v="23"/>
    <x v="0"/>
  </r>
  <r>
    <n v="373861"/>
    <d v="2021-08-11T19:14:50"/>
    <d v="2021-08-11T21:14:50"/>
    <n v="181079"/>
    <n v="389985"/>
    <n v="2"/>
    <x v="5"/>
    <x v="19"/>
    <x v="0"/>
  </r>
  <r>
    <n v="373862"/>
    <d v="2021-08-11T19:14:50"/>
    <d v="2021-08-11T21:14:50"/>
    <n v="212116"/>
    <n v="192331"/>
    <n v="2"/>
    <x v="5"/>
    <x v="19"/>
    <x v="0"/>
  </r>
  <r>
    <n v="373866"/>
    <d v="2021-08-11T19:15:50"/>
    <d v="2021-08-11T15:15:50"/>
    <n v="67067"/>
    <n v="347393"/>
    <n v="-4"/>
    <x v="5"/>
    <x v="10"/>
    <x v="0"/>
  </r>
  <r>
    <n v="373871"/>
    <d v="2021-08-11T19:16:00"/>
    <d v="2021-08-11T19:16:00"/>
    <n v="56990"/>
    <n v="351192"/>
    <n v="0"/>
    <x v="5"/>
    <x v="14"/>
    <x v="0"/>
  </r>
  <r>
    <n v="373873"/>
    <d v="2021-08-11T19:16:00"/>
    <d v="2021-08-11T19:16:00"/>
    <n v="330665"/>
    <n v="451185"/>
    <n v="0"/>
    <x v="5"/>
    <x v="14"/>
    <x v="0"/>
  </r>
  <r>
    <n v="373876"/>
    <d v="2021-08-11T19:16:35"/>
    <d v="2021-08-11T20:16:35"/>
    <n v="297835"/>
    <n v="396575"/>
    <n v="1"/>
    <x v="5"/>
    <x v="23"/>
    <x v="0"/>
  </r>
  <r>
    <n v="373881"/>
    <d v="2021-08-11T19:17:10"/>
    <d v="2021-08-11T21:17:10"/>
    <n v="339775"/>
    <n v="60239"/>
    <n v="2"/>
    <x v="5"/>
    <x v="19"/>
    <x v="0"/>
  </r>
  <r>
    <n v="373883"/>
    <d v="2021-08-11T19:18:20"/>
    <d v="2021-08-11T19:18:20"/>
    <n v="159316"/>
    <n v="114993"/>
    <n v="0"/>
    <x v="5"/>
    <x v="14"/>
    <x v="0"/>
  </r>
  <r>
    <n v="373884"/>
    <d v="2021-08-11T19:18:55"/>
    <d v="2021-08-11T20:18:55"/>
    <n v="257002"/>
    <n v="347393"/>
    <n v="1"/>
    <x v="5"/>
    <x v="23"/>
    <x v="0"/>
  </r>
  <r>
    <n v="373887"/>
    <d v="2021-08-11T19:19:12"/>
    <d v="2021-08-11T19:19:12"/>
    <n v="298295"/>
    <n v="250679"/>
    <n v="0"/>
    <x v="5"/>
    <x v="14"/>
    <x v="0"/>
  </r>
  <r>
    <n v="373891"/>
    <d v="2021-08-11T19:19:30"/>
    <d v="2021-08-11T21:19:30"/>
    <n v="57329"/>
    <n v="347393"/>
    <n v="2"/>
    <x v="5"/>
    <x v="19"/>
    <x v="0"/>
  </r>
  <r>
    <n v="373896"/>
    <d v="2021-08-11T19:19:30"/>
    <d v="2021-08-11T21:19:30"/>
    <n v="138959"/>
    <n v="316071"/>
    <n v="2"/>
    <x v="5"/>
    <x v="19"/>
    <x v="0"/>
  </r>
  <r>
    <n v="373900"/>
    <d v="2021-08-11T19:19:30"/>
    <d v="2021-08-11T21:19:30"/>
    <n v="223660"/>
    <n v="336965"/>
    <n v="2"/>
    <x v="5"/>
    <x v="19"/>
    <x v="0"/>
  </r>
  <r>
    <n v="373904"/>
    <d v="2021-08-11T19:20:40"/>
    <d v="2021-08-11T19:20:40"/>
    <n v="305509"/>
    <n v="409800"/>
    <n v="0"/>
    <x v="5"/>
    <x v="14"/>
    <x v="0"/>
  </r>
  <r>
    <n v="373905"/>
    <d v="2021-08-11T19:21:14"/>
    <d v="2021-08-12T00:21:14"/>
    <n v="24902"/>
    <n v="347393"/>
    <n v="5"/>
    <x v="5"/>
    <x v="1"/>
    <x v="0"/>
  </r>
  <r>
    <n v="373906"/>
    <d v="2021-08-11T19:21:14"/>
    <d v="2021-08-11T20:21:14"/>
    <n v="91184"/>
    <n v="411922"/>
    <n v="1"/>
    <x v="5"/>
    <x v="23"/>
    <x v="0"/>
  </r>
  <r>
    <n v="373910"/>
    <d v="2021-08-11T19:21:14"/>
    <d v="2021-08-11T20:21:14"/>
    <n v="102169"/>
    <n v="399866"/>
    <n v="1"/>
    <x v="5"/>
    <x v="23"/>
    <x v="0"/>
  </r>
  <r>
    <n v="373914"/>
    <d v="2021-08-11T19:21:49"/>
    <d v="2021-08-11T21:21:49"/>
    <n v="103186"/>
    <n v="251243"/>
    <n v="2"/>
    <x v="5"/>
    <x v="19"/>
    <x v="0"/>
  </r>
  <r>
    <n v="373918"/>
    <d v="2021-08-11T19:21:49"/>
    <d v="2021-08-11T21:21:49"/>
    <n v="165941"/>
    <n v="333889"/>
    <n v="2"/>
    <x v="5"/>
    <x v="19"/>
    <x v="0"/>
  </r>
  <r>
    <n v="373920"/>
    <d v="2021-08-11T19:22:24"/>
    <d v="2021-08-11T22:22:24"/>
    <n v="176723"/>
    <n v="206501"/>
    <n v="3"/>
    <x v="5"/>
    <x v="20"/>
    <x v="0"/>
  </r>
  <r>
    <n v="373925"/>
    <d v="2021-08-11T19:22:59"/>
    <d v="2021-08-11T23:22:59"/>
    <n v="90327"/>
    <n v="172207"/>
    <n v="4"/>
    <x v="5"/>
    <x v="22"/>
    <x v="0"/>
  </r>
  <r>
    <n v="373927"/>
    <d v="2021-08-11T19:22:59"/>
    <d v="2021-08-11T23:22:59"/>
    <n v="133798"/>
    <n v="317932"/>
    <n v="4"/>
    <x v="5"/>
    <x v="22"/>
    <x v="0"/>
  </r>
  <r>
    <n v="373928"/>
    <d v="2021-08-11T19:22:59"/>
    <d v="2021-08-11T19:22:59"/>
    <n v="321830"/>
    <n v="347393"/>
    <n v="0"/>
    <x v="5"/>
    <x v="14"/>
    <x v="0"/>
  </r>
  <r>
    <n v="373929"/>
    <d v="2021-08-11T19:23:34"/>
    <d v="2021-08-11T20:23:34"/>
    <n v="81699"/>
    <n v="440811"/>
    <n v="1"/>
    <x v="5"/>
    <x v="23"/>
    <x v="0"/>
  </r>
  <r>
    <n v="373933"/>
    <d v="2021-08-11T19:25:54"/>
    <d v="2021-08-11T20:25:54"/>
    <n v="301131"/>
    <n v="62068"/>
    <n v="1"/>
    <x v="5"/>
    <x v="23"/>
    <x v="0"/>
  </r>
  <r>
    <n v="373935"/>
    <d v="2021-08-11T19:25:54"/>
    <d v="2021-08-11T20:25:54"/>
    <n v="343309"/>
    <n v="212452"/>
    <n v="1"/>
    <x v="5"/>
    <x v="23"/>
    <x v="0"/>
  </r>
  <r>
    <n v="373939"/>
    <d v="2021-08-11T19:26:24"/>
    <d v="2021-08-12T04:26:24"/>
    <n v="209643"/>
    <n v="153893"/>
    <n v="9"/>
    <x v="5"/>
    <x v="5"/>
    <x v="0"/>
  </r>
  <r>
    <n v="373940"/>
    <d v="2021-08-11T19:26:24"/>
    <d v="2021-08-11T19:26:24"/>
    <n v="331350"/>
    <n v="24763"/>
    <n v="0"/>
    <x v="5"/>
    <x v="14"/>
    <x v="0"/>
  </r>
  <r>
    <n v="373945"/>
    <d v="2021-08-11T19:26:29"/>
    <d v="2021-08-11T21:26:29"/>
    <n v="173402"/>
    <n v="390221"/>
    <n v="2"/>
    <x v="5"/>
    <x v="19"/>
    <x v="0"/>
  </r>
  <r>
    <n v="373949"/>
    <d v="2021-08-11T19:27:39"/>
    <d v="2021-08-11T19:27:39"/>
    <n v="90421"/>
    <n v="411922"/>
    <n v="0"/>
    <x v="5"/>
    <x v="14"/>
    <x v="0"/>
  </r>
  <r>
    <n v="373954"/>
    <d v="2021-08-11T19:28:14"/>
    <d v="2021-08-11T20:28:14"/>
    <n v="127493"/>
    <n v="230507"/>
    <n v="1"/>
    <x v="5"/>
    <x v="23"/>
    <x v="0"/>
  </r>
  <r>
    <n v="373959"/>
    <d v="2021-08-11T19:28:14"/>
    <d v="2021-08-11T20:28:14"/>
    <n v="144662"/>
    <n v="230507"/>
    <n v="1"/>
    <x v="5"/>
    <x v="23"/>
    <x v="0"/>
  </r>
  <r>
    <n v="373960"/>
    <d v="2021-08-11T19:28:49"/>
    <d v="2021-08-11T21:28:49"/>
    <n v="75550"/>
    <n v="182984"/>
    <n v="2"/>
    <x v="5"/>
    <x v="19"/>
    <x v="0"/>
  </r>
  <r>
    <n v="373961"/>
    <d v="2021-08-11T19:28:49"/>
    <d v="2021-08-11T21:28:49"/>
    <n v="86986"/>
    <n v="227775"/>
    <n v="2"/>
    <x v="5"/>
    <x v="19"/>
    <x v="0"/>
  </r>
  <r>
    <n v="373965"/>
    <d v="2021-08-11T19:28:49"/>
    <d v="2021-08-11T21:28:49"/>
    <n v="249464"/>
    <n v="180863"/>
    <n v="2"/>
    <x v="5"/>
    <x v="19"/>
    <x v="0"/>
  </r>
  <r>
    <n v="373969"/>
    <d v="2021-08-11T19:28:49"/>
    <d v="2021-08-12T01:28:49"/>
    <n v="239243"/>
    <n v="37644"/>
    <n v="6"/>
    <x v="5"/>
    <x v="0"/>
    <x v="0"/>
  </r>
  <r>
    <n v="373973"/>
    <d v="2021-08-11T19:29:24"/>
    <d v="2021-08-11T22:29:24"/>
    <n v="65621"/>
    <n v="278351"/>
    <n v="3"/>
    <x v="5"/>
    <x v="20"/>
    <x v="0"/>
  </r>
  <r>
    <n v="373978"/>
    <d v="2021-08-11T19:29:24"/>
    <d v="2021-08-11T22:29:24"/>
    <n v="253566"/>
    <n v="296654"/>
    <n v="3"/>
    <x v="5"/>
    <x v="20"/>
    <x v="0"/>
  </r>
  <r>
    <n v="373980"/>
    <d v="2021-08-11T19:29:24"/>
    <d v="2021-08-11T22:29:24"/>
    <n v="300035"/>
    <n v="105352"/>
    <n v="3"/>
    <x v="5"/>
    <x v="20"/>
    <x v="0"/>
  </r>
  <r>
    <n v="373984"/>
    <d v="2021-08-11T19:29:59"/>
    <d v="2021-08-11T19:29:59"/>
    <n v="36857"/>
    <n v="111368"/>
    <n v="0"/>
    <x v="5"/>
    <x v="14"/>
    <x v="0"/>
  </r>
  <r>
    <n v="373989"/>
    <d v="2021-08-11T19:29:59"/>
    <d v="2021-08-11T19:29:59"/>
    <n v="250713"/>
    <n v="244574"/>
    <n v="0"/>
    <x v="5"/>
    <x v="14"/>
    <x v="0"/>
  </r>
  <r>
    <n v="373991"/>
    <d v="2021-08-11T19:30:34"/>
    <d v="2021-08-11T20:30:34"/>
    <n v="88919"/>
    <n v="168307"/>
    <n v="1"/>
    <x v="5"/>
    <x v="23"/>
    <x v="0"/>
  </r>
  <r>
    <n v="373996"/>
    <d v="2021-08-11T19:30:34"/>
    <d v="2021-08-11T20:30:34"/>
    <n v="105769"/>
    <n v="472712"/>
    <n v="1"/>
    <x v="5"/>
    <x v="23"/>
    <x v="0"/>
  </r>
  <r>
    <n v="373997"/>
    <d v="2021-08-11T19:30:34"/>
    <d v="2021-08-11T20:30:34"/>
    <n v="183942"/>
    <n v="476143"/>
    <n v="1"/>
    <x v="5"/>
    <x v="23"/>
    <x v="0"/>
  </r>
  <r>
    <n v="373999"/>
    <d v="2021-08-11T19:30:34"/>
    <d v="2021-08-11T20:30:34"/>
    <n v="191521"/>
    <n v="469849"/>
    <n v="1"/>
    <x v="5"/>
    <x v="23"/>
    <x v="0"/>
  </r>
  <r>
    <n v="374002"/>
    <d v="2021-08-11T19:30:34"/>
    <d v="2021-08-11T20:30:34"/>
    <n v="320599"/>
    <n v="122027"/>
    <n v="1"/>
    <x v="5"/>
    <x v="23"/>
    <x v="0"/>
  </r>
  <r>
    <n v="374007"/>
    <d v="2021-08-11T19:32:19"/>
    <d v="2021-08-11T15:32:19"/>
    <n v="76613"/>
    <n v="146496"/>
    <n v="-4"/>
    <x v="5"/>
    <x v="10"/>
    <x v="0"/>
  </r>
  <r>
    <n v="374012"/>
    <d v="2021-08-11T19:32:19"/>
    <d v="2021-08-11T19:32:19"/>
    <n v="333127"/>
    <n v="161398"/>
    <n v="0"/>
    <x v="5"/>
    <x v="14"/>
    <x v="0"/>
  </r>
  <r>
    <n v="374015"/>
    <d v="2021-08-11T19:32:53"/>
    <d v="2021-08-11T20:32:53"/>
    <n v="17141"/>
    <n v="230723"/>
    <n v="1"/>
    <x v="5"/>
    <x v="23"/>
    <x v="0"/>
  </r>
  <r>
    <n v="374016"/>
    <d v="2021-08-11T19:32:53"/>
    <d v="2021-08-11T20:32:53"/>
    <n v="68094"/>
    <n v="308537"/>
    <n v="1"/>
    <x v="5"/>
    <x v="23"/>
    <x v="0"/>
  </r>
  <r>
    <n v="374021"/>
    <d v="2021-08-11T19:32:53"/>
    <d v="2021-08-11T20:32:53"/>
    <n v="158327"/>
    <n v="390546"/>
    <n v="1"/>
    <x v="5"/>
    <x v="23"/>
    <x v="0"/>
  </r>
  <r>
    <n v="374022"/>
    <d v="2021-08-11T19:32:53"/>
    <d v="2021-08-11T20:32:53"/>
    <n v="198677"/>
    <n v="250679"/>
    <n v="1"/>
    <x v="5"/>
    <x v="23"/>
    <x v="0"/>
  </r>
  <r>
    <n v="374023"/>
    <d v="2021-08-11T19:34:03"/>
    <d v="2021-08-11T22:34:03"/>
    <n v="133193"/>
    <n v="349014"/>
    <n v="3"/>
    <x v="5"/>
    <x v="20"/>
    <x v="0"/>
  </r>
  <r>
    <n v="374028"/>
    <d v="2021-08-11T19:34:38"/>
    <d v="2021-08-11T19:34:38"/>
    <n v="158466"/>
    <n v="242428"/>
    <n v="0"/>
    <x v="5"/>
    <x v="14"/>
    <x v="0"/>
  </r>
  <r>
    <n v="374029"/>
    <d v="2021-08-11T19:35:13"/>
    <d v="2021-08-12T00:35:13"/>
    <n v="17470"/>
    <n v="56432"/>
    <n v="5"/>
    <x v="5"/>
    <x v="1"/>
    <x v="0"/>
  </r>
  <r>
    <n v="374030"/>
    <d v="2021-08-11T19:35:13"/>
    <d v="2021-08-11T20:35:13"/>
    <n v="168619"/>
    <n v="301549"/>
    <n v="1"/>
    <x v="5"/>
    <x v="23"/>
    <x v="0"/>
  </r>
  <r>
    <n v="374034"/>
    <d v="2021-08-11T19:35:48"/>
    <d v="2021-08-11T21:35:48"/>
    <n v="134449"/>
    <n v="246604"/>
    <n v="2"/>
    <x v="5"/>
    <x v="19"/>
    <x v="0"/>
  </r>
  <r>
    <n v="374038"/>
    <d v="2021-08-11T19:36:58"/>
    <d v="2021-08-11T19:36:58"/>
    <n v="85780"/>
    <n v="244574"/>
    <n v="0"/>
    <x v="5"/>
    <x v="14"/>
    <x v="0"/>
  </r>
  <r>
    <n v="374042"/>
    <d v="2021-08-11T19:36:58"/>
    <d v="2021-08-11T19:36:58"/>
    <n v="88256"/>
    <n v="227775"/>
    <n v="0"/>
    <x v="5"/>
    <x v="14"/>
    <x v="0"/>
  </r>
  <r>
    <n v="374044"/>
    <d v="2021-08-11T19:37:33"/>
    <d v="2021-08-11T20:37:33"/>
    <n v="42962"/>
    <n v="327968"/>
    <n v="1"/>
    <x v="5"/>
    <x v="23"/>
    <x v="0"/>
  </r>
  <r>
    <n v="374049"/>
    <d v="2021-08-11T19:37:33"/>
    <d v="2021-08-11T20:37:33"/>
    <n v="119898"/>
    <n v="189009"/>
    <n v="1"/>
    <x v="5"/>
    <x v="23"/>
    <x v="0"/>
  </r>
  <r>
    <n v="374053"/>
    <d v="2021-08-11T19:38:43"/>
    <d v="2021-08-11T22:38:43"/>
    <n v="159301"/>
    <n v="346022"/>
    <n v="3"/>
    <x v="5"/>
    <x v="20"/>
    <x v="0"/>
  </r>
  <r>
    <n v="374054"/>
    <d v="2021-08-11T19:39:18"/>
    <d v="2021-08-11T19:39:18"/>
    <n v="96975"/>
    <n v="105352"/>
    <n v="0"/>
    <x v="5"/>
    <x v="14"/>
    <x v="0"/>
  </r>
  <r>
    <n v="374056"/>
    <d v="2021-08-11T19:40:19"/>
    <d v="2021-08-11T21:40:19"/>
    <n v="183553"/>
    <n v="227775"/>
    <n v="2"/>
    <x v="5"/>
    <x v="19"/>
    <x v="0"/>
  </r>
  <r>
    <n v="374061"/>
    <d v="2021-08-11T19:42:13"/>
    <d v="2021-08-11T20:42:13"/>
    <n v="233926"/>
    <n v="351192"/>
    <n v="1"/>
    <x v="5"/>
    <x v="23"/>
    <x v="0"/>
  </r>
  <r>
    <n v="374064"/>
    <d v="2021-08-11T19:42:48"/>
    <d v="2021-08-11T21:42:48"/>
    <n v="169577"/>
    <n v="470762"/>
    <n v="2"/>
    <x v="5"/>
    <x v="19"/>
    <x v="0"/>
  </r>
  <r>
    <n v="374068"/>
    <d v="2021-08-11T19:43:23"/>
    <d v="2021-08-11T22:43:23"/>
    <n v="338086"/>
    <n v="477211"/>
    <n v="3"/>
    <x v="5"/>
    <x v="20"/>
    <x v="0"/>
  </r>
  <r>
    <n v="374072"/>
    <d v="2021-08-11T19:44:33"/>
    <d v="2021-08-11T20:44:33"/>
    <n v="160977"/>
    <n v="396686"/>
    <n v="1"/>
    <x v="5"/>
    <x v="23"/>
    <x v="0"/>
  </r>
  <r>
    <n v="374075"/>
    <d v="2021-08-11T19:45:42"/>
    <d v="2021-08-11T22:45:42"/>
    <n v="342990"/>
    <n v="112334"/>
    <n v="3"/>
    <x v="5"/>
    <x v="20"/>
    <x v="0"/>
  </r>
  <r>
    <n v="374080"/>
    <d v="2021-08-11T19:46:52"/>
    <d v="2021-08-11T20:46:52"/>
    <n v="256182"/>
    <n v="258219"/>
    <n v="1"/>
    <x v="5"/>
    <x v="23"/>
    <x v="0"/>
  </r>
  <r>
    <n v="374084"/>
    <d v="2021-08-11T19:47:27"/>
    <d v="2021-08-11T21:47:27"/>
    <n v="71775"/>
    <n v="341333"/>
    <n v="2"/>
    <x v="5"/>
    <x v="19"/>
    <x v="0"/>
  </r>
  <r>
    <n v="374088"/>
    <d v="2021-08-11T19:48:37"/>
    <d v="2021-08-11T15:48:37"/>
    <n v="144441"/>
    <n v="242428"/>
    <n v="-4"/>
    <x v="5"/>
    <x v="10"/>
    <x v="0"/>
  </r>
  <r>
    <n v="374093"/>
    <d v="2021-08-11T19:48:37"/>
    <d v="2021-08-11T19:48:37"/>
    <n v="243508"/>
    <n v="296654"/>
    <n v="0"/>
    <x v="5"/>
    <x v="14"/>
    <x v="0"/>
  </r>
  <r>
    <n v="374097"/>
    <d v="2021-08-11T19:49:12"/>
    <d v="2021-08-11T20:49:12"/>
    <n v="1144"/>
    <n v="347008"/>
    <n v="1"/>
    <x v="5"/>
    <x v="23"/>
    <x v="0"/>
  </r>
  <r>
    <n v="374100"/>
    <d v="2021-08-11T19:50:22"/>
    <d v="2021-08-11T22:50:22"/>
    <n v="117682"/>
    <n v="74456"/>
    <n v="3"/>
    <x v="5"/>
    <x v="20"/>
    <x v="0"/>
  </r>
  <r>
    <n v="374102"/>
    <d v="2021-08-11T19:50:24"/>
    <d v="2021-08-11T21:50:24"/>
    <n v="69390"/>
    <n v="230507"/>
    <n v="2"/>
    <x v="5"/>
    <x v="19"/>
    <x v="0"/>
  </r>
  <r>
    <n v="374105"/>
    <d v="2021-08-11T19:52:07"/>
    <d v="2021-08-11T21:52:07"/>
    <n v="296869"/>
    <n v="34152"/>
    <n v="2"/>
    <x v="5"/>
    <x v="19"/>
    <x v="0"/>
  </r>
  <r>
    <n v="374107"/>
    <d v="2021-08-11T19:53:52"/>
    <d v="2021-08-11T20:53:52"/>
    <n v="27660"/>
    <n v="405774"/>
    <n v="1"/>
    <x v="5"/>
    <x v="23"/>
    <x v="0"/>
  </r>
  <r>
    <n v="374112"/>
    <d v="2021-08-11T19:54:27"/>
    <d v="2021-08-11T21:54:27"/>
    <n v="292034"/>
    <n v="258251"/>
    <n v="2"/>
    <x v="5"/>
    <x v="19"/>
    <x v="0"/>
  </r>
  <r>
    <n v="374114"/>
    <d v="2021-08-11T19:54:27"/>
    <d v="2021-08-11T21:54:27"/>
    <n v="334469"/>
    <n v="230507"/>
    <n v="2"/>
    <x v="5"/>
    <x v="19"/>
    <x v="0"/>
  </r>
  <r>
    <n v="374116"/>
    <d v="2021-08-11T19:55:02"/>
    <d v="2021-08-11T22:55:02"/>
    <n v="127269"/>
    <n v="250771"/>
    <n v="3"/>
    <x v="5"/>
    <x v="20"/>
    <x v="0"/>
  </r>
  <r>
    <n v="374121"/>
    <d v="2021-08-11T19:55:37"/>
    <d v="2021-08-11T19:55:37"/>
    <n v="103699"/>
    <n v="347008"/>
    <n v="0"/>
    <x v="5"/>
    <x v="14"/>
    <x v="0"/>
  </r>
  <r>
    <n v="374126"/>
    <d v="2021-08-11T19:56:12"/>
    <d v="2021-08-11T16:56:12"/>
    <n v="142173"/>
    <n v="133413"/>
    <n v="-3"/>
    <x v="5"/>
    <x v="11"/>
    <x v="0"/>
  </r>
  <r>
    <n v="374128"/>
    <d v="2021-08-11T19:57:21"/>
    <d v="2021-08-11T22:57:21"/>
    <n v="258446"/>
    <n v="361821"/>
    <n v="3"/>
    <x v="5"/>
    <x v="20"/>
    <x v="0"/>
  </r>
  <r>
    <n v="374131"/>
    <d v="2021-08-11T20:00:16"/>
    <d v="2021-08-11T20:00:16"/>
    <n v="98190"/>
    <n v="112456"/>
    <n v="0"/>
    <x v="5"/>
    <x v="23"/>
    <x v="0"/>
  </r>
  <r>
    <n v="374133"/>
    <d v="2021-08-11T20:00:16"/>
    <d v="2021-08-11T20:00:16"/>
    <n v="265115"/>
    <n v="468237"/>
    <n v="0"/>
    <x v="5"/>
    <x v="23"/>
    <x v="0"/>
  </r>
  <r>
    <n v="374134"/>
    <d v="2021-08-11T20:00:16"/>
    <d v="2021-08-11T20:00:16"/>
    <n v="277328"/>
    <n v="43842"/>
    <n v="0"/>
    <x v="5"/>
    <x v="23"/>
    <x v="0"/>
  </r>
  <r>
    <n v="374138"/>
    <d v="2021-08-11T20:03:22"/>
    <d v="2021-08-11T22:03:22"/>
    <n v="79702"/>
    <n v="259288"/>
    <n v="2"/>
    <x v="5"/>
    <x v="20"/>
    <x v="0"/>
  </r>
  <r>
    <n v="374141"/>
    <d v="2021-08-11T20:04:21"/>
    <d v="2021-08-11T23:04:21"/>
    <n v="111044"/>
    <n v="316155"/>
    <n v="3"/>
    <x v="5"/>
    <x v="22"/>
    <x v="0"/>
  </r>
  <r>
    <n v="374143"/>
    <d v="2021-08-11T20:04:21"/>
    <d v="2021-08-11T23:04:21"/>
    <n v="270059"/>
    <n v="382716"/>
    <n v="3"/>
    <x v="5"/>
    <x v="22"/>
    <x v="0"/>
  </r>
  <r>
    <n v="374146"/>
    <d v="2021-08-11T20:04:56"/>
    <d v="2021-08-11T16:04:56"/>
    <n v="252511"/>
    <n v="313721"/>
    <n v="-4"/>
    <x v="5"/>
    <x v="11"/>
    <x v="0"/>
  </r>
  <r>
    <n v="374149"/>
    <d v="2021-08-11T20:05:31"/>
    <d v="2021-08-11T21:05:31"/>
    <n v="22461"/>
    <n v="258219"/>
    <n v="1"/>
    <x v="5"/>
    <x v="19"/>
    <x v="0"/>
  </r>
  <r>
    <n v="374154"/>
    <d v="2021-08-11T20:05:31"/>
    <d v="2021-08-11T21:05:31"/>
    <n v="104056"/>
    <n v="269108"/>
    <n v="1"/>
    <x v="5"/>
    <x v="19"/>
    <x v="0"/>
  </r>
  <r>
    <n v="374157"/>
    <d v="2021-08-11T20:06:41"/>
    <d v="2021-08-11T23:06:41"/>
    <n v="102243"/>
    <n v="251784"/>
    <n v="3"/>
    <x v="5"/>
    <x v="22"/>
    <x v="0"/>
  </r>
  <r>
    <n v="374162"/>
    <d v="2021-08-11T20:06:41"/>
    <d v="2021-08-11T15:06:41"/>
    <n v="13934"/>
    <n v="446536"/>
    <n v="-5"/>
    <x v="5"/>
    <x v="10"/>
    <x v="0"/>
  </r>
  <r>
    <n v="374167"/>
    <d v="2021-08-11T20:07:16"/>
    <d v="2021-08-11T20:07:16"/>
    <n v="238728"/>
    <n v="458519"/>
    <n v="0"/>
    <x v="5"/>
    <x v="23"/>
    <x v="0"/>
  </r>
  <r>
    <n v="374169"/>
    <d v="2021-08-11T20:10:05"/>
    <d v="2021-08-11T21:10:05"/>
    <n v="105020"/>
    <n v="218037"/>
    <n v="1"/>
    <x v="5"/>
    <x v="19"/>
    <x v="0"/>
  </r>
  <r>
    <n v="374174"/>
    <d v="2021-08-11T20:10:10"/>
    <d v="2021-08-11T21:10:10"/>
    <n v="55629"/>
    <n v="53153"/>
    <n v="1"/>
    <x v="5"/>
    <x v="19"/>
    <x v="0"/>
  </r>
  <r>
    <n v="374177"/>
    <d v="2021-08-11T20:10:45"/>
    <d v="2021-08-11T22:10:45"/>
    <n v="127577"/>
    <n v="293657"/>
    <n v="2"/>
    <x v="5"/>
    <x v="20"/>
    <x v="0"/>
  </r>
  <r>
    <n v="374179"/>
    <d v="2021-08-11T20:12:29"/>
    <d v="2021-08-11T23:12:29"/>
    <n v="96287"/>
    <n v="379466"/>
    <n v="3"/>
    <x v="5"/>
    <x v="22"/>
    <x v="0"/>
  </r>
  <r>
    <n v="374182"/>
    <d v="2021-08-11T20:12:30"/>
    <d v="2021-08-11T21:12:30"/>
    <n v="18966"/>
    <n v="250679"/>
    <n v="1"/>
    <x v="5"/>
    <x v="19"/>
    <x v="0"/>
  </r>
  <r>
    <n v="374183"/>
    <d v="2021-08-11T20:13:05"/>
    <d v="2021-08-11T22:13:05"/>
    <n v="8797"/>
    <n v="330333"/>
    <n v="2"/>
    <x v="5"/>
    <x v="20"/>
    <x v="0"/>
  </r>
  <r>
    <n v="374186"/>
    <d v="2021-08-11T20:13:40"/>
    <d v="2021-08-11T23:13:40"/>
    <n v="22298"/>
    <n v="347008"/>
    <n v="3"/>
    <x v="5"/>
    <x v="22"/>
    <x v="0"/>
  </r>
  <r>
    <n v="374187"/>
    <d v="2021-08-11T20:14:50"/>
    <d v="2021-08-11T21:14:50"/>
    <n v="49144"/>
    <n v="179296"/>
    <n v="1"/>
    <x v="5"/>
    <x v="19"/>
    <x v="0"/>
  </r>
  <r>
    <n v="374188"/>
    <d v="2021-08-11T20:14:50"/>
    <d v="2021-08-11T21:14:50"/>
    <n v="65143"/>
    <n v="258219"/>
    <n v="1"/>
    <x v="5"/>
    <x v="19"/>
    <x v="0"/>
  </r>
  <r>
    <n v="374191"/>
    <d v="2021-08-11T20:17:10"/>
    <d v="2021-08-11T17:17:10"/>
    <n v="175202"/>
    <n v="418854"/>
    <n v="-3"/>
    <x v="5"/>
    <x v="7"/>
    <x v="0"/>
  </r>
  <r>
    <n v="374194"/>
    <d v="2021-08-11T20:18:20"/>
    <d v="2021-08-11T23:18:20"/>
    <n v="344267"/>
    <n v="128523"/>
    <n v="3"/>
    <x v="5"/>
    <x v="22"/>
    <x v="0"/>
  </r>
  <r>
    <n v="374196"/>
    <d v="2021-08-11T20:18:55"/>
    <d v="2021-08-12T00:18:55"/>
    <n v="163817"/>
    <n v="81226"/>
    <n v="4"/>
    <x v="5"/>
    <x v="1"/>
    <x v="0"/>
  </r>
  <r>
    <n v="374199"/>
    <d v="2021-08-11T20:19:30"/>
    <d v="2021-08-11T21:19:30"/>
    <n v="14995"/>
    <n v="448450"/>
    <n v="1"/>
    <x v="5"/>
    <x v="19"/>
    <x v="0"/>
  </r>
  <r>
    <n v="374204"/>
    <d v="2021-08-11T20:19:30"/>
    <d v="2021-08-11T21:19:30"/>
    <n v="331138"/>
    <n v="76405"/>
    <n v="1"/>
    <x v="5"/>
    <x v="19"/>
    <x v="0"/>
  </r>
  <r>
    <n v="374209"/>
    <d v="2021-08-11T20:20:05"/>
    <d v="2021-08-11T22:20:05"/>
    <n v="123921"/>
    <n v="33094"/>
    <n v="2"/>
    <x v="5"/>
    <x v="20"/>
    <x v="0"/>
  </r>
  <r>
    <n v="374213"/>
    <d v="2021-08-11T20:21:49"/>
    <d v="2021-08-12T01:21:49"/>
    <n v="49803"/>
    <n v="357547"/>
    <n v="5"/>
    <x v="5"/>
    <x v="0"/>
    <x v="0"/>
  </r>
  <r>
    <n v="374214"/>
    <d v="2021-08-11T20:23:34"/>
    <d v="2021-08-11T20:23:34"/>
    <n v="55989"/>
    <n v="347393"/>
    <n v="0"/>
    <x v="5"/>
    <x v="23"/>
    <x v="0"/>
  </r>
  <r>
    <n v="374216"/>
    <d v="2021-08-11T20:23:34"/>
    <d v="2021-08-11T20:23:34"/>
    <n v="216119"/>
    <n v="246229"/>
    <n v="0"/>
    <x v="5"/>
    <x v="23"/>
    <x v="0"/>
  </r>
  <r>
    <n v="374221"/>
    <d v="2021-08-11T20:28:14"/>
    <d v="2021-08-12T00:28:14"/>
    <n v="27668"/>
    <n v="101979"/>
    <n v="4"/>
    <x v="5"/>
    <x v="1"/>
    <x v="0"/>
  </r>
  <r>
    <n v="374222"/>
    <d v="2021-08-11T20:28:14"/>
    <d v="2021-08-11T20:28:14"/>
    <n v="146158"/>
    <n v="172251"/>
    <n v="0"/>
    <x v="5"/>
    <x v="23"/>
    <x v="0"/>
  </r>
  <r>
    <n v="374225"/>
    <d v="2021-08-11T20:28:14"/>
    <d v="2021-08-11T20:28:14"/>
    <n v="343133"/>
    <n v="351192"/>
    <n v="0"/>
    <x v="5"/>
    <x v="23"/>
    <x v="0"/>
  </r>
  <r>
    <n v="374226"/>
    <d v="2021-08-11T20:28:49"/>
    <d v="2021-08-11T21:28:49"/>
    <n v="125994"/>
    <n v="16360"/>
    <n v="1"/>
    <x v="5"/>
    <x v="19"/>
    <x v="0"/>
  </r>
  <r>
    <n v="374229"/>
    <d v="2021-08-11T20:29:24"/>
    <d v="2021-08-11T22:29:24"/>
    <n v="193608"/>
    <n v="88863"/>
    <n v="2"/>
    <x v="5"/>
    <x v="20"/>
    <x v="0"/>
  </r>
  <r>
    <n v="374231"/>
    <d v="2021-08-11T20:30:43"/>
    <d v="2021-08-11T22:30:43"/>
    <n v="220536"/>
    <n v="458081"/>
    <n v="2"/>
    <x v="5"/>
    <x v="20"/>
    <x v="0"/>
  </r>
  <r>
    <n v="374236"/>
    <d v="2021-08-11T20:31:09"/>
    <d v="2021-08-11T21:31:09"/>
    <n v="46772"/>
    <n v="222693"/>
    <n v="1"/>
    <x v="5"/>
    <x v="19"/>
    <x v="0"/>
  </r>
  <r>
    <n v="374238"/>
    <d v="2021-08-11T20:31:09"/>
    <d v="2021-08-11T21:31:09"/>
    <n v="95511"/>
    <n v="405914"/>
    <n v="1"/>
    <x v="5"/>
    <x v="19"/>
    <x v="0"/>
  </r>
  <r>
    <n v="374239"/>
    <d v="2021-08-11T20:31:09"/>
    <d v="2021-08-11T21:31:09"/>
    <n v="207848"/>
    <n v="351192"/>
    <n v="1"/>
    <x v="5"/>
    <x v="19"/>
    <x v="0"/>
  </r>
  <r>
    <n v="374241"/>
    <d v="2021-08-11T20:31:09"/>
    <d v="2021-08-11T21:31:09"/>
    <n v="336634"/>
    <n v="5151"/>
    <n v="1"/>
    <x v="5"/>
    <x v="19"/>
    <x v="0"/>
  </r>
  <r>
    <n v="374244"/>
    <d v="2021-08-11T20:33:28"/>
    <d v="2021-08-12T01:33:28"/>
    <n v="120961"/>
    <n v="153873"/>
    <n v="5"/>
    <x v="5"/>
    <x v="0"/>
    <x v="0"/>
  </r>
  <r>
    <n v="374248"/>
    <d v="2021-08-11T20:33:28"/>
    <d v="2021-08-11T21:33:28"/>
    <n v="168820"/>
    <n v="351192"/>
    <n v="1"/>
    <x v="5"/>
    <x v="19"/>
    <x v="0"/>
  </r>
  <r>
    <n v="374252"/>
    <d v="2021-08-11T20:33:28"/>
    <d v="2021-08-11T21:33:28"/>
    <n v="265270"/>
    <n v="351192"/>
    <n v="1"/>
    <x v="5"/>
    <x v="19"/>
    <x v="0"/>
  </r>
  <r>
    <n v="374256"/>
    <d v="2021-08-11T20:35:13"/>
    <d v="2021-08-11T20:35:13"/>
    <n v="91894"/>
    <n v="258251"/>
    <n v="0"/>
    <x v="5"/>
    <x v="23"/>
    <x v="0"/>
  </r>
  <r>
    <n v="374257"/>
    <d v="2021-08-11T20:35:13"/>
    <d v="2021-08-11T20:35:13"/>
    <n v="304365"/>
    <n v="347008"/>
    <n v="0"/>
    <x v="5"/>
    <x v="23"/>
    <x v="0"/>
  </r>
  <r>
    <n v="374260"/>
    <d v="2021-08-11T20:36:23"/>
    <d v="2021-08-11T22:36:23"/>
    <n v="210482"/>
    <n v="3528"/>
    <n v="2"/>
    <x v="5"/>
    <x v="20"/>
    <x v="0"/>
  </r>
  <r>
    <n v="374263"/>
    <d v="2021-08-11T20:36:58"/>
    <d v="2021-08-11T23:36:58"/>
    <n v="136762"/>
    <n v="4316"/>
    <n v="3"/>
    <x v="5"/>
    <x v="22"/>
    <x v="0"/>
  </r>
  <r>
    <n v="374268"/>
    <d v="2021-08-11T20:36:58"/>
    <d v="2021-08-11T23:36:58"/>
    <n v="228460"/>
    <n v="238134"/>
    <n v="3"/>
    <x v="5"/>
    <x v="22"/>
    <x v="0"/>
  </r>
  <r>
    <n v="374269"/>
    <d v="2021-08-11T20:37:33"/>
    <d v="2021-08-11T20:37:33"/>
    <n v="349020"/>
    <n v="311565"/>
    <n v="0"/>
    <x v="5"/>
    <x v="23"/>
    <x v="0"/>
  </r>
  <r>
    <n v="374273"/>
    <d v="2021-08-11T20:38:08"/>
    <d v="2021-08-11T21:38:08"/>
    <n v="142472"/>
    <n v="112334"/>
    <n v="1"/>
    <x v="5"/>
    <x v="19"/>
    <x v="0"/>
  </r>
  <r>
    <n v="374275"/>
    <d v="2021-08-11T20:41:38"/>
    <d v="2021-08-11T23:41:38"/>
    <n v="26092"/>
    <n v="359047"/>
    <n v="3"/>
    <x v="5"/>
    <x v="22"/>
    <x v="0"/>
  </r>
  <r>
    <n v="374276"/>
    <d v="2021-08-11T20:41:38"/>
    <d v="2021-08-11T23:41:38"/>
    <n v="249611"/>
    <n v="141622"/>
    <n v="3"/>
    <x v="5"/>
    <x v="22"/>
    <x v="0"/>
  </r>
  <r>
    <n v="374280"/>
    <d v="2021-08-11T20:43:58"/>
    <d v="2021-08-11T23:43:58"/>
    <n v="263468"/>
    <n v="411922"/>
    <n v="3"/>
    <x v="5"/>
    <x v="22"/>
    <x v="0"/>
  </r>
  <r>
    <n v="374285"/>
    <d v="2021-08-11T20:44:33"/>
    <d v="2021-08-11T20:44:33"/>
    <n v="183554"/>
    <n v="388561"/>
    <n v="0"/>
    <x v="5"/>
    <x v="23"/>
    <x v="0"/>
  </r>
  <r>
    <n v="374289"/>
    <d v="2021-08-11T20:46:52"/>
    <d v="2021-08-11T20:46:52"/>
    <n v="254384"/>
    <n v="470762"/>
    <n v="0"/>
    <x v="5"/>
    <x v="23"/>
    <x v="0"/>
  </r>
  <r>
    <n v="374294"/>
    <d v="2021-08-11T20:47:27"/>
    <d v="2021-08-11T21:47:27"/>
    <n v="68786"/>
    <n v="182984"/>
    <n v="1"/>
    <x v="5"/>
    <x v="19"/>
    <x v="0"/>
  </r>
  <r>
    <n v="374296"/>
    <d v="2021-08-11T20:47:27"/>
    <d v="2021-08-11T21:47:27"/>
    <n v="88509"/>
    <n v="41578"/>
    <n v="1"/>
    <x v="5"/>
    <x v="19"/>
    <x v="0"/>
  </r>
  <r>
    <n v="374299"/>
    <d v="2021-08-11T20:48:02"/>
    <d v="2021-08-11T22:48:02"/>
    <n v="98657"/>
    <n v="470762"/>
    <n v="2"/>
    <x v="5"/>
    <x v="20"/>
    <x v="0"/>
  </r>
  <r>
    <n v="374303"/>
    <d v="2021-08-11T20:50:22"/>
    <d v="2021-08-11T22:50:22"/>
    <n v="17739"/>
    <n v="250679"/>
    <n v="2"/>
    <x v="5"/>
    <x v="20"/>
    <x v="0"/>
  </r>
  <r>
    <n v="374307"/>
    <d v="2021-08-11T20:52:07"/>
    <d v="2021-08-11T21:52:07"/>
    <n v="270180"/>
    <n v="248817"/>
    <n v="1"/>
    <x v="5"/>
    <x v="19"/>
    <x v="0"/>
  </r>
  <r>
    <n v="374310"/>
    <d v="2021-08-11T20:53:52"/>
    <d v="2021-08-11T20:53:52"/>
    <n v="301931"/>
    <n v="4199"/>
    <n v="0"/>
    <x v="5"/>
    <x v="23"/>
    <x v="0"/>
  </r>
  <r>
    <n v="374313"/>
    <d v="2021-08-11T20:55:02"/>
    <d v="2021-08-11T22:55:02"/>
    <n v="6405"/>
    <n v="265820"/>
    <n v="2"/>
    <x v="5"/>
    <x v="20"/>
    <x v="0"/>
  </r>
  <r>
    <n v="374314"/>
    <d v="2021-08-11T20:58:31"/>
    <d v="2021-08-11T20:58:31"/>
    <n v="146353"/>
    <n v="405366"/>
    <n v="0"/>
    <x v="5"/>
    <x v="23"/>
    <x v="0"/>
  </r>
  <r>
    <n v="374319"/>
    <d v="2021-08-11T20:59:41"/>
    <d v="2021-08-11T22:59:41"/>
    <n v="56050"/>
    <n v="270884"/>
    <n v="2"/>
    <x v="5"/>
    <x v="20"/>
    <x v="0"/>
  </r>
  <r>
    <n v="374322"/>
    <d v="2021-08-11T21:03:46"/>
    <d v="2021-08-11T22:03:46"/>
    <n v="324682"/>
    <n v="433247"/>
    <n v="1"/>
    <x v="5"/>
    <x v="20"/>
    <x v="0"/>
  </r>
  <r>
    <n v="374327"/>
    <d v="2021-08-11T21:05:31"/>
    <d v="2021-08-11T21:05:31"/>
    <n v="193712"/>
    <n v="56783"/>
    <n v="0"/>
    <x v="5"/>
    <x v="19"/>
    <x v="0"/>
  </r>
  <r>
    <n v="374328"/>
    <d v="2021-08-11T21:08:26"/>
    <d v="2021-08-11T22:08:26"/>
    <n v="14877"/>
    <n v="158978"/>
    <n v="1"/>
    <x v="5"/>
    <x v="20"/>
    <x v="0"/>
  </r>
  <r>
    <n v="374329"/>
    <d v="2021-08-11T21:08:26"/>
    <d v="2021-08-11T22:08:26"/>
    <n v="42277"/>
    <n v="241927"/>
    <n v="1"/>
    <x v="5"/>
    <x v="20"/>
    <x v="0"/>
  </r>
  <r>
    <n v="374332"/>
    <d v="2021-08-11T21:11:20"/>
    <d v="2021-08-11T23:11:20"/>
    <n v="345828"/>
    <n v="35004"/>
    <n v="2"/>
    <x v="5"/>
    <x v="22"/>
    <x v="0"/>
  </r>
  <r>
    <n v="374334"/>
    <d v="2021-08-11T21:13:05"/>
    <d v="2021-08-11T22:13:05"/>
    <n v="7610"/>
    <n v="29034"/>
    <n v="1"/>
    <x v="5"/>
    <x v="20"/>
    <x v="0"/>
  </r>
  <r>
    <n v="374336"/>
    <d v="2021-08-11T21:13:05"/>
    <d v="2021-08-11T22:13:05"/>
    <n v="134187"/>
    <n v="190995"/>
    <n v="1"/>
    <x v="5"/>
    <x v="20"/>
    <x v="0"/>
  </r>
  <r>
    <n v="374339"/>
    <d v="2021-08-11T21:14:50"/>
    <d v="2021-08-11T17:14:50"/>
    <n v="185799"/>
    <n v="273603"/>
    <n v="-4"/>
    <x v="5"/>
    <x v="7"/>
    <x v="0"/>
  </r>
  <r>
    <n v="374343"/>
    <d v="2021-08-11T21:16:35"/>
    <d v="2021-08-11T16:16:35"/>
    <n v="171170"/>
    <n v="351192"/>
    <n v="-5"/>
    <x v="5"/>
    <x v="11"/>
    <x v="0"/>
  </r>
  <r>
    <n v="374344"/>
    <d v="2021-08-11T21:17:10"/>
    <d v="2021-08-11T21:17:10"/>
    <n v="156141"/>
    <n v="330333"/>
    <n v="0"/>
    <x v="5"/>
    <x v="19"/>
    <x v="0"/>
  </r>
  <r>
    <n v="374348"/>
    <d v="2021-08-11T21:17:45"/>
    <d v="2021-08-11T22:17:45"/>
    <n v="88355"/>
    <n v="84730"/>
    <n v="1"/>
    <x v="5"/>
    <x v="20"/>
    <x v="0"/>
  </r>
  <r>
    <n v="374350"/>
    <d v="2021-08-11T21:19:30"/>
    <d v="2021-08-11T21:19:30"/>
    <n v="89877"/>
    <n v="251254"/>
    <n v="0"/>
    <x v="5"/>
    <x v="19"/>
    <x v="0"/>
  </r>
  <r>
    <n v="374355"/>
    <d v="2021-08-11T21:19:30"/>
    <d v="2021-08-11T21:19:30"/>
    <n v="194850"/>
    <n v="16599"/>
    <n v="0"/>
    <x v="5"/>
    <x v="19"/>
    <x v="0"/>
  </r>
  <r>
    <n v="374358"/>
    <d v="2021-08-11T21:21:49"/>
    <d v="2021-08-11T17:21:49"/>
    <n v="120315"/>
    <n v="288320"/>
    <n v="-4"/>
    <x v="5"/>
    <x v="7"/>
    <x v="0"/>
  </r>
  <r>
    <n v="374360"/>
    <d v="2021-08-11T21:22:24"/>
    <d v="2021-08-11T22:22:24"/>
    <n v="93611"/>
    <n v="96007"/>
    <n v="1"/>
    <x v="5"/>
    <x v="20"/>
    <x v="0"/>
  </r>
  <r>
    <n v="374362"/>
    <d v="2021-08-11T21:22:24"/>
    <d v="2021-08-11T22:22:24"/>
    <n v="101231"/>
    <n v="241927"/>
    <n v="1"/>
    <x v="5"/>
    <x v="20"/>
    <x v="0"/>
  </r>
  <r>
    <n v="374363"/>
    <d v="2021-08-11T21:22:59"/>
    <d v="2021-08-11T23:22:59"/>
    <n v="207014"/>
    <n v="258219"/>
    <n v="2"/>
    <x v="5"/>
    <x v="22"/>
    <x v="0"/>
  </r>
  <r>
    <n v="374364"/>
    <d v="2021-08-11T21:24:09"/>
    <d v="2021-08-11T21:24:09"/>
    <n v="52296"/>
    <n v="347008"/>
    <n v="0"/>
    <x v="5"/>
    <x v="19"/>
    <x v="0"/>
  </r>
  <r>
    <n v="374368"/>
    <d v="2021-08-11T21:24:09"/>
    <d v="2021-08-11T13:24:09"/>
    <n v="204074"/>
    <n v="232400"/>
    <n v="-8"/>
    <x v="5"/>
    <x v="18"/>
    <x v="0"/>
  </r>
  <r>
    <n v="374371"/>
    <d v="2021-08-11T21:24:09"/>
    <d v="2021-08-11T21:24:09"/>
    <n v="341695"/>
    <n v="180863"/>
    <n v="0"/>
    <x v="5"/>
    <x v="19"/>
    <x v="0"/>
  </r>
  <r>
    <n v="374375"/>
    <d v="2021-08-11T21:24:44"/>
    <d v="2021-08-11T22:24:44"/>
    <n v="93633"/>
    <n v="118549"/>
    <n v="1"/>
    <x v="5"/>
    <x v="20"/>
    <x v="0"/>
  </r>
  <r>
    <n v="374379"/>
    <d v="2021-08-11T21:25:19"/>
    <d v="2021-08-11T23:25:19"/>
    <n v="165843"/>
    <n v="304128"/>
    <n v="2"/>
    <x v="5"/>
    <x v="22"/>
    <x v="0"/>
  </r>
  <r>
    <n v="374381"/>
    <d v="2021-08-11T21:26:29"/>
    <d v="2021-08-11T21:26:29"/>
    <n v="53220"/>
    <n v="37467"/>
    <n v="0"/>
    <x v="5"/>
    <x v="19"/>
    <x v="0"/>
  </r>
  <r>
    <n v="374383"/>
    <d v="2021-08-11T21:26:29"/>
    <d v="2021-08-11T21:26:29"/>
    <n v="138241"/>
    <n v="458081"/>
    <n v="0"/>
    <x v="5"/>
    <x v="19"/>
    <x v="0"/>
  </r>
  <r>
    <n v="374385"/>
    <d v="2021-08-11T21:26:29"/>
    <d v="2021-08-11T21:26:29"/>
    <n v="223472"/>
    <n v="21760"/>
    <n v="0"/>
    <x v="5"/>
    <x v="19"/>
    <x v="0"/>
  </r>
  <r>
    <n v="374387"/>
    <d v="2021-08-11T21:27:04"/>
    <d v="2021-08-11T22:27:04"/>
    <n v="239950"/>
    <n v="347008"/>
    <n v="1"/>
    <x v="5"/>
    <x v="20"/>
    <x v="0"/>
  </r>
  <r>
    <n v="374390"/>
    <d v="2021-08-11T21:27:04"/>
    <d v="2021-08-11T22:27:04"/>
    <n v="240181"/>
    <n v="379466"/>
    <n v="1"/>
    <x v="5"/>
    <x v="20"/>
    <x v="0"/>
  </r>
  <r>
    <n v="374395"/>
    <d v="2021-08-11T21:27:39"/>
    <d v="2021-08-11T23:27:39"/>
    <n v="27227"/>
    <n v="70091"/>
    <n v="2"/>
    <x v="5"/>
    <x v="22"/>
    <x v="0"/>
  </r>
  <r>
    <n v="374398"/>
    <d v="2021-08-11T21:28:49"/>
    <d v="2021-08-11T21:28:49"/>
    <n v="186806"/>
    <n v="386459"/>
    <n v="0"/>
    <x v="5"/>
    <x v="19"/>
    <x v="0"/>
  </r>
  <r>
    <n v="374402"/>
    <d v="2021-08-11T21:29:24"/>
    <d v="2021-08-11T22:29:24"/>
    <n v="67689"/>
    <n v="250679"/>
    <n v="1"/>
    <x v="5"/>
    <x v="20"/>
    <x v="0"/>
  </r>
  <r>
    <n v="374407"/>
    <d v="2021-08-11T21:31:09"/>
    <d v="2021-08-11T21:31:09"/>
    <n v="323482"/>
    <n v="133413"/>
    <n v="0"/>
    <x v="5"/>
    <x v="19"/>
    <x v="0"/>
  </r>
  <r>
    <n v="374409"/>
    <d v="2021-08-11T21:31:09"/>
    <d v="2021-08-11T21:31:09"/>
    <n v="340867"/>
    <n v="158978"/>
    <n v="0"/>
    <x v="5"/>
    <x v="19"/>
    <x v="0"/>
  </r>
  <r>
    <n v="374411"/>
    <d v="2021-08-11T21:34:38"/>
    <d v="2021-08-11T23:34:38"/>
    <n v="62115"/>
    <n v="388561"/>
    <n v="2"/>
    <x v="5"/>
    <x v="22"/>
    <x v="0"/>
  </r>
  <r>
    <n v="374413"/>
    <d v="2021-08-11T21:38:08"/>
    <d v="2021-08-11T21:38:08"/>
    <n v="330083"/>
    <n v="476451"/>
    <n v="0"/>
    <x v="5"/>
    <x v="19"/>
    <x v="0"/>
  </r>
  <r>
    <n v="374415"/>
    <d v="2021-08-11T21:40:28"/>
    <d v="2021-08-11T21:40:28"/>
    <n v="109440"/>
    <n v="249345"/>
    <n v="0"/>
    <x v="5"/>
    <x v="19"/>
    <x v="0"/>
  </r>
  <r>
    <n v="374417"/>
    <d v="2021-08-11T21:41:03"/>
    <d v="2021-08-12T02:41:03"/>
    <n v="110669"/>
    <n v="273577"/>
    <n v="5"/>
    <x v="5"/>
    <x v="2"/>
    <x v="0"/>
  </r>
  <r>
    <n v="374422"/>
    <d v="2021-08-11T21:43:23"/>
    <d v="2021-08-11T22:43:23"/>
    <n v="242944"/>
    <n v="21407"/>
    <n v="1"/>
    <x v="5"/>
    <x v="20"/>
    <x v="0"/>
  </r>
  <r>
    <n v="374423"/>
    <d v="2021-08-11T21:43:23"/>
    <d v="2021-08-11T22:43:23"/>
    <n v="244942"/>
    <n v="262278"/>
    <n v="1"/>
    <x v="5"/>
    <x v="20"/>
    <x v="0"/>
  </r>
  <r>
    <n v="374424"/>
    <d v="2021-08-11T21:43:23"/>
    <d v="2021-08-11T18:43:23"/>
    <n v="267450"/>
    <n v="191893"/>
    <n v="-3"/>
    <x v="5"/>
    <x v="21"/>
    <x v="0"/>
  </r>
  <r>
    <n v="374429"/>
    <d v="2021-08-11T21:47:27"/>
    <d v="2021-08-11T21:47:27"/>
    <n v="81277"/>
    <n v="119655"/>
    <n v="0"/>
    <x v="5"/>
    <x v="19"/>
    <x v="0"/>
  </r>
  <r>
    <n v="374430"/>
    <d v="2021-08-11T21:47:27"/>
    <d v="2021-08-11T21:47:27"/>
    <n v="279496"/>
    <n v="250771"/>
    <n v="0"/>
    <x v="5"/>
    <x v="19"/>
    <x v="0"/>
  </r>
  <r>
    <n v="374435"/>
    <d v="2021-08-11T21:49:47"/>
    <d v="2021-08-11T21:49:47"/>
    <n v="297246"/>
    <n v="227775"/>
    <n v="0"/>
    <x v="5"/>
    <x v="19"/>
    <x v="0"/>
  </r>
  <r>
    <n v="374437"/>
    <d v="2021-08-11T21:51:32"/>
    <d v="2021-08-12T00:51:32"/>
    <n v="214424"/>
    <n v="43842"/>
    <n v="3"/>
    <x v="5"/>
    <x v="1"/>
    <x v="0"/>
  </r>
  <r>
    <n v="374440"/>
    <d v="2021-08-11T21:51:50"/>
    <d v="2021-08-11T21:51:50"/>
    <n v="47487"/>
    <n v="172251"/>
    <n v="0"/>
    <x v="5"/>
    <x v="19"/>
    <x v="0"/>
  </r>
  <r>
    <n v="374445"/>
    <d v="2021-08-11T21:54:27"/>
    <d v="2021-08-11T21:54:27"/>
    <n v="315297"/>
    <n v="429494"/>
    <n v="0"/>
    <x v="5"/>
    <x v="19"/>
    <x v="0"/>
  </r>
  <r>
    <n v="374450"/>
    <d v="2021-08-11T21:55:02"/>
    <d v="2021-08-11T22:55:02"/>
    <n v="27539"/>
    <n v="347008"/>
    <n v="1"/>
    <x v="5"/>
    <x v="20"/>
    <x v="0"/>
  </r>
  <r>
    <n v="374452"/>
    <d v="2021-08-11T22:02:01"/>
    <d v="2021-08-11T23:02:01"/>
    <n v="273844"/>
    <n v="154256"/>
    <n v="1"/>
    <x v="5"/>
    <x v="22"/>
    <x v="0"/>
  </r>
  <r>
    <n v="374453"/>
    <d v="2021-08-11T22:04:56"/>
    <d v="2021-08-12T00:04:56"/>
    <n v="164952"/>
    <n v="75550"/>
    <n v="2"/>
    <x v="5"/>
    <x v="1"/>
    <x v="0"/>
  </r>
  <r>
    <n v="374457"/>
    <d v="2021-08-11T22:05:17"/>
    <d v="2021-08-11T23:05:17"/>
    <n v="287880"/>
    <n v="231092"/>
    <n v="1"/>
    <x v="5"/>
    <x v="22"/>
    <x v="0"/>
  </r>
  <r>
    <n v="374462"/>
    <d v="2021-08-11T22:06:41"/>
    <d v="2021-08-11T23:06:41"/>
    <n v="45466"/>
    <n v="217307"/>
    <n v="1"/>
    <x v="5"/>
    <x v="22"/>
    <x v="0"/>
  </r>
  <r>
    <n v="374466"/>
    <d v="2021-08-11T22:08:26"/>
    <d v="2021-08-12T02:08:26"/>
    <n v="326716"/>
    <n v="88863"/>
    <n v="4"/>
    <x v="5"/>
    <x v="2"/>
    <x v="0"/>
  </r>
  <r>
    <n v="374471"/>
    <d v="2021-08-11T22:09:00"/>
    <d v="2021-08-11T23:09:00"/>
    <n v="22517"/>
    <n v="242428"/>
    <n v="1"/>
    <x v="5"/>
    <x v="22"/>
    <x v="0"/>
  </r>
  <r>
    <n v="374473"/>
    <d v="2021-08-11T22:09:35"/>
    <d v="2021-08-12T00:09:35"/>
    <n v="109794"/>
    <n v="43842"/>
    <n v="2"/>
    <x v="5"/>
    <x v="1"/>
    <x v="0"/>
  </r>
  <r>
    <n v="374474"/>
    <d v="2021-08-11T22:09:35"/>
    <d v="2021-08-12T00:09:35"/>
    <n v="253376"/>
    <n v="360931"/>
    <n v="2"/>
    <x v="5"/>
    <x v="1"/>
    <x v="0"/>
  </r>
  <r>
    <n v="374479"/>
    <d v="2021-08-11T22:10:10"/>
    <d v="2021-08-11T17:10:10"/>
    <n v="99933"/>
    <n v="154374"/>
    <n v="-5"/>
    <x v="5"/>
    <x v="7"/>
    <x v="0"/>
  </r>
  <r>
    <n v="374483"/>
    <d v="2021-08-11T22:11:20"/>
    <d v="2021-08-11T23:11:20"/>
    <n v="150528"/>
    <n v="102086"/>
    <n v="1"/>
    <x v="5"/>
    <x v="22"/>
    <x v="0"/>
  </r>
  <r>
    <n v="374485"/>
    <d v="2021-08-11T22:11:20"/>
    <d v="2021-08-11T23:11:20"/>
    <n v="233375"/>
    <n v="242428"/>
    <n v="1"/>
    <x v="5"/>
    <x v="22"/>
    <x v="0"/>
  </r>
  <r>
    <n v="374489"/>
    <d v="2021-08-11T22:13:40"/>
    <d v="2021-08-11T23:13:40"/>
    <n v="88379"/>
    <n v="77148"/>
    <n v="1"/>
    <x v="5"/>
    <x v="22"/>
    <x v="0"/>
  </r>
  <r>
    <n v="374492"/>
    <d v="2021-08-11T22:13:40"/>
    <d v="2021-08-11T23:13:40"/>
    <n v="342304"/>
    <n v="241927"/>
    <n v="1"/>
    <x v="5"/>
    <x v="22"/>
    <x v="0"/>
  </r>
  <r>
    <n v="374493"/>
    <d v="2021-08-11T22:14:50"/>
    <d v="2021-08-11T17:14:50"/>
    <n v="152428"/>
    <n v="244574"/>
    <n v="-5"/>
    <x v="5"/>
    <x v="7"/>
    <x v="0"/>
  </r>
  <r>
    <n v="374496"/>
    <d v="2021-08-11T22:15:25"/>
    <d v="2021-08-11T22:15:25"/>
    <n v="187110"/>
    <n v="351192"/>
    <n v="0"/>
    <x v="5"/>
    <x v="20"/>
    <x v="0"/>
  </r>
  <r>
    <n v="374498"/>
    <d v="2021-08-11T22:16:00"/>
    <d v="2021-08-11T19:16:00"/>
    <n v="261813"/>
    <n v="128523"/>
    <n v="-3"/>
    <x v="5"/>
    <x v="14"/>
    <x v="0"/>
  </r>
  <r>
    <n v="374503"/>
    <d v="2021-08-11T22:17:45"/>
    <d v="2021-08-11T22:17:45"/>
    <n v="185301"/>
    <n v="179296"/>
    <n v="0"/>
    <x v="5"/>
    <x v="20"/>
    <x v="0"/>
  </r>
  <r>
    <n v="374506"/>
    <d v="2021-08-11T22:18:20"/>
    <d v="2021-08-11T23:18:20"/>
    <n v="146201"/>
    <n v="372505"/>
    <n v="1"/>
    <x v="5"/>
    <x v="22"/>
    <x v="0"/>
  </r>
  <r>
    <n v="374509"/>
    <d v="2021-08-11T22:18:20"/>
    <d v="2021-08-11T23:18:20"/>
    <n v="313419"/>
    <n v="250679"/>
    <n v="1"/>
    <x v="5"/>
    <x v="22"/>
    <x v="0"/>
  </r>
  <r>
    <n v="374510"/>
    <d v="2021-08-11T22:21:49"/>
    <d v="2021-08-12T01:21:49"/>
    <n v="284644"/>
    <n v="82901"/>
    <n v="3"/>
    <x v="5"/>
    <x v="0"/>
    <x v="0"/>
  </r>
  <r>
    <n v="374512"/>
    <d v="2021-08-11T22:22:59"/>
    <d v="2021-08-11T19:22:59"/>
    <n v="75425"/>
    <n v="347393"/>
    <n v="-3"/>
    <x v="5"/>
    <x v="14"/>
    <x v="0"/>
  </r>
  <r>
    <n v="374513"/>
    <d v="2021-08-11T22:23:34"/>
    <d v="2021-08-12T00:23:34"/>
    <n v="306834"/>
    <n v="455878"/>
    <n v="2"/>
    <x v="5"/>
    <x v="1"/>
    <x v="0"/>
  </r>
  <r>
    <n v="374518"/>
    <d v="2021-08-11T22:24:44"/>
    <d v="2021-08-11T18:24:44"/>
    <n v="195991"/>
    <n v="456134"/>
    <n v="-4"/>
    <x v="5"/>
    <x v="21"/>
    <x v="0"/>
  </r>
  <r>
    <n v="374519"/>
    <d v="2021-08-11T22:24:44"/>
    <d v="2021-08-11T22:24:44"/>
    <n v="251349"/>
    <n v="16360"/>
    <n v="0"/>
    <x v="5"/>
    <x v="20"/>
    <x v="0"/>
  </r>
  <r>
    <n v="374522"/>
    <d v="2021-08-11T22:25:19"/>
    <d v="2021-08-11T23:25:19"/>
    <n v="286692"/>
    <n v="397"/>
    <n v="1"/>
    <x v="5"/>
    <x v="22"/>
    <x v="0"/>
  </r>
  <r>
    <n v="374524"/>
    <d v="2021-08-11T22:25:19"/>
    <d v="2021-08-11T23:25:19"/>
    <n v="323390"/>
    <n v="203279"/>
    <n v="1"/>
    <x v="5"/>
    <x v="22"/>
    <x v="0"/>
  </r>
  <r>
    <n v="374528"/>
    <d v="2021-08-11T22:31:44"/>
    <d v="2021-08-11T22:31:44"/>
    <n v="232627"/>
    <n v="361498"/>
    <n v="0"/>
    <x v="5"/>
    <x v="20"/>
    <x v="0"/>
  </r>
  <r>
    <n v="374533"/>
    <d v="2021-08-11T22:32:10"/>
    <d v="2021-08-12T04:32:10"/>
    <n v="98874"/>
    <n v="264283"/>
    <n v="6"/>
    <x v="5"/>
    <x v="5"/>
    <x v="0"/>
  </r>
  <r>
    <n v="374538"/>
    <d v="2021-08-11T22:32:38"/>
    <d v="2021-08-11T23:32:38"/>
    <n v="167852"/>
    <n v="230507"/>
    <n v="1"/>
    <x v="5"/>
    <x v="22"/>
    <x v="0"/>
  </r>
  <r>
    <n v="374542"/>
    <d v="2021-08-11T22:34:38"/>
    <d v="2021-08-12T03:34:38"/>
    <n v="1122"/>
    <n v="154256"/>
    <n v="5"/>
    <x v="5"/>
    <x v="4"/>
    <x v="0"/>
  </r>
  <r>
    <n v="374544"/>
    <d v="2021-08-11T22:34:38"/>
    <d v="2021-08-11T23:34:38"/>
    <n v="211077"/>
    <n v="217497"/>
    <n v="1"/>
    <x v="5"/>
    <x v="22"/>
    <x v="0"/>
  </r>
  <r>
    <n v="374549"/>
    <d v="2021-08-11T22:35:48"/>
    <d v="2021-08-12T01:35:48"/>
    <n v="198533"/>
    <n v="226198"/>
    <n v="3"/>
    <x v="5"/>
    <x v="0"/>
    <x v="0"/>
  </r>
  <r>
    <n v="374553"/>
    <d v="2021-08-11T22:35:48"/>
    <d v="2021-08-11T17:35:48"/>
    <n v="310950"/>
    <n v="165885"/>
    <n v="-5"/>
    <x v="5"/>
    <x v="7"/>
    <x v="0"/>
  </r>
  <r>
    <n v="374554"/>
    <d v="2021-08-11T22:36:23"/>
    <d v="2021-08-11T22:36:23"/>
    <n v="74979"/>
    <n v="250679"/>
    <n v="0"/>
    <x v="5"/>
    <x v="20"/>
    <x v="0"/>
  </r>
  <r>
    <n v="374556"/>
    <d v="2021-08-11T22:36:58"/>
    <d v="2021-08-11T23:36:58"/>
    <n v="227069"/>
    <n v="11963"/>
    <n v="1"/>
    <x v="5"/>
    <x v="22"/>
    <x v="0"/>
  </r>
  <r>
    <n v="374560"/>
    <d v="2021-08-11T22:37:33"/>
    <d v="2021-08-12T00:37:33"/>
    <n v="224973"/>
    <n v="118549"/>
    <n v="2"/>
    <x v="5"/>
    <x v="1"/>
    <x v="0"/>
  </r>
  <r>
    <n v="374565"/>
    <d v="2021-08-11T22:39:18"/>
    <d v="2021-08-11T23:39:18"/>
    <n v="192912"/>
    <n v="204394"/>
    <n v="1"/>
    <x v="5"/>
    <x v="22"/>
    <x v="0"/>
  </r>
  <r>
    <n v="374569"/>
    <d v="2021-08-11T22:39:53"/>
    <d v="2021-08-11T16:39:53"/>
    <n v="119515"/>
    <n v="305329"/>
    <n v="-6"/>
    <x v="5"/>
    <x v="11"/>
    <x v="0"/>
  </r>
  <r>
    <n v="374574"/>
    <d v="2021-08-11T22:41:46"/>
    <d v="2021-08-12T00:41:46"/>
    <n v="169398"/>
    <n v="346022"/>
    <n v="2"/>
    <x v="5"/>
    <x v="1"/>
    <x v="0"/>
  </r>
  <r>
    <n v="374578"/>
    <d v="2021-08-11T22:45:42"/>
    <d v="2021-08-11T22:45:42"/>
    <n v="157238"/>
    <n v="165148"/>
    <n v="0"/>
    <x v="5"/>
    <x v="20"/>
    <x v="0"/>
  </r>
  <r>
    <n v="374579"/>
    <d v="2021-08-11T22:46:34"/>
    <d v="2021-08-12T01:46:34"/>
    <n v="30462"/>
    <n v="254275"/>
    <n v="3"/>
    <x v="5"/>
    <x v="0"/>
    <x v="0"/>
  </r>
  <r>
    <n v="374582"/>
    <d v="2021-08-11T22:46:52"/>
    <d v="2021-08-12T00:46:52"/>
    <n v="123422"/>
    <n v="88863"/>
    <n v="2"/>
    <x v="5"/>
    <x v="1"/>
    <x v="0"/>
  </r>
  <r>
    <n v="374585"/>
    <d v="2021-08-11T22:49:12"/>
    <d v="2021-08-12T00:49:12"/>
    <n v="19507"/>
    <n v="394819"/>
    <n v="2"/>
    <x v="5"/>
    <x v="1"/>
    <x v="0"/>
  </r>
  <r>
    <n v="374590"/>
    <d v="2021-08-11T22:51:32"/>
    <d v="2021-08-12T00:51:32"/>
    <n v="294843"/>
    <n v="351192"/>
    <n v="2"/>
    <x v="5"/>
    <x v="1"/>
    <x v="0"/>
  </r>
  <r>
    <n v="374593"/>
    <d v="2021-08-11T22:53:17"/>
    <d v="2021-08-11T23:53:17"/>
    <n v="176130"/>
    <n v="62570"/>
    <n v="1"/>
    <x v="5"/>
    <x v="22"/>
    <x v="0"/>
  </r>
  <r>
    <n v="374598"/>
    <d v="2021-08-11T22:53:17"/>
    <d v="2021-08-11T23:53:17"/>
    <n v="186339"/>
    <n v="81226"/>
    <n v="1"/>
    <x v="5"/>
    <x v="22"/>
    <x v="0"/>
  </r>
  <r>
    <n v="374599"/>
    <d v="2021-08-11T22:53:17"/>
    <d v="2021-08-11T23:53:17"/>
    <n v="193038"/>
    <n v="323760"/>
    <n v="1"/>
    <x v="5"/>
    <x v="22"/>
    <x v="0"/>
  </r>
  <r>
    <n v="374600"/>
    <d v="2021-08-11T22:53:17"/>
    <d v="2021-08-11T19:53:17"/>
    <n v="262768"/>
    <n v="82901"/>
    <n v="-3"/>
    <x v="5"/>
    <x v="14"/>
    <x v="0"/>
  </r>
  <r>
    <n v="374605"/>
    <d v="2021-08-11T22:55:02"/>
    <d v="2021-08-11T22:55:02"/>
    <n v="331965"/>
    <n v="383352"/>
    <n v="0"/>
    <x v="5"/>
    <x v="20"/>
    <x v="0"/>
  </r>
  <r>
    <n v="374607"/>
    <d v="2021-08-11T22:57:21"/>
    <d v="2021-08-11T18:57:21"/>
    <n v="206745"/>
    <n v="478377"/>
    <n v="-4"/>
    <x v="5"/>
    <x v="21"/>
    <x v="0"/>
  </r>
  <r>
    <n v="374608"/>
    <d v="2021-08-11T22:57:56"/>
    <d v="2021-08-11T23:57:56"/>
    <n v="288773"/>
    <n v="250679"/>
    <n v="1"/>
    <x v="5"/>
    <x v="22"/>
    <x v="0"/>
  </r>
  <r>
    <n v="374613"/>
    <d v="2021-08-11T22:59:41"/>
    <d v="2021-08-11T18:59:41"/>
    <n v="119221"/>
    <n v="154256"/>
    <n v="-4"/>
    <x v="5"/>
    <x v="21"/>
    <x v="0"/>
  </r>
  <r>
    <n v="374617"/>
    <d v="2021-08-11T23:03:11"/>
    <d v="2021-08-12T01:03:11"/>
    <n v="106202"/>
    <n v="387595"/>
    <n v="2"/>
    <x v="5"/>
    <x v="0"/>
    <x v="0"/>
  </r>
  <r>
    <n v="374618"/>
    <d v="2021-08-11T23:04:56"/>
    <d v="2021-08-12T00:04:56"/>
    <n v="4627"/>
    <n v="230507"/>
    <n v="1"/>
    <x v="5"/>
    <x v="1"/>
    <x v="0"/>
  </r>
  <r>
    <n v="374619"/>
    <d v="2021-08-11T23:16:00"/>
    <d v="2021-08-11T23:16:00"/>
    <n v="31487"/>
    <n v="405774"/>
    <n v="0"/>
    <x v="5"/>
    <x v="22"/>
    <x v="0"/>
  </r>
  <r>
    <n v="374621"/>
    <d v="2021-08-11T23:16:35"/>
    <d v="2021-08-12T00:16:35"/>
    <n v="249458"/>
    <n v="341333"/>
    <n v="1"/>
    <x v="5"/>
    <x v="1"/>
    <x v="0"/>
  </r>
  <r>
    <n v="374625"/>
    <d v="2021-08-11T23:20:05"/>
    <d v="2021-08-11T18:20:05"/>
    <n v="201575"/>
    <n v="339369"/>
    <n v="-5"/>
    <x v="5"/>
    <x v="21"/>
    <x v="0"/>
  </r>
  <r>
    <n v="374628"/>
    <d v="2021-08-11T23:23:34"/>
    <d v="2021-08-12T00:23:34"/>
    <n v="300651"/>
    <n v="70091"/>
    <n v="1"/>
    <x v="5"/>
    <x v="1"/>
    <x v="0"/>
  </r>
  <r>
    <n v="374629"/>
    <d v="2021-08-11T23:24:44"/>
    <d v="2021-08-11T18:24:44"/>
    <n v="314929"/>
    <n v="470762"/>
    <n v="-5"/>
    <x v="5"/>
    <x v="21"/>
    <x v="0"/>
  </r>
  <r>
    <n v="374631"/>
    <d v="2021-08-11T23:25:54"/>
    <d v="2021-08-12T00:25:54"/>
    <n v="227290"/>
    <n v="250679"/>
    <n v="1"/>
    <x v="5"/>
    <x v="1"/>
    <x v="0"/>
  </r>
  <r>
    <n v="374634"/>
    <d v="2021-08-11T23:28:14"/>
    <d v="2021-08-12T00:28:14"/>
    <n v="45955"/>
    <n v="466414"/>
    <n v="1"/>
    <x v="5"/>
    <x v="1"/>
    <x v="0"/>
  </r>
  <r>
    <n v="374639"/>
    <d v="2021-08-11T23:32:53"/>
    <d v="2021-08-12T00:32:53"/>
    <n v="8186"/>
    <n v="33094"/>
    <n v="1"/>
    <x v="5"/>
    <x v="1"/>
    <x v="0"/>
  </r>
  <r>
    <n v="374640"/>
    <d v="2021-08-11T23:39:53"/>
    <d v="2021-08-12T00:39:53"/>
    <n v="77359"/>
    <n v="230507"/>
    <n v="1"/>
    <x v="5"/>
    <x v="1"/>
    <x v="0"/>
  </r>
  <r>
    <n v="374642"/>
    <d v="2021-08-11T23:46:17"/>
    <d v="2021-08-11T19:46:17"/>
    <n v="105506"/>
    <n v="411922"/>
    <n v="-4"/>
    <x v="5"/>
    <x v="14"/>
    <x v="0"/>
  </r>
  <r>
    <n v="374643"/>
    <d v="2021-08-11T23:52:07"/>
    <d v="2021-08-12T01:52:07"/>
    <n v="186945"/>
    <n v="405774"/>
    <n v="2"/>
    <x v="5"/>
    <x v="0"/>
    <x v="0"/>
  </r>
  <r>
    <n v="374648"/>
    <d v="2021-08-11T23:53:52"/>
    <d v="2021-08-12T00:53:52"/>
    <n v="164338"/>
    <n v="172251"/>
    <n v="1"/>
    <x v="5"/>
    <x v="1"/>
    <x v="0"/>
  </r>
  <r>
    <n v="374652"/>
    <d v="2021-08-12T00:00:16"/>
    <d v="2021-08-11T20:00:16"/>
    <n v="53668"/>
    <n v="206501"/>
    <n v="-4"/>
    <x v="5"/>
    <x v="23"/>
    <x v="1"/>
  </r>
  <r>
    <n v="374657"/>
    <d v="2021-08-12T00:00:16"/>
    <d v="2021-08-12T00:00:16"/>
    <n v="126095"/>
    <n v="189009"/>
    <n v="0"/>
    <x v="5"/>
    <x v="1"/>
    <x v="1"/>
  </r>
  <r>
    <n v="374660"/>
    <d v="2021-08-12T00:07:16"/>
    <d v="2021-08-12T00:07:16"/>
    <n v="267968"/>
    <n v="250679"/>
    <n v="0"/>
    <x v="5"/>
    <x v="1"/>
    <x v="1"/>
  </r>
  <r>
    <n v="374663"/>
    <d v="2021-08-12T00:08:26"/>
    <d v="2021-08-12T02:08:26"/>
    <n v="103818"/>
    <n v="246604"/>
    <n v="2"/>
    <x v="5"/>
    <x v="2"/>
    <x v="1"/>
  </r>
  <r>
    <n v="374665"/>
    <d v="2021-08-12T00:11:55"/>
    <d v="2021-08-11T20:11:55"/>
    <n v="349215"/>
    <n v="411922"/>
    <n v="-4"/>
    <x v="5"/>
    <x v="23"/>
    <x v="1"/>
  </r>
  <r>
    <n v="374669"/>
    <d v="2021-08-12T00:12:30"/>
    <d v="2021-08-12T01:12:30"/>
    <n v="70402"/>
    <n v="158978"/>
    <n v="1"/>
    <x v="5"/>
    <x v="0"/>
    <x v="1"/>
  </r>
  <r>
    <n v="374674"/>
    <d v="2021-08-12T00:14:50"/>
    <d v="2021-08-12T01:14:50"/>
    <n v="89238"/>
    <n v="250679"/>
    <n v="1"/>
    <x v="5"/>
    <x v="0"/>
    <x v="1"/>
  </r>
  <r>
    <n v="374677"/>
    <d v="2021-08-12T00:16:35"/>
    <d v="2021-08-12T00:16:35"/>
    <n v="260787"/>
    <n v="266342"/>
    <n v="0"/>
    <x v="5"/>
    <x v="1"/>
    <x v="1"/>
  </r>
  <r>
    <n v="374679"/>
    <d v="2021-08-12T00:18:55"/>
    <d v="2021-08-12T00:18:55"/>
    <n v="194448"/>
    <n v="304128"/>
    <n v="0"/>
    <x v="5"/>
    <x v="1"/>
    <x v="1"/>
  </r>
  <r>
    <n v="374683"/>
    <d v="2021-08-12T00:21:14"/>
    <d v="2021-08-12T00:21:14"/>
    <n v="315826"/>
    <n v="95782"/>
    <n v="0"/>
    <x v="5"/>
    <x v="1"/>
    <x v="1"/>
  </r>
  <r>
    <n v="374688"/>
    <d v="2021-08-12T00:21:14"/>
    <d v="2021-08-12T00:21:14"/>
    <n v="333127"/>
    <n v="182670"/>
    <n v="0"/>
    <x v="5"/>
    <x v="1"/>
    <x v="1"/>
  </r>
  <r>
    <n v="374692"/>
    <d v="2021-08-12T00:22:34"/>
    <d v="2021-08-12T02:22:34"/>
    <n v="222686"/>
    <n v="310369"/>
    <n v="2"/>
    <x v="5"/>
    <x v="2"/>
    <x v="1"/>
  </r>
  <r>
    <n v="374697"/>
    <d v="2021-08-12T00:23:34"/>
    <d v="2021-08-12T00:23:34"/>
    <n v="193093"/>
    <n v="250679"/>
    <n v="0"/>
    <x v="5"/>
    <x v="1"/>
    <x v="1"/>
  </r>
  <r>
    <n v="374698"/>
    <d v="2021-08-12T00:25:54"/>
    <d v="2021-08-12T00:25:54"/>
    <n v="239214"/>
    <n v="75080"/>
    <n v="0"/>
    <x v="5"/>
    <x v="1"/>
    <x v="1"/>
  </r>
  <r>
    <n v="374701"/>
    <d v="2021-08-12T00:28:49"/>
    <d v="2021-08-12T01:28:49"/>
    <n v="97923"/>
    <n v="165114"/>
    <n v="1"/>
    <x v="5"/>
    <x v="0"/>
    <x v="1"/>
  </r>
  <r>
    <n v="374702"/>
    <d v="2021-08-12T00:32:53"/>
    <d v="2021-08-12T00:32:53"/>
    <n v="255634"/>
    <n v="252406"/>
    <n v="0"/>
    <x v="5"/>
    <x v="1"/>
    <x v="1"/>
  </r>
  <r>
    <n v="374705"/>
    <d v="2021-08-12T00:33:28"/>
    <d v="2021-08-11T17:33:28"/>
    <n v="298984"/>
    <n v="247072"/>
    <n v="-7"/>
    <x v="5"/>
    <x v="7"/>
    <x v="1"/>
  </r>
  <r>
    <n v="374706"/>
    <d v="2021-08-12T00:34:05"/>
    <d v="2021-08-12T05:34:05"/>
    <n v="24902"/>
    <n v="250679"/>
    <n v="5"/>
    <x v="5"/>
    <x v="6"/>
    <x v="1"/>
  </r>
  <r>
    <n v="374711"/>
    <d v="2021-08-12T00:36:29"/>
    <d v="2021-08-12T01:36:29"/>
    <n v="174555"/>
    <n v="449379"/>
    <n v="1"/>
    <x v="5"/>
    <x v="0"/>
    <x v="1"/>
  </r>
  <r>
    <n v="374716"/>
    <d v="2021-08-12T00:38:43"/>
    <d v="2021-08-11T18:38:43"/>
    <n v="313512"/>
    <n v="126396"/>
    <n v="-6"/>
    <x v="5"/>
    <x v="21"/>
    <x v="1"/>
  </r>
  <r>
    <n v="374717"/>
    <d v="2021-08-12T00:45:07"/>
    <d v="2021-08-12T01:45:07"/>
    <n v="144103"/>
    <n v="394819"/>
    <n v="1"/>
    <x v="5"/>
    <x v="0"/>
    <x v="1"/>
  </r>
  <r>
    <n v="374722"/>
    <d v="2021-08-12T00:50:22"/>
    <d v="2021-08-11T18:50:22"/>
    <n v="338928"/>
    <n v="33094"/>
    <n v="-6"/>
    <x v="5"/>
    <x v="21"/>
    <x v="1"/>
  </r>
  <r>
    <n v="374725"/>
    <d v="2021-08-12T00:54:27"/>
    <d v="2021-08-11T21:54:27"/>
    <n v="263206"/>
    <n v="182841"/>
    <n v="-3"/>
    <x v="5"/>
    <x v="19"/>
    <x v="1"/>
  </r>
  <r>
    <n v="374727"/>
    <d v="2021-08-12T00:55:37"/>
    <d v="2021-08-11T19:55:37"/>
    <n v="66974"/>
    <n v="367087"/>
    <n v="-5"/>
    <x v="5"/>
    <x v="14"/>
    <x v="1"/>
  </r>
  <r>
    <n v="374728"/>
    <d v="2021-08-12T00:59:06"/>
    <d v="2021-08-11T21:59:06"/>
    <n v="257913"/>
    <n v="242428"/>
    <n v="-3"/>
    <x v="5"/>
    <x v="19"/>
    <x v="1"/>
  </r>
  <r>
    <n v="374732"/>
    <d v="2021-08-12T01:03:11"/>
    <d v="2021-08-12T01:03:11"/>
    <n v="140670"/>
    <n v="250679"/>
    <n v="0"/>
    <x v="5"/>
    <x v="0"/>
    <x v="1"/>
  </r>
  <r>
    <n v="374737"/>
    <d v="2021-08-12T01:07:51"/>
    <d v="2021-08-12T01:07:51"/>
    <n v="281811"/>
    <n v="230507"/>
    <n v="0"/>
    <x v="5"/>
    <x v="0"/>
    <x v="1"/>
  </r>
  <r>
    <n v="374740"/>
    <d v="2021-08-12T01:11:02"/>
    <d v="2021-08-12T02:11:02"/>
    <n v="337871"/>
    <n v="388677"/>
    <n v="1"/>
    <x v="5"/>
    <x v="2"/>
    <x v="1"/>
  </r>
  <r>
    <n v="374743"/>
    <d v="2021-08-12T01:12:30"/>
    <d v="2021-08-12T01:12:30"/>
    <n v="250558"/>
    <n v="411922"/>
    <n v="0"/>
    <x v="5"/>
    <x v="0"/>
    <x v="1"/>
  </r>
  <r>
    <n v="374746"/>
    <d v="2021-08-12T01:12:58"/>
    <d v="2021-08-12T03:12:58"/>
    <n v="276755"/>
    <n v="12149"/>
    <n v="2"/>
    <x v="5"/>
    <x v="4"/>
    <x v="1"/>
  </r>
  <r>
    <n v="374751"/>
    <d v="2021-08-12T01:13:40"/>
    <d v="2021-08-12T03:13:40"/>
    <n v="1066"/>
    <n v="154256"/>
    <n v="2"/>
    <x v="5"/>
    <x v="4"/>
    <x v="1"/>
  </r>
  <r>
    <n v="374752"/>
    <d v="2021-08-12T01:17:45"/>
    <d v="2021-08-12T02:17:45"/>
    <n v="321622"/>
    <n v="439981"/>
    <n v="1"/>
    <x v="5"/>
    <x v="2"/>
    <x v="1"/>
  </r>
  <r>
    <n v="374756"/>
    <d v="2021-08-12T01:42:48"/>
    <d v="2021-08-12T01:42:48"/>
    <n v="100322"/>
    <n v="254043"/>
    <n v="0"/>
    <x v="5"/>
    <x v="0"/>
    <x v="1"/>
  </r>
  <r>
    <n v="374760"/>
    <d v="2021-08-12T01:59:02"/>
    <d v="2021-08-12T03:59:02"/>
    <n v="170000"/>
    <n v="347393"/>
    <n v="2"/>
    <x v="5"/>
    <x v="4"/>
    <x v="1"/>
  </r>
  <r>
    <n v="374765"/>
    <d v="2021-08-12T02:02:36"/>
    <d v="2021-08-11T20:02:36"/>
    <n v="298015"/>
    <n v="191893"/>
    <n v="-6"/>
    <x v="5"/>
    <x v="23"/>
    <x v="1"/>
  </r>
  <r>
    <n v="374768"/>
    <d v="2021-08-12T02:12:00"/>
    <d v="2021-08-12T04:12:00"/>
    <n v="14678"/>
    <n v="75550"/>
    <n v="2"/>
    <x v="5"/>
    <x v="5"/>
    <x v="1"/>
  </r>
  <r>
    <n v="374771"/>
    <d v="2021-08-12T02:12:29"/>
    <d v="2021-08-12T05:12:29"/>
    <n v="273706"/>
    <n v="404645"/>
    <n v="3"/>
    <x v="5"/>
    <x v="6"/>
    <x v="1"/>
  </r>
  <r>
    <n v="374774"/>
    <d v="2021-08-12T02:17:10"/>
    <d v="2021-08-11T17:17:10"/>
    <n v="316592"/>
    <n v="189009"/>
    <n v="-9"/>
    <x v="5"/>
    <x v="7"/>
    <x v="1"/>
  </r>
  <r>
    <n v="374777"/>
    <d v="2021-08-12T02:19:41"/>
    <d v="2021-08-12T02:19:41"/>
    <n v="283811"/>
    <n v="135627"/>
    <n v="0"/>
    <x v="5"/>
    <x v="2"/>
    <x v="1"/>
  </r>
  <r>
    <n v="374778"/>
    <d v="2021-08-12T02:22:05"/>
    <d v="2021-08-12T04:22:05"/>
    <n v="219573"/>
    <n v="470762"/>
    <n v="2"/>
    <x v="5"/>
    <x v="5"/>
    <x v="1"/>
  </r>
  <r>
    <n v="374779"/>
    <d v="2021-08-12T02:28:49"/>
    <d v="2021-08-11T21:28:49"/>
    <n v="83760"/>
    <n v="328544"/>
    <n v="-5"/>
    <x v="5"/>
    <x v="19"/>
    <x v="1"/>
  </r>
  <r>
    <n v="374784"/>
    <d v="2021-08-12T02:31:09"/>
    <d v="2021-08-11T21:31:09"/>
    <n v="115264"/>
    <n v="212708"/>
    <n v="-5"/>
    <x v="5"/>
    <x v="19"/>
    <x v="1"/>
  </r>
  <r>
    <n v="374789"/>
    <d v="2021-08-12T02:34:03"/>
    <d v="2021-08-11T18:34:03"/>
    <n v="327488"/>
    <n v="5151"/>
    <n v="-8"/>
    <x v="5"/>
    <x v="21"/>
    <x v="1"/>
  </r>
  <r>
    <n v="374794"/>
    <d v="2021-08-12T02:34:38"/>
    <d v="2021-08-12T03:34:38"/>
    <n v="267035"/>
    <n v="158978"/>
    <n v="1"/>
    <x v="5"/>
    <x v="4"/>
    <x v="1"/>
  </r>
  <r>
    <n v="374798"/>
    <d v="2021-08-12T02:43:23"/>
    <d v="2021-08-12T02:43:23"/>
    <n v="259805"/>
    <n v="227775"/>
    <n v="0"/>
    <x v="5"/>
    <x v="2"/>
    <x v="1"/>
  </r>
  <r>
    <n v="374801"/>
    <d v="2021-08-12T02:50:22"/>
    <d v="2021-08-11T22:50:22"/>
    <n v="257883"/>
    <n v="16360"/>
    <n v="-4"/>
    <x v="5"/>
    <x v="20"/>
    <x v="1"/>
  </r>
  <r>
    <n v="374803"/>
    <d v="2021-08-12T02:50:24"/>
    <d v="2021-08-12T03:50:24"/>
    <n v="282086"/>
    <n v="447567"/>
    <n v="1"/>
    <x v="5"/>
    <x v="4"/>
    <x v="1"/>
  </r>
  <r>
    <n v="374804"/>
    <d v="2021-08-12T02:52:42"/>
    <d v="2021-08-11T22:52:42"/>
    <n v="100173"/>
    <n v="452314"/>
    <n v="-4"/>
    <x v="5"/>
    <x v="20"/>
    <x v="1"/>
  </r>
  <r>
    <n v="374807"/>
    <d v="2021-08-12T02:53:52"/>
    <d v="2021-08-11T20:53:52"/>
    <n v="119163"/>
    <n v="380039"/>
    <n v="-6"/>
    <x v="5"/>
    <x v="23"/>
    <x v="1"/>
  </r>
  <r>
    <n v="374811"/>
    <d v="2021-08-12T03:23:31"/>
    <d v="2021-08-12T04:23:31"/>
    <n v="199637"/>
    <n v="308796"/>
    <n v="1"/>
    <x v="5"/>
    <x v="5"/>
    <x v="1"/>
  </r>
  <r>
    <n v="374814"/>
    <d v="2021-08-12T03:29:17"/>
    <d v="2021-08-12T04:29:17"/>
    <n v="31361"/>
    <n v="189009"/>
    <n v="1"/>
    <x v="5"/>
    <x v="5"/>
    <x v="1"/>
  </r>
  <r>
    <n v="374817"/>
    <d v="2021-08-12T03:54:43"/>
    <d v="2021-08-12T06:54:43"/>
    <n v="50839"/>
    <n v="107006"/>
    <n v="3"/>
    <x v="5"/>
    <x v="3"/>
    <x v="1"/>
  </r>
  <r>
    <n v="374821"/>
    <d v="2021-08-12T03:56:47"/>
    <d v="2021-08-11T21:56:47"/>
    <n v="116736"/>
    <n v="446092"/>
    <n v="-6"/>
    <x v="5"/>
    <x v="19"/>
    <x v="1"/>
  </r>
  <r>
    <n v="374824"/>
    <d v="2021-08-12T03:57:07"/>
    <d v="2021-08-12T08:57:07"/>
    <n v="184870"/>
    <n v="180017"/>
    <n v="5"/>
    <x v="5"/>
    <x v="13"/>
    <x v="1"/>
  </r>
  <r>
    <n v="374828"/>
    <d v="2021-08-12T03:59:41"/>
    <d v="2021-08-12T14:59:41"/>
    <n v="13834"/>
    <n v="31302"/>
    <n v="11"/>
    <x v="5"/>
    <x v="12"/>
    <x v="1"/>
  </r>
  <r>
    <n v="374833"/>
    <d v="2021-08-12T04:20:05"/>
    <d v="2021-08-11T22:20:05"/>
    <n v="107439"/>
    <n v="227775"/>
    <n v="-6"/>
    <x v="5"/>
    <x v="20"/>
    <x v="1"/>
  </r>
  <r>
    <n v="374835"/>
    <d v="2021-08-12T04:21:14"/>
    <d v="2021-08-11T20:21:14"/>
    <n v="190575"/>
    <n v="309079"/>
    <n v="-8"/>
    <x v="5"/>
    <x v="23"/>
    <x v="1"/>
  </r>
  <r>
    <n v="374837"/>
    <d v="2021-08-12T04:35:13"/>
    <d v="2021-08-12T00:35:13"/>
    <n v="51040"/>
    <n v="49390"/>
    <n v="-4"/>
    <x v="5"/>
    <x v="1"/>
    <x v="1"/>
  </r>
  <r>
    <n v="374840"/>
    <d v="2021-08-12T04:49:12"/>
    <d v="2021-08-11T20:49:12"/>
    <n v="181020"/>
    <n v="5151"/>
    <n v="-8"/>
    <x v="5"/>
    <x v="23"/>
    <x v="1"/>
  </r>
  <r>
    <n v="374842"/>
    <d v="2021-08-12T04:59:31"/>
    <d v="2021-08-12T04:59:31"/>
    <n v="255039"/>
    <n v="411922"/>
    <n v="0"/>
    <x v="5"/>
    <x v="5"/>
    <x v="1"/>
  </r>
  <r>
    <n v="374844"/>
    <d v="2021-08-12T05:01:26"/>
    <d v="2021-08-12T06:01:26"/>
    <n v="7388"/>
    <n v="133619"/>
    <n v="1"/>
    <x v="5"/>
    <x v="3"/>
    <x v="1"/>
  </r>
  <r>
    <n v="374849"/>
    <d v="2021-08-12T05:02:53"/>
    <d v="2021-08-12T06:02:53"/>
    <n v="264742"/>
    <n v="238334"/>
    <n v="1"/>
    <x v="5"/>
    <x v="3"/>
    <x v="1"/>
  </r>
  <r>
    <n v="374853"/>
    <d v="2021-08-12T05:09:00"/>
    <d v="2021-08-12T15:09:00"/>
    <n v="235125"/>
    <n v="250679"/>
    <n v="10"/>
    <x v="5"/>
    <x v="10"/>
    <x v="1"/>
  </r>
  <r>
    <n v="374857"/>
    <d v="2021-08-12T05:19:30"/>
    <d v="2021-08-11T21:19:30"/>
    <n v="333404"/>
    <n v="158978"/>
    <n v="-8"/>
    <x v="5"/>
    <x v="19"/>
    <x v="1"/>
  </r>
  <r>
    <n v="374861"/>
    <d v="2021-08-12T05:22:05"/>
    <d v="2021-08-12T07:22:05"/>
    <n v="40109"/>
    <n v="122982"/>
    <n v="2"/>
    <x v="5"/>
    <x v="9"/>
    <x v="1"/>
  </r>
  <r>
    <n v="374863"/>
    <d v="2021-08-12T05:28:19"/>
    <d v="2021-08-12T05:28:19"/>
    <n v="194789"/>
    <n v="311565"/>
    <n v="0"/>
    <x v="5"/>
    <x v="6"/>
    <x v="1"/>
  </r>
  <r>
    <n v="374868"/>
    <d v="2021-08-12T05:54:27"/>
    <d v="2021-08-11T21:54:27"/>
    <n v="287124"/>
    <n v="42705"/>
    <n v="-8"/>
    <x v="5"/>
    <x v="19"/>
    <x v="1"/>
  </r>
  <r>
    <n v="374870"/>
    <d v="2021-08-12T05:56:12"/>
    <d v="2021-08-12T00:56:12"/>
    <n v="107476"/>
    <n v="472712"/>
    <n v="-5"/>
    <x v="5"/>
    <x v="1"/>
    <x v="1"/>
  </r>
  <r>
    <n v="374875"/>
    <d v="2021-08-12T06:21:49"/>
    <d v="2021-08-12T13:21:49"/>
    <n v="135192"/>
    <n v="462548"/>
    <n v="7"/>
    <x v="5"/>
    <x v="18"/>
    <x v="1"/>
  </r>
  <r>
    <n v="374880"/>
    <d v="2021-08-12T06:35:02"/>
    <d v="2021-08-12T07:35:02"/>
    <n v="142021"/>
    <n v="398027"/>
    <n v="1"/>
    <x v="5"/>
    <x v="9"/>
    <x v="1"/>
  </r>
  <r>
    <n v="374884"/>
    <d v="2021-08-12T07:10:05"/>
    <d v="2021-08-12T09:10:05"/>
    <n v="164294"/>
    <n v="415290"/>
    <n v="2"/>
    <x v="5"/>
    <x v="8"/>
    <x v="1"/>
  </r>
  <r>
    <n v="374886"/>
    <d v="2021-08-12T07:22:24"/>
    <d v="2021-08-12T14:22:24"/>
    <n v="3806"/>
    <n v="230507"/>
    <n v="7"/>
    <x v="5"/>
    <x v="12"/>
    <x v="1"/>
  </r>
  <r>
    <n v="374891"/>
    <d v="2021-08-12T07:22:24"/>
    <d v="2021-08-12T14:22:24"/>
    <n v="105459"/>
    <n v="275689"/>
    <n v="7"/>
    <x v="5"/>
    <x v="12"/>
    <x v="1"/>
  </r>
  <r>
    <n v="374893"/>
    <d v="2021-08-12T07:25:26"/>
    <d v="2021-08-12T08:25:26"/>
    <n v="217425"/>
    <n v="398201"/>
    <n v="1"/>
    <x v="5"/>
    <x v="13"/>
    <x v="1"/>
  </r>
  <r>
    <n v="374895"/>
    <d v="2021-08-12T07:28:49"/>
    <d v="2021-08-12T13:28:49"/>
    <n v="158110"/>
    <n v="405774"/>
    <n v="6"/>
    <x v="5"/>
    <x v="18"/>
    <x v="1"/>
  </r>
  <r>
    <n v="374898"/>
    <d v="2021-08-12T07:32:19"/>
    <d v="2021-08-11T23:32:19"/>
    <n v="237701"/>
    <n v="366812"/>
    <n v="-8"/>
    <x v="5"/>
    <x v="22"/>
    <x v="1"/>
  </r>
  <r>
    <n v="374899"/>
    <d v="2021-08-12T07:35:13"/>
    <d v="2021-08-12T08:35:13"/>
    <n v="34336"/>
    <n v="179296"/>
    <n v="1"/>
    <x v="5"/>
    <x v="13"/>
    <x v="1"/>
  </r>
  <r>
    <n v="374901"/>
    <d v="2021-08-12T07:39:53"/>
    <d v="2021-08-12T12:39:53"/>
    <n v="293192"/>
    <n v="77124"/>
    <n v="5"/>
    <x v="5"/>
    <x v="16"/>
    <x v="1"/>
  </r>
  <r>
    <n v="374903"/>
    <d v="2021-08-12T07:41:03"/>
    <d v="2021-08-12T14:41:03"/>
    <n v="348459"/>
    <n v="297015"/>
    <n v="7"/>
    <x v="5"/>
    <x v="12"/>
    <x v="1"/>
  </r>
  <r>
    <n v="374908"/>
    <d v="2021-08-12T07:47:31"/>
    <d v="2021-08-12T09:47:31"/>
    <n v="232696"/>
    <n v="452568"/>
    <n v="2"/>
    <x v="5"/>
    <x v="8"/>
    <x v="1"/>
  </r>
  <r>
    <n v="374913"/>
    <d v="2021-08-12T07:52:19"/>
    <d v="2021-08-12T07:52:19"/>
    <n v="260478"/>
    <n v="70091"/>
    <n v="0"/>
    <x v="5"/>
    <x v="9"/>
    <x v="1"/>
  </r>
  <r>
    <n v="374915"/>
    <d v="2021-08-12T08:12:30"/>
    <d v="2021-08-12T13:12:30"/>
    <n v="15056"/>
    <n v="404122"/>
    <n v="5"/>
    <x v="5"/>
    <x v="18"/>
    <x v="1"/>
  </r>
  <r>
    <n v="374916"/>
    <d v="2021-08-12T08:14:15"/>
    <d v="2021-08-12T12:14:15"/>
    <n v="91529"/>
    <n v="347393"/>
    <n v="4"/>
    <x v="5"/>
    <x v="16"/>
    <x v="1"/>
  </r>
  <r>
    <n v="374920"/>
    <d v="2021-08-12T08:19:12"/>
    <d v="2021-08-12T10:19:12"/>
    <n v="183736"/>
    <n v="42035"/>
    <n v="2"/>
    <x v="5"/>
    <x v="15"/>
    <x v="1"/>
  </r>
  <r>
    <n v="374925"/>
    <d v="2021-08-12T08:26:24"/>
    <d v="2021-08-12T10:26:24"/>
    <n v="210104"/>
    <n v="5151"/>
    <n v="2"/>
    <x v="5"/>
    <x v="15"/>
    <x v="1"/>
  </r>
  <r>
    <n v="374928"/>
    <d v="2021-08-12T08:27:39"/>
    <d v="2021-08-12T11:27:39"/>
    <n v="213560"/>
    <n v="105200"/>
    <n v="3"/>
    <x v="5"/>
    <x v="17"/>
    <x v="1"/>
  </r>
  <r>
    <n v="374929"/>
    <d v="2021-08-12T08:27:39"/>
    <d v="2021-08-12T15:27:39"/>
    <n v="287914"/>
    <n v="21760"/>
    <n v="7"/>
    <x v="5"/>
    <x v="10"/>
    <x v="1"/>
  </r>
  <r>
    <n v="374930"/>
    <d v="2021-08-12T08:36:23"/>
    <d v="2021-08-12T18:36:23"/>
    <n v="24038"/>
    <n v="168838"/>
    <n v="10"/>
    <x v="5"/>
    <x v="21"/>
    <x v="1"/>
  </r>
  <r>
    <n v="374935"/>
    <d v="2021-08-12T08:41:03"/>
    <d v="2021-08-12T14:41:03"/>
    <n v="95303"/>
    <n v="158978"/>
    <n v="6"/>
    <x v="5"/>
    <x v="12"/>
    <x v="1"/>
  </r>
  <r>
    <n v="374937"/>
    <d v="2021-08-12T08:45:36"/>
    <d v="2021-08-12T08:45:36"/>
    <n v="317322"/>
    <n v="251574"/>
    <n v="0"/>
    <x v="5"/>
    <x v="13"/>
    <x v="1"/>
  </r>
  <r>
    <n v="374938"/>
    <d v="2021-08-12T08:47:02"/>
    <d v="2021-08-12T08:47:02"/>
    <n v="106545"/>
    <n v="462175"/>
    <n v="0"/>
    <x v="5"/>
    <x v="13"/>
    <x v="1"/>
  </r>
  <r>
    <n v="374940"/>
    <d v="2021-08-12T08:47:27"/>
    <d v="2021-08-12T01:47:27"/>
    <n v="16976"/>
    <n v="187948"/>
    <n v="-7"/>
    <x v="5"/>
    <x v="0"/>
    <x v="1"/>
  </r>
  <r>
    <n v="374941"/>
    <d v="2021-08-12T08:51:22"/>
    <d v="2021-08-12T08:51:22"/>
    <n v="121959"/>
    <n v="389195"/>
    <n v="0"/>
    <x v="5"/>
    <x v="13"/>
    <x v="1"/>
  </r>
  <r>
    <n v="374943"/>
    <d v="2021-08-12T09:00:29"/>
    <d v="2021-08-12T10:00:29"/>
    <n v="88926"/>
    <n v="351192"/>
    <n v="1"/>
    <x v="5"/>
    <x v="15"/>
    <x v="1"/>
  </r>
  <r>
    <n v="374945"/>
    <d v="2021-08-12T09:07:41"/>
    <d v="2021-08-12T16:07:41"/>
    <n v="313297"/>
    <n v="81554"/>
    <n v="7"/>
    <x v="5"/>
    <x v="11"/>
    <x v="1"/>
  </r>
  <r>
    <n v="374949"/>
    <d v="2021-08-12T09:15:22"/>
    <d v="2021-08-12T11:15:22"/>
    <n v="73844"/>
    <n v="204534"/>
    <n v="2"/>
    <x v="5"/>
    <x v="17"/>
    <x v="1"/>
  </r>
  <r>
    <n v="374950"/>
    <d v="2021-08-12T09:16:00"/>
    <d v="2021-08-12T15:16:00"/>
    <n v="27371"/>
    <n v="217504"/>
    <n v="6"/>
    <x v="5"/>
    <x v="10"/>
    <x v="1"/>
  </r>
  <r>
    <n v="374955"/>
    <d v="2021-08-12T09:16:35"/>
    <d v="2021-08-12T16:16:35"/>
    <n v="39804"/>
    <n v="60239"/>
    <n v="7"/>
    <x v="5"/>
    <x v="11"/>
    <x v="1"/>
  </r>
  <r>
    <n v="374960"/>
    <d v="2021-08-12T09:23:31"/>
    <d v="2021-08-12T10:23:31"/>
    <n v="325568"/>
    <n v="266175"/>
    <n v="1"/>
    <x v="5"/>
    <x v="15"/>
    <x v="1"/>
  </r>
  <r>
    <n v="374965"/>
    <d v="2021-08-12T09:24:44"/>
    <d v="2021-08-12T14:24:44"/>
    <n v="108480"/>
    <n v="182841"/>
    <n v="5"/>
    <x v="5"/>
    <x v="12"/>
    <x v="1"/>
  </r>
  <r>
    <n v="374966"/>
    <d v="2021-08-12T09:27:04"/>
    <d v="2021-08-12T14:27:04"/>
    <n v="316182"/>
    <n v="470762"/>
    <n v="5"/>
    <x v="5"/>
    <x v="12"/>
    <x v="1"/>
  </r>
  <r>
    <n v="374968"/>
    <d v="2021-08-12T09:28:48"/>
    <d v="2021-08-12T12:28:48"/>
    <n v="337195"/>
    <n v="396575"/>
    <n v="3"/>
    <x v="5"/>
    <x v="16"/>
    <x v="1"/>
  </r>
  <r>
    <n v="374971"/>
    <d v="2021-08-12T09:29:17"/>
    <d v="2021-08-12T13:29:17"/>
    <n v="333532"/>
    <n v="273185"/>
    <n v="4"/>
    <x v="5"/>
    <x v="18"/>
    <x v="1"/>
  </r>
  <r>
    <n v="374972"/>
    <d v="2021-08-12T09:29:24"/>
    <d v="2021-08-12T14:29:24"/>
    <n v="196525"/>
    <n v="182984"/>
    <n v="5"/>
    <x v="5"/>
    <x v="12"/>
    <x v="1"/>
  </r>
  <r>
    <n v="374975"/>
    <d v="2021-08-12T09:39:53"/>
    <d v="2021-08-12T12:39:53"/>
    <n v="319788"/>
    <n v="176645"/>
    <n v="3"/>
    <x v="5"/>
    <x v="16"/>
    <x v="1"/>
  </r>
  <r>
    <n v="374977"/>
    <d v="2021-08-12T09:40:48"/>
    <d v="2021-08-12T13:40:48"/>
    <n v="4530"/>
    <n v="347393"/>
    <n v="4"/>
    <x v="5"/>
    <x v="18"/>
    <x v="1"/>
  </r>
  <r>
    <n v="374980"/>
    <d v="2021-08-12T09:41:38"/>
    <d v="2021-08-12T11:41:38"/>
    <n v="302430"/>
    <n v="254768"/>
    <n v="2"/>
    <x v="5"/>
    <x v="17"/>
    <x v="1"/>
  </r>
  <r>
    <n v="374984"/>
    <d v="2021-08-12T09:46:52"/>
    <d v="2021-08-12T12:46:52"/>
    <n v="337754"/>
    <n v="304128"/>
    <n v="3"/>
    <x v="5"/>
    <x v="16"/>
    <x v="1"/>
  </r>
  <r>
    <n v="374986"/>
    <d v="2021-08-12T09:48:02"/>
    <d v="2021-08-12T10:48:02"/>
    <n v="131467"/>
    <n v="373415"/>
    <n v="1"/>
    <x v="5"/>
    <x v="15"/>
    <x v="1"/>
  </r>
  <r>
    <n v="374991"/>
    <d v="2021-08-12T09:52:07"/>
    <d v="2021-08-12T13:52:07"/>
    <n v="47560"/>
    <n v="471403"/>
    <n v="4"/>
    <x v="5"/>
    <x v="18"/>
    <x v="1"/>
  </r>
  <r>
    <n v="374992"/>
    <d v="2021-08-12T09:56:12"/>
    <d v="2021-08-12T20:56:12"/>
    <n v="107822"/>
    <n v="441908"/>
    <n v="11"/>
    <x v="5"/>
    <x v="23"/>
    <x v="1"/>
  </r>
  <r>
    <n v="374993"/>
    <d v="2021-08-12T09:56:12"/>
    <d v="2021-08-12T16:56:12"/>
    <n v="1743"/>
    <n v="470762"/>
    <n v="7"/>
    <x v="5"/>
    <x v="11"/>
    <x v="1"/>
  </r>
  <r>
    <n v="374997"/>
    <d v="2021-08-12T10:02:36"/>
    <d v="2021-08-12T16:02:36"/>
    <n v="201487"/>
    <n v="86587"/>
    <n v="6"/>
    <x v="5"/>
    <x v="11"/>
    <x v="1"/>
  </r>
  <r>
    <n v="375000"/>
    <d v="2021-08-12T10:04:21"/>
    <d v="2021-08-12T19:04:21"/>
    <n v="9046"/>
    <n v="250679"/>
    <n v="9"/>
    <x v="5"/>
    <x v="14"/>
    <x v="1"/>
  </r>
  <r>
    <n v="375004"/>
    <d v="2021-08-12T10:14:50"/>
    <d v="2021-08-12T17:14:50"/>
    <n v="83901"/>
    <n v="102557"/>
    <n v="7"/>
    <x v="5"/>
    <x v="7"/>
    <x v="1"/>
  </r>
  <r>
    <n v="375007"/>
    <d v="2021-08-12T10:21:14"/>
    <d v="2021-08-12T16:21:14"/>
    <n v="276909"/>
    <n v="470762"/>
    <n v="6"/>
    <x v="5"/>
    <x v="11"/>
    <x v="1"/>
  </r>
  <r>
    <n v="375010"/>
    <d v="2021-08-12T10:35:02"/>
    <d v="2021-08-12T13:35:02"/>
    <n v="228460"/>
    <n v="397531"/>
    <n v="3"/>
    <x v="5"/>
    <x v="18"/>
    <x v="1"/>
  </r>
  <r>
    <n v="375014"/>
    <d v="2021-08-12T10:35:48"/>
    <d v="2021-08-12T21:35:48"/>
    <n v="157873"/>
    <n v="209917"/>
    <n v="11"/>
    <x v="5"/>
    <x v="19"/>
    <x v="1"/>
  </r>
  <r>
    <n v="375016"/>
    <d v="2021-08-12T10:46:52"/>
    <d v="2021-08-12T16:46:52"/>
    <n v="2651"/>
    <n v="258219"/>
    <n v="6"/>
    <x v="5"/>
    <x v="11"/>
    <x v="1"/>
  </r>
  <r>
    <n v="375019"/>
    <d v="2021-08-12T10:50:22"/>
    <d v="2021-08-12T22:50:22"/>
    <n v="176198"/>
    <n v="82901"/>
    <n v="12"/>
    <x v="5"/>
    <x v="20"/>
    <x v="1"/>
  </r>
  <r>
    <n v="375022"/>
    <d v="2021-08-12T10:50:24"/>
    <d v="2021-08-12T12:50:24"/>
    <n v="31024"/>
    <n v="80850"/>
    <n v="2"/>
    <x v="5"/>
    <x v="16"/>
    <x v="1"/>
  </r>
  <r>
    <n v="375026"/>
    <d v="2021-08-12T10:52:42"/>
    <d v="2021-08-12T10:52:42"/>
    <n v="80072"/>
    <n v="440657"/>
    <n v="0"/>
    <x v="5"/>
    <x v="15"/>
    <x v="1"/>
  </r>
  <r>
    <n v="375030"/>
    <d v="2021-08-12T10:54:27"/>
    <d v="2021-08-12T17:54:27"/>
    <n v="254193"/>
    <n v="388561"/>
    <n v="7"/>
    <x v="5"/>
    <x v="7"/>
    <x v="1"/>
  </r>
  <r>
    <n v="375033"/>
    <d v="2021-08-12T10:58:31"/>
    <d v="2021-08-12T16:58:31"/>
    <n v="213189"/>
    <n v="233062"/>
    <n v="6"/>
    <x v="5"/>
    <x v="11"/>
    <x v="1"/>
  </r>
  <r>
    <n v="375036"/>
    <d v="2021-08-12T10:58:31"/>
    <d v="2021-08-12T16:58:31"/>
    <n v="215705"/>
    <n v="60239"/>
    <n v="6"/>
    <x v="5"/>
    <x v="11"/>
    <x v="1"/>
  </r>
  <r>
    <n v="375039"/>
    <d v="2021-08-12T11:19:12"/>
    <d v="2021-08-12T16:19:12"/>
    <n v="246929"/>
    <n v="347008"/>
    <n v="5"/>
    <x v="5"/>
    <x v="11"/>
    <x v="1"/>
  </r>
  <r>
    <n v="375042"/>
    <d v="2021-08-12T11:22:24"/>
    <d v="2021-08-12T14:22:24"/>
    <n v="112283"/>
    <n v="189009"/>
    <n v="3"/>
    <x v="5"/>
    <x v="12"/>
    <x v="1"/>
  </r>
  <r>
    <n v="375047"/>
    <d v="2021-08-12T11:22:24"/>
    <d v="2021-08-12T18:22:24"/>
    <n v="18812"/>
    <n v="170185"/>
    <n v="7"/>
    <x v="5"/>
    <x v="21"/>
    <x v="1"/>
  </r>
  <r>
    <n v="375048"/>
    <d v="2021-08-12T11:27:39"/>
    <d v="2021-08-12T11:27:39"/>
    <n v="169930"/>
    <n v="369557"/>
    <n v="0"/>
    <x v="5"/>
    <x v="17"/>
    <x v="1"/>
  </r>
  <r>
    <n v="375052"/>
    <d v="2021-08-12T11:28:14"/>
    <d v="2021-08-12T12:28:14"/>
    <n v="235637"/>
    <n v="411922"/>
    <n v="1"/>
    <x v="5"/>
    <x v="16"/>
    <x v="1"/>
  </r>
  <r>
    <n v="375056"/>
    <d v="2021-08-12T11:29:24"/>
    <d v="2021-08-12T14:29:24"/>
    <n v="47977"/>
    <n v="438887"/>
    <n v="3"/>
    <x v="5"/>
    <x v="12"/>
    <x v="1"/>
  </r>
  <r>
    <n v="375061"/>
    <d v="2021-08-12T11:32:10"/>
    <d v="2021-08-12T13:32:10"/>
    <n v="188164"/>
    <n v="336616"/>
    <n v="2"/>
    <x v="5"/>
    <x v="18"/>
    <x v="1"/>
  </r>
  <r>
    <n v="375062"/>
    <d v="2021-08-12T11:34:03"/>
    <d v="2021-08-12T18:34:03"/>
    <n v="190972"/>
    <n v="120139"/>
    <n v="7"/>
    <x v="5"/>
    <x v="21"/>
    <x v="1"/>
  </r>
  <r>
    <n v="375063"/>
    <d v="2021-08-12T11:35:48"/>
    <d v="2021-08-12T13:35:48"/>
    <n v="284910"/>
    <n v="401945"/>
    <n v="2"/>
    <x v="5"/>
    <x v="18"/>
    <x v="1"/>
  </r>
  <r>
    <n v="375066"/>
    <d v="2021-08-12T11:37:33"/>
    <d v="2021-08-12T20:37:33"/>
    <n v="209643"/>
    <n v="473233"/>
    <n v="9"/>
    <x v="5"/>
    <x v="23"/>
    <x v="1"/>
  </r>
  <r>
    <n v="375071"/>
    <d v="2021-08-12T11:44:33"/>
    <d v="2021-08-12T16:44:33"/>
    <n v="334399"/>
    <n v="108086"/>
    <n v="5"/>
    <x v="5"/>
    <x v="11"/>
    <x v="1"/>
  </r>
  <r>
    <n v="375076"/>
    <d v="2021-08-12T11:48:02"/>
    <d v="2021-08-12T18:48:02"/>
    <n v="330108"/>
    <n v="477780"/>
    <n v="7"/>
    <x v="5"/>
    <x v="21"/>
    <x v="1"/>
  </r>
  <r>
    <n v="375078"/>
    <d v="2021-08-12T11:50:22"/>
    <d v="2021-08-12T18:50:22"/>
    <n v="171319"/>
    <n v="309079"/>
    <n v="7"/>
    <x v="5"/>
    <x v="21"/>
    <x v="1"/>
  </r>
  <r>
    <n v="375080"/>
    <d v="2021-08-12T11:53:17"/>
    <d v="2021-08-12T15:53:17"/>
    <n v="33805"/>
    <n v="148325"/>
    <n v="4"/>
    <x v="5"/>
    <x v="10"/>
    <x v="1"/>
  </r>
  <r>
    <n v="375082"/>
    <d v="2021-08-12T12:02:01"/>
    <d v="2021-08-12T15:02:01"/>
    <n v="40919"/>
    <n v="392434"/>
    <n v="3"/>
    <x v="5"/>
    <x v="10"/>
    <x v="1"/>
  </r>
  <r>
    <n v="375084"/>
    <d v="2021-08-12T12:02:01"/>
    <d v="2021-08-12T15:02:01"/>
    <n v="247936"/>
    <n v="105352"/>
    <n v="3"/>
    <x v="5"/>
    <x v="10"/>
    <x v="1"/>
  </r>
  <r>
    <n v="375087"/>
    <d v="2021-08-12T12:05:31"/>
    <d v="2021-08-12T13:05:31"/>
    <n v="279065"/>
    <n v="251574"/>
    <n v="1"/>
    <x v="5"/>
    <x v="18"/>
    <x v="1"/>
  </r>
  <r>
    <n v="375091"/>
    <d v="2021-08-12T12:06:06"/>
    <d v="2021-08-12T18:06:06"/>
    <n v="290711"/>
    <n v="63666"/>
    <n v="6"/>
    <x v="5"/>
    <x v="21"/>
    <x v="1"/>
  </r>
  <r>
    <n v="375092"/>
    <d v="2021-08-12T12:07:51"/>
    <d v="2021-08-12T13:07:51"/>
    <n v="202150"/>
    <n v="330333"/>
    <n v="1"/>
    <x v="5"/>
    <x v="18"/>
    <x v="1"/>
  </r>
  <r>
    <n v="375093"/>
    <d v="2021-08-12T12:19:12"/>
    <d v="2021-08-12T13:19:12"/>
    <n v="88953"/>
    <n v="217673"/>
    <n v="1"/>
    <x v="5"/>
    <x v="18"/>
    <x v="1"/>
  </r>
  <r>
    <n v="375096"/>
    <d v="2021-08-12T12:20:38"/>
    <d v="2021-08-12T13:20:38"/>
    <n v="98785"/>
    <n v="26847"/>
    <n v="1"/>
    <x v="5"/>
    <x v="18"/>
    <x v="1"/>
  </r>
  <r>
    <n v="375101"/>
    <d v="2021-08-12T12:20:40"/>
    <d v="2021-08-12T19:20:40"/>
    <n v="193381"/>
    <n v="387595"/>
    <n v="7"/>
    <x v="5"/>
    <x v="14"/>
    <x v="1"/>
  </r>
  <r>
    <n v="375102"/>
    <d v="2021-08-12T12:22:24"/>
    <d v="2021-08-12T18:22:24"/>
    <n v="235326"/>
    <n v="389689"/>
    <n v="6"/>
    <x v="5"/>
    <x v="21"/>
    <x v="1"/>
  </r>
  <r>
    <n v="375105"/>
    <d v="2021-08-12T12:23:34"/>
    <d v="2021-08-12T12:23:34"/>
    <n v="186806"/>
    <n v="7084"/>
    <n v="0"/>
    <x v="5"/>
    <x v="16"/>
    <x v="1"/>
  </r>
  <r>
    <n v="375107"/>
    <d v="2021-08-12T12:24:09"/>
    <d v="2021-08-12T13:24:09"/>
    <n v="131730"/>
    <n v="238576"/>
    <n v="1"/>
    <x v="5"/>
    <x v="18"/>
    <x v="1"/>
  </r>
  <r>
    <n v="375108"/>
    <d v="2021-08-12T12:26:29"/>
    <d v="2021-08-12T21:26:29"/>
    <n v="82573"/>
    <n v="181584"/>
    <n v="9"/>
    <x v="5"/>
    <x v="19"/>
    <x v="1"/>
  </r>
  <r>
    <n v="375110"/>
    <d v="2021-08-12T12:28:49"/>
    <d v="2021-08-12T17:28:49"/>
    <n v="78746"/>
    <n v="142733"/>
    <n v="5"/>
    <x v="5"/>
    <x v="7"/>
    <x v="1"/>
  </r>
  <r>
    <n v="375115"/>
    <d v="2021-08-12T12:29:24"/>
    <d v="2021-08-12T18:29:24"/>
    <n v="64704"/>
    <n v="154228"/>
    <n v="6"/>
    <x v="5"/>
    <x v="21"/>
    <x v="1"/>
  </r>
  <r>
    <n v="375118"/>
    <d v="2021-08-12T12:29:59"/>
    <d v="2021-08-12T15:29:59"/>
    <n v="210781"/>
    <n v="224760"/>
    <n v="3"/>
    <x v="5"/>
    <x v="10"/>
    <x v="1"/>
  </r>
  <r>
    <n v="375122"/>
    <d v="2021-08-12T12:31:09"/>
    <d v="2021-08-12T13:31:09"/>
    <n v="303730"/>
    <n v="230778"/>
    <n v="1"/>
    <x v="5"/>
    <x v="18"/>
    <x v="1"/>
  </r>
  <r>
    <n v="375124"/>
    <d v="2021-08-12T12:33:36"/>
    <d v="2021-08-12T13:33:36"/>
    <n v="77720"/>
    <n v="52197"/>
    <n v="1"/>
    <x v="5"/>
    <x v="18"/>
    <x v="1"/>
  </r>
  <r>
    <n v="375125"/>
    <d v="2021-08-12T12:35:02"/>
    <d v="2021-08-12T16:35:02"/>
    <n v="92089"/>
    <n v="411922"/>
    <n v="4"/>
    <x v="5"/>
    <x v="11"/>
    <x v="1"/>
  </r>
  <r>
    <n v="375130"/>
    <d v="2021-08-12T12:36:00"/>
    <d v="2021-08-12T12:36:00"/>
    <n v="2984"/>
    <n v="343491"/>
    <n v="0"/>
    <x v="5"/>
    <x v="16"/>
    <x v="1"/>
  </r>
  <r>
    <n v="375135"/>
    <d v="2021-08-12T12:36:58"/>
    <d v="2021-08-12T14:36:58"/>
    <n v="154137"/>
    <n v="75550"/>
    <n v="2"/>
    <x v="5"/>
    <x v="12"/>
    <x v="1"/>
  </r>
  <r>
    <n v="375137"/>
    <d v="2021-08-12T12:43:23"/>
    <d v="2021-08-12T14:43:23"/>
    <n v="296869"/>
    <n v="271139"/>
    <n v="2"/>
    <x v="5"/>
    <x v="12"/>
    <x v="1"/>
  </r>
  <r>
    <n v="375140"/>
    <d v="2021-08-12T12:46:34"/>
    <d v="2021-08-12T13:46:34"/>
    <n v="179397"/>
    <n v="160701"/>
    <n v="1"/>
    <x v="5"/>
    <x v="18"/>
    <x v="1"/>
  </r>
  <r>
    <n v="375141"/>
    <d v="2021-08-12T12:48:02"/>
    <d v="2021-08-12T14:48:02"/>
    <n v="278455"/>
    <n v="70091"/>
    <n v="2"/>
    <x v="5"/>
    <x v="12"/>
    <x v="1"/>
  </r>
  <r>
    <n v="375144"/>
    <d v="2021-08-12T12:48:02"/>
    <d v="2021-08-12T22:48:02"/>
    <n v="303643"/>
    <n v="318588"/>
    <n v="10"/>
    <x v="5"/>
    <x v="20"/>
    <x v="1"/>
  </r>
  <r>
    <n v="375147"/>
    <d v="2021-08-12T12:48:37"/>
    <d v="2021-08-12T15:48:37"/>
    <n v="206237"/>
    <n v="158978"/>
    <n v="3"/>
    <x v="5"/>
    <x v="10"/>
    <x v="1"/>
  </r>
  <r>
    <n v="375150"/>
    <d v="2021-08-12T12:50:22"/>
    <d v="2021-08-12T14:50:22"/>
    <n v="224146"/>
    <n v="230507"/>
    <n v="2"/>
    <x v="5"/>
    <x v="12"/>
    <x v="1"/>
  </r>
  <r>
    <n v="375154"/>
    <d v="2021-08-12T12:52:42"/>
    <d v="2021-08-12T14:52:42"/>
    <n v="104742"/>
    <n v="437992"/>
    <n v="2"/>
    <x v="5"/>
    <x v="12"/>
    <x v="1"/>
  </r>
  <r>
    <n v="375158"/>
    <d v="2021-08-12T12:52:42"/>
    <d v="2021-08-12T22:52:42"/>
    <n v="119699"/>
    <n v="84730"/>
    <n v="10"/>
    <x v="5"/>
    <x v="20"/>
    <x v="1"/>
  </r>
  <r>
    <n v="375161"/>
    <d v="2021-08-12T12:56:12"/>
    <d v="2021-08-12T20:56:12"/>
    <n v="46239"/>
    <n v="347393"/>
    <n v="8"/>
    <x v="5"/>
    <x v="23"/>
    <x v="1"/>
  </r>
  <r>
    <n v="375165"/>
    <d v="2021-08-12T12:57:56"/>
    <d v="2021-08-12T15:57:56"/>
    <n v="257539"/>
    <n v="233494"/>
    <n v="3"/>
    <x v="5"/>
    <x v="10"/>
    <x v="1"/>
  </r>
  <r>
    <n v="375170"/>
    <d v="2021-08-12T12:59:41"/>
    <d v="2021-08-12T14:59:41"/>
    <n v="115301"/>
    <n v="62068"/>
    <n v="2"/>
    <x v="5"/>
    <x v="12"/>
    <x v="1"/>
  </r>
  <r>
    <n v="375174"/>
    <d v="2021-08-12T12:59:41"/>
    <d v="2021-08-12T14:59:41"/>
    <n v="271243"/>
    <n v="158978"/>
    <n v="2"/>
    <x v="5"/>
    <x v="12"/>
    <x v="1"/>
  </r>
  <r>
    <n v="375178"/>
    <d v="2021-08-12T13:00:51"/>
    <d v="2021-08-12T21:00:51"/>
    <n v="162803"/>
    <n v="463334"/>
    <n v="8"/>
    <x v="5"/>
    <x v="19"/>
    <x v="1"/>
  </r>
  <r>
    <n v="375179"/>
    <d v="2021-08-12T13:02:36"/>
    <d v="2021-08-12T16:02:36"/>
    <n v="258446"/>
    <n v="395983"/>
    <n v="3"/>
    <x v="5"/>
    <x v="11"/>
    <x v="1"/>
  </r>
  <r>
    <n v="375181"/>
    <d v="2021-08-12T13:04:21"/>
    <d v="2021-08-12T19:04:21"/>
    <n v="25970"/>
    <n v="50299"/>
    <n v="6"/>
    <x v="5"/>
    <x v="14"/>
    <x v="1"/>
  </r>
  <r>
    <n v="375184"/>
    <d v="2021-08-12T13:04:56"/>
    <d v="2021-08-12T16:04:56"/>
    <n v="82681"/>
    <n v="59225"/>
    <n v="3"/>
    <x v="5"/>
    <x v="11"/>
    <x v="1"/>
  </r>
  <r>
    <n v="375189"/>
    <d v="2021-08-12T13:06:43"/>
    <d v="2021-08-12T14:06:43"/>
    <n v="88355"/>
    <n v="88863"/>
    <n v="1"/>
    <x v="5"/>
    <x v="12"/>
    <x v="1"/>
  </r>
  <r>
    <n v="375192"/>
    <d v="2021-08-12T13:09:00"/>
    <d v="2021-08-12T15:09:00"/>
    <n v="339523"/>
    <n v="119655"/>
    <n v="2"/>
    <x v="5"/>
    <x v="10"/>
    <x v="1"/>
  </r>
  <r>
    <n v="375197"/>
    <d v="2021-08-12T13:10:10"/>
    <d v="2021-08-12T13:10:10"/>
    <n v="47605"/>
    <n v="230778"/>
    <n v="0"/>
    <x v="5"/>
    <x v="18"/>
    <x v="1"/>
  </r>
  <r>
    <n v="375198"/>
    <d v="2021-08-12T13:10:45"/>
    <d v="2021-08-12T18:10:45"/>
    <n v="180540"/>
    <n v="250679"/>
    <n v="5"/>
    <x v="5"/>
    <x v="21"/>
    <x v="1"/>
  </r>
  <r>
    <n v="375201"/>
    <d v="2021-08-12T13:11:20"/>
    <d v="2021-08-12T19:11:20"/>
    <n v="2651"/>
    <n v="80850"/>
    <n v="6"/>
    <x v="5"/>
    <x v="14"/>
    <x v="1"/>
  </r>
  <r>
    <n v="375204"/>
    <d v="2021-08-12T13:11:20"/>
    <d v="2021-08-12T15:11:20"/>
    <n v="53130"/>
    <n v="136827"/>
    <n v="2"/>
    <x v="5"/>
    <x v="10"/>
    <x v="1"/>
  </r>
  <r>
    <n v="375208"/>
    <d v="2021-08-12T13:15:25"/>
    <d v="2021-08-12T14:15:25"/>
    <n v="142775"/>
    <n v="48991"/>
    <n v="1"/>
    <x v="5"/>
    <x v="12"/>
    <x v="1"/>
  </r>
  <r>
    <n v="375210"/>
    <d v="2021-08-12T13:16:35"/>
    <d v="2021-08-12T16:16:35"/>
    <n v="326660"/>
    <n v="108961"/>
    <n v="3"/>
    <x v="5"/>
    <x v="11"/>
    <x v="1"/>
  </r>
  <r>
    <n v="375212"/>
    <d v="2021-08-12T13:17:45"/>
    <d v="2021-08-12T14:17:45"/>
    <n v="225289"/>
    <n v="364695"/>
    <n v="1"/>
    <x v="5"/>
    <x v="12"/>
    <x v="1"/>
  </r>
  <r>
    <n v="375214"/>
    <d v="2021-08-12T13:17:45"/>
    <d v="2021-08-12T14:17:45"/>
    <n v="284828"/>
    <n v="401945"/>
    <n v="1"/>
    <x v="5"/>
    <x v="12"/>
    <x v="1"/>
  </r>
  <r>
    <n v="375218"/>
    <d v="2021-08-12T13:18:20"/>
    <d v="2021-08-12T15:18:20"/>
    <n v="237532"/>
    <n v="180863"/>
    <n v="2"/>
    <x v="5"/>
    <x v="10"/>
    <x v="1"/>
  </r>
  <r>
    <n v="375223"/>
    <d v="2021-08-12T13:18:55"/>
    <d v="2021-08-12T16:18:55"/>
    <n v="304108"/>
    <n v="411922"/>
    <n v="3"/>
    <x v="5"/>
    <x v="11"/>
    <x v="1"/>
  </r>
  <r>
    <n v="375225"/>
    <d v="2021-08-12T13:20:40"/>
    <d v="2021-08-12T15:20:40"/>
    <n v="305319"/>
    <n v="470762"/>
    <n v="2"/>
    <x v="5"/>
    <x v="10"/>
    <x v="1"/>
  </r>
  <r>
    <n v="375227"/>
    <d v="2021-08-12T13:24:44"/>
    <d v="2021-08-12T14:24:44"/>
    <n v="170455"/>
    <n v="290088"/>
    <n v="1"/>
    <x v="5"/>
    <x v="12"/>
    <x v="1"/>
  </r>
  <r>
    <n v="375230"/>
    <d v="2021-08-12T13:25:54"/>
    <d v="2021-08-12T16:25:54"/>
    <n v="153885"/>
    <n v="82901"/>
    <n v="3"/>
    <x v="5"/>
    <x v="11"/>
    <x v="1"/>
  </r>
  <r>
    <n v="375231"/>
    <d v="2021-08-12T13:25:54"/>
    <d v="2021-08-12T20:25:54"/>
    <n v="299010"/>
    <n v="472712"/>
    <n v="7"/>
    <x v="5"/>
    <x v="23"/>
    <x v="1"/>
  </r>
  <r>
    <n v="375232"/>
    <d v="2021-08-12T13:28:14"/>
    <d v="2021-08-12T16:28:14"/>
    <n v="58960"/>
    <n v="394819"/>
    <n v="3"/>
    <x v="5"/>
    <x v="11"/>
    <x v="1"/>
  </r>
  <r>
    <n v="375237"/>
    <d v="2021-08-12T13:30:34"/>
    <d v="2021-08-12T16:30:34"/>
    <n v="105124"/>
    <n v="21760"/>
    <n v="3"/>
    <x v="5"/>
    <x v="11"/>
    <x v="1"/>
  </r>
  <r>
    <n v="375238"/>
    <d v="2021-08-12T13:31:41"/>
    <d v="2021-08-12T15:31:41"/>
    <n v="49898"/>
    <n v="420955"/>
    <n v="2"/>
    <x v="5"/>
    <x v="10"/>
    <x v="1"/>
  </r>
  <r>
    <n v="375239"/>
    <d v="2021-08-12T13:33:28"/>
    <d v="2021-08-12T13:33:28"/>
    <n v="345864"/>
    <n v="9844"/>
    <n v="0"/>
    <x v="5"/>
    <x v="18"/>
    <x v="1"/>
  </r>
  <r>
    <n v="375240"/>
    <d v="2021-08-12T13:34:03"/>
    <d v="2021-08-12T14:34:03"/>
    <n v="102261"/>
    <n v="268989"/>
    <n v="1"/>
    <x v="5"/>
    <x v="12"/>
    <x v="1"/>
  </r>
  <r>
    <n v="375243"/>
    <d v="2021-08-12T13:35:13"/>
    <d v="2021-08-12T16:35:13"/>
    <n v="315123"/>
    <n v="119655"/>
    <n v="3"/>
    <x v="5"/>
    <x v="11"/>
    <x v="1"/>
  </r>
  <r>
    <n v="375246"/>
    <d v="2021-08-12T13:36:58"/>
    <d v="2021-08-12T08:36:58"/>
    <n v="258093"/>
    <n v="347393"/>
    <n v="-5"/>
    <x v="5"/>
    <x v="13"/>
    <x v="1"/>
  </r>
  <r>
    <n v="375251"/>
    <d v="2021-08-12T13:39:18"/>
    <d v="2021-08-12T19:39:18"/>
    <n v="222036"/>
    <n v="411922"/>
    <n v="6"/>
    <x v="5"/>
    <x v="14"/>
    <x v="1"/>
  </r>
  <r>
    <n v="375253"/>
    <d v="2021-08-12T13:39:53"/>
    <d v="2021-08-12T16:39:53"/>
    <n v="40803"/>
    <n v="347393"/>
    <n v="3"/>
    <x v="5"/>
    <x v="11"/>
    <x v="1"/>
  </r>
  <r>
    <n v="375258"/>
    <d v="2021-08-12T13:43:23"/>
    <d v="2021-08-12T18:43:23"/>
    <n v="304498"/>
    <n v="88008"/>
    <n v="5"/>
    <x v="5"/>
    <x v="21"/>
    <x v="1"/>
  </r>
  <r>
    <n v="375260"/>
    <d v="2021-08-12T13:44:33"/>
    <d v="2021-08-12T16:44:33"/>
    <n v="130344"/>
    <n v="394819"/>
    <n v="3"/>
    <x v="5"/>
    <x v="11"/>
    <x v="1"/>
  </r>
  <r>
    <n v="375262"/>
    <d v="2021-08-12T13:46:52"/>
    <d v="2021-08-12T16:46:52"/>
    <n v="55052"/>
    <n v="411922"/>
    <n v="3"/>
    <x v="5"/>
    <x v="11"/>
    <x v="1"/>
  </r>
  <r>
    <n v="375267"/>
    <d v="2021-08-12T13:47:27"/>
    <d v="2021-08-12T17:47:27"/>
    <n v="87744"/>
    <n v="19714"/>
    <n v="4"/>
    <x v="5"/>
    <x v="7"/>
    <x v="1"/>
  </r>
  <r>
    <n v="375270"/>
    <d v="2021-08-12T13:50:57"/>
    <d v="2021-08-12T15:50:57"/>
    <n v="329723"/>
    <n v="357547"/>
    <n v="2"/>
    <x v="5"/>
    <x v="10"/>
    <x v="1"/>
  </r>
  <r>
    <n v="375272"/>
    <d v="2021-08-12T13:52:07"/>
    <d v="2021-08-12T13:52:07"/>
    <n v="198663"/>
    <n v="158978"/>
    <n v="0"/>
    <x v="5"/>
    <x v="18"/>
    <x v="1"/>
  </r>
  <r>
    <n v="375277"/>
    <d v="2021-08-12T13:52:07"/>
    <d v="2021-08-12T17:52:07"/>
    <n v="180859"/>
    <n v="82850"/>
    <n v="4"/>
    <x v="5"/>
    <x v="7"/>
    <x v="1"/>
  </r>
  <r>
    <n v="375278"/>
    <d v="2021-08-12T13:52:42"/>
    <d v="2021-08-12T14:52:42"/>
    <n v="19313"/>
    <n v="351192"/>
    <n v="1"/>
    <x v="5"/>
    <x v="12"/>
    <x v="1"/>
  </r>
  <r>
    <n v="375282"/>
    <d v="2021-08-12T13:55:02"/>
    <d v="2021-08-12T14:55:02"/>
    <n v="233509"/>
    <n v="347393"/>
    <n v="1"/>
    <x v="5"/>
    <x v="12"/>
    <x v="1"/>
  </r>
  <r>
    <n v="375283"/>
    <d v="2021-08-12T13:55:37"/>
    <d v="2021-08-12T15:55:37"/>
    <n v="176717"/>
    <n v="254768"/>
    <n v="2"/>
    <x v="5"/>
    <x v="10"/>
    <x v="1"/>
  </r>
  <r>
    <n v="375288"/>
    <d v="2021-08-12T13:55:37"/>
    <d v="2021-08-12T19:55:37"/>
    <n v="272419"/>
    <n v="40804"/>
    <n v="6"/>
    <x v="5"/>
    <x v="14"/>
    <x v="1"/>
  </r>
  <r>
    <n v="375292"/>
    <d v="2021-08-12T13:57:36"/>
    <d v="2021-08-12T15:57:36"/>
    <n v="336154"/>
    <n v="175663"/>
    <n v="2"/>
    <x v="5"/>
    <x v="10"/>
    <x v="1"/>
  </r>
  <r>
    <n v="375296"/>
    <d v="2021-08-12T13:57:56"/>
    <d v="2021-08-12T15:57:56"/>
    <n v="335649"/>
    <n v="265102"/>
    <n v="2"/>
    <x v="5"/>
    <x v="10"/>
    <x v="1"/>
  </r>
  <r>
    <n v="375300"/>
    <d v="2021-08-12T13:58:31"/>
    <d v="2021-08-12T16:58:31"/>
    <n v="18685"/>
    <n v="351192"/>
    <n v="3"/>
    <x v="5"/>
    <x v="11"/>
    <x v="1"/>
  </r>
  <r>
    <n v="375301"/>
    <d v="2021-08-12T13:58:31"/>
    <d v="2021-08-12T20:58:31"/>
    <n v="53643"/>
    <n v="54784"/>
    <n v="7"/>
    <x v="5"/>
    <x v="23"/>
    <x v="1"/>
  </r>
  <r>
    <n v="375303"/>
    <d v="2021-08-12T13:59:02"/>
    <d v="2021-08-12T09:59:02"/>
    <n v="213162"/>
    <n v="242428"/>
    <n v="-4"/>
    <x v="5"/>
    <x v="8"/>
    <x v="1"/>
  </r>
  <r>
    <n v="375307"/>
    <d v="2021-08-12T13:59:41"/>
    <d v="2021-08-12T18:59:41"/>
    <n v="62538"/>
    <n v="401945"/>
    <n v="5"/>
    <x v="5"/>
    <x v="21"/>
    <x v="1"/>
  </r>
  <r>
    <n v="375308"/>
    <d v="2021-08-12T14:00:58"/>
    <d v="2021-08-12T14:00:58"/>
    <n v="144273"/>
    <n v="463334"/>
    <n v="0"/>
    <x v="5"/>
    <x v="12"/>
    <x v="1"/>
  </r>
  <r>
    <n v="375313"/>
    <d v="2021-08-12T14:02:01"/>
    <d v="2021-08-12T15:02:01"/>
    <n v="130070"/>
    <n v="129210"/>
    <n v="1"/>
    <x v="5"/>
    <x v="10"/>
    <x v="1"/>
  </r>
  <r>
    <n v="375314"/>
    <d v="2021-08-12T14:02:36"/>
    <d v="2021-08-12T20:02:36"/>
    <n v="78727"/>
    <n v="15562"/>
    <n v="6"/>
    <x v="5"/>
    <x v="23"/>
    <x v="1"/>
  </r>
  <r>
    <n v="375315"/>
    <d v="2021-08-12T14:04:21"/>
    <d v="2021-08-12T15:04:21"/>
    <n v="14647"/>
    <n v="208723"/>
    <n v="1"/>
    <x v="5"/>
    <x v="10"/>
    <x v="1"/>
  </r>
  <r>
    <n v="375320"/>
    <d v="2021-08-12T14:04:21"/>
    <d v="2021-08-12T15:04:21"/>
    <n v="92599"/>
    <n v="304722"/>
    <n v="1"/>
    <x v="5"/>
    <x v="10"/>
    <x v="1"/>
  </r>
  <r>
    <n v="375323"/>
    <d v="2021-08-12T14:04:21"/>
    <d v="2021-08-12T15:04:21"/>
    <n v="324961"/>
    <n v="154256"/>
    <n v="1"/>
    <x v="5"/>
    <x v="10"/>
    <x v="1"/>
  </r>
  <r>
    <n v="375326"/>
    <d v="2021-08-12T14:04:56"/>
    <d v="2021-08-12T16:04:56"/>
    <n v="232456"/>
    <n v="253546"/>
    <n v="2"/>
    <x v="5"/>
    <x v="11"/>
    <x v="1"/>
  </r>
  <r>
    <n v="375330"/>
    <d v="2021-08-12T14:11:20"/>
    <d v="2021-08-12T15:11:20"/>
    <n v="275665"/>
    <n v="122902"/>
    <n v="1"/>
    <x v="5"/>
    <x v="10"/>
    <x v="1"/>
  </r>
  <r>
    <n v="375333"/>
    <d v="2021-08-12T14:12:30"/>
    <d v="2021-08-12T17:12:30"/>
    <n v="128336"/>
    <n v="291168"/>
    <n v="3"/>
    <x v="5"/>
    <x v="7"/>
    <x v="1"/>
  </r>
  <r>
    <n v="375336"/>
    <d v="2021-08-12T14:13:40"/>
    <d v="2021-08-12T19:13:40"/>
    <n v="155504"/>
    <n v="472712"/>
    <n v="5"/>
    <x v="5"/>
    <x v="14"/>
    <x v="1"/>
  </r>
  <r>
    <n v="375339"/>
    <d v="2021-08-12T14:16:00"/>
    <d v="2021-08-12T15:16:00"/>
    <n v="234787"/>
    <n v="135377"/>
    <n v="1"/>
    <x v="5"/>
    <x v="10"/>
    <x v="1"/>
  </r>
  <r>
    <n v="375344"/>
    <d v="2021-08-12T14:16:35"/>
    <d v="2021-08-12T16:16:35"/>
    <n v="317430"/>
    <n v="347008"/>
    <n v="2"/>
    <x v="5"/>
    <x v="11"/>
    <x v="1"/>
  </r>
  <r>
    <n v="375345"/>
    <d v="2021-08-12T14:17:10"/>
    <d v="2021-08-12T17:17:10"/>
    <n v="30177"/>
    <n v="158978"/>
    <n v="3"/>
    <x v="5"/>
    <x v="7"/>
    <x v="1"/>
  </r>
  <r>
    <n v="375350"/>
    <d v="2021-08-12T14:17:10"/>
    <d v="2021-08-12T21:17:10"/>
    <n v="105459"/>
    <n v="115825"/>
    <n v="7"/>
    <x v="5"/>
    <x v="19"/>
    <x v="1"/>
  </r>
  <r>
    <n v="375354"/>
    <d v="2021-08-12T14:17:17"/>
    <d v="2021-08-12T06:17:17"/>
    <n v="340430"/>
    <n v="250679"/>
    <n v="-8"/>
    <x v="5"/>
    <x v="3"/>
    <x v="1"/>
  </r>
  <r>
    <n v="375359"/>
    <d v="2021-08-12T14:18:20"/>
    <d v="2021-08-12T15:18:20"/>
    <n v="25822"/>
    <n v="178118"/>
    <n v="1"/>
    <x v="5"/>
    <x v="10"/>
    <x v="1"/>
  </r>
  <r>
    <n v="375362"/>
    <d v="2021-08-12T14:18:55"/>
    <d v="2021-08-12T16:18:55"/>
    <n v="259266"/>
    <n v="153893"/>
    <n v="2"/>
    <x v="5"/>
    <x v="11"/>
    <x v="1"/>
  </r>
  <r>
    <n v="375366"/>
    <d v="2021-08-12T14:19:30"/>
    <d v="2021-08-12T17:19:30"/>
    <n v="44091"/>
    <n v="133619"/>
    <n v="3"/>
    <x v="5"/>
    <x v="7"/>
    <x v="1"/>
  </r>
  <r>
    <n v="375368"/>
    <d v="2021-08-12T14:19:30"/>
    <d v="2021-08-12T17:19:30"/>
    <n v="344267"/>
    <n v="347008"/>
    <n v="3"/>
    <x v="5"/>
    <x v="7"/>
    <x v="1"/>
  </r>
  <r>
    <n v="375373"/>
    <d v="2021-08-12T14:21:14"/>
    <d v="2021-08-12T16:21:14"/>
    <n v="12150"/>
    <n v="401297"/>
    <n v="2"/>
    <x v="5"/>
    <x v="11"/>
    <x v="1"/>
  </r>
  <r>
    <n v="375376"/>
    <d v="2021-08-12T14:21:14"/>
    <d v="2021-08-12T16:21:14"/>
    <n v="295510"/>
    <n v="191893"/>
    <n v="2"/>
    <x v="5"/>
    <x v="11"/>
    <x v="1"/>
  </r>
  <r>
    <n v="375380"/>
    <d v="2021-08-12T14:24:44"/>
    <d v="2021-08-12T14:24:44"/>
    <n v="604"/>
    <n v="158978"/>
    <n v="0"/>
    <x v="5"/>
    <x v="12"/>
    <x v="1"/>
  </r>
  <r>
    <n v="375381"/>
    <d v="2021-08-12T14:25:19"/>
    <d v="2021-08-12T15:25:19"/>
    <n v="290595"/>
    <n v="376706"/>
    <n v="1"/>
    <x v="5"/>
    <x v="10"/>
    <x v="1"/>
  </r>
  <r>
    <n v="375384"/>
    <d v="2021-08-12T14:25:19"/>
    <d v="2021-08-12T15:25:19"/>
    <n v="303198"/>
    <n v="452881"/>
    <n v="1"/>
    <x v="5"/>
    <x v="10"/>
    <x v="1"/>
  </r>
  <r>
    <n v="375386"/>
    <d v="2021-08-12T14:27:04"/>
    <d v="2021-08-12T18:27:04"/>
    <n v="297141"/>
    <n v="463334"/>
    <n v="4"/>
    <x v="5"/>
    <x v="21"/>
    <x v="1"/>
  </r>
  <r>
    <n v="375387"/>
    <d v="2021-08-12T14:27:39"/>
    <d v="2021-08-12T15:27:39"/>
    <n v="243309"/>
    <n v="113137"/>
    <n v="1"/>
    <x v="5"/>
    <x v="10"/>
    <x v="1"/>
  </r>
  <r>
    <n v="375390"/>
    <d v="2021-08-12T14:28:49"/>
    <d v="2021-08-12T17:28:49"/>
    <n v="323557"/>
    <n v="235145"/>
    <n v="3"/>
    <x v="5"/>
    <x v="7"/>
    <x v="1"/>
  </r>
  <r>
    <n v="375393"/>
    <d v="2021-08-12T14:29:24"/>
    <d v="2021-08-12T14:29:24"/>
    <n v="239336"/>
    <n v="347008"/>
    <n v="0"/>
    <x v="5"/>
    <x v="12"/>
    <x v="1"/>
  </r>
  <r>
    <n v="375395"/>
    <d v="2021-08-12T14:29:59"/>
    <d v="2021-08-12T15:29:59"/>
    <n v="316718"/>
    <n v="423730"/>
    <n v="1"/>
    <x v="5"/>
    <x v="10"/>
    <x v="1"/>
  </r>
  <r>
    <n v="375397"/>
    <d v="2021-08-12T14:30:43"/>
    <d v="2021-08-12T10:30:43"/>
    <n v="171346"/>
    <n v="75080"/>
    <n v="-4"/>
    <x v="5"/>
    <x v="15"/>
    <x v="1"/>
  </r>
  <r>
    <n v="375398"/>
    <d v="2021-08-12T14:32:19"/>
    <d v="2021-08-12T15:32:19"/>
    <n v="36819"/>
    <n v="258251"/>
    <n v="1"/>
    <x v="5"/>
    <x v="10"/>
    <x v="1"/>
  </r>
  <r>
    <n v="375399"/>
    <d v="2021-08-12T14:32:19"/>
    <d v="2021-08-12T15:32:19"/>
    <n v="57563"/>
    <n v="38735"/>
    <n v="1"/>
    <x v="5"/>
    <x v="10"/>
    <x v="1"/>
  </r>
  <r>
    <n v="375403"/>
    <d v="2021-08-12T14:32:19"/>
    <d v="2021-08-12T15:32:19"/>
    <n v="141734"/>
    <n v="194180"/>
    <n v="1"/>
    <x v="5"/>
    <x v="10"/>
    <x v="1"/>
  </r>
  <r>
    <n v="375408"/>
    <d v="2021-08-12T14:32:19"/>
    <d v="2021-08-12T15:32:19"/>
    <n v="237024"/>
    <n v="119655"/>
    <n v="1"/>
    <x v="5"/>
    <x v="10"/>
    <x v="1"/>
  </r>
  <r>
    <n v="375410"/>
    <d v="2021-08-12T14:32:53"/>
    <d v="2021-08-12T16:32:53"/>
    <n v="264109"/>
    <n v="451811"/>
    <n v="2"/>
    <x v="5"/>
    <x v="11"/>
    <x v="1"/>
  </r>
  <r>
    <n v="375414"/>
    <d v="2021-08-12T14:36:23"/>
    <d v="2021-08-12T18:36:23"/>
    <n v="83035"/>
    <n v="250679"/>
    <n v="4"/>
    <x v="5"/>
    <x v="21"/>
    <x v="1"/>
  </r>
  <r>
    <n v="375419"/>
    <d v="2021-08-12T14:36:58"/>
    <d v="2021-08-12T15:36:58"/>
    <n v="82113"/>
    <n v="351192"/>
    <n v="1"/>
    <x v="5"/>
    <x v="10"/>
    <x v="1"/>
  </r>
  <r>
    <n v="375424"/>
    <d v="2021-08-12T14:38:53"/>
    <d v="2021-08-12T15:38:53"/>
    <n v="99047"/>
    <n v="63666"/>
    <n v="1"/>
    <x v="5"/>
    <x v="10"/>
    <x v="1"/>
  </r>
  <r>
    <n v="375427"/>
    <d v="2021-08-12T14:39:18"/>
    <d v="2021-08-12T19:39:18"/>
    <n v="307189"/>
    <n v="158978"/>
    <n v="5"/>
    <x v="5"/>
    <x v="14"/>
    <x v="1"/>
  </r>
  <r>
    <n v="375431"/>
    <d v="2021-08-12T14:39:53"/>
    <d v="2021-08-12T16:39:53"/>
    <n v="62729"/>
    <n v="47419"/>
    <n v="2"/>
    <x v="5"/>
    <x v="11"/>
    <x v="1"/>
  </r>
  <r>
    <n v="375432"/>
    <d v="2021-08-12T14:39:53"/>
    <d v="2021-08-12T16:39:53"/>
    <n v="329332"/>
    <n v="246229"/>
    <n v="2"/>
    <x v="5"/>
    <x v="11"/>
    <x v="1"/>
  </r>
  <r>
    <n v="375436"/>
    <d v="2021-08-12T14:41:38"/>
    <d v="2021-08-12T15:41:38"/>
    <n v="40402"/>
    <n v="230507"/>
    <n v="1"/>
    <x v="5"/>
    <x v="10"/>
    <x v="1"/>
  </r>
  <r>
    <n v="375439"/>
    <d v="2021-08-12T14:41:38"/>
    <d v="2021-08-12T15:41:38"/>
    <n v="263768"/>
    <n v="294042"/>
    <n v="1"/>
    <x v="5"/>
    <x v="10"/>
    <x v="1"/>
  </r>
  <r>
    <n v="375442"/>
    <d v="2021-08-12T14:42:48"/>
    <d v="2021-08-12T17:42:48"/>
    <n v="21020"/>
    <n v="153893"/>
    <n v="3"/>
    <x v="5"/>
    <x v="7"/>
    <x v="1"/>
  </r>
  <r>
    <n v="375444"/>
    <d v="2021-08-12T14:44:33"/>
    <d v="2021-08-12T16:44:33"/>
    <n v="56433"/>
    <n v="477440"/>
    <n v="2"/>
    <x v="5"/>
    <x v="11"/>
    <x v="1"/>
  </r>
  <r>
    <n v="375446"/>
    <d v="2021-08-12T14:44:33"/>
    <d v="2021-08-12T16:44:33"/>
    <n v="99883"/>
    <n v="214224"/>
    <n v="2"/>
    <x v="5"/>
    <x v="11"/>
    <x v="1"/>
  </r>
  <r>
    <n v="375447"/>
    <d v="2021-08-12T14:46:17"/>
    <d v="2021-08-12T15:46:17"/>
    <n v="46772"/>
    <n v="158978"/>
    <n v="1"/>
    <x v="5"/>
    <x v="10"/>
    <x v="1"/>
  </r>
  <r>
    <n v="375449"/>
    <d v="2021-08-12T14:50:22"/>
    <d v="2021-08-12T14:50:22"/>
    <n v="45739"/>
    <n v="351192"/>
    <n v="0"/>
    <x v="5"/>
    <x v="12"/>
    <x v="1"/>
  </r>
  <r>
    <n v="375452"/>
    <d v="2021-08-12T14:50:57"/>
    <d v="2021-08-12T11:50:57"/>
    <n v="175202"/>
    <n v="445697"/>
    <n v="-3"/>
    <x v="5"/>
    <x v="17"/>
    <x v="1"/>
  </r>
  <r>
    <n v="375454"/>
    <d v="2021-08-12T14:51:32"/>
    <d v="2021-08-12T16:51:32"/>
    <n v="161803"/>
    <n v="357547"/>
    <n v="2"/>
    <x v="5"/>
    <x v="11"/>
    <x v="1"/>
  </r>
  <r>
    <n v="375456"/>
    <d v="2021-08-12T14:51:32"/>
    <d v="2021-08-12T16:51:32"/>
    <n v="315634"/>
    <n v="347393"/>
    <n v="2"/>
    <x v="5"/>
    <x v="11"/>
    <x v="1"/>
  </r>
  <r>
    <n v="375460"/>
    <d v="2021-08-12T14:53:52"/>
    <d v="2021-08-12T16:53:52"/>
    <n v="126702"/>
    <n v="327968"/>
    <n v="2"/>
    <x v="5"/>
    <x v="11"/>
    <x v="1"/>
  </r>
  <r>
    <n v="375461"/>
    <d v="2021-08-12T14:55:37"/>
    <d v="2021-08-12T15:55:37"/>
    <n v="225185"/>
    <n v="172588"/>
    <n v="1"/>
    <x v="5"/>
    <x v="10"/>
    <x v="1"/>
  </r>
  <r>
    <n v="375462"/>
    <d v="2021-08-12T14:56:47"/>
    <d v="2021-08-12T17:56:47"/>
    <n v="4685"/>
    <n v="189009"/>
    <n v="3"/>
    <x v="5"/>
    <x v="7"/>
    <x v="1"/>
  </r>
  <r>
    <n v="375463"/>
    <d v="2021-08-12T14:58:31"/>
    <d v="2021-08-12T16:58:31"/>
    <n v="143373"/>
    <n v="153893"/>
    <n v="2"/>
    <x v="5"/>
    <x v="11"/>
    <x v="1"/>
  </r>
  <r>
    <n v="375464"/>
    <d v="2021-08-12T15:00:51"/>
    <d v="2021-08-12T17:00:51"/>
    <n v="337906"/>
    <n v="118549"/>
    <n v="2"/>
    <x v="5"/>
    <x v="7"/>
    <x v="1"/>
  </r>
  <r>
    <n v="375465"/>
    <d v="2021-08-12T15:02:36"/>
    <d v="2021-08-12T16:02:36"/>
    <n v="3582"/>
    <n v="157711"/>
    <n v="1"/>
    <x v="5"/>
    <x v="11"/>
    <x v="1"/>
  </r>
  <r>
    <n v="375469"/>
    <d v="2021-08-12T15:02:36"/>
    <d v="2021-08-12T16:02:36"/>
    <n v="90247"/>
    <n v="347393"/>
    <n v="1"/>
    <x v="5"/>
    <x v="11"/>
    <x v="1"/>
  </r>
  <r>
    <n v="375472"/>
    <d v="2021-08-12T15:03:50"/>
    <d v="2021-08-12T17:03:50"/>
    <n v="11137"/>
    <n v="329376"/>
    <n v="2"/>
    <x v="5"/>
    <x v="7"/>
    <x v="1"/>
  </r>
  <r>
    <n v="375477"/>
    <d v="2021-08-12T15:04:56"/>
    <d v="2021-08-12T16:04:56"/>
    <n v="245040"/>
    <n v="411922"/>
    <n v="1"/>
    <x v="5"/>
    <x v="11"/>
    <x v="1"/>
  </r>
  <r>
    <n v="375478"/>
    <d v="2021-08-12T15:06:41"/>
    <d v="2021-08-12T23:06:41"/>
    <n v="275700"/>
    <n v="230507"/>
    <n v="8"/>
    <x v="5"/>
    <x v="22"/>
    <x v="1"/>
  </r>
  <r>
    <n v="375481"/>
    <d v="2021-08-12T15:06:41"/>
    <d v="2021-08-12T19:06:41"/>
    <n v="30282"/>
    <n v="415978"/>
    <n v="4"/>
    <x v="5"/>
    <x v="14"/>
    <x v="1"/>
  </r>
  <r>
    <n v="375486"/>
    <d v="2021-08-12T15:06:41"/>
    <d v="2021-08-12T15:06:41"/>
    <n v="121959"/>
    <n v="158978"/>
    <n v="0"/>
    <x v="5"/>
    <x v="10"/>
    <x v="1"/>
  </r>
  <r>
    <n v="375489"/>
    <d v="2021-08-12T15:06:41"/>
    <d v="2021-08-12T15:06:41"/>
    <n v="281908"/>
    <n v="214179"/>
    <n v="0"/>
    <x v="5"/>
    <x v="10"/>
    <x v="1"/>
  </r>
  <r>
    <n v="375490"/>
    <d v="2021-08-12T15:07:51"/>
    <d v="2021-08-12T17:07:51"/>
    <n v="147265"/>
    <n v="123413"/>
    <n v="2"/>
    <x v="5"/>
    <x v="7"/>
    <x v="1"/>
  </r>
  <r>
    <n v="375494"/>
    <d v="2021-08-12T15:07:51"/>
    <d v="2021-08-12T17:07:51"/>
    <n v="162305"/>
    <n v="60752"/>
    <n v="2"/>
    <x v="5"/>
    <x v="7"/>
    <x v="1"/>
  </r>
  <r>
    <n v="375496"/>
    <d v="2021-08-12T15:07:51"/>
    <d v="2021-08-12T17:07:51"/>
    <n v="194575"/>
    <n v="436459"/>
    <n v="2"/>
    <x v="5"/>
    <x v="7"/>
    <x v="1"/>
  </r>
  <r>
    <n v="375497"/>
    <d v="2021-08-12T15:09:35"/>
    <d v="2021-08-12T16:09:35"/>
    <n v="46691"/>
    <n v="349918"/>
    <n v="1"/>
    <x v="5"/>
    <x v="11"/>
    <x v="1"/>
  </r>
  <r>
    <n v="375499"/>
    <d v="2021-08-12T15:11:55"/>
    <d v="2021-08-12T20:11:55"/>
    <n v="32719"/>
    <n v="241927"/>
    <n v="5"/>
    <x v="5"/>
    <x v="23"/>
    <x v="1"/>
  </r>
  <r>
    <n v="375500"/>
    <d v="2021-08-12T15:13:05"/>
    <d v="2021-08-12T18:13:05"/>
    <n v="167600"/>
    <n v="316436"/>
    <n v="3"/>
    <x v="5"/>
    <x v="21"/>
    <x v="1"/>
  </r>
  <r>
    <n v="375505"/>
    <d v="2021-08-12T15:15:25"/>
    <d v="2021-08-12T18:15:25"/>
    <n v="254425"/>
    <n v="122982"/>
    <n v="3"/>
    <x v="5"/>
    <x v="21"/>
    <x v="1"/>
  </r>
  <r>
    <n v="375507"/>
    <d v="2021-08-12T15:16:35"/>
    <d v="2021-08-12T16:16:35"/>
    <n v="11244"/>
    <n v="238134"/>
    <n v="1"/>
    <x v="5"/>
    <x v="11"/>
    <x v="1"/>
  </r>
  <r>
    <n v="375510"/>
    <d v="2021-08-12T15:17:10"/>
    <d v="2021-08-12T17:17:10"/>
    <n v="217111"/>
    <n v="194335"/>
    <n v="2"/>
    <x v="5"/>
    <x v="7"/>
    <x v="1"/>
  </r>
  <r>
    <n v="375515"/>
    <d v="2021-08-12T15:18:55"/>
    <d v="2021-08-12T12:18:55"/>
    <n v="226382"/>
    <n v="158978"/>
    <n v="-3"/>
    <x v="5"/>
    <x v="16"/>
    <x v="1"/>
  </r>
  <r>
    <n v="375519"/>
    <d v="2021-08-12T15:19:30"/>
    <d v="2021-08-12T17:19:30"/>
    <n v="50233"/>
    <n v="440811"/>
    <n v="2"/>
    <x v="5"/>
    <x v="7"/>
    <x v="1"/>
  </r>
  <r>
    <n v="375524"/>
    <d v="2021-08-12T15:19:30"/>
    <d v="2021-08-12T17:19:30"/>
    <n v="114546"/>
    <n v="471403"/>
    <n v="2"/>
    <x v="5"/>
    <x v="7"/>
    <x v="1"/>
  </r>
  <r>
    <n v="375525"/>
    <d v="2021-08-12T15:20:10"/>
    <d v="2021-08-12T18:20:10"/>
    <n v="308529"/>
    <n v="266896"/>
    <n v="3"/>
    <x v="5"/>
    <x v="21"/>
    <x v="1"/>
  </r>
  <r>
    <n v="375527"/>
    <d v="2021-08-12T15:20:40"/>
    <d v="2021-08-12T15:20:40"/>
    <n v="322798"/>
    <n v="136632"/>
    <n v="0"/>
    <x v="5"/>
    <x v="10"/>
    <x v="1"/>
  </r>
  <r>
    <n v="375528"/>
    <d v="2021-08-12T15:22:24"/>
    <d v="2021-08-12T18:22:24"/>
    <n v="245138"/>
    <n v="157883"/>
    <n v="3"/>
    <x v="5"/>
    <x v="21"/>
    <x v="1"/>
  </r>
  <r>
    <n v="375533"/>
    <d v="2021-08-12T15:23:34"/>
    <d v="2021-08-12T16:23:34"/>
    <n v="343337"/>
    <n v="175663"/>
    <n v="1"/>
    <x v="5"/>
    <x v="11"/>
    <x v="1"/>
  </r>
  <r>
    <n v="375534"/>
    <d v="2021-08-12T15:25:19"/>
    <d v="2021-08-12T19:25:19"/>
    <n v="239744"/>
    <n v="411922"/>
    <n v="4"/>
    <x v="5"/>
    <x v="14"/>
    <x v="1"/>
  </r>
  <r>
    <n v="375537"/>
    <d v="2021-08-12T15:25:54"/>
    <d v="2021-08-12T16:25:54"/>
    <n v="119377"/>
    <n v="238334"/>
    <n v="1"/>
    <x v="5"/>
    <x v="11"/>
    <x v="1"/>
  </r>
  <r>
    <n v="375540"/>
    <d v="2021-08-12T15:27:39"/>
    <d v="2021-08-12T19:27:39"/>
    <n v="16550"/>
    <n v="254768"/>
    <n v="4"/>
    <x v="5"/>
    <x v="14"/>
    <x v="1"/>
  </r>
  <r>
    <n v="375541"/>
    <d v="2021-08-12T15:27:50"/>
    <d v="2021-08-12T16:27:50"/>
    <n v="134187"/>
    <n v="8805"/>
    <n v="1"/>
    <x v="5"/>
    <x v="11"/>
    <x v="1"/>
  </r>
  <r>
    <n v="375542"/>
    <d v="2021-08-12T15:28:14"/>
    <d v="2021-08-12T16:28:14"/>
    <n v="150187"/>
    <n v="351192"/>
    <n v="1"/>
    <x v="5"/>
    <x v="11"/>
    <x v="1"/>
  </r>
  <r>
    <n v="375543"/>
    <d v="2021-08-12T15:28:49"/>
    <d v="2021-08-12T17:28:49"/>
    <n v="294931"/>
    <n v="149755"/>
    <n v="2"/>
    <x v="5"/>
    <x v="7"/>
    <x v="1"/>
  </r>
  <r>
    <n v="375546"/>
    <d v="2021-08-12T15:32:19"/>
    <d v="2021-08-12T15:32:19"/>
    <n v="309905"/>
    <n v="104958"/>
    <n v="0"/>
    <x v="5"/>
    <x v="10"/>
    <x v="1"/>
  </r>
  <r>
    <n v="375547"/>
    <d v="2021-08-12T15:32:53"/>
    <d v="2021-08-12T16:32:53"/>
    <n v="269303"/>
    <n v="347393"/>
    <n v="1"/>
    <x v="5"/>
    <x v="11"/>
    <x v="1"/>
  </r>
  <r>
    <n v="375551"/>
    <d v="2021-08-12T15:34:05"/>
    <d v="2021-08-12T17:34:05"/>
    <n v="94360"/>
    <n v="411922"/>
    <n v="2"/>
    <x v="5"/>
    <x v="7"/>
    <x v="1"/>
  </r>
  <r>
    <n v="375556"/>
    <d v="2021-08-12T15:35:13"/>
    <d v="2021-08-12T16:35:13"/>
    <n v="90226"/>
    <n v="180017"/>
    <n v="1"/>
    <x v="5"/>
    <x v="11"/>
    <x v="1"/>
  </r>
  <r>
    <n v="375560"/>
    <d v="2021-08-12T15:36:23"/>
    <d v="2021-08-12T18:36:23"/>
    <n v="55495"/>
    <n v="141259"/>
    <n v="3"/>
    <x v="5"/>
    <x v="21"/>
    <x v="1"/>
  </r>
  <r>
    <n v="375563"/>
    <d v="2021-08-12T15:36:58"/>
    <d v="2021-08-12T19:36:58"/>
    <n v="17741"/>
    <n v="241927"/>
    <n v="4"/>
    <x v="5"/>
    <x v="14"/>
    <x v="1"/>
  </r>
  <r>
    <n v="375567"/>
    <d v="2021-08-12T15:37:33"/>
    <d v="2021-08-12T16:37:33"/>
    <n v="9408"/>
    <n v="88863"/>
    <n v="1"/>
    <x v="5"/>
    <x v="11"/>
    <x v="1"/>
  </r>
  <r>
    <n v="375572"/>
    <d v="2021-08-12T15:38:43"/>
    <d v="2021-08-12T18:38:43"/>
    <n v="345792"/>
    <n v="217497"/>
    <n v="3"/>
    <x v="5"/>
    <x v="21"/>
    <x v="1"/>
  </r>
  <r>
    <n v="375573"/>
    <d v="2021-08-12T15:39:18"/>
    <d v="2021-08-12T19:39:18"/>
    <n v="150771"/>
    <n v="320940"/>
    <n v="4"/>
    <x v="5"/>
    <x v="14"/>
    <x v="1"/>
  </r>
  <r>
    <n v="375574"/>
    <d v="2021-08-12T15:39:53"/>
    <d v="2021-08-12T16:39:53"/>
    <n v="291385"/>
    <n v="21407"/>
    <n v="1"/>
    <x v="5"/>
    <x v="11"/>
    <x v="1"/>
  </r>
  <r>
    <n v="375576"/>
    <d v="2021-08-12T15:41:38"/>
    <d v="2021-08-12T15:41:38"/>
    <n v="324009"/>
    <n v="230507"/>
    <n v="0"/>
    <x v="5"/>
    <x v="10"/>
    <x v="1"/>
  </r>
  <r>
    <n v="375578"/>
    <d v="2021-08-12T15:42:13"/>
    <d v="2021-08-12T16:42:13"/>
    <n v="115355"/>
    <n v="411922"/>
    <n v="1"/>
    <x v="5"/>
    <x v="11"/>
    <x v="1"/>
  </r>
  <r>
    <n v="375580"/>
    <d v="2021-08-12T15:43:23"/>
    <d v="2021-08-12T18:43:23"/>
    <n v="290655"/>
    <n v="394819"/>
    <n v="3"/>
    <x v="5"/>
    <x v="21"/>
    <x v="1"/>
  </r>
  <r>
    <n v="375581"/>
    <d v="2021-08-12T15:43:58"/>
    <d v="2021-08-12T15:43:58"/>
    <n v="126776"/>
    <n v="304722"/>
    <n v="0"/>
    <x v="5"/>
    <x v="10"/>
    <x v="1"/>
  </r>
  <r>
    <n v="375585"/>
    <d v="2021-08-12T15:45:07"/>
    <d v="2021-08-12T17:45:07"/>
    <n v="326949"/>
    <n v="439981"/>
    <n v="2"/>
    <x v="5"/>
    <x v="7"/>
    <x v="1"/>
  </r>
  <r>
    <n v="375587"/>
    <d v="2021-08-12T15:47:27"/>
    <d v="2021-08-12T17:47:27"/>
    <n v="68341"/>
    <n v="351192"/>
    <n v="2"/>
    <x v="5"/>
    <x v="7"/>
    <x v="1"/>
  </r>
  <r>
    <n v="375592"/>
    <d v="2021-08-12T15:47:27"/>
    <d v="2021-08-12T17:47:27"/>
    <n v="124555"/>
    <n v="347393"/>
    <n v="2"/>
    <x v="5"/>
    <x v="7"/>
    <x v="1"/>
  </r>
  <r>
    <n v="375597"/>
    <d v="2021-08-12T15:49:47"/>
    <d v="2021-08-12T17:49:47"/>
    <n v="340057"/>
    <n v="206794"/>
    <n v="2"/>
    <x v="5"/>
    <x v="7"/>
    <x v="1"/>
  </r>
  <r>
    <n v="375602"/>
    <d v="2021-08-12T15:50:57"/>
    <d v="2021-08-12T15:50:57"/>
    <n v="67063"/>
    <n v="320620"/>
    <n v="0"/>
    <x v="5"/>
    <x v="10"/>
    <x v="1"/>
  </r>
  <r>
    <n v="375603"/>
    <d v="2021-08-12T15:50:57"/>
    <d v="2021-08-12T19:50:57"/>
    <n v="201410"/>
    <n v="103402"/>
    <n v="4"/>
    <x v="5"/>
    <x v="14"/>
    <x v="1"/>
  </r>
  <r>
    <n v="375606"/>
    <d v="2021-08-12T15:51:32"/>
    <d v="2021-08-12T16:51:32"/>
    <n v="130736"/>
    <n v="328544"/>
    <n v="1"/>
    <x v="5"/>
    <x v="11"/>
    <x v="1"/>
  </r>
  <r>
    <n v="375608"/>
    <d v="2021-08-12T15:52:48"/>
    <d v="2021-08-12T17:52:48"/>
    <n v="123235"/>
    <n v="369021"/>
    <n v="2"/>
    <x v="5"/>
    <x v="7"/>
    <x v="1"/>
  </r>
  <r>
    <n v="375610"/>
    <d v="2021-08-12T15:53:17"/>
    <d v="2021-08-12T11:53:17"/>
    <n v="206745"/>
    <n v="250679"/>
    <n v="-4"/>
    <x v="5"/>
    <x v="17"/>
    <x v="1"/>
  </r>
  <r>
    <n v="375612"/>
    <d v="2021-08-12T15:53:52"/>
    <d v="2021-08-12T16:53:52"/>
    <n v="81495"/>
    <n v="21760"/>
    <n v="1"/>
    <x v="5"/>
    <x v="11"/>
    <x v="1"/>
  </r>
  <r>
    <n v="375615"/>
    <d v="2021-08-12T15:53:52"/>
    <d v="2021-08-12T16:53:52"/>
    <n v="136547"/>
    <n v="228405"/>
    <n v="1"/>
    <x v="5"/>
    <x v="11"/>
    <x v="1"/>
  </r>
  <r>
    <n v="375616"/>
    <d v="2021-08-12T15:54:27"/>
    <d v="2021-08-12T17:54:27"/>
    <n v="73169"/>
    <n v="258219"/>
    <n v="2"/>
    <x v="5"/>
    <x v="7"/>
    <x v="1"/>
  </r>
  <r>
    <n v="375617"/>
    <d v="2021-08-12T15:56:12"/>
    <d v="2021-08-12T20:56:12"/>
    <n v="280496"/>
    <n v="111153"/>
    <n v="5"/>
    <x v="5"/>
    <x v="23"/>
    <x v="1"/>
  </r>
  <r>
    <n v="375620"/>
    <d v="2021-08-12T15:57:21"/>
    <d v="2021-08-12T18:57:21"/>
    <n v="144401"/>
    <n v="351192"/>
    <n v="3"/>
    <x v="5"/>
    <x v="21"/>
    <x v="1"/>
  </r>
  <r>
    <n v="375621"/>
    <d v="2021-08-12T15:57:21"/>
    <d v="2021-08-12T18:57:21"/>
    <n v="325173"/>
    <n v="251150"/>
    <n v="3"/>
    <x v="5"/>
    <x v="21"/>
    <x v="1"/>
  </r>
  <r>
    <n v="375624"/>
    <d v="2021-08-12T15:57:21"/>
    <d v="2021-08-12T18:57:21"/>
    <n v="345213"/>
    <n v="222412"/>
    <n v="3"/>
    <x v="5"/>
    <x v="21"/>
    <x v="1"/>
  </r>
  <r>
    <n v="375628"/>
    <d v="2021-08-12T15:58:31"/>
    <d v="2021-08-12T16:58:31"/>
    <n v="167164"/>
    <n v="439981"/>
    <n v="1"/>
    <x v="5"/>
    <x v="11"/>
    <x v="1"/>
  </r>
  <r>
    <n v="375632"/>
    <d v="2021-08-12T16:00:16"/>
    <d v="2021-08-12T16:00:16"/>
    <n v="298295"/>
    <n v="343491"/>
    <n v="0"/>
    <x v="5"/>
    <x v="11"/>
    <x v="1"/>
  </r>
  <r>
    <n v="375633"/>
    <d v="2021-08-12T16:00:16"/>
    <d v="2021-08-12T16:00:16"/>
    <n v="302889"/>
    <n v="214179"/>
    <n v="0"/>
    <x v="5"/>
    <x v="11"/>
    <x v="1"/>
  </r>
  <r>
    <n v="375637"/>
    <d v="2021-08-12T16:00:51"/>
    <d v="2021-08-12T17:00:51"/>
    <n v="194375"/>
    <n v="300321"/>
    <n v="1"/>
    <x v="5"/>
    <x v="7"/>
    <x v="1"/>
  </r>
  <r>
    <n v="375641"/>
    <d v="2021-08-12T16:00:51"/>
    <d v="2021-08-12T17:00:51"/>
    <n v="234315"/>
    <n v="397390"/>
    <n v="1"/>
    <x v="5"/>
    <x v="7"/>
    <x v="1"/>
  </r>
  <r>
    <n v="375644"/>
    <d v="2021-08-12T16:00:51"/>
    <d v="2021-08-12T17:00:51"/>
    <n v="302794"/>
    <n v="245484"/>
    <n v="1"/>
    <x v="5"/>
    <x v="7"/>
    <x v="1"/>
  </r>
  <r>
    <n v="375646"/>
    <d v="2021-08-12T16:01:26"/>
    <d v="2021-08-12T22:01:26"/>
    <n v="105859"/>
    <n v="364816"/>
    <n v="6"/>
    <x v="5"/>
    <x v="20"/>
    <x v="1"/>
  </r>
  <r>
    <n v="375650"/>
    <d v="2021-08-12T16:02:36"/>
    <d v="2021-08-12T20:02:36"/>
    <n v="1215"/>
    <n v="204394"/>
    <n v="4"/>
    <x v="5"/>
    <x v="23"/>
    <x v="1"/>
  </r>
  <r>
    <n v="375654"/>
    <d v="2021-08-12T16:03:11"/>
    <d v="2021-08-12T17:03:11"/>
    <n v="218228"/>
    <n v="347393"/>
    <n v="1"/>
    <x v="5"/>
    <x v="7"/>
    <x v="1"/>
  </r>
  <r>
    <n v="375657"/>
    <d v="2021-08-12T16:03:11"/>
    <d v="2021-08-12T17:03:11"/>
    <n v="310215"/>
    <n v="250679"/>
    <n v="1"/>
    <x v="5"/>
    <x v="7"/>
    <x v="1"/>
  </r>
  <r>
    <n v="375662"/>
    <d v="2021-08-12T16:03:22"/>
    <d v="2021-08-12T16:03:22"/>
    <n v="196205"/>
    <n v="411922"/>
    <n v="0"/>
    <x v="5"/>
    <x v="11"/>
    <x v="1"/>
  </r>
  <r>
    <n v="375666"/>
    <d v="2021-08-12T16:03:46"/>
    <d v="2021-08-12T18:03:46"/>
    <n v="72473"/>
    <n v="396828"/>
    <n v="2"/>
    <x v="5"/>
    <x v="21"/>
    <x v="1"/>
  </r>
  <r>
    <n v="375671"/>
    <d v="2021-08-12T16:04:56"/>
    <d v="2021-08-12T16:04:56"/>
    <n v="27078"/>
    <n v="78273"/>
    <n v="0"/>
    <x v="5"/>
    <x v="11"/>
    <x v="1"/>
  </r>
  <r>
    <n v="375675"/>
    <d v="2021-08-12T16:07:51"/>
    <d v="2021-08-12T17:07:51"/>
    <n v="195071"/>
    <n v="305248"/>
    <n v="1"/>
    <x v="5"/>
    <x v="7"/>
    <x v="1"/>
  </r>
  <r>
    <n v="375678"/>
    <d v="2021-08-12T16:08:26"/>
    <d v="2021-08-12T18:08:26"/>
    <n v="58116"/>
    <n v="394819"/>
    <n v="2"/>
    <x v="5"/>
    <x v="21"/>
    <x v="1"/>
  </r>
  <r>
    <n v="375681"/>
    <d v="2021-08-12T16:08:26"/>
    <d v="2021-08-12T18:08:26"/>
    <n v="91430"/>
    <n v="347393"/>
    <n v="2"/>
    <x v="5"/>
    <x v="21"/>
    <x v="1"/>
  </r>
  <r>
    <n v="375684"/>
    <d v="2021-08-12T16:08:26"/>
    <d v="2021-08-12T18:08:26"/>
    <n v="111758"/>
    <n v="214179"/>
    <n v="2"/>
    <x v="5"/>
    <x v="21"/>
    <x v="1"/>
  </r>
  <r>
    <n v="375688"/>
    <d v="2021-08-12T16:08:26"/>
    <d v="2021-08-12T18:08:26"/>
    <n v="227091"/>
    <n v="73643"/>
    <n v="2"/>
    <x v="5"/>
    <x v="21"/>
    <x v="1"/>
  </r>
  <r>
    <n v="375691"/>
    <d v="2021-08-12T16:08:26"/>
    <d v="2021-08-12T18:08:26"/>
    <n v="294688"/>
    <n v="51317"/>
    <n v="2"/>
    <x v="5"/>
    <x v="21"/>
    <x v="1"/>
  </r>
  <r>
    <n v="375692"/>
    <d v="2021-08-12T16:10:10"/>
    <d v="2021-08-12T17:10:10"/>
    <n v="345150"/>
    <n v="158978"/>
    <n v="1"/>
    <x v="5"/>
    <x v="7"/>
    <x v="1"/>
  </r>
  <r>
    <n v="375695"/>
    <d v="2021-08-12T16:11:55"/>
    <d v="2021-08-12T16:11:55"/>
    <n v="345200"/>
    <n v="68870"/>
    <n v="0"/>
    <x v="5"/>
    <x v="11"/>
    <x v="1"/>
  </r>
  <r>
    <n v="375697"/>
    <d v="2021-08-12T16:13:26"/>
    <d v="2021-08-12T19:13:26"/>
    <n v="127738"/>
    <n v="330333"/>
    <n v="3"/>
    <x v="5"/>
    <x v="14"/>
    <x v="1"/>
  </r>
  <r>
    <n v="375702"/>
    <d v="2021-08-12T16:14:50"/>
    <d v="2021-08-12T17:14:50"/>
    <n v="9580"/>
    <n v="286726"/>
    <n v="1"/>
    <x v="5"/>
    <x v="7"/>
    <x v="1"/>
  </r>
  <r>
    <n v="375706"/>
    <d v="2021-08-12T16:15:25"/>
    <d v="2021-08-12T18:15:25"/>
    <n v="70544"/>
    <n v="42705"/>
    <n v="2"/>
    <x v="5"/>
    <x v="21"/>
    <x v="1"/>
  </r>
  <r>
    <n v="375708"/>
    <d v="2021-08-12T16:15:25"/>
    <d v="2021-08-12T18:15:25"/>
    <n v="293524"/>
    <n v="433247"/>
    <n v="2"/>
    <x v="5"/>
    <x v="21"/>
    <x v="1"/>
  </r>
  <r>
    <n v="375713"/>
    <d v="2021-08-12T16:16:35"/>
    <d v="2021-08-13T00:16:35"/>
    <n v="112070"/>
    <n v="351192"/>
    <n v="8"/>
    <x v="5"/>
    <x v="1"/>
    <x v="1"/>
  </r>
  <r>
    <n v="375714"/>
    <d v="2021-08-12T16:17:45"/>
    <d v="2021-08-12T18:17:45"/>
    <n v="296494"/>
    <n v="250679"/>
    <n v="2"/>
    <x v="5"/>
    <x v="21"/>
    <x v="1"/>
  </r>
  <r>
    <n v="375718"/>
    <d v="2021-08-12T16:19:30"/>
    <d v="2021-08-12T17:19:30"/>
    <n v="305387"/>
    <n v="112334"/>
    <n v="1"/>
    <x v="5"/>
    <x v="7"/>
    <x v="1"/>
  </r>
  <r>
    <n v="375721"/>
    <d v="2021-08-12T16:20:05"/>
    <d v="2021-08-12T18:20:05"/>
    <n v="327478"/>
    <n v="128969"/>
    <n v="2"/>
    <x v="5"/>
    <x v="21"/>
    <x v="1"/>
  </r>
  <r>
    <n v="375722"/>
    <d v="2021-08-12T16:21:49"/>
    <d v="2021-08-12T17:21:49"/>
    <n v="190787"/>
    <n v="411922"/>
    <n v="1"/>
    <x v="5"/>
    <x v="7"/>
    <x v="1"/>
  </r>
  <r>
    <n v="375726"/>
    <d v="2021-08-12T16:21:49"/>
    <d v="2021-08-12T17:21:49"/>
    <n v="298767"/>
    <n v="108086"/>
    <n v="1"/>
    <x v="5"/>
    <x v="7"/>
    <x v="1"/>
  </r>
  <r>
    <n v="375730"/>
    <d v="2021-08-12T16:22:24"/>
    <d v="2021-08-12T18:22:24"/>
    <n v="89128"/>
    <n v="198326"/>
    <n v="2"/>
    <x v="5"/>
    <x v="21"/>
    <x v="1"/>
  </r>
  <r>
    <n v="375735"/>
    <d v="2021-08-12T16:24:09"/>
    <d v="2021-08-12T17:24:09"/>
    <n v="100437"/>
    <n v="411922"/>
    <n v="1"/>
    <x v="5"/>
    <x v="7"/>
    <x v="1"/>
  </r>
  <r>
    <n v="375738"/>
    <d v="2021-08-12T16:24:09"/>
    <d v="2021-08-12T17:24:09"/>
    <n v="162722"/>
    <n v="323966"/>
    <n v="1"/>
    <x v="5"/>
    <x v="7"/>
    <x v="1"/>
  </r>
  <r>
    <n v="375743"/>
    <d v="2021-08-12T16:25:19"/>
    <d v="2021-08-12T19:25:19"/>
    <n v="296047"/>
    <n v="108086"/>
    <n v="3"/>
    <x v="5"/>
    <x v="14"/>
    <x v="1"/>
  </r>
  <r>
    <n v="375748"/>
    <d v="2021-08-12T16:26:29"/>
    <d v="2021-08-12T17:26:29"/>
    <n v="137791"/>
    <n v="285680"/>
    <n v="1"/>
    <x v="5"/>
    <x v="7"/>
    <x v="1"/>
  </r>
  <r>
    <n v="375750"/>
    <d v="2021-08-12T16:27:39"/>
    <d v="2021-08-12T19:27:39"/>
    <n v="342990"/>
    <n v="250679"/>
    <n v="3"/>
    <x v="5"/>
    <x v="14"/>
    <x v="1"/>
  </r>
  <r>
    <n v="375754"/>
    <d v="2021-08-12T16:28:49"/>
    <d v="2021-08-12T17:28:49"/>
    <n v="58761"/>
    <n v="250679"/>
    <n v="1"/>
    <x v="5"/>
    <x v="7"/>
    <x v="1"/>
  </r>
  <r>
    <n v="375759"/>
    <d v="2021-08-12T16:28:49"/>
    <d v="2021-08-12T17:28:49"/>
    <n v="91896"/>
    <n v="118549"/>
    <n v="1"/>
    <x v="5"/>
    <x v="7"/>
    <x v="1"/>
  </r>
  <r>
    <n v="375764"/>
    <d v="2021-08-12T16:29:59"/>
    <d v="2021-08-12T19:29:59"/>
    <n v="160919"/>
    <n v="459455"/>
    <n v="3"/>
    <x v="5"/>
    <x v="14"/>
    <x v="1"/>
  </r>
  <r>
    <n v="375767"/>
    <d v="2021-08-12T16:29:59"/>
    <d v="2021-08-12T19:29:59"/>
    <n v="194083"/>
    <n v="21760"/>
    <n v="3"/>
    <x v="5"/>
    <x v="14"/>
    <x v="1"/>
  </r>
  <r>
    <n v="375770"/>
    <d v="2021-08-12T16:30:34"/>
    <d v="2021-08-12T16:30:34"/>
    <n v="106966"/>
    <n v="390987"/>
    <n v="0"/>
    <x v="5"/>
    <x v="11"/>
    <x v="1"/>
  </r>
  <r>
    <n v="375771"/>
    <d v="2021-08-12T16:31:09"/>
    <d v="2021-08-12T17:31:09"/>
    <n v="206996"/>
    <n v="241927"/>
    <n v="1"/>
    <x v="5"/>
    <x v="7"/>
    <x v="1"/>
  </r>
  <r>
    <n v="375776"/>
    <d v="2021-08-12T16:31:09"/>
    <d v="2021-08-12T17:31:09"/>
    <n v="287321"/>
    <n v="371071"/>
    <n v="1"/>
    <x v="5"/>
    <x v="7"/>
    <x v="1"/>
  </r>
  <r>
    <n v="375779"/>
    <d v="2021-08-12T16:32:19"/>
    <d v="2021-08-12T19:32:19"/>
    <n v="239287"/>
    <n v="404126"/>
    <n v="3"/>
    <x v="5"/>
    <x v="14"/>
    <x v="1"/>
  </r>
  <r>
    <n v="375783"/>
    <d v="2021-08-12T16:32:53"/>
    <d v="2021-08-12T20:32:53"/>
    <n v="195092"/>
    <n v="422472"/>
    <n v="4"/>
    <x v="5"/>
    <x v="23"/>
    <x v="1"/>
  </r>
  <r>
    <n v="375788"/>
    <d v="2021-08-12T16:33:36"/>
    <d v="2021-08-12T22:33:36"/>
    <n v="301086"/>
    <n v="411922"/>
    <n v="6"/>
    <x v="5"/>
    <x v="20"/>
    <x v="1"/>
  </r>
  <r>
    <n v="375789"/>
    <d v="2021-08-12T16:35:13"/>
    <d v="2021-08-12T16:35:13"/>
    <n v="245227"/>
    <n v="439981"/>
    <n v="0"/>
    <x v="5"/>
    <x v="11"/>
    <x v="1"/>
  </r>
  <r>
    <n v="375792"/>
    <d v="2021-08-12T16:41:03"/>
    <d v="2021-08-12T18:41:03"/>
    <n v="60595"/>
    <n v="472712"/>
    <n v="2"/>
    <x v="5"/>
    <x v="21"/>
    <x v="1"/>
  </r>
  <r>
    <n v="375796"/>
    <d v="2021-08-12T16:43:23"/>
    <d v="2021-08-12T18:43:23"/>
    <n v="123279"/>
    <n v="182191"/>
    <n v="2"/>
    <x v="5"/>
    <x v="21"/>
    <x v="1"/>
  </r>
  <r>
    <n v="375797"/>
    <d v="2021-08-12T16:44:33"/>
    <d v="2021-08-12T16:44:33"/>
    <n v="106118"/>
    <n v="389985"/>
    <n v="0"/>
    <x v="5"/>
    <x v="11"/>
    <x v="1"/>
  </r>
  <r>
    <n v="375801"/>
    <d v="2021-08-12T16:45:07"/>
    <d v="2021-08-12T17:45:07"/>
    <n v="195376"/>
    <n v="244574"/>
    <n v="1"/>
    <x v="5"/>
    <x v="7"/>
    <x v="1"/>
  </r>
  <r>
    <n v="375804"/>
    <d v="2021-08-12T16:45:07"/>
    <d v="2021-08-12T17:45:07"/>
    <n v="214573"/>
    <n v="236731"/>
    <n v="1"/>
    <x v="5"/>
    <x v="7"/>
    <x v="1"/>
  </r>
  <r>
    <n v="375807"/>
    <d v="2021-08-12T16:46:34"/>
    <d v="2021-08-12T19:46:34"/>
    <n v="234019"/>
    <n v="5151"/>
    <n v="3"/>
    <x v="5"/>
    <x v="14"/>
    <x v="1"/>
  </r>
  <r>
    <n v="375808"/>
    <d v="2021-08-12T16:46:52"/>
    <d v="2021-08-12T16:46:52"/>
    <n v="128725"/>
    <n v="88863"/>
    <n v="0"/>
    <x v="5"/>
    <x v="11"/>
    <x v="1"/>
  </r>
  <r>
    <n v="375812"/>
    <d v="2021-08-12T16:46:52"/>
    <d v="2021-08-12T16:46:52"/>
    <n v="156115"/>
    <n v="182913"/>
    <n v="0"/>
    <x v="5"/>
    <x v="11"/>
    <x v="1"/>
  </r>
  <r>
    <n v="375815"/>
    <d v="2021-08-12T16:47:27"/>
    <d v="2021-08-12T21:47:27"/>
    <n v="318322"/>
    <n v="182191"/>
    <n v="5"/>
    <x v="5"/>
    <x v="19"/>
    <x v="1"/>
  </r>
  <r>
    <n v="375820"/>
    <d v="2021-08-12T16:47:27"/>
    <d v="2021-08-12T17:47:27"/>
    <n v="56983"/>
    <n v="122902"/>
    <n v="1"/>
    <x v="5"/>
    <x v="7"/>
    <x v="1"/>
  </r>
  <r>
    <n v="375821"/>
    <d v="2021-08-12T16:49:47"/>
    <d v="2021-08-12T21:49:47"/>
    <n v="121112"/>
    <n v="21760"/>
    <n v="5"/>
    <x v="5"/>
    <x v="19"/>
    <x v="1"/>
  </r>
  <r>
    <n v="375822"/>
    <d v="2021-08-12T16:49:47"/>
    <d v="2021-08-12T17:49:47"/>
    <n v="171871"/>
    <n v="100412"/>
    <n v="1"/>
    <x v="5"/>
    <x v="7"/>
    <x v="1"/>
  </r>
  <r>
    <n v="375827"/>
    <d v="2021-08-12T16:49:47"/>
    <d v="2021-08-12T17:49:47"/>
    <n v="237904"/>
    <n v="447858"/>
    <n v="1"/>
    <x v="5"/>
    <x v="7"/>
    <x v="1"/>
  </r>
  <r>
    <n v="375829"/>
    <d v="2021-08-12T16:51:32"/>
    <d v="2021-08-12T16:51:32"/>
    <n v="243866"/>
    <n v="387595"/>
    <n v="0"/>
    <x v="5"/>
    <x v="11"/>
    <x v="1"/>
  </r>
  <r>
    <n v="375833"/>
    <d v="2021-08-12T16:52:07"/>
    <d v="2021-08-12T17:52:07"/>
    <n v="13599"/>
    <n v="250679"/>
    <n v="1"/>
    <x v="5"/>
    <x v="7"/>
    <x v="1"/>
  </r>
  <r>
    <n v="375838"/>
    <d v="2021-08-12T16:53:17"/>
    <d v="2021-08-12T19:53:17"/>
    <n v="259855"/>
    <n v="276822"/>
    <n v="3"/>
    <x v="5"/>
    <x v="14"/>
    <x v="1"/>
  </r>
  <r>
    <n v="375843"/>
    <d v="2021-08-12T16:54:27"/>
    <d v="2021-08-12T17:54:27"/>
    <n v="65089"/>
    <n v="457278"/>
    <n v="1"/>
    <x v="5"/>
    <x v="7"/>
    <x v="1"/>
  </r>
  <r>
    <n v="375844"/>
    <d v="2021-08-12T16:56:12"/>
    <d v="2021-08-12T16:56:12"/>
    <n v="146937"/>
    <n v="70091"/>
    <n v="0"/>
    <x v="5"/>
    <x v="11"/>
    <x v="1"/>
  </r>
  <r>
    <n v="375846"/>
    <d v="2021-08-12T16:57:21"/>
    <d v="2021-08-12T18:57:21"/>
    <n v="334974"/>
    <n v="348155"/>
    <n v="2"/>
    <x v="5"/>
    <x v="21"/>
    <x v="1"/>
  </r>
  <r>
    <n v="375851"/>
    <d v="2021-08-12T16:59:41"/>
    <d v="2021-08-12T18:59:41"/>
    <n v="207409"/>
    <n v="10148"/>
    <n v="2"/>
    <x v="5"/>
    <x v="21"/>
    <x v="1"/>
  </r>
  <r>
    <n v="375856"/>
    <d v="2021-08-12T17:00:16"/>
    <d v="2021-08-12T20:00:16"/>
    <n v="74419"/>
    <n v="165148"/>
    <n v="3"/>
    <x v="5"/>
    <x v="23"/>
    <x v="1"/>
  </r>
  <r>
    <n v="375860"/>
    <d v="2021-08-12T17:03:46"/>
    <d v="2021-08-12T18:03:46"/>
    <n v="334510"/>
    <n v="112334"/>
    <n v="1"/>
    <x v="5"/>
    <x v="21"/>
    <x v="1"/>
  </r>
  <r>
    <n v="375862"/>
    <d v="2021-08-12T17:06:06"/>
    <d v="2021-08-12T18:06:06"/>
    <n v="269247"/>
    <n v="433247"/>
    <n v="1"/>
    <x v="5"/>
    <x v="21"/>
    <x v="1"/>
  </r>
  <r>
    <n v="375864"/>
    <d v="2021-08-12T17:06:41"/>
    <d v="2021-08-12T19:06:41"/>
    <n v="87524"/>
    <n v="123584"/>
    <n v="2"/>
    <x v="5"/>
    <x v="14"/>
    <x v="1"/>
  </r>
  <r>
    <n v="375869"/>
    <d v="2021-08-12T17:07:16"/>
    <d v="2021-08-12T20:07:16"/>
    <n v="92496"/>
    <n v="95782"/>
    <n v="3"/>
    <x v="5"/>
    <x v="23"/>
    <x v="1"/>
  </r>
  <r>
    <n v="375873"/>
    <d v="2021-08-12T17:07:16"/>
    <d v="2021-08-12T20:07:16"/>
    <n v="341023"/>
    <n v="21760"/>
    <n v="3"/>
    <x v="5"/>
    <x v="23"/>
    <x v="1"/>
  </r>
  <r>
    <n v="375874"/>
    <d v="2021-08-12T17:08:26"/>
    <d v="2021-08-12T18:08:26"/>
    <n v="100067"/>
    <n v="362672"/>
    <n v="1"/>
    <x v="5"/>
    <x v="21"/>
    <x v="1"/>
  </r>
  <r>
    <n v="375877"/>
    <d v="2021-08-12T17:08:26"/>
    <d v="2021-08-12T18:08:26"/>
    <n v="114946"/>
    <n v="241927"/>
    <n v="1"/>
    <x v="5"/>
    <x v="21"/>
    <x v="1"/>
  </r>
  <r>
    <n v="375878"/>
    <d v="2021-08-12T17:09:00"/>
    <d v="2021-08-12T19:09:00"/>
    <n v="133083"/>
    <n v="339386"/>
    <n v="2"/>
    <x v="5"/>
    <x v="14"/>
    <x v="1"/>
  </r>
  <r>
    <n v="375883"/>
    <d v="2021-08-12T17:10:05"/>
    <d v="2021-08-13T03:10:05"/>
    <n v="253236"/>
    <n v="227775"/>
    <n v="10"/>
    <x v="5"/>
    <x v="4"/>
    <x v="1"/>
  </r>
  <r>
    <n v="375888"/>
    <d v="2021-08-12T17:10:10"/>
    <d v="2021-08-12T17:10:10"/>
    <n v="61846"/>
    <n v="477440"/>
    <n v="0"/>
    <x v="5"/>
    <x v="7"/>
    <x v="1"/>
  </r>
  <r>
    <n v="375890"/>
    <d v="2021-08-12T17:10:10"/>
    <d v="2021-08-12T17:10:10"/>
    <n v="151503"/>
    <n v="18748"/>
    <n v="0"/>
    <x v="5"/>
    <x v="7"/>
    <x v="1"/>
  </r>
  <r>
    <n v="375891"/>
    <d v="2021-08-12T17:10:34"/>
    <d v="2021-08-12T19:10:34"/>
    <n v="126047"/>
    <n v="270904"/>
    <n v="2"/>
    <x v="5"/>
    <x v="14"/>
    <x v="1"/>
  </r>
  <r>
    <n v="375895"/>
    <d v="2021-08-12T17:11:20"/>
    <d v="2021-08-12T19:11:20"/>
    <n v="214118"/>
    <n v="230507"/>
    <n v="2"/>
    <x v="5"/>
    <x v="14"/>
    <x v="1"/>
  </r>
  <r>
    <n v="375897"/>
    <d v="2021-08-12T17:13:05"/>
    <d v="2021-08-12T18:13:05"/>
    <n v="195885"/>
    <n v="410892"/>
    <n v="1"/>
    <x v="5"/>
    <x v="21"/>
    <x v="1"/>
  </r>
  <r>
    <n v="375899"/>
    <d v="2021-08-12T17:13:40"/>
    <d v="2021-08-12T19:13:40"/>
    <n v="319180"/>
    <n v="115256"/>
    <n v="2"/>
    <x v="5"/>
    <x v="14"/>
    <x v="1"/>
  </r>
  <r>
    <n v="375901"/>
    <d v="2021-08-12T17:14:15"/>
    <d v="2021-08-12T20:14:15"/>
    <n v="40633"/>
    <n v="127233"/>
    <n v="3"/>
    <x v="5"/>
    <x v="23"/>
    <x v="1"/>
  </r>
  <r>
    <n v="375902"/>
    <d v="2021-08-12T17:14:15"/>
    <d v="2021-08-12T20:14:15"/>
    <n v="80376"/>
    <n v="458081"/>
    <n v="3"/>
    <x v="5"/>
    <x v="23"/>
    <x v="1"/>
  </r>
  <r>
    <n v="375907"/>
    <d v="2021-08-12T17:15:25"/>
    <d v="2021-08-12T18:15:25"/>
    <n v="34732"/>
    <n v="371795"/>
    <n v="1"/>
    <x v="5"/>
    <x v="21"/>
    <x v="1"/>
  </r>
  <r>
    <n v="375910"/>
    <d v="2021-08-12T17:15:25"/>
    <d v="2021-08-12T18:15:25"/>
    <n v="294802"/>
    <n v="307218"/>
    <n v="1"/>
    <x v="5"/>
    <x v="21"/>
    <x v="1"/>
  </r>
  <r>
    <n v="375915"/>
    <d v="2021-08-12T17:16:00"/>
    <d v="2021-08-12T19:16:00"/>
    <n v="30106"/>
    <n v="293657"/>
    <n v="2"/>
    <x v="5"/>
    <x v="14"/>
    <x v="1"/>
  </r>
  <r>
    <n v="375917"/>
    <d v="2021-08-12T17:16:00"/>
    <d v="2021-08-12T19:16:00"/>
    <n v="66071"/>
    <n v="69845"/>
    <n v="2"/>
    <x v="5"/>
    <x v="14"/>
    <x v="1"/>
  </r>
  <r>
    <n v="375922"/>
    <d v="2021-08-12T17:16:00"/>
    <d v="2021-08-12T19:16:00"/>
    <n v="188362"/>
    <n v="153893"/>
    <n v="2"/>
    <x v="5"/>
    <x v="14"/>
    <x v="1"/>
  </r>
  <r>
    <n v="375924"/>
    <d v="2021-08-12T17:18:20"/>
    <d v="2021-08-12T19:18:20"/>
    <n v="283533"/>
    <n v="245484"/>
    <n v="2"/>
    <x v="5"/>
    <x v="14"/>
    <x v="1"/>
  </r>
  <r>
    <n v="375926"/>
    <d v="2021-08-12T17:18:55"/>
    <d v="2021-08-12T20:18:55"/>
    <n v="205358"/>
    <n v="228405"/>
    <n v="3"/>
    <x v="5"/>
    <x v="23"/>
    <x v="1"/>
  </r>
  <r>
    <n v="375930"/>
    <d v="2021-08-12T17:19:30"/>
    <d v="2021-08-12T17:19:30"/>
    <n v="7052"/>
    <n v="470762"/>
    <n v="0"/>
    <x v="5"/>
    <x v="7"/>
    <x v="1"/>
  </r>
  <r>
    <n v="375935"/>
    <d v="2021-08-12T17:20:05"/>
    <d v="2021-08-12T18:20:05"/>
    <n v="164595"/>
    <n v="191893"/>
    <n v="1"/>
    <x v="5"/>
    <x v="21"/>
    <x v="1"/>
  </r>
  <r>
    <n v="375937"/>
    <d v="2021-08-12T17:20:40"/>
    <d v="2021-08-12T19:20:40"/>
    <n v="292032"/>
    <n v="327968"/>
    <n v="2"/>
    <x v="5"/>
    <x v="14"/>
    <x v="1"/>
  </r>
  <r>
    <n v="375941"/>
    <d v="2021-08-12T17:20:40"/>
    <d v="2021-08-12T19:20:40"/>
    <n v="332835"/>
    <n v="134080"/>
    <n v="2"/>
    <x v="5"/>
    <x v="14"/>
    <x v="1"/>
  </r>
  <r>
    <n v="375944"/>
    <d v="2021-08-12T17:21:49"/>
    <d v="2021-08-13T01:21:49"/>
    <n v="59589"/>
    <n v="4316"/>
    <n v="8"/>
    <x v="5"/>
    <x v="0"/>
    <x v="1"/>
  </r>
  <r>
    <n v="375947"/>
    <d v="2021-08-12T17:24:44"/>
    <d v="2021-08-12T18:24:44"/>
    <n v="188432"/>
    <n v="143024"/>
    <n v="1"/>
    <x v="5"/>
    <x v="21"/>
    <x v="1"/>
  </r>
  <r>
    <n v="375949"/>
    <d v="2021-08-12T17:24:44"/>
    <d v="2021-08-12T18:24:44"/>
    <n v="234844"/>
    <n v="158978"/>
    <n v="1"/>
    <x v="5"/>
    <x v="21"/>
    <x v="1"/>
  </r>
  <r>
    <n v="375954"/>
    <d v="2021-08-12T17:25:19"/>
    <d v="2021-08-12T19:25:19"/>
    <n v="341477"/>
    <n v="215130"/>
    <n v="2"/>
    <x v="5"/>
    <x v="14"/>
    <x v="1"/>
  </r>
  <r>
    <n v="375955"/>
    <d v="2021-08-12T17:27:04"/>
    <d v="2021-08-12T18:27:04"/>
    <n v="82113"/>
    <n v="286726"/>
    <n v="1"/>
    <x v="5"/>
    <x v="21"/>
    <x v="1"/>
  </r>
  <r>
    <n v="375957"/>
    <d v="2021-08-12T17:27:39"/>
    <d v="2021-08-12T19:27:39"/>
    <n v="224973"/>
    <n v="411922"/>
    <n v="2"/>
    <x v="5"/>
    <x v="14"/>
    <x v="1"/>
  </r>
  <r>
    <n v="375960"/>
    <d v="2021-08-12T17:28:14"/>
    <d v="2021-08-12T20:28:14"/>
    <n v="46604"/>
    <n v="87064"/>
    <n v="3"/>
    <x v="5"/>
    <x v="23"/>
    <x v="1"/>
  </r>
  <r>
    <n v="375961"/>
    <d v="2021-08-12T17:28:14"/>
    <d v="2021-08-12T20:28:14"/>
    <n v="113254"/>
    <n v="151932"/>
    <n v="3"/>
    <x v="5"/>
    <x v="23"/>
    <x v="1"/>
  </r>
  <r>
    <n v="375962"/>
    <d v="2021-08-12T17:29:17"/>
    <d v="2021-08-12T19:29:17"/>
    <n v="41996"/>
    <n v="233494"/>
    <n v="2"/>
    <x v="5"/>
    <x v="14"/>
    <x v="1"/>
  </r>
  <r>
    <n v="375967"/>
    <d v="2021-08-12T17:29:24"/>
    <d v="2021-08-12T18:29:24"/>
    <n v="180403"/>
    <n v="271445"/>
    <n v="1"/>
    <x v="5"/>
    <x v="21"/>
    <x v="1"/>
  </r>
  <r>
    <n v="375969"/>
    <d v="2021-08-12T17:29:24"/>
    <d v="2021-08-12T18:29:24"/>
    <n v="194589"/>
    <n v="45163"/>
    <n v="1"/>
    <x v="5"/>
    <x v="21"/>
    <x v="1"/>
  </r>
  <r>
    <n v="375973"/>
    <d v="2021-08-12T17:31:44"/>
    <d v="2021-08-12T18:31:44"/>
    <n v="330785"/>
    <n v="63666"/>
    <n v="1"/>
    <x v="5"/>
    <x v="21"/>
    <x v="1"/>
  </r>
  <r>
    <n v="375977"/>
    <d v="2021-08-12T17:32:19"/>
    <d v="2021-08-12T19:32:19"/>
    <n v="90950"/>
    <n v="198146"/>
    <n v="2"/>
    <x v="5"/>
    <x v="14"/>
    <x v="1"/>
  </r>
  <r>
    <n v="375978"/>
    <d v="2021-08-12T17:33:28"/>
    <d v="2021-08-12T17:33:28"/>
    <n v="45014"/>
    <n v="80167"/>
    <n v="0"/>
    <x v="5"/>
    <x v="7"/>
    <x v="1"/>
  </r>
  <r>
    <n v="375983"/>
    <d v="2021-08-12T17:34:03"/>
    <d v="2021-08-12T18:34:03"/>
    <n v="237740"/>
    <n v="414579"/>
    <n v="1"/>
    <x v="5"/>
    <x v="21"/>
    <x v="1"/>
  </r>
  <r>
    <n v="375984"/>
    <d v="2021-08-12T17:34:38"/>
    <d v="2021-08-12T19:34:38"/>
    <n v="323817"/>
    <n v="242428"/>
    <n v="2"/>
    <x v="5"/>
    <x v="14"/>
    <x v="1"/>
  </r>
  <r>
    <n v="375987"/>
    <d v="2021-08-12T17:36:23"/>
    <d v="2021-08-12T18:36:23"/>
    <n v="343724"/>
    <n v="122982"/>
    <n v="1"/>
    <x v="5"/>
    <x v="21"/>
    <x v="1"/>
  </r>
  <r>
    <n v="375988"/>
    <d v="2021-08-12T17:36:58"/>
    <d v="2021-08-12T19:36:58"/>
    <n v="69757"/>
    <n v="5151"/>
    <n v="2"/>
    <x v="5"/>
    <x v="14"/>
    <x v="1"/>
  </r>
  <r>
    <n v="375989"/>
    <d v="2021-08-12T17:36:58"/>
    <d v="2021-08-12T19:36:58"/>
    <n v="208801"/>
    <n v="432277"/>
    <n v="2"/>
    <x v="5"/>
    <x v="14"/>
    <x v="1"/>
  </r>
  <r>
    <n v="375992"/>
    <d v="2021-08-12T17:37:33"/>
    <d v="2021-08-12T20:37:33"/>
    <n v="143804"/>
    <n v="404226"/>
    <n v="3"/>
    <x v="5"/>
    <x v="23"/>
    <x v="1"/>
  </r>
  <r>
    <n v="375996"/>
    <d v="2021-08-12T17:39:53"/>
    <d v="2021-08-12T20:39:53"/>
    <n v="300163"/>
    <n v="309678"/>
    <n v="3"/>
    <x v="5"/>
    <x v="23"/>
    <x v="1"/>
  </r>
  <r>
    <n v="375999"/>
    <d v="2021-08-12T17:40:28"/>
    <d v="2021-08-12T17:40:28"/>
    <n v="229478"/>
    <n v="398027"/>
    <n v="0"/>
    <x v="5"/>
    <x v="7"/>
    <x v="1"/>
  </r>
  <r>
    <n v="376003"/>
    <d v="2021-08-12T17:41:03"/>
    <d v="2021-08-12T18:41:03"/>
    <n v="217633"/>
    <n v="180863"/>
    <n v="1"/>
    <x v="5"/>
    <x v="21"/>
    <x v="1"/>
  </r>
  <r>
    <n v="376006"/>
    <d v="2021-08-12T17:41:38"/>
    <d v="2021-08-12T19:41:38"/>
    <n v="19618"/>
    <n v="184941"/>
    <n v="2"/>
    <x v="5"/>
    <x v="14"/>
    <x v="1"/>
  </r>
  <r>
    <n v="376009"/>
    <d v="2021-08-12T17:41:38"/>
    <d v="2021-08-12T19:41:38"/>
    <n v="57974"/>
    <n v="153893"/>
    <n v="2"/>
    <x v="5"/>
    <x v="14"/>
    <x v="1"/>
  </r>
  <r>
    <n v="376012"/>
    <d v="2021-08-12T17:41:38"/>
    <d v="2021-08-12T19:41:38"/>
    <n v="80373"/>
    <n v="361821"/>
    <n v="2"/>
    <x v="5"/>
    <x v="14"/>
    <x v="1"/>
  </r>
  <r>
    <n v="376014"/>
    <d v="2021-08-12T17:41:38"/>
    <d v="2021-08-12T19:41:38"/>
    <n v="176887"/>
    <n v="153893"/>
    <n v="2"/>
    <x v="5"/>
    <x v="14"/>
    <x v="1"/>
  </r>
  <r>
    <n v="376019"/>
    <d v="2021-08-12T17:43:23"/>
    <d v="2021-08-12T18:43:23"/>
    <n v="76864"/>
    <n v="62570"/>
    <n v="1"/>
    <x v="5"/>
    <x v="21"/>
    <x v="1"/>
  </r>
  <r>
    <n v="376020"/>
    <d v="2021-08-12T17:43:23"/>
    <d v="2021-08-12T18:43:23"/>
    <n v="233217"/>
    <n v="105352"/>
    <n v="1"/>
    <x v="5"/>
    <x v="21"/>
    <x v="1"/>
  </r>
  <r>
    <n v="376022"/>
    <d v="2021-08-12T17:43:58"/>
    <d v="2021-08-12T19:43:58"/>
    <n v="154683"/>
    <n v="264901"/>
    <n v="2"/>
    <x v="5"/>
    <x v="14"/>
    <x v="1"/>
  </r>
  <r>
    <n v="376024"/>
    <d v="2021-08-12T17:44:38"/>
    <d v="2021-08-12T18:44:38"/>
    <n v="1079"/>
    <n v="347008"/>
    <n v="1"/>
    <x v="5"/>
    <x v="21"/>
    <x v="1"/>
  </r>
  <r>
    <n v="376028"/>
    <d v="2021-08-12T17:46:17"/>
    <d v="2021-08-12T19:46:17"/>
    <n v="243993"/>
    <n v="230507"/>
    <n v="2"/>
    <x v="5"/>
    <x v="14"/>
    <x v="1"/>
  </r>
  <r>
    <n v="376029"/>
    <d v="2021-08-12T17:46:17"/>
    <d v="2021-08-12T19:46:17"/>
    <n v="345828"/>
    <n v="99975"/>
    <n v="2"/>
    <x v="5"/>
    <x v="14"/>
    <x v="1"/>
  </r>
  <r>
    <n v="376032"/>
    <d v="2021-08-12T17:46:52"/>
    <d v="2021-08-12T20:46:52"/>
    <n v="76017"/>
    <n v="439981"/>
    <n v="3"/>
    <x v="5"/>
    <x v="23"/>
    <x v="1"/>
  </r>
  <r>
    <n v="376037"/>
    <d v="2021-08-12T17:46:52"/>
    <d v="2021-08-12T20:46:52"/>
    <n v="135921"/>
    <n v="158978"/>
    <n v="3"/>
    <x v="5"/>
    <x v="23"/>
    <x v="1"/>
  </r>
  <r>
    <n v="376038"/>
    <d v="2021-08-12T17:46:52"/>
    <d v="2021-08-12T20:46:52"/>
    <n v="178793"/>
    <n v="411922"/>
    <n v="3"/>
    <x v="5"/>
    <x v="23"/>
    <x v="1"/>
  </r>
  <r>
    <n v="376039"/>
    <d v="2021-08-12T17:50:22"/>
    <d v="2021-08-12T18:50:22"/>
    <n v="189390"/>
    <n v="170185"/>
    <n v="1"/>
    <x v="5"/>
    <x v="21"/>
    <x v="1"/>
  </r>
  <r>
    <n v="376043"/>
    <d v="2021-08-12T17:50:57"/>
    <d v="2021-08-12T19:50:57"/>
    <n v="69686"/>
    <n v="408681"/>
    <n v="2"/>
    <x v="5"/>
    <x v="14"/>
    <x v="1"/>
  </r>
  <r>
    <n v="376045"/>
    <d v="2021-08-12T17:50:57"/>
    <d v="2021-08-12T19:50:57"/>
    <n v="344661"/>
    <n v="463778"/>
    <n v="2"/>
    <x v="5"/>
    <x v="14"/>
    <x v="1"/>
  </r>
  <r>
    <n v="376047"/>
    <d v="2021-08-12T17:51:32"/>
    <d v="2021-08-12T20:51:32"/>
    <n v="87670"/>
    <n v="357547"/>
    <n v="3"/>
    <x v="5"/>
    <x v="23"/>
    <x v="1"/>
  </r>
  <r>
    <n v="376049"/>
    <d v="2021-08-12T17:51:32"/>
    <d v="2021-08-12T20:51:32"/>
    <n v="98088"/>
    <n v="397531"/>
    <n v="3"/>
    <x v="5"/>
    <x v="23"/>
    <x v="1"/>
  </r>
  <r>
    <n v="376054"/>
    <d v="2021-08-12T17:52:07"/>
    <d v="2021-08-12T17:52:07"/>
    <n v="201701"/>
    <n v="250679"/>
    <n v="0"/>
    <x v="5"/>
    <x v="7"/>
    <x v="1"/>
  </r>
  <r>
    <n v="376058"/>
    <d v="2021-08-12T17:52:07"/>
    <d v="2021-08-12T17:52:07"/>
    <n v="239336"/>
    <n v="78646"/>
    <n v="0"/>
    <x v="5"/>
    <x v="7"/>
    <x v="1"/>
  </r>
  <r>
    <n v="376062"/>
    <d v="2021-08-12T17:52:42"/>
    <d v="2021-08-12T18:52:42"/>
    <n v="91697"/>
    <n v="411922"/>
    <n v="1"/>
    <x v="5"/>
    <x v="21"/>
    <x v="1"/>
  </r>
  <r>
    <n v="376063"/>
    <d v="2021-08-12T17:52:42"/>
    <d v="2021-08-12T18:52:42"/>
    <n v="126554"/>
    <n v="394819"/>
    <n v="1"/>
    <x v="5"/>
    <x v="21"/>
    <x v="1"/>
  </r>
  <r>
    <n v="376067"/>
    <d v="2021-08-12T17:55:02"/>
    <d v="2021-08-12T18:55:02"/>
    <n v="246476"/>
    <n v="62570"/>
    <n v="1"/>
    <x v="5"/>
    <x v="21"/>
    <x v="1"/>
  </r>
  <r>
    <n v="376068"/>
    <d v="2021-08-12T17:55:12"/>
    <d v="2021-08-12T19:55:12"/>
    <n v="196922"/>
    <n v="83550"/>
    <n v="2"/>
    <x v="5"/>
    <x v="14"/>
    <x v="1"/>
  </r>
  <r>
    <n v="376072"/>
    <d v="2021-08-12T17:56:47"/>
    <d v="2021-08-12T17:56:47"/>
    <n v="187150"/>
    <n v="78899"/>
    <n v="0"/>
    <x v="5"/>
    <x v="7"/>
    <x v="1"/>
  </r>
  <r>
    <n v="376075"/>
    <d v="2021-08-12T17:57:21"/>
    <d v="2021-08-12T18:57:21"/>
    <n v="152936"/>
    <n v="398564"/>
    <n v="1"/>
    <x v="5"/>
    <x v="21"/>
    <x v="1"/>
  </r>
  <r>
    <n v="376077"/>
    <d v="2021-08-12T17:57:21"/>
    <d v="2021-08-12T18:57:21"/>
    <n v="187785"/>
    <n v="327633"/>
    <n v="1"/>
    <x v="5"/>
    <x v="21"/>
    <x v="1"/>
  </r>
  <r>
    <n v="376080"/>
    <d v="2021-08-12T17:57:56"/>
    <d v="2021-08-12T19:57:56"/>
    <n v="46061"/>
    <n v="21760"/>
    <n v="2"/>
    <x v="5"/>
    <x v="14"/>
    <x v="1"/>
  </r>
  <r>
    <n v="376084"/>
    <d v="2021-08-12T17:58:31"/>
    <d v="2021-08-12T20:58:31"/>
    <n v="76728"/>
    <n v="81927"/>
    <n v="3"/>
    <x v="5"/>
    <x v="23"/>
    <x v="1"/>
  </r>
  <r>
    <n v="376088"/>
    <d v="2021-08-12T17:59:06"/>
    <d v="2021-08-12T21:59:06"/>
    <n v="102747"/>
    <n v="262099"/>
    <n v="4"/>
    <x v="5"/>
    <x v="19"/>
    <x v="1"/>
  </r>
  <r>
    <n v="376090"/>
    <d v="2021-08-12T17:59:41"/>
    <d v="2021-08-12T18:59:41"/>
    <n v="282695"/>
    <n v="157711"/>
    <n v="1"/>
    <x v="5"/>
    <x v="21"/>
    <x v="1"/>
  </r>
  <r>
    <n v="376092"/>
    <d v="2021-08-12T18:00:16"/>
    <d v="2021-08-12T20:00:16"/>
    <n v="216544"/>
    <n v="351192"/>
    <n v="2"/>
    <x v="5"/>
    <x v="23"/>
    <x v="1"/>
  </r>
  <r>
    <n v="376095"/>
    <d v="2021-08-12T18:00:16"/>
    <d v="2021-08-12T20:00:16"/>
    <n v="236284"/>
    <n v="216965"/>
    <n v="2"/>
    <x v="5"/>
    <x v="23"/>
    <x v="1"/>
  </r>
  <r>
    <n v="376100"/>
    <d v="2021-08-12T18:00:51"/>
    <d v="2021-08-12T21:00:51"/>
    <n v="235724"/>
    <n v="230507"/>
    <n v="3"/>
    <x v="5"/>
    <x v="19"/>
    <x v="1"/>
  </r>
  <r>
    <n v="376101"/>
    <d v="2021-08-12T18:00:51"/>
    <d v="2021-08-13T01:00:51"/>
    <n v="315930"/>
    <n v="379466"/>
    <n v="7"/>
    <x v="5"/>
    <x v="0"/>
    <x v="1"/>
  </r>
  <r>
    <n v="376104"/>
    <d v="2021-08-12T18:01:26"/>
    <d v="2021-08-12T18:01:26"/>
    <n v="174637"/>
    <n v="439981"/>
    <n v="0"/>
    <x v="5"/>
    <x v="21"/>
    <x v="1"/>
  </r>
  <r>
    <n v="376105"/>
    <d v="2021-08-12T18:04:21"/>
    <d v="2021-08-12T19:04:21"/>
    <n v="333251"/>
    <n v="153893"/>
    <n v="1"/>
    <x v="5"/>
    <x v="14"/>
    <x v="1"/>
  </r>
  <r>
    <n v="376106"/>
    <d v="2021-08-12T18:06:06"/>
    <d v="2021-08-12T18:06:06"/>
    <n v="261907"/>
    <n v="251150"/>
    <n v="0"/>
    <x v="5"/>
    <x v="21"/>
    <x v="1"/>
  </r>
  <r>
    <n v="376111"/>
    <d v="2021-08-12T18:06:14"/>
    <d v="2021-08-12T19:06:14"/>
    <n v="301657"/>
    <n v="302811"/>
    <n v="1"/>
    <x v="5"/>
    <x v="14"/>
    <x v="1"/>
  </r>
  <r>
    <n v="376116"/>
    <d v="2021-08-12T18:07:16"/>
    <d v="2021-08-12T20:07:16"/>
    <n v="182124"/>
    <n v="301748"/>
    <n v="2"/>
    <x v="5"/>
    <x v="23"/>
    <x v="1"/>
  </r>
  <r>
    <n v="376120"/>
    <d v="2021-08-12T18:08:26"/>
    <d v="2021-08-12T18:08:26"/>
    <n v="161945"/>
    <n v="182676"/>
    <n v="0"/>
    <x v="5"/>
    <x v="21"/>
    <x v="1"/>
  </r>
  <r>
    <n v="376124"/>
    <d v="2021-08-12T18:09:00"/>
    <d v="2021-08-12T19:09:00"/>
    <n v="275665"/>
    <n v="194335"/>
    <n v="1"/>
    <x v="5"/>
    <x v="14"/>
    <x v="1"/>
  </r>
  <r>
    <n v="376128"/>
    <d v="2021-08-12T18:09:00"/>
    <d v="2021-08-12T15:09:00"/>
    <n v="340446"/>
    <n v="389070"/>
    <n v="-3"/>
    <x v="5"/>
    <x v="10"/>
    <x v="1"/>
  </r>
  <r>
    <n v="376131"/>
    <d v="2021-08-12T18:09:35"/>
    <d v="2021-08-12T20:09:35"/>
    <n v="169526"/>
    <n v="1352"/>
    <n v="2"/>
    <x v="5"/>
    <x v="23"/>
    <x v="1"/>
  </r>
  <r>
    <n v="376136"/>
    <d v="2021-08-12T18:13:40"/>
    <d v="2021-08-12T19:13:40"/>
    <n v="58911"/>
    <n v="351192"/>
    <n v="1"/>
    <x v="5"/>
    <x v="14"/>
    <x v="1"/>
  </r>
  <r>
    <n v="376141"/>
    <d v="2021-08-12T18:13:40"/>
    <d v="2021-08-12T19:13:40"/>
    <n v="82909"/>
    <n v="111368"/>
    <n v="1"/>
    <x v="5"/>
    <x v="14"/>
    <x v="1"/>
  </r>
  <r>
    <n v="376146"/>
    <d v="2021-08-12T18:14:15"/>
    <d v="2021-08-12T20:14:15"/>
    <n v="193497"/>
    <n v="158978"/>
    <n v="2"/>
    <x v="5"/>
    <x v="23"/>
    <x v="1"/>
  </r>
  <r>
    <n v="376150"/>
    <d v="2021-08-12T18:14:50"/>
    <d v="2021-08-12T21:14:50"/>
    <n v="198272"/>
    <n v="158978"/>
    <n v="3"/>
    <x v="5"/>
    <x v="19"/>
    <x v="1"/>
  </r>
  <r>
    <n v="376153"/>
    <d v="2021-08-12T18:16:00"/>
    <d v="2021-08-12T19:16:00"/>
    <n v="117464"/>
    <n v="185769"/>
    <n v="1"/>
    <x v="5"/>
    <x v="14"/>
    <x v="1"/>
  </r>
  <r>
    <n v="376158"/>
    <d v="2021-08-12T18:16:00"/>
    <d v="2021-08-12T19:16:00"/>
    <n v="158362"/>
    <n v="7084"/>
    <n v="1"/>
    <x v="5"/>
    <x v="14"/>
    <x v="1"/>
  </r>
  <r>
    <n v="376163"/>
    <d v="2021-08-12T18:18:20"/>
    <d v="2021-08-12T19:18:20"/>
    <n v="93950"/>
    <n v="35968"/>
    <n v="1"/>
    <x v="5"/>
    <x v="14"/>
    <x v="1"/>
  </r>
  <r>
    <n v="376167"/>
    <d v="2021-08-12T18:18:20"/>
    <d v="2021-08-12T19:18:20"/>
    <n v="266257"/>
    <n v="389877"/>
    <n v="1"/>
    <x v="5"/>
    <x v="14"/>
    <x v="1"/>
  </r>
  <r>
    <n v="376171"/>
    <d v="2021-08-12T18:19:30"/>
    <d v="2021-08-12T21:19:30"/>
    <n v="38975"/>
    <n v="387595"/>
    <n v="3"/>
    <x v="5"/>
    <x v="19"/>
    <x v="1"/>
  </r>
  <r>
    <n v="376172"/>
    <d v="2021-08-12T18:19:30"/>
    <d v="2021-08-12T21:19:30"/>
    <n v="275181"/>
    <n v="83550"/>
    <n v="3"/>
    <x v="5"/>
    <x v="19"/>
    <x v="1"/>
  </r>
  <r>
    <n v="376173"/>
    <d v="2021-08-12T18:20:05"/>
    <d v="2021-08-12T18:20:05"/>
    <n v="66733"/>
    <n v="174259"/>
    <n v="0"/>
    <x v="5"/>
    <x v="21"/>
    <x v="1"/>
  </r>
  <r>
    <n v="376174"/>
    <d v="2021-08-12T18:20:05"/>
    <d v="2021-08-12T18:20:05"/>
    <n v="79846"/>
    <n v="158978"/>
    <n v="0"/>
    <x v="5"/>
    <x v="21"/>
    <x v="1"/>
  </r>
  <r>
    <n v="376176"/>
    <d v="2021-08-12T18:20:40"/>
    <d v="2021-08-12T19:20:40"/>
    <n v="122622"/>
    <n v="385650"/>
    <n v="1"/>
    <x v="5"/>
    <x v="14"/>
    <x v="1"/>
  </r>
  <r>
    <n v="376179"/>
    <d v="2021-08-12T18:20:40"/>
    <d v="2021-08-12T19:20:40"/>
    <n v="209822"/>
    <n v="209666"/>
    <n v="1"/>
    <x v="5"/>
    <x v="14"/>
    <x v="1"/>
  </r>
  <r>
    <n v="376183"/>
    <d v="2021-08-12T18:22:59"/>
    <d v="2021-08-12T19:22:59"/>
    <n v="15479"/>
    <n v="413446"/>
    <n v="1"/>
    <x v="5"/>
    <x v="14"/>
    <x v="1"/>
  </r>
  <r>
    <n v="376185"/>
    <d v="2021-08-12T18:22:59"/>
    <d v="2021-08-12T19:22:59"/>
    <n v="78525"/>
    <n v="347008"/>
    <n v="1"/>
    <x v="5"/>
    <x v="14"/>
    <x v="1"/>
  </r>
  <r>
    <n v="376188"/>
    <d v="2021-08-12T18:22:59"/>
    <d v="2021-08-12T19:22:59"/>
    <n v="270482"/>
    <n v="254768"/>
    <n v="1"/>
    <x v="5"/>
    <x v="14"/>
    <x v="1"/>
  </r>
  <r>
    <n v="376190"/>
    <d v="2021-08-12T18:23:34"/>
    <d v="2021-08-12T20:23:34"/>
    <n v="264780"/>
    <n v="285253"/>
    <n v="2"/>
    <x v="5"/>
    <x v="23"/>
    <x v="1"/>
  </r>
  <r>
    <n v="376193"/>
    <d v="2021-08-12T18:24:09"/>
    <d v="2021-08-12T21:24:09"/>
    <n v="81140"/>
    <n v="274147"/>
    <n v="3"/>
    <x v="5"/>
    <x v="19"/>
    <x v="1"/>
  </r>
  <r>
    <n v="376198"/>
    <d v="2021-08-12T18:24:09"/>
    <d v="2021-08-12T21:24:09"/>
    <n v="105124"/>
    <n v="9427"/>
    <n v="3"/>
    <x v="5"/>
    <x v="19"/>
    <x v="1"/>
  </r>
  <r>
    <n v="376202"/>
    <d v="2021-08-12T18:24:44"/>
    <d v="2021-08-12T18:24:44"/>
    <n v="188757"/>
    <n v="230507"/>
    <n v="0"/>
    <x v="5"/>
    <x v="21"/>
    <x v="1"/>
  </r>
  <r>
    <n v="376205"/>
    <d v="2021-08-12T18:25:19"/>
    <d v="2021-08-12T19:25:19"/>
    <n v="91184"/>
    <n v="223759"/>
    <n v="1"/>
    <x v="5"/>
    <x v="14"/>
    <x v="1"/>
  </r>
  <r>
    <n v="376208"/>
    <d v="2021-08-12T18:25:54"/>
    <d v="2021-08-12T20:25:54"/>
    <n v="42554"/>
    <n v="12149"/>
    <n v="2"/>
    <x v="5"/>
    <x v="23"/>
    <x v="1"/>
  </r>
  <r>
    <n v="376212"/>
    <d v="2021-08-12T18:26:29"/>
    <d v="2021-08-12T21:26:29"/>
    <n v="6352"/>
    <n v="122902"/>
    <n v="3"/>
    <x v="5"/>
    <x v="19"/>
    <x v="1"/>
  </r>
  <r>
    <n v="376213"/>
    <d v="2021-08-12T18:26:29"/>
    <d v="2021-08-12T21:26:29"/>
    <n v="157703"/>
    <n v="330333"/>
    <n v="3"/>
    <x v="5"/>
    <x v="19"/>
    <x v="1"/>
  </r>
  <r>
    <n v="376217"/>
    <d v="2021-08-12T18:27:04"/>
    <d v="2021-08-12T14:27:04"/>
    <n v="47422"/>
    <n v="176818"/>
    <n v="-4"/>
    <x v="5"/>
    <x v="12"/>
    <x v="1"/>
  </r>
  <r>
    <n v="376219"/>
    <d v="2021-08-12T18:27:39"/>
    <d v="2021-08-12T19:27:39"/>
    <n v="20687"/>
    <n v="370651"/>
    <n v="1"/>
    <x v="5"/>
    <x v="14"/>
    <x v="1"/>
  </r>
  <r>
    <n v="376221"/>
    <d v="2021-08-12T18:27:39"/>
    <d v="2021-08-12T19:27:39"/>
    <n v="144809"/>
    <n v="249943"/>
    <n v="1"/>
    <x v="5"/>
    <x v="14"/>
    <x v="1"/>
  </r>
  <r>
    <n v="376225"/>
    <d v="2021-08-12T18:27:39"/>
    <d v="2021-08-12T11:27:39"/>
    <n v="204522"/>
    <n v="439981"/>
    <n v="-7"/>
    <x v="5"/>
    <x v="17"/>
    <x v="1"/>
  </r>
  <r>
    <n v="376229"/>
    <d v="2021-08-12T18:28:14"/>
    <d v="2021-08-12T20:28:14"/>
    <n v="270801"/>
    <n v="88863"/>
    <n v="2"/>
    <x v="5"/>
    <x v="23"/>
    <x v="1"/>
  </r>
  <r>
    <n v="376234"/>
    <d v="2021-08-12T18:30:34"/>
    <d v="2021-08-12T20:30:34"/>
    <n v="190715"/>
    <n v="272503"/>
    <n v="2"/>
    <x v="5"/>
    <x v="23"/>
    <x v="1"/>
  </r>
  <r>
    <n v="376239"/>
    <d v="2021-08-12T18:30:34"/>
    <d v="2021-08-12T20:30:34"/>
    <n v="251112"/>
    <n v="258219"/>
    <n v="2"/>
    <x v="5"/>
    <x v="23"/>
    <x v="1"/>
  </r>
  <r>
    <n v="376244"/>
    <d v="2021-08-12T18:31:09"/>
    <d v="2021-08-12T21:31:09"/>
    <n v="64042"/>
    <n v="153893"/>
    <n v="3"/>
    <x v="5"/>
    <x v="19"/>
    <x v="1"/>
  </r>
  <r>
    <n v="376248"/>
    <d v="2021-08-12T18:32:19"/>
    <d v="2021-08-12T19:32:19"/>
    <n v="205526"/>
    <n v="289620"/>
    <n v="1"/>
    <x v="5"/>
    <x v="14"/>
    <x v="1"/>
  </r>
  <r>
    <n v="376251"/>
    <d v="2021-08-12T18:33:28"/>
    <d v="2021-08-12T21:33:28"/>
    <n v="133683"/>
    <n v="258251"/>
    <n v="3"/>
    <x v="5"/>
    <x v="19"/>
    <x v="1"/>
  </r>
  <r>
    <n v="376255"/>
    <d v="2021-08-12T18:34:03"/>
    <d v="2021-08-12T18:34:03"/>
    <n v="229069"/>
    <n v="158978"/>
    <n v="0"/>
    <x v="5"/>
    <x v="21"/>
    <x v="1"/>
  </r>
  <r>
    <n v="376256"/>
    <d v="2021-08-12T18:34:38"/>
    <d v="2021-08-12T19:34:38"/>
    <n v="71621"/>
    <n v="339123"/>
    <n v="1"/>
    <x v="5"/>
    <x v="14"/>
    <x v="1"/>
  </r>
  <r>
    <n v="376257"/>
    <d v="2021-08-12T18:34:38"/>
    <d v="2021-08-12T19:34:38"/>
    <n v="146303"/>
    <n v="205607"/>
    <n v="1"/>
    <x v="5"/>
    <x v="14"/>
    <x v="1"/>
  </r>
  <r>
    <n v="376258"/>
    <d v="2021-08-12T18:35:13"/>
    <d v="2021-08-12T20:35:13"/>
    <n v="270641"/>
    <n v="65828"/>
    <n v="2"/>
    <x v="5"/>
    <x v="23"/>
    <x v="1"/>
  </r>
  <r>
    <n v="376259"/>
    <d v="2021-08-12T18:35:13"/>
    <d v="2021-08-12T20:35:13"/>
    <n v="285833"/>
    <n v="230507"/>
    <n v="2"/>
    <x v="5"/>
    <x v="23"/>
    <x v="1"/>
  </r>
  <r>
    <n v="376261"/>
    <d v="2021-08-12T18:35:48"/>
    <d v="2021-08-12T21:35:48"/>
    <n v="54833"/>
    <n v="89017"/>
    <n v="3"/>
    <x v="5"/>
    <x v="19"/>
    <x v="1"/>
  </r>
  <r>
    <n v="376262"/>
    <d v="2021-08-12T18:36:23"/>
    <d v="2021-08-12T18:36:23"/>
    <n v="146209"/>
    <n v="262099"/>
    <n v="0"/>
    <x v="5"/>
    <x v="21"/>
    <x v="1"/>
  </r>
  <r>
    <n v="376265"/>
    <d v="2021-08-12T18:36:58"/>
    <d v="2021-08-12T19:36:58"/>
    <n v="74022"/>
    <n v="112334"/>
    <n v="1"/>
    <x v="5"/>
    <x v="14"/>
    <x v="1"/>
  </r>
  <r>
    <n v="376268"/>
    <d v="2021-08-12T18:38:43"/>
    <d v="2021-08-12T22:38:43"/>
    <n v="58166"/>
    <n v="96758"/>
    <n v="4"/>
    <x v="5"/>
    <x v="20"/>
    <x v="1"/>
  </r>
  <r>
    <n v="376269"/>
    <d v="2021-08-12T18:39:53"/>
    <d v="2021-08-12T20:39:53"/>
    <n v="72537"/>
    <n v="230507"/>
    <n v="2"/>
    <x v="5"/>
    <x v="23"/>
    <x v="1"/>
  </r>
  <r>
    <n v="376271"/>
    <d v="2021-08-12T18:41:03"/>
    <d v="2021-08-12T18:41:03"/>
    <n v="31405"/>
    <n v="267535"/>
    <n v="0"/>
    <x v="5"/>
    <x v="21"/>
    <x v="1"/>
  </r>
  <r>
    <n v="376273"/>
    <d v="2021-08-12T18:43:23"/>
    <d v="2021-08-12T18:43:23"/>
    <n v="289378"/>
    <n v="7650"/>
    <n v="0"/>
    <x v="5"/>
    <x v="21"/>
    <x v="1"/>
  </r>
  <r>
    <n v="376275"/>
    <d v="2021-08-12T18:43:58"/>
    <d v="2021-08-12T19:43:58"/>
    <n v="272921"/>
    <n v="410809"/>
    <n v="1"/>
    <x v="5"/>
    <x v="14"/>
    <x v="1"/>
  </r>
  <r>
    <n v="376276"/>
    <d v="2021-08-12T18:45:42"/>
    <d v="2021-08-12T18:45:42"/>
    <n v="64153"/>
    <n v="182191"/>
    <n v="0"/>
    <x v="5"/>
    <x v="21"/>
    <x v="1"/>
  </r>
  <r>
    <n v="376279"/>
    <d v="2021-08-12T18:47:27"/>
    <d v="2021-08-12T21:47:27"/>
    <n v="278568"/>
    <n v="323966"/>
    <n v="3"/>
    <x v="5"/>
    <x v="19"/>
    <x v="1"/>
  </r>
  <r>
    <n v="376280"/>
    <d v="2021-08-12T18:48:02"/>
    <d v="2021-08-12T18:48:02"/>
    <n v="183097"/>
    <n v="238334"/>
    <n v="0"/>
    <x v="5"/>
    <x v="21"/>
    <x v="1"/>
  </r>
  <r>
    <n v="376282"/>
    <d v="2021-08-12T18:48:29"/>
    <d v="2021-08-12T20:48:29"/>
    <n v="293065"/>
    <n v="104958"/>
    <n v="2"/>
    <x v="5"/>
    <x v="23"/>
    <x v="1"/>
  </r>
  <r>
    <n v="376284"/>
    <d v="2021-08-12T18:48:37"/>
    <d v="2021-08-12T19:48:37"/>
    <n v="90900"/>
    <n v="396686"/>
    <n v="1"/>
    <x v="5"/>
    <x v="14"/>
    <x v="1"/>
  </r>
  <r>
    <n v="376285"/>
    <d v="2021-08-12T18:49:12"/>
    <d v="2021-08-12T12:49:12"/>
    <n v="107439"/>
    <n v="192331"/>
    <n v="-6"/>
    <x v="5"/>
    <x v="16"/>
    <x v="1"/>
  </r>
  <r>
    <n v="376287"/>
    <d v="2021-08-12T18:49:12"/>
    <d v="2021-08-12T20:49:12"/>
    <n v="231563"/>
    <n v="182984"/>
    <n v="2"/>
    <x v="5"/>
    <x v="23"/>
    <x v="1"/>
  </r>
  <r>
    <n v="376291"/>
    <d v="2021-08-12T18:49:26"/>
    <d v="2021-08-12T19:49:26"/>
    <n v="67536"/>
    <n v="154374"/>
    <n v="1"/>
    <x v="5"/>
    <x v="14"/>
    <x v="1"/>
  </r>
  <r>
    <n v="376293"/>
    <d v="2021-08-12T18:49:47"/>
    <d v="2021-08-12T21:49:47"/>
    <n v="151949"/>
    <n v="256093"/>
    <n v="3"/>
    <x v="5"/>
    <x v="19"/>
    <x v="1"/>
  </r>
  <r>
    <n v="376294"/>
    <d v="2021-08-12T18:49:47"/>
    <d v="2021-08-12T21:49:47"/>
    <n v="274602"/>
    <n v="434965"/>
    <n v="3"/>
    <x v="5"/>
    <x v="19"/>
    <x v="1"/>
  </r>
  <r>
    <n v="376295"/>
    <d v="2021-08-12T18:50:57"/>
    <d v="2021-08-12T19:50:57"/>
    <n v="157701"/>
    <n v="122902"/>
    <n v="1"/>
    <x v="5"/>
    <x v="14"/>
    <x v="1"/>
  </r>
  <r>
    <n v="376300"/>
    <d v="2021-08-12T18:51:32"/>
    <d v="2021-08-12T20:51:32"/>
    <n v="83349"/>
    <n v="472712"/>
    <n v="2"/>
    <x v="5"/>
    <x v="23"/>
    <x v="1"/>
  </r>
  <r>
    <n v="376302"/>
    <d v="2021-08-12T18:51:32"/>
    <d v="2021-08-12T20:51:32"/>
    <n v="245714"/>
    <n v="230507"/>
    <n v="2"/>
    <x v="5"/>
    <x v="23"/>
    <x v="1"/>
  </r>
  <r>
    <n v="376306"/>
    <d v="2021-08-12T18:53:17"/>
    <d v="2021-08-12T19:53:17"/>
    <n v="128147"/>
    <n v="30200"/>
    <n v="1"/>
    <x v="5"/>
    <x v="14"/>
    <x v="1"/>
  </r>
  <r>
    <n v="376307"/>
    <d v="2021-08-12T18:57:21"/>
    <d v="2021-08-12T18:57:21"/>
    <n v="91372"/>
    <n v="103560"/>
    <n v="0"/>
    <x v="5"/>
    <x v="21"/>
    <x v="1"/>
  </r>
  <r>
    <n v="376311"/>
    <d v="2021-08-12T18:57:56"/>
    <d v="2021-08-12T19:57:56"/>
    <n v="107156"/>
    <n v="223744"/>
    <n v="1"/>
    <x v="5"/>
    <x v="14"/>
    <x v="1"/>
  </r>
  <r>
    <n v="376312"/>
    <d v="2021-08-12T18:59:06"/>
    <d v="2021-08-12T21:59:06"/>
    <n v="65621"/>
    <n v="291845"/>
    <n v="3"/>
    <x v="5"/>
    <x v="19"/>
    <x v="1"/>
  </r>
  <r>
    <n v="376313"/>
    <d v="2021-08-12T18:59:06"/>
    <d v="2021-08-12T21:59:06"/>
    <n v="179869"/>
    <n v="343491"/>
    <n v="3"/>
    <x v="5"/>
    <x v="19"/>
    <x v="1"/>
  </r>
  <r>
    <n v="376318"/>
    <d v="2021-08-12T18:59:06"/>
    <d v="2021-08-12T21:59:06"/>
    <n v="181388"/>
    <n v="74742"/>
    <n v="3"/>
    <x v="5"/>
    <x v="19"/>
    <x v="1"/>
  </r>
  <r>
    <n v="376321"/>
    <d v="2021-08-12T19:00:51"/>
    <d v="2021-08-12T21:00:51"/>
    <n v="188375"/>
    <n v="470762"/>
    <n v="2"/>
    <x v="5"/>
    <x v="19"/>
    <x v="1"/>
  </r>
  <r>
    <n v="376326"/>
    <d v="2021-08-12T19:02:01"/>
    <d v="2021-08-12T19:02:01"/>
    <n v="274455"/>
    <n v="209122"/>
    <n v="0"/>
    <x v="5"/>
    <x v="14"/>
    <x v="1"/>
  </r>
  <r>
    <n v="376330"/>
    <d v="2021-08-12T19:05:31"/>
    <d v="2021-08-12T21:05:31"/>
    <n v="274524"/>
    <n v="389195"/>
    <n v="2"/>
    <x v="5"/>
    <x v="19"/>
    <x v="1"/>
  </r>
  <r>
    <n v="376333"/>
    <d v="2021-08-12T19:06:41"/>
    <d v="2021-08-12T19:06:41"/>
    <n v="341374"/>
    <n v="153893"/>
    <n v="0"/>
    <x v="5"/>
    <x v="14"/>
    <x v="1"/>
  </r>
  <r>
    <n v="376335"/>
    <d v="2021-08-12T19:07:12"/>
    <d v="2021-08-12T21:07:12"/>
    <n v="289990"/>
    <n v="48930"/>
    <n v="2"/>
    <x v="5"/>
    <x v="19"/>
    <x v="1"/>
  </r>
  <r>
    <n v="376338"/>
    <d v="2021-08-12T19:07:16"/>
    <d v="2021-08-12T20:07:16"/>
    <n v="217430"/>
    <n v="333995"/>
    <n v="1"/>
    <x v="5"/>
    <x v="23"/>
    <x v="1"/>
  </r>
  <r>
    <n v="376342"/>
    <d v="2021-08-12T19:07:16"/>
    <d v="2021-08-12T20:07:16"/>
    <n v="308855"/>
    <n v="470762"/>
    <n v="1"/>
    <x v="5"/>
    <x v="23"/>
    <x v="1"/>
  </r>
  <r>
    <n v="376346"/>
    <d v="2021-08-12T19:07:51"/>
    <d v="2021-08-12T21:07:51"/>
    <n v="152234"/>
    <n v="227775"/>
    <n v="2"/>
    <x v="5"/>
    <x v="19"/>
    <x v="1"/>
  </r>
  <r>
    <n v="376349"/>
    <d v="2021-08-12T19:09:00"/>
    <d v="2021-08-12T19:09:00"/>
    <n v="259660"/>
    <n v="21760"/>
    <n v="0"/>
    <x v="5"/>
    <x v="14"/>
    <x v="1"/>
  </r>
  <r>
    <n v="376351"/>
    <d v="2021-08-12T19:09:35"/>
    <d v="2021-08-12T20:09:35"/>
    <n v="111983"/>
    <n v="471403"/>
    <n v="1"/>
    <x v="5"/>
    <x v="23"/>
    <x v="1"/>
  </r>
  <r>
    <n v="376354"/>
    <d v="2021-08-12T19:10:10"/>
    <d v="2021-08-12T21:10:10"/>
    <n v="22993"/>
    <n v="267917"/>
    <n v="2"/>
    <x v="5"/>
    <x v="19"/>
    <x v="1"/>
  </r>
  <r>
    <n v="376359"/>
    <d v="2021-08-12T19:10:10"/>
    <d v="2021-08-12T21:10:10"/>
    <n v="255816"/>
    <n v="412293"/>
    <n v="2"/>
    <x v="5"/>
    <x v="19"/>
    <x v="1"/>
  </r>
  <r>
    <n v="376363"/>
    <d v="2021-08-12T19:10:45"/>
    <d v="2021-08-12T22:10:45"/>
    <n v="167600"/>
    <n v="82776"/>
    <n v="3"/>
    <x v="5"/>
    <x v="20"/>
    <x v="1"/>
  </r>
  <r>
    <n v="376364"/>
    <d v="2021-08-12T19:11:55"/>
    <d v="2021-08-13T00:11:55"/>
    <n v="306237"/>
    <n v="227775"/>
    <n v="5"/>
    <x v="5"/>
    <x v="1"/>
    <x v="1"/>
  </r>
  <r>
    <n v="376369"/>
    <d v="2021-08-12T19:12:30"/>
    <d v="2021-08-12T21:12:30"/>
    <n v="325022"/>
    <n v="186975"/>
    <n v="2"/>
    <x v="5"/>
    <x v="19"/>
    <x v="1"/>
  </r>
  <r>
    <n v="376373"/>
    <d v="2021-08-12T19:13:05"/>
    <d v="2021-08-12T22:13:05"/>
    <n v="165340"/>
    <n v="411922"/>
    <n v="3"/>
    <x v="5"/>
    <x v="20"/>
    <x v="1"/>
  </r>
  <r>
    <n v="376376"/>
    <d v="2021-08-12T19:13:05"/>
    <d v="2021-08-12T22:13:05"/>
    <n v="179733"/>
    <n v="194335"/>
    <n v="3"/>
    <x v="5"/>
    <x v="20"/>
    <x v="1"/>
  </r>
  <r>
    <n v="376378"/>
    <d v="2021-08-12T19:14:15"/>
    <d v="2021-08-12T20:14:15"/>
    <n v="33282"/>
    <n v="187136"/>
    <n v="1"/>
    <x v="5"/>
    <x v="23"/>
    <x v="1"/>
  </r>
  <r>
    <n v="376381"/>
    <d v="2021-08-12T19:15:25"/>
    <d v="2021-08-12T22:15:25"/>
    <n v="336945"/>
    <n v="143750"/>
    <n v="3"/>
    <x v="5"/>
    <x v="20"/>
    <x v="1"/>
  </r>
  <r>
    <n v="376385"/>
    <d v="2021-08-12T19:16:00"/>
    <d v="2021-08-12T19:16:00"/>
    <n v="1918"/>
    <n v="123413"/>
    <n v="0"/>
    <x v="5"/>
    <x v="14"/>
    <x v="1"/>
  </r>
  <r>
    <n v="376387"/>
    <d v="2021-08-12T19:16:00"/>
    <d v="2021-08-12T19:16:00"/>
    <n v="97516"/>
    <n v="347008"/>
    <n v="0"/>
    <x v="5"/>
    <x v="14"/>
    <x v="1"/>
  </r>
  <r>
    <n v="376389"/>
    <d v="2021-08-12T19:16:00"/>
    <d v="2021-08-12T19:16:00"/>
    <n v="243866"/>
    <n v="295496"/>
    <n v="0"/>
    <x v="5"/>
    <x v="14"/>
    <x v="1"/>
  </r>
  <r>
    <n v="376390"/>
    <d v="2021-08-12T19:16:35"/>
    <d v="2021-08-12T20:16:35"/>
    <n v="185503"/>
    <n v="85026"/>
    <n v="1"/>
    <x v="5"/>
    <x v="23"/>
    <x v="1"/>
  </r>
  <r>
    <n v="376395"/>
    <d v="2021-08-12T19:18:55"/>
    <d v="2021-08-12T20:18:55"/>
    <n v="112997"/>
    <n v="122902"/>
    <n v="1"/>
    <x v="5"/>
    <x v="23"/>
    <x v="1"/>
  </r>
  <r>
    <n v="376399"/>
    <d v="2021-08-12T19:22:24"/>
    <d v="2021-08-12T22:22:24"/>
    <n v="257609"/>
    <n v="200789"/>
    <n v="3"/>
    <x v="5"/>
    <x v="20"/>
    <x v="1"/>
  </r>
  <r>
    <n v="376404"/>
    <d v="2021-08-12T19:24:44"/>
    <d v="2021-08-12T22:24:44"/>
    <n v="151547"/>
    <n v="60239"/>
    <n v="3"/>
    <x v="5"/>
    <x v="20"/>
    <x v="1"/>
  </r>
  <r>
    <n v="376406"/>
    <d v="2021-08-12T19:24:44"/>
    <d v="2021-08-12T22:24:44"/>
    <n v="253442"/>
    <n v="419184"/>
    <n v="3"/>
    <x v="5"/>
    <x v="20"/>
    <x v="1"/>
  </r>
  <r>
    <n v="376408"/>
    <d v="2021-08-12T19:25:54"/>
    <d v="2021-08-12T20:25:54"/>
    <n v="267873"/>
    <n v="455878"/>
    <n v="1"/>
    <x v="5"/>
    <x v="23"/>
    <x v="1"/>
  </r>
  <r>
    <n v="376409"/>
    <d v="2021-08-12T19:26:29"/>
    <d v="2021-08-12T21:26:29"/>
    <n v="162358"/>
    <n v="21665"/>
    <n v="2"/>
    <x v="5"/>
    <x v="19"/>
    <x v="1"/>
  </r>
  <r>
    <n v="376412"/>
    <d v="2021-08-12T19:27:04"/>
    <d v="2021-08-12T22:27:04"/>
    <n v="8282"/>
    <n v="182984"/>
    <n v="3"/>
    <x v="5"/>
    <x v="20"/>
    <x v="1"/>
  </r>
  <r>
    <n v="376414"/>
    <d v="2021-08-12T19:28:49"/>
    <d v="2021-08-12T21:28:49"/>
    <n v="99372"/>
    <n v="347008"/>
    <n v="2"/>
    <x v="5"/>
    <x v="19"/>
    <x v="1"/>
  </r>
  <r>
    <n v="376416"/>
    <d v="2021-08-12T19:29:24"/>
    <d v="2021-08-12T22:29:24"/>
    <n v="39355"/>
    <n v="244574"/>
    <n v="3"/>
    <x v="5"/>
    <x v="20"/>
    <x v="1"/>
  </r>
  <r>
    <n v="376419"/>
    <d v="2021-08-12T19:29:24"/>
    <d v="2021-08-12T22:29:24"/>
    <n v="95211"/>
    <n v="230507"/>
    <n v="3"/>
    <x v="5"/>
    <x v="20"/>
    <x v="1"/>
  </r>
  <r>
    <n v="376420"/>
    <d v="2021-08-12T19:29:59"/>
    <d v="2021-08-12T19:29:59"/>
    <n v="223731"/>
    <n v="270383"/>
    <n v="0"/>
    <x v="5"/>
    <x v="14"/>
    <x v="1"/>
  </r>
  <r>
    <n v="376421"/>
    <d v="2021-08-12T19:29:59"/>
    <d v="2021-08-12T19:29:59"/>
    <n v="342014"/>
    <n v="436459"/>
    <n v="0"/>
    <x v="5"/>
    <x v="14"/>
    <x v="1"/>
  </r>
  <r>
    <n v="376422"/>
    <d v="2021-08-12T19:32:19"/>
    <d v="2021-08-12T19:32:19"/>
    <n v="4834"/>
    <n v="154256"/>
    <n v="0"/>
    <x v="5"/>
    <x v="14"/>
    <x v="1"/>
  </r>
  <r>
    <n v="376423"/>
    <d v="2021-08-12T19:32:53"/>
    <d v="2021-08-12T20:32:53"/>
    <n v="111454"/>
    <n v="411922"/>
    <n v="1"/>
    <x v="5"/>
    <x v="23"/>
    <x v="1"/>
  </r>
  <r>
    <n v="376424"/>
    <d v="2021-08-12T19:32:53"/>
    <d v="2021-08-12T20:32:53"/>
    <n v="274927"/>
    <n v="230507"/>
    <n v="1"/>
    <x v="5"/>
    <x v="23"/>
    <x v="1"/>
  </r>
  <r>
    <n v="376426"/>
    <d v="2021-08-12T19:34:38"/>
    <d v="2021-08-12T19:34:38"/>
    <n v="170187"/>
    <n v="327633"/>
    <n v="0"/>
    <x v="5"/>
    <x v="14"/>
    <x v="1"/>
  </r>
  <r>
    <n v="376427"/>
    <d v="2021-08-12T19:35:13"/>
    <d v="2021-08-13T00:35:13"/>
    <n v="107830"/>
    <n v="420674"/>
    <n v="5"/>
    <x v="5"/>
    <x v="1"/>
    <x v="1"/>
  </r>
  <r>
    <n v="376428"/>
    <d v="2021-08-12T19:35:13"/>
    <d v="2021-08-12T20:35:13"/>
    <n v="277455"/>
    <n v="244574"/>
    <n v="1"/>
    <x v="5"/>
    <x v="23"/>
    <x v="1"/>
  </r>
  <r>
    <n v="376432"/>
    <d v="2021-08-12T19:35:31"/>
    <d v="2021-08-12T20:35:31"/>
    <n v="317826"/>
    <n v="411922"/>
    <n v="1"/>
    <x v="5"/>
    <x v="23"/>
    <x v="1"/>
  </r>
  <r>
    <n v="376434"/>
    <d v="2021-08-12T19:37:33"/>
    <d v="2021-08-12T20:37:33"/>
    <n v="224612"/>
    <n v="328259"/>
    <n v="1"/>
    <x v="5"/>
    <x v="23"/>
    <x v="1"/>
  </r>
  <r>
    <n v="376438"/>
    <d v="2021-08-12T19:38:08"/>
    <d v="2021-08-12T21:38:08"/>
    <n v="52957"/>
    <n v="401945"/>
    <n v="2"/>
    <x v="5"/>
    <x v="19"/>
    <x v="1"/>
  </r>
  <r>
    <n v="376443"/>
    <d v="2021-08-12T19:39:53"/>
    <d v="2021-08-12T20:39:53"/>
    <n v="124927"/>
    <n v="118549"/>
    <n v="1"/>
    <x v="5"/>
    <x v="23"/>
    <x v="1"/>
  </r>
  <r>
    <n v="376444"/>
    <d v="2021-08-12T19:39:53"/>
    <d v="2021-08-12T20:39:53"/>
    <n v="227290"/>
    <n v="389702"/>
    <n v="1"/>
    <x v="5"/>
    <x v="23"/>
    <x v="1"/>
  </r>
  <r>
    <n v="376447"/>
    <d v="2021-08-12T19:40:28"/>
    <d v="2021-08-12T21:40:28"/>
    <n v="56345"/>
    <n v="389368"/>
    <n v="2"/>
    <x v="5"/>
    <x v="19"/>
    <x v="1"/>
  </r>
  <r>
    <n v="376450"/>
    <d v="2021-08-12T19:40:28"/>
    <d v="2021-08-12T21:40:28"/>
    <n v="143917"/>
    <n v="382975"/>
    <n v="2"/>
    <x v="5"/>
    <x v="19"/>
    <x v="1"/>
  </r>
  <r>
    <n v="376453"/>
    <d v="2021-08-12T19:41:38"/>
    <d v="2021-08-12T19:41:38"/>
    <n v="326602"/>
    <n v="53640"/>
    <n v="0"/>
    <x v="5"/>
    <x v="14"/>
    <x v="1"/>
  </r>
  <r>
    <n v="376458"/>
    <d v="2021-08-12T19:42:13"/>
    <d v="2021-08-12T20:42:13"/>
    <n v="171871"/>
    <n v="151570"/>
    <n v="1"/>
    <x v="5"/>
    <x v="23"/>
    <x v="1"/>
  </r>
  <r>
    <n v="376462"/>
    <d v="2021-08-12T19:43:58"/>
    <d v="2021-08-12T15:43:58"/>
    <n v="48080"/>
    <n v="463334"/>
    <n v="-4"/>
    <x v="5"/>
    <x v="10"/>
    <x v="1"/>
  </r>
  <r>
    <n v="376467"/>
    <d v="2021-08-12T19:46:52"/>
    <d v="2021-08-12T20:46:52"/>
    <n v="27221"/>
    <n v="119030"/>
    <n v="1"/>
    <x v="5"/>
    <x v="23"/>
    <x v="1"/>
  </r>
  <r>
    <n v="376468"/>
    <d v="2021-08-12T19:46:52"/>
    <d v="2021-08-12T20:46:52"/>
    <n v="310561"/>
    <n v="394154"/>
    <n v="1"/>
    <x v="5"/>
    <x v="23"/>
    <x v="1"/>
  </r>
  <r>
    <n v="376470"/>
    <d v="2021-08-12T19:47:02"/>
    <d v="2021-08-12T20:47:02"/>
    <n v="47698"/>
    <n v="245930"/>
    <n v="1"/>
    <x v="5"/>
    <x v="23"/>
    <x v="1"/>
  </r>
  <r>
    <n v="376475"/>
    <d v="2021-08-12T19:47:27"/>
    <d v="2021-08-12T21:47:27"/>
    <n v="293432"/>
    <n v="308577"/>
    <n v="2"/>
    <x v="5"/>
    <x v="19"/>
    <x v="1"/>
  </r>
  <r>
    <n v="376478"/>
    <d v="2021-08-12T19:48:02"/>
    <d v="2021-08-12T22:48:02"/>
    <n v="188193"/>
    <n v="371920"/>
    <n v="3"/>
    <x v="5"/>
    <x v="20"/>
    <x v="1"/>
  </r>
  <r>
    <n v="376480"/>
    <d v="2021-08-12T19:48:37"/>
    <d v="2021-08-12T19:48:37"/>
    <n v="270782"/>
    <n v="153808"/>
    <n v="0"/>
    <x v="5"/>
    <x v="14"/>
    <x v="1"/>
  </r>
  <r>
    <n v="376483"/>
    <d v="2021-08-12T19:48:37"/>
    <d v="2021-08-12T19:48:37"/>
    <n v="306457"/>
    <n v="176181"/>
    <n v="0"/>
    <x v="5"/>
    <x v="14"/>
    <x v="1"/>
  </r>
  <r>
    <n v="376486"/>
    <d v="2021-08-12T19:48:37"/>
    <d v="2021-08-12T19:48:37"/>
    <n v="325151"/>
    <n v="182191"/>
    <n v="0"/>
    <x v="5"/>
    <x v="14"/>
    <x v="1"/>
  </r>
  <r>
    <n v="376488"/>
    <d v="2021-08-12T19:49:12"/>
    <d v="2021-08-12T20:49:12"/>
    <n v="183101"/>
    <n v="327968"/>
    <n v="1"/>
    <x v="5"/>
    <x v="23"/>
    <x v="1"/>
  </r>
  <r>
    <n v="376493"/>
    <d v="2021-08-12T19:49:12"/>
    <d v="2021-08-12T20:49:12"/>
    <n v="271485"/>
    <n v="250679"/>
    <n v="1"/>
    <x v="5"/>
    <x v="23"/>
    <x v="1"/>
  </r>
  <r>
    <n v="376494"/>
    <d v="2021-08-12T19:49:12"/>
    <d v="2021-08-12T20:49:12"/>
    <n v="272420"/>
    <n v="263550"/>
    <n v="1"/>
    <x v="5"/>
    <x v="23"/>
    <x v="1"/>
  </r>
  <r>
    <n v="376495"/>
    <d v="2021-08-12T19:49:55"/>
    <d v="2021-08-13T05:49:55"/>
    <n v="107437"/>
    <n v="244574"/>
    <n v="10"/>
    <x v="5"/>
    <x v="6"/>
    <x v="1"/>
  </r>
  <r>
    <n v="376499"/>
    <d v="2021-08-12T19:52:42"/>
    <d v="2021-08-12T22:52:42"/>
    <n v="323065"/>
    <n v="344453"/>
    <n v="3"/>
    <x v="5"/>
    <x v="20"/>
    <x v="1"/>
  </r>
  <r>
    <n v="376502"/>
    <d v="2021-08-12T19:53:17"/>
    <d v="2021-08-12T23:53:17"/>
    <n v="83537"/>
    <n v="122902"/>
    <n v="4"/>
    <x v="5"/>
    <x v="22"/>
    <x v="1"/>
  </r>
  <r>
    <n v="376503"/>
    <d v="2021-08-12T19:53:52"/>
    <d v="2021-08-12T20:53:52"/>
    <n v="2102"/>
    <n v="37644"/>
    <n v="1"/>
    <x v="5"/>
    <x v="23"/>
    <x v="1"/>
  </r>
  <r>
    <n v="376504"/>
    <d v="2021-08-12T19:53:52"/>
    <d v="2021-08-12T20:53:52"/>
    <n v="204846"/>
    <n v="466283"/>
    <n v="1"/>
    <x v="5"/>
    <x v="23"/>
    <x v="1"/>
  </r>
  <r>
    <n v="376506"/>
    <d v="2021-08-12T19:55:02"/>
    <d v="2021-08-12T22:55:02"/>
    <n v="227414"/>
    <n v="343712"/>
    <n v="3"/>
    <x v="5"/>
    <x v="20"/>
    <x v="1"/>
  </r>
  <r>
    <n v="376507"/>
    <d v="2021-08-12T19:55:37"/>
    <d v="2021-08-12T19:55:37"/>
    <n v="74979"/>
    <n v="109473"/>
    <n v="0"/>
    <x v="5"/>
    <x v="14"/>
    <x v="1"/>
  </r>
  <r>
    <n v="376508"/>
    <d v="2021-08-12T19:55:37"/>
    <d v="2021-08-12T19:55:37"/>
    <n v="274477"/>
    <n v="191893"/>
    <n v="0"/>
    <x v="5"/>
    <x v="14"/>
    <x v="1"/>
  </r>
  <r>
    <n v="376511"/>
    <d v="2021-08-12T19:58:31"/>
    <d v="2021-08-12T20:58:31"/>
    <n v="182121"/>
    <n v="343712"/>
    <n v="1"/>
    <x v="5"/>
    <x v="23"/>
    <x v="1"/>
  </r>
  <r>
    <n v="376516"/>
    <d v="2021-08-12T19:58:31"/>
    <d v="2021-08-12T20:58:31"/>
    <n v="228319"/>
    <n v="336334"/>
    <n v="1"/>
    <x v="5"/>
    <x v="23"/>
    <x v="1"/>
  </r>
  <r>
    <n v="376518"/>
    <d v="2021-08-12T19:58:31"/>
    <d v="2021-08-12T20:58:31"/>
    <n v="273306"/>
    <n v="411922"/>
    <n v="1"/>
    <x v="5"/>
    <x v="23"/>
    <x v="1"/>
  </r>
  <r>
    <n v="376520"/>
    <d v="2021-08-12T19:59:06"/>
    <d v="2021-08-12T21:59:06"/>
    <n v="190693"/>
    <n v="108961"/>
    <n v="2"/>
    <x v="5"/>
    <x v="19"/>
    <x v="1"/>
  </r>
  <r>
    <n v="376521"/>
    <d v="2021-08-12T19:59:06"/>
    <d v="2021-08-12T21:59:06"/>
    <n v="237416"/>
    <n v="5151"/>
    <n v="2"/>
    <x v="5"/>
    <x v="19"/>
    <x v="1"/>
  </r>
  <r>
    <n v="376525"/>
    <d v="2021-08-12T20:00:16"/>
    <d v="2021-08-12T20:00:16"/>
    <n v="62832"/>
    <n v="158978"/>
    <n v="0"/>
    <x v="5"/>
    <x v="23"/>
    <x v="1"/>
  </r>
  <r>
    <n v="376528"/>
    <d v="2021-08-12T20:00:51"/>
    <d v="2021-08-12T21:00:51"/>
    <n v="252561"/>
    <n v="23892"/>
    <n v="1"/>
    <x v="5"/>
    <x v="19"/>
    <x v="1"/>
  </r>
  <r>
    <n v="376529"/>
    <d v="2021-08-12T20:01:26"/>
    <d v="2021-08-12T22:01:26"/>
    <n v="124555"/>
    <n v="331902"/>
    <n v="2"/>
    <x v="5"/>
    <x v="20"/>
    <x v="1"/>
  </r>
  <r>
    <n v="376532"/>
    <d v="2021-08-12T20:01:26"/>
    <d v="2021-08-12T22:01:26"/>
    <n v="135181"/>
    <n v="158978"/>
    <n v="2"/>
    <x v="5"/>
    <x v="20"/>
    <x v="1"/>
  </r>
  <r>
    <n v="376535"/>
    <d v="2021-08-12T20:02:01"/>
    <d v="2021-08-12T23:02:01"/>
    <n v="85950"/>
    <n v="364601"/>
    <n v="3"/>
    <x v="5"/>
    <x v="22"/>
    <x v="1"/>
  </r>
  <r>
    <n v="376539"/>
    <d v="2021-08-12T20:02:36"/>
    <d v="2021-08-12T20:02:36"/>
    <n v="243508"/>
    <n v="472712"/>
    <n v="0"/>
    <x v="5"/>
    <x v="23"/>
    <x v="1"/>
  </r>
  <r>
    <n v="376541"/>
    <d v="2021-08-12T20:03:11"/>
    <d v="2021-08-12T21:03:11"/>
    <n v="99047"/>
    <n v="347008"/>
    <n v="1"/>
    <x v="5"/>
    <x v="19"/>
    <x v="1"/>
  </r>
  <r>
    <n v="376546"/>
    <d v="2021-08-12T20:04:19"/>
    <d v="2021-08-12T21:04:19"/>
    <n v="125246"/>
    <n v="250679"/>
    <n v="1"/>
    <x v="5"/>
    <x v="19"/>
    <x v="1"/>
  </r>
  <r>
    <n v="376549"/>
    <d v="2021-08-12T20:04:21"/>
    <d v="2021-08-12T23:04:21"/>
    <n v="18346"/>
    <n v="470762"/>
    <n v="3"/>
    <x v="5"/>
    <x v="22"/>
    <x v="1"/>
  </r>
  <r>
    <n v="376554"/>
    <d v="2021-08-12T20:04:56"/>
    <d v="2021-08-12T20:04:56"/>
    <n v="262657"/>
    <n v="244282"/>
    <n v="0"/>
    <x v="5"/>
    <x v="23"/>
    <x v="1"/>
  </r>
  <r>
    <n v="376556"/>
    <d v="2021-08-12T20:05:31"/>
    <d v="2021-08-12T21:05:31"/>
    <n v="45058"/>
    <n v="430019"/>
    <n v="1"/>
    <x v="5"/>
    <x v="19"/>
    <x v="1"/>
  </r>
  <r>
    <n v="376557"/>
    <d v="2021-08-12T20:05:31"/>
    <d v="2021-08-12T21:05:31"/>
    <n v="252375"/>
    <n v="394819"/>
    <n v="1"/>
    <x v="5"/>
    <x v="19"/>
    <x v="1"/>
  </r>
  <r>
    <n v="376562"/>
    <d v="2021-08-12T20:06:06"/>
    <d v="2021-08-12T22:06:06"/>
    <n v="62075"/>
    <n v="43623"/>
    <n v="2"/>
    <x v="5"/>
    <x v="20"/>
    <x v="1"/>
  </r>
  <r>
    <n v="376564"/>
    <d v="2021-08-12T20:06:41"/>
    <d v="2021-08-12T23:06:41"/>
    <n v="4685"/>
    <n v="158978"/>
    <n v="3"/>
    <x v="5"/>
    <x v="22"/>
    <x v="1"/>
  </r>
  <r>
    <n v="376566"/>
    <d v="2021-08-12T20:07:16"/>
    <d v="2021-08-12T20:07:16"/>
    <n v="340638"/>
    <n v="466283"/>
    <n v="0"/>
    <x v="5"/>
    <x v="23"/>
    <x v="1"/>
  </r>
  <r>
    <n v="376567"/>
    <d v="2021-08-12T20:07:41"/>
    <d v="2021-08-13T01:07:41"/>
    <n v="319017"/>
    <n v="360778"/>
    <n v="5"/>
    <x v="5"/>
    <x v="0"/>
    <x v="1"/>
  </r>
  <r>
    <n v="376569"/>
    <d v="2021-08-12T20:07:51"/>
    <d v="2021-08-12T21:07:51"/>
    <n v="28768"/>
    <n v="473327"/>
    <n v="1"/>
    <x v="5"/>
    <x v="19"/>
    <x v="1"/>
  </r>
  <r>
    <n v="376573"/>
    <d v="2021-08-12T20:07:51"/>
    <d v="2021-08-12T17:07:51"/>
    <n v="255059"/>
    <n v="343491"/>
    <n v="-3"/>
    <x v="5"/>
    <x v="7"/>
    <x v="1"/>
  </r>
  <r>
    <n v="376574"/>
    <d v="2021-08-12T20:07:51"/>
    <d v="2021-08-12T21:07:51"/>
    <n v="257795"/>
    <n v="341333"/>
    <n v="1"/>
    <x v="5"/>
    <x v="19"/>
    <x v="1"/>
  </r>
  <r>
    <n v="376576"/>
    <d v="2021-08-12T20:08:26"/>
    <d v="2021-08-12T22:08:26"/>
    <n v="166232"/>
    <n v="393606"/>
    <n v="2"/>
    <x v="5"/>
    <x v="20"/>
    <x v="1"/>
  </r>
  <r>
    <n v="376579"/>
    <d v="2021-08-12T20:08:26"/>
    <d v="2021-08-12T22:08:26"/>
    <n v="222349"/>
    <n v="297506"/>
    <n v="2"/>
    <x v="5"/>
    <x v="20"/>
    <x v="1"/>
  </r>
  <r>
    <n v="376580"/>
    <d v="2021-08-12T20:08:38"/>
    <d v="2021-08-12T21:08:38"/>
    <n v="291507"/>
    <n v="436459"/>
    <n v="1"/>
    <x v="5"/>
    <x v="19"/>
    <x v="1"/>
  </r>
  <r>
    <n v="376582"/>
    <d v="2021-08-12T20:09:35"/>
    <d v="2021-08-12T20:09:35"/>
    <n v="55989"/>
    <n v="459455"/>
    <n v="0"/>
    <x v="5"/>
    <x v="23"/>
    <x v="1"/>
  </r>
  <r>
    <n v="376583"/>
    <d v="2021-08-12T20:11:55"/>
    <d v="2021-08-12T20:11:55"/>
    <n v="252399"/>
    <n v="347008"/>
    <n v="0"/>
    <x v="5"/>
    <x v="23"/>
    <x v="1"/>
  </r>
  <r>
    <n v="376587"/>
    <d v="2021-08-12T20:12:30"/>
    <d v="2021-08-12T21:12:30"/>
    <n v="96146"/>
    <n v="379466"/>
    <n v="1"/>
    <x v="5"/>
    <x v="19"/>
    <x v="1"/>
  </r>
  <r>
    <n v="376588"/>
    <d v="2021-08-12T20:13:40"/>
    <d v="2021-08-12T23:13:40"/>
    <n v="214424"/>
    <n v="298909"/>
    <n v="3"/>
    <x v="5"/>
    <x v="22"/>
    <x v="1"/>
  </r>
  <r>
    <n v="376593"/>
    <d v="2021-08-12T20:14:15"/>
    <d v="2021-08-12T20:14:15"/>
    <n v="133365"/>
    <n v="411922"/>
    <n v="0"/>
    <x v="5"/>
    <x v="23"/>
    <x v="1"/>
  </r>
  <r>
    <n v="376596"/>
    <d v="2021-08-12T20:14:50"/>
    <d v="2021-08-12T21:14:50"/>
    <n v="220043"/>
    <n v="470762"/>
    <n v="1"/>
    <x v="5"/>
    <x v="19"/>
    <x v="1"/>
  </r>
  <r>
    <n v="376600"/>
    <d v="2021-08-12T20:15:25"/>
    <d v="2021-08-12T22:15:25"/>
    <n v="239925"/>
    <n v="347393"/>
    <n v="2"/>
    <x v="5"/>
    <x v="20"/>
    <x v="1"/>
  </r>
  <r>
    <n v="376602"/>
    <d v="2021-08-12T20:15:25"/>
    <d v="2021-08-12T22:15:25"/>
    <n v="292032"/>
    <n v="105352"/>
    <n v="2"/>
    <x v="5"/>
    <x v="20"/>
    <x v="1"/>
  </r>
  <r>
    <n v="376604"/>
    <d v="2021-08-12T20:16:35"/>
    <d v="2021-08-12T20:16:35"/>
    <n v="85124"/>
    <n v="230507"/>
    <n v="0"/>
    <x v="5"/>
    <x v="23"/>
    <x v="1"/>
  </r>
  <r>
    <n v="376608"/>
    <d v="2021-08-12T20:17:10"/>
    <d v="2021-08-12T21:17:10"/>
    <n v="114528"/>
    <n v="112334"/>
    <n v="1"/>
    <x v="5"/>
    <x v="19"/>
    <x v="1"/>
  </r>
  <r>
    <n v="376613"/>
    <d v="2021-08-12T20:17:10"/>
    <d v="2021-08-12T21:17:10"/>
    <n v="188482"/>
    <n v="250679"/>
    <n v="1"/>
    <x v="5"/>
    <x v="19"/>
    <x v="1"/>
  </r>
  <r>
    <n v="376618"/>
    <d v="2021-08-12T20:18:20"/>
    <d v="2021-08-12T23:18:20"/>
    <n v="46588"/>
    <n v="436838"/>
    <n v="3"/>
    <x v="5"/>
    <x v="22"/>
    <x v="1"/>
  </r>
  <r>
    <n v="376623"/>
    <d v="2021-08-12T20:18:55"/>
    <d v="2021-08-12T20:18:55"/>
    <n v="53220"/>
    <n v="266342"/>
    <n v="0"/>
    <x v="5"/>
    <x v="23"/>
    <x v="1"/>
  </r>
  <r>
    <n v="376627"/>
    <d v="2021-08-12T20:18:55"/>
    <d v="2021-08-12T20:18:55"/>
    <n v="246681"/>
    <n v="437341"/>
    <n v="0"/>
    <x v="5"/>
    <x v="23"/>
    <x v="1"/>
  </r>
  <r>
    <n v="376629"/>
    <d v="2021-08-12T20:19:30"/>
    <d v="2021-08-12T21:19:30"/>
    <n v="94995"/>
    <n v="311953"/>
    <n v="1"/>
    <x v="5"/>
    <x v="19"/>
    <x v="1"/>
  </r>
  <r>
    <n v="376631"/>
    <d v="2021-08-12T20:19:30"/>
    <d v="2021-08-12T21:19:30"/>
    <n v="113305"/>
    <n v="87897"/>
    <n v="1"/>
    <x v="5"/>
    <x v="19"/>
    <x v="1"/>
  </r>
  <r>
    <n v="376635"/>
    <d v="2021-08-12T20:19:30"/>
    <d v="2021-08-12T21:19:30"/>
    <n v="117145"/>
    <n v="299102"/>
    <n v="1"/>
    <x v="5"/>
    <x v="19"/>
    <x v="1"/>
  </r>
  <r>
    <n v="376637"/>
    <d v="2021-08-12T20:19:30"/>
    <d v="2021-08-12T21:19:30"/>
    <n v="129879"/>
    <n v="249070"/>
    <n v="1"/>
    <x v="5"/>
    <x v="19"/>
    <x v="1"/>
  </r>
  <r>
    <n v="376638"/>
    <d v="2021-08-12T20:20:05"/>
    <d v="2021-08-12T22:20:05"/>
    <n v="89128"/>
    <n v="43623"/>
    <n v="2"/>
    <x v="5"/>
    <x v="20"/>
    <x v="1"/>
  </r>
  <r>
    <n v="376639"/>
    <d v="2021-08-12T20:20:05"/>
    <d v="2021-08-12T22:20:05"/>
    <n v="199690"/>
    <n v="88008"/>
    <n v="2"/>
    <x v="5"/>
    <x v="20"/>
    <x v="1"/>
  </r>
  <r>
    <n v="376640"/>
    <d v="2021-08-12T20:20:40"/>
    <d v="2021-08-12T23:20:40"/>
    <n v="311512"/>
    <n v="81226"/>
    <n v="3"/>
    <x v="5"/>
    <x v="22"/>
    <x v="1"/>
  </r>
  <r>
    <n v="376643"/>
    <d v="2021-08-12T20:21:49"/>
    <d v="2021-08-12T21:21:49"/>
    <n v="162975"/>
    <n v="392434"/>
    <n v="1"/>
    <x v="5"/>
    <x v="19"/>
    <x v="1"/>
  </r>
  <r>
    <n v="376644"/>
    <d v="2021-08-12T20:21:49"/>
    <d v="2021-08-12T21:21:49"/>
    <n v="165711"/>
    <n v="76405"/>
    <n v="1"/>
    <x v="5"/>
    <x v="19"/>
    <x v="1"/>
  </r>
  <r>
    <n v="376645"/>
    <d v="2021-08-12T20:21:49"/>
    <d v="2021-08-12T21:21:49"/>
    <n v="168980"/>
    <n v="304128"/>
    <n v="1"/>
    <x v="5"/>
    <x v="19"/>
    <x v="1"/>
  </r>
  <r>
    <n v="376648"/>
    <d v="2021-08-12T20:21:49"/>
    <d v="2021-08-12T21:21:49"/>
    <n v="183354"/>
    <n v="472712"/>
    <n v="1"/>
    <x v="5"/>
    <x v="19"/>
    <x v="1"/>
  </r>
  <r>
    <n v="376650"/>
    <d v="2021-08-12T20:21:49"/>
    <d v="2021-08-12T21:21:49"/>
    <n v="199217"/>
    <n v="351192"/>
    <n v="1"/>
    <x v="5"/>
    <x v="19"/>
    <x v="1"/>
  </r>
  <r>
    <n v="376653"/>
    <d v="2021-08-12T20:21:49"/>
    <d v="2021-08-12T21:21:49"/>
    <n v="331488"/>
    <n v="155551"/>
    <n v="1"/>
    <x v="5"/>
    <x v="19"/>
    <x v="1"/>
  </r>
  <r>
    <n v="376656"/>
    <d v="2021-08-12T20:22:59"/>
    <d v="2021-08-12T23:22:59"/>
    <n v="262765"/>
    <n v="30799"/>
    <n v="3"/>
    <x v="5"/>
    <x v="22"/>
    <x v="1"/>
  </r>
  <r>
    <n v="376660"/>
    <d v="2021-08-12T20:23:34"/>
    <d v="2021-08-12T20:23:34"/>
    <n v="48489"/>
    <n v="154256"/>
    <n v="0"/>
    <x v="5"/>
    <x v="23"/>
    <x v="1"/>
  </r>
  <r>
    <n v="376663"/>
    <d v="2021-08-12T20:23:34"/>
    <d v="2021-08-12T20:23:34"/>
    <n v="76160"/>
    <n v="122902"/>
    <n v="0"/>
    <x v="5"/>
    <x v="23"/>
    <x v="1"/>
  </r>
  <r>
    <n v="376667"/>
    <d v="2021-08-12T20:24:09"/>
    <d v="2021-08-12T21:24:09"/>
    <n v="15857"/>
    <n v="351192"/>
    <n v="1"/>
    <x v="5"/>
    <x v="19"/>
    <x v="1"/>
  </r>
  <r>
    <n v="376670"/>
    <d v="2021-08-12T20:24:09"/>
    <d v="2021-08-12T21:24:09"/>
    <n v="236782"/>
    <n v="145946"/>
    <n v="1"/>
    <x v="5"/>
    <x v="19"/>
    <x v="1"/>
  </r>
  <r>
    <n v="376672"/>
    <d v="2021-08-12T20:24:09"/>
    <d v="2021-08-12T17:24:09"/>
    <n v="245897"/>
    <n v="439981"/>
    <n v="-3"/>
    <x v="5"/>
    <x v="7"/>
    <x v="1"/>
  </r>
  <r>
    <n v="376673"/>
    <d v="2021-08-12T20:24:29"/>
    <d v="2021-08-12T21:24:29"/>
    <n v="156669"/>
    <n v="214389"/>
    <n v="1"/>
    <x v="5"/>
    <x v="19"/>
    <x v="1"/>
  </r>
  <r>
    <n v="376674"/>
    <d v="2021-08-12T20:24:29"/>
    <d v="2021-08-13T00:24:29"/>
    <n v="181145"/>
    <n v="104355"/>
    <n v="4"/>
    <x v="5"/>
    <x v="1"/>
    <x v="1"/>
  </r>
  <r>
    <n v="376679"/>
    <d v="2021-08-12T20:25:54"/>
    <d v="2021-08-12T20:25:54"/>
    <n v="106966"/>
    <n v="347333"/>
    <n v="0"/>
    <x v="5"/>
    <x v="23"/>
    <x v="1"/>
  </r>
  <r>
    <n v="376680"/>
    <d v="2021-08-12T20:25:54"/>
    <d v="2021-08-12T20:25:54"/>
    <n v="136238"/>
    <n v="440811"/>
    <n v="0"/>
    <x v="5"/>
    <x v="23"/>
    <x v="1"/>
  </r>
  <r>
    <n v="376684"/>
    <d v="2021-08-12T20:27:04"/>
    <d v="2021-08-12T22:27:04"/>
    <n v="56403"/>
    <n v="258219"/>
    <n v="2"/>
    <x v="5"/>
    <x v="20"/>
    <x v="1"/>
  </r>
  <r>
    <n v="376688"/>
    <d v="2021-08-12T20:28:49"/>
    <d v="2021-08-12T21:28:49"/>
    <n v="69839"/>
    <n v="128523"/>
    <n v="1"/>
    <x v="5"/>
    <x v="19"/>
    <x v="1"/>
  </r>
  <r>
    <n v="376689"/>
    <d v="2021-08-12T20:28:49"/>
    <d v="2021-08-12T21:28:49"/>
    <n v="171410"/>
    <n v="161398"/>
    <n v="1"/>
    <x v="5"/>
    <x v="19"/>
    <x v="1"/>
  </r>
  <r>
    <n v="376694"/>
    <d v="2021-08-12T20:29:59"/>
    <d v="2021-08-12T23:29:59"/>
    <n v="268636"/>
    <n v="478593"/>
    <n v="3"/>
    <x v="5"/>
    <x v="22"/>
    <x v="1"/>
  </r>
  <r>
    <n v="376697"/>
    <d v="2021-08-12T20:30:34"/>
    <d v="2021-08-12T16:30:34"/>
    <n v="167748"/>
    <n v="330576"/>
    <n v="-4"/>
    <x v="5"/>
    <x v="11"/>
    <x v="1"/>
  </r>
  <r>
    <n v="376699"/>
    <d v="2021-08-12T20:31:09"/>
    <d v="2021-08-12T21:31:09"/>
    <n v="188135"/>
    <n v="390221"/>
    <n v="1"/>
    <x v="5"/>
    <x v="19"/>
    <x v="1"/>
  </r>
  <r>
    <n v="376702"/>
    <d v="2021-08-12T20:32:19"/>
    <d v="2021-08-12T23:32:19"/>
    <n v="234233"/>
    <n v="330333"/>
    <n v="3"/>
    <x v="5"/>
    <x v="22"/>
    <x v="1"/>
  </r>
  <r>
    <n v="376705"/>
    <d v="2021-08-12T20:32:53"/>
    <d v="2021-08-12T20:32:53"/>
    <n v="329679"/>
    <n v="218088"/>
    <n v="0"/>
    <x v="5"/>
    <x v="23"/>
    <x v="1"/>
  </r>
  <r>
    <n v="376709"/>
    <d v="2021-08-12T20:33:28"/>
    <d v="2021-08-12T21:33:28"/>
    <n v="156832"/>
    <n v="324893"/>
    <n v="1"/>
    <x v="5"/>
    <x v="19"/>
    <x v="1"/>
  </r>
  <r>
    <n v="376714"/>
    <d v="2021-08-12T20:35:48"/>
    <d v="2021-08-12T21:35:48"/>
    <n v="302794"/>
    <n v="46164"/>
    <n v="1"/>
    <x v="5"/>
    <x v="19"/>
    <x v="1"/>
  </r>
  <r>
    <n v="376717"/>
    <d v="2021-08-12T20:36:23"/>
    <d v="2021-08-12T22:36:23"/>
    <n v="219836"/>
    <n v="325852"/>
    <n v="2"/>
    <x v="5"/>
    <x v="20"/>
    <x v="1"/>
  </r>
  <r>
    <n v="376720"/>
    <d v="2021-08-12T20:37:33"/>
    <d v="2021-08-12T20:37:33"/>
    <n v="61670"/>
    <n v="411922"/>
    <n v="0"/>
    <x v="5"/>
    <x v="23"/>
    <x v="1"/>
  </r>
  <r>
    <n v="376724"/>
    <d v="2021-08-12T20:37:33"/>
    <d v="2021-08-12T20:37:33"/>
    <n v="77582"/>
    <n v="287893"/>
    <n v="0"/>
    <x v="5"/>
    <x v="23"/>
    <x v="1"/>
  </r>
  <r>
    <n v="376725"/>
    <d v="2021-08-12T20:37:33"/>
    <d v="2021-08-12T16:37:33"/>
    <n v="102423"/>
    <n v="158978"/>
    <n v="-4"/>
    <x v="5"/>
    <x v="11"/>
    <x v="1"/>
  </r>
  <r>
    <n v="376730"/>
    <d v="2021-08-12T20:38:08"/>
    <d v="2021-08-12T21:38:08"/>
    <n v="91742"/>
    <n v="333889"/>
    <n v="1"/>
    <x v="5"/>
    <x v="19"/>
    <x v="1"/>
  </r>
  <r>
    <n v="376732"/>
    <d v="2021-08-12T20:38:08"/>
    <d v="2021-08-12T21:38:08"/>
    <n v="96471"/>
    <n v="245930"/>
    <n v="1"/>
    <x v="5"/>
    <x v="19"/>
    <x v="1"/>
  </r>
  <r>
    <n v="376736"/>
    <d v="2021-08-12T20:38:08"/>
    <d v="2021-08-12T21:38:08"/>
    <n v="287249"/>
    <n v="285680"/>
    <n v="1"/>
    <x v="5"/>
    <x v="19"/>
    <x v="1"/>
  </r>
  <r>
    <n v="376737"/>
    <d v="2021-08-12T20:38:43"/>
    <d v="2021-08-12T22:38:43"/>
    <n v="116718"/>
    <n v="143934"/>
    <n v="2"/>
    <x v="5"/>
    <x v="20"/>
    <x v="1"/>
  </r>
  <r>
    <n v="376739"/>
    <d v="2021-08-12T20:38:43"/>
    <d v="2021-08-12T22:38:43"/>
    <n v="134084"/>
    <n v="411922"/>
    <n v="2"/>
    <x v="5"/>
    <x v="20"/>
    <x v="1"/>
  </r>
  <r>
    <n v="376741"/>
    <d v="2021-08-12T20:39:53"/>
    <d v="2021-08-12T20:39:53"/>
    <n v="210548"/>
    <n v="162482"/>
    <n v="0"/>
    <x v="5"/>
    <x v="23"/>
    <x v="1"/>
  </r>
  <r>
    <n v="376744"/>
    <d v="2021-08-12T20:39:53"/>
    <d v="2021-08-12T20:39:53"/>
    <n v="322309"/>
    <n v="347008"/>
    <n v="0"/>
    <x v="5"/>
    <x v="23"/>
    <x v="1"/>
  </r>
  <r>
    <n v="376745"/>
    <d v="2021-08-12T20:41:03"/>
    <d v="2021-08-12T22:41:03"/>
    <n v="51359"/>
    <n v="104958"/>
    <n v="2"/>
    <x v="5"/>
    <x v="20"/>
    <x v="1"/>
  </r>
  <r>
    <n v="376748"/>
    <d v="2021-08-12T20:41:03"/>
    <d v="2021-08-12T22:41:03"/>
    <n v="274329"/>
    <n v="380039"/>
    <n v="2"/>
    <x v="5"/>
    <x v="20"/>
    <x v="1"/>
  </r>
  <r>
    <n v="376750"/>
    <d v="2021-08-12T20:41:46"/>
    <d v="2021-08-12T21:41:46"/>
    <n v="175649"/>
    <n v="440181"/>
    <n v="1"/>
    <x v="5"/>
    <x v="19"/>
    <x v="1"/>
  </r>
  <r>
    <n v="376755"/>
    <d v="2021-08-12T20:42:13"/>
    <d v="2021-08-12T20:42:13"/>
    <n v="212859"/>
    <n v="411922"/>
    <n v="0"/>
    <x v="5"/>
    <x v="23"/>
    <x v="1"/>
  </r>
  <r>
    <n v="376759"/>
    <d v="2021-08-12T20:42:48"/>
    <d v="2021-08-12T21:42:48"/>
    <n v="160367"/>
    <n v="208511"/>
    <n v="1"/>
    <x v="5"/>
    <x v="19"/>
    <x v="1"/>
  </r>
  <r>
    <n v="376760"/>
    <d v="2021-08-12T20:45:07"/>
    <d v="2021-08-13T01:45:07"/>
    <n v="100251"/>
    <n v="351192"/>
    <n v="5"/>
    <x v="5"/>
    <x v="0"/>
    <x v="1"/>
  </r>
  <r>
    <n v="376764"/>
    <d v="2021-08-12T20:45:07"/>
    <d v="2021-08-12T21:45:07"/>
    <n v="117497"/>
    <n v="318588"/>
    <n v="1"/>
    <x v="5"/>
    <x v="19"/>
    <x v="1"/>
  </r>
  <r>
    <n v="376769"/>
    <d v="2021-08-12T20:45:07"/>
    <d v="2021-08-12T21:45:07"/>
    <n v="162722"/>
    <n v="112334"/>
    <n v="1"/>
    <x v="5"/>
    <x v="19"/>
    <x v="1"/>
  </r>
  <r>
    <n v="376771"/>
    <d v="2021-08-12T20:45:07"/>
    <d v="2021-08-12T17:45:07"/>
    <n v="226382"/>
    <n v="258219"/>
    <n v="-3"/>
    <x v="5"/>
    <x v="7"/>
    <x v="1"/>
  </r>
  <r>
    <n v="376774"/>
    <d v="2021-08-12T20:45:07"/>
    <d v="2021-08-12T21:45:07"/>
    <n v="279032"/>
    <n v="241927"/>
    <n v="1"/>
    <x v="5"/>
    <x v="19"/>
    <x v="1"/>
  </r>
  <r>
    <n v="376777"/>
    <d v="2021-08-12T20:45:07"/>
    <d v="2021-08-12T21:45:07"/>
    <n v="302205"/>
    <n v="154256"/>
    <n v="1"/>
    <x v="5"/>
    <x v="19"/>
    <x v="1"/>
  </r>
  <r>
    <n v="376781"/>
    <d v="2021-08-12T20:45:36"/>
    <d v="2021-08-12T23:45:36"/>
    <n v="346998"/>
    <n v="388328"/>
    <n v="3"/>
    <x v="5"/>
    <x v="22"/>
    <x v="1"/>
  </r>
  <r>
    <n v="376786"/>
    <d v="2021-08-12T20:45:42"/>
    <d v="2021-08-12T22:45:42"/>
    <n v="45717"/>
    <n v="182191"/>
    <n v="2"/>
    <x v="5"/>
    <x v="20"/>
    <x v="1"/>
  </r>
  <r>
    <n v="376787"/>
    <d v="2021-08-12T20:45:42"/>
    <d v="2021-08-12T22:45:42"/>
    <n v="302430"/>
    <n v="121652"/>
    <n v="2"/>
    <x v="5"/>
    <x v="20"/>
    <x v="1"/>
  </r>
  <r>
    <n v="376790"/>
    <d v="2021-08-12T20:46:17"/>
    <d v="2021-08-12T23:46:17"/>
    <n v="241616"/>
    <n v="347393"/>
    <n v="3"/>
    <x v="5"/>
    <x v="22"/>
    <x v="1"/>
  </r>
  <r>
    <n v="376792"/>
    <d v="2021-08-12T20:46:52"/>
    <d v="2021-08-12T20:46:52"/>
    <n v="277146"/>
    <n v="325852"/>
    <n v="0"/>
    <x v="5"/>
    <x v="23"/>
    <x v="1"/>
  </r>
  <r>
    <n v="376796"/>
    <d v="2021-08-12T20:47:27"/>
    <d v="2021-08-12T21:47:27"/>
    <n v="148101"/>
    <n v="473327"/>
    <n v="1"/>
    <x v="5"/>
    <x v="19"/>
    <x v="1"/>
  </r>
  <r>
    <n v="376801"/>
    <d v="2021-08-12T20:48:02"/>
    <d v="2021-08-12T22:48:02"/>
    <n v="391"/>
    <n v="49819"/>
    <n v="2"/>
    <x v="5"/>
    <x v="20"/>
    <x v="1"/>
  </r>
  <r>
    <n v="376804"/>
    <d v="2021-08-12T20:48:02"/>
    <d v="2021-08-12T22:48:02"/>
    <n v="305319"/>
    <n v="282515"/>
    <n v="2"/>
    <x v="5"/>
    <x v="20"/>
    <x v="1"/>
  </r>
  <r>
    <n v="376809"/>
    <d v="2021-08-12T20:48:29"/>
    <d v="2021-08-12T23:48:29"/>
    <n v="89485"/>
    <n v="407796"/>
    <n v="3"/>
    <x v="5"/>
    <x v="22"/>
    <x v="1"/>
  </r>
  <r>
    <n v="376814"/>
    <d v="2021-08-12T20:49:47"/>
    <d v="2021-08-12T17:49:47"/>
    <n v="211714"/>
    <n v="249345"/>
    <n v="-3"/>
    <x v="5"/>
    <x v="7"/>
    <x v="1"/>
  </r>
  <r>
    <n v="376819"/>
    <d v="2021-08-12T20:49:47"/>
    <d v="2021-08-12T21:49:47"/>
    <n v="27574"/>
    <n v="128523"/>
    <n v="1"/>
    <x v="5"/>
    <x v="19"/>
    <x v="1"/>
  </r>
  <r>
    <n v="376824"/>
    <d v="2021-08-12T20:49:47"/>
    <d v="2021-08-12T21:49:47"/>
    <n v="137758"/>
    <n v="217497"/>
    <n v="1"/>
    <x v="5"/>
    <x v="19"/>
    <x v="1"/>
  </r>
  <r>
    <n v="376825"/>
    <d v="2021-08-12T20:50:22"/>
    <d v="2021-08-12T22:50:22"/>
    <n v="259266"/>
    <n v="43842"/>
    <n v="2"/>
    <x v="5"/>
    <x v="20"/>
    <x v="1"/>
  </r>
  <r>
    <n v="376830"/>
    <d v="2021-08-12T20:51:32"/>
    <d v="2021-08-12T20:51:32"/>
    <n v="34217"/>
    <n v="411922"/>
    <n v="0"/>
    <x v="5"/>
    <x v="23"/>
    <x v="1"/>
  </r>
  <r>
    <n v="376833"/>
    <d v="2021-08-12T20:51:32"/>
    <d v="2021-08-12T12:51:32"/>
    <n v="93007"/>
    <n v="88008"/>
    <n v="-8"/>
    <x v="5"/>
    <x v="16"/>
    <x v="1"/>
  </r>
  <r>
    <n v="376838"/>
    <d v="2021-08-12T20:51:32"/>
    <d v="2021-08-12T20:51:32"/>
    <n v="347116"/>
    <n v="324951"/>
    <n v="0"/>
    <x v="5"/>
    <x v="23"/>
    <x v="1"/>
  </r>
  <r>
    <n v="376842"/>
    <d v="2021-08-12T20:52:07"/>
    <d v="2021-08-12T21:52:07"/>
    <n v="68485"/>
    <n v="411922"/>
    <n v="1"/>
    <x v="5"/>
    <x v="19"/>
    <x v="1"/>
  </r>
  <r>
    <n v="376846"/>
    <d v="2021-08-12T20:52:07"/>
    <d v="2021-08-12T21:52:07"/>
    <n v="330091"/>
    <n v="173184"/>
    <n v="1"/>
    <x v="5"/>
    <x v="19"/>
    <x v="1"/>
  </r>
  <r>
    <n v="376848"/>
    <d v="2021-08-12T20:53:17"/>
    <d v="2021-08-12T18:53:17"/>
    <n v="45654"/>
    <n v="241927"/>
    <n v="-2"/>
    <x v="5"/>
    <x v="21"/>
    <x v="1"/>
  </r>
  <r>
    <n v="376849"/>
    <d v="2021-08-12T20:54:27"/>
    <d v="2021-08-12T21:54:27"/>
    <n v="69769"/>
    <n v="226626"/>
    <n v="1"/>
    <x v="5"/>
    <x v="19"/>
    <x v="1"/>
  </r>
  <r>
    <n v="376850"/>
    <d v="2021-08-12T20:54:27"/>
    <d v="2021-08-12T21:54:27"/>
    <n v="115605"/>
    <n v="347008"/>
    <n v="1"/>
    <x v="5"/>
    <x v="19"/>
    <x v="1"/>
  </r>
  <r>
    <n v="376854"/>
    <d v="2021-08-12T20:54:27"/>
    <d v="2021-08-12T21:54:27"/>
    <n v="322986"/>
    <n v="21760"/>
    <n v="1"/>
    <x v="5"/>
    <x v="19"/>
    <x v="1"/>
  </r>
  <r>
    <n v="376856"/>
    <d v="2021-08-12T20:56:12"/>
    <d v="2021-08-12T20:56:12"/>
    <n v="139542"/>
    <n v="66215"/>
    <n v="0"/>
    <x v="5"/>
    <x v="23"/>
    <x v="1"/>
  </r>
  <r>
    <n v="376860"/>
    <d v="2021-08-12T20:56:47"/>
    <d v="2021-08-12T21:56:47"/>
    <n v="34685"/>
    <n v="385215"/>
    <n v="1"/>
    <x v="5"/>
    <x v="19"/>
    <x v="1"/>
  </r>
  <r>
    <n v="376862"/>
    <d v="2021-08-12T20:56:47"/>
    <d v="2021-08-12T21:56:47"/>
    <n v="114563"/>
    <n v="175663"/>
    <n v="1"/>
    <x v="5"/>
    <x v="19"/>
    <x v="1"/>
  </r>
  <r>
    <n v="376864"/>
    <d v="2021-08-12T20:58:31"/>
    <d v="2021-08-12T20:58:31"/>
    <n v="185215"/>
    <n v="413014"/>
    <n v="0"/>
    <x v="5"/>
    <x v="23"/>
    <x v="1"/>
  </r>
  <r>
    <n v="376869"/>
    <d v="2021-08-12T20:58:31"/>
    <d v="2021-08-12T20:58:31"/>
    <n v="251678"/>
    <n v="238134"/>
    <n v="0"/>
    <x v="5"/>
    <x v="23"/>
    <x v="1"/>
  </r>
  <r>
    <n v="376872"/>
    <d v="2021-08-12T20:59:41"/>
    <d v="2021-08-12T22:59:41"/>
    <n v="322983"/>
    <n v="143150"/>
    <n v="2"/>
    <x v="5"/>
    <x v="20"/>
    <x v="1"/>
  </r>
  <r>
    <n v="376874"/>
    <d v="2021-08-12T20:59:41"/>
    <d v="2021-08-13T02:59:41"/>
    <n v="252105"/>
    <n v="347393"/>
    <n v="6"/>
    <x v="5"/>
    <x v="2"/>
    <x v="1"/>
  </r>
  <r>
    <n v="376876"/>
    <d v="2021-08-12T21:00:16"/>
    <d v="2021-08-13T00:00:16"/>
    <n v="235471"/>
    <n v="351192"/>
    <n v="3"/>
    <x v="5"/>
    <x v="1"/>
    <x v="1"/>
  </r>
  <r>
    <n v="376878"/>
    <d v="2021-08-12T21:00:16"/>
    <d v="2021-08-13T00:00:16"/>
    <n v="286542"/>
    <n v="150985"/>
    <n v="3"/>
    <x v="5"/>
    <x v="1"/>
    <x v="1"/>
  </r>
  <r>
    <n v="376882"/>
    <d v="2021-08-12T21:00:51"/>
    <d v="2021-08-12T21:00:51"/>
    <n v="229478"/>
    <n v="440811"/>
    <n v="0"/>
    <x v="5"/>
    <x v="19"/>
    <x v="1"/>
  </r>
  <r>
    <n v="376886"/>
    <d v="2021-08-12T21:01:26"/>
    <d v="2021-08-12T22:01:26"/>
    <n v="42277"/>
    <n v="411922"/>
    <n v="1"/>
    <x v="5"/>
    <x v="20"/>
    <x v="1"/>
  </r>
  <r>
    <n v="376888"/>
    <d v="2021-08-12T21:02:01"/>
    <d v="2021-08-12T23:02:01"/>
    <n v="133718"/>
    <n v="413014"/>
    <n v="2"/>
    <x v="5"/>
    <x v="22"/>
    <x v="1"/>
  </r>
  <r>
    <n v="376893"/>
    <d v="2021-08-12T21:02:01"/>
    <d v="2021-08-12T23:02:01"/>
    <n v="176636"/>
    <n v="111368"/>
    <n v="2"/>
    <x v="5"/>
    <x v="22"/>
    <x v="1"/>
  </r>
  <r>
    <n v="376896"/>
    <d v="2021-08-12T21:02:01"/>
    <d v="2021-08-12T23:02:01"/>
    <n v="318327"/>
    <n v="341081"/>
    <n v="2"/>
    <x v="5"/>
    <x v="22"/>
    <x v="1"/>
  </r>
  <r>
    <n v="376901"/>
    <d v="2021-08-12T21:03:46"/>
    <d v="2021-08-12T22:03:46"/>
    <n v="172519"/>
    <n v="19714"/>
    <n v="1"/>
    <x v="5"/>
    <x v="20"/>
    <x v="1"/>
  </r>
  <r>
    <n v="376903"/>
    <d v="2021-08-12T21:03:50"/>
    <d v="2021-08-12T17:03:50"/>
    <n v="316924"/>
    <n v="254150"/>
    <n v="-4"/>
    <x v="5"/>
    <x v="7"/>
    <x v="1"/>
  </r>
  <r>
    <n v="376905"/>
    <d v="2021-08-12T21:05:31"/>
    <d v="2021-08-12T21:05:31"/>
    <n v="24876"/>
    <n v="427230"/>
    <n v="0"/>
    <x v="5"/>
    <x v="19"/>
    <x v="1"/>
  </r>
  <r>
    <n v="376910"/>
    <d v="2021-08-12T21:05:31"/>
    <d v="2021-08-12T21:05:31"/>
    <n v="50728"/>
    <n v="74638"/>
    <n v="0"/>
    <x v="5"/>
    <x v="19"/>
    <x v="1"/>
  </r>
  <r>
    <n v="376914"/>
    <d v="2021-08-12T21:05:31"/>
    <d v="2021-08-12T21:05:31"/>
    <n v="217294"/>
    <n v="86587"/>
    <n v="0"/>
    <x v="5"/>
    <x v="19"/>
    <x v="1"/>
  </r>
  <r>
    <n v="376915"/>
    <d v="2021-08-12T21:05:31"/>
    <d v="2021-08-12T17:05:31"/>
    <n v="344802"/>
    <n v="396686"/>
    <n v="-4"/>
    <x v="5"/>
    <x v="7"/>
    <x v="1"/>
  </r>
  <r>
    <n v="376917"/>
    <d v="2021-08-12T21:06:41"/>
    <d v="2021-08-12T23:06:41"/>
    <n v="282188"/>
    <n v="411922"/>
    <n v="2"/>
    <x v="5"/>
    <x v="22"/>
    <x v="1"/>
  </r>
  <r>
    <n v="376921"/>
    <d v="2021-08-12T21:07:16"/>
    <d v="2021-08-13T00:07:16"/>
    <n v="241952"/>
    <n v="254768"/>
    <n v="3"/>
    <x v="5"/>
    <x v="1"/>
    <x v="1"/>
  </r>
  <r>
    <n v="376925"/>
    <d v="2021-08-12T21:08:26"/>
    <d v="2021-08-12T22:08:26"/>
    <n v="135256"/>
    <n v="439981"/>
    <n v="1"/>
    <x v="5"/>
    <x v="20"/>
    <x v="1"/>
  </r>
  <r>
    <n v="376929"/>
    <d v="2021-08-12T21:10:10"/>
    <d v="2021-08-12T17:10:10"/>
    <n v="218881"/>
    <n v="154256"/>
    <n v="-4"/>
    <x v="5"/>
    <x v="7"/>
    <x v="1"/>
  </r>
  <r>
    <n v="376933"/>
    <d v="2021-08-12T21:10:10"/>
    <d v="2021-08-13T01:10:10"/>
    <n v="211537"/>
    <n v="258251"/>
    <n v="4"/>
    <x v="5"/>
    <x v="0"/>
    <x v="1"/>
  </r>
  <r>
    <n v="376937"/>
    <d v="2021-08-12T21:10:45"/>
    <d v="2021-08-12T22:10:45"/>
    <n v="158966"/>
    <n v="244574"/>
    <n v="1"/>
    <x v="5"/>
    <x v="20"/>
    <x v="1"/>
  </r>
  <r>
    <n v="376941"/>
    <d v="2021-08-12T21:12:30"/>
    <d v="2021-08-12T21:12:30"/>
    <n v="234772"/>
    <n v="389702"/>
    <n v="0"/>
    <x v="5"/>
    <x v="19"/>
    <x v="1"/>
  </r>
  <r>
    <n v="376946"/>
    <d v="2021-08-12T21:14:15"/>
    <d v="2021-08-13T00:14:15"/>
    <n v="8112"/>
    <n v="470762"/>
    <n v="3"/>
    <x v="5"/>
    <x v="1"/>
    <x v="1"/>
  </r>
  <r>
    <n v="376949"/>
    <d v="2021-08-12T21:14:15"/>
    <d v="2021-08-13T00:14:15"/>
    <n v="251772"/>
    <n v="242428"/>
    <n v="3"/>
    <x v="5"/>
    <x v="1"/>
    <x v="1"/>
  </r>
  <r>
    <n v="376950"/>
    <d v="2021-08-12T21:14:24"/>
    <d v="2021-08-13T00:14:24"/>
    <n v="147882"/>
    <n v="347008"/>
    <n v="3"/>
    <x v="5"/>
    <x v="1"/>
    <x v="1"/>
  </r>
  <r>
    <n v="376955"/>
    <d v="2021-08-12T21:14:50"/>
    <d v="2021-08-12T17:14:50"/>
    <n v="70293"/>
    <n v="409500"/>
    <n v="-4"/>
    <x v="5"/>
    <x v="7"/>
    <x v="1"/>
  </r>
  <r>
    <n v="376956"/>
    <d v="2021-08-12T21:14:50"/>
    <d v="2021-08-12T21:14:50"/>
    <n v="85904"/>
    <n v="81226"/>
    <n v="0"/>
    <x v="5"/>
    <x v="19"/>
    <x v="1"/>
  </r>
  <r>
    <n v="376957"/>
    <d v="2021-08-12T21:14:50"/>
    <d v="2021-08-12T21:14:50"/>
    <n v="284323"/>
    <n v="470762"/>
    <n v="0"/>
    <x v="5"/>
    <x v="19"/>
    <x v="1"/>
  </r>
  <r>
    <n v="376961"/>
    <d v="2021-08-12T21:14:50"/>
    <d v="2021-08-12T21:14:50"/>
    <n v="287098"/>
    <n v="258219"/>
    <n v="0"/>
    <x v="5"/>
    <x v="19"/>
    <x v="1"/>
  </r>
  <r>
    <n v="376966"/>
    <d v="2021-08-12T21:15:25"/>
    <d v="2021-08-12T22:15:25"/>
    <n v="21310"/>
    <n v="62570"/>
    <n v="1"/>
    <x v="5"/>
    <x v="20"/>
    <x v="1"/>
  </r>
  <r>
    <n v="376967"/>
    <d v="2021-08-12T21:15:25"/>
    <d v="2021-08-12T22:15:25"/>
    <n v="204928"/>
    <n v="154228"/>
    <n v="1"/>
    <x v="5"/>
    <x v="20"/>
    <x v="1"/>
  </r>
  <r>
    <n v="376971"/>
    <d v="2021-08-12T21:15:25"/>
    <d v="2021-08-12T22:15:25"/>
    <n v="280745"/>
    <n v="154256"/>
    <n v="1"/>
    <x v="5"/>
    <x v="20"/>
    <x v="1"/>
  </r>
  <r>
    <n v="376972"/>
    <d v="2021-08-12T21:16:00"/>
    <d v="2021-08-12T23:16:00"/>
    <n v="347819"/>
    <n v="228554"/>
    <n v="2"/>
    <x v="5"/>
    <x v="22"/>
    <x v="1"/>
  </r>
  <r>
    <n v="376976"/>
    <d v="2021-08-12T21:17:45"/>
    <d v="2021-08-12T22:17:45"/>
    <n v="70485"/>
    <n v="411922"/>
    <n v="1"/>
    <x v="5"/>
    <x v="20"/>
    <x v="1"/>
  </r>
  <r>
    <n v="376980"/>
    <d v="2021-08-12T21:17:45"/>
    <d v="2021-08-12T22:17:45"/>
    <n v="162284"/>
    <n v="21760"/>
    <n v="1"/>
    <x v="5"/>
    <x v="20"/>
    <x v="1"/>
  </r>
  <r>
    <n v="376985"/>
    <d v="2021-08-12T21:17:45"/>
    <d v="2021-08-12T22:17:45"/>
    <n v="304181"/>
    <n v="392636"/>
    <n v="1"/>
    <x v="5"/>
    <x v="20"/>
    <x v="1"/>
  </r>
  <r>
    <n v="376987"/>
    <d v="2021-08-12T21:18:20"/>
    <d v="2021-08-12T23:18:20"/>
    <n v="35193"/>
    <n v="158978"/>
    <n v="2"/>
    <x v="5"/>
    <x v="22"/>
    <x v="1"/>
  </r>
  <r>
    <n v="376990"/>
    <d v="2021-08-12T21:18:43"/>
    <d v="2021-08-13T00:18:43"/>
    <n v="325173"/>
    <n v="411922"/>
    <n v="3"/>
    <x v="5"/>
    <x v="1"/>
    <x v="1"/>
  </r>
  <r>
    <n v="376992"/>
    <d v="2021-08-12T21:19:41"/>
    <d v="2021-08-12T17:19:41"/>
    <n v="277127"/>
    <n v="21760"/>
    <n v="-4"/>
    <x v="5"/>
    <x v="7"/>
    <x v="1"/>
  </r>
  <r>
    <n v="376994"/>
    <d v="2021-08-12T21:21:14"/>
    <d v="2021-08-13T00:21:14"/>
    <n v="122210"/>
    <n v="230201"/>
    <n v="3"/>
    <x v="5"/>
    <x v="1"/>
    <x v="1"/>
  </r>
  <r>
    <n v="376999"/>
    <d v="2021-08-12T21:21:49"/>
    <d v="2021-08-12T21:21:49"/>
    <n v="216119"/>
    <n v="118549"/>
    <n v="0"/>
    <x v="5"/>
    <x v="19"/>
    <x v="1"/>
  </r>
  <r>
    <n v="377001"/>
    <d v="2021-08-12T21:21:49"/>
    <d v="2021-08-13T01:21:49"/>
    <n v="140331"/>
    <n v="258251"/>
    <n v="4"/>
    <x v="5"/>
    <x v="0"/>
    <x v="1"/>
  </r>
  <r>
    <n v="377005"/>
    <d v="2021-08-12T21:22:59"/>
    <d v="2021-08-12T23:22:59"/>
    <n v="18086"/>
    <n v="118549"/>
    <n v="2"/>
    <x v="5"/>
    <x v="22"/>
    <x v="1"/>
  </r>
  <r>
    <n v="377008"/>
    <d v="2021-08-12T21:24:09"/>
    <d v="2021-08-12T21:24:09"/>
    <n v="96965"/>
    <n v="42705"/>
    <n v="0"/>
    <x v="5"/>
    <x v="19"/>
    <x v="1"/>
  </r>
  <r>
    <n v="377010"/>
    <d v="2021-08-12T21:24:44"/>
    <d v="2021-08-12T22:24:44"/>
    <n v="190969"/>
    <n v="411922"/>
    <n v="1"/>
    <x v="5"/>
    <x v="20"/>
    <x v="1"/>
  </r>
  <r>
    <n v="377011"/>
    <d v="2021-08-12T21:24:44"/>
    <d v="2021-08-12T22:24:44"/>
    <n v="336634"/>
    <n v="182191"/>
    <n v="1"/>
    <x v="5"/>
    <x v="20"/>
    <x v="1"/>
  </r>
  <r>
    <n v="377012"/>
    <d v="2021-08-12T21:24:44"/>
    <d v="2021-08-12T22:24:44"/>
    <n v="345337"/>
    <n v="36890"/>
    <n v="1"/>
    <x v="5"/>
    <x v="20"/>
    <x v="1"/>
  </r>
  <r>
    <n v="377013"/>
    <d v="2021-08-12T21:25:54"/>
    <d v="2021-08-13T00:25:54"/>
    <n v="138344"/>
    <n v="292608"/>
    <n v="3"/>
    <x v="5"/>
    <x v="1"/>
    <x v="1"/>
  </r>
  <r>
    <n v="377015"/>
    <d v="2021-08-12T21:27:04"/>
    <d v="2021-08-12T22:27:04"/>
    <n v="206330"/>
    <n v="75550"/>
    <n v="1"/>
    <x v="5"/>
    <x v="20"/>
    <x v="1"/>
  </r>
  <r>
    <n v="377017"/>
    <d v="2021-08-12T21:27:04"/>
    <d v="2021-08-12T22:27:04"/>
    <n v="266372"/>
    <n v="118549"/>
    <n v="1"/>
    <x v="5"/>
    <x v="20"/>
    <x v="1"/>
  </r>
  <r>
    <n v="377018"/>
    <d v="2021-08-12T21:27:04"/>
    <d v="2021-08-12T22:27:04"/>
    <n v="324488"/>
    <n v="250679"/>
    <n v="1"/>
    <x v="5"/>
    <x v="20"/>
    <x v="1"/>
  </r>
  <r>
    <n v="377021"/>
    <d v="2021-08-12T21:28:14"/>
    <d v="2021-08-12T16:28:14"/>
    <n v="232628"/>
    <n v="250679"/>
    <n v="-5"/>
    <x v="5"/>
    <x v="11"/>
    <x v="1"/>
  </r>
  <r>
    <n v="377026"/>
    <d v="2021-08-12T21:28:14"/>
    <d v="2021-08-13T00:28:14"/>
    <n v="238970"/>
    <n v="76405"/>
    <n v="3"/>
    <x v="5"/>
    <x v="1"/>
    <x v="1"/>
  </r>
  <r>
    <n v="377030"/>
    <d v="2021-08-12T21:28:49"/>
    <d v="2021-08-12T21:28:49"/>
    <n v="254803"/>
    <n v="416865"/>
    <n v="0"/>
    <x v="5"/>
    <x v="19"/>
    <x v="1"/>
  </r>
  <r>
    <n v="377032"/>
    <d v="2021-08-12T21:31:09"/>
    <d v="2021-08-12T21:31:09"/>
    <n v="239336"/>
    <n v="153893"/>
    <n v="0"/>
    <x v="5"/>
    <x v="19"/>
    <x v="1"/>
  </r>
  <r>
    <n v="377037"/>
    <d v="2021-08-12T21:31:44"/>
    <d v="2021-08-12T22:31:44"/>
    <n v="278607"/>
    <n v="182841"/>
    <n v="1"/>
    <x v="5"/>
    <x v="20"/>
    <x v="1"/>
  </r>
  <r>
    <n v="377040"/>
    <d v="2021-08-12T21:33:28"/>
    <d v="2021-08-12T21:33:28"/>
    <n v="57129"/>
    <n v="182984"/>
    <n v="0"/>
    <x v="5"/>
    <x v="19"/>
    <x v="1"/>
  </r>
  <r>
    <n v="377042"/>
    <d v="2021-08-12T21:34:03"/>
    <d v="2021-08-12T22:34:03"/>
    <n v="205664"/>
    <n v="394819"/>
    <n v="1"/>
    <x v="5"/>
    <x v="20"/>
    <x v="1"/>
  </r>
  <r>
    <n v="377047"/>
    <d v="2021-08-12T21:35:48"/>
    <d v="2021-08-12T21:35:48"/>
    <n v="323346"/>
    <n v="351192"/>
    <n v="0"/>
    <x v="5"/>
    <x v="19"/>
    <x v="1"/>
  </r>
  <r>
    <n v="377049"/>
    <d v="2021-08-12T21:35:48"/>
    <d v="2021-08-12T21:35:48"/>
    <n v="334201"/>
    <n v="105200"/>
    <n v="0"/>
    <x v="5"/>
    <x v="19"/>
    <x v="1"/>
  </r>
  <r>
    <n v="377054"/>
    <d v="2021-08-12T21:42:13"/>
    <d v="2021-08-12T16:42:13"/>
    <n v="37408"/>
    <n v="389877"/>
    <n v="-5"/>
    <x v="5"/>
    <x v="11"/>
    <x v="1"/>
  </r>
  <r>
    <n v="377056"/>
    <d v="2021-08-12T21:42:48"/>
    <d v="2021-08-12T21:42:48"/>
    <n v="204367"/>
    <n v="315541"/>
    <n v="0"/>
    <x v="5"/>
    <x v="19"/>
    <x v="1"/>
  </r>
  <r>
    <n v="377059"/>
    <d v="2021-08-12T21:44:33"/>
    <d v="2021-08-13T00:44:33"/>
    <n v="74264"/>
    <n v="88554"/>
    <n v="3"/>
    <x v="5"/>
    <x v="1"/>
    <x v="1"/>
  </r>
  <r>
    <n v="377063"/>
    <d v="2021-08-12T21:47:27"/>
    <d v="2021-08-12T21:47:27"/>
    <n v="194574"/>
    <n v="192331"/>
    <n v="0"/>
    <x v="5"/>
    <x v="19"/>
    <x v="1"/>
  </r>
  <r>
    <n v="377067"/>
    <d v="2021-08-12T21:47:27"/>
    <d v="2021-08-12T17:47:27"/>
    <n v="204159"/>
    <n v="371515"/>
    <n v="-4"/>
    <x v="5"/>
    <x v="7"/>
    <x v="1"/>
  </r>
  <r>
    <n v="377071"/>
    <d v="2021-08-12T21:48:02"/>
    <d v="2021-08-12T22:48:02"/>
    <n v="105499"/>
    <n v="347393"/>
    <n v="1"/>
    <x v="5"/>
    <x v="20"/>
    <x v="1"/>
  </r>
  <r>
    <n v="377076"/>
    <d v="2021-08-12T21:49:26"/>
    <d v="2021-08-12T22:49:26"/>
    <n v="185373"/>
    <n v="230507"/>
    <n v="1"/>
    <x v="5"/>
    <x v="20"/>
    <x v="1"/>
  </r>
  <r>
    <n v="377077"/>
    <d v="2021-08-12T21:49:47"/>
    <d v="2021-08-12T21:49:47"/>
    <n v="106118"/>
    <n v="149755"/>
    <n v="0"/>
    <x v="5"/>
    <x v="19"/>
    <x v="1"/>
  </r>
  <r>
    <n v="377081"/>
    <d v="2021-08-12T21:52:07"/>
    <d v="2021-08-12T21:52:07"/>
    <n v="200001"/>
    <n v="387595"/>
    <n v="0"/>
    <x v="5"/>
    <x v="19"/>
    <x v="1"/>
  </r>
  <r>
    <n v="377083"/>
    <d v="2021-08-12T21:53:46"/>
    <d v="2021-08-12T22:53:46"/>
    <n v="227129"/>
    <n v="242428"/>
    <n v="1"/>
    <x v="5"/>
    <x v="20"/>
    <x v="1"/>
  </r>
  <r>
    <n v="377085"/>
    <d v="2021-08-12T21:54:27"/>
    <d v="2021-08-12T21:54:27"/>
    <n v="278900"/>
    <n v="154256"/>
    <n v="0"/>
    <x v="5"/>
    <x v="19"/>
    <x v="1"/>
  </r>
  <r>
    <n v="377089"/>
    <d v="2021-08-12T21:56:47"/>
    <d v="2021-08-12T21:56:47"/>
    <n v="292019"/>
    <n v="351192"/>
    <n v="0"/>
    <x v="5"/>
    <x v="19"/>
    <x v="1"/>
  </r>
  <r>
    <n v="377092"/>
    <d v="2021-08-12T21:57:21"/>
    <d v="2021-08-12T22:57:21"/>
    <n v="60220"/>
    <n v="126642"/>
    <n v="1"/>
    <x v="5"/>
    <x v="20"/>
    <x v="1"/>
  </r>
  <r>
    <n v="377095"/>
    <d v="2021-08-12T21:57:21"/>
    <d v="2021-08-12T22:57:21"/>
    <n v="122454"/>
    <n v="343491"/>
    <n v="1"/>
    <x v="5"/>
    <x v="20"/>
    <x v="1"/>
  </r>
  <r>
    <n v="377097"/>
    <d v="2021-08-12T21:57:56"/>
    <d v="2021-08-12T23:57:56"/>
    <n v="89883"/>
    <n v="179296"/>
    <n v="2"/>
    <x v="5"/>
    <x v="22"/>
    <x v="1"/>
  </r>
  <r>
    <n v="377100"/>
    <d v="2021-08-12T21:59:41"/>
    <d v="2021-08-12T22:59:41"/>
    <n v="199490"/>
    <n v="242428"/>
    <n v="1"/>
    <x v="5"/>
    <x v="20"/>
    <x v="1"/>
  </r>
  <r>
    <n v="377103"/>
    <d v="2021-08-12T21:59:41"/>
    <d v="2021-08-12T18:59:41"/>
    <n v="277677"/>
    <n v="411922"/>
    <n v="-3"/>
    <x v="5"/>
    <x v="21"/>
    <x v="1"/>
  </r>
  <r>
    <n v="377105"/>
    <d v="2021-08-12T22:00:16"/>
    <d v="2021-08-13T00:00:16"/>
    <n v="310932"/>
    <n v="248817"/>
    <n v="2"/>
    <x v="5"/>
    <x v="1"/>
    <x v="1"/>
  </r>
  <r>
    <n v="377108"/>
    <d v="2021-08-12T22:01:26"/>
    <d v="2021-08-12T22:01:26"/>
    <n v="6175"/>
    <n v="68733"/>
    <n v="0"/>
    <x v="5"/>
    <x v="20"/>
    <x v="1"/>
  </r>
  <r>
    <n v="377111"/>
    <d v="2021-08-12T22:02:36"/>
    <d v="2021-08-13T00:02:36"/>
    <n v="299204"/>
    <n v="111368"/>
    <n v="2"/>
    <x v="5"/>
    <x v="1"/>
    <x v="1"/>
  </r>
  <r>
    <n v="377114"/>
    <d v="2021-08-12T22:02:36"/>
    <d v="2021-08-13T00:02:36"/>
    <n v="326052"/>
    <n v="122902"/>
    <n v="2"/>
    <x v="5"/>
    <x v="1"/>
    <x v="1"/>
  </r>
  <r>
    <n v="377116"/>
    <d v="2021-08-12T22:03:46"/>
    <d v="2021-08-12T18:03:46"/>
    <n v="151297"/>
    <n v="385215"/>
    <n v="-4"/>
    <x v="5"/>
    <x v="21"/>
    <x v="1"/>
  </r>
  <r>
    <n v="377119"/>
    <d v="2021-08-12T22:05:31"/>
    <d v="2021-08-13T01:05:31"/>
    <n v="201108"/>
    <n v="217497"/>
    <n v="3"/>
    <x v="5"/>
    <x v="0"/>
    <x v="1"/>
  </r>
  <r>
    <n v="377124"/>
    <d v="2021-08-12T22:07:16"/>
    <d v="2021-08-13T00:07:16"/>
    <n v="197963"/>
    <n v="471403"/>
    <n v="2"/>
    <x v="5"/>
    <x v="1"/>
    <x v="1"/>
  </r>
  <r>
    <n v="377127"/>
    <d v="2021-08-12T22:09:35"/>
    <d v="2021-08-12T16:09:35"/>
    <n v="119515"/>
    <n v="158978"/>
    <n v="-6"/>
    <x v="5"/>
    <x v="11"/>
    <x v="1"/>
  </r>
  <r>
    <n v="377129"/>
    <d v="2021-08-12T22:11:55"/>
    <d v="2021-08-13T00:11:55"/>
    <n v="75550"/>
    <n v="82901"/>
    <n v="2"/>
    <x v="5"/>
    <x v="1"/>
    <x v="1"/>
  </r>
  <r>
    <n v="377131"/>
    <d v="2021-08-12T22:17:45"/>
    <d v="2021-08-12T18:17:45"/>
    <n v="285405"/>
    <n v="357547"/>
    <n v="-4"/>
    <x v="5"/>
    <x v="21"/>
    <x v="1"/>
  </r>
  <r>
    <n v="377134"/>
    <d v="2021-08-12T22:18:20"/>
    <d v="2021-08-12T19:18:20"/>
    <n v="327035"/>
    <n v="411922"/>
    <n v="-3"/>
    <x v="5"/>
    <x v="14"/>
    <x v="1"/>
  </r>
  <r>
    <n v="377136"/>
    <d v="2021-08-12T22:20:05"/>
    <d v="2021-08-12T22:20:05"/>
    <n v="240010"/>
    <n v="379729"/>
    <n v="0"/>
    <x v="5"/>
    <x v="20"/>
    <x v="1"/>
  </r>
  <r>
    <n v="377141"/>
    <d v="2021-08-12T22:20:40"/>
    <d v="2021-08-12T23:20:40"/>
    <n v="87521"/>
    <n v="182191"/>
    <n v="1"/>
    <x v="5"/>
    <x v="22"/>
    <x v="1"/>
  </r>
  <r>
    <n v="377144"/>
    <d v="2021-08-12T22:21:49"/>
    <d v="2021-08-13T01:21:49"/>
    <n v="322221"/>
    <n v="63666"/>
    <n v="3"/>
    <x v="5"/>
    <x v="0"/>
    <x v="1"/>
  </r>
  <r>
    <n v="377148"/>
    <d v="2021-08-12T22:21:49"/>
    <d v="2021-08-13T01:21:49"/>
    <n v="330132"/>
    <n v="88863"/>
    <n v="3"/>
    <x v="5"/>
    <x v="0"/>
    <x v="1"/>
  </r>
  <r>
    <n v="377153"/>
    <d v="2021-08-12T22:25:19"/>
    <d v="2021-08-12T23:25:19"/>
    <n v="48422"/>
    <n v="191238"/>
    <n v="1"/>
    <x v="5"/>
    <x v="22"/>
    <x v="1"/>
  </r>
  <r>
    <n v="377154"/>
    <d v="2021-08-12T22:28:14"/>
    <d v="2021-08-13T00:28:14"/>
    <n v="231073"/>
    <n v="366873"/>
    <n v="2"/>
    <x v="5"/>
    <x v="1"/>
    <x v="1"/>
  </r>
  <r>
    <n v="377156"/>
    <d v="2021-08-12T22:29:59"/>
    <d v="2021-08-12T23:29:59"/>
    <n v="99202"/>
    <n v="88863"/>
    <n v="1"/>
    <x v="5"/>
    <x v="22"/>
    <x v="1"/>
  </r>
  <r>
    <n v="377161"/>
    <d v="2021-08-12T22:32:19"/>
    <d v="2021-08-12T23:32:19"/>
    <n v="280731"/>
    <n v="74862"/>
    <n v="1"/>
    <x v="5"/>
    <x v="22"/>
    <x v="1"/>
  </r>
  <r>
    <n v="377166"/>
    <d v="2021-08-12T22:32:53"/>
    <d v="2021-08-13T00:32:53"/>
    <n v="196321"/>
    <n v="118549"/>
    <n v="2"/>
    <x v="5"/>
    <x v="1"/>
    <x v="1"/>
  </r>
  <r>
    <n v="377171"/>
    <d v="2021-08-12T22:35:13"/>
    <d v="2021-08-13T00:35:13"/>
    <n v="107966"/>
    <n v="95288"/>
    <n v="2"/>
    <x v="5"/>
    <x v="1"/>
    <x v="1"/>
  </r>
  <r>
    <n v="377172"/>
    <d v="2021-08-12T22:35:48"/>
    <d v="2021-08-12T17:35:48"/>
    <n v="264193"/>
    <n v="351192"/>
    <n v="-5"/>
    <x v="5"/>
    <x v="7"/>
    <x v="1"/>
  </r>
  <r>
    <n v="377173"/>
    <d v="2021-08-12T22:37:33"/>
    <d v="2021-08-13T00:37:33"/>
    <n v="51146"/>
    <n v="153893"/>
    <n v="2"/>
    <x v="5"/>
    <x v="1"/>
    <x v="1"/>
  </r>
  <r>
    <n v="377174"/>
    <d v="2021-08-12T22:42:13"/>
    <d v="2021-08-13T00:42:13"/>
    <n v="318226"/>
    <n v="473323"/>
    <n v="2"/>
    <x v="5"/>
    <x v="1"/>
    <x v="1"/>
  </r>
  <r>
    <n v="377179"/>
    <d v="2021-08-12T22:46:17"/>
    <d v="2021-08-12T23:46:17"/>
    <n v="146688"/>
    <n v="227775"/>
    <n v="1"/>
    <x v="5"/>
    <x v="22"/>
    <x v="1"/>
  </r>
  <r>
    <n v="377184"/>
    <d v="2021-08-12T22:48:02"/>
    <d v="2021-08-12T22:48:02"/>
    <n v="128958"/>
    <n v="421964"/>
    <n v="0"/>
    <x v="5"/>
    <x v="20"/>
    <x v="1"/>
  </r>
  <r>
    <n v="377187"/>
    <d v="2021-08-12T22:50:57"/>
    <d v="2021-08-12T23:50:57"/>
    <n v="7981"/>
    <n v="209122"/>
    <n v="1"/>
    <x v="5"/>
    <x v="22"/>
    <x v="1"/>
  </r>
  <r>
    <n v="377191"/>
    <d v="2021-08-12T22:52:42"/>
    <d v="2021-08-12T22:52:42"/>
    <n v="299147"/>
    <n v="158978"/>
    <n v="0"/>
    <x v="5"/>
    <x v="20"/>
    <x v="1"/>
  </r>
  <r>
    <n v="377196"/>
    <d v="2021-08-12T22:53:17"/>
    <d v="2021-08-12T23:53:17"/>
    <n v="17838"/>
    <n v="98921"/>
    <n v="1"/>
    <x v="5"/>
    <x v="22"/>
    <x v="1"/>
  </r>
  <r>
    <n v="377197"/>
    <d v="2021-08-12T22:54:27"/>
    <d v="2021-08-13T01:54:27"/>
    <n v="330182"/>
    <n v="347008"/>
    <n v="3"/>
    <x v="5"/>
    <x v="0"/>
    <x v="1"/>
  </r>
  <r>
    <n v="377202"/>
    <d v="2021-08-12T22:54:43"/>
    <d v="2021-08-13T06:54:43"/>
    <n v="753"/>
    <n v="357547"/>
    <n v="8"/>
    <x v="5"/>
    <x v="3"/>
    <x v="1"/>
  </r>
  <r>
    <n v="377204"/>
    <d v="2021-08-12T22:56:38"/>
    <d v="2021-08-12T22:56:38"/>
    <n v="200701"/>
    <n v="158978"/>
    <n v="0"/>
    <x v="5"/>
    <x v="20"/>
    <x v="1"/>
  </r>
  <r>
    <n v="377208"/>
    <d v="2021-08-12T23:00:16"/>
    <d v="2021-08-13T00:00:16"/>
    <n v="171361"/>
    <n v="158978"/>
    <n v="1"/>
    <x v="5"/>
    <x v="1"/>
    <x v="1"/>
  </r>
  <r>
    <n v="377213"/>
    <d v="2021-08-12T23:08:26"/>
    <d v="2021-08-13T02:08:26"/>
    <n v="169405"/>
    <n v="182191"/>
    <n v="3"/>
    <x v="5"/>
    <x v="2"/>
    <x v="1"/>
  </r>
  <r>
    <n v="377215"/>
    <d v="2021-08-12T23:11:20"/>
    <d v="2021-08-12T23:11:20"/>
    <n v="108650"/>
    <n v="71857"/>
    <n v="0"/>
    <x v="5"/>
    <x v="22"/>
    <x v="1"/>
  </r>
  <r>
    <n v="377218"/>
    <d v="2021-08-12T23:13:26"/>
    <d v="2021-08-13T01:13:26"/>
    <n v="145671"/>
    <n v="112334"/>
    <n v="2"/>
    <x v="5"/>
    <x v="0"/>
    <x v="1"/>
  </r>
  <r>
    <n v="377222"/>
    <d v="2021-08-12T23:13:40"/>
    <d v="2021-08-12T23:13:40"/>
    <n v="132293"/>
    <n v="411922"/>
    <n v="0"/>
    <x v="5"/>
    <x v="22"/>
    <x v="1"/>
  </r>
  <r>
    <n v="377223"/>
    <d v="2021-08-12T23:14:15"/>
    <d v="2021-08-13T00:14:15"/>
    <n v="179137"/>
    <n v="411922"/>
    <n v="1"/>
    <x v="5"/>
    <x v="1"/>
    <x v="1"/>
  </r>
  <r>
    <n v="377226"/>
    <d v="2021-08-12T23:16:35"/>
    <d v="2021-08-12T20:16:35"/>
    <n v="117816"/>
    <n v="297015"/>
    <n v="-3"/>
    <x v="5"/>
    <x v="23"/>
    <x v="1"/>
  </r>
  <r>
    <n v="377231"/>
    <d v="2021-08-12T23:18:20"/>
    <d v="2021-08-12T15:18:20"/>
    <n v="107606"/>
    <n v="461177"/>
    <n v="-8"/>
    <x v="5"/>
    <x v="10"/>
    <x v="1"/>
  </r>
  <r>
    <n v="377232"/>
    <d v="2021-08-12T23:19:12"/>
    <d v="2021-08-13T01:19:12"/>
    <n v="176541"/>
    <n v="135479"/>
    <n v="2"/>
    <x v="5"/>
    <x v="0"/>
    <x v="1"/>
  </r>
  <r>
    <n v="377236"/>
    <d v="2021-08-12T23:19:12"/>
    <d v="2021-08-13T01:19:12"/>
    <n v="233249"/>
    <n v="339713"/>
    <n v="2"/>
    <x v="5"/>
    <x v="0"/>
    <x v="1"/>
  </r>
  <r>
    <n v="377239"/>
    <d v="2021-08-12T23:21:14"/>
    <d v="2021-08-13T00:21:14"/>
    <n v="133016"/>
    <n v="297506"/>
    <n v="1"/>
    <x v="5"/>
    <x v="1"/>
    <x v="1"/>
  </r>
  <r>
    <n v="377241"/>
    <d v="2021-08-12T23:21:14"/>
    <d v="2021-08-13T00:21:14"/>
    <n v="337166"/>
    <n v="449379"/>
    <n v="1"/>
    <x v="5"/>
    <x v="1"/>
    <x v="1"/>
  </r>
  <r>
    <n v="377244"/>
    <d v="2021-08-12T23:21:49"/>
    <d v="2021-08-13T01:21:49"/>
    <n v="149780"/>
    <n v="315173"/>
    <n v="2"/>
    <x v="5"/>
    <x v="0"/>
    <x v="1"/>
  </r>
  <r>
    <n v="377246"/>
    <d v="2021-08-12T23:21:49"/>
    <d v="2021-08-13T01:21:49"/>
    <n v="305974"/>
    <n v="88554"/>
    <n v="2"/>
    <x v="5"/>
    <x v="0"/>
    <x v="1"/>
  </r>
  <r>
    <n v="377251"/>
    <d v="2021-08-12T23:22:24"/>
    <d v="2021-08-13T02:22:24"/>
    <n v="201789"/>
    <n v="42705"/>
    <n v="3"/>
    <x v="5"/>
    <x v="2"/>
    <x v="1"/>
  </r>
  <r>
    <n v="377255"/>
    <d v="2021-08-12T23:23:34"/>
    <d v="2021-08-13T00:23:34"/>
    <n v="348696"/>
    <n v="379102"/>
    <n v="1"/>
    <x v="5"/>
    <x v="1"/>
    <x v="1"/>
  </r>
  <r>
    <n v="377257"/>
    <d v="2021-08-12T23:26:24"/>
    <d v="2021-08-13T01:26:24"/>
    <n v="32010"/>
    <n v="88863"/>
    <n v="2"/>
    <x v="5"/>
    <x v="0"/>
    <x v="1"/>
  </r>
  <r>
    <n v="377259"/>
    <d v="2021-08-12T23:28:49"/>
    <d v="2021-08-13T01:28:49"/>
    <n v="250785"/>
    <n v="200238"/>
    <n v="2"/>
    <x v="5"/>
    <x v="0"/>
    <x v="1"/>
  </r>
  <r>
    <n v="377261"/>
    <d v="2021-08-12T23:30:34"/>
    <d v="2021-08-13T00:30:34"/>
    <n v="15015"/>
    <n v="456553"/>
    <n v="1"/>
    <x v="5"/>
    <x v="1"/>
    <x v="1"/>
  </r>
  <r>
    <n v="377263"/>
    <d v="2021-08-12T23:34:05"/>
    <d v="2021-08-13T02:34:05"/>
    <n v="28955"/>
    <n v="397390"/>
    <n v="3"/>
    <x v="5"/>
    <x v="2"/>
    <x v="1"/>
  </r>
  <r>
    <n v="377267"/>
    <d v="2021-08-12T23:35:02"/>
    <d v="2021-08-13T01:35:02"/>
    <n v="237416"/>
    <n v="206501"/>
    <n v="2"/>
    <x v="5"/>
    <x v="0"/>
    <x v="1"/>
  </r>
  <r>
    <n v="377269"/>
    <d v="2021-08-12T23:42:13"/>
    <d v="2021-08-13T00:42:13"/>
    <n v="336996"/>
    <n v="202651"/>
    <n v="1"/>
    <x v="5"/>
    <x v="1"/>
    <x v="1"/>
  </r>
  <r>
    <n v="377273"/>
    <d v="2021-08-12T23:48:37"/>
    <d v="2021-08-12T23:48:37"/>
    <n v="114307"/>
    <n v="475983"/>
    <n v="0"/>
    <x v="5"/>
    <x v="22"/>
    <x v="1"/>
  </r>
  <r>
    <n v="377277"/>
    <d v="2021-08-12T23:49:12"/>
    <d v="2021-08-13T00:49:12"/>
    <n v="114786"/>
    <n v="206264"/>
    <n v="1"/>
    <x v="5"/>
    <x v="1"/>
    <x v="1"/>
  </r>
  <r>
    <n v="377281"/>
    <d v="2021-08-12T23:49:12"/>
    <d v="2021-08-13T00:49:12"/>
    <n v="140343"/>
    <n v="286726"/>
    <n v="1"/>
    <x v="5"/>
    <x v="1"/>
    <x v="1"/>
  </r>
  <r>
    <n v="377282"/>
    <d v="2021-08-12T23:51:32"/>
    <d v="2021-08-13T00:51:32"/>
    <n v="257121"/>
    <n v="89660"/>
    <n v="1"/>
    <x v="5"/>
    <x v="1"/>
    <x v="1"/>
  </r>
  <r>
    <n v="377286"/>
    <d v="2021-08-12T23:53:52"/>
    <d v="2021-08-13T00:53:52"/>
    <n v="22461"/>
    <n v="439915"/>
    <n v="1"/>
    <x v="5"/>
    <x v="1"/>
    <x v="1"/>
  </r>
  <r>
    <n v="377291"/>
    <d v="2021-08-12T23:53:52"/>
    <d v="2021-08-13T00:53:52"/>
    <n v="48762"/>
    <n v="89186"/>
    <n v="1"/>
    <x v="5"/>
    <x v="1"/>
    <x v="1"/>
  </r>
  <r>
    <n v="377295"/>
    <d v="2021-08-12T23:53:52"/>
    <d v="2021-08-13T00:53:52"/>
    <n v="55213"/>
    <n v="252406"/>
    <n v="1"/>
    <x v="5"/>
    <x v="1"/>
    <x v="1"/>
  </r>
  <r>
    <n v="377298"/>
    <d v="2021-08-12T23:55:37"/>
    <d v="2021-08-12T23:55:37"/>
    <n v="321329"/>
    <n v="380527"/>
    <n v="0"/>
    <x v="5"/>
    <x v="22"/>
    <x v="1"/>
  </r>
  <r>
    <n v="377303"/>
    <d v="2021-08-12T23:56:10"/>
    <d v="2021-08-13T00:56:10"/>
    <n v="300926"/>
    <n v="301748"/>
    <n v="1"/>
    <x v="5"/>
    <x v="1"/>
    <x v="1"/>
  </r>
  <r>
    <n v="377305"/>
    <d v="2021-08-12T23:56:12"/>
    <d v="2021-08-13T00:56:12"/>
    <n v="282180"/>
    <n v="446536"/>
    <n v="1"/>
    <x v="5"/>
    <x v="1"/>
    <x v="1"/>
  </r>
  <r>
    <n v="377306"/>
    <d v="2021-08-12T23:56:47"/>
    <d v="2021-08-13T01:56:47"/>
    <n v="233343"/>
    <n v="128523"/>
    <n v="2"/>
    <x v="5"/>
    <x v="0"/>
    <x v="1"/>
  </r>
  <r>
    <n v="377309"/>
    <d v="2021-08-12T23:58:31"/>
    <d v="2021-08-13T00:58:31"/>
    <n v="64319"/>
    <n v="240291"/>
    <n v="1"/>
    <x v="5"/>
    <x v="1"/>
    <x v="1"/>
  </r>
  <r>
    <n v="377310"/>
    <d v="2021-08-13T00:00:00"/>
    <d v="2021-08-13T00:00:00"/>
    <n v="301851"/>
    <n v="56323"/>
    <n v="0"/>
    <x v="5"/>
    <x v="1"/>
    <x v="2"/>
  </r>
  <r>
    <n v="377313"/>
    <d v="2021-08-13T00:03:11"/>
    <d v="2021-08-13T01:03:11"/>
    <n v="48248"/>
    <n v="188971"/>
    <n v="1"/>
    <x v="5"/>
    <x v="0"/>
    <x v="2"/>
  </r>
  <r>
    <n v="377317"/>
    <d v="2021-08-13T00:03:11"/>
    <d v="2021-08-13T01:03:11"/>
    <n v="225315"/>
    <n v="470762"/>
    <n v="1"/>
    <x v="5"/>
    <x v="0"/>
    <x v="2"/>
  </r>
  <r>
    <n v="377318"/>
    <d v="2021-08-13T00:04:19"/>
    <d v="2021-08-13T03:04:19"/>
    <n v="237122"/>
    <n v="444323"/>
    <n v="3"/>
    <x v="5"/>
    <x v="4"/>
    <x v="2"/>
  </r>
  <r>
    <n v="377323"/>
    <d v="2021-08-13T00:09:35"/>
    <d v="2021-08-12T20:09:35"/>
    <n v="31105"/>
    <n v="470099"/>
    <n v="-4"/>
    <x v="5"/>
    <x v="23"/>
    <x v="2"/>
  </r>
  <r>
    <n v="377325"/>
    <d v="2021-08-13T00:12:30"/>
    <d v="2021-08-13T01:12:30"/>
    <n v="13400"/>
    <n v="108167"/>
    <n v="1"/>
    <x v="5"/>
    <x v="0"/>
    <x v="2"/>
  </r>
  <r>
    <n v="377329"/>
    <d v="2021-08-13T00:14:50"/>
    <d v="2021-08-13T01:14:50"/>
    <n v="307221"/>
    <n v="77334"/>
    <n v="1"/>
    <x v="5"/>
    <x v="0"/>
    <x v="2"/>
  </r>
  <r>
    <n v="377333"/>
    <d v="2021-08-13T00:16:00"/>
    <d v="2021-08-12T19:16:00"/>
    <n v="206954"/>
    <n v="471403"/>
    <n v="-5"/>
    <x v="5"/>
    <x v="14"/>
    <x v="2"/>
  </r>
  <r>
    <n v="377337"/>
    <d v="2021-08-13T00:19:30"/>
    <d v="2021-08-13T01:19:30"/>
    <n v="90477"/>
    <n v="230836"/>
    <n v="1"/>
    <x v="5"/>
    <x v="0"/>
    <x v="2"/>
  </r>
  <r>
    <n v="377342"/>
    <d v="2021-08-13T00:23:34"/>
    <d v="2021-08-13T00:23:34"/>
    <n v="225005"/>
    <n v="273603"/>
    <n v="0"/>
    <x v="5"/>
    <x v="1"/>
    <x v="2"/>
  </r>
  <r>
    <n v="377346"/>
    <d v="2021-08-13T00:23:34"/>
    <d v="2021-08-12T20:23:34"/>
    <n v="296379"/>
    <n v="158978"/>
    <n v="-4"/>
    <x v="5"/>
    <x v="23"/>
    <x v="2"/>
  </r>
  <r>
    <n v="377350"/>
    <d v="2021-08-13T00:26:29"/>
    <d v="2021-08-12T17:26:29"/>
    <n v="199967"/>
    <n v="5151"/>
    <n v="-7"/>
    <x v="5"/>
    <x v="7"/>
    <x v="2"/>
  </r>
  <r>
    <n v="377354"/>
    <d v="2021-08-13T00:27:04"/>
    <d v="2021-08-13T02:27:04"/>
    <n v="72743"/>
    <n v="304128"/>
    <n v="2"/>
    <x v="5"/>
    <x v="2"/>
    <x v="2"/>
  </r>
  <r>
    <n v="377358"/>
    <d v="2021-08-13T00:27:04"/>
    <d v="2021-08-13T02:27:04"/>
    <n v="278060"/>
    <n v="214224"/>
    <n v="2"/>
    <x v="5"/>
    <x v="2"/>
    <x v="2"/>
  </r>
  <r>
    <n v="377361"/>
    <d v="2021-08-13T00:33:28"/>
    <d v="2021-08-13T01:33:28"/>
    <n v="201133"/>
    <n v="472330"/>
    <n v="1"/>
    <x v="5"/>
    <x v="0"/>
    <x v="2"/>
  </r>
  <r>
    <n v="377364"/>
    <d v="2021-08-13T00:39:53"/>
    <d v="2021-08-12T20:39:53"/>
    <n v="137554"/>
    <n v="461611"/>
    <n v="-4"/>
    <x v="5"/>
    <x v="23"/>
    <x v="2"/>
  </r>
  <r>
    <n v="377367"/>
    <d v="2021-08-13T00:39:53"/>
    <d v="2021-08-12T16:39:53"/>
    <n v="276101"/>
    <n v="76405"/>
    <n v="-8"/>
    <x v="5"/>
    <x v="11"/>
    <x v="2"/>
  </r>
  <r>
    <n v="377372"/>
    <d v="2021-08-13T00:42:48"/>
    <d v="2021-08-12T21:42:48"/>
    <n v="97352"/>
    <n v="73635"/>
    <n v="-3"/>
    <x v="5"/>
    <x v="19"/>
    <x v="2"/>
  </r>
  <r>
    <n v="377376"/>
    <d v="2021-08-13T00:46:05"/>
    <d v="2021-08-13T03:46:05"/>
    <n v="303440"/>
    <n v="411922"/>
    <n v="3"/>
    <x v="5"/>
    <x v="4"/>
    <x v="2"/>
  </r>
  <r>
    <n v="377377"/>
    <d v="2021-08-13T00:49:47"/>
    <d v="2021-08-13T01:49:47"/>
    <n v="265575"/>
    <n v="145779"/>
    <n v="1"/>
    <x v="5"/>
    <x v="0"/>
    <x v="2"/>
  </r>
  <r>
    <n v="377382"/>
    <d v="2021-08-13T00:56:47"/>
    <d v="2021-08-13T01:56:47"/>
    <n v="272420"/>
    <n v="411922"/>
    <n v="1"/>
    <x v="5"/>
    <x v="0"/>
    <x v="2"/>
  </r>
  <r>
    <n v="377386"/>
    <d v="2021-08-13T00:57:36"/>
    <d v="2021-08-13T09:57:36"/>
    <n v="166123"/>
    <n v="443594"/>
    <n v="9"/>
    <x v="5"/>
    <x v="8"/>
    <x v="2"/>
  </r>
  <r>
    <n v="377388"/>
    <d v="2021-08-13T00:58:31"/>
    <d v="2021-08-13T00:58:31"/>
    <n v="230216"/>
    <n v="158978"/>
    <n v="0"/>
    <x v="5"/>
    <x v="1"/>
    <x v="2"/>
  </r>
  <r>
    <n v="377389"/>
    <d v="2021-08-13T00:59:02"/>
    <d v="2021-08-13T00:59:02"/>
    <n v="100259"/>
    <n v="80412"/>
    <n v="0"/>
    <x v="5"/>
    <x v="1"/>
    <x v="2"/>
  </r>
  <r>
    <n v="377392"/>
    <d v="2021-08-13T00:59:06"/>
    <d v="2021-08-13T01:59:06"/>
    <n v="269810"/>
    <n v="141918"/>
    <n v="1"/>
    <x v="5"/>
    <x v="0"/>
    <x v="2"/>
  </r>
  <r>
    <n v="377393"/>
    <d v="2021-08-13T01:03:22"/>
    <d v="2021-08-13T01:03:22"/>
    <n v="15903"/>
    <n v="228405"/>
    <n v="0"/>
    <x v="5"/>
    <x v="0"/>
    <x v="2"/>
  </r>
  <r>
    <n v="377396"/>
    <d v="2021-08-13T01:04:48"/>
    <d v="2021-08-13T04:04:48"/>
    <n v="23982"/>
    <n v="19714"/>
    <n v="3"/>
    <x v="5"/>
    <x v="5"/>
    <x v="2"/>
  </r>
  <r>
    <n v="377397"/>
    <d v="2021-08-13T01:17:45"/>
    <d v="2021-08-13T02:17:45"/>
    <n v="70402"/>
    <n v="89348"/>
    <n v="1"/>
    <x v="5"/>
    <x v="2"/>
    <x v="2"/>
  </r>
  <r>
    <n v="377402"/>
    <d v="2021-08-13T01:17:45"/>
    <d v="2021-08-13T02:17:45"/>
    <n v="150715"/>
    <n v="129210"/>
    <n v="1"/>
    <x v="5"/>
    <x v="2"/>
    <x v="2"/>
  </r>
  <r>
    <n v="377406"/>
    <d v="2021-08-13T01:18:55"/>
    <d v="2021-08-12T20:18:55"/>
    <n v="292424"/>
    <n v="179862"/>
    <n v="-5"/>
    <x v="5"/>
    <x v="23"/>
    <x v="2"/>
  </r>
  <r>
    <n v="377407"/>
    <d v="2021-08-13T01:19:30"/>
    <d v="2021-08-13T01:19:30"/>
    <n v="54625"/>
    <n v="182984"/>
    <n v="0"/>
    <x v="5"/>
    <x v="0"/>
    <x v="2"/>
  </r>
  <r>
    <n v="377408"/>
    <d v="2021-08-13T01:20:40"/>
    <d v="2021-08-12T19:20:40"/>
    <n v="11479"/>
    <n v="127940"/>
    <n v="-6"/>
    <x v="5"/>
    <x v="14"/>
    <x v="2"/>
  </r>
  <r>
    <n v="377410"/>
    <d v="2021-08-13T01:21:14"/>
    <d v="2021-08-12T20:21:14"/>
    <n v="295966"/>
    <n v="180863"/>
    <n v="-5"/>
    <x v="5"/>
    <x v="23"/>
    <x v="2"/>
  </r>
  <r>
    <n v="377412"/>
    <d v="2021-08-13T01:21:49"/>
    <d v="2021-08-13T01:21:49"/>
    <n v="133334"/>
    <n v="21760"/>
    <n v="0"/>
    <x v="5"/>
    <x v="0"/>
    <x v="2"/>
  </r>
  <r>
    <n v="377415"/>
    <d v="2021-08-13T01:24:44"/>
    <d v="2021-08-13T02:24:44"/>
    <n v="62686"/>
    <n v="411922"/>
    <n v="1"/>
    <x v="5"/>
    <x v="2"/>
    <x v="2"/>
  </r>
  <r>
    <n v="377419"/>
    <d v="2021-08-13T01:26:29"/>
    <d v="2021-08-13T01:26:29"/>
    <n v="261429"/>
    <n v="199629"/>
    <n v="0"/>
    <x v="5"/>
    <x v="0"/>
    <x v="2"/>
  </r>
  <r>
    <n v="377422"/>
    <d v="2021-08-13T01:28:49"/>
    <d v="2021-08-12T21:28:49"/>
    <n v="28081"/>
    <n v="439981"/>
    <n v="-4"/>
    <x v="5"/>
    <x v="19"/>
    <x v="2"/>
  </r>
  <r>
    <n v="377423"/>
    <d v="2021-08-13T01:37:55"/>
    <d v="2021-08-13T04:37:55"/>
    <n v="53334"/>
    <n v="217497"/>
    <n v="3"/>
    <x v="5"/>
    <x v="5"/>
    <x v="2"/>
  </r>
  <r>
    <n v="377427"/>
    <d v="2021-08-13T01:38:24"/>
    <d v="2021-08-13T02:38:24"/>
    <n v="294493"/>
    <n v="244574"/>
    <n v="1"/>
    <x v="5"/>
    <x v="2"/>
    <x v="2"/>
  </r>
  <r>
    <n v="377430"/>
    <d v="2021-08-13T01:39:22"/>
    <d v="2021-08-13T04:39:22"/>
    <n v="344199"/>
    <n v="388677"/>
    <n v="3"/>
    <x v="5"/>
    <x v="5"/>
    <x v="2"/>
  </r>
  <r>
    <n v="377432"/>
    <d v="2021-08-13T01:41:03"/>
    <d v="2021-08-13T02:41:03"/>
    <n v="98785"/>
    <n v="448837"/>
    <n v="1"/>
    <x v="5"/>
    <x v="2"/>
    <x v="2"/>
  </r>
  <r>
    <n v="377435"/>
    <d v="2021-08-13T01:42:48"/>
    <d v="2021-08-13T01:42:48"/>
    <n v="280586"/>
    <n v="266075"/>
    <n v="0"/>
    <x v="5"/>
    <x v="0"/>
    <x v="2"/>
  </r>
  <r>
    <n v="377439"/>
    <d v="2021-08-13T01:45:36"/>
    <d v="2021-08-13T08:45:36"/>
    <n v="339779"/>
    <n v="317239"/>
    <n v="7"/>
    <x v="5"/>
    <x v="13"/>
    <x v="2"/>
  </r>
  <r>
    <n v="377440"/>
    <d v="2021-08-13T01:45:42"/>
    <d v="2021-08-12T18:45:42"/>
    <n v="16976"/>
    <n v="180863"/>
    <n v="-7"/>
    <x v="5"/>
    <x v="21"/>
    <x v="2"/>
  </r>
  <r>
    <n v="377445"/>
    <d v="2021-08-13T01:47:31"/>
    <d v="2021-08-12T21:47:31"/>
    <n v="5341"/>
    <n v="341333"/>
    <n v="-4"/>
    <x v="5"/>
    <x v="19"/>
    <x v="2"/>
  </r>
  <r>
    <n v="377450"/>
    <d v="2021-08-13T01:48:37"/>
    <d v="2021-08-12T23:48:37"/>
    <n v="221098"/>
    <n v="226626"/>
    <n v="-2"/>
    <x v="5"/>
    <x v="22"/>
    <x v="2"/>
  </r>
  <r>
    <n v="377451"/>
    <d v="2021-08-13T01:49:47"/>
    <d v="2021-08-13T01:49:47"/>
    <n v="236272"/>
    <n v="118549"/>
    <n v="0"/>
    <x v="5"/>
    <x v="0"/>
    <x v="2"/>
  </r>
  <r>
    <n v="377452"/>
    <d v="2021-08-13T01:53:52"/>
    <d v="2021-08-12T20:53:52"/>
    <n v="56315"/>
    <n v="81226"/>
    <n v="-5"/>
    <x v="5"/>
    <x v="23"/>
    <x v="2"/>
  </r>
  <r>
    <n v="377454"/>
    <d v="2021-08-13T01:54:27"/>
    <d v="2021-08-13T01:54:27"/>
    <n v="304276"/>
    <n v="86587"/>
    <n v="0"/>
    <x v="5"/>
    <x v="0"/>
    <x v="2"/>
  </r>
  <r>
    <n v="377457"/>
    <d v="2021-08-13T01:59:06"/>
    <d v="2021-08-13T13:59:06"/>
    <n v="291769"/>
    <n v="88863"/>
    <n v="12"/>
    <x v="5"/>
    <x v="18"/>
    <x v="2"/>
  </r>
  <r>
    <n v="377459"/>
    <d v="2021-08-13T02:03:50"/>
    <d v="2021-08-13T08:03:50"/>
    <n v="274769"/>
    <n v="245484"/>
    <n v="6"/>
    <x v="5"/>
    <x v="13"/>
    <x v="2"/>
  </r>
  <r>
    <n v="377460"/>
    <d v="2021-08-13T02:10:45"/>
    <d v="2021-08-12T22:10:45"/>
    <n v="220270"/>
    <n v="341333"/>
    <n v="-4"/>
    <x v="5"/>
    <x v="20"/>
    <x v="2"/>
  </r>
  <r>
    <n v="377465"/>
    <d v="2021-08-13T02:11:02"/>
    <d v="2021-08-13T02:11:02"/>
    <n v="170438"/>
    <n v="316541"/>
    <n v="0"/>
    <x v="5"/>
    <x v="2"/>
    <x v="2"/>
  </r>
  <r>
    <n v="377467"/>
    <d v="2021-08-13T02:14:15"/>
    <d v="2021-08-12T20:14:15"/>
    <n v="201761"/>
    <n v="347393"/>
    <n v="-6"/>
    <x v="5"/>
    <x v="23"/>
    <x v="2"/>
  </r>
  <r>
    <n v="377468"/>
    <d v="2021-08-13T02:15:25"/>
    <d v="2021-08-13T02:15:25"/>
    <n v="329508"/>
    <n v="461971"/>
    <n v="0"/>
    <x v="5"/>
    <x v="2"/>
    <x v="2"/>
  </r>
  <r>
    <n v="377470"/>
    <d v="2021-08-13T02:17:45"/>
    <d v="2021-08-12T22:17:45"/>
    <n v="45108"/>
    <n v="264100"/>
    <n v="-4"/>
    <x v="5"/>
    <x v="20"/>
    <x v="2"/>
  </r>
  <r>
    <n v="377471"/>
    <d v="2021-08-13T02:18:20"/>
    <d v="2021-08-12T19:18:20"/>
    <n v="102066"/>
    <n v="357547"/>
    <n v="-7"/>
    <x v="5"/>
    <x v="14"/>
    <x v="2"/>
  </r>
  <r>
    <n v="377475"/>
    <d v="2021-08-13T02:34:38"/>
    <d v="2021-08-13T03:34:38"/>
    <n v="336018"/>
    <n v="273920"/>
    <n v="1"/>
    <x v="5"/>
    <x v="4"/>
    <x v="2"/>
  </r>
  <r>
    <n v="377477"/>
    <d v="2021-08-13T02:42:13"/>
    <d v="2021-08-12T20:42:13"/>
    <n v="286942"/>
    <n v="463650"/>
    <n v="-6"/>
    <x v="5"/>
    <x v="23"/>
    <x v="2"/>
  </r>
  <r>
    <n v="377478"/>
    <d v="2021-08-13T02:43:23"/>
    <d v="2021-08-12T18:43:23"/>
    <n v="12221"/>
    <n v="158978"/>
    <n v="-8"/>
    <x v="5"/>
    <x v="21"/>
    <x v="2"/>
  </r>
  <r>
    <n v="377481"/>
    <d v="2021-08-13T02:45:42"/>
    <d v="2021-08-13T02:45:42"/>
    <n v="315826"/>
    <n v="173184"/>
    <n v="0"/>
    <x v="5"/>
    <x v="2"/>
    <x v="2"/>
  </r>
  <r>
    <n v="377485"/>
    <d v="2021-08-13T03:06:14"/>
    <d v="2021-08-13T04:06:14"/>
    <n v="51861"/>
    <n v="21760"/>
    <n v="1"/>
    <x v="5"/>
    <x v="5"/>
    <x v="2"/>
  </r>
  <r>
    <n v="377490"/>
    <d v="2021-08-13T03:08:38"/>
    <d v="2021-08-13T03:08:38"/>
    <n v="251678"/>
    <n v="343491"/>
    <n v="0"/>
    <x v="5"/>
    <x v="4"/>
    <x v="2"/>
  </r>
  <r>
    <n v="377491"/>
    <d v="2021-08-13T03:12:00"/>
    <d v="2021-08-13T04:12:00"/>
    <n v="51192"/>
    <n v="470762"/>
    <n v="1"/>
    <x v="5"/>
    <x v="5"/>
    <x v="2"/>
  </r>
  <r>
    <n v="377494"/>
    <d v="2021-08-13T03:12:00"/>
    <d v="2021-08-13T04:12:00"/>
    <n v="186257"/>
    <n v="453901"/>
    <n v="1"/>
    <x v="5"/>
    <x v="5"/>
    <x v="2"/>
  </r>
  <r>
    <n v="377495"/>
    <d v="2021-08-13T03:21:36"/>
    <d v="2021-08-13T06:21:36"/>
    <n v="319083"/>
    <n v="129210"/>
    <n v="3"/>
    <x v="5"/>
    <x v="3"/>
    <x v="2"/>
  </r>
  <r>
    <n v="377498"/>
    <d v="2021-08-13T03:29:46"/>
    <d v="2021-08-13T05:29:46"/>
    <n v="302505"/>
    <n v="10148"/>
    <n v="2"/>
    <x v="5"/>
    <x v="6"/>
    <x v="2"/>
  </r>
  <r>
    <n v="377502"/>
    <d v="2021-08-13T03:34:38"/>
    <d v="2021-08-12T19:34:38"/>
    <n v="239605"/>
    <n v="327968"/>
    <n v="-8"/>
    <x v="5"/>
    <x v="14"/>
    <x v="2"/>
  </r>
  <r>
    <n v="377503"/>
    <d v="2021-08-13T03:36:58"/>
    <d v="2021-08-13T08:36:58"/>
    <n v="49803"/>
    <n v="1019"/>
    <n v="5"/>
    <x v="5"/>
    <x v="13"/>
    <x v="2"/>
  </r>
  <r>
    <n v="377506"/>
    <d v="2021-08-13T03:50:57"/>
    <d v="2021-08-13T03:50:57"/>
    <n v="119535"/>
    <n v="217307"/>
    <n v="0"/>
    <x v="5"/>
    <x v="4"/>
    <x v="2"/>
  </r>
  <r>
    <n v="377510"/>
    <d v="2021-08-13T04:13:40"/>
    <d v="2021-08-13T15:13:40"/>
    <n v="32100"/>
    <n v="111368"/>
    <n v="11"/>
    <x v="5"/>
    <x v="10"/>
    <x v="2"/>
  </r>
  <r>
    <n v="377515"/>
    <d v="2021-08-13T04:14:24"/>
    <d v="2021-08-13T06:14:24"/>
    <n v="75853"/>
    <n v="351192"/>
    <n v="2"/>
    <x v="5"/>
    <x v="3"/>
    <x v="2"/>
  </r>
  <r>
    <n v="377520"/>
    <d v="2021-08-13T04:19:12"/>
    <d v="2021-08-13T04:19:12"/>
    <n v="259666"/>
    <n v="204394"/>
    <n v="0"/>
    <x v="5"/>
    <x v="5"/>
    <x v="2"/>
  </r>
  <r>
    <n v="377522"/>
    <d v="2021-08-13T04:28:14"/>
    <d v="2021-08-12T20:28:14"/>
    <n v="124793"/>
    <n v="153893"/>
    <n v="-8"/>
    <x v="5"/>
    <x v="23"/>
    <x v="2"/>
  </r>
  <r>
    <n v="377526"/>
    <d v="2021-08-13T04:31:09"/>
    <d v="2021-08-13T01:31:09"/>
    <n v="21966"/>
    <n v="21760"/>
    <n v="-3"/>
    <x v="5"/>
    <x v="0"/>
    <x v="2"/>
  </r>
  <r>
    <n v="377527"/>
    <d v="2021-08-13T04:32:38"/>
    <d v="2021-08-13T05:32:38"/>
    <n v="312505"/>
    <n v="68899"/>
    <n v="1"/>
    <x v="5"/>
    <x v="6"/>
    <x v="2"/>
  </r>
  <r>
    <n v="377530"/>
    <d v="2021-08-13T04:44:33"/>
    <d v="2021-08-12T20:44:33"/>
    <n v="159487"/>
    <n v="43842"/>
    <n v="-8"/>
    <x v="5"/>
    <x v="23"/>
    <x v="2"/>
  </r>
  <r>
    <n v="377532"/>
    <d v="2021-08-13T04:56:12"/>
    <d v="2021-08-13T00:56:12"/>
    <n v="326649"/>
    <n v="349368"/>
    <n v="-4"/>
    <x v="5"/>
    <x v="1"/>
    <x v="2"/>
  </r>
  <r>
    <n v="377533"/>
    <d v="2021-08-13T05:10:45"/>
    <d v="2021-08-12T22:10:45"/>
    <n v="168749"/>
    <n v="198050"/>
    <n v="-7"/>
    <x v="5"/>
    <x v="20"/>
    <x v="2"/>
  </r>
  <r>
    <n v="377535"/>
    <d v="2021-08-13T05:14:50"/>
    <d v="2021-08-13T17:14:50"/>
    <n v="18053"/>
    <n v="411922"/>
    <n v="12"/>
    <x v="5"/>
    <x v="7"/>
    <x v="2"/>
  </r>
  <r>
    <n v="377539"/>
    <d v="2021-08-13T05:18:43"/>
    <d v="2021-08-13T06:18:43"/>
    <n v="175731"/>
    <n v="390221"/>
    <n v="1"/>
    <x v="5"/>
    <x v="3"/>
    <x v="2"/>
  </r>
  <r>
    <n v="377542"/>
    <d v="2021-08-13T05:24:00"/>
    <d v="2021-08-13T05:24:00"/>
    <n v="76160"/>
    <n v="230507"/>
    <n v="0"/>
    <x v="5"/>
    <x v="6"/>
    <x v="2"/>
  </r>
  <r>
    <n v="377543"/>
    <d v="2021-08-13T05:24:58"/>
    <d v="2021-08-13T07:24:58"/>
    <n v="148296"/>
    <n v="240291"/>
    <n v="2"/>
    <x v="5"/>
    <x v="9"/>
    <x v="2"/>
  </r>
  <r>
    <n v="377547"/>
    <d v="2021-08-13T05:32:53"/>
    <d v="2021-08-13T00:32:53"/>
    <n v="264193"/>
    <n v="43842"/>
    <n v="-5"/>
    <x v="5"/>
    <x v="1"/>
    <x v="2"/>
  </r>
  <r>
    <n v="377549"/>
    <d v="2021-08-13T05:48:29"/>
    <d v="2021-08-13T05:48:29"/>
    <n v="101354"/>
    <n v="347393"/>
    <n v="0"/>
    <x v="5"/>
    <x v="6"/>
    <x v="2"/>
  </r>
  <r>
    <n v="377550"/>
    <d v="2021-08-13T06:01:26"/>
    <d v="2021-08-13T09:01:26"/>
    <n v="9223"/>
    <n v="258219"/>
    <n v="3"/>
    <x v="5"/>
    <x v="8"/>
    <x v="2"/>
  </r>
  <r>
    <n v="377552"/>
    <d v="2021-08-13T06:01:55"/>
    <d v="2021-08-13T13:01:55"/>
    <n v="140118"/>
    <n v="142974"/>
    <n v="7"/>
    <x v="5"/>
    <x v="18"/>
    <x v="2"/>
  </r>
  <r>
    <n v="377553"/>
    <d v="2021-08-13T06:04:19"/>
    <d v="2021-08-13T06:04:19"/>
    <n v="117409"/>
    <n v="179296"/>
    <n v="0"/>
    <x v="5"/>
    <x v="3"/>
    <x v="2"/>
  </r>
  <r>
    <n v="377557"/>
    <d v="2021-08-13T06:27:50"/>
    <d v="2021-08-13T13:27:50"/>
    <n v="258366"/>
    <n v="394087"/>
    <n v="7"/>
    <x v="5"/>
    <x v="18"/>
    <x v="2"/>
  </r>
  <r>
    <n v="377561"/>
    <d v="2021-08-13T06:34:34"/>
    <d v="2021-08-13T06:34:34"/>
    <n v="243508"/>
    <n v="419184"/>
    <n v="0"/>
    <x v="5"/>
    <x v="3"/>
    <x v="2"/>
  </r>
  <r>
    <n v="377566"/>
    <d v="2021-08-13T06:42:13"/>
    <d v="2021-08-13T16:42:13"/>
    <n v="43062"/>
    <n v="327968"/>
    <n v="10"/>
    <x v="5"/>
    <x v="11"/>
    <x v="2"/>
  </r>
  <r>
    <n v="377567"/>
    <d v="2021-08-13T06:43:12"/>
    <d v="2021-08-13T06:43:12"/>
    <n v="67392"/>
    <n v="318424"/>
    <n v="0"/>
    <x v="5"/>
    <x v="3"/>
    <x v="2"/>
  </r>
  <r>
    <n v="377568"/>
    <d v="2021-08-13T06:44:10"/>
    <d v="2021-08-13T11:44:10"/>
    <n v="288361"/>
    <n v="261368"/>
    <n v="5"/>
    <x v="5"/>
    <x v="17"/>
    <x v="2"/>
  </r>
  <r>
    <n v="377571"/>
    <d v="2021-08-13T06:47:31"/>
    <d v="2021-08-13T09:47:31"/>
    <n v="313249"/>
    <n v="91930"/>
    <n v="3"/>
    <x v="5"/>
    <x v="8"/>
    <x v="2"/>
  </r>
  <r>
    <n v="377575"/>
    <d v="2021-08-13T06:55:02"/>
    <d v="2021-08-13T14:55:02"/>
    <n v="255288"/>
    <n v="122982"/>
    <n v="8"/>
    <x v="5"/>
    <x v="12"/>
    <x v="2"/>
  </r>
  <r>
    <n v="377579"/>
    <d v="2021-08-13T07:02:01"/>
    <d v="2021-08-13T19:02:01"/>
    <n v="64033"/>
    <n v="375394"/>
    <n v="12"/>
    <x v="5"/>
    <x v="14"/>
    <x v="2"/>
  </r>
  <r>
    <n v="377581"/>
    <d v="2021-08-13T07:13:26"/>
    <d v="2021-08-13T07:13:26"/>
    <n v="344889"/>
    <n v="315199"/>
    <n v="0"/>
    <x v="5"/>
    <x v="9"/>
    <x v="2"/>
  </r>
  <r>
    <n v="377584"/>
    <d v="2021-08-13T07:21:49"/>
    <d v="2021-08-13T13:21:49"/>
    <n v="317240"/>
    <n v="328843"/>
    <n v="6"/>
    <x v="5"/>
    <x v="18"/>
    <x v="2"/>
  </r>
  <r>
    <n v="377587"/>
    <d v="2021-08-13T07:23:34"/>
    <d v="2021-08-13T00:23:34"/>
    <n v="210002"/>
    <n v="472712"/>
    <n v="-7"/>
    <x v="5"/>
    <x v="1"/>
    <x v="2"/>
  </r>
  <r>
    <n v="377589"/>
    <d v="2021-08-13T07:36:58"/>
    <d v="2021-08-12T23:36:58"/>
    <n v="52891"/>
    <n v="420674"/>
    <n v="-8"/>
    <x v="5"/>
    <x v="22"/>
    <x v="2"/>
  </r>
  <r>
    <n v="377594"/>
    <d v="2021-08-13T07:44:33"/>
    <d v="2021-08-13T16:44:33"/>
    <n v="150232"/>
    <n v="316071"/>
    <n v="9"/>
    <x v="5"/>
    <x v="11"/>
    <x v="2"/>
  </r>
  <r>
    <n v="377598"/>
    <d v="2021-08-13T07:47:02"/>
    <d v="2021-08-13T11:47:02"/>
    <n v="269035"/>
    <n v="341333"/>
    <n v="4"/>
    <x v="5"/>
    <x v="17"/>
    <x v="2"/>
  </r>
  <r>
    <n v="377600"/>
    <d v="2021-08-13T07:49:26"/>
    <d v="2021-08-13T07:49:26"/>
    <n v="133334"/>
    <n v="226626"/>
    <n v="0"/>
    <x v="5"/>
    <x v="9"/>
    <x v="2"/>
  </r>
  <r>
    <n v="377604"/>
    <d v="2021-08-13T08:02:36"/>
    <d v="2021-08-13T16:02:36"/>
    <n v="135563"/>
    <n v="327968"/>
    <n v="8"/>
    <x v="5"/>
    <x v="11"/>
    <x v="2"/>
  </r>
  <r>
    <n v="377607"/>
    <d v="2021-08-13T08:24:44"/>
    <d v="2021-08-13T18:24:44"/>
    <n v="63812"/>
    <n v="242428"/>
    <n v="10"/>
    <x v="5"/>
    <x v="21"/>
    <x v="2"/>
  </r>
  <r>
    <n v="377609"/>
    <d v="2021-08-13T08:29:59"/>
    <d v="2021-08-13T15:29:59"/>
    <n v="26005"/>
    <n v="263296"/>
    <n v="7"/>
    <x v="5"/>
    <x v="10"/>
    <x v="2"/>
  </r>
  <r>
    <n v="377612"/>
    <d v="2021-08-13T08:34:03"/>
    <d v="2021-08-13T18:34:03"/>
    <n v="99184"/>
    <n v="347393"/>
    <n v="10"/>
    <x v="5"/>
    <x v="21"/>
    <x v="2"/>
  </r>
  <r>
    <n v="377615"/>
    <d v="2021-08-13T08:35:13"/>
    <d v="2021-08-13T08:35:13"/>
    <n v="48965"/>
    <n v="88863"/>
    <n v="0"/>
    <x v="5"/>
    <x v="13"/>
    <x v="2"/>
  </r>
  <r>
    <n v="377617"/>
    <d v="2021-08-13T08:38:08"/>
    <d v="2021-08-13T09:38:08"/>
    <n v="144308"/>
    <n v="380039"/>
    <n v="1"/>
    <x v="5"/>
    <x v="8"/>
    <x v="2"/>
  </r>
  <r>
    <n v="377619"/>
    <d v="2021-08-13T08:43:58"/>
    <d v="2021-08-13T15:43:58"/>
    <n v="146387"/>
    <n v="433508"/>
    <n v="7"/>
    <x v="5"/>
    <x v="10"/>
    <x v="2"/>
  </r>
  <r>
    <n v="377623"/>
    <d v="2021-08-13T08:44:33"/>
    <d v="2021-08-13T16:44:33"/>
    <n v="59589"/>
    <n v="388561"/>
    <n v="8"/>
    <x v="5"/>
    <x v="11"/>
    <x v="2"/>
  </r>
  <r>
    <n v="377626"/>
    <d v="2021-08-13T08:48:02"/>
    <d v="2021-08-13T14:48:02"/>
    <n v="46810"/>
    <n v="287697"/>
    <n v="6"/>
    <x v="5"/>
    <x v="12"/>
    <x v="2"/>
  </r>
  <r>
    <n v="377629"/>
    <d v="2021-08-13T08:49:12"/>
    <d v="2021-08-13T12:49:12"/>
    <n v="242403"/>
    <n v="208125"/>
    <n v="4"/>
    <x v="5"/>
    <x v="16"/>
    <x v="2"/>
  </r>
  <r>
    <n v="377633"/>
    <d v="2021-08-13T08:49:26"/>
    <d v="2021-08-13T10:49:26"/>
    <n v="113961"/>
    <n v="471403"/>
    <n v="2"/>
    <x v="5"/>
    <x v="15"/>
    <x v="2"/>
  </r>
  <r>
    <n v="377635"/>
    <d v="2021-08-13T08:53:17"/>
    <d v="2021-08-13T15:53:17"/>
    <n v="179731"/>
    <n v="112334"/>
    <n v="7"/>
    <x v="5"/>
    <x v="10"/>
    <x v="2"/>
  </r>
  <r>
    <n v="377640"/>
    <d v="2021-08-13T08:59:02"/>
    <d v="2021-08-13T09:59:02"/>
    <n v="223561"/>
    <n v="169400"/>
    <n v="1"/>
    <x v="5"/>
    <x v="8"/>
    <x v="2"/>
  </r>
  <r>
    <n v="377643"/>
    <d v="2021-08-13T09:02:01"/>
    <d v="2021-08-13T19:02:01"/>
    <n v="107437"/>
    <n v="242428"/>
    <n v="10"/>
    <x v="5"/>
    <x v="14"/>
    <x v="2"/>
  </r>
  <r>
    <n v="377644"/>
    <d v="2021-08-13T09:02:01"/>
    <d v="2021-08-13T19:02:01"/>
    <n v="267611"/>
    <n v="118549"/>
    <n v="10"/>
    <x v="5"/>
    <x v="14"/>
    <x v="2"/>
  </r>
  <r>
    <n v="377647"/>
    <d v="2021-08-13T09:02:36"/>
    <d v="2021-08-13T12:02:36"/>
    <n v="195519"/>
    <n v="351192"/>
    <n v="3"/>
    <x v="5"/>
    <x v="16"/>
    <x v="2"/>
  </r>
  <r>
    <n v="377650"/>
    <d v="2021-08-13T09:02:53"/>
    <d v="2021-08-13T12:02:53"/>
    <n v="142365"/>
    <n v="405774"/>
    <n v="3"/>
    <x v="5"/>
    <x v="16"/>
    <x v="2"/>
  </r>
  <r>
    <n v="377654"/>
    <d v="2021-08-13T09:09:07"/>
    <d v="2021-08-13T10:09:07"/>
    <n v="212244"/>
    <n v="470762"/>
    <n v="1"/>
    <x v="5"/>
    <x v="15"/>
    <x v="2"/>
  </r>
  <r>
    <n v="377659"/>
    <d v="2021-08-13T09:09:36"/>
    <d v="2021-08-13T11:09:36"/>
    <n v="141203"/>
    <n v="175663"/>
    <n v="2"/>
    <x v="5"/>
    <x v="17"/>
    <x v="2"/>
  </r>
  <r>
    <n v="377664"/>
    <d v="2021-08-13T09:10:10"/>
    <d v="2021-08-13T01:10:10"/>
    <n v="146372"/>
    <n v="183290"/>
    <n v="-8"/>
    <x v="5"/>
    <x v="0"/>
    <x v="2"/>
  </r>
  <r>
    <n v="377667"/>
    <d v="2021-08-13T09:10:34"/>
    <d v="2021-08-13T10:10:34"/>
    <n v="48422"/>
    <n v="239565"/>
    <n v="1"/>
    <x v="5"/>
    <x v="15"/>
    <x v="2"/>
  </r>
  <r>
    <n v="377668"/>
    <d v="2021-08-13T09:12:30"/>
    <d v="2021-08-13T09:12:30"/>
    <n v="165108"/>
    <n v="230507"/>
    <n v="0"/>
    <x v="5"/>
    <x v="8"/>
    <x v="2"/>
  </r>
  <r>
    <n v="377673"/>
    <d v="2021-08-13T09:13:40"/>
    <d v="2021-08-13T11:13:40"/>
    <n v="234274"/>
    <n v="43623"/>
    <n v="2"/>
    <x v="5"/>
    <x v="17"/>
    <x v="2"/>
  </r>
  <r>
    <n v="377675"/>
    <d v="2021-08-13T09:15:25"/>
    <d v="2021-08-13T10:15:25"/>
    <n v="119898"/>
    <n v="118549"/>
    <n v="1"/>
    <x v="5"/>
    <x v="15"/>
    <x v="2"/>
  </r>
  <r>
    <n v="377679"/>
    <d v="2021-08-13T09:16:35"/>
    <d v="2021-08-13T12:16:35"/>
    <n v="256340"/>
    <n v="17862"/>
    <n v="3"/>
    <x v="5"/>
    <x v="16"/>
    <x v="2"/>
  </r>
  <r>
    <n v="377681"/>
    <d v="2021-08-13T09:17:46"/>
    <d v="2021-08-13T13:17:46"/>
    <n v="237561"/>
    <n v="204394"/>
    <n v="4"/>
    <x v="5"/>
    <x v="18"/>
    <x v="2"/>
  </r>
  <r>
    <n v="377682"/>
    <d v="2021-08-13T09:23:34"/>
    <d v="2021-08-13T12:23:34"/>
    <n v="189411"/>
    <n v="399866"/>
    <n v="3"/>
    <x v="5"/>
    <x v="16"/>
    <x v="2"/>
  </r>
  <r>
    <n v="377684"/>
    <d v="2021-08-13T09:26:24"/>
    <d v="2021-08-13T10:26:24"/>
    <n v="124252"/>
    <n v="81725"/>
    <n v="1"/>
    <x v="5"/>
    <x v="15"/>
    <x v="2"/>
  </r>
  <r>
    <n v="377686"/>
    <d v="2021-08-13T09:28:49"/>
    <d v="2021-08-13T13:28:49"/>
    <n v="168577"/>
    <n v="255868"/>
    <n v="4"/>
    <x v="5"/>
    <x v="18"/>
    <x v="2"/>
  </r>
  <r>
    <n v="377689"/>
    <d v="2021-08-13T09:32:19"/>
    <d v="2021-08-13T15:32:19"/>
    <n v="343552"/>
    <n v="158978"/>
    <n v="6"/>
    <x v="5"/>
    <x v="10"/>
    <x v="2"/>
  </r>
  <r>
    <n v="377693"/>
    <d v="2021-08-13T09:42:13"/>
    <d v="2021-08-13T16:42:13"/>
    <n v="193381"/>
    <n v="385065"/>
    <n v="7"/>
    <x v="5"/>
    <x v="11"/>
    <x v="2"/>
  </r>
  <r>
    <n v="377695"/>
    <d v="2021-08-13T09:43:41"/>
    <d v="2021-08-13T10:43:41"/>
    <n v="341097"/>
    <n v="153893"/>
    <n v="1"/>
    <x v="5"/>
    <x v="15"/>
    <x v="2"/>
  </r>
  <r>
    <n v="377699"/>
    <d v="2021-08-13T09:44:10"/>
    <d v="2021-08-13T11:44:10"/>
    <n v="275872"/>
    <n v="366805"/>
    <n v="2"/>
    <x v="5"/>
    <x v="17"/>
    <x v="2"/>
  </r>
  <r>
    <n v="377700"/>
    <d v="2021-08-13T09:48:29"/>
    <d v="2021-08-13T11:48:29"/>
    <n v="269958"/>
    <n v="411922"/>
    <n v="2"/>
    <x v="5"/>
    <x v="17"/>
    <x v="2"/>
  </r>
  <r>
    <n v="377702"/>
    <d v="2021-08-13T09:51:22"/>
    <d v="2021-08-13T11:51:22"/>
    <n v="94602"/>
    <n v="154374"/>
    <n v="2"/>
    <x v="5"/>
    <x v="17"/>
    <x v="2"/>
  </r>
  <r>
    <n v="377704"/>
    <d v="2021-08-13T09:55:02"/>
    <d v="2021-08-13T18:55:02"/>
    <n v="268942"/>
    <n v="370651"/>
    <n v="9"/>
    <x v="5"/>
    <x v="21"/>
    <x v="2"/>
  </r>
  <r>
    <n v="377705"/>
    <d v="2021-08-13T10:00:58"/>
    <d v="2021-08-13T11:00:58"/>
    <n v="106216"/>
    <n v="81725"/>
    <n v="1"/>
    <x v="5"/>
    <x v="17"/>
    <x v="2"/>
  </r>
  <r>
    <n v="377709"/>
    <d v="2021-08-13T10:02:01"/>
    <d v="2021-08-13T15:02:01"/>
    <n v="268373"/>
    <n v="154256"/>
    <n v="5"/>
    <x v="5"/>
    <x v="10"/>
    <x v="2"/>
  </r>
  <r>
    <n v="377711"/>
    <d v="2021-08-13T10:02:36"/>
    <d v="2021-08-13T16:02:36"/>
    <n v="290660"/>
    <n v="421124"/>
    <n v="6"/>
    <x v="5"/>
    <x v="11"/>
    <x v="2"/>
  </r>
  <r>
    <n v="377714"/>
    <d v="2021-08-13T10:08:26"/>
    <d v="2021-08-13T14:08:26"/>
    <n v="215155"/>
    <n v="3215"/>
    <n v="4"/>
    <x v="5"/>
    <x v="12"/>
    <x v="2"/>
  </r>
  <r>
    <n v="377716"/>
    <d v="2021-08-13T10:12:30"/>
    <d v="2021-08-13T17:12:30"/>
    <n v="309742"/>
    <n v="388328"/>
    <n v="7"/>
    <x v="5"/>
    <x v="7"/>
    <x v="2"/>
  </r>
  <r>
    <n v="377720"/>
    <d v="2021-08-13T10:17:46"/>
    <d v="2021-08-13T10:17:46"/>
    <n v="251399"/>
    <n v="158978"/>
    <n v="0"/>
    <x v="5"/>
    <x v="15"/>
    <x v="2"/>
  </r>
  <r>
    <n v="377724"/>
    <d v="2021-08-13T10:22:59"/>
    <d v="2021-08-13T11:22:59"/>
    <n v="305387"/>
    <n v="250679"/>
    <n v="1"/>
    <x v="5"/>
    <x v="17"/>
    <x v="2"/>
  </r>
  <r>
    <n v="377729"/>
    <d v="2021-08-13T10:24:09"/>
    <d v="2021-08-13T21:24:09"/>
    <n v="288681"/>
    <n v="153893"/>
    <n v="11"/>
    <x v="5"/>
    <x v="19"/>
    <x v="2"/>
  </r>
  <r>
    <n v="377730"/>
    <d v="2021-08-13T10:24:44"/>
    <d v="2021-08-13T18:24:44"/>
    <n v="20503"/>
    <n v="220750"/>
    <n v="8"/>
    <x v="5"/>
    <x v="21"/>
    <x v="2"/>
  </r>
  <r>
    <n v="377733"/>
    <d v="2021-08-13T10:25:55"/>
    <d v="2021-08-13T03:25:55"/>
    <n v="204522"/>
    <n v="230507"/>
    <n v="-7"/>
    <x v="5"/>
    <x v="4"/>
    <x v="2"/>
  </r>
  <r>
    <n v="377738"/>
    <d v="2021-08-13T10:32:38"/>
    <d v="2021-08-13T14:32:38"/>
    <n v="141858"/>
    <n v="341081"/>
    <n v="4"/>
    <x v="5"/>
    <x v="12"/>
    <x v="2"/>
  </r>
  <r>
    <n v="377740"/>
    <d v="2021-08-13T10:34:03"/>
    <d v="2021-08-13T14:34:03"/>
    <n v="163817"/>
    <n v="194180"/>
    <n v="4"/>
    <x v="5"/>
    <x v="12"/>
    <x v="2"/>
  </r>
  <r>
    <n v="377742"/>
    <d v="2021-08-13T10:36:58"/>
    <d v="2021-08-13T15:36:58"/>
    <n v="32719"/>
    <n v="439981"/>
    <n v="5"/>
    <x v="5"/>
    <x v="10"/>
    <x v="2"/>
  </r>
  <r>
    <n v="377745"/>
    <d v="2021-08-13T10:36:58"/>
    <d v="2021-08-13T11:36:58"/>
    <n v="53379"/>
    <n v="294042"/>
    <n v="1"/>
    <x v="5"/>
    <x v="17"/>
    <x v="2"/>
  </r>
  <r>
    <n v="377750"/>
    <d v="2021-08-13T10:39:53"/>
    <d v="2021-08-13T12:39:53"/>
    <n v="305974"/>
    <n v="33094"/>
    <n v="2"/>
    <x v="5"/>
    <x v="16"/>
    <x v="2"/>
  </r>
  <r>
    <n v="377751"/>
    <d v="2021-08-13T10:42:13"/>
    <d v="2021-08-13T16:42:13"/>
    <n v="53695"/>
    <n v="461671"/>
    <n v="6"/>
    <x v="5"/>
    <x v="11"/>
    <x v="2"/>
  </r>
  <r>
    <n v="377755"/>
    <d v="2021-08-13T10:42:14"/>
    <d v="2021-08-13T13:42:14"/>
    <n v="127304"/>
    <n v="301748"/>
    <n v="3"/>
    <x v="5"/>
    <x v="18"/>
    <x v="2"/>
  </r>
  <r>
    <n v="377756"/>
    <d v="2021-08-13T10:48:37"/>
    <d v="2021-08-13T19:48:37"/>
    <n v="179820"/>
    <n v="158978"/>
    <n v="9"/>
    <x v="5"/>
    <x v="14"/>
    <x v="2"/>
  </r>
  <r>
    <n v="377757"/>
    <d v="2021-08-13T10:49:12"/>
    <d v="2021-08-13T12:49:12"/>
    <n v="289032"/>
    <n v="411922"/>
    <n v="2"/>
    <x v="5"/>
    <x v="16"/>
    <x v="2"/>
  </r>
  <r>
    <n v="377762"/>
    <d v="2021-08-13T10:50:22"/>
    <d v="2021-08-13T10:50:22"/>
    <n v="167215"/>
    <n v="154256"/>
    <n v="0"/>
    <x v="5"/>
    <x v="15"/>
    <x v="2"/>
  </r>
  <r>
    <n v="377767"/>
    <d v="2021-08-13T10:50:57"/>
    <d v="2021-08-13T15:50:57"/>
    <n v="194112"/>
    <n v="432277"/>
    <n v="5"/>
    <x v="5"/>
    <x v="10"/>
    <x v="2"/>
  </r>
  <r>
    <n v="377769"/>
    <d v="2021-08-13T10:50:57"/>
    <d v="2021-08-13T15:50:57"/>
    <n v="306873"/>
    <n v="342390"/>
    <n v="5"/>
    <x v="5"/>
    <x v="10"/>
    <x v="2"/>
  </r>
  <r>
    <n v="377770"/>
    <d v="2021-08-13T10:52:07"/>
    <d v="2021-08-13T13:52:07"/>
    <n v="189169"/>
    <n v="373415"/>
    <n v="3"/>
    <x v="5"/>
    <x v="18"/>
    <x v="2"/>
  </r>
  <r>
    <n v="377772"/>
    <d v="2021-08-13T10:54:14"/>
    <d v="2021-08-13T11:54:14"/>
    <n v="306108"/>
    <n v="267896"/>
    <n v="1"/>
    <x v="5"/>
    <x v="17"/>
    <x v="2"/>
  </r>
  <r>
    <n v="377773"/>
    <d v="2021-08-13T10:57:56"/>
    <d v="2021-08-13T11:57:56"/>
    <n v="292615"/>
    <n v="397390"/>
    <n v="1"/>
    <x v="5"/>
    <x v="17"/>
    <x v="2"/>
  </r>
  <r>
    <n v="377776"/>
    <d v="2021-08-13T11:00:16"/>
    <d v="2021-08-13T16:00:16"/>
    <n v="288361"/>
    <n v="250679"/>
    <n v="5"/>
    <x v="5"/>
    <x v="11"/>
    <x v="2"/>
  </r>
  <r>
    <n v="377777"/>
    <d v="2021-08-13T11:00:58"/>
    <d v="2021-08-13T08:00:58"/>
    <n v="342278"/>
    <n v="68733"/>
    <n v="-3"/>
    <x v="5"/>
    <x v="13"/>
    <x v="2"/>
  </r>
  <r>
    <n v="377782"/>
    <d v="2021-08-13T11:11:55"/>
    <d v="2021-08-13T12:11:55"/>
    <n v="167489"/>
    <n v="347393"/>
    <n v="1"/>
    <x v="5"/>
    <x v="16"/>
    <x v="2"/>
  </r>
  <r>
    <n v="377785"/>
    <d v="2021-08-13T11:12:29"/>
    <d v="2021-08-13T14:12:29"/>
    <n v="94673"/>
    <n v="249431"/>
    <n v="3"/>
    <x v="5"/>
    <x v="12"/>
    <x v="2"/>
  </r>
  <r>
    <n v="377787"/>
    <d v="2021-08-13T11:13:05"/>
    <d v="2021-08-13T14:13:05"/>
    <n v="258757"/>
    <n v="307789"/>
    <n v="3"/>
    <x v="5"/>
    <x v="12"/>
    <x v="2"/>
  </r>
  <r>
    <n v="377789"/>
    <d v="2021-08-13T11:14:50"/>
    <d v="2021-08-13T13:14:50"/>
    <n v="295988"/>
    <n v="458081"/>
    <n v="2"/>
    <x v="5"/>
    <x v="18"/>
    <x v="2"/>
  </r>
  <r>
    <n v="377791"/>
    <d v="2021-08-13T11:16:48"/>
    <d v="2021-08-13T14:16:48"/>
    <n v="250521"/>
    <n v="293021"/>
    <n v="3"/>
    <x v="5"/>
    <x v="12"/>
    <x v="2"/>
  </r>
  <r>
    <n v="377795"/>
    <d v="2021-08-13T11:19:41"/>
    <d v="2021-08-13T14:19:41"/>
    <n v="85950"/>
    <n v="43842"/>
    <n v="3"/>
    <x v="5"/>
    <x v="12"/>
    <x v="2"/>
  </r>
  <r>
    <n v="377800"/>
    <d v="2021-08-13T11:20:05"/>
    <d v="2021-08-13T14:20:05"/>
    <n v="268039"/>
    <n v="111368"/>
    <n v="3"/>
    <x v="5"/>
    <x v="12"/>
    <x v="2"/>
  </r>
  <r>
    <n v="377803"/>
    <d v="2021-08-13T11:22:24"/>
    <d v="2021-08-13T14:22:24"/>
    <n v="325173"/>
    <n v="130324"/>
    <n v="3"/>
    <x v="5"/>
    <x v="12"/>
    <x v="2"/>
  </r>
  <r>
    <n v="377806"/>
    <d v="2021-08-13T11:23:34"/>
    <d v="2021-08-13T12:23:34"/>
    <n v="189963"/>
    <n v="11448"/>
    <n v="1"/>
    <x v="5"/>
    <x v="16"/>
    <x v="2"/>
  </r>
  <r>
    <n v="377809"/>
    <d v="2021-08-13T11:31:44"/>
    <d v="2021-08-13T14:31:44"/>
    <n v="173216"/>
    <n v="360931"/>
    <n v="3"/>
    <x v="5"/>
    <x v="12"/>
    <x v="2"/>
  </r>
  <r>
    <n v="377810"/>
    <d v="2021-08-13T11:31:44"/>
    <d v="2021-08-13T14:31:44"/>
    <n v="274485"/>
    <n v="192331"/>
    <n v="3"/>
    <x v="5"/>
    <x v="12"/>
    <x v="2"/>
  </r>
  <r>
    <n v="377814"/>
    <d v="2021-08-13T11:31:44"/>
    <d v="2021-08-13T14:31:44"/>
    <n v="327915"/>
    <n v="118549"/>
    <n v="3"/>
    <x v="5"/>
    <x v="12"/>
    <x v="2"/>
  </r>
  <r>
    <n v="377819"/>
    <d v="2021-08-13T11:32:19"/>
    <d v="2021-08-13T11:32:19"/>
    <n v="204367"/>
    <n v="158978"/>
    <n v="0"/>
    <x v="5"/>
    <x v="17"/>
    <x v="2"/>
  </r>
  <r>
    <n v="377824"/>
    <d v="2021-08-13T11:33:07"/>
    <d v="2021-08-13T12:33:07"/>
    <n v="197344"/>
    <n v="250679"/>
    <n v="1"/>
    <x v="5"/>
    <x v="16"/>
    <x v="2"/>
  </r>
  <r>
    <n v="377826"/>
    <d v="2021-08-13T11:33:36"/>
    <d v="2021-08-13T13:33:36"/>
    <n v="57532"/>
    <n v="250679"/>
    <n v="2"/>
    <x v="5"/>
    <x v="18"/>
    <x v="2"/>
  </r>
  <r>
    <n v="377830"/>
    <d v="2021-08-13T11:34:03"/>
    <d v="2021-08-13T14:34:03"/>
    <n v="34815"/>
    <n v="153893"/>
    <n v="3"/>
    <x v="5"/>
    <x v="12"/>
    <x v="2"/>
  </r>
  <r>
    <n v="377833"/>
    <d v="2021-08-13T11:36:23"/>
    <d v="2021-08-13T18:36:23"/>
    <n v="120940"/>
    <n v="471403"/>
    <n v="7"/>
    <x v="5"/>
    <x v="21"/>
    <x v="2"/>
  </r>
  <r>
    <n v="377834"/>
    <d v="2021-08-13T11:38:24"/>
    <d v="2021-08-13T14:38:24"/>
    <n v="309255"/>
    <n v="271435"/>
    <n v="3"/>
    <x v="5"/>
    <x v="12"/>
    <x v="2"/>
  </r>
  <r>
    <n v="377836"/>
    <d v="2021-08-13T11:43:23"/>
    <d v="2021-08-13T14:43:23"/>
    <n v="91008"/>
    <n v="347008"/>
    <n v="3"/>
    <x v="5"/>
    <x v="12"/>
    <x v="2"/>
  </r>
  <r>
    <n v="377837"/>
    <d v="2021-08-13T11:46:05"/>
    <d v="2021-08-13T12:46:05"/>
    <n v="285905"/>
    <n v="88863"/>
    <n v="1"/>
    <x v="5"/>
    <x v="16"/>
    <x v="2"/>
  </r>
  <r>
    <n v="377842"/>
    <d v="2021-08-13T11:48:37"/>
    <d v="2021-08-13T19:48:37"/>
    <n v="297727"/>
    <n v="158978"/>
    <n v="8"/>
    <x v="5"/>
    <x v="14"/>
    <x v="2"/>
  </r>
  <r>
    <n v="377845"/>
    <d v="2021-08-13T11:52:42"/>
    <d v="2021-08-13T14:52:42"/>
    <n v="93508"/>
    <n v="230507"/>
    <n v="3"/>
    <x v="5"/>
    <x v="12"/>
    <x v="2"/>
  </r>
  <r>
    <n v="377847"/>
    <d v="2021-08-13T11:52:42"/>
    <d v="2021-08-13T14:52:42"/>
    <n v="270045"/>
    <n v="34009"/>
    <n v="3"/>
    <x v="5"/>
    <x v="12"/>
    <x v="2"/>
  </r>
  <r>
    <n v="377851"/>
    <d v="2021-08-13T11:54:14"/>
    <d v="2021-08-13T14:54:14"/>
    <n v="92911"/>
    <n v="305103"/>
    <n v="3"/>
    <x v="5"/>
    <x v="12"/>
    <x v="2"/>
  </r>
  <r>
    <n v="377853"/>
    <d v="2021-08-13T12:00:51"/>
    <d v="2021-08-13T21:00:51"/>
    <n v="328775"/>
    <n v="5151"/>
    <n v="9"/>
    <x v="5"/>
    <x v="19"/>
    <x v="2"/>
  </r>
  <r>
    <n v="377857"/>
    <d v="2021-08-13T12:01:55"/>
    <d v="2021-08-13T07:01:55"/>
    <n v="72786"/>
    <n v="390546"/>
    <n v="-5"/>
    <x v="5"/>
    <x v="9"/>
    <x v="2"/>
  </r>
  <r>
    <n v="377862"/>
    <d v="2021-08-13T12:03:11"/>
    <d v="2021-08-13T13:03:11"/>
    <n v="92575"/>
    <n v="192331"/>
    <n v="1"/>
    <x v="5"/>
    <x v="18"/>
    <x v="2"/>
  </r>
  <r>
    <n v="377863"/>
    <d v="2021-08-13T12:07:16"/>
    <d v="2021-08-13T12:07:16"/>
    <n v="333997"/>
    <n v="158978"/>
    <n v="0"/>
    <x v="5"/>
    <x v="16"/>
    <x v="2"/>
  </r>
  <r>
    <n v="377867"/>
    <d v="2021-08-13T12:13:05"/>
    <d v="2021-08-13T14:13:05"/>
    <n v="190996"/>
    <n v="23181"/>
    <n v="2"/>
    <x v="5"/>
    <x v="12"/>
    <x v="2"/>
  </r>
  <r>
    <n v="377871"/>
    <d v="2021-08-13T12:13:05"/>
    <d v="2021-08-13T14:13:05"/>
    <n v="191681"/>
    <n v="78646"/>
    <n v="2"/>
    <x v="5"/>
    <x v="12"/>
    <x v="2"/>
  </r>
  <r>
    <n v="377874"/>
    <d v="2021-08-13T12:13:40"/>
    <d v="2021-08-13T15:13:40"/>
    <n v="260499"/>
    <n v="189009"/>
    <n v="3"/>
    <x v="5"/>
    <x v="10"/>
    <x v="2"/>
  </r>
  <r>
    <n v="377875"/>
    <d v="2021-08-13T12:14:15"/>
    <d v="2021-08-13T12:14:15"/>
    <n v="284620"/>
    <n v="405774"/>
    <n v="0"/>
    <x v="5"/>
    <x v="16"/>
    <x v="2"/>
  </r>
  <r>
    <n v="377878"/>
    <d v="2021-08-13T12:16:00"/>
    <d v="2021-08-13T15:16:00"/>
    <n v="346785"/>
    <n v="347008"/>
    <n v="3"/>
    <x v="5"/>
    <x v="10"/>
    <x v="2"/>
  </r>
  <r>
    <n v="377879"/>
    <d v="2021-08-13T12:16:35"/>
    <d v="2021-08-13T16:16:35"/>
    <n v="167773"/>
    <n v="230507"/>
    <n v="4"/>
    <x v="5"/>
    <x v="11"/>
    <x v="2"/>
  </r>
  <r>
    <n v="377882"/>
    <d v="2021-08-13T12:16:35"/>
    <d v="2021-08-13T12:16:35"/>
    <n v="326060"/>
    <n v="184941"/>
    <n v="0"/>
    <x v="5"/>
    <x v="16"/>
    <x v="2"/>
  </r>
  <r>
    <n v="377884"/>
    <d v="2021-08-13T12:18:55"/>
    <d v="2021-08-13T16:18:55"/>
    <n v="138341"/>
    <n v="127233"/>
    <n v="4"/>
    <x v="5"/>
    <x v="11"/>
    <x v="2"/>
  </r>
  <r>
    <n v="377888"/>
    <d v="2021-08-13T12:19:30"/>
    <d v="2021-08-13T13:19:30"/>
    <n v="82482"/>
    <n v="298988"/>
    <n v="1"/>
    <x v="5"/>
    <x v="18"/>
    <x v="2"/>
  </r>
  <r>
    <n v="377890"/>
    <d v="2021-08-13T12:20:05"/>
    <d v="2021-08-13T14:20:05"/>
    <n v="180203"/>
    <n v="138945"/>
    <n v="2"/>
    <x v="5"/>
    <x v="12"/>
    <x v="2"/>
  </r>
  <r>
    <n v="377895"/>
    <d v="2021-08-13T12:20:05"/>
    <d v="2021-08-13T14:20:05"/>
    <n v="348528"/>
    <n v="180055"/>
    <n v="2"/>
    <x v="5"/>
    <x v="12"/>
    <x v="2"/>
  </r>
  <r>
    <n v="377898"/>
    <d v="2021-08-13T12:22:24"/>
    <d v="2021-08-13T14:22:24"/>
    <n v="39834"/>
    <n v="449373"/>
    <n v="2"/>
    <x v="5"/>
    <x v="12"/>
    <x v="2"/>
  </r>
  <r>
    <n v="377903"/>
    <d v="2021-08-13T12:22:24"/>
    <d v="2021-08-13T22:22:24"/>
    <n v="59214"/>
    <n v="412429"/>
    <n v="10"/>
    <x v="5"/>
    <x v="20"/>
    <x v="2"/>
  </r>
  <r>
    <n v="377908"/>
    <d v="2021-08-13T12:22:24"/>
    <d v="2021-08-13T18:22:24"/>
    <n v="94288"/>
    <n v="411922"/>
    <n v="6"/>
    <x v="5"/>
    <x v="21"/>
    <x v="2"/>
  </r>
  <r>
    <n v="377911"/>
    <d v="2021-08-13T12:22:24"/>
    <d v="2021-08-13T18:22:24"/>
    <n v="325346"/>
    <n v="463334"/>
    <n v="6"/>
    <x v="5"/>
    <x v="21"/>
    <x v="2"/>
  </r>
  <r>
    <n v="377914"/>
    <d v="2021-08-13T12:24:44"/>
    <d v="2021-08-13T14:24:44"/>
    <n v="292913"/>
    <n v="347008"/>
    <n v="2"/>
    <x v="5"/>
    <x v="12"/>
    <x v="2"/>
  </r>
  <r>
    <n v="377918"/>
    <d v="2021-08-13T12:26:29"/>
    <d v="2021-08-13T21:26:29"/>
    <n v="29791"/>
    <n v="304128"/>
    <n v="9"/>
    <x v="5"/>
    <x v="19"/>
    <x v="2"/>
  </r>
  <r>
    <n v="377920"/>
    <d v="2021-08-13T12:29:24"/>
    <d v="2021-08-13T14:29:24"/>
    <n v="89428"/>
    <n v="189296"/>
    <n v="2"/>
    <x v="5"/>
    <x v="12"/>
    <x v="2"/>
  </r>
  <r>
    <n v="377925"/>
    <d v="2021-08-13T12:29:24"/>
    <d v="2021-08-13T14:29:24"/>
    <n v="133764"/>
    <n v="411922"/>
    <n v="2"/>
    <x v="5"/>
    <x v="12"/>
    <x v="2"/>
  </r>
  <r>
    <n v="377928"/>
    <d v="2021-08-13T12:29:24"/>
    <d v="2021-08-13T18:29:24"/>
    <n v="171244"/>
    <n v="254150"/>
    <n v="6"/>
    <x v="5"/>
    <x v="21"/>
    <x v="2"/>
  </r>
  <r>
    <n v="377930"/>
    <d v="2021-08-13T12:32:19"/>
    <d v="2021-08-13T15:32:19"/>
    <n v="337195"/>
    <n v="325852"/>
    <n v="3"/>
    <x v="5"/>
    <x v="10"/>
    <x v="2"/>
  </r>
  <r>
    <n v="377934"/>
    <d v="2021-08-13T12:32:53"/>
    <d v="2021-08-13T12:32:53"/>
    <n v="186713"/>
    <n v="180863"/>
    <n v="0"/>
    <x v="5"/>
    <x v="16"/>
    <x v="2"/>
  </r>
  <r>
    <n v="377937"/>
    <d v="2021-08-13T12:34:38"/>
    <d v="2021-08-13T15:34:38"/>
    <n v="139550"/>
    <n v="97294"/>
    <n v="3"/>
    <x v="5"/>
    <x v="10"/>
    <x v="2"/>
  </r>
  <r>
    <n v="377941"/>
    <d v="2021-08-13T12:36:23"/>
    <d v="2021-08-13T14:36:23"/>
    <n v="91375"/>
    <n v="112334"/>
    <n v="2"/>
    <x v="5"/>
    <x v="12"/>
    <x v="2"/>
  </r>
  <r>
    <n v="377942"/>
    <d v="2021-08-13T12:38:08"/>
    <d v="2021-08-13T13:38:08"/>
    <n v="227290"/>
    <n v="230507"/>
    <n v="1"/>
    <x v="5"/>
    <x v="18"/>
    <x v="2"/>
  </r>
  <r>
    <n v="377945"/>
    <d v="2021-08-13T12:38:43"/>
    <d v="2021-08-13T14:38:43"/>
    <n v="120558"/>
    <n v="411922"/>
    <n v="2"/>
    <x v="5"/>
    <x v="12"/>
    <x v="2"/>
  </r>
  <r>
    <n v="377948"/>
    <d v="2021-08-13T12:39:53"/>
    <d v="2021-08-13T12:39:53"/>
    <n v="322649"/>
    <n v="436070"/>
    <n v="0"/>
    <x v="5"/>
    <x v="16"/>
    <x v="2"/>
  </r>
  <r>
    <n v="377949"/>
    <d v="2021-08-13T12:40:28"/>
    <d v="2021-08-13T13:40:28"/>
    <n v="227382"/>
    <n v="153893"/>
    <n v="1"/>
    <x v="5"/>
    <x v="18"/>
    <x v="2"/>
  </r>
  <r>
    <n v="377951"/>
    <d v="2021-08-13T12:41:03"/>
    <d v="2021-08-13T18:41:03"/>
    <n v="28457"/>
    <n v="379466"/>
    <n v="6"/>
    <x v="5"/>
    <x v="21"/>
    <x v="2"/>
  </r>
  <r>
    <n v="377954"/>
    <d v="2021-08-13T12:41:38"/>
    <d v="2021-08-13T15:41:38"/>
    <n v="219559"/>
    <n v="181651"/>
    <n v="3"/>
    <x v="5"/>
    <x v="10"/>
    <x v="2"/>
  </r>
  <r>
    <n v="377957"/>
    <d v="2021-08-13T12:43:58"/>
    <d v="2021-08-13T19:43:58"/>
    <n v="163208"/>
    <n v="347008"/>
    <n v="7"/>
    <x v="5"/>
    <x v="14"/>
    <x v="2"/>
  </r>
  <r>
    <n v="377961"/>
    <d v="2021-08-13T12:45:42"/>
    <d v="2021-08-13T18:45:42"/>
    <n v="98874"/>
    <n v="347008"/>
    <n v="6"/>
    <x v="5"/>
    <x v="21"/>
    <x v="2"/>
  </r>
  <r>
    <n v="377966"/>
    <d v="2021-08-13T12:46:17"/>
    <d v="2021-08-13T15:46:17"/>
    <n v="178793"/>
    <n v="182984"/>
    <n v="3"/>
    <x v="5"/>
    <x v="10"/>
    <x v="2"/>
  </r>
  <r>
    <n v="377969"/>
    <d v="2021-08-13T12:46:17"/>
    <d v="2021-08-13T15:46:17"/>
    <n v="303440"/>
    <n v="63469"/>
    <n v="3"/>
    <x v="5"/>
    <x v="10"/>
    <x v="2"/>
  </r>
  <r>
    <n v="377971"/>
    <d v="2021-08-13T12:48:37"/>
    <d v="2021-08-13T15:48:37"/>
    <n v="2847"/>
    <n v="191893"/>
    <n v="3"/>
    <x v="5"/>
    <x v="10"/>
    <x v="2"/>
  </r>
  <r>
    <n v="377972"/>
    <d v="2021-08-13T12:48:37"/>
    <d v="2021-08-13T15:48:37"/>
    <n v="330182"/>
    <n v="273577"/>
    <n v="3"/>
    <x v="5"/>
    <x v="10"/>
    <x v="2"/>
  </r>
  <r>
    <n v="377977"/>
    <d v="2021-08-13T12:52:42"/>
    <d v="2021-08-13T14:52:42"/>
    <n v="18702"/>
    <n v="133953"/>
    <n v="2"/>
    <x v="5"/>
    <x v="12"/>
    <x v="2"/>
  </r>
  <r>
    <n v="377980"/>
    <d v="2021-08-13T12:55:37"/>
    <d v="2021-08-13T15:55:37"/>
    <n v="144401"/>
    <n v="244574"/>
    <n v="3"/>
    <x v="5"/>
    <x v="10"/>
    <x v="2"/>
  </r>
  <r>
    <n v="377982"/>
    <d v="2021-08-13T12:55:37"/>
    <d v="2021-08-13T15:55:37"/>
    <n v="205358"/>
    <n v="377180"/>
    <n v="3"/>
    <x v="5"/>
    <x v="10"/>
    <x v="2"/>
  </r>
  <r>
    <n v="377984"/>
    <d v="2021-08-13T12:55:37"/>
    <d v="2021-08-13T15:55:37"/>
    <n v="223157"/>
    <n v="111368"/>
    <n v="3"/>
    <x v="5"/>
    <x v="10"/>
    <x v="2"/>
  </r>
  <r>
    <n v="377989"/>
    <d v="2021-08-13T12:57:21"/>
    <d v="2021-08-13T14:57:21"/>
    <n v="103240"/>
    <n v="155428"/>
    <n v="2"/>
    <x v="5"/>
    <x v="12"/>
    <x v="2"/>
  </r>
  <r>
    <n v="377993"/>
    <d v="2021-08-13T12:57:56"/>
    <d v="2021-08-13T15:57:56"/>
    <n v="134723"/>
    <n v="72511"/>
    <n v="3"/>
    <x v="5"/>
    <x v="10"/>
    <x v="2"/>
  </r>
  <r>
    <n v="377998"/>
    <d v="2021-08-13T12:58:05"/>
    <d v="2021-08-13T19:58:05"/>
    <n v="135192"/>
    <n v="270522"/>
    <n v="7"/>
    <x v="5"/>
    <x v="14"/>
    <x v="2"/>
  </r>
  <r>
    <n v="378001"/>
    <d v="2021-08-13T12:58:34"/>
    <d v="2021-08-13T17:58:34"/>
    <n v="316182"/>
    <n v="347393"/>
    <n v="5"/>
    <x v="5"/>
    <x v="7"/>
    <x v="2"/>
  </r>
  <r>
    <n v="378003"/>
    <d v="2021-08-13T12:59:06"/>
    <d v="2021-08-13T13:59:06"/>
    <n v="289158"/>
    <n v="122902"/>
    <n v="1"/>
    <x v="5"/>
    <x v="18"/>
    <x v="2"/>
  </r>
  <r>
    <n v="378005"/>
    <d v="2021-08-13T12:59:41"/>
    <d v="2021-08-13T18:59:41"/>
    <n v="64795"/>
    <n v="320264"/>
    <n v="6"/>
    <x v="5"/>
    <x v="21"/>
    <x v="2"/>
  </r>
  <r>
    <n v="378010"/>
    <d v="2021-08-13T12:59:41"/>
    <d v="2021-08-13T14:59:41"/>
    <n v="294128"/>
    <n v="141622"/>
    <n v="2"/>
    <x v="5"/>
    <x v="12"/>
    <x v="2"/>
  </r>
  <r>
    <n v="378014"/>
    <d v="2021-08-13T13:00:16"/>
    <d v="2021-08-13T16:00:16"/>
    <n v="218556"/>
    <n v="145779"/>
    <n v="3"/>
    <x v="5"/>
    <x v="11"/>
    <x v="2"/>
  </r>
  <r>
    <n v="378015"/>
    <d v="2021-08-13T13:01:26"/>
    <d v="2021-08-13T15:01:26"/>
    <n v="167390"/>
    <n v="341081"/>
    <n v="2"/>
    <x v="5"/>
    <x v="10"/>
    <x v="2"/>
  </r>
  <r>
    <n v="378016"/>
    <d v="2021-08-13T13:02:36"/>
    <d v="2021-08-13T16:02:36"/>
    <n v="41305"/>
    <n v="82901"/>
    <n v="3"/>
    <x v="5"/>
    <x v="11"/>
    <x v="2"/>
  </r>
  <r>
    <n v="378018"/>
    <d v="2021-08-13T13:03:11"/>
    <d v="2021-08-13T13:03:11"/>
    <n v="177698"/>
    <n v="234810"/>
    <n v="0"/>
    <x v="5"/>
    <x v="18"/>
    <x v="2"/>
  </r>
  <r>
    <n v="378023"/>
    <d v="2021-08-13T13:04:21"/>
    <d v="2021-08-13T15:04:21"/>
    <n v="19348"/>
    <n v="301890"/>
    <n v="2"/>
    <x v="5"/>
    <x v="10"/>
    <x v="2"/>
  </r>
  <r>
    <n v="378025"/>
    <d v="2021-08-13T13:06:41"/>
    <d v="2021-08-13T15:06:41"/>
    <n v="88050"/>
    <n v="439981"/>
    <n v="2"/>
    <x v="5"/>
    <x v="10"/>
    <x v="2"/>
  </r>
  <r>
    <n v="378027"/>
    <d v="2021-08-13T13:09:07"/>
    <d v="2021-08-13T16:09:07"/>
    <n v="344132"/>
    <n v="37644"/>
    <n v="3"/>
    <x v="5"/>
    <x v="11"/>
    <x v="2"/>
  </r>
  <r>
    <n v="378030"/>
    <d v="2021-08-13T13:10:10"/>
    <d v="2021-08-13T13:10:10"/>
    <n v="52435"/>
    <n v="182191"/>
    <n v="0"/>
    <x v="5"/>
    <x v="18"/>
    <x v="2"/>
  </r>
  <r>
    <n v="378032"/>
    <d v="2021-08-13T13:10:45"/>
    <d v="2021-08-13T18:10:45"/>
    <n v="345460"/>
    <n v="36482"/>
    <n v="5"/>
    <x v="5"/>
    <x v="21"/>
    <x v="2"/>
  </r>
  <r>
    <n v="378034"/>
    <d v="2021-08-13T13:12:30"/>
    <d v="2021-08-13T13:12:30"/>
    <n v="88602"/>
    <n v="189009"/>
    <n v="0"/>
    <x v="5"/>
    <x v="18"/>
    <x v="2"/>
  </r>
  <r>
    <n v="378038"/>
    <d v="2021-08-13T13:13:40"/>
    <d v="2021-08-13T15:13:40"/>
    <n v="119594"/>
    <n v="217497"/>
    <n v="2"/>
    <x v="5"/>
    <x v="10"/>
    <x v="2"/>
  </r>
  <r>
    <n v="378042"/>
    <d v="2021-08-13T13:14:15"/>
    <d v="2021-08-13T16:14:15"/>
    <n v="181241"/>
    <n v="301748"/>
    <n v="3"/>
    <x v="5"/>
    <x v="11"/>
    <x v="2"/>
  </r>
  <r>
    <n v="378047"/>
    <d v="2021-08-13T13:14:15"/>
    <d v="2021-08-13T16:14:15"/>
    <n v="199564"/>
    <n v="258219"/>
    <n v="3"/>
    <x v="5"/>
    <x v="11"/>
    <x v="2"/>
  </r>
  <r>
    <n v="378049"/>
    <d v="2021-08-13T13:16:00"/>
    <d v="2021-08-13T15:16:00"/>
    <n v="323817"/>
    <n v="112334"/>
    <n v="2"/>
    <x v="5"/>
    <x v="10"/>
    <x v="2"/>
  </r>
  <r>
    <n v="378050"/>
    <d v="2021-08-13T13:18:55"/>
    <d v="2021-08-13T16:18:55"/>
    <n v="341137"/>
    <n v="229920"/>
    <n v="3"/>
    <x v="5"/>
    <x v="11"/>
    <x v="2"/>
  </r>
  <r>
    <n v="378053"/>
    <d v="2021-08-13T13:20:40"/>
    <d v="2021-08-13T15:20:40"/>
    <n v="313484"/>
    <n v="264283"/>
    <n v="2"/>
    <x v="5"/>
    <x v="10"/>
    <x v="2"/>
  </r>
  <r>
    <n v="378055"/>
    <d v="2021-08-13T13:24:44"/>
    <d v="2021-08-13T14:24:44"/>
    <n v="22573"/>
    <n v="459697"/>
    <n v="1"/>
    <x v="5"/>
    <x v="12"/>
    <x v="2"/>
  </r>
  <r>
    <n v="378058"/>
    <d v="2021-08-13T13:25:19"/>
    <d v="2021-08-13T15:25:19"/>
    <n v="216297"/>
    <n v="230507"/>
    <n v="2"/>
    <x v="5"/>
    <x v="10"/>
    <x v="2"/>
  </r>
  <r>
    <n v="378059"/>
    <d v="2021-08-13T13:29:24"/>
    <d v="2021-08-13T14:29:24"/>
    <n v="34773"/>
    <n v="158978"/>
    <n v="1"/>
    <x v="5"/>
    <x v="12"/>
    <x v="2"/>
  </r>
  <r>
    <n v="378064"/>
    <d v="2021-08-13T13:29:24"/>
    <d v="2021-08-13T14:29:24"/>
    <n v="176973"/>
    <n v="297015"/>
    <n v="1"/>
    <x v="5"/>
    <x v="12"/>
    <x v="2"/>
  </r>
  <r>
    <n v="378068"/>
    <d v="2021-08-13T13:29:59"/>
    <d v="2021-08-13T23:29:59"/>
    <n v="63812"/>
    <n v="471403"/>
    <n v="10"/>
    <x v="5"/>
    <x v="22"/>
    <x v="2"/>
  </r>
  <r>
    <n v="378072"/>
    <d v="2021-08-13T13:29:59"/>
    <d v="2021-08-13T15:29:59"/>
    <n v="343813"/>
    <n v="226229"/>
    <n v="2"/>
    <x v="5"/>
    <x v="10"/>
    <x v="2"/>
  </r>
  <r>
    <n v="378074"/>
    <d v="2021-08-13T13:30:14"/>
    <d v="2021-08-13T15:30:14"/>
    <n v="11116"/>
    <n v="439981"/>
    <n v="2"/>
    <x v="5"/>
    <x v="10"/>
    <x v="2"/>
  </r>
  <r>
    <n v="378079"/>
    <d v="2021-08-13T13:30:34"/>
    <d v="2021-08-13T16:30:34"/>
    <n v="27034"/>
    <n v="388561"/>
    <n v="3"/>
    <x v="5"/>
    <x v="11"/>
    <x v="2"/>
  </r>
  <r>
    <n v="378084"/>
    <d v="2021-08-13T13:30:34"/>
    <d v="2021-08-13T16:30:34"/>
    <n v="227316"/>
    <n v="411922"/>
    <n v="3"/>
    <x v="5"/>
    <x v="11"/>
    <x v="2"/>
  </r>
  <r>
    <n v="378086"/>
    <d v="2021-08-13T13:31:41"/>
    <d v="2021-08-13T15:31:41"/>
    <n v="123422"/>
    <n v="191893"/>
    <n v="2"/>
    <x v="5"/>
    <x v="10"/>
    <x v="2"/>
  </r>
  <r>
    <n v="378091"/>
    <d v="2021-08-13T13:31:44"/>
    <d v="2021-08-13T14:31:44"/>
    <n v="240014"/>
    <n v="91585"/>
    <n v="1"/>
    <x v="5"/>
    <x v="12"/>
    <x v="2"/>
  </r>
  <r>
    <n v="378096"/>
    <d v="2021-08-13T13:32:53"/>
    <d v="2021-08-13T16:32:53"/>
    <n v="285591"/>
    <n v="4199"/>
    <n v="3"/>
    <x v="5"/>
    <x v="11"/>
    <x v="2"/>
  </r>
  <r>
    <n v="378101"/>
    <d v="2021-08-13T13:33:07"/>
    <d v="2021-08-13T15:33:07"/>
    <n v="252118"/>
    <n v="35405"/>
    <n v="2"/>
    <x v="5"/>
    <x v="10"/>
    <x v="2"/>
  </r>
  <r>
    <n v="378102"/>
    <d v="2021-08-13T13:34:03"/>
    <d v="2021-08-13T14:34:03"/>
    <n v="1079"/>
    <n v="5151"/>
    <n v="1"/>
    <x v="5"/>
    <x v="12"/>
    <x v="2"/>
  </r>
  <r>
    <n v="378105"/>
    <d v="2021-08-13T13:34:38"/>
    <d v="2021-08-13T15:34:38"/>
    <n v="286832"/>
    <n v="302612"/>
    <n v="2"/>
    <x v="5"/>
    <x v="10"/>
    <x v="2"/>
  </r>
  <r>
    <n v="378106"/>
    <d v="2021-08-13T13:35:13"/>
    <d v="2021-08-13T16:35:13"/>
    <n v="258442"/>
    <n v="411922"/>
    <n v="3"/>
    <x v="5"/>
    <x v="11"/>
    <x v="2"/>
  </r>
  <r>
    <n v="378107"/>
    <d v="2021-08-13T13:36:58"/>
    <d v="2021-08-13T15:36:58"/>
    <n v="216799"/>
    <n v="182191"/>
    <n v="2"/>
    <x v="5"/>
    <x v="10"/>
    <x v="2"/>
  </r>
  <r>
    <n v="378109"/>
    <d v="2021-08-13T13:38:53"/>
    <d v="2021-08-13T15:38:53"/>
    <n v="274905"/>
    <n v="75550"/>
    <n v="2"/>
    <x v="5"/>
    <x v="10"/>
    <x v="2"/>
  </r>
  <r>
    <n v="378111"/>
    <d v="2021-08-13T13:39:18"/>
    <d v="2021-08-13T15:39:18"/>
    <n v="82383"/>
    <n v="357547"/>
    <n v="2"/>
    <x v="5"/>
    <x v="10"/>
    <x v="2"/>
  </r>
  <r>
    <n v="378113"/>
    <d v="2021-08-13T13:41:03"/>
    <d v="2021-08-13T14:41:03"/>
    <n v="15077"/>
    <n v="367087"/>
    <n v="1"/>
    <x v="5"/>
    <x v="12"/>
    <x v="2"/>
  </r>
  <r>
    <n v="378114"/>
    <d v="2021-08-13T13:41:38"/>
    <d v="2021-08-13T15:41:38"/>
    <n v="244007"/>
    <n v="411922"/>
    <n v="2"/>
    <x v="5"/>
    <x v="10"/>
    <x v="2"/>
  </r>
  <r>
    <n v="378119"/>
    <d v="2021-08-13T13:41:38"/>
    <d v="2021-08-13T15:41:38"/>
    <n v="337906"/>
    <n v="14047"/>
    <n v="2"/>
    <x v="5"/>
    <x v="10"/>
    <x v="2"/>
  </r>
  <r>
    <n v="378123"/>
    <d v="2021-08-13T13:42:13"/>
    <d v="2021-08-13T16:42:13"/>
    <n v="94344"/>
    <n v="209917"/>
    <n v="3"/>
    <x v="5"/>
    <x v="11"/>
    <x v="2"/>
  </r>
  <r>
    <n v="378125"/>
    <d v="2021-08-13T13:43:58"/>
    <d v="2021-08-13T15:43:58"/>
    <n v="221953"/>
    <n v="158978"/>
    <n v="2"/>
    <x v="5"/>
    <x v="10"/>
    <x v="2"/>
  </r>
  <r>
    <n v="378130"/>
    <d v="2021-08-13T13:46:17"/>
    <d v="2021-08-13T15:46:17"/>
    <n v="107884"/>
    <n v="303258"/>
    <n v="2"/>
    <x v="5"/>
    <x v="10"/>
    <x v="2"/>
  </r>
  <r>
    <n v="378132"/>
    <d v="2021-08-13T13:46:52"/>
    <d v="2021-08-13T20:46:52"/>
    <n v="146387"/>
    <n v="227775"/>
    <n v="7"/>
    <x v="5"/>
    <x v="23"/>
    <x v="2"/>
  </r>
  <r>
    <n v="378134"/>
    <d v="2021-08-13T13:47:27"/>
    <d v="2021-08-14T01:47:27"/>
    <n v="262379"/>
    <n v="122902"/>
    <n v="12"/>
    <x v="5"/>
    <x v="0"/>
    <x v="2"/>
  </r>
  <r>
    <n v="378136"/>
    <d v="2021-08-13T13:48:37"/>
    <d v="2021-08-13T15:48:37"/>
    <n v="217111"/>
    <n v="230507"/>
    <n v="2"/>
    <x v="5"/>
    <x v="10"/>
    <x v="2"/>
  </r>
  <r>
    <n v="378141"/>
    <d v="2021-08-13T13:48:37"/>
    <d v="2021-08-13T19:48:37"/>
    <n v="160175"/>
    <n v="81861"/>
    <n v="6"/>
    <x v="5"/>
    <x v="14"/>
    <x v="2"/>
  </r>
  <r>
    <n v="378146"/>
    <d v="2021-08-13T13:49:12"/>
    <d v="2021-08-13T16:49:12"/>
    <n v="13625"/>
    <n v="158978"/>
    <n v="3"/>
    <x v="5"/>
    <x v="11"/>
    <x v="2"/>
  </r>
  <r>
    <n v="378148"/>
    <d v="2021-08-13T13:49:47"/>
    <d v="2021-08-13T13:49:47"/>
    <n v="259078"/>
    <n v="327633"/>
    <n v="0"/>
    <x v="5"/>
    <x v="18"/>
    <x v="2"/>
  </r>
  <r>
    <n v="378153"/>
    <d v="2021-08-13T13:50:57"/>
    <d v="2021-08-13T15:50:57"/>
    <n v="147265"/>
    <n v="128969"/>
    <n v="2"/>
    <x v="5"/>
    <x v="10"/>
    <x v="2"/>
  </r>
  <r>
    <n v="378157"/>
    <d v="2021-08-13T13:52:19"/>
    <d v="2021-08-13T13:52:19"/>
    <n v="85780"/>
    <n v="396686"/>
    <n v="0"/>
    <x v="5"/>
    <x v="18"/>
    <x v="2"/>
  </r>
  <r>
    <n v="378158"/>
    <d v="2021-08-13T13:53:17"/>
    <d v="2021-08-13T15:53:17"/>
    <n v="312099"/>
    <n v="351192"/>
    <n v="2"/>
    <x v="5"/>
    <x v="10"/>
    <x v="2"/>
  </r>
  <r>
    <n v="378161"/>
    <d v="2021-08-13T13:53:52"/>
    <d v="2021-08-13T16:53:52"/>
    <n v="87278"/>
    <n v="410566"/>
    <n v="3"/>
    <x v="5"/>
    <x v="11"/>
    <x v="2"/>
  </r>
  <r>
    <n v="378164"/>
    <d v="2021-08-13T13:54:27"/>
    <d v="2021-08-13T13:54:27"/>
    <n v="56672"/>
    <n v="192331"/>
    <n v="0"/>
    <x v="5"/>
    <x v="18"/>
    <x v="2"/>
  </r>
  <r>
    <n v="378165"/>
    <d v="2021-08-13T13:55:02"/>
    <d v="2021-08-13T14:55:02"/>
    <n v="36811"/>
    <n v="191893"/>
    <n v="1"/>
    <x v="5"/>
    <x v="12"/>
    <x v="2"/>
  </r>
  <r>
    <n v="378168"/>
    <d v="2021-08-13T13:55:37"/>
    <d v="2021-08-13T23:55:37"/>
    <n v="222699"/>
    <n v="450285"/>
    <n v="10"/>
    <x v="5"/>
    <x v="22"/>
    <x v="2"/>
  </r>
  <r>
    <n v="378169"/>
    <d v="2021-08-13T13:56:47"/>
    <d v="2021-08-13T13:56:47"/>
    <n v="340464"/>
    <n v="158978"/>
    <n v="0"/>
    <x v="5"/>
    <x v="18"/>
    <x v="2"/>
  </r>
  <r>
    <n v="378174"/>
    <d v="2021-08-13T13:57:21"/>
    <d v="2021-08-13T14:57:21"/>
    <n v="56805"/>
    <n v="347393"/>
    <n v="1"/>
    <x v="5"/>
    <x v="12"/>
    <x v="2"/>
  </r>
  <r>
    <n v="378177"/>
    <d v="2021-08-13T14:00:00"/>
    <d v="2021-08-13T15:00:00"/>
    <n v="216402"/>
    <n v="295484"/>
    <n v="1"/>
    <x v="5"/>
    <x v="10"/>
    <x v="2"/>
  </r>
  <r>
    <n v="378179"/>
    <d v="2021-08-13T14:00:16"/>
    <d v="2021-08-13T16:00:16"/>
    <n v="230330"/>
    <n v="123413"/>
    <n v="2"/>
    <x v="5"/>
    <x v="11"/>
    <x v="2"/>
  </r>
  <r>
    <n v="378182"/>
    <d v="2021-08-13T14:00:51"/>
    <d v="2021-08-13T21:00:51"/>
    <n v="60831"/>
    <n v="179296"/>
    <n v="7"/>
    <x v="5"/>
    <x v="19"/>
    <x v="2"/>
  </r>
  <r>
    <n v="378185"/>
    <d v="2021-08-13T14:00:51"/>
    <d v="2021-08-13T17:00:51"/>
    <n v="192570"/>
    <n v="88863"/>
    <n v="3"/>
    <x v="5"/>
    <x v="7"/>
    <x v="2"/>
  </r>
  <r>
    <n v="378188"/>
    <d v="2021-08-13T14:01:26"/>
    <d v="2021-08-13T18:01:26"/>
    <n v="36281"/>
    <n v="454139"/>
    <n v="4"/>
    <x v="5"/>
    <x v="21"/>
    <x v="2"/>
  </r>
  <r>
    <n v="378192"/>
    <d v="2021-08-13T14:02:36"/>
    <d v="2021-08-13T20:02:36"/>
    <n v="145083"/>
    <n v="172536"/>
    <n v="6"/>
    <x v="5"/>
    <x v="23"/>
    <x v="2"/>
  </r>
  <r>
    <n v="378197"/>
    <d v="2021-08-13T14:02:36"/>
    <d v="2021-08-13T16:02:36"/>
    <n v="282964"/>
    <n v="154256"/>
    <n v="2"/>
    <x v="5"/>
    <x v="11"/>
    <x v="2"/>
  </r>
  <r>
    <n v="378199"/>
    <d v="2021-08-13T14:03:11"/>
    <d v="2021-08-13T17:03:11"/>
    <n v="229693"/>
    <n v="155551"/>
    <n v="3"/>
    <x v="5"/>
    <x v="7"/>
    <x v="2"/>
  </r>
  <r>
    <n v="378204"/>
    <d v="2021-08-13T14:03:11"/>
    <d v="2021-08-13T21:03:11"/>
    <n v="184761"/>
    <n v="5151"/>
    <n v="7"/>
    <x v="5"/>
    <x v="19"/>
    <x v="2"/>
  </r>
  <r>
    <n v="378209"/>
    <d v="2021-08-13T14:03:11"/>
    <d v="2021-08-13T21:03:11"/>
    <n v="237367"/>
    <n v="142023"/>
    <n v="7"/>
    <x v="5"/>
    <x v="19"/>
    <x v="2"/>
  </r>
  <r>
    <n v="378213"/>
    <d v="2021-08-13T14:04:21"/>
    <d v="2021-08-13T19:04:21"/>
    <n v="298597"/>
    <n v="300941"/>
    <n v="5"/>
    <x v="5"/>
    <x v="14"/>
    <x v="2"/>
  </r>
  <r>
    <n v="378214"/>
    <d v="2021-08-13T14:04:21"/>
    <d v="2021-08-13T15:04:21"/>
    <n v="285219"/>
    <n v="158978"/>
    <n v="1"/>
    <x v="5"/>
    <x v="10"/>
    <x v="2"/>
  </r>
  <r>
    <n v="378217"/>
    <d v="2021-08-13T14:04:56"/>
    <d v="2021-08-13T16:04:56"/>
    <n v="56253"/>
    <n v="253722"/>
    <n v="2"/>
    <x v="5"/>
    <x v="11"/>
    <x v="2"/>
  </r>
  <r>
    <n v="378220"/>
    <d v="2021-08-13T14:04:56"/>
    <d v="2021-08-13T20:04:56"/>
    <n v="107901"/>
    <n v="81226"/>
    <n v="6"/>
    <x v="5"/>
    <x v="23"/>
    <x v="2"/>
  </r>
  <r>
    <n v="378221"/>
    <d v="2021-08-13T14:05:31"/>
    <d v="2021-08-13T17:05:31"/>
    <n v="171369"/>
    <n v="227775"/>
    <n v="3"/>
    <x v="5"/>
    <x v="7"/>
    <x v="2"/>
  </r>
  <r>
    <n v="378225"/>
    <d v="2021-08-13T14:06:14"/>
    <d v="2021-08-13T16:06:14"/>
    <n v="18313"/>
    <n v="59310"/>
    <n v="2"/>
    <x v="5"/>
    <x v="11"/>
    <x v="2"/>
  </r>
  <r>
    <n v="378230"/>
    <d v="2021-08-13T14:07:12"/>
    <d v="2021-08-13T15:07:12"/>
    <n v="298740"/>
    <n v="279264"/>
    <n v="1"/>
    <x v="5"/>
    <x v="10"/>
    <x v="2"/>
  </r>
  <r>
    <n v="378232"/>
    <d v="2021-08-13T14:08:26"/>
    <d v="2021-08-13T18:08:26"/>
    <n v="87744"/>
    <n v="253060"/>
    <n v="4"/>
    <x v="5"/>
    <x v="21"/>
    <x v="2"/>
  </r>
  <r>
    <n v="378236"/>
    <d v="2021-08-13T14:09:00"/>
    <d v="2021-08-13T15:09:00"/>
    <n v="11353"/>
    <n v="472908"/>
    <n v="1"/>
    <x v="5"/>
    <x v="10"/>
    <x v="2"/>
  </r>
  <r>
    <n v="378239"/>
    <d v="2021-08-13T14:09:35"/>
    <d v="2021-08-13T16:09:35"/>
    <n v="229972"/>
    <n v="104274"/>
    <n v="2"/>
    <x v="5"/>
    <x v="11"/>
    <x v="2"/>
  </r>
  <r>
    <n v="378244"/>
    <d v="2021-08-13T14:10:10"/>
    <d v="2021-08-13T17:10:10"/>
    <n v="174797"/>
    <n v="21407"/>
    <n v="3"/>
    <x v="5"/>
    <x v="7"/>
    <x v="2"/>
  </r>
  <r>
    <n v="378245"/>
    <d v="2021-08-13T14:13:40"/>
    <d v="2021-08-13T19:13:40"/>
    <n v="321044"/>
    <n v="347393"/>
    <n v="5"/>
    <x v="5"/>
    <x v="14"/>
    <x v="2"/>
  </r>
  <r>
    <n v="378246"/>
    <d v="2021-08-13T14:16:00"/>
    <d v="2021-08-13T15:16:00"/>
    <n v="70291"/>
    <n v="60239"/>
    <n v="1"/>
    <x v="5"/>
    <x v="10"/>
    <x v="2"/>
  </r>
  <r>
    <n v="378251"/>
    <d v="2021-08-13T14:16:35"/>
    <d v="2021-08-13T16:16:35"/>
    <n v="24291"/>
    <n v="21760"/>
    <n v="2"/>
    <x v="5"/>
    <x v="11"/>
    <x v="2"/>
  </r>
  <r>
    <n v="378252"/>
    <d v="2021-08-13T14:16:35"/>
    <d v="2021-08-13T16:16:35"/>
    <n v="338471"/>
    <n v="21407"/>
    <n v="2"/>
    <x v="5"/>
    <x v="11"/>
    <x v="2"/>
  </r>
  <r>
    <n v="378254"/>
    <d v="2021-08-13T14:17:10"/>
    <d v="2021-08-13T17:17:10"/>
    <n v="234944"/>
    <n v="36482"/>
    <n v="3"/>
    <x v="5"/>
    <x v="7"/>
    <x v="2"/>
  </r>
  <r>
    <n v="378258"/>
    <d v="2021-08-13T14:20:38"/>
    <d v="2021-08-13T16:20:38"/>
    <n v="343691"/>
    <n v="470762"/>
    <n v="2"/>
    <x v="5"/>
    <x v="11"/>
    <x v="2"/>
  </r>
  <r>
    <n v="378261"/>
    <d v="2021-08-13T14:21:14"/>
    <d v="2021-08-13T16:21:14"/>
    <n v="75550"/>
    <n v="118549"/>
    <n v="2"/>
    <x v="5"/>
    <x v="11"/>
    <x v="2"/>
  </r>
  <r>
    <n v="378262"/>
    <d v="2021-08-13T14:22:24"/>
    <d v="2021-08-13T18:22:24"/>
    <n v="342943"/>
    <n v="250679"/>
    <n v="4"/>
    <x v="5"/>
    <x v="21"/>
    <x v="2"/>
  </r>
  <r>
    <n v="378265"/>
    <d v="2021-08-13T14:23:34"/>
    <d v="2021-08-13T16:23:34"/>
    <n v="391"/>
    <n v="190676"/>
    <n v="2"/>
    <x v="5"/>
    <x v="11"/>
    <x v="2"/>
  </r>
  <r>
    <n v="378270"/>
    <d v="2021-08-13T14:23:34"/>
    <d v="2021-08-13T16:23:34"/>
    <n v="79702"/>
    <n v="327633"/>
    <n v="2"/>
    <x v="5"/>
    <x v="11"/>
    <x v="2"/>
  </r>
  <r>
    <n v="378274"/>
    <d v="2021-08-13T14:25:26"/>
    <d v="2021-08-14T02:25:26"/>
    <n v="250841"/>
    <n v="182191"/>
    <n v="12"/>
    <x v="5"/>
    <x v="2"/>
    <x v="2"/>
  </r>
  <r>
    <n v="378279"/>
    <d v="2021-08-13T14:25:54"/>
    <d v="2021-08-13T16:25:54"/>
    <n v="195252"/>
    <n v="258219"/>
    <n v="2"/>
    <x v="5"/>
    <x v="11"/>
    <x v="2"/>
  </r>
  <r>
    <n v="378281"/>
    <d v="2021-08-13T14:27:39"/>
    <d v="2021-08-13T15:27:39"/>
    <n v="35001"/>
    <n v="123413"/>
    <n v="1"/>
    <x v="5"/>
    <x v="10"/>
    <x v="2"/>
  </r>
  <r>
    <n v="378284"/>
    <d v="2021-08-13T14:27:39"/>
    <d v="2021-08-13T15:27:39"/>
    <n v="86449"/>
    <n v="359047"/>
    <n v="1"/>
    <x v="5"/>
    <x v="10"/>
    <x v="2"/>
  </r>
  <r>
    <n v="378289"/>
    <d v="2021-08-13T14:27:39"/>
    <d v="2021-08-13T15:27:39"/>
    <n v="241198"/>
    <n v="89820"/>
    <n v="1"/>
    <x v="5"/>
    <x v="10"/>
    <x v="2"/>
  </r>
  <r>
    <n v="378294"/>
    <d v="2021-08-13T14:28:49"/>
    <d v="2021-08-13T17:28:49"/>
    <n v="251772"/>
    <n v="118549"/>
    <n v="3"/>
    <x v="5"/>
    <x v="7"/>
    <x v="2"/>
  </r>
  <r>
    <n v="378296"/>
    <d v="2021-08-13T14:30:34"/>
    <d v="2021-08-13T16:30:34"/>
    <n v="13193"/>
    <n v="179296"/>
    <n v="2"/>
    <x v="5"/>
    <x v="11"/>
    <x v="2"/>
  </r>
  <r>
    <n v="378301"/>
    <d v="2021-08-13T14:30:34"/>
    <d v="2021-08-13T16:30:34"/>
    <n v="195424"/>
    <n v="71198"/>
    <n v="2"/>
    <x v="5"/>
    <x v="11"/>
    <x v="2"/>
  </r>
  <r>
    <n v="378304"/>
    <d v="2021-08-13T14:30:34"/>
    <d v="2021-08-13T16:30:34"/>
    <n v="297303"/>
    <n v="324893"/>
    <n v="2"/>
    <x v="5"/>
    <x v="11"/>
    <x v="2"/>
  </r>
  <r>
    <n v="378306"/>
    <d v="2021-08-13T14:31:09"/>
    <d v="2021-08-13T17:31:09"/>
    <n v="30177"/>
    <n v="411922"/>
    <n v="3"/>
    <x v="5"/>
    <x v="7"/>
    <x v="2"/>
  </r>
  <r>
    <n v="378310"/>
    <d v="2021-08-13T14:31:09"/>
    <d v="2021-08-13T17:31:09"/>
    <n v="281541"/>
    <n v="392493"/>
    <n v="3"/>
    <x v="5"/>
    <x v="7"/>
    <x v="2"/>
  </r>
  <r>
    <n v="378312"/>
    <d v="2021-08-13T14:31:44"/>
    <d v="2021-08-13T14:31:44"/>
    <n v="185736"/>
    <n v="470762"/>
    <n v="0"/>
    <x v="5"/>
    <x v="12"/>
    <x v="2"/>
  </r>
  <r>
    <n v="378314"/>
    <d v="2021-08-13T14:32:53"/>
    <d v="2021-08-13T16:32:53"/>
    <n v="106308"/>
    <n v="108086"/>
    <n v="2"/>
    <x v="5"/>
    <x v="11"/>
    <x v="2"/>
  </r>
  <r>
    <n v="378316"/>
    <d v="2021-08-13T14:34:03"/>
    <d v="2021-08-13T14:34:03"/>
    <n v="166582"/>
    <n v="208822"/>
    <n v="0"/>
    <x v="5"/>
    <x v="12"/>
    <x v="2"/>
  </r>
  <r>
    <n v="378319"/>
    <d v="2021-08-13T14:34:38"/>
    <d v="2021-08-13T15:34:38"/>
    <n v="291829"/>
    <n v="92666"/>
    <n v="1"/>
    <x v="5"/>
    <x v="10"/>
    <x v="2"/>
  </r>
  <r>
    <n v="378324"/>
    <d v="2021-08-13T14:35:13"/>
    <d v="2021-08-13T20:35:13"/>
    <n v="237848"/>
    <n v="96200"/>
    <n v="6"/>
    <x v="5"/>
    <x v="23"/>
    <x v="2"/>
  </r>
  <r>
    <n v="378329"/>
    <d v="2021-08-13T14:36:58"/>
    <d v="2021-08-13T19:36:58"/>
    <n v="56921"/>
    <n v="184629"/>
    <n v="5"/>
    <x v="5"/>
    <x v="14"/>
    <x v="2"/>
  </r>
  <r>
    <n v="378333"/>
    <d v="2021-08-13T14:36:58"/>
    <d v="2021-08-13T19:36:58"/>
    <n v="78746"/>
    <n v="249086"/>
    <n v="5"/>
    <x v="5"/>
    <x v="14"/>
    <x v="2"/>
  </r>
  <r>
    <n v="378335"/>
    <d v="2021-08-13T14:36:58"/>
    <d v="2021-08-13T15:36:58"/>
    <n v="142100"/>
    <n v="301748"/>
    <n v="1"/>
    <x v="5"/>
    <x v="10"/>
    <x v="2"/>
  </r>
  <r>
    <n v="378338"/>
    <d v="2021-08-13T14:36:58"/>
    <d v="2021-08-13T15:36:58"/>
    <n v="272420"/>
    <n v="112456"/>
    <n v="1"/>
    <x v="5"/>
    <x v="10"/>
    <x v="2"/>
  </r>
  <r>
    <n v="378343"/>
    <d v="2021-08-13T14:37:33"/>
    <d v="2021-08-13T16:37:33"/>
    <n v="81145"/>
    <n v="21760"/>
    <n v="2"/>
    <x v="5"/>
    <x v="11"/>
    <x v="2"/>
  </r>
  <r>
    <n v="378348"/>
    <d v="2021-08-13T14:37:33"/>
    <d v="2021-08-13T16:37:33"/>
    <n v="327466"/>
    <n v="250679"/>
    <n v="2"/>
    <x v="5"/>
    <x v="11"/>
    <x v="2"/>
  </r>
  <r>
    <n v="378352"/>
    <d v="2021-08-13T14:38:08"/>
    <d v="2021-08-13T17:38:08"/>
    <n v="39470"/>
    <n v="224330"/>
    <n v="3"/>
    <x v="5"/>
    <x v="7"/>
    <x v="2"/>
  </r>
  <r>
    <n v="378353"/>
    <d v="2021-08-13T14:38:43"/>
    <d v="2021-08-13T14:38:43"/>
    <n v="67397"/>
    <n v="4316"/>
    <n v="0"/>
    <x v="5"/>
    <x v="12"/>
    <x v="2"/>
  </r>
  <r>
    <n v="378358"/>
    <d v="2021-08-13T14:38:43"/>
    <d v="2021-08-13T14:38:43"/>
    <n v="106545"/>
    <n v="112119"/>
    <n v="0"/>
    <x v="5"/>
    <x v="12"/>
    <x v="2"/>
  </r>
  <r>
    <n v="378360"/>
    <d v="2021-08-13T14:40:28"/>
    <d v="2021-08-13T17:40:28"/>
    <n v="228460"/>
    <n v="390063"/>
    <n v="3"/>
    <x v="5"/>
    <x v="7"/>
    <x v="2"/>
  </r>
  <r>
    <n v="378363"/>
    <d v="2021-08-13T14:41:38"/>
    <d v="2021-08-13T15:41:38"/>
    <n v="60628"/>
    <n v="238134"/>
    <n v="1"/>
    <x v="5"/>
    <x v="10"/>
    <x v="2"/>
  </r>
  <r>
    <n v="378366"/>
    <d v="2021-08-13T14:42:13"/>
    <d v="2021-08-13T20:42:13"/>
    <n v="86279"/>
    <n v="351192"/>
    <n v="6"/>
    <x v="5"/>
    <x v="23"/>
    <x v="2"/>
  </r>
  <r>
    <n v="378369"/>
    <d v="2021-08-13T14:42:13"/>
    <d v="2021-08-13T16:42:13"/>
    <n v="104192"/>
    <n v="258251"/>
    <n v="2"/>
    <x v="5"/>
    <x v="11"/>
    <x v="2"/>
  </r>
  <r>
    <n v="378373"/>
    <d v="2021-08-13T14:42:13"/>
    <d v="2021-08-13T20:42:13"/>
    <n v="134277"/>
    <n v="465849"/>
    <n v="6"/>
    <x v="5"/>
    <x v="23"/>
    <x v="2"/>
  </r>
  <r>
    <n v="378374"/>
    <d v="2021-08-13T14:42:48"/>
    <d v="2021-08-13T21:42:48"/>
    <n v="217418"/>
    <n v="387595"/>
    <n v="7"/>
    <x v="5"/>
    <x v="19"/>
    <x v="2"/>
  </r>
  <r>
    <n v="378378"/>
    <d v="2021-08-13T14:43:12"/>
    <d v="2021-08-13T18:43:12"/>
    <n v="291284"/>
    <n v="260077"/>
    <n v="4"/>
    <x v="5"/>
    <x v="21"/>
    <x v="2"/>
  </r>
  <r>
    <n v="378380"/>
    <d v="2021-08-13T14:43:23"/>
    <d v="2021-08-13T14:43:23"/>
    <n v="14963"/>
    <n v="12149"/>
    <n v="0"/>
    <x v="5"/>
    <x v="12"/>
    <x v="2"/>
  </r>
  <r>
    <n v="378382"/>
    <d v="2021-08-13T14:44:33"/>
    <d v="2021-08-13T16:44:33"/>
    <n v="157091"/>
    <n v="352892"/>
    <n v="2"/>
    <x v="5"/>
    <x v="11"/>
    <x v="2"/>
  </r>
  <r>
    <n v="378386"/>
    <d v="2021-08-13T14:44:33"/>
    <d v="2021-08-13T16:44:33"/>
    <n v="339021"/>
    <n v="122902"/>
    <n v="2"/>
    <x v="5"/>
    <x v="11"/>
    <x v="2"/>
  </r>
  <r>
    <n v="378390"/>
    <d v="2021-08-13T14:45:07"/>
    <d v="2021-08-13T16:45:07"/>
    <n v="57949"/>
    <n v="123413"/>
    <n v="2"/>
    <x v="5"/>
    <x v="11"/>
    <x v="2"/>
  </r>
  <r>
    <n v="378392"/>
    <d v="2021-08-13T14:45:42"/>
    <d v="2021-08-13T14:45:42"/>
    <n v="194448"/>
    <n v="29267"/>
    <n v="0"/>
    <x v="5"/>
    <x v="12"/>
    <x v="2"/>
  </r>
  <r>
    <n v="378396"/>
    <d v="2021-08-13T14:46:17"/>
    <d v="2021-08-13T19:46:17"/>
    <n v="155504"/>
    <n v="335057"/>
    <n v="5"/>
    <x v="5"/>
    <x v="14"/>
    <x v="2"/>
  </r>
  <r>
    <n v="378400"/>
    <d v="2021-08-13T14:47:27"/>
    <d v="2021-08-13T17:47:27"/>
    <n v="62644"/>
    <n v="183290"/>
    <n v="3"/>
    <x v="5"/>
    <x v="7"/>
    <x v="2"/>
  </r>
  <r>
    <n v="378401"/>
    <d v="2021-08-13T14:48:02"/>
    <d v="2021-08-13T18:48:02"/>
    <n v="195980"/>
    <n v="16360"/>
    <n v="4"/>
    <x v="5"/>
    <x v="21"/>
    <x v="2"/>
  </r>
  <r>
    <n v="378405"/>
    <d v="2021-08-13T14:48:37"/>
    <d v="2021-08-13T15:48:37"/>
    <n v="212782"/>
    <n v="43842"/>
    <n v="1"/>
    <x v="5"/>
    <x v="10"/>
    <x v="2"/>
  </r>
  <r>
    <n v="378406"/>
    <d v="2021-08-13T14:48:37"/>
    <d v="2021-08-13T15:48:37"/>
    <n v="339022"/>
    <n v="154256"/>
    <n v="1"/>
    <x v="5"/>
    <x v="10"/>
    <x v="2"/>
  </r>
  <r>
    <n v="378411"/>
    <d v="2021-08-13T14:49:47"/>
    <d v="2021-08-13T17:49:47"/>
    <n v="125087"/>
    <n v="298909"/>
    <n v="3"/>
    <x v="5"/>
    <x v="7"/>
    <x v="2"/>
  </r>
  <r>
    <n v="378414"/>
    <d v="2021-08-13T14:51:32"/>
    <d v="2021-08-13T16:51:32"/>
    <n v="169063"/>
    <n v="36482"/>
    <n v="2"/>
    <x v="5"/>
    <x v="11"/>
    <x v="2"/>
  </r>
  <r>
    <n v="378417"/>
    <d v="2021-08-13T14:52:07"/>
    <d v="2021-08-13T17:52:07"/>
    <n v="75963"/>
    <n v="230507"/>
    <n v="3"/>
    <x v="5"/>
    <x v="7"/>
    <x v="2"/>
  </r>
  <r>
    <n v="378419"/>
    <d v="2021-08-13T14:52:07"/>
    <d v="2021-08-13T17:52:07"/>
    <n v="340103"/>
    <n v="284536"/>
    <n v="3"/>
    <x v="5"/>
    <x v="7"/>
    <x v="2"/>
  </r>
  <r>
    <n v="378420"/>
    <d v="2021-08-13T14:53:17"/>
    <d v="2021-08-13T15:53:17"/>
    <n v="24209"/>
    <n v="207410"/>
    <n v="1"/>
    <x v="5"/>
    <x v="10"/>
    <x v="2"/>
  </r>
  <r>
    <n v="378424"/>
    <d v="2021-08-13T14:53:17"/>
    <d v="2021-08-13T15:53:17"/>
    <n v="101126"/>
    <n v="150870"/>
    <n v="1"/>
    <x v="5"/>
    <x v="10"/>
    <x v="2"/>
  </r>
  <r>
    <n v="378427"/>
    <d v="2021-08-13T14:53:17"/>
    <d v="2021-08-13T19:53:17"/>
    <n v="255078"/>
    <n v="446536"/>
    <n v="5"/>
    <x v="5"/>
    <x v="14"/>
    <x v="2"/>
  </r>
  <r>
    <n v="378432"/>
    <d v="2021-08-13T14:54:27"/>
    <d v="2021-08-13T21:54:27"/>
    <n v="164680"/>
    <n v="472330"/>
    <n v="7"/>
    <x v="5"/>
    <x v="19"/>
    <x v="2"/>
  </r>
  <r>
    <n v="378435"/>
    <d v="2021-08-13T14:55:37"/>
    <d v="2021-08-13T15:55:37"/>
    <n v="114377"/>
    <n v="251823"/>
    <n v="1"/>
    <x v="5"/>
    <x v="10"/>
    <x v="2"/>
  </r>
  <r>
    <n v="378437"/>
    <d v="2021-08-13T14:55:37"/>
    <d v="2021-08-13T15:55:37"/>
    <n v="232254"/>
    <n v="118549"/>
    <n v="1"/>
    <x v="5"/>
    <x v="10"/>
    <x v="2"/>
  </r>
  <r>
    <n v="378441"/>
    <d v="2021-08-13T14:56:10"/>
    <d v="2021-08-13T15:56:10"/>
    <n v="340294"/>
    <n v="75550"/>
    <n v="1"/>
    <x v="5"/>
    <x v="10"/>
    <x v="2"/>
  </r>
  <r>
    <n v="378446"/>
    <d v="2021-08-13T14:56:12"/>
    <d v="2021-08-13T16:56:12"/>
    <n v="105806"/>
    <n v="439981"/>
    <n v="2"/>
    <x v="5"/>
    <x v="11"/>
    <x v="2"/>
  </r>
  <r>
    <n v="378451"/>
    <d v="2021-08-13T14:57:21"/>
    <d v="2021-08-13T14:57:21"/>
    <n v="174417"/>
    <n v="105200"/>
    <n v="0"/>
    <x v="5"/>
    <x v="12"/>
    <x v="2"/>
  </r>
  <r>
    <n v="378453"/>
    <d v="2021-08-13T14:58:31"/>
    <d v="2021-08-13T16:58:31"/>
    <n v="112323"/>
    <n v="139440"/>
    <n v="2"/>
    <x v="5"/>
    <x v="11"/>
    <x v="2"/>
  </r>
  <r>
    <n v="378456"/>
    <d v="2021-08-13T14:59:06"/>
    <d v="2021-08-13T21:59:06"/>
    <n v="244537"/>
    <n v="250679"/>
    <n v="7"/>
    <x v="5"/>
    <x v="19"/>
    <x v="2"/>
  </r>
  <r>
    <n v="378458"/>
    <d v="2021-08-13T14:59:06"/>
    <d v="2021-08-13T21:59:06"/>
    <n v="271156"/>
    <n v="165432"/>
    <n v="7"/>
    <x v="5"/>
    <x v="19"/>
    <x v="2"/>
  </r>
  <r>
    <n v="378459"/>
    <d v="2021-08-13T15:00:16"/>
    <d v="2021-08-13T16:00:16"/>
    <n v="286692"/>
    <n v="428166"/>
    <n v="1"/>
    <x v="5"/>
    <x v="11"/>
    <x v="2"/>
  </r>
  <r>
    <n v="378461"/>
    <d v="2021-08-13T15:00:51"/>
    <d v="2021-08-13T17:00:51"/>
    <n v="27956"/>
    <n v="250679"/>
    <n v="2"/>
    <x v="5"/>
    <x v="7"/>
    <x v="2"/>
  </r>
  <r>
    <n v="378463"/>
    <d v="2021-08-13T15:00:51"/>
    <d v="2021-08-13T17:00:51"/>
    <n v="233343"/>
    <n v="304128"/>
    <n v="2"/>
    <x v="5"/>
    <x v="7"/>
    <x v="2"/>
  </r>
  <r>
    <n v="378464"/>
    <d v="2021-08-13T15:00:51"/>
    <d v="2021-08-13T17:00:51"/>
    <n v="303510"/>
    <n v="344690"/>
    <n v="2"/>
    <x v="5"/>
    <x v="7"/>
    <x v="2"/>
  </r>
  <r>
    <n v="378468"/>
    <d v="2021-08-13T15:02:01"/>
    <d v="2021-08-13T15:02:01"/>
    <n v="153553"/>
    <n v="392434"/>
    <n v="0"/>
    <x v="5"/>
    <x v="10"/>
    <x v="2"/>
  </r>
  <r>
    <n v="378472"/>
    <d v="2021-08-13T15:02:53"/>
    <d v="2021-08-13T21:02:53"/>
    <n v="274686"/>
    <n v="351192"/>
    <n v="6"/>
    <x v="5"/>
    <x v="19"/>
    <x v="2"/>
  </r>
  <r>
    <n v="378477"/>
    <d v="2021-08-13T15:03:11"/>
    <d v="2021-08-13T17:03:11"/>
    <n v="132108"/>
    <n v="470208"/>
    <n v="2"/>
    <x v="5"/>
    <x v="7"/>
    <x v="2"/>
  </r>
  <r>
    <n v="378479"/>
    <d v="2021-08-13T15:03:11"/>
    <d v="2021-08-13T17:03:11"/>
    <n v="274985"/>
    <n v="250679"/>
    <n v="2"/>
    <x v="5"/>
    <x v="7"/>
    <x v="2"/>
  </r>
  <r>
    <n v="378481"/>
    <d v="2021-08-13T15:03:46"/>
    <d v="2021-08-13T18:03:46"/>
    <n v="51583"/>
    <n v="41396"/>
    <n v="3"/>
    <x v="5"/>
    <x v="21"/>
    <x v="2"/>
  </r>
  <r>
    <n v="378485"/>
    <d v="2021-08-13T15:05:31"/>
    <d v="2021-08-13T17:05:31"/>
    <n v="162577"/>
    <n v="179296"/>
    <n v="2"/>
    <x v="5"/>
    <x v="7"/>
    <x v="2"/>
  </r>
  <r>
    <n v="378487"/>
    <d v="2021-08-13T15:06:06"/>
    <d v="2021-08-13T14:06:06"/>
    <n v="283675"/>
    <n v="209122"/>
    <n v="-1"/>
    <x v="5"/>
    <x v="12"/>
    <x v="2"/>
  </r>
  <r>
    <n v="378489"/>
    <d v="2021-08-13T15:06:06"/>
    <d v="2021-08-13T18:06:06"/>
    <n v="345792"/>
    <n v="60239"/>
    <n v="3"/>
    <x v="5"/>
    <x v="21"/>
    <x v="2"/>
  </r>
  <r>
    <n v="378493"/>
    <d v="2021-08-13T15:07:12"/>
    <d v="2021-08-13T21:07:12"/>
    <n v="250846"/>
    <n v="154256"/>
    <n v="6"/>
    <x v="5"/>
    <x v="19"/>
    <x v="2"/>
  </r>
  <r>
    <n v="378497"/>
    <d v="2021-08-13T15:07:16"/>
    <d v="2021-08-13T16:07:16"/>
    <n v="25189"/>
    <n v="154228"/>
    <n v="1"/>
    <x v="5"/>
    <x v="11"/>
    <x v="2"/>
  </r>
  <r>
    <n v="378498"/>
    <d v="2021-08-13T15:08:26"/>
    <d v="2021-08-13T18:08:26"/>
    <n v="333690"/>
    <n v="43927"/>
    <n v="3"/>
    <x v="5"/>
    <x v="21"/>
    <x v="2"/>
  </r>
  <r>
    <n v="378501"/>
    <d v="2021-08-13T15:10:45"/>
    <d v="2021-08-13T18:10:45"/>
    <n v="32584"/>
    <n v="351192"/>
    <n v="3"/>
    <x v="5"/>
    <x v="21"/>
    <x v="2"/>
  </r>
  <r>
    <n v="378506"/>
    <d v="2021-08-13T15:10:45"/>
    <d v="2021-08-13T18:10:45"/>
    <n v="59415"/>
    <n v="112334"/>
    <n v="3"/>
    <x v="5"/>
    <x v="21"/>
    <x v="2"/>
  </r>
  <r>
    <n v="378511"/>
    <d v="2021-08-13T15:11:20"/>
    <d v="2021-08-13T15:11:20"/>
    <n v="179177"/>
    <n v="349014"/>
    <n v="0"/>
    <x v="5"/>
    <x v="10"/>
    <x v="2"/>
  </r>
  <r>
    <n v="378516"/>
    <d v="2021-08-13T15:11:55"/>
    <d v="2021-08-13T16:11:55"/>
    <n v="130282"/>
    <n v="146115"/>
    <n v="1"/>
    <x v="5"/>
    <x v="11"/>
    <x v="2"/>
  </r>
  <r>
    <n v="378520"/>
    <d v="2021-08-13T15:12:30"/>
    <d v="2021-08-13T17:12:30"/>
    <n v="91064"/>
    <n v="4199"/>
    <n v="2"/>
    <x v="5"/>
    <x v="7"/>
    <x v="2"/>
  </r>
  <r>
    <n v="378523"/>
    <d v="2021-08-13T15:12:30"/>
    <d v="2021-08-13T17:12:30"/>
    <n v="265900"/>
    <n v="21407"/>
    <n v="2"/>
    <x v="5"/>
    <x v="7"/>
    <x v="2"/>
  </r>
  <r>
    <n v="378527"/>
    <d v="2021-08-13T15:12:58"/>
    <d v="2021-08-13T18:12:58"/>
    <n v="206237"/>
    <n v="330333"/>
    <n v="3"/>
    <x v="5"/>
    <x v="21"/>
    <x v="2"/>
  </r>
  <r>
    <n v="378529"/>
    <d v="2021-08-13T15:13:05"/>
    <d v="2021-08-13T18:13:05"/>
    <n v="34107"/>
    <n v="430242"/>
    <n v="3"/>
    <x v="5"/>
    <x v="21"/>
    <x v="2"/>
  </r>
  <r>
    <n v="378532"/>
    <d v="2021-08-13T15:13:05"/>
    <d v="2021-08-13T18:13:05"/>
    <n v="146931"/>
    <n v="264901"/>
    <n v="3"/>
    <x v="5"/>
    <x v="21"/>
    <x v="2"/>
  </r>
  <r>
    <n v="378537"/>
    <d v="2021-08-13T15:13:05"/>
    <d v="2021-08-13T18:13:05"/>
    <n v="211443"/>
    <n v="420981"/>
    <n v="3"/>
    <x v="5"/>
    <x v="21"/>
    <x v="2"/>
  </r>
  <r>
    <n v="378541"/>
    <d v="2021-08-13T15:14:15"/>
    <d v="2021-08-13T16:14:15"/>
    <n v="212601"/>
    <n v="212212"/>
    <n v="1"/>
    <x v="5"/>
    <x v="11"/>
    <x v="2"/>
  </r>
  <r>
    <n v="378546"/>
    <d v="2021-08-13T15:14:15"/>
    <d v="2021-08-13T16:14:15"/>
    <n v="271948"/>
    <n v="391404"/>
    <n v="1"/>
    <x v="5"/>
    <x v="11"/>
    <x v="2"/>
  </r>
  <r>
    <n v="378549"/>
    <d v="2021-08-13T15:14:53"/>
    <d v="2021-08-13T19:14:53"/>
    <n v="83035"/>
    <n v="108086"/>
    <n v="4"/>
    <x v="5"/>
    <x v="14"/>
    <x v="2"/>
  </r>
  <r>
    <n v="378551"/>
    <d v="2021-08-13T15:15:25"/>
    <d v="2021-08-13T18:15:25"/>
    <n v="131820"/>
    <n v="473233"/>
    <n v="3"/>
    <x v="5"/>
    <x v="21"/>
    <x v="2"/>
  </r>
  <r>
    <n v="378554"/>
    <d v="2021-08-13T15:16:00"/>
    <d v="2021-08-13T15:16:00"/>
    <n v="56476"/>
    <n v="339039"/>
    <n v="0"/>
    <x v="5"/>
    <x v="10"/>
    <x v="2"/>
  </r>
  <r>
    <n v="378559"/>
    <d v="2021-08-13T15:16:35"/>
    <d v="2021-08-13T16:16:35"/>
    <n v="251249"/>
    <n v="146115"/>
    <n v="1"/>
    <x v="5"/>
    <x v="11"/>
    <x v="2"/>
  </r>
  <r>
    <n v="378562"/>
    <d v="2021-08-13T15:17:10"/>
    <d v="2021-08-13T17:17:10"/>
    <n v="326497"/>
    <n v="433247"/>
    <n v="2"/>
    <x v="5"/>
    <x v="7"/>
    <x v="2"/>
  </r>
  <r>
    <n v="378566"/>
    <d v="2021-08-13T15:17:45"/>
    <d v="2021-08-13T18:17:45"/>
    <n v="164727"/>
    <n v="241927"/>
    <n v="3"/>
    <x v="5"/>
    <x v="21"/>
    <x v="2"/>
  </r>
  <r>
    <n v="378569"/>
    <d v="2021-08-13T15:17:45"/>
    <d v="2021-08-13T18:17:45"/>
    <n v="218109"/>
    <n v="230507"/>
    <n v="3"/>
    <x v="5"/>
    <x v="21"/>
    <x v="2"/>
  </r>
  <r>
    <n v="378571"/>
    <d v="2021-08-13T15:18:20"/>
    <d v="2021-08-13T15:18:20"/>
    <n v="98053"/>
    <n v="198146"/>
    <n v="0"/>
    <x v="5"/>
    <x v="10"/>
    <x v="2"/>
  </r>
  <r>
    <n v="378575"/>
    <d v="2021-08-13T15:18:55"/>
    <d v="2021-08-13T20:18:55"/>
    <n v="17470"/>
    <n v="333889"/>
    <n v="5"/>
    <x v="5"/>
    <x v="23"/>
    <x v="2"/>
  </r>
  <r>
    <n v="378579"/>
    <d v="2021-08-13T15:20:40"/>
    <d v="2021-08-13T15:20:40"/>
    <n v="320472"/>
    <n v="244574"/>
    <n v="0"/>
    <x v="5"/>
    <x v="10"/>
    <x v="2"/>
  </r>
  <r>
    <n v="378580"/>
    <d v="2021-08-13T15:23:34"/>
    <d v="2021-08-13T16:23:34"/>
    <n v="121850"/>
    <n v="339123"/>
    <n v="1"/>
    <x v="5"/>
    <x v="11"/>
    <x v="2"/>
  </r>
  <r>
    <n v="378583"/>
    <d v="2021-08-13T15:23:34"/>
    <d v="2021-08-13T16:23:34"/>
    <n v="189781"/>
    <n v="297015"/>
    <n v="1"/>
    <x v="5"/>
    <x v="11"/>
    <x v="2"/>
  </r>
  <r>
    <n v="378584"/>
    <d v="2021-08-13T15:25:19"/>
    <d v="2021-08-13T15:25:19"/>
    <n v="170961"/>
    <n v="327633"/>
    <n v="0"/>
    <x v="5"/>
    <x v="10"/>
    <x v="2"/>
  </r>
  <r>
    <n v="378587"/>
    <d v="2021-08-13T15:25:54"/>
    <d v="2021-08-13T16:25:54"/>
    <n v="76577"/>
    <n v="411922"/>
    <n v="1"/>
    <x v="5"/>
    <x v="11"/>
    <x v="2"/>
  </r>
  <r>
    <n v="378591"/>
    <d v="2021-08-13T15:26:29"/>
    <d v="2021-08-13T17:26:29"/>
    <n v="233579"/>
    <n v="447567"/>
    <n v="2"/>
    <x v="5"/>
    <x v="7"/>
    <x v="2"/>
  </r>
  <r>
    <n v="378595"/>
    <d v="2021-08-13T15:27:04"/>
    <d v="2021-08-13T18:27:04"/>
    <n v="246525"/>
    <n v="118549"/>
    <n v="3"/>
    <x v="5"/>
    <x v="21"/>
    <x v="2"/>
  </r>
  <r>
    <n v="378599"/>
    <d v="2021-08-13T15:27:39"/>
    <d v="2021-08-13T15:27:39"/>
    <n v="101551"/>
    <n v="122902"/>
    <n v="0"/>
    <x v="5"/>
    <x v="10"/>
    <x v="2"/>
  </r>
  <r>
    <n v="378601"/>
    <d v="2021-08-13T15:28:14"/>
    <d v="2021-08-13T16:28:14"/>
    <n v="129811"/>
    <n v="250679"/>
    <n v="1"/>
    <x v="5"/>
    <x v="11"/>
    <x v="2"/>
  </r>
  <r>
    <n v="378604"/>
    <d v="2021-08-13T15:28:49"/>
    <d v="2021-08-13T17:28:49"/>
    <n v="168927"/>
    <n v="60239"/>
    <n v="2"/>
    <x v="5"/>
    <x v="7"/>
    <x v="2"/>
  </r>
  <r>
    <n v="378607"/>
    <d v="2021-08-13T15:28:49"/>
    <d v="2021-08-13T17:28:49"/>
    <n v="314819"/>
    <n v="429732"/>
    <n v="2"/>
    <x v="5"/>
    <x v="7"/>
    <x v="2"/>
  </r>
  <r>
    <n v="378608"/>
    <d v="2021-08-13T15:29:24"/>
    <d v="2021-08-13T14:29:24"/>
    <n v="285652"/>
    <n v="364695"/>
    <n v="-1"/>
    <x v="5"/>
    <x v="12"/>
    <x v="2"/>
  </r>
  <r>
    <n v="378612"/>
    <d v="2021-08-13T15:29:24"/>
    <d v="2021-08-13T18:29:24"/>
    <n v="301790"/>
    <n v="324991"/>
    <n v="3"/>
    <x v="5"/>
    <x v="21"/>
    <x v="2"/>
  </r>
  <r>
    <n v="378616"/>
    <d v="2021-08-13T15:32:10"/>
    <d v="2021-08-13T10:32:10"/>
    <n v="193280"/>
    <n v="180554"/>
    <n v="-5"/>
    <x v="5"/>
    <x v="15"/>
    <x v="2"/>
  </r>
  <r>
    <n v="378619"/>
    <d v="2021-08-13T15:32:19"/>
    <d v="2021-08-13T19:32:19"/>
    <n v="309871"/>
    <n v="194726"/>
    <n v="4"/>
    <x v="5"/>
    <x v="14"/>
    <x v="2"/>
  </r>
  <r>
    <n v="378621"/>
    <d v="2021-08-13T15:32:53"/>
    <d v="2021-08-13T16:32:53"/>
    <n v="121744"/>
    <n v="361821"/>
    <n v="1"/>
    <x v="5"/>
    <x v="11"/>
    <x v="2"/>
  </r>
  <r>
    <n v="378623"/>
    <d v="2021-08-13T15:33:28"/>
    <d v="2021-08-13T17:33:28"/>
    <n v="12132"/>
    <n v="258219"/>
    <n v="2"/>
    <x v="5"/>
    <x v="7"/>
    <x v="2"/>
  </r>
  <r>
    <n v="378624"/>
    <d v="2021-08-13T15:33:28"/>
    <d v="2021-08-13T17:33:28"/>
    <n v="163537"/>
    <n v="182191"/>
    <n v="2"/>
    <x v="5"/>
    <x v="7"/>
    <x v="2"/>
  </r>
  <r>
    <n v="378626"/>
    <d v="2021-08-13T15:33:28"/>
    <d v="2021-08-13T21:33:28"/>
    <n v="232022"/>
    <n v="411922"/>
    <n v="6"/>
    <x v="5"/>
    <x v="19"/>
    <x v="2"/>
  </r>
  <r>
    <n v="378631"/>
    <d v="2021-08-13T15:33:28"/>
    <d v="2021-08-13T17:33:28"/>
    <n v="335034"/>
    <n v="137899"/>
    <n v="2"/>
    <x v="5"/>
    <x v="7"/>
    <x v="2"/>
  </r>
  <r>
    <n v="378634"/>
    <d v="2021-08-13T15:34:03"/>
    <d v="2021-08-13T14:34:03"/>
    <n v="121861"/>
    <n v="153808"/>
    <n v="-1"/>
    <x v="5"/>
    <x v="12"/>
    <x v="2"/>
  </r>
  <r>
    <n v="378635"/>
    <d v="2021-08-13T15:34:34"/>
    <d v="2021-08-13T15:34:34"/>
    <n v="168387"/>
    <n v="351192"/>
    <n v="0"/>
    <x v="5"/>
    <x v="10"/>
    <x v="2"/>
  </r>
  <r>
    <n v="378640"/>
    <d v="2021-08-13T15:36:23"/>
    <d v="2021-08-13T18:36:23"/>
    <n v="20412"/>
    <n v="252370"/>
    <n v="3"/>
    <x v="5"/>
    <x v="21"/>
    <x v="2"/>
  </r>
  <r>
    <n v="378644"/>
    <d v="2021-08-13T15:36:58"/>
    <d v="2021-08-13T19:36:58"/>
    <n v="167773"/>
    <n v="411922"/>
    <n v="4"/>
    <x v="5"/>
    <x v="14"/>
    <x v="2"/>
  </r>
  <r>
    <n v="378647"/>
    <d v="2021-08-13T15:38:08"/>
    <d v="2021-08-13T17:38:08"/>
    <n v="6344"/>
    <n v="4316"/>
    <n v="2"/>
    <x v="5"/>
    <x v="7"/>
    <x v="2"/>
  </r>
  <r>
    <n v="378651"/>
    <d v="2021-08-13T15:38:08"/>
    <d v="2021-08-13T17:38:08"/>
    <n v="300042"/>
    <n v="294042"/>
    <n v="2"/>
    <x v="5"/>
    <x v="7"/>
    <x v="2"/>
  </r>
  <r>
    <n v="378656"/>
    <d v="2021-08-13T15:39:22"/>
    <d v="2021-08-13T16:39:22"/>
    <n v="169863"/>
    <n v="146115"/>
    <n v="1"/>
    <x v="5"/>
    <x v="11"/>
    <x v="2"/>
  </r>
  <r>
    <n v="378659"/>
    <d v="2021-08-13T15:39:53"/>
    <d v="2021-08-13T16:39:53"/>
    <n v="77559"/>
    <n v="97699"/>
    <n v="1"/>
    <x v="5"/>
    <x v="11"/>
    <x v="2"/>
  </r>
  <r>
    <n v="378661"/>
    <d v="2021-08-13T15:39:53"/>
    <d v="2021-08-13T16:39:53"/>
    <n v="171589"/>
    <n v="135377"/>
    <n v="1"/>
    <x v="5"/>
    <x v="11"/>
    <x v="2"/>
  </r>
  <r>
    <n v="378662"/>
    <d v="2021-08-13T15:40:28"/>
    <d v="2021-08-13T17:40:28"/>
    <n v="29864"/>
    <n v="358481"/>
    <n v="2"/>
    <x v="5"/>
    <x v="7"/>
    <x v="2"/>
  </r>
  <r>
    <n v="378664"/>
    <d v="2021-08-13T15:40:28"/>
    <d v="2021-08-13T17:40:28"/>
    <n v="96942"/>
    <n v="150985"/>
    <n v="2"/>
    <x v="5"/>
    <x v="7"/>
    <x v="2"/>
  </r>
  <r>
    <n v="378669"/>
    <d v="2021-08-13T15:40:28"/>
    <d v="2021-08-13T17:40:28"/>
    <n v="107511"/>
    <n v="304267"/>
    <n v="2"/>
    <x v="5"/>
    <x v="7"/>
    <x v="2"/>
  </r>
  <r>
    <n v="378674"/>
    <d v="2021-08-13T15:41:38"/>
    <d v="2021-08-13T15:41:38"/>
    <n v="212234"/>
    <n v="472712"/>
    <n v="0"/>
    <x v="5"/>
    <x v="10"/>
    <x v="2"/>
  </r>
  <r>
    <n v="378675"/>
    <d v="2021-08-13T15:41:38"/>
    <d v="2021-08-13T15:41:38"/>
    <n v="320979"/>
    <n v="250679"/>
    <n v="0"/>
    <x v="5"/>
    <x v="10"/>
    <x v="2"/>
  </r>
  <r>
    <n v="378680"/>
    <d v="2021-08-13T15:43:12"/>
    <d v="2021-08-13T18:43:12"/>
    <n v="285760"/>
    <n v="182648"/>
    <n v="3"/>
    <x v="5"/>
    <x v="21"/>
    <x v="2"/>
  </r>
  <r>
    <n v="378683"/>
    <d v="2021-08-13T15:43:58"/>
    <d v="2021-08-13T19:43:58"/>
    <n v="141858"/>
    <n v="250771"/>
    <n v="4"/>
    <x v="5"/>
    <x v="14"/>
    <x v="2"/>
  </r>
  <r>
    <n v="378685"/>
    <d v="2021-08-13T15:43:58"/>
    <d v="2021-08-13T23:43:58"/>
    <n v="187191"/>
    <n v="154256"/>
    <n v="8"/>
    <x v="5"/>
    <x v="22"/>
    <x v="2"/>
  </r>
  <r>
    <n v="378688"/>
    <d v="2021-08-13T15:45:07"/>
    <d v="2021-08-13T17:45:07"/>
    <n v="285835"/>
    <n v="173184"/>
    <n v="2"/>
    <x v="5"/>
    <x v="7"/>
    <x v="2"/>
  </r>
  <r>
    <n v="378692"/>
    <d v="2021-08-13T15:46:34"/>
    <d v="2021-08-13T16:46:34"/>
    <n v="89908"/>
    <n v="138209"/>
    <n v="1"/>
    <x v="5"/>
    <x v="11"/>
    <x v="2"/>
  </r>
  <r>
    <n v="378693"/>
    <d v="2021-08-13T15:48:37"/>
    <d v="2021-08-13T15:48:37"/>
    <n v="32169"/>
    <n v="30221"/>
    <n v="0"/>
    <x v="5"/>
    <x v="10"/>
    <x v="2"/>
  </r>
  <r>
    <n v="378694"/>
    <d v="2021-08-13T15:48:37"/>
    <d v="2021-08-13T23:48:37"/>
    <n v="193579"/>
    <n v="343712"/>
    <n v="8"/>
    <x v="5"/>
    <x v="22"/>
    <x v="2"/>
  </r>
  <r>
    <n v="378695"/>
    <d v="2021-08-13T15:49:12"/>
    <d v="2021-08-13T16:49:12"/>
    <n v="138090"/>
    <n v="230507"/>
    <n v="1"/>
    <x v="5"/>
    <x v="11"/>
    <x v="2"/>
  </r>
  <r>
    <n v="378700"/>
    <d v="2021-08-13T15:49:47"/>
    <d v="2021-08-13T17:49:47"/>
    <n v="256765"/>
    <n v="472330"/>
    <n v="2"/>
    <x v="5"/>
    <x v="7"/>
    <x v="2"/>
  </r>
  <r>
    <n v="378705"/>
    <d v="2021-08-13T15:51:32"/>
    <d v="2021-08-13T16:51:32"/>
    <n v="90767"/>
    <n v="59225"/>
    <n v="1"/>
    <x v="5"/>
    <x v="11"/>
    <x v="2"/>
  </r>
  <r>
    <n v="378708"/>
    <d v="2021-08-13T15:51:32"/>
    <d v="2021-08-13T20:51:32"/>
    <n v="121112"/>
    <n v="230507"/>
    <n v="5"/>
    <x v="5"/>
    <x v="23"/>
    <x v="2"/>
  </r>
  <r>
    <n v="378709"/>
    <d v="2021-08-13T15:51:32"/>
    <d v="2021-08-13T16:51:32"/>
    <n v="292732"/>
    <n v="343712"/>
    <n v="1"/>
    <x v="5"/>
    <x v="11"/>
    <x v="2"/>
  </r>
  <r>
    <n v="378714"/>
    <d v="2021-08-13T15:52:42"/>
    <d v="2021-08-13T18:52:42"/>
    <n v="124030"/>
    <n v="328888"/>
    <n v="3"/>
    <x v="5"/>
    <x v="21"/>
    <x v="2"/>
  </r>
  <r>
    <n v="378715"/>
    <d v="2021-08-13T15:53:17"/>
    <d v="2021-08-13T15:53:17"/>
    <n v="193712"/>
    <n v="473323"/>
    <n v="0"/>
    <x v="5"/>
    <x v="10"/>
    <x v="2"/>
  </r>
  <r>
    <n v="378720"/>
    <d v="2021-08-13T15:53:52"/>
    <d v="2021-08-13T16:53:52"/>
    <n v="124161"/>
    <n v="287577"/>
    <n v="1"/>
    <x v="5"/>
    <x v="11"/>
    <x v="2"/>
  </r>
  <r>
    <n v="378724"/>
    <d v="2021-08-13T15:53:52"/>
    <d v="2021-08-13T16:53:52"/>
    <n v="167254"/>
    <n v="351192"/>
    <n v="1"/>
    <x v="5"/>
    <x v="11"/>
    <x v="2"/>
  </r>
  <r>
    <n v="378725"/>
    <d v="2021-08-13T15:53:52"/>
    <d v="2021-08-13T16:53:52"/>
    <n v="195656"/>
    <n v="123413"/>
    <n v="1"/>
    <x v="5"/>
    <x v="11"/>
    <x v="2"/>
  </r>
  <r>
    <n v="378726"/>
    <d v="2021-08-13T15:53:52"/>
    <d v="2021-08-13T16:53:52"/>
    <n v="202282"/>
    <n v="184941"/>
    <n v="1"/>
    <x v="5"/>
    <x v="11"/>
    <x v="2"/>
  </r>
  <r>
    <n v="378730"/>
    <d v="2021-08-13T15:54:27"/>
    <d v="2021-08-13T17:54:27"/>
    <n v="6405"/>
    <n v="118549"/>
    <n v="2"/>
    <x v="5"/>
    <x v="7"/>
    <x v="2"/>
  </r>
  <r>
    <n v="378731"/>
    <d v="2021-08-13T15:55:02"/>
    <d v="2021-08-13T18:55:02"/>
    <n v="202306"/>
    <n v="8501"/>
    <n v="3"/>
    <x v="5"/>
    <x v="21"/>
    <x v="2"/>
  </r>
  <r>
    <n v="378733"/>
    <d v="2021-08-13T15:56:12"/>
    <d v="2021-08-13T20:56:12"/>
    <n v="339534"/>
    <n v="49390"/>
    <n v="5"/>
    <x v="5"/>
    <x v="23"/>
    <x v="2"/>
  </r>
  <r>
    <n v="378737"/>
    <d v="2021-08-13T15:58:31"/>
    <d v="2021-08-13T16:58:31"/>
    <n v="19313"/>
    <n v="74982"/>
    <n v="1"/>
    <x v="5"/>
    <x v="11"/>
    <x v="2"/>
  </r>
  <r>
    <n v="378740"/>
    <d v="2021-08-13T15:59:06"/>
    <d v="2021-08-13T17:59:06"/>
    <n v="283089"/>
    <n v="439981"/>
    <n v="2"/>
    <x v="5"/>
    <x v="7"/>
    <x v="2"/>
  </r>
  <r>
    <n v="378743"/>
    <d v="2021-08-13T15:59:06"/>
    <d v="2021-08-13T17:59:06"/>
    <n v="334974"/>
    <n v="372505"/>
    <n v="2"/>
    <x v="5"/>
    <x v="7"/>
    <x v="2"/>
  </r>
  <r>
    <n v="378744"/>
    <d v="2021-08-13T15:59:31"/>
    <d v="2021-08-13T16:59:31"/>
    <n v="214260"/>
    <n v="191893"/>
    <n v="1"/>
    <x v="5"/>
    <x v="11"/>
    <x v="2"/>
  </r>
  <r>
    <n v="378749"/>
    <d v="2021-08-13T16:00:51"/>
    <d v="2021-08-13T17:00:51"/>
    <n v="70402"/>
    <n v="351192"/>
    <n v="1"/>
    <x v="5"/>
    <x v="7"/>
    <x v="2"/>
  </r>
  <r>
    <n v="378751"/>
    <d v="2021-08-13T16:00:51"/>
    <d v="2021-08-13T17:00:51"/>
    <n v="251277"/>
    <n v="290088"/>
    <n v="1"/>
    <x v="5"/>
    <x v="7"/>
    <x v="2"/>
  </r>
  <r>
    <n v="378755"/>
    <d v="2021-08-13T16:01:26"/>
    <d v="2021-08-13T18:01:26"/>
    <n v="63227"/>
    <n v="248634"/>
    <n v="2"/>
    <x v="5"/>
    <x v="21"/>
    <x v="2"/>
  </r>
  <r>
    <n v="378760"/>
    <d v="2021-08-13T16:03:11"/>
    <d v="2021-08-13T17:03:11"/>
    <n v="183354"/>
    <n v="416489"/>
    <n v="1"/>
    <x v="5"/>
    <x v="7"/>
    <x v="2"/>
  </r>
  <r>
    <n v="378762"/>
    <d v="2021-08-13T16:03:46"/>
    <d v="2021-08-13T18:03:46"/>
    <n v="42616"/>
    <n v="153893"/>
    <n v="2"/>
    <x v="5"/>
    <x v="21"/>
    <x v="2"/>
  </r>
  <r>
    <n v="378763"/>
    <d v="2021-08-13T16:03:46"/>
    <d v="2021-08-13T18:03:46"/>
    <n v="287230"/>
    <n v="262099"/>
    <n v="2"/>
    <x v="5"/>
    <x v="21"/>
    <x v="2"/>
  </r>
  <r>
    <n v="378766"/>
    <d v="2021-08-13T16:05:31"/>
    <d v="2021-08-13T17:05:31"/>
    <n v="216463"/>
    <n v="139440"/>
    <n v="1"/>
    <x v="5"/>
    <x v="7"/>
    <x v="2"/>
  </r>
  <r>
    <n v="378771"/>
    <d v="2021-08-13T16:06:41"/>
    <d v="2021-08-13T19:06:41"/>
    <n v="205955"/>
    <n v="226824"/>
    <n v="3"/>
    <x v="5"/>
    <x v="14"/>
    <x v="2"/>
  </r>
  <r>
    <n v="378772"/>
    <d v="2021-08-13T16:10:10"/>
    <d v="2021-08-13T17:10:10"/>
    <n v="91390"/>
    <n v="182191"/>
    <n v="1"/>
    <x v="5"/>
    <x v="7"/>
    <x v="2"/>
  </r>
  <r>
    <n v="378773"/>
    <d v="2021-08-13T16:10:10"/>
    <d v="2021-08-13T17:10:10"/>
    <n v="247122"/>
    <n v="350756"/>
    <n v="1"/>
    <x v="5"/>
    <x v="7"/>
    <x v="2"/>
  </r>
  <r>
    <n v="378776"/>
    <d v="2021-08-13T16:10:10"/>
    <d v="2021-08-13T17:10:10"/>
    <n v="290152"/>
    <n v="397390"/>
    <n v="1"/>
    <x v="5"/>
    <x v="7"/>
    <x v="2"/>
  </r>
  <r>
    <n v="378777"/>
    <d v="2021-08-13T16:10:45"/>
    <d v="2021-08-13T18:10:45"/>
    <n v="194575"/>
    <n v="374969"/>
    <n v="2"/>
    <x v="5"/>
    <x v="21"/>
    <x v="2"/>
  </r>
  <r>
    <n v="378781"/>
    <d v="2021-08-13T16:10:45"/>
    <d v="2021-08-13T18:10:45"/>
    <n v="197008"/>
    <n v="325852"/>
    <n v="2"/>
    <x v="5"/>
    <x v="21"/>
    <x v="2"/>
  </r>
  <r>
    <n v="378782"/>
    <d v="2021-08-13T16:11:20"/>
    <d v="2021-08-13T19:11:20"/>
    <n v="312205"/>
    <n v="297237"/>
    <n v="3"/>
    <x v="5"/>
    <x v="14"/>
    <x v="2"/>
  </r>
  <r>
    <n v="378785"/>
    <d v="2021-08-13T16:11:55"/>
    <d v="2021-08-13T16:11:55"/>
    <n v="339538"/>
    <n v="139440"/>
    <n v="0"/>
    <x v="5"/>
    <x v="11"/>
    <x v="2"/>
  </r>
  <r>
    <n v="378788"/>
    <d v="2021-08-13T16:12:30"/>
    <d v="2021-08-13T17:12:30"/>
    <n v="25805"/>
    <n v="397390"/>
    <n v="1"/>
    <x v="5"/>
    <x v="7"/>
    <x v="2"/>
  </r>
  <r>
    <n v="378793"/>
    <d v="2021-08-13T16:13:40"/>
    <d v="2021-08-13T19:13:40"/>
    <n v="75800"/>
    <n v="396686"/>
    <n v="3"/>
    <x v="5"/>
    <x v="14"/>
    <x v="2"/>
  </r>
  <r>
    <n v="378798"/>
    <d v="2021-08-13T16:17:45"/>
    <d v="2021-08-13T18:17:45"/>
    <n v="40659"/>
    <n v="250679"/>
    <n v="2"/>
    <x v="5"/>
    <x v="21"/>
    <x v="2"/>
  </r>
  <r>
    <n v="378803"/>
    <d v="2021-08-13T16:19:30"/>
    <d v="2021-08-13T21:19:30"/>
    <n v="227637"/>
    <n v="80412"/>
    <n v="5"/>
    <x v="5"/>
    <x v="19"/>
    <x v="2"/>
  </r>
  <r>
    <n v="378808"/>
    <d v="2021-08-13T16:19:30"/>
    <d v="2021-08-13T21:19:30"/>
    <n v="255339"/>
    <n v="42824"/>
    <n v="5"/>
    <x v="5"/>
    <x v="19"/>
    <x v="2"/>
  </r>
  <r>
    <n v="378812"/>
    <d v="2021-08-13T16:19:30"/>
    <d v="2021-08-13T21:19:30"/>
    <n v="263689"/>
    <n v="158978"/>
    <n v="5"/>
    <x v="5"/>
    <x v="19"/>
    <x v="2"/>
  </r>
  <r>
    <n v="378817"/>
    <d v="2021-08-13T16:20:40"/>
    <d v="2021-08-13T19:20:40"/>
    <n v="84683"/>
    <n v="445697"/>
    <n v="3"/>
    <x v="5"/>
    <x v="14"/>
    <x v="2"/>
  </r>
  <r>
    <n v="378820"/>
    <d v="2021-08-13T16:22:24"/>
    <d v="2021-08-13T18:22:24"/>
    <n v="170183"/>
    <n v="115218"/>
    <n v="2"/>
    <x v="5"/>
    <x v="21"/>
    <x v="2"/>
  </r>
  <r>
    <n v="378825"/>
    <d v="2021-08-13T16:22:59"/>
    <d v="2021-08-13T19:22:59"/>
    <n v="256051"/>
    <n v="179887"/>
    <n v="3"/>
    <x v="5"/>
    <x v="14"/>
    <x v="2"/>
  </r>
  <r>
    <n v="378829"/>
    <d v="2021-08-13T16:23:34"/>
    <d v="2021-08-13T16:23:34"/>
    <n v="140670"/>
    <n v="411922"/>
    <n v="0"/>
    <x v="5"/>
    <x v="11"/>
    <x v="2"/>
  </r>
  <r>
    <n v="378832"/>
    <d v="2021-08-13T16:24:09"/>
    <d v="2021-08-13T17:24:09"/>
    <n v="2235"/>
    <n v="158978"/>
    <n v="1"/>
    <x v="5"/>
    <x v="7"/>
    <x v="2"/>
  </r>
  <r>
    <n v="378837"/>
    <d v="2021-08-13T16:25:54"/>
    <d v="2021-08-13T20:25:54"/>
    <n v="27650"/>
    <n v="394819"/>
    <n v="4"/>
    <x v="5"/>
    <x v="23"/>
    <x v="2"/>
  </r>
  <r>
    <n v="378841"/>
    <d v="2021-08-13T16:25:54"/>
    <d v="2021-08-13T16:25:54"/>
    <n v="43068"/>
    <n v="137743"/>
    <n v="0"/>
    <x v="5"/>
    <x v="11"/>
    <x v="2"/>
  </r>
  <r>
    <n v="378844"/>
    <d v="2021-08-13T16:25:54"/>
    <d v="2021-08-13T20:25:54"/>
    <n v="330392"/>
    <n v="154256"/>
    <n v="4"/>
    <x v="5"/>
    <x v="23"/>
    <x v="2"/>
  </r>
  <r>
    <n v="378847"/>
    <d v="2021-08-13T16:25:55"/>
    <d v="2021-08-13T18:25:55"/>
    <n v="295638"/>
    <n v="419891"/>
    <n v="2"/>
    <x v="5"/>
    <x v="21"/>
    <x v="2"/>
  </r>
  <r>
    <n v="378849"/>
    <d v="2021-08-13T16:27:04"/>
    <d v="2021-08-13T18:27:04"/>
    <n v="336869"/>
    <n v="250679"/>
    <n v="2"/>
    <x v="5"/>
    <x v="21"/>
    <x v="2"/>
  </r>
  <r>
    <n v="378854"/>
    <d v="2021-08-13T16:27:39"/>
    <d v="2021-08-13T19:27:39"/>
    <n v="341321"/>
    <n v="180863"/>
    <n v="3"/>
    <x v="5"/>
    <x v="14"/>
    <x v="2"/>
  </r>
  <r>
    <n v="378859"/>
    <d v="2021-08-13T16:28:14"/>
    <d v="2021-08-13T16:28:14"/>
    <n v="25022"/>
    <n v="304722"/>
    <n v="0"/>
    <x v="5"/>
    <x v="11"/>
    <x v="2"/>
  </r>
  <r>
    <n v="378860"/>
    <d v="2021-08-13T16:28:14"/>
    <d v="2021-08-13T16:28:14"/>
    <n v="294227"/>
    <n v="471403"/>
    <n v="0"/>
    <x v="5"/>
    <x v="11"/>
    <x v="2"/>
  </r>
  <r>
    <n v="378862"/>
    <d v="2021-08-13T16:29:59"/>
    <d v="2021-08-13T19:29:59"/>
    <n v="205558"/>
    <n v="470082"/>
    <n v="3"/>
    <x v="5"/>
    <x v="14"/>
    <x v="2"/>
  </r>
  <r>
    <n v="378867"/>
    <d v="2021-08-13T16:31:44"/>
    <d v="2021-08-13T18:31:44"/>
    <n v="28835"/>
    <n v="414043"/>
    <n v="2"/>
    <x v="5"/>
    <x v="21"/>
    <x v="2"/>
  </r>
  <r>
    <n v="378870"/>
    <d v="2021-08-13T16:31:44"/>
    <d v="2021-08-13T18:31:44"/>
    <n v="90306"/>
    <n v="337155"/>
    <n v="2"/>
    <x v="5"/>
    <x v="21"/>
    <x v="2"/>
  </r>
  <r>
    <n v="378871"/>
    <d v="2021-08-13T16:32:19"/>
    <d v="2021-08-13T19:32:19"/>
    <n v="300307"/>
    <n v="471403"/>
    <n v="3"/>
    <x v="5"/>
    <x v="14"/>
    <x v="2"/>
  </r>
  <r>
    <n v="378872"/>
    <d v="2021-08-13T16:33:07"/>
    <d v="2021-08-13T18:33:07"/>
    <n v="162305"/>
    <n v="312725"/>
    <n v="2"/>
    <x v="5"/>
    <x v="21"/>
    <x v="2"/>
  </r>
  <r>
    <n v="378876"/>
    <d v="2021-08-13T16:34:03"/>
    <d v="2021-08-13T18:34:03"/>
    <n v="141785"/>
    <n v="21760"/>
    <n v="2"/>
    <x v="5"/>
    <x v="21"/>
    <x v="2"/>
  </r>
  <r>
    <n v="378879"/>
    <d v="2021-08-13T16:34:03"/>
    <d v="2021-08-13T18:34:03"/>
    <n v="167390"/>
    <n v="441559"/>
    <n v="2"/>
    <x v="5"/>
    <x v="21"/>
    <x v="2"/>
  </r>
  <r>
    <n v="378884"/>
    <d v="2021-08-13T16:35:48"/>
    <d v="2021-08-13T17:35:48"/>
    <n v="88364"/>
    <n v="419438"/>
    <n v="1"/>
    <x v="5"/>
    <x v="7"/>
    <x v="2"/>
  </r>
  <r>
    <n v="378887"/>
    <d v="2021-08-13T16:35:48"/>
    <d v="2021-08-13T17:35:48"/>
    <n v="185028"/>
    <n v="294042"/>
    <n v="1"/>
    <x v="5"/>
    <x v="7"/>
    <x v="2"/>
  </r>
  <r>
    <n v="378892"/>
    <d v="2021-08-13T16:36:23"/>
    <d v="2021-08-13T18:36:23"/>
    <n v="12946"/>
    <n v="89017"/>
    <n v="2"/>
    <x v="5"/>
    <x v="21"/>
    <x v="2"/>
  </r>
  <r>
    <n v="378894"/>
    <d v="2021-08-13T16:38:43"/>
    <d v="2021-08-13T18:38:43"/>
    <n v="343813"/>
    <n v="242151"/>
    <n v="2"/>
    <x v="5"/>
    <x v="21"/>
    <x v="2"/>
  </r>
  <r>
    <n v="378895"/>
    <d v="2021-08-13T16:39:18"/>
    <d v="2021-08-13T19:39:18"/>
    <n v="284405"/>
    <n v="250679"/>
    <n v="3"/>
    <x v="5"/>
    <x v="14"/>
    <x v="2"/>
  </r>
  <r>
    <n v="378896"/>
    <d v="2021-08-13T16:39:53"/>
    <d v="2021-08-13T16:39:53"/>
    <n v="42607"/>
    <n v="118549"/>
    <n v="0"/>
    <x v="5"/>
    <x v="11"/>
    <x v="2"/>
  </r>
  <r>
    <n v="378900"/>
    <d v="2021-08-13T16:40:28"/>
    <d v="2021-08-13T17:40:28"/>
    <n v="230"/>
    <n v="349014"/>
    <n v="1"/>
    <x v="5"/>
    <x v="7"/>
    <x v="2"/>
  </r>
  <r>
    <n v="378902"/>
    <d v="2021-08-13T16:40:28"/>
    <d v="2021-08-13T17:40:28"/>
    <n v="24655"/>
    <n v="58674"/>
    <n v="1"/>
    <x v="5"/>
    <x v="7"/>
    <x v="2"/>
  </r>
  <r>
    <n v="378906"/>
    <d v="2021-08-13T16:41:03"/>
    <d v="2021-08-13T18:41:03"/>
    <n v="275798"/>
    <n v="351192"/>
    <n v="2"/>
    <x v="5"/>
    <x v="21"/>
    <x v="2"/>
  </r>
  <r>
    <n v="378911"/>
    <d v="2021-08-13T16:42:13"/>
    <d v="2021-08-13T16:42:13"/>
    <n v="24876"/>
    <n v="252370"/>
    <n v="0"/>
    <x v="5"/>
    <x v="11"/>
    <x v="2"/>
  </r>
  <r>
    <n v="378914"/>
    <d v="2021-08-13T16:42:13"/>
    <d v="2021-08-13T16:42:13"/>
    <n v="200701"/>
    <n v="298909"/>
    <n v="0"/>
    <x v="5"/>
    <x v="11"/>
    <x v="2"/>
  </r>
  <r>
    <n v="378916"/>
    <d v="2021-08-13T16:43:23"/>
    <d v="2021-08-13T18:43:23"/>
    <n v="273173"/>
    <n v="250679"/>
    <n v="2"/>
    <x v="5"/>
    <x v="21"/>
    <x v="2"/>
  </r>
  <r>
    <n v="378919"/>
    <d v="2021-08-13T16:43:58"/>
    <d v="2021-08-13T19:43:58"/>
    <n v="259775"/>
    <n v="183880"/>
    <n v="3"/>
    <x v="5"/>
    <x v="14"/>
    <x v="2"/>
  </r>
  <r>
    <n v="378920"/>
    <d v="2021-08-13T16:44:38"/>
    <d v="2021-08-13T18:44:38"/>
    <n v="294128"/>
    <n v="111368"/>
    <n v="2"/>
    <x v="5"/>
    <x v="21"/>
    <x v="2"/>
  </r>
  <r>
    <n v="378925"/>
    <d v="2021-08-13T16:45:07"/>
    <d v="2021-08-13T17:45:07"/>
    <n v="69036"/>
    <n v="347008"/>
    <n v="1"/>
    <x v="5"/>
    <x v="7"/>
    <x v="2"/>
  </r>
  <r>
    <n v="378927"/>
    <d v="2021-08-13T16:45:07"/>
    <d v="2021-08-13T17:45:07"/>
    <n v="233414"/>
    <n v="472712"/>
    <n v="1"/>
    <x v="5"/>
    <x v="7"/>
    <x v="2"/>
  </r>
  <r>
    <n v="378928"/>
    <d v="2021-08-13T16:46:17"/>
    <d v="2021-08-13T23:46:17"/>
    <n v="254193"/>
    <n v="133619"/>
    <n v="7"/>
    <x v="5"/>
    <x v="22"/>
    <x v="2"/>
  </r>
  <r>
    <n v="378931"/>
    <d v="2021-08-13T16:46:52"/>
    <d v="2021-08-13T16:46:52"/>
    <n v="257321"/>
    <n v="250679"/>
    <n v="0"/>
    <x v="5"/>
    <x v="11"/>
    <x v="2"/>
  </r>
  <r>
    <n v="378935"/>
    <d v="2021-08-13T16:47:27"/>
    <d v="2021-08-13T17:47:27"/>
    <n v="49353"/>
    <n v="118549"/>
    <n v="1"/>
    <x v="5"/>
    <x v="7"/>
    <x v="2"/>
  </r>
  <r>
    <n v="378937"/>
    <d v="2021-08-13T16:48:37"/>
    <d v="2021-08-13T19:48:37"/>
    <n v="31439"/>
    <n v="439981"/>
    <n v="3"/>
    <x v="5"/>
    <x v="14"/>
    <x v="2"/>
  </r>
  <r>
    <n v="378942"/>
    <d v="2021-08-13T16:48:37"/>
    <d v="2021-08-13T19:48:37"/>
    <n v="147973"/>
    <n v="21760"/>
    <n v="3"/>
    <x v="5"/>
    <x v="14"/>
    <x v="2"/>
  </r>
  <r>
    <n v="378944"/>
    <d v="2021-08-13T16:49:47"/>
    <d v="2021-08-13T17:49:47"/>
    <n v="231881"/>
    <n v="410092"/>
    <n v="1"/>
    <x v="5"/>
    <x v="7"/>
    <x v="2"/>
  </r>
  <r>
    <n v="378948"/>
    <d v="2021-08-13T16:49:47"/>
    <d v="2021-08-13T17:49:47"/>
    <n v="256312"/>
    <n v="3001"/>
    <n v="1"/>
    <x v="5"/>
    <x v="7"/>
    <x v="2"/>
  </r>
  <r>
    <n v="378949"/>
    <d v="2021-08-13T16:49:55"/>
    <d v="2021-08-13T17:49:55"/>
    <n v="77070"/>
    <n v="270383"/>
    <n v="1"/>
    <x v="5"/>
    <x v="7"/>
    <x v="2"/>
  </r>
  <r>
    <n v="378954"/>
    <d v="2021-08-13T16:50:22"/>
    <d v="2021-08-13T18:50:22"/>
    <n v="247390"/>
    <n v="432277"/>
    <n v="2"/>
    <x v="5"/>
    <x v="21"/>
    <x v="2"/>
  </r>
  <r>
    <n v="378956"/>
    <d v="2021-08-13T16:50:22"/>
    <d v="2021-08-13T22:50:22"/>
    <n v="277631"/>
    <n v="107006"/>
    <n v="6"/>
    <x v="5"/>
    <x v="20"/>
    <x v="2"/>
  </r>
  <r>
    <n v="378958"/>
    <d v="2021-08-13T16:50:24"/>
    <d v="2021-08-13T18:50:24"/>
    <n v="346101"/>
    <n v="316155"/>
    <n v="2"/>
    <x v="5"/>
    <x v="21"/>
    <x v="2"/>
  </r>
  <r>
    <n v="378959"/>
    <d v="2021-08-13T16:51:50"/>
    <d v="2021-08-13T12:51:50"/>
    <n v="105506"/>
    <n v="253722"/>
    <n v="-4"/>
    <x v="5"/>
    <x v="16"/>
    <x v="2"/>
  </r>
  <r>
    <n v="378964"/>
    <d v="2021-08-13T16:52:07"/>
    <d v="2021-08-13T17:52:07"/>
    <n v="235637"/>
    <n v="111368"/>
    <n v="1"/>
    <x v="5"/>
    <x v="7"/>
    <x v="2"/>
  </r>
  <r>
    <n v="378968"/>
    <d v="2021-08-13T16:52:42"/>
    <d v="2021-08-13T18:52:42"/>
    <n v="165843"/>
    <n v="7145"/>
    <n v="2"/>
    <x v="5"/>
    <x v="21"/>
    <x v="2"/>
  </r>
  <r>
    <n v="378970"/>
    <d v="2021-08-13T16:55:02"/>
    <d v="2021-08-13T18:55:02"/>
    <n v="174"/>
    <n v="316827"/>
    <n v="2"/>
    <x v="5"/>
    <x v="21"/>
    <x v="2"/>
  </r>
  <r>
    <n v="378975"/>
    <d v="2021-08-13T16:55:37"/>
    <d v="2021-08-13T19:55:37"/>
    <n v="102243"/>
    <n v="81735"/>
    <n v="3"/>
    <x v="5"/>
    <x v="14"/>
    <x v="2"/>
  </r>
  <r>
    <n v="378979"/>
    <d v="2021-08-13T16:56:47"/>
    <d v="2021-08-13T17:56:47"/>
    <n v="16065"/>
    <n v="190995"/>
    <n v="1"/>
    <x v="5"/>
    <x v="7"/>
    <x v="2"/>
  </r>
  <r>
    <n v="378984"/>
    <d v="2021-08-13T16:56:47"/>
    <d v="2021-08-13T17:56:47"/>
    <n v="171506"/>
    <n v="137670"/>
    <n v="1"/>
    <x v="5"/>
    <x v="7"/>
    <x v="2"/>
  </r>
  <r>
    <n v="378985"/>
    <d v="2021-08-13T16:56:47"/>
    <d v="2021-08-13T17:56:47"/>
    <n v="344884"/>
    <n v="439981"/>
    <n v="1"/>
    <x v="5"/>
    <x v="7"/>
    <x v="2"/>
  </r>
  <r>
    <n v="378989"/>
    <d v="2021-08-13T16:57:21"/>
    <d v="2021-08-13T18:57:21"/>
    <n v="252154"/>
    <n v="223759"/>
    <n v="2"/>
    <x v="5"/>
    <x v="21"/>
    <x v="2"/>
  </r>
  <r>
    <n v="378990"/>
    <d v="2021-08-13T16:59:41"/>
    <d v="2021-08-13T22:59:41"/>
    <n v="263373"/>
    <n v="154256"/>
    <n v="6"/>
    <x v="5"/>
    <x v="20"/>
    <x v="2"/>
  </r>
  <r>
    <n v="378993"/>
    <d v="2021-08-13T17:00:51"/>
    <d v="2021-08-13T17:00:51"/>
    <n v="170315"/>
    <n v="469849"/>
    <n v="0"/>
    <x v="5"/>
    <x v="7"/>
    <x v="2"/>
  </r>
  <r>
    <n v="378995"/>
    <d v="2021-08-13T17:00:51"/>
    <d v="2021-08-13T17:00:51"/>
    <n v="331965"/>
    <n v="254768"/>
    <n v="0"/>
    <x v="5"/>
    <x v="7"/>
    <x v="2"/>
  </r>
  <r>
    <n v="378999"/>
    <d v="2021-08-13T17:02:36"/>
    <d v="2021-08-13T20:02:36"/>
    <n v="240850"/>
    <n v="206124"/>
    <n v="3"/>
    <x v="5"/>
    <x v="23"/>
    <x v="2"/>
  </r>
  <r>
    <n v="379000"/>
    <d v="2021-08-13T17:06:41"/>
    <d v="2021-08-13T23:06:41"/>
    <n v="14189"/>
    <n v="247462"/>
    <n v="6"/>
    <x v="5"/>
    <x v="22"/>
    <x v="2"/>
  </r>
  <r>
    <n v="379005"/>
    <d v="2021-08-13T17:07:51"/>
    <d v="2021-08-13T17:07:51"/>
    <n v="194612"/>
    <n v="473327"/>
    <n v="0"/>
    <x v="5"/>
    <x v="7"/>
    <x v="2"/>
  </r>
  <r>
    <n v="379006"/>
    <d v="2021-08-13T17:07:51"/>
    <d v="2021-08-13T17:07:51"/>
    <n v="337810"/>
    <n v="51162"/>
    <n v="0"/>
    <x v="5"/>
    <x v="7"/>
    <x v="2"/>
  </r>
  <r>
    <n v="379011"/>
    <d v="2021-08-13T17:08:26"/>
    <d v="2021-08-13T18:08:26"/>
    <n v="136546"/>
    <n v="347008"/>
    <n v="1"/>
    <x v="5"/>
    <x v="21"/>
    <x v="2"/>
  </r>
  <r>
    <n v="379016"/>
    <d v="2021-08-13T17:09:00"/>
    <d v="2021-08-13T19:09:00"/>
    <n v="51613"/>
    <n v="241927"/>
    <n v="2"/>
    <x v="5"/>
    <x v="14"/>
    <x v="2"/>
  </r>
  <r>
    <n v="379019"/>
    <d v="2021-08-13T17:10:45"/>
    <d v="2021-08-13T18:10:45"/>
    <n v="21967"/>
    <n v="230507"/>
    <n v="1"/>
    <x v="5"/>
    <x v="21"/>
    <x v="2"/>
  </r>
  <r>
    <n v="379024"/>
    <d v="2021-08-13T17:10:45"/>
    <d v="2021-08-13T18:10:45"/>
    <n v="95511"/>
    <n v="321417"/>
    <n v="1"/>
    <x v="5"/>
    <x v="21"/>
    <x v="2"/>
  </r>
  <r>
    <n v="379029"/>
    <d v="2021-08-13T17:11:20"/>
    <d v="2021-08-13T19:11:20"/>
    <n v="184692"/>
    <n v="471403"/>
    <n v="2"/>
    <x v="5"/>
    <x v="14"/>
    <x v="2"/>
  </r>
  <r>
    <n v="379030"/>
    <d v="2021-08-13T17:11:20"/>
    <d v="2021-08-13T19:11:20"/>
    <n v="185784"/>
    <n v="83380"/>
    <n v="2"/>
    <x v="5"/>
    <x v="14"/>
    <x v="2"/>
  </r>
  <r>
    <n v="379031"/>
    <d v="2021-08-13T17:12:30"/>
    <d v="2021-08-13T17:12:30"/>
    <n v="110775"/>
    <n v="351192"/>
    <n v="0"/>
    <x v="5"/>
    <x v="7"/>
    <x v="2"/>
  </r>
  <r>
    <n v="379033"/>
    <d v="2021-08-13T17:13:05"/>
    <d v="2021-08-13T18:13:05"/>
    <n v="203916"/>
    <n v="112334"/>
    <n v="1"/>
    <x v="5"/>
    <x v="21"/>
    <x v="2"/>
  </r>
  <r>
    <n v="379036"/>
    <d v="2021-08-13T17:13:05"/>
    <d v="2021-08-13T18:13:05"/>
    <n v="257723"/>
    <n v="376706"/>
    <n v="1"/>
    <x v="5"/>
    <x v="21"/>
    <x v="2"/>
  </r>
  <r>
    <n v="379040"/>
    <d v="2021-08-13T17:13:05"/>
    <d v="2021-08-13T22:13:05"/>
    <n v="304498"/>
    <n v="252406"/>
    <n v="5"/>
    <x v="5"/>
    <x v="20"/>
    <x v="2"/>
  </r>
  <r>
    <n v="379044"/>
    <d v="2021-08-13T17:13:05"/>
    <d v="2021-08-13T18:13:05"/>
    <n v="320947"/>
    <n v="415978"/>
    <n v="1"/>
    <x v="5"/>
    <x v="21"/>
    <x v="2"/>
  </r>
  <r>
    <n v="379048"/>
    <d v="2021-08-13T17:13:40"/>
    <d v="2021-08-13T23:13:40"/>
    <n v="13148"/>
    <n v="347008"/>
    <n v="6"/>
    <x v="5"/>
    <x v="22"/>
    <x v="2"/>
  </r>
  <r>
    <n v="379050"/>
    <d v="2021-08-13T17:13:40"/>
    <d v="2021-08-13T23:13:40"/>
    <n v="125874"/>
    <n v="324410"/>
    <n v="6"/>
    <x v="5"/>
    <x v="22"/>
    <x v="2"/>
  </r>
  <r>
    <n v="379055"/>
    <d v="2021-08-13T17:13:40"/>
    <d v="2021-08-13T19:13:40"/>
    <n v="263715"/>
    <n v="397"/>
    <n v="2"/>
    <x v="5"/>
    <x v="14"/>
    <x v="2"/>
  </r>
  <r>
    <n v="379060"/>
    <d v="2021-08-13T17:13:40"/>
    <d v="2021-08-13T19:13:40"/>
    <n v="279078"/>
    <n v="21760"/>
    <n v="2"/>
    <x v="5"/>
    <x v="14"/>
    <x v="2"/>
  </r>
  <r>
    <n v="379061"/>
    <d v="2021-08-13T17:14:15"/>
    <d v="2021-08-13T20:14:15"/>
    <n v="117682"/>
    <n v="415536"/>
    <n v="3"/>
    <x v="5"/>
    <x v="23"/>
    <x v="2"/>
  </r>
  <r>
    <n v="379064"/>
    <d v="2021-08-13T17:14:50"/>
    <d v="2021-08-13T17:14:50"/>
    <n v="120955"/>
    <n v="108086"/>
    <n v="0"/>
    <x v="5"/>
    <x v="7"/>
    <x v="2"/>
  </r>
  <r>
    <n v="379069"/>
    <d v="2021-08-13T17:14:50"/>
    <d v="2021-08-13T17:14:50"/>
    <n v="290507"/>
    <n v="396686"/>
    <n v="0"/>
    <x v="5"/>
    <x v="7"/>
    <x v="2"/>
  </r>
  <r>
    <n v="379073"/>
    <d v="2021-08-13T17:15:25"/>
    <d v="2021-08-13T18:15:25"/>
    <n v="73621"/>
    <n v="33076"/>
    <n v="1"/>
    <x v="5"/>
    <x v="21"/>
    <x v="2"/>
  </r>
  <r>
    <n v="379077"/>
    <d v="2021-08-13T17:15:50"/>
    <d v="2021-08-13T18:15:50"/>
    <n v="225185"/>
    <n v="16360"/>
    <n v="1"/>
    <x v="5"/>
    <x v="21"/>
    <x v="2"/>
  </r>
  <r>
    <n v="379082"/>
    <d v="2021-08-13T17:16:00"/>
    <d v="2021-08-13T19:16:00"/>
    <n v="213647"/>
    <n v="83380"/>
    <n v="2"/>
    <x v="5"/>
    <x v="14"/>
    <x v="2"/>
  </r>
  <r>
    <n v="379083"/>
    <d v="2021-08-13T17:16:35"/>
    <d v="2021-08-13T20:16:35"/>
    <n v="34363"/>
    <n v="304128"/>
    <n v="3"/>
    <x v="5"/>
    <x v="23"/>
    <x v="2"/>
  </r>
  <r>
    <n v="379085"/>
    <d v="2021-08-13T17:17:45"/>
    <d v="2021-08-13T18:17:45"/>
    <n v="112997"/>
    <n v="226229"/>
    <n v="1"/>
    <x v="5"/>
    <x v="21"/>
    <x v="2"/>
  </r>
  <r>
    <n v="379086"/>
    <d v="2021-08-13T17:18:20"/>
    <d v="2021-08-13T19:18:20"/>
    <n v="20938"/>
    <n v="5151"/>
    <n v="2"/>
    <x v="5"/>
    <x v="14"/>
    <x v="2"/>
  </r>
  <r>
    <n v="379087"/>
    <d v="2021-08-13T17:18:20"/>
    <d v="2021-08-13T19:18:20"/>
    <n v="304095"/>
    <n v="250679"/>
    <n v="2"/>
    <x v="5"/>
    <x v="14"/>
    <x v="2"/>
  </r>
  <r>
    <n v="379090"/>
    <d v="2021-08-13T17:18:55"/>
    <d v="2021-08-13T20:18:55"/>
    <n v="279310"/>
    <n v="432277"/>
    <n v="3"/>
    <x v="5"/>
    <x v="23"/>
    <x v="2"/>
  </r>
  <r>
    <n v="379095"/>
    <d v="2021-08-13T17:20:05"/>
    <d v="2021-08-13T18:20:05"/>
    <n v="3470"/>
    <n v="344690"/>
    <n v="1"/>
    <x v="5"/>
    <x v="21"/>
    <x v="2"/>
  </r>
  <r>
    <n v="379098"/>
    <d v="2021-08-13T17:21:49"/>
    <d v="2021-08-13T13:21:49"/>
    <n v="77900"/>
    <n v="262099"/>
    <n v="-4"/>
    <x v="5"/>
    <x v="18"/>
    <x v="2"/>
  </r>
  <r>
    <n v="379101"/>
    <d v="2021-08-13T17:21:49"/>
    <d v="2021-08-13T17:21:49"/>
    <n v="133689"/>
    <n v="470762"/>
    <n v="0"/>
    <x v="5"/>
    <x v="7"/>
    <x v="2"/>
  </r>
  <r>
    <n v="379102"/>
    <d v="2021-08-13T17:22:05"/>
    <d v="2021-08-13T19:22:05"/>
    <n v="73563"/>
    <n v="238334"/>
    <n v="2"/>
    <x v="5"/>
    <x v="14"/>
    <x v="2"/>
  </r>
  <r>
    <n v="379106"/>
    <d v="2021-08-13T17:22:24"/>
    <d v="2021-08-13T18:22:24"/>
    <n v="218606"/>
    <n v="250679"/>
    <n v="1"/>
    <x v="5"/>
    <x v="21"/>
    <x v="2"/>
  </r>
  <r>
    <n v="379108"/>
    <d v="2021-08-13T17:22:59"/>
    <d v="2021-08-13T19:22:59"/>
    <n v="326559"/>
    <n v="244853"/>
    <n v="2"/>
    <x v="5"/>
    <x v="14"/>
    <x v="2"/>
  </r>
  <r>
    <n v="379112"/>
    <d v="2021-08-13T17:24:44"/>
    <d v="2021-08-13T18:24:44"/>
    <n v="29832"/>
    <n v="154256"/>
    <n v="1"/>
    <x v="5"/>
    <x v="21"/>
    <x v="2"/>
  </r>
  <r>
    <n v="379114"/>
    <d v="2021-08-13T17:24:44"/>
    <d v="2021-08-13T18:24:44"/>
    <n v="161870"/>
    <n v="325852"/>
    <n v="1"/>
    <x v="5"/>
    <x v="21"/>
    <x v="2"/>
  </r>
  <r>
    <n v="379117"/>
    <d v="2021-08-13T17:24:44"/>
    <d v="2021-08-13T18:24:44"/>
    <n v="265199"/>
    <n v="261473"/>
    <n v="1"/>
    <x v="5"/>
    <x v="21"/>
    <x v="2"/>
  </r>
  <r>
    <n v="379122"/>
    <d v="2021-08-13T17:25:54"/>
    <d v="2021-08-13T20:25:54"/>
    <n v="228543"/>
    <n v="105231"/>
    <n v="3"/>
    <x v="5"/>
    <x v="23"/>
    <x v="2"/>
  </r>
  <r>
    <n v="379123"/>
    <d v="2021-08-13T17:25:54"/>
    <d v="2021-08-13T20:25:54"/>
    <n v="303007"/>
    <n v="294042"/>
    <n v="3"/>
    <x v="5"/>
    <x v="23"/>
    <x v="2"/>
  </r>
  <r>
    <n v="379124"/>
    <d v="2021-08-13T17:27:04"/>
    <d v="2021-08-13T18:27:04"/>
    <n v="45058"/>
    <n v="184983"/>
    <n v="1"/>
    <x v="5"/>
    <x v="21"/>
    <x v="2"/>
  </r>
  <r>
    <n v="379129"/>
    <d v="2021-08-13T17:27:04"/>
    <d v="2021-08-13T18:27:04"/>
    <n v="290491"/>
    <n v="460633"/>
    <n v="1"/>
    <x v="5"/>
    <x v="21"/>
    <x v="2"/>
  </r>
  <r>
    <n v="379130"/>
    <d v="2021-08-13T17:27:04"/>
    <d v="2021-08-13T18:27:04"/>
    <n v="314833"/>
    <n v="196564"/>
    <n v="1"/>
    <x v="5"/>
    <x v="21"/>
    <x v="2"/>
  </r>
  <r>
    <n v="379132"/>
    <d v="2021-08-13T17:27:39"/>
    <d v="2021-08-13T23:27:39"/>
    <n v="294578"/>
    <n v="173184"/>
    <n v="6"/>
    <x v="5"/>
    <x v="22"/>
    <x v="2"/>
  </r>
  <r>
    <n v="379133"/>
    <d v="2021-08-13T17:28:49"/>
    <d v="2021-08-13T17:28:49"/>
    <n v="309777"/>
    <n v="351192"/>
    <n v="0"/>
    <x v="5"/>
    <x v="7"/>
    <x v="2"/>
  </r>
  <r>
    <n v="379135"/>
    <d v="2021-08-13T17:30:34"/>
    <d v="2021-08-13T20:30:34"/>
    <n v="93605"/>
    <n v="351192"/>
    <n v="3"/>
    <x v="5"/>
    <x v="23"/>
    <x v="2"/>
  </r>
  <r>
    <n v="379136"/>
    <d v="2021-08-13T17:30:34"/>
    <d v="2021-08-13T20:30:34"/>
    <n v="241952"/>
    <n v="23621"/>
    <n v="3"/>
    <x v="5"/>
    <x v="23"/>
    <x v="2"/>
  </r>
  <r>
    <n v="379137"/>
    <d v="2021-08-13T17:31:09"/>
    <d v="2021-08-13T21:31:09"/>
    <n v="267828"/>
    <n v="169720"/>
    <n v="4"/>
    <x v="5"/>
    <x v="19"/>
    <x v="2"/>
  </r>
  <r>
    <n v="379140"/>
    <d v="2021-08-13T17:31:44"/>
    <d v="2021-08-13T22:31:44"/>
    <n v="270692"/>
    <n v="336616"/>
    <n v="5"/>
    <x v="5"/>
    <x v="20"/>
    <x v="2"/>
  </r>
  <r>
    <n v="379145"/>
    <d v="2021-08-13T17:32:53"/>
    <d v="2021-08-13T20:32:53"/>
    <n v="179733"/>
    <n v="11704"/>
    <n v="3"/>
    <x v="5"/>
    <x v="23"/>
    <x v="2"/>
  </r>
  <r>
    <n v="379150"/>
    <d v="2021-08-13T17:33:28"/>
    <d v="2021-08-13T17:33:28"/>
    <n v="7368"/>
    <n v="347008"/>
    <n v="0"/>
    <x v="5"/>
    <x v="7"/>
    <x v="2"/>
  </r>
  <r>
    <n v="379153"/>
    <d v="2021-08-13T17:33:28"/>
    <d v="2021-08-13T17:33:28"/>
    <n v="273848"/>
    <n v="89660"/>
    <n v="0"/>
    <x v="5"/>
    <x v="7"/>
    <x v="2"/>
  </r>
  <r>
    <n v="379155"/>
    <d v="2021-08-13T17:35:13"/>
    <d v="2021-08-13T20:35:13"/>
    <n v="187473"/>
    <n v="456134"/>
    <n v="3"/>
    <x v="5"/>
    <x v="23"/>
    <x v="2"/>
  </r>
  <r>
    <n v="379157"/>
    <d v="2021-08-13T17:35:48"/>
    <d v="2021-08-13T17:35:48"/>
    <n v="312091"/>
    <n v="291066"/>
    <n v="0"/>
    <x v="5"/>
    <x v="7"/>
    <x v="2"/>
  </r>
  <r>
    <n v="379160"/>
    <d v="2021-08-13T17:36:23"/>
    <d v="2021-08-13T22:36:23"/>
    <n v="184447"/>
    <n v="62570"/>
    <n v="5"/>
    <x v="5"/>
    <x v="20"/>
    <x v="2"/>
  </r>
  <r>
    <n v="379164"/>
    <d v="2021-08-13T17:36:23"/>
    <d v="2021-08-13T18:36:23"/>
    <n v="49205"/>
    <n v="392434"/>
    <n v="1"/>
    <x v="5"/>
    <x v="21"/>
    <x v="2"/>
  </r>
  <r>
    <n v="379167"/>
    <d v="2021-08-13T17:36:23"/>
    <d v="2021-08-13T18:36:23"/>
    <n v="93392"/>
    <n v="68899"/>
    <n v="1"/>
    <x v="5"/>
    <x v="21"/>
    <x v="2"/>
  </r>
  <r>
    <n v="379168"/>
    <d v="2021-08-13T17:36:58"/>
    <d v="2021-08-13T19:36:58"/>
    <n v="210958"/>
    <n v="351192"/>
    <n v="2"/>
    <x v="5"/>
    <x v="14"/>
    <x v="2"/>
  </r>
  <r>
    <n v="379169"/>
    <d v="2021-08-13T17:37:33"/>
    <d v="2021-08-13T20:37:33"/>
    <n v="270045"/>
    <n v="351192"/>
    <n v="3"/>
    <x v="5"/>
    <x v="23"/>
    <x v="2"/>
  </r>
  <r>
    <n v="379174"/>
    <d v="2021-08-13T17:38:43"/>
    <d v="2021-08-13T18:38:43"/>
    <n v="99202"/>
    <n v="473323"/>
    <n v="1"/>
    <x v="5"/>
    <x v="21"/>
    <x v="2"/>
  </r>
  <r>
    <n v="379176"/>
    <d v="2021-08-13T17:40:28"/>
    <d v="2021-08-13T21:40:28"/>
    <n v="264446"/>
    <n v="420674"/>
    <n v="4"/>
    <x v="5"/>
    <x v="19"/>
    <x v="2"/>
  </r>
  <r>
    <n v="379181"/>
    <d v="2021-08-13T17:41:38"/>
    <d v="2021-08-13T19:41:38"/>
    <n v="56433"/>
    <n v="314092"/>
    <n v="2"/>
    <x v="5"/>
    <x v="14"/>
    <x v="2"/>
  </r>
  <r>
    <n v="379184"/>
    <d v="2021-08-13T17:42:13"/>
    <d v="2021-08-13T20:42:13"/>
    <n v="105330"/>
    <n v="349014"/>
    <n v="3"/>
    <x v="5"/>
    <x v="23"/>
    <x v="2"/>
  </r>
  <r>
    <n v="379188"/>
    <d v="2021-08-13T17:43:23"/>
    <d v="2021-08-13T18:43:23"/>
    <n v="279579"/>
    <n v="374279"/>
    <n v="1"/>
    <x v="5"/>
    <x v="21"/>
    <x v="2"/>
  </r>
  <r>
    <n v="379192"/>
    <d v="2021-08-13T17:43:58"/>
    <d v="2021-08-13T19:43:58"/>
    <n v="32900"/>
    <n v="111368"/>
    <n v="2"/>
    <x v="5"/>
    <x v="14"/>
    <x v="2"/>
  </r>
  <r>
    <n v="379193"/>
    <d v="2021-08-13T17:44:33"/>
    <d v="2021-08-13T20:44:33"/>
    <n v="319755"/>
    <n v="194230"/>
    <n v="3"/>
    <x v="5"/>
    <x v="23"/>
    <x v="2"/>
  </r>
  <r>
    <n v="379194"/>
    <d v="2021-08-13T17:46:17"/>
    <d v="2021-08-13T19:46:17"/>
    <n v="96281"/>
    <n v="158978"/>
    <n v="2"/>
    <x v="5"/>
    <x v="14"/>
    <x v="2"/>
  </r>
  <r>
    <n v="379198"/>
    <d v="2021-08-13T17:46:52"/>
    <d v="2021-08-13T20:46:52"/>
    <n v="21982"/>
    <n v="470762"/>
    <n v="3"/>
    <x v="5"/>
    <x v="23"/>
    <x v="2"/>
  </r>
  <r>
    <n v="379201"/>
    <d v="2021-08-13T17:46:52"/>
    <d v="2021-08-13T20:46:52"/>
    <n v="137473"/>
    <n v="298909"/>
    <n v="3"/>
    <x v="5"/>
    <x v="23"/>
    <x v="2"/>
  </r>
  <r>
    <n v="379206"/>
    <d v="2021-08-13T17:48:02"/>
    <d v="2021-08-13T18:48:02"/>
    <n v="259096"/>
    <n v="21760"/>
    <n v="1"/>
    <x v="5"/>
    <x v="21"/>
    <x v="2"/>
  </r>
  <r>
    <n v="379209"/>
    <d v="2021-08-13T17:48:02"/>
    <d v="2021-08-13T18:48:02"/>
    <n v="306786"/>
    <n v="180863"/>
    <n v="1"/>
    <x v="5"/>
    <x v="21"/>
    <x v="2"/>
  </r>
  <r>
    <n v="379212"/>
    <d v="2021-08-13T17:49:12"/>
    <d v="2021-08-13T20:49:12"/>
    <n v="125915"/>
    <n v="158978"/>
    <n v="3"/>
    <x v="5"/>
    <x v="23"/>
    <x v="2"/>
  </r>
  <r>
    <n v="379217"/>
    <d v="2021-08-13T17:49:47"/>
    <d v="2021-08-13T17:49:47"/>
    <n v="76350"/>
    <n v="43927"/>
    <n v="0"/>
    <x v="5"/>
    <x v="7"/>
    <x v="2"/>
  </r>
  <r>
    <n v="379218"/>
    <d v="2021-08-13T17:49:47"/>
    <d v="2021-08-13T17:49:47"/>
    <n v="338825"/>
    <n v="65828"/>
    <n v="0"/>
    <x v="5"/>
    <x v="7"/>
    <x v="2"/>
  </r>
  <r>
    <n v="379221"/>
    <d v="2021-08-13T17:49:47"/>
    <d v="2021-08-13T21:49:47"/>
    <n v="44556"/>
    <n v="173184"/>
    <n v="4"/>
    <x v="5"/>
    <x v="19"/>
    <x v="2"/>
  </r>
  <r>
    <n v="379226"/>
    <d v="2021-08-13T17:52:42"/>
    <d v="2021-08-13T18:52:42"/>
    <n v="11647"/>
    <n v="104958"/>
    <n v="1"/>
    <x v="5"/>
    <x v="21"/>
    <x v="2"/>
  </r>
  <r>
    <n v="379227"/>
    <d v="2021-08-13T17:53:17"/>
    <d v="2021-08-13T19:53:17"/>
    <n v="39401"/>
    <n v="43842"/>
    <n v="2"/>
    <x v="5"/>
    <x v="14"/>
    <x v="2"/>
  </r>
  <r>
    <n v="379231"/>
    <d v="2021-08-13T17:53:17"/>
    <d v="2021-08-13T19:53:17"/>
    <n v="208801"/>
    <n v="472712"/>
    <n v="2"/>
    <x v="5"/>
    <x v="14"/>
    <x v="2"/>
  </r>
  <r>
    <n v="379233"/>
    <d v="2021-08-13T17:53:52"/>
    <d v="2021-08-13T20:53:52"/>
    <n v="36455"/>
    <n v="411922"/>
    <n v="3"/>
    <x v="5"/>
    <x v="23"/>
    <x v="2"/>
  </r>
  <r>
    <n v="379237"/>
    <d v="2021-08-13T17:53:52"/>
    <d v="2021-08-13T20:53:52"/>
    <n v="254119"/>
    <n v="258219"/>
    <n v="3"/>
    <x v="5"/>
    <x v="23"/>
    <x v="2"/>
  </r>
  <r>
    <n v="379239"/>
    <d v="2021-08-13T17:53:52"/>
    <d v="2021-08-13T20:53:52"/>
    <n v="349218"/>
    <n v="245484"/>
    <n v="3"/>
    <x v="5"/>
    <x v="23"/>
    <x v="2"/>
  </r>
  <r>
    <n v="379243"/>
    <d v="2021-08-13T17:54:27"/>
    <d v="2021-08-13T17:54:27"/>
    <n v="6898"/>
    <n v="411922"/>
    <n v="0"/>
    <x v="5"/>
    <x v="7"/>
    <x v="2"/>
  </r>
  <r>
    <n v="379246"/>
    <d v="2021-08-13T17:55:02"/>
    <d v="2021-08-13T18:55:02"/>
    <n v="143484"/>
    <n v="230507"/>
    <n v="1"/>
    <x v="5"/>
    <x v="21"/>
    <x v="2"/>
  </r>
  <r>
    <n v="379250"/>
    <d v="2021-08-13T17:55:37"/>
    <d v="2021-08-13T19:55:37"/>
    <n v="188445"/>
    <n v="331056"/>
    <n v="2"/>
    <x v="5"/>
    <x v="14"/>
    <x v="2"/>
  </r>
  <r>
    <n v="379253"/>
    <d v="2021-08-13T17:55:37"/>
    <d v="2021-08-13T19:55:37"/>
    <n v="269958"/>
    <n v="473323"/>
    <n v="2"/>
    <x v="5"/>
    <x v="14"/>
    <x v="2"/>
  </r>
  <r>
    <n v="379256"/>
    <d v="2021-08-13T17:57:56"/>
    <d v="2021-08-13T19:57:56"/>
    <n v="281012"/>
    <n v="154256"/>
    <n v="2"/>
    <x v="5"/>
    <x v="14"/>
    <x v="2"/>
  </r>
  <r>
    <n v="379260"/>
    <d v="2021-08-13T17:57:56"/>
    <d v="2021-08-13T19:57:56"/>
    <n v="282188"/>
    <n v="230507"/>
    <n v="2"/>
    <x v="5"/>
    <x v="14"/>
    <x v="2"/>
  </r>
  <r>
    <n v="379261"/>
    <d v="2021-08-13T17:57:56"/>
    <d v="2021-08-13T19:57:56"/>
    <n v="339523"/>
    <n v="250679"/>
    <n v="2"/>
    <x v="5"/>
    <x v="14"/>
    <x v="2"/>
  </r>
  <r>
    <n v="379265"/>
    <d v="2021-08-13T17:57:56"/>
    <d v="2021-08-13T19:57:56"/>
    <n v="340647"/>
    <n v="62570"/>
    <n v="2"/>
    <x v="5"/>
    <x v="14"/>
    <x v="2"/>
  </r>
  <r>
    <n v="379267"/>
    <d v="2021-08-13T18:00:16"/>
    <d v="2021-08-13T20:00:16"/>
    <n v="208491"/>
    <n v="293657"/>
    <n v="2"/>
    <x v="5"/>
    <x v="23"/>
    <x v="2"/>
  </r>
  <r>
    <n v="379268"/>
    <d v="2021-08-13T18:00:51"/>
    <d v="2021-08-13T21:00:51"/>
    <n v="218064"/>
    <n v="230507"/>
    <n v="3"/>
    <x v="5"/>
    <x v="19"/>
    <x v="2"/>
  </r>
  <r>
    <n v="379269"/>
    <d v="2021-08-13T18:02:01"/>
    <d v="2021-08-13T23:02:01"/>
    <n v="67877"/>
    <n v="309553"/>
    <n v="5"/>
    <x v="5"/>
    <x v="22"/>
    <x v="2"/>
  </r>
  <r>
    <n v="379274"/>
    <d v="2021-08-13T18:02:01"/>
    <d v="2021-08-13T19:02:01"/>
    <n v="101744"/>
    <n v="82901"/>
    <n v="1"/>
    <x v="5"/>
    <x v="14"/>
    <x v="2"/>
  </r>
  <r>
    <n v="379275"/>
    <d v="2021-08-13T18:02:36"/>
    <d v="2021-08-13T20:02:36"/>
    <n v="348919"/>
    <n v="433247"/>
    <n v="2"/>
    <x v="5"/>
    <x v="23"/>
    <x v="2"/>
  </r>
  <r>
    <n v="379277"/>
    <d v="2021-08-13T18:03:11"/>
    <d v="2021-08-13T21:03:11"/>
    <n v="100686"/>
    <n v="1019"/>
    <n v="3"/>
    <x v="5"/>
    <x v="19"/>
    <x v="2"/>
  </r>
  <r>
    <n v="379279"/>
    <d v="2021-08-13T18:03:11"/>
    <d v="2021-08-13T21:03:11"/>
    <n v="271611"/>
    <n v="300479"/>
    <n v="3"/>
    <x v="5"/>
    <x v="19"/>
    <x v="2"/>
  </r>
  <r>
    <n v="379283"/>
    <d v="2021-08-13T18:03:22"/>
    <d v="2021-08-13T19:03:22"/>
    <n v="58911"/>
    <n v="158978"/>
    <n v="1"/>
    <x v="5"/>
    <x v="14"/>
    <x v="2"/>
  </r>
  <r>
    <n v="379286"/>
    <d v="2021-08-13T18:03:46"/>
    <d v="2021-08-13T22:03:46"/>
    <n v="216252"/>
    <n v="209122"/>
    <n v="4"/>
    <x v="5"/>
    <x v="20"/>
    <x v="2"/>
  </r>
  <r>
    <n v="379287"/>
    <d v="2021-08-13T18:04:21"/>
    <d v="2021-08-13T19:04:21"/>
    <n v="16398"/>
    <n v="43842"/>
    <n v="1"/>
    <x v="5"/>
    <x v="14"/>
    <x v="2"/>
  </r>
  <r>
    <n v="379288"/>
    <d v="2021-08-13T18:04:21"/>
    <d v="2021-08-13T19:04:21"/>
    <n v="122436"/>
    <n v="297948"/>
    <n v="1"/>
    <x v="5"/>
    <x v="14"/>
    <x v="2"/>
  </r>
  <r>
    <n v="379292"/>
    <d v="2021-08-13T18:04:56"/>
    <d v="2021-08-13T20:04:56"/>
    <n v="336515"/>
    <n v="158978"/>
    <n v="2"/>
    <x v="5"/>
    <x v="23"/>
    <x v="2"/>
  </r>
  <r>
    <n v="379297"/>
    <d v="2021-08-13T18:06:06"/>
    <d v="2021-08-13T22:06:06"/>
    <n v="195980"/>
    <n v="347393"/>
    <n v="4"/>
    <x v="5"/>
    <x v="20"/>
    <x v="2"/>
  </r>
  <r>
    <n v="379298"/>
    <d v="2021-08-13T18:06:14"/>
    <d v="2021-08-13T19:06:14"/>
    <n v="14901"/>
    <n v="301748"/>
    <n v="1"/>
    <x v="5"/>
    <x v="14"/>
    <x v="2"/>
  </r>
  <r>
    <n v="379300"/>
    <d v="2021-08-13T18:07:16"/>
    <d v="2021-08-13T20:07:16"/>
    <n v="39834"/>
    <n v="75080"/>
    <n v="2"/>
    <x v="5"/>
    <x v="23"/>
    <x v="2"/>
  </r>
  <r>
    <n v="379302"/>
    <d v="2021-08-13T18:07:16"/>
    <d v="2021-08-13T20:07:16"/>
    <n v="94360"/>
    <n v="343491"/>
    <n v="2"/>
    <x v="5"/>
    <x v="23"/>
    <x v="2"/>
  </r>
  <r>
    <n v="379307"/>
    <d v="2021-08-13T18:09:00"/>
    <d v="2021-08-13T19:09:00"/>
    <n v="145700"/>
    <n v="347008"/>
    <n v="1"/>
    <x v="5"/>
    <x v="14"/>
    <x v="2"/>
  </r>
  <r>
    <n v="379308"/>
    <d v="2021-08-13T18:09:00"/>
    <d v="2021-08-13T23:09:00"/>
    <n v="295214"/>
    <n v="347008"/>
    <n v="5"/>
    <x v="5"/>
    <x v="22"/>
    <x v="2"/>
  </r>
  <r>
    <n v="379310"/>
    <d v="2021-08-13T18:09:35"/>
    <d v="2021-08-13T20:09:35"/>
    <n v="62989"/>
    <n v="223759"/>
    <n v="2"/>
    <x v="5"/>
    <x v="23"/>
    <x v="2"/>
  </r>
  <r>
    <n v="379314"/>
    <d v="2021-08-13T18:09:35"/>
    <d v="2021-08-13T20:09:35"/>
    <n v="78429"/>
    <n v="108172"/>
    <n v="2"/>
    <x v="5"/>
    <x v="23"/>
    <x v="2"/>
  </r>
  <r>
    <n v="379318"/>
    <d v="2021-08-13T18:09:35"/>
    <d v="2021-08-13T20:09:35"/>
    <n v="81520"/>
    <n v="392434"/>
    <n v="2"/>
    <x v="5"/>
    <x v="23"/>
    <x v="2"/>
  </r>
  <r>
    <n v="379321"/>
    <d v="2021-08-13T18:09:35"/>
    <d v="2021-08-13T20:09:35"/>
    <n v="263226"/>
    <n v="439981"/>
    <n v="2"/>
    <x v="5"/>
    <x v="23"/>
    <x v="2"/>
  </r>
  <r>
    <n v="379323"/>
    <d v="2021-08-13T18:10:45"/>
    <d v="2021-08-13T18:10:45"/>
    <n v="133647"/>
    <n v="48991"/>
    <n v="0"/>
    <x v="5"/>
    <x v="21"/>
    <x v="2"/>
  </r>
  <r>
    <n v="379325"/>
    <d v="2021-08-13T18:10:45"/>
    <d v="2021-08-13T18:10:45"/>
    <n v="146637"/>
    <n v="230507"/>
    <n v="0"/>
    <x v="5"/>
    <x v="21"/>
    <x v="2"/>
  </r>
  <r>
    <n v="379327"/>
    <d v="2021-08-13T18:11:20"/>
    <d v="2021-08-13T19:11:20"/>
    <n v="200463"/>
    <n v="437897"/>
    <n v="1"/>
    <x v="5"/>
    <x v="14"/>
    <x v="2"/>
  </r>
  <r>
    <n v="379332"/>
    <d v="2021-08-13T18:13:40"/>
    <d v="2021-08-13T19:13:40"/>
    <n v="266545"/>
    <n v="75550"/>
    <n v="1"/>
    <x v="5"/>
    <x v="14"/>
    <x v="2"/>
  </r>
  <r>
    <n v="379334"/>
    <d v="2021-08-13T18:15:22"/>
    <d v="2021-08-13T23:15:22"/>
    <n v="275460"/>
    <n v="258219"/>
    <n v="5"/>
    <x v="5"/>
    <x v="22"/>
    <x v="2"/>
  </r>
  <r>
    <n v="379335"/>
    <d v="2021-08-13T18:16:35"/>
    <d v="2021-08-13T20:16:35"/>
    <n v="10747"/>
    <n v="118549"/>
    <n v="2"/>
    <x v="5"/>
    <x v="23"/>
    <x v="2"/>
  </r>
  <r>
    <n v="379339"/>
    <d v="2021-08-13T18:16:35"/>
    <d v="2021-08-13T20:16:35"/>
    <n v="23910"/>
    <n v="283642"/>
    <n v="2"/>
    <x v="5"/>
    <x v="23"/>
    <x v="2"/>
  </r>
  <r>
    <n v="379341"/>
    <d v="2021-08-13T18:16:35"/>
    <d v="2021-08-13T20:16:35"/>
    <n v="166635"/>
    <n v="273577"/>
    <n v="2"/>
    <x v="5"/>
    <x v="23"/>
    <x v="2"/>
  </r>
  <r>
    <n v="379345"/>
    <d v="2021-08-13T18:17:10"/>
    <d v="2021-08-13T21:17:10"/>
    <n v="150087"/>
    <n v="128523"/>
    <n v="3"/>
    <x v="5"/>
    <x v="19"/>
    <x v="2"/>
  </r>
  <r>
    <n v="379347"/>
    <d v="2021-08-13T18:17:10"/>
    <d v="2021-08-13T21:17:10"/>
    <n v="321320"/>
    <n v="389877"/>
    <n v="3"/>
    <x v="5"/>
    <x v="19"/>
    <x v="2"/>
  </r>
  <r>
    <n v="379349"/>
    <d v="2021-08-13T18:17:45"/>
    <d v="2021-08-13T18:17:45"/>
    <n v="109241"/>
    <n v="470762"/>
    <n v="0"/>
    <x v="5"/>
    <x v="21"/>
    <x v="2"/>
  </r>
  <r>
    <n v="379353"/>
    <d v="2021-08-13T18:18:20"/>
    <d v="2021-08-13T19:18:20"/>
    <n v="27574"/>
    <n v="187427"/>
    <n v="1"/>
    <x v="5"/>
    <x v="14"/>
    <x v="2"/>
  </r>
  <r>
    <n v="379358"/>
    <d v="2021-08-13T18:18:55"/>
    <d v="2021-08-13T20:18:55"/>
    <n v="306474"/>
    <n v="423572"/>
    <n v="2"/>
    <x v="5"/>
    <x v="23"/>
    <x v="2"/>
  </r>
  <r>
    <n v="379359"/>
    <d v="2021-08-13T18:20:40"/>
    <d v="2021-08-13T19:20:40"/>
    <n v="220877"/>
    <n v="472908"/>
    <n v="1"/>
    <x v="5"/>
    <x v="14"/>
    <x v="2"/>
  </r>
  <r>
    <n v="379362"/>
    <d v="2021-08-13T18:21:14"/>
    <d v="2021-08-13T20:21:14"/>
    <n v="321029"/>
    <n v="347393"/>
    <n v="2"/>
    <x v="5"/>
    <x v="23"/>
    <x v="2"/>
  </r>
  <r>
    <n v="379363"/>
    <d v="2021-08-13T18:21:14"/>
    <d v="2021-08-13T20:21:14"/>
    <n v="341594"/>
    <n v="250679"/>
    <n v="2"/>
    <x v="5"/>
    <x v="23"/>
    <x v="2"/>
  </r>
  <r>
    <n v="379367"/>
    <d v="2021-08-13T18:22:24"/>
    <d v="2021-08-13T18:22:24"/>
    <n v="96946"/>
    <n v="212708"/>
    <n v="0"/>
    <x v="5"/>
    <x v="21"/>
    <x v="2"/>
  </r>
  <r>
    <n v="379371"/>
    <d v="2021-08-13T18:22:59"/>
    <d v="2021-08-13T19:22:59"/>
    <n v="211493"/>
    <n v="405737"/>
    <n v="1"/>
    <x v="5"/>
    <x v="14"/>
    <x v="2"/>
  </r>
  <r>
    <n v="379376"/>
    <d v="2021-08-13T18:22:59"/>
    <d v="2021-08-13T19:22:59"/>
    <n v="237632"/>
    <n v="411922"/>
    <n v="1"/>
    <x v="5"/>
    <x v="14"/>
    <x v="2"/>
  </r>
  <r>
    <n v="379379"/>
    <d v="2021-08-13T18:23:34"/>
    <d v="2021-08-13T20:23:34"/>
    <n v="667"/>
    <n v="111368"/>
    <n v="2"/>
    <x v="5"/>
    <x v="23"/>
    <x v="2"/>
  </r>
  <r>
    <n v="379383"/>
    <d v="2021-08-13T18:25:54"/>
    <d v="2021-08-13T20:25:54"/>
    <n v="277192"/>
    <n v="21407"/>
    <n v="2"/>
    <x v="5"/>
    <x v="23"/>
    <x v="2"/>
  </r>
  <r>
    <n v="379388"/>
    <d v="2021-08-13T18:25:55"/>
    <d v="2021-08-13T21:25:55"/>
    <n v="126002"/>
    <n v="89017"/>
    <n v="3"/>
    <x v="5"/>
    <x v="19"/>
    <x v="2"/>
  </r>
  <r>
    <n v="379393"/>
    <d v="2021-08-13T18:27:39"/>
    <d v="2021-08-13T19:27:39"/>
    <n v="146303"/>
    <n v="179862"/>
    <n v="1"/>
    <x v="5"/>
    <x v="14"/>
    <x v="2"/>
  </r>
  <r>
    <n v="379394"/>
    <d v="2021-08-13T18:27:39"/>
    <d v="2021-08-13T19:27:39"/>
    <n v="344176"/>
    <n v="454895"/>
    <n v="1"/>
    <x v="5"/>
    <x v="14"/>
    <x v="2"/>
  </r>
  <r>
    <n v="379395"/>
    <d v="2021-08-13T18:28:14"/>
    <d v="2021-08-13T20:28:14"/>
    <n v="91430"/>
    <n v="398027"/>
    <n v="2"/>
    <x v="5"/>
    <x v="23"/>
    <x v="2"/>
  </r>
  <r>
    <n v="379397"/>
    <d v="2021-08-13T18:28:14"/>
    <d v="2021-08-13T20:28:14"/>
    <n v="156468"/>
    <n v="351192"/>
    <n v="2"/>
    <x v="5"/>
    <x v="23"/>
    <x v="2"/>
  </r>
  <r>
    <n v="379400"/>
    <d v="2021-08-13T18:28:14"/>
    <d v="2021-08-13T20:28:14"/>
    <n v="267899"/>
    <n v="408587"/>
    <n v="2"/>
    <x v="5"/>
    <x v="23"/>
    <x v="2"/>
  </r>
  <r>
    <n v="379401"/>
    <d v="2021-08-13T18:29:24"/>
    <d v="2021-08-13T18:29:24"/>
    <n v="65503"/>
    <n v="87897"/>
    <n v="0"/>
    <x v="5"/>
    <x v="21"/>
    <x v="2"/>
  </r>
  <r>
    <n v="379403"/>
    <d v="2021-08-13T18:29:59"/>
    <d v="2021-08-13T19:29:59"/>
    <n v="188482"/>
    <n v="415952"/>
    <n v="1"/>
    <x v="5"/>
    <x v="14"/>
    <x v="2"/>
  </r>
  <r>
    <n v="379405"/>
    <d v="2021-08-13T18:30:34"/>
    <d v="2021-08-13T20:30:34"/>
    <n v="148847"/>
    <n v="21760"/>
    <n v="2"/>
    <x v="5"/>
    <x v="23"/>
    <x v="2"/>
  </r>
  <r>
    <n v="379409"/>
    <d v="2021-08-13T18:31:09"/>
    <d v="2021-08-13T21:31:09"/>
    <n v="126885"/>
    <n v="74456"/>
    <n v="3"/>
    <x v="5"/>
    <x v="19"/>
    <x v="2"/>
  </r>
  <r>
    <n v="379413"/>
    <d v="2021-08-13T18:31:44"/>
    <d v="2021-08-13T18:31:44"/>
    <n v="336702"/>
    <n v="445697"/>
    <n v="0"/>
    <x v="5"/>
    <x v="21"/>
    <x v="2"/>
  </r>
  <r>
    <n v="379417"/>
    <d v="2021-08-13T18:32:19"/>
    <d v="2021-08-13T19:32:19"/>
    <n v="66441"/>
    <n v="89660"/>
    <n v="1"/>
    <x v="5"/>
    <x v="14"/>
    <x v="2"/>
  </r>
  <r>
    <n v="379418"/>
    <d v="2021-08-13T18:33:36"/>
    <d v="2021-08-14T01:33:36"/>
    <n v="309742"/>
    <n v="59225"/>
    <n v="7"/>
    <x v="5"/>
    <x v="0"/>
    <x v="2"/>
  </r>
  <r>
    <n v="379419"/>
    <d v="2021-08-13T18:34:03"/>
    <d v="2021-08-13T18:34:03"/>
    <n v="326060"/>
    <n v="57653"/>
    <n v="0"/>
    <x v="5"/>
    <x v="21"/>
    <x v="2"/>
  </r>
  <r>
    <n v="379420"/>
    <d v="2021-08-13T18:35:13"/>
    <d v="2021-08-13T20:35:13"/>
    <n v="123651"/>
    <n v="347008"/>
    <n v="2"/>
    <x v="5"/>
    <x v="23"/>
    <x v="2"/>
  </r>
  <r>
    <n v="379425"/>
    <d v="2021-08-13T18:35:48"/>
    <d v="2021-08-13T21:35:48"/>
    <n v="167676"/>
    <n v="157871"/>
    <n v="3"/>
    <x v="5"/>
    <x v="19"/>
    <x v="2"/>
  </r>
  <r>
    <n v="379430"/>
    <d v="2021-08-13T18:36:23"/>
    <d v="2021-08-13T18:36:23"/>
    <n v="322649"/>
    <n v="119655"/>
    <n v="0"/>
    <x v="5"/>
    <x v="21"/>
    <x v="2"/>
  </r>
  <r>
    <n v="379435"/>
    <d v="2021-08-13T18:36:58"/>
    <d v="2021-08-13T19:36:58"/>
    <n v="282403"/>
    <n v="158978"/>
    <n v="1"/>
    <x v="5"/>
    <x v="14"/>
    <x v="2"/>
  </r>
  <r>
    <n v="379439"/>
    <d v="2021-08-13T18:38:43"/>
    <d v="2021-08-13T18:38:43"/>
    <n v="279071"/>
    <n v="123584"/>
    <n v="0"/>
    <x v="5"/>
    <x v="21"/>
    <x v="2"/>
  </r>
  <r>
    <n v="379441"/>
    <d v="2021-08-13T18:38:43"/>
    <d v="2021-08-13T18:38:43"/>
    <n v="281908"/>
    <n v="347393"/>
    <n v="0"/>
    <x v="5"/>
    <x v="21"/>
    <x v="2"/>
  </r>
  <r>
    <n v="379444"/>
    <d v="2021-08-13T18:39:53"/>
    <d v="2021-08-13T20:39:53"/>
    <n v="118392"/>
    <n v="217497"/>
    <n v="2"/>
    <x v="5"/>
    <x v="23"/>
    <x v="2"/>
  </r>
  <r>
    <n v="379448"/>
    <d v="2021-08-13T18:39:53"/>
    <d v="2021-08-13T20:39:53"/>
    <n v="284325"/>
    <n v="266896"/>
    <n v="2"/>
    <x v="5"/>
    <x v="23"/>
    <x v="2"/>
  </r>
  <r>
    <n v="379449"/>
    <d v="2021-08-13T18:40:19"/>
    <d v="2021-08-13T18:40:19"/>
    <n v="50728"/>
    <n v="443290"/>
    <n v="0"/>
    <x v="5"/>
    <x v="21"/>
    <x v="2"/>
  </r>
  <r>
    <n v="379454"/>
    <d v="2021-08-13T18:40:28"/>
    <d v="2021-08-13T21:40:28"/>
    <n v="234019"/>
    <n v="452881"/>
    <n v="3"/>
    <x v="5"/>
    <x v="19"/>
    <x v="2"/>
  </r>
  <r>
    <n v="379459"/>
    <d v="2021-08-13T18:41:03"/>
    <d v="2021-08-13T18:41:03"/>
    <n v="210914"/>
    <n v="401297"/>
    <n v="0"/>
    <x v="5"/>
    <x v="21"/>
    <x v="2"/>
  </r>
  <r>
    <n v="379461"/>
    <d v="2021-08-13T18:41:38"/>
    <d v="2021-08-13T19:41:38"/>
    <n v="47466"/>
    <n v="336965"/>
    <n v="1"/>
    <x v="5"/>
    <x v="14"/>
    <x v="2"/>
  </r>
  <r>
    <n v="379463"/>
    <d v="2021-08-13T18:41:38"/>
    <d v="2021-08-13T19:41:38"/>
    <n v="55213"/>
    <n v="62068"/>
    <n v="1"/>
    <x v="5"/>
    <x v="14"/>
    <x v="2"/>
  </r>
  <r>
    <n v="379466"/>
    <d v="2021-08-13T18:41:38"/>
    <d v="2021-08-13T19:41:38"/>
    <n v="100298"/>
    <n v="76405"/>
    <n v="1"/>
    <x v="5"/>
    <x v="14"/>
    <x v="2"/>
  </r>
  <r>
    <n v="379471"/>
    <d v="2021-08-13T18:42:13"/>
    <d v="2021-08-13T20:42:13"/>
    <n v="73717"/>
    <n v="227775"/>
    <n v="2"/>
    <x v="5"/>
    <x v="23"/>
    <x v="2"/>
  </r>
  <r>
    <n v="379476"/>
    <d v="2021-08-13T18:42:13"/>
    <d v="2021-08-13T20:42:13"/>
    <n v="294441"/>
    <n v="145779"/>
    <n v="2"/>
    <x v="5"/>
    <x v="23"/>
    <x v="2"/>
  </r>
  <r>
    <n v="379479"/>
    <d v="2021-08-13T18:42:48"/>
    <d v="2021-08-13T21:42:48"/>
    <n v="258446"/>
    <n v="140885"/>
    <n v="3"/>
    <x v="5"/>
    <x v="19"/>
    <x v="2"/>
  </r>
  <r>
    <n v="379481"/>
    <d v="2021-08-13T18:43:23"/>
    <d v="2021-08-13T18:43:23"/>
    <n v="107970"/>
    <n v="471403"/>
    <n v="0"/>
    <x v="5"/>
    <x v="21"/>
    <x v="2"/>
  </r>
  <r>
    <n v="379484"/>
    <d v="2021-08-13T18:44:33"/>
    <d v="2021-08-13T20:44:33"/>
    <n v="12132"/>
    <n v="434481"/>
    <n v="2"/>
    <x v="5"/>
    <x v="23"/>
    <x v="2"/>
  </r>
  <r>
    <n v="379485"/>
    <d v="2021-08-13T18:45:07"/>
    <d v="2021-08-13T21:45:07"/>
    <n v="49836"/>
    <n v="230507"/>
    <n v="3"/>
    <x v="5"/>
    <x v="19"/>
    <x v="2"/>
  </r>
  <r>
    <n v="379488"/>
    <d v="2021-08-13T18:46:17"/>
    <d v="2021-08-13T19:46:17"/>
    <n v="162975"/>
    <n v="347008"/>
    <n v="1"/>
    <x v="5"/>
    <x v="14"/>
    <x v="2"/>
  </r>
  <r>
    <n v="379493"/>
    <d v="2021-08-13T18:46:17"/>
    <d v="2021-08-13T19:46:17"/>
    <n v="282180"/>
    <n v="251574"/>
    <n v="1"/>
    <x v="5"/>
    <x v="14"/>
    <x v="2"/>
  </r>
  <r>
    <n v="379498"/>
    <d v="2021-08-13T18:47:27"/>
    <d v="2021-08-13T21:47:27"/>
    <n v="338086"/>
    <n v="158978"/>
    <n v="3"/>
    <x v="5"/>
    <x v="19"/>
    <x v="2"/>
  </r>
  <r>
    <n v="379503"/>
    <d v="2021-08-13T18:48:37"/>
    <d v="2021-08-13T19:48:37"/>
    <n v="168809"/>
    <n v="321129"/>
    <n v="1"/>
    <x v="5"/>
    <x v="14"/>
    <x v="2"/>
  </r>
  <r>
    <n v="379507"/>
    <d v="2021-08-13T18:50:22"/>
    <d v="2021-08-13T14:50:22"/>
    <n v="285919"/>
    <n v="380039"/>
    <n v="-4"/>
    <x v="5"/>
    <x v="12"/>
    <x v="2"/>
  </r>
  <r>
    <n v="379512"/>
    <d v="2021-08-13T18:50:22"/>
    <d v="2021-08-13T18:50:22"/>
    <n v="284620"/>
    <n v="82901"/>
    <n v="0"/>
    <x v="5"/>
    <x v="21"/>
    <x v="2"/>
  </r>
  <r>
    <n v="379515"/>
    <d v="2021-08-13T18:50:57"/>
    <d v="2021-08-13T19:50:57"/>
    <n v="226516"/>
    <n v="344690"/>
    <n v="1"/>
    <x v="5"/>
    <x v="14"/>
    <x v="2"/>
  </r>
  <r>
    <n v="379519"/>
    <d v="2021-08-13T18:51:32"/>
    <d v="2021-08-13T20:51:32"/>
    <n v="56253"/>
    <n v="389689"/>
    <n v="2"/>
    <x v="5"/>
    <x v="23"/>
    <x v="2"/>
  </r>
  <r>
    <n v="379521"/>
    <d v="2021-08-13T18:52:42"/>
    <d v="2021-08-13T18:52:42"/>
    <n v="136386"/>
    <n v="472908"/>
    <n v="0"/>
    <x v="5"/>
    <x v="21"/>
    <x v="2"/>
  </r>
  <r>
    <n v="379524"/>
    <d v="2021-08-13T18:52:42"/>
    <d v="2021-08-13T18:52:42"/>
    <n v="336839"/>
    <n v="151932"/>
    <n v="0"/>
    <x v="5"/>
    <x v="21"/>
    <x v="2"/>
  </r>
  <r>
    <n v="379528"/>
    <d v="2021-08-13T18:53:17"/>
    <d v="2021-08-13T15:53:17"/>
    <n v="133837"/>
    <n v="411922"/>
    <n v="-3"/>
    <x v="5"/>
    <x v="10"/>
    <x v="2"/>
  </r>
  <r>
    <n v="379531"/>
    <d v="2021-08-13T18:54:27"/>
    <d v="2021-08-13T21:54:27"/>
    <n v="69130"/>
    <n v="127055"/>
    <n v="3"/>
    <x v="5"/>
    <x v="19"/>
    <x v="2"/>
  </r>
  <r>
    <n v="379534"/>
    <d v="2021-08-13T18:55:02"/>
    <d v="2021-08-13T18:55:02"/>
    <n v="155862"/>
    <n v="145209"/>
    <n v="0"/>
    <x v="5"/>
    <x v="21"/>
    <x v="2"/>
  </r>
  <r>
    <n v="379538"/>
    <d v="2021-08-13T18:56:12"/>
    <d v="2021-08-13T20:56:12"/>
    <n v="134449"/>
    <n v="401945"/>
    <n v="2"/>
    <x v="5"/>
    <x v="23"/>
    <x v="2"/>
  </r>
  <r>
    <n v="379541"/>
    <d v="2021-08-13T18:56:12"/>
    <d v="2021-08-13T20:56:12"/>
    <n v="300192"/>
    <n v="250679"/>
    <n v="2"/>
    <x v="5"/>
    <x v="23"/>
    <x v="2"/>
  </r>
  <r>
    <n v="379546"/>
    <d v="2021-08-13T18:56:12"/>
    <d v="2021-08-13T20:56:12"/>
    <n v="308830"/>
    <n v="209122"/>
    <n v="2"/>
    <x v="5"/>
    <x v="23"/>
    <x v="2"/>
  </r>
  <r>
    <n v="379548"/>
    <d v="2021-08-13T18:57:56"/>
    <d v="2021-08-13T19:57:56"/>
    <n v="257107"/>
    <n v="411922"/>
    <n v="1"/>
    <x v="5"/>
    <x v="14"/>
    <x v="2"/>
  </r>
  <r>
    <n v="379552"/>
    <d v="2021-08-13T18:59:41"/>
    <d v="2021-08-13T18:59:41"/>
    <n v="116263"/>
    <n v="230507"/>
    <n v="0"/>
    <x v="5"/>
    <x v="21"/>
    <x v="2"/>
  </r>
  <r>
    <n v="379553"/>
    <d v="2021-08-13T18:59:41"/>
    <d v="2021-08-13T18:59:41"/>
    <n v="165654"/>
    <n v="347393"/>
    <n v="0"/>
    <x v="5"/>
    <x v="21"/>
    <x v="2"/>
  </r>
  <r>
    <n v="379558"/>
    <d v="2021-08-13T19:00:00"/>
    <d v="2021-08-13T21:00:00"/>
    <n v="110583"/>
    <n v="250679"/>
    <n v="2"/>
    <x v="5"/>
    <x v="19"/>
    <x v="2"/>
  </r>
  <r>
    <n v="379560"/>
    <d v="2021-08-13T19:00:16"/>
    <d v="2021-08-13T20:00:16"/>
    <n v="33333"/>
    <n v="13764"/>
    <n v="1"/>
    <x v="5"/>
    <x v="23"/>
    <x v="2"/>
  </r>
  <r>
    <n v="379563"/>
    <d v="2021-08-13T19:00:16"/>
    <d v="2021-08-13T20:00:16"/>
    <n v="257002"/>
    <n v="76405"/>
    <n v="1"/>
    <x v="5"/>
    <x v="23"/>
    <x v="2"/>
  </r>
  <r>
    <n v="379565"/>
    <d v="2021-08-13T19:00:51"/>
    <d v="2021-08-13T21:00:51"/>
    <n v="86962"/>
    <n v="258219"/>
    <n v="2"/>
    <x v="5"/>
    <x v="19"/>
    <x v="2"/>
  </r>
  <r>
    <n v="379567"/>
    <d v="2021-08-13T19:02:01"/>
    <d v="2021-08-13T19:02:01"/>
    <n v="11774"/>
    <n v="111368"/>
    <n v="0"/>
    <x v="5"/>
    <x v="14"/>
    <x v="2"/>
  </r>
  <r>
    <n v="379571"/>
    <d v="2021-08-13T19:02:01"/>
    <d v="2021-08-13T19:02:01"/>
    <n v="69595"/>
    <n v="78646"/>
    <n v="0"/>
    <x v="5"/>
    <x v="14"/>
    <x v="2"/>
  </r>
  <r>
    <n v="379573"/>
    <d v="2021-08-13T19:02:36"/>
    <d v="2021-08-13T20:02:36"/>
    <n v="167852"/>
    <n v="370651"/>
    <n v="1"/>
    <x v="5"/>
    <x v="23"/>
    <x v="2"/>
  </r>
  <r>
    <n v="379574"/>
    <d v="2021-08-13T19:02:36"/>
    <d v="2021-08-13T20:02:36"/>
    <n v="343295"/>
    <n v="445697"/>
    <n v="1"/>
    <x v="5"/>
    <x v="23"/>
    <x v="2"/>
  </r>
  <r>
    <n v="379578"/>
    <d v="2021-08-13T19:03:11"/>
    <d v="2021-08-13T21:03:11"/>
    <n v="177211"/>
    <n v="266342"/>
    <n v="2"/>
    <x v="5"/>
    <x v="19"/>
    <x v="2"/>
  </r>
  <r>
    <n v="379580"/>
    <d v="2021-08-13T19:03:11"/>
    <d v="2021-08-13T21:03:11"/>
    <n v="237934"/>
    <n v="369523"/>
    <n v="2"/>
    <x v="5"/>
    <x v="19"/>
    <x v="2"/>
  </r>
  <r>
    <n v="379581"/>
    <d v="2021-08-13T19:03:46"/>
    <d v="2021-08-13T22:03:46"/>
    <n v="295150"/>
    <n v="434871"/>
    <n v="3"/>
    <x v="5"/>
    <x v="20"/>
    <x v="2"/>
  </r>
  <r>
    <n v="379586"/>
    <d v="2021-08-13T19:04:21"/>
    <d v="2021-08-13T19:04:21"/>
    <n v="16232"/>
    <n v="155428"/>
    <n v="0"/>
    <x v="5"/>
    <x v="14"/>
    <x v="2"/>
  </r>
  <r>
    <n v="379589"/>
    <d v="2021-08-13T19:04:56"/>
    <d v="2021-08-13T20:04:56"/>
    <n v="152936"/>
    <n v="105352"/>
    <n v="1"/>
    <x v="5"/>
    <x v="23"/>
    <x v="2"/>
  </r>
  <r>
    <n v="379592"/>
    <d v="2021-08-13T19:04:56"/>
    <d v="2021-08-13T20:04:56"/>
    <n v="344681"/>
    <n v="18748"/>
    <n v="1"/>
    <x v="5"/>
    <x v="23"/>
    <x v="2"/>
  </r>
  <r>
    <n v="379597"/>
    <d v="2021-08-13T19:05:46"/>
    <d v="2021-08-14T00:05:46"/>
    <n v="325857"/>
    <n v="21760"/>
    <n v="5"/>
    <x v="5"/>
    <x v="1"/>
    <x v="2"/>
  </r>
  <r>
    <n v="379601"/>
    <d v="2021-08-13T19:06:06"/>
    <d v="2021-08-13T22:06:06"/>
    <n v="139550"/>
    <n v="158978"/>
    <n v="3"/>
    <x v="5"/>
    <x v="20"/>
    <x v="2"/>
  </r>
  <r>
    <n v="379603"/>
    <d v="2021-08-13T19:06:06"/>
    <d v="2021-08-13T22:06:06"/>
    <n v="343302"/>
    <n v="118549"/>
    <n v="3"/>
    <x v="5"/>
    <x v="20"/>
    <x v="2"/>
  </r>
  <r>
    <n v="379608"/>
    <d v="2021-08-13T19:06:41"/>
    <d v="2021-08-13T19:06:41"/>
    <n v="168267"/>
    <n v="163078"/>
    <n v="0"/>
    <x v="5"/>
    <x v="14"/>
    <x v="2"/>
  </r>
  <r>
    <n v="379613"/>
    <d v="2021-08-13T19:07:16"/>
    <d v="2021-08-13T20:07:16"/>
    <n v="54729"/>
    <n v="411922"/>
    <n v="1"/>
    <x v="5"/>
    <x v="23"/>
    <x v="2"/>
  </r>
  <r>
    <n v="379617"/>
    <d v="2021-08-13T19:07:16"/>
    <d v="2021-08-13T20:07:16"/>
    <n v="147100"/>
    <n v="141622"/>
    <n v="1"/>
    <x v="5"/>
    <x v="23"/>
    <x v="2"/>
  </r>
  <r>
    <n v="379618"/>
    <d v="2021-08-13T19:07:16"/>
    <d v="2021-08-13T20:07:16"/>
    <n v="173525"/>
    <n v="287006"/>
    <n v="1"/>
    <x v="5"/>
    <x v="23"/>
    <x v="2"/>
  </r>
  <r>
    <n v="379620"/>
    <d v="2021-08-13T19:07:51"/>
    <d v="2021-08-13T21:07:51"/>
    <n v="60904"/>
    <n v="311670"/>
    <n v="2"/>
    <x v="5"/>
    <x v="19"/>
    <x v="2"/>
  </r>
  <r>
    <n v="379623"/>
    <d v="2021-08-13T19:09:00"/>
    <d v="2021-08-13T19:09:00"/>
    <n v="131304"/>
    <n v="467908"/>
    <n v="0"/>
    <x v="5"/>
    <x v="14"/>
    <x v="2"/>
  </r>
  <r>
    <n v="379626"/>
    <d v="2021-08-13T19:09:35"/>
    <d v="2021-08-13T20:09:35"/>
    <n v="5481"/>
    <n v="227775"/>
    <n v="1"/>
    <x v="5"/>
    <x v="23"/>
    <x v="2"/>
  </r>
  <r>
    <n v="379629"/>
    <d v="2021-08-13T19:10:45"/>
    <d v="2021-08-13T22:10:45"/>
    <n v="239005"/>
    <n v="16656"/>
    <n v="3"/>
    <x v="5"/>
    <x v="20"/>
    <x v="2"/>
  </r>
  <r>
    <n v="379631"/>
    <d v="2021-08-13T19:10:45"/>
    <d v="2021-08-13T22:10:45"/>
    <n v="337093"/>
    <n v="103966"/>
    <n v="3"/>
    <x v="5"/>
    <x v="20"/>
    <x v="2"/>
  </r>
  <r>
    <n v="379632"/>
    <d v="2021-08-13T19:11:20"/>
    <d v="2021-08-13T19:11:20"/>
    <n v="10410"/>
    <n v="180863"/>
    <n v="0"/>
    <x v="5"/>
    <x v="14"/>
    <x v="2"/>
  </r>
  <r>
    <n v="379633"/>
    <d v="2021-08-13T19:11:55"/>
    <d v="2021-08-13T20:11:55"/>
    <n v="177654"/>
    <n v="21760"/>
    <n v="1"/>
    <x v="5"/>
    <x v="23"/>
    <x v="2"/>
  </r>
  <r>
    <n v="379634"/>
    <d v="2021-08-13T19:14:15"/>
    <d v="2021-08-13T20:14:15"/>
    <n v="235696"/>
    <n v="35297"/>
    <n v="1"/>
    <x v="5"/>
    <x v="23"/>
    <x v="2"/>
  </r>
  <r>
    <n v="379637"/>
    <d v="2021-08-13T19:16:00"/>
    <d v="2021-08-13T19:16:00"/>
    <n v="6928"/>
    <n v="250679"/>
    <n v="0"/>
    <x v="5"/>
    <x v="14"/>
    <x v="2"/>
  </r>
  <r>
    <n v="379641"/>
    <d v="2021-08-13T19:16:00"/>
    <d v="2021-08-13T19:16:00"/>
    <n v="96965"/>
    <n v="398027"/>
    <n v="0"/>
    <x v="5"/>
    <x v="14"/>
    <x v="2"/>
  </r>
  <r>
    <n v="379646"/>
    <d v="2021-08-13T19:16:35"/>
    <d v="2021-08-13T20:16:35"/>
    <n v="256312"/>
    <n v="154256"/>
    <n v="1"/>
    <x v="5"/>
    <x v="23"/>
    <x v="2"/>
  </r>
  <r>
    <n v="379649"/>
    <d v="2021-08-13T19:17:10"/>
    <d v="2021-08-13T21:17:10"/>
    <n v="19197"/>
    <n v="424456"/>
    <n v="2"/>
    <x v="5"/>
    <x v="19"/>
    <x v="2"/>
  </r>
  <r>
    <n v="379650"/>
    <d v="2021-08-13T19:18:20"/>
    <d v="2021-08-13T19:18:20"/>
    <n v="133910"/>
    <n v="466283"/>
    <n v="0"/>
    <x v="5"/>
    <x v="14"/>
    <x v="2"/>
  </r>
  <r>
    <n v="379651"/>
    <d v="2021-08-13T19:18:20"/>
    <d v="2021-08-13T19:18:20"/>
    <n v="244762"/>
    <n v="315101"/>
    <n v="0"/>
    <x v="5"/>
    <x v="14"/>
    <x v="2"/>
  </r>
  <r>
    <n v="379653"/>
    <d v="2021-08-13T19:20:40"/>
    <d v="2021-08-13T19:20:40"/>
    <n v="108650"/>
    <n v="312954"/>
    <n v="0"/>
    <x v="5"/>
    <x v="14"/>
    <x v="2"/>
  </r>
  <r>
    <n v="379656"/>
    <d v="2021-08-13T19:21:14"/>
    <d v="2021-08-13T20:21:14"/>
    <n v="233414"/>
    <n v="198146"/>
    <n v="1"/>
    <x v="5"/>
    <x v="23"/>
    <x v="2"/>
  </r>
  <r>
    <n v="379661"/>
    <d v="2021-08-13T19:24:09"/>
    <d v="2021-08-13T21:24:09"/>
    <n v="3627"/>
    <n v="394819"/>
    <n v="2"/>
    <x v="5"/>
    <x v="19"/>
    <x v="2"/>
  </r>
  <r>
    <n v="379663"/>
    <d v="2021-08-13T19:24:44"/>
    <d v="2021-08-13T22:24:44"/>
    <n v="190840"/>
    <n v="437309"/>
    <n v="3"/>
    <x v="5"/>
    <x v="20"/>
    <x v="2"/>
  </r>
  <r>
    <n v="379665"/>
    <d v="2021-08-13T19:24:44"/>
    <d v="2021-08-13T22:24:44"/>
    <n v="299268"/>
    <n v="21760"/>
    <n v="3"/>
    <x v="5"/>
    <x v="20"/>
    <x v="2"/>
  </r>
  <r>
    <n v="379667"/>
    <d v="2021-08-13T19:24:44"/>
    <d v="2021-08-13T22:24:44"/>
    <n v="317392"/>
    <n v="122427"/>
    <n v="3"/>
    <x v="5"/>
    <x v="20"/>
    <x v="2"/>
  </r>
  <r>
    <n v="379671"/>
    <d v="2021-08-13T19:24:44"/>
    <d v="2021-08-13T22:24:44"/>
    <n v="318034"/>
    <n v="178765"/>
    <n v="3"/>
    <x v="5"/>
    <x v="20"/>
    <x v="2"/>
  </r>
  <r>
    <n v="379672"/>
    <d v="2021-08-13T19:25:19"/>
    <d v="2021-08-13T15:25:19"/>
    <n v="331787"/>
    <n v="430019"/>
    <n v="-4"/>
    <x v="5"/>
    <x v="10"/>
    <x v="2"/>
  </r>
  <r>
    <n v="379676"/>
    <d v="2021-08-13T19:25:19"/>
    <d v="2021-08-13T19:25:19"/>
    <n v="158747"/>
    <n v="410635"/>
    <n v="0"/>
    <x v="5"/>
    <x v="14"/>
    <x v="2"/>
  </r>
  <r>
    <n v="379678"/>
    <d v="2021-08-13T19:25:19"/>
    <d v="2021-08-13T19:25:19"/>
    <n v="233585"/>
    <n v="347393"/>
    <n v="0"/>
    <x v="5"/>
    <x v="14"/>
    <x v="2"/>
  </r>
  <r>
    <n v="379680"/>
    <d v="2021-08-13T19:25:54"/>
    <d v="2021-08-14T00:25:54"/>
    <n v="62361"/>
    <n v="301748"/>
    <n v="5"/>
    <x v="5"/>
    <x v="1"/>
    <x v="2"/>
  </r>
  <r>
    <n v="379684"/>
    <d v="2021-08-13T19:25:54"/>
    <d v="2021-08-13T20:25:54"/>
    <n v="125034"/>
    <n v="242428"/>
    <n v="1"/>
    <x v="5"/>
    <x v="23"/>
    <x v="2"/>
  </r>
  <r>
    <n v="379688"/>
    <d v="2021-08-13T19:25:54"/>
    <d v="2021-08-13T20:25:54"/>
    <n v="304585"/>
    <n v="347008"/>
    <n v="1"/>
    <x v="5"/>
    <x v="23"/>
    <x v="2"/>
  </r>
  <r>
    <n v="379689"/>
    <d v="2021-08-13T19:26:29"/>
    <d v="2021-08-13T21:26:29"/>
    <n v="220536"/>
    <n v="78646"/>
    <n v="2"/>
    <x v="5"/>
    <x v="19"/>
    <x v="2"/>
  </r>
  <r>
    <n v="379692"/>
    <d v="2021-08-13T19:27:04"/>
    <d v="2021-08-13T22:27:04"/>
    <n v="135251"/>
    <n v="54565"/>
    <n v="3"/>
    <x v="5"/>
    <x v="20"/>
    <x v="2"/>
  </r>
  <r>
    <n v="379696"/>
    <d v="2021-08-13T19:28:14"/>
    <d v="2021-08-13T20:28:14"/>
    <n v="194610"/>
    <n v="21760"/>
    <n v="1"/>
    <x v="5"/>
    <x v="23"/>
    <x v="2"/>
  </r>
  <r>
    <n v="379700"/>
    <d v="2021-08-13T19:28:48"/>
    <d v="2021-08-13T21:28:48"/>
    <n v="79588"/>
    <n v="214389"/>
    <n v="2"/>
    <x v="5"/>
    <x v="19"/>
    <x v="2"/>
  </r>
  <r>
    <n v="379705"/>
    <d v="2021-08-13T19:29:24"/>
    <d v="2021-08-13T22:29:24"/>
    <n v="187979"/>
    <n v="470762"/>
    <n v="3"/>
    <x v="5"/>
    <x v="20"/>
    <x v="2"/>
  </r>
  <r>
    <n v="379708"/>
    <d v="2021-08-13T19:30:14"/>
    <d v="2021-08-13T21:30:14"/>
    <n v="88809"/>
    <n v="244574"/>
    <n v="2"/>
    <x v="5"/>
    <x v="19"/>
    <x v="2"/>
  </r>
  <r>
    <n v="379709"/>
    <d v="2021-08-13T19:30:34"/>
    <d v="2021-08-13T20:30:34"/>
    <n v="295941"/>
    <n v="343712"/>
    <n v="1"/>
    <x v="5"/>
    <x v="23"/>
    <x v="2"/>
  </r>
  <r>
    <n v="379714"/>
    <d v="2021-08-13T19:30:34"/>
    <d v="2021-08-13T20:30:34"/>
    <n v="307860"/>
    <n v="87064"/>
    <n v="1"/>
    <x v="5"/>
    <x v="23"/>
    <x v="2"/>
  </r>
  <r>
    <n v="379719"/>
    <d v="2021-08-13T19:31:44"/>
    <d v="2021-08-14T02:31:44"/>
    <n v="258366"/>
    <n v="102086"/>
    <n v="7"/>
    <x v="5"/>
    <x v="2"/>
    <x v="2"/>
  </r>
  <r>
    <n v="379722"/>
    <d v="2021-08-13T19:32:53"/>
    <d v="2021-08-13T20:32:53"/>
    <n v="225289"/>
    <n v="43842"/>
    <n v="1"/>
    <x v="5"/>
    <x v="23"/>
    <x v="2"/>
  </r>
  <r>
    <n v="379724"/>
    <d v="2021-08-13T19:32:53"/>
    <d v="2021-08-13T20:32:53"/>
    <n v="250781"/>
    <n v="388677"/>
    <n v="1"/>
    <x v="5"/>
    <x v="23"/>
    <x v="2"/>
  </r>
  <r>
    <n v="379725"/>
    <d v="2021-08-13T19:33:36"/>
    <d v="2021-08-13T22:33:36"/>
    <n v="100093"/>
    <n v="81226"/>
    <n v="3"/>
    <x v="5"/>
    <x v="20"/>
    <x v="2"/>
  </r>
  <r>
    <n v="379728"/>
    <d v="2021-08-13T19:33:36"/>
    <d v="2021-08-13T22:33:36"/>
    <n v="194924"/>
    <n v="473323"/>
    <n v="3"/>
    <x v="5"/>
    <x v="20"/>
    <x v="2"/>
  </r>
  <r>
    <n v="379733"/>
    <d v="2021-08-13T19:34:03"/>
    <d v="2021-08-13T22:34:03"/>
    <n v="308529"/>
    <n v="180863"/>
    <n v="3"/>
    <x v="5"/>
    <x v="20"/>
    <x v="2"/>
  </r>
  <r>
    <n v="379736"/>
    <d v="2021-08-13T19:35:13"/>
    <d v="2021-08-13T16:35:13"/>
    <n v="237855"/>
    <n v="186937"/>
    <n v="-3"/>
    <x v="5"/>
    <x v="11"/>
    <x v="2"/>
  </r>
  <r>
    <n v="379741"/>
    <d v="2021-08-13T19:35:13"/>
    <d v="2021-08-13T20:35:13"/>
    <n v="299910"/>
    <n v="222412"/>
    <n v="1"/>
    <x v="5"/>
    <x v="23"/>
    <x v="2"/>
  </r>
  <r>
    <n v="379742"/>
    <d v="2021-08-13T19:36:58"/>
    <d v="2021-08-13T19:36:58"/>
    <n v="138834"/>
    <n v="351192"/>
    <n v="0"/>
    <x v="5"/>
    <x v="14"/>
    <x v="2"/>
  </r>
  <r>
    <n v="379745"/>
    <d v="2021-08-13T19:36:58"/>
    <d v="2021-08-13T19:36:58"/>
    <n v="333997"/>
    <n v="36482"/>
    <n v="0"/>
    <x v="5"/>
    <x v="14"/>
    <x v="2"/>
  </r>
  <r>
    <n v="379749"/>
    <d v="2021-08-13T19:39:18"/>
    <d v="2021-08-13T15:39:18"/>
    <n v="49310"/>
    <n v="43623"/>
    <n v="-4"/>
    <x v="5"/>
    <x v="10"/>
    <x v="2"/>
  </r>
  <r>
    <n v="379750"/>
    <d v="2021-08-13T19:39:18"/>
    <d v="2021-08-13T19:39:18"/>
    <n v="335056"/>
    <n v="345955"/>
    <n v="0"/>
    <x v="5"/>
    <x v="14"/>
    <x v="2"/>
  </r>
  <r>
    <n v="379751"/>
    <d v="2021-08-13T19:39:53"/>
    <d v="2021-08-13T20:39:53"/>
    <n v="21310"/>
    <n v="242428"/>
    <n v="1"/>
    <x v="5"/>
    <x v="23"/>
    <x v="2"/>
  </r>
  <r>
    <n v="379756"/>
    <d v="2021-08-13T19:39:53"/>
    <d v="2021-08-13T20:39:53"/>
    <n v="309061"/>
    <n v="135843"/>
    <n v="1"/>
    <x v="5"/>
    <x v="23"/>
    <x v="2"/>
  </r>
  <r>
    <n v="379758"/>
    <d v="2021-08-13T19:42:13"/>
    <d v="2021-08-13T20:42:13"/>
    <n v="87814"/>
    <n v="401945"/>
    <n v="1"/>
    <x v="5"/>
    <x v="23"/>
    <x v="2"/>
  </r>
  <r>
    <n v="379762"/>
    <d v="2021-08-13T19:42:13"/>
    <d v="2021-08-13T20:42:13"/>
    <n v="112322"/>
    <n v="334493"/>
    <n v="1"/>
    <x v="5"/>
    <x v="23"/>
    <x v="2"/>
  </r>
  <r>
    <n v="379767"/>
    <d v="2021-08-13T19:42:13"/>
    <d v="2021-08-13T20:42:13"/>
    <n v="198380"/>
    <n v="21760"/>
    <n v="1"/>
    <x v="5"/>
    <x v="23"/>
    <x v="2"/>
  </r>
  <r>
    <n v="379772"/>
    <d v="2021-08-13T19:42:13"/>
    <d v="2021-08-13T20:42:13"/>
    <n v="214162"/>
    <n v="347008"/>
    <n v="1"/>
    <x v="5"/>
    <x v="23"/>
    <x v="2"/>
  </r>
  <r>
    <n v="379777"/>
    <d v="2021-08-13T19:43:58"/>
    <d v="2021-08-13T19:43:58"/>
    <n v="90421"/>
    <n v="245930"/>
    <n v="0"/>
    <x v="5"/>
    <x v="14"/>
    <x v="2"/>
  </r>
  <r>
    <n v="379779"/>
    <d v="2021-08-13T19:44:33"/>
    <d v="2021-08-13T20:44:33"/>
    <n v="237111"/>
    <n v="153893"/>
    <n v="1"/>
    <x v="5"/>
    <x v="23"/>
    <x v="2"/>
  </r>
  <r>
    <n v="379780"/>
    <d v="2021-08-13T19:45:07"/>
    <d v="2021-08-13T21:45:07"/>
    <n v="36234"/>
    <n v="318428"/>
    <n v="2"/>
    <x v="5"/>
    <x v="19"/>
    <x v="2"/>
  </r>
  <r>
    <n v="379781"/>
    <d v="2021-08-13T19:45:07"/>
    <d v="2021-08-13T21:45:07"/>
    <n v="337729"/>
    <n v="182191"/>
    <n v="2"/>
    <x v="5"/>
    <x v="19"/>
    <x v="2"/>
  </r>
  <r>
    <n v="379782"/>
    <d v="2021-08-13T19:46:05"/>
    <d v="2021-08-13T21:46:05"/>
    <n v="61611"/>
    <n v="191893"/>
    <n v="2"/>
    <x v="5"/>
    <x v="19"/>
    <x v="2"/>
  </r>
  <r>
    <n v="379785"/>
    <d v="2021-08-13T19:46:52"/>
    <d v="2021-08-13T20:46:52"/>
    <n v="24224"/>
    <n v="21550"/>
    <n v="1"/>
    <x v="5"/>
    <x v="23"/>
    <x v="2"/>
  </r>
  <r>
    <n v="379789"/>
    <d v="2021-08-13T19:48:02"/>
    <d v="2021-08-13T22:48:02"/>
    <n v="195482"/>
    <n v="137907"/>
    <n v="3"/>
    <x v="5"/>
    <x v="20"/>
    <x v="2"/>
  </r>
  <r>
    <n v="379790"/>
    <d v="2021-08-13T19:48:02"/>
    <d v="2021-08-13T22:48:02"/>
    <n v="262765"/>
    <n v="74742"/>
    <n v="3"/>
    <x v="5"/>
    <x v="20"/>
    <x v="2"/>
  </r>
  <r>
    <n v="379791"/>
    <d v="2021-08-13T19:48:37"/>
    <d v="2021-08-13T19:48:37"/>
    <n v="88005"/>
    <n v="394819"/>
    <n v="0"/>
    <x v="5"/>
    <x v="14"/>
    <x v="2"/>
  </r>
  <r>
    <n v="379794"/>
    <d v="2021-08-13T19:48:37"/>
    <d v="2021-08-13T19:48:37"/>
    <n v="295036"/>
    <n v="48326"/>
    <n v="0"/>
    <x v="5"/>
    <x v="14"/>
    <x v="2"/>
  </r>
  <r>
    <n v="379798"/>
    <d v="2021-08-13T19:48:37"/>
    <d v="2021-08-13T19:48:37"/>
    <n v="320979"/>
    <n v="344775"/>
    <n v="0"/>
    <x v="5"/>
    <x v="14"/>
    <x v="2"/>
  </r>
  <r>
    <n v="379803"/>
    <d v="2021-08-13T19:48:37"/>
    <d v="2021-08-13T19:48:37"/>
    <n v="324668"/>
    <n v="233731"/>
    <n v="0"/>
    <x v="5"/>
    <x v="14"/>
    <x v="2"/>
  </r>
  <r>
    <n v="379807"/>
    <d v="2021-08-13T19:50:22"/>
    <d v="2021-08-13T22:50:22"/>
    <n v="186705"/>
    <n v="88863"/>
    <n v="3"/>
    <x v="5"/>
    <x v="20"/>
    <x v="2"/>
  </r>
  <r>
    <n v="379808"/>
    <d v="2021-08-13T19:50:22"/>
    <d v="2021-08-13T22:50:22"/>
    <n v="223340"/>
    <n v="145779"/>
    <n v="3"/>
    <x v="5"/>
    <x v="20"/>
    <x v="2"/>
  </r>
  <r>
    <n v="379813"/>
    <d v="2021-08-13T19:51:32"/>
    <d v="2021-08-13T20:51:32"/>
    <n v="322040"/>
    <n v="182191"/>
    <n v="1"/>
    <x v="5"/>
    <x v="23"/>
    <x v="2"/>
  </r>
  <r>
    <n v="379814"/>
    <d v="2021-08-13T19:52:42"/>
    <d v="2021-08-13T22:52:42"/>
    <n v="307622"/>
    <n v="470762"/>
    <n v="3"/>
    <x v="5"/>
    <x v="20"/>
    <x v="2"/>
  </r>
  <r>
    <n v="379816"/>
    <d v="2021-08-13T19:53:46"/>
    <d v="2021-08-13T22:53:46"/>
    <n v="340558"/>
    <n v="230507"/>
    <n v="3"/>
    <x v="5"/>
    <x v="20"/>
    <x v="2"/>
  </r>
  <r>
    <n v="379820"/>
    <d v="2021-08-13T19:55:02"/>
    <d v="2021-08-13T22:55:02"/>
    <n v="62153"/>
    <n v="214224"/>
    <n v="3"/>
    <x v="5"/>
    <x v="20"/>
    <x v="2"/>
  </r>
  <r>
    <n v="379823"/>
    <d v="2021-08-13T19:56:12"/>
    <d v="2021-08-13T20:56:12"/>
    <n v="209311"/>
    <n v="214389"/>
    <n v="1"/>
    <x v="5"/>
    <x v="23"/>
    <x v="2"/>
  </r>
  <r>
    <n v="379826"/>
    <d v="2021-08-13T19:57:07"/>
    <d v="2021-08-13T20:57:07"/>
    <n v="173530"/>
    <n v="393691"/>
    <n v="1"/>
    <x v="5"/>
    <x v="23"/>
    <x v="2"/>
  </r>
  <r>
    <n v="379830"/>
    <d v="2021-08-13T19:57:56"/>
    <d v="2021-08-13T19:57:56"/>
    <n v="182781"/>
    <n v="13404"/>
    <n v="0"/>
    <x v="5"/>
    <x v="14"/>
    <x v="2"/>
  </r>
  <r>
    <n v="379833"/>
    <d v="2021-08-13T19:59:06"/>
    <d v="2021-08-13T21:59:06"/>
    <n v="302505"/>
    <n v="66215"/>
    <n v="2"/>
    <x v="5"/>
    <x v="19"/>
    <x v="2"/>
  </r>
  <r>
    <n v="379834"/>
    <d v="2021-08-13T19:59:41"/>
    <d v="2021-08-13T22:59:41"/>
    <n v="214424"/>
    <n v="388561"/>
    <n v="3"/>
    <x v="5"/>
    <x v="20"/>
    <x v="2"/>
  </r>
  <r>
    <n v="379839"/>
    <d v="2021-08-13T19:59:41"/>
    <d v="2021-08-13T22:59:41"/>
    <n v="273015"/>
    <n v="403878"/>
    <n v="3"/>
    <x v="5"/>
    <x v="20"/>
    <x v="2"/>
  </r>
  <r>
    <n v="379840"/>
    <d v="2021-08-13T20:02:36"/>
    <d v="2021-08-13T20:02:36"/>
    <n v="170438"/>
    <n v="21760"/>
    <n v="0"/>
    <x v="5"/>
    <x v="23"/>
    <x v="2"/>
  </r>
  <r>
    <n v="379841"/>
    <d v="2021-08-13T20:02:36"/>
    <d v="2021-08-13T20:02:36"/>
    <n v="341228"/>
    <n v="207760"/>
    <n v="0"/>
    <x v="5"/>
    <x v="23"/>
    <x v="2"/>
  </r>
  <r>
    <n v="379843"/>
    <d v="2021-08-13T20:03:11"/>
    <d v="2021-08-13T21:03:11"/>
    <n v="233146"/>
    <n v="343712"/>
    <n v="1"/>
    <x v="5"/>
    <x v="19"/>
    <x v="2"/>
  </r>
  <r>
    <n v="379847"/>
    <d v="2021-08-13T20:03:46"/>
    <d v="2021-08-13T22:03:46"/>
    <n v="101625"/>
    <n v="57103"/>
    <n v="2"/>
    <x v="5"/>
    <x v="20"/>
    <x v="2"/>
  </r>
  <r>
    <n v="379848"/>
    <d v="2021-08-13T20:03:46"/>
    <d v="2021-08-13T22:03:46"/>
    <n v="160940"/>
    <n v="343491"/>
    <n v="2"/>
    <x v="5"/>
    <x v="20"/>
    <x v="2"/>
  </r>
  <r>
    <n v="379850"/>
    <d v="2021-08-13T20:04:21"/>
    <d v="2021-08-13T23:04:21"/>
    <n v="84438"/>
    <n v="347008"/>
    <n v="3"/>
    <x v="5"/>
    <x v="22"/>
    <x v="2"/>
  </r>
  <r>
    <n v="379851"/>
    <d v="2021-08-13T20:04:21"/>
    <d v="2021-08-13T23:04:21"/>
    <n v="339931"/>
    <n v="434481"/>
    <n v="3"/>
    <x v="5"/>
    <x v="22"/>
    <x v="2"/>
  </r>
  <r>
    <n v="379855"/>
    <d v="2021-08-13T20:08:26"/>
    <d v="2021-08-13T22:08:26"/>
    <n v="219046"/>
    <n v="338092"/>
    <n v="2"/>
    <x v="5"/>
    <x v="20"/>
    <x v="2"/>
  </r>
  <r>
    <n v="379859"/>
    <d v="2021-08-13T20:11:20"/>
    <d v="2021-08-13T23:11:20"/>
    <n v="51639"/>
    <n v="204394"/>
    <n v="3"/>
    <x v="5"/>
    <x v="22"/>
    <x v="2"/>
  </r>
  <r>
    <n v="379861"/>
    <d v="2021-08-13T20:11:20"/>
    <d v="2021-08-13T23:11:20"/>
    <n v="299953"/>
    <n v="258251"/>
    <n v="3"/>
    <x v="5"/>
    <x v="22"/>
    <x v="2"/>
  </r>
  <r>
    <n v="379866"/>
    <d v="2021-08-13T20:12:30"/>
    <d v="2021-08-13T21:12:30"/>
    <n v="182984"/>
    <n v="154256"/>
    <n v="1"/>
    <x v="5"/>
    <x v="19"/>
    <x v="2"/>
  </r>
  <r>
    <n v="379871"/>
    <d v="2021-08-13T20:13:40"/>
    <d v="2021-08-13T23:13:40"/>
    <n v="296295"/>
    <n v="37644"/>
    <n v="3"/>
    <x v="5"/>
    <x v="22"/>
    <x v="2"/>
  </r>
  <r>
    <n v="379876"/>
    <d v="2021-08-13T20:14:50"/>
    <d v="2021-08-13T21:14:50"/>
    <n v="137117"/>
    <n v="347008"/>
    <n v="1"/>
    <x v="5"/>
    <x v="19"/>
    <x v="2"/>
  </r>
  <r>
    <n v="379880"/>
    <d v="2021-08-13T20:14:50"/>
    <d v="2021-08-13T21:14:50"/>
    <n v="236782"/>
    <n v="5151"/>
    <n v="1"/>
    <x v="5"/>
    <x v="19"/>
    <x v="2"/>
  </r>
  <r>
    <n v="379881"/>
    <d v="2021-08-13T20:15:50"/>
    <d v="2021-08-13T21:15:50"/>
    <n v="287121"/>
    <n v="191893"/>
    <n v="1"/>
    <x v="5"/>
    <x v="19"/>
    <x v="2"/>
  </r>
  <r>
    <n v="379886"/>
    <d v="2021-08-13T20:16:35"/>
    <d v="2021-08-13T20:16:35"/>
    <n v="164614"/>
    <n v="43623"/>
    <n v="0"/>
    <x v="5"/>
    <x v="23"/>
    <x v="2"/>
  </r>
  <r>
    <n v="379889"/>
    <d v="2021-08-13T20:17:10"/>
    <d v="2021-08-13T21:17:10"/>
    <n v="228579"/>
    <n v="291883"/>
    <n v="1"/>
    <x v="5"/>
    <x v="19"/>
    <x v="2"/>
  </r>
  <r>
    <n v="379890"/>
    <d v="2021-08-13T20:17:45"/>
    <d v="2021-08-13T22:17:45"/>
    <n v="109090"/>
    <n v="78282"/>
    <n v="2"/>
    <x v="5"/>
    <x v="20"/>
    <x v="2"/>
  </r>
  <r>
    <n v="379892"/>
    <d v="2021-08-13T20:18:14"/>
    <d v="2021-08-13T20:18:14"/>
    <n v="122250"/>
    <n v="154228"/>
    <n v="0"/>
    <x v="5"/>
    <x v="23"/>
    <x v="2"/>
  </r>
  <r>
    <n v="379895"/>
    <d v="2021-08-13T20:18:55"/>
    <d v="2021-08-13T20:18:55"/>
    <n v="203954"/>
    <n v="449257"/>
    <n v="0"/>
    <x v="5"/>
    <x v="23"/>
    <x v="2"/>
  </r>
  <r>
    <n v="379898"/>
    <d v="2021-08-13T20:18:55"/>
    <d v="2021-08-13T20:18:55"/>
    <n v="285605"/>
    <n v="158978"/>
    <n v="0"/>
    <x v="5"/>
    <x v="23"/>
    <x v="2"/>
  </r>
  <r>
    <n v="379899"/>
    <d v="2021-08-13T20:19:30"/>
    <d v="2021-08-13T21:19:30"/>
    <n v="152008"/>
    <n v="328259"/>
    <n v="1"/>
    <x v="5"/>
    <x v="19"/>
    <x v="2"/>
  </r>
  <r>
    <n v="379901"/>
    <d v="2021-08-13T20:19:30"/>
    <d v="2021-08-13T21:19:30"/>
    <n v="194373"/>
    <n v="381626"/>
    <n v="1"/>
    <x v="5"/>
    <x v="19"/>
    <x v="2"/>
  </r>
  <r>
    <n v="379903"/>
    <d v="2021-08-13T20:20:05"/>
    <d v="2021-08-13T22:20:05"/>
    <n v="313413"/>
    <n v="21760"/>
    <n v="2"/>
    <x v="5"/>
    <x v="20"/>
    <x v="2"/>
  </r>
  <r>
    <n v="379908"/>
    <d v="2021-08-13T20:20:40"/>
    <d v="2021-08-14T03:20:40"/>
    <n v="97252"/>
    <n v="198146"/>
    <n v="7"/>
    <x v="5"/>
    <x v="4"/>
    <x v="2"/>
  </r>
  <r>
    <n v="379913"/>
    <d v="2021-08-13T20:21:36"/>
    <d v="2021-08-13T21:21:36"/>
    <n v="298"/>
    <n v="249086"/>
    <n v="1"/>
    <x v="5"/>
    <x v="19"/>
    <x v="2"/>
  </r>
  <r>
    <n v="379915"/>
    <d v="2021-08-13T20:21:49"/>
    <d v="2021-08-13T21:21:49"/>
    <n v="108305"/>
    <n v="250679"/>
    <n v="1"/>
    <x v="5"/>
    <x v="19"/>
    <x v="2"/>
  </r>
  <r>
    <n v="379918"/>
    <d v="2021-08-13T20:22:24"/>
    <d v="2021-08-13T22:22:24"/>
    <n v="1011"/>
    <n v="394819"/>
    <n v="2"/>
    <x v="5"/>
    <x v="20"/>
    <x v="2"/>
  </r>
  <r>
    <n v="379921"/>
    <d v="2021-08-13T20:24:09"/>
    <d v="2021-08-13T21:24:09"/>
    <n v="102705"/>
    <n v="143150"/>
    <n v="1"/>
    <x v="5"/>
    <x v="19"/>
    <x v="2"/>
  </r>
  <r>
    <n v="379924"/>
    <d v="2021-08-13T20:24:09"/>
    <d v="2021-08-13T21:24:09"/>
    <n v="117517"/>
    <n v="309678"/>
    <n v="1"/>
    <x v="5"/>
    <x v="19"/>
    <x v="2"/>
  </r>
  <r>
    <n v="379925"/>
    <d v="2021-08-13T20:25:19"/>
    <d v="2021-08-13T23:25:19"/>
    <n v="4582"/>
    <n v="79351"/>
    <n v="3"/>
    <x v="5"/>
    <x v="22"/>
    <x v="2"/>
  </r>
  <r>
    <n v="379926"/>
    <d v="2021-08-13T20:26:53"/>
    <d v="2021-08-13T20:26:53"/>
    <n v="102938"/>
    <n v="76511"/>
    <n v="0"/>
    <x v="5"/>
    <x v="23"/>
    <x v="2"/>
  </r>
  <r>
    <n v="379930"/>
    <d v="2021-08-13T20:28:14"/>
    <d v="2021-08-13T20:28:14"/>
    <n v="39150"/>
    <n v="317922"/>
    <n v="0"/>
    <x v="5"/>
    <x v="23"/>
    <x v="2"/>
  </r>
  <r>
    <n v="379934"/>
    <d v="2021-08-13T20:28:49"/>
    <d v="2021-08-13T21:28:49"/>
    <n v="89623"/>
    <n v="398027"/>
    <n v="1"/>
    <x v="5"/>
    <x v="19"/>
    <x v="2"/>
  </r>
  <r>
    <n v="379939"/>
    <d v="2021-08-13T20:28:49"/>
    <d v="2021-08-13T21:28:49"/>
    <n v="323527"/>
    <n v="347393"/>
    <n v="1"/>
    <x v="5"/>
    <x v="19"/>
    <x v="2"/>
  </r>
  <r>
    <n v="379944"/>
    <d v="2021-08-13T20:29:24"/>
    <d v="2021-08-13T22:29:24"/>
    <n v="305223"/>
    <n v="150985"/>
    <n v="2"/>
    <x v="5"/>
    <x v="20"/>
    <x v="2"/>
  </r>
  <r>
    <n v="379947"/>
    <d v="2021-08-13T20:34:03"/>
    <d v="2021-08-13T22:34:03"/>
    <n v="63642"/>
    <n v="297015"/>
    <n v="2"/>
    <x v="5"/>
    <x v="20"/>
    <x v="2"/>
  </r>
  <r>
    <n v="379948"/>
    <d v="2021-08-13T20:34:03"/>
    <d v="2021-08-13T22:34:03"/>
    <n v="238309"/>
    <n v="238134"/>
    <n v="2"/>
    <x v="5"/>
    <x v="20"/>
    <x v="2"/>
  </r>
  <r>
    <n v="379953"/>
    <d v="2021-08-13T20:34:38"/>
    <d v="2021-08-13T19:34:38"/>
    <n v="41235"/>
    <n v="274276"/>
    <n v="-1"/>
    <x v="5"/>
    <x v="14"/>
    <x v="2"/>
  </r>
  <r>
    <n v="379956"/>
    <d v="2021-08-13T20:35:48"/>
    <d v="2021-08-13T21:35:48"/>
    <n v="44285"/>
    <n v="191608"/>
    <n v="1"/>
    <x v="5"/>
    <x v="19"/>
    <x v="2"/>
  </r>
  <r>
    <n v="379958"/>
    <d v="2021-08-13T20:35:48"/>
    <d v="2021-08-13T21:35:48"/>
    <n v="292130"/>
    <n v="21760"/>
    <n v="1"/>
    <x v="5"/>
    <x v="19"/>
    <x v="2"/>
  </r>
  <r>
    <n v="379963"/>
    <d v="2021-08-13T20:36:23"/>
    <d v="2021-08-13T22:36:23"/>
    <n v="121375"/>
    <n v="276231"/>
    <n v="2"/>
    <x v="5"/>
    <x v="20"/>
    <x v="2"/>
  </r>
  <r>
    <n v="379965"/>
    <d v="2021-08-13T20:37:33"/>
    <d v="2021-08-13T20:37:33"/>
    <n v="119335"/>
    <n v="391162"/>
    <n v="0"/>
    <x v="5"/>
    <x v="23"/>
    <x v="2"/>
  </r>
  <r>
    <n v="379968"/>
    <d v="2021-08-13T20:37:33"/>
    <d v="2021-08-13T20:37:33"/>
    <n v="132293"/>
    <n v="118549"/>
    <n v="0"/>
    <x v="5"/>
    <x v="23"/>
    <x v="2"/>
  </r>
  <r>
    <n v="379969"/>
    <d v="2021-08-13T20:38:08"/>
    <d v="2021-08-13T21:38:08"/>
    <n v="93592"/>
    <n v="409488"/>
    <n v="1"/>
    <x v="5"/>
    <x v="19"/>
    <x v="2"/>
  </r>
  <r>
    <n v="379971"/>
    <d v="2021-08-13T20:38:08"/>
    <d v="2021-08-13T21:38:08"/>
    <n v="289012"/>
    <n v="388328"/>
    <n v="1"/>
    <x v="5"/>
    <x v="19"/>
    <x v="2"/>
  </r>
  <r>
    <n v="379973"/>
    <d v="2021-08-13T20:38:43"/>
    <d v="2021-08-13T22:38:43"/>
    <n v="23213"/>
    <n v="376706"/>
    <n v="2"/>
    <x v="5"/>
    <x v="20"/>
    <x v="2"/>
  </r>
  <r>
    <n v="379977"/>
    <d v="2021-08-13T20:40:28"/>
    <d v="2021-08-13T21:40:28"/>
    <n v="169863"/>
    <n v="184771"/>
    <n v="1"/>
    <x v="5"/>
    <x v="19"/>
    <x v="2"/>
  </r>
  <r>
    <n v="379981"/>
    <d v="2021-08-13T20:40:28"/>
    <d v="2021-08-13T21:40:28"/>
    <n v="179426"/>
    <n v="471018"/>
    <n v="1"/>
    <x v="5"/>
    <x v="19"/>
    <x v="2"/>
  </r>
  <r>
    <n v="379982"/>
    <d v="2021-08-13T20:41:03"/>
    <d v="2021-08-13T22:41:03"/>
    <n v="239493"/>
    <n v="230507"/>
    <n v="2"/>
    <x v="5"/>
    <x v="20"/>
    <x v="2"/>
  </r>
  <r>
    <n v="379985"/>
    <d v="2021-08-13T20:41:17"/>
    <d v="2021-08-13T20:41:17"/>
    <n v="90347"/>
    <n v="347393"/>
    <n v="0"/>
    <x v="5"/>
    <x v="23"/>
    <x v="2"/>
  </r>
  <r>
    <n v="379988"/>
    <d v="2021-08-13T20:42:13"/>
    <d v="2021-08-13T20:42:13"/>
    <n v="241000"/>
    <n v="250679"/>
    <n v="0"/>
    <x v="5"/>
    <x v="23"/>
    <x v="2"/>
  </r>
  <r>
    <n v="379993"/>
    <d v="2021-08-13T20:42:13"/>
    <d v="2021-08-13T16:42:13"/>
    <n v="278295"/>
    <n v="230507"/>
    <n v="-4"/>
    <x v="5"/>
    <x v="11"/>
    <x v="2"/>
  </r>
  <r>
    <n v="379996"/>
    <d v="2021-08-13T20:42:48"/>
    <d v="2021-08-13T21:42:48"/>
    <n v="22520"/>
    <n v="250679"/>
    <n v="1"/>
    <x v="5"/>
    <x v="19"/>
    <x v="2"/>
  </r>
  <r>
    <n v="380000"/>
    <d v="2021-08-13T20:42:48"/>
    <d v="2021-08-13T21:42:48"/>
    <n v="82909"/>
    <n v="35426"/>
    <n v="1"/>
    <x v="5"/>
    <x v="19"/>
    <x v="2"/>
  </r>
  <r>
    <n v="380004"/>
    <d v="2021-08-13T20:43:23"/>
    <d v="2021-08-13T22:43:23"/>
    <n v="223948"/>
    <n v="273920"/>
    <n v="2"/>
    <x v="5"/>
    <x v="20"/>
    <x v="2"/>
  </r>
  <r>
    <n v="380009"/>
    <d v="2021-08-13T20:43:58"/>
    <d v="2021-08-13T23:43:58"/>
    <n v="34815"/>
    <n v="407315"/>
    <n v="3"/>
    <x v="5"/>
    <x v="22"/>
    <x v="2"/>
  </r>
  <r>
    <n v="380013"/>
    <d v="2021-08-13T20:43:58"/>
    <d v="2021-08-13T23:43:58"/>
    <n v="208677"/>
    <n v="158978"/>
    <n v="3"/>
    <x v="5"/>
    <x v="22"/>
    <x v="2"/>
  </r>
  <r>
    <n v="380017"/>
    <d v="2021-08-13T20:44:33"/>
    <d v="2021-08-13T20:44:33"/>
    <n v="61930"/>
    <n v="58674"/>
    <n v="0"/>
    <x v="5"/>
    <x v="23"/>
    <x v="2"/>
  </r>
  <r>
    <n v="380018"/>
    <d v="2021-08-13T20:44:33"/>
    <d v="2021-08-13T20:44:33"/>
    <n v="85094"/>
    <n v="347008"/>
    <n v="0"/>
    <x v="5"/>
    <x v="23"/>
    <x v="2"/>
  </r>
  <r>
    <n v="380020"/>
    <d v="2021-08-13T20:44:33"/>
    <d v="2021-08-13T20:44:33"/>
    <n v="98190"/>
    <n v="201884"/>
    <n v="0"/>
    <x v="5"/>
    <x v="23"/>
    <x v="2"/>
  </r>
  <r>
    <n v="380025"/>
    <d v="2021-08-13T20:45:07"/>
    <d v="2021-08-13T21:45:07"/>
    <n v="112663"/>
    <n v="4722"/>
    <n v="1"/>
    <x v="5"/>
    <x v="19"/>
    <x v="2"/>
  </r>
  <r>
    <n v="380026"/>
    <d v="2021-08-13T20:45:36"/>
    <d v="2021-08-13T20:45:36"/>
    <n v="176643"/>
    <n v="347008"/>
    <n v="0"/>
    <x v="5"/>
    <x v="23"/>
    <x v="2"/>
  </r>
  <r>
    <n v="380029"/>
    <d v="2021-08-13T20:45:42"/>
    <d v="2021-08-13T22:45:42"/>
    <n v="85429"/>
    <n v="180863"/>
    <n v="2"/>
    <x v="5"/>
    <x v="20"/>
    <x v="2"/>
  </r>
  <r>
    <n v="380032"/>
    <d v="2021-08-13T20:46:52"/>
    <d v="2021-08-13T20:46:52"/>
    <n v="182822"/>
    <n v="417467"/>
    <n v="0"/>
    <x v="5"/>
    <x v="23"/>
    <x v="2"/>
  </r>
  <r>
    <n v="380034"/>
    <d v="2021-08-13T20:46:52"/>
    <d v="2021-08-13T20:46:52"/>
    <n v="329431"/>
    <n v="347008"/>
    <n v="0"/>
    <x v="5"/>
    <x v="23"/>
    <x v="2"/>
  </r>
  <r>
    <n v="380036"/>
    <d v="2021-08-13T20:47:27"/>
    <d v="2021-08-13T21:47:27"/>
    <n v="37220"/>
    <n v="108961"/>
    <n v="1"/>
    <x v="5"/>
    <x v="19"/>
    <x v="2"/>
  </r>
  <r>
    <n v="380040"/>
    <d v="2021-08-13T20:48:02"/>
    <d v="2021-08-13T22:48:02"/>
    <n v="221953"/>
    <n v="278351"/>
    <n v="2"/>
    <x v="5"/>
    <x v="20"/>
    <x v="2"/>
  </r>
  <r>
    <n v="380042"/>
    <d v="2021-08-13T20:49:12"/>
    <d v="2021-08-13T20:49:12"/>
    <n v="198486"/>
    <n v="100412"/>
    <n v="0"/>
    <x v="5"/>
    <x v="23"/>
    <x v="2"/>
  </r>
  <r>
    <n v="380044"/>
    <d v="2021-08-13T20:49:12"/>
    <d v="2021-08-13T20:49:12"/>
    <n v="287866"/>
    <n v="191893"/>
    <n v="0"/>
    <x v="5"/>
    <x v="23"/>
    <x v="2"/>
  </r>
  <r>
    <n v="380045"/>
    <d v="2021-08-13T20:49:47"/>
    <d v="2021-08-13T21:49:47"/>
    <n v="194074"/>
    <n v="392434"/>
    <n v="1"/>
    <x v="5"/>
    <x v="19"/>
    <x v="2"/>
  </r>
  <r>
    <n v="380046"/>
    <d v="2021-08-13T20:51:32"/>
    <d v="2021-08-13T20:51:32"/>
    <n v="16154"/>
    <n v="439981"/>
    <n v="0"/>
    <x v="5"/>
    <x v="23"/>
    <x v="2"/>
  </r>
  <r>
    <n v="380049"/>
    <d v="2021-08-13T20:52:07"/>
    <d v="2021-08-13T21:52:07"/>
    <n v="138911"/>
    <n v="5151"/>
    <n v="1"/>
    <x v="5"/>
    <x v="19"/>
    <x v="2"/>
  </r>
  <r>
    <n v="380050"/>
    <d v="2021-08-13T20:52:07"/>
    <d v="2021-08-13T21:52:07"/>
    <n v="168619"/>
    <n v="59172"/>
    <n v="1"/>
    <x v="5"/>
    <x v="19"/>
    <x v="2"/>
  </r>
  <r>
    <n v="380053"/>
    <d v="2021-08-13T20:52:42"/>
    <d v="2021-08-13T22:52:42"/>
    <n v="196321"/>
    <n v="347367"/>
    <n v="2"/>
    <x v="5"/>
    <x v="20"/>
    <x v="2"/>
  </r>
  <r>
    <n v="380057"/>
    <d v="2021-08-13T20:55:02"/>
    <d v="2021-08-13T22:55:02"/>
    <n v="28027"/>
    <n v="60428"/>
    <n v="2"/>
    <x v="5"/>
    <x v="20"/>
    <x v="2"/>
  </r>
  <r>
    <n v="380059"/>
    <d v="2021-08-13T20:55:02"/>
    <d v="2021-08-13T22:55:02"/>
    <n v="42616"/>
    <n v="55354"/>
    <n v="2"/>
    <x v="5"/>
    <x v="20"/>
    <x v="2"/>
  </r>
  <r>
    <n v="380064"/>
    <d v="2021-08-13T20:55:02"/>
    <d v="2021-08-13T22:55:02"/>
    <n v="167905"/>
    <n v="68991"/>
    <n v="2"/>
    <x v="5"/>
    <x v="20"/>
    <x v="2"/>
  </r>
  <r>
    <n v="380068"/>
    <d v="2021-08-13T20:55:12"/>
    <d v="2021-08-14T01:55:12"/>
    <n v="110669"/>
    <n v="376840"/>
    <n v="5"/>
    <x v="5"/>
    <x v="0"/>
    <x v="2"/>
  </r>
  <r>
    <n v="380069"/>
    <d v="2021-08-13T20:56:47"/>
    <d v="2021-08-13T21:56:47"/>
    <n v="1403"/>
    <n v="292258"/>
    <n v="1"/>
    <x v="5"/>
    <x v="19"/>
    <x v="2"/>
  </r>
  <r>
    <n v="380074"/>
    <d v="2021-08-13T20:56:47"/>
    <d v="2021-08-13T21:56:47"/>
    <n v="246990"/>
    <n v="267917"/>
    <n v="1"/>
    <x v="5"/>
    <x v="19"/>
    <x v="2"/>
  </r>
  <r>
    <n v="380078"/>
    <d v="2021-08-13T20:58:31"/>
    <d v="2021-08-13T16:58:31"/>
    <n v="3558"/>
    <n v="405774"/>
    <n v="-4"/>
    <x v="5"/>
    <x v="11"/>
    <x v="2"/>
  </r>
  <r>
    <n v="380081"/>
    <d v="2021-08-13T20:58:31"/>
    <d v="2021-08-13T20:58:31"/>
    <n v="37757"/>
    <n v="42042"/>
    <n v="0"/>
    <x v="5"/>
    <x v="23"/>
    <x v="2"/>
  </r>
  <r>
    <n v="380084"/>
    <d v="2021-08-13T20:58:31"/>
    <d v="2021-08-13T20:58:31"/>
    <n v="77069"/>
    <n v="370276"/>
    <n v="0"/>
    <x v="5"/>
    <x v="23"/>
    <x v="2"/>
  </r>
  <r>
    <n v="380088"/>
    <d v="2021-08-13T20:59:06"/>
    <d v="2021-08-13T21:59:06"/>
    <n v="34957"/>
    <n v="317239"/>
    <n v="1"/>
    <x v="5"/>
    <x v="19"/>
    <x v="2"/>
  </r>
  <r>
    <n v="380091"/>
    <d v="2021-08-13T20:59:41"/>
    <d v="2021-08-13T22:59:41"/>
    <n v="345313"/>
    <n v="447858"/>
    <n v="2"/>
    <x v="5"/>
    <x v="20"/>
    <x v="2"/>
  </r>
  <r>
    <n v="380093"/>
    <d v="2021-08-13T21:00:51"/>
    <d v="2021-08-13T21:00:51"/>
    <n v="48100"/>
    <n v="3528"/>
    <n v="0"/>
    <x v="5"/>
    <x v="19"/>
    <x v="2"/>
  </r>
  <r>
    <n v="380095"/>
    <d v="2021-08-13T21:01:26"/>
    <d v="2021-08-13T22:01:26"/>
    <n v="57857"/>
    <n v="357547"/>
    <n v="1"/>
    <x v="5"/>
    <x v="20"/>
    <x v="2"/>
  </r>
  <r>
    <n v="380099"/>
    <d v="2021-08-13T21:02:01"/>
    <d v="2021-08-13T23:02:01"/>
    <n v="273256"/>
    <n v="117699"/>
    <n v="2"/>
    <x v="5"/>
    <x v="22"/>
    <x v="2"/>
  </r>
  <r>
    <n v="380103"/>
    <d v="2021-08-13T21:03:46"/>
    <d v="2021-08-13T22:03:46"/>
    <n v="343657"/>
    <n v="347393"/>
    <n v="1"/>
    <x v="5"/>
    <x v="20"/>
    <x v="2"/>
  </r>
  <r>
    <n v="380107"/>
    <d v="2021-08-13T21:03:50"/>
    <d v="2021-08-13T23:03:50"/>
    <n v="106611"/>
    <n v="351192"/>
    <n v="2"/>
    <x v="5"/>
    <x v="22"/>
    <x v="2"/>
  </r>
  <r>
    <n v="380112"/>
    <d v="2021-08-13T21:04:21"/>
    <d v="2021-08-13T23:04:21"/>
    <n v="20946"/>
    <n v="297015"/>
    <n v="2"/>
    <x v="5"/>
    <x v="22"/>
    <x v="2"/>
  </r>
  <r>
    <n v="380116"/>
    <d v="2021-08-13T21:04:21"/>
    <d v="2021-08-13T23:04:21"/>
    <n v="50421"/>
    <n v="351192"/>
    <n v="2"/>
    <x v="5"/>
    <x v="22"/>
    <x v="2"/>
  </r>
  <r>
    <n v="380121"/>
    <d v="2021-08-13T21:06:06"/>
    <d v="2021-08-13T22:06:06"/>
    <n v="179370"/>
    <n v="433572"/>
    <n v="1"/>
    <x v="5"/>
    <x v="20"/>
    <x v="2"/>
  </r>
  <r>
    <n v="380122"/>
    <d v="2021-08-13T21:06:06"/>
    <d v="2021-08-13T22:06:06"/>
    <n v="226205"/>
    <n v="360667"/>
    <n v="1"/>
    <x v="5"/>
    <x v="20"/>
    <x v="2"/>
  </r>
  <r>
    <n v="380125"/>
    <d v="2021-08-13T21:06:41"/>
    <d v="2021-08-13T23:06:41"/>
    <n v="267899"/>
    <n v="439981"/>
    <n v="2"/>
    <x v="5"/>
    <x v="22"/>
    <x v="2"/>
  </r>
  <r>
    <n v="380126"/>
    <d v="2021-08-13T21:06:41"/>
    <d v="2021-08-13T23:06:41"/>
    <n v="337192"/>
    <n v="410635"/>
    <n v="2"/>
    <x v="5"/>
    <x v="22"/>
    <x v="2"/>
  </r>
  <r>
    <n v="380128"/>
    <d v="2021-08-13T21:07:16"/>
    <d v="2021-08-14T00:07:16"/>
    <n v="206625"/>
    <n v="230507"/>
    <n v="3"/>
    <x v="5"/>
    <x v="1"/>
    <x v="2"/>
  </r>
  <r>
    <n v="380131"/>
    <d v="2021-08-13T21:07:51"/>
    <d v="2021-08-13T21:07:51"/>
    <n v="162548"/>
    <n v="288948"/>
    <n v="0"/>
    <x v="5"/>
    <x v="19"/>
    <x v="2"/>
  </r>
  <r>
    <n v="380133"/>
    <d v="2021-08-13T21:08:26"/>
    <d v="2021-08-13T22:08:26"/>
    <n v="154470"/>
    <n v="411922"/>
    <n v="1"/>
    <x v="5"/>
    <x v="20"/>
    <x v="2"/>
  </r>
  <r>
    <n v="380137"/>
    <d v="2021-08-13T21:10:45"/>
    <d v="2021-08-13T22:10:45"/>
    <n v="20933"/>
    <n v="48280"/>
    <n v="1"/>
    <x v="5"/>
    <x v="20"/>
    <x v="2"/>
  </r>
  <r>
    <n v="380138"/>
    <d v="2021-08-13T21:12:30"/>
    <d v="2021-08-13T13:12:30"/>
    <n v="347878"/>
    <n v="436838"/>
    <n v="-8"/>
    <x v="5"/>
    <x v="18"/>
    <x v="2"/>
  </r>
  <r>
    <n v="380142"/>
    <d v="2021-08-13T21:13:05"/>
    <d v="2021-08-13T22:13:05"/>
    <n v="314242"/>
    <n v="158978"/>
    <n v="1"/>
    <x v="5"/>
    <x v="20"/>
    <x v="2"/>
  </r>
  <r>
    <n v="380143"/>
    <d v="2021-08-13T21:13:40"/>
    <d v="2021-08-13T23:13:40"/>
    <n v="19037"/>
    <n v="233494"/>
    <n v="2"/>
    <x v="5"/>
    <x v="22"/>
    <x v="2"/>
  </r>
  <r>
    <n v="380147"/>
    <d v="2021-08-13T21:14:50"/>
    <d v="2021-08-13T21:14:50"/>
    <n v="103651"/>
    <n v="190995"/>
    <n v="0"/>
    <x v="5"/>
    <x v="19"/>
    <x v="2"/>
  </r>
  <r>
    <n v="380149"/>
    <d v="2021-08-13T21:15:25"/>
    <d v="2021-08-13T22:15:25"/>
    <n v="26022"/>
    <n v="411922"/>
    <n v="1"/>
    <x v="5"/>
    <x v="20"/>
    <x v="2"/>
  </r>
  <r>
    <n v="380154"/>
    <d v="2021-08-13T21:15:25"/>
    <d v="2021-08-13T22:15:25"/>
    <n v="166186"/>
    <n v="121219"/>
    <n v="1"/>
    <x v="5"/>
    <x v="20"/>
    <x v="2"/>
  </r>
  <r>
    <n v="380159"/>
    <d v="2021-08-13T21:17:45"/>
    <d v="2021-08-13T22:17:45"/>
    <n v="91934"/>
    <n v="429790"/>
    <n v="1"/>
    <x v="5"/>
    <x v="20"/>
    <x v="2"/>
  </r>
  <r>
    <n v="380160"/>
    <d v="2021-08-13T21:17:45"/>
    <d v="2021-08-13T22:17:45"/>
    <n v="133016"/>
    <n v="432277"/>
    <n v="1"/>
    <x v="5"/>
    <x v="20"/>
    <x v="2"/>
  </r>
  <r>
    <n v="380162"/>
    <d v="2021-08-13T21:18:20"/>
    <d v="2021-08-13T23:18:20"/>
    <n v="182124"/>
    <n v="294042"/>
    <n v="2"/>
    <x v="5"/>
    <x v="22"/>
    <x v="2"/>
  </r>
  <r>
    <n v="380166"/>
    <d v="2021-08-13T21:18:43"/>
    <d v="2021-08-14T06:18:43"/>
    <n v="267240"/>
    <n v="304128"/>
    <n v="9"/>
    <x v="5"/>
    <x v="3"/>
    <x v="2"/>
  </r>
  <r>
    <n v="380167"/>
    <d v="2021-08-13T21:20:05"/>
    <d v="2021-08-13T22:20:05"/>
    <n v="136099"/>
    <n v="133619"/>
    <n v="1"/>
    <x v="5"/>
    <x v="20"/>
    <x v="2"/>
  </r>
  <r>
    <n v="380169"/>
    <d v="2021-08-13T21:20:05"/>
    <d v="2021-08-13T22:20:05"/>
    <n v="171506"/>
    <n v="397"/>
    <n v="1"/>
    <x v="5"/>
    <x v="20"/>
    <x v="2"/>
  </r>
  <r>
    <n v="380171"/>
    <d v="2021-08-13T21:21:14"/>
    <d v="2021-08-14T00:21:14"/>
    <n v="267404"/>
    <n v="145086"/>
    <n v="3"/>
    <x v="5"/>
    <x v="1"/>
    <x v="2"/>
  </r>
  <r>
    <n v="380172"/>
    <d v="2021-08-13T21:22:24"/>
    <d v="2021-08-13T22:22:24"/>
    <n v="3419"/>
    <n v="250679"/>
    <n v="1"/>
    <x v="5"/>
    <x v="20"/>
    <x v="2"/>
  </r>
  <r>
    <n v="380176"/>
    <d v="2021-08-13T21:22:24"/>
    <d v="2021-08-13T22:22:24"/>
    <n v="257121"/>
    <n v="158978"/>
    <n v="1"/>
    <x v="5"/>
    <x v="20"/>
    <x v="2"/>
  </r>
  <r>
    <n v="380181"/>
    <d v="2021-08-13T21:22:24"/>
    <d v="2021-08-13T22:22:24"/>
    <n v="326631"/>
    <n v="154256"/>
    <n v="1"/>
    <x v="5"/>
    <x v="20"/>
    <x v="2"/>
  </r>
  <r>
    <n v="380183"/>
    <d v="2021-08-13T21:23:31"/>
    <d v="2021-08-13T22:23:31"/>
    <n v="120049"/>
    <n v="304128"/>
    <n v="1"/>
    <x v="5"/>
    <x v="20"/>
    <x v="2"/>
  </r>
  <r>
    <n v="380184"/>
    <d v="2021-08-13T21:23:34"/>
    <d v="2021-08-14T00:23:34"/>
    <n v="118361"/>
    <n v="411922"/>
    <n v="3"/>
    <x v="5"/>
    <x v="1"/>
    <x v="2"/>
  </r>
  <r>
    <n v="380188"/>
    <d v="2021-08-13T21:24:09"/>
    <d v="2021-08-13T21:24:09"/>
    <n v="258375"/>
    <n v="357547"/>
    <n v="0"/>
    <x v="5"/>
    <x v="19"/>
    <x v="2"/>
  </r>
  <r>
    <n v="380192"/>
    <d v="2021-08-13T21:24:44"/>
    <d v="2021-08-13T22:24:44"/>
    <n v="115209"/>
    <n v="362707"/>
    <n v="1"/>
    <x v="5"/>
    <x v="20"/>
    <x v="2"/>
  </r>
  <r>
    <n v="380195"/>
    <d v="2021-08-13T21:24:44"/>
    <d v="2021-08-13T22:24:44"/>
    <n v="116815"/>
    <n v="351192"/>
    <n v="1"/>
    <x v="5"/>
    <x v="20"/>
    <x v="2"/>
  </r>
  <r>
    <n v="380199"/>
    <d v="2021-08-13T21:24:44"/>
    <d v="2021-08-13T22:24:44"/>
    <n v="291021"/>
    <n v="63666"/>
    <n v="1"/>
    <x v="5"/>
    <x v="20"/>
    <x v="2"/>
  </r>
  <r>
    <n v="380201"/>
    <d v="2021-08-13T21:27:39"/>
    <d v="2021-08-13T23:27:39"/>
    <n v="133330"/>
    <n v="397"/>
    <n v="2"/>
    <x v="5"/>
    <x v="22"/>
    <x v="2"/>
  </r>
  <r>
    <n v="380203"/>
    <d v="2021-08-13T21:27:39"/>
    <d v="2021-08-13T23:27:39"/>
    <n v="185454"/>
    <n v="54565"/>
    <n v="2"/>
    <x v="5"/>
    <x v="22"/>
    <x v="2"/>
  </r>
  <r>
    <n v="380205"/>
    <d v="2021-08-13T21:29:17"/>
    <d v="2021-08-14T01:29:17"/>
    <n v="63017"/>
    <n v="444546"/>
    <n v="4"/>
    <x v="5"/>
    <x v="0"/>
    <x v="2"/>
  </r>
  <r>
    <n v="380210"/>
    <d v="2021-08-13T21:29:24"/>
    <d v="2021-08-14T02:29:24"/>
    <n v="278651"/>
    <n v="47419"/>
    <n v="5"/>
    <x v="5"/>
    <x v="2"/>
    <x v="2"/>
  </r>
  <r>
    <n v="380212"/>
    <d v="2021-08-13T21:29:24"/>
    <d v="2021-08-13T22:29:24"/>
    <n v="16723"/>
    <n v="302811"/>
    <n v="1"/>
    <x v="5"/>
    <x v="20"/>
    <x v="2"/>
  </r>
  <r>
    <n v="380216"/>
    <d v="2021-08-13T21:29:24"/>
    <d v="2021-08-13T22:29:24"/>
    <n v="201774"/>
    <n v="204809"/>
    <n v="1"/>
    <x v="5"/>
    <x v="20"/>
    <x v="2"/>
  </r>
  <r>
    <n v="380220"/>
    <d v="2021-08-13T21:29:24"/>
    <d v="2021-08-13T22:29:24"/>
    <n v="264806"/>
    <n v="321129"/>
    <n v="1"/>
    <x v="5"/>
    <x v="20"/>
    <x v="2"/>
  </r>
  <r>
    <n v="380224"/>
    <d v="2021-08-13T21:29:24"/>
    <d v="2021-08-13T22:29:24"/>
    <n v="349495"/>
    <n v="214668"/>
    <n v="1"/>
    <x v="5"/>
    <x v="20"/>
    <x v="2"/>
  </r>
  <r>
    <n v="380225"/>
    <d v="2021-08-13T21:29:59"/>
    <d v="2021-08-13T23:29:59"/>
    <n v="257109"/>
    <n v="117699"/>
    <n v="2"/>
    <x v="5"/>
    <x v="22"/>
    <x v="2"/>
  </r>
  <r>
    <n v="380226"/>
    <d v="2021-08-13T21:31:09"/>
    <d v="2021-08-14T01:31:09"/>
    <n v="1885"/>
    <n v="347008"/>
    <n v="4"/>
    <x v="5"/>
    <x v="0"/>
    <x v="2"/>
  </r>
  <r>
    <n v="380227"/>
    <d v="2021-08-13T21:31:09"/>
    <d v="2021-08-13T21:31:09"/>
    <n v="60016"/>
    <n v="470762"/>
    <n v="0"/>
    <x v="5"/>
    <x v="19"/>
    <x v="2"/>
  </r>
  <r>
    <n v="380228"/>
    <d v="2021-08-13T21:31:09"/>
    <d v="2021-08-13T21:31:09"/>
    <n v="181617"/>
    <n v="304128"/>
    <n v="0"/>
    <x v="5"/>
    <x v="19"/>
    <x v="2"/>
  </r>
  <r>
    <n v="380229"/>
    <d v="2021-08-13T21:31:09"/>
    <d v="2021-08-13T21:31:09"/>
    <n v="213602"/>
    <n v="440811"/>
    <n v="0"/>
    <x v="5"/>
    <x v="19"/>
    <x v="2"/>
  </r>
  <r>
    <n v="380233"/>
    <d v="2021-08-13T21:31:44"/>
    <d v="2021-08-13T22:31:44"/>
    <n v="136918"/>
    <n v="339039"/>
    <n v="1"/>
    <x v="5"/>
    <x v="20"/>
    <x v="2"/>
  </r>
  <r>
    <n v="380235"/>
    <d v="2021-08-13T21:31:44"/>
    <d v="2021-08-13T22:31:44"/>
    <n v="289665"/>
    <n v="38789"/>
    <n v="1"/>
    <x v="5"/>
    <x v="20"/>
    <x v="2"/>
  </r>
  <r>
    <n v="380240"/>
    <d v="2021-08-13T21:32:19"/>
    <d v="2021-08-13T23:32:19"/>
    <n v="30656"/>
    <n v="103966"/>
    <n v="2"/>
    <x v="5"/>
    <x v="22"/>
    <x v="2"/>
  </r>
  <r>
    <n v="380241"/>
    <d v="2021-08-13T21:32:19"/>
    <d v="2021-08-13T23:32:19"/>
    <n v="216719"/>
    <n v="351192"/>
    <n v="2"/>
    <x v="5"/>
    <x v="22"/>
    <x v="2"/>
  </r>
  <r>
    <n v="380244"/>
    <d v="2021-08-13T21:32:53"/>
    <d v="2021-08-14T00:32:53"/>
    <n v="73610"/>
    <n v="150225"/>
    <n v="3"/>
    <x v="5"/>
    <x v="1"/>
    <x v="2"/>
  </r>
  <r>
    <n v="380248"/>
    <d v="2021-08-13T21:32:53"/>
    <d v="2021-08-14T00:32:53"/>
    <n v="91991"/>
    <n v="285680"/>
    <n v="3"/>
    <x v="5"/>
    <x v="1"/>
    <x v="2"/>
  </r>
  <r>
    <n v="380250"/>
    <d v="2021-08-13T21:33:28"/>
    <d v="2021-08-13T21:33:28"/>
    <n v="210579"/>
    <n v="349014"/>
    <n v="0"/>
    <x v="5"/>
    <x v="19"/>
    <x v="2"/>
  </r>
  <r>
    <n v="380253"/>
    <d v="2021-08-13T21:34:05"/>
    <d v="2021-08-13T23:34:05"/>
    <n v="301283"/>
    <n v="276856"/>
    <n v="2"/>
    <x v="5"/>
    <x v="22"/>
    <x v="2"/>
  </r>
  <r>
    <n v="380255"/>
    <d v="2021-08-13T21:34:38"/>
    <d v="2021-08-13T23:34:38"/>
    <n v="91375"/>
    <n v="309129"/>
    <n v="2"/>
    <x v="5"/>
    <x v="22"/>
    <x v="2"/>
  </r>
  <r>
    <n v="380259"/>
    <d v="2021-08-13T21:34:38"/>
    <d v="2021-08-13T23:34:38"/>
    <n v="164294"/>
    <n v="162939"/>
    <n v="2"/>
    <x v="5"/>
    <x v="22"/>
    <x v="2"/>
  </r>
  <r>
    <n v="380264"/>
    <d v="2021-08-13T21:34:38"/>
    <d v="2021-08-13T23:34:38"/>
    <n v="281558"/>
    <n v="43842"/>
    <n v="2"/>
    <x v="5"/>
    <x v="22"/>
    <x v="2"/>
  </r>
  <r>
    <n v="380265"/>
    <d v="2021-08-13T21:35:48"/>
    <d v="2021-08-13T21:35:48"/>
    <n v="106118"/>
    <n v="269158"/>
    <n v="0"/>
    <x v="5"/>
    <x v="19"/>
    <x v="2"/>
  </r>
  <r>
    <n v="380266"/>
    <d v="2021-08-13T21:36:23"/>
    <d v="2021-08-13T22:36:23"/>
    <n v="113768"/>
    <n v="179296"/>
    <n v="1"/>
    <x v="5"/>
    <x v="20"/>
    <x v="2"/>
  </r>
  <r>
    <n v="380271"/>
    <d v="2021-08-13T21:36:58"/>
    <d v="2021-08-13T23:36:58"/>
    <n v="306451"/>
    <n v="301748"/>
    <n v="2"/>
    <x v="5"/>
    <x v="22"/>
    <x v="2"/>
  </r>
  <r>
    <n v="380274"/>
    <d v="2021-08-13T21:37:55"/>
    <d v="2021-08-13T22:37:55"/>
    <n v="295939"/>
    <n v="343712"/>
    <n v="1"/>
    <x v="5"/>
    <x v="20"/>
    <x v="2"/>
  </r>
  <r>
    <n v="380275"/>
    <d v="2021-08-13T21:38:08"/>
    <d v="2021-08-13T21:38:08"/>
    <n v="66496"/>
    <n v="351192"/>
    <n v="0"/>
    <x v="5"/>
    <x v="19"/>
    <x v="2"/>
  </r>
  <r>
    <n v="380280"/>
    <d v="2021-08-13T21:38:43"/>
    <d v="2021-08-13T22:38:43"/>
    <n v="209822"/>
    <n v="147928"/>
    <n v="1"/>
    <x v="5"/>
    <x v="20"/>
    <x v="2"/>
  </r>
  <r>
    <n v="380282"/>
    <d v="2021-08-13T21:38:43"/>
    <d v="2021-08-13T22:38:43"/>
    <n v="320664"/>
    <n v="74456"/>
    <n v="1"/>
    <x v="5"/>
    <x v="20"/>
    <x v="2"/>
  </r>
  <r>
    <n v="380287"/>
    <d v="2021-08-13T21:39:18"/>
    <d v="2021-08-13T23:39:18"/>
    <n v="157091"/>
    <n v="155551"/>
    <n v="2"/>
    <x v="5"/>
    <x v="22"/>
    <x v="2"/>
  </r>
  <r>
    <n v="380291"/>
    <d v="2021-08-13T21:40:28"/>
    <d v="2021-08-13T21:40:28"/>
    <n v="50728"/>
    <n v="439981"/>
    <n v="0"/>
    <x v="5"/>
    <x v="19"/>
    <x v="2"/>
  </r>
  <r>
    <n v="380296"/>
    <d v="2021-08-13T21:40:28"/>
    <d v="2021-08-13T17:40:28"/>
    <n v="72434"/>
    <n v="439981"/>
    <n v="-4"/>
    <x v="5"/>
    <x v="7"/>
    <x v="2"/>
  </r>
  <r>
    <n v="380300"/>
    <d v="2021-08-13T21:40:28"/>
    <d v="2021-08-13T21:40:28"/>
    <n v="158650"/>
    <n v="182191"/>
    <n v="0"/>
    <x v="5"/>
    <x v="19"/>
    <x v="2"/>
  </r>
  <r>
    <n v="380301"/>
    <d v="2021-08-13T21:41:03"/>
    <d v="2021-08-13T22:41:03"/>
    <n v="4438"/>
    <n v="230507"/>
    <n v="1"/>
    <x v="5"/>
    <x v="20"/>
    <x v="2"/>
  </r>
  <r>
    <n v="380302"/>
    <d v="2021-08-13T21:41:03"/>
    <d v="2021-08-13T22:41:03"/>
    <n v="80160"/>
    <n v="250679"/>
    <n v="1"/>
    <x v="5"/>
    <x v="20"/>
    <x v="2"/>
  </r>
  <r>
    <n v="380306"/>
    <d v="2021-08-13T21:41:38"/>
    <d v="2021-08-13T23:41:38"/>
    <n v="106202"/>
    <n v="200862"/>
    <n v="2"/>
    <x v="5"/>
    <x v="22"/>
    <x v="2"/>
  </r>
  <r>
    <n v="380307"/>
    <d v="2021-08-13T21:41:38"/>
    <d v="2021-08-13T23:41:38"/>
    <n v="137367"/>
    <n v="463334"/>
    <n v="2"/>
    <x v="5"/>
    <x v="22"/>
    <x v="2"/>
  </r>
  <r>
    <n v="380312"/>
    <d v="2021-08-13T21:41:38"/>
    <d v="2021-08-13T23:41:38"/>
    <n v="181665"/>
    <n v="302612"/>
    <n v="2"/>
    <x v="5"/>
    <x v="22"/>
    <x v="2"/>
  </r>
  <r>
    <n v="380313"/>
    <d v="2021-08-13T21:41:38"/>
    <d v="2021-08-13T23:41:38"/>
    <n v="335034"/>
    <n v="389195"/>
    <n v="2"/>
    <x v="5"/>
    <x v="22"/>
    <x v="2"/>
  </r>
  <r>
    <n v="380314"/>
    <d v="2021-08-13T21:41:46"/>
    <d v="2021-08-13T21:41:46"/>
    <n v="322798"/>
    <n v="339381"/>
    <n v="0"/>
    <x v="5"/>
    <x v="19"/>
    <x v="2"/>
  </r>
  <r>
    <n v="380318"/>
    <d v="2021-08-13T21:42:48"/>
    <d v="2021-08-13T21:42:48"/>
    <n v="135706"/>
    <n v="7650"/>
    <n v="0"/>
    <x v="5"/>
    <x v="19"/>
    <x v="2"/>
  </r>
  <r>
    <n v="380321"/>
    <d v="2021-08-13T21:43:12"/>
    <d v="2021-08-14T00:43:12"/>
    <n v="238384"/>
    <n v="112334"/>
    <n v="3"/>
    <x v="5"/>
    <x v="1"/>
    <x v="2"/>
  </r>
  <r>
    <n v="380323"/>
    <d v="2021-08-13T21:43:23"/>
    <d v="2021-08-13T22:43:23"/>
    <n v="25105"/>
    <n v="347008"/>
    <n v="1"/>
    <x v="5"/>
    <x v="20"/>
    <x v="2"/>
  </r>
  <r>
    <n v="380328"/>
    <d v="2021-08-13T21:43:23"/>
    <d v="2021-08-13T22:43:23"/>
    <n v="42894"/>
    <n v="230723"/>
    <n v="1"/>
    <x v="5"/>
    <x v="20"/>
    <x v="2"/>
  </r>
  <r>
    <n v="380330"/>
    <d v="2021-08-13T21:43:23"/>
    <d v="2021-08-13T22:43:23"/>
    <n v="240805"/>
    <n v="230507"/>
    <n v="1"/>
    <x v="5"/>
    <x v="20"/>
    <x v="2"/>
  </r>
  <r>
    <n v="380335"/>
    <d v="2021-08-13T21:43:58"/>
    <d v="2021-08-13T23:43:58"/>
    <n v="74463"/>
    <n v="326368"/>
    <n v="2"/>
    <x v="5"/>
    <x v="22"/>
    <x v="2"/>
  </r>
  <r>
    <n v="380340"/>
    <d v="2021-08-13T21:43:58"/>
    <d v="2021-08-13T23:43:58"/>
    <n v="113619"/>
    <n v="347393"/>
    <n v="2"/>
    <x v="5"/>
    <x v="22"/>
    <x v="2"/>
  </r>
  <r>
    <n v="380345"/>
    <d v="2021-08-13T21:44:33"/>
    <d v="2021-08-14T00:44:33"/>
    <n v="125087"/>
    <n v="202914"/>
    <n v="3"/>
    <x v="5"/>
    <x v="1"/>
    <x v="2"/>
  </r>
  <r>
    <n v="380350"/>
    <d v="2021-08-13T21:44:33"/>
    <d v="2021-08-14T00:44:33"/>
    <n v="133683"/>
    <n v="128523"/>
    <n v="3"/>
    <x v="5"/>
    <x v="1"/>
    <x v="2"/>
  </r>
  <r>
    <n v="380353"/>
    <d v="2021-08-13T21:45:42"/>
    <d v="2021-08-13T22:45:42"/>
    <n v="84066"/>
    <n v="336965"/>
    <n v="1"/>
    <x v="5"/>
    <x v="20"/>
    <x v="2"/>
  </r>
  <r>
    <n v="380358"/>
    <d v="2021-08-13T21:45:42"/>
    <d v="2021-08-13T22:45:42"/>
    <n v="163426"/>
    <n v="249086"/>
    <n v="1"/>
    <x v="5"/>
    <x v="20"/>
    <x v="2"/>
  </r>
  <r>
    <n v="380359"/>
    <d v="2021-08-13T21:45:42"/>
    <d v="2021-08-13T22:45:42"/>
    <n v="333251"/>
    <n v="48813"/>
    <n v="1"/>
    <x v="5"/>
    <x v="20"/>
    <x v="2"/>
  </r>
  <r>
    <n v="380361"/>
    <d v="2021-08-13T21:46:17"/>
    <d v="2021-08-13T23:46:17"/>
    <n v="326497"/>
    <n v="215663"/>
    <n v="2"/>
    <x v="5"/>
    <x v="22"/>
    <x v="2"/>
  </r>
  <r>
    <n v="380364"/>
    <d v="2021-08-13T21:47:27"/>
    <d v="2021-08-13T21:47:27"/>
    <n v="332755"/>
    <n v="122902"/>
    <n v="0"/>
    <x v="5"/>
    <x v="19"/>
    <x v="2"/>
  </r>
  <r>
    <n v="380367"/>
    <d v="2021-08-13T21:48:02"/>
    <d v="2021-08-13T22:48:02"/>
    <n v="99047"/>
    <n v="285365"/>
    <n v="1"/>
    <x v="5"/>
    <x v="20"/>
    <x v="2"/>
  </r>
  <r>
    <n v="380368"/>
    <d v="2021-08-13T21:48:02"/>
    <d v="2021-08-13T22:48:02"/>
    <n v="327581"/>
    <n v="145779"/>
    <n v="1"/>
    <x v="5"/>
    <x v="20"/>
    <x v="2"/>
  </r>
  <r>
    <n v="380370"/>
    <d v="2021-08-13T21:48:37"/>
    <d v="2021-08-13T23:48:37"/>
    <n v="85371"/>
    <n v="411922"/>
    <n v="2"/>
    <x v="5"/>
    <x v="22"/>
    <x v="2"/>
  </r>
  <r>
    <n v="380375"/>
    <d v="2021-08-13T21:49:26"/>
    <d v="2021-08-13T22:49:26"/>
    <n v="218228"/>
    <n v="41396"/>
    <n v="1"/>
    <x v="5"/>
    <x v="20"/>
    <x v="2"/>
  </r>
  <r>
    <n v="380376"/>
    <d v="2021-08-13T21:50:57"/>
    <d v="2021-08-13T23:50:57"/>
    <n v="197370"/>
    <n v="351192"/>
    <n v="2"/>
    <x v="5"/>
    <x v="22"/>
    <x v="2"/>
  </r>
  <r>
    <n v="380380"/>
    <d v="2021-08-13T21:50:57"/>
    <d v="2021-08-13T23:50:57"/>
    <n v="240721"/>
    <n v="272330"/>
    <n v="2"/>
    <x v="5"/>
    <x v="22"/>
    <x v="2"/>
  </r>
  <r>
    <n v="380383"/>
    <d v="2021-08-13T21:52:42"/>
    <d v="2021-08-13T14:52:42"/>
    <n v="44259"/>
    <n v="154256"/>
    <n v="-7"/>
    <x v="5"/>
    <x v="12"/>
    <x v="2"/>
  </r>
  <r>
    <n v="380386"/>
    <d v="2021-08-13T21:52:42"/>
    <d v="2021-08-13T14:52:42"/>
    <n v="183139"/>
    <n v="37644"/>
    <n v="-7"/>
    <x v="5"/>
    <x v="12"/>
    <x v="2"/>
  </r>
  <r>
    <n v="380387"/>
    <d v="2021-08-13T21:52:42"/>
    <d v="2021-08-13T22:52:42"/>
    <n v="28133"/>
    <n v="76405"/>
    <n v="1"/>
    <x v="5"/>
    <x v="20"/>
    <x v="2"/>
  </r>
  <r>
    <n v="380391"/>
    <d v="2021-08-13T21:53:17"/>
    <d v="2021-08-13T23:53:17"/>
    <n v="143505"/>
    <n v="324893"/>
    <n v="2"/>
    <x v="5"/>
    <x v="22"/>
    <x v="2"/>
  </r>
  <r>
    <n v="380395"/>
    <d v="2021-08-13T21:53:17"/>
    <d v="2021-08-13T23:53:17"/>
    <n v="280282"/>
    <n v="343491"/>
    <n v="2"/>
    <x v="5"/>
    <x v="22"/>
    <x v="2"/>
  </r>
  <r>
    <n v="380400"/>
    <d v="2021-08-13T21:53:52"/>
    <d v="2021-08-14T00:53:52"/>
    <n v="160064"/>
    <n v="170007"/>
    <n v="3"/>
    <x v="5"/>
    <x v="1"/>
    <x v="2"/>
  </r>
  <r>
    <n v="380402"/>
    <d v="2021-08-13T21:54:14"/>
    <d v="2021-08-13T23:54:14"/>
    <n v="147353"/>
    <n v="5151"/>
    <n v="2"/>
    <x v="5"/>
    <x v="22"/>
    <x v="2"/>
  </r>
  <r>
    <n v="380406"/>
    <d v="2021-08-13T21:54:27"/>
    <d v="2021-08-13T17:54:27"/>
    <n v="247182"/>
    <n v="301748"/>
    <n v="-4"/>
    <x v="5"/>
    <x v="7"/>
    <x v="2"/>
  </r>
  <r>
    <n v="380409"/>
    <d v="2021-08-13T21:54:27"/>
    <d v="2021-08-13T21:54:27"/>
    <n v="277328"/>
    <n v="83466"/>
    <n v="0"/>
    <x v="5"/>
    <x v="19"/>
    <x v="2"/>
  </r>
  <r>
    <n v="380410"/>
    <d v="2021-08-13T21:54:43"/>
    <d v="2021-08-13T21:54:43"/>
    <n v="261084"/>
    <n v="252370"/>
    <n v="0"/>
    <x v="5"/>
    <x v="19"/>
    <x v="2"/>
  </r>
  <r>
    <n v="380414"/>
    <d v="2021-08-13T21:55:02"/>
    <d v="2021-08-13T22:55:02"/>
    <n v="29999"/>
    <n v="122902"/>
    <n v="1"/>
    <x v="5"/>
    <x v="20"/>
    <x v="2"/>
  </r>
  <r>
    <n v="380415"/>
    <d v="2021-08-13T21:55:02"/>
    <d v="2021-08-13T22:55:02"/>
    <n v="168728"/>
    <n v="158978"/>
    <n v="1"/>
    <x v="5"/>
    <x v="20"/>
    <x v="2"/>
  </r>
  <r>
    <n v="380416"/>
    <d v="2021-08-13T21:55:02"/>
    <d v="2021-08-13T22:55:02"/>
    <n v="345752"/>
    <n v="452568"/>
    <n v="1"/>
    <x v="5"/>
    <x v="20"/>
    <x v="2"/>
  </r>
  <r>
    <n v="380421"/>
    <d v="2021-08-13T21:55:37"/>
    <d v="2021-08-13T23:55:37"/>
    <n v="7161"/>
    <n v="470762"/>
    <n v="2"/>
    <x v="5"/>
    <x v="22"/>
    <x v="2"/>
  </r>
  <r>
    <n v="380423"/>
    <d v="2021-08-13T21:56:47"/>
    <d v="2021-08-13T21:56:47"/>
    <n v="191816"/>
    <n v="347393"/>
    <n v="0"/>
    <x v="5"/>
    <x v="19"/>
    <x v="2"/>
  </r>
  <r>
    <n v="380427"/>
    <d v="2021-08-13T21:56:47"/>
    <d v="2021-08-13T21:56:47"/>
    <n v="279496"/>
    <n v="230507"/>
    <n v="0"/>
    <x v="5"/>
    <x v="19"/>
    <x v="2"/>
  </r>
  <r>
    <n v="380432"/>
    <d v="2021-08-13T21:57:56"/>
    <d v="2021-08-13T23:57:56"/>
    <n v="153860"/>
    <n v="179296"/>
    <n v="2"/>
    <x v="5"/>
    <x v="22"/>
    <x v="2"/>
  </r>
  <r>
    <n v="380437"/>
    <d v="2021-08-13T21:57:56"/>
    <d v="2021-08-13T23:57:56"/>
    <n v="218678"/>
    <n v="250679"/>
    <n v="2"/>
    <x v="5"/>
    <x v="22"/>
    <x v="2"/>
  </r>
  <r>
    <n v="380439"/>
    <d v="2021-08-13T21:59:06"/>
    <d v="2021-08-13T21:59:06"/>
    <n v="136387"/>
    <n v="224760"/>
    <n v="0"/>
    <x v="5"/>
    <x v="19"/>
    <x v="2"/>
  </r>
  <r>
    <n v="380440"/>
    <d v="2021-08-13T21:59:06"/>
    <d v="2021-08-13T17:59:06"/>
    <n v="171346"/>
    <n v="154228"/>
    <n v="-4"/>
    <x v="5"/>
    <x v="7"/>
    <x v="2"/>
  </r>
  <r>
    <n v="380443"/>
    <d v="2021-08-13T21:59:41"/>
    <d v="2021-08-13T22:59:41"/>
    <n v="140392"/>
    <n v="235279"/>
    <n v="1"/>
    <x v="5"/>
    <x v="20"/>
    <x v="2"/>
  </r>
  <r>
    <n v="380447"/>
    <d v="2021-08-13T22:01:26"/>
    <d v="2021-08-13T22:01:26"/>
    <n v="83214"/>
    <n v="411922"/>
    <n v="0"/>
    <x v="5"/>
    <x v="20"/>
    <x v="2"/>
  </r>
  <r>
    <n v="380450"/>
    <d v="2021-08-13T22:01:26"/>
    <d v="2021-08-13T22:01:26"/>
    <n v="266500"/>
    <n v="408587"/>
    <n v="0"/>
    <x v="5"/>
    <x v="20"/>
    <x v="2"/>
  </r>
  <r>
    <n v="380454"/>
    <d v="2021-08-13T22:02:01"/>
    <d v="2021-08-13T23:02:01"/>
    <n v="93611"/>
    <n v="343712"/>
    <n v="1"/>
    <x v="5"/>
    <x v="22"/>
    <x v="2"/>
  </r>
  <r>
    <n v="380457"/>
    <d v="2021-08-13T22:02:01"/>
    <d v="2021-08-13T23:02:01"/>
    <n v="130070"/>
    <n v="218088"/>
    <n v="1"/>
    <x v="5"/>
    <x v="22"/>
    <x v="2"/>
  </r>
  <r>
    <n v="380458"/>
    <d v="2021-08-13T22:02:01"/>
    <d v="2021-08-13T23:02:01"/>
    <n v="158582"/>
    <n v="84527"/>
    <n v="1"/>
    <x v="5"/>
    <x v="22"/>
    <x v="2"/>
  </r>
  <r>
    <n v="380459"/>
    <d v="2021-08-13T22:02:01"/>
    <d v="2021-08-13T19:02:01"/>
    <n v="175072"/>
    <n v="12738"/>
    <n v="-3"/>
    <x v="5"/>
    <x v="14"/>
    <x v="2"/>
  </r>
  <r>
    <n v="380462"/>
    <d v="2021-08-13T22:02:01"/>
    <d v="2021-08-13T23:02:01"/>
    <n v="286523"/>
    <n v="241927"/>
    <n v="1"/>
    <x v="5"/>
    <x v="22"/>
    <x v="2"/>
  </r>
  <r>
    <n v="380467"/>
    <d v="2021-08-13T22:02:01"/>
    <d v="2021-08-13T23:02:01"/>
    <n v="306805"/>
    <n v="439981"/>
    <n v="1"/>
    <x v="5"/>
    <x v="22"/>
    <x v="2"/>
  </r>
  <r>
    <n v="380469"/>
    <d v="2021-08-13T22:02:36"/>
    <d v="2021-08-14T00:02:36"/>
    <n v="18086"/>
    <n v="182841"/>
    <n v="2"/>
    <x v="5"/>
    <x v="1"/>
    <x v="2"/>
  </r>
  <r>
    <n v="380470"/>
    <d v="2021-08-13T22:03:46"/>
    <d v="2021-08-13T18:03:46"/>
    <n v="252511"/>
    <n v="154256"/>
    <n v="-4"/>
    <x v="5"/>
    <x v="21"/>
    <x v="2"/>
  </r>
  <r>
    <n v="380475"/>
    <d v="2021-08-13T22:03:46"/>
    <d v="2021-08-13T22:03:46"/>
    <n v="269796"/>
    <n v="4199"/>
    <n v="0"/>
    <x v="5"/>
    <x v="20"/>
    <x v="2"/>
  </r>
  <r>
    <n v="380480"/>
    <d v="2021-08-13T22:04:56"/>
    <d v="2021-08-14T00:04:56"/>
    <n v="256765"/>
    <n v="454139"/>
    <n v="2"/>
    <x v="5"/>
    <x v="1"/>
    <x v="2"/>
  </r>
  <r>
    <n v="380482"/>
    <d v="2021-08-13T22:06:06"/>
    <d v="2021-08-13T22:06:06"/>
    <n v="99330"/>
    <n v="180863"/>
    <n v="0"/>
    <x v="5"/>
    <x v="20"/>
    <x v="2"/>
  </r>
  <r>
    <n v="380486"/>
    <d v="2021-08-13T22:08:26"/>
    <d v="2021-08-13T22:08:26"/>
    <n v="55264"/>
    <n v="411922"/>
    <n v="0"/>
    <x v="5"/>
    <x v="20"/>
    <x v="2"/>
  </r>
  <r>
    <n v="380489"/>
    <d v="2021-08-13T22:09:00"/>
    <d v="2021-08-13T19:09:00"/>
    <n v="1203"/>
    <n v="227775"/>
    <n v="-3"/>
    <x v="5"/>
    <x v="14"/>
    <x v="2"/>
  </r>
  <r>
    <n v="380494"/>
    <d v="2021-08-13T22:09:00"/>
    <d v="2021-08-13T23:09:00"/>
    <n v="113810"/>
    <n v="243728"/>
    <n v="1"/>
    <x v="5"/>
    <x v="22"/>
    <x v="2"/>
  </r>
  <r>
    <n v="380497"/>
    <d v="2021-08-13T22:09:00"/>
    <d v="2021-08-13T23:09:00"/>
    <n v="291288"/>
    <n v="11684"/>
    <n v="1"/>
    <x v="5"/>
    <x v="22"/>
    <x v="2"/>
  </r>
  <r>
    <n v="380498"/>
    <d v="2021-08-13T22:11:20"/>
    <d v="2021-08-13T23:11:20"/>
    <n v="333565"/>
    <n v="344776"/>
    <n v="1"/>
    <x v="5"/>
    <x v="22"/>
    <x v="2"/>
  </r>
  <r>
    <n v="380502"/>
    <d v="2021-08-13T22:11:55"/>
    <d v="2021-08-14T00:11:55"/>
    <n v="24187"/>
    <n v="294042"/>
    <n v="2"/>
    <x v="5"/>
    <x v="1"/>
    <x v="2"/>
  </r>
  <r>
    <n v="380504"/>
    <d v="2021-08-13T22:11:55"/>
    <d v="2021-08-14T00:11:55"/>
    <n v="289245"/>
    <n v="369308"/>
    <n v="2"/>
    <x v="5"/>
    <x v="1"/>
    <x v="2"/>
  </r>
  <r>
    <n v="380508"/>
    <d v="2021-08-13T22:13:05"/>
    <d v="2021-08-13T18:13:05"/>
    <n v="167748"/>
    <n v="411922"/>
    <n v="-4"/>
    <x v="5"/>
    <x v="21"/>
    <x v="2"/>
  </r>
  <r>
    <n v="380510"/>
    <d v="2021-08-13T22:13:05"/>
    <d v="2021-08-13T22:13:05"/>
    <n v="295036"/>
    <n v="308796"/>
    <n v="0"/>
    <x v="5"/>
    <x v="20"/>
    <x v="2"/>
  </r>
  <r>
    <n v="380515"/>
    <d v="2021-08-13T22:13:40"/>
    <d v="2021-08-13T23:13:40"/>
    <n v="11647"/>
    <n v="239248"/>
    <n v="1"/>
    <x v="5"/>
    <x v="22"/>
    <x v="2"/>
  </r>
  <r>
    <n v="380516"/>
    <d v="2021-08-13T22:13:40"/>
    <d v="2021-08-13T23:13:40"/>
    <n v="88926"/>
    <n v="304722"/>
    <n v="1"/>
    <x v="5"/>
    <x v="22"/>
    <x v="2"/>
  </r>
  <r>
    <n v="380517"/>
    <d v="2021-08-13T22:13:40"/>
    <d v="2021-08-13T23:13:40"/>
    <n v="269303"/>
    <n v="411922"/>
    <n v="1"/>
    <x v="5"/>
    <x v="22"/>
    <x v="2"/>
  </r>
  <r>
    <n v="380519"/>
    <d v="2021-08-13T22:14:15"/>
    <d v="2021-08-14T00:14:15"/>
    <n v="98591"/>
    <n v="128523"/>
    <n v="2"/>
    <x v="5"/>
    <x v="1"/>
    <x v="2"/>
  </r>
  <r>
    <n v="380522"/>
    <d v="2021-08-13T22:14:15"/>
    <d v="2021-08-14T00:14:15"/>
    <n v="178362"/>
    <n v="104958"/>
    <n v="2"/>
    <x v="5"/>
    <x v="1"/>
    <x v="2"/>
  </r>
  <r>
    <n v="380523"/>
    <d v="2021-08-13T22:14:50"/>
    <d v="2021-08-13T17:14:50"/>
    <n v="144732"/>
    <n v="324893"/>
    <n v="-5"/>
    <x v="5"/>
    <x v="7"/>
    <x v="2"/>
  </r>
  <r>
    <n v="380524"/>
    <d v="2021-08-13T22:14:50"/>
    <d v="2021-08-14T01:14:50"/>
    <n v="270599"/>
    <n v="472712"/>
    <n v="3"/>
    <x v="5"/>
    <x v="0"/>
    <x v="2"/>
  </r>
  <r>
    <n v="380527"/>
    <d v="2021-08-13T22:15:25"/>
    <d v="2021-08-13T18:15:25"/>
    <n v="8144"/>
    <n v="43842"/>
    <n v="-4"/>
    <x v="5"/>
    <x v="21"/>
    <x v="2"/>
  </r>
  <r>
    <n v="380530"/>
    <d v="2021-08-13T22:15:25"/>
    <d v="2021-08-13T22:15:25"/>
    <n v="145014"/>
    <n v="355664"/>
    <n v="0"/>
    <x v="5"/>
    <x v="20"/>
    <x v="2"/>
  </r>
  <r>
    <n v="380534"/>
    <d v="2021-08-13T22:15:25"/>
    <d v="2021-08-13T22:15:25"/>
    <n v="173756"/>
    <n v="183446"/>
    <n v="0"/>
    <x v="5"/>
    <x v="20"/>
    <x v="2"/>
  </r>
  <r>
    <n v="380538"/>
    <d v="2021-08-13T22:16:00"/>
    <d v="2021-08-13T23:16:00"/>
    <n v="84642"/>
    <n v="415290"/>
    <n v="1"/>
    <x v="5"/>
    <x v="22"/>
    <x v="2"/>
  </r>
  <r>
    <n v="380541"/>
    <d v="2021-08-13T22:16:35"/>
    <d v="2021-08-14T00:16:35"/>
    <n v="31551"/>
    <n v="188426"/>
    <n v="2"/>
    <x v="5"/>
    <x v="1"/>
    <x v="2"/>
  </r>
  <r>
    <n v="380546"/>
    <d v="2021-08-13T22:16:35"/>
    <d v="2021-08-14T00:16:35"/>
    <n v="216544"/>
    <n v="208120"/>
    <n v="2"/>
    <x v="5"/>
    <x v="1"/>
    <x v="2"/>
  </r>
  <r>
    <n v="380549"/>
    <d v="2021-08-13T22:16:35"/>
    <d v="2021-08-14T00:16:35"/>
    <n v="274523"/>
    <n v="104958"/>
    <n v="2"/>
    <x v="5"/>
    <x v="1"/>
    <x v="2"/>
  </r>
  <r>
    <n v="380550"/>
    <d v="2021-08-13T22:20:05"/>
    <d v="2021-08-13T22:20:05"/>
    <n v="25022"/>
    <n v="347393"/>
    <n v="0"/>
    <x v="5"/>
    <x v="20"/>
    <x v="2"/>
  </r>
  <r>
    <n v="380553"/>
    <d v="2021-08-13T22:20:05"/>
    <d v="2021-08-13T22:20:05"/>
    <n v="91589"/>
    <n v="118549"/>
    <n v="0"/>
    <x v="5"/>
    <x v="20"/>
    <x v="2"/>
  </r>
  <r>
    <n v="380556"/>
    <d v="2021-08-13T22:20:38"/>
    <d v="2021-08-14T01:20:38"/>
    <n v="17985"/>
    <n v="122902"/>
    <n v="3"/>
    <x v="5"/>
    <x v="0"/>
    <x v="2"/>
  </r>
  <r>
    <n v="380560"/>
    <d v="2021-08-13T22:21:14"/>
    <d v="2021-08-14T00:21:14"/>
    <n v="92966"/>
    <n v="85026"/>
    <n v="2"/>
    <x v="5"/>
    <x v="1"/>
    <x v="2"/>
  </r>
  <r>
    <n v="380562"/>
    <d v="2021-08-13T22:21:14"/>
    <d v="2021-08-14T00:21:14"/>
    <n v="163302"/>
    <n v="158978"/>
    <n v="2"/>
    <x v="5"/>
    <x v="1"/>
    <x v="2"/>
  </r>
  <r>
    <n v="380565"/>
    <d v="2021-08-13T22:22:59"/>
    <d v="2021-08-13T23:22:59"/>
    <n v="201577"/>
    <n v="230507"/>
    <n v="1"/>
    <x v="5"/>
    <x v="22"/>
    <x v="2"/>
  </r>
  <r>
    <n v="380566"/>
    <d v="2021-08-13T22:22:59"/>
    <d v="2021-08-13T23:22:59"/>
    <n v="212782"/>
    <n v="411922"/>
    <n v="1"/>
    <x v="5"/>
    <x v="22"/>
    <x v="2"/>
  </r>
  <r>
    <n v="380570"/>
    <d v="2021-08-13T22:23:34"/>
    <d v="2021-08-14T00:23:34"/>
    <n v="290373"/>
    <n v="250679"/>
    <n v="2"/>
    <x v="5"/>
    <x v="1"/>
    <x v="2"/>
  </r>
  <r>
    <n v="380572"/>
    <d v="2021-08-13T22:24:44"/>
    <d v="2021-08-13T22:24:44"/>
    <n v="167215"/>
    <n v="12149"/>
    <n v="0"/>
    <x v="5"/>
    <x v="20"/>
    <x v="2"/>
  </r>
  <r>
    <n v="380576"/>
    <d v="2021-08-13T22:24:44"/>
    <d v="2021-08-13T22:24:44"/>
    <n v="187065"/>
    <n v="191893"/>
    <n v="0"/>
    <x v="5"/>
    <x v="20"/>
    <x v="2"/>
  </r>
  <r>
    <n v="380577"/>
    <d v="2021-08-13T22:24:44"/>
    <d v="2021-08-13T22:24:44"/>
    <n v="263717"/>
    <n v="436459"/>
    <n v="0"/>
    <x v="5"/>
    <x v="20"/>
    <x v="2"/>
  </r>
  <r>
    <n v="380578"/>
    <d v="2021-08-13T22:24:44"/>
    <d v="2021-08-13T22:24:44"/>
    <n v="298295"/>
    <n v="68899"/>
    <n v="0"/>
    <x v="5"/>
    <x v="20"/>
    <x v="2"/>
  </r>
  <r>
    <n v="380582"/>
    <d v="2021-08-13T22:25:55"/>
    <d v="2021-08-14T00:25:55"/>
    <n v="270559"/>
    <n v="153893"/>
    <n v="2"/>
    <x v="5"/>
    <x v="1"/>
    <x v="2"/>
  </r>
  <r>
    <n v="380586"/>
    <d v="2021-08-13T22:27:04"/>
    <d v="2021-08-13T22:27:04"/>
    <n v="11996"/>
    <n v="21760"/>
    <n v="0"/>
    <x v="5"/>
    <x v="20"/>
    <x v="2"/>
  </r>
  <r>
    <n v="380588"/>
    <d v="2021-08-13T22:27:04"/>
    <d v="2021-08-13T22:27:04"/>
    <n v="69706"/>
    <n v="52130"/>
    <n v="0"/>
    <x v="5"/>
    <x v="20"/>
    <x v="2"/>
  </r>
  <r>
    <n v="380592"/>
    <d v="2021-08-13T22:27:39"/>
    <d v="2021-08-13T23:27:39"/>
    <n v="58133"/>
    <n v="404226"/>
    <n v="1"/>
    <x v="5"/>
    <x v="22"/>
    <x v="2"/>
  </r>
  <r>
    <n v="380593"/>
    <d v="2021-08-13T22:28:49"/>
    <d v="2021-08-14T01:28:49"/>
    <n v="187204"/>
    <n v="62068"/>
    <n v="3"/>
    <x v="5"/>
    <x v="0"/>
    <x v="2"/>
  </r>
  <r>
    <n v="380597"/>
    <d v="2021-08-13T22:29:24"/>
    <d v="2021-08-13T22:29:24"/>
    <n v="166754"/>
    <n v="145779"/>
    <n v="0"/>
    <x v="5"/>
    <x v="20"/>
    <x v="2"/>
  </r>
  <r>
    <n v="380601"/>
    <d v="2021-08-13T22:29:59"/>
    <d v="2021-08-13T15:29:59"/>
    <n v="204522"/>
    <n v="351192"/>
    <n v="-7"/>
    <x v="5"/>
    <x v="10"/>
    <x v="2"/>
  </r>
  <r>
    <n v="380602"/>
    <d v="2021-08-13T22:31:09"/>
    <d v="2021-08-13T17:31:09"/>
    <n v="149647"/>
    <n v="331902"/>
    <n v="-5"/>
    <x v="5"/>
    <x v="7"/>
    <x v="2"/>
  </r>
  <r>
    <n v="380607"/>
    <d v="2021-08-13T22:32:19"/>
    <d v="2021-08-13T23:32:19"/>
    <n v="69368"/>
    <n v="347008"/>
    <n v="1"/>
    <x v="5"/>
    <x v="22"/>
    <x v="2"/>
  </r>
  <r>
    <n v="380609"/>
    <d v="2021-08-13T22:32:19"/>
    <d v="2021-08-13T23:32:19"/>
    <n v="130736"/>
    <n v="95288"/>
    <n v="1"/>
    <x v="5"/>
    <x v="22"/>
    <x v="2"/>
  </r>
  <r>
    <n v="380611"/>
    <d v="2021-08-13T22:35:13"/>
    <d v="2021-08-14T00:35:13"/>
    <n v="251764"/>
    <n v="398027"/>
    <n v="2"/>
    <x v="5"/>
    <x v="1"/>
    <x v="2"/>
  </r>
  <r>
    <n v="380613"/>
    <d v="2021-08-13T22:36:58"/>
    <d v="2021-08-13T23:36:58"/>
    <n v="73621"/>
    <n v="447858"/>
    <n v="1"/>
    <x v="5"/>
    <x v="22"/>
    <x v="2"/>
  </r>
  <r>
    <n v="380617"/>
    <d v="2021-08-13T22:36:58"/>
    <d v="2021-08-13T23:36:58"/>
    <n v="192912"/>
    <n v="158978"/>
    <n v="1"/>
    <x v="5"/>
    <x v="22"/>
    <x v="2"/>
  </r>
  <r>
    <n v="380620"/>
    <d v="2021-08-13T22:36:58"/>
    <d v="2021-08-13T23:36:58"/>
    <n v="297798"/>
    <n v="68899"/>
    <n v="1"/>
    <x v="5"/>
    <x v="22"/>
    <x v="2"/>
  </r>
  <r>
    <n v="380622"/>
    <d v="2021-08-13T22:36:58"/>
    <d v="2021-08-13T23:36:58"/>
    <n v="338040"/>
    <n v="180863"/>
    <n v="1"/>
    <x v="5"/>
    <x v="22"/>
    <x v="2"/>
  </r>
  <r>
    <n v="380623"/>
    <d v="2021-08-13T22:39:18"/>
    <d v="2021-08-13T19:39:18"/>
    <n v="329968"/>
    <n v="230507"/>
    <n v="-3"/>
    <x v="5"/>
    <x v="14"/>
    <x v="2"/>
  </r>
  <r>
    <n v="380626"/>
    <d v="2021-08-13T22:39:53"/>
    <d v="2021-08-14T00:39:53"/>
    <n v="245609"/>
    <n v="154256"/>
    <n v="2"/>
    <x v="5"/>
    <x v="1"/>
    <x v="2"/>
  </r>
  <r>
    <n v="380628"/>
    <d v="2021-08-13T22:41:03"/>
    <d v="2021-08-13T22:41:03"/>
    <n v="64250"/>
    <n v="411922"/>
    <n v="0"/>
    <x v="5"/>
    <x v="20"/>
    <x v="2"/>
  </r>
  <r>
    <n v="380632"/>
    <d v="2021-08-13T22:41:03"/>
    <d v="2021-08-13T22:41:03"/>
    <n v="114307"/>
    <n v="304128"/>
    <n v="0"/>
    <x v="5"/>
    <x v="20"/>
    <x v="2"/>
  </r>
  <r>
    <n v="380635"/>
    <d v="2021-08-13T22:41:03"/>
    <d v="2021-08-13T22:41:03"/>
    <n v="243841"/>
    <n v="165821"/>
    <n v="0"/>
    <x v="5"/>
    <x v="20"/>
    <x v="2"/>
  </r>
  <r>
    <n v="380639"/>
    <d v="2021-08-13T22:43:23"/>
    <d v="2021-08-13T22:43:23"/>
    <n v="234938"/>
    <n v="43842"/>
    <n v="0"/>
    <x v="5"/>
    <x v="20"/>
    <x v="2"/>
  </r>
  <r>
    <n v="380642"/>
    <d v="2021-08-13T22:43:23"/>
    <d v="2021-08-13T22:43:23"/>
    <n v="340638"/>
    <n v="357547"/>
    <n v="0"/>
    <x v="5"/>
    <x v="20"/>
    <x v="2"/>
  </r>
  <r>
    <n v="380644"/>
    <d v="2021-08-13T22:43:58"/>
    <d v="2021-08-13T19:43:58"/>
    <n v="264654"/>
    <n v="433596"/>
    <n v="-3"/>
    <x v="5"/>
    <x v="14"/>
    <x v="2"/>
  </r>
  <r>
    <n v="380646"/>
    <d v="2021-08-13T22:43:58"/>
    <d v="2021-08-13T23:43:58"/>
    <n v="291498"/>
    <n v="470762"/>
    <n v="1"/>
    <x v="5"/>
    <x v="22"/>
    <x v="2"/>
  </r>
  <r>
    <n v="380651"/>
    <d v="2021-08-13T22:44:33"/>
    <d v="2021-08-14T00:44:33"/>
    <n v="209096"/>
    <n v="459455"/>
    <n v="2"/>
    <x v="5"/>
    <x v="1"/>
    <x v="2"/>
  </r>
  <r>
    <n v="380656"/>
    <d v="2021-08-13T22:45:42"/>
    <d v="2021-08-13T22:45:42"/>
    <n v="50638"/>
    <n v="454525"/>
    <n v="0"/>
    <x v="5"/>
    <x v="20"/>
    <x v="2"/>
  </r>
  <r>
    <n v="380661"/>
    <d v="2021-08-13T22:48:02"/>
    <d v="2021-08-13T22:48:02"/>
    <n v="48489"/>
    <n v="182984"/>
    <n v="0"/>
    <x v="5"/>
    <x v="20"/>
    <x v="2"/>
  </r>
  <r>
    <n v="380664"/>
    <d v="2021-08-13T22:48:02"/>
    <d v="2021-08-13T22:48:02"/>
    <n v="334201"/>
    <n v="347008"/>
    <n v="0"/>
    <x v="5"/>
    <x v="20"/>
    <x v="2"/>
  </r>
  <r>
    <n v="380669"/>
    <d v="2021-08-13T22:48:37"/>
    <d v="2021-08-13T23:48:37"/>
    <n v="37094"/>
    <n v="185131"/>
    <n v="1"/>
    <x v="5"/>
    <x v="22"/>
    <x v="2"/>
  </r>
  <r>
    <n v="380672"/>
    <d v="2021-08-13T22:48:37"/>
    <d v="2021-08-13T23:48:37"/>
    <n v="81790"/>
    <n v="179296"/>
    <n v="1"/>
    <x v="5"/>
    <x v="22"/>
    <x v="2"/>
  </r>
  <r>
    <n v="380677"/>
    <d v="2021-08-13T22:49:47"/>
    <d v="2021-08-13T17:49:47"/>
    <n v="163192"/>
    <n v="250679"/>
    <n v="-5"/>
    <x v="5"/>
    <x v="7"/>
    <x v="2"/>
  </r>
  <r>
    <n v="380681"/>
    <d v="2021-08-13T22:50:22"/>
    <d v="2021-08-13T22:50:22"/>
    <n v="257321"/>
    <n v="105200"/>
    <n v="0"/>
    <x v="5"/>
    <x v="20"/>
    <x v="2"/>
  </r>
  <r>
    <n v="380686"/>
    <d v="2021-08-13T22:50:22"/>
    <d v="2021-08-13T22:50:22"/>
    <n v="336839"/>
    <n v="230507"/>
    <n v="0"/>
    <x v="5"/>
    <x v="20"/>
    <x v="2"/>
  </r>
  <r>
    <n v="380691"/>
    <d v="2021-08-13T22:53:52"/>
    <d v="2021-08-13T20:53:52"/>
    <n v="69537"/>
    <n v="153893"/>
    <n v="-2"/>
    <x v="5"/>
    <x v="23"/>
    <x v="2"/>
  </r>
  <r>
    <n v="380693"/>
    <d v="2021-08-13T22:53:52"/>
    <d v="2021-08-14T00:53:52"/>
    <n v="161263"/>
    <n v="250212"/>
    <n v="2"/>
    <x v="5"/>
    <x v="1"/>
    <x v="2"/>
  </r>
  <r>
    <n v="380695"/>
    <d v="2021-08-13T22:56:12"/>
    <d v="2021-08-14T00:56:12"/>
    <n v="338282"/>
    <n v="182191"/>
    <n v="2"/>
    <x v="5"/>
    <x v="1"/>
    <x v="2"/>
  </r>
  <r>
    <n v="380696"/>
    <d v="2021-08-13T22:57:21"/>
    <d v="2021-08-13T18:57:21"/>
    <n v="94020"/>
    <n v="153893"/>
    <n v="-4"/>
    <x v="5"/>
    <x v="21"/>
    <x v="2"/>
  </r>
  <r>
    <n v="380701"/>
    <d v="2021-08-13T22:57:21"/>
    <d v="2021-08-13T22:57:21"/>
    <n v="115131"/>
    <n v="472712"/>
    <n v="0"/>
    <x v="5"/>
    <x v="20"/>
    <x v="2"/>
  </r>
  <r>
    <n v="380705"/>
    <d v="2021-08-13T22:57:56"/>
    <d v="2021-08-13T23:57:56"/>
    <n v="9966"/>
    <n v="242428"/>
    <n v="1"/>
    <x v="5"/>
    <x v="22"/>
    <x v="2"/>
  </r>
  <r>
    <n v="380708"/>
    <d v="2021-08-13T22:57:56"/>
    <d v="2021-08-13T23:57:56"/>
    <n v="15015"/>
    <n v="220852"/>
    <n v="1"/>
    <x v="5"/>
    <x v="22"/>
    <x v="2"/>
  </r>
  <r>
    <n v="380710"/>
    <d v="2021-08-13T22:57:56"/>
    <d v="2021-08-13T23:57:56"/>
    <n v="21446"/>
    <n v="471403"/>
    <n v="1"/>
    <x v="5"/>
    <x v="22"/>
    <x v="2"/>
  </r>
  <r>
    <n v="380714"/>
    <d v="2021-08-13T22:57:56"/>
    <d v="2021-08-13T23:57:56"/>
    <n v="49298"/>
    <n v="1834"/>
    <n v="1"/>
    <x v="5"/>
    <x v="22"/>
    <x v="2"/>
  </r>
  <r>
    <n v="380717"/>
    <d v="2021-08-13T22:57:56"/>
    <d v="2021-08-13T23:57:56"/>
    <n v="180766"/>
    <n v="325852"/>
    <n v="1"/>
    <x v="5"/>
    <x v="22"/>
    <x v="2"/>
  </r>
  <r>
    <n v="380722"/>
    <d v="2021-08-13T22:59:31"/>
    <d v="2021-08-14T04:59:31"/>
    <n v="270776"/>
    <n v="21760"/>
    <n v="6"/>
    <x v="5"/>
    <x v="5"/>
    <x v="2"/>
  </r>
  <r>
    <n v="380723"/>
    <d v="2021-08-13T23:00:16"/>
    <d v="2021-08-14T00:00:16"/>
    <n v="122454"/>
    <n v="406648"/>
    <n v="1"/>
    <x v="5"/>
    <x v="1"/>
    <x v="2"/>
  </r>
  <r>
    <n v="380725"/>
    <d v="2021-08-13T23:00:16"/>
    <d v="2021-08-14T00:00:16"/>
    <n v="158471"/>
    <n v="118549"/>
    <n v="1"/>
    <x v="5"/>
    <x v="1"/>
    <x v="2"/>
  </r>
  <r>
    <n v="380728"/>
    <d v="2021-08-13T23:00:58"/>
    <d v="2021-08-14T02:00:58"/>
    <n v="133845"/>
    <n v="351192"/>
    <n v="3"/>
    <x v="5"/>
    <x v="2"/>
    <x v="2"/>
  </r>
  <r>
    <n v="380732"/>
    <d v="2021-08-13T23:03:11"/>
    <d v="2021-08-14T01:03:11"/>
    <n v="60372"/>
    <n v="180863"/>
    <n v="2"/>
    <x v="5"/>
    <x v="0"/>
    <x v="2"/>
  </r>
  <r>
    <n v="380734"/>
    <d v="2021-08-13T23:04:56"/>
    <d v="2021-08-14T00:04:56"/>
    <n v="298052"/>
    <n v="43842"/>
    <n v="1"/>
    <x v="5"/>
    <x v="1"/>
    <x v="2"/>
  </r>
  <r>
    <n v="380737"/>
    <d v="2021-08-13T23:07:12"/>
    <d v="2021-08-14T00:07:12"/>
    <n v="256806"/>
    <n v="447858"/>
    <n v="1"/>
    <x v="5"/>
    <x v="1"/>
    <x v="2"/>
  </r>
  <r>
    <n v="380739"/>
    <d v="2021-08-13T23:09:35"/>
    <d v="2021-08-14T00:09:35"/>
    <n v="199979"/>
    <n v="396686"/>
    <n v="1"/>
    <x v="5"/>
    <x v="1"/>
    <x v="2"/>
  </r>
  <r>
    <n v="380742"/>
    <d v="2021-08-13T23:10:10"/>
    <d v="2021-08-14T01:10:10"/>
    <n v="17117"/>
    <n v="153893"/>
    <n v="2"/>
    <x v="5"/>
    <x v="0"/>
    <x v="2"/>
  </r>
  <r>
    <n v="380747"/>
    <d v="2021-08-13T23:11:31"/>
    <d v="2021-08-14T00:11:31"/>
    <n v="231962"/>
    <n v="146139"/>
    <n v="1"/>
    <x v="5"/>
    <x v="1"/>
    <x v="2"/>
  </r>
  <r>
    <n v="380751"/>
    <d v="2021-08-13T23:11:55"/>
    <d v="2021-08-13T20:11:55"/>
    <n v="46478"/>
    <n v="444323"/>
    <n v="-3"/>
    <x v="5"/>
    <x v="23"/>
    <x v="2"/>
  </r>
  <r>
    <n v="380752"/>
    <d v="2021-08-13T23:11:55"/>
    <d v="2021-08-14T00:11:55"/>
    <n v="241912"/>
    <n v="317833"/>
    <n v="1"/>
    <x v="5"/>
    <x v="1"/>
    <x v="2"/>
  </r>
  <r>
    <n v="380753"/>
    <d v="2021-08-13T23:17:10"/>
    <d v="2021-08-14T01:17:10"/>
    <n v="12615"/>
    <n v="209122"/>
    <n v="2"/>
    <x v="5"/>
    <x v="0"/>
    <x v="2"/>
  </r>
  <r>
    <n v="380754"/>
    <d v="2021-08-13T23:18:20"/>
    <d v="2021-08-13T23:18:20"/>
    <n v="120955"/>
    <n v="478593"/>
    <n v="0"/>
    <x v="5"/>
    <x v="22"/>
    <x v="2"/>
  </r>
  <r>
    <n v="380758"/>
    <d v="2021-08-13T23:18:20"/>
    <d v="2021-08-13T19:18:20"/>
    <n v="166714"/>
    <n v="411922"/>
    <n v="-4"/>
    <x v="5"/>
    <x v="14"/>
    <x v="2"/>
  </r>
  <r>
    <n v="380762"/>
    <d v="2021-08-13T23:18:55"/>
    <d v="2021-08-13T16:18:55"/>
    <n v="299865"/>
    <n v="345906"/>
    <n v="-7"/>
    <x v="5"/>
    <x v="11"/>
    <x v="2"/>
  </r>
  <r>
    <n v="380764"/>
    <d v="2021-08-13T23:18:55"/>
    <d v="2021-08-14T00:18:55"/>
    <n v="276943"/>
    <n v="16360"/>
    <n v="1"/>
    <x v="5"/>
    <x v="1"/>
    <x v="2"/>
  </r>
  <r>
    <n v="380767"/>
    <d v="2021-08-13T23:19:30"/>
    <d v="2021-08-14T01:19:30"/>
    <n v="71775"/>
    <n v="243728"/>
    <n v="2"/>
    <x v="5"/>
    <x v="0"/>
    <x v="2"/>
  </r>
  <r>
    <n v="380770"/>
    <d v="2021-08-13T23:19:30"/>
    <d v="2021-08-13T17:19:30"/>
    <n v="325719"/>
    <n v="270101"/>
    <n v="-6"/>
    <x v="5"/>
    <x v="7"/>
    <x v="2"/>
  </r>
  <r>
    <n v="380772"/>
    <d v="2021-08-13T23:20:05"/>
    <d v="2021-08-14T10:20:05"/>
    <n v="39596"/>
    <n v="150225"/>
    <n v="11"/>
    <x v="5"/>
    <x v="15"/>
    <x v="2"/>
  </r>
  <r>
    <n v="380774"/>
    <d v="2021-08-13T23:28:49"/>
    <d v="2021-08-14T01:28:49"/>
    <n v="6405"/>
    <n v="51162"/>
    <n v="2"/>
    <x v="5"/>
    <x v="0"/>
    <x v="2"/>
  </r>
  <r>
    <n v="380779"/>
    <d v="2021-08-13T23:28:49"/>
    <d v="2021-08-13T17:28:49"/>
    <n v="266742"/>
    <n v="351192"/>
    <n v="-6"/>
    <x v="5"/>
    <x v="7"/>
    <x v="2"/>
  </r>
  <r>
    <n v="380780"/>
    <d v="2021-08-13T23:31:09"/>
    <d v="2021-08-14T01:31:09"/>
    <n v="185696"/>
    <n v="250679"/>
    <n v="2"/>
    <x v="5"/>
    <x v="0"/>
    <x v="2"/>
  </r>
  <r>
    <n v="380783"/>
    <d v="2021-08-13T23:31:44"/>
    <d v="2021-08-14T02:31:44"/>
    <n v="54955"/>
    <n v="227775"/>
    <n v="3"/>
    <x v="5"/>
    <x v="2"/>
    <x v="2"/>
  </r>
  <r>
    <n v="380787"/>
    <d v="2021-08-13T23:32:19"/>
    <d v="2021-08-13T23:32:19"/>
    <n v="193968"/>
    <n v="233062"/>
    <n v="0"/>
    <x v="5"/>
    <x v="22"/>
    <x v="2"/>
  </r>
  <r>
    <n v="380789"/>
    <d v="2021-08-13T23:32:53"/>
    <d v="2021-08-14T00:32:53"/>
    <n v="136722"/>
    <n v="362198"/>
    <n v="1"/>
    <x v="5"/>
    <x v="1"/>
    <x v="2"/>
  </r>
  <r>
    <n v="380791"/>
    <d v="2021-08-13T23:32:53"/>
    <d v="2021-08-14T00:32:53"/>
    <n v="324443"/>
    <n v="389689"/>
    <n v="1"/>
    <x v="5"/>
    <x v="1"/>
    <x v="2"/>
  </r>
  <r>
    <n v="380792"/>
    <d v="2021-08-13T23:33:28"/>
    <d v="2021-08-13T17:33:28"/>
    <n v="107439"/>
    <n v="439981"/>
    <n v="-6"/>
    <x v="5"/>
    <x v="7"/>
    <x v="2"/>
  </r>
  <r>
    <n v="380796"/>
    <d v="2021-08-13T23:34:38"/>
    <d v="2021-08-13T23:34:38"/>
    <n v="332803"/>
    <n v="180863"/>
    <n v="0"/>
    <x v="5"/>
    <x v="22"/>
    <x v="2"/>
  </r>
  <r>
    <n v="380799"/>
    <d v="2021-08-13T23:35:13"/>
    <d v="2021-08-14T00:35:13"/>
    <n v="24965"/>
    <n v="411922"/>
    <n v="1"/>
    <x v="5"/>
    <x v="1"/>
    <x v="2"/>
  </r>
  <r>
    <n v="380802"/>
    <d v="2021-08-13T23:36:00"/>
    <d v="2021-08-14T00:36:00"/>
    <n v="193875"/>
    <n v="182841"/>
    <n v="1"/>
    <x v="5"/>
    <x v="1"/>
    <x v="2"/>
  </r>
  <r>
    <n v="380805"/>
    <d v="2021-08-13T23:37:33"/>
    <d v="2021-08-13T16:37:33"/>
    <n v="132330"/>
    <n v="469849"/>
    <n v="-7"/>
    <x v="5"/>
    <x v="11"/>
    <x v="2"/>
  </r>
  <r>
    <n v="380807"/>
    <d v="2021-08-13T23:37:33"/>
    <d v="2021-08-14T00:37:33"/>
    <n v="180332"/>
    <n v="246657"/>
    <n v="1"/>
    <x v="5"/>
    <x v="1"/>
    <x v="2"/>
  </r>
  <r>
    <n v="380811"/>
    <d v="2021-08-13T23:37:33"/>
    <d v="2021-08-14T00:37:33"/>
    <n v="306754"/>
    <n v="89660"/>
    <n v="1"/>
    <x v="5"/>
    <x v="1"/>
    <x v="2"/>
  </r>
  <r>
    <n v="380813"/>
    <d v="2021-08-13T23:40:28"/>
    <d v="2021-08-13T17:40:28"/>
    <n v="181578"/>
    <n v="377180"/>
    <n v="-6"/>
    <x v="5"/>
    <x v="7"/>
    <x v="2"/>
  </r>
  <r>
    <n v="380814"/>
    <d v="2021-08-13T23:42:13"/>
    <d v="2021-08-14T00:42:13"/>
    <n v="147441"/>
    <n v="284325"/>
    <n v="1"/>
    <x v="5"/>
    <x v="1"/>
    <x v="2"/>
  </r>
  <r>
    <n v="380817"/>
    <d v="2021-08-13T23:43:58"/>
    <d v="2021-08-13T19:43:58"/>
    <n v="66842"/>
    <n v="227775"/>
    <n v="-4"/>
    <x v="5"/>
    <x v="14"/>
    <x v="2"/>
  </r>
  <r>
    <n v="380821"/>
    <d v="2021-08-13T23:44:33"/>
    <d v="2021-08-14T00:44:33"/>
    <n v="209009"/>
    <n v="347393"/>
    <n v="1"/>
    <x v="5"/>
    <x v="1"/>
    <x v="2"/>
  </r>
  <r>
    <n v="380822"/>
    <d v="2021-08-13T23:44:33"/>
    <d v="2021-08-13T20:44:33"/>
    <n v="342278"/>
    <n v="430624"/>
    <n v="-3"/>
    <x v="5"/>
    <x v="23"/>
    <x v="2"/>
  </r>
  <r>
    <n v="380825"/>
    <d v="2021-08-13T23:47:31"/>
    <d v="2021-08-13T15:47:31"/>
    <n v="61904"/>
    <n v="86587"/>
    <n v="-8"/>
    <x v="5"/>
    <x v="10"/>
    <x v="2"/>
  </r>
  <r>
    <n v="380827"/>
    <d v="2021-08-13T23:49:12"/>
    <d v="2021-08-14T00:49:12"/>
    <n v="76864"/>
    <n v="230507"/>
    <n v="1"/>
    <x v="5"/>
    <x v="1"/>
    <x v="2"/>
  </r>
  <r>
    <n v="380830"/>
    <d v="2021-08-13T23:49:47"/>
    <d v="2021-08-14T01:49:47"/>
    <n v="243013"/>
    <n v="325852"/>
    <n v="2"/>
    <x v="5"/>
    <x v="0"/>
    <x v="2"/>
  </r>
  <r>
    <n v="380835"/>
    <d v="2021-08-13T23:50:53"/>
    <d v="2021-08-14T01:50:53"/>
    <n v="246394"/>
    <n v="60239"/>
    <n v="2"/>
    <x v="5"/>
    <x v="0"/>
    <x v="2"/>
  </r>
  <r>
    <n v="380839"/>
    <d v="2021-08-13T23:50:53"/>
    <d v="2021-08-14T01:50:53"/>
    <n v="338075"/>
    <n v="411922"/>
    <n v="2"/>
    <x v="5"/>
    <x v="0"/>
    <x v="2"/>
  </r>
  <r>
    <n v="380843"/>
    <d v="2021-08-13T23:52:42"/>
    <d v="2021-08-13T22:52:42"/>
    <n v="185918"/>
    <n v="206501"/>
    <n v="-1"/>
    <x v="5"/>
    <x v="20"/>
    <x v="2"/>
  </r>
  <r>
    <n v="380846"/>
    <d v="2021-08-13T23:53:17"/>
    <d v="2021-08-14T00:53:17"/>
    <n v="232503"/>
    <n v="294042"/>
    <n v="1"/>
    <x v="5"/>
    <x v="1"/>
    <x v="2"/>
  </r>
  <r>
    <n v="380851"/>
    <d v="2021-08-13T23:56:12"/>
    <d v="2021-08-13T16:56:12"/>
    <n v="139256"/>
    <n v="394819"/>
    <n v="-7"/>
    <x v="5"/>
    <x v="11"/>
    <x v="2"/>
  </r>
  <r>
    <n v="380853"/>
    <d v="2021-08-13T23:59:06"/>
    <d v="2021-08-14T01:59:06"/>
    <n v="327863"/>
    <n v="70091"/>
    <n v="2"/>
    <x v="5"/>
    <x v="0"/>
    <x v="2"/>
  </r>
  <r>
    <n v="380857"/>
    <d v="2021-08-14T00:04:56"/>
    <d v="2021-08-14T00:04:56"/>
    <n v="90347"/>
    <n v="21760"/>
    <n v="0"/>
    <x v="5"/>
    <x v="1"/>
    <x v="3"/>
  </r>
  <r>
    <n v="380859"/>
    <d v="2021-08-14T00:06:06"/>
    <d v="2021-08-14T02:06:06"/>
    <n v="12132"/>
    <n v="271248"/>
    <n v="2"/>
    <x v="5"/>
    <x v="2"/>
    <x v="3"/>
  </r>
  <r>
    <n v="380863"/>
    <d v="2021-08-14T00:06:41"/>
    <d v="2021-08-13T19:06:41"/>
    <n v="115264"/>
    <n v="189009"/>
    <n v="-5"/>
    <x v="5"/>
    <x v="14"/>
    <x v="3"/>
  </r>
  <r>
    <n v="380867"/>
    <d v="2021-08-14T00:07:34"/>
    <d v="2021-08-14T00:07:34"/>
    <n v="110070"/>
    <n v="21760"/>
    <n v="0"/>
    <x v="5"/>
    <x v="1"/>
    <x v="3"/>
  </r>
  <r>
    <n v="380871"/>
    <d v="2021-08-14T00:07:51"/>
    <d v="2021-08-14T01:07:51"/>
    <n v="2587"/>
    <n v="88863"/>
    <n v="1"/>
    <x v="5"/>
    <x v="0"/>
    <x v="3"/>
  </r>
  <r>
    <n v="380876"/>
    <d v="2021-08-14T00:09:01"/>
    <d v="2021-08-14T03:09:01"/>
    <n v="286953"/>
    <n v="339039"/>
    <n v="3"/>
    <x v="5"/>
    <x v="4"/>
    <x v="3"/>
  </r>
  <r>
    <n v="380878"/>
    <d v="2021-08-14T00:09:35"/>
    <d v="2021-08-14T00:09:35"/>
    <n v="224505"/>
    <n v="347008"/>
    <n v="0"/>
    <x v="5"/>
    <x v="1"/>
    <x v="3"/>
  </r>
  <r>
    <n v="380879"/>
    <d v="2021-08-14T00:09:35"/>
    <d v="2021-08-14T00:09:35"/>
    <n v="239214"/>
    <n v="347393"/>
    <n v="0"/>
    <x v="5"/>
    <x v="1"/>
    <x v="3"/>
  </r>
  <r>
    <n v="380881"/>
    <d v="2021-08-14T00:12:39"/>
    <d v="2021-08-13T21:12:39"/>
    <n v="313537"/>
    <n v="154256"/>
    <n v="-3"/>
    <x v="5"/>
    <x v="19"/>
    <x v="3"/>
  </r>
  <r>
    <n v="380885"/>
    <d v="2021-08-14T00:14:50"/>
    <d v="2021-08-14T01:14:50"/>
    <n v="253879"/>
    <n v="432277"/>
    <n v="1"/>
    <x v="5"/>
    <x v="0"/>
    <x v="3"/>
  </r>
  <r>
    <n v="380889"/>
    <d v="2021-08-14T00:16:00"/>
    <d v="2021-08-14T11:16:00"/>
    <n v="30278"/>
    <n v="392434"/>
    <n v="11"/>
    <x v="5"/>
    <x v="17"/>
    <x v="3"/>
  </r>
  <r>
    <n v="380890"/>
    <d v="2021-08-14T00:16:45"/>
    <d v="2021-08-14T00:16:45"/>
    <n v="88847"/>
    <n v="50669"/>
    <n v="0"/>
    <x v="5"/>
    <x v="1"/>
    <x v="3"/>
  </r>
  <r>
    <n v="380891"/>
    <d v="2021-08-14T00:19:54"/>
    <d v="2021-08-14T01:19:54"/>
    <n v="109018"/>
    <n v="471403"/>
    <n v="1"/>
    <x v="5"/>
    <x v="0"/>
    <x v="3"/>
  </r>
  <r>
    <n v="380895"/>
    <d v="2021-08-14T00:21:07"/>
    <d v="2021-08-14T02:21:07"/>
    <n v="137423"/>
    <n v="230507"/>
    <n v="2"/>
    <x v="5"/>
    <x v="2"/>
    <x v="3"/>
  </r>
  <r>
    <n v="380896"/>
    <d v="2021-08-14T00:23:34"/>
    <d v="2021-08-14T00:23:34"/>
    <n v="312229"/>
    <n v="36799"/>
    <n v="0"/>
    <x v="5"/>
    <x v="1"/>
    <x v="3"/>
  </r>
  <r>
    <n v="380899"/>
    <d v="2021-08-14T00:23:41"/>
    <d v="2021-08-14T00:23:41"/>
    <n v="211482"/>
    <n v="148630"/>
    <n v="0"/>
    <x v="5"/>
    <x v="1"/>
    <x v="3"/>
  </r>
  <r>
    <n v="380900"/>
    <d v="2021-08-14T00:24:47"/>
    <d v="2021-08-14T05:24:47"/>
    <n v="52079"/>
    <n v="312954"/>
    <n v="5"/>
    <x v="5"/>
    <x v="6"/>
    <x v="3"/>
  </r>
  <r>
    <n v="380903"/>
    <d v="2021-08-14T00:26:06"/>
    <d v="2021-08-14T03:26:06"/>
    <n v="249348"/>
    <n v="282140"/>
    <n v="3"/>
    <x v="5"/>
    <x v="4"/>
    <x v="3"/>
  </r>
  <r>
    <n v="380907"/>
    <d v="2021-08-14T00:26:27"/>
    <d v="2021-08-14T01:26:27"/>
    <n v="27583"/>
    <n v="217307"/>
    <n v="1"/>
    <x v="5"/>
    <x v="0"/>
    <x v="3"/>
  </r>
  <r>
    <n v="380911"/>
    <d v="2021-08-14T00:26:29"/>
    <d v="2021-08-14T01:26:29"/>
    <n v="102916"/>
    <n v="54852"/>
    <n v="1"/>
    <x v="5"/>
    <x v="0"/>
    <x v="3"/>
  </r>
  <r>
    <n v="380914"/>
    <d v="2021-08-14T00:26:29"/>
    <d v="2021-08-13T21:26:29"/>
    <n v="119970"/>
    <n v="9483"/>
    <n v="-3"/>
    <x v="5"/>
    <x v="19"/>
    <x v="3"/>
  </r>
  <r>
    <n v="380918"/>
    <d v="2021-08-14T00:26:29"/>
    <d v="2021-08-14T01:26:29"/>
    <n v="285007"/>
    <n v="66412"/>
    <n v="1"/>
    <x v="5"/>
    <x v="0"/>
    <x v="3"/>
  </r>
  <r>
    <n v="380922"/>
    <d v="2021-08-14T00:27:04"/>
    <d v="2021-08-14T02:27:04"/>
    <n v="253616"/>
    <n v="21760"/>
    <n v="2"/>
    <x v="5"/>
    <x v="2"/>
    <x v="3"/>
  </r>
  <r>
    <n v="380923"/>
    <d v="2021-08-14T00:29:59"/>
    <d v="2021-08-13T19:29:59"/>
    <n v="330606"/>
    <n v="104022"/>
    <n v="-5"/>
    <x v="5"/>
    <x v="14"/>
    <x v="3"/>
  </r>
  <r>
    <n v="380926"/>
    <d v="2021-08-14T00:30:33"/>
    <d v="2021-08-14T02:30:33"/>
    <n v="99077"/>
    <n v="250679"/>
    <n v="2"/>
    <x v="5"/>
    <x v="2"/>
    <x v="3"/>
  </r>
  <r>
    <n v="380930"/>
    <d v="2021-08-14T00:30:34"/>
    <d v="2021-08-13T20:30:34"/>
    <n v="88939"/>
    <n v="347008"/>
    <n v="-4"/>
    <x v="5"/>
    <x v="23"/>
    <x v="3"/>
  </r>
  <r>
    <n v="380931"/>
    <d v="2021-08-14T00:33:28"/>
    <d v="2021-08-14T01:33:28"/>
    <n v="79486"/>
    <n v="182984"/>
    <n v="1"/>
    <x v="5"/>
    <x v="0"/>
    <x v="3"/>
  </r>
  <r>
    <n v="380934"/>
    <d v="2021-08-14T00:33:28"/>
    <d v="2021-08-14T01:33:28"/>
    <n v="284655"/>
    <n v="100414"/>
    <n v="1"/>
    <x v="5"/>
    <x v="0"/>
    <x v="3"/>
  </r>
  <r>
    <n v="380935"/>
    <d v="2021-08-14T00:33:36"/>
    <d v="2021-08-14T01:33:36"/>
    <n v="183117"/>
    <n v="154256"/>
    <n v="1"/>
    <x v="5"/>
    <x v="0"/>
    <x v="3"/>
  </r>
  <r>
    <n v="380940"/>
    <d v="2021-08-14T00:34:38"/>
    <d v="2021-08-14T03:34:38"/>
    <n v="195482"/>
    <n v="380039"/>
    <n v="3"/>
    <x v="5"/>
    <x v="4"/>
    <x v="3"/>
  </r>
  <r>
    <n v="380942"/>
    <d v="2021-08-14T00:34:43"/>
    <d v="2021-08-14T03:34:43"/>
    <n v="120108"/>
    <n v="227775"/>
    <n v="3"/>
    <x v="5"/>
    <x v="4"/>
    <x v="3"/>
  </r>
  <r>
    <n v="380943"/>
    <d v="2021-08-14T00:35:13"/>
    <d v="2021-08-13T20:35:13"/>
    <n v="51194"/>
    <n v="437309"/>
    <n v="-4"/>
    <x v="5"/>
    <x v="23"/>
    <x v="3"/>
  </r>
  <r>
    <n v="380944"/>
    <d v="2021-08-14T00:37:33"/>
    <d v="2021-08-14T00:37:33"/>
    <n v="29685"/>
    <n v="351192"/>
    <n v="0"/>
    <x v="5"/>
    <x v="1"/>
    <x v="3"/>
  </r>
  <r>
    <n v="380945"/>
    <d v="2021-08-14T00:39:53"/>
    <d v="2021-08-13T20:39:53"/>
    <n v="278295"/>
    <n v="227775"/>
    <n v="-4"/>
    <x v="5"/>
    <x v="23"/>
    <x v="3"/>
  </r>
  <r>
    <n v="380947"/>
    <d v="2021-08-14T00:40:21"/>
    <d v="2021-08-14T05:40:21"/>
    <n v="153641"/>
    <n v="118549"/>
    <n v="5"/>
    <x v="5"/>
    <x v="6"/>
    <x v="3"/>
  </r>
  <r>
    <n v="380951"/>
    <d v="2021-08-14T00:40:57"/>
    <d v="2021-08-14T03:40:57"/>
    <n v="221339"/>
    <n v="182191"/>
    <n v="3"/>
    <x v="5"/>
    <x v="4"/>
    <x v="3"/>
  </r>
  <r>
    <n v="380955"/>
    <d v="2021-08-14T00:42:14"/>
    <d v="2021-08-14T04:42:14"/>
    <n v="111998"/>
    <n v="411922"/>
    <n v="4"/>
    <x v="5"/>
    <x v="5"/>
    <x v="3"/>
  </r>
  <r>
    <n v="380959"/>
    <d v="2021-08-14T00:43:30"/>
    <d v="2021-08-14T02:43:30"/>
    <n v="18292"/>
    <n v="21760"/>
    <n v="2"/>
    <x v="5"/>
    <x v="2"/>
    <x v="3"/>
  </r>
  <r>
    <n v="380961"/>
    <d v="2021-08-14T00:44:33"/>
    <d v="2021-08-13T20:44:33"/>
    <n v="144441"/>
    <n v="411922"/>
    <n v="-4"/>
    <x v="5"/>
    <x v="23"/>
    <x v="3"/>
  </r>
  <r>
    <n v="380963"/>
    <d v="2021-08-14T00:47:33"/>
    <d v="2021-08-14T00:47:33"/>
    <n v="1397"/>
    <n v="347393"/>
    <n v="0"/>
    <x v="5"/>
    <x v="1"/>
    <x v="3"/>
  </r>
  <r>
    <n v="380966"/>
    <d v="2021-08-14T00:49:12"/>
    <d v="2021-08-14T00:49:12"/>
    <n v="252983"/>
    <n v="199224"/>
    <n v="0"/>
    <x v="5"/>
    <x v="1"/>
    <x v="3"/>
  </r>
  <r>
    <n v="380968"/>
    <d v="2021-08-14T00:49:12"/>
    <d v="2021-08-14T00:49:12"/>
    <n v="283811"/>
    <n v="123584"/>
    <n v="0"/>
    <x v="5"/>
    <x v="1"/>
    <x v="3"/>
  </r>
  <r>
    <n v="380969"/>
    <d v="2021-08-14T00:49:12"/>
    <d v="2021-08-13T16:49:12"/>
    <n v="190575"/>
    <n v="317239"/>
    <n v="-8"/>
    <x v="5"/>
    <x v="11"/>
    <x v="3"/>
  </r>
  <r>
    <n v="380973"/>
    <d v="2021-08-14T00:50:24"/>
    <d v="2021-08-14T00:50:24"/>
    <n v="170438"/>
    <n v="405774"/>
    <n v="0"/>
    <x v="5"/>
    <x v="1"/>
    <x v="3"/>
  </r>
  <r>
    <n v="380978"/>
    <d v="2021-08-14T00:54:27"/>
    <d v="2021-08-14T01:54:27"/>
    <n v="44479"/>
    <n v="73131"/>
    <n v="1"/>
    <x v="5"/>
    <x v="0"/>
    <x v="3"/>
  </r>
  <r>
    <n v="380983"/>
    <d v="2021-08-14T00:54:27"/>
    <d v="2021-08-13T21:54:27"/>
    <n v="120737"/>
    <n v="442573"/>
    <n v="-3"/>
    <x v="5"/>
    <x v="19"/>
    <x v="3"/>
  </r>
  <r>
    <n v="380988"/>
    <d v="2021-08-14T00:56:47"/>
    <d v="2021-08-14T01:56:47"/>
    <n v="155169"/>
    <n v="305874"/>
    <n v="1"/>
    <x v="5"/>
    <x v="0"/>
    <x v="3"/>
  </r>
  <r>
    <n v="380989"/>
    <d v="2021-08-14T00:58:05"/>
    <d v="2021-08-14T01:58:05"/>
    <n v="300407"/>
    <n v="46099"/>
    <n v="1"/>
    <x v="5"/>
    <x v="0"/>
    <x v="3"/>
  </r>
  <r>
    <n v="380994"/>
    <d v="2021-08-14T00:59:06"/>
    <d v="2021-08-14T01:59:06"/>
    <n v="113349"/>
    <n v="438548"/>
    <n v="1"/>
    <x v="5"/>
    <x v="0"/>
    <x v="3"/>
  </r>
  <r>
    <n v="380995"/>
    <d v="2021-08-14T01:01:24"/>
    <d v="2021-08-14T04:01:24"/>
    <n v="189058"/>
    <n v="258219"/>
    <n v="3"/>
    <x v="5"/>
    <x v="5"/>
    <x v="3"/>
  </r>
  <r>
    <n v="380996"/>
    <d v="2021-08-14T01:02:14"/>
    <d v="2021-08-14T06:02:14"/>
    <n v="229722"/>
    <n v="13764"/>
    <n v="5"/>
    <x v="5"/>
    <x v="3"/>
    <x v="3"/>
  </r>
  <r>
    <n v="381001"/>
    <d v="2021-08-14T01:03:50"/>
    <d v="2021-08-14T02:03:50"/>
    <n v="251304"/>
    <n v="180863"/>
    <n v="1"/>
    <x v="5"/>
    <x v="2"/>
    <x v="3"/>
  </r>
  <r>
    <n v="381002"/>
    <d v="2021-08-14T01:04:49"/>
    <d v="2021-08-14T02:04:49"/>
    <n v="230618"/>
    <n v="347393"/>
    <n v="1"/>
    <x v="5"/>
    <x v="2"/>
    <x v="3"/>
  </r>
  <r>
    <n v="381003"/>
    <d v="2021-08-14T01:05:31"/>
    <d v="2021-08-13T21:05:31"/>
    <n v="185845"/>
    <n v="145058"/>
    <n v="-4"/>
    <x v="5"/>
    <x v="19"/>
    <x v="3"/>
  </r>
  <r>
    <n v="381008"/>
    <d v="2021-08-14T01:06:06"/>
    <d v="2021-08-14T02:06:06"/>
    <n v="227129"/>
    <n v="429449"/>
    <n v="1"/>
    <x v="5"/>
    <x v="2"/>
    <x v="3"/>
  </r>
  <r>
    <n v="381011"/>
    <d v="2021-08-14T01:06:43"/>
    <d v="2021-08-14T02:06:43"/>
    <n v="53341"/>
    <n v="391162"/>
    <n v="1"/>
    <x v="5"/>
    <x v="2"/>
    <x v="3"/>
  </r>
  <r>
    <n v="381012"/>
    <d v="2021-08-14T01:07:16"/>
    <d v="2021-08-13T20:07:16"/>
    <n v="132570"/>
    <n v="42035"/>
    <n v="-5"/>
    <x v="5"/>
    <x v="23"/>
    <x v="3"/>
  </r>
  <r>
    <n v="381015"/>
    <d v="2021-08-14T01:07:33"/>
    <d v="2021-08-14T04:07:33"/>
    <n v="95211"/>
    <n v="8501"/>
    <n v="3"/>
    <x v="5"/>
    <x v="5"/>
    <x v="3"/>
  </r>
  <r>
    <n v="381017"/>
    <d v="2021-08-14T01:08:04"/>
    <d v="2021-08-14T04:08:04"/>
    <n v="189169"/>
    <n v="230507"/>
    <n v="3"/>
    <x v="5"/>
    <x v="5"/>
    <x v="3"/>
  </r>
  <r>
    <n v="381019"/>
    <d v="2021-08-14T01:08:10"/>
    <d v="2021-08-14T02:08:10"/>
    <n v="304581"/>
    <n v="242428"/>
    <n v="1"/>
    <x v="5"/>
    <x v="2"/>
    <x v="3"/>
  </r>
  <r>
    <n v="381024"/>
    <d v="2021-08-14T01:08:57"/>
    <d v="2021-08-14T02:08:57"/>
    <n v="88112"/>
    <n v="345147"/>
    <n v="1"/>
    <x v="5"/>
    <x v="2"/>
    <x v="3"/>
  </r>
  <r>
    <n v="381026"/>
    <d v="2021-08-14T01:09:21"/>
    <d v="2021-08-14T02:09:21"/>
    <n v="247499"/>
    <n v="190676"/>
    <n v="1"/>
    <x v="5"/>
    <x v="2"/>
    <x v="3"/>
  </r>
  <r>
    <n v="381030"/>
    <d v="2021-08-14T01:11:01"/>
    <d v="2021-08-14T04:11:01"/>
    <n v="205558"/>
    <n v="103334"/>
    <n v="3"/>
    <x v="5"/>
    <x v="5"/>
    <x v="3"/>
  </r>
  <r>
    <n v="381034"/>
    <d v="2021-08-14T01:12:15"/>
    <d v="2021-08-14T02:12:15"/>
    <n v="126957"/>
    <n v="463334"/>
    <n v="1"/>
    <x v="5"/>
    <x v="2"/>
    <x v="3"/>
  </r>
  <r>
    <n v="381035"/>
    <d v="2021-08-14T01:12:30"/>
    <d v="2021-08-14T13:12:30"/>
    <n v="40739"/>
    <n v="5151"/>
    <n v="12"/>
    <x v="5"/>
    <x v="18"/>
    <x v="3"/>
  </r>
  <r>
    <n v="381039"/>
    <d v="2021-08-14T01:12:30"/>
    <d v="2021-08-14T01:12:30"/>
    <n v="322292"/>
    <n v="204394"/>
    <n v="0"/>
    <x v="5"/>
    <x v="0"/>
    <x v="3"/>
  </r>
  <r>
    <n v="381042"/>
    <d v="2021-08-14T01:12:54"/>
    <d v="2021-08-14T04:12:54"/>
    <n v="318"/>
    <n v="239565"/>
    <n v="3"/>
    <x v="5"/>
    <x v="5"/>
    <x v="3"/>
  </r>
  <r>
    <n v="381046"/>
    <d v="2021-08-14T01:13:05"/>
    <d v="2021-08-14T02:13:05"/>
    <n v="168809"/>
    <n v="341333"/>
    <n v="1"/>
    <x v="5"/>
    <x v="2"/>
    <x v="3"/>
  </r>
  <r>
    <n v="381047"/>
    <d v="2021-08-14T01:20:17"/>
    <d v="2021-08-14T02:20:17"/>
    <n v="45466"/>
    <n v="439981"/>
    <n v="1"/>
    <x v="5"/>
    <x v="2"/>
    <x v="3"/>
  </r>
  <r>
    <n v="381050"/>
    <d v="2021-08-14T01:23:06"/>
    <d v="2021-08-14T01:23:06"/>
    <n v="103686"/>
    <n v="21760"/>
    <n v="0"/>
    <x v="5"/>
    <x v="0"/>
    <x v="3"/>
  </r>
  <r>
    <n v="381052"/>
    <d v="2021-08-14T01:24:00"/>
    <d v="2021-08-14T02:24:00"/>
    <n v="324935"/>
    <n v="396860"/>
    <n v="1"/>
    <x v="5"/>
    <x v="2"/>
    <x v="3"/>
  </r>
  <r>
    <n v="381053"/>
    <d v="2021-08-14T01:24:09"/>
    <d v="2021-08-14T01:24:09"/>
    <n v="70227"/>
    <n v="370945"/>
    <n v="0"/>
    <x v="5"/>
    <x v="0"/>
    <x v="3"/>
  </r>
  <r>
    <n v="381055"/>
    <d v="2021-08-14T01:27:30"/>
    <d v="2021-08-14T01:27:30"/>
    <n v="298295"/>
    <n v="158750"/>
    <n v="0"/>
    <x v="5"/>
    <x v="0"/>
    <x v="3"/>
  </r>
  <r>
    <n v="381059"/>
    <d v="2021-08-14T01:29:24"/>
    <d v="2021-08-14T02:29:24"/>
    <n v="146303"/>
    <n v="82901"/>
    <n v="1"/>
    <x v="5"/>
    <x v="2"/>
    <x v="3"/>
  </r>
  <r>
    <n v="381060"/>
    <d v="2021-08-14T01:30:32"/>
    <d v="2021-08-14T01:30:32"/>
    <n v="31405"/>
    <n v="247233"/>
    <n v="0"/>
    <x v="5"/>
    <x v="0"/>
    <x v="3"/>
  </r>
  <r>
    <n v="381065"/>
    <d v="2021-08-14T01:31:09"/>
    <d v="2021-08-13T21:31:09"/>
    <n v="155030"/>
    <n v="125262"/>
    <n v="-4"/>
    <x v="5"/>
    <x v="19"/>
    <x v="3"/>
  </r>
  <r>
    <n v="381069"/>
    <d v="2021-08-14T01:32:19"/>
    <d v="2021-08-13T19:32:19"/>
    <n v="108808"/>
    <n v="204394"/>
    <n v="-6"/>
    <x v="5"/>
    <x v="14"/>
    <x v="3"/>
  </r>
  <r>
    <n v="381072"/>
    <d v="2021-08-14T01:32:41"/>
    <d v="2021-08-14T03:32:41"/>
    <n v="210903"/>
    <n v="344690"/>
    <n v="2"/>
    <x v="5"/>
    <x v="4"/>
    <x v="3"/>
  </r>
  <r>
    <n v="381073"/>
    <d v="2021-08-14T01:36:23"/>
    <d v="2021-08-14T02:36:23"/>
    <n v="189781"/>
    <n v="388677"/>
    <n v="1"/>
    <x v="5"/>
    <x v="2"/>
    <x v="3"/>
  </r>
  <r>
    <n v="381077"/>
    <d v="2021-08-14T01:36:36"/>
    <d v="2021-08-14T05:36:36"/>
    <n v="264354"/>
    <n v="112504"/>
    <n v="4"/>
    <x v="5"/>
    <x v="6"/>
    <x v="3"/>
  </r>
  <r>
    <n v="381081"/>
    <d v="2021-08-14T01:37:42"/>
    <d v="2021-08-14T02:37:42"/>
    <n v="322162"/>
    <n v="154256"/>
    <n v="1"/>
    <x v="5"/>
    <x v="2"/>
    <x v="3"/>
  </r>
  <r>
    <n v="381083"/>
    <d v="2021-08-14T01:38:43"/>
    <d v="2021-08-13T18:38:43"/>
    <n v="16976"/>
    <n v="473323"/>
    <n v="-7"/>
    <x v="5"/>
    <x v="21"/>
    <x v="3"/>
  </r>
  <r>
    <n v="381086"/>
    <d v="2021-08-14T01:38:43"/>
    <d v="2021-08-13T18:38:43"/>
    <n v="87218"/>
    <n v="125091"/>
    <n v="-7"/>
    <x v="5"/>
    <x v="21"/>
    <x v="3"/>
  </r>
  <r>
    <n v="381087"/>
    <d v="2021-08-14T01:39:35"/>
    <d v="2021-08-14T06:39:35"/>
    <n v="172824"/>
    <n v="291168"/>
    <n v="5"/>
    <x v="5"/>
    <x v="3"/>
    <x v="3"/>
  </r>
  <r>
    <n v="381092"/>
    <d v="2021-08-14T01:39:50"/>
    <d v="2021-08-14T02:39:50"/>
    <n v="6131"/>
    <n v="21760"/>
    <n v="1"/>
    <x v="5"/>
    <x v="2"/>
    <x v="3"/>
  </r>
  <r>
    <n v="381096"/>
    <d v="2021-08-14T01:43:23"/>
    <d v="2021-08-14T02:43:23"/>
    <n v="228579"/>
    <n v="228405"/>
    <n v="1"/>
    <x v="5"/>
    <x v="2"/>
    <x v="3"/>
  </r>
  <r>
    <n v="381097"/>
    <d v="2021-08-14T01:45:55"/>
    <d v="2021-08-14T01:45:55"/>
    <n v="312724"/>
    <n v="304128"/>
    <n v="0"/>
    <x v="5"/>
    <x v="0"/>
    <x v="3"/>
  </r>
  <r>
    <n v="381099"/>
    <d v="2021-08-14T01:47:24"/>
    <d v="2021-08-14T01:47:24"/>
    <n v="320261"/>
    <n v="258219"/>
    <n v="0"/>
    <x v="5"/>
    <x v="0"/>
    <x v="3"/>
  </r>
  <r>
    <n v="381102"/>
    <d v="2021-08-14T01:47:38"/>
    <d v="2021-08-14T13:47:38"/>
    <n v="261071"/>
    <n v="145101"/>
    <n v="12"/>
    <x v="5"/>
    <x v="18"/>
    <x v="3"/>
  </r>
  <r>
    <n v="381104"/>
    <d v="2021-08-14T01:48:14"/>
    <d v="2021-08-14T02:48:14"/>
    <n v="166036"/>
    <n v="179296"/>
    <n v="1"/>
    <x v="5"/>
    <x v="2"/>
    <x v="3"/>
  </r>
  <r>
    <n v="381105"/>
    <d v="2021-08-14T01:48:29"/>
    <d v="2021-08-14T02:48:29"/>
    <n v="210651"/>
    <n v="118549"/>
    <n v="1"/>
    <x v="5"/>
    <x v="2"/>
    <x v="3"/>
  </r>
  <r>
    <n v="381109"/>
    <d v="2021-08-14T01:48:30"/>
    <d v="2021-08-13T17:48:30"/>
    <n v="335190"/>
    <n v="182191"/>
    <n v="-8"/>
    <x v="5"/>
    <x v="7"/>
    <x v="3"/>
  </r>
  <r>
    <n v="381110"/>
    <d v="2021-08-14T01:48:43"/>
    <d v="2021-08-14T02:48:43"/>
    <n v="294219"/>
    <n v="72841"/>
    <n v="1"/>
    <x v="5"/>
    <x v="2"/>
    <x v="3"/>
  </r>
  <r>
    <n v="381114"/>
    <d v="2021-08-14T01:49:20"/>
    <d v="2021-08-14T03:49:20"/>
    <n v="325961"/>
    <n v="28753"/>
    <n v="2"/>
    <x v="5"/>
    <x v="4"/>
    <x v="3"/>
  </r>
  <r>
    <n v="381116"/>
    <d v="2021-08-14T01:50:22"/>
    <d v="2021-08-14T02:50:22"/>
    <n v="340294"/>
    <n v="27486"/>
    <n v="1"/>
    <x v="5"/>
    <x v="2"/>
    <x v="3"/>
  </r>
  <r>
    <n v="381121"/>
    <d v="2021-08-14T01:51:48"/>
    <d v="2021-08-14T05:51:48"/>
    <n v="92089"/>
    <n v="21760"/>
    <n v="4"/>
    <x v="5"/>
    <x v="6"/>
    <x v="3"/>
  </r>
  <r>
    <n v="381124"/>
    <d v="2021-08-14T01:58:08"/>
    <d v="2021-08-14T07:58:08"/>
    <n v="125874"/>
    <n v="250679"/>
    <n v="6"/>
    <x v="5"/>
    <x v="9"/>
    <x v="3"/>
  </r>
  <r>
    <n v="381125"/>
    <d v="2021-08-14T01:58:34"/>
    <d v="2021-08-14T11:58:34"/>
    <n v="119699"/>
    <n v="470762"/>
    <n v="10"/>
    <x v="5"/>
    <x v="17"/>
    <x v="3"/>
  </r>
  <r>
    <n v="381128"/>
    <d v="2021-08-14T02:03:46"/>
    <d v="2021-08-14T02:03:46"/>
    <n v="182113"/>
    <n v="230507"/>
    <n v="0"/>
    <x v="5"/>
    <x v="2"/>
    <x v="3"/>
  </r>
  <r>
    <n v="381131"/>
    <d v="2021-08-14T02:05:07"/>
    <d v="2021-08-14T09:05:07"/>
    <n v="38519"/>
    <n v="380039"/>
    <n v="7"/>
    <x v="5"/>
    <x v="8"/>
    <x v="3"/>
  </r>
  <r>
    <n v="381135"/>
    <d v="2021-08-14T02:05:44"/>
    <d v="2021-08-14T04:05:44"/>
    <n v="69686"/>
    <n v="274632"/>
    <n v="2"/>
    <x v="5"/>
    <x v="5"/>
    <x v="3"/>
  </r>
  <r>
    <n v="381137"/>
    <d v="2021-08-14T02:08:26"/>
    <d v="2021-08-14T02:08:26"/>
    <n v="54469"/>
    <n v="298909"/>
    <n v="0"/>
    <x v="5"/>
    <x v="2"/>
    <x v="3"/>
  </r>
  <r>
    <n v="381141"/>
    <d v="2021-08-14T02:08:38"/>
    <d v="2021-08-14T03:08:38"/>
    <n v="143484"/>
    <n v="51668"/>
    <n v="1"/>
    <x v="5"/>
    <x v="4"/>
    <x v="3"/>
  </r>
  <r>
    <n v="381143"/>
    <d v="2021-08-14T02:09:17"/>
    <d v="2021-08-14T04:09:17"/>
    <n v="338338"/>
    <n v="21407"/>
    <n v="2"/>
    <x v="5"/>
    <x v="5"/>
    <x v="3"/>
  </r>
  <r>
    <n v="381145"/>
    <d v="2021-08-14T02:10:52"/>
    <d v="2021-08-14T04:10:52"/>
    <n v="123279"/>
    <n v="52293"/>
    <n v="2"/>
    <x v="5"/>
    <x v="5"/>
    <x v="3"/>
  </r>
  <r>
    <n v="381148"/>
    <d v="2021-08-14T02:12:58"/>
    <d v="2021-08-14T06:12:58"/>
    <n v="16550"/>
    <n v="35970"/>
    <n v="4"/>
    <x v="5"/>
    <x v="3"/>
    <x v="3"/>
  </r>
  <r>
    <n v="381151"/>
    <d v="2021-08-14T02:13:31"/>
    <d v="2021-08-14T04:13:31"/>
    <n v="298354"/>
    <n v="411922"/>
    <n v="2"/>
    <x v="5"/>
    <x v="5"/>
    <x v="3"/>
  </r>
  <r>
    <n v="381155"/>
    <d v="2021-08-14T02:14:10"/>
    <d v="2021-08-14T02:14:10"/>
    <n v="277146"/>
    <n v="16360"/>
    <n v="0"/>
    <x v="5"/>
    <x v="2"/>
    <x v="3"/>
  </r>
  <r>
    <n v="381157"/>
    <d v="2021-08-14T02:17:41"/>
    <d v="2021-08-14T03:17:41"/>
    <n v="117027"/>
    <n v="411922"/>
    <n v="1"/>
    <x v="5"/>
    <x v="4"/>
    <x v="3"/>
  </r>
  <r>
    <n v="381158"/>
    <d v="2021-08-14T02:17:41"/>
    <d v="2021-08-14T03:17:41"/>
    <n v="274099"/>
    <n v="227775"/>
    <n v="1"/>
    <x v="5"/>
    <x v="4"/>
    <x v="3"/>
  </r>
  <r>
    <n v="381159"/>
    <d v="2021-08-14T02:18:05"/>
    <d v="2021-08-14T05:18:05"/>
    <n v="181388"/>
    <n v="258219"/>
    <n v="3"/>
    <x v="5"/>
    <x v="6"/>
    <x v="3"/>
  </r>
  <r>
    <n v="381163"/>
    <d v="2021-08-14T02:19:24"/>
    <d v="2021-08-14T05:19:24"/>
    <n v="5879"/>
    <n v="351192"/>
    <n v="3"/>
    <x v="5"/>
    <x v="6"/>
    <x v="3"/>
  </r>
  <r>
    <n v="381168"/>
    <d v="2021-08-14T02:19:53"/>
    <d v="2021-08-14T03:19:53"/>
    <n v="103619"/>
    <n v="238134"/>
    <n v="1"/>
    <x v="5"/>
    <x v="4"/>
    <x v="3"/>
  </r>
  <r>
    <n v="381172"/>
    <d v="2021-08-14T02:20:06"/>
    <d v="2021-08-14T02:20:06"/>
    <n v="294176"/>
    <n v="113028"/>
    <n v="0"/>
    <x v="5"/>
    <x v="2"/>
    <x v="3"/>
  </r>
  <r>
    <n v="381173"/>
    <d v="2021-08-14T02:20:09"/>
    <d v="2021-08-14T03:20:09"/>
    <n v="265270"/>
    <n v="118549"/>
    <n v="1"/>
    <x v="5"/>
    <x v="4"/>
    <x v="3"/>
  </r>
  <r>
    <n v="381178"/>
    <d v="2021-08-14T02:20:27"/>
    <d v="2021-08-14T04:20:27"/>
    <n v="109105"/>
    <n v="275232"/>
    <n v="2"/>
    <x v="5"/>
    <x v="5"/>
    <x v="3"/>
  </r>
  <r>
    <n v="381182"/>
    <d v="2021-08-14T02:20:46"/>
    <d v="2021-08-14T02:20:46"/>
    <n v="45739"/>
    <n v="362672"/>
    <n v="0"/>
    <x v="5"/>
    <x v="2"/>
    <x v="3"/>
  </r>
  <r>
    <n v="381186"/>
    <d v="2021-08-14T02:23:16"/>
    <d v="2021-08-14T09:23:16"/>
    <n v="193381"/>
    <n v="394819"/>
    <n v="7"/>
    <x v="5"/>
    <x v="8"/>
    <x v="3"/>
  </r>
  <r>
    <n v="381188"/>
    <d v="2021-08-14T02:26:29"/>
    <d v="2021-08-13T21:26:29"/>
    <n v="255618"/>
    <n v="473327"/>
    <n v="-5"/>
    <x v="5"/>
    <x v="19"/>
    <x v="3"/>
  </r>
  <r>
    <n v="381192"/>
    <d v="2021-08-14T02:27:39"/>
    <d v="2021-08-13T19:27:39"/>
    <n v="132330"/>
    <n v="293160"/>
    <n v="-7"/>
    <x v="5"/>
    <x v="14"/>
    <x v="3"/>
  </r>
  <r>
    <n v="381196"/>
    <d v="2021-08-14T02:31:12"/>
    <d v="2021-08-14T02:31:12"/>
    <n v="16125"/>
    <n v="250679"/>
    <n v="0"/>
    <x v="5"/>
    <x v="2"/>
    <x v="3"/>
  </r>
  <r>
    <n v="381200"/>
    <d v="2021-08-14T02:32:19"/>
    <d v="2021-08-13T19:32:19"/>
    <n v="44259"/>
    <n v="471403"/>
    <n v="-7"/>
    <x v="5"/>
    <x v="14"/>
    <x v="3"/>
  </r>
  <r>
    <n v="381203"/>
    <d v="2021-08-14T02:34:03"/>
    <d v="2021-08-14T02:34:03"/>
    <n v="264305"/>
    <n v="70379"/>
    <n v="0"/>
    <x v="5"/>
    <x v="2"/>
    <x v="3"/>
  </r>
  <r>
    <n v="381206"/>
    <d v="2021-08-14T02:35:03"/>
    <d v="2021-08-14T02:35:03"/>
    <n v="133647"/>
    <n v="21760"/>
    <n v="0"/>
    <x v="5"/>
    <x v="2"/>
    <x v="3"/>
  </r>
  <r>
    <n v="381211"/>
    <d v="2021-08-14T02:36:11"/>
    <d v="2021-08-14T03:36:11"/>
    <n v="255900"/>
    <n v="104355"/>
    <n v="1"/>
    <x v="5"/>
    <x v="4"/>
    <x v="3"/>
  </r>
  <r>
    <n v="381213"/>
    <d v="2021-08-14T02:36:29"/>
    <d v="2021-08-13T19:36:29"/>
    <n v="96431"/>
    <n v="158978"/>
    <n v="-7"/>
    <x v="5"/>
    <x v="14"/>
    <x v="3"/>
  </r>
  <r>
    <n v="381216"/>
    <d v="2021-08-14T02:36:58"/>
    <d v="2021-08-14T02:36:58"/>
    <n v="157238"/>
    <n v="336040"/>
    <n v="0"/>
    <x v="5"/>
    <x v="2"/>
    <x v="3"/>
  </r>
  <r>
    <n v="381217"/>
    <d v="2021-08-14T02:37:33"/>
    <d v="2021-08-14T03:37:33"/>
    <n v="305150"/>
    <n v="406648"/>
    <n v="1"/>
    <x v="5"/>
    <x v="4"/>
    <x v="3"/>
  </r>
  <r>
    <n v="381221"/>
    <d v="2021-08-14T02:37:41"/>
    <d v="2021-08-14T03:37:41"/>
    <n v="156832"/>
    <n v="378749"/>
    <n v="1"/>
    <x v="5"/>
    <x v="4"/>
    <x v="3"/>
  </r>
  <r>
    <n v="381224"/>
    <d v="2021-08-14T02:37:43"/>
    <d v="2021-08-14T04:37:43"/>
    <n v="320433"/>
    <n v="230507"/>
    <n v="2"/>
    <x v="5"/>
    <x v="5"/>
    <x v="3"/>
  </r>
  <r>
    <n v="381228"/>
    <d v="2021-08-14T02:37:55"/>
    <d v="2021-08-14T04:37:55"/>
    <n v="64122"/>
    <n v="138209"/>
    <n v="2"/>
    <x v="5"/>
    <x v="5"/>
    <x v="3"/>
  </r>
  <r>
    <n v="381230"/>
    <d v="2021-08-14T02:38:53"/>
    <d v="2021-08-14T03:38:53"/>
    <n v="301131"/>
    <n v="49490"/>
    <n v="1"/>
    <x v="5"/>
    <x v="4"/>
    <x v="3"/>
  </r>
  <r>
    <n v="381235"/>
    <d v="2021-08-14T02:46:05"/>
    <d v="2021-08-14T09:46:05"/>
    <n v="284686"/>
    <n v="373732"/>
    <n v="7"/>
    <x v="5"/>
    <x v="8"/>
    <x v="3"/>
  </r>
  <r>
    <n v="381237"/>
    <d v="2021-08-14T02:48:37"/>
    <d v="2021-08-14T03:48:37"/>
    <n v="254900"/>
    <n v="443290"/>
    <n v="1"/>
    <x v="5"/>
    <x v="4"/>
    <x v="3"/>
  </r>
  <r>
    <n v="381239"/>
    <d v="2021-08-14T02:49:12"/>
    <d v="2021-08-13T20:49:12"/>
    <n v="259213"/>
    <n v="211577"/>
    <n v="-6"/>
    <x v="5"/>
    <x v="23"/>
    <x v="3"/>
  </r>
  <r>
    <n v="381242"/>
    <d v="2021-08-14T02:52:42"/>
    <d v="2021-08-14T06:52:42"/>
    <n v="7449"/>
    <n v="112334"/>
    <n v="4"/>
    <x v="5"/>
    <x v="3"/>
    <x v="3"/>
  </r>
  <r>
    <n v="381244"/>
    <d v="2021-08-14T02:53:12"/>
    <d v="2021-08-14T08:53:12"/>
    <n v="193724"/>
    <n v="118596"/>
    <n v="6"/>
    <x v="5"/>
    <x v="13"/>
    <x v="3"/>
  </r>
  <r>
    <n v="381249"/>
    <d v="2021-08-14T02:56:14"/>
    <d v="2021-08-14T03:56:14"/>
    <n v="176200"/>
    <n v="112334"/>
    <n v="1"/>
    <x v="5"/>
    <x v="4"/>
    <x v="3"/>
  </r>
  <r>
    <n v="381251"/>
    <d v="2021-08-14T02:59:45"/>
    <d v="2021-08-14T02:59:45"/>
    <n v="180129"/>
    <n v="466283"/>
    <n v="0"/>
    <x v="5"/>
    <x v="2"/>
    <x v="3"/>
  </r>
  <r>
    <n v="381252"/>
    <d v="2021-08-14T03:00:43"/>
    <d v="2021-08-14T03:00:43"/>
    <n v="259660"/>
    <n v="117086"/>
    <n v="0"/>
    <x v="5"/>
    <x v="4"/>
    <x v="3"/>
  </r>
  <r>
    <n v="381253"/>
    <d v="2021-08-14T03:00:51"/>
    <d v="2021-08-13T21:00:51"/>
    <n v="266742"/>
    <n v="78646"/>
    <n v="-6"/>
    <x v="5"/>
    <x v="19"/>
    <x v="3"/>
  </r>
  <r>
    <n v="381256"/>
    <d v="2021-08-14T03:01:22"/>
    <d v="2021-08-14T06:01:22"/>
    <n v="338264"/>
    <n v="451641"/>
    <n v="3"/>
    <x v="5"/>
    <x v="3"/>
    <x v="3"/>
  </r>
  <r>
    <n v="381261"/>
    <d v="2021-08-14T03:03:22"/>
    <d v="2021-08-14T04:03:22"/>
    <n v="89340"/>
    <n v="439981"/>
    <n v="1"/>
    <x v="5"/>
    <x v="5"/>
    <x v="3"/>
  </r>
  <r>
    <n v="381264"/>
    <d v="2021-08-14T03:08:26"/>
    <d v="2021-08-13T22:08:26"/>
    <n v="88441"/>
    <n v="223202"/>
    <n v="-5"/>
    <x v="5"/>
    <x v="20"/>
    <x v="3"/>
  </r>
  <r>
    <n v="381266"/>
    <d v="2021-08-14T03:08:45"/>
    <d v="2021-08-14T05:08:45"/>
    <n v="135590"/>
    <n v="217024"/>
    <n v="2"/>
    <x v="5"/>
    <x v="6"/>
    <x v="3"/>
  </r>
  <r>
    <n v="381268"/>
    <d v="2021-08-14T03:09:00"/>
    <d v="2021-08-13T19:09:00"/>
    <n v="151734"/>
    <n v="31749"/>
    <n v="-8"/>
    <x v="5"/>
    <x v="14"/>
    <x v="3"/>
  </r>
  <r>
    <n v="381272"/>
    <d v="2021-08-14T03:10:10"/>
    <d v="2021-08-13T21:10:10"/>
    <n v="110633"/>
    <n v="463778"/>
    <n v="-6"/>
    <x v="5"/>
    <x v="19"/>
    <x v="3"/>
  </r>
  <r>
    <n v="381273"/>
    <d v="2021-08-14T03:12:05"/>
    <d v="2021-08-14T06:12:05"/>
    <n v="321891"/>
    <n v="357547"/>
    <n v="3"/>
    <x v="5"/>
    <x v="3"/>
    <x v="3"/>
  </r>
  <r>
    <n v="381278"/>
    <d v="2021-08-14T03:12:27"/>
    <d v="2021-08-14T05:12:27"/>
    <n v="147249"/>
    <n v="88863"/>
    <n v="2"/>
    <x v="5"/>
    <x v="6"/>
    <x v="3"/>
  </r>
  <r>
    <n v="381282"/>
    <d v="2021-08-14T03:13:40"/>
    <d v="2021-08-13T23:13:40"/>
    <n v="318328"/>
    <n v="88863"/>
    <n v="-4"/>
    <x v="5"/>
    <x v="22"/>
    <x v="3"/>
  </r>
  <r>
    <n v="381286"/>
    <d v="2021-08-14T03:14:41"/>
    <d v="2021-08-14T04:14:41"/>
    <n v="183117"/>
    <n v="340447"/>
    <n v="1"/>
    <x v="5"/>
    <x v="5"/>
    <x v="3"/>
  </r>
  <r>
    <n v="381288"/>
    <d v="2021-08-14T03:14:41"/>
    <d v="2021-08-14T06:14:41"/>
    <n v="189374"/>
    <n v="206501"/>
    <n v="3"/>
    <x v="5"/>
    <x v="3"/>
    <x v="3"/>
  </r>
  <r>
    <n v="381293"/>
    <d v="2021-08-14T03:22:24"/>
    <d v="2021-08-13T22:22:24"/>
    <n v="66974"/>
    <n v="3876"/>
    <n v="-5"/>
    <x v="5"/>
    <x v="20"/>
    <x v="3"/>
  </r>
  <r>
    <n v="381296"/>
    <d v="2021-08-14T03:22:59"/>
    <d v="2021-08-14T06:22:59"/>
    <n v="255080"/>
    <n v="351192"/>
    <n v="3"/>
    <x v="5"/>
    <x v="3"/>
    <x v="3"/>
  </r>
  <r>
    <n v="381300"/>
    <d v="2021-08-14T03:24:00"/>
    <d v="2021-08-14T05:24:00"/>
    <n v="193497"/>
    <n v="184770"/>
    <n v="2"/>
    <x v="5"/>
    <x v="6"/>
    <x v="3"/>
  </r>
  <r>
    <n v="381304"/>
    <d v="2021-08-14T03:25:55"/>
    <d v="2021-08-14T06:25:55"/>
    <n v="81386"/>
    <n v="394819"/>
    <n v="3"/>
    <x v="5"/>
    <x v="3"/>
    <x v="3"/>
  </r>
  <r>
    <n v="381305"/>
    <d v="2021-08-14T03:26:25"/>
    <d v="2021-08-14T04:26:25"/>
    <n v="346862"/>
    <n v="432277"/>
    <n v="1"/>
    <x v="5"/>
    <x v="5"/>
    <x v="3"/>
  </r>
  <r>
    <n v="381310"/>
    <d v="2021-08-14T03:29:24"/>
    <d v="2021-08-14T14:29:24"/>
    <n v="303914"/>
    <n v="88863"/>
    <n v="11"/>
    <x v="5"/>
    <x v="12"/>
    <x v="3"/>
  </r>
  <r>
    <n v="381315"/>
    <d v="2021-08-14T03:30:14"/>
    <d v="2021-08-14T03:30:14"/>
    <n v="270210"/>
    <n v="304722"/>
    <n v="0"/>
    <x v="5"/>
    <x v="4"/>
    <x v="3"/>
  </r>
  <r>
    <n v="381316"/>
    <d v="2021-08-14T03:34:38"/>
    <d v="2021-08-13T23:34:38"/>
    <n v="182810"/>
    <n v="83136"/>
    <n v="-4"/>
    <x v="5"/>
    <x v="22"/>
    <x v="3"/>
  </r>
  <r>
    <n v="381320"/>
    <d v="2021-08-14T03:35:18"/>
    <d v="2021-08-14T07:35:18"/>
    <n v="271168"/>
    <n v="65840"/>
    <n v="4"/>
    <x v="5"/>
    <x v="9"/>
    <x v="3"/>
  </r>
  <r>
    <n v="381325"/>
    <d v="2021-08-14T03:40:16"/>
    <d v="2021-08-14T03:40:16"/>
    <n v="110070"/>
    <n v="364699"/>
    <n v="0"/>
    <x v="5"/>
    <x v="4"/>
    <x v="3"/>
  </r>
  <r>
    <n v="381328"/>
    <d v="2021-08-14T03:42:22"/>
    <d v="2021-08-13T19:42:22"/>
    <n v="133687"/>
    <n v="122902"/>
    <n v="-8"/>
    <x v="5"/>
    <x v="14"/>
    <x v="3"/>
  </r>
  <r>
    <n v="381333"/>
    <d v="2021-08-14T03:44:10"/>
    <d v="2021-08-13T23:44:10"/>
    <n v="316924"/>
    <n v="118549"/>
    <n v="-4"/>
    <x v="5"/>
    <x v="22"/>
    <x v="3"/>
  </r>
  <r>
    <n v="381337"/>
    <d v="2021-08-14T03:44:21"/>
    <d v="2021-08-14T08:44:21"/>
    <n v="307189"/>
    <n v="411922"/>
    <n v="5"/>
    <x v="5"/>
    <x v="13"/>
    <x v="3"/>
  </r>
  <r>
    <n v="381339"/>
    <d v="2021-08-14T03:46:38"/>
    <d v="2021-08-14T03:46:38"/>
    <n v="190188"/>
    <n v="21760"/>
    <n v="0"/>
    <x v="5"/>
    <x v="4"/>
    <x v="3"/>
  </r>
  <r>
    <n v="381343"/>
    <d v="2021-08-14T03:47:28"/>
    <d v="2021-08-14T06:47:28"/>
    <n v="97526"/>
    <n v="165432"/>
    <n v="3"/>
    <x v="5"/>
    <x v="3"/>
    <x v="3"/>
  </r>
  <r>
    <n v="381347"/>
    <d v="2021-08-14T03:49:53"/>
    <d v="2021-08-14T06:49:53"/>
    <n v="254425"/>
    <n v="158978"/>
    <n v="3"/>
    <x v="5"/>
    <x v="3"/>
    <x v="3"/>
  </r>
  <r>
    <n v="381350"/>
    <d v="2021-08-14T03:50:41"/>
    <d v="2021-08-14T04:50:41"/>
    <n v="279215"/>
    <n v="36482"/>
    <n v="1"/>
    <x v="5"/>
    <x v="5"/>
    <x v="3"/>
  </r>
  <r>
    <n v="381352"/>
    <d v="2021-08-14T03:51:17"/>
    <d v="2021-08-14T05:51:17"/>
    <n v="276900"/>
    <n v="250679"/>
    <n v="2"/>
    <x v="5"/>
    <x v="6"/>
    <x v="3"/>
  </r>
  <r>
    <n v="381353"/>
    <d v="2021-08-14T03:53:29"/>
    <d v="2021-08-13T21:53:29"/>
    <n v="116736"/>
    <n v="250679"/>
    <n v="-6"/>
    <x v="5"/>
    <x v="19"/>
    <x v="3"/>
  </r>
  <r>
    <n v="381356"/>
    <d v="2021-08-14T03:56:12"/>
    <d v="2021-08-14T12:56:12"/>
    <n v="323417"/>
    <n v="83136"/>
    <n v="9"/>
    <x v="5"/>
    <x v="16"/>
    <x v="3"/>
  </r>
  <r>
    <n v="381360"/>
    <d v="2021-08-14T04:02:36"/>
    <d v="2021-08-14T00:02:36"/>
    <n v="349215"/>
    <n v="111368"/>
    <n v="-4"/>
    <x v="5"/>
    <x v="1"/>
    <x v="3"/>
  </r>
  <r>
    <n v="381361"/>
    <d v="2021-08-14T04:07:07"/>
    <d v="2021-08-14T04:07:07"/>
    <n v="61398"/>
    <n v="182191"/>
    <n v="0"/>
    <x v="5"/>
    <x v="5"/>
    <x v="3"/>
  </r>
  <r>
    <n v="381365"/>
    <d v="2021-08-14T04:07:30"/>
    <d v="2021-08-14T04:07:30"/>
    <n v="199173"/>
    <n v="411922"/>
    <n v="0"/>
    <x v="5"/>
    <x v="5"/>
    <x v="3"/>
  </r>
  <r>
    <n v="381366"/>
    <d v="2021-08-14T04:09:07"/>
    <d v="2021-08-14T04:09:07"/>
    <n v="325151"/>
    <n v="351192"/>
    <n v="0"/>
    <x v="5"/>
    <x v="5"/>
    <x v="3"/>
  </r>
  <r>
    <n v="381367"/>
    <d v="2021-08-14T04:09:32"/>
    <d v="2021-08-14T06:09:32"/>
    <n v="90950"/>
    <n v="327968"/>
    <n v="2"/>
    <x v="5"/>
    <x v="3"/>
    <x v="3"/>
  </r>
  <r>
    <n v="381371"/>
    <d v="2021-08-14T04:10:59"/>
    <d v="2021-08-14T07:10:59"/>
    <n v="346587"/>
    <n v="219311"/>
    <n v="3"/>
    <x v="5"/>
    <x v="9"/>
    <x v="3"/>
  </r>
  <r>
    <n v="381373"/>
    <d v="2021-08-14T04:13:05"/>
    <d v="2021-08-14T10:13:05"/>
    <n v="277879"/>
    <n v="411922"/>
    <n v="6"/>
    <x v="5"/>
    <x v="15"/>
    <x v="3"/>
  </r>
  <r>
    <n v="381378"/>
    <d v="2021-08-14T04:13:58"/>
    <d v="2021-08-14T06:13:58"/>
    <n v="39536"/>
    <n v="212908"/>
    <n v="2"/>
    <x v="5"/>
    <x v="3"/>
    <x v="3"/>
  </r>
  <r>
    <n v="381379"/>
    <d v="2021-08-14T04:14:46"/>
    <d v="2021-08-14T06:14:46"/>
    <n v="107651"/>
    <n v="132056"/>
    <n v="2"/>
    <x v="5"/>
    <x v="3"/>
    <x v="3"/>
  </r>
  <r>
    <n v="381380"/>
    <d v="2021-08-14T04:18:11"/>
    <d v="2021-08-14T05:18:11"/>
    <n v="235325"/>
    <n v="345496"/>
    <n v="1"/>
    <x v="5"/>
    <x v="6"/>
    <x v="3"/>
  </r>
  <r>
    <n v="381384"/>
    <d v="2021-08-14T04:19:04"/>
    <d v="2021-08-14T05:19:04"/>
    <n v="49064"/>
    <n v="304128"/>
    <n v="1"/>
    <x v="5"/>
    <x v="6"/>
    <x v="3"/>
  </r>
  <r>
    <n v="381387"/>
    <d v="2021-08-14T04:24:05"/>
    <d v="2021-08-14T01:24:05"/>
    <n v="143914"/>
    <n v="436838"/>
    <n v="-3"/>
    <x v="5"/>
    <x v="0"/>
    <x v="3"/>
  </r>
  <r>
    <n v="381390"/>
    <d v="2021-08-14T04:25:34"/>
    <d v="2021-08-14T06:25:34"/>
    <n v="39834"/>
    <n v="19525"/>
    <n v="2"/>
    <x v="5"/>
    <x v="3"/>
    <x v="3"/>
  </r>
  <r>
    <n v="381394"/>
    <d v="2021-08-14T04:26:24"/>
    <d v="2021-08-14T04:26:24"/>
    <n v="59162"/>
    <n v="33094"/>
    <n v="0"/>
    <x v="5"/>
    <x v="5"/>
    <x v="3"/>
  </r>
  <r>
    <n v="381396"/>
    <d v="2021-08-14T04:26:30"/>
    <d v="2021-08-14T05:26:30"/>
    <n v="199274"/>
    <n v="217497"/>
    <n v="1"/>
    <x v="5"/>
    <x v="6"/>
    <x v="3"/>
  </r>
  <r>
    <n v="381400"/>
    <d v="2021-08-14T04:30:24"/>
    <d v="2021-08-13T22:30:24"/>
    <n v="4182"/>
    <n v="413014"/>
    <n v="-6"/>
    <x v="5"/>
    <x v="20"/>
    <x v="3"/>
  </r>
  <r>
    <n v="381404"/>
    <d v="2021-08-14T04:30:32"/>
    <d v="2021-08-13T22:30:32"/>
    <n v="291503"/>
    <n v="20793"/>
    <n v="-6"/>
    <x v="5"/>
    <x v="20"/>
    <x v="3"/>
  </r>
  <r>
    <n v="381407"/>
    <d v="2021-08-14T04:30:34"/>
    <d v="2021-08-13T20:30:34"/>
    <n v="181020"/>
    <n v="118950"/>
    <n v="-8"/>
    <x v="5"/>
    <x v="23"/>
    <x v="3"/>
  </r>
  <r>
    <n v="381411"/>
    <d v="2021-08-14T04:32:10"/>
    <d v="2021-08-14T16:32:10"/>
    <n v="15931"/>
    <n v="60890"/>
    <n v="12"/>
    <x v="5"/>
    <x v="11"/>
    <x v="3"/>
  </r>
  <r>
    <n v="381415"/>
    <d v="2021-08-14T04:38:11"/>
    <d v="2021-08-14T07:38:11"/>
    <n v="236330"/>
    <n v="217497"/>
    <n v="3"/>
    <x v="5"/>
    <x v="9"/>
    <x v="3"/>
  </r>
  <r>
    <n v="381418"/>
    <d v="2021-08-14T04:39:18"/>
    <d v="2021-08-14T15:39:18"/>
    <n v="39596"/>
    <n v="195811"/>
    <n v="11"/>
    <x v="5"/>
    <x v="10"/>
    <x v="3"/>
  </r>
  <r>
    <n v="381421"/>
    <d v="2021-08-14T04:39:43"/>
    <d v="2021-08-14T07:39:43"/>
    <n v="177487"/>
    <n v="392434"/>
    <n v="3"/>
    <x v="5"/>
    <x v="9"/>
    <x v="3"/>
  </r>
  <r>
    <n v="381422"/>
    <d v="2021-08-14T04:39:56"/>
    <d v="2021-08-14T07:39:56"/>
    <n v="39805"/>
    <n v="397531"/>
    <n v="3"/>
    <x v="5"/>
    <x v="9"/>
    <x v="3"/>
  </r>
  <r>
    <n v="381425"/>
    <d v="2021-08-14T04:40:28"/>
    <d v="2021-08-14T09:40:28"/>
    <n v="325857"/>
    <n v="401297"/>
    <n v="5"/>
    <x v="5"/>
    <x v="8"/>
    <x v="3"/>
  </r>
  <r>
    <n v="381426"/>
    <d v="2021-08-14T04:53:15"/>
    <d v="2021-08-14T05:53:15"/>
    <n v="285571"/>
    <n v="139440"/>
    <n v="1"/>
    <x v="5"/>
    <x v="6"/>
    <x v="3"/>
  </r>
  <r>
    <n v="381429"/>
    <d v="2021-08-14T04:53:42"/>
    <d v="2021-08-14T04:53:42"/>
    <n v="102921"/>
    <n v="230507"/>
    <n v="0"/>
    <x v="5"/>
    <x v="5"/>
    <x v="3"/>
  </r>
  <r>
    <n v="381433"/>
    <d v="2021-08-14T04:54:32"/>
    <d v="2021-08-14T04:54:32"/>
    <n v="61779"/>
    <n v="439981"/>
    <n v="0"/>
    <x v="5"/>
    <x v="5"/>
    <x v="3"/>
  </r>
  <r>
    <n v="381435"/>
    <d v="2021-08-14T04:56:04"/>
    <d v="2021-08-14T09:56:04"/>
    <n v="180540"/>
    <n v="262099"/>
    <n v="5"/>
    <x v="5"/>
    <x v="8"/>
    <x v="3"/>
  </r>
  <r>
    <n v="381438"/>
    <d v="2021-08-14T05:00:33"/>
    <d v="2021-08-14T06:00:33"/>
    <n v="76577"/>
    <n v="135"/>
    <n v="1"/>
    <x v="5"/>
    <x v="3"/>
    <x v="3"/>
  </r>
  <r>
    <n v="381441"/>
    <d v="2021-08-14T05:00:44"/>
    <d v="2021-08-14T06:00:44"/>
    <n v="91697"/>
    <n v="230507"/>
    <n v="1"/>
    <x v="5"/>
    <x v="3"/>
    <x v="3"/>
  </r>
  <r>
    <n v="381446"/>
    <d v="2021-08-14T05:03:11"/>
    <d v="2021-08-14T17:03:11"/>
    <n v="28429"/>
    <n v="336616"/>
    <n v="12"/>
    <x v="5"/>
    <x v="7"/>
    <x v="3"/>
  </r>
  <r>
    <n v="381449"/>
    <d v="2021-08-14T05:03:56"/>
    <d v="2021-08-14T06:03:56"/>
    <n v="243924"/>
    <n v="250679"/>
    <n v="1"/>
    <x v="5"/>
    <x v="3"/>
    <x v="3"/>
  </r>
  <r>
    <n v="381451"/>
    <d v="2021-08-14T05:06:08"/>
    <d v="2021-08-14T11:06:08"/>
    <n v="213189"/>
    <n v="20534"/>
    <n v="6"/>
    <x v="5"/>
    <x v="17"/>
    <x v="3"/>
  </r>
  <r>
    <n v="381454"/>
    <d v="2021-08-14T05:08:22"/>
    <d v="2021-08-14T06:08:22"/>
    <n v="166238"/>
    <n v="276687"/>
    <n v="1"/>
    <x v="5"/>
    <x v="3"/>
    <x v="3"/>
  </r>
  <r>
    <n v="381455"/>
    <d v="2021-08-14T05:12:33"/>
    <d v="2021-08-14T06:12:33"/>
    <n v="68786"/>
    <n v="95024"/>
    <n v="1"/>
    <x v="5"/>
    <x v="3"/>
    <x v="3"/>
  </r>
  <r>
    <n v="381457"/>
    <d v="2021-08-14T05:13:05"/>
    <d v="2021-08-14T08:13:05"/>
    <n v="216"/>
    <n v="350525"/>
    <n v="3"/>
    <x v="5"/>
    <x v="13"/>
    <x v="3"/>
  </r>
  <r>
    <n v="381459"/>
    <d v="2021-08-14T05:14:50"/>
    <d v="2021-08-14T13:14:50"/>
    <n v="50188"/>
    <n v="230507"/>
    <n v="8"/>
    <x v="5"/>
    <x v="18"/>
    <x v="3"/>
  </r>
  <r>
    <n v="381460"/>
    <d v="2021-08-14T05:16:41"/>
    <d v="2021-08-14T06:16:41"/>
    <n v="95477"/>
    <n v="357547"/>
    <n v="1"/>
    <x v="5"/>
    <x v="3"/>
    <x v="3"/>
  </r>
  <r>
    <n v="381463"/>
    <d v="2021-08-14T05:16:57"/>
    <d v="2021-08-14T08:16:57"/>
    <n v="239005"/>
    <n v="411922"/>
    <n v="3"/>
    <x v="5"/>
    <x v="13"/>
    <x v="3"/>
  </r>
  <r>
    <n v="381466"/>
    <d v="2021-08-14T05:18:42"/>
    <d v="2021-08-14T05:18:42"/>
    <n v="202849"/>
    <n v="48930"/>
    <n v="0"/>
    <x v="5"/>
    <x v="6"/>
    <x v="3"/>
  </r>
  <r>
    <n v="381471"/>
    <d v="2021-08-14T05:23:08"/>
    <d v="2021-08-14T06:23:08"/>
    <n v="172859"/>
    <n v="432277"/>
    <n v="1"/>
    <x v="5"/>
    <x v="3"/>
    <x v="3"/>
  </r>
  <r>
    <n v="381475"/>
    <d v="2021-08-14T05:24:54"/>
    <d v="2021-08-14T05:24:54"/>
    <n v="119161"/>
    <n v="158978"/>
    <n v="0"/>
    <x v="5"/>
    <x v="6"/>
    <x v="3"/>
  </r>
  <r>
    <n v="381478"/>
    <d v="2021-08-14T05:26:42"/>
    <d v="2021-08-14T06:26:42"/>
    <n v="215735"/>
    <n v="311670"/>
    <n v="1"/>
    <x v="5"/>
    <x v="3"/>
    <x v="3"/>
  </r>
  <r>
    <n v="381480"/>
    <d v="2021-08-14T05:26:45"/>
    <d v="2021-08-14T06:26:45"/>
    <n v="149100"/>
    <n v="158978"/>
    <n v="1"/>
    <x v="5"/>
    <x v="3"/>
    <x v="3"/>
  </r>
  <r>
    <n v="381485"/>
    <d v="2021-08-14T05:27:00"/>
    <d v="2021-08-14T01:27:00"/>
    <n v="164570"/>
    <n v="199629"/>
    <n v="-4"/>
    <x v="5"/>
    <x v="0"/>
    <x v="3"/>
  </r>
  <r>
    <n v="381490"/>
    <d v="2021-08-14T05:27:45"/>
    <d v="2021-08-14T05:27:45"/>
    <n v="92939"/>
    <n v="5151"/>
    <n v="0"/>
    <x v="5"/>
    <x v="6"/>
    <x v="3"/>
  </r>
  <r>
    <n v="381495"/>
    <d v="2021-08-14T05:30:58"/>
    <d v="2021-08-14T06:30:58"/>
    <n v="307487"/>
    <n v="62570"/>
    <n v="1"/>
    <x v="5"/>
    <x v="3"/>
    <x v="3"/>
  </r>
  <r>
    <n v="381500"/>
    <d v="2021-08-14T05:34:15"/>
    <d v="2021-08-14T06:34:15"/>
    <n v="188482"/>
    <n v="355664"/>
    <n v="1"/>
    <x v="5"/>
    <x v="3"/>
    <x v="3"/>
  </r>
  <r>
    <n v="381502"/>
    <d v="2021-08-14T05:35:48"/>
    <d v="2021-08-14T17:35:48"/>
    <n v="176198"/>
    <n v="58674"/>
    <n v="12"/>
    <x v="5"/>
    <x v="7"/>
    <x v="3"/>
  </r>
  <r>
    <n v="381506"/>
    <d v="2021-08-14T05:38:39"/>
    <d v="2021-08-14T06:38:39"/>
    <n v="257537"/>
    <n v="238334"/>
    <n v="1"/>
    <x v="5"/>
    <x v="3"/>
    <x v="3"/>
  </r>
  <r>
    <n v="381511"/>
    <d v="2021-08-14T05:42:10"/>
    <d v="2021-08-14T00:42:10"/>
    <n v="149647"/>
    <n v="432277"/>
    <n v="-5"/>
    <x v="5"/>
    <x v="1"/>
    <x v="3"/>
  </r>
  <r>
    <n v="381512"/>
    <d v="2021-08-14T05:44:25"/>
    <d v="2021-08-14T13:44:25"/>
    <n v="69506"/>
    <n v="4199"/>
    <n v="8"/>
    <x v="5"/>
    <x v="18"/>
    <x v="3"/>
  </r>
  <r>
    <n v="381513"/>
    <d v="2021-08-14T05:48:03"/>
    <d v="2021-08-14T07:48:03"/>
    <n v="61611"/>
    <n v="445697"/>
    <n v="2"/>
    <x v="5"/>
    <x v="9"/>
    <x v="3"/>
  </r>
  <r>
    <n v="381518"/>
    <d v="2021-08-14T05:54:18"/>
    <d v="2021-08-14T05:54:18"/>
    <n v="179166"/>
    <n v="301748"/>
    <n v="0"/>
    <x v="5"/>
    <x v="6"/>
    <x v="3"/>
  </r>
  <r>
    <n v="381520"/>
    <d v="2021-08-14T05:55:02"/>
    <d v="2021-08-13T22:55:02"/>
    <n v="87218"/>
    <n v="230507"/>
    <n v="-7"/>
    <x v="5"/>
    <x v="20"/>
    <x v="3"/>
  </r>
  <r>
    <n v="381524"/>
    <d v="2021-08-14T05:55:37"/>
    <d v="2021-08-14T00:55:37"/>
    <n v="255618"/>
    <n v="379559"/>
    <n v="-5"/>
    <x v="5"/>
    <x v="1"/>
    <x v="3"/>
  </r>
  <r>
    <n v="381525"/>
    <d v="2021-08-14T05:56:17"/>
    <d v="2021-08-14T06:56:17"/>
    <n v="118126"/>
    <n v="392434"/>
    <n v="1"/>
    <x v="5"/>
    <x v="3"/>
    <x v="3"/>
  </r>
  <r>
    <n v="381527"/>
    <d v="2021-08-14T06:01:59"/>
    <d v="2021-08-14T09:01:59"/>
    <n v="68313"/>
    <n v="304128"/>
    <n v="3"/>
    <x v="5"/>
    <x v="8"/>
    <x v="3"/>
  </r>
  <r>
    <n v="381531"/>
    <d v="2021-08-14T06:03:26"/>
    <d v="2021-08-14T12:03:26"/>
    <n v="182119"/>
    <n v="397390"/>
    <n v="6"/>
    <x v="5"/>
    <x v="16"/>
    <x v="3"/>
  </r>
  <r>
    <n v="381534"/>
    <d v="2021-08-14T06:05:09"/>
    <d v="2021-08-14T06:05:09"/>
    <n v="212234"/>
    <n v="273324"/>
    <n v="0"/>
    <x v="5"/>
    <x v="3"/>
    <x v="3"/>
  </r>
  <r>
    <n v="381538"/>
    <d v="2021-08-14T06:11:45"/>
    <d v="2021-08-14T08:11:45"/>
    <n v="310932"/>
    <n v="411922"/>
    <n v="2"/>
    <x v="5"/>
    <x v="13"/>
    <x v="3"/>
  </r>
  <r>
    <n v="381543"/>
    <d v="2021-08-14T06:14:18"/>
    <d v="2021-08-14T09:14:18"/>
    <n v="282419"/>
    <n v="291304"/>
    <n v="3"/>
    <x v="5"/>
    <x v="8"/>
    <x v="3"/>
  </r>
  <r>
    <n v="381548"/>
    <d v="2021-08-14T06:16:48"/>
    <d v="2021-08-14T08:16:48"/>
    <n v="61051"/>
    <n v="397"/>
    <n v="2"/>
    <x v="5"/>
    <x v="13"/>
    <x v="3"/>
  </r>
  <r>
    <n v="381551"/>
    <d v="2021-08-14T06:17:43"/>
    <d v="2021-08-14T09:17:43"/>
    <n v="151949"/>
    <n v="313862"/>
    <n v="3"/>
    <x v="5"/>
    <x v="8"/>
    <x v="3"/>
  </r>
  <r>
    <n v="381552"/>
    <d v="2021-08-14T06:18:20"/>
    <d v="2021-08-13T23:18:20"/>
    <n v="204522"/>
    <n v="179296"/>
    <n v="-7"/>
    <x v="5"/>
    <x v="22"/>
    <x v="3"/>
  </r>
  <r>
    <n v="381553"/>
    <d v="2021-08-14T06:21:14"/>
    <d v="2021-08-14T00:21:14"/>
    <n v="22086"/>
    <n v="42705"/>
    <n v="-6"/>
    <x v="5"/>
    <x v="1"/>
    <x v="3"/>
  </r>
  <r>
    <n v="381556"/>
    <d v="2021-08-14T06:25:54"/>
    <d v="2021-08-14T00:25:54"/>
    <n v="107439"/>
    <n v="264032"/>
    <n v="-6"/>
    <x v="5"/>
    <x v="1"/>
    <x v="3"/>
  </r>
  <r>
    <n v="381557"/>
    <d v="2021-08-14T06:32:11"/>
    <d v="2021-08-14T08:32:11"/>
    <n v="115301"/>
    <n v="145946"/>
    <n v="2"/>
    <x v="5"/>
    <x v="13"/>
    <x v="3"/>
  </r>
  <r>
    <n v="381562"/>
    <d v="2021-08-14T06:33:14"/>
    <d v="2021-08-14T07:33:14"/>
    <n v="348174"/>
    <n v="477790"/>
    <n v="1"/>
    <x v="5"/>
    <x v="9"/>
    <x v="3"/>
  </r>
  <r>
    <n v="381563"/>
    <d v="2021-08-14T06:34:05"/>
    <d v="2021-08-14T02:34:05"/>
    <n v="75881"/>
    <n v="334619"/>
    <n v="-4"/>
    <x v="5"/>
    <x v="2"/>
    <x v="3"/>
  </r>
  <r>
    <n v="381564"/>
    <d v="2021-08-14T06:36:29"/>
    <d v="2021-08-14T07:36:29"/>
    <n v="323936"/>
    <n v="250679"/>
    <n v="1"/>
    <x v="5"/>
    <x v="9"/>
    <x v="3"/>
  </r>
  <r>
    <n v="381565"/>
    <d v="2021-08-14T06:37:11"/>
    <d v="2021-08-14T01:37:11"/>
    <n v="222685"/>
    <n v="105231"/>
    <n v="-5"/>
    <x v="5"/>
    <x v="0"/>
    <x v="3"/>
  </r>
  <r>
    <n v="381568"/>
    <d v="2021-08-14T06:39:44"/>
    <d v="2021-08-13T23:39:44"/>
    <n v="168576"/>
    <n v="394819"/>
    <n v="-7"/>
    <x v="5"/>
    <x v="22"/>
    <x v="3"/>
  </r>
  <r>
    <n v="381569"/>
    <d v="2021-08-14T06:41:06"/>
    <d v="2021-08-14T07:41:06"/>
    <n v="18004"/>
    <n v="128443"/>
    <n v="1"/>
    <x v="5"/>
    <x v="9"/>
    <x v="3"/>
  </r>
  <r>
    <n v="381571"/>
    <d v="2021-08-14T06:42:43"/>
    <d v="2021-08-14T08:42:43"/>
    <n v="310393"/>
    <n v="457493"/>
    <n v="2"/>
    <x v="5"/>
    <x v="13"/>
    <x v="3"/>
  </r>
  <r>
    <n v="381574"/>
    <d v="2021-08-14T06:43:26"/>
    <d v="2021-08-14T08:43:26"/>
    <n v="286741"/>
    <n v="411922"/>
    <n v="2"/>
    <x v="5"/>
    <x v="13"/>
    <x v="3"/>
  </r>
  <r>
    <n v="381578"/>
    <d v="2021-08-14T06:45:43"/>
    <d v="2021-08-14T08:45:43"/>
    <n v="217522"/>
    <n v="458081"/>
    <n v="2"/>
    <x v="5"/>
    <x v="13"/>
    <x v="3"/>
  </r>
  <r>
    <n v="381579"/>
    <d v="2021-08-14T06:46:49"/>
    <d v="2021-08-14T14:46:49"/>
    <n v="88571"/>
    <n v="172207"/>
    <n v="8"/>
    <x v="5"/>
    <x v="12"/>
    <x v="3"/>
  </r>
  <r>
    <n v="381582"/>
    <d v="2021-08-14T06:50:57"/>
    <d v="2021-08-14T07:50:57"/>
    <n v="221836"/>
    <n v="162482"/>
    <n v="1"/>
    <x v="5"/>
    <x v="9"/>
    <x v="3"/>
  </r>
  <r>
    <n v="381585"/>
    <d v="2021-08-14T06:52:42"/>
    <d v="2021-08-14T02:52:42"/>
    <n v="252511"/>
    <n v="351192"/>
    <n v="-4"/>
    <x v="5"/>
    <x v="2"/>
    <x v="3"/>
  </r>
  <r>
    <n v="381589"/>
    <d v="2021-08-14T06:54:22"/>
    <d v="2021-08-14T07:54:22"/>
    <n v="293300"/>
    <n v="250679"/>
    <n v="1"/>
    <x v="5"/>
    <x v="9"/>
    <x v="3"/>
  </r>
  <r>
    <n v="381594"/>
    <d v="2021-08-14T06:54:38"/>
    <d v="2021-08-14T06:54:38"/>
    <n v="72149"/>
    <n v="51668"/>
    <n v="0"/>
    <x v="5"/>
    <x v="3"/>
    <x v="3"/>
  </r>
  <r>
    <n v="381598"/>
    <d v="2021-08-14T06:57:45"/>
    <d v="2021-08-14T07:57:45"/>
    <n v="158582"/>
    <n v="242428"/>
    <n v="1"/>
    <x v="5"/>
    <x v="9"/>
    <x v="3"/>
  </r>
  <r>
    <n v="381600"/>
    <d v="2021-08-14T06:59:31"/>
    <d v="2021-08-14T01:59:31"/>
    <n v="149178"/>
    <n v="153893"/>
    <n v="-5"/>
    <x v="5"/>
    <x v="0"/>
    <x v="3"/>
  </r>
  <r>
    <n v="381602"/>
    <d v="2021-08-14T06:59:55"/>
    <d v="2021-08-14T06:59:55"/>
    <n v="267088"/>
    <n v="277498"/>
    <n v="0"/>
    <x v="5"/>
    <x v="3"/>
    <x v="3"/>
  </r>
  <r>
    <n v="381607"/>
    <d v="2021-08-14T07:00:00"/>
    <d v="2021-08-14T09:00:00"/>
    <n v="30087"/>
    <n v="301748"/>
    <n v="2"/>
    <x v="5"/>
    <x v="8"/>
    <x v="3"/>
  </r>
  <r>
    <n v="381612"/>
    <d v="2021-08-14T07:00:13"/>
    <d v="2021-08-14T08:00:13"/>
    <n v="182015"/>
    <n v="244574"/>
    <n v="1"/>
    <x v="5"/>
    <x v="13"/>
    <x v="3"/>
  </r>
  <r>
    <n v="381613"/>
    <d v="2021-08-14T07:05:22"/>
    <d v="2021-08-14T08:05:22"/>
    <n v="157024"/>
    <n v="472712"/>
    <n v="1"/>
    <x v="5"/>
    <x v="13"/>
    <x v="3"/>
  </r>
  <r>
    <n v="381614"/>
    <d v="2021-08-14T07:08:45"/>
    <d v="2021-08-14T08:08:45"/>
    <n v="307105"/>
    <n v="387595"/>
    <n v="1"/>
    <x v="5"/>
    <x v="13"/>
    <x v="3"/>
  </r>
  <r>
    <n v="381616"/>
    <d v="2021-08-14T07:10:04"/>
    <d v="2021-08-14T08:10:04"/>
    <n v="313419"/>
    <n v="394087"/>
    <n v="1"/>
    <x v="5"/>
    <x v="13"/>
    <x v="3"/>
  </r>
  <r>
    <n v="381621"/>
    <d v="2021-08-14T07:11:20"/>
    <d v="2021-08-14T11:11:20"/>
    <n v="16550"/>
    <n v="31302"/>
    <n v="4"/>
    <x v="5"/>
    <x v="17"/>
    <x v="3"/>
  </r>
  <r>
    <n v="381625"/>
    <d v="2021-08-14T07:15:23"/>
    <d v="2021-08-14T09:15:23"/>
    <n v="277668"/>
    <n v="146529"/>
    <n v="2"/>
    <x v="5"/>
    <x v="8"/>
    <x v="3"/>
  </r>
  <r>
    <n v="381629"/>
    <d v="2021-08-14T07:15:50"/>
    <d v="2021-08-14T09:15:50"/>
    <n v="73563"/>
    <n v="149737"/>
    <n v="2"/>
    <x v="5"/>
    <x v="8"/>
    <x v="3"/>
  </r>
  <r>
    <n v="381633"/>
    <d v="2021-08-14T07:18:01"/>
    <d v="2021-08-14T03:18:01"/>
    <n v="187263"/>
    <n v="18748"/>
    <n v="-4"/>
    <x v="5"/>
    <x v="4"/>
    <x v="3"/>
  </r>
  <r>
    <n v="381637"/>
    <d v="2021-08-14T07:19:17"/>
    <d v="2021-08-14T09:19:17"/>
    <n v="252118"/>
    <n v="472330"/>
    <n v="2"/>
    <x v="5"/>
    <x v="8"/>
    <x v="3"/>
  </r>
  <r>
    <n v="381641"/>
    <d v="2021-08-14T07:20:10"/>
    <d v="2021-08-14T09:20:10"/>
    <n v="212444"/>
    <n v="116857"/>
    <n v="2"/>
    <x v="5"/>
    <x v="8"/>
    <x v="3"/>
  </r>
  <r>
    <n v="381646"/>
    <d v="2021-08-14T07:20:44"/>
    <d v="2021-08-14T09:20:44"/>
    <n v="347819"/>
    <n v="239248"/>
    <n v="2"/>
    <x v="5"/>
    <x v="8"/>
    <x v="3"/>
  </r>
  <r>
    <n v="381648"/>
    <d v="2021-08-14T07:22:59"/>
    <d v="2021-08-13T23:22:59"/>
    <n v="274858"/>
    <n v="158978"/>
    <n v="-8"/>
    <x v="5"/>
    <x v="22"/>
    <x v="3"/>
  </r>
  <r>
    <n v="381650"/>
    <d v="2021-08-14T07:23:38"/>
    <d v="2021-08-14T08:23:38"/>
    <n v="201520"/>
    <n v="78410"/>
    <n v="1"/>
    <x v="5"/>
    <x v="13"/>
    <x v="3"/>
  </r>
  <r>
    <n v="381653"/>
    <d v="2021-08-14T07:23:44"/>
    <d v="2021-08-14T07:23:44"/>
    <n v="323135"/>
    <n v="104958"/>
    <n v="0"/>
    <x v="5"/>
    <x v="9"/>
    <x v="3"/>
  </r>
  <r>
    <n v="381658"/>
    <d v="2021-08-14T07:25:03"/>
    <d v="2021-08-14T11:25:03"/>
    <n v="52031"/>
    <n v="23621"/>
    <n v="4"/>
    <x v="5"/>
    <x v="17"/>
    <x v="3"/>
  </r>
  <r>
    <n v="381661"/>
    <d v="2021-08-14T07:25:37"/>
    <d v="2021-08-14T08:25:37"/>
    <n v="88364"/>
    <n v="282234"/>
    <n v="1"/>
    <x v="5"/>
    <x v="13"/>
    <x v="3"/>
  </r>
  <r>
    <n v="381664"/>
    <d v="2021-08-14T07:26:04"/>
    <d v="2021-08-14T09:26:04"/>
    <n v="188445"/>
    <n v="347008"/>
    <n v="2"/>
    <x v="5"/>
    <x v="8"/>
    <x v="3"/>
  </r>
  <r>
    <n v="381665"/>
    <d v="2021-08-14T07:26:53"/>
    <d v="2021-08-14T08:26:53"/>
    <n v="183949"/>
    <n v="250679"/>
    <n v="1"/>
    <x v="5"/>
    <x v="13"/>
    <x v="3"/>
  </r>
  <r>
    <n v="381667"/>
    <d v="2021-08-14T07:27:20"/>
    <d v="2021-08-14T10:27:20"/>
    <n v="78011"/>
    <n v="62570"/>
    <n v="3"/>
    <x v="5"/>
    <x v="15"/>
    <x v="3"/>
  </r>
  <r>
    <n v="381668"/>
    <d v="2021-08-14T07:27:28"/>
    <d v="2021-08-14T12:27:28"/>
    <n v="53357"/>
    <n v="246229"/>
    <n v="5"/>
    <x v="5"/>
    <x v="16"/>
    <x v="3"/>
  </r>
  <r>
    <n v="381673"/>
    <d v="2021-08-14T07:27:39"/>
    <d v="2021-08-14T19:27:39"/>
    <n v="19331"/>
    <n v="250679"/>
    <n v="12"/>
    <x v="5"/>
    <x v="14"/>
    <x v="3"/>
  </r>
  <r>
    <n v="381675"/>
    <d v="2021-08-14T07:30:56"/>
    <d v="2021-08-14T07:30:56"/>
    <n v="97610"/>
    <n v="134382"/>
    <n v="0"/>
    <x v="5"/>
    <x v="9"/>
    <x v="3"/>
  </r>
  <r>
    <n v="381678"/>
    <d v="2021-08-14T07:34:25"/>
    <d v="2021-08-14T07:34:25"/>
    <n v="3109"/>
    <n v="341333"/>
    <n v="0"/>
    <x v="5"/>
    <x v="9"/>
    <x v="3"/>
  </r>
  <r>
    <n v="381679"/>
    <d v="2021-08-14T07:34:38"/>
    <d v="2021-08-14T15:34:38"/>
    <n v="203493"/>
    <n v="387595"/>
    <n v="8"/>
    <x v="5"/>
    <x v="10"/>
    <x v="3"/>
  </r>
  <r>
    <n v="381682"/>
    <d v="2021-08-14T07:39:15"/>
    <d v="2021-08-14T03:39:15"/>
    <n v="12102"/>
    <n v="152631"/>
    <n v="-4"/>
    <x v="5"/>
    <x v="4"/>
    <x v="3"/>
  </r>
  <r>
    <n v="381684"/>
    <d v="2021-08-14T07:41:29"/>
    <d v="2021-08-14T10:41:29"/>
    <n v="342799"/>
    <n v="229257"/>
    <n v="3"/>
    <x v="5"/>
    <x v="15"/>
    <x v="3"/>
  </r>
  <r>
    <n v="381687"/>
    <d v="2021-08-14T07:42:56"/>
    <d v="2021-08-14T09:42:56"/>
    <n v="127577"/>
    <n v="99336"/>
    <n v="2"/>
    <x v="5"/>
    <x v="8"/>
    <x v="3"/>
  </r>
  <r>
    <n v="381690"/>
    <d v="2021-08-14T07:43:41"/>
    <d v="2021-08-14T07:43:41"/>
    <n v="339346"/>
    <n v="62570"/>
    <n v="0"/>
    <x v="5"/>
    <x v="9"/>
    <x v="3"/>
  </r>
  <r>
    <n v="381692"/>
    <d v="2021-08-14T07:43:41"/>
    <d v="2021-08-14T07:43:41"/>
    <n v="64095"/>
    <n v="182984"/>
    <n v="0"/>
    <x v="5"/>
    <x v="9"/>
    <x v="3"/>
  </r>
  <r>
    <n v="381694"/>
    <d v="2021-08-14T07:44:38"/>
    <d v="2021-08-14T09:44:38"/>
    <n v="45717"/>
    <n v="247072"/>
    <n v="2"/>
    <x v="5"/>
    <x v="8"/>
    <x v="3"/>
  </r>
  <r>
    <n v="381698"/>
    <d v="2021-08-14T07:45:07"/>
    <d v="2021-08-14T13:45:07"/>
    <n v="311331"/>
    <n v="315541"/>
    <n v="6"/>
    <x v="5"/>
    <x v="18"/>
    <x v="3"/>
  </r>
  <r>
    <n v="381699"/>
    <d v="2021-08-14T07:51:46"/>
    <d v="2021-08-14T08:51:46"/>
    <n v="1079"/>
    <n v="359047"/>
    <n v="1"/>
    <x v="5"/>
    <x v="13"/>
    <x v="3"/>
  </r>
  <r>
    <n v="381701"/>
    <d v="2021-08-14T07:52:34"/>
    <d v="2021-08-14T16:52:34"/>
    <n v="209643"/>
    <n v="347393"/>
    <n v="9"/>
    <x v="5"/>
    <x v="11"/>
    <x v="3"/>
  </r>
  <r>
    <n v="381703"/>
    <d v="2021-08-14T07:53:13"/>
    <d v="2021-08-14T07:53:13"/>
    <n v="141902"/>
    <n v="411922"/>
    <n v="0"/>
    <x v="5"/>
    <x v="9"/>
    <x v="3"/>
  </r>
  <r>
    <n v="381705"/>
    <d v="2021-08-14T07:54:27"/>
    <d v="2021-08-14T17:54:27"/>
    <n v="118554"/>
    <n v="204394"/>
    <n v="10"/>
    <x v="5"/>
    <x v="7"/>
    <x v="3"/>
  </r>
  <r>
    <n v="381707"/>
    <d v="2021-08-14T07:54:37"/>
    <d v="2021-08-14T10:54:37"/>
    <n v="58960"/>
    <n v="157696"/>
    <n v="3"/>
    <x v="5"/>
    <x v="15"/>
    <x v="3"/>
  </r>
  <r>
    <n v="381709"/>
    <d v="2021-08-14T07:54:43"/>
    <d v="2021-08-14T03:54:43"/>
    <n v="264541"/>
    <n v="266293"/>
    <n v="-4"/>
    <x v="5"/>
    <x v="4"/>
    <x v="3"/>
  </r>
  <r>
    <n v="381714"/>
    <d v="2021-08-14T07:55:01"/>
    <d v="2021-08-14T09:55:01"/>
    <n v="626"/>
    <n v="439981"/>
    <n v="2"/>
    <x v="5"/>
    <x v="8"/>
    <x v="3"/>
  </r>
  <r>
    <n v="381715"/>
    <d v="2021-08-14T07:56:10"/>
    <d v="2021-08-14T09:56:10"/>
    <n v="206539"/>
    <n v="357547"/>
    <n v="2"/>
    <x v="5"/>
    <x v="8"/>
    <x v="3"/>
  </r>
  <r>
    <n v="381719"/>
    <d v="2021-08-14T07:56:31"/>
    <d v="2021-08-14T10:56:31"/>
    <n v="29473"/>
    <n v="478200"/>
    <n v="3"/>
    <x v="5"/>
    <x v="15"/>
    <x v="3"/>
  </r>
  <r>
    <n v="381720"/>
    <d v="2021-08-14T07:57:47"/>
    <d v="2021-08-14T09:57:47"/>
    <n v="95493"/>
    <n v="387595"/>
    <n v="2"/>
    <x v="5"/>
    <x v="8"/>
    <x v="3"/>
  </r>
  <r>
    <n v="381723"/>
    <d v="2021-08-14T07:58:32"/>
    <d v="2021-08-14T10:58:32"/>
    <n v="234019"/>
    <n v="230507"/>
    <n v="3"/>
    <x v="5"/>
    <x v="15"/>
    <x v="3"/>
  </r>
  <r>
    <n v="381728"/>
    <d v="2021-08-14T07:59:56"/>
    <d v="2021-08-14T07:59:56"/>
    <n v="7360"/>
    <n v="175989"/>
    <n v="0"/>
    <x v="5"/>
    <x v="9"/>
    <x v="3"/>
  </r>
  <r>
    <n v="381730"/>
    <d v="2021-08-14T08:02:11"/>
    <d v="2021-08-14T11:02:11"/>
    <n v="254119"/>
    <n v="305608"/>
    <n v="3"/>
    <x v="5"/>
    <x v="17"/>
    <x v="3"/>
  </r>
  <r>
    <n v="381731"/>
    <d v="2021-08-14T08:02:22"/>
    <d v="2021-08-14T08:02:22"/>
    <n v="240010"/>
    <n v="390562"/>
    <n v="0"/>
    <x v="5"/>
    <x v="13"/>
    <x v="3"/>
  </r>
  <r>
    <n v="381735"/>
    <d v="2021-08-14T08:02:24"/>
    <d v="2021-08-14T08:02:24"/>
    <n v="338604"/>
    <n v="370651"/>
    <n v="0"/>
    <x v="5"/>
    <x v="13"/>
    <x v="3"/>
  </r>
  <r>
    <n v="381740"/>
    <d v="2021-08-14T08:03:43"/>
    <d v="2021-08-14T17:03:43"/>
    <n v="60737"/>
    <n v="381557"/>
    <n v="9"/>
    <x v="5"/>
    <x v="7"/>
    <x v="3"/>
  </r>
  <r>
    <n v="381741"/>
    <d v="2021-08-14T08:04:12"/>
    <d v="2021-08-14T11:04:12"/>
    <n v="107575"/>
    <n v="156678"/>
    <n v="3"/>
    <x v="5"/>
    <x v="17"/>
    <x v="3"/>
  </r>
  <r>
    <n v="381745"/>
    <d v="2021-08-14T08:05:26"/>
    <d v="2021-08-14T10:05:26"/>
    <n v="273292"/>
    <n v="40049"/>
    <n v="2"/>
    <x v="5"/>
    <x v="15"/>
    <x v="3"/>
  </r>
  <r>
    <n v="381749"/>
    <d v="2021-08-14T08:08:02"/>
    <d v="2021-08-14T09:08:02"/>
    <n v="147912"/>
    <n v="122902"/>
    <n v="1"/>
    <x v="5"/>
    <x v="8"/>
    <x v="3"/>
  </r>
  <r>
    <n v="381751"/>
    <d v="2021-08-14T08:08:10"/>
    <d v="2021-08-14T10:08:10"/>
    <n v="69390"/>
    <n v="43623"/>
    <n v="2"/>
    <x v="5"/>
    <x v="15"/>
    <x v="3"/>
  </r>
  <r>
    <n v="381752"/>
    <d v="2021-08-14T08:10:35"/>
    <d v="2021-08-14T08:10:35"/>
    <n v="96975"/>
    <n v="381557"/>
    <n v="0"/>
    <x v="5"/>
    <x v="13"/>
    <x v="3"/>
  </r>
  <r>
    <n v="381756"/>
    <d v="2021-08-14T08:10:48"/>
    <d v="2021-08-14T09:10:48"/>
    <n v="232976"/>
    <n v="245484"/>
    <n v="1"/>
    <x v="5"/>
    <x v="8"/>
    <x v="3"/>
  </r>
  <r>
    <n v="381758"/>
    <d v="2021-08-14T08:11:17"/>
    <d v="2021-08-14T09:11:17"/>
    <n v="221310"/>
    <n v="16029"/>
    <n v="1"/>
    <x v="5"/>
    <x v="8"/>
    <x v="3"/>
  </r>
  <r>
    <n v="381760"/>
    <d v="2021-08-14T08:11:31"/>
    <d v="2021-08-14T09:11:31"/>
    <n v="189781"/>
    <n v="258251"/>
    <n v="1"/>
    <x v="5"/>
    <x v="8"/>
    <x v="3"/>
  </r>
  <r>
    <n v="381763"/>
    <d v="2021-08-14T08:16:12"/>
    <d v="2021-08-14T08:16:12"/>
    <n v="246226"/>
    <n v="457493"/>
    <n v="0"/>
    <x v="5"/>
    <x v="13"/>
    <x v="3"/>
  </r>
  <r>
    <n v="381766"/>
    <d v="2021-08-14T08:17:50"/>
    <d v="2021-08-14T08:17:50"/>
    <n v="213602"/>
    <n v="153893"/>
    <n v="0"/>
    <x v="5"/>
    <x v="13"/>
    <x v="3"/>
  </r>
  <r>
    <n v="381771"/>
    <d v="2021-08-14T08:23:19"/>
    <d v="2021-08-14T10:23:19"/>
    <n v="289032"/>
    <n v="267896"/>
    <n v="2"/>
    <x v="5"/>
    <x v="15"/>
    <x v="3"/>
  </r>
  <r>
    <n v="381772"/>
    <d v="2021-08-14T08:27:40"/>
    <d v="2021-08-14T09:27:40"/>
    <n v="112617"/>
    <n v="122982"/>
    <n v="1"/>
    <x v="5"/>
    <x v="8"/>
    <x v="3"/>
  </r>
  <r>
    <n v="381774"/>
    <d v="2021-08-14T08:27:48"/>
    <d v="2021-08-14T08:27:48"/>
    <n v="67063"/>
    <n v="171935"/>
    <n v="0"/>
    <x v="5"/>
    <x v="13"/>
    <x v="3"/>
  </r>
  <r>
    <n v="381777"/>
    <d v="2021-08-14T08:28:19"/>
    <d v="2021-08-14T08:28:19"/>
    <n v="282391"/>
    <n v="340071"/>
    <n v="0"/>
    <x v="5"/>
    <x v="13"/>
    <x v="3"/>
  </r>
  <r>
    <n v="381782"/>
    <d v="2021-08-14T08:32:53"/>
    <d v="2021-08-14T20:32:53"/>
    <n v="78767"/>
    <n v="241927"/>
    <n v="12"/>
    <x v="5"/>
    <x v="23"/>
    <x v="3"/>
  </r>
  <r>
    <n v="381783"/>
    <d v="2021-08-14T08:33:55"/>
    <d v="2021-08-14T08:33:55"/>
    <n v="101540"/>
    <n v="158978"/>
    <n v="0"/>
    <x v="5"/>
    <x v="13"/>
    <x v="3"/>
  </r>
  <r>
    <n v="381784"/>
    <d v="2021-08-14T08:35:09"/>
    <d v="2021-08-14T12:35:09"/>
    <n v="82802"/>
    <n v="411922"/>
    <n v="4"/>
    <x v="5"/>
    <x v="16"/>
    <x v="3"/>
  </r>
  <r>
    <n v="381789"/>
    <d v="2021-08-14T08:35:31"/>
    <d v="2021-08-14T08:35:31"/>
    <n v="65452"/>
    <n v="76405"/>
    <n v="0"/>
    <x v="5"/>
    <x v="13"/>
    <x v="3"/>
  </r>
  <r>
    <n v="381793"/>
    <d v="2021-08-14T08:38:05"/>
    <d v="2021-08-14T10:38:05"/>
    <n v="123235"/>
    <n v="17150"/>
    <n v="2"/>
    <x v="5"/>
    <x v="15"/>
    <x v="3"/>
  </r>
  <r>
    <n v="381797"/>
    <d v="2021-08-14T08:39:19"/>
    <d v="2021-08-14T08:39:19"/>
    <n v="11996"/>
    <n v="242428"/>
    <n v="0"/>
    <x v="5"/>
    <x v="13"/>
    <x v="3"/>
  </r>
  <r>
    <n v="381799"/>
    <d v="2021-08-14T08:41:41"/>
    <d v="2021-08-14T09:41:41"/>
    <n v="339354"/>
    <n v="81198"/>
    <n v="1"/>
    <x v="5"/>
    <x v="8"/>
    <x v="3"/>
  </r>
  <r>
    <n v="381804"/>
    <d v="2021-08-14T08:42:05"/>
    <d v="2021-08-14T11:42:05"/>
    <n v="328470"/>
    <n v="180863"/>
    <n v="3"/>
    <x v="5"/>
    <x v="17"/>
    <x v="3"/>
  </r>
  <r>
    <n v="381806"/>
    <d v="2021-08-14T08:44:35"/>
    <d v="2021-08-14T09:44:35"/>
    <n v="137117"/>
    <n v="74456"/>
    <n v="1"/>
    <x v="5"/>
    <x v="8"/>
    <x v="3"/>
  </r>
  <r>
    <n v="381807"/>
    <d v="2021-08-14T08:45:36"/>
    <d v="2021-08-14T11:45:36"/>
    <n v="322221"/>
    <n v="158978"/>
    <n v="3"/>
    <x v="5"/>
    <x v="17"/>
    <x v="3"/>
  </r>
  <r>
    <n v="381811"/>
    <d v="2021-08-14T08:46:17"/>
    <d v="2021-08-14T15:46:17"/>
    <n v="66285"/>
    <n v="146115"/>
    <n v="7"/>
    <x v="5"/>
    <x v="10"/>
    <x v="3"/>
  </r>
  <r>
    <n v="381814"/>
    <d v="2021-08-14T08:46:39"/>
    <d v="2021-08-14T10:46:39"/>
    <n v="30117"/>
    <n v="54565"/>
    <n v="2"/>
    <x v="5"/>
    <x v="15"/>
    <x v="3"/>
  </r>
  <r>
    <n v="381818"/>
    <d v="2021-08-14T08:47:27"/>
    <d v="2021-08-14T13:47:27"/>
    <n v="115358"/>
    <n v="112456"/>
    <n v="5"/>
    <x v="5"/>
    <x v="18"/>
    <x v="3"/>
  </r>
  <r>
    <n v="381820"/>
    <d v="2021-08-14T08:49:47"/>
    <d v="2021-08-14T09:49:47"/>
    <n v="14901"/>
    <n v="153893"/>
    <n v="1"/>
    <x v="5"/>
    <x v="8"/>
    <x v="3"/>
  </r>
  <r>
    <n v="381823"/>
    <d v="2021-08-14T08:51:32"/>
    <d v="2021-08-14T12:51:32"/>
    <n v="197724"/>
    <n v="267852"/>
    <n v="4"/>
    <x v="5"/>
    <x v="16"/>
    <x v="3"/>
  </r>
  <r>
    <n v="381825"/>
    <d v="2021-08-14T08:51:35"/>
    <d v="2021-08-14T09:51:35"/>
    <n v="174474"/>
    <n v="347393"/>
    <n v="1"/>
    <x v="5"/>
    <x v="8"/>
    <x v="3"/>
  </r>
  <r>
    <n v="381827"/>
    <d v="2021-08-14T08:51:50"/>
    <d v="2021-08-14T09:51:50"/>
    <n v="326589"/>
    <n v="301748"/>
    <n v="1"/>
    <x v="5"/>
    <x v="8"/>
    <x v="3"/>
  </r>
  <r>
    <n v="381830"/>
    <d v="2021-08-14T08:52:07"/>
    <d v="2021-08-14T17:52:07"/>
    <n v="254283"/>
    <n v="433247"/>
    <n v="9"/>
    <x v="5"/>
    <x v="7"/>
    <x v="3"/>
  </r>
  <r>
    <n v="381831"/>
    <d v="2021-08-14T08:52:07"/>
    <d v="2021-08-14T17:52:07"/>
    <n v="279607"/>
    <n v="294042"/>
    <n v="9"/>
    <x v="5"/>
    <x v="7"/>
    <x v="3"/>
  </r>
  <r>
    <n v="381832"/>
    <d v="2021-08-14T08:53:17"/>
    <d v="2021-08-14T15:53:17"/>
    <n v="128519"/>
    <n v="182191"/>
    <n v="7"/>
    <x v="5"/>
    <x v="10"/>
    <x v="3"/>
  </r>
  <r>
    <n v="381833"/>
    <d v="2021-08-14T08:53:18"/>
    <d v="2021-08-14T12:53:18"/>
    <n v="294953"/>
    <n v="249345"/>
    <n v="4"/>
    <x v="5"/>
    <x v="16"/>
    <x v="3"/>
  </r>
  <r>
    <n v="381834"/>
    <d v="2021-08-14T08:53:52"/>
    <d v="2021-08-14T16:53:52"/>
    <n v="753"/>
    <n v="304128"/>
    <n v="8"/>
    <x v="5"/>
    <x v="11"/>
    <x v="3"/>
  </r>
  <r>
    <n v="381838"/>
    <d v="2021-08-14T08:54:18"/>
    <d v="2021-08-14T08:54:18"/>
    <n v="120944"/>
    <n v="455878"/>
    <n v="0"/>
    <x v="5"/>
    <x v="13"/>
    <x v="3"/>
  </r>
  <r>
    <n v="381841"/>
    <d v="2021-08-14T08:56:38"/>
    <d v="2021-08-14T10:56:38"/>
    <n v="67403"/>
    <n v="305248"/>
    <n v="2"/>
    <x v="5"/>
    <x v="15"/>
    <x v="3"/>
  </r>
  <r>
    <n v="381842"/>
    <d v="2021-08-14T08:56:38"/>
    <d v="2021-08-14T10:56:38"/>
    <n v="340168"/>
    <n v="328928"/>
    <n v="2"/>
    <x v="5"/>
    <x v="15"/>
    <x v="3"/>
  </r>
  <r>
    <n v="381847"/>
    <d v="2021-08-14T08:57:21"/>
    <d v="2021-08-14T14:57:21"/>
    <n v="199291"/>
    <n v="324991"/>
    <n v="6"/>
    <x v="5"/>
    <x v="12"/>
    <x v="3"/>
  </r>
  <r>
    <n v="381849"/>
    <d v="2021-08-14T08:58:00"/>
    <d v="2021-08-14T10:58:00"/>
    <n v="250861"/>
    <n v="300941"/>
    <n v="2"/>
    <x v="5"/>
    <x v="15"/>
    <x v="3"/>
  </r>
  <r>
    <n v="381852"/>
    <d v="2021-08-14T08:59:27"/>
    <d v="2021-08-14T09:59:27"/>
    <n v="105020"/>
    <n v="301748"/>
    <n v="1"/>
    <x v="5"/>
    <x v="8"/>
    <x v="3"/>
  </r>
  <r>
    <n v="381857"/>
    <d v="2021-08-14T09:00:00"/>
    <d v="2021-08-14T12:00:00"/>
    <n v="23982"/>
    <n v="191893"/>
    <n v="3"/>
    <x v="5"/>
    <x v="16"/>
    <x v="3"/>
  </r>
  <r>
    <n v="381860"/>
    <d v="2021-08-14T09:00:00"/>
    <d v="2021-08-14T09:00:00"/>
    <n v="102938"/>
    <n v="326622"/>
    <n v="0"/>
    <x v="5"/>
    <x v="8"/>
    <x v="3"/>
  </r>
  <r>
    <n v="381861"/>
    <d v="2021-08-14T09:00:00"/>
    <d v="2021-08-14T09:00:00"/>
    <n v="341695"/>
    <n v="119655"/>
    <n v="0"/>
    <x v="5"/>
    <x v="8"/>
    <x v="3"/>
  </r>
  <r>
    <n v="381863"/>
    <d v="2021-08-14T09:01:41"/>
    <d v="2021-08-14T10:01:41"/>
    <n v="138488"/>
    <n v="191893"/>
    <n v="1"/>
    <x v="5"/>
    <x v="15"/>
    <x v="3"/>
  </r>
  <r>
    <n v="381866"/>
    <d v="2021-08-14T09:02:37"/>
    <d v="2021-08-14T11:02:37"/>
    <n v="306451"/>
    <n v="273603"/>
    <n v="2"/>
    <x v="5"/>
    <x v="17"/>
    <x v="3"/>
  </r>
  <r>
    <n v="381870"/>
    <d v="2021-08-14T09:07:13"/>
    <d v="2021-08-14T09:07:13"/>
    <n v="254655"/>
    <n v="100412"/>
    <n v="0"/>
    <x v="5"/>
    <x v="8"/>
    <x v="3"/>
  </r>
  <r>
    <n v="381871"/>
    <d v="2021-08-14T09:09:54"/>
    <d v="2021-08-14T10:09:54"/>
    <n v="249512"/>
    <n v="21760"/>
    <n v="1"/>
    <x v="5"/>
    <x v="15"/>
    <x v="3"/>
  </r>
  <r>
    <n v="381873"/>
    <d v="2021-08-14T09:11:27"/>
    <d v="2021-08-14T05:11:27"/>
    <n v="285405"/>
    <n v="270904"/>
    <n v="-4"/>
    <x v="5"/>
    <x v="6"/>
    <x v="3"/>
  </r>
  <r>
    <n v="381878"/>
    <d v="2021-08-14T09:11:55"/>
    <d v="2021-08-14T12:11:55"/>
    <n v="50613"/>
    <n v="470762"/>
    <n v="3"/>
    <x v="5"/>
    <x v="16"/>
    <x v="3"/>
  </r>
  <r>
    <n v="381881"/>
    <d v="2021-08-14T09:12:30"/>
    <d v="2021-08-14T14:12:30"/>
    <n v="167354"/>
    <n v="153893"/>
    <n v="5"/>
    <x v="5"/>
    <x v="12"/>
    <x v="3"/>
  </r>
  <r>
    <n v="381883"/>
    <d v="2021-08-14T09:15:45"/>
    <d v="2021-08-14T13:15:45"/>
    <n v="190002"/>
    <n v="107853"/>
    <n v="4"/>
    <x v="5"/>
    <x v="18"/>
    <x v="3"/>
  </r>
  <r>
    <n v="381886"/>
    <d v="2021-08-14T09:16:40"/>
    <d v="2021-08-14T10:16:40"/>
    <n v="54729"/>
    <n v="64601"/>
    <n v="1"/>
    <x v="5"/>
    <x v="15"/>
    <x v="3"/>
  </r>
  <r>
    <n v="381890"/>
    <d v="2021-08-14T09:17:10"/>
    <d v="2021-08-14T13:17:10"/>
    <n v="73941"/>
    <n v="21760"/>
    <n v="4"/>
    <x v="5"/>
    <x v="18"/>
    <x v="3"/>
  </r>
  <r>
    <n v="381893"/>
    <d v="2021-08-14T09:19:41"/>
    <d v="2021-08-14T11:19:41"/>
    <n v="127588"/>
    <n v="411922"/>
    <n v="2"/>
    <x v="5"/>
    <x v="17"/>
    <x v="3"/>
  </r>
  <r>
    <n v="381897"/>
    <d v="2021-08-14T09:20:27"/>
    <d v="2021-08-14T11:20:27"/>
    <n v="204589"/>
    <n v="466283"/>
    <n v="2"/>
    <x v="5"/>
    <x v="17"/>
    <x v="3"/>
  </r>
  <r>
    <n v="381902"/>
    <d v="2021-08-14T09:20:48"/>
    <d v="2021-08-14T09:20:48"/>
    <n v="345525"/>
    <n v="371795"/>
    <n v="0"/>
    <x v="5"/>
    <x v="8"/>
    <x v="3"/>
  </r>
  <r>
    <n v="381907"/>
    <d v="2021-08-14T09:24:09"/>
    <d v="2021-08-14T10:24:09"/>
    <n v="232274"/>
    <n v="411922"/>
    <n v="1"/>
    <x v="5"/>
    <x v="15"/>
    <x v="3"/>
  </r>
  <r>
    <n v="381912"/>
    <d v="2021-08-14T09:25:20"/>
    <d v="2021-08-14T11:25:20"/>
    <n v="145060"/>
    <n v="158978"/>
    <n v="2"/>
    <x v="5"/>
    <x v="17"/>
    <x v="3"/>
  </r>
  <r>
    <n v="381916"/>
    <d v="2021-08-14T09:25:51"/>
    <d v="2021-08-14T12:25:51"/>
    <n v="65621"/>
    <n v="331902"/>
    <n v="3"/>
    <x v="5"/>
    <x v="16"/>
    <x v="3"/>
  </r>
  <r>
    <n v="381917"/>
    <d v="2021-08-14T09:26:28"/>
    <d v="2021-08-14T09:26:28"/>
    <n v="269796"/>
    <n v="230507"/>
    <n v="0"/>
    <x v="5"/>
    <x v="8"/>
    <x v="3"/>
  </r>
  <r>
    <n v="381918"/>
    <d v="2021-08-14T09:26:57"/>
    <d v="2021-08-14T12:26:57"/>
    <n v="129525"/>
    <n v="517"/>
    <n v="3"/>
    <x v="5"/>
    <x v="16"/>
    <x v="3"/>
  </r>
  <r>
    <n v="381920"/>
    <d v="2021-08-14T09:27:29"/>
    <d v="2021-08-14T10:27:29"/>
    <n v="237575"/>
    <n v="129897"/>
    <n v="1"/>
    <x v="5"/>
    <x v="15"/>
    <x v="3"/>
  </r>
  <r>
    <n v="381924"/>
    <d v="2021-08-14T09:32:35"/>
    <d v="2021-08-14T21:32:35"/>
    <n v="109956"/>
    <n v="67064"/>
    <n v="12"/>
    <x v="5"/>
    <x v="19"/>
    <x v="3"/>
  </r>
  <r>
    <n v="381926"/>
    <d v="2021-08-14T09:32:38"/>
    <d v="2021-08-14T11:32:38"/>
    <n v="316537"/>
    <n v="394819"/>
    <n v="2"/>
    <x v="5"/>
    <x v="17"/>
    <x v="3"/>
  </r>
  <r>
    <n v="381931"/>
    <d v="2021-08-14T09:32:53"/>
    <d v="2021-08-14T13:32:53"/>
    <n v="158454"/>
    <n v="470762"/>
    <n v="4"/>
    <x v="5"/>
    <x v="18"/>
    <x v="3"/>
  </r>
  <r>
    <n v="381932"/>
    <d v="2021-08-14T09:33:30"/>
    <d v="2021-08-14T11:33:30"/>
    <n v="200357"/>
    <n v="304722"/>
    <n v="2"/>
    <x v="5"/>
    <x v="17"/>
    <x v="3"/>
  </r>
  <r>
    <n v="381937"/>
    <d v="2021-08-14T09:34:03"/>
    <d v="2021-08-14T18:34:03"/>
    <n v="273647"/>
    <n v="258251"/>
    <n v="9"/>
    <x v="5"/>
    <x v="21"/>
    <x v="3"/>
  </r>
  <r>
    <n v="381942"/>
    <d v="2021-08-14T09:34:36"/>
    <d v="2021-08-14T09:34:36"/>
    <n v="16154"/>
    <n v="74456"/>
    <n v="0"/>
    <x v="5"/>
    <x v="8"/>
    <x v="3"/>
  </r>
  <r>
    <n v="381944"/>
    <d v="2021-08-14T09:35:13"/>
    <d v="2021-08-14T12:35:13"/>
    <n v="55052"/>
    <n v="285680"/>
    <n v="3"/>
    <x v="5"/>
    <x v="16"/>
    <x v="3"/>
  </r>
  <r>
    <n v="381946"/>
    <d v="2021-08-14T09:37:49"/>
    <d v="2021-08-14T09:37:49"/>
    <n v="340436"/>
    <n v="331056"/>
    <n v="0"/>
    <x v="5"/>
    <x v="8"/>
    <x v="3"/>
  </r>
  <r>
    <n v="381950"/>
    <d v="2021-08-14T09:38:43"/>
    <d v="2021-08-14T10:38:43"/>
    <n v="244769"/>
    <n v="347008"/>
    <n v="1"/>
    <x v="5"/>
    <x v="15"/>
    <x v="3"/>
  </r>
  <r>
    <n v="381951"/>
    <d v="2021-08-14T09:39:50"/>
    <d v="2021-08-14T12:39:50"/>
    <n v="32584"/>
    <n v="250679"/>
    <n v="3"/>
    <x v="5"/>
    <x v="16"/>
    <x v="3"/>
  </r>
  <r>
    <n v="381952"/>
    <d v="2021-08-14T09:40:24"/>
    <d v="2021-08-14T10:40:24"/>
    <n v="177545"/>
    <n v="381557"/>
    <n v="1"/>
    <x v="5"/>
    <x v="15"/>
    <x v="3"/>
  </r>
  <r>
    <n v="381954"/>
    <d v="2021-08-14T09:40:56"/>
    <d v="2021-08-14T10:40:56"/>
    <n v="55213"/>
    <n v="78646"/>
    <n v="1"/>
    <x v="5"/>
    <x v="15"/>
    <x v="3"/>
  </r>
  <r>
    <n v="381959"/>
    <d v="2021-08-14T09:42:20"/>
    <d v="2021-08-14T09:42:20"/>
    <n v="266500"/>
    <n v="381626"/>
    <n v="0"/>
    <x v="5"/>
    <x v="8"/>
    <x v="3"/>
  </r>
  <r>
    <n v="381963"/>
    <d v="2021-08-14T09:44:33"/>
    <d v="2021-08-14T16:44:33"/>
    <n v="331774"/>
    <n v="423117"/>
    <n v="7"/>
    <x v="5"/>
    <x v="11"/>
    <x v="3"/>
  </r>
  <r>
    <n v="381966"/>
    <d v="2021-08-14T09:48:40"/>
    <d v="2021-08-14T10:48:40"/>
    <n v="30222"/>
    <n v="343491"/>
    <n v="1"/>
    <x v="5"/>
    <x v="15"/>
    <x v="3"/>
  </r>
  <r>
    <n v="381971"/>
    <d v="2021-08-14T09:48:58"/>
    <d v="2021-08-14T09:48:58"/>
    <n v="342391"/>
    <n v="68798"/>
    <n v="0"/>
    <x v="5"/>
    <x v="8"/>
    <x v="3"/>
  </r>
  <r>
    <n v="381972"/>
    <d v="2021-08-14T09:50:46"/>
    <d v="2021-08-14T09:50:46"/>
    <n v="304276"/>
    <n v="313721"/>
    <n v="0"/>
    <x v="5"/>
    <x v="8"/>
    <x v="3"/>
  </r>
  <r>
    <n v="381974"/>
    <d v="2021-08-14T09:52:07"/>
    <d v="2021-08-14T17:52:07"/>
    <n v="249994"/>
    <n v="60239"/>
    <n v="8"/>
    <x v="5"/>
    <x v="7"/>
    <x v="3"/>
  </r>
  <r>
    <n v="381977"/>
    <d v="2021-08-14T09:55:50"/>
    <d v="2021-08-14T18:55:50"/>
    <n v="143265"/>
    <n v="330333"/>
    <n v="9"/>
    <x v="5"/>
    <x v="21"/>
    <x v="3"/>
  </r>
  <r>
    <n v="381981"/>
    <d v="2021-08-14T09:58:31"/>
    <d v="2021-08-14T12:58:31"/>
    <n v="135780"/>
    <n v="13019"/>
    <n v="3"/>
    <x v="5"/>
    <x v="16"/>
    <x v="3"/>
  </r>
  <r>
    <n v="381986"/>
    <d v="2021-08-14T10:02:36"/>
    <d v="2021-08-14T16:02:36"/>
    <n v="317240"/>
    <n v="436459"/>
    <n v="6"/>
    <x v="5"/>
    <x v="11"/>
    <x v="3"/>
  </r>
  <r>
    <n v="381990"/>
    <d v="2021-08-14T10:02:44"/>
    <d v="2021-08-14T17:02:44"/>
    <n v="181445"/>
    <n v="471403"/>
    <n v="7"/>
    <x v="5"/>
    <x v="7"/>
    <x v="3"/>
  </r>
  <r>
    <n v="381991"/>
    <d v="2021-08-14T10:05:31"/>
    <d v="2021-08-14T17:05:31"/>
    <n v="203436"/>
    <n v="392434"/>
    <n v="7"/>
    <x v="5"/>
    <x v="7"/>
    <x v="3"/>
  </r>
  <r>
    <n v="381995"/>
    <d v="2021-08-14T10:06:17"/>
    <d v="2021-08-14T11:06:17"/>
    <n v="283693"/>
    <n v="266426"/>
    <n v="1"/>
    <x v="5"/>
    <x v="17"/>
    <x v="3"/>
  </r>
  <r>
    <n v="381999"/>
    <d v="2021-08-14T10:06:36"/>
    <d v="2021-08-14T16:06:36"/>
    <n v="59880"/>
    <n v="159057"/>
    <n v="6"/>
    <x v="5"/>
    <x v="11"/>
    <x v="3"/>
  </r>
  <r>
    <n v="382003"/>
    <d v="2021-08-14T10:08:21"/>
    <d v="2021-08-14T10:08:21"/>
    <n v="279182"/>
    <n v="297015"/>
    <n v="0"/>
    <x v="5"/>
    <x v="15"/>
    <x v="3"/>
  </r>
  <r>
    <n v="382004"/>
    <d v="2021-08-14T10:12:29"/>
    <d v="2021-08-14T13:12:29"/>
    <n v="34346"/>
    <n v="96758"/>
    <n v="3"/>
    <x v="5"/>
    <x v="18"/>
    <x v="3"/>
  </r>
  <r>
    <n v="382007"/>
    <d v="2021-08-14T10:12:30"/>
    <d v="2021-08-14T17:12:30"/>
    <n v="134976"/>
    <n v="241927"/>
    <n v="7"/>
    <x v="5"/>
    <x v="7"/>
    <x v="3"/>
  </r>
  <r>
    <n v="382012"/>
    <d v="2021-08-14T10:14:24"/>
    <d v="2021-08-14T12:14:24"/>
    <n v="91957"/>
    <n v="21760"/>
    <n v="2"/>
    <x v="5"/>
    <x v="16"/>
    <x v="3"/>
  </r>
  <r>
    <n v="382014"/>
    <d v="2021-08-14T10:20:40"/>
    <d v="2021-08-14T11:20:40"/>
    <n v="291584"/>
    <n v="439981"/>
    <n v="1"/>
    <x v="5"/>
    <x v="17"/>
    <x v="3"/>
  </r>
  <r>
    <n v="382019"/>
    <d v="2021-08-14T10:21:09"/>
    <d v="2021-08-14T12:21:09"/>
    <n v="305223"/>
    <n v="63666"/>
    <n v="2"/>
    <x v="5"/>
    <x v="16"/>
    <x v="3"/>
  </r>
  <r>
    <n v="382024"/>
    <d v="2021-08-14T10:23:07"/>
    <d v="2021-08-14T11:23:07"/>
    <n v="255900"/>
    <n v="426606"/>
    <n v="1"/>
    <x v="5"/>
    <x v="17"/>
    <x v="3"/>
  </r>
  <r>
    <n v="382025"/>
    <d v="2021-08-14T10:24:09"/>
    <d v="2021-08-14T13:24:09"/>
    <n v="315899"/>
    <n v="324991"/>
    <n v="3"/>
    <x v="5"/>
    <x v="18"/>
    <x v="3"/>
  </r>
  <r>
    <n v="382028"/>
    <d v="2021-08-14T10:24:09"/>
    <d v="2021-08-14T17:24:09"/>
    <n v="151089"/>
    <n v="133619"/>
    <n v="7"/>
    <x v="5"/>
    <x v="7"/>
    <x v="3"/>
  </r>
  <r>
    <n v="382030"/>
    <d v="2021-08-14T10:25:19"/>
    <d v="2021-08-14T19:25:19"/>
    <n v="129108"/>
    <n v="118549"/>
    <n v="9"/>
    <x v="5"/>
    <x v="14"/>
    <x v="3"/>
  </r>
  <r>
    <n v="382032"/>
    <d v="2021-08-14T10:25:54"/>
    <d v="2021-08-14T12:25:54"/>
    <n v="110992"/>
    <n v="118549"/>
    <n v="2"/>
    <x v="5"/>
    <x v="16"/>
    <x v="3"/>
  </r>
  <r>
    <n v="382036"/>
    <d v="2021-08-14T10:28:14"/>
    <d v="2021-08-14T16:28:14"/>
    <n v="105135"/>
    <n v="285680"/>
    <n v="6"/>
    <x v="5"/>
    <x v="11"/>
    <x v="3"/>
  </r>
  <r>
    <n v="382037"/>
    <d v="2021-08-14T10:29:37"/>
    <d v="2021-08-14T12:29:37"/>
    <n v="44168"/>
    <n v="464315"/>
    <n v="2"/>
    <x v="5"/>
    <x v="16"/>
    <x v="3"/>
  </r>
  <r>
    <n v="382042"/>
    <d v="2021-08-14T10:29:46"/>
    <d v="2021-08-14T14:29:46"/>
    <n v="7449"/>
    <n v="105200"/>
    <n v="4"/>
    <x v="5"/>
    <x v="12"/>
    <x v="3"/>
  </r>
  <r>
    <n v="382046"/>
    <d v="2021-08-14T10:30:25"/>
    <d v="2021-08-14T06:30:25"/>
    <n v="128976"/>
    <n v="351192"/>
    <n v="-4"/>
    <x v="5"/>
    <x v="3"/>
    <x v="3"/>
  </r>
  <r>
    <n v="382051"/>
    <d v="2021-08-14T10:31:09"/>
    <d v="2021-08-14T13:31:09"/>
    <n v="258442"/>
    <n v="401945"/>
    <n v="3"/>
    <x v="5"/>
    <x v="18"/>
    <x v="3"/>
  </r>
  <r>
    <n v="382056"/>
    <d v="2021-08-14T10:35:15"/>
    <d v="2021-08-14T11:35:15"/>
    <n v="144633"/>
    <n v="301748"/>
    <n v="1"/>
    <x v="5"/>
    <x v="17"/>
    <x v="3"/>
  </r>
  <r>
    <n v="382060"/>
    <d v="2021-08-14T10:35:33"/>
    <d v="2021-08-14T12:35:33"/>
    <n v="105216"/>
    <n v="467195"/>
    <n v="2"/>
    <x v="5"/>
    <x v="16"/>
    <x v="3"/>
  </r>
  <r>
    <n v="382065"/>
    <d v="2021-08-14T10:36:02"/>
    <d v="2021-08-14T12:36:02"/>
    <n v="21172"/>
    <n v="88863"/>
    <n v="2"/>
    <x v="5"/>
    <x v="16"/>
    <x v="3"/>
  </r>
  <r>
    <n v="382066"/>
    <d v="2021-08-14T10:39:18"/>
    <d v="2021-08-14T11:39:18"/>
    <n v="114864"/>
    <n v="24757"/>
    <n v="1"/>
    <x v="5"/>
    <x v="17"/>
    <x v="3"/>
  </r>
  <r>
    <n v="382070"/>
    <d v="2021-08-14T10:39:28"/>
    <d v="2021-08-14T11:39:28"/>
    <n v="214374"/>
    <n v="65828"/>
    <n v="1"/>
    <x v="5"/>
    <x v="17"/>
    <x v="3"/>
  </r>
  <r>
    <n v="382072"/>
    <d v="2021-08-14T10:41:43"/>
    <d v="2021-08-14T12:41:43"/>
    <n v="85966"/>
    <n v="380039"/>
    <n v="2"/>
    <x v="5"/>
    <x v="16"/>
    <x v="3"/>
  </r>
  <r>
    <n v="382075"/>
    <d v="2021-08-14T10:44:02"/>
    <d v="2021-08-14T12:44:02"/>
    <n v="313506"/>
    <n v="272330"/>
    <n v="2"/>
    <x v="5"/>
    <x v="16"/>
    <x v="3"/>
  </r>
  <r>
    <n v="382079"/>
    <d v="2021-08-14T10:45:21"/>
    <d v="2021-08-14T10:45:21"/>
    <n v="263891"/>
    <n v="411922"/>
    <n v="0"/>
    <x v="5"/>
    <x v="15"/>
    <x v="3"/>
  </r>
  <r>
    <n v="382080"/>
    <d v="2021-08-14T10:45:50"/>
    <d v="2021-08-14T11:45:50"/>
    <n v="33899"/>
    <n v="347393"/>
    <n v="1"/>
    <x v="5"/>
    <x v="17"/>
    <x v="3"/>
  </r>
  <r>
    <n v="382084"/>
    <d v="2021-08-14T10:46:17"/>
    <d v="2021-08-14T19:46:17"/>
    <n v="179628"/>
    <n v="36890"/>
    <n v="9"/>
    <x v="5"/>
    <x v="14"/>
    <x v="3"/>
  </r>
  <r>
    <n v="382087"/>
    <d v="2021-08-14T10:46:34"/>
    <d v="2021-08-14T13:46:34"/>
    <n v="338264"/>
    <n v="328888"/>
    <n v="3"/>
    <x v="5"/>
    <x v="18"/>
    <x v="3"/>
  </r>
  <r>
    <n v="382089"/>
    <d v="2021-08-14T10:47:07"/>
    <d v="2021-08-14T10:47:07"/>
    <n v="154016"/>
    <n v="351192"/>
    <n v="0"/>
    <x v="5"/>
    <x v="15"/>
    <x v="3"/>
  </r>
  <r>
    <n v="382092"/>
    <d v="2021-08-14T10:50:19"/>
    <d v="2021-08-14T12:50:19"/>
    <n v="34387"/>
    <n v="351192"/>
    <n v="2"/>
    <x v="5"/>
    <x v="16"/>
    <x v="3"/>
  </r>
  <r>
    <n v="382095"/>
    <d v="2021-08-14T10:50:22"/>
    <d v="2021-08-14T10:50:22"/>
    <n v="83945"/>
    <n v="341333"/>
    <n v="0"/>
    <x v="5"/>
    <x v="15"/>
    <x v="3"/>
  </r>
  <r>
    <n v="382100"/>
    <d v="2021-08-14T10:50:53"/>
    <d v="2021-08-14T22:50:53"/>
    <n v="250841"/>
    <n v="118549"/>
    <n v="12"/>
    <x v="5"/>
    <x v="20"/>
    <x v="3"/>
  </r>
  <r>
    <n v="382102"/>
    <d v="2021-08-14T10:52:05"/>
    <d v="2021-08-14T11:52:05"/>
    <n v="205127"/>
    <n v="313721"/>
    <n v="1"/>
    <x v="5"/>
    <x v="17"/>
    <x v="3"/>
  </r>
  <r>
    <n v="382106"/>
    <d v="2021-08-14T10:53:17"/>
    <d v="2021-08-14T11:53:17"/>
    <n v="19332"/>
    <n v="443594"/>
    <n v="1"/>
    <x v="5"/>
    <x v="17"/>
    <x v="3"/>
  </r>
  <r>
    <n v="382110"/>
    <d v="2021-08-14T10:53:17"/>
    <d v="2021-08-14T11:53:17"/>
    <n v="319064"/>
    <n v="179296"/>
    <n v="1"/>
    <x v="5"/>
    <x v="17"/>
    <x v="3"/>
  </r>
  <r>
    <n v="382114"/>
    <d v="2021-08-14T10:53:46"/>
    <d v="2021-08-14T13:53:46"/>
    <n v="220569"/>
    <n v="3528"/>
    <n v="3"/>
    <x v="5"/>
    <x v="18"/>
    <x v="3"/>
  </r>
  <r>
    <n v="382116"/>
    <d v="2021-08-14T10:55:41"/>
    <d v="2021-08-14T11:55:41"/>
    <n v="100437"/>
    <n v="204394"/>
    <n v="1"/>
    <x v="5"/>
    <x v="17"/>
    <x v="3"/>
  </r>
  <r>
    <n v="382121"/>
    <d v="2021-08-14T10:56:31"/>
    <d v="2021-08-14T10:56:31"/>
    <n v="2984"/>
    <n v="154256"/>
    <n v="0"/>
    <x v="5"/>
    <x v="15"/>
    <x v="3"/>
  </r>
  <r>
    <n v="382126"/>
    <d v="2021-08-14T10:57:21"/>
    <d v="2021-08-14T12:57:21"/>
    <n v="234415"/>
    <n v="198073"/>
    <n v="2"/>
    <x v="5"/>
    <x v="16"/>
    <x v="3"/>
  </r>
  <r>
    <n v="382131"/>
    <d v="2021-08-14T11:00:50"/>
    <d v="2021-08-14T13:00:50"/>
    <n v="247577"/>
    <n v="318588"/>
    <n v="2"/>
    <x v="5"/>
    <x v="18"/>
    <x v="3"/>
  </r>
  <r>
    <n v="382135"/>
    <d v="2021-08-14T11:01:00"/>
    <d v="2021-08-14T11:01:00"/>
    <n v="22796"/>
    <n v="347008"/>
    <n v="0"/>
    <x v="5"/>
    <x v="17"/>
    <x v="3"/>
  </r>
  <r>
    <n v="382137"/>
    <d v="2021-08-14T11:02:36"/>
    <d v="2021-08-14T12:02:36"/>
    <n v="333565"/>
    <n v="230507"/>
    <n v="1"/>
    <x v="5"/>
    <x v="16"/>
    <x v="3"/>
  </r>
  <r>
    <n v="382139"/>
    <d v="2021-08-14T11:03:51"/>
    <d v="2021-08-14T17:03:51"/>
    <n v="270765"/>
    <n v="43842"/>
    <n v="6"/>
    <x v="5"/>
    <x v="7"/>
    <x v="3"/>
  </r>
  <r>
    <n v="382143"/>
    <d v="2021-08-14T11:04:21"/>
    <d v="2021-08-14T15:04:21"/>
    <n v="63510"/>
    <n v="396686"/>
    <n v="4"/>
    <x v="5"/>
    <x v="10"/>
    <x v="3"/>
  </r>
  <r>
    <n v="382148"/>
    <d v="2021-08-14T11:04:39"/>
    <d v="2021-08-14T14:04:39"/>
    <n v="97000"/>
    <n v="158978"/>
    <n v="3"/>
    <x v="5"/>
    <x v="12"/>
    <x v="3"/>
  </r>
  <r>
    <n v="382151"/>
    <d v="2021-08-14T11:04:44"/>
    <d v="2021-08-14T12:04:44"/>
    <n v="93949"/>
    <n v="371795"/>
    <n v="1"/>
    <x v="5"/>
    <x v="16"/>
    <x v="3"/>
  </r>
  <r>
    <n v="382153"/>
    <d v="2021-08-14T11:09:00"/>
    <d v="2021-08-14T19:09:00"/>
    <n v="309236"/>
    <n v="139440"/>
    <n v="8"/>
    <x v="5"/>
    <x v="14"/>
    <x v="3"/>
  </r>
  <r>
    <n v="382156"/>
    <d v="2021-08-14T11:10:10"/>
    <d v="2021-08-14T13:10:10"/>
    <n v="391"/>
    <n v="411922"/>
    <n v="2"/>
    <x v="5"/>
    <x v="18"/>
    <x v="3"/>
  </r>
  <r>
    <n v="382157"/>
    <d v="2021-08-14T11:11:55"/>
    <d v="2021-08-14T12:11:55"/>
    <n v="298767"/>
    <n v="455878"/>
    <n v="1"/>
    <x v="5"/>
    <x v="16"/>
    <x v="3"/>
  </r>
  <r>
    <n v="382162"/>
    <d v="2021-08-14T11:11:57"/>
    <d v="2021-08-14T12:11:57"/>
    <n v="45530"/>
    <n v="180055"/>
    <n v="1"/>
    <x v="5"/>
    <x v="16"/>
    <x v="3"/>
  </r>
  <r>
    <n v="382165"/>
    <d v="2021-08-14T11:14:50"/>
    <d v="2021-08-14T13:14:50"/>
    <n v="82662"/>
    <n v="343491"/>
    <n v="2"/>
    <x v="5"/>
    <x v="18"/>
    <x v="3"/>
  </r>
  <r>
    <n v="382170"/>
    <d v="2021-08-14T11:14:50"/>
    <d v="2021-08-14T13:14:50"/>
    <n v="253757"/>
    <n v="301748"/>
    <n v="2"/>
    <x v="5"/>
    <x v="18"/>
    <x v="3"/>
  </r>
  <r>
    <n v="382173"/>
    <d v="2021-08-14T11:14:59"/>
    <d v="2021-08-14T14:14:59"/>
    <n v="83257"/>
    <n v="120139"/>
    <n v="3"/>
    <x v="5"/>
    <x v="12"/>
    <x v="3"/>
  </r>
  <r>
    <n v="382175"/>
    <d v="2021-08-14T11:15:46"/>
    <d v="2021-08-14T12:15:46"/>
    <n v="21859"/>
    <n v="460633"/>
    <n v="1"/>
    <x v="5"/>
    <x v="16"/>
    <x v="3"/>
  </r>
  <r>
    <n v="382178"/>
    <d v="2021-08-14T11:17:05"/>
    <d v="2021-08-14T14:17:05"/>
    <n v="21020"/>
    <n v="397390"/>
    <n v="3"/>
    <x v="5"/>
    <x v="12"/>
    <x v="3"/>
  </r>
  <r>
    <n v="382179"/>
    <d v="2021-08-14T11:20:12"/>
    <d v="2021-08-14T12:20:12"/>
    <n v="23233"/>
    <n v="182191"/>
    <n v="1"/>
    <x v="5"/>
    <x v="16"/>
    <x v="3"/>
  </r>
  <r>
    <n v="382184"/>
    <d v="2021-08-14T11:24:10"/>
    <d v="2021-08-14T12:24:10"/>
    <n v="151874"/>
    <n v="158978"/>
    <n v="1"/>
    <x v="5"/>
    <x v="16"/>
    <x v="3"/>
  </r>
  <r>
    <n v="382189"/>
    <d v="2021-08-14T11:24:44"/>
    <d v="2021-08-14T14:24:44"/>
    <n v="240524"/>
    <n v="103334"/>
    <n v="3"/>
    <x v="5"/>
    <x v="12"/>
    <x v="3"/>
  </r>
  <r>
    <n v="382192"/>
    <d v="2021-08-14T11:26:03"/>
    <d v="2021-08-14T11:26:03"/>
    <n v="75956"/>
    <n v="248817"/>
    <n v="0"/>
    <x v="5"/>
    <x v="17"/>
    <x v="3"/>
  </r>
  <r>
    <n v="382194"/>
    <d v="2021-08-14T11:29:24"/>
    <d v="2021-08-14T14:29:24"/>
    <n v="112109"/>
    <n v="397"/>
    <n v="3"/>
    <x v="5"/>
    <x v="12"/>
    <x v="3"/>
  </r>
  <r>
    <n v="382195"/>
    <d v="2021-08-14T11:29:50"/>
    <d v="2021-08-14T12:29:50"/>
    <n v="163214"/>
    <n v="436838"/>
    <n v="1"/>
    <x v="5"/>
    <x v="16"/>
    <x v="3"/>
  </r>
  <r>
    <n v="382199"/>
    <d v="2021-08-14T11:29:59"/>
    <d v="2021-08-14T15:29:59"/>
    <n v="110242"/>
    <n v="118549"/>
    <n v="4"/>
    <x v="5"/>
    <x v="10"/>
    <x v="3"/>
  </r>
  <r>
    <n v="382200"/>
    <d v="2021-08-14T11:30:27"/>
    <d v="2021-08-14T13:30:27"/>
    <n v="121375"/>
    <n v="70091"/>
    <n v="2"/>
    <x v="5"/>
    <x v="18"/>
    <x v="3"/>
  </r>
  <r>
    <n v="382205"/>
    <d v="2021-08-14T11:30:43"/>
    <d v="2021-08-14T13:30:43"/>
    <n v="23208"/>
    <n v="327968"/>
    <n v="2"/>
    <x v="5"/>
    <x v="18"/>
    <x v="3"/>
  </r>
  <r>
    <n v="382208"/>
    <d v="2021-08-14T11:31:12"/>
    <d v="2021-08-14T11:31:12"/>
    <n v="254807"/>
    <n v="325013"/>
    <n v="0"/>
    <x v="5"/>
    <x v="17"/>
    <x v="3"/>
  </r>
  <r>
    <n v="382210"/>
    <d v="2021-08-14T11:32:15"/>
    <d v="2021-08-14T13:32:15"/>
    <n v="255553"/>
    <n v="394819"/>
    <n v="2"/>
    <x v="5"/>
    <x v="18"/>
    <x v="3"/>
  </r>
  <r>
    <n v="382214"/>
    <d v="2021-08-14T11:32:31"/>
    <d v="2021-08-14T12:32:31"/>
    <n v="281079"/>
    <n v="155428"/>
    <n v="1"/>
    <x v="5"/>
    <x v="16"/>
    <x v="3"/>
  </r>
  <r>
    <n v="382216"/>
    <d v="2021-08-14T11:33:29"/>
    <d v="2021-08-14T12:33:29"/>
    <n v="21901"/>
    <n v="295146"/>
    <n v="1"/>
    <x v="5"/>
    <x v="16"/>
    <x v="3"/>
  </r>
  <r>
    <n v="382220"/>
    <d v="2021-08-14T11:33:52"/>
    <d v="2021-08-14T12:33:52"/>
    <n v="274506"/>
    <n v="226229"/>
    <n v="1"/>
    <x v="5"/>
    <x v="16"/>
    <x v="3"/>
  </r>
  <r>
    <n v="382221"/>
    <d v="2021-08-14T11:35:48"/>
    <d v="2021-08-14T13:35:48"/>
    <n v="73563"/>
    <n v="327633"/>
    <n v="2"/>
    <x v="5"/>
    <x v="18"/>
    <x v="3"/>
  </r>
  <r>
    <n v="382226"/>
    <d v="2021-08-14T11:36:23"/>
    <d v="2021-08-14T18:36:23"/>
    <n v="138928"/>
    <n v="201969"/>
    <n v="7"/>
    <x v="5"/>
    <x v="21"/>
    <x v="3"/>
  </r>
  <r>
    <n v="382230"/>
    <d v="2021-08-14T11:37:47"/>
    <d v="2021-08-14T11:37:47"/>
    <n v="302044"/>
    <n v="158978"/>
    <n v="0"/>
    <x v="5"/>
    <x v="17"/>
    <x v="3"/>
  </r>
  <r>
    <n v="382235"/>
    <d v="2021-08-14T11:39:18"/>
    <d v="2021-08-14T11:39:18"/>
    <n v="147273"/>
    <n v="376706"/>
    <n v="0"/>
    <x v="5"/>
    <x v="17"/>
    <x v="3"/>
  </r>
  <r>
    <n v="382236"/>
    <d v="2021-08-14T11:43:23"/>
    <d v="2021-08-14T14:43:23"/>
    <n v="317156"/>
    <n v="230507"/>
    <n v="3"/>
    <x v="5"/>
    <x v="12"/>
    <x v="3"/>
  </r>
  <r>
    <n v="382238"/>
    <d v="2021-08-14T11:43:48"/>
    <d v="2021-08-14T13:43:48"/>
    <n v="137367"/>
    <n v="189009"/>
    <n v="2"/>
    <x v="5"/>
    <x v="18"/>
    <x v="3"/>
  </r>
  <r>
    <n v="382242"/>
    <d v="2021-08-14T11:44:54"/>
    <d v="2021-08-14T11:44:54"/>
    <n v="100288"/>
    <n v="180017"/>
    <n v="0"/>
    <x v="5"/>
    <x v="17"/>
    <x v="3"/>
  </r>
  <r>
    <n v="382247"/>
    <d v="2021-08-14T11:45:07"/>
    <d v="2021-08-14T17:45:07"/>
    <n v="44043"/>
    <n v="437341"/>
    <n v="6"/>
    <x v="5"/>
    <x v="7"/>
    <x v="3"/>
  </r>
  <r>
    <n v="382249"/>
    <d v="2021-08-14T11:45:07"/>
    <d v="2021-08-14T17:45:07"/>
    <n v="86329"/>
    <n v="10148"/>
    <n v="6"/>
    <x v="5"/>
    <x v="7"/>
    <x v="3"/>
  </r>
  <r>
    <n v="382251"/>
    <d v="2021-08-14T11:46:34"/>
    <d v="2021-08-14T15:46:34"/>
    <n v="92089"/>
    <n v="153138"/>
    <n v="4"/>
    <x v="5"/>
    <x v="10"/>
    <x v="3"/>
  </r>
  <r>
    <n v="382255"/>
    <d v="2021-08-14T11:49:26"/>
    <d v="2021-08-14T13:49:26"/>
    <n v="167678"/>
    <n v="406570"/>
    <n v="2"/>
    <x v="5"/>
    <x v="18"/>
    <x v="3"/>
  </r>
  <r>
    <n v="382257"/>
    <d v="2021-08-14T11:50:16"/>
    <d v="2021-08-14T13:50:16"/>
    <n v="127116"/>
    <n v="295146"/>
    <n v="2"/>
    <x v="5"/>
    <x v="18"/>
    <x v="3"/>
  </r>
  <r>
    <n v="382259"/>
    <d v="2021-08-14T11:50:21"/>
    <d v="2021-08-14T11:50:21"/>
    <n v="116025"/>
    <n v="21760"/>
    <n v="0"/>
    <x v="5"/>
    <x v="17"/>
    <x v="3"/>
  </r>
  <r>
    <n v="382264"/>
    <d v="2021-08-14T11:50:22"/>
    <d v="2021-08-14T14:50:22"/>
    <n v="249124"/>
    <n v="458081"/>
    <n v="3"/>
    <x v="5"/>
    <x v="12"/>
    <x v="3"/>
  </r>
  <r>
    <n v="382265"/>
    <d v="2021-08-14T11:51:32"/>
    <d v="2021-08-14T16:51:32"/>
    <n v="253191"/>
    <n v="347393"/>
    <n v="5"/>
    <x v="5"/>
    <x v="11"/>
    <x v="3"/>
  </r>
  <r>
    <n v="382270"/>
    <d v="2021-08-14T11:54:45"/>
    <d v="2021-08-14T11:54:45"/>
    <n v="16232"/>
    <n v="180863"/>
    <n v="0"/>
    <x v="5"/>
    <x v="17"/>
    <x v="3"/>
  </r>
  <r>
    <n v="382271"/>
    <d v="2021-08-14T12:00:16"/>
    <d v="2021-08-14T16:00:16"/>
    <n v="6001"/>
    <n v="173184"/>
    <n v="4"/>
    <x v="5"/>
    <x v="11"/>
    <x v="3"/>
  </r>
  <r>
    <n v="382272"/>
    <d v="2021-08-14T12:02:36"/>
    <d v="2021-08-14T12:02:36"/>
    <n v="143745"/>
    <n v="273920"/>
    <n v="0"/>
    <x v="5"/>
    <x v="16"/>
    <x v="3"/>
  </r>
  <r>
    <n v="382274"/>
    <d v="2021-08-14T12:02:58"/>
    <d v="2021-08-14T12:02:58"/>
    <n v="43624"/>
    <n v="244574"/>
    <n v="0"/>
    <x v="5"/>
    <x v="16"/>
    <x v="3"/>
  </r>
  <r>
    <n v="382278"/>
    <d v="2021-08-14T12:04:04"/>
    <d v="2021-08-14T13:04:04"/>
    <n v="154620"/>
    <n v="153893"/>
    <n v="1"/>
    <x v="5"/>
    <x v="18"/>
    <x v="3"/>
  </r>
  <r>
    <n v="382282"/>
    <d v="2021-08-14T12:04:56"/>
    <d v="2021-08-14T16:04:56"/>
    <n v="44556"/>
    <n v="301535"/>
    <n v="4"/>
    <x v="5"/>
    <x v="11"/>
    <x v="3"/>
  </r>
  <r>
    <n v="382284"/>
    <d v="2021-08-14T12:06:06"/>
    <d v="2021-08-14T14:06:06"/>
    <n v="64570"/>
    <n v="310239"/>
    <n v="2"/>
    <x v="5"/>
    <x v="12"/>
    <x v="3"/>
  </r>
  <r>
    <n v="382288"/>
    <d v="2021-08-14T12:07:08"/>
    <d v="2021-08-14T15:07:08"/>
    <n v="125180"/>
    <n v="250679"/>
    <n v="3"/>
    <x v="5"/>
    <x v="10"/>
    <x v="3"/>
  </r>
  <r>
    <n v="382293"/>
    <d v="2021-08-14T12:09:35"/>
    <d v="2021-08-14T12:09:35"/>
    <n v="66809"/>
    <n v="250679"/>
    <n v="0"/>
    <x v="5"/>
    <x v="16"/>
    <x v="3"/>
  </r>
  <r>
    <n v="382297"/>
    <d v="2021-08-14T12:13:05"/>
    <d v="2021-08-14T14:13:05"/>
    <n v="169880"/>
    <n v="184941"/>
    <n v="2"/>
    <x v="5"/>
    <x v="12"/>
    <x v="3"/>
  </r>
  <r>
    <n v="382301"/>
    <d v="2021-08-14T12:13:23"/>
    <d v="2021-08-14T12:13:23"/>
    <n v="342566"/>
    <n v="277498"/>
    <n v="0"/>
    <x v="5"/>
    <x v="16"/>
    <x v="3"/>
  </r>
  <r>
    <n v="382302"/>
    <d v="2021-08-14T12:14:50"/>
    <d v="2021-08-14T17:14:50"/>
    <n v="115687"/>
    <n v="240808"/>
    <n v="5"/>
    <x v="5"/>
    <x v="7"/>
    <x v="3"/>
  </r>
  <r>
    <n v="382304"/>
    <d v="2021-08-14T12:14:50"/>
    <d v="2021-08-14T13:14:50"/>
    <n v="330785"/>
    <n v="297015"/>
    <n v="1"/>
    <x v="5"/>
    <x v="18"/>
    <x v="3"/>
  </r>
  <r>
    <n v="382309"/>
    <d v="2021-08-14T12:15:27"/>
    <d v="2021-08-14T12:15:27"/>
    <n v="604"/>
    <n v="298909"/>
    <n v="0"/>
    <x v="5"/>
    <x v="16"/>
    <x v="3"/>
  </r>
  <r>
    <n v="382312"/>
    <d v="2021-08-14T12:16:20"/>
    <d v="2021-08-14T17:16:20"/>
    <n v="179959"/>
    <n v="320523"/>
    <n v="5"/>
    <x v="5"/>
    <x v="7"/>
    <x v="3"/>
  </r>
  <r>
    <n v="382314"/>
    <d v="2021-08-14T12:17:45"/>
    <d v="2021-08-14T14:17:45"/>
    <n v="231937"/>
    <n v="98921"/>
    <n v="2"/>
    <x v="5"/>
    <x v="12"/>
    <x v="3"/>
  </r>
  <r>
    <n v="382318"/>
    <d v="2021-08-14T12:18:05"/>
    <d v="2021-08-14T14:18:05"/>
    <n v="4893"/>
    <n v="398027"/>
    <n v="2"/>
    <x v="5"/>
    <x v="12"/>
    <x v="3"/>
  </r>
  <r>
    <n v="382319"/>
    <d v="2021-08-14T12:18:20"/>
    <d v="2021-08-14T15:18:20"/>
    <n v="296548"/>
    <n v="122902"/>
    <n v="3"/>
    <x v="5"/>
    <x v="10"/>
    <x v="3"/>
  </r>
  <r>
    <n v="382320"/>
    <d v="2021-08-14T12:18:29"/>
    <d v="2021-08-14T12:18:29"/>
    <n v="105564"/>
    <n v="158978"/>
    <n v="0"/>
    <x v="5"/>
    <x v="16"/>
    <x v="3"/>
  </r>
  <r>
    <n v="382323"/>
    <d v="2021-08-14T12:18:43"/>
    <d v="2021-08-14T12:18:43"/>
    <n v="201585"/>
    <n v="298909"/>
    <n v="0"/>
    <x v="5"/>
    <x v="16"/>
    <x v="3"/>
  </r>
  <r>
    <n v="382325"/>
    <d v="2021-08-14T12:20:27"/>
    <d v="2021-08-14T15:20:27"/>
    <n v="211915"/>
    <n v="343491"/>
    <n v="3"/>
    <x v="5"/>
    <x v="10"/>
    <x v="3"/>
  </r>
  <r>
    <n v="382329"/>
    <d v="2021-08-14T12:20:59"/>
    <d v="2021-08-14T15:20:59"/>
    <n v="270851"/>
    <n v="206224"/>
    <n v="3"/>
    <x v="5"/>
    <x v="10"/>
    <x v="3"/>
  </r>
  <r>
    <n v="382334"/>
    <d v="2021-08-14T12:21:14"/>
    <d v="2021-08-14T12:21:14"/>
    <n v="197037"/>
    <n v="249799"/>
    <n v="0"/>
    <x v="5"/>
    <x v="16"/>
    <x v="3"/>
  </r>
  <r>
    <n v="382335"/>
    <d v="2021-08-14T12:21:49"/>
    <d v="2021-08-14T13:21:49"/>
    <n v="144809"/>
    <n v="258155"/>
    <n v="1"/>
    <x v="5"/>
    <x v="18"/>
    <x v="3"/>
  </r>
  <r>
    <n v="382340"/>
    <d v="2021-08-14T12:22:05"/>
    <d v="2021-08-14T13:22:05"/>
    <n v="323367"/>
    <n v="78646"/>
    <n v="1"/>
    <x v="5"/>
    <x v="18"/>
    <x v="3"/>
  </r>
  <r>
    <n v="382342"/>
    <d v="2021-08-14T12:23:53"/>
    <d v="2021-08-14T12:23:53"/>
    <n v="207278"/>
    <n v="301748"/>
    <n v="0"/>
    <x v="5"/>
    <x v="16"/>
    <x v="3"/>
  </r>
  <r>
    <n v="382347"/>
    <d v="2021-08-14T12:27:04"/>
    <d v="2021-08-14T14:27:04"/>
    <n v="6344"/>
    <n v="412293"/>
    <n v="2"/>
    <x v="5"/>
    <x v="12"/>
    <x v="3"/>
  </r>
  <r>
    <n v="382348"/>
    <d v="2021-08-14T12:27:04"/>
    <d v="2021-08-14T14:27:04"/>
    <n v="213647"/>
    <n v="30899"/>
    <n v="2"/>
    <x v="5"/>
    <x v="12"/>
    <x v="3"/>
  </r>
  <r>
    <n v="382352"/>
    <d v="2021-08-14T12:27:39"/>
    <d v="2021-08-14T15:27:39"/>
    <n v="195832"/>
    <n v="156268"/>
    <n v="3"/>
    <x v="5"/>
    <x v="10"/>
    <x v="3"/>
  </r>
  <r>
    <n v="382353"/>
    <d v="2021-08-14T12:27:39"/>
    <d v="2021-08-14T15:27:39"/>
    <n v="268039"/>
    <n v="179296"/>
    <n v="3"/>
    <x v="5"/>
    <x v="10"/>
    <x v="3"/>
  </r>
  <r>
    <n v="382355"/>
    <d v="2021-08-14T12:27:39"/>
    <d v="2021-08-14T15:27:39"/>
    <n v="345213"/>
    <n v="4316"/>
    <n v="3"/>
    <x v="5"/>
    <x v="10"/>
    <x v="3"/>
  </r>
  <r>
    <n v="382359"/>
    <d v="2021-08-14T12:28:14"/>
    <d v="2021-08-14T12:28:14"/>
    <n v="113632"/>
    <n v="352397"/>
    <n v="0"/>
    <x v="5"/>
    <x v="16"/>
    <x v="3"/>
  </r>
  <r>
    <n v="382361"/>
    <d v="2021-08-14T12:29:17"/>
    <d v="2021-08-14T13:29:17"/>
    <n v="86327"/>
    <n v="66215"/>
    <n v="1"/>
    <x v="5"/>
    <x v="18"/>
    <x v="3"/>
  </r>
  <r>
    <n v="382364"/>
    <d v="2021-08-14T12:29:24"/>
    <d v="2021-08-14T14:29:24"/>
    <n v="342126"/>
    <n v="455878"/>
    <n v="2"/>
    <x v="5"/>
    <x v="12"/>
    <x v="3"/>
  </r>
  <r>
    <n v="382369"/>
    <d v="2021-08-14T12:30:52"/>
    <d v="2021-08-14T13:30:52"/>
    <n v="307600"/>
    <n v="115825"/>
    <n v="1"/>
    <x v="5"/>
    <x v="18"/>
    <x v="3"/>
  </r>
  <r>
    <n v="382371"/>
    <d v="2021-08-14T12:32:04"/>
    <d v="2021-08-14T15:32:04"/>
    <n v="236174"/>
    <n v="250679"/>
    <n v="3"/>
    <x v="5"/>
    <x v="10"/>
    <x v="3"/>
  </r>
  <r>
    <n v="382375"/>
    <d v="2021-08-14T12:34:03"/>
    <d v="2021-08-14T18:34:03"/>
    <n v="164379"/>
    <n v="104355"/>
    <n v="6"/>
    <x v="5"/>
    <x v="21"/>
    <x v="3"/>
  </r>
  <r>
    <n v="382376"/>
    <d v="2021-08-14T12:34:47"/>
    <d v="2021-08-14T13:34:47"/>
    <n v="214260"/>
    <n v="73643"/>
    <n v="1"/>
    <x v="5"/>
    <x v="18"/>
    <x v="3"/>
  </r>
  <r>
    <n v="382377"/>
    <d v="2021-08-14T12:35:13"/>
    <d v="2021-08-15T00:35:13"/>
    <n v="156508"/>
    <n v="351192"/>
    <n v="12"/>
    <x v="5"/>
    <x v="1"/>
    <x v="3"/>
  </r>
  <r>
    <n v="382382"/>
    <d v="2021-08-14T12:36:58"/>
    <d v="2021-08-14T15:36:58"/>
    <n v="274122"/>
    <n v="230507"/>
    <n v="3"/>
    <x v="5"/>
    <x v="10"/>
    <x v="3"/>
  </r>
  <r>
    <n v="382387"/>
    <d v="2021-08-14T12:37:52"/>
    <d v="2021-08-14T14:37:52"/>
    <n v="194766"/>
    <n v="396686"/>
    <n v="2"/>
    <x v="5"/>
    <x v="12"/>
    <x v="3"/>
  </r>
  <r>
    <n v="382390"/>
    <d v="2021-08-14T12:39:18"/>
    <d v="2021-08-14T15:39:18"/>
    <n v="238396"/>
    <n v="331056"/>
    <n v="3"/>
    <x v="5"/>
    <x v="10"/>
    <x v="3"/>
  </r>
  <r>
    <n v="382394"/>
    <d v="2021-08-14T12:43:40"/>
    <d v="2021-08-14T14:43:40"/>
    <n v="165260"/>
    <n v="473232"/>
    <n v="2"/>
    <x v="5"/>
    <x v="12"/>
    <x v="3"/>
  </r>
  <r>
    <n v="382396"/>
    <d v="2021-08-14T12:45:07"/>
    <d v="2021-08-14T13:45:07"/>
    <n v="251277"/>
    <n v="188971"/>
    <n v="1"/>
    <x v="5"/>
    <x v="18"/>
    <x v="3"/>
  </r>
  <r>
    <n v="382397"/>
    <d v="2021-08-14T12:46:17"/>
    <d v="2021-08-14T15:46:17"/>
    <n v="127738"/>
    <n v="332256"/>
    <n v="3"/>
    <x v="5"/>
    <x v="10"/>
    <x v="3"/>
  </r>
  <r>
    <n v="382398"/>
    <d v="2021-08-14T12:48:17"/>
    <d v="2021-08-14T14:48:17"/>
    <n v="75853"/>
    <n v="300941"/>
    <n v="2"/>
    <x v="5"/>
    <x v="12"/>
    <x v="3"/>
  </r>
  <r>
    <n v="382403"/>
    <d v="2021-08-14T12:49:47"/>
    <d v="2021-08-14T13:49:47"/>
    <n v="31680"/>
    <n v="230507"/>
    <n v="1"/>
    <x v="5"/>
    <x v="18"/>
    <x v="3"/>
  </r>
  <r>
    <n v="382408"/>
    <d v="2021-08-14T12:50:02"/>
    <d v="2021-08-14T12:50:02"/>
    <n v="170942"/>
    <n v="380039"/>
    <n v="0"/>
    <x v="5"/>
    <x v="16"/>
    <x v="3"/>
  </r>
  <r>
    <n v="382412"/>
    <d v="2021-08-14T12:50:13"/>
    <d v="2021-08-14T08:50:13"/>
    <n v="140488"/>
    <n v="311565"/>
    <n v="-4"/>
    <x v="5"/>
    <x v="13"/>
    <x v="3"/>
  </r>
  <r>
    <n v="382413"/>
    <d v="2021-08-14T12:51:03"/>
    <d v="2021-08-14T09:51:03"/>
    <n v="264654"/>
    <n v="470762"/>
    <n v="-3"/>
    <x v="5"/>
    <x v="8"/>
    <x v="3"/>
  </r>
  <r>
    <n v="382418"/>
    <d v="2021-08-14T12:51:26"/>
    <d v="2021-08-14T13:51:26"/>
    <n v="338159"/>
    <n v="89017"/>
    <n v="1"/>
    <x v="5"/>
    <x v="18"/>
    <x v="3"/>
  </r>
  <r>
    <n v="382422"/>
    <d v="2021-08-14T12:51:32"/>
    <d v="2021-08-14T14:51:32"/>
    <n v="199481"/>
    <n v="182191"/>
    <n v="2"/>
    <x v="5"/>
    <x v="12"/>
    <x v="3"/>
  </r>
  <r>
    <n v="382426"/>
    <d v="2021-08-14T12:51:32"/>
    <d v="2021-08-14T16:51:32"/>
    <n v="49955"/>
    <n v="74638"/>
    <n v="4"/>
    <x v="5"/>
    <x v="11"/>
    <x v="3"/>
  </r>
  <r>
    <n v="382429"/>
    <d v="2021-08-14T12:52:07"/>
    <d v="2021-08-14T17:52:07"/>
    <n v="146005"/>
    <n v="438887"/>
    <n v="5"/>
    <x v="5"/>
    <x v="7"/>
    <x v="3"/>
  </r>
  <r>
    <n v="382433"/>
    <d v="2021-08-14T12:52:30"/>
    <d v="2021-08-14T14:52:30"/>
    <n v="141918"/>
    <n v="236731"/>
    <n v="2"/>
    <x v="5"/>
    <x v="12"/>
    <x v="3"/>
  </r>
  <r>
    <n v="382437"/>
    <d v="2021-08-14T12:52:42"/>
    <d v="2021-08-14T14:52:42"/>
    <n v="71083"/>
    <n v="153893"/>
    <n v="2"/>
    <x v="5"/>
    <x v="12"/>
    <x v="3"/>
  </r>
  <r>
    <n v="382440"/>
    <d v="2021-08-14T12:52:42"/>
    <d v="2021-08-14T14:52:42"/>
    <n v="97748"/>
    <n v="142023"/>
    <n v="2"/>
    <x v="5"/>
    <x v="12"/>
    <x v="3"/>
  </r>
  <r>
    <n v="382444"/>
    <d v="2021-08-14T12:52:53"/>
    <d v="2021-08-14T14:52:53"/>
    <n v="28384"/>
    <n v="411922"/>
    <n v="2"/>
    <x v="5"/>
    <x v="12"/>
    <x v="3"/>
  </r>
  <r>
    <n v="382446"/>
    <d v="2021-08-14T12:55:32"/>
    <d v="2021-08-14T07:55:32"/>
    <n v="274821"/>
    <n v="247072"/>
    <n v="-5"/>
    <x v="5"/>
    <x v="9"/>
    <x v="3"/>
  </r>
  <r>
    <n v="382448"/>
    <d v="2021-08-14T12:56:47"/>
    <d v="2021-08-14T13:56:47"/>
    <n v="218834"/>
    <n v="209122"/>
    <n v="1"/>
    <x v="5"/>
    <x v="18"/>
    <x v="3"/>
  </r>
  <r>
    <n v="382453"/>
    <d v="2021-08-14T12:59:06"/>
    <d v="2021-08-14T13:59:06"/>
    <n v="83457"/>
    <n v="304128"/>
    <n v="1"/>
    <x v="5"/>
    <x v="18"/>
    <x v="3"/>
  </r>
  <r>
    <n v="382456"/>
    <d v="2021-08-14T13:00:16"/>
    <d v="2021-08-14T16:00:16"/>
    <n v="90202"/>
    <n v="154256"/>
    <n v="3"/>
    <x v="5"/>
    <x v="11"/>
    <x v="3"/>
  </r>
  <r>
    <n v="382461"/>
    <d v="2021-08-14T13:00:16"/>
    <d v="2021-08-14T20:00:16"/>
    <n v="99394"/>
    <n v="351192"/>
    <n v="7"/>
    <x v="5"/>
    <x v="23"/>
    <x v="3"/>
  </r>
  <r>
    <n v="382466"/>
    <d v="2021-08-14T13:01:04"/>
    <d v="2021-08-14T14:01:04"/>
    <n v="259308"/>
    <n v="262119"/>
    <n v="1"/>
    <x v="5"/>
    <x v="12"/>
    <x v="3"/>
  </r>
  <r>
    <n v="382470"/>
    <d v="2021-08-14T13:01:49"/>
    <d v="2021-08-14T15:01:49"/>
    <n v="259254"/>
    <n v="78646"/>
    <n v="2"/>
    <x v="5"/>
    <x v="10"/>
    <x v="3"/>
  </r>
  <r>
    <n v="382472"/>
    <d v="2021-08-14T13:03:46"/>
    <d v="2021-08-14T22:03:46"/>
    <n v="129108"/>
    <n v="96471"/>
    <n v="9"/>
    <x v="5"/>
    <x v="20"/>
    <x v="3"/>
  </r>
  <r>
    <n v="382477"/>
    <d v="2021-08-14T13:04:21"/>
    <d v="2021-08-14T15:04:21"/>
    <n v="122113"/>
    <n v="183290"/>
    <n v="2"/>
    <x v="5"/>
    <x v="10"/>
    <x v="3"/>
  </r>
  <r>
    <n v="382480"/>
    <d v="2021-08-14T13:04:22"/>
    <d v="2021-08-14T15:04:22"/>
    <n v="305319"/>
    <n v="316404"/>
    <n v="2"/>
    <x v="5"/>
    <x v="10"/>
    <x v="3"/>
  </r>
  <r>
    <n v="382481"/>
    <d v="2021-08-14T13:04:22"/>
    <d v="2021-08-14T20:04:22"/>
    <n v="330234"/>
    <n v="104958"/>
    <n v="7"/>
    <x v="5"/>
    <x v="23"/>
    <x v="3"/>
  </r>
  <r>
    <n v="382486"/>
    <d v="2021-08-14T13:04:56"/>
    <d v="2021-08-14T16:04:56"/>
    <n v="240378"/>
    <n v="349368"/>
    <n v="3"/>
    <x v="5"/>
    <x v="11"/>
    <x v="3"/>
  </r>
  <r>
    <n v="382489"/>
    <d v="2021-08-14T13:05:46"/>
    <d v="2021-08-14T18:05:46"/>
    <n v="85265"/>
    <n v="102225"/>
    <n v="5"/>
    <x v="5"/>
    <x v="21"/>
    <x v="3"/>
  </r>
  <r>
    <n v="382491"/>
    <d v="2021-08-14T13:06:26"/>
    <d v="2021-08-14T15:06:26"/>
    <n v="195280"/>
    <n v="301309"/>
    <n v="2"/>
    <x v="5"/>
    <x v="10"/>
    <x v="3"/>
  </r>
  <r>
    <n v="382493"/>
    <d v="2021-08-14T13:06:41"/>
    <d v="2021-08-14T15:06:41"/>
    <n v="34674"/>
    <n v="341333"/>
    <n v="2"/>
    <x v="5"/>
    <x v="10"/>
    <x v="3"/>
  </r>
  <r>
    <n v="382498"/>
    <d v="2021-08-14T13:06:41"/>
    <d v="2021-08-14T15:06:41"/>
    <n v="210532"/>
    <n v="89660"/>
    <n v="2"/>
    <x v="5"/>
    <x v="10"/>
    <x v="3"/>
  </r>
  <r>
    <n v="382500"/>
    <d v="2021-08-14T13:07:16"/>
    <d v="2021-08-14T16:07:16"/>
    <n v="271611"/>
    <n v="233062"/>
    <n v="3"/>
    <x v="5"/>
    <x v="11"/>
    <x v="3"/>
  </r>
  <r>
    <n v="382501"/>
    <d v="2021-08-14T13:08:10"/>
    <d v="2021-08-14T14:08:10"/>
    <n v="162975"/>
    <n v="301748"/>
    <n v="1"/>
    <x v="5"/>
    <x v="12"/>
    <x v="3"/>
  </r>
  <r>
    <n v="382505"/>
    <d v="2021-08-14T13:09:00"/>
    <d v="2021-08-14T15:09:00"/>
    <n v="303927"/>
    <n v="189009"/>
    <n v="2"/>
    <x v="5"/>
    <x v="10"/>
    <x v="3"/>
  </r>
  <r>
    <n v="382506"/>
    <d v="2021-08-14T13:11:20"/>
    <d v="2021-08-14T19:11:20"/>
    <n v="274686"/>
    <n v="102086"/>
    <n v="6"/>
    <x v="5"/>
    <x v="14"/>
    <x v="3"/>
  </r>
  <r>
    <n v="382510"/>
    <d v="2021-08-14T13:11:47"/>
    <d v="2021-08-14T15:11:47"/>
    <n v="343224"/>
    <n v="153893"/>
    <n v="2"/>
    <x v="5"/>
    <x v="10"/>
    <x v="3"/>
  </r>
  <r>
    <n v="382514"/>
    <d v="2021-08-14T13:14:15"/>
    <d v="2021-08-14T16:14:15"/>
    <n v="208677"/>
    <n v="396686"/>
    <n v="3"/>
    <x v="5"/>
    <x v="11"/>
    <x v="3"/>
  </r>
  <r>
    <n v="382519"/>
    <d v="2021-08-14T13:16:35"/>
    <d v="2021-08-14T16:16:35"/>
    <n v="115478"/>
    <n v="119655"/>
    <n v="3"/>
    <x v="5"/>
    <x v="11"/>
    <x v="3"/>
  </r>
  <r>
    <n v="382521"/>
    <d v="2021-08-14T13:17:10"/>
    <d v="2021-08-14T17:17:10"/>
    <n v="41920"/>
    <n v="119030"/>
    <n v="4"/>
    <x v="5"/>
    <x v="7"/>
    <x v="3"/>
  </r>
  <r>
    <n v="382526"/>
    <d v="2021-08-14T13:17:45"/>
    <d v="2021-08-14T14:17:45"/>
    <n v="89601"/>
    <n v="286726"/>
    <n v="1"/>
    <x v="5"/>
    <x v="12"/>
    <x v="3"/>
  </r>
  <r>
    <n v="382528"/>
    <d v="2021-08-14T13:17:51"/>
    <d v="2021-08-14T13:17:51"/>
    <n v="329124"/>
    <n v="331902"/>
    <n v="0"/>
    <x v="5"/>
    <x v="18"/>
    <x v="3"/>
  </r>
  <r>
    <n v="382532"/>
    <d v="2021-08-14T13:17:54"/>
    <d v="2021-08-14T16:17:54"/>
    <n v="267404"/>
    <n v="118549"/>
    <n v="3"/>
    <x v="5"/>
    <x v="11"/>
    <x v="3"/>
  </r>
  <r>
    <n v="382533"/>
    <d v="2021-08-14T13:20:00"/>
    <d v="2021-08-14T16:20:00"/>
    <n v="94917"/>
    <n v="472712"/>
    <n v="3"/>
    <x v="5"/>
    <x v="11"/>
    <x v="3"/>
  </r>
  <r>
    <n v="382534"/>
    <d v="2021-08-14T13:20:05"/>
    <d v="2021-08-14T14:20:05"/>
    <n v="300651"/>
    <n v="351198"/>
    <n v="1"/>
    <x v="5"/>
    <x v="12"/>
    <x v="3"/>
  </r>
  <r>
    <n v="382539"/>
    <d v="2021-08-14T13:20:40"/>
    <d v="2021-08-14T19:20:40"/>
    <n v="317240"/>
    <n v="306809"/>
    <n v="6"/>
    <x v="5"/>
    <x v="14"/>
    <x v="3"/>
  </r>
  <r>
    <n v="382542"/>
    <d v="2021-08-14T13:20:56"/>
    <d v="2021-08-14T15:20:56"/>
    <n v="86941"/>
    <n v="273603"/>
    <n v="2"/>
    <x v="5"/>
    <x v="10"/>
    <x v="3"/>
  </r>
  <r>
    <n v="382543"/>
    <d v="2021-08-14T13:20:56"/>
    <d v="2021-08-14T20:20:56"/>
    <n v="179731"/>
    <n v="347008"/>
    <n v="7"/>
    <x v="5"/>
    <x v="23"/>
    <x v="3"/>
  </r>
  <r>
    <n v="382547"/>
    <d v="2021-08-14T13:21:14"/>
    <d v="2021-08-14T16:21:14"/>
    <n v="92710"/>
    <n v="347393"/>
    <n v="3"/>
    <x v="5"/>
    <x v="11"/>
    <x v="3"/>
  </r>
  <r>
    <n v="382551"/>
    <d v="2021-08-14T13:22:24"/>
    <d v="2021-08-14T18:22:24"/>
    <n v="78746"/>
    <n v="357547"/>
    <n v="5"/>
    <x v="5"/>
    <x v="21"/>
    <x v="3"/>
  </r>
  <r>
    <n v="382552"/>
    <d v="2021-08-14T13:22:24"/>
    <d v="2021-08-14T18:22:24"/>
    <n v="120961"/>
    <n v="472712"/>
    <n v="5"/>
    <x v="5"/>
    <x v="21"/>
    <x v="3"/>
  </r>
  <r>
    <n v="382555"/>
    <d v="2021-08-14T13:22:24"/>
    <d v="2021-08-14T14:22:24"/>
    <n v="179370"/>
    <n v="471403"/>
    <n v="1"/>
    <x v="5"/>
    <x v="12"/>
    <x v="3"/>
  </r>
  <r>
    <n v="382556"/>
    <d v="2021-08-14T13:24:09"/>
    <d v="2021-08-14T17:24:09"/>
    <n v="75667"/>
    <n v="242428"/>
    <n v="4"/>
    <x v="5"/>
    <x v="7"/>
    <x v="3"/>
  </r>
  <r>
    <n v="382557"/>
    <d v="2021-08-14T13:24:44"/>
    <d v="2021-08-14T18:24:44"/>
    <n v="190229"/>
    <n v="394819"/>
    <n v="5"/>
    <x v="5"/>
    <x v="21"/>
    <x v="3"/>
  </r>
  <r>
    <n v="382561"/>
    <d v="2021-08-14T13:24:44"/>
    <d v="2021-08-14T14:24:44"/>
    <n v="279032"/>
    <n v="227775"/>
    <n v="1"/>
    <x v="5"/>
    <x v="12"/>
    <x v="3"/>
  </r>
  <r>
    <n v="382562"/>
    <d v="2021-08-14T13:25:19"/>
    <d v="2021-08-14T15:25:19"/>
    <n v="257109"/>
    <n v="302612"/>
    <n v="2"/>
    <x v="5"/>
    <x v="10"/>
    <x v="3"/>
  </r>
  <r>
    <n v="382566"/>
    <d v="2021-08-14T13:25:55"/>
    <d v="2021-08-14T15:25:55"/>
    <n v="169398"/>
    <n v="285141"/>
    <n v="2"/>
    <x v="5"/>
    <x v="10"/>
    <x v="3"/>
  </r>
  <r>
    <n v="382569"/>
    <d v="2021-08-14T13:28:03"/>
    <d v="2021-08-14T13:28:03"/>
    <n v="85431"/>
    <n v="135377"/>
    <n v="0"/>
    <x v="5"/>
    <x v="18"/>
    <x v="3"/>
  </r>
  <r>
    <n v="382572"/>
    <d v="2021-08-14T13:30:15"/>
    <d v="2021-08-14T13:30:15"/>
    <n v="32369"/>
    <n v="372887"/>
    <n v="0"/>
    <x v="5"/>
    <x v="18"/>
    <x v="3"/>
  </r>
  <r>
    <n v="382573"/>
    <d v="2021-08-14T13:31:31"/>
    <d v="2021-08-14T21:31:31"/>
    <n v="193579"/>
    <n v="347008"/>
    <n v="8"/>
    <x v="5"/>
    <x v="19"/>
    <x v="3"/>
  </r>
  <r>
    <n v="382574"/>
    <d v="2021-08-14T13:32:19"/>
    <d v="2021-08-14T15:32:19"/>
    <n v="5861"/>
    <n v="258219"/>
    <n v="2"/>
    <x v="5"/>
    <x v="10"/>
    <x v="3"/>
  </r>
  <r>
    <n v="382575"/>
    <d v="2021-08-14T13:32:19"/>
    <d v="2021-08-14T15:32:19"/>
    <n v="254408"/>
    <n v="394819"/>
    <n v="2"/>
    <x v="5"/>
    <x v="10"/>
    <x v="3"/>
  </r>
  <r>
    <n v="382579"/>
    <d v="2021-08-14T13:32:56"/>
    <d v="2021-08-14T13:32:56"/>
    <n v="180764"/>
    <n v="188971"/>
    <n v="0"/>
    <x v="5"/>
    <x v="18"/>
    <x v="3"/>
  </r>
  <r>
    <n v="382581"/>
    <d v="2021-08-14T13:34:38"/>
    <d v="2021-08-14T15:34:38"/>
    <n v="104812"/>
    <n v="182191"/>
    <n v="2"/>
    <x v="5"/>
    <x v="10"/>
    <x v="3"/>
  </r>
  <r>
    <n v="382584"/>
    <d v="2021-08-14T13:34:38"/>
    <d v="2021-08-14T15:34:38"/>
    <n v="124863"/>
    <n v="278178"/>
    <n v="2"/>
    <x v="5"/>
    <x v="10"/>
    <x v="3"/>
  </r>
  <r>
    <n v="382586"/>
    <d v="2021-08-14T13:35:13"/>
    <d v="2021-08-14T16:35:13"/>
    <n v="284405"/>
    <n v="286726"/>
    <n v="3"/>
    <x v="5"/>
    <x v="11"/>
    <x v="3"/>
  </r>
  <r>
    <n v="382590"/>
    <d v="2021-08-14T13:35:34"/>
    <d v="2021-08-14T07:35:34"/>
    <n v="336820"/>
    <n v="387595"/>
    <n v="-6"/>
    <x v="5"/>
    <x v="9"/>
    <x v="3"/>
  </r>
  <r>
    <n v="382592"/>
    <d v="2021-08-14T13:35:48"/>
    <d v="2021-08-14T17:35:48"/>
    <n v="120453"/>
    <n v="129210"/>
    <n v="4"/>
    <x v="5"/>
    <x v="7"/>
    <x v="3"/>
  </r>
  <r>
    <n v="382594"/>
    <d v="2021-08-14T13:36:00"/>
    <d v="2021-08-14T15:36:00"/>
    <n v="130864"/>
    <n v="351192"/>
    <n v="2"/>
    <x v="5"/>
    <x v="10"/>
    <x v="3"/>
  </r>
  <r>
    <n v="382595"/>
    <d v="2021-08-14T13:36:45"/>
    <d v="2021-08-14T15:36:45"/>
    <n v="348528"/>
    <n v="21760"/>
    <n v="2"/>
    <x v="5"/>
    <x v="10"/>
    <x v="3"/>
  </r>
  <r>
    <n v="382596"/>
    <d v="2021-08-14T13:37:30"/>
    <d v="2021-08-14T14:37:30"/>
    <n v="65469"/>
    <n v="118549"/>
    <n v="1"/>
    <x v="5"/>
    <x v="12"/>
    <x v="3"/>
  </r>
  <r>
    <n v="382598"/>
    <d v="2021-08-14T13:37:33"/>
    <d v="2021-08-14T16:37:33"/>
    <n v="198272"/>
    <n v="21760"/>
    <n v="3"/>
    <x v="5"/>
    <x v="11"/>
    <x v="3"/>
  </r>
  <r>
    <n v="382602"/>
    <d v="2021-08-14T13:38:08"/>
    <d v="2021-08-14T13:38:08"/>
    <n v="213497"/>
    <n v="196571"/>
    <n v="0"/>
    <x v="5"/>
    <x v="18"/>
    <x v="3"/>
  </r>
  <r>
    <n v="382603"/>
    <d v="2021-08-14T13:38:09"/>
    <d v="2021-08-14T14:38:09"/>
    <n v="257795"/>
    <n v="247817"/>
    <n v="1"/>
    <x v="5"/>
    <x v="12"/>
    <x v="3"/>
  </r>
  <r>
    <n v="382606"/>
    <d v="2021-08-14T13:39:15"/>
    <d v="2021-08-14T14:39:15"/>
    <n v="140458"/>
    <n v="118549"/>
    <n v="1"/>
    <x v="5"/>
    <x v="12"/>
    <x v="3"/>
  </r>
  <r>
    <n v="382608"/>
    <d v="2021-08-14T13:40:16"/>
    <d v="2021-08-14T14:40:16"/>
    <n v="101231"/>
    <n v="251574"/>
    <n v="1"/>
    <x v="5"/>
    <x v="12"/>
    <x v="3"/>
  </r>
  <r>
    <n v="382609"/>
    <d v="2021-08-14T13:40:28"/>
    <d v="2021-08-14T13:40:28"/>
    <n v="181731"/>
    <n v="230507"/>
    <n v="0"/>
    <x v="5"/>
    <x v="18"/>
    <x v="3"/>
  </r>
  <r>
    <n v="382610"/>
    <d v="2021-08-14T13:41:03"/>
    <d v="2021-08-14T14:41:03"/>
    <n v="259291"/>
    <n v="258219"/>
    <n v="1"/>
    <x v="5"/>
    <x v="12"/>
    <x v="3"/>
  </r>
  <r>
    <n v="382611"/>
    <d v="2021-08-14T13:41:32"/>
    <d v="2021-08-14T14:41:32"/>
    <n v="210464"/>
    <n v="449379"/>
    <n v="1"/>
    <x v="5"/>
    <x v="12"/>
    <x v="3"/>
  </r>
  <r>
    <n v="382615"/>
    <d v="2021-08-14T13:42:48"/>
    <d v="2021-08-14T09:42:48"/>
    <n v="198111"/>
    <n v="439981"/>
    <n v="-4"/>
    <x v="5"/>
    <x v="8"/>
    <x v="3"/>
  </r>
  <r>
    <n v="382616"/>
    <d v="2021-08-14T13:43:39"/>
    <d v="2021-08-14T14:43:39"/>
    <n v="255303"/>
    <n v="461611"/>
    <n v="1"/>
    <x v="5"/>
    <x v="12"/>
    <x v="3"/>
  </r>
  <r>
    <n v="382618"/>
    <d v="2021-08-14T13:43:42"/>
    <d v="2021-08-14T16:43:42"/>
    <n v="321397"/>
    <n v="463334"/>
    <n v="3"/>
    <x v="5"/>
    <x v="11"/>
    <x v="3"/>
  </r>
  <r>
    <n v="382619"/>
    <d v="2021-08-14T13:43:49"/>
    <d v="2021-08-14T16:43:49"/>
    <n v="95833"/>
    <n v="470762"/>
    <n v="3"/>
    <x v="5"/>
    <x v="11"/>
    <x v="3"/>
  </r>
  <r>
    <n v="382624"/>
    <d v="2021-08-14T13:44:18"/>
    <d v="2021-08-14T13:44:18"/>
    <n v="142431"/>
    <n v="42035"/>
    <n v="0"/>
    <x v="5"/>
    <x v="18"/>
    <x v="3"/>
  </r>
  <r>
    <n v="382629"/>
    <d v="2021-08-14T13:44:29"/>
    <d v="2021-08-14T18:44:29"/>
    <n v="298026"/>
    <n v="21760"/>
    <n v="5"/>
    <x v="5"/>
    <x v="21"/>
    <x v="3"/>
  </r>
  <r>
    <n v="382631"/>
    <d v="2021-08-14T13:44:33"/>
    <d v="2021-08-14T16:44:33"/>
    <n v="219559"/>
    <n v="383899"/>
    <n v="3"/>
    <x v="5"/>
    <x v="11"/>
    <x v="3"/>
  </r>
  <r>
    <n v="382635"/>
    <d v="2021-08-14T13:45:07"/>
    <d v="2021-08-14T13:45:07"/>
    <n v="176643"/>
    <n v="472330"/>
    <n v="0"/>
    <x v="5"/>
    <x v="18"/>
    <x v="3"/>
  </r>
  <r>
    <n v="382637"/>
    <d v="2021-08-14T13:45:07"/>
    <d v="2021-08-14T13:45:07"/>
    <n v="330083"/>
    <n v="347008"/>
    <n v="0"/>
    <x v="5"/>
    <x v="18"/>
    <x v="3"/>
  </r>
  <r>
    <n v="382641"/>
    <d v="2021-08-14T13:46:17"/>
    <d v="2021-08-14T15:46:17"/>
    <n v="15412"/>
    <n v="122982"/>
    <n v="2"/>
    <x v="5"/>
    <x v="10"/>
    <x v="3"/>
  </r>
  <r>
    <n v="382645"/>
    <d v="2021-08-14T13:46:17"/>
    <d v="2021-08-14T15:46:17"/>
    <n v="76298"/>
    <n v="127055"/>
    <n v="2"/>
    <x v="5"/>
    <x v="10"/>
    <x v="3"/>
  </r>
  <r>
    <n v="382649"/>
    <d v="2021-08-14T13:46:22"/>
    <d v="2021-08-14T13:46:22"/>
    <n v="253638"/>
    <n v="241927"/>
    <n v="0"/>
    <x v="5"/>
    <x v="18"/>
    <x v="3"/>
  </r>
  <r>
    <n v="382652"/>
    <d v="2021-08-14T13:47:26"/>
    <d v="2021-08-14T21:47:26"/>
    <n v="214686"/>
    <n v="258313"/>
    <n v="8"/>
    <x v="5"/>
    <x v="19"/>
    <x v="3"/>
  </r>
  <r>
    <n v="382657"/>
    <d v="2021-08-14T13:50:22"/>
    <d v="2021-08-14T14:50:22"/>
    <n v="319064"/>
    <n v="459600"/>
    <n v="1"/>
    <x v="5"/>
    <x v="12"/>
    <x v="3"/>
  </r>
  <r>
    <n v="382659"/>
    <d v="2021-08-14T13:53:17"/>
    <d v="2021-08-14T15:53:17"/>
    <n v="186742"/>
    <n v="251574"/>
    <n v="2"/>
    <x v="5"/>
    <x v="10"/>
    <x v="3"/>
  </r>
  <r>
    <n v="382662"/>
    <d v="2021-08-14T13:53:27"/>
    <d v="2021-08-14T15:53:27"/>
    <n v="164294"/>
    <n v="439981"/>
    <n v="2"/>
    <x v="5"/>
    <x v="10"/>
    <x v="3"/>
  </r>
  <r>
    <n v="382665"/>
    <d v="2021-08-14T13:53:52"/>
    <d v="2021-08-14T16:53:52"/>
    <n v="120208"/>
    <n v="81226"/>
    <n v="3"/>
    <x v="5"/>
    <x v="11"/>
    <x v="3"/>
  </r>
  <r>
    <n v="382669"/>
    <d v="2021-08-14T13:55:49"/>
    <d v="2021-08-14T16:55:49"/>
    <n v="223340"/>
    <n v="122982"/>
    <n v="3"/>
    <x v="5"/>
    <x v="11"/>
    <x v="3"/>
  </r>
  <r>
    <n v="382673"/>
    <d v="2021-08-14T13:56:00"/>
    <d v="2021-08-14T14:56:00"/>
    <n v="193053"/>
    <n v="23892"/>
    <n v="1"/>
    <x v="5"/>
    <x v="12"/>
    <x v="3"/>
  </r>
  <r>
    <n v="382676"/>
    <d v="2021-08-14T13:56:47"/>
    <d v="2021-08-14T13:56:47"/>
    <n v="28666"/>
    <n v="439981"/>
    <n v="0"/>
    <x v="5"/>
    <x v="18"/>
    <x v="3"/>
  </r>
  <r>
    <n v="382679"/>
    <d v="2021-08-14T13:57:21"/>
    <d v="2021-08-14T14:57:21"/>
    <n v="93949"/>
    <n v="151924"/>
    <n v="1"/>
    <x v="5"/>
    <x v="12"/>
    <x v="3"/>
  </r>
  <r>
    <n v="382681"/>
    <d v="2021-08-14T13:59:41"/>
    <d v="2021-08-14T14:59:41"/>
    <n v="239049"/>
    <n v="188971"/>
    <n v="1"/>
    <x v="5"/>
    <x v="12"/>
    <x v="3"/>
  </r>
  <r>
    <n v="382682"/>
    <d v="2021-08-14T14:01:26"/>
    <d v="2021-08-14T22:01:26"/>
    <n v="296318"/>
    <n v="112334"/>
    <n v="8"/>
    <x v="5"/>
    <x v="20"/>
    <x v="3"/>
  </r>
  <r>
    <n v="382684"/>
    <d v="2021-08-14T14:01:40"/>
    <d v="2021-08-14T10:01:40"/>
    <n v="93340"/>
    <n v="230507"/>
    <n v="-4"/>
    <x v="5"/>
    <x v="15"/>
    <x v="3"/>
  </r>
  <r>
    <n v="382687"/>
    <d v="2021-08-14T14:03:11"/>
    <d v="2021-08-14T17:03:11"/>
    <n v="73610"/>
    <n v="394819"/>
    <n v="3"/>
    <x v="5"/>
    <x v="7"/>
    <x v="3"/>
  </r>
  <r>
    <n v="382689"/>
    <d v="2021-08-14T14:03:39"/>
    <d v="2021-08-14T15:03:39"/>
    <n v="130736"/>
    <n v="242428"/>
    <n v="1"/>
    <x v="5"/>
    <x v="10"/>
    <x v="3"/>
  </r>
  <r>
    <n v="382693"/>
    <d v="2021-08-14T14:04:56"/>
    <d v="2021-08-14T16:04:56"/>
    <n v="280316"/>
    <n v="347393"/>
    <n v="2"/>
    <x v="5"/>
    <x v="11"/>
    <x v="3"/>
  </r>
  <r>
    <n v="382694"/>
    <d v="2021-08-14T14:05:31"/>
    <d v="2021-08-14T17:05:31"/>
    <n v="46551"/>
    <n v="347008"/>
    <n v="3"/>
    <x v="5"/>
    <x v="7"/>
    <x v="3"/>
  </r>
  <r>
    <n v="382697"/>
    <d v="2021-08-14T14:05:31"/>
    <d v="2021-08-14T21:05:31"/>
    <n v="335161"/>
    <n v="182191"/>
    <n v="7"/>
    <x v="5"/>
    <x v="19"/>
    <x v="3"/>
  </r>
  <r>
    <n v="382699"/>
    <d v="2021-08-14T14:07:12"/>
    <d v="2021-08-14T15:07:12"/>
    <n v="334435"/>
    <n v="108961"/>
    <n v="1"/>
    <x v="5"/>
    <x v="10"/>
    <x v="3"/>
  </r>
  <r>
    <n v="382702"/>
    <d v="2021-08-14T14:08:26"/>
    <d v="2021-08-14T18:08:26"/>
    <n v="77848"/>
    <n v="470762"/>
    <n v="4"/>
    <x v="5"/>
    <x v="21"/>
    <x v="3"/>
  </r>
  <r>
    <n v="382707"/>
    <d v="2021-08-14T14:09:00"/>
    <d v="2021-08-14T15:09:00"/>
    <n v="161354"/>
    <n v="258251"/>
    <n v="1"/>
    <x v="5"/>
    <x v="10"/>
    <x v="3"/>
  </r>
  <r>
    <n v="382712"/>
    <d v="2021-08-14T14:09:16"/>
    <d v="2021-08-14T20:09:16"/>
    <n v="349465"/>
    <n v="4722"/>
    <n v="6"/>
    <x v="5"/>
    <x v="23"/>
    <x v="3"/>
  </r>
  <r>
    <n v="382716"/>
    <d v="2021-08-14T14:10:10"/>
    <d v="2021-08-14T17:10:10"/>
    <n v="207909"/>
    <n v="301544"/>
    <n v="3"/>
    <x v="5"/>
    <x v="7"/>
    <x v="3"/>
  </r>
  <r>
    <n v="382718"/>
    <d v="2021-08-14T14:10:10"/>
    <d v="2021-08-14T17:10:10"/>
    <n v="273015"/>
    <n v="411922"/>
    <n v="3"/>
    <x v="5"/>
    <x v="7"/>
    <x v="3"/>
  </r>
  <r>
    <n v="382722"/>
    <d v="2021-08-14T14:10:10"/>
    <d v="2021-08-14T17:10:10"/>
    <n v="282877"/>
    <n v="394819"/>
    <n v="3"/>
    <x v="5"/>
    <x v="7"/>
    <x v="3"/>
  </r>
  <r>
    <n v="382724"/>
    <d v="2021-08-14T14:11:04"/>
    <d v="2021-08-15T00:11:04"/>
    <n v="253236"/>
    <n v="88863"/>
    <n v="10"/>
    <x v="5"/>
    <x v="1"/>
    <x v="3"/>
  </r>
  <r>
    <n v="382725"/>
    <d v="2021-08-14T14:11:55"/>
    <d v="2021-08-14T16:11:55"/>
    <n v="9138"/>
    <n v="472712"/>
    <n v="2"/>
    <x v="5"/>
    <x v="11"/>
    <x v="3"/>
  </r>
  <r>
    <n v="382727"/>
    <d v="2021-08-14T14:11:55"/>
    <d v="2021-08-14T16:11:55"/>
    <n v="306474"/>
    <n v="411922"/>
    <n v="2"/>
    <x v="5"/>
    <x v="11"/>
    <x v="3"/>
  </r>
  <r>
    <n v="382729"/>
    <d v="2021-08-14T14:14:15"/>
    <d v="2021-08-14T16:14:15"/>
    <n v="128539"/>
    <n v="155428"/>
    <n v="2"/>
    <x v="5"/>
    <x v="11"/>
    <x v="3"/>
  </r>
  <r>
    <n v="382731"/>
    <d v="2021-08-14T14:14:40"/>
    <d v="2021-08-14T15:14:40"/>
    <n v="110335"/>
    <n v="324991"/>
    <n v="1"/>
    <x v="5"/>
    <x v="10"/>
    <x v="3"/>
  </r>
  <r>
    <n v="382732"/>
    <d v="2021-08-14T14:15:25"/>
    <d v="2021-08-14T14:15:25"/>
    <n v="29685"/>
    <n v="213133"/>
    <n v="0"/>
    <x v="5"/>
    <x v="12"/>
    <x v="3"/>
  </r>
  <r>
    <n v="382737"/>
    <d v="2021-08-14T14:16:00"/>
    <d v="2021-08-14T15:16:00"/>
    <n v="231632"/>
    <n v="405774"/>
    <n v="1"/>
    <x v="5"/>
    <x v="10"/>
    <x v="3"/>
  </r>
  <r>
    <n v="382738"/>
    <d v="2021-08-14T14:16:35"/>
    <d v="2021-08-14T16:16:35"/>
    <n v="206170"/>
    <n v="363403"/>
    <n v="2"/>
    <x v="5"/>
    <x v="11"/>
    <x v="3"/>
  </r>
  <r>
    <n v="382741"/>
    <d v="2021-08-14T14:17:10"/>
    <d v="2021-08-14T21:17:10"/>
    <n v="242221"/>
    <n v="274147"/>
    <n v="7"/>
    <x v="5"/>
    <x v="19"/>
    <x v="3"/>
  </r>
  <r>
    <n v="382743"/>
    <d v="2021-08-14T14:18:20"/>
    <d v="2021-08-14T15:18:20"/>
    <n v="234315"/>
    <n v="339039"/>
    <n v="1"/>
    <x v="5"/>
    <x v="10"/>
    <x v="3"/>
  </r>
  <r>
    <n v="382744"/>
    <d v="2021-08-14T14:18:43"/>
    <d v="2021-08-14T15:18:43"/>
    <n v="90226"/>
    <n v="158978"/>
    <n v="1"/>
    <x v="5"/>
    <x v="10"/>
    <x v="3"/>
  </r>
  <r>
    <n v="382748"/>
    <d v="2021-08-14T14:18:55"/>
    <d v="2021-08-14T16:18:55"/>
    <n v="284935"/>
    <n v="406793"/>
    <n v="2"/>
    <x v="5"/>
    <x v="11"/>
    <x v="3"/>
  </r>
  <r>
    <n v="382751"/>
    <d v="2021-08-14T14:19:30"/>
    <d v="2021-08-14T17:19:30"/>
    <n v="265571"/>
    <n v="351192"/>
    <n v="3"/>
    <x v="5"/>
    <x v="7"/>
    <x v="3"/>
  </r>
  <r>
    <n v="382755"/>
    <d v="2021-08-14T14:19:36"/>
    <d v="2021-08-14T17:19:36"/>
    <n v="267136"/>
    <n v="470762"/>
    <n v="3"/>
    <x v="5"/>
    <x v="7"/>
    <x v="3"/>
  </r>
  <r>
    <n v="382758"/>
    <d v="2021-08-14T14:20:40"/>
    <d v="2021-08-14T23:20:40"/>
    <n v="69633"/>
    <n v="288529"/>
    <n v="9"/>
    <x v="5"/>
    <x v="22"/>
    <x v="3"/>
  </r>
  <r>
    <n v="382759"/>
    <d v="2021-08-14T14:22:59"/>
    <d v="2021-08-14T15:22:59"/>
    <n v="264806"/>
    <n v="118549"/>
    <n v="1"/>
    <x v="5"/>
    <x v="10"/>
    <x v="3"/>
  </r>
  <r>
    <n v="382761"/>
    <d v="2021-08-14T14:23:49"/>
    <d v="2021-08-14T16:23:49"/>
    <n v="319356"/>
    <n v="472712"/>
    <n v="2"/>
    <x v="5"/>
    <x v="11"/>
    <x v="3"/>
  </r>
  <r>
    <n v="382764"/>
    <d v="2021-08-14T14:24:09"/>
    <d v="2021-08-14T17:24:09"/>
    <n v="15919"/>
    <n v="171702"/>
    <n v="3"/>
    <x v="5"/>
    <x v="7"/>
    <x v="3"/>
  </r>
  <r>
    <n v="382766"/>
    <d v="2021-08-14T14:24:44"/>
    <d v="2021-08-14T14:24:44"/>
    <n v="169368"/>
    <n v="230507"/>
    <n v="0"/>
    <x v="5"/>
    <x v="12"/>
    <x v="3"/>
  </r>
  <r>
    <n v="382770"/>
    <d v="2021-08-14T14:25:19"/>
    <d v="2021-08-14T15:25:19"/>
    <n v="237789"/>
    <n v="151932"/>
    <n v="1"/>
    <x v="5"/>
    <x v="10"/>
    <x v="3"/>
  </r>
  <r>
    <n v="382773"/>
    <d v="2021-08-14T14:25:54"/>
    <d v="2021-08-14T16:25:54"/>
    <n v="139768"/>
    <n v="245484"/>
    <n v="2"/>
    <x v="5"/>
    <x v="11"/>
    <x v="3"/>
  </r>
  <r>
    <n v="382777"/>
    <d v="2021-08-14T14:27:09"/>
    <d v="2021-08-14T14:27:09"/>
    <n v="340436"/>
    <n v="330333"/>
    <n v="0"/>
    <x v="5"/>
    <x v="12"/>
    <x v="3"/>
  </r>
  <r>
    <n v="382778"/>
    <d v="2021-08-14T14:27:39"/>
    <d v="2021-08-14T15:27:39"/>
    <n v="312558"/>
    <n v="397390"/>
    <n v="1"/>
    <x v="5"/>
    <x v="10"/>
    <x v="3"/>
  </r>
  <r>
    <n v="382783"/>
    <d v="2021-08-14T14:29:08"/>
    <d v="2021-08-14T14:29:08"/>
    <n v="159843"/>
    <n v="330333"/>
    <n v="0"/>
    <x v="5"/>
    <x v="12"/>
    <x v="3"/>
  </r>
  <r>
    <n v="382785"/>
    <d v="2021-08-14T14:29:48"/>
    <d v="2021-08-14T22:29:48"/>
    <n v="88571"/>
    <n v="250679"/>
    <n v="8"/>
    <x v="5"/>
    <x v="20"/>
    <x v="3"/>
  </r>
  <r>
    <n v="382790"/>
    <d v="2021-08-14T14:29:59"/>
    <d v="2021-08-14T19:29:59"/>
    <n v="205855"/>
    <n v="5151"/>
    <n v="5"/>
    <x v="5"/>
    <x v="14"/>
    <x v="3"/>
  </r>
  <r>
    <n v="382791"/>
    <d v="2021-08-14T14:29:59"/>
    <d v="2021-08-14T15:29:59"/>
    <n v="154516"/>
    <n v="429494"/>
    <n v="1"/>
    <x v="5"/>
    <x v="10"/>
    <x v="3"/>
  </r>
  <r>
    <n v="382793"/>
    <d v="2021-08-14T14:30:34"/>
    <d v="2021-08-14T16:30:34"/>
    <n v="339775"/>
    <n v="393606"/>
    <n v="2"/>
    <x v="5"/>
    <x v="11"/>
    <x v="3"/>
  </r>
  <r>
    <n v="382798"/>
    <d v="2021-08-14T14:31:09"/>
    <d v="2021-08-14T17:31:09"/>
    <n v="105274"/>
    <n v="354754"/>
    <n v="3"/>
    <x v="5"/>
    <x v="7"/>
    <x v="3"/>
  </r>
  <r>
    <n v="382801"/>
    <d v="2021-08-14T14:31:09"/>
    <d v="2021-08-14T17:31:09"/>
    <n v="286534"/>
    <n v="226626"/>
    <n v="3"/>
    <x v="5"/>
    <x v="7"/>
    <x v="3"/>
  </r>
  <r>
    <n v="382803"/>
    <d v="2021-08-14T14:32:19"/>
    <d v="2021-08-14T15:32:19"/>
    <n v="16802"/>
    <n v="380039"/>
    <n v="1"/>
    <x v="5"/>
    <x v="10"/>
    <x v="3"/>
  </r>
  <r>
    <n v="382804"/>
    <d v="2021-08-14T14:32:19"/>
    <d v="2021-08-14T15:32:19"/>
    <n v="246593"/>
    <n v="377194"/>
    <n v="1"/>
    <x v="5"/>
    <x v="10"/>
    <x v="3"/>
  </r>
  <r>
    <n v="382805"/>
    <d v="2021-08-14T14:32:53"/>
    <d v="2021-08-14T16:32:53"/>
    <n v="293432"/>
    <n v="411922"/>
    <n v="2"/>
    <x v="5"/>
    <x v="11"/>
    <x v="3"/>
  </r>
  <r>
    <n v="382810"/>
    <d v="2021-08-14T14:34:38"/>
    <d v="2021-08-14T14:34:38"/>
    <n v="81801"/>
    <n v="258251"/>
    <n v="0"/>
    <x v="5"/>
    <x v="12"/>
    <x v="3"/>
  </r>
  <r>
    <n v="382812"/>
    <d v="2021-08-14T14:35:31"/>
    <d v="2021-08-14T20:35:31"/>
    <n v="301086"/>
    <n v="472712"/>
    <n v="6"/>
    <x v="5"/>
    <x v="23"/>
    <x v="3"/>
  </r>
  <r>
    <n v="382817"/>
    <d v="2021-08-14T14:35:48"/>
    <d v="2021-08-14T17:35:48"/>
    <n v="256650"/>
    <n v="471403"/>
    <n v="3"/>
    <x v="5"/>
    <x v="7"/>
    <x v="3"/>
  </r>
  <r>
    <n v="382821"/>
    <d v="2021-08-14T14:35:48"/>
    <d v="2021-08-14T17:35:48"/>
    <n v="320167"/>
    <n v="411922"/>
    <n v="3"/>
    <x v="5"/>
    <x v="7"/>
    <x v="3"/>
  </r>
  <r>
    <n v="382824"/>
    <d v="2021-08-14T14:36:23"/>
    <d v="2021-08-14T14:36:23"/>
    <n v="46768"/>
    <n v="411922"/>
    <n v="0"/>
    <x v="5"/>
    <x v="12"/>
    <x v="3"/>
  </r>
  <r>
    <n v="382829"/>
    <d v="2021-08-14T14:37:33"/>
    <d v="2021-08-14T20:37:33"/>
    <n v="2651"/>
    <n v="370651"/>
    <n v="6"/>
    <x v="5"/>
    <x v="23"/>
    <x v="3"/>
  </r>
  <r>
    <n v="382833"/>
    <d v="2021-08-14T14:38:08"/>
    <d v="2021-08-14T17:38:08"/>
    <n v="63663"/>
    <n v="347008"/>
    <n v="3"/>
    <x v="5"/>
    <x v="7"/>
    <x v="3"/>
  </r>
  <r>
    <n v="382835"/>
    <d v="2021-08-14T14:38:16"/>
    <d v="2021-08-14T16:38:16"/>
    <n v="16519"/>
    <n v="143024"/>
    <n v="2"/>
    <x v="5"/>
    <x v="11"/>
    <x v="3"/>
  </r>
  <r>
    <n v="382836"/>
    <d v="2021-08-14T14:38:32"/>
    <d v="2021-08-14T15:38:32"/>
    <n v="95477"/>
    <n v="351192"/>
    <n v="1"/>
    <x v="5"/>
    <x v="10"/>
    <x v="3"/>
  </r>
  <r>
    <n v="382841"/>
    <d v="2021-08-14T14:39:18"/>
    <d v="2021-08-14T15:39:18"/>
    <n v="70591"/>
    <n v="440811"/>
    <n v="1"/>
    <x v="5"/>
    <x v="10"/>
    <x v="3"/>
  </r>
  <r>
    <n v="382845"/>
    <d v="2021-08-14T14:39:18"/>
    <d v="2021-08-14T15:39:18"/>
    <n v="285759"/>
    <n v="263550"/>
    <n v="1"/>
    <x v="5"/>
    <x v="10"/>
    <x v="3"/>
  </r>
  <r>
    <n v="382847"/>
    <d v="2021-08-14T14:39:49"/>
    <d v="2021-08-14T16:39:49"/>
    <n v="223589"/>
    <n v="76405"/>
    <n v="2"/>
    <x v="5"/>
    <x v="11"/>
    <x v="3"/>
  </r>
  <r>
    <n v="382848"/>
    <d v="2021-08-14T14:39:50"/>
    <d v="2021-08-14T17:39:50"/>
    <n v="291407"/>
    <n v="21665"/>
    <n v="3"/>
    <x v="5"/>
    <x v="7"/>
    <x v="3"/>
  </r>
  <r>
    <n v="382849"/>
    <d v="2021-08-14T14:41:03"/>
    <d v="2021-08-14T14:41:03"/>
    <n v="31487"/>
    <n v="458081"/>
    <n v="0"/>
    <x v="5"/>
    <x v="12"/>
    <x v="3"/>
  </r>
  <r>
    <n v="382853"/>
    <d v="2021-08-14T14:41:38"/>
    <d v="2021-08-14T19:41:38"/>
    <n v="56921"/>
    <n v="367087"/>
    <n v="5"/>
    <x v="5"/>
    <x v="14"/>
    <x v="3"/>
  </r>
  <r>
    <n v="382858"/>
    <d v="2021-08-14T14:41:38"/>
    <d v="2021-08-14T15:41:38"/>
    <n v="118357"/>
    <n v="112334"/>
    <n v="1"/>
    <x v="5"/>
    <x v="10"/>
    <x v="3"/>
  </r>
  <r>
    <n v="382863"/>
    <d v="2021-08-14T14:43:58"/>
    <d v="2021-08-14T15:43:58"/>
    <n v="151386"/>
    <n v="305103"/>
    <n v="1"/>
    <x v="5"/>
    <x v="10"/>
    <x v="3"/>
  </r>
  <r>
    <n v="382866"/>
    <d v="2021-08-14T14:44:49"/>
    <d v="2021-08-14T16:44:49"/>
    <n v="89228"/>
    <n v="376706"/>
    <n v="2"/>
    <x v="5"/>
    <x v="11"/>
    <x v="3"/>
  </r>
  <r>
    <n v="382870"/>
    <d v="2021-08-14T14:48:02"/>
    <d v="2021-08-14T14:48:02"/>
    <n v="302891"/>
    <n v="81226"/>
    <n v="0"/>
    <x v="5"/>
    <x v="12"/>
    <x v="3"/>
  </r>
  <r>
    <n v="382875"/>
    <d v="2021-08-14T14:49:13"/>
    <d v="2021-08-14T15:49:13"/>
    <n v="284129"/>
    <n v="466283"/>
    <n v="1"/>
    <x v="5"/>
    <x v="10"/>
    <x v="3"/>
  </r>
  <r>
    <n v="382878"/>
    <d v="2021-08-14T14:50:22"/>
    <d v="2021-08-14T14:50:22"/>
    <n v="254728"/>
    <n v="351192"/>
    <n v="0"/>
    <x v="5"/>
    <x v="12"/>
    <x v="3"/>
  </r>
  <r>
    <n v="382883"/>
    <d v="2021-08-14T14:50:57"/>
    <d v="2021-08-14T19:50:57"/>
    <n v="17470"/>
    <n v="472330"/>
    <n v="5"/>
    <x v="5"/>
    <x v="14"/>
    <x v="3"/>
  </r>
  <r>
    <n v="382887"/>
    <d v="2021-08-14T14:50:57"/>
    <d v="2021-08-14T15:50:57"/>
    <n v="92231"/>
    <n v="23181"/>
    <n v="1"/>
    <x v="5"/>
    <x v="10"/>
    <x v="3"/>
  </r>
  <r>
    <n v="382890"/>
    <d v="2021-08-14T14:51:09"/>
    <d v="2021-08-14T07:51:09"/>
    <n v="171754"/>
    <n v="411922"/>
    <n v="-7"/>
    <x v="5"/>
    <x v="9"/>
    <x v="3"/>
  </r>
  <r>
    <n v="382895"/>
    <d v="2021-08-14T14:51:32"/>
    <d v="2021-08-14T16:51:32"/>
    <n v="190184"/>
    <n v="443594"/>
    <n v="2"/>
    <x v="5"/>
    <x v="11"/>
    <x v="3"/>
  </r>
  <r>
    <n v="382898"/>
    <d v="2021-08-14T14:51:32"/>
    <d v="2021-08-14T16:51:32"/>
    <n v="327766"/>
    <n v="199644"/>
    <n v="2"/>
    <x v="5"/>
    <x v="11"/>
    <x v="3"/>
  </r>
  <r>
    <n v="382903"/>
    <d v="2021-08-14T14:52:20"/>
    <d v="2021-08-14T18:52:20"/>
    <n v="131732"/>
    <n v="401945"/>
    <n v="4"/>
    <x v="5"/>
    <x v="21"/>
    <x v="3"/>
  </r>
  <r>
    <n v="382907"/>
    <d v="2021-08-14T14:53:17"/>
    <d v="2021-08-14T15:53:17"/>
    <n v="298740"/>
    <n v="154228"/>
    <n v="1"/>
    <x v="5"/>
    <x v="10"/>
    <x v="3"/>
  </r>
  <r>
    <n v="382909"/>
    <d v="2021-08-14T14:53:52"/>
    <d v="2021-08-14T16:53:52"/>
    <n v="19348"/>
    <n v="182191"/>
    <n v="2"/>
    <x v="5"/>
    <x v="11"/>
    <x v="3"/>
  </r>
  <r>
    <n v="382911"/>
    <d v="2021-08-14T14:53:52"/>
    <d v="2021-08-14T16:53:52"/>
    <n v="200357"/>
    <n v="153893"/>
    <n v="2"/>
    <x v="5"/>
    <x v="11"/>
    <x v="3"/>
  </r>
  <r>
    <n v="382914"/>
    <d v="2021-08-14T14:54:27"/>
    <d v="2021-08-14T17:54:27"/>
    <n v="79380"/>
    <n v="73643"/>
    <n v="3"/>
    <x v="5"/>
    <x v="7"/>
    <x v="3"/>
  </r>
  <r>
    <n v="382918"/>
    <d v="2021-08-14T14:54:27"/>
    <d v="2021-08-14T14:54:27"/>
    <n v="129872"/>
    <n v="158978"/>
    <n v="0"/>
    <x v="5"/>
    <x v="12"/>
    <x v="3"/>
  </r>
  <r>
    <n v="382919"/>
    <d v="2021-08-14T14:55:33"/>
    <d v="2021-08-14T14:55:33"/>
    <n v="134021"/>
    <n v="406570"/>
    <n v="0"/>
    <x v="5"/>
    <x v="12"/>
    <x v="3"/>
  </r>
  <r>
    <n v="382924"/>
    <d v="2021-08-14T14:55:37"/>
    <d v="2021-08-14T15:55:37"/>
    <n v="212576"/>
    <n v="82901"/>
    <n v="1"/>
    <x v="5"/>
    <x v="10"/>
    <x v="3"/>
  </r>
  <r>
    <n v="382927"/>
    <d v="2021-08-14T14:56:12"/>
    <d v="2021-08-14T16:56:12"/>
    <n v="61594"/>
    <n v="388677"/>
    <n v="2"/>
    <x v="5"/>
    <x v="11"/>
    <x v="3"/>
  </r>
  <r>
    <n v="382928"/>
    <d v="2021-08-14T14:56:12"/>
    <d v="2021-08-14T16:56:12"/>
    <n v="62075"/>
    <n v="347008"/>
    <n v="2"/>
    <x v="5"/>
    <x v="11"/>
    <x v="3"/>
  </r>
  <r>
    <n v="382933"/>
    <d v="2021-08-14T14:56:47"/>
    <d v="2021-08-14T17:56:47"/>
    <n v="131658"/>
    <n v="258251"/>
    <n v="3"/>
    <x v="5"/>
    <x v="7"/>
    <x v="3"/>
  </r>
  <r>
    <n v="382938"/>
    <d v="2021-08-14T14:59:02"/>
    <d v="2021-08-14T15:59:02"/>
    <n v="106113"/>
    <n v="357941"/>
    <n v="1"/>
    <x v="5"/>
    <x v="10"/>
    <x v="3"/>
  </r>
  <r>
    <n v="382942"/>
    <d v="2021-08-14T14:59:59"/>
    <d v="2021-08-14T16:59:59"/>
    <n v="156468"/>
    <n v="227775"/>
    <n v="2"/>
    <x v="5"/>
    <x v="11"/>
    <x v="3"/>
  </r>
  <r>
    <n v="382946"/>
    <d v="2021-08-14T15:00:16"/>
    <d v="2021-08-14T16:00:16"/>
    <n v="345337"/>
    <n v="329275"/>
    <n v="1"/>
    <x v="5"/>
    <x v="11"/>
    <x v="3"/>
  </r>
  <r>
    <n v="382951"/>
    <d v="2021-08-14T15:00:51"/>
    <d v="2021-08-14T17:00:51"/>
    <n v="116727"/>
    <n v="143024"/>
    <n v="2"/>
    <x v="5"/>
    <x v="7"/>
    <x v="3"/>
  </r>
  <r>
    <n v="382955"/>
    <d v="2021-08-14T15:02:36"/>
    <d v="2021-08-14T20:02:36"/>
    <n v="134755"/>
    <n v="154256"/>
    <n v="5"/>
    <x v="5"/>
    <x v="23"/>
    <x v="3"/>
  </r>
  <r>
    <n v="382956"/>
    <d v="2021-08-14T15:03:46"/>
    <d v="2021-08-14T18:03:46"/>
    <n v="274130"/>
    <n v="250679"/>
    <n v="3"/>
    <x v="5"/>
    <x v="21"/>
    <x v="3"/>
  </r>
  <r>
    <n v="382958"/>
    <d v="2021-08-14T15:04:56"/>
    <d v="2021-08-14T16:04:56"/>
    <n v="213845"/>
    <n v="333889"/>
    <n v="1"/>
    <x v="5"/>
    <x v="11"/>
    <x v="3"/>
  </r>
  <r>
    <n v="382960"/>
    <d v="2021-08-14T15:04:57"/>
    <d v="2021-08-14T17:04:57"/>
    <n v="128715"/>
    <n v="347393"/>
    <n v="2"/>
    <x v="5"/>
    <x v="7"/>
    <x v="3"/>
  </r>
  <r>
    <n v="382961"/>
    <d v="2021-08-14T15:05:31"/>
    <d v="2021-08-14T21:05:31"/>
    <n v="102622"/>
    <n v="122902"/>
    <n v="6"/>
    <x v="5"/>
    <x v="19"/>
    <x v="3"/>
  </r>
  <r>
    <n v="382963"/>
    <d v="2021-08-14T15:06:06"/>
    <d v="2021-08-14T18:06:06"/>
    <n v="143779"/>
    <n v="122982"/>
    <n v="3"/>
    <x v="5"/>
    <x v="21"/>
    <x v="3"/>
  </r>
  <r>
    <n v="382965"/>
    <d v="2021-08-14T15:06:06"/>
    <d v="2021-08-14T18:06:06"/>
    <n v="310330"/>
    <n v="343712"/>
    <n v="3"/>
    <x v="5"/>
    <x v="21"/>
    <x v="3"/>
  </r>
  <r>
    <n v="382968"/>
    <d v="2021-08-14T15:07:16"/>
    <d v="2021-08-14T20:07:16"/>
    <n v="81475"/>
    <n v="458081"/>
    <n v="5"/>
    <x v="5"/>
    <x v="23"/>
    <x v="3"/>
  </r>
  <r>
    <n v="382969"/>
    <d v="2021-08-14T15:07:51"/>
    <d v="2021-08-14T17:07:51"/>
    <n v="162305"/>
    <n v="118549"/>
    <n v="2"/>
    <x v="5"/>
    <x v="7"/>
    <x v="3"/>
  </r>
  <r>
    <n v="382972"/>
    <d v="2021-08-14T15:08:17"/>
    <d v="2021-08-14T16:08:17"/>
    <n v="150715"/>
    <n v="402346"/>
    <n v="1"/>
    <x v="5"/>
    <x v="11"/>
    <x v="3"/>
  </r>
  <r>
    <n v="382976"/>
    <d v="2021-08-14T15:08:26"/>
    <d v="2021-08-14T18:08:26"/>
    <n v="124981"/>
    <n v="236548"/>
    <n v="3"/>
    <x v="5"/>
    <x v="21"/>
    <x v="3"/>
  </r>
  <r>
    <n v="382981"/>
    <d v="2021-08-14T15:09:02"/>
    <d v="2021-08-14T17:09:02"/>
    <n v="143345"/>
    <n v="43842"/>
    <n v="2"/>
    <x v="5"/>
    <x v="7"/>
    <x v="3"/>
  </r>
  <r>
    <n v="382984"/>
    <d v="2021-08-14T15:09:35"/>
    <d v="2021-08-14T20:09:35"/>
    <n v="33561"/>
    <n v="392003"/>
    <n v="5"/>
    <x v="5"/>
    <x v="23"/>
    <x v="3"/>
  </r>
  <r>
    <n v="382986"/>
    <d v="2021-08-14T15:09:35"/>
    <d v="2021-08-14T16:09:35"/>
    <n v="161550"/>
    <n v="122982"/>
    <n v="1"/>
    <x v="5"/>
    <x v="11"/>
    <x v="3"/>
  </r>
  <r>
    <n v="382987"/>
    <d v="2021-08-14T15:09:35"/>
    <d v="2021-08-14T16:09:35"/>
    <n v="200218"/>
    <n v="454895"/>
    <n v="1"/>
    <x v="5"/>
    <x v="11"/>
    <x v="3"/>
  </r>
  <r>
    <n v="382989"/>
    <d v="2021-08-14T15:10:10"/>
    <d v="2021-08-14T17:10:10"/>
    <n v="169880"/>
    <n v="108961"/>
    <n v="2"/>
    <x v="5"/>
    <x v="7"/>
    <x v="3"/>
  </r>
  <r>
    <n v="382994"/>
    <d v="2021-08-14T15:10:16"/>
    <d v="2021-08-14T07:10:16"/>
    <n v="121209"/>
    <n v="472712"/>
    <n v="-8"/>
    <x v="5"/>
    <x v="9"/>
    <x v="3"/>
  </r>
  <r>
    <n v="382997"/>
    <d v="2021-08-14T15:10:32"/>
    <d v="2021-08-14T21:10:32"/>
    <n v="294578"/>
    <n v="168838"/>
    <n v="6"/>
    <x v="5"/>
    <x v="19"/>
    <x v="3"/>
  </r>
  <r>
    <n v="383002"/>
    <d v="2021-08-14T15:10:45"/>
    <d v="2021-08-14T22:10:45"/>
    <n v="151089"/>
    <n v="243858"/>
    <n v="7"/>
    <x v="5"/>
    <x v="20"/>
    <x v="3"/>
  </r>
  <r>
    <n v="383004"/>
    <d v="2021-08-14T15:11:01"/>
    <d v="2021-08-14T16:11:01"/>
    <n v="201520"/>
    <n v="273920"/>
    <n v="1"/>
    <x v="5"/>
    <x v="11"/>
    <x v="3"/>
  </r>
  <r>
    <n v="383009"/>
    <d v="2021-08-14T15:12:30"/>
    <d v="2021-08-14T17:12:30"/>
    <n v="2136"/>
    <n v="411922"/>
    <n v="2"/>
    <x v="5"/>
    <x v="7"/>
    <x v="3"/>
  </r>
  <r>
    <n v="383013"/>
    <d v="2021-08-14T15:13:05"/>
    <d v="2021-08-14T18:13:05"/>
    <n v="348899"/>
    <n v="472908"/>
    <n v="3"/>
    <x v="5"/>
    <x v="21"/>
    <x v="3"/>
  </r>
  <r>
    <n v="383014"/>
    <d v="2021-08-14T15:13:40"/>
    <d v="2021-08-14T15:13:40"/>
    <n v="120944"/>
    <n v="253061"/>
    <n v="0"/>
    <x v="5"/>
    <x v="10"/>
    <x v="3"/>
  </r>
  <r>
    <n v="383015"/>
    <d v="2021-08-14T15:13:40"/>
    <d v="2021-08-14T15:13:40"/>
    <n v="279476"/>
    <n v="191893"/>
    <n v="0"/>
    <x v="5"/>
    <x v="10"/>
    <x v="3"/>
  </r>
  <r>
    <n v="383019"/>
    <d v="2021-08-14T15:14:00"/>
    <d v="2021-08-14T15:14:00"/>
    <n v="19349"/>
    <n v="344668"/>
    <n v="0"/>
    <x v="5"/>
    <x v="10"/>
    <x v="3"/>
  </r>
  <r>
    <n v="383020"/>
    <d v="2021-08-14T15:14:15"/>
    <d v="2021-08-14T16:14:15"/>
    <n v="60628"/>
    <n v="425970"/>
    <n v="1"/>
    <x v="5"/>
    <x v="11"/>
    <x v="3"/>
  </r>
  <r>
    <n v="383022"/>
    <d v="2021-08-14T15:15:25"/>
    <d v="2021-08-14T18:15:25"/>
    <n v="247103"/>
    <n v="43507"/>
    <n v="3"/>
    <x v="5"/>
    <x v="21"/>
    <x v="3"/>
  </r>
  <r>
    <n v="383025"/>
    <d v="2021-08-14T15:15:25"/>
    <d v="2021-08-14T18:15:25"/>
    <n v="253065"/>
    <n v="267952"/>
    <n v="3"/>
    <x v="5"/>
    <x v="21"/>
    <x v="3"/>
  </r>
  <r>
    <n v="383027"/>
    <d v="2021-08-14T15:16:15"/>
    <d v="2021-08-14T16:16:15"/>
    <n v="14878"/>
    <n v="7650"/>
    <n v="1"/>
    <x v="5"/>
    <x v="11"/>
    <x v="3"/>
  </r>
  <r>
    <n v="383030"/>
    <d v="2021-08-14T15:16:35"/>
    <d v="2021-08-14T16:16:35"/>
    <n v="288773"/>
    <n v="113028"/>
    <n v="1"/>
    <x v="5"/>
    <x v="11"/>
    <x v="3"/>
  </r>
  <r>
    <n v="383033"/>
    <d v="2021-08-14T15:18:20"/>
    <d v="2021-08-14T11:18:20"/>
    <n v="344802"/>
    <n v="180017"/>
    <n v="-4"/>
    <x v="5"/>
    <x v="17"/>
    <x v="3"/>
  </r>
  <r>
    <n v="383034"/>
    <d v="2021-08-14T15:18:20"/>
    <d v="2021-08-14T15:18:20"/>
    <n v="76350"/>
    <n v="182676"/>
    <n v="0"/>
    <x v="5"/>
    <x v="10"/>
    <x v="3"/>
  </r>
  <r>
    <n v="383037"/>
    <d v="2021-08-14T15:19:35"/>
    <d v="2021-08-14T18:19:35"/>
    <n v="16748"/>
    <n v="392434"/>
    <n v="3"/>
    <x v="5"/>
    <x v="21"/>
    <x v="3"/>
  </r>
  <r>
    <n v="383039"/>
    <d v="2021-08-14T15:19:51"/>
    <d v="2021-08-14T22:19:51"/>
    <n v="305135"/>
    <n v="250679"/>
    <n v="7"/>
    <x v="5"/>
    <x v="20"/>
    <x v="3"/>
  </r>
  <r>
    <n v="383040"/>
    <d v="2021-08-14T15:20:40"/>
    <d v="2021-08-14T15:20:40"/>
    <n v="103935"/>
    <n v="182191"/>
    <n v="0"/>
    <x v="5"/>
    <x v="10"/>
    <x v="3"/>
  </r>
  <r>
    <n v="383043"/>
    <d v="2021-08-14T15:20:40"/>
    <d v="2021-08-14T15:20:40"/>
    <n v="344686"/>
    <n v="441799"/>
    <n v="0"/>
    <x v="5"/>
    <x v="10"/>
    <x v="3"/>
  </r>
  <r>
    <n v="383048"/>
    <d v="2021-08-14T15:21:14"/>
    <d v="2021-08-14T16:21:14"/>
    <n v="51192"/>
    <n v="238798"/>
    <n v="1"/>
    <x v="5"/>
    <x v="11"/>
    <x v="3"/>
  </r>
  <r>
    <n v="383051"/>
    <d v="2021-08-14T15:21:14"/>
    <d v="2021-08-14T16:21:14"/>
    <n v="304581"/>
    <n v="122982"/>
    <n v="1"/>
    <x v="5"/>
    <x v="11"/>
    <x v="3"/>
  </r>
  <r>
    <n v="383054"/>
    <d v="2021-08-14T15:23:34"/>
    <d v="2021-08-14T16:23:34"/>
    <n v="291636"/>
    <n v="245650"/>
    <n v="1"/>
    <x v="5"/>
    <x v="11"/>
    <x v="3"/>
  </r>
  <r>
    <n v="383057"/>
    <d v="2021-08-14T15:24:09"/>
    <d v="2021-08-14T17:24:09"/>
    <n v="4533"/>
    <n v="411922"/>
    <n v="2"/>
    <x v="5"/>
    <x v="7"/>
    <x v="3"/>
  </r>
  <r>
    <n v="383060"/>
    <d v="2021-08-14T15:25:54"/>
    <d v="2021-08-14T16:25:54"/>
    <n v="132341"/>
    <n v="118549"/>
    <n v="1"/>
    <x v="5"/>
    <x v="11"/>
    <x v="3"/>
  </r>
  <r>
    <n v="383062"/>
    <d v="2021-08-14T15:25:54"/>
    <d v="2021-08-14T16:25:54"/>
    <n v="324935"/>
    <n v="279337"/>
    <n v="1"/>
    <x v="5"/>
    <x v="11"/>
    <x v="3"/>
  </r>
  <r>
    <n v="383063"/>
    <d v="2021-08-14T15:25:55"/>
    <d v="2021-08-14T21:25:55"/>
    <n v="107901"/>
    <n v="473327"/>
    <n v="6"/>
    <x v="5"/>
    <x v="19"/>
    <x v="3"/>
  </r>
  <r>
    <n v="383068"/>
    <d v="2021-08-14T15:28:14"/>
    <d v="2021-08-14T16:28:14"/>
    <n v="161658"/>
    <n v="5151"/>
    <n v="1"/>
    <x v="5"/>
    <x v="11"/>
    <x v="3"/>
  </r>
  <r>
    <n v="383070"/>
    <d v="2021-08-14T15:29:02"/>
    <d v="2021-08-14T15:29:02"/>
    <n v="283604"/>
    <n v="250679"/>
    <n v="0"/>
    <x v="5"/>
    <x v="10"/>
    <x v="3"/>
  </r>
  <r>
    <n v="383071"/>
    <d v="2021-08-14T15:29:24"/>
    <d v="2021-08-14T18:29:24"/>
    <n v="326948"/>
    <n v="245484"/>
    <n v="3"/>
    <x v="5"/>
    <x v="21"/>
    <x v="3"/>
  </r>
  <r>
    <n v="383072"/>
    <d v="2021-08-14T15:29:59"/>
    <d v="2021-08-14T15:29:59"/>
    <n v="157696"/>
    <n v="118549"/>
    <n v="0"/>
    <x v="5"/>
    <x v="10"/>
    <x v="3"/>
  </r>
  <r>
    <n v="383073"/>
    <d v="2021-08-14T15:30:34"/>
    <d v="2021-08-14T16:30:34"/>
    <n v="75360"/>
    <n v="158978"/>
    <n v="1"/>
    <x v="5"/>
    <x v="11"/>
    <x v="3"/>
  </r>
  <r>
    <n v="383077"/>
    <d v="2021-08-14T15:30:34"/>
    <d v="2021-08-14T16:30:34"/>
    <n v="306879"/>
    <n v="258219"/>
    <n v="1"/>
    <x v="5"/>
    <x v="11"/>
    <x v="3"/>
  </r>
  <r>
    <n v="383079"/>
    <d v="2021-08-14T15:31:44"/>
    <d v="2021-08-14T18:31:44"/>
    <n v="249770"/>
    <n v="396686"/>
    <n v="3"/>
    <x v="5"/>
    <x v="21"/>
    <x v="3"/>
  </r>
  <r>
    <n v="383082"/>
    <d v="2021-08-14T15:31:44"/>
    <d v="2021-08-14T18:31:44"/>
    <n v="273236"/>
    <n v="22337"/>
    <n v="3"/>
    <x v="5"/>
    <x v="21"/>
    <x v="3"/>
  </r>
  <r>
    <n v="383084"/>
    <d v="2021-08-14T15:32:19"/>
    <d v="2021-08-14T15:32:19"/>
    <n v="96965"/>
    <n v="158978"/>
    <n v="0"/>
    <x v="5"/>
    <x v="10"/>
    <x v="3"/>
  </r>
  <r>
    <n v="383086"/>
    <d v="2021-08-14T15:32:46"/>
    <d v="2021-08-14T15:32:46"/>
    <n v="148458"/>
    <n v="208822"/>
    <n v="0"/>
    <x v="5"/>
    <x v="10"/>
    <x v="3"/>
  </r>
  <r>
    <n v="383087"/>
    <d v="2021-08-14T15:32:53"/>
    <d v="2021-08-14T16:32:53"/>
    <n v="20621"/>
    <n v="258251"/>
    <n v="1"/>
    <x v="5"/>
    <x v="11"/>
    <x v="3"/>
  </r>
  <r>
    <n v="383089"/>
    <d v="2021-08-14T15:33:28"/>
    <d v="2021-08-14T17:33:28"/>
    <n v="170000"/>
    <n v="198326"/>
    <n v="2"/>
    <x v="5"/>
    <x v="7"/>
    <x v="3"/>
  </r>
  <r>
    <n v="383090"/>
    <d v="2021-08-14T15:33:39"/>
    <d v="2021-08-14T16:33:39"/>
    <n v="188357"/>
    <n v="118549"/>
    <n v="1"/>
    <x v="5"/>
    <x v="11"/>
    <x v="3"/>
  </r>
  <r>
    <n v="383091"/>
    <d v="2021-08-14T15:34:03"/>
    <d v="2021-08-14T18:34:03"/>
    <n v="66044"/>
    <n v="227775"/>
    <n v="3"/>
    <x v="5"/>
    <x v="21"/>
    <x v="3"/>
  </r>
  <r>
    <n v="383094"/>
    <d v="2021-08-14T15:35:48"/>
    <d v="2021-08-14T17:35:48"/>
    <n v="82383"/>
    <n v="293905"/>
    <n v="2"/>
    <x v="5"/>
    <x v="7"/>
    <x v="3"/>
  </r>
  <r>
    <n v="383096"/>
    <d v="2021-08-14T15:35:48"/>
    <d v="2021-08-14T17:35:48"/>
    <n v="142872"/>
    <n v="137217"/>
    <n v="2"/>
    <x v="5"/>
    <x v="7"/>
    <x v="3"/>
  </r>
  <r>
    <n v="383098"/>
    <d v="2021-08-14T15:35:48"/>
    <d v="2021-08-14T17:35:48"/>
    <n v="283618"/>
    <n v="106813"/>
    <n v="2"/>
    <x v="5"/>
    <x v="7"/>
    <x v="3"/>
  </r>
  <r>
    <n v="383099"/>
    <d v="2021-08-14T15:36:58"/>
    <d v="2021-08-14T19:36:58"/>
    <n v="264354"/>
    <n v="82600"/>
    <n v="4"/>
    <x v="5"/>
    <x v="14"/>
    <x v="3"/>
  </r>
  <r>
    <n v="383104"/>
    <d v="2021-08-14T15:37:55"/>
    <d v="2021-08-14T16:37:55"/>
    <n v="220712"/>
    <n v="432050"/>
    <n v="1"/>
    <x v="5"/>
    <x v="11"/>
    <x v="3"/>
  </r>
  <r>
    <n v="383109"/>
    <d v="2021-08-14T15:38:08"/>
    <d v="2021-08-14T17:38:08"/>
    <n v="5399"/>
    <n v="455878"/>
    <n v="2"/>
    <x v="5"/>
    <x v="7"/>
    <x v="3"/>
  </r>
  <r>
    <n v="383111"/>
    <d v="2021-08-14T15:40:28"/>
    <d v="2021-08-14T17:40:28"/>
    <n v="274717"/>
    <n v="122982"/>
    <n v="2"/>
    <x v="5"/>
    <x v="7"/>
    <x v="3"/>
  </r>
  <r>
    <n v="383115"/>
    <d v="2021-08-14T15:40:33"/>
    <d v="2021-08-14T16:40:33"/>
    <n v="66441"/>
    <n v="411922"/>
    <n v="1"/>
    <x v="5"/>
    <x v="11"/>
    <x v="3"/>
  </r>
  <r>
    <n v="383117"/>
    <d v="2021-08-14T15:41:52"/>
    <d v="2021-08-14T21:41:52"/>
    <n v="64839"/>
    <n v="471403"/>
    <n v="6"/>
    <x v="5"/>
    <x v="19"/>
    <x v="3"/>
  </r>
  <r>
    <n v="383121"/>
    <d v="2021-08-14T15:42:24"/>
    <d v="2021-08-14T18:42:24"/>
    <n v="348437"/>
    <n v="347008"/>
    <n v="3"/>
    <x v="5"/>
    <x v="21"/>
    <x v="3"/>
  </r>
  <r>
    <n v="383123"/>
    <d v="2021-08-14T15:42:48"/>
    <d v="2021-08-14T17:42:48"/>
    <n v="74990"/>
    <n v="325852"/>
    <n v="2"/>
    <x v="5"/>
    <x v="7"/>
    <x v="3"/>
  </r>
  <r>
    <n v="383128"/>
    <d v="2021-08-14T15:43:14"/>
    <d v="2021-08-14T17:43:14"/>
    <n v="343691"/>
    <n v="19525"/>
    <n v="2"/>
    <x v="5"/>
    <x v="7"/>
    <x v="3"/>
  </r>
  <r>
    <n v="383129"/>
    <d v="2021-08-14T15:43:58"/>
    <d v="2021-08-14T15:43:58"/>
    <n v="302894"/>
    <n v="369021"/>
    <n v="0"/>
    <x v="5"/>
    <x v="10"/>
    <x v="3"/>
  </r>
  <r>
    <n v="383130"/>
    <d v="2021-08-14T15:44:33"/>
    <d v="2021-08-14T16:44:33"/>
    <n v="185470"/>
    <n v="411922"/>
    <n v="1"/>
    <x v="5"/>
    <x v="11"/>
    <x v="3"/>
  </r>
  <r>
    <n v="383132"/>
    <d v="2021-08-14T15:45:04"/>
    <d v="2021-08-14T17:45:04"/>
    <n v="222686"/>
    <n v="182191"/>
    <n v="2"/>
    <x v="5"/>
    <x v="7"/>
    <x v="3"/>
  </r>
  <r>
    <n v="383135"/>
    <d v="2021-08-14T15:46:13"/>
    <d v="2021-08-14T17:46:13"/>
    <n v="243404"/>
    <n v="86587"/>
    <n v="2"/>
    <x v="5"/>
    <x v="7"/>
    <x v="3"/>
  </r>
  <r>
    <n v="383136"/>
    <d v="2021-08-14T15:46:17"/>
    <d v="2021-08-14T19:46:17"/>
    <n v="247357"/>
    <n v="100603"/>
    <n v="4"/>
    <x v="5"/>
    <x v="14"/>
    <x v="3"/>
  </r>
  <r>
    <n v="383141"/>
    <d v="2021-08-14T15:46:52"/>
    <d v="2021-08-14T16:46:52"/>
    <n v="181605"/>
    <n v="81226"/>
    <n v="1"/>
    <x v="5"/>
    <x v="11"/>
    <x v="3"/>
  </r>
  <r>
    <n v="383143"/>
    <d v="2021-08-14T15:46:52"/>
    <d v="2021-08-14T16:46:52"/>
    <n v="222812"/>
    <n v="188971"/>
    <n v="1"/>
    <x v="5"/>
    <x v="11"/>
    <x v="3"/>
  </r>
  <r>
    <n v="383144"/>
    <d v="2021-08-14T15:47:32"/>
    <d v="2021-08-14T18:47:32"/>
    <n v="348532"/>
    <n v="158978"/>
    <n v="3"/>
    <x v="5"/>
    <x v="21"/>
    <x v="3"/>
  </r>
  <r>
    <n v="383149"/>
    <d v="2021-08-14T15:49:47"/>
    <d v="2021-08-14T17:49:47"/>
    <n v="306069"/>
    <n v="470082"/>
    <n v="2"/>
    <x v="5"/>
    <x v="7"/>
    <x v="3"/>
  </r>
  <r>
    <n v="383151"/>
    <d v="2021-08-14T15:51:32"/>
    <d v="2021-08-14T16:51:32"/>
    <n v="156310"/>
    <n v="158978"/>
    <n v="1"/>
    <x v="5"/>
    <x v="11"/>
    <x v="3"/>
  </r>
  <r>
    <n v="383153"/>
    <d v="2021-08-14T15:51:32"/>
    <d v="2021-08-14T20:51:32"/>
    <n v="227637"/>
    <n v="250679"/>
    <n v="5"/>
    <x v="5"/>
    <x v="23"/>
    <x v="3"/>
  </r>
  <r>
    <n v="383157"/>
    <d v="2021-08-14T15:51:32"/>
    <d v="2021-08-14T16:51:32"/>
    <n v="294645"/>
    <n v="119030"/>
    <n v="1"/>
    <x v="5"/>
    <x v="11"/>
    <x v="3"/>
  </r>
  <r>
    <n v="383159"/>
    <d v="2021-08-14T15:52:56"/>
    <d v="2021-08-14T16:52:56"/>
    <n v="56805"/>
    <n v="390591"/>
    <n v="1"/>
    <x v="5"/>
    <x v="11"/>
    <x v="3"/>
  </r>
  <r>
    <n v="383161"/>
    <d v="2021-08-14T15:53:17"/>
    <d v="2021-08-14T15:53:17"/>
    <n v="67392"/>
    <n v="143150"/>
    <n v="0"/>
    <x v="5"/>
    <x v="10"/>
    <x v="3"/>
  </r>
  <r>
    <n v="383164"/>
    <d v="2021-08-14T15:53:52"/>
    <d v="2021-08-14T16:53:52"/>
    <n v="327074"/>
    <n v="308796"/>
    <n v="1"/>
    <x v="5"/>
    <x v="11"/>
    <x v="3"/>
  </r>
  <r>
    <n v="383165"/>
    <d v="2021-08-14T15:55:37"/>
    <d v="2021-08-14T15:55:37"/>
    <n v="277151"/>
    <n v="196347"/>
    <n v="0"/>
    <x v="5"/>
    <x v="10"/>
    <x v="3"/>
  </r>
  <r>
    <n v="383168"/>
    <d v="2021-08-14T15:56:12"/>
    <d v="2021-08-14T16:56:12"/>
    <n v="233926"/>
    <n v="158978"/>
    <n v="1"/>
    <x v="5"/>
    <x v="11"/>
    <x v="3"/>
  </r>
  <r>
    <n v="383172"/>
    <d v="2021-08-14T15:56:47"/>
    <d v="2021-08-14T17:56:47"/>
    <n v="306521"/>
    <n v="455878"/>
    <n v="2"/>
    <x v="5"/>
    <x v="7"/>
    <x v="3"/>
  </r>
  <r>
    <n v="383176"/>
    <d v="2021-08-14T15:56:47"/>
    <d v="2021-08-14T17:56:47"/>
    <n v="318532"/>
    <n v="239565"/>
    <n v="2"/>
    <x v="5"/>
    <x v="7"/>
    <x v="3"/>
  </r>
  <r>
    <n v="383178"/>
    <d v="2021-08-14T15:57:21"/>
    <d v="2021-08-14T18:57:21"/>
    <n v="200575"/>
    <n v="26686"/>
    <n v="3"/>
    <x v="5"/>
    <x v="21"/>
    <x v="3"/>
  </r>
  <r>
    <n v="383181"/>
    <d v="2021-08-14T15:57:56"/>
    <d v="2021-08-14T15:57:56"/>
    <n v="164850"/>
    <n v="248634"/>
    <n v="0"/>
    <x v="5"/>
    <x v="10"/>
    <x v="3"/>
  </r>
  <r>
    <n v="383182"/>
    <d v="2021-08-14T15:58:23"/>
    <d v="2021-08-14T20:58:23"/>
    <n v="325857"/>
    <n v="58674"/>
    <n v="5"/>
    <x v="5"/>
    <x v="23"/>
    <x v="3"/>
  </r>
  <r>
    <n v="383186"/>
    <d v="2021-08-14T15:58:31"/>
    <d v="2021-08-14T16:58:31"/>
    <n v="64322"/>
    <n v="129410"/>
    <n v="1"/>
    <x v="5"/>
    <x v="11"/>
    <x v="3"/>
  </r>
  <r>
    <n v="383189"/>
    <d v="2021-08-14T15:59:03"/>
    <d v="2021-08-14T10:59:03"/>
    <n v="224250"/>
    <n v="411922"/>
    <n v="-5"/>
    <x v="5"/>
    <x v="15"/>
    <x v="3"/>
  </r>
  <r>
    <n v="383194"/>
    <d v="2021-08-14T15:59:06"/>
    <d v="2021-08-14T17:59:06"/>
    <n v="116531"/>
    <n v="308796"/>
    <n v="2"/>
    <x v="5"/>
    <x v="7"/>
    <x v="3"/>
  </r>
  <r>
    <n v="383196"/>
    <d v="2021-08-14T16:00:56"/>
    <d v="2021-08-14T16:00:56"/>
    <n v="290507"/>
    <n v="102225"/>
    <n v="0"/>
    <x v="5"/>
    <x v="11"/>
    <x v="3"/>
  </r>
  <r>
    <n v="383201"/>
    <d v="2021-08-14T16:01:26"/>
    <d v="2021-08-14T18:01:26"/>
    <n v="85152"/>
    <n v="297506"/>
    <n v="2"/>
    <x v="5"/>
    <x v="21"/>
    <x v="3"/>
  </r>
  <r>
    <n v="383204"/>
    <d v="2021-08-14T16:01:26"/>
    <d v="2021-08-14T18:01:26"/>
    <n v="305105"/>
    <n v="473323"/>
    <n v="2"/>
    <x v="5"/>
    <x v="21"/>
    <x v="3"/>
  </r>
  <r>
    <n v="383205"/>
    <d v="2021-08-14T16:01:26"/>
    <d v="2021-08-14T22:01:26"/>
    <n v="108704"/>
    <n v="4199"/>
    <n v="6"/>
    <x v="5"/>
    <x v="20"/>
    <x v="3"/>
  </r>
  <r>
    <n v="383207"/>
    <d v="2021-08-14T16:01:28"/>
    <d v="2021-08-15T04:01:28"/>
    <n v="254471"/>
    <n v="470762"/>
    <n v="12"/>
    <x v="5"/>
    <x v="5"/>
    <x v="3"/>
  </r>
  <r>
    <n v="383212"/>
    <d v="2021-08-14T16:02:39"/>
    <d v="2021-08-14T18:02:39"/>
    <n v="296494"/>
    <n v="245650"/>
    <n v="2"/>
    <x v="5"/>
    <x v="21"/>
    <x v="3"/>
  </r>
  <r>
    <n v="383213"/>
    <d v="2021-08-14T16:02:58"/>
    <d v="2021-08-14T17:02:58"/>
    <n v="232005"/>
    <n v="341333"/>
    <n v="1"/>
    <x v="5"/>
    <x v="7"/>
    <x v="3"/>
  </r>
  <r>
    <n v="383216"/>
    <d v="2021-08-14T16:03:11"/>
    <d v="2021-08-14T17:03:11"/>
    <n v="270852"/>
    <n v="411922"/>
    <n v="1"/>
    <x v="5"/>
    <x v="7"/>
    <x v="3"/>
  </r>
  <r>
    <n v="383217"/>
    <d v="2021-08-14T16:03:46"/>
    <d v="2021-08-14T18:03:46"/>
    <n v="115301"/>
    <n v="448450"/>
    <n v="2"/>
    <x v="5"/>
    <x v="21"/>
    <x v="3"/>
  </r>
  <r>
    <n v="383218"/>
    <d v="2021-08-14T16:03:46"/>
    <d v="2021-08-14T22:03:46"/>
    <n v="250846"/>
    <n v="68899"/>
    <n v="6"/>
    <x v="5"/>
    <x v="20"/>
    <x v="3"/>
  </r>
  <r>
    <n v="383219"/>
    <d v="2021-08-14T16:03:50"/>
    <d v="2021-08-14T17:03:50"/>
    <n v="270180"/>
    <n v="83380"/>
    <n v="1"/>
    <x v="5"/>
    <x v="7"/>
    <x v="3"/>
  </r>
  <r>
    <n v="383222"/>
    <d v="2021-08-14T16:08:26"/>
    <d v="2021-08-14T18:08:26"/>
    <n v="131149"/>
    <n v="446536"/>
    <n v="2"/>
    <x v="5"/>
    <x v="21"/>
    <x v="3"/>
  </r>
  <r>
    <n v="383226"/>
    <d v="2021-08-14T16:09:00"/>
    <d v="2021-08-14T19:09:00"/>
    <n v="153782"/>
    <n v="394819"/>
    <n v="3"/>
    <x v="5"/>
    <x v="14"/>
    <x v="3"/>
  </r>
  <r>
    <n v="383229"/>
    <d v="2021-08-14T16:09:35"/>
    <d v="2021-08-14T16:09:35"/>
    <n v="190749"/>
    <n v="91930"/>
    <n v="0"/>
    <x v="5"/>
    <x v="11"/>
    <x v="3"/>
  </r>
  <r>
    <n v="383231"/>
    <d v="2021-08-14T16:10:07"/>
    <d v="2021-08-14T19:10:07"/>
    <n v="271126"/>
    <n v="329362"/>
    <n v="3"/>
    <x v="5"/>
    <x v="14"/>
    <x v="3"/>
  </r>
  <r>
    <n v="383233"/>
    <d v="2021-08-14T16:12:30"/>
    <d v="2021-08-14T17:12:30"/>
    <n v="291584"/>
    <n v="446536"/>
    <n v="1"/>
    <x v="5"/>
    <x v="7"/>
    <x v="3"/>
  </r>
  <r>
    <n v="383235"/>
    <d v="2021-08-14T16:13:05"/>
    <d v="2021-08-14T18:13:05"/>
    <n v="119613"/>
    <n v="158978"/>
    <n v="2"/>
    <x v="5"/>
    <x v="21"/>
    <x v="3"/>
  </r>
  <r>
    <n v="383236"/>
    <d v="2021-08-14T16:13:07"/>
    <d v="2021-08-14T16:13:07"/>
    <n v="160406"/>
    <n v="411922"/>
    <n v="0"/>
    <x v="5"/>
    <x v="11"/>
    <x v="3"/>
  </r>
  <r>
    <n v="383240"/>
    <d v="2021-08-14T16:13:40"/>
    <d v="2021-08-14T19:13:40"/>
    <n v="292984"/>
    <n v="447119"/>
    <n v="3"/>
    <x v="5"/>
    <x v="14"/>
    <x v="3"/>
  </r>
  <r>
    <n v="383245"/>
    <d v="2021-08-14T16:15:25"/>
    <d v="2021-08-14T18:15:25"/>
    <n v="46061"/>
    <n v="220951"/>
    <n v="2"/>
    <x v="5"/>
    <x v="21"/>
    <x v="3"/>
  </r>
  <r>
    <n v="383249"/>
    <d v="2021-08-14T16:18:43"/>
    <d v="2021-08-14T18:18:43"/>
    <n v="44798"/>
    <n v="230836"/>
    <n v="2"/>
    <x v="5"/>
    <x v="21"/>
    <x v="3"/>
  </r>
  <r>
    <n v="383253"/>
    <d v="2021-08-14T16:18:55"/>
    <d v="2021-08-14T18:18:55"/>
    <n v="40520"/>
    <n v="379466"/>
    <n v="2"/>
    <x v="5"/>
    <x v="21"/>
    <x v="3"/>
  </r>
  <r>
    <n v="383256"/>
    <d v="2021-08-14T16:19:24"/>
    <d v="2021-08-14T16:19:24"/>
    <n v="146637"/>
    <n v="158978"/>
    <n v="0"/>
    <x v="5"/>
    <x v="11"/>
    <x v="3"/>
  </r>
  <r>
    <n v="383259"/>
    <d v="2021-08-14T16:19:30"/>
    <d v="2021-08-14T21:19:30"/>
    <n v="275460"/>
    <n v="472712"/>
    <n v="5"/>
    <x v="5"/>
    <x v="19"/>
    <x v="3"/>
  </r>
  <r>
    <n v="383263"/>
    <d v="2021-08-14T16:21:49"/>
    <d v="2021-08-14T17:21:49"/>
    <n v="251249"/>
    <n v="130721"/>
    <n v="1"/>
    <x v="5"/>
    <x v="7"/>
    <x v="3"/>
  </r>
  <r>
    <n v="383265"/>
    <d v="2021-08-14T16:22:41"/>
    <d v="2021-08-14T17:22:41"/>
    <n v="104590"/>
    <n v="324893"/>
    <n v="1"/>
    <x v="5"/>
    <x v="7"/>
    <x v="3"/>
  </r>
  <r>
    <n v="383269"/>
    <d v="2021-08-14T16:22:59"/>
    <d v="2021-08-14T19:22:59"/>
    <n v="27859"/>
    <n v="251574"/>
    <n v="3"/>
    <x v="5"/>
    <x v="14"/>
    <x v="3"/>
  </r>
  <r>
    <n v="383274"/>
    <d v="2021-08-14T16:22:59"/>
    <d v="2021-08-14T19:22:59"/>
    <n v="28450"/>
    <n v="122902"/>
    <n v="3"/>
    <x v="5"/>
    <x v="14"/>
    <x v="3"/>
  </r>
  <r>
    <n v="383277"/>
    <d v="2021-08-14T16:22:59"/>
    <d v="2021-08-14T19:22:59"/>
    <n v="234944"/>
    <n v="354754"/>
    <n v="3"/>
    <x v="5"/>
    <x v="14"/>
    <x v="3"/>
  </r>
  <r>
    <n v="383278"/>
    <d v="2021-08-14T16:24:09"/>
    <d v="2021-08-14T17:24:09"/>
    <n v="221310"/>
    <n v="103560"/>
    <n v="1"/>
    <x v="5"/>
    <x v="7"/>
    <x v="3"/>
  </r>
  <r>
    <n v="383282"/>
    <d v="2021-08-14T16:24:09"/>
    <d v="2021-08-14T17:24:09"/>
    <n v="285554"/>
    <n v="118549"/>
    <n v="1"/>
    <x v="5"/>
    <x v="7"/>
    <x v="3"/>
  </r>
  <r>
    <n v="383283"/>
    <d v="2021-08-14T16:24:44"/>
    <d v="2021-08-14T18:24:44"/>
    <n v="247114"/>
    <n v="194315"/>
    <n v="2"/>
    <x v="5"/>
    <x v="21"/>
    <x v="3"/>
  </r>
  <r>
    <n v="383284"/>
    <d v="2021-08-14T16:26:29"/>
    <d v="2021-08-14T21:26:29"/>
    <n v="321044"/>
    <n v="179296"/>
    <n v="5"/>
    <x v="5"/>
    <x v="19"/>
    <x v="3"/>
  </r>
  <r>
    <n v="383286"/>
    <d v="2021-08-14T16:26:47"/>
    <d v="2021-08-14T18:26:47"/>
    <n v="185454"/>
    <n v="130721"/>
    <n v="2"/>
    <x v="5"/>
    <x v="21"/>
    <x v="3"/>
  </r>
  <r>
    <n v="383289"/>
    <d v="2021-08-14T16:27:04"/>
    <d v="2021-08-14T18:27:04"/>
    <n v="258360"/>
    <n v="145779"/>
    <n v="2"/>
    <x v="5"/>
    <x v="21"/>
    <x v="3"/>
  </r>
  <r>
    <n v="383290"/>
    <d v="2021-08-14T16:27:45"/>
    <d v="2021-08-14T17:27:45"/>
    <n v="85029"/>
    <n v="206501"/>
    <n v="1"/>
    <x v="5"/>
    <x v="7"/>
    <x v="3"/>
  </r>
  <r>
    <n v="383293"/>
    <d v="2021-08-14T16:29:01"/>
    <d v="2021-08-14T17:29:01"/>
    <n v="34810"/>
    <n v="145779"/>
    <n v="1"/>
    <x v="5"/>
    <x v="7"/>
    <x v="3"/>
  </r>
  <r>
    <n v="383298"/>
    <d v="2021-08-14T16:29:24"/>
    <d v="2021-08-14T18:29:24"/>
    <n v="335129"/>
    <n v="133619"/>
    <n v="2"/>
    <x v="5"/>
    <x v="21"/>
    <x v="3"/>
  </r>
  <r>
    <n v="383301"/>
    <d v="2021-08-14T16:30:34"/>
    <d v="2021-08-14T16:30:34"/>
    <n v="47487"/>
    <n v="227775"/>
    <n v="0"/>
    <x v="5"/>
    <x v="11"/>
    <x v="3"/>
  </r>
  <r>
    <n v="383304"/>
    <d v="2021-08-14T16:30:34"/>
    <d v="2021-08-14T16:30:34"/>
    <n v="48489"/>
    <n v="128969"/>
    <n v="0"/>
    <x v="5"/>
    <x v="11"/>
    <x v="3"/>
  </r>
  <r>
    <n v="383305"/>
    <d v="2021-08-14T16:30:34"/>
    <d v="2021-08-14T16:30:34"/>
    <n v="296737"/>
    <n v="249345"/>
    <n v="0"/>
    <x v="5"/>
    <x v="11"/>
    <x v="3"/>
  </r>
  <r>
    <n v="383306"/>
    <d v="2021-08-14T16:31:09"/>
    <d v="2021-08-14T13:31:09"/>
    <n v="29788"/>
    <n v="411922"/>
    <n v="-3"/>
    <x v="5"/>
    <x v="18"/>
    <x v="3"/>
  </r>
  <r>
    <n v="383309"/>
    <d v="2021-08-14T16:31:09"/>
    <d v="2021-08-14T21:31:09"/>
    <n v="255078"/>
    <n v="226744"/>
    <n v="5"/>
    <x v="5"/>
    <x v="19"/>
    <x v="3"/>
  </r>
  <r>
    <n v="383313"/>
    <d v="2021-08-14T16:31:44"/>
    <d v="2021-08-14T18:31:44"/>
    <n v="68634"/>
    <n v="75080"/>
    <n v="2"/>
    <x v="5"/>
    <x v="21"/>
    <x v="3"/>
  </r>
  <r>
    <n v="383315"/>
    <d v="2021-08-14T16:31:44"/>
    <d v="2021-08-14T18:31:44"/>
    <n v="194656"/>
    <n v="103067"/>
    <n v="2"/>
    <x v="5"/>
    <x v="21"/>
    <x v="3"/>
  </r>
  <r>
    <n v="383319"/>
    <d v="2021-08-14T16:33:28"/>
    <d v="2021-08-14T17:33:28"/>
    <n v="144809"/>
    <n v="347393"/>
    <n v="1"/>
    <x v="5"/>
    <x v="7"/>
    <x v="3"/>
  </r>
  <r>
    <n v="383320"/>
    <d v="2021-08-14T16:33:36"/>
    <d v="2021-08-14T16:33:36"/>
    <n v="157238"/>
    <n v="118549"/>
    <n v="0"/>
    <x v="5"/>
    <x v="11"/>
    <x v="3"/>
  </r>
  <r>
    <n v="383325"/>
    <d v="2021-08-14T16:33:56"/>
    <d v="2021-08-14T18:33:56"/>
    <n v="88809"/>
    <n v="118549"/>
    <n v="2"/>
    <x v="5"/>
    <x v="21"/>
    <x v="3"/>
  </r>
  <r>
    <n v="383328"/>
    <d v="2021-08-14T16:35:48"/>
    <d v="2021-08-14T17:35:48"/>
    <n v="7460"/>
    <n v="345538"/>
    <n v="1"/>
    <x v="5"/>
    <x v="7"/>
    <x v="3"/>
  </r>
  <r>
    <n v="383332"/>
    <d v="2021-08-14T16:36:58"/>
    <d v="2021-08-14T19:36:58"/>
    <n v="48429"/>
    <n v="154256"/>
    <n v="3"/>
    <x v="5"/>
    <x v="14"/>
    <x v="3"/>
  </r>
  <r>
    <n v="383333"/>
    <d v="2021-08-14T16:36:58"/>
    <d v="2021-08-14T19:36:58"/>
    <n v="240850"/>
    <n v="351192"/>
    <n v="3"/>
    <x v="5"/>
    <x v="14"/>
    <x v="3"/>
  </r>
  <r>
    <n v="383337"/>
    <d v="2021-08-14T16:37:33"/>
    <d v="2021-08-14T16:37:33"/>
    <n v="103829"/>
    <n v="394819"/>
    <n v="0"/>
    <x v="5"/>
    <x v="11"/>
    <x v="3"/>
  </r>
  <r>
    <n v="383338"/>
    <d v="2021-08-14T16:37:33"/>
    <d v="2021-08-14T16:37:33"/>
    <n v="124613"/>
    <n v="21760"/>
    <n v="0"/>
    <x v="5"/>
    <x v="11"/>
    <x v="3"/>
  </r>
  <r>
    <n v="383339"/>
    <d v="2021-08-14T16:38:08"/>
    <d v="2021-08-14T17:38:08"/>
    <n v="210593"/>
    <n v="323760"/>
    <n v="1"/>
    <x v="5"/>
    <x v="7"/>
    <x v="3"/>
  </r>
  <r>
    <n v="383342"/>
    <d v="2021-08-14T16:38:15"/>
    <d v="2021-08-14T16:38:15"/>
    <n v="347745"/>
    <n v="470762"/>
    <n v="0"/>
    <x v="5"/>
    <x v="11"/>
    <x v="3"/>
  </r>
  <r>
    <n v="383344"/>
    <d v="2021-08-14T16:38:18"/>
    <d v="2021-08-14T18:38:18"/>
    <n v="36203"/>
    <n v="128523"/>
    <n v="2"/>
    <x v="5"/>
    <x v="21"/>
    <x v="3"/>
  </r>
  <r>
    <n v="383349"/>
    <d v="2021-08-14T16:38:43"/>
    <d v="2021-08-14T18:38:43"/>
    <n v="56890"/>
    <n v="301748"/>
    <n v="2"/>
    <x v="5"/>
    <x v="21"/>
    <x v="3"/>
  </r>
  <r>
    <n v="383351"/>
    <d v="2021-08-14T16:38:43"/>
    <d v="2021-08-14T18:38:43"/>
    <n v="110583"/>
    <n v="394819"/>
    <n v="2"/>
    <x v="5"/>
    <x v="21"/>
    <x v="3"/>
  </r>
  <r>
    <n v="383355"/>
    <d v="2021-08-14T16:38:49"/>
    <d v="2021-08-14T19:38:49"/>
    <n v="8992"/>
    <n v="411922"/>
    <n v="3"/>
    <x v="5"/>
    <x v="14"/>
    <x v="3"/>
  </r>
  <r>
    <n v="383360"/>
    <d v="2021-08-14T16:39:18"/>
    <d v="2021-08-14T19:39:18"/>
    <n v="249124"/>
    <n v="206227"/>
    <n v="3"/>
    <x v="5"/>
    <x v="14"/>
    <x v="3"/>
  </r>
  <r>
    <n v="383362"/>
    <d v="2021-08-14T16:40:11"/>
    <d v="2021-08-14T17:40:11"/>
    <n v="24183"/>
    <n v="98789"/>
    <n v="1"/>
    <x v="5"/>
    <x v="7"/>
    <x v="3"/>
  </r>
  <r>
    <n v="383366"/>
    <d v="2021-08-14T16:40:28"/>
    <d v="2021-08-14T17:40:28"/>
    <n v="65089"/>
    <n v="411922"/>
    <n v="1"/>
    <x v="5"/>
    <x v="7"/>
    <x v="3"/>
  </r>
  <r>
    <n v="383371"/>
    <d v="2021-08-14T16:40:28"/>
    <d v="2021-08-14T17:40:28"/>
    <n v="161870"/>
    <n v="303258"/>
    <n v="1"/>
    <x v="5"/>
    <x v="7"/>
    <x v="3"/>
  </r>
  <r>
    <n v="383375"/>
    <d v="2021-08-14T16:41:03"/>
    <d v="2021-08-14T18:41:03"/>
    <n v="4737"/>
    <n v="436838"/>
    <n v="2"/>
    <x v="5"/>
    <x v="21"/>
    <x v="3"/>
  </r>
  <r>
    <n v="383377"/>
    <d v="2021-08-14T16:42:13"/>
    <d v="2021-08-14T16:42:13"/>
    <n v="32169"/>
    <n v="439981"/>
    <n v="0"/>
    <x v="5"/>
    <x v="11"/>
    <x v="3"/>
  </r>
  <r>
    <n v="383378"/>
    <d v="2021-08-14T16:42:43"/>
    <d v="2021-08-14T17:42:43"/>
    <n v="284920"/>
    <n v="182191"/>
    <n v="1"/>
    <x v="5"/>
    <x v="7"/>
    <x v="3"/>
  </r>
  <r>
    <n v="383383"/>
    <d v="2021-08-14T16:42:48"/>
    <d v="2021-08-14T13:42:48"/>
    <n v="72659"/>
    <n v="187427"/>
    <n v="-3"/>
    <x v="5"/>
    <x v="18"/>
    <x v="3"/>
  </r>
  <r>
    <n v="383384"/>
    <d v="2021-08-14T16:43:23"/>
    <d v="2021-08-14T18:43:23"/>
    <n v="14593"/>
    <n v="313568"/>
    <n v="2"/>
    <x v="5"/>
    <x v="21"/>
    <x v="3"/>
  </r>
  <r>
    <n v="383387"/>
    <d v="2021-08-14T16:43:37"/>
    <d v="2021-08-14T16:43:37"/>
    <n v="282105"/>
    <n v="247506"/>
    <n v="0"/>
    <x v="5"/>
    <x v="11"/>
    <x v="3"/>
  </r>
  <r>
    <n v="383390"/>
    <d v="2021-08-14T16:45:42"/>
    <d v="2021-08-14T18:45:42"/>
    <n v="72473"/>
    <n v="304128"/>
    <n v="2"/>
    <x v="5"/>
    <x v="21"/>
    <x v="3"/>
  </r>
  <r>
    <n v="383394"/>
    <d v="2021-08-14T16:45:42"/>
    <d v="2021-08-14T18:45:42"/>
    <n v="162245"/>
    <n v="81927"/>
    <n v="2"/>
    <x v="5"/>
    <x v="21"/>
    <x v="3"/>
  </r>
  <r>
    <n v="383398"/>
    <d v="2021-08-14T16:47:27"/>
    <d v="2021-08-14T17:47:27"/>
    <n v="245980"/>
    <n v="49390"/>
    <n v="1"/>
    <x v="5"/>
    <x v="7"/>
    <x v="3"/>
  </r>
  <r>
    <n v="383399"/>
    <d v="2021-08-14T16:48:02"/>
    <d v="2021-08-14T18:48:02"/>
    <n v="112680"/>
    <n v="347393"/>
    <n v="2"/>
    <x v="5"/>
    <x v="21"/>
    <x v="3"/>
  </r>
  <r>
    <n v="383404"/>
    <d v="2021-08-14T16:48:02"/>
    <d v="2021-08-14T18:48:02"/>
    <n v="313851"/>
    <n v="14862"/>
    <n v="2"/>
    <x v="5"/>
    <x v="21"/>
    <x v="3"/>
  </r>
  <r>
    <n v="383405"/>
    <d v="2021-08-14T16:48:53"/>
    <d v="2021-08-14T11:48:53"/>
    <n v="32398"/>
    <n v="250679"/>
    <n v="-5"/>
    <x v="5"/>
    <x v="17"/>
    <x v="3"/>
  </r>
  <r>
    <n v="383408"/>
    <d v="2021-08-14T16:49:09"/>
    <d v="2021-08-14T17:49:09"/>
    <n v="67536"/>
    <n v="180863"/>
    <n v="1"/>
    <x v="5"/>
    <x v="7"/>
    <x v="3"/>
  </r>
  <r>
    <n v="383413"/>
    <d v="2021-08-14T16:49:47"/>
    <d v="2021-08-14T17:49:47"/>
    <n v="105558"/>
    <n v="233062"/>
    <n v="1"/>
    <x v="5"/>
    <x v="7"/>
    <x v="3"/>
  </r>
  <r>
    <n v="383416"/>
    <d v="2021-08-14T16:50:22"/>
    <d v="2021-08-14T18:50:22"/>
    <n v="101625"/>
    <n v="21760"/>
    <n v="2"/>
    <x v="5"/>
    <x v="21"/>
    <x v="3"/>
  </r>
  <r>
    <n v="383419"/>
    <d v="2021-08-14T16:50:22"/>
    <d v="2021-08-14T18:50:22"/>
    <n v="326559"/>
    <n v="471403"/>
    <n v="2"/>
    <x v="5"/>
    <x v="21"/>
    <x v="3"/>
  </r>
  <r>
    <n v="383423"/>
    <d v="2021-08-14T16:50:22"/>
    <d v="2021-08-14T18:50:22"/>
    <n v="334469"/>
    <n v="182191"/>
    <n v="2"/>
    <x v="5"/>
    <x v="21"/>
    <x v="3"/>
  </r>
  <r>
    <n v="383424"/>
    <d v="2021-08-14T16:50:46"/>
    <d v="2021-08-14T19:50:46"/>
    <n v="230935"/>
    <n v="104958"/>
    <n v="3"/>
    <x v="5"/>
    <x v="14"/>
    <x v="3"/>
  </r>
  <r>
    <n v="383427"/>
    <d v="2021-08-14T16:50:57"/>
    <d v="2021-08-14T19:50:57"/>
    <n v="331470"/>
    <n v="250679"/>
    <n v="3"/>
    <x v="5"/>
    <x v="14"/>
    <x v="3"/>
  </r>
  <r>
    <n v="383429"/>
    <d v="2021-08-14T16:51:32"/>
    <d v="2021-08-14T16:51:32"/>
    <n v="267500"/>
    <n v="327968"/>
    <n v="0"/>
    <x v="5"/>
    <x v="11"/>
    <x v="3"/>
  </r>
  <r>
    <n v="383433"/>
    <d v="2021-08-14T16:51:32"/>
    <d v="2021-08-14T20:51:32"/>
    <n v="110242"/>
    <n v="258251"/>
    <n v="4"/>
    <x v="5"/>
    <x v="23"/>
    <x v="3"/>
  </r>
  <r>
    <n v="383435"/>
    <d v="2021-08-14T16:52:34"/>
    <d v="2021-08-14T17:52:34"/>
    <n v="333270"/>
    <n v="154256"/>
    <n v="1"/>
    <x v="5"/>
    <x v="7"/>
    <x v="3"/>
  </r>
  <r>
    <n v="383438"/>
    <d v="2021-08-14T16:53:17"/>
    <d v="2021-08-14T18:53:17"/>
    <n v="165843"/>
    <n v="5151"/>
    <n v="2"/>
    <x v="5"/>
    <x v="21"/>
    <x v="3"/>
  </r>
  <r>
    <n v="383441"/>
    <d v="2021-08-14T16:53:17"/>
    <d v="2021-08-14T19:53:17"/>
    <n v="31576"/>
    <n v="137327"/>
    <n v="3"/>
    <x v="5"/>
    <x v="14"/>
    <x v="3"/>
  </r>
  <r>
    <n v="383442"/>
    <d v="2021-08-14T16:53:52"/>
    <d v="2021-08-14T16:53:52"/>
    <n v="3109"/>
    <n v="158978"/>
    <n v="0"/>
    <x v="5"/>
    <x v="11"/>
    <x v="3"/>
  </r>
  <r>
    <n v="383443"/>
    <d v="2021-08-14T16:53:52"/>
    <d v="2021-08-14T20:53:52"/>
    <n v="319172"/>
    <n v="333889"/>
    <n v="4"/>
    <x v="5"/>
    <x v="23"/>
    <x v="3"/>
  </r>
  <r>
    <n v="383447"/>
    <d v="2021-08-14T16:53:52"/>
    <d v="2021-08-14T16:53:52"/>
    <n v="345925"/>
    <n v="250679"/>
    <n v="0"/>
    <x v="5"/>
    <x v="11"/>
    <x v="3"/>
  </r>
  <r>
    <n v="383448"/>
    <d v="2021-08-14T16:55:37"/>
    <d v="2021-08-14T19:55:37"/>
    <n v="282522"/>
    <n v="470762"/>
    <n v="3"/>
    <x v="5"/>
    <x v="14"/>
    <x v="3"/>
  </r>
  <r>
    <n v="383450"/>
    <d v="2021-08-14T16:56:47"/>
    <d v="2021-08-14T17:56:47"/>
    <n v="327581"/>
    <n v="398027"/>
    <n v="1"/>
    <x v="5"/>
    <x v="7"/>
    <x v="3"/>
  </r>
  <r>
    <n v="383454"/>
    <d v="2021-08-14T16:57:21"/>
    <d v="2021-08-14T18:57:21"/>
    <n v="305424"/>
    <n v="436838"/>
    <n v="2"/>
    <x v="5"/>
    <x v="21"/>
    <x v="3"/>
  </r>
  <r>
    <n v="383456"/>
    <d v="2021-08-14T16:57:40"/>
    <d v="2021-08-14T19:57:40"/>
    <n v="93508"/>
    <n v="397435"/>
    <n v="3"/>
    <x v="5"/>
    <x v="14"/>
    <x v="3"/>
  </r>
  <r>
    <n v="383459"/>
    <d v="2021-08-14T16:58:31"/>
    <d v="2021-08-14T16:58:31"/>
    <n v="91894"/>
    <n v="331056"/>
    <n v="0"/>
    <x v="5"/>
    <x v="11"/>
    <x v="3"/>
  </r>
  <r>
    <n v="383462"/>
    <d v="2021-08-14T16:58:46"/>
    <d v="2021-08-14T17:58:46"/>
    <n v="141375"/>
    <n v="327968"/>
    <n v="1"/>
    <x v="5"/>
    <x v="7"/>
    <x v="3"/>
  </r>
  <r>
    <n v="383463"/>
    <d v="2021-08-14T16:59:06"/>
    <d v="2021-08-14T21:59:06"/>
    <n v="15056"/>
    <n v="411922"/>
    <n v="5"/>
    <x v="5"/>
    <x v="19"/>
    <x v="3"/>
  </r>
  <r>
    <n v="383464"/>
    <d v="2021-08-14T16:59:15"/>
    <d v="2021-08-14T19:59:15"/>
    <n v="110315"/>
    <n v="194315"/>
    <n v="3"/>
    <x v="5"/>
    <x v="14"/>
    <x v="3"/>
  </r>
  <r>
    <n v="383465"/>
    <d v="2021-08-14T17:00:16"/>
    <d v="2021-08-14T20:00:16"/>
    <n v="169853"/>
    <n v="153893"/>
    <n v="3"/>
    <x v="5"/>
    <x v="23"/>
    <x v="3"/>
  </r>
  <r>
    <n v="383470"/>
    <d v="2021-08-14T17:00:16"/>
    <d v="2021-08-14T20:00:16"/>
    <n v="308619"/>
    <n v="8411"/>
    <n v="3"/>
    <x v="5"/>
    <x v="23"/>
    <x v="3"/>
  </r>
  <r>
    <n v="383474"/>
    <d v="2021-08-14T17:01:26"/>
    <d v="2021-08-14T18:01:26"/>
    <n v="178432"/>
    <n v="301748"/>
    <n v="1"/>
    <x v="5"/>
    <x v="21"/>
    <x v="3"/>
  </r>
  <r>
    <n v="383475"/>
    <d v="2021-08-14T17:02:01"/>
    <d v="2021-08-14T19:02:01"/>
    <n v="240261"/>
    <n v="200238"/>
    <n v="2"/>
    <x v="5"/>
    <x v="14"/>
    <x v="3"/>
  </r>
  <r>
    <n v="383480"/>
    <d v="2021-08-14T17:02:01"/>
    <d v="2021-08-14T19:02:01"/>
    <n v="339573"/>
    <n v="424538"/>
    <n v="2"/>
    <x v="5"/>
    <x v="14"/>
    <x v="3"/>
  </r>
  <r>
    <n v="383481"/>
    <d v="2021-08-14T17:03:13"/>
    <d v="2021-08-14T22:03:13"/>
    <n v="100652"/>
    <n v="182984"/>
    <n v="5"/>
    <x v="5"/>
    <x v="20"/>
    <x v="3"/>
  </r>
  <r>
    <n v="383485"/>
    <d v="2021-08-14T17:03:46"/>
    <d v="2021-08-14T18:03:46"/>
    <n v="282695"/>
    <n v="287759"/>
    <n v="1"/>
    <x v="5"/>
    <x v="21"/>
    <x v="3"/>
  </r>
  <r>
    <n v="383487"/>
    <d v="2021-08-14T17:03:50"/>
    <d v="2021-08-14T17:03:50"/>
    <n v="274379"/>
    <n v="170007"/>
    <n v="0"/>
    <x v="5"/>
    <x v="7"/>
    <x v="3"/>
  </r>
  <r>
    <n v="383488"/>
    <d v="2021-08-14T17:04:16"/>
    <d v="2021-08-14T18:04:16"/>
    <n v="200581"/>
    <n v="385636"/>
    <n v="1"/>
    <x v="5"/>
    <x v="21"/>
    <x v="3"/>
  </r>
  <r>
    <n v="383490"/>
    <d v="2021-08-14T17:04:21"/>
    <d v="2021-08-14T19:04:21"/>
    <n v="114546"/>
    <n v="112334"/>
    <n v="2"/>
    <x v="5"/>
    <x v="14"/>
    <x v="3"/>
  </r>
  <r>
    <n v="383493"/>
    <d v="2021-08-14T17:05:53"/>
    <d v="2021-08-14T17:05:53"/>
    <n v="325002"/>
    <n v="11704"/>
    <n v="0"/>
    <x v="5"/>
    <x v="7"/>
    <x v="3"/>
  </r>
  <r>
    <n v="383497"/>
    <d v="2021-08-14T17:05:56"/>
    <d v="2021-08-14T22:05:56"/>
    <n v="229722"/>
    <n v="182191"/>
    <n v="5"/>
    <x v="5"/>
    <x v="20"/>
    <x v="3"/>
  </r>
  <r>
    <n v="383498"/>
    <d v="2021-08-14T17:06:06"/>
    <d v="2021-08-14T18:06:06"/>
    <n v="27745"/>
    <n v="411922"/>
    <n v="1"/>
    <x v="5"/>
    <x v="21"/>
    <x v="3"/>
  </r>
  <r>
    <n v="383502"/>
    <d v="2021-08-14T17:06:06"/>
    <d v="2021-08-14T18:06:06"/>
    <n v="30983"/>
    <n v="82923"/>
    <n v="1"/>
    <x v="5"/>
    <x v="21"/>
    <x v="3"/>
  </r>
  <r>
    <n v="383505"/>
    <d v="2021-08-14T17:06:06"/>
    <d v="2021-08-14T18:06:06"/>
    <n v="99586"/>
    <n v="394819"/>
    <n v="1"/>
    <x v="5"/>
    <x v="21"/>
    <x v="3"/>
  </r>
  <r>
    <n v="383509"/>
    <d v="2021-08-14T17:06:06"/>
    <d v="2021-08-14T18:06:06"/>
    <n v="235584"/>
    <n v="406258"/>
    <n v="1"/>
    <x v="5"/>
    <x v="21"/>
    <x v="3"/>
  </r>
  <r>
    <n v="383513"/>
    <d v="2021-08-14T17:06:15"/>
    <d v="2021-08-14T13:06:15"/>
    <n v="89413"/>
    <n v="230507"/>
    <n v="-4"/>
    <x v="5"/>
    <x v="18"/>
    <x v="3"/>
  </r>
  <r>
    <n v="383515"/>
    <d v="2021-08-14T17:06:30"/>
    <d v="2021-08-14T20:06:30"/>
    <n v="129525"/>
    <n v="416660"/>
    <n v="3"/>
    <x v="5"/>
    <x v="23"/>
    <x v="3"/>
  </r>
  <r>
    <n v="383516"/>
    <d v="2021-08-14T17:06:41"/>
    <d v="2021-08-14T19:06:41"/>
    <n v="40712"/>
    <n v="470762"/>
    <n v="2"/>
    <x v="5"/>
    <x v="14"/>
    <x v="3"/>
  </r>
  <r>
    <n v="383520"/>
    <d v="2021-08-14T17:07:15"/>
    <d v="2021-08-14T20:07:15"/>
    <n v="81420"/>
    <n v="347393"/>
    <n v="3"/>
    <x v="5"/>
    <x v="23"/>
    <x v="3"/>
  </r>
  <r>
    <n v="383521"/>
    <d v="2021-08-14T17:07:51"/>
    <d v="2021-08-14T17:07:51"/>
    <n v="187065"/>
    <n v="179296"/>
    <n v="0"/>
    <x v="5"/>
    <x v="7"/>
    <x v="3"/>
  </r>
  <r>
    <n v="383524"/>
    <d v="2021-08-14T17:09:24"/>
    <d v="2021-08-14T19:09:24"/>
    <n v="63823"/>
    <n v="351192"/>
    <n v="2"/>
    <x v="5"/>
    <x v="14"/>
    <x v="3"/>
  </r>
  <r>
    <n v="383528"/>
    <d v="2021-08-14T17:09:35"/>
    <d v="2021-08-14T20:09:35"/>
    <n v="89485"/>
    <n v="304722"/>
    <n v="3"/>
    <x v="5"/>
    <x v="23"/>
    <x v="3"/>
  </r>
  <r>
    <n v="383530"/>
    <d v="2021-08-14T17:10:10"/>
    <d v="2021-08-14T21:10:10"/>
    <n v="52031"/>
    <n v="21407"/>
    <n v="4"/>
    <x v="5"/>
    <x v="19"/>
    <x v="3"/>
  </r>
  <r>
    <n v="383534"/>
    <d v="2021-08-14T17:10:10"/>
    <d v="2021-08-14T17:10:10"/>
    <n v="289645"/>
    <n v="153808"/>
    <n v="0"/>
    <x v="5"/>
    <x v="7"/>
    <x v="3"/>
  </r>
  <r>
    <n v="383538"/>
    <d v="2021-08-14T17:10:45"/>
    <d v="2021-08-14T18:10:45"/>
    <n v="22573"/>
    <n v="249070"/>
    <n v="1"/>
    <x v="5"/>
    <x v="21"/>
    <x v="3"/>
  </r>
  <r>
    <n v="383540"/>
    <d v="2021-08-14T17:11:23"/>
    <d v="2021-08-14T19:11:23"/>
    <n v="177211"/>
    <n v="475425"/>
    <n v="2"/>
    <x v="5"/>
    <x v="14"/>
    <x v="3"/>
  </r>
  <r>
    <n v="383543"/>
    <d v="2021-08-14T17:13:05"/>
    <d v="2021-08-14T18:13:05"/>
    <n v="287249"/>
    <n v="293657"/>
    <n v="1"/>
    <x v="5"/>
    <x v="21"/>
    <x v="3"/>
  </r>
  <r>
    <n v="383545"/>
    <d v="2021-08-14T17:13:40"/>
    <d v="2021-08-14T19:13:40"/>
    <n v="105806"/>
    <n v="154228"/>
    <n v="2"/>
    <x v="5"/>
    <x v="14"/>
    <x v="3"/>
  </r>
  <r>
    <n v="383549"/>
    <d v="2021-08-14T17:14:50"/>
    <d v="2021-08-14T17:14:50"/>
    <n v="11774"/>
    <n v="158978"/>
    <n v="0"/>
    <x v="5"/>
    <x v="7"/>
    <x v="3"/>
  </r>
  <r>
    <n v="383554"/>
    <d v="2021-08-14T17:16:00"/>
    <d v="2021-08-14T19:16:00"/>
    <n v="246429"/>
    <n v="241713"/>
    <n v="2"/>
    <x v="5"/>
    <x v="14"/>
    <x v="3"/>
  </r>
  <r>
    <n v="383559"/>
    <d v="2021-08-14T17:17:10"/>
    <d v="2021-08-14T17:17:10"/>
    <n v="194869"/>
    <n v="5151"/>
    <n v="0"/>
    <x v="5"/>
    <x v="7"/>
    <x v="3"/>
  </r>
  <r>
    <n v="383563"/>
    <d v="2021-08-14T17:17:45"/>
    <d v="2021-08-14T18:17:45"/>
    <n v="169863"/>
    <n v="156268"/>
    <n v="1"/>
    <x v="5"/>
    <x v="21"/>
    <x v="3"/>
  </r>
  <r>
    <n v="383568"/>
    <d v="2021-08-14T17:17:45"/>
    <d v="2021-08-14T18:17:45"/>
    <n v="282570"/>
    <n v="347008"/>
    <n v="1"/>
    <x v="5"/>
    <x v="21"/>
    <x v="3"/>
  </r>
  <r>
    <n v="383573"/>
    <d v="2021-08-14T17:18:20"/>
    <d v="2021-08-14T19:18:20"/>
    <n v="323817"/>
    <n v="230507"/>
    <n v="2"/>
    <x v="5"/>
    <x v="14"/>
    <x v="3"/>
  </r>
  <r>
    <n v="383577"/>
    <d v="2021-08-14T17:19:30"/>
    <d v="2021-08-14T17:19:30"/>
    <n v="57260"/>
    <n v="83380"/>
    <n v="0"/>
    <x v="5"/>
    <x v="7"/>
    <x v="3"/>
  </r>
  <r>
    <n v="383578"/>
    <d v="2021-08-14T17:20:05"/>
    <d v="2021-08-14T18:20:05"/>
    <n v="131066"/>
    <n v="330333"/>
    <n v="1"/>
    <x v="5"/>
    <x v="21"/>
    <x v="3"/>
  </r>
  <r>
    <n v="383579"/>
    <d v="2021-08-14T17:20:40"/>
    <d v="2021-08-14T23:20:40"/>
    <n v="44043"/>
    <n v="219316"/>
    <n v="6"/>
    <x v="5"/>
    <x v="22"/>
    <x v="3"/>
  </r>
  <r>
    <n v="383580"/>
    <d v="2021-08-14T17:21:14"/>
    <d v="2021-08-14T20:21:14"/>
    <n v="320282"/>
    <n v="322273"/>
    <n v="3"/>
    <x v="5"/>
    <x v="23"/>
    <x v="3"/>
  </r>
  <r>
    <n v="383583"/>
    <d v="2021-08-14T17:21:14"/>
    <d v="2021-08-14T20:21:14"/>
    <n v="344267"/>
    <n v="242428"/>
    <n v="3"/>
    <x v="5"/>
    <x v="23"/>
    <x v="3"/>
  </r>
  <r>
    <n v="383588"/>
    <d v="2021-08-14T17:22:24"/>
    <d v="2021-08-14T22:22:24"/>
    <n v="232"/>
    <n v="356280"/>
    <n v="5"/>
    <x v="5"/>
    <x v="20"/>
    <x v="3"/>
  </r>
  <r>
    <n v="383589"/>
    <d v="2021-08-14T17:22:35"/>
    <d v="2021-08-14T13:22:35"/>
    <n v="264541"/>
    <n v="58674"/>
    <n v="-4"/>
    <x v="5"/>
    <x v="18"/>
    <x v="3"/>
  </r>
  <r>
    <n v="383594"/>
    <d v="2021-08-14T17:22:59"/>
    <d v="2021-08-14T19:22:59"/>
    <n v="88952"/>
    <n v="438887"/>
    <n v="2"/>
    <x v="5"/>
    <x v="14"/>
    <x v="3"/>
  </r>
  <r>
    <n v="383595"/>
    <d v="2021-08-14T17:23:34"/>
    <d v="2021-08-14T20:23:34"/>
    <n v="34362"/>
    <n v="105200"/>
    <n v="3"/>
    <x v="5"/>
    <x v="23"/>
    <x v="3"/>
  </r>
  <r>
    <n v="383598"/>
    <d v="2021-08-14T17:24:00"/>
    <d v="2021-08-14T18:24:00"/>
    <n v="159829"/>
    <n v="51581"/>
    <n v="1"/>
    <x v="5"/>
    <x v="21"/>
    <x v="3"/>
  </r>
  <r>
    <n v="383601"/>
    <d v="2021-08-14T17:24:09"/>
    <d v="2021-08-14T17:24:09"/>
    <n v="151090"/>
    <n v="411922"/>
    <n v="0"/>
    <x v="5"/>
    <x v="7"/>
    <x v="3"/>
  </r>
  <r>
    <n v="383605"/>
    <d v="2021-08-14T17:25:26"/>
    <d v="2021-08-14T17:25:26"/>
    <n v="340638"/>
    <n v="249345"/>
    <n v="0"/>
    <x v="5"/>
    <x v="7"/>
    <x v="3"/>
  </r>
  <r>
    <n v="383606"/>
    <d v="2021-08-14T17:27:04"/>
    <d v="2021-08-14T18:27:04"/>
    <n v="33282"/>
    <n v="179296"/>
    <n v="1"/>
    <x v="5"/>
    <x v="21"/>
    <x v="3"/>
  </r>
  <r>
    <n v="383609"/>
    <d v="2021-08-14T17:27:04"/>
    <d v="2021-08-14T18:27:04"/>
    <n v="301054"/>
    <n v="118549"/>
    <n v="1"/>
    <x v="5"/>
    <x v="21"/>
    <x v="3"/>
  </r>
  <r>
    <n v="383613"/>
    <d v="2021-08-14T17:27:04"/>
    <d v="2021-08-14T18:27:04"/>
    <n v="330709"/>
    <n v="411922"/>
    <n v="1"/>
    <x v="5"/>
    <x v="21"/>
    <x v="3"/>
  </r>
  <r>
    <n v="383615"/>
    <d v="2021-08-14T17:28:49"/>
    <d v="2021-08-14T17:28:49"/>
    <n v="232819"/>
    <n v="158978"/>
    <n v="0"/>
    <x v="5"/>
    <x v="7"/>
    <x v="3"/>
  </r>
  <r>
    <n v="383616"/>
    <d v="2021-08-14T17:29:24"/>
    <d v="2021-08-14T14:29:24"/>
    <n v="330032"/>
    <n v="394819"/>
    <n v="-3"/>
    <x v="5"/>
    <x v="12"/>
    <x v="3"/>
  </r>
  <r>
    <n v="383621"/>
    <d v="2021-08-14T17:31:44"/>
    <d v="2021-08-14T18:31:44"/>
    <n v="209534"/>
    <n v="258251"/>
    <n v="1"/>
    <x v="5"/>
    <x v="21"/>
    <x v="3"/>
  </r>
  <r>
    <n v="383623"/>
    <d v="2021-08-14T17:31:44"/>
    <d v="2021-08-14T18:31:44"/>
    <n v="265270"/>
    <n v="401945"/>
    <n v="1"/>
    <x v="5"/>
    <x v="21"/>
    <x v="3"/>
  </r>
  <r>
    <n v="383625"/>
    <d v="2021-08-14T17:32:19"/>
    <d v="2021-08-14T19:32:19"/>
    <n v="45717"/>
    <n v="241927"/>
    <n v="2"/>
    <x v="5"/>
    <x v="14"/>
    <x v="3"/>
  </r>
  <r>
    <n v="383629"/>
    <d v="2021-08-14T17:32:53"/>
    <d v="2021-08-15T00:32:53"/>
    <n v="325260"/>
    <n v="66215"/>
    <n v="7"/>
    <x v="5"/>
    <x v="1"/>
    <x v="3"/>
  </r>
  <r>
    <n v="383630"/>
    <d v="2021-08-14T17:33:00"/>
    <d v="2021-08-14T20:33:00"/>
    <n v="18574"/>
    <n v="19714"/>
    <n v="3"/>
    <x v="5"/>
    <x v="23"/>
    <x v="3"/>
  </r>
  <r>
    <n v="383632"/>
    <d v="2021-08-14T17:34:03"/>
    <d v="2021-08-14T18:34:03"/>
    <n v="42806"/>
    <n v="466283"/>
    <n v="1"/>
    <x v="5"/>
    <x v="21"/>
    <x v="3"/>
  </r>
  <r>
    <n v="383636"/>
    <d v="2021-08-14T17:34:03"/>
    <d v="2021-08-14T18:34:03"/>
    <n v="176484"/>
    <n v="3528"/>
    <n v="1"/>
    <x v="5"/>
    <x v="21"/>
    <x v="3"/>
  </r>
  <r>
    <n v="383639"/>
    <d v="2021-08-14T17:34:38"/>
    <d v="2021-08-14T19:34:38"/>
    <n v="60488"/>
    <n v="347008"/>
    <n v="2"/>
    <x v="5"/>
    <x v="14"/>
    <x v="3"/>
  </r>
  <r>
    <n v="383643"/>
    <d v="2021-08-14T17:34:38"/>
    <d v="2021-08-14T19:34:38"/>
    <n v="257852"/>
    <n v="347008"/>
    <n v="2"/>
    <x v="5"/>
    <x v="14"/>
    <x v="3"/>
  </r>
  <r>
    <n v="383646"/>
    <d v="2021-08-14T17:35:28"/>
    <d v="2021-08-14T19:35:28"/>
    <n v="338823"/>
    <n v="250679"/>
    <n v="2"/>
    <x v="5"/>
    <x v="14"/>
    <x v="3"/>
  </r>
  <r>
    <n v="383650"/>
    <d v="2021-08-14T17:36:58"/>
    <d v="2021-08-14T19:36:58"/>
    <n v="161263"/>
    <n v="330333"/>
    <n v="2"/>
    <x v="5"/>
    <x v="14"/>
    <x v="3"/>
  </r>
  <r>
    <n v="383651"/>
    <d v="2021-08-14T17:37:33"/>
    <d v="2021-08-14T20:37:33"/>
    <n v="128561"/>
    <n v="351192"/>
    <n v="3"/>
    <x v="5"/>
    <x v="23"/>
    <x v="3"/>
  </r>
  <r>
    <n v="383653"/>
    <d v="2021-08-14T17:37:33"/>
    <d v="2021-08-14T20:37:33"/>
    <n v="232178"/>
    <n v="204218"/>
    <n v="3"/>
    <x v="5"/>
    <x v="23"/>
    <x v="3"/>
  </r>
  <r>
    <n v="383657"/>
    <d v="2021-08-14T17:37:33"/>
    <d v="2021-08-14T20:37:33"/>
    <n v="256340"/>
    <n v="419184"/>
    <n v="3"/>
    <x v="5"/>
    <x v="23"/>
    <x v="3"/>
  </r>
  <r>
    <n v="383662"/>
    <d v="2021-08-14T17:38:17"/>
    <d v="2021-08-14T19:38:17"/>
    <n v="121591"/>
    <n v="334619"/>
    <n v="2"/>
    <x v="5"/>
    <x v="14"/>
    <x v="3"/>
  </r>
  <r>
    <n v="383664"/>
    <d v="2021-08-14T17:38:43"/>
    <d v="2021-08-14T18:38:43"/>
    <n v="219510"/>
    <n v="111368"/>
    <n v="1"/>
    <x v="5"/>
    <x v="21"/>
    <x v="3"/>
  </r>
  <r>
    <n v="383667"/>
    <d v="2021-08-14T17:38:43"/>
    <d v="2021-08-14T18:38:43"/>
    <n v="301474"/>
    <n v="88863"/>
    <n v="1"/>
    <x v="5"/>
    <x v="21"/>
    <x v="3"/>
  </r>
  <r>
    <n v="383671"/>
    <d v="2021-08-14T17:41:03"/>
    <d v="2021-08-14T18:41:03"/>
    <n v="72631"/>
    <n v="191048"/>
    <n v="1"/>
    <x v="5"/>
    <x v="21"/>
    <x v="3"/>
  </r>
  <r>
    <n v="383674"/>
    <d v="2021-08-14T17:41:03"/>
    <d v="2021-08-14T18:41:03"/>
    <n v="88953"/>
    <n v="411922"/>
    <n v="1"/>
    <x v="5"/>
    <x v="21"/>
    <x v="3"/>
  </r>
  <r>
    <n v="383675"/>
    <d v="2021-08-14T17:41:03"/>
    <d v="2021-08-14T18:41:03"/>
    <n v="197137"/>
    <n v="180863"/>
    <n v="1"/>
    <x v="5"/>
    <x v="21"/>
    <x v="3"/>
  </r>
  <r>
    <n v="383677"/>
    <d v="2021-08-14T17:41:03"/>
    <d v="2021-08-14T18:41:03"/>
    <n v="252826"/>
    <n v="311670"/>
    <n v="1"/>
    <x v="5"/>
    <x v="21"/>
    <x v="3"/>
  </r>
  <r>
    <n v="383681"/>
    <d v="2021-08-14T17:41:38"/>
    <d v="2021-08-14T19:41:38"/>
    <n v="93859"/>
    <n v="391958"/>
    <n v="2"/>
    <x v="5"/>
    <x v="14"/>
    <x v="3"/>
  </r>
  <r>
    <n v="383682"/>
    <d v="2021-08-14T17:41:38"/>
    <d v="2021-08-14T19:41:38"/>
    <n v="107966"/>
    <n v="465965"/>
    <n v="2"/>
    <x v="5"/>
    <x v="14"/>
    <x v="3"/>
  </r>
  <r>
    <n v="383684"/>
    <d v="2021-08-14T17:41:38"/>
    <d v="2021-08-14T19:41:38"/>
    <n v="181304"/>
    <n v="411922"/>
    <n v="2"/>
    <x v="5"/>
    <x v="14"/>
    <x v="3"/>
  </r>
  <r>
    <n v="383685"/>
    <d v="2021-08-14T17:42:13"/>
    <d v="2021-08-15T00:42:13"/>
    <n v="254193"/>
    <n v="470762"/>
    <n v="7"/>
    <x v="5"/>
    <x v="1"/>
    <x v="3"/>
  </r>
  <r>
    <n v="383689"/>
    <d v="2021-08-14T17:43:23"/>
    <d v="2021-08-14T18:43:23"/>
    <n v="19446"/>
    <n v="328888"/>
    <n v="1"/>
    <x v="5"/>
    <x v="21"/>
    <x v="3"/>
  </r>
  <r>
    <n v="383692"/>
    <d v="2021-08-14T17:43:23"/>
    <d v="2021-08-14T18:43:23"/>
    <n v="116688"/>
    <n v="56323"/>
    <n v="1"/>
    <x v="5"/>
    <x v="21"/>
    <x v="3"/>
  </r>
  <r>
    <n v="383693"/>
    <d v="2021-08-14T17:43:58"/>
    <d v="2021-08-14T19:43:58"/>
    <n v="51613"/>
    <n v="60239"/>
    <n v="2"/>
    <x v="5"/>
    <x v="14"/>
    <x v="3"/>
  </r>
  <r>
    <n v="383698"/>
    <d v="2021-08-14T17:43:58"/>
    <d v="2021-08-14T19:43:58"/>
    <n v="309831"/>
    <n v="118549"/>
    <n v="2"/>
    <x v="5"/>
    <x v="14"/>
    <x v="3"/>
  </r>
  <r>
    <n v="383699"/>
    <d v="2021-08-14T17:45:05"/>
    <d v="2021-08-14T18:45:05"/>
    <n v="4216"/>
    <n v="158978"/>
    <n v="1"/>
    <x v="5"/>
    <x v="21"/>
    <x v="3"/>
  </r>
  <r>
    <n v="383703"/>
    <d v="2021-08-14T17:46:17"/>
    <d v="2021-08-14T19:46:17"/>
    <n v="113961"/>
    <n v="301890"/>
    <n v="2"/>
    <x v="5"/>
    <x v="14"/>
    <x v="3"/>
  </r>
  <r>
    <n v="383706"/>
    <d v="2021-08-14T17:46:17"/>
    <d v="2021-08-14T19:46:17"/>
    <n v="287721"/>
    <n v="182191"/>
    <n v="2"/>
    <x v="5"/>
    <x v="14"/>
    <x v="3"/>
  </r>
  <r>
    <n v="383711"/>
    <d v="2021-08-14T17:47:27"/>
    <d v="2021-08-14T17:47:27"/>
    <n v="53489"/>
    <n v="391572"/>
    <n v="0"/>
    <x v="5"/>
    <x v="7"/>
    <x v="3"/>
  </r>
  <r>
    <n v="383713"/>
    <d v="2021-08-14T17:47:27"/>
    <d v="2021-08-14T17:47:27"/>
    <n v="283198"/>
    <n v="238134"/>
    <n v="0"/>
    <x v="5"/>
    <x v="7"/>
    <x v="3"/>
  </r>
  <r>
    <n v="383718"/>
    <d v="2021-08-14T17:48:15"/>
    <d v="2021-08-14T23:48:15"/>
    <n v="39230"/>
    <n v="135929"/>
    <n v="6"/>
    <x v="5"/>
    <x v="22"/>
    <x v="3"/>
  </r>
  <r>
    <n v="383722"/>
    <d v="2021-08-14T17:49:47"/>
    <d v="2021-08-14T13:49:47"/>
    <n v="276575"/>
    <n v="347008"/>
    <n v="-4"/>
    <x v="5"/>
    <x v="18"/>
    <x v="3"/>
  </r>
  <r>
    <n v="383724"/>
    <d v="2021-08-14T17:49:48"/>
    <d v="2021-08-14T19:49:48"/>
    <n v="211726"/>
    <n v="21760"/>
    <n v="2"/>
    <x v="5"/>
    <x v="14"/>
    <x v="3"/>
  </r>
  <r>
    <n v="383726"/>
    <d v="2021-08-14T17:50:22"/>
    <d v="2021-08-14T18:50:22"/>
    <n v="151873"/>
    <n v="115825"/>
    <n v="1"/>
    <x v="5"/>
    <x v="21"/>
    <x v="3"/>
  </r>
  <r>
    <n v="383730"/>
    <d v="2021-08-14T17:50:22"/>
    <d v="2021-08-14T18:50:22"/>
    <n v="152008"/>
    <n v="401297"/>
    <n v="1"/>
    <x v="5"/>
    <x v="21"/>
    <x v="3"/>
  </r>
  <r>
    <n v="383731"/>
    <d v="2021-08-14T17:50:56"/>
    <d v="2021-08-14T21:50:56"/>
    <n v="107161"/>
    <n v="206501"/>
    <n v="4"/>
    <x v="5"/>
    <x v="19"/>
    <x v="3"/>
  </r>
  <r>
    <n v="383734"/>
    <d v="2021-08-14T17:51:22"/>
    <d v="2021-08-14T20:51:22"/>
    <n v="348899"/>
    <n v="472712"/>
    <n v="3"/>
    <x v="5"/>
    <x v="23"/>
    <x v="3"/>
  </r>
  <r>
    <n v="383737"/>
    <d v="2021-08-14T17:52:07"/>
    <d v="2021-08-14T17:52:07"/>
    <n v="310715"/>
    <n v="201832"/>
    <n v="0"/>
    <x v="5"/>
    <x v="7"/>
    <x v="3"/>
  </r>
  <r>
    <n v="383738"/>
    <d v="2021-08-14T17:52:42"/>
    <d v="2021-08-14T18:52:42"/>
    <n v="182121"/>
    <n v="449379"/>
    <n v="1"/>
    <x v="5"/>
    <x v="21"/>
    <x v="3"/>
  </r>
  <r>
    <n v="383743"/>
    <d v="2021-08-14T17:53:52"/>
    <d v="2021-08-14T20:53:52"/>
    <n v="95931"/>
    <n v="411922"/>
    <n v="3"/>
    <x v="5"/>
    <x v="23"/>
    <x v="3"/>
  </r>
  <r>
    <n v="383745"/>
    <d v="2021-08-14T17:54:17"/>
    <d v="2021-08-15T01:54:17"/>
    <n v="299993"/>
    <n v="471403"/>
    <n v="8"/>
    <x v="5"/>
    <x v="0"/>
    <x v="3"/>
  </r>
  <r>
    <n v="383748"/>
    <d v="2021-08-14T17:55:37"/>
    <d v="2021-08-14T23:55:37"/>
    <n v="270765"/>
    <n v="227775"/>
    <n v="6"/>
    <x v="5"/>
    <x v="22"/>
    <x v="3"/>
  </r>
  <r>
    <n v="383750"/>
    <d v="2021-08-14T17:57:21"/>
    <d v="2021-08-14T18:57:21"/>
    <n v="316806"/>
    <n v="411922"/>
    <n v="1"/>
    <x v="5"/>
    <x v="21"/>
    <x v="3"/>
  </r>
  <r>
    <n v="383755"/>
    <d v="2021-08-14T17:57:21"/>
    <d v="2021-08-14T18:57:21"/>
    <n v="326228"/>
    <n v="194315"/>
    <n v="1"/>
    <x v="5"/>
    <x v="21"/>
    <x v="3"/>
  </r>
  <r>
    <n v="383759"/>
    <d v="2021-08-14T17:57:56"/>
    <d v="2021-08-14T19:57:56"/>
    <n v="80965"/>
    <n v="298909"/>
    <n v="2"/>
    <x v="5"/>
    <x v="14"/>
    <x v="3"/>
  </r>
  <r>
    <n v="383761"/>
    <d v="2021-08-14T17:57:56"/>
    <d v="2021-08-14T19:57:56"/>
    <n v="308582"/>
    <n v="470762"/>
    <n v="2"/>
    <x v="5"/>
    <x v="14"/>
    <x v="3"/>
  </r>
  <r>
    <n v="383764"/>
    <d v="2021-08-14T17:59:33"/>
    <d v="2021-08-14T18:59:33"/>
    <n v="28553"/>
    <n v="146115"/>
    <n v="1"/>
    <x v="5"/>
    <x v="21"/>
    <x v="3"/>
  </r>
  <r>
    <n v="383767"/>
    <d v="2021-08-14T17:59:41"/>
    <d v="2021-08-14T18:59:41"/>
    <n v="168919"/>
    <n v="351192"/>
    <n v="1"/>
    <x v="5"/>
    <x v="21"/>
    <x v="3"/>
  </r>
  <r>
    <n v="383771"/>
    <d v="2021-08-14T17:59:57"/>
    <d v="2021-08-14T17:59:57"/>
    <n v="178366"/>
    <n v="41396"/>
    <n v="0"/>
    <x v="5"/>
    <x v="7"/>
    <x v="3"/>
  </r>
  <r>
    <n v="383775"/>
    <d v="2021-08-14T18:00:16"/>
    <d v="2021-08-14T20:00:16"/>
    <n v="31149"/>
    <n v="129210"/>
    <n v="2"/>
    <x v="5"/>
    <x v="23"/>
    <x v="3"/>
  </r>
  <r>
    <n v="383776"/>
    <d v="2021-08-14T18:00:51"/>
    <d v="2021-08-14T21:00:51"/>
    <n v="224081"/>
    <n v="102086"/>
    <n v="3"/>
    <x v="5"/>
    <x v="19"/>
    <x v="3"/>
  </r>
  <r>
    <n v="383777"/>
    <d v="2021-08-14T18:01:21"/>
    <d v="2021-08-14T21:01:21"/>
    <n v="84683"/>
    <n v="122982"/>
    <n v="3"/>
    <x v="5"/>
    <x v="19"/>
    <x v="3"/>
  </r>
  <r>
    <n v="383782"/>
    <d v="2021-08-14T18:01:26"/>
    <d v="2021-08-14T18:01:26"/>
    <n v="3665"/>
    <n v="351192"/>
    <n v="0"/>
    <x v="5"/>
    <x v="21"/>
    <x v="3"/>
  </r>
  <r>
    <n v="383783"/>
    <d v="2021-08-14T18:01:26"/>
    <d v="2021-08-14T18:01:26"/>
    <n v="19349"/>
    <n v="118549"/>
    <n v="0"/>
    <x v="5"/>
    <x v="21"/>
    <x v="3"/>
  </r>
  <r>
    <n v="383788"/>
    <d v="2021-08-14T18:02:22"/>
    <d v="2021-08-14T19:02:22"/>
    <n v="337871"/>
    <n v="182191"/>
    <n v="1"/>
    <x v="5"/>
    <x v="14"/>
    <x v="3"/>
  </r>
  <r>
    <n v="383792"/>
    <d v="2021-08-14T18:02:24"/>
    <d v="2021-08-14T20:02:24"/>
    <n v="241976"/>
    <n v="324893"/>
    <n v="2"/>
    <x v="5"/>
    <x v="23"/>
    <x v="3"/>
  </r>
  <r>
    <n v="383794"/>
    <d v="2021-08-14T18:02:36"/>
    <d v="2021-08-14T20:02:36"/>
    <n v="63435"/>
    <n v="119655"/>
    <n v="2"/>
    <x v="5"/>
    <x v="23"/>
    <x v="3"/>
  </r>
  <r>
    <n v="383795"/>
    <d v="2021-08-14T18:04:21"/>
    <d v="2021-08-14T19:04:21"/>
    <n v="143484"/>
    <n v="182191"/>
    <n v="1"/>
    <x v="5"/>
    <x v="14"/>
    <x v="3"/>
  </r>
  <r>
    <n v="383796"/>
    <d v="2021-08-14T18:04:21"/>
    <d v="2021-08-14T19:04:21"/>
    <n v="229907"/>
    <n v="276687"/>
    <n v="1"/>
    <x v="5"/>
    <x v="14"/>
    <x v="3"/>
  </r>
  <r>
    <n v="383799"/>
    <d v="2021-08-14T18:04:21"/>
    <d v="2021-08-14T19:04:21"/>
    <n v="272079"/>
    <n v="212708"/>
    <n v="1"/>
    <x v="5"/>
    <x v="14"/>
    <x v="3"/>
  </r>
  <r>
    <n v="383801"/>
    <d v="2021-08-14T18:04:56"/>
    <d v="2021-08-14T20:04:56"/>
    <n v="127428"/>
    <n v="154374"/>
    <n v="2"/>
    <x v="5"/>
    <x v="23"/>
    <x v="3"/>
  </r>
  <r>
    <n v="383804"/>
    <d v="2021-08-14T18:04:57"/>
    <d v="2021-08-14T19:04:57"/>
    <n v="284694"/>
    <n v="379466"/>
    <n v="1"/>
    <x v="5"/>
    <x v="14"/>
    <x v="3"/>
  </r>
  <r>
    <n v="383809"/>
    <d v="2021-08-14T18:05:31"/>
    <d v="2021-08-14T21:05:31"/>
    <n v="135921"/>
    <n v="439981"/>
    <n v="3"/>
    <x v="5"/>
    <x v="19"/>
    <x v="3"/>
  </r>
  <r>
    <n v="383810"/>
    <d v="2021-08-14T18:05:31"/>
    <d v="2021-08-14T21:05:31"/>
    <n v="313874"/>
    <n v="419338"/>
    <n v="3"/>
    <x v="5"/>
    <x v="19"/>
    <x v="3"/>
  </r>
  <r>
    <n v="383814"/>
    <d v="2021-08-14T18:05:37"/>
    <d v="2021-08-14T19:05:37"/>
    <n v="233357"/>
    <n v="118549"/>
    <n v="1"/>
    <x v="5"/>
    <x v="14"/>
    <x v="3"/>
  </r>
  <r>
    <n v="383816"/>
    <d v="2021-08-14T18:06:41"/>
    <d v="2021-08-14T19:06:41"/>
    <n v="53946"/>
    <n v="407315"/>
    <n v="1"/>
    <x v="5"/>
    <x v="14"/>
    <x v="3"/>
  </r>
  <r>
    <n v="383821"/>
    <d v="2021-08-14T18:06:41"/>
    <d v="2021-08-14T19:06:41"/>
    <n v="220877"/>
    <n v="266896"/>
    <n v="1"/>
    <x v="5"/>
    <x v="14"/>
    <x v="3"/>
  </r>
  <r>
    <n v="383822"/>
    <d v="2021-08-14T18:06:41"/>
    <d v="2021-08-14T19:06:41"/>
    <n v="263906"/>
    <n v="131571"/>
    <n v="1"/>
    <x v="5"/>
    <x v="14"/>
    <x v="3"/>
  </r>
  <r>
    <n v="383824"/>
    <d v="2021-08-14T18:06:41"/>
    <d v="2021-08-14T19:06:41"/>
    <n v="284655"/>
    <n v="118549"/>
    <n v="1"/>
    <x v="5"/>
    <x v="14"/>
    <x v="3"/>
  </r>
  <r>
    <n v="383829"/>
    <d v="2021-08-14T18:07:51"/>
    <d v="2021-08-14T21:07:51"/>
    <n v="291407"/>
    <n v="325094"/>
    <n v="3"/>
    <x v="5"/>
    <x v="19"/>
    <x v="3"/>
  </r>
  <r>
    <n v="383832"/>
    <d v="2021-08-14T18:08:23"/>
    <d v="2021-08-14T19:08:23"/>
    <n v="240360"/>
    <n v="158978"/>
    <n v="1"/>
    <x v="5"/>
    <x v="14"/>
    <x v="3"/>
  </r>
  <r>
    <n v="383833"/>
    <d v="2021-08-14T18:09:00"/>
    <d v="2021-08-14T19:09:00"/>
    <n v="54270"/>
    <n v="85026"/>
    <n v="1"/>
    <x v="5"/>
    <x v="14"/>
    <x v="3"/>
  </r>
  <r>
    <n v="383837"/>
    <d v="2021-08-14T18:09:00"/>
    <d v="2021-08-14T19:09:00"/>
    <n v="267873"/>
    <n v="470762"/>
    <n v="1"/>
    <x v="5"/>
    <x v="14"/>
    <x v="3"/>
  </r>
  <r>
    <n v="383839"/>
    <d v="2021-08-14T18:09:00"/>
    <d v="2021-08-14T19:09:00"/>
    <n v="332833"/>
    <n v="411922"/>
    <n v="1"/>
    <x v="5"/>
    <x v="14"/>
    <x v="3"/>
  </r>
  <r>
    <n v="383843"/>
    <d v="2021-08-14T18:09:34"/>
    <d v="2021-08-14T21:09:34"/>
    <n v="62644"/>
    <n v="226229"/>
    <n v="3"/>
    <x v="5"/>
    <x v="19"/>
    <x v="3"/>
  </r>
  <r>
    <n v="383848"/>
    <d v="2021-08-14T18:09:34"/>
    <d v="2021-08-14T18:09:34"/>
    <n v="233595"/>
    <n v="242428"/>
    <n v="0"/>
    <x v="5"/>
    <x v="21"/>
    <x v="3"/>
  </r>
  <r>
    <n v="383851"/>
    <d v="2021-08-14T18:10:45"/>
    <d v="2021-08-14T22:10:45"/>
    <n v="91529"/>
    <n v="81725"/>
    <n v="4"/>
    <x v="5"/>
    <x v="20"/>
    <x v="3"/>
  </r>
  <r>
    <n v="383856"/>
    <d v="2021-08-14T18:10:45"/>
    <d v="2021-08-14T22:10:45"/>
    <n v="167530"/>
    <n v="314092"/>
    <n v="4"/>
    <x v="5"/>
    <x v="20"/>
    <x v="3"/>
  </r>
  <r>
    <n v="383859"/>
    <d v="2021-08-14T18:11:20"/>
    <d v="2021-08-14T19:11:20"/>
    <n v="292029"/>
    <n v="158978"/>
    <n v="1"/>
    <x v="5"/>
    <x v="14"/>
    <x v="3"/>
  </r>
  <r>
    <n v="383860"/>
    <d v="2021-08-14T18:12:30"/>
    <d v="2021-08-14T21:12:30"/>
    <n v="213303"/>
    <n v="247420"/>
    <n v="3"/>
    <x v="5"/>
    <x v="19"/>
    <x v="3"/>
  </r>
  <r>
    <n v="383861"/>
    <d v="2021-08-14T18:13:05"/>
    <d v="2021-08-14T18:13:05"/>
    <n v="80283"/>
    <n v="389883"/>
    <n v="0"/>
    <x v="5"/>
    <x v="21"/>
    <x v="3"/>
  </r>
  <r>
    <n v="383865"/>
    <d v="2021-08-14T18:13:55"/>
    <d v="2021-08-14T20:13:55"/>
    <n v="278845"/>
    <n v="443594"/>
    <n v="2"/>
    <x v="5"/>
    <x v="23"/>
    <x v="3"/>
  </r>
  <r>
    <n v="383866"/>
    <d v="2021-08-14T18:14:11"/>
    <d v="2021-08-14T19:14:11"/>
    <n v="211176"/>
    <n v="461611"/>
    <n v="1"/>
    <x v="5"/>
    <x v="14"/>
    <x v="3"/>
  </r>
  <r>
    <n v="383867"/>
    <d v="2021-08-14T18:14:15"/>
    <d v="2021-08-14T20:14:15"/>
    <n v="264780"/>
    <n v="470762"/>
    <n v="2"/>
    <x v="5"/>
    <x v="23"/>
    <x v="3"/>
  </r>
  <r>
    <n v="383868"/>
    <d v="2021-08-14T18:14:50"/>
    <d v="2021-08-14T21:14:50"/>
    <n v="81079"/>
    <n v="473327"/>
    <n v="3"/>
    <x v="5"/>
    <x v="19"/>
    <x v="3"/>
  </r>
  <r>
    <n v="383871"/>
    <d v="2021-08-14T18:16:00"/>
    <d v="2021-08-14T19:16:00"/>
    <n v="65505"/>
    <n v="242428"/>
    <n v="1"/>
    <x v="5"/>
    <x v="14"/>
    <x v="3"/>
  </r>
  <r>
    <n v="383873"/>
    <d v="2021-08-14T18:17:24"/>
    <d v="2021-08-14T14:17:24"/>
    <n v="16097"/>
    <n v="180863"/>
    <n v="-4"/>
    <x v="5"/>
    <x v="12"/>
    <x v="3"/>
  </r>
  <r>
    <n v="383878"/>
    <d v="2021-08-14T18:17:45"/>
    <d v="2021-08-14T14:17:45"/>
    <n v="139363"/>
    <n v="411922"/>
    <n v="-4"/>
    <x v="5"/>
    <x v="12"/>
    <x v="3"/>
  </r>
  <r>
    <n v="383879"/>
    <d v="2021-08-14T18:19:12"/>
    <d v="2021-08-14T19:19:12"/>
    <n v="259278"/>
    <n v="227775"/>
    <n v="1"/>
    <x v="5"/>
    <x v="14"/>
    <x v="3"/>
  </r>
  <r>
    <n v="383880"/>
    <d v="2021-08-14T18:19:17"/>
    <d v="2021-08-14T18:19:17"/>
    <n v="325217"/>
    <n v="397390"/>
    <n v="0"/>
    <x v="5"/>
    <x v="21"/>
    <x v="3"/>
  </r>
  <r>
    <n v="383882"/>
    <d v="2021-08-14T18:21:14"/>
    <d v="2021-08-14T20:21:14"/>
    <n v="79282"/>
    <n v="330333"/>
    <n v="2"/>
    <x v="5"/>
    <x v="23"/>
    <x v="3"/>
  </r>
  <r>
    <n v="383883"/>
    <d v="2021-08-14T18:21:14"/>
    <d v="2021-08-14T20:21:14"/>
    <n v="210958"/>
    <n v="339039"/>
    <n v="2"/>
    <x v="5"/>
    <x v="23"/>
    <x v="3"/>
  </r>
  <r>
    <n v="383888"/>
    <d v="2021-08-14T18:21:26"/>
    <d v="2021-08-15T01:21:26"/>
    <n v="181445"/>
    <n v="3528"/>
    <n v="7"/>
    <x v="5"/>
    <x v="0"/>
    <x v="3"/>
  </r>
  <r>
    <n v="383893"/>
    <d v="2021-08-14T18:23:34"/>
    <d v="2021-08-14T20:23:34"/>
    <n v="102056"/>
    <n v="416865"/>
    <n v="2"/>
    <x v="5"/>
    <x v="23"/>
    <x v="3"/>
  </r>
  <r>
    <n v="383898"/>
    <d v="2021-08-14T18:23:34"/>
    <d v="2021-08-14T20:23:34"/>
    <n v="281500"/>
    <n v="237461"/>
    <n v="2"/>
    <x v="5"/>
    <x v="23"/>
    <x v="3"/>
  </r>
  <r>
    <n v="383901"/>
    <d v="2021-08-14T18:23:38"/>
    <d v="2021-08-14T20:23:38"/>
    <n v="249339"/>
    <n v="474478"/>
    <n v="2"/>
    <x v="5"/>
    <x v="23"/>
    <x v="3"/>
  </r>
  <r>
    <n v="383905"/>
    <d v="2021-08-14T18:25:19"/>
    <d v="2021-08-14T19:25:19"/>
    <n v="53722"/>
    <n v="273920"/>
    <n v="1"/>
    <x v="5"/>
    <x v="14"/>
    <x v="3"/>
  </r>
  <r>
    <n v="383907"/>
    <d v="2021-08-14T18:25:19"/>
    <d v="2021-08-14T19:25:19"/>
    <n v="194074"/>
    <n v="330333"/>
    <n v="1"/>
    <x v="5"/>
    <x v="14"/>
    <x v="3"/>
  </r>
  <r>
    <n v="383908"/>
    <d v="2021-08-14T18:25:19"/>
    <d v="2021-08-14T19:25:19"/>
    <n v="254504"/>
    <n v="214179"/>
    <n v="1"/>
    <x v="5"/>
    <x v="14"/>
    <x v="3"/>
  </r>
  <r>
    <n v="383912"/>
    <d v="2021-08-14T18:26:29"/>
    <d v="2021-08-14T21:26:29"/>
    <n v="110036"/>
    <n v="266342"/>
    <n v="3"/>
    <x v="5"/>
    <x v="19"/>
    <x v="3"/>
  </r>
  <r>
    <n v="383913"/>
    <d v="2021-08-14T18:28:14"/>
    <d v="2021-08-14T20:28:14"/>
    <n v="124555"/>
    <n v="328843"/>
    <n v="2"/>
    <x v="5"/>
    <x v="23"/>
    <x v="3"/>
  </r>
  <r>
    <n v="383915"/>
    <d v="2021-08-14T18:29:02"/>
    <d v="2021-08-14T20:29:02"/>
    <n v="185784"/>
    <n v="373732"/>
    <n v="2"/>
    <x v="5"/>
    <x v="23"/>
    <x v="3"/>
  </r>
  <r>
    <n v="383918"/>
    <d v="2021-08-14T18:29:24"/>
    <d v="2021-08-14T18:29:24"/>
    <n v="206118"/>
    <n v="465965"/>
    <n v="0"/>
    <x v="5"/>
    <x v="21"/>
    <x v="3"/>
  </r>
  <r>
    <n v="383923"/>
    <d v="2021-08-14T18:29:59"/>
    <d v="2021-08-14T19:29:59"/>
    <n v="19332"/>
    <n v="313853"/>
    <n v="1"/>
    <x v="5"/>
    <x v="14"/>
    <x v="3"/>
  </r>
  <r>
    <n v="383928"/>
    <d v="2021-08-14T18:29:59"/>
    <d v="2021-08-14T19:29:59"/>
    <n v="146303"/>
    <n v="154228"/>
    <n v="1"/>
    <x v="5"/>
    <x v="14"/>
    <x v="3"/>
  </r>
  <r>
    <n v="383932"/>
    <d v="2021-08-14T18:31:09"/>
    <d v="2021-08-14T21:31:09"/>
    <n v="69130"/>
    <n v="411922"/>
    <n v="3"/>
    <x v="5"/>
    <x v="19"/>
    <x v="3"/>
  </r>
  <r>
    <n v="383937"/>
    <d v="2021-08-14T18:31:09"/>
    <d v="2021-08-14T21:31:09"/>
    <n v="86353"/>
    <n v="39237"/>
    <n v="3"/>
    <x v="5"/>
    <x v="19"/>
    <x v="3"/>
  </r>
  <r>
    <n v="383942"/>
    <d v="2021-08-14T18:31:44"/>
    <d v="2021-08-14T18:31:44"/>
    <n v="243461"/>
    <n v="63666"/>
    <n v="0"/>
    <x v="5"/>
    <x v="21"/>
    <x v="3"/>
  </r>
  <r>
    <n v="383943"/>
    <d v="2021-08-14T18:32:19"/>
    <d v="2021-08-14T15:32:19"/>
    <n v="263206"/>
    <n v="447567"/>
    <n v="-3"/>
    <x v="5"/>
    <x v="10"/>
    <x v="3"/>
  </r>
  <r>
    <n v="383944"/>
    <d v="2021-08-14T18:32:19"/>
    <d v="2021-08-14T19:32:19"/>
    <n v="310748"/>
    <n v="154256"/>
    <n v="1"/>
    <x v="5"/>
    <x v="14"/>
    <x v="3"/>
  </r>
  <r>
    <n v="383949"/>
    <d v="2021-08-14T18:33:28"/>
    <d v="2021-08-14T21:33:28"/>
    <n v="111882"/>
    <n v="473327"/>
    <n v="3"/>
    <x v="5"/>
    <x v="19"/>
    <x v="3"/>
  </r>
  <r>
    <n v="383950"/>
    <d v="2021-08-14T18:34:03"/>
    <d v="2021-08-14T18:34:03"/>
    <n v="172792"/>
    <n v="394819"/>
    <n v="0"/>
    <x v="5"/>
    <x v="21"/>
    <x v="3"/>
  </r>
  <r>
    <n v="383953"/>
    <d v="2021-08-14T18:34:34"/>
    <d v="2021-08-14T18:34:34"/>
    <n v="311779"/>
    <n v="411922"/>
    <n v="0"/>
    <x v="5"/>
    <x v="21"/>
    <x v="3"/>
  </r>
  <r>
    <n v="383958"/>
    <d v="2021-08-14T18:34:38"/>
    <d v="2021-08-14T19:34:38"/>
    <n v="89238"/>
    <n v="286795"/>
    <n v="1"/>
    <x v="5"/>
    <x v="14"/>
    <x v="3"/>
  </r>
  <r>
    <n v="383963"/>
    <d v="2021-08-14T18:34:38"/>
    <d v="2021-08-14T19:34:38"/>
    <n v="148101"/>
    <n v="21760"/>
    <n v="1"/>
    <x v="5"/>
    <x v="14"/>
    <x v="3"/>
  </r>
  <r>
    <n v="383968"/>
    <d v="2021-08-14T18:35:48"/>
    <d v="2021-08-14T21:35:48"/>
    <n v="160919"/>
    <n v="153893"/>
    <n v="3"/>
    <x v="5"/>
    <x v="19"/>
    <x v="3"/>
  </r>
  <r>
    <n v="383970"/>
    <d v="2021-08-14T18:36:23"/>
    <d v="2021-08-14T20:36:23"/>
    <n v="60198"/>
    <n v="7830"/>
    <n v="2"/>
    <x v="5"/>
    <x v="23"/>
    <x v="3"/>
  </r>
  <r>
    <n v="383974"/>
    <d v="2021-08-14T18:36:23"/>
    <d v="2021-08-14T18:36:23"/>
    <n v="295036"/>
    <n v="12149"/>
    <n v="0"/>
    <x v="5"/>
    <x v="21"/>
    <x v="3"/>
  </r>
  <r>
    <n v="383979"/>
    <d v="2021-08-14T18:38:00"/>
    <d v="2021-08-15T01:38:00"/>
    <n v="294134"/>
    <n v="411922"/>
    <n v="7"/>
    <x v="5"/>
    <x v="0"/>
    <x v="3"/>
  </r>
  <r>
    <n v="383981"/>
    <d v="2021-08-14T18:39:40"/>
    <d v="2021-08-14T20:39:40"/>
    <n v="267054"/>
    <n v="102086"/>
    <n v="2"/>
    <x v="5"/>
    <x v="23"/>
    <x v="3"/>
  </r>
  <r>
    <n v="383984"/>
    <d v="2021-08-14T18:39:53"/>
    <d v="2021-08-14T20:39:53"/>
    <n v="309227"/>
    <n v="224330"/>
    <n v="2"/>
    <x v="5"/>
    <x v="23"/>
    <x v="3"/>
  </r>
  <r>
    <n v="383985"/>
    <d v="2021-08-14T18:40:28"/>
    <d v="2021-08-14T21:40:28"/>
    <n v="300035"/>
    <n v="158978"/>
    <n v="3"/>
    <x v="5"/>
    <x v="19"/>
    <x v="3"/>
  </r>
  <r>
    <n v="383988"/>
    <d v="2021-08-14T18:41:03"/>
    <d v="2021-08-14T18:41:03"/>
    <n v="4623"/>
    <n v="389195"/>
    <n v="0"/>
    <x v="5"/>
    <x v="21"/>
    <x v="3"/>
  </r>
  <r>
    <n v="383992"/>
    <d v="2021-08-14T18:41:03"/>
    <d v="2021-08-14T18:41:03"/>
    <n v="85972"/>
    <n v="23181"/>
    <n v="0"/>
    <x v="5"/>
    <x v="21"/>
    <x v="3"/>
  </r>
  <r>
    <n v="383995"/>
    <d v="2021-08-14T18:41:38"/>
    <d v="2021-08-14T19:41:38"/>
    <n v="4627"/>
    <n v="56323"/>
    <n v="1"/>
    <x v="5"/>
    <x v="14"/>
    <x v="3"/>
  </r>
  <r>
    <n v="383998"/>
    <d v="2021-08-14T18:41:38"/>
    <d v="2021-08-14T19:41:38"/>
    <n v="58778"/>
    <n v="351192"/>
    <n v="1"/>
    <x v="5"/>
    <x v="14"/>
    <x v="3"/>
  </r>
  <r>
    <n v="384003"/>
    <d v="2021-08-14T18:41:38"/>
    <d v="2021-08-14T19:41:38"/>
    <n v="126554"/>
    <n v="439981"/>
    <n v="1"/>
    <x v="5"/>
    <x v="14"/>
    <x v="3"/>
  </r>
  <r>
    <n v="384004"/>
    <d v="2021-08-14T18:41:38"/>
    <d v="2021-08-14T19:41:38"/>
    <n v="233926"/>
    <n v="118549"/>
    <n v="1"/>
    <x v="5"/>
    <x v="14"/>
    <x v="3"/>
  </r>
  <r>
    <n v="384008"/>
    <d v="2021-08-14T18:41:42"/>
    <d v="2021-08-14T15:41:42"/>
    <n v="313537"/>
    <n v="158978"/>
    <n v="-3"/>
    <x v="5"/>
    <x v="10"/>
    <x v="3"/>
  </r>
  <r>
    <n v="384013"/>
    <d v="2021-08-14T18:42:13"/>
    <d v="2021-08-14T20:42:13"/>
    <n v="236284"/>
    <n v="405800"/>
    <n v="2"/>
    <x v="5"/>
    <x v="23"/>
    <x v="3"/>
  </r>
  <r>
    <n v="384017"/>
    <d v="2021-08-14T18:42:40"/>
    <d v="2021-08-14T19:42:40"/>
    <n v="100298"/>
    <n v="226626"/>
    <n v="1"/>
    <x v="5"/>
    <x v="14"/>
    <x v="3"/>
  </r>
  <r>
    <n v="384021"/>
    <d v="2021-08-14T18:43:35"/>
    <d v="2021-08-14T18:43:35"/>
    <n v="6928"/>
    <n v="112334"/>
    <n v="0"/>
    <x v="5"/>
    <x v="21"/>
    <x v="3"/>
  </r>
  <r>
    <n v="384026"/>
    <d v="2021-08-14T18:43:58"/>
    <d v="2021-08-14T19:43:58"/>
    <n v="201225"/>
    <n v="390987"/>
    <n v="1"/>
    <x v="5"/>
    <x v="14"/>
    <x v="3"/>
  </r>
  <r>
    <n v="384027"/>
    <d v="2021-08-14T18:45:50"/>
    <d v="2021-08-14T19:45:50"/>
    <n v="13228"/>
    <n v="123413"/>
    <n v="1"/>
    <x v="5"/>
    <x v="14"/>
    <x v="3"/>
  </r>
  <r>
    <n v="384031"/>
    <d v="2021-08-14T18:46:17"/>
    <d v="2021-08-14T19:46:17"/>
    <n v="259291"/>
    <n v="351192"/>
    <n v="1"/>
    <x v="5"/>
    <x v="14"/>
    <x v="3"/>
  </r>
  <r>
    <n v="384033"/>
    <d v="2021-08-14T18:46:17"/>
    <d v="2021-08-14T19:46:17"/>
    <n v="317749"/>
    <n v="293657"/>
    <n v="1"/>
    <x v="5"/>
    <x v="14"/>
    <x v="3"/>
  </r>
  <r>
    <n v="384037"/>
    <d v="2021-08-14T18:46:52"/>
    <d v="2021-08-14T20:46:52"/>
    <n v="95328"/>
    <n v="158978"/>
    <n v="2"/>
    <x v="5"/>
    <x v="23"/>
    <x v="3"/>
  </r>
  <r>
    <n v="384039"/>
    <d v="2021-08-14T18:46:52"/>
    <d v="2021-08-14T20:46:52"/>
    <n v="142872"/>
    <n v="304722"/>
    <n v="2"/>
    <x v="5"/>
    <x v="23"/>
    <x v="3"/>
  </r>
  <r>
    <n v="384043"/>
    <d v="2021-08-14T18:47:27"/>
    <d v="2021-08-14T20:47:27"/>
    <n v="213240"/>
    <n v="242428"/>
    <n v="2"/>
    <x v="5"/>
    <x v="23"/>
    <x v="3"/>
  </r>
  <r>
    <n v="384044"/>
    <d v="2021-08-14T18:48:37"/>
    <d v="2021-08-14T19:48:37"/>
    <n v="334435"/>
    <n v="156336"/>
    <n v="1"/>
    <x v="5"/>
    <x v="14"/>
    <x v="3"/>
  </r>
  <r>
    <n v="384047"/>
    <d v="2021-08-14T18:48:38"/>
    <d v="2021-08-14T10:48:38"/>
    <n v="331561"/>
    <n v="154374"/>
    <n v="-8"/>
    <x v="5"/>
    <x v="15"/>
    <x v="3"/>
  </r>
  <r>
    <n v="384050"/>
    <d v="2021-08-14T18:49:20"/>
    <d v="2021-08-15T01:49:20"/>
    <n v="152184"/>
    <n v="258251"/>
    <n v="7"/>
    <x v="5"/>
    <x v="0"/>
    <x v="3"/>
  </r>
  <r>
    <n v="384054"/>
    <d v="2021-08-14T18:50:22"/>
    <d v="2021-08-14T18:50:22"/>
    <n v="194448"/>
    <n v="330382"/>
    <n v="0"/>
    <x v="5"/>
    <x v="21"/>
    <x v="3"/>
  </r>
  <r>
    <n v="384059"/>
    <d v="2021-08-14T18:50:57"/>
    <d v="2021-08-14T19:50:57"/>
    <n v="171410"/>
    <n v="204218"/>
    <n v="1"/>
    <x v="5"/>
    <x v="14"/>
    <x v="3"/>
  </r>
  <r>
    <n v="384064"/>
    <d v="2021-08-14T18:51:32"/>
    <d v="2021-08-14T20:51:32"/>
    <n v="89883"/>
    <n v="271248"/>
    <n v="2"/>
    <x v="5"/>
    <x v="23"/>
    <x v="3"/>
  </r>
  <r>
    <n v="384067"/>
    <d v="2021-08-14T18:53:17"/>
    <d v="2021-08-14T19:53:17"/>
    <n v="140180"/>
    <n v="147928"/>
    <n v="1"/>
    <x v="5"/>
    <x v="14"/>
    <x v="3"/>
  </r>
  <r>
    <n v="384071"/>
    <d v="2021-08-14T18:54:27"/>
    <d v="2021-08-14T21:54:27"/>
    <n v="239005"/>
    <n v="455878"/>
    <n v="3"/>
    <x v="5"/>
    <x v="19"/>
    <x v="3"/>
  </r>
  <r>
    <n v="384075"/>
    <d v="2021-08-14T18:55:37"/>
    <d v="2021-08-14T19:55:37"/>
    <n v="323936"/>
    <n v="233062"/>
    <n v="1"/>
    <x v="5"/>
    <x v="14"/>
    <x v="3"/>
  </r>
  <r>
    <n v="384080"/>
    <d v="2021-08-14T18:56:17"/>
    <d v="2021-08-14T21:56:17"/>
    <n v="43309"/>
    <n v="182191"/>
    <n v="3"/>
    <x v="5"/>
    <x v="19"/>
    <x v="3"/>
  </r>
  <r>
    <n v="384084"/>
    <d v="2021-08-14T18:56:47"/>
    <d v="2021-08-14T21:56:47"/>
    <n v="45247"/>
    <n v="230507"/>
    <n v="3"/>
    <x v="5"/>
    <x v="19"/>
    <x v="3"/>
  </r>
  <r>
    <n v="384088"/>
    <d v="2021-08-14T18:56:47"/>
    <d v="2021-08-14T21:56:47"/>
    <n v="92911"/>
    <n v="43842"/>
    <n v="3"/>
    <x v="5"/>
    <x v="19"/>
    <x v="3"/>
  </r>
  <r>
    <n v="384093"/>
    <d v="2021-08-14T18:57:21"/>
    <d v="2021-08-14T18:57:21"/>
    <n v="87761"/>
    <n v="3528"/>
    <n v="0"/>
    <x v="5"/>
    <x v="21"/>
    <x v="3"/>
  </r>
  <r>
    <n v="384098"/>
    <d v="2021-08-14T18:57:39"/>
    <d v="2021-08-14T19:57:39"/>
    <n v="117497"/>
    <n v="96200"/>
    <n v="1"/>
    <x v="5"/>
    <x v="14"/>
    <x v="3"/>
  </r>
  <r>
    <n v="384103"/>
    <d v="2021-08-14T18:57:56"/>
    <d v="2021-08-14T19:57:56"/>
    <n v="142895"/>
    <n v="347008"/>
    <n v="1"/>
    <x v="5"/>
    <x v="14"/>
    <x v="3"/>
  </r>
  <r>
    <n v="384107"/>
    <d v="2021-08-14T18:58:29"/>
    <d v="2021-08-14T23:58:29"/>
    <n v="318322"/>
    <n v="1268"/>
    <n v="5"/>
    <x v="5"/>
    <x v="22"/>
    <x v="3"/>
  </r>
  <r>
    <n v="384108"/>
    <d v="2021-08-14T18:58:31"/>
    <d v="2021-08-14T20:58:31"/>
    <n v="277577"/>
    <n v="148630"/>
    <n v="2"/>
    <x v="5"/>
    <x v="23"/>
    <x v="3"/>
  </r>
  <r>
    <n v="384110"/>
    <d v="2021-08-14T19:01:26"/>
    <d v="2021-08-14T22:01:26"/>
    <n v="222385"/>
    <n v="250679"/>
    <n v="3"/>
    <x v="5"/>
    <x v="20"/>
    <x v="3"/>
  </r>
  <r>
    <n v="384112"/>
    <d v="2021-08-14T19:01:31"/>
    <d v="2021-08-14T20:01:31"/>
    <n v="279065"/>
    <n v="423730"/>
    <n v="1"/>
    <x v="5"/>
    <x v="23"/>
    <x v="3"/>
  </r>
  <r>
    <n v="384114"/>
    <d v="2021-08-14T19:02:01"/>
    <d v="2021-08-14T19:02:01"/>
    <n v="324971"/>
    <n v="16360"/>
    <n v="0"/>
    <x v="5"/>
    <x v="14"/>
    <x v="3"/>
  </r>
  <r>
    <n v="384117"/>
    <d v="2021-08-14T19:02:05"/>
    <d v="2021-08-14T23:02:05"/>
    <n v="313436"/>
    <n v="258219"/>
    <n v="4"/>
    <x v="5"/>
    <x v="22"/>
    <x v="3"/>
  </r>
  <r>
    <n v="384119"/>
    <d v="2021-08-14T19:03:08"/>
    <d v="2021-08-14T21:03:08"/>
    <n v="111115"/>
    <n v="31749"/>
    <n v="2"/>
    <x v="5"/>
    <x v="19"/>
    <x v="3"/>
  </r>
  <r>
    <n v="384124"/>
    <d v="2021-08-14T19:03:46"/>
    <d v="2021-08-14T22:03:46"/>
    <n v="37299"/>
    <n v="5151"/>
    <n v="3"/>
    <x v="5"/>
    <x v="20"/>
    <x v="3"/>
  </r>
  <r>
    <n v="384127"/>
    <d v="2021-08-14T19:04:41"/>
    <d v="2021-08-14T20:04:41"/>
    <n v="53195"/>
    <n v="223719"/>
    <n v="1"/>
    <x v="5"/>
    <x v="23"/>
    <x v="3"/>
  </r>
  <r>
    <n v="384128"/>
    <d v="2021-08-14T19:05:18"/>
    <d v="2021-08-14T21:05:18"/>
    <n v="33702"/>
    <n v="4316"/>
    <n v="2"/>
    <x v="5"/>
    <x v="19"/>
    <x v="3"/>
  </r>
  <r>
    <n v="384129"/>
    <d v="2021-08-14T19:05:28"/>
    <d v="2021-08-14T20:05:28"/>
    <n v="149843"/>
    <n v="405774"/>
    <n v="1"/>
    <x v="5"/>
    <x v="23"/>
    <x v="3"/>
  </r>
  <r>
    <n v="384132"/>
    <d v="2021-08-14T19:05:31"/>
    <d v="2021-08-14T21:05:31"/>
    <n v="157091"/>
    <n v="143024"/>
    <n v="2"/>
    <x v="5"/>
    <x v="19"/>
    <x v="3"/>
  </r>
  <r>
    <n v="384133"/>
    <d v="2021-08-14T19:07:16"/>
    <d v="2021-08-14T20:07:16"/>
    <n v="46780"/>
    <n v="469143"/>
    <n v="1"/>
    <x v="5"/>
    <x v="23"/>
    <x v="3"/>
  </r>
  <r>
    <n v="384136"/>
    <d v="2021-08-14T19:08:27"/>
    <d v="2021-08-14T20:08:27"/>
    <n v="343724"/>
    <n v="230507"/>
    <n v="1"/>
    <x v="5"/>
    <x v="23"/>
    <x v="3"/>
  </r>
  <r>
    <n v="384140"/>
    <d v="2021-08-14T19:09:00"/>
    <d v="2021-08-14T19:09:00"/>
    <n v="146573"/>
    <n v="304128"/>
    <n v="0"/>
    <x v="5"/>
    <x v="14"/>
    <x v="3"/>
  </r>
  <r>
    <n v="384145"/>
    <d v="2021-08-14T19:09:00"/>
    <d v="2021-08-14T19:09:00"/>
    <n v="163834"/>
    <n v="330333"/>
    <n v="0"/>
    <x v="5"/>
    <x v="14"/>
    <x v="3"/>
  </r>
  <r>
    <n v="384147"/>
    <d v="2021-08-14T19:09:00"/>
    <d v="2021-08-14T19:09:00"/>
    <n v="315877"/>
    <n v="347393"/>
    <n v="0"/>
    <x v="5"/>
    <x v="14"/>
    <x v="3"/>
  </r>
  <r>
    <n v="384152"/>
    <d v="2021-08-14T19:09:35"/>
    <d v="2021-08-14T20:09:35"/>
    <n v="49751"/>
    <n v="349014"/>
    <n v="1"/>
    <x v="5"/>
    <x v="23"/>
    <x v="3"/>
  </r>
  <r>
    <n v="384155"/>
    <d v="2021-08-14T19:09:49"/>
    <d v="2021-08-14T20:09:49"/>
    <n v="206996"/>
    <n v="279337"/>
    <n v="1"/>
    <x v="5"/>
    <x v="23"/>
    <x v="3"/>
  </r>
  <r>
    <n v="384158"/>
    <d v="2021-08-14T19:10:10"/>
    <d v="2021-08-14T21:10:10"/>
    <n v="115755"/>
    <n v="463685"/>
    <n v="2"/>
    <x v="5"/>
    <x v="19"/>
    <x v="3"/>
  </r>
  <r>
    <n v="384162"/>
    <d v="2021-08-14T19:10:26"/>
    <d v="2021-08-14T19:10:26"/>
    <n v="60016"/>
    <n v="229257"/>
    <n v="0"/>
    <x v="5"/>
    <x v="14"/>
    <x v="3"/>
  </r>
  <r>
    <n v="384166"/>
    <d v="2021-08-14T19:10:45"/>
    <d v="2021-08-14T22:10:45"/>
    <n v="145434"/>
    <n v="250679"/>
    <n v="3"/>
    <x v="5"/>
    <x v="20"/>
    <x v="3"/>
  </r>
  <r>
    <n v="384171"/>
    <d v="2021-08-14T19:11:14"/>
    <d v="2021-08-14T20:11:14"/>
    <n v="227290"/>
    <n v="394819"/>
    <n v="1"/>
    <x v="5"/>
    <x v="23"/>
    <x v="3"/>
  </r>
  <r>
    <n v="384173"/>
    <d v="2021-08-14T19:11:20"/>
    <d v="2021-08-14T19:11:20"/>
    <n v="309905"/>
    <n v="158978"/>
    <n v="0"/>
    <x v="5"/>
    <x v="14"/>
    <x v="3"/>
  </r>
  <r>
    <n v="384178"/>
    <d v="2021-08-14T19:11:55"/>
    <d v="2021-08-14T20:11:55"/>
    <n v="48383"/>
    <n v="273920"/>
    <n v="1"/>
    <x v="5"/>
    <x v="23"/>
    <x v="3"/>
  </r>
  <r>
    <n v="384182"/>
    <d v="2021-08-14T19:13:05"/>
    <d v="2021-08-14T22:13:05"/>
    <n v="299932"/>
    <n v="308796"/>
    <n v="3"/>
    <x v="5"/>
    <x v="20"/>
    <x v="3"/>
  </r>
  <r>
    <n v="384187"/>
    <d v="2021-08-14T19:13:40"/>
    <d v="2021-08-14T19:13:40"/>
    <n v="330665"/>
    <n v="143934"/>
    <n v="0"/>
    <x v="5"/>
    <x v="14"/>
    <x v="3"/>
  </r>
  <r>
    <n v="384189"/>
    <d v="2021-08-14T19:14:15"/>
    <d v="2021-08-14T20:14:15"/>
    <n v="160694"/>
    <n v="250679"/>
    <n v="1"/>
    <x v="5"/>
    <x v="23"/>
    <x v="3"/>
  </r>
  <r>
    <n v="384192"/>
    <d v="2021-08-14T19:14:21"/>
    <d v="2021-08-14T23:14:21"/>
    <n v="109032"/>
    <n v="230507"/>
    <n v="4"/>
    <x v="5"/>
    <x v="22"/>
    <x v="3"/>
  </r>
  <r>
    <n v="384194"/>
    <d v="2021-08-14T19:15:45"/>
    <d v="2021-08-14T20:15:45"/>
    <n v="187023"/>
    <n v="347008"/>
    <n v="1"/>
    <x v="5"/>
    <x v="23"/>
    <x v="3"/>
  </r>
  <r>
    <n v="384198"/>
    <d v="2021-08-14T19:16:35"/>
    <d v="2021-08-14T20:16:35"/>
    <n v="1776"/>
    <n v="343712"/>
    <n v="1"/>
    <x v="5"/>
    <x v="23"/>
    <x v="3"/>
  </r>
  <r>
    <n v="384201"/>
    <d v="2021-08-14T19:16:35"/>
    <d v="2021-08-14T20:16:35"/>
    <n v="23508"/>
    <n v="411922"/>
    <n v="1"/>
    <x v="5"/>
    <x v="23"/>
    <x v="3"/>
  </r>
  <r>
    <n v="384205"/>
    <d v="2021-08-14T19:18:00"/>
    <d v="2021-08-14T20:18:00"/>
    <n v="216548"/>
    <n v="347008"/>
    <n v="1"/>
    <x v="5"/>
    <x v="23"/>
    <x v="3"/>
  </r>
  <r>
    <n v="384208"/>
    <d v="2021-08-14T19:18:55"/>
    <d v="2021-08-14T20:18:55"/>
    <n v="4028"/>
    <n v="347393"/>
    <n v="1"/>
    <x v="5"/>
    <x v="23"/>
    <x v="3"/>
  </r>
  <r>
    <n v="384209"/>
    <d v="2021-08-14T19:18:55"/>
    <d v="2021-08-14T20:18:55"/>
    <n v="114786"/>
    <n v="242428"/>
    <n v="1"/>
    <x v="5"/>
    <x v="23"/>
    <x v="3"/>
  </r>
  <r>
    <n v="384212"/>
    <d v="2021-08-14T19:18:55"/>
    <d v="2021-08-14T20:18:55"/>
    <n v="128157"/>
    <n v="331902"/>
    <n v="1"/>
    <x v="5"/>
    <x v="23"/>
    <x v="3"/>
  </r>
  <r>
    <n v="384216"/>
    <d v="2021-08-14T19:19:30"/>
    <d v="2021-08-14T21:19:30"/>
    <n v="154292"/>
    <n v="181651"/>
    <n v="2"/>
    <x v="5"/>
    <x v="19"/>
    <x v="3"/>
  </r>
  <r>
    <n v="384220"/>
    <d v="2021-08-14T19:19:30"/>
    <d v="2021-08-14T21:19:30"/>
    <n v="283618"/>
    <n v="153893"/>
    <n v="2"/>
    <x v="5"/>
    <x v="19"/>
    <x v="3"/>
  </r>
  <r>
    <n v="384222"/>
    <d v="2021-08-14T19:19:30"/>
    <d v="2021-08-14T21:19:30"/>
    <n v="332897"/>
    <n v="134973"/>
    <n v="2"/>
    <x v="5"/>
    <x v="19"/>
    <x v="3"/>
  </r>
  <r>
    <n v="384226"/>
    <d v="2021-08-14T19:20:05"/>
    <d v="2021-08-14T22:20:05"/>
    <n v="82681"/>
    <n v="406210"/>
    <n v="3"/>
    <x v="5"/>
    <x v="20"/>
    <x v="3"/>
  </r>
  <r>
    <n v="384227"/>
    <d v="2021-08-14T19:20:05"/>
    <d v="2021-08-14T22:20:05"/>
    <n v="258147"/>
    <n v="230507"/>
    <n v="3"/>
    <x v="5"/>
    <x v="20"/>
    <x v="3"/>
  </r>
  <r>
    <n v="384231"/>
    <d v="2021-08-14T19:21:49"/>
    <d v="2021-08-14T21:21:49"/>
    <n v="26680"/>
    <n v="60814"/>
    <n v="2"/>
    <x v="5"/>
    <x v="19"/>
    <x v="3"/>
  </r>
  <r>
    <n v="384234"/>
    <d v="2021-08-14T19:22:05"/>
    <d v="2021-08-14T22:22:05"/>
    <n v="76728"/>
    <n v="252370"/>
    <n v="3"/>
    <x v="5"/>
    <x v="20"/>
    <x v="3"/>
  </r>
  <r>
    <n v="384237"/>
    <d v="2021-08-14T19:22:24"/>
    <d v="2021-08-14T22:22:24"/>
    <n v="223157"/>
    <n v="238090"/>
    <n v="3"/>
    <x v="5"/>
    <x v="20"/>
    <x v="3"/>
  </r>
  <r>
    <n v="384238"/>
    <d v="2021-08-14T19:22:59"/>
    <d v="2021-08-14T19:22:59"/>
    <n v="179166"/>
    <n v="104958"/>
    <n v="0"/>
    <x v="5"/>
    <x v="14"/>
    <x v="3"/>
  </r>
  <r>
    <n v="384242"/>
    <d v="2021-08-14T19:23:00"/>
    <d v="2021-08-14T19:23:00"/>
    <n v="83214"/>
    <n v="362672"/>
    <n v="0"/>
    <x v="5"/>
    <x v="14"/>
    <x v="3"/>
  </r>
  <r>
    <n v="384246"/>
    <d v="2021-08-14T19:23:34"/>
    <d v="2021-08-14T20:23:34"/>
    <n v="284773"/>
    <n v="170185"/>
    <n v="1"/>
    <x v="5"/>
    <x v="23"/>
    <x v="3"/>
  </r>
  <r>
    <n v="384250"/>
    <d v="2021-08-14T19:23:34"/>
    <d v="2021-08-14T20:23:34"/>
    <n v="325673"/>
    <n v="254768"/>
    <n v="1"/>
    <x v="5"/>
    <x v="23"/>
    <x v="3"/>
  </r>
  <r>
    <n v="384252"/>
    <d v="2021-08-14T19:25:19"/>
    <d v="2021-08-14T19:25:19"/>
    <n v="51746"/>
    <n v="339123"/>
    <n v="0"/>
    <x v="5"/>
    <x v="14"/>
    <x v="3"/>
  </r>
  <r>
    <n v="384254"/>
    <d v="2021-08-14T19:25:54"/>
    <d v="2021-08-14T20:25:54"/>
    <n v="159374"/>
    <n v="248634"/>
    <n v="1"/>
    <x v="5"/>
    <x v="23"/>
    <x v="3"/>
  </r>
  <r>
    <n v="384257"/>
    <d v="2021-08-14T19:25:54"/>
    <d v="2021-08-14T20:25:54"/>
    <n v="251249"/>
    <n v="182191"/>
    <n v="1"/>
    <x v="5"/>
    <x v="23"/>
    <x v="3"/>
  </r>
  <r>
    <n v="384261"/>
    <d v="2021-08-14T19:27:16"/>
    <d v="2021-08-15T04:27:16"/>
    <n v="328775"/>
    <n v="218037"/>
    <n v="9"/>
    <x v="5"/>
    <x v="5"/>
    <x v="3"/>
  </r>
  <r>
    <n v="384266"/>
    <d v="2021-08-14T19:27:39"/>
    <d v="2021-08-14T19:27:39"/>
    <n v="257430"/>
    <n v="387595"/>
    <n v="0"/>
    <x v="5"/>
    <x v="14"/>
    <x v="3"/>
  </r>
  <r>
    <n v="384269"/>
    <d v="2021-08-14T19:28:49"/>
    <d v="2021-08-14T21:28:49"/>
    <n v="91430"/>
    <n v="170185"/>
    <n v="2"/>
    <x v="5"/>
    <x v="19"/>
    <x v="3"/>
  </r>
  <r>
    <n v="384274"/>
    <d v="2021-08-14T19:29:24"/>
    <d v="2021-08-14T22:29:24"/>
    <n v="91575"/>
    <n v="327633"/>
    <n v="3"/>
    <x v="5"/>
    <x v="20"/>
    <x v="3"/>
  </r>
  <r>
    <n v="384277"/>
    <d v="2021-08-14T19:29:46"/>
    <d v="2021-08-15T02:29:46"/>
    <n v="175488"/>
    <n v="411922"/>
    <n v="7"/>
    <x v="5"/>
    <x v="2"/>
    <x v="3"/>
  </r>
  <r>
    <n v="384280"/>
    <d v="2021-08-14T19:29:59"/>
    <d v="2021-08-14T19:29:59"/>
    <n v="4834"/>
    <n v="112334"/>
    <n v="0"/>
    <x v="5"/>
    <x v="14"/>
    <x v="3"/>
  </r>
  <r>
    <n v="384285"/>
    <d v="2021-08-14T19:30:34"/>
    <d v="2021-08-14T20:30:34"/>
    <n v="141507"/>
    <n v="411922"/>
    <n v="1"/>
    <x v="5"/>
    <x v="23"/>
    <x v="3"/>
  </r>
  <r>
    <n v="384286"/>
    <d v="2021-08-14T19:30:34"/>
    <d v="2021-08-14T16:30:34"/>
    <n v="217714"/>
    <n v="323988"/>
    <n v="-3"/>
    <x v="5"/>
    <x v="11"/>
    <x v="3"/>
  </r>
  <r>
    <n v="384291"/>
    <d v="2021-08-14T19:30:34"/>
    <d v="2021-08-14T20:30:34"/>
    <n v="279032"/>
    <n v="62068"/>
    <n v="1"/>
    <x v="5"/>
    <x v="23"/>
    <x v="3"/>
  </r>
  <r>
    <n v="384292"/>
    <d v="2021-08-14T19:32:19"/>
    <d v="2021-08-14T23:32:19"/>
    <n v="44556"/>
    <n v="5151"/>
    <n v="4"/>
    <x v="5"/>
    <x v="22"/>
    <x v="3"/>
  </r>
  <r>
    <n v="384294"/>
    <d v="2021-08-14T19:32:53"/>
    <d v="2021-08-14T20:32:53"/>
    <n v="111687"/>
    <n v="428248"/>
    <n v="1"/>
    <x v="5"/>
    <x v="23"/>
    <x v="3"/>
  </r>
  <r>
    <n v="384297"/>
    <d v="2021-08-14T19:32:54"/>
    <d v="2021-08-14T14:32:54"/>
    <n v="115264"/>
    <n v="89017"/>
    <n v="-5"/>
    <x v="5"/>
    <x v="12"/>
    <x v="3"/>
  </r>
  <r>
    <n v="384298"/>
    <d v="2021-08-14T19:33:25"/>
    <d v="2021-08-14T20:33:25"/>
    <n v="95896"/>
    <n v="129210"/>
    <n v="1"/>
    <x v="5"/>
    <x v="23"/>
    <x v="3"/>
  </r>
  <r>
    <n v="384299"/>
    <d v="2021-08-14T19:33:28"/>
    <d v="2021-08-14T21:33:28"/>
    <n v="243710"/>
    <n v="330333"/>
    <n v="2"/>
    <x v="5"/>
    <x v="19"/>
    <x v="3"/>
  </r>
  <r>
    <n v="384302"/>
    <d v="2021-08-14T19:35:11"/>
    <d v="2021-08-14T23:35:11"/>
    <n v="294953"/>
    <n v="43842"/>
    <n v="4"/>
    <x v="5"/>
    <x v="22"/>
    <x v="3"/>
  </r>
  <r>
    <n v="384305"/>
    <d v="2021-08-14T19:36:58"/>
    <d v="2021-08-14T19:36:58"/>
    <n v="92174"/>
    <n v="158978"/>
    <n v="0"/>
    <x v="5"/>
    <x v="14"/>
    <x v="3"/>
  </r>
  <r>
    <n v="384309"/>
    <d v="2021-08-14T19:36:58"/>
    <d v="2021-08-14T19:36:58"/>
    <n v="295662"/>
    <n v="295484"/>
    <n v="0"/>
    <x v="5"/>
    <x v="14"/>
    <x v="3"/>
  </r>
  <r>
    <n v="384311"/>
    <d v="2021-08-14T19:37:33"/>
    <d v="2021-08-14T20:37:33"/>
    <n v="5456"/>
    <n v="129878"/>
    <n v="1"/>
    <x v="5"/>
    <x v="23"/>
    <x v="3"/>
  </r>
  <r>
    <n v="384313"/>
    <d v="2021-08-14T19:37:33"/>
    <d v="2021-08-14T20:37:33"/>
    <n v="101304"/>
    <n v="351192"/>
    <n v="1"/>
    <x v="5"/>
    <x v="23"/>
    <x v="3"/>
  </r>
  <r>
    <n v="384318"/>
    <d v="2021-08-14T19:38:24"/>
    <d v="2021-08-14T20:38:24"/>
    <n v="253426"/>
    <n v="230507"/>
    <n v="1"/>
    <x v="5"/>
    <x v="23"/>
    <x v="3"/>
  </r>
  <r>
    <n v="384319"/>
    <d v="2021-08-14T19:39:18"/>
    <d v="2021-08-14T19:39:18"/>
    <n v="225005"/>
    <n v="16029"/>
    <n v="0"/>
    <x v="5"/>
    <x v="14"/>
    <x v="3"/>
  </r>
  <r>
    <n v="384322"/>
    <d v="2021-08-14T19:39:18"/>
    <d v="2021-08-14T23:39:18"/>
    <n v="158454"/>
    <n v="252370"/>
    <n v="4"/>
    <x v="5"/>
    <x v="22"/>
    <x v="3"/>
  </r>
  <r>
    <n v="384323"/>
    <d v="2021-08-14T19:39:53"/>
    <d v="2021-08-14T20:39:53"/>
    <n v="324488"/>
    <n v="439981"/>
    <n v="1"/>
    <x v="5"/>
    <x v="23"/>
    <x v="3"/>
  </r>
  <r>
    <n v="384325"/>
    <d v="2021-08-14T19:40:28"/>
    <d v="2021-08-14T21:40:28"/>
    <n v="158057"/>
    <n v="4199"/>
    <n v="2"/>
    <x v="5"/>
    <x v="19"/>
    <x v="3"/>
  </r>
  <r>
    <n v="384330"/>
    <d v="2021-08-14T19:40:28"/>
    <d v="2021-08-14T21:40:28"/>
    <n v="343636"/>
    <n v="245930"/>
    <n v="2"/>
    <x v="5"/>
    <x v="19"/>
    <x v="3"/>
  </r>
  <r>
    <n v="384333"/>
    <d v="2021-08-14T19:41:38"/>
    <d v="2021-08-14T19:41:38"/>
    <n v="286181"/>
    <n v="12149"/>
    <n v="0"/>
    <x v="5"/>
    <x v="14"/>
    <x v="3"/>
  </r>
  <r>
    <n v="384335"/>
    <d v="2021-08-14T19:44:33"/>
    <d v="2021-08-14T20:44:33"/>
    <n v="230"/>
    <n v="230507"/>
    <n v="1"/>
    <x v="5"/>
    <x v="23"/>
    <x v="3"/>
  </r>
  <r>
    <n v="384339"/>
    <d v="2021-08-14T19:44:33"/>
    <d v="2021-08-14T20:44:33"/>
    <n v="90247"/>
    <n v="250679"/>
    <n v="1"/>
    <x v="5"/>
    <x v="23"/>
    <x v="3"/>
  </r>
  <r>
    <n v="384343"/>
    <d v="2021-08-14T19:45:42"/>
    <d v="2021-08-14T22:45:42"/>
    <n v="312205"/>
    <n v="446639"/>
    <n v="3"/>
    <x v="5"/>
    <x v="20"/>
    <x v="3"/>
  </r>
  <r>
    <n v="384348"/>
    <d v="2021-08-14T19:46:17"/>
    <d v="2021-08-14T19:46:17"/>
    <n v="319269"/>
    <n v="273920"/>
    <n v="0"/>
    <x v="5"/>
    <x v="14"/>
    <x v="3"/>
  </r>
  <r>
    <n v="384353"/>
    <d v="2021-08-14T19:46:52"/>
    <d v="2021-08-15T00:46:52"/>
    <n v="139998"/>
    <n v="217497"/>
    <n v="5"/>
    <x v="5"/>
    <x v="1"/>
    <x v="3"/>
  </r>
  <r>
    <n v="384355"/>
    <d v="2021-08-14T19:46:52"/>
    <d v="2021-08-14T20:46:52"/>
    <n v="341761"/>
    <n v="75550"/>
    <n v="1"/>
    <x v="5"/>
    <x v="23"/>
    <x v="3"/>
  </r>
  <r>
    <n v="384358"/>
    <d v="2021-08-14T19:47:27"/>
    <d v="2021-08-14T21:47:27"/>
    <n v="11036"/>
    <n v="298909"/>
    <n v="2"/>
    <x v="5"/>
    <x v="19"/>
    <x v="3"/>
  </r>
  <r>
    <n v="384363"/>
    <d v="2021-08-14T19:48:02"/>
    <d v="2021-08-14T22:48:02"/>
    <n v="258329"/>
    <n v="191893"/>
    <n v="3"/>
    <x v="5"/>
    <x v="20"/>
    <x v="3"/>
  </r>
  <r>
    <n v="384368"/>
    <d v="2021-08-14T19:49:20"/>
    <d v="2021-08-14T20:49:20"/>
    <n v="67536"/>
    <n v="391555"/>
    <n v="1"/>
    <x v="5"/>
    <x v="23"/>
    <x v="3"/>
  </r>
  <r>
    <n v="384372"/>
    <d v="2021-08-14T19:49:43"/>
    <d v="2021-08-14T19:49:43"/>
    <n v="166754"/>
    <n v="370651"/>
    <n v="0"/>
    <x v="5"/>
    <x v="14"/>
    <x v="3"/>
  </r>
  <r>
    <n v="384374"/>
    <d v="2021-08-14T19:50:22"/>
    <d v="2021-08-14T22:50:22"/>
    <n v="76498"/>
    <n v="295928"/>
    <n v="3"/>
    <x v="5"/>
    <x v="20"/>
    <x v="3"/>
  </r>
  <r>
    <n v="384378"/>
    <d v="2021-08-14T19:50:57"/>
    <d v="2021-08-14T19:50:57"/>
    <n v="114027"/>
    <n v="182191"/>
    <n v="0"/>
    <x v="5"/>
    <x v="14"/>
    <x v="3"/>
  </r>
  <r>
    <n v="384381"/>
    <d v="2021-08-14T19:51:32"/>
    <d v="2021-08-14T20:51:32"/>
    <n v="187336"/>
    <n v="343491"/>
    <n v="1"/>
    <x v="5"/>
    <x v="23"/>
    <x v="3"/>
  </r>
  <r>
    <n v="384385"/>
    <d v="2021-08-14T19:53:46"/>
    <d v="2021-08-14T19:53:46"/>
    <n v="69329"/>
    <n v="183290"/>
    <n v="0"/>
    <x v="5"/>
    <x v="14"/>
    <x v="3"/>
  </r>
  <r>
    <n v="384390"/>
    <d v="2021-08-14T19:55:02"/>
    <d v="2021-08-14T22:55:02"/>
    <n v="39805"/>
    <n v="131133"/>
    <n v="3"/>
    <x v="5"/>
    <x v="20"/>
    <x v="3"/>
  </r>
  <r>
    <n v="384392"/>
    <d v="2021-08-14T19:55:02"/>
    <d v="2021-08-14T22:55:02"/>
    <n v="99658"/>
    <n v="301748"/>
    <n v="3"/>
    <x v="5"/>
    <x v="20"/>
    <x v="3"/>
  </r>
  <r>
    <n v="384396"/>
    <d v="2021-08-14T19:55:02"/>
    <d v="2021-08-14T14:55:02"/>
    <n v="32980"/>
    <n v="21760"/>
    <n v="-5"/>
    <x v="5"/>
    <x v="12"/>
    <x v="3"/>
  </r>
  <r>
    <n v="384400"/>
    <d v="2021-08-14T19:55:39"/>
    <d v="2021-08-14T21:55:39"/>
    <n v="304220"/>
    <n v="450900"/>
    <n v="2"/>
    <x v="5"/>
    <x v="19"/>
    <x v="3"/>
  </r>
  <r>
    <n v="384404"/>
    <d v="2021-08-14T19:56:10"/>
    <d v="2021-08-14T21:56:10"/>
    <n v="14994"/>
    <n v="86587"/>
    <n v="2"/>
    <x v="5"/>
    <x v="19"/>
    <x v="3"/>
  </r>
  <r>
    <n v="384408"/>
    <d v="2021-08-14T19:56:12"/>
    <d v="2021-08-14T20:56:12"/>
    <n v="179724"/>
    <n v="436838"/>
    <n v="1"/>
    <x v="5"/>
    <x v="23"/>
    <x v="3"/>
  </r>
  <r>
    <n v="384412"/>
    <d v="2021-08-14T19:56:47"/>
    <d v="2021-08-14T21:56:47"/>
    <n v="128539"/>
    <n v="154228"/>
    <n v="2"/>
    <x v="5"/>
    <x v="19"/>
    <x v="3"/>
  </r>
  <r>
    <n v="384415"/>
    <d v="2021-08-14T19:57:21"/>
    <d v="2021-08-15T02:57:21"/>
    <n v="287914"/>
    <n v="432277"/>
    <n v="7"/>
    <x v="5"/>
    <x v="2"/>
    <x v="3"/>
  </r>
  <r>
    <n v="384420"/>
    <d v="2021-08-14T19:57:28"/>
    <d v="2021-08-14T11:57:28"/>
    <n v="93007"/>
    <n v="262099"/>
    <n v="-8"/>
    <x v="5"/>
    <x v="17"/>
    <x v="3"/>
  </r>
  <r>
    <n v="384422"/>
    <d v="2021-08-14T19:57:56"/>
    <d v="2021-08-14T15:57:56"/>
    <n v="28081"/>
    <n v="411922"/>
    <n v="-4"/>
    <x v="5"/>
    <x v="10"/>
    <x v="3"/>
  </r>
  <r>
    <n v="384425"/>
    <d v="2021-08-14T19:59:08"/>
    <d v="2021-08-14T20:59:08"/>
    <n v="131066"/>
    <n v="281236"/>
    <n v="1"/>
    <x v="5"/>
    <x v="23"/>
    <x v="3"/>
  </r>
  <r>
    <n v="384429"/>
    <d v="2021-08-14T19:59:41"/>
    <d v="2021-08-14T22:59:41"/>
    <n v="310214"/>
    <n v="351192"/>
    <n v="3"/>
    <x v="5"/>
    <x v="20"/>
    <x v="3"/>
  </r>
  <r>
    <n v="384432"/>
    <d v="2021-08-14T20:02:36"/>
    <d v="2021-08-14T20:02:36"/>
    <n v="3109"/>
    <n v="288983"/>
    <n v="0"/>
    <x v="5"/>
    <x v="23"/>
    <x v="3"/>
  </r>
  <r>
    <n v="384433"/>
    <d v="2021-08-14T20:02:36"/>
    <d v="2021-08-14T20:02:36"/>
    <n v="65452"/>
    <n v="389702"/>
    <n v="0"/>
    <x v="5"/>
    <x v="23"/>
    <x v="3"/>
  </r>
  <r>
    <n v="384438"/>
    <d v="2021-08-14T20:02:36"/>
    <d v="2021-08-14T20:02:36"/>
    <n v="147946"/>
    <n v="260812"/>
    <n v="0"/>
    <x v="5"/>
    <x v="23"/>
    <x v="3"/>
  </r>
  <r>
    <n v="384439"/>
    <d v="2021-08-14T20:03:11"/>
    <d v="2021-08-14T21:03:11"/>
    <n v="161266"/>
    <n v="302615"/>
    <n v="1"/>
    <x v="5"/>
    <x v="19"/>
    <x v="3"/>
  </r>
  <r>
    <n v="384442"/>
    <d v="2021-08-14T20:03:22"/>
    <d v="2021-08-14T22:03:22"/>
    <n v="328072"/>
    <n v="405342"/>
    <n v="2"/>
    <x v="5"/>
    <x v="20"/>
    <x v="3"/>
  </r>
  <r>
    <n v="384444"/>
    <d v="2021-08-14T20:05:31"/>
    <d v="2021-08-14T21:05:31"/>
    <n v="107351"/>
    <n v="305874"/>
    <n v="1"/>
    <x v="5"/>
    <x v="19"/>
    <x v="3"/>
  </r>
  <r>
    <n v="384448"/>
    <d v="2021-08-14T20:05:35"/>
    <d v="2021-08-14T15:05:35"/>
    <n v="206954"/>
    <n v="433247"/>
    <n v="-5"/>
    <x v="5"/>
    <x v="10"/>
    <x v="3"/>
  </r>
  <r>
    <n v="384450"/>
    <d v="2021-08-14T20:05:46"/>
    <d v="2021-08-14T21:05:46"/>
    <n v="188892"/>
    <n v="230507"/>
    <n v="1"/>
    <x v="5"/>
    <x v="19"/>
    <x v="3"/>
  </r>
  <r>
    <n v="384453"/>
    <d v="2021-08-14T20:06:06"/>
    <d v="2021-08-14T22:06:06"/>
    <n v="185221"/>
    <n v="258251"/>
    <n v="2"/>
    <x v="5"/>
    <x v="20"/>
    <x v="3"/>
  </r>
  <r>
    <n v="384454"/>
    <d v="2021-08-14T20:06:06"/>
    <d v="2021-08-14T22:06:06"/>
    <n v="230330"/>
    <n v="230507"/>
    <n v="2"/>
    <x v="5"/>
    <x v="20"/>
    <x v="3"/>
  </r>
  <r>
    <n v="384457"/>
    <d v="2021-08-14T20:07:51"/>
    <d v="2021-08-14T21:07:51"/>
    <n v="59468"/>
    <n v="473323"/>
    <n v="1"/>
    <x v="5"/>
    <x v="19"/>
    <x v="3"/>
  </r>
  <r>
    <n v="384459"/>
    <d v="2021-08-14T20:07:51"/>
    <d v="2021-08-14T21:07:51"/>
    <n v="203916"/>
    <n v="363126"/>
    <n v="1"/>
    <x v="5"/>
    <x v="19"/>
    <x v="3"/>
  </r>
  <r>
    <n v="384464"/>
    <d v="2021-08-14T20:08:08"/>
    <d v="2021-08-15T00:08:08"/>
    <n v="123499"/>
    <n v="361821"/>
    <n v="4"/>
    <x v="5"/>
    <x v="1"/>
    <x v="3"/>
  </r>
  <r>
    <n v="384465"/>
    <d v="2021-08-14T20:09:43"/>
    <d v="2021-08-15T00:09:43"/>
    <n v="41920"/>
    <n v="36482"/>
    <n v="4"/>
    <x v="5"/>
    <x v="1"/>
    <x v="3"/>
  </r>
  <r>
    <n v="384467"/>
    <d v="2021-08-14T20:10:45"/>
    <d v="2021-08-14T22:10:45"/>
    <n v="219573"/>
    <n v="244574"/>
    <n v="2"/>
    <x v="5"/>
    <x v="20"/>
    <x v="3"/>
  </r>
  <r>
    <n v="384468"/>
    <d v="2021-08-14T20:11:55"/>
    <d v="2021-08-14T20:11:55"/>
    <n v="312229"/>
    <n v="129897"/>
    <n v="0"/>
    <x v="5"/>
    <x v="23"/>
    <x v="3"/>
  </r>
  <r>
    <n v="384471"/>
    <d v="2021-08-14T20:12:03"/>
    <d v="2021-08-14T21:12:03"/>
    <n v="150056"/>
    <n v="141918"/>
    <n v="1"/>
    <x v="5"/>
    <x v="19"/>
    <x v="3"/>
  </r>
  <r>
    <n v="384476"/>
    <d v="2021-08-14T20:12:30"/>
    <d v="2021-08-14T21:12:30"/>
    <n v="146201"/>
    <n v="179296"/>
    <n v="1"/>
    <x v="5"/>
    <x v="19"/>
    <x v="3"/>
  </r>
  <r>
    <n v="384481"/>
    <d v="2021-08-14T20:14:38"/>
    <d v="2021-08-14T22:14:38"/>
    <n v="186901"/>
    <n v="379466"/>
    <n v="2"/>
    <x v="5"/>
    <x v="20"/>
    <x v="3"/>
  </r>
  <r>
    <n v="384485"/>
    <d v="2021-08-14T20:14:50"/>
    <d v="2021-08-14T21:14:50"/>
    <n v="94995"/>
    <n v="370651"/>
    <n v="1"/>
    <x v="5"/>
    <x v="19"/>
    <x v="3"/>
  </r>
  <r>
    <n v="384486"/>
    <d v="2021-08-14T20:14:50"/>
    <d v="2021-08-14T21:14:50"/>
    <n v="223561"/>
    <n v="411922"/>
    <n v="1"/>
    <x v="5"/>
    <x v="19"/>
    <x v="3"/>
  </r>
  <r>
    <n v="384489"/>
    <d v="2021-08-14T20:15:25"/>
    <d v="2021-08-14T22:15:25"/>
    <n v="23208"/>
    <n v="242428"/>
    <n v="2"/>
    <x v="5"/>
    <x v="20"/>
    <x v="3"/>
  </r>
  <r>
    <n v="384494"/>
    <d v="2021-08-14T20:15:25"/>
    <d v="2021-08-14T22:15:25"/>
    <n v="294276"/>
    <n v="118549"/>
    <n v="2"/>
    <x v="5"/>
    <x v="20"/>
    <x v="3"/>
  </r>
  <r>
    <n v="384497"/>
    <d v="2021-08-14T20:16:00"/>
    <d v="2021-08-14T23:16:00"/>
    <n v="203591"/>
    <n v="158978"/>
    <n v="3"/>
    <x v="5"/>
    <x v="22"/>
    <x v="3"/>
  </r>
  <r>
    <n v="384500"/>
    <d v="2021-08-14T20:16:00"/>
    <d v="2021-08-14T23:16:00"/>
    <n v="334181"/>
    <n v="347008"/>
    <n v="3"/>
    <x v="5"/>
    <x v="22"/>
    <x v="3"/>
  </r>
  <r>
    <n v="384503"/>
    <d v="2021-08-14T20:16:35"/>
    <d v="2021-08-14T20:16:35"/>
    <n v="194574"/>
    <n v="411922"/>
    <n v="0"/>
    <x v="5"/>
    <x v="23"/>
    <x v="3"/>
  </r>
  <r>
    <n v="384505"/>
    <d v="2021-08-14T20:17:10"/>
    <d v="2021-08-14T21:17:10"/>
    <n v="107156"/>
    <n v="133359"/>
    <n v="1"/>
    <x v="5"/>
    <x v="19"/>
    <x v="3"/>
  </r>
  <r>
    <n v="384507"/>
    <d v="2021-08-14T20:17:10"/>
    <d v="2021-08-14T21:17:10"/>
    <n v="137758"/>
    <n v="250679"/>
    <n v="1"/>
    <x v="5"/>
    <x v="19"/>
    <x v="3"/>
  </r>
  <r>
    <n v="384512"/>
    <d v="2021-08-14T20:17:35"/>
    <d v="2021-08-14T22:17:35"/>
    <n v="87677"/>
    <n v="14862"/>
    <n v="2"/>
    <x v="5"/>
    <x v="20"/>
    <x v="3"/>
  </r>
  <r>
    <n v="384516"/>
    <d v="2021-08-14T20:17:45"/>
    <d v="2021-08-14T22:17:45"/>
    <n v="340057"/>
    <n v="440811"/>
    <n v="2"/>
    <x v="5"/>
    <x v="20"/>
    <x v="3"/>
  </r>
  <r>
    <n v="384520"/>
    <d v="2021-08-14T20:18:15"/>
    <d v="2021-08-15T02:18:15"/>
    <n v="250518"/>
    <n v="230507"/>
    <n v="6"/>
    <x v="5"/>
    <x v="2"/>
    <x v="3"/>
  </r>
  <r>
    <n v="384522"/>
    <d v="2021-08-14T20:19:30"/>
    <d v="2021-08-14T21:19:30"/>
    <n v="45466"/>
    <n v="344668"/>
    <n v="1"/>
    <x v="5"/>
    <x v="19"/>
    <x v="3"/>
  </r>
  <r>
    <n v="384526"/>
    <d v="2021-08-14T20:20:05"/>
    <d v="2021-08-14T22:20:05"/>
    <n v="49898"/>
    <n v="68023"/>
    <n v="2"/>
    <x v="5"/>
    <x v="20"/>
    <x v="3"/>
  </r>
  <r>
    <n v="384527"/>
    <d v="2021-08-14T20:20:40"/>
    <d v="2021-08-14T23:20:40"/>
    <n v="63113"/>
    <n v="406560"/>
    <n v="3"/>
    <x v="5"/>
    <x v="22"/>
    <x v="3"/>
  </r>
  <r>
    <n v="384529"/>
    <d v="2021-08-14T20:20:50"/>
    <d v="2021-08-14T21:20:50"/>
    <n v="109934"/>
    <n v="83474"/>
    <n v="1"/>
    <x v="5"/>
    <x v="19"/>
    <x v="3"/>
  </r>
  <r>
    <n v="384534"/>
    <d v="2021-08-14T20:21:14"/>
    <d v="2021-08-14T20:21:14"/>
    <n v="23497"/>
    <n v="76405"/>
    <n v="0"/>
    <x v="5"/>
    <x v="23"/>
    <x v="3"/>
  </r>
  <r>
    <n v="384539"/>
    <d v="2021-08-14T20:21:49"/>
    <d v="2021-08-14T21:21:49"/>
    <n v="178286"/>
    <n v="158978"/>
    <n v="1"/>
    <x v="5"/>
    <x v="19"/>
    <x v="3"/>
  </r>
  <r>
    <n v="384544"/>
    <d v="2021-08-14T20:24:44"/>
    <d v="2021-08-14T22:24:44"/>
    <n v="229972"/>
    <n v="230507"/>
    <n v="2"/>
    <x v="5"/>
    <x v="20"/>
    <x v="3"/>
  </r>
  <r>
    <n v="384549"/>
    <d v="2021-08-14T20:25:19"/>
    <d v="2021-08-14T23:25:19"/>
    <n v="127738"/>
    <n v="347008"/>
    <n v="3"/>
    <x v="5"/>
    <x v="22"/>
    <x v="3"/>
  </r>
  <r>
    <n v="384553"/>
    <d v="2021-08-14T20:25:54"/>
    <d v="2021-08-14T20:25:54"/>
    <n v="133763"/>
    <n v="118549"/>
    <n v="0"/>
    <x v="5"/>
    <x v="23"/>
    <x v="3"/>
  </r>
  <r>
    <n v="384554"/>
    <d v="2021-08-14T20:26:29"/>
    <d v="2021-08-14T21:26:29"/>
    <n v="187945"/>
    <n v="73643"/>
    <n v="1"/>
    <x v="5"/>
    <x v="19"/>
    <x v="3"/>
  </r>
  <r>
    <n v="384556"/>
    <d v="2021-08-14T20:26:29"/>
    <d v="2021-08-14T21:26:29"/>
    <n v="273594"/>
    <n v="182191"/>
    <n v="1"/>
    <x v="5"/>
    <x v="19"/>
    <x v="3"/>
  </r>
  <r>
    <n v="384558"/>
    <d v="2021-08-14T20:26:29"/>
    <d v="2021-08-14T21:26:29"/>
    <n v="302205"/>
    <n v="349014"/>
    <n v="1"/>
    <x v="5"/>
    <x v="19"/>
    <x v="3"/>
  </r>
  <r>
    <n v="384561"/>
    <d v="2021-08-14T20:26:36"/>
    <d v="2021-08-15T00:26:36"/>
    <n v="130563"/>
    <n v="313862"/>
    <n v="4"/>
    <x v="5"/>
    <x v="1"/>
    <x v="3"/>
  </r>
  <r>
    <n v="384565"/>
    <d v="2021-08-14T20:27:04"/>
    <d v="2021-08-14T22:27:04"/>
    <n v="143505"/>
    <n v="290260"/>
    <n v="2"/>
    <x v="5"/>
    <x v="20"/>
    <x v="3"/>
  </r>
  <r>
    <n v="384568"/>
    <d v="2021-08-14T20:28:13"/>
    <d v="2021-08-14T21:28:13"/>
    <n v="111983"/>
    <n v="158978"/>
    <n v="1"/>
    <x v="5"/>
    <x v="19"/>
    <x v="3"/>
  </r>
  <r>
    <n v="384570"/>
    <d v="2021-08-14T20:28:48"/>
    <d v="2021-08-14T21:28:48"/>
    <n v="28451"/>
    <n v="411922"/>
    <n v="1"/>
    <x v="5"/>
    <x v="19"/>
    <x v="3"/>
  </r>
  <r>
    <n v="384571"/>
    <d v="2021-08-14T20:29:24"/>
    <d v="2021-08-14T22:29:24"/>
    <n v="103104"/>
    <n v="76998"/>
    <n v="2"/>
    <x v="5"/>
    <x v="20"/>
    <x v="3"/>
  </r>
  <r>
    <n v="384573"/>
    <d v="2021-08-14T20:29:24"/>
    <d v="2021-08-14T22:29:24"/>
    <n v="305660"/>
    <n v="151932"/>
    <n v="2"/>
    <x v="5"/>
    <x v="20"/>
    <x v="3"/>
  </r>
  <r>
    <n v="384574"/>
    <d v="2021-08-14T20:29:24"/>
    <d v="2021-08-14T22:29:24"/>
    <n v="340422"/>
    <n v="37644"/>
    <n v="2"/>
    <x v="5"/>
    <x v="20"/>
    <x v="3"/>
  </r>
  <r>
    <n v="384579"/>
    <d v="2021-08-14T20:30:43"/>
    <d v="2021-08-14T22:30:43"/>
    <n v="227927"/>
    <n v="414632"/>
    <n v="2"/>
    <x v="5"/>
    <x v="20"/>
    <x v="3"/>
  </r>
  <r>
    <n v="384584"/>
    <d v="2021-08-14T20:31:09"/>
    <d v="2021-08-14T21:31:09"/>
    <n v="96471"/>
    <n v="133619"/>
    <n v="1"/>
    <x v="5"/>
    <x v="19"/>
    <x v="3"/>
  </r>
  <r>
    <n v="384589"/>
    <d v="2021-08-14T20:31:09"/>
    <d v="2021-08-14T21:31:09"/>
    <n v="118736"/>
    <n v="397390"/>
    <n v="1"/>
    <x v="5"/>
    <x v="19"/>
    <x v="3"/>
  </r>
  <r>
    <n v="384591"/>
    <d v="2021-08-14T20:31:44"/>
    <d v="2021-08-14T22:31:44"/>
    <n v="97948"/>
    <n v="118549"/>
    <n v="2"/>
    <x v="5"/>
    <x v="20"/>
    <x v="3"/>
  </r>
  <r>
    <n v="384593"/>
    <d v="2021-08-14T20:32:32"/>
    <d v="2021-08-14T21:32:32"/>
    <n v="344884"/>
    <n v="257392"/>
    <n v="1"/>
    <x v="5"/>
    <x v="19"/>
    <x v="3"/>
  </r>
  <r>
    <n v="384596"/>
    <d v="2021-08-14T20:33:16"/>
    <d v="2021-08-14T20:33:16"/>
    <n v="283198"/>
    <n v="196571"/>
    <n v="0"/>
    <x v="5"/>
    <x v="23"/>
    <x v="3"/>
  </r>
  <r>
    <n v="384601"/>
    <d v="2021-08-14T20:33:28"/>
    <d v="2021-08-14T21:33:28"/>
    <n v="119003"/>
    <n v="250679"/>
    <n v="1"/>
    <x v="5"/>
    <x v="19"/>
    <x v="3"/>
  </r>
  <r>
    <n v="384605"/>
    <d v="2021-08-14T20:33:51"/>
    <d v="2021-08-14T23:33:51"/>
    <n v="245972"/>
    <n v="14006"/>
    <n v="3"/>
    <x v="5"/>
    <x v="22"/>
    <x v="3"/>
  </r>
  <r>
    <n v="384606"/>
    <d v="2021-08-14T20:34:03"/>
    <d v="2021-08-14T22:34:03"/>
    <n v="24008"/>
    <n v="174685"/>
    <n v="2"/>
    <x v="5"/>
    <x v="20"/>
    <x v="3"/>
  </r>
  <r>
    <n v="384608"/>
    <d v="2021-08-14T20:34:03"/>
    <d v="2021-08-14T22:34:03"/>
    <n v="317430"/>
    <n v="293657"/>
    <n v="2"/>
    <x v="5"/>
    <x v="20"/>
    <x v="3"/>
  </r>
  <r>
    <n v="384613"/>
    <d v="2021-08-14T20:35:15"/>
    <d v="2021-08-15T00:35:15"/>
    <n v="244702"/>
    <n v="118079"/>
    <n v="4"/>
    <x v="5"/>
    <x v="1"/>
    <x v="3"/>
  </r>
  <r>
    <n v="384616"/>
    <d v="2021-08-14T20:35:48"/>
    <d v="2021-08-14T21:35:48"/>
    <n v="195472"/>
    <n v="298988"/>
    <n v="1"/>
    <x v="5"/>
    <x v="19"/>
    <x v="3"/>
  </r>
  <r>
    <n v="384619"/>
    <d v="2021-08-14T20:37:33"/>
    <d v="2021-08-14T20:37:33"/>
    <n v="37757"/>
    <n v="347393"/>
    <n v="0"/>
    <x v="5"/>
    <x v="23"/>
    <x v="3"/>
  </r>
  <r>
    <n v="384621"/>
    <d v="2021-08-14T20:37:33"/>
    <d v="2021-08-14T12:37:33"/>
    <n v="94856"/>
    <n v="154256"/>
    <n v="-8"/>
    <x v="5"/>
    <x v="16"/>
    <x v="3"/>
  </r>
  <r>
    <n v="384624"/>
    <d v="2021-08-14T20:38:08"/>
    <d v="2021-08-14T21:38:08"/>
    <n v="244691"/>
    <n v="351192"/>
    <n v="1"/>
    <x v="5"/>
    <x v="19"/>
    <x v="3"/>
  </r>
  <r>
    <n v="384629"/>
    <d v="2021-08-14T20:39:52"/>
    <d v="2021-08-14T20:39:52"/>
    <n v="164457"/>
    <n v="21760"/>
    <n v="0"/>
    <x v="5"/>
    <x v="23"/>
    <x v="3"/>
  </r>
  <r>
    <n v="384633"/>
    <d v="2021-08-14T20:41:03"/>
    <d v="2021-08-14T22:41:03"/>
    <n v="37462"/>
    <n v="347008"/>
    <n v="2"/>
    <x v="5"/>
    <x v="20"/>
    <x v="3"/>
  </r>
  <r>
    <n v="384638"/>
    <d v="2021-08-14T20:41:30"/>
    <d v="2021-08-14T21:41:30"/>
    <n v="306805"/>
    <n v="451656"/>
    <n v="1"/>
    <x v="5"/>
    <x v="19"/>
    <x v="3"/>
  </r>
  <r>
    <n v="384640"/>
    <d v="2021-08-14T20:41:56"/>
    <d v="2021-08-14T22:41:56"/>
    <n v="292913"/>
    <n v="19714"/>
    <n v="2"/>
    <x v="5"/>
    <x v="20"/>
    <x v="3"/>
  </r>
  <r>
    <n v="384644"/>
    <d v="2021-08-14T20:42:13"/>
    <d v="2021-08-14T20:42:13"/>
    <n v="80072"/>
    <n v="411922"/>
    <n v="0"/>
    <x v="5"/>
    <x v="23"/>
    <x v="3"/>
  </r>
  <r>
    <n v="384647"/>
    <d v="2021-08-14T20:42:13"/>
    <d v="2021-08-14T20:42:13"/>
    <n v="85999"/>
    <n v="304128"/>
    <n v="0"/>
    <x v="5"/>
    <x v="23"/>
    <x v="3"/>
  </r>
  <r>
    <n v="384648"/>
    <d v="2021-08-14T20:42:48"/>
    <d v="2021-08-14T21:42:48"/>
    <n v="228319"/>
    <n v="250679"/>
    <n v="1"/>
    <x v="5"/>
    <x v="19"/>
    <x v="3"/>
  </r>
  <r>
    <n v="384652"/>
    <d v="2021-08-14T20:43:23"/>
    <d v="2021-08-14T22:43:23"/>
    <n v="235721"/>
    <n v="154256"/>
    <n v="2"/>
    <x v="5"/>
    <x v="20"/>
    <x v="3"/>
  </r>
  <r>
    <n v="384655"/>
    <d v="2021-08-14T20:43:58"/>
    <d v="2021-08-14T15:43:58"/>
    <n v="144732"/>
    <n v="402459"/>
    <n v="-5"/>
    <x v="5"/>
    <x v="10"/>
    <x v="3"/>
  </r>
  <r>
    <n v="384660"/>
    <d v="2021-08-14T20:44:26"/>
    <d v="2021-08-14T21:44:26"/>
    <n v="256797"/>
    <n v="258219"/>
    <n v="1"/>
    <x v="5"/>
    <x v="19"/>
    <x v="3"/>
  </r>
  <r>
    <n v="384662"/>
    <d v="2021-08-14T20:45:07"/>
    <d v="2021-08-14T21:45:07"/>
    <n v="68338"/>
    <n v="88008"/>
    <n v="1"/>
    <x v="5"/>
    <x v="19"/>
    <x v="3"/>
  </r>
  <r>
    <n v="384667"/>
    <d v="2021-08-14T20:46:04"/>
    <d v="2021-08-14T22:46:04"/>
    <n v="17117"/>
    <n v="411922"/>
    <n v="2"/>
    <x v="5"/>
    <x v="20"/>
    <x v="3"/>
  </r>
  <r>
    <n v="384672"/>
    <d v="2021-08-14T20:46:52"/>
    <d v="2021-08-14T20:46:52"/>
    <n v="60313"/>
    <n v="298455"/>
    <n v="0"/>
    <x v="5"/>
    <x v="23"/>
    <x v="3"/>
  </r>
  <r>
    <n v="384675"/>
    <d v="2021-08-14T20:47:02"/>
    <d v="2021-08-15T00:47:02"/>
    <n v="325223"/>
    <n v="38593"/>
    <n v="4"/>
    <x v="5"/>
    <x v="1"/>
    <x v="3"/>
  </r>
  <r>
    <n v="384680"/>
    <d v="2021-08-14T20:48:34"/>
    <d v="2021-08-14T22:48:34"/>
    <n v="20946"/>
    <n v="300941"/>
    <n v="2"/>
    <x v="5"/>
    <x v="20"/>
    <x v="3"/>
  </r>
  <r>
    <n v="384684"/>
    <d v="2021-08-14T20:49:12"/>
    <d v="2021-08-14T20:49:12"/>
    <n v="251349"/>
    <n v="439981"/>
    <n v="0"/>
    <x v="5"/>
    <x v="23"/>
    <x v="3"/>
  </r>
  <r>
    <n v="384688"/>
    <d v="2021-08-14T20:49:12"/>
    <d v="2021-08-14T20:49:12"/>
    <n v="345442"/>
    <n v="55354"/>
    <n v="0"/>
    <x v="5"/>
    <x v="23"/>
    <x v="3"/>
  </r>
  <r>
    <n v="384690"/>
    <d v="2021-08-14T20:49:26"/>
    <d v="2021-08-14T22:49:26"/>
    <n v="130798"/>
    <n v="398709"/>
    <n v="2"/>
    <x v="5"/>
    <x v="20"/>
    <x v="3"/>
  </r>
  <r>
    <n v="384692"/>
    <d v="2021-08-14T20:49:47"/>
    <d v="2021-08-14T21:49:47"/>
    <n v="36811"/>
    <n v="301890"/>
    <n v="1"/>
    <x v="5"/>
    <x v="19"/>
    <x v="3"/>
  </r>
  <r>
    <n v="384694"/>
    <d v="2021-08-14T20:49:47"/>
    <d v="2021-08-14T21:49:47"/>
    <n v="190943"/>
    <n v="236076"/>
    <n v="1"/>
    <x v="5"/>
    <x v="19"/>
    <x v="3"/>
  </r>
  <r>
    <n v="384698"/>
    <d v="2021-08-14T20:51:04"/>
    <d v="2021-08-14T21:51:04"/>
    <n v="126246"/>
    <n v="118549"/>
    <n v="1"/>
    <x v="5"/>
    <x v="19"/>
    <x v="3"/>
  </r>
  <r>
    <n v="384703"/>
    <d v="2021-08-14T20:52:19"/>
    <d v="2021-08-14T19:52:19"/>
    <n v="187165"/>
    <n v="241927"/>
    <n v="-1"/>
    <x v="5"/>
    <x v="14"/>
    <x v="3"/>
  </r>
  <r>
    <n v="384706"/>
    <d v="2021-08-14T20:54:27"/>
    <d v="2021-08-14T21:54:27"/>
    <n v="321811"/>
    <n v="427858"/>
    <n v="1"/>
    <x v="5"/>
    <x v="19"/>
    <x v="3"/>
  </r>
  <r>
    <n v="384710"/>
    <d v="2021-08-14T20:55:02"/>
    <d v="2021-08-14T22:55:02"/>
    <n v="111758"/>
    <n v="472712"/>
    <n v="2"/>
    <x v="5"/>
    <x v="20"/>
    <x v="3"/>
  </r>
  <r>
    <n v="384714"/>
    <d v="2021-08-14T20:55:37"/>
    <d v="2021-08-14T23:55:37"/>
    <n v="64944"/>
    <n v="266042"/>
    <n v="3"/>
    <x v="5"/>
    <x v="22"/>
    <x v="3"/>
  </r>
  <r>
    <n v="384718"/>
    <d v="2021-08-14T20:56:12"/>
    <d v="2021-08-14T20:56:12"/>
    <n v="255242"/>
    <n v="347393"/>
    <n v="0"/>
    <x v="5"/>
    <x v="23"/>
    <x v="3"/>
  </r>
  <r>
    <n v="384721"/>
    <d v="2021-08-14T20:56:47"/>
    <d v="2021-08-14T21:56:47"/>
    <n v="144662"/>
    <n v="305329"/>
    <n v="1"/>
    <x v="5"/>
    <x v="19"/>
    <x v="3"/>
  </r>
  <r>
    <n v="384725"/>
    <d v="2021-08-14T20:57:21"/>
    <d v="2021-08-14T22:57:21"/>
    <n v="51613"/>
    <n v="301748"/>
    <n v="2"/>
    <x v="5"/>
    <x v="20"/>
    <x v="3"/>
  </r>
  <r>
    <n v="384728"/>
    <d v="2021-08-14T20:57:43"/>
    <d v="2021-08-14T22:57:43"/>
    <n v="100342"/>
    <n v="437047"/>
    <n v="2"/>
    <x v="5"/>
    <x v="20"/>
    <x v="3"/>
  </r>
  <r>
    <n v="384732"/>
    <d v="2021-08-14T20:58:30"/>
    <d v="2021-08-14T21:58:30"/>
    <n v="252464"/>
    <n v="105352"/>
    <n v="1"/>
    <x v="5"/>
    <x v="19"/>
    <x v="3"/>
  </r>
  <r>
    <n v="384737"/>
    <d v="2021-08-14T20:59:12"/>
    <d v="2021-08-14T21:59:12"/>
    <n v="143833"/>
    <n v="37644"/>
    <n v="1"/>
    <x v="5"/>
    <x v="19"/>
    <x v="3"/>
  </r>
  <r>
    <n v="384738"/>
    <d v="2021-08-14T21:00:29"/>
    <d v="2021-08-14T22:00:29"/>
    <n v="15015"/>
    <n v="250679"/>
    <n v="1"/>
    <x v="5"/>
    <x v="20"/>
    <x v="3"/>
  </r>
  <r>
    <n v="384740"/>
    <d v="2021-08-14T21:00:51"/>
    <d v="2021-08-14T21:00:51"/>
    <n v="122250"/>
    <n v="410720"/>
    <n v="0"/>
    <x v="5"/>
    <x v="19"/>
    <x v="3"/>
  </r>
  <r>
    <n v="384741"/>
    <d v="2021-08-14T21:00:51"/>
    <d v="2021-08-14T21:00:51"/>
    <n v="307890"/>
    <n v="36482"/>
    <n v="0"/>
    <x v="5"/>
    <x v="19"/>
    <x v="3"/>
  </r>
  <r>
    <n v="384742"/>
    <d v="2021-08-14T21:03:46"/>
    <d v="2021-08-14T22:03:46"/>
    <n v="168919"/>
    <n v="466283"/>
    <n v="1"/>
    <x v="5"/>
    <x v="20"/>
    <x v="3"/>
  </r>
  <r>
    <n v="384747"/>
    <d v="2021-08-14T21:04:19"/>
    <d v="2021-08-14T21:04:19"/>
    <n v="261429"/>
    <n v="137327"/>
    <n v="0"/>
    <x v="5"/>
    <x v="19"/>
    <x v="3"/>
  </r>
  <r>
    <n v="384748"/>
    <d v="2021-08-14T21:06:06"/>
    <d v="2021-08-14T18:06:06"/>
    <n v="120737"/>
    <n v="351192"/>
    <n v="-3"/>
    <x v="5"/>
    <x v="21"/>
    <x v="3"/>
  </r>
  <r>
    <n v="384750"/>
    <d v="2021-08-14T21:06:22"/>
    <d v="2021-08-14T23:06:22"/>
    <n v="335649"/>
    <n v="258219"/>
    <n v="2"/>
    <x v="5"/>
    <x v="22"/>
    <x v="3"/>
  </r>
  <r>
    <n v="384751"/>
    <d v="2021-08-14T21:07:16"/>
    <d v="2021-08-15T00:07:16"/>
    <n v="28955"/>
    <n v="381626"/>
    <n v="3"/>
    <x v="5"/>
    <x v="1"/>
    <x v="3"/>
  </r>
  <r>
    <n v="384754"/>
    <d v="2021-08-14T21:07:51"/>
    <d v="2021-08-14T17:07:51"/>
    <n v="331787"/>
    <n v="304722"/>
    <n v="-4"/>
    <x v="5"/>
    <x v="7"/>
    <x v="3"/>
  </r>
  <r>
    <n v="384757"/>
    <d v="2021-08-14T21:09:00"/>
    <d v="2021-08-14T23:09:00"/>
    <n v="141203"/>
    <n v="294042"/>
    <n v="2"/>
    <x v="5"/>
    <x v="22"/>
    <x v="3"/>
  </r>
  <r>
    <n v="384762"/>
    <d v="2021-08-14T21:09:35"/>
    <d v="2021-08-15T00:09:35"/>
    <n v="210804"/>
    <n v="436459"/>
    <n v="3"/>
    <x v="5"/>
    <x v="1"/>
    <x v="3"/>
  </r>
  <r>
    <n v="384763"/>
    <d v="2021-08-14T21:10:10"/>
    <d v="2021-08-14T21:10:10"/>
    <n v="298526"/>
    <n v="118549"/>
    <n v="0"/>
    <x v="5"/>
    <x v="19"/>
    <x v="3"/>
  </r>
  <r>
    <n v="384768"/>
    <d v="2021-08-14T21:11:20"/>
    <d v="2021-08-14T23:11:20"/>
    <n v="282541"/>
    <n v="451185"/>
    <n v="2"/>
    <x v="5"/>
    <x v="22"/>
    <x v="3"/>
  </r>
  <r>
    <n v="384773"/>
    <d v="2021-08-14T21:12:02"/>
    <d v="2021-08-14T22:12:02"/>
    <n v="99789"/>
    <n v="227775"/>
    <n v="1"/>
    <x v="5"/>
    <x v="20"/>
    <x v="3"/>
  </r>
  <r>
    <n v="384775"/>
    <d v="2021-08-14T21:13:05"/>
    <d v="2021-08-14T22:13:05"/>
    <n v="153567"/>
    <n v="360872"/>
    <n v="1"/>
    <x v="5"/>
    <x v="20"/>
    <x v="3"/>
  </r>
  <r>
    <n v="384780"/>
    <d v="2021-08-14T21:13:05"/>
    <d v="2021-08-14T22:13:05"/>
    <n v="213872"/>
    <n v="168307"/>
    <n v="1"/>
    <x v="5"/>
    <x v="20"/>
    <x v="3"/>
  </r>
  <r>
    <n v="384783"/>
    <d v="2021-08-14T21:14:50"/>
    <d v="2021-08-14T21:14:50"/>
    <n v="11774"/>
    <n v="347008"/>
    <n v="0"/>
    <x v="5"/>
    <x v="19"/>
    <x v="3"/>
  </r>
  <r>
    <n v="384787"/>
    <d v="2021-08-14T21:14:50"/>
    <d v="2021-08-14T21:14:50"/>
    <n v="16232"/>
    <n v="346072"/>
    <n v="0"/>
    <x v="5"/>
    <x v="19"/>
    <x v="3"/>
  </r>
  <r>
    <n v="384792"/>
    <d v="2021-08-14T21:15:25"/>
    <d v="2021-08-14T22:15:25"/>
    <n v="309596"/>
    <n v="300941"/>
    <n v="1"/>
    <x v="5"/>
    <x v="20"/>
    <x v="3"/>
  </r>
  <r>
    <n v="384793"/>
    <d v="2021-08-14T21:15:25"/>
    <d v="2021-08-14T22:15:25"/>
    <n v="318000"/>
    <n v="182984"/>
    <n v="1"/>
    <x v="5"/>
    <x v="20"/>
    <x v="3"/>
  </r>
  <r>
    <n v="384796"/>
    <d v="2021-08-14T21:16:28"/>
    <d v="2021-08-14T21:16:28"/>
    <n v="326060"/>
    <n v="458081"/>
    <n v="0"/>
    <x v="5"/>
    <x v="19"/>
    <x v="3"/>
  </r>
  <r>
    <n v="384798"/>
    <d v="2021-08-14T21:17:10"/>
    <d v="2021-08-14T21:17:10"/>
    <n v="135706"/>
    <n v="215163"/>
    <n v="0"/>
    <x v="5"/>
    <x v="19"/>
    <x v="3"/>
  </r>
  <r>
    <n v="384803"/>
    <d v="2021-08-14T21:17:45"/>
    <d v="2021-08-14T22:17:45"/>
    <n v="281131"/>
    <n v="226744"/>
    <n v="1"/>
    <x v="5"/>
    <x v="20"/>
    <x v="3"/>
  </r>
  <r>
    <n v="384807"/>
    <d v="2021-08-14T21:18:17"/>
    <d v="2021-08-14T22:18:17"/>
    <n v="264806"/>
    <n v="230507"/>
    <n v="1"/>
    <x v="5"/>
    <x v="20"/>
    <x v="3"/>
  </r>
  <r>
    <n v="384811"/>
    <d v="2021-08-14T21:18:20"/>
    <d v="2021-08-14T23:18:20"/>
    <n v="302505"/>
    <n v="154256"/>
    <n v="2"/>
    <x v="5"/>
    <x v="22"/>
    <x v="3"/>
  </r>
  <r>
    <n v="384814"/>
    <d v="2021-08-14T21:18:48"/>
    <d v="2021-08-14T21:18:48"/>
    <n v="282391"/>
    <n v="347008"/>
    <n v="0"/>
    <x v="5"/>
    <x v="19"/>
    <x v="3"/>
  </r>
  <r>
    <n v="384818"/>
    <d v="2021-08-14T21:19:30"/>
    <d v="2021-08-14T21:19:30"/>
    <n v="100117"/>
    <n v="301748"/>
    <n v="0"/>
    <x v="5"/>
    <x v="19"/>
    <x v="3"/>
  </r>
  <r>
    <n v="384823"/>
    <d v="2021-08-14T21:19:30"/>
    <d v="2021-08-14T21:19:30"/>
    <n v="241000"/>
    <n v="89017"/>
    <n v="0"/>
    <x v="5"/>
    <x v="19"/>
    <x v="3"/>
  </r>
  <r>
    <n v="384827"/>
    <d v="2021-08-14T21:19:30"/>
    <d v="2021-08-14T21:19:30"/>
    <n v="277104"/>
    <n v="347008"/>
    <n v="0"/>
    <x v="5"/>
    <x v="19"/>
    <x v="3"/>
  </r>
  <r>
    <n v="384828"/>
    <d v="2021-08-14T21:20:05"/>
    <d v="2021-08-14T22:20:05"/>
    <n v="281067"/>
    <n v="189009"/>
    <n v="1"/>
    <x v="5"/>
    <x v="20"/>
    <x v="3"/>
  </r>
  <r>
    <n v="384832"/>
    <d v="2021-08-14T21:20:39"/>
    <d v="2021-08-14T14:20:39"/>
    <n v="199967"/>
    <n v="208125"/>
    <n v="-7"/>
    <x v="5"/>
    <x v="12"/>
    <x v="3"/>
  </r>
  <r>
    <n v="384836"/>
    <d v="2021-08-14T21:20:40"/>
    <d v="2021-08-14T23:20:40"/>
    <n v="59324"/>
    <n v="147087"/>
    <n v="2"/>
    <x v="5"/>
    <x v="22"/>
    <x v="3"/>
  </r>
  <r>
    <n v="384837"/>
    <d v="2021-08-14T21:22:24"/>
    <d v="2021-08-14T22:22:24"/>
    <n v="65505"/>
    <n v="76405"/>
    <n v="1"/>
    <x v="5"/>
    <x v="20"/>
    <x v="3"/>
  </r>
  <r>
    <n v="384841"/>
    <d v="2021-08-14T21:22:24"/>
    <d v="2021-08-14T22:22:24"/>
    <n v="153393"/>
    <n v="258219"/>
    <n v="1"/>
    <x v="5"/>
    <x v="20"/>
    <x v="3"/>
  </r>
  <r>
    <n v="384842"/>
    <d v="2021-08-14T21:22:24"/>
    <d v="2021-08-14T22:22:24"/>
    <n v="276767"/>
    <n v="382780"/>
    <n v="1"/>
    <x v="5"/>
    <x v="20"/>
    <x v="3"/>
  </r>
  <r>
    <n v="384845"/>
    <d v="2021-08-14T21:22:24"/>
    <d v="2021-08-14T22:22:24"/>
    <n v="326430"/>
    <n v="439981"/>
    <n v="1"/>
    <x v="5"/>
    <x v="20"/>
    <x v="3"/>
  </r>
  <r>
    <n v="384846"/>
    <d v="2021-08-14T21:24:44"/>
    <d v="2021-08-14T22:24:44"/>
    <n v="119153"/>
    <n v="238576"/>
    <n v="1"/>
    <x v="5"/>
    <x v="20"/>
    <x v="3"/>
  </r>
  <r>
    <n v="384849"/>
    <d v="2021-08-14T21:24:44"/>
    <d v="2021-08-14T22:24:44"/>
    <n v="131323"/>
    <n v="459600"/>
    <n v="1"/>
    <x v="5"/>
    <x v="20"/>
    <x v="3"/>
  </r>
  <r>
    <n v="384851"/>
    <d v="2021-08-14T21:25:19"/>
    <d v="2021-08-14T23:25:19"/>
    <n v="190996"/>
    <n v="15315"/>
    <n v="2"/>
    <x v="5"/>
    <x v="22"/>
    <x v="3"/>
  </r>
  <r>
    <n v="384853"/>
    <d v="2021-08-14T21:25:19"/>
    <d v="2021-08-14T23:25:19"/>
    <n v="294568"/>
    <n v="250679"/>
    <n v="2"/>
    <x v="5"/>
    <x v="22"/>
    <x v="3"/>
  </r>
  <r>
    <n v="384854"/>
    <d v="2021-08-14T21:26:38"/>
    <d v="2021-08-15T00:26:38"/>
    <n v="85950"/>
    <n v="145779"/>
    <n v="3"/>
    <x v="5"/>
    <x v="1"/>
    <x v="3"/>
  </r>
  <r>
    <n v="384859"/>
    <d v="2021-08-14T21:27:04"/>
    <d v="2021-08-14T21:27:04"/>
    <n v="279359"/>
    <n v="117745"/>
    <n v="0"/>
    <x v="5"/>
    <x v="19"/>
    <x v="3"/>
  </r>
  <r>
    <n v="384864"/>
    <d v="2021-08-14T21:27:04"/>
    <d v="2021-08-14T18:27:04"/>
    <n v="342278"/>
    <n v="10881"/>
    <n v="-3"/>
    <x v="5"/>
    <x v="21"/>
    <x v="3"/>
  </r>
  <r>
    <n v="384869"/>
    <d v="2021-08-14T21:27:04"/>
    <d v="2021-08-14T22:27:04"/>
    <n v="343295"/>
    <n v="95782"/>
    <n v="1"/>
    <x v="5"/>
    <x v="20"/>
    <x v="3"/>
  </r>
  <r>
    <n v="384873"/>
    <d v="2021-08-14T21:29:24"/>
    <d v="2021-08-14T22:29:24"/>
    <n v="340586"/>
    <n v="330333"/>
    <n v="1"/>
    <x v="5"/>
    <x v="20"/>
    <x v="3"/>
  </r>
  <r>
    <n v="384878"/>
    <d v="2021-08-14T21:31:09"/>
    <d v="2021-08-14T21:31:09"/>
    <n v="186180"/>
    <n v="7650"/>
    <n v="0"/>
    <x v="5"/>
    <x v="19"/>
    <x v="3"/>
  </r>
  <r>
    <n v="384883"/>
    <d v="2021-08-14T21:31:41"/>
    <d v="2021-08-15T00:31:41"/>
    <n v="60551"/>
    <n v="118549"/>
    <n v="3"/>
    <x v="5"/>
    <x v="1"/>
    <x v="3"/>
  </r>
  <r>
    <n v="384884"/>
    <d v="2021-08-14T21:32:53"/>
    <d v="2021-08-15T00:32:53"/>
    <n v="39780"/>
    <n v="351192"/>
    <n v="3"/>
    <x v="5"/>
    <x v="1"/>
    <x v="3"/>
  </r>
  <r>
    <n v="384888"/>
    <d v="2021-08-14T21:34:03"/>
    <d v="2021-08-14T22:34:03"/>
    <n v="247122"/>
    <n v="192331"/>
    <n v="1"/>
    <x v="5"/>
    <x v="20"/>
    <x v="3"/>
  </r>
  <r>
    <n v="384893"/>
    <d v="2021-08-14T21:36:00"/>
    <d v="2021-08-15T00:36:00"/>
    <n v="234944"/>
    <n v="158978"/>
    <n v="3"/>
    <x v="5"/>
    <x v="1"/>
    <x v="3"/>
  </r>
  <r>
    <n v="384896"/>
    <d v="2021-08-14T21:38:03"/>
    <d v="2021-08-14T22:38:03"/>
    <n v="251263"/>
    <n v="333995"/>
    <n v="1"/>
    <x v="5"/>
    <x v="20"/>
    <x v="3"/>
  </r>
  <r>
    <n v="384901"/>
    <d v="2021-08-14T21:41:38"/>
    <d v="2021-08-14T23:41:38"/>
    <n v="67679"/>
    <n v="357941"/>
    <n v="2"/>
    <x v="5"/>
    <x v="22"/>
    <x v="3"/>
  </r>
  <r>
    <n v="384902"/>
    <d v="2021-08-14T21:41:38"/>
    <d v="2021-08-14T23:41:38"/>
    <n v="192095"/>
    <n v="59485"/>
    <n v="2"/>
    <x v="5"/>
    <x v="22"/>
    <x v="3"/>
  </r>
  <r>
    <n v="384904"/>
    <d v="2021-08-14T21:41:38"/>
    <d v="2021-08-14T23:41:38"/>
    <n v="265900"/>
    <n v="394819"/>
    <n v="2"/>
    <x v="5"/>
    <x v="22"/>
    <x v="3"/>
  </r>
  <r>
    <n v="384906"/>
    <d v="2021-08-14T21:42:48"/>
    <d v="2021-08-14T21:42:48"/>
    <n v="199910"/>
    <n v="81226"/>
    <n v="0"/>
    <x v="5"/>
    <x v="19"/>
    <x v="3"/>
  </r>
  <r>
    <n v="384909"/>
    <d v="2021-08-14T21:43:30"/>
    <d v="2021-08-15T01:43:30"/>
    <n v="288581"/>
    <n v="112334"/>
    <n v="4"/>
    <x v="5"/>
    <x v="0"/>
    <x v="3"/>
  </r>
  <r>
    <n v="384911"/>
    <d v="2021-08-14T21:45:07"/>
    <d v="2021-08-14T21:45:07"/>
    <n v="111843"/>
    <n v="366042"/>
    <n v="0"/>
    <x v="5"/>
    <x v="19"/>
    <x v="3"/>
  </r>
  <r>
    <n v="384913"/>
    <d v="2021-08-14T21:45:07"/>
    <d v="2021-08-14T21:45:07"/>
    <n v="347549"/>
    <n v="122902"/>
    <n v="0"/>
    <x v="5"/>
    <x v="19"/>
    <x v="3"/>
  </r>
  <r>
    <n v="384918"/>
    <d v="2021-08-14T21:45:42"/>
    <d v="2021-08-14T22:45:42"/>
    <n v="173444"/>
    <n v="408587"/>
    <n v="1"/>
    <x v="5"/>
    <x v="20"/>
    <x v="3"/>
  </r>
  <r>
    <n v="384922"/>
    <d v="2021-08-14T21:45:42"/>
    <d v="2021-08-14T22:45:42"/>
    <n v="290152"/>
    <n v="12149"/>
    <n v="1"/>
    <x v="5"/>
    <x v="20"/>
    <x v="3"/>
  </r>
  <r>
    <n v="384927"/>
    <d v="2021-08-14T21:46:05"/>
    <d v="2021-08-14T21:46:05"/>
    <n v="348348"/>
    <n v="204735"/>
    <n v="0"/>
    <x v="5"/>
    <x v="19"/>
    <x v="3"/>
  </r>
  <r>
    <n v="384928"/>
    <d v="2021-08-14T21:46:17"/>
    <d v="2021-08-14T23:46:17"/>
    <n v="195252"/>
    <n v="93599"/>
    <n v="2"/>
    <x v="5"/>
    <x v="22"/>
    <x v="3"/>
  </r>
  <r>
    <n v="384931"/>
    <d v="2021-08-14T21:46:21"/>
    <d v="2021-08-14T22:46:21"/>
    <n v="89340"/>
    <n v="304128"/>
    <n v="1"/>
    <x v="5"/>
    <x v="20"/>
    <x v="3"/>
  </r>
  <r>
    <n v="384933"/>
    <d v="2021-08-14T21:48:02"/>
    <d v="2021-08-14T22:48:02"/>
    <n v="14829"/>
    <n v="472712"/>
    <n v="1"/>
    <x v="5"/>
    <x v="20"/>
    <x v="3"/>
  </r>
  <r>
    <n v="384938"/>
    <d v="2021-08-14T21:48:02"/>
    <d v="2021-08-14T22:48:02"/>
    <n v="111488"/>
    <n v="162482"/>
    <n v="1"/>
    <x v="5"/>
    <x v="20"/>
    <x v="3"/>
  </r>
  <r>
    <n v="384941"/>
    <d v="2021-08-14T21:48:37"/>
    <d v="2021-08-14T15:48:37"/>
    <n v="19938"/>
    <n v="242135"/>
    <n v="-6"/>
    <x v="5"/>
    <x v="10"/>
    <x v="3"/>
  </r>
  <r>
    <n v="384942"/>
    <d v="2021-08-14T21:49:12"/>
    <d v="2021-08-15T00:49:12"/>
    <n v="100172"/>
    <n v="21760"/>
    <n v="3"/>
    <x v="5"/>
    <x v="1"/>
    <x v="3"/>
  </r>
  <r>
    <n v="384946"/>
    <d v="2021-08-14T21:49:13"/>
    <d v="2021-08-14T22:49:13"/>
    <n v="207862"/>
    <n v="188971"/>
    <n v="1"/>
    <x v="5"/>
    <x v="20"/>
    <x v="3"/>
  </r>
  <r>
    <n v="384951"/>
    <d v="2021-08-14T21:50:22"/>
    <d v="2021-08-14T22:50:22"/>
    <n v="126127"/>
    <n v="143750"/>
    <n v="1"/>
    <x v="5"/>
    <x v="20"/>
    <x v="3"/>
  </r>
  <r>
    <n v="384955"/>
    <d v="2021-08-14T21:51:43"/>
    <d v="2021-08-15T01:51:43"/>
    <n v="41082"/>
    <n v="63666"/>
    <n v="4"/>
    <x v="5"/>
    <x v="0"/>
    <x v="3"/>
  </r>
  <r>
    <n v="384957"/>
    <d v="2021-08-14T21:52:42"/>
    <d v="2021-08-14T22:52:42"/>
    <n v="10483"/>
    <n v="43842"/>
    <n v="1"/>
    <x v="5"/>
    <x v="20"/>
    <x v="3"/>
  </r>
  <r>
    <n v="384961"/>
    <d v="2021-08-14T21:53:52"/>
    <d v="2021-08-15T00:53:52"/>
    <n v="48977"/>
    <n v="367087"/>
    <n v="3"/>
    <x v="5"/>
    <x v="1"/>
    <x v="3"/>
  </r>
  <r>
    <n v="384962"/>
    <d v="2021-08-14T21:55:02"/>
    <d v="2021-08-14T22:55:02"/>
    <n v="301054"/>
    <n v="43697"/>
    <n v="1"/>
    <x v="5"/>
    <x v="20"/>
    <x v="3"/>
  </r>
  <r>
    <n v="384963"/>
    <d v="2021-08-14T21:55:54"/>
    <d v="2021-08-14T22:55:54"/>
    <n v="158362"/>
    <n v="343712"/>
    <n v="1"/>
    <x v="5"/>
    <x v="20"/>
    <x v="3"/>
  </r>
  <r>
    <n v="384964"/>
    <d v="2021-08-14T21:56:47"/>
    <d v="2021-08-14T21:56:47"/>
    <n v="254842"/>
    <n v="439981"/>
    <n v="0"/>
    <x v="5"/>
    <x v="19"/>
    <x v="3"/>
  </r>
  <r>
    <n v="384966"/>
    <d v="2021-08-14T21:57:21"/>
    <d v="2021-08-14T22:57:21"/>
    <n v="77940"/>
    <n v="145779"/>
    <n v="1"/>
    <x v="5"/>
    <x v="20"/>
    <x v="3"/>
  </r>
  <r>
    <n v="384971"/>
    <d v="2021-08-14T21:57:21"/>
    <d v="2021-08-14T22:57:21"/>
    <n v="266372"/>
    <n v="182191"/>
    <n v="1"/>
    <x v="5"/>
    <x v="20"/>
    <x v="3"/>
  </r>
  <r>
    <n v="384973"/>
    <d v="2021-08-14T21:57:26"/>
    <d v="2021-08-14T22:57:26"/>
    <n v="243859"/>
    <n v="21760"/>
    <n v="1"/>
    <x v="5"/>
    <x v="20"/>
    <x v="3"/>
  </r>
  <r>
    <n v="384976"/>
    <d v="2021-08-14T21:58:00"/>
    <d v="2021-08-14T15:58:00"/>
    <n v="342280"/>
    <n v="475983"/>
    <n v="-6"/>
    <x v="5"/>
    <x v="10"/>
    <x v="3"/>
  </r>
  <r>
    <n v="384977"/>
    <d v="2021-08-14T21:59:06"/>
    <d v="2021-08-14T21:59:06"/>
    <n v="157696"/>
    <n v="78899"/>
    <n v="0"/>
    <x v="5"/>
    <x v="19"/>
    <x v="3"/>
  </r>
  <r>
    <n v="384980"/>
    <d v="2021-08-14T21:59:41"/>
    <d v="2021-08-14T22:59:41"/>
    <n v="236782"/>
    <n v="219316"/>
    <n v="1"/>
    <x v="5"/>
    <x v="20"/>
    <x v="3"/>
  </r>
  <r>
    <n v="384981"/>
    <d v="2021-08-14T22:01:36"/>
    <d v="2021-08-14T23:01:36"/>
    <n v="115558"/>
    <n v="347008"/>
    <n v="1"/>
    <x v="5"/>
    <x v="22"/>
    <x v="3"/>
  </r>
  <r>
    <n v="384985"/>
    <d v="2021-08-14T22:01:55"/>
    <d v="2021-08-15T01:01:55"/>
    <n v="42462"/>
    <n v="284325"/>
    <n v="3"/>
    <x v="5"/>
    <x v="0"/>
    <x v="3"/>
  </r>
  <r>
    <n v="384987"/>
    <d v="2021-08-14T22:03:46"/>
    <d v="2021-08-14T22:03:46"/>
    <n v="347116"/>
    <n v="214224"/>
    <n v="0"/>
    <x v="5"/>
    <x v="20"/>
    <x v="3"/>
  </r>
  <r>
    <n v="384988"/>
    <d v="2021-08-14T22:04:21"/>
    <d v="2021-08-14T23:04:21"/>
    <n v="94922"/>
    <n v="52293"/>
    <n v="1"/>
    <x v="5"/>
    <x v="22"/>
    <x v="3"/>
  </r>
  <r>
    <n v="384991"/>
    <d v="2021-08-14T22:06:06"/>
    <d v="2021-08-14T22:06:06"/>
    <n v="273848"/>
    <n v="327968"/>
    <n v="0"/>
    <x v="5"/>
    <x v="20"/>
    <x v="3"/>
  </r>
  <r>
    <n v="384994"/>
    <d v="2021-08-14T22:07:54"/>
    <d v="2021-08-15T01:07:54"/>
    <n v="228460"/>
    <n v="267917"/>
    <n v="3"/>
    <x v="5"/>
    <x v="0"/>
    <x v="3"/>
  </r>
  <r>
    <n v="384998"/>
    <d v="2021-08-14T22:08:26"/>
    <d v="2021-08-14T22:08:26"/>
    <n v="159316"/>
    <n v="357547"/>
    <n v="0"/>
    <x v="5"/>
    <x v="20"/>
    <x v="3"/>
  </r>
  <r>
    <n v="384999"/>
    <d v="2021-08-14T22:09:00"/>
    <d v="2021-08-14T23:09:00"/>
    <n v="191060"/>
    <n v="154256"/>
    <n v="1"/>
    <x v="5"/>
    <x v="22"/>
    <x v="3"/>
  </r>
  <r>
    <n v="385002"/>
    <d v="2021-08-14T22:09:00"/>
    <d v="2021-08-14T23:09:00"/>
    <n v="239818"/>
    <n v="327968"/>
    <n v="1"/>
    <x v="5"/>
    <x v="22"/>
    <x v="3"/>
  </r>
  <r>
    <n v="385003"/>
    <d v="2021-08-14T22:09:35"/>
    <d v="2021-08-14T16:09:35"/>
    <n v="298015"/>
    <n v="230507"/>
    <n v="-6"/>
    <x v="5"/>
    <x v="11"/>
    <x v="3"/>
  </r>
  <r>
    <n v="385007"/>
    <d v="2021-08-14T22:10:45"/>
    <d v="2021-08-15T00:10:45"/>
    <n v="80056"/>
    <n v="182984"/>
    <n v="2"/>
    <x v="5"/>
    <x v="1"/>
    <x v="3"/>
  </r>
  <r>
    <n v="385009"/>
    <d v="2021-08-14T22:11:20"/>
    <d v="2021-08-14T23:11:20"/>
    <n v="24209"/>
    <n v="23892"/>
    <n v="1"/>
    <x v="5"/>
    <x v="22"/>
    <x v="3"/>
  </r>
  <r>
    <n v="385010"/>
    <d v="2021-08-14T22:11:20"/>
    <d v="2021-08-14T23:11:20"/>
    <n v="192752"/>
    <n v="419338"/>
    <n v="1"/>
    <x v="5"/>
    <x v="22"/>
    <x v="3"/>
  </r>
  <r>
    <n v="385013"/>
    <d v="2021-08-14T22:11:24"/>
    <d v="2021-08-14T23:11:24"/>
    <n v="37094"/>
    <n v="226626"/>
    <n v="1"/>
    <x v="5"/>
    <x v="22"/>
    <x v="3"/>
  </r>
  <r>
    <n v="385014"/>
    <d v="2021-08-14T22:12:46"/>
    <d v="2021-08-15T01:12:46"/>
    <n v="199564"/>
    <n v="369045"/>
    <n v="3"/>
    <x v="5"/>
    <x v="0"/>
    <x v="3"/>
  </r>
  <r>
    <n v="385019"/>
    <d v="2021-08-14T22:13:07"/>
    <d v="2021-08-14T14:13:07"/>
    <n v="274858"/>
    <n v="104958"/>
    <n v="-8"/>
    <x v="5"/>
    <x v="12"/>
    <x v="3"/>
  </r>
  <r>
    <n v="385023"/>
    <d v="2021-08-14T22:13:40"/>
    <d v="2021-08-14T23:13:40"/>
    <n v="46772"/>
    <n v="261148"/>
    <n v="1"/>
    <x v="5"/>
    <x v="22"/>
    <x v="3"/>
  </r>
  <r>
    <n v="385025"/>
    <d v="2021-08-14T22:14:15"/>
    <d v="2021-08-15T00:14:15"/>
    <n v="91375"/>
    <n v="6790"/>
    <n v="2"/>
    <x v="5"/>
    <x v="1"/>
    <x v="3"/>
  </r>
  <r>
    <n v="385028"/>
    <d v="2021-08-14T22:14:15"/>
    <d v="2021-08-15T00:14:15"/>
    <n v="270321"/>
    <n v="102524"/>
    <n v="2"/>
    <x v="5"/>
    <x v="1"/>
    <x v="3"/>
  </r>
  <r>
    <n v="385032"/>
    <d v="2021-08-14T22:14:48"/>
    <d v="2021-08-14T18:14:48"/>
    <n v="166205"/>
    <n v="472330"/>
    <n v="-4"/>
    <x v="5"/>
    <x v="21"/>
    <x v="3"/>
  </r>
  <r>
    <n v="385037"/>
    <d v="2021-08-14T22:17:45"/>
    <d v="2021-08-15T02:17:45"/>
    <n v="202554"/>
    <n v="37644"/>
    <n v="4"/>
    <x v="5"/>
    <x v="2"/>
    <x v="3"/>
  </r>
  <r>
    <n v="385040"/>
    <d v="2021-08-14T22:20:05"/>
    <d v="2021-08-14T18:20:05"/>
    <n v="105506"/>
    <n v="78646"/>
    <n v="-4"/>
    <x v="5"/>
    <x v="21"/>
    <x v="3"/>
  </r>
  <r>
    <n v="385044"/>
    <d v="2021-08-14T22:20:20"/>
    <d v="2021-08-15T01:20:20"/>
    <n v="17547"/>
    <n v="112334"/>
    <n v="3"/>
    <x v="5"/>
    <x v="0"/>
    <x v="3"/>
  </r>
  <r>
    <n v="385048"/>
    <d v="2021-08-14T22:21:14"/>
    <d v="2021-08-15T00:21:14"/>
    <n v="308675"/>
    <n v="325852"/>
    <n v="2"/>
    <x v="5"/>
    <x v="1"/>
    <x v="3"/>
  </r>
  <r>
    <n v="385053"/>
    <d v="2021-08-14T22:22:24"/>
    <d v="2021-08-14T22:22:24"/>
    <n v="222456"/>
    <n v="338172"/>
    <n v="0"/>
    <x v="5"/>
    <x v="20"/>
    <x v="3"/>
  </r>
  <r>
    <n v="385055"/>
    <d v="2021-08-14T22:23:43"/>
    <d v="2021-08-15T00:23:43"/>
    <n v="30656"/>
    <n v="212312"/>
    <n v="2"/>
    <x v="5"/>
    <x v="1"/>
    <x v="3"/>
  </r>
  <r>
    <n v="385057"/>
    <d v="2021-08-14T22:24:22"/>
    <d v="2021-08-14T23:24:22"/>
    <n v="337868"/>
    <n v="373415"/>
    <n v="1"/>
    <x v="5"/>
    <x v="22"/>
    <x v="3"/>
  </r>
  <r>
    <n v="385060"/>
    <d v="2021-08-14T22:25:54"/>
    <d v="2021-08-15T00:25:54"/>
    <n v="208387"/>
    <n v="470762"/>
    <n v="2"/>
    <x v="5"/>
    <x v="1"/>
    <x v="3"/>
  </r>
  <r>
    <n v="385061"/>
    <d v="2021-08-14T22:26:50"/>
    <d v="2021-08-14T23:26:50"/>
    <n v="58043"/>
    <n v="347008"/>
    <n v="1"/>
    <x v="5"/>
    <x v="22"/>
    <x v="3"/>
  </r>
  <r>
    <n v="385064"/>
    <d v="2021-08-14T22:26:55"/>
    <d v="2021-08-14T23:26:55"/>
    <n v="129074"/>
    <n v="277239"/>
    <n v="1"/>
    <x v="5"/>
    <x v="22"/>
    <x v="3"/>
  </r>
  <r>
    <n v="385066"/>
    <d v="2021-08-14T22:29:24"/>
    <d v="2021-08-14T22:29:24"/>
    <n v="193093"/>
    <n v="158978"/>
    <n v="0"/>
    <x v="5"/>
    <x v="20"/>
    <x v="3"/>
  </r>
  <r>
    <n v="385068"/>
    <d v="2021-08-14T22:29:24"/>
    <d v="2021-08-14T22:29:24"/>
    <n v="197037"/>
    <n v="230507"/>
    <n v="0"/>
    <x v="5"/>
    <x v="20"/>
    <x v="3"/>
  </r>
  <r>
    <n v="385072"/>
    <d v="2021-08-14T22:29:59"/>
    <d v="2021-08-14T23:29:59"/>
    <n v="166238"/>
    <n v="179862"/>
    <n v="1"/>
    <x v="5"/>
    <x v="22"/>
    <x v="3"/>
  </r>
  <r>
    <n v="385077"/>
    <d v="2021-08-14T22:32:10"/>
    <d v="2021-08-14T19:32:10"/>
    <n v="159430"/>
    <n v="27877"/>
    <n v="-3"/>
    <x v="5"/>
    <x v="14"/>
    <x v="3"/>
  </r>
  <r>
    <n v="385080"/>
    <d v="2021-08-14T22:32:38"/>
    <d v="2021-08-14T23:32:38"/>
    <n v="34685"/>
    <n v="48991"/>
    <n v="1"/>
    <x v="5"/>
    <x v="22"/>
    <x v="3"/>
  </r>
  <r>
    <n v="385082"/>
    <d v="2021-08-14T22:36:58"/>
    <d v="2021-08-14T23:36:58"/>
    <n v="61122"/>
    <n v="134245"/>
    <n v="1"/>
    <x v="5"/>
    <x v="22"/>
    <x v="3"/>
  </r>
  <r>
    <n v="385085"/>
    <d v="2021-08-14T22:38:43"/>
    <d v="2021-08-14T22:38:43"/>
    <n v="280938"/>
    <n v="165641"/>
    <n v="0"/>
    <x v="5"/>
    <x v="20"/>
    <x v="3"/>
  </r>
  <r>
    <n v="385089"/>
    <d v="2021-08-14T22:39:53"/>
    <d v="2021-08-15T00:39:53"/>
    <n v="267899"/>
    <n v="285680"/>
    <n v="2"/>
    <x v="5"/>
    <x v="1"/>
    <x v="3"/>
  </r>
  <r>
    <n v="385091"/>
    <d v="2021-08-14T22:43:12"/>
    <d v="2021-08-15T00:43:12"/>
    <n v="246762"/>
    <n v="180863"/>
    <n v="2"/>
    <x v="5"/>
    <x v="1"/>
    <x v="3"/>
  </r>
  <r>
    <n v="385093"/>
    <d v="2021-08-14T22:43:23"/>
    <d v="2021-08-14T14:43:23"/>
    <n v="327488"/>
    <n v="417229"/>
    <n v="-8"/>
    <x v="5"/>
    <x v="12"/>
    <x v="3"/>
  </r>
  <r>
    <n v="385094"/>
    <d v="2021-08-14T22:43:50"/>
    <d v="2021-08-15T00:43:50"/>
    <n v="113665"/>
    <n v="60239"/>
    <n v="2"/>
    <x v="5"/>
    <x v="1"/>
    <x v="3"/>
  </r>
  <r>
    <n v="385097"/>
    <d v="2021-08-14T22:43:58"/>
    <d v="2021-08-14T23:43:58"/>
    <n v="42894"/>
    <n v="478200"/>
    <n v="1"/>
    <x v="5"/>
    <x v="22"/>
    <x v="3"/>
  </r>
  <r>
    <n v="385099"/>
    <d v="2021-08-14T22:43:58"/>
    <d v="2021-08-14T23:43:58"/>
    <n v="79997"/>
    <n v="411922"/>
    <n v="1"/>
    <x v="5"/>
    <x v="22"/>
    <x v="3"/>
  </r>
  <r>
    <n v="385101"/>
    <d v="2021-08-14T22:43:58"/>
    <d v="2021-08-14T23:43:58"/>
    <n v="140458"/>
    <n v="432277"/>
    <n v="1"/>
    <x v="5"/>
    <x v="22"/>
    <x v="3"/>
  </r>
  <r>
    <n v="385102"/>
    <d v="2021-08-14T22:43:58"/>
    <d v="2021-08-14T23:43:58"/>
    <n v="173530"/>
    <n v="251823"/>
    <n v="1"/>
    <x v="5"/>
    <x v="22"/>
    <x v="3"/>
  </r>
  <r>
    <n v="385104"/>
    <d v="2021-08-14T22:44:33"/>
    <d v="2021-08-15T00:44:33"/>
    <n v="71409"/>
    <n v="411922"/>
    <n v="2"/>
    <x v="5"/>
    <x v="1"/>
    <x v="3"/>
  </r>
  <r>
    <n v="385108"/>
    <d v="2021-08-14T22:44:38"/>
    <d v="2021-08-15T00:44:38"/>
    <n v="12298"/>
    <n v="459455"/>
    <n v="2"/>
    <x v="5"/>
    <x v="1"/>
    <x v="3"/>
  </r>
  <r>
    <n v="385112"/>
    <d v="2021-08-14T22:46:17"/>
    <d v="2021-08-14T23:46:17"/>
    <n v="30782"/>
    <n v="357547"/>
    <n v="1"/>
    <x v="5"/>
    <x v="22"/>
    <x v="3"/>
  </r>
  <r>
    <n v="385115"/>
    <d v="2021-08-14T22:46:17"/>
    <d v="2021-08-14T23:46:17"/>
    <n v="222451"/>
    <n v="351192"/>
    <n v="1"/>
    <x v="5"/>
    <x v="22"/>
    <x v="3"/>
  </r>
  <r>
    <n v="385118"/>
    <d v="2021-08-14T22:48:02"/>
    <d v="2021-08-14T18:48:02"/>
    <n v="285405"/>
    <n v="350629"/>
    <n v="-4"/>
    <x v="5"/>
    <x v="21"/>
    <x v="3"/>
  </r>
  <r>
    <n v="385120"/>
    <d v="2021-08-14T22:48:02"/>
    <d v="2021-08-14T22:48:02"/>
    <n v="307084"/>
    <n v="351192"/>
    <n v="0"/>
    <x v="5"/>
    <x v="20"/>
    <x v="3"/>
  </r>
  <r>
    <n v="385123"/>
    <d v="2021-08-14T22:48:37"/>
    <d v="2021-08-14T23:48:37"/>
    <n v="144480"/>
    <n v="230778"/>
    <n v="1"/>
    <x v="5"/>
    <x v="22"/>
    <x v="3"/>
  </r>
  <r>
    <n v="385126"/>
    <d v="2021-08-14T22:49:44"/>
    <d v="2021-08-15T00:49:44"/>
    <n v="10808"/>
    <n v="293572"/>
    <n v="2"/>
    <x v="5"/>
    <x v="1"/>
    <x v="3"/>
  </r>
  <r>
    <n v="385131"/>
    <d v="2021-08-14T22:50:22"/>
    <d v="2021-08-14T22:50:22"/>
    <n v="146236"/>
    <n v="158978"/>
    <n v="0"/>
    <x v="5"/>
    <x v="20"/>
    <x v="3"/>
  </r>
  <r>
    <n v="385133"/>
    <d v="2021-08-14T22:53:23"/>
    <d v="2021-08-14T14:53:23"/>
    <n v="334979"/>
    <n v="250679"/>
    <n v="-8"/>
    <x v="5"/>
    <x v="12"/>
    <x v="3"/>
  </r>
  <r>
    <n v="385135"/>
    <d v="2021-08-14T22:53:54"/>
    <d v="2021-08-14T23:53:54"/>
    <n v="89238"/>
    <n v="158978"/>
    <n v="1"/>
    <x v="5"/>
    <x v="22"/>
    <x v="3"/>
  </r>
  <r>
    <n v="385138"/>
    <d v="2021-08-14T22:55:37"/>
    <d v="2021-08-14T23:55:37"/>
    <n v="261048"/>
    <n v="165114"/>
    <n v="1"/>
    <x v="5"/>
    <x v="22"/>
    <x v="3"/>
  </r>
  <r>
    <n v="385143"/>
    <d v="2021-08-14T22:58:31"/>
    <d v="2021-08-15T00:58:31"/>
    <n v="93552"/>
    <n v="241927"/>
    <n v="2"/>
    <x v="5"/>
    <x v="1"/>
    <x v="3"/>
  </r>
  <r>
    <n v="385145"/>
    <d v="2021-08-14T23:02:36"/>
    <d v="2021-08-15T00:02:36"/>
    <n v="194228"/>
    <n v="60239"/>
    <n v="1"/>
    <x v="5"/>
    <x v="1"/>
    <x v="3"/>
  </r>
  <r>
    <n v="385148"/>
    <d v="2021-08-14T23:04:21"/>
    <d v="2021-08-14T23:04:21"/>
    <n v="219740"/>
    <n v="411922"/>
    <n v="0"/>
    <x v="5"/>
    <x v="22"/>
    <x v="3"/>
  </r>
  <r>
    <n v="385153"/>
    <d v="2021-08-14T23:04:53"/>
    <d v="2021-08-15T02:04:53"/>
    <n v="230012"/>
    <n v="51968"/>
    <n v="3"/>
    <x v="5"/>
    <x v="2"/>
    <x v="3"/>
  </r>
  <r>
    <n v="385157"/>
    <d v="2021-08-14T23:04:56"/>
    <d v="2021-08-14T20:04:56"/>
    <n v="211714"/>
    <n v="227775"/>
    <n v="-3"/>
    <x v="5"/>
    <x v="23"/>
    <x v="3"/>
  </r>
  <r>
    <n v="385158"/>
    <d v="2021-08-14T23:06:41"/>
    <d v="2021-08-14T23:06:41"/>
    <n v="393"/>
    <n v="145101"/>
    <n v="0"/>
    <x v="5"/>
    <x v="22"/>
    <x v="3"/>
  </r>
  <r>
    <n v="385162"/>
    <d v="2021-08-14T23:06:41"/>
    <d v="2021-08-14T23:06:41"/>
    <n v="98700"/>
    <n v="60239"/>
    <n v="0"/>
    <x v="5"/>
    <x v="22"/>
    <x v="3"/>
  </r>
  <r>
    <n v="385165"/>
    <d v="2021-08-14T23:06:41"/>
    <d v="2021-08-14T23:06:41"/>
    <n v="168461"/>
    <n v="411922"/>
    <n v="0"/>
    <x v="5"/>
    <x v="22"/>
    <x v="3"/>
  </r>
  <r>
    <n v="385166"/>
    <d v="2021-08-14T23:07:16"/>
    <d v="2021-08-15T00:07:16"/>
    <n v="109161"/>
    <n v="242719"/>
    <n v="1"/>
    <x v="5"/>
    <x v="1"/>
    <x v="3"/>
  </r>
  <r>
    <n v="385168"/>
    <d v="2021-08-14T23:07:16"/>
    <d v="2021-08-15T00:07:16"/>
    <n v="294692"/>
    <n v="230507"/>
    <n v="1"/>
    <x v="5"/>
    <x v="1"/>
    <x v="3"/>
  </r>
  <r>
    <n v="385173"/>
    <d v="2021-08-14T23:07:16"/>
    <d v="2021-08-15T00:07:16"/>
    <n v="224746"/>
    <n v="250679"/>
    <n v="1"/>
    <x v="5"/>
    <x v="1"/>
    <x v="3"/>
  </r>
  <r>
    <n v="385174"/>
    <d v="2021-08-14T23:07:29"/>
    <d v="2021-08-15T01:07:29"/>
    <n v="310361"/>
    <n v="112504"/>
    <n v="2"/>
    <x v="5"/>
    <x v="0"/>
    <x v="3"/>
  </r>
  <r>
    <n v="385175"/>
    <d v="2021-08-14T23:09:00"/>
    <d v="2021-08-14T23:09:00"/>
    <n v="167412"/>
    <n v="182984"/>
    <n v="0"/>
    <x v="5"/>
    <x v="22"/>
    <x v="3"/>
  </r>
  <r>
    <n v="385178"/>
    <d v="2021-08-14T23:09:00"/>
    <d v="2021-08-14T23:09:00"/>
    <n v="261099"/>
    <n v="411922"/>
    <n v="0"/>
    <x v="5"/>
    <x v="22"/>
    <x v="3"/>
  </r>
  <r>
    <n v="385182"/>
    <d v="2021-08-14T23:09:07"/>
    <d v="2021-08-15T02:09:07"/>
    <n v="253247"/>
    <n v="150522"/>
    <n v="3"/>
    <x v="5"/>
    <x v="2"/>
    <x v="3"/>
  </r>
  <r>
    <n v="385184"/>
    <d v="2021-08-14T23:09:35"/>
    <d v="2021-08-15T00:09:35"/>
    <n v="139702"/>
    <n v="172251"/>
    <n v="1"/>
    <x v="5"/>
    <x v="1"/>
    <x v="3"/>
  </r>
  <r>
    <n v="385186"/>
    <d v="2021-08-14T23:09:36"/>
    <d v="2021-08-14T23:09:36"/>
    <n v="55989"/>
    <n v="75550"/>
    <n v="0"/>
    <x v="5"/>
    <x v="22"/>
    <x v="3"/>
  </r>
  <r>
    <n v="385189"/>
    <d v="2021-08-14T23:10:45"/>
    <d v="2021-08-14T18:10:45"/>
    <n v="188297"/>
    <n v="197645"/>
    <n v="-5"/>
    <x v="5"/>
    <x v="21"/>
    <x v="3"/>
  </r>
  <r>
    <n v="385191"/>
    <d v="2021-08-14T23:11:20"/>
    <d v="2021-08-14T23:11:20"/>
    <n v="231571"/>
    <n v="471403"/>
    <n v="0"/>
    <x v="5"/>
    <x v="22"/>
    <x v="3"/>
  </r>
  <r>
    <n v="385196"/>
    <d v="2021-08-14T23:11:55"/>
    <d v="2021-08-15T00:11:55"/>
    <n v="241211"/>
    <n v="174259"/>
    <n v="1"/>
    <x v="5"/>
    <x v="1"/>
    <x v="3"/>
  </r>
  <r>
    <n v="385198"/>
    <d v="2021-08-14T23:11:55"/>
    <d v="2021-08-15T00:11:55"/>
    <n v="330402"/>
    <n v="118549"/>
    <n v="1"/>
    <x v="5"/>
    <x v="1"/>
    <x v="3"/>
  </r>
  <r>
    <n v="385202"/>
    <d v="2021-08-14T23:14:15"/>
    <d v="2021-08-14T20:14:15"/>
    <n v="227842"/>
    <n v="316402"/>
    <n v="-3"/>
    <x v="5"/>
    <x v="23"/>
    <x v="3"/>
  </r>
  <r>
    <n v="385206"/>
    <d v="2021-08-14T23:14:15"/>
    <d v="2021-08-15T00:14:15"/>
    <n v="254362"/>
    <n v="77874"/>
    <n v="1"/>
    <x v="5"/>
    <x v="1"/>
    <x v="3"/>
  </r>
  <r>
    <n v="385211"/>
    <d v="2021-08-14T23:17:45"/>
    <d v="2021-08-15T02:17:45"/>
    <n v="14102"/>
    <n v="361821"/>
    <n v="3"/>
    <x v="5"/>
    <x v="2"/>
    <x v="3"/>
  </r>
  <r>
    <n v="385212"/>
    <d v="2021-08-14T23:18:15"/>
    <d v="2021-08-14T19:18:15"/>
    <n v="293656"/>
    <n v="439981"/>
    <n v="-4"/>
    <x v="5"/>
    <x v="14"/>
    <x v="3"/>
  </r>
  <r>
    <n v="385216"/>
    <d v="2021-08-14T23:18:55"/>
    <d v="2021-08-15T00:18:55"/>
    <n v="100253"/>
    <n v="244574"/>
    <n v="1"/>
    <x v="5"/>
    <x v="1"/>
    <x v="3"/>
  </r>
  <r>
    <n v="385218"/>
    <d v="2021-08-14T23:20:40"/>
    <d v="2021-08-14T23:20:40"/>
    <n v="61846"/>
    <n v="341333"/>
    <n v="0"/>
    <x v="5"/>
    <x v="22"/>
    <x v="3"/>
  </r>
  <r>
    <n v="385223"/>
    <d v="2021-08-14T23:20:40"/>
    <d v="2021-08-14T23:20:40"/>
    <n v="287119"/>
    <n v="94440"/>
    <n v="0"/>
    <x v="5"/>
    <x v="22"/>
    <x v="3"/>
  </r>
  <r>
    <n v="385225"/>
    <d v="2021-08-14T23:21:14"/>
    <d v="2021-08-15T00:21:14"/>
    <n v="49353"/>
    <n v="373415"/>
    <n v="1"/>
    <x v="5"/>
    <x v="1"/>
    <x v="3"/>
  </r>
  <r>
    <n v="385227"/>
    <d v="2021-08-14T23:21:33"/>
    <d v="2021-08-14T23:21:33"/>
    <n v="71843"/>
    <n v="62570"/>
    <n v="0"/>
    <x v="5"/>
    <x v="22"/>
    <x v="3"/>
  </r>
  <r>
    <n v="385228"/>
    <d v="2021-08-14T23:21:49"/>
    <d v="2021-08-15T01:21:49"/>
    <n v="42465"/>
    <n v="204315"/>
    <n v="2"/>
    <x v="5"/>
    <x v="0"/>
    <x v="3"/>
  </r>
  <r>
    <n v="385230"/>
    <d v="2021-08-14T23:22:52"/>
    <d v="2021-08-15T02:22:52"/>
    <n v="273236"/>
    <n v="357950"/>
    <n v="3"/>
    <x v="5"/>
    <x v="2"/>
    <x v="3"/>
  </r>
  <r>
    <n v="385235"/>
    <d v="2021-08-14T23:24:09"/>
    <d v="2021-08-15T01:24:09"/>
    <n v="246394"/>
    <n v="158978"/>
    <n v="2"/>
    <x v="5"/>
    <x v="0"/>
    <x v="3"/>
  </r>
  <r>
    <n v="385238"/>
    <d v="2021-08-14T23:24:58"/>
    <d v="2021-08-15T01:24:58"/>
    <n v="154683"/>
    <n v="5151"/>
    <n v="2"/>
    <x v="5"/>
    <x v="0"/>
    <x v="3"/>
  </r>
  <r>
    <n v="385240"/>
    <d v="2021-08-14T23:25:54"/>
    <d v="2021-08-15T00:25:54"/>
    <n v="9853"/>
    <n v="180017"/>
    <n v="1"/>
    <x v="5"/>
    <x v="1"/>
    <x v="3"/>
  </r>
  <r>
    <n v="385244"/>
    <d v="2021-08-14T23:27:39"/>
    <d v="2021-08-14T23:27:39"/>
    <n v="57129"/>
    <n v="10521"/>
    <n v="0"/>
    <x v="5"/>
    <x v="22"/>
    <x v="3"/>
  </r>
  <r>
    <n v="385249"/>
    <d v="2021-08-14T23:27:39"/>
    <d v="2021-08-14T23:27:39"/>
    <n v="305490"/>
    <n v="60890"/>
    <n v="0"/>
    <x v="5"/>
    <x v="22"/>
    <x v="3"/>
  </r>
  <r>
    <n v="385254"/>
    <d v="2021-08-14T23:28:49"/>
    <d v="2021-08-15T01:28:49"/>
    <n v="38142"/>
    <n v="12738"/>
    <n v="2"/>
    <x v="5"/>
    <x v="0"/>
    <x v="3"/>
  </r>
  <r>
    <n v="385256"/>
    <d v="2021-08-14T23:29:59"/>
    <d v="2021-08-15T11:29:59"/>
    <n v="254471"/>
    <n v="158978"/>
    <n v="12"/>
    <x v="5"/>
    <x v="17"/>
    <x v="3"/>
  </r>
  <r>
    <n v="385258"/>
    <d v="2021-08-14T23:30:44"/>
    <d v="2021-08-15T00:30:44"/>
    <n v="194477"/>
    <n v="55340"/>
    <n v="1"/>
    <x v="5"/>
    <x v="1"/>
    <x v="3"/>
  </r>
  <r>
    <n v="385262"/>
    <d v="2021-08-14T23:33:36"/>
    <d v="2021-08-15T01:33:36"/>
    <n v="263226"/>
    <n v="88863"/>
    <n v="2"/>
    <x v="5"/>
    <x v="0"/>
    <x v="3"/>
  </r>
  <r>
    <n v="385264"/>
    <d v="2021-08-14T23:34:38"/>
    <d v="2021-08-14T23:34:38"/>
    <n v="52747"/>
    <n v="305248"/>
    <n v="0"/>
    <x v="5"/>
    <x v="22"/>
    <x v="3"/>
  </r>
  <r>
    <n v="385265"/>
    <d v="2021-08-14T23:35:44"/>
    <d v="2021-08-14T23:35:44"/>
    <n v="49971"/>
    <n v="440181"/>
    <n v="0"/>
    <x v="5"/>
    <x v="22"/>
    <x v="3"/>
  </r>
  <r>
    <n v="385267"/>
    <d v="2021-08-14T23:36:29"/>
    <d v="2021-08-15T00:36:29"/>
    <n v="70485"/>
    <n v="117699"/>
    <n v="1"/>
    <x v="5"/>
    <x v="1"/>
    <x v="3"/>
  </r>
  <r>
    <n v="385270"/>
    <d v="2021-08-14T23:36:58"/>
    <d v="2021-08-14T23:36:58"/>
    <n v="43065"/>
    <n v="209122"/>
    <n v="0"/>
    <x v="5"/>
    <x v="22"/>
    <x v="3"/>
  </r>
  <r>
    <n v="385275"/>
    <d v="2021-08-14T23:36:58"/>
    <d v="2021-08-14T23:36:58"/>
    <n v="122074"/>
    <n v="153893"/>
    <n v="0"/>
    <x v="5"/>
    <x v="22"/>
    <x v="3"/>
  </r>
  <r>
    <n v="385276"/>
    <d v="2021-08-14T23:36:58"/>
    <d v="2021-08-14T23:36:58"/>
    <n v="180038"/>
    <n v="158978"/>
    <n v="0"/>
    <x v="5"/>
    <x v="22"/>
    <x v="3"/>
  </r>
  <r>
    <n v="385280"/>
    <d v="2021-08-14T23:36:58"/>
    <d v="2021-08-14T23:36:58"/>
    <n v="252719"/>
    <n v="472330"/>
    <n v="0"/>
    <x v="5"/>
    <x v="22"/>
    <x v="3"/>
  </r>
  <r>
    <n v="385281"/>
    <d v="2021-08-14T23:37:33"/>
    <d v="2021-08-15T00:37:33"/>
    <n v="26022"/>
    <n v="241927"/>
    <n v="1"/>
    <x v="5"/>
    <x v="1"/>
    <x v="3"/>
  </r>
  <r>
    <n v="385284"/>
    <d v="2021-08-14T23:37:33"/>
    <d v="2021-08-15T00:37:33"/>
    <n v="94676"/>
    <n v="4199"/>
    <n v="1"/>
    <x v="5"/>
    <x v="1"/>
    <x v="3"/>
  </r>
  <r>
    <n v="385289"/>
    <d v="2021-08-14T23:38:57"/>
    <d v="2021-08-14T15:38:57"/>
    <n v="300469"/>
    <n v="351192"/>
    <n v="-8"/>
    <x v="5"/>
    <x v="10"/>
    <x v="3"/>
  </r>
  <r>
    <n v="385293"/>
    <d v="2021-08-14T23:39:18"/>
    <d v="2021-08-14T23:39:18"/>
    <n v="10814"/>
    <n v="396828"/>
    <n v="0"/>
    <x v="5"/>
    <x v="22"/>
    <x v="3"/>
  </r>
  <r>
    <n v="385298"/>
    <d v="2021-08-14T23:39:18"/>
    <d v="2021-08-14T23:39:18"/>
    <n v="284771"/>
    <n v="241518"/>
    <n v="0"/>
    <x v="5"/>
    <x v="22"/>
    <x v="3"/>
  </r>
  <r>
    <n v="385299"/>
    <d v="2021-08-14T23:39:29"/>
    <d v="2021-08-15T01:39:29"/>
    <n v="8797"/>
    <n v="390221"/>
    <n v="2"/>
    <x v="5"/>
    <x v="0"/>
    <x v="3"/>
  </r>
  <r>
    <n v="385302"/>
    <d v="2021-08-14T23:42:13"/>
    <d v="2021-08-15T00:42:13"/>
    <n v="123347"/>
    <n v="314092"/>
    <n v="1"/>
    <x v="5"/>
    <x v="1"/>
    <x v="3"/>
  </r>
  <r>
    <n v="385306"/>
    <d v="2021-08-14T23:42:48"/>
    <d v="2021-08-15T01:42:48"/>
    <n v="91990"/>
    <n v="324893"/>
    <n v="2"/>
    <x v="5"/>
    <x v="0"/>
    <x v="3"/>
  </r>
  <r>
    <n v="385308"/>
    <d v="2021-08-14T23:43:58"/>
    <d v="2021-08-14T19:43:58"/>
    <n v="47422"/>
    <n v="433596"/>
    <n v="-4"/>
    <x v="5"/>
    <x v="14"/>
    <x v="3"/>
  </r>
  <r>
    <n v="385311"/>
    <d v="2021-08-14T23:46:05"/>
    <d v="2021-08-15T00:46:05"/>
    <n v="231632"/>
    <n v="452568"/>
    <n v="1"/>
    <x v="5"/>
    <x v="1"/>
    <x v="3"/>
  </r>
  <r>
    <n v="385316"/>
    <d v="2021-08-14T23:46:17"/>
    <d v="2021-08-14T23:46:17"/>
    <n v="301006"/>
    <n v="473327"/>
    <n v="0"/>
    <x v="5"/>
    <x v="22"/>
    <x v="3"/>
  </r>
  <r>
    <n v="385317"/>
    <d v="2021-08-14T23:46:25"/>
    <d v="2021-08-14T23:46:25"/>
    <n v="157321"/>
    <n v="316541"/>
    <n v="0"/>
    <x v="5"/>
    <x v="22"/>
    <x v="3"/>
  </r>
  <r>
    <n v="385322"/>
    <d v="2021-08-14T23:46:52"/>
    <d v="2021-08-14T16:46:52"/>
    <n v="312366"/>
    <n v="343712"/>
    <n v="-7"/>
    <x v="5"/>
    <x v="11"/>
    <x v="3"/>
  </r>
  <r>
    <n v="385325"/>
    <d v="2021-08-14T23:46:52"/>
    <d v="2021-08-15T00:46:52"/>
    <n v="311179"/>
    <n v="75550"/>
    <n v="1"/>
    <x v="5"/>
    <x v="1"/>
    <x v="3"/>
  </r>
  <r>
    <n v="385328"/>
    <d v="2021-08-14T23:48:37"/>
    <d v="2021-08-14T15:48:37"/>
    <n v="318349"/>
    <n v="230507"/>
    <n v="-8"/>
    <x v="5"/>
    <x v="10"/>
    <x v="3"/>
  </r>
  <r>
    <n v="385330"/>
    <d v="2021-08-14T23:48:37"/>
    <d v="2021-08-14T23:48:37"/>
    <n v="50827"/>
    <n v="208672"/>
    <n v="0"/>
    <x v="5"/>
    <x v="22"/>
    <x v="3"/>
  </r>
  <r>
    <n v="385335"/>
    <d v="2021-08-14T23:48:37"/>
    <d v="2021-08-14T23:48:37"/>
    <n v="207335"/>
    <n v="214389"/>
    <n v="0"/>
    <x v="5"/>
    <x v="22"/>
    <x v="3"/>
  </r>
  <r>
    <n v="385337"/>
    <d v="2021-08-14T23:50:57"/>
    <d v="2021-08-15T03:50:57"/>
    <n v="237870"/>
    <n v="264283"/>
    <n v="4"/>
    <x v="5"/>
    <x v="4"/>
    <x v="3"/>
  </r>
  <r>
    <n v="385341"/>
    <d v="2021-08-14T23:51:13"/>
    <d v="2021-08-14T23:51:13"/>
    <n v="30412"/>
    <n v="312954"/>
    <n v="0"/>
    <x v="5"/>
    <x v="22"/>
    <x v="3"/>
  </r>
  <r>
    <n v="385345"/>
    <d v="2021-08-14T23:51:32"/>
    <d v="2021-08-15T00:51:32"/>
    <n v="231816"/>
    <n v="472712"/>
    <n v="1"/>
    <x v="5"/>
    <x v="1"/>
    <x v="3"/>
  </r>
  <r>
    <n v="385347"/>
    <d v="2021-08-14T23:53:17"/>
    <d v="2021-08-14T23:53:17"/>
    <n v="243508"/>
    <n v="343712"/>
    <n v="0"/>
    <x v="5"/>
    <x v="22"/>
    <x v="3"/>
  </r>
  <r>
    <n v="385352"/>
    <d v="2021-08-14T23:55:37"/>
    <d v="2021-08-14T23:55:37"/>
    <n v="230216"/>
    <n v="411922"/>
    <n v="0"/>
    <x v="5"/>
    <x v="22"/>
    <x v="3"/>
  </r>
  <r>
    <n v="385353"/>
    <d v="2021-08-14T23:56:12"/>
    <d v="2021-08-15T00:56:12"/>
    <n v="179321"/>
    <n v="394819"/>
    <n v="1"/>
    <x v="5"/>
    <x v="1"/>
    <x v="3"/>
  </r>
  <r>
    <n v="385358"/>
    <d v="2021-08-14T23:57:56"/>
    <d v="2021-08-14T23:57:56"/>
    <n v="159297"/>
    <n v="470762"/>
    <n v="0"/>
    <x v="5"/>
    <x v="22"/>
    <x v="3"/>
  </r>
  <r>
    <n v="385360"/>
    <d v="2021-08-15T00:04:21"/>
    <d v="2021-08-14T15:04:21"/>
    <n v="56998"/>
    <n v="200498"/>
    <n v="-9"/>
    <x v="5"/>
    <x v="10"/>
    <x v="4"/>
  </r>
  <r>
    <n v="385361"/>
    <d v="2021-08-15T00:09:35"/>
    <d v="2021-08-15T00:09:35"/>
    <n v="321297"/>
    <n v="367148"/>
    <n v="0"/>
    <x v="5"/>
    <x v="1"/>
    <x v="4"/>
  </r>
  <r>
    <n v="385365"/>
    <d v="2021-08-15T00:09:51"/>
    <d v="2021-08-15T03:09:51"/>
    <n v="242843"/>
    <n v="154374"/>
    <n v="3"/>
    <x v="5"/>
    <x v="4"/>
    <x v="4"/>
  </r>
  <r>
    <n v="385369"/>
    <d v="2021-08-15T00:11:55"/>
    <d v="2021-08-15T00:11:55"/>
    <n v="202849"/>
    <n v="137899"/>
    <n v="0"/>
    <x v="5"/>
    <x v="1"/>
    <x v="4"/>
  </r>
  <r>
    <n v="385371"/>
    <d v="2021-08-15T00:12:00"/>
    <d v="2021-08-15T01:12:00"/>
    <n v="207028"/>
    <n v="250212"/>
    <n v="1"/>
    <x v="5"/>
    <x v="0"/>
    <x v="4"/>
  </r>
  <r>
    <n v="385373"/>
    <d v="2021-08-15T00:14:24"/>
    <d v="2021-08-15T00:14:24"/>
    <n v="209409"/>
    <n v="186975"/>
    <n v="0"/>
    <x v="5"/>
    <x v="1"/>
    <x v="4"/>
  </r>
  <r>
    <n v="385377"/>
    <d v="2021-08-15T00:16:19"/>
    <d v="2021-08-14T19:16:19"/>
    <n v="133843"/>
    <n v="5151"/>
    <n v="-5"/>
    <x v="5"/>
    <x v="14"/>
    <x v="4"/>
  </r>
  <r>
    <n v="385379"/>
    <d v="2021-08-15T00:16:35"/>
    <d v="2021-08-14T16:16:35"/>
    <n v="186540"/>
    <n v="285680"/>
    <n v="-8"/>
    <x v="5"/>
    <x v="11"/>
    <x v="4"/>
  </r>
  <r>
    <n v="385382"/>
    <d v="2021-08-15T00:17:10"/>
    <d v="2021-08-15T01:17:10"/>
    <n v="168820"/>
    <n v="118549"/>
    <n v="1"/>
    <x v="5"/>
    <x v="0"/>
    <x v="4"/>
  </r>
  <r>
    <n v="385384"/>
    <d v="2021-08-15T00:18:38"/>
    <d v="2021-08-15T02:18:38"/>
    <n v="188047"/>
    <n v="325852"/>
    <n v="2"/>
    <x v="5"/>
    <x v="2"/>
    <x v="4"/>
  </r>
  <r>
    <n v="385385"/>
    <d v="2021-08-15T00:18:46"/>
    <d v="2021-08-15T02:18:46"/>
    <n v="233194"/>
    <n v="250679"/>
    <n v="2"/>
    <x v="5"/>
    <x v="2"/>
    <x v="4"/>
  </r>
  <r>
    <n v="385388"/>
    <d v="2021-08-15T00:19:20"/>
    <d v="2021-08-15T01:19:20"/>
    <n v="313017"/>
    <n v="347393"/>
    <n v="1"/>
    <x v="5"/>
    <x v="0"/>
    <x v="4"/>
  </r>
  <r>
    <n v="385392"/>
    <d v="2021-08-15T00:21:49"/>
    <d v="2021-08-15T01:21:49"/>
    <n v="94995"/>
    <n v="414410"/>
    <n v="1"/>
    <x v="5"/>
    <x v="0"/>
    <x v="4"/>
  </r>
  <r>
    <n v="385393"/>
    <d v="2021-08-15T00:21:49"/>
    <d v="2021-08-15T01:21:49"/>
    <n v="175649"/>
    <n v="411922"/>
    <n v="1"/>
    <x v="5"/>
    <x v="0"/>
    <x v="4"/>
  </r>
  <r>
    <n v="385394"/>
    <d v="2021-08-15T00:24:09"/>
    <d v="2021-08-15T01:24:09"/>
    <n v="25805"/>
    <n v="119655"/>
    <n v="1"/>
    <x v="5"/>
    <x v="0"/>
    <x v="4"/>
  </r>
  <r>
    <n v="385399"/>
    <d v="2021-08-15T00:24:44"/>
    <d v="2021-08-15T02:24:44"/>
    <n v="103338"/>
    <n v="165114"/>
    <n v="2"/>
    <x v="5"/>
    <x v="2"/>
    <x v="4"/>
  </r>
  <r>
    <n v="385404"/>
    <d v="2021-08-15T00:24:44"/>
    <d v="2021-08-15T02:24:44"/>
    <n v="119613"/>
    <n v="411922"/>
    <n v="2"/>
    <x v="5"/>
    <x v="2"/>
    <x v="4"/>
  </r>
  <r>
    <n v="385407"/>
    <d v="2021-08-15T00:25:54"/>
    <d v="2021-08-15T00:25:54"/>
    <n v="198884"/>
    <n v="301811"/>
    <n v="0"/>
    <x v="5"/>
    <x v="1"/>
    <x v="4"/>
  </r>
  <r>
    <n v="385410"/>
    <d v="2021-08-15T00:26:33"/>
    <d v="2021-08-14T21:26:33"/>
    <n v="255059"/>
    <n v="154449"/>
    <n v="-3"/>
    <x v="5"/>
    <x v="19"/>
    <x v="4"/>
  </r>
  <r>
    <n v="385411"/>
    <d v="2021-08-15T00:26:41"/>
    <d v="2021-08-15T00:26:41"/>
    <n v="133689"/>
    <n v="158978"/>
    <n v="0"/>
    <x v="5"/>
    <x v="1"/>
    <x v="4"/>
  </r>
  <r>
    <n v="385416"/>
    <d v="2021-08-15T00:27:33"/>
    <d v="2021-08-15T03:27:33"/>
    <n v="274130"/>
    <n v="443594"/>
    <n v="3"/>
    <x v="5"/>
    <x v="4"/>
    <x v="4"/>
  </r>
  <r>
    <n v="385420"/>
    <d v="2021-08-15T00:28:14"/>
    <d v="2021-08-14T16:28:14"/>
    <n v="333404"/>
    <n v="371897"/>
    <n v="-8"/>
    <x v="5"/>
    <x v="11"/>
    <x v="4"/>
  </r>
  <r>
    <n v="385423"/>
    <d v="2021-08-15T00:33:28"/>
    <d v="2021-08-15T01:33:28"/>
    <n v="30983"/>
    <n v="311590"/>
    <n v="1"/>
    <x v="5"/>
    <x v="0"/>
    <x v="4"/>
  </r>
  <r>
    <n v="385425"/>
    <d v="2021-08-15T00:34:03"/>
    <d v="2021-08-15T02:34:03"/>
    <n v="106441"/>
    <n v="308321"/>
    <n v="2"/>
    <x v="5"/>
    <x v="2"/>
    <x v="4"/>
  </r>
  <r>
    <n v="385429"/>
    <d v="2021-08-15T00:35:13"/>
    <d v="2021-08-14T20:35:13"/>
    <n v="206745"/>
    <n v="401945"/>
    <n v="-4"/>
    <x v="5"/>
    <x v="23"/>
    <x v="4"/>
  </r>
  <r>
    <n v="385432"/>
    <d v="2021-08-15T00:35:41"/>
    <d v="2021-08-15T00:35:41"/>
    <n v="199173"/>
    <n v="153893"/>
    <n v="0"/>
    <x v="5"/>
    <x v="1"/>
    <x v="4"/>
  </r>
  <r>
    <n v="385433"/>
    <d v="2021-08-15T00:38:08"/>
    <d v="2021-08-15T01:38:08"/>
    <n v="3849"/>
    <n v="471403"/>
    <n v="1"/>
    <x v="5"/>
    <x v="0"/>
    <x v="4"/>
  </r>
  <r>
    <n v="385437"/>
    <d v="2021-08-15T00:42:13"/>
    <d v="2021-08-14T16:42:13"/>
    <n v="182975"/>
    <n v="276845"/>
    <n v="-8"/>
    <x v="5"/>
    <x v="11"/>
    <x v="4"/>
  </r>
  <r>
    <n v="385441"/>
    <d v="2021-08-15T00:43:23"/>
    <d v="2021-08-15T02:43:23"/>
    <n v="64289"/>
    <n v="154256"/>
    <n v="2"/>
    <x v="5"/>
    <x v="2"/>
    <x v="4"/>
  </r>
  <r>
    <n v="385444"/>
    <d v="2021-08-15T00:43:30"/>
    <d v="2021-08-15T02:43:30"/>
    <n v="141918"/>
    <n v="74862"/>
    <n v="2"/>
    <x v="5"/>
    <x v="2"/>
    <x v="4"/>
  </r>
  <r>
    <n v="385449"/>
    <d v="2021-08-15T00:45:07"/>
    <d v="2021-08-15T01:45:07"/>
    <n v="18437"/>
    <n v="274147"/>
    <n v="1"/>
    <x v="5"/>
    <x v="0"/>
    <x v="4"/>
  </r>
  <r>
    <n v="385454"/>
    <d v="2021-08-15T00:49:37"/>
    <d v="2021-08-15T01:49:37"/>
    <n v="68485"/>
    <n v="82901"/>
    <n v="1"/>
    <x v="5"/>
    <x v="0"/>
    <x v="4"/>
  </r>
  <r>
    <n v="385456"/>
    <d v="2021-08-15T00:51:32"/>
    <d v="2021-08-15T00:51:32"/>
    <n v="156141"/>
    <n v="471403"/>
    <n v="0"/>
    <x v="5"/>
    <x v="1"/>
    <x v="4"/>
  </r>
  <r>
    <n v="385457"/>
    <d v="2021-08-15T00:56:47"/>
    <d v="2021-08-15T01:56:47"/>
    <n v="17507"/>
    <n v="254768"/>
    <n v="1"/>
    <x v="5"/>
    <x v="0"/>
    <x v="4"/>
  </r>
  <r>
    <n v="385461"/>
    <d v="2021-08-15T00:57:24"/>
    <d v="2021-08-15T01:57:24"/>
    <n v="212065"/>
    <n v="417253"/>
    <n v="1"/>
    <x v="5"/>
    <x v="0"/>
    <x v="4"/>
  </r>
  <r>
    <n v="385462"/>
    <d v="2021-08-15T00:58:08"/>
    <d v="2021-08-15T02:58:08"/>
    <n v="278816"/>
    <n v="382975"/>
    <n v="2"/>
    <x v="5"/>
    <x v="2"/>
    <x v="4"/>
  </r>
  <r>
    <n v="385464"/>
    <d v="2021-08-15T00:59:31"/>
    <d v="2021-08-15T01:59:31"/>
    <n v="22573"/>
    <n v="244574"/>
    <n v="1"/>
    <x v="5"/>
    <x v="0"/>
    <x v="4"/>
  </r>
  <r>
    <n v="385468"/>
    <d v="2021-08-15T01:01:45"/>
    <d v="2021-08-15T01:01:45"/>
    <n v="6020"/>
    <n v="298909"/>
    <n v="0"/>
    <x v="5"/>
    <x v="0"/>
    <x v="4"/>
  </r>
  <r>
    <n v="385472"/>
    <d v="2021-08-15T01:02:59"/>
    <d v="2021-08-15T04:02:59"/>
    <n v="346112"/>
    <n v="336965"/>
    <n v="3"/>
    <x v="5"/>
    <x v="5"/>
    <x v="4"/>
  </r>
  <r>
    <n v="385476"/>
    <d v="2021-08-15T01:04:56"/>
    <d v="2021-08-14T20:04:56"/>
    <n v="32980"/>
    <n v="182564"/>
    <n v="-5"/>
    <x v="5"/>
    <x v="23"/>
    <x v="4"/>
  </r>
  <r>
    <n v="385480"/>
    <d v="2021-08-15T01:06:16"/>
    <d v="2021-08-15T01:06:16"/>
    <n v="299080"/>
    <n v="472585"/>
    <n v="0"/>
    <x v="5"/>
    <x v="0"/>
    <x v="4"/>
  </r>
  <r>
    <n v="385484"/>
    <d v="2021-08-15T01:10:45"/>
    <d v="2021-08-15T02:10:45"/>
    <n v="237111"/>
    <n v="206501"/>
    <n v="1"/>
    <x v="5"/>
    <x v="2"/>
    <x v="4"/>
  </r>
  <r>
    <n v="385488"/>
    <d v="2021-08-15T01:13:08"/>
    <d v="2021-08-15T03:13:08"/>
    <n v="69686"/>
    <n v="394819"/>
    <n v="2"/>
    <x v="5"/>
    <x v="4"/>
    <x v="4"/>
  </r>
  <r>
    <n v="385493"/>
    <d v="2021-08-15T01:14:00"/>
    <d v="2021-08-15T05:14:00"/>
    <n v="211431"/>
    <n v="369826"/>
    <n v="4"/>
    <x v="5"/>
    <x v="6"/>
    <x v="4"/>
  </r>
  <r>
    <n v="385497"/>
    <d v="2021-08-15T01:14:53"/>
    <d v="2021-08-15T04:14:53"/>
    <n v="212072"/>
    <n v="118549"/>
    <n v="3"/>
    <x v="5"/>
    <x v="5"/>
    <x v="4"/>
  </r>
  <r>
    <n v="385498"/>
    <d v="2021-08-15T01:16:20"/>
    <d v="2021-08-15T03:16:20"/>
    <n v="279987"/>
    <n v="88863"/>
    <n v="2"/>
    <x v="5"/>
    <x v="4"/>
    <x v="4"/>
  </r>
  <r>
    <n v="385502"/>
    <d v="2021-08-15T01:17:10"/>
    <d v="2021-08-15T01:17:10"/>
    <n v="83410"/>
    <n v="158978"/>
    <n v="0"/>
    <x v="5"/>
    <x v="0"/>
    <x v="4"/>
  </r>
  <r>
    <n v="385506"/>
    <d v="2021-08-15T01:18:24"/>
    <d v="2021-08-15T04:18:24"/>
    <n v="296548"/>
    <n v="473327"/>
    <n v="3"/>
    <x v="5"/>
    <x v="5"/>
    <x v="4"/>
  </r>
  <r>
    <n v="385507"/>
    <d v="2021-08-15T01:19:30"/>
    <d v="2021-08-14T21:19:30"/>
    <n v="38678"/>
    <n v="230507"/>
    <n v="-4"/>
    <x v="5"/>
    <x v="19"/>
    <x v="4"/>
  </r>
  <r>
    <n v="385512"/>
    <d v="2021-08-15T01:20:20"/>
    <d v="2021-08-15T03:20:20"/>
    <n v="226935"/>
    <n v="158978"/>
    <n v="2"/>
    <x v="5"/>
    <x v="4"/>
    <x v="4"/>
  </r>
  <r>
    <n v="385515"/>
    <d v="2021-08-15T01:21:49"/>
    <d v="2021-08-15T01:21:49"/>
    <n v="290507"/>
    <n v="473233"/>
    <n v="0"/>
    <x v="5"/>
    <x v="0"/>
    <x v="4"/>
  </r>
  <r>
    <n v="385516"/>
    <d v="2021-08-15T01:25:02"/>
    <d v="2021-08-15T05:25:02"/>
    <n v="329617"/>
    <n v="65828"/>
    <n v="4"/>
    <x v="5"/>
    <x v="6"/>
    <x v="4"/>
  </r>
  <r>
    <n v="385521"/>
    <d v="2021-08-15T01:26:29"/>
    <d v="2021-08-15T01:26:29"/>
    <n v="74202"/>
    <n v="297015"/>
    <n v="0"/>
    <x v="5"/>
    <x v="0"/>
    <x v="4"/>
  </r>
  <r>
    <n v="385524"/>
    <d v="2021-08-15T01:28:14"/>
    <d v="2021-08-14T20:28:14"/>
    <n v="274821"/>
    <n v="450285"/>
    <n v="-5"/>
    <x v="5"/>
    <x v="23"/>
    <x v="4"/>
  </r>
  <r>
    <n v="385527"/>
    <d v="2021-08-15T01:32:57"/>
    <d v="2021-08-14T21:32:57"/>
    <n v="43755"/>
    <n v="241927"/>
    <n v="-4"/>
    <x v="5"/>
    <x v="19"/>
    <x v="4"/>
  </r>
  <r>
    <n v="385531"/>
    <d v="2021-08-15T01:34:03"/>
    <d v="2021-08-15T02:34:03"/>
    <n v="122866"/>
    <n v="347008"/>
    <n v="1"/>
    <x v="5"/>
    <x v="2"/>
    <x v="4"/>
  </r>
  <r>
    <n v="385533"/>
    <d v="2021-08-15T01:37:33"/>
    <d v="2021-08-14T20:37:33"/>
    <n v="275488"/>
    <n v="51162"/>
    <n v="-5"/>
    <x v="5"/>
    <x v="23"/>
    <x v="4"/>
  </r>
  <r>
    <n v="385536"/>
    <d v="2021-08-15T01:39:53"/>
    <d v="2021-08-14T20:39:53"/>
    <n v="330606"/>
    <n v="301748"/>
    <n v="-5"/>
    <x v="5"/>
    <x v="23"/>
    <x v="4"/>
  </r>
  <r>
    <n v="385540"/>
    <d v="2021-08-15T01:42:50"/>
    <d v="2021-08-15T03:42:50"/>
    <n v="52983"/>
    <n v="141918"/>
    <n v="2"/>
    <x v="5"/>
    <x v="4"/>
    <x v="4"/>
  </r>
  <r>
    <n v="385543"/>
    <d v="2021-08-15T01:46:18"/>
    <d v="2021-08-15T01:46:18"/>
    <n v="251678"/>
    <n v="351192"/>
    <n v="0"/>
    <x v="5"/>
    <x v="0"/>
    <x v="4"/>
  </r>
  <r>
    <n v="385547"/>
    <d v="2021-08-15T01:46:58"/>
    <d v="2021-08-15T02:46:58"/>
    <n v="331891"/>
    <n v="250679"/>
    <n v="1"/>
    <x v="5"/>
    <x v="2"/>
    <x v="4"/>
  </r>
  <r>
    <n v="385550"/>
    <d v="2021-08-15T01:48:00"/>
    <d v="2021-08-15T04:48:00"/>
    <n v="228676"/>
    <n v="10768"/>
    <n v="3"/>
    <x v="5"/>
    <x v="5"/>
    <x v="4"/>
  </r>
  <r>
    <n v="385555"/>
    <d v="2021-08-15T01:49:18"/>
    <d v="2021-08-15T01:49:18"/>
    <n v="335519"/>
    <n v="153893"/>
    <n v="0"/>
    <x v="5"/>
    <x v="0"/>
    <x v="4"/>
  </r>
  <r>
    <n v="385560"/>
    <d v="2021-08-15T01:50:47"/>
    <d v="2021-08-15T07:50:47"/>
    <n v="145083"/>
    <n v="291304"/>
    <n v="6"/>
    <x v="5"/>
    <x v="9"/>
    <x v="4"/>
  </r>
  <r>
    <n v="385561"/>
    <d v="2021-08-15T01:51:32"/>
    <d v="2021-08-15T02:51:32"/>
    <n v="45172"/>
    <n v="360778"/>
    <n v="1"/>
    <x v="5"/>
    <x v="2"/>
    <x v="4"/>
  </r>
  <r>
    <n v="385565"/>
    <d v="2021-08-15T01:52:07"/>
    <d v="2021-08-15T01:52:07"/>
    <n v="25022"/>
    <n v="209122"/>
    <n v="0"/>
    <x v="5"/>
    <x v="0"/>
    <x v="4"/>
  </r>
  <r>
    <n v="385570"/>
    <d v="2021-08-15T01:53:41"/>
    <d v="2021-08-15T03:53:41"/>
    <n v="284935"/>
    <n v="9110"/>
    <n v="2"/>
    <x v="5"/>
    <x v="4"/>
    <x v="4"/>
  </r>
  <r>
    <n v="385573"/>
    <d v="2021-08-15T01:53:44"/>
    <d v="2021-08-15T02:53:44"/>
    <n v="155169"/>
    <n v="73471"/>
    <n v="1"/>
    <x v="5"/>
    <x v="2"/>
    <x v="4"/>
  </r>
  <r>
    <n v="385578"/>
    <d v="2021-08-15T01:55:12"/>
    <d v="2021-08-15T01:55:12"/>
    <n v="7614"/>
    <n v="153893"/>
    <n v="0"/>
    <x v="5"/>
    <x v="0"/>
    <x v="4"/>
  </r>
  <r>
    <n v="385583"/>
    <d v="2021-08-15T01:56:47"/>
    <d v="2021-08-15T01:56:47"/>
    <n v="180764"/>
    <n v="231227"/>
    <n v="0"/>
    <x v="5"/>
    <x v="0"/>
    <x v="4"/>
  </r>
  <r>
    <n v="385586"/>
    <d v="2021-08-15T02:00:14"/>
    <d v="2021-08-14T21:00:14"/>
    <n v="253016"/>
    <n v="60239"/>
    <n v="-5"/>
    <x v="5"/>
    <x v="19"/>
    <x v="4"/>
  </r>
  <r>
    <n v="385590"/>
    <d v="2021-08-15T02:04:56"/>
    <d v="2021-08-14T20:04:56"/>
    <n v="228129"/>
    <n v="347393"/>
    <n v="-6"/>
    <x v="5"/>
    <x v="23"/>
    <x v="4"/>
  </r>
  <r>
    <n v="385595"/>
    <d v="2021-08-15T02:12:25"/>
    <d v="2021-08-15T04:12:25"/>
    <n v="274524"/>
    <n v="191893"/>
    <n v="2"/>
    <x v="5"/>
    <x v="5"/>
    <x v="4"/>
  </r>
  <r>
    <n v="385599"/>
    <d v="2021-08-15T02:13:05"/>
    <d v="2021-08-14T22:13:05"/>
    <n v="236932"/>
    <n v="434458"/>
    <n v="-4"/>
    <x v="5"/>
    <x v="20"/>
    <x v="4"/>
  </r>
  <r>
    <n v="385600"/>
    <d v="2021-08-15T02:15:00"/>
    <d v="2021-08-15T03:15:00"/>
    <n v="183101"/>
    <n v="21760"/>
    <n v="1"/>
    <x v="5"/>
    <x v="4"/>
    <x v="4"/>
  </r>
  <r>
    <n v="385603"/>
    <d v="2021-08-15T02:20:05"/>
    <d v="2021-08-14T22:20:05"/>
    <n v="31105"/>
    <n v="411922"/>
    <n v="-4"/>
    <x v="5"/>
    <x v="20"/>
    <x v="4"/>
  </r>
  <r>
    <n v="385607"/>
    <d v="2021-08-15T02:21:33"/>
    <d v="2021-08-15T02:21:33"/>
    <n v="264427"/>
    <n v="182984"/>
    <n v="0"/>
    <x v="5"/>
    <x v="2"/>
    <x v="4"/>
  </r>
  <r>
    <n v="385609"/>
    <d v="2021-08-15T02:21:52"/>
    <d v="2021-08-15T02:21:52"/>
    <n v="47487"/>
    <n v="327350"/>
    <n v="0"/>
    <x v="5"/>
    <x v="2"/>
    <x v="4"/>
  </r>
  <r>
    <n v="385610"/>
    <d v="2021-08-15T02:22:24"/>
    <d v="2021-08-14T22:22:24"/>
    <n v="3558"/>
    <n v="351192"/>
    <n v="-4"/>
    <x v="5"/>
    <x v="20"/>
    <x v="4"/>
  </r>
  <r>
    <n v="385615"/>
    <d v="2021-08-15T02:24:48"/>
    <d v="2021-08-15T03:24:48"/>
    <n v="281202"/>
    <n v="421199"/>
    <n v="1"/>
    <x v="5"/>
    <x v="4"/>
    <x v="4"/>
  </r>
  <r>
    <n v="385616"/>
    <d v="2021-08-15T02:25:28"/>
    <d v="2021-08-15T04:25:28"/>
    <n v="217522"/>
    <n v="180863"/>
    <n v="2"/>
    <x v="5"/>
    <x v="5"/>
    <x v="4"/>
  </r>
  <r>
    <n v="385621"/>
    <d v="2021-08-15T02:29:17"/>
    <d v="2021-08-15T03:29:17"/>
    <n v="90528"/>
    <n v="258251"/>
    <n v="1"/>
    <x v="5"/>
    <x v="4"/>
    <x v="4"/>
  </r>
  <r>
    <n v="385623"/>
    <d v="2021-08-15T02:29:54"/>
    <d v="2021-08-15T03:29:54"/>
    <n v="339712"/>
    <n v="180863"/>
    <n v="1"/>
    <x v="5"/>
    <x v="4"/>
    <x v="4"/>
  </r>
  <r>
    <n v="385625"/>
    <d v="2021-08-15T02:29:59"/>
    <d v="2021-08-14T23:29:59"/>
    <n v="257913"/>
    <n v="105200"/>
    <n v="-3"/>
    <x v="5"/>
    <x v="22"/>
    <x v="4"/>
  </r>
  <r>
    <n v="385629"/>
    <d v="2021-08-15T02:29:59"/>
    <d v="2021-08-15T03:29:59"/>
    <n v="144571"/>
    <n v="433353"/>
    <n v="1"/>
    <x v="5"/>
    <x v="4"/>
    <x v="4"/>
  </r>
  <r>
    <n v="385631"/>
    <d v="2021-08-15T02:31:40"/>
    <d v="2021-08-15T03:31:40"/>
    <n v="337871"/>
    <n v="429494"/>
    <n v="1"/>
    <x v="5"/>
    <x v="4"/>
    <x v="4"/>
  </r>
  <r>
    <n v="385632"/>
    <d v="2021-08-15T02:34:03"/>
    <d v="2021-08-14T18:34:03"/>
    <n v="43837"/>
    <n v="230507"/>
    <n v="-8"/>
    <x v="5"/>
    <x v="21"/>
    <x v="4"/>
  </r>
  <r>
    <n v="385633"/>
    <d v="2021-08-15T02:35:55"/>
    <d v="2021-08-15T02:35:55"/>
    <n v="302044"/>
    <n v="104958"/>
    <n v="0"/>
    <x v="5"/>
    <x v="2"/>
    <x v="4"/>
  </r>
  <r>
    <n v="385636"/>
    <d v="2021-08-15T02:37:33"/>
    <d v="2021-08-14T20:37:33"/>
    <n v="203205"/>
    <n v="122323"/>
    <n v="-6"/>
    <x v="5"/>
    <x v="23"/>
    <x v="4"/>
  </r>
  <r>
    <n v="385641"/>
    <d v="2021-08-15T02:38:10"/>
    <d v="2021-08-15T04:38:10"/>
    <n v="289245"/>
    <n v="62982"/>
    <n v="2"/>
    <x v="5"/>
    <x v="5"/>
    <x v="4"/>
  </r>
  <r>
    <n v="385646"/>
    <d v="2021-08-15T02:41:01"/>
    <d v="2021-08-15T03:41:01"/>
    <n v="266399"/>
    <n v="214179"/>
    <n v="1"/>
    <x v="5"/>
    <x v="4"/>
    <x v="4"/>
  </r>
  <r>
    <n v="385650"/>
    <d v="2021-08-15T02:41:03"/>
    <d v="2021-08-14T18:41:03"/>
    <n v="319166"/>
    <n v="440811"/>
    <n v="-8"/>
    <x v="5"/>
    <x v="21"/>
    <x v="4"/>
  </r>
  <r>
    <n v="385651"/>
    <d v="2021-08-15T02:44:27"/>
    <d v="2021-08-15T03:44:27"/>
    <n v="198500"/>
    <n v="347008"/>
    <n v="1"/>
    <x v="5"/>
    <x v="4"/>
    <x v="4"/>
  </r>
  <r>
    <n v="385654"/>
    <d v="2021-08-15T02:45:28"/>
    <d v="2021-08-15T03:45:28"/>
    <n v="38294"/>
    <n v="158978"/>
    <n v="1"/>
    <x v="5"/>
    <x v="4"/>
    <x v="4"/>
  </r>
  <r>
    <n v="385655"/>
    <d v="2021-08-15T02:47:31"/>
    <d v="2021-08-15T03:47:31"/>
    <n v="247070"/>
    <n v="292782"/>
    <n v="1"/>
    <x v="5"/>
    <x v="4"/>
    <x v="4"/>
  </r>
  <r>
    <n v="385659"/>
    <d v="2021-08-15T02:48:29"/>
    <d v="2021-08-15T02:48:29"/>
    <n v="259078"/>
    <n v="419338"/>
    <n v="0"/>
    <x v="5"/>
    <x v="2"/>
    <x v="4"/>
  </r>
  <r>
    <n v="385662"/>
    <d v="2021-08-15T02:49:49"/>
    <d v="2021-08-15T02:49:49"/>
    <n v="80063"/>
    <n v="230507"/>
    <n v="0"/>
    <x v="5"/>
    <x v="2"/>
    <x v="4"/>
  </r>
  <r>
    <n v="385667"/>
    <d v="2021-08-15T02:54:33"/>
    <d v="2021-08-15T08:54:33"/>
    <n v="98874"/>
    <n v="85094"/>
    <n v="6"/>
    <x v="5"/>
    <x v="13"/>
    <x v="4"/>
  </r>
  <r>
    <n v="385670"/>
    <d v="2021-08-15T02:59:06"/>
    <d v="2021-08-14T21:59:06"/>
    <n v="57074"/>
    <n v="302612"/>
    <n v="-5"/>
    <x v="5"/>
    <x v="19"/>
    <x v="4"/>
  </r>
  <r>
    <n v="385674"/>
    <d v="2021-08-15T02:59:08"/>
    <d v="2021-08-15T03:59:08"/>
    <n v="342152"/>
    <n v="118549"/>
    <n v="1"/>
    <x v="5"/>
    <x v="4"/>
    <x v="4"/>
  </r>
  <r>
    <n v="385677"/>
    <d v="2021-08-15T02:59:21"/>
    <d v="2021-08-15T03:59:21"/>
    <n v="224774"/>
    <n v="242428"/>
    <n v="1"/>
    <x v="5"/>
    <x v="4"/>
    <x v="4"/>
  </r>
  <r>
    <n v="385681"/>
    <d v="2021-08-15T02:59:34"/>
    <d v="2021-08-15T03:59:34"/>
    <n v="183117"/>
    <n v="191893"/>
    <n v="1"/>
    <x v="5"/>
    <x v="4"/>
    <x v="4"/>
  </r>
  <r>
    <n v="385685"/>
    <d v="2021-08-15T03:00:03"/>
    <d v="2021-08-15T04:00:03"/>
    <n v="309914"/>
    <n v="115403"/>
    <n v="1"/>
    <x v="5"/>
    <x v="5"/>
    <x v="4"/>
  </r>
  <r>
    <n v="385686"/>
    <d v="2021-08-15T03:00:53"/>
    <d v="2021-08-15T06:00:53"/>
    <n v="120108"/>
    <n v="251784"/>
    <n v="3"/>
    <x v="5"/>
    <x v="3"/>
    <x v="4"/>
  </r>
  <r>
    <n v="385689"/>
    <d v="2021-08-15T03:03:22"/>
    <d v="2021-08-15T04:03:22"/>
    <n v="229962"/>
    <n v="154256"/>
    <n v="1"/>
    <x v="5"/>
    <x v="5"/>
    <x v="4"/>
  </r>
  <r>
    <n v="385690"/>
    <d v="2021-08-15T03:08:06"/>
    <d v="2021-08-15T04:08:06"/>
    <n v="2235"/>
    <n v="440811"/>
    <n v="1"/>
    <x v="5"/>
    <x v="5"/>
    <x v="4"/>
  </r>
  <r>
    <n v="385693"/>
    <d v="2021-08-15T03:10:31"/>
    <d v="2021-08-15T03:10:31"/>
    <n v="340867"/>
    <n v="372101"/>
    <n v="0"/>
    <x v="5"/>
    <x v="4"/>
    <x v="4"/>
  </r>
  <r>
    <n v="385694"/>
    <d v="2021-08-15T03:13:30"/>
    <d v="2021-08-15T04:13:30"/>
    <n v="307487"/>
    <n v="179296"/>
    <n v="1"/>
    <x v="5"/>
    <x v="5"/>
    <x v="4"/>
  </r>
  <r>
    <n v="385696"/>
    <d v="2021-08-15T03:13:55"/>
    <d v="2021-08-15T05:13:55"/>
    <n v="218669"/>
    <n v="327270"/>
    <n v="2"/>
    <x v="5"/>
    <x v="6"/>
    <x v="4"/>
  </r>
  <r>
    <n v="385698"/>
    <d v="2021-08-15T03:14:20"/>
    <d v="2021-08-15T03:14:20"/>
    <n v="339538"/>
    <n v="267852"/>
    <n v="0"/>
    <x v="5"/>
    <x v="4"/>
    <x v="4"/>
  </r>
  <r>
    <n v="385702"/>
    <d v="2021-08-15T03:20:38"/>
    <d v="2021-08-15T04:20:38"/>
    <n v="62543"/>
    <n v="411922"/>
    <n v="1"/>
    <x v="5"/>
    <x v="5"/>
    <x v="4"/>
  </r>
  <r>
    <n v="385704"/>
    <d v="2021-08-15T03:24:55"/>
    <d v="2021-08-15T04:24:55"/>
    <n v="140180"/>
    <n v="404226"/>
    <n v="1"/>
    <x v="5"/>
    <x v="5"/>
    <x v="4"/>
  </r>
  <r>
    <n v="385708"/>
    <d v="2021-08-15T03:26:59"/>
    <d v="2021-08-15T04:26:59"/>
    <n v="252895"/>
    <n v="266896"/>
    <n v="1"/>
    <x v="5"/>
    <x v="5"/>
    <x v="4"/>
  </r>
  <r>
    <n v="385711"/>
    <d v="2021-08-15T03:29:38"/>
    <d v="2021-08-15T04:29:38"/>
    <n v="93259"/>
    <n v="147928"/>
    <n v="1"/>
    <x v="5"/>
    <x v="5"/>
    <x v="4"/>
  </r>
  <r>
    <n v="385713"/>
    <d v="2021-08-15T03:30:14"/>
    <d v="2021-08-15T15:30:14"/>
    <n v="156508"/>
    <n v="433508"/>
    <n v="12"/>
    <x v="5"/>
    <x v="10"/>
    <x v="4"/>
  </r>
  <r>
    <n v="385716"/>
    <d v="2021-08-15T03:33:16"/>
    <d v="2021-08-15T04:33:16"/>
    <n v="209530"/>
    <n v="151932"/>
    <n v="1"/>
    <x v="5"/>
    <x v="5"/>
    <x v="4"/>
  </r>
  <r>
    <n v="385721"/>
    <d v="2021-08-15T03:33:35"/>
    <d v="2021-08-15T06:33:35"/>
    <n v="309255"/>
    <n v="376840"/>
    <n v="3"/>
    <x v="5"/>
    <x v="3"/>
    <x v="4"/>
  </r>
  <r>
    <n v="385726"/>
    <d v="2021-08-15T03:33:56"/>
    <d v="2021-08-15T04:33:56"/>
    <n v="334510"/>
    <n v="269158"/>
    <n v="1"/>
    <x v="5"/>
    <x v="5"/>
    <x v="4"/>
  </r>
  <r>
    <n v="385730"/>
    <d v="2021-08-15T03:36:16"/>
    <d v="2021-08-15T06:36:16"/>
    <n v="250494"/>
    <n v="118549"/>
    <n v="3"/>
    <x v="5"/>
    <x v="3"/>
    <x v="4"/>
  </r>
  <r>
    <n v="385735"/>
    <d v="2021-08-15T03:37:33"/>
    <d v="2021-08-15T12:37:33"/>
    <n v="121835"/>
    <n v="250679"/>
    <n v="9"/>
    <x v="5"/>
    <x v="16"/>
    <x v="4"/>
  </r>
  <r>
    <n v="385736"/>
    <d v="2021-08-15T03:38:25"/>
    <d v="2021-08-15T08:38:25"/>
    <n v="307189"/>
    <n v="317550"/>
    <n v="5"/>
    <x v="5"/>
    <x v="13"/>
    <x v="4"/>
  </r>
  <r>
    <n v="385738"/>
    <d v="2021-08-15T03:39:22"/>
    <d v="2021-08-15T04:39:22"/>
    <n v="209822"/>
    <n v="251574"/>
    <n v="1"/>
    <x v="5"/>
    <x v="5"/>
    <x v="4"/>
  </r>
  <r>
    <n v="385739"/>
    <d v="2021-08-15T03:44:37"/>
    <d v="2021-08-15T09:44:37"/>
    <n v="251069"/>
    <n v="324743"/>
    <n v="6"/>
    <x v="5"/>
    <x v="8"/>
    <x v="4"/>
  </r>
  <r>
    <n v="385740"/>
    <d v="2021-08-15T03:45:07"/>
    <d v="2021-08-14T21:45:07"/>
    <n v="25765"/>
    <n v="312954"/>
    <n v="-6"/>
    <x v="5"/>
    <x v="19"/>
    <x v="4"/>
  </r>
  <r>
    <n v="385741"/>
    <d v="2021-08-15T03:48:08"/>
    <d v="2021-08-15T06:48:08"/>
    <n v="286542"/>
    <n v="411922"/>
    <n v="3"/>
    <x v="5"/>
    <x v="3"/>
    <x v="4"/>
  </r>
  <r>
    <n v="385745"/>
    <d v="2021-08-15T03:53:21"/>
    <d v="2021-08-15T00:53:21"/>
    <n v="60227"/>
    <n v="436600"/>
    <n v="-3"/>
    <x v="5"/>
    <x v="1"/>
    <x v="4"/>
  </r>
  <r>
    <n v="385747"/>
    <d v="2021-08-15T03:55:07"/>
    <d v="2021-08-15T03:55:07"/>
    <n v="336573"/>
    <n v="470762"/>
    <n v="0"/>
    <x v="5"/>
    <x v="4"/>
    <x v="4"/>
  </r>
  <r>
    <n v="385751"/>
    <d v="2021-08-15T03:59:06"/>
    <d v="2021-08-14T21:59:06"/>
    <n v="286942"/>
    <n v="351192"/>
    <n v="-6"/>
    <x v="5"/>
    <x v="19"/>
    <x v="4"/>
  </r>
  <r>
    <n v="385755"/>
    <d v="2021-08-15T04:00:02"/>
    <d v="2021-08-15T07:00:02"/>
    <n v="11955"/>
    <n v="353381"/>
    <n v="3"/>
    <x v="5"/>
    <x v="9"/>
    <x v="4"/>
  </r>
  <r>
    <n v="385757"/>
    <d v="2021-08-15T04:00:16"/>
    <d v="2021-08-14T20:00:16"/>
    <n v="124793"/>
    <n v="52509"/>
    <n v="-8"/>
    <x v="5"/>
    <x v="23"/>
    <x v="4"/>
  </r>
  <r>
    <n v="385758"/>
    <d v="2021-08-15T04:02:06"/>
    <d v="2021-08-15T11:02:06"/>
    <n v="97252"/>
    <n v="202651"/>
    <n v="7"/>
    <x v="5"/>
    <x v="17"/>
    <x v="4"/>
  </r>
  <r>
    <n v="385759"/>
    <d v="2021-08-15T04:04:47"/>
    <d v="2021-08-15T05:04:47"/>
    <n v="237632"/>
    <n v="388561"/>
    <n v="1"/>
    <x v="5"/>
    <x v="6"/>
    <x v="4"/>
  </r>
  <r>
    <n v="385764"/>
    <d v="2021-08-15T04:05:48"/>
    <d v="2021-08-15T06:05:48"/>
    <n v="317522"/>
    <n v="158978"/>
    <n v="2"/>
    <x v="5"/>
    <x v="3"/>
    <x v="4"/>
  </r>
  <r>
    <n v="385766"/>
    <d v="2021-08-15T04:06:30"/>
    <d v="2021-08-15T07:06:30"/>
    <n v="227285"/>
    <n v="472712"/>
    <n v="3"/>
    <x v="5"/>
    <x v="9"/>
    <x v="4"/>
  </r>
  <r>
    <n v="385771"/>
    <d v="2021-08-15T04:07:20"/>
    <d v="2021-08-15T05:07:20"/>
    <n v="68485"/>
    <n v="304722"/>
    <n v="1"/>
    <x v="5"/>
    <x v="6"/>
    <x v="4"/>
  </r>
  <r>
    <n v="385774"/>
    <d v="2021-08-15T04:07:41"/>
    <d v="2021-08-15T05:07:41"/>
    <n v="66081"/>
    <n v="118549"/>
    <n v="1"/>
    <x v="5"/>
    <x v="6"/>
    <x v="4"/>
  </r>
  <r>
    <n v="385777"/>
    <d v="2021-08-15T04:12:29"/>
    <d v="2021-08-15T05:12:29"/>
    <n v="281188"/>
    <n v="331056"/>
    <n v="1"/>
    <x v="5"/>
    <x v="6"/>
    <x v="4"/>
  </r>
  <r>
    <n v="385778"/>
    <d v="2021-08-15T04:13:16"/>
    <d v="2021-08-15T06:13:16"/>
    <n v="209096"/>
    <n v="118549"/>
    <n v="2"/>
    <x v="5"/>
    <x v="3"/>
    <x v="4"/>
  </r>
  <r>
    <n v="385781"/>
    <d v="2021-08-15T04:14:50"/>
    <d v="2021-08-15T01:14:50"/>
    <n v="146709"/>
    <n v="275247"/>
    <n v="-3"/>
    <x v="5"/>
    <x v="0"/>
    <x v="4"/>
  </r>
  <r>
    <n v="385784"/>
    <d v="2021-08-15T04:20:47"/>
    <d v="2021-08-15T05:20:47"/>
    <n v="230572"/>
    <n v="347393"/>
    <n v="1"/>
    <x v="5"/>
    <x v="6"/>
    <x v="4"/>
  </r>
  <r>
    <n v="385788"/>
    <d v="2021-08-15T04:21:10"/>
    <d v="2021-08-15T05:21:10"/>
    <n v="154046"/>
    <n v="411922"/>
    <n v="1"/>
    <x v="5"/>
    <x v="6"/>
    <x v="4"/>
  </r>
  <r>
    <n v="385793"/>
    <d v="2021-08-15T04:23:51"/>
    <d v="2021-08-14T21:23:51"/>
    <n v="83859"/>
    <n v="48991"/>
    <n v="-7"/>
    <x v="5"/>
    <x v="19"/>
    <x v="4"/>
  </r>
  <r>
    <n v="385795"/>
    <d v="2021-08-15T04:29:10"/>
    <d v="2021-08-15T05:29:10"/>
    <n v="252005"/>
    <n v="180863"/>
    <n v="1"/>
    <x v="5"/>
    <x v="6"/>
    <x v="4"/>
  </r>
  <r>
    <n v="385796"/>
    <d v="2021-08-15T04:30:00"/>
    <d v="2021-08-15T06:30:00"/>
    <n v="275798"/>
    <n v="154256"/>
    <n v="2"/>
    <x v="5"/>
    <x v="3"/>
    <x v="4"/>
  </r>
  <r>
    <n v="385798"/>
    <d v="2021-08-15T04:30:40"/>
    <d v="2021-08-15T07:30:40"/>
    <n v="274485"/>
    <n v="428362"/>
    <n v="3"/>
    <x v="5"/>
    <x v="9"/>
    <x v="4"/>
  </r>
  <r>
    <n v="385800"/>
    <d v="2021-08-15T04:33:31"/>
    <d v="2021-08-15T01:33:31"/>
    <n v="340446"/>
    <n v="21136"/>
    <n v="-3"/>
    <x v="5"/>
    <x v="0"/>
    <x v="4"/>
  </r>
  <r>
    <n v="385803"/>
    <d v="2021-08-15T04:37:39"/>
    <d v="2021-08-14T22:37:39"/>
    <n v="284492"/>
    <n v="238334"/>
    <n v="-6"/>
    <x v="5"/>
    <x v="20"/>
    <x v="4"/>
  </r>
  <r>
    <n v="385804"/>
    <d v="2021-08-15T04:38:24"/>
    <d v="2021-08-15T05:38:24"/>
    <n v="262998"/>
    <n v="431288"/>
    <n v="1"/>
    <x v="5"/>
    <x v="6"/>
    <x v="4"/>
  </r>
  <r>
    <n v="385807"/>
    <d v="2021-08-15T04:43:30"/>
    <d v="2021-08-15T05:43:30"/>
    <n v="1273"/>
    <n v="59225"/>
    <n v="1"/>
    <x v="5"/>
    <x v="6"/>
    <x v="4"/>
  </r>
  <r>
    <n v="385812"/>
    <d v="2021-08-15T04:43:33"/>
    <d v="2021-08-15T07:43:33"/>
    <n v="170427"/>
    <n v="350676"/>
    <n v="3"/>
    <x v="5"/>
    <x v="9"/>
    <x v="4"/>
  </r>
  <r>
    <n v="385815"/>
    <d v="2021-08-15T04:44:38"/>
    <d v="2021-08-15T06:44:38"/>
    <n v="6344"/>
    <n v="249070"/>
    <n v="2"/>
    <x v="5"/>
    <x v="3"/>
    <x v="4"/>
  </r>
  <r>
    <n v="385820"/>
    <d v="2021-08-15T04:54:43"/>
    <d v="2021-08-15T06:54:43"/>
    <n v="325022"/>
    <n v="148630"/>
    <n v="2"/>
    <x v="5"/>
    <x v="3"/>
    <x v="4"/>
  </r>
  <r>
    <n v="385824"/>
    <d v="2021-08-15T04:55:14"/>
    <d v="2021-08-15T04:55:14"/>
    <n v="267968"/>
    <n v="470762"/>
    <n v="0"/>
    <x v="5"/>
    <x v="5"/>
    <x v="4"/>
  </r>
  <r>
    <n v="385829"/>
    <d v="2021-08-15T04:55:48"/>
    <d v="2021-08-15T05:55:48"/>
    <n v="197425"/>
    <n v="251574"/>
    <n v="1"/>
    <x v="5"/>
    <x v="6"/>
    <x v="4"/>
  </r>
  <r>
    <n v="385832"/>
    <d v="2021-08-15T05:04:21"/>
    <d v="2021-08-15T15:04:21"/>
    <n v="99184"/>
    <n v="230507"/>
    <n v="10"/>
    <x v="5"/>
    <x v="10"/>
    <x v="4"/>
  </r>
  <r>
    <n v="385833"/>
    <d v="2021-08-15T05:04:48"/>
    <d v="2021-08-15T16:04:48"/>
    <n v="13834"/>
    <n v="389195"/>
    <n v="11"/>
    <x v="5"/>
    <x v="11"/>
    <x v="4"/>
  </r>
  <r>
    <n v="385835"/>
    <d v="2021-08-15T05:06:26"/>
    <d v="2021-08-15T06:06:26"/>
    <n v="144624"/>
    <n v="347393"/>
    <n v="1"/>
    <x v="5"/>
    <x v="3"/>
    <x v="4"/>
  </r>
  <r>
    <n v="385839"/>
    <d v="2021-08-15T05:07:17"/>
    <d v="2021-08-15T01:07:17"/>
    <n v="70151"/>
    <n v="194335"/>
    <n v="-4"/>
    <x v="5"/>
    <x v="0"/>
    <x v="4"/>
  </r>
  <r>
    <n v="385843"/>
    <d v="2021-08-15T05:08:41"/>
    <d v="2021-08-15T08:08:41"/>
    <n v="34346"/>
    <n v="12149"/>
    <n v="3"/>
    <x v="5"/>
    <x v="13"/>
    <x v="4"/>
  </r>
  <r>
    <n v="385847"/>
    <d v="2021-08-15T05:08:57"/>
    <d v="2021-08-15T07:08:57"/>
    <n v="245609"/>
    <n v="414957"/>
    <n v="2"/>
    <x v="5"/>
    <x v="9"/>
    <x v="4"/>
  </r>
  <r>
    <n v="385852"/>
    <d v="2021-08-15T05:09:18"/>
    <d v="2021-08-15T07:09:18"/>
    <n v="71083"/>
    <n v="473327"/>
    <n v="2"/>
    <x v="5"/>
    <x v="9"/>
    <x v="4"/>
  </r>
  <r>
    <n v="385854"/>
    <d v="2021-08-15T05:10:26"/>
    <d v="2021-08-15T16:10:26"/>
    <n v="107822"/>
    <n v="94400"/>
    <n v="11"/>
    <x v="5"/>
    <x v="11"/>
    <x v="4"/>
  </r>
  <r>
    <n v="385856"/>
    <d v="2021-08-15T05:11:22"/>
    <d v="2021-08-15T08:11:22"/>
    <n v="27859"/>
    <n v="180863"/>
    <n v="3"/>
    <x v="5"/>
    <x v="13"/>
    <x v="4"/>
  </r>
  <r>
    <n v="385860"/>
    <d v="2021-08-15T05:12:58"/>
    <d v="2021-08-15T06:12:58"/>
    <n v="129199"/>
    <n v="137327"/>
    <n v="1"/>
    <x v="5"/>
    <x v="3"/>
    <x v="4"/>
  </r>
  <r>
    <n v="385861"/>
    <d v="2021-08-15T05:13:40"/>
    <d v="2021-08-14T23:13:40"/>
    <n v="181578"/>
    <n v="332057"/>
    <n v="-6"/>
    <x v="5"/>
    <x v="22"/>
    <x v="4"/>
  </r>
  <r>
    <n v="385862"/>
    <d v="2021-08-15T05:18:45"/>
    <d v="2021-08-15T16:18:45"/>
    <n v="44062"/>
    <n v="100218"/>
    <n v="11"/>
    <x v="5"/>
    <x v="11"/>
    <x v="4"/>
  </r>
  <r>
    <n v="385863"/>
    <d v="2021-08-15T05:19:32"/>
    <d v="2021-08-15T07:19:32"/>
    <n v="134084"/>
    <n v="404226"/>
    <n v="2"/>
    <x v="5"/>
    <x v="9"/>
    <x v="4"/>
  </r>
  <r>
    <n v="385866"/>
    <d v="2021-08-15T05:24:17"/>
    <d v="2021-08-15T05:24:17"/>
    <n v="106453"/>
    <n v="347393"/>
    <n v="0"/>
    <x v="5"/>
    <x v="6"/>
    <x v="4"/>
  </r>
  <r>
    <n v="385867"/>
    <d v="2021-08-15T05:25:26"/>
    <d v="2021-08-15T08:25:26"/>
    <n v="313874"/>
    <n v="305174"/>
    <n v="3"/>
    <x v="5"/>
    <x v="13"/>
    <x v="4"/>
  </r>
  <r>
    <n v="385869"/>
    <d v="2021-08-15T05:30:37"/>
    <d v="2021-08-15T06:30:37"/>
    <n v="290679"/>
    <n v="182191"/>
    <n v="1"/>
    <x v="5"/>
    <x v="3"/>
    <x v="4"/>
  </r>
  <r>
    <n v="385874"/>
    <d v="2021-08-15T05:31:12"/>
    <d v="2021-08-15T08:31:12"/>
    <n v="14401"/>
    <n v="244574"/>
    <n v="3"/>
    <x v="5"/>
    <x v="13"/>
    <x v="4"/>
  </r>
  <r>
    <n v="385879"/>
    <d v="2021-08-15T05:31:32"/>
    <d v="2021-08-15T07:31:32"/>
    <n v="298450"/>
    <n v="325984"/>
    <n v="2"/>
    <x v="5"/>
    <x v="9"/>
    <x v="4"/>
  </r>
  <r>
    <n v="385881"/>
    <d v="2021-08-15T05:35:13"/>
    <d v="2021-08-15T00:35:13"/>
    <n v="69199"/>
    <n v="343491"/>
    <n v="-5"/>
    <x v="5"/>
    <x v="1"/>
    <x v="4"/>
  </r>
  <r>
    <n v="385884"/>
    <d v="2021-08-15T05:35:27"/>
    <d v="2021-08-15T08:35:27"/>
    <n v="126002"/>
    <n v="180467"/>
    <n v="3"/>
    <x v="5"/>
    <x v="13"/>
    <x v="4"/>
  </r>
  <r>
    <n v="385887"/>
    <d v="2021-08-15T05:35:50"/>
    <d v="2021-08-15T07:35:50"/>
    <n v="283618"/>
    <n v="266896"/>
    <n v="2"/>
    <x v="5"/>
    <x v="9"/>
    <x v="4"/>
  </r>
  <r>
    <n v="385889"/>
    <d v="2021-08-15T05:38:53"/>
    <d v="2021-08-15T06:38:53"/>
    <n v="92231"/>
    <n v="411922"/>
    <n v="1"/>
    <x v="5"/>
    <x v="3"/>
    <x v="4"/>
  </r>
  <r>
    <n v="385892"/>
    <d v="2021-08-15T05:38:58"/>
    <d v="2021-08-15T05:38:58"/>
    <n v="198486"/>
    <n v="227775"/>
    <n v="0"/>
    <x v="5"/>
    <x v="6"/>
    <x v="4"/>
  </r>
  <r>
    <n v="385897"/>
    <d v="2021-08-15T05:40:59"/>
    <d v="2021-08-15T07:40:59"/>
    <n v="255553"/>
    <n v="1358"/>
    <n v="2"/>
    <x v="5"/>
    <x v="9"/>
    <x v="4"/>
  </r>
  <r>
    <n v="385900"/>
    <d v="2021-08-15T05:41:44"/>
    <d v="2021-08-15T06:41:44"/>
    <n v="80160"/>
    <n v="251574"/>
    <n v="1"/>
    <x v="5"/>
    <x v="3"/>
    <x v="4"/>
  </r>
  <r>
    <n v="385901"/>
    <d v="2021-08-15T05:45:31"/>
    <d v="2021-08-15T06:45:31"/>
    <n v="52359"/>
    <n v="304128"/>
    <n v="1"/>
    <x v="5"/>
    <x v="3"/>
    <x v="4"/>
  </r>
  <r>
    <n v="385903"/>
    <d v="2021-08-15T05:46:05"/>
    <d v="2021-08-15T06:46:05"/>
    <n v="273306"/>
    <n v="439981"/>
    <n v="1"/>
    <x v="5"/>
    <x v="3"/>
    <x v="4"/>
  </r>
  <r>
    <n v="385906"/>
    <d v="2021-08-15T05:46:34"/>
    <d v="2021-08-15T07:46:34"/>
    <n v="343991"/>
    <n v="411922"/>
    <n v="2"/>
    <x v="5"/>
    <x v="9"/>
    <x v="4"/>
  </r>
  <r>
    <n v="385909"/>
    <d v="2021-08-15T05:48:22"/>
    <d v="2021-08-15T08:48:22"/>
    <n v="37299"/>
    <n v="347393"/>
    <n v="3"/>
    <x v="5"/>
    <x v="13"/>
    <x v="4"/>
  </r>
  <r>
    <n v="385910"/>
    <d v="2021-08-15T05:49:12"/>
    <d v="2021-08-15T05:49:12"/>
    <n v="171728"/>
    <n v="218037"/>
    <n v="0"/>
    <x v="5"/>
    <x v="6"/>
    <x v="4"/>
  </r>
  <r>
    <n v="385914"/>
    <d v="2021-08-15T05:52:42"/>
    <d v="2021-08-15T14:52:42"/>
    <n v="31842"/>
    <n v="25268"/>
    <n v="9"/>
    <x v="5"/>
    <x v="12"/>
    <x v="4"/>
  </r>
  <r>
    <n v="385916"/>
    <d v="2021-08-15T05:55:19"/>
    <d v="2021-08-15T05:55:19"/>
    <n v="604"/>
    <n v="411922"/>
    <n v="0"/>
    <x v="5"/>
    <x v="6"/>
    <x v="4"/>
  </r>
  <r>
    <n v="385921"/>
    <d v="2021-08-15T05:55:40"/>
    <d v="2021-08-15T07:55:40"/>
    <n v="173102"/>
    <n v="245484"/>
    <n v="2"/>
    <x v="5"/>
    <x v="9"/>
    <x v="4"/>
  </r>
  <r>
    <n v="385926"/>
    <d v="2021-08-15T05:57:38"/>
    <d v="2021-08-15T07:57:38"/>
    <n v="166232"/>
    <n v="242428"/>
    <n v="2"/>
    <x v="5"/>
    <x v="9"/>
    <x v="4"/>
  </r>
  <r>
    <n v="385931"/>
    <d v="2021-08-15T05:58:07"/>
    <d v="2021-08-15T06:58:07"/>
    <n v="39279"/>
    <n v="21407"/>
    <n v="1"/>
    <x v="5"/>
    <x v="3"/>
    <x v="4"/>
  </r>
  <r>
    <n v="385935"/>
    <d v="2021-08-15T06:00:51"/>
    <d v="2021-08-14T21:00:51"/>
    <n v="79952"/>
    <n v="264901"/>
    <n v="-9"/>
    <x v="5"/>
    <x v="19"/>
    <x v="4"/>
  </r>
  <r>
    <n v="385938"/>
    <d v="2021-08-15T06:01:26"/>
    <d v="2021-08-14T22:01:26"/>
    <n v="333404"/>
    <n v="7084"/>
    <n v="-8"/>
    <x v="5"/>
    <x v="20"/>
    <x v="4"/>
  </r>
  <r>
    <n v="385939"/>
    <d v="2021-08-15T06:01:46"/>
    <d v="2021-08-15T06:01:46"/>
    <n v="123805"/>
    <n v="104958"/>
    <n v="0"/>
    <x v="5"/>
    <x v="3"/>
    <x v="4"/>
  </r>
  <r>
    <n v="385940"/>
    <d v="2021-08-15T06:02:12"/>
    <d v="2021-08-15T09:02:12"/>
    <n v="317392"/>
    <n v="163865"/>
    <n v="3"/>
    <x v="5"/>
    <x v="8"/>
    <x v="4"/>
  </r>
  <r>
    <n v="385942"/>
    <d v="2021-08-15T06:02:31"/>
    <d v="2021-08-15T06:02:31"/>
    <n v="23990"/>
    <n v="118549"/>
    <n v="0"/>
    <x v="5"/>
    <x v="3"/>
    <x v="4"/>
  </r>
  <r>
    <n v="385944"/>
    <d v="2021-08-15T06:02:36"/>
    <d v="2021-08-15T12:02:36"/>
    <n v="334864"/>
    <n v="266896"/>
    <n v="6"/>
    <x v="5"/>
    <x v="16"/>
    <x v="4"/>
  </r>
  <r>
    <n v="385947"/>
    <d v="2021-08-15T06:07:55"/>
    <d v="2021-08-15T15:07:55"/>
    <n v="5410"/>
    <n v="183290"/>
    <n v="9"/>
    <x v="5"/>
    <x v="10"/>
    <x v="4"/>
  </r>
  <r>
    <n v="385949"/>
    <d v="2021-08-15T06:09:35"/>
    <d v="2021-08-15T12:09:35"/>
    <n v="349319"/>
    <n v="271248"/>
    <n v="6"/>
    <x v="5"/>
    <x v="16"/>
    <x v="4"/>
  </r>
  <r>
    <n v="385954"/>
    <d v="2021-08-15T06:12:24"/>
    <d v="2021-08-15T08:12:24"/>
    <n v="171022"/>
    <n v="455260"/>
    <n v="2"/>
    <x v="5"/>
    <x v="13"/>
    <x v="4"/>
  </r>
  <r>
    <n v="385957"/>
    <d v="2021-08-15T06:12:53"/>
    <d v="2021-08-15T07:12:53"/>
    <n v="105020"/>
    <n v="250679"/>
    <n v="1"/>
    <x v="5"/>
    <x v="9"/>
    <x v="4"/>
  </r>
  <r>
    <n v="385961"/>
    <d v="2021-08-15T06:13:41"/>
    <d v="2021-08-15T08:13:41"/>
    <n v="279987"/>
    <n v="153893"/>
    <n v="2"/>
    <x v="5"/>
    <x v="13"/>
    <x v="4"/>
  </r>
  <r>
    <n v="385964"/>
    <d v="2021-08-15T06:19:55"/>
    <d v="2021-08-15T12:19:55"/>
    <n v="250518"/>
    <n v="346746"/>
    <n v="6"/>
    <x v="5"/>
    <x v="16"/>
    <x v="4"/>
  </r>
  <r>
    <n v="385966"/>
    <d v="2021-08-15T06:20:08"/>
    <d v="2021-08-15T08:20:08"/>
    <n v="152234"/>
    <n v="182191"/>
    <n v="2"/>
    <x v="5"/>
    <x v="13"/>
    <x v="4"/>
  </r>
  <r>
    <n v="385971"/>
    <d v="2021-08-15T06:21:33"/>
    <d v="2021-08-15T08:21:33"/>
    <n v="296523"/>
    <n v="285141"/>
    <n v="2"/>
    <x v="5"/>
    <x v="13"/>
    <x v="4"/>
  </r>
  <r>
    <n v="385975"/>
    <d v="2021-08-15T06:27:04"/>
    <d v="2021-08-14T22:27:04"/>
    <n v="52891"/>
    <n v="201884"/>
    <n v="-8"/>
    <x v="5"/>
    <x v="20"/>
    <x v="4"/>
  </r>
  <r>
    <n v="385977"/>
    <d v="2021-08-15T06:30:14"/>
    <d v="2021-08-15T06:30:14"/>
    <n v="302894"/>
    <n v="397390"/>
    <n v="0"/>
    <x v="5"/>
    <x v="3"/>
    <x v="4"/>
  </r>
  <r>
    <n v="385981"/>
    <d v="2021-08-15T06:32:53"/>
    <d v="2021-08-15T12:32:53"/>
    <n v="112821"/>
    <n v="351192"/>
    <n v="6"/>
    <x v="5"/>
    <x v="16"/>
    <x v="4"/>
  </r>
  <r>
    <n v="385983"/>
    <d v="2021-08-15T06:35:34"/>
    <d v="2021-08-15T08:35:34"/>
    <n v="245878"/>
    <n v="208723"/>
    <n v="2"/>
    <x v="5"/>
    <x v="13"/>
    <x v="4"/>
  </r>
  <r>
    <n v="385985"/>
    <d v="2021-08-15T06:37:26"/>
    <d v="2021-08-15T09:37:26"/>
    <n v="147882"/>
    <n v="392434"/>
    <n v="3"/>
    <x v="5"/>
    <x v="8"/>
    <x v="4"/>
  </r>
  <r>
    <n v="385988"/>
    <d v="2021-08-15T06:42:01"/>
    <d v="2021-08-15T08:42:01"/>
    <n v="337545"/>
    <n v="289204"/>
    <n v="2"/>
    <x v="5"/>
    <x v="13"/>
    <x v="4"/>
  </r>
  <r>
    <n v="385993"/>
    <d v="2021-08-15T06:42:13"/>
    <d v="2021-08-15T12:42:13"/>
    <n v="143595"/>
    <n v="351198"/>
    <n v="6"/>
    <x v="5"/>
    <x v="16"/>
    <x v="4"/>
  </r>
  <r>
    <n v="385994"/>
    <d v="2021-08-15T06:45:36"/>
    <d v="2021-08-15T08:45:36"/>
    <n v="75550"/>
    <n v="23621"/>
    <n v="2"/>
    <x v="5"/>
    <x v="13"/>
    <x v="4"/>
  </r>
  <r>
    <n v="385996"/>
    <d v="2021-08-15T06:50:38"/>
    <d v="2021-08-15T06:50:38"/>
    <n v="270210"/>
    <n v="233494"/>
    <n v="0"/>
    <x v="5"/>
    <x v="3"/>
    <x v="4"/>
  </r>
  <r>
    <n v="386000"/>
    <d v="2021-08-15T06:52:08"/>
    <d v="2021-08-15T07:52:08"/>
    <n v="41502"/>
    <n v="351192"/>
    <n v="1"/>
    <x v="5"/>
    <x v="9"/>
    <x v="4"/>
  </r>
  <r>
    <n v="386004"/>
    <d v="2021-08-15T06:52:08"/>
    <d v="2021-08-15T07:52:08"/>
    <n v="325727"/>
    <n v="158978"/>
    <n v="1"/>
    <x v="5"/>
    <x v="9"/>
    <x v="4"/>
  </r>
  <r>
    <n v="386009"/>
    <d v="2021-08-15T06:52:48"/>
    <d v="2021-08-15T08:52:48"/>
    <n v="68867"/>
    <n v="347008"/>
    <n v="2"/>
    <x v="5"/>
    <x v="13"/>
    <x v="4"/>
  </r>
  <r>
    <n v="386014"/>
    <d v="2021-08-15T06:54:14"/>
    <d v="2021-08-15T06:54:14"/>
    <n v="280938"/>
    <n v="127233"/>
    <n v="0"/>
    <x v="5"/>
    <x v="3"/>
    <x v="4"/>
  </r>
  <r>
    <n v="386015"/>
    <d v="2021-08-15T07:00:00"/>
    <d v="2021-08-15T15:00:00"/>
    <n v="85281"/>
    <n v="51581"/>
    <n v="8"/>
    <x v="5"/>
    <x v="10"/>
    <x v="4"/>
  </r>
  <r>
    <n v="386019"/>
    <d v="2021-08-15T07:03:50"/>
    <d v="2021-08-15T08:03:50"/>
    <n v="112085"/>
    <n v="279337"/>
    <n v="1"/>
    <x v="5"/>
    <x v="13"/>
    <x v="4"/>
  </r>
  <r>
    <n v="386023"/>
    <d v="2021-08-15T07:10:45"/>
    <d v="2021-08-15T02:10:45"/>
    <n v="338589"/>
    <n v="453374"/>
    <n v="-5"/>
    <x v="5"/>
    <x v="2"/>
    <x v="4"/>
  </r>
  <r>
    <n v="386028"/>
    <d v="2021-08-15T07:11:39"/>
    <d v="2021-08-15T09:11:39"/>
    <n v="284195"/>
    <n v="182627"/>
    <n v="2"/>
    <x v="5"/>
    <x v="8"/>
    <x v="4"/>
  </r>
  <r>
    <n v="386033"/>
    <d v="2021-08-15T07:11:41"/>
    <d v="2021-08-15T08:11:41"/>
    <n v="69182"/>
    <n v="230778"/>
    <n v="1"/>
    <x v="5"/>
    <x v="13"/>
    <x v="4"/>
  </r>
  <r>
    <n v="386035"/>
    <d v="2021-08-15T07:15:10"/>
    <d v="2021-08-15T10:15:10"/>
    <n v="38887"/>
    <n v="411922"/>
    <n v="3"/>
    <x v="5"/>
    <x v="15"/>
    <x v="4"/>
  </r>
  <r>
    <n v="386037"/>
    <d v="2021-08-15T07:17:53"/>
    <d v="2021-08-15T09:17:53"/>
    <n v="303510"/>
    <n v="411922"/>
    <n v="2"/>
    <x v="5"/>
    <x v="8"/>
    <x v="4"/>
  </r>
  <r>
    <n v="386038"/>
    <d v="2021-08-15T07:18:55"/>
    <d v="2021-08-15T00:18:55"/>
    <n v="9867"/>
    <n v="447567"/>
    <n v="-7"/>
    <x v="5"/>
    <x v="1"/>
    <x v="4"/>
  </r>
  <r>
    <n v="386041"/>
    <d v="2021-08-15T07:23:31"/>
    <d v="2021-08-15T10:23:31"/>
    <n v="302858"/>
    <n v="294042"/>
    <n v="3"/>
    <x v="5"/>
    <x v="15"/>
    <x v="4"/>
  </r>
  <r>
    <n v="386043"/>
    <d v="2021-08-15T07:25:16"/>
    <d v="2021-08-15T07:25:16"/>
    <n v="156115"/>
    <n v="4316"/>
    <n v="0"/>
    <x v="5"/>
    <x v="9"/>
    <x v="4"/>
  </r>
  <r>
    <n v="386046"/>
    <d v="2021-08-15T07:25:35"/>
    <d v="2021-08-15T07:25:35"/>
    <n v="80063"/>
    <n v="153893"/>
    <n v="0"/>
    <x v="5"/>
    <x v="9"/>
    <x v="4"/>
  </r>
  <r>
    <n v="386051"/>
    <d v="2021-08-15T07:29:03"/>
    <d v="2021-08-15T14:29:03"/>
    <n v="267789"/>
    <n v="296654"/>
    <n v="7"/>
    <x v="5"/>
    <x v="12"/>
    <x v="4"/>
  </r>
  <r>
    <n v="386055"/>
    <d v="2021-08-15T07:34:14"/>
    <d v="2021-08-15T12:34:14"/>
    <n v="309292"/>
    <n v="180863"/>
    <n v="5"/>
    <x v="5"/>
    <x v="16"/>
    <x v="4"/>
  </r>
  <r>
    <n v="386057"/>
    <d v="2021-08-15T07:35:07"/>
    <d v="2021-08-15T07:35:07"/>
    <n v="64250"/>
    <n v="154256"/>
    <n v="0"/>
    <x v="5"/>
    <x v="9"/>
    <x v="4"/>
  </r>
  <r>
    <n v="386062"/>
    <d v="2021-08-15T07:38:03"/>
    <d v="2021-08-15T09:38:03"/>
    <n v="6496"/>
    <n v="158978"/>
    <n v="2"/>
    <x v="5"/>
    <x v="8"/>
    <x v="4"/>
  </r>
  <r>
    <n v="386063"/>
    <d v="2021-08-15T07:39:22"/>
    <d v="2021-08-15T10:39:22"/>
    <n v="321322"/>
    <n v="118549"/>
    <n v="3"/>
    <x v="5"/>
    <x v="15"/>
    <x v="4"/>
  </r>
  <r>
    <n v="386065"/>
    <d v="2021-08-15T07:39:54"/>
    <d v="2021-08-14T23:39:54"/>
    <n v="93007"/>
    <n v="145779"/>
    <n v="-8"/>
    <x v="5"/>
    <x v="22"/>
    <x v="4"/>
  </r>
  <r>
    <n v="386068"/>
    <d v="2021-08-15T07:45:07"/>
    <d v="2021-08-15T09:45:07"/>
    <n v="101625"/>
    <n v="73707"/>
    <n v="2"/>
    <x v="5"/>
    <x v="8"/>
    <x v="4"/>
  </r>
  <r>
    <n v="386071"/>
    <d v="2021-08-15T07:46:53"/>
    <d v="2021-08-15T07:46:53"/>
    <n v="1424"/>
    <n v="347008"/>
    <n v="0"/>
    <x v="5"/>
    <x v="9"/>
    <x v="4"/>
  </r>
  <r>
    <n v="386075"/>
    <d v="2021-08-15T07:48:57"/>
    <d v="2021-08-15T08:48:57"/>
    <n v="292855"/>
    <n v="347393"/>
    <n v="1"/>
    <x v="5"/>
    <x v="13"/>
    <x v="4"/>
  </r>
  <r>
    <n v="386076"/>
    <d v="2021-08-15T07:50:53"/>
    <d v="2021-08-15T07:50:53"/>
    <n v="114307"/>
    <n v="81226"/>
    <n v="0"/>
    <x v="5"/>
    <x v="9"/>
    <x v="4"/>
  </r>
  <r>
    <n v="386081"/>
    <d v="2021-08-15T07:52:57"/>
    <d v="2021-08-15T08:52:57"/>
    <n v="286523"/>
    <n v="388561"/>
    <n v="1"/>
    <x v="5"/>
    <x v="13"/>
    <x v="4"/>
  </r>
  <r>
    <n v="386085"/>
    <d v="2021-08-15T07:54:27"/>
    <d v="2021-08-15T13:54:27"/>
    <n v="229855"/>
    <n v="466792"/>
    <n v="6"/>
    <x v="5"/>
    <x v="18"/>
    <x v="4"/>
  </r>
  <r>
    <n v="386090"/>
    <d v="2021-08-15T08:03:01"/>
    <d v="2021-08-15T03:03:01"/>
    <n v="99933"/>
    <n v="183290"/>
    <n v="-5"/>
    <x v="5"/>
    <x v="4"/>
    <x v="4"/>
  </r>
  <r>
    <n v="386092"/>
    <d v="2021-08-15T08:05:34"/>
    <d v="2021-08-15T10:05:34"/>
    <n v="70411"/>
    <n v="8501"/>
    <n v="2"/>
    <x v="5"/>
    <x v="15"/>
    <x v="4"/>
  </r>
  <r>
    <n v="386094"/>
    <d v="2021-08-15T08:12:36"/>
    <d v="2021-08-15T01:12:36"/>
    <n v="325464"/>
    <n v="264607"/>
    <n v="-7"/>
    <x v="5"/>
    <x v="0"/>
    <x v="4"/>
  </r>
  <r>
    <n v="386099"/>
    <d v="2021-08-15T08:13:05"/>
    <d v="2021-08-15T14:13:05"/>
    <n v="153136"/>
    <n v="204394"/>
    <n v="6"/>
    <x v="5"/>
    <x v="12"/>
    <x v="4"/>
  </r>
  <r>
    <n v="386104"/>
    <d v="2021-08-15T08:14:27"/>
    <d v="2021-08-15T10:14:27"/>
    <n v="213039"/>
    <n v="325630"/>
    <n v="2"/>
    <x v="5"/>
    <x v="15"/>
    <x v="4"/>
  </r>
  <r>
    <n v="386105"/>
    <d v="2021-08-15T08:15:22"/>
    <d v="2021-08-15T11:15:22"/>
    <n v="104764"/>
    <n v="470762"/>
    <n v="3"/>
    <x v="5"/>
    <x v="17"/>
    <x v="4"/>
  </r>
  <r>
    <n v="386107"/>
    <d v="2021-08-15T08:15:38"/>
    <d v="2021-08-15T04:15:38"/>
    <n v="253285"/>
    <n v="456134"/>
    <n v="-4"/>
    <x v="5"/>
    <x v="5"/>
    <x v="4"/>
  </r>
  <r>
    <n v="386112"/>
    <d v="2021-08-15T08:16:33"/>
    <d v="2021-08-15T10:16:33"/>
    <n v="20081"/>
    <n v="347008"/>
    <n v="2"/>
    <x v="5"/>
    <x v="15"/>
    <x v="4"/>
  </r>
  <r>
    <n v="386115"/>
    <d v="2021-08-15T08:18:13"/>
    <d v="2021-08-15T09:18:13"/>
    <n v="298503"/>
    <n v="351192"/>
    <n v="1"/>
    <x v="5"/>
    <x v="8"/>
    <x v="4"/>
  </r>
  <r>
    <n v="386116"/>
    <d v="2021-08-15T08:21:18"/>
    <d v="2021-08-15T11:21:18"/>
    <n v="203591"/>
    <n v="250679"/>
    <n v="3"/>
    <x v="5"/>
    <x v="17"/>
    <x v="4"/>
  </r>
  <r>
    <n v="386118"/>
    <d v="2021-08-15T08:24:15"/>
    <d v="2021-08-15T08:24:15"/>
    <n v="146637"/>
    <n v="336616"/>
    <n v="0"/>
    <x v="5"/>
    <x v="13"/>
    <x v="4"/>
  </r>
  <r>
    <n v="386123"/>
    <d v="2021-08-15T08:24:29"/>
    <d v="2021-08-15T09:24:29"/>
    <n v="282055"/>
    <n v="331902"/>
    <n v="1"/>
    <x v="5"/>
    <x v="8"/>
    <x v="4"/>
  </r>
  <r>
    <n v="386127"/>
    <d v="2021-08-15T08:27:27"/>
    <d v="2021-08-15T08:27:27"/>
    <n v="285849"/>
    <n v="153893"/>
    <n v="0"/>
    <x v="5"/>
    <x v="13"/>
    <x v="4"/>
  </r>
  <r>
    <n v="386131"/>
    <d v="2021-08-15T08:28:59"/>
    <d v="2021-08-15T10:28:59"/>
    <n v="160437"/>
    <n v="136029"/>
    <n v="2"/>
    <x v="5"/>
    <x v="15"/>
    <x v="4"/>
  </r>
  <r>
    <n v="386133"/>
    <d v="2021-08-15T08:30:11"/>
    <d v="2021-08-15T17:30:11"/>
    <n v="129108"/>
    <n v="208822"/>
    <n v="9"/>
    <x v="5"/>
    <x v="7"/>
    <x v="4"/>
  </r>
  <r>
    <n v="386137"/>
    <d v="2021-08-15T08:31:51"/>
    <d v="2021-08-15T10:31:51"/>
    <n v="18313"/>
    <n v="78646"/>
    <n v="2"/>
    <x v="5"/>
    <x v="15"/>
    <x v="4"/>
  </r>
  <r>
    <n v="386138"/>
    <d v="2021-08-15T08:35:01"/>
    <d v="2021-08-15T08:35:01"/>
    <n v="105808"/>
    <n v="266185"/>
    <n v="0"/>
    <x v="5"/>
    <x v="13"/>
    <x v="4"/>
  </r>
  <r>
    <n v="386143"/>
    <d v="2021-08-15T08:36:38"/>
    <d v="2021-08-15T11:36:38"/>
    <n v="213560"/>
    <n v="308796"/>
    <n v="3"/>
    <x v="5"/>
    <x v="17"/>
    <x v="4"/>
  </r>
  <r>
    <n v="386144"/>
    <d v="2021-08-15T08:36:58"/>
    <d v="2021-08-15T15:36:58"/>
    <n v="297732"/>
    <n v="320102"/>
    <n v="7"/>
    <x v="5"/>
    <x v="10"/>
    <x v="4"/>
  </r>
  <r>
    <n v="386148"/>
    <d v="2021-08-15T08:38:16"/>
    <d v="2021-08-15T10:38:16"/>
    <n v="38142"/>
    <n v="119655"/>
    <n v="2"/>
    <x v="5"/>
    <x v="15"/>
    <x v="4"/>
  </r>
  <r>
    <n v="386152"/>
    <d v="2021-08-15T08:39:09"/>
    <d v="2021-08-15T09:39:09"/>
    <n v="240964"/>
    <n v="158978"/>
    <n v="1"/>
    <x v="5"/>
    <x v="8"/>
    <x v="4"/>
  </r>
  <r>
    <n v="386156"/>
    <d v="2021-08-15T08:41:46"/>
    <d v="2021-08-15T09:41:46"/>
    <n v="116580"/>
    <n v="380527"/>
    <n v="1"/>
    <x v="5"/>
    <x v="8"/>
    <x v="4"/>
  </r>
  <r>
    <n v="386161"/>
    <d v="2021-08-15T08:41:52"/>
    <d v="2021-08-15T09:41:52"/>
    <n v="210356"/>
    <n v="175883"/>
    <n v="1"/>
    <x v="5"/>
    <x v="8"/>
    <x v="4"/>
  </r>
  <r>
    <n v="386162"/>
    <d v="2021-08-15T08:45:18"/>
    <d v="2021-08-15T08:45:18"/>
    <n v="319408"/>
    <n v="241927"/>
    <n v="0"/>
    <x v="5"/>
    <x v="13"/>
    <x v="4"/>
  </r>
  <r>
    <n v="386167"/>
    <d v="2021-08-15T08:48:14"/>
    <d v="2021-08-15T08:48:14"/>
    <n v="29685"/>
    <n v="329376"/>
    <n v="0"/>
    <x v="5"/>
    <x v="13"/>
    <x v="4"/>
  </r>
  <r>
    <n v="386168"/>
    <d v="2021-08-15T08:48:37"/>
    <d v="2021-08-15T15:48:37"/>
    <n v="235298"/>
    <n v="288320"/>
    <n v="7"/>
    <x v="5"/>
    <x v="10"/>
    <x v="4"/>
  </r>
  <r>
    <n v="386170"/>
    <d v="2021-08-15T08:50:24"/>
    <d v="2021-08-15T08:50:24"/>
    <n v="260478"/>
    <n v="419338"/>
    <n v="0"/>
    <x v="5"/>
    <x v="13"/>
    <x v="4"/>
  </r>
  <r>
    <n v="386172"/>
    <d v="2021-08-15T08:52:48"/>
    <d v="2021-08-15T11:52:48"/>
    <n v="299642"/>
    <n v="154256"/>
    <n v="3"/>
    <x v="5"/>
    <x v="17"/>
    <x v="4"/>
  </r>
  <r>
    <n v="386174"/>
    <d v="2021-08-15T08:58:45"/>
    <d v="2021-08-15T10:58:45"/>
    <n v="57930"/>
    <n v="258251"/>
    <n v="2"/>
    <x v="5"/>
    <x v="15"/>
    <x v="4"/>
  </r>
  <r>
    <n v="386178"/>
    <d v="2021-08-15T09:01:26"/>
    <d v="2021-08-15T14:01:26"/>
    <n v="25071"/>
    <n v="411922"/>
    <n v="5"/>
    <x v="5"/>
    <x v="12"/>
    <x v="4"/>
  </r>
  <r>
    <n v="386180"/>
    <d v="2021-08-15T09:02:01"/>
    <d v="2021-08-15T15:02:01"/>
    <n v="59880"/>
    <n v="351192"/>
    <n v="6"/>
    <x v="5"/>
    <x v="10"/>
    <x v="4"/>
  </r>
  <r>
    <n v="386185"/>
    <d v="2021-08-15T09:02:15"/>
    <d v="2021-08-15T15:02:15"/>
    <n v="157758"/>
    <n v="411922"/>
    <n v="6"/>
    <x v="5"/>
    <x v="10"/>
    <x v="4"/>
  </r>
  <r>
    <n v="386189"/>
    <d v="2021-08-15T09:02:18"/>
    <d v="2021-08-15T10:02:18"/>
    <n v="298"/>
    <n v="226744"/>
    <n v="1"/>
    <x v="5"/>
    <x v="15"/>
    <x v="4"/>
  </r>
  <r>
    <n v="386194"/>
    <d v="2021-08-15T09:03:22"/>
    <d v="2021-08-15T10:03:22"/>
    <n v="80160"/>
    <n v="118549"/>
    <n v="1"/>
    <x v="5"/>
    <x v="15"/>
    <x v="4"/>
  </r>
  <r>
    <n v="386199"/>
    <d v="2021-08-15T09:04:35"/>
    <d v="2021-08-15T10:04:35"/>
    <n v="160904"/>
    <n v="226229"/>
    <n v="1"/>
    <x v="5"/>
    <x v="15"/>
    <x v="4"/>
  </r>
  <r>
    <n v="386203"/>
    <d v="2021-08-15T09:04:54"/>
    <d v="2021-08-15T11:04:54"/>
    <n v="214619"/>
    <n v="21760"/>
    <n v="2"/>
    <x v="5"/>
    <x v="17"/>
    <x v="4"/>
  </r>
  <r>
    <n v="386205"/>
    <d v="2021-08-15T09:07:37"/>
    <d v="2021-08-15T11:07:37"/>
    <n v="237934"/>
    <n v="411845"/>
    <n v="2"/>
    <x v="5"/>
    <x v="17"/>
    <x v="4"/>
  </r>
  <r>
    <n v="386207"/>
    <d v="2021-08-15T09:08:04"/>
    <d v="2021-08-15T11:08:04"/>
    <n v="193630"/>
    <n v="111368"/>
    <n v="2"/>
    <x v="5"/>
    <x v="17"/>
    <x v="4"/>
  </r>
  <r>
    <n v="386208"/>
    <d v="2021-08-15T09:09:36"/>
    <d v="2021-08-15T09:09:36"/>
    <n v="135706"/>
    <n v="226626"/>
    <n v="0"/>
    <x v="5"/>
    <x v="8"/>
    <x v="4"/>
  </r>
  <r>
    <n v="386211"/>
    <d v="2021-08-15T09:09:44"/>
    <d v="2021-08-15T10:09:44"/>
    <n v="271549"/>
    <n v="5151"/>
    <n v="1"/>
    <x v="5"/>
    <x v="15"/>
    <x v="4"/>
  </r>
  <r>
    <n v="386213"/>
    <d v="2021-08-15T09:13:57"/>
    <d v="2021-08-15T11:13:57"/>
    <n v="247114"/>
    <n v="320523"/>
    <n v="2"/>
    <x v="5"/>
    <x v="17"/>
    <x v="4"/>
  </r>
  <r>
    <n v="386215"/>
    <d v="2021-08-15T09:16:35"/>
    <d v="2021-08-15T12:16:35"/>
    <n v="94715"/>
    <n v="346966"/>
    <n v="3"/>
    <x v="5"/>
    <x v="16"/>
    <x v="4"/>
  </r>
  <r>
    <n v="386217"/>
    <d v="2021-08-15T09:17:38"/>
    <d v="2021-08-15T11:17:38"/>
    <n v="101557"/>
    <n v="191893"/>
    <n v="2"/>
    <x v="5"/>
    <x v="17"/>
    <x v="4"/>
  </r>
  <r>
    <n v="386219"/>
    <d v="2021-08-15T09:17:46"/>
    <d v="2021-08-15T10:17:46"/>
    <n v="10483"/>
    <n v="362672"/>
    <n v="1"/>
    <x v="5"/>
    <x v="15"/>
    <x v="4"/>
  </r>
  <r>
    <n v="386222"/>
    <d v="2021-08-15T09:19:21"/>
    <d v="2021-08-15T06:19:21"/>
    <n v="72659"/>
    <n v="411922"/>
    <n v="-3"/>
    <x v="5"/>
    <x v="3"/>
    <x v="4"/>
  </r>
  <r>
    <n v="386227"/>
    <d v="2021-08-15T09:20:43"/>
    <d v="2021-08-15T19:20:43"/>
    <n v="59214"/>
    <n v="202397"/>
    <n v="10"/>
    <x v="5"/>
    <x v="14"/>
    <x v="4"/>
  </r>
  <r>
    <n v="386232"/>
    <d v="2021-08-15T09:23:34"/>
    <d v="2021-08-15T12:23:34"/>
    <n v="300307"/>
    <n v="411922"/>
    <n v="3"/>
    <x v="5"/>
    <x v="16"/>
    <x v="4"/>
  </r>
  <r>
    <n v="386235"/>
    <d v="2021-08-15T09:27:00"/>
    <d v="2021-08-15T09:27:00"/>
    <n v="115057"/>
    <n v="103966"/>
    <n v="0"/>
    <x v="5"/>
    <x v="8"/>
    <x v="4"/>
  </r>
  <r>
    <n v="386237"/>
    <d v="2021-08-15T09:27:13"/>
    <d v="2021-08-15T12:27:13"/>
    <n v="75778"/>
    <n v="23892"/>
    <n v="3"/>
    <x v="5"/>
    <x v="16"/>
    <x v="4"/>
  </r>
  <r>
    <n v="386239"/>
    <d v="2021-08-15T09:28:14"/>
    <d v="2021-08-15T12:28:14"/>
    <n v="46604"/>
    <n v="37644"/>
    <n v="3"/>
    <x v="5"/>
    <x v="16"/>
    <x v="4"/>
  </r>
  <r>
    <n v="386242"/>
    <d v="2021-08-15T09:30:34"/>
    <d v="2021-08-15T12:30:34"/>
    <n v="31576"/>
    <n v="294768"/>
    <n v="3"/>
    <x v="5"/>
    <x v="16"/>
    <x v="4"/>
  </r>
  <r>
    <n v="386245"/>
    <d v="2021-08-15T09:31:44"/>
    <d v="2021-08-15T14:31:44"/>
    <n v="120961"/>
    <n v="158978"/>
    <n v="5"/>
    <x v="5"/>
    <x v="12"/>
    <x v="4"/>
  </r>
  <r>
    <n v="386249"/>
    <d v="2021-08-15T09:32:24"/>
    <d v="2021-08-15T09:32:24"/>
    <n v="74202"/>
    <n v="376706"/>
    <n v="0"/>
    <x v="5"/>
    <x v="8"/>
    <x v="4"/>
  </r>
  <r>
    <n v="386252"/>
    <d v="2021-08-15T09:34:38"/>
    <d v="2021-08-15T15:34:38"/>
    <n v="239831"/>
    <n v="5151"/>
    <n v="6"/>
    <x v="5"/>
    <x v="10"/>
    <x v="4"/>
  </r>
  <r>
    <n v="386254"/>
    <d v="2021-08-15T09:35:39"/>
    <d v="2021-08-15T12:35:39"/>
    <n v="147744"/>
    <n v="458081"/>
    <n v="3"/>
    <x v="5"/>
    <x v="16"/>
    <x v="4"/>
  </r>
  <r>
    <n v="386256"/>
    <d v="2021-08-15T09:36:23"/>
    <d v="2021-08-15T14:36:23"/>
    <n v="177614"/>
    <n v="330333"/>
    <n v="5"/>
    <x v="5"/>
    <x v="12"/>
    <x v="4"/>
  </r>
  <r>
    <n v="386257"/>
    <d v="2021-08-15T09:38:43"/>
    <d v="2021-08-15T14:38:43"/>
    <n v="264145"/>
    <n v="129210"/>
    <n v="5"/>
    <x v="5"/>
    <x v="12"/>
    <x v="4"/>
  </r>
  <r>
    <n v="386262"/>
    <d v="2021-08-15T09:40:48"/>
    <d v="2021-08-15T10:40:48"/>
    <n v="55629"/>
    <n v="266896"/>
    <n v="1"/>
    <x v="5"/>
    <x v="15"/>
    <x v="4"/>
  </r>
  <r>
    <n v="386263"/>
    <d v="2021-08-15T09:41:38"/>
    <d v="2021-08-15T14:41:38"/>
    <n v="334399"/>
    <n v="250771"/>
    <n v="5"/>
    <x v="5"/>
    <x v="12"/>
    <x v="4"/>
  </r>
  <r>
    <n v="386266"/>
    <d v="2021-08-15T09:42:07"/>
    <d v="2021-08-15T10:42:07"/>
    <n v="177545"/>
    <n v="176181"/>
    <n v="1"/>
    <x v="5"/>
    <x v="15"/>
    <x v="4"/>
  </r>
  <r>
    <n v="386269"/>
    <d v="2021-08-15T09:42:10"/>
    <d v="2021-08-15T13:42:10"/>
    <n v="171004"/>
    <n v="454349"/>
    <n v="4"/>
    <x v="5"/>
    <x v="18"/>
    <x v="4"/>
  </r>
  <r>
    <n v="386273"/>
    <d v="2021-08-15T09:45:09"/>
    <d v="2021-08-15T12:45:09"/>
    <n v="4685"/>
    <n v="81226"/>
    <n v="3"/>
    <x v="5"/>
    <x v="16"/>
    <x v="4"/>
  </r>
  <r>
    <n v="386278"/>
    <d v="2021-08-15T09:45:42"/>
    <d v="2021-08-15T14:45:42"/>
    <n v="91685"/>
    <n v="88863"/>
    <n v="5"/>
    <x v="5"/>
    <x v="12"/>
    <x v="4"/>
  </r>
  <r>
    <n v="386280"/>
    <d v="2021-08-15T09:46:52"/>
    <d v="2021-08-15T16:46:52"/>
    <n v="263806"/>
    <n v="62068"/>
    <n v="7"/>
    <x v="5"/>
    <x v="11"/>
    <x v="4"/>
  </r>
  <r>
    <n v="386281"/>
    <d v="2021-08-15T09:49:06"/>
    <d v="2021-08-15T11:49:06"/>
    <n v="9138"/>
    <n v="202397"/>
    <n v="2"/>
    <x v="5"/>
    <x v="17"/>
    <x v="4"/>
  </r>
  <r>
    <n v="386285"/>
    <d v="2021-08-15T09:49:38"/>
    <d v="2021-08-15T10:49:38"/>
    <n v="156558"/>
    <n v="129210"/>
    <n v="1"/>
    <x v="5"/>
    <x v="15"/>
    <x v="4"/>
  </r>
  <r>
    <n v="386289"/>
    <d v="2021-08-15T09:53:52"/>
    <d v="2021-08-15T12:53:52"/>
    <n v="161416"/>
    <n v="139440"/>
    <n v="3"/>
    <x v="5"/>
    <x v="16"/>
    <x v="4"/>
  </r>
  <r>
    <n v="386292"/>
    <d v="2021-08-15T09:54:49"/>
    <d v="2021-08-15T05:54:49"/>
    <n v="276575"/>
    <n v="118549"/>
    <n v="-4"/>
    <x v="5"/>
    <x v="6"/>
    <x v="4"/>
  </r>
  <r>
    <n v="386296"/>
    <d v="2021-08-15T09:56:00"/>
    <d v="2021-08-15T05:56:00"/>
    <n v="296379"/>
    <n v="211878"/>
    <n v="-4"/>
    <x v="5"/>
    <x v="6"/>
    <x v="4"/>
  </r>
  <r>
    <n v="386297"/>
    <d v="2021-08-15T09:56:29"/>
    <d v="2021-08-15T10:56:29"/>
    <n v="321160"/>
    <n v="324893"/>
    <n v="1"/>
    <x v="5"/>
    <x v="15"/>
    <x v="4"/>
  </r>
  <r>
    <n v="386302"/>
    <d v="2021-08-15T09:56:47"/>
    <d v="2021-08-15T21:56:47"/>
    <n v="49563"/>
    <n v="82513"/>
    <n v="12"/>
    <x v="5"/>
    <x v="19"/>
    <x v="4"/>
  </r>
  <r>
    <n v="386305"/>
    <d v="2021-08-15T09:59:31"/>
    <d v="2021-08-15T10:59:31"/>
    <n v="126246"/>
    <n v="54565"/>
    <n v="1"/>
    <x v="5"/>
    <x v="15"/>
    <x v="4"/>
  </r>
  <r>
    <n v="386309"/>
    <d v="2021-08-15T10:02:09"/>
    <d v="2021-08-15T11:02:09"/>
    <n v="197137"/>
    <n v="230507"/>
    <n v="1"/>
    <x v="5"/>
    <x v="17"/>
    <x v="4"/>
  </r>
  <r>
    <n v="386312"/>
    <d v="2021-08-15T10:05:43"/>
    <d v="2021-08-15T11:05:43"/>
    <n v="73621"/>
    <n v="31749"/>
    <n v="1"/>
    <x v="5"/>
    <x v="17"/>
    <x v="4"/>
  </r>
  <r>
    <n v="386313"/>
    <d v="2021-08-15T10:07:13"/>
    <d v="2021-08-15T12:07:13"/>
    <n v="108774"/>
    <n v="380527"/>
    <n v="2"/>
    <x v="5"/>
    <x v="16"/>
    <x v="4"/>
  </r>
  <r>
    <n v="386317"/>
    <d v="2021-08-15T10:10:45"/>
    <d v="2021-08-15T10:10:45"/>
    <n v="74882"/>
    <n v="241927"/>
    <n v="0"/>
    <x v="5"/>
    <x v="15"/>
    <x v="4"/>
  </r>
  <r>
    <n v="386321"/>
    <d v="2021-08-15T10:12:03"/>
    <d v="2021-08-15T13:12:03"/>
    <n v="40016"/>
    <n v="347008"/>
    <n v="3"/>
    <x v="5"/>
    <x v="18"/>
    <x v="4"/>
  </r>
  <r>
    <n v="386322"/>
    <d v="2021-08-15T10:13:40"/>
    <d v="2021-08-15T11:13:40"/>
    <n v="257885"/>
    <n v="133985"/>
    <n v="1"/>
    <x v="5"/>
    <x v="17"/>
    <x v="4"/>
  </r>
  <r>
    <n v="386323"/>
    <d v="2021-08-15T10:14:46"/>
    <d v="2021-08-15T12:14:46"/>
    <n v="329506"/>
    <n v="158978"/>
    <n v="2"/>
    <x v="5"/>
    <x v="16"/>
    <x v="4"/>
  </r>
  <r>
    <n v="386328"/>
    <d v="2021-08-15T10:14:50"/>
    <d v="2021-08-15T13:14:50"/>
    <n v="255427"/>
    <n v="391162"/>
    <n v="3"/>
    <x v="5"/>
    <x v="18"/>
    <x v="4"/>
  </r>
  <r>
    <n v="386331"/>
    <d v="2021-08-15T10:14:50"/>
    <d v="2021-08-15T17:14:50"/>
    <n v="312119"/>
    <n v="418854"/>
    <n v="7"/>
    <x v="5"/>
    <x v="7"/>
    <x v="4"/>
  </r>
  <r>
    <n v="386333"/>
    <d v="2021-08-15T10:19:30"/>
    <d v="2021-08-15T17:19:30"/>
    <n v="175230"/>
    <n v="441340"/>
    <n v="7"/>
    <x v="5"/>
    <x v="7"/>
    <x v="4"/>
  </r>
  <r>
    <n v="386334"/>
    <d v="2021-08-15T10:20:05"/>
    <d v="2021-08-15T14:20:05"/>
    <n v="192331"/>
    <n v="21407"/>
    <n v="4"/>
    <x v="5"/>
    <x v="12"/>
    <x v="4"/>
  </r>
  <r>
    <n v="386337"/>
    <d v="2021-08-15T10:20:53"/>
    <d v="2021-08-15T13:20:53"/>
    <n v="202654"/>
    <n v="361821"/>
    <n v="3"/>
    <x v="5"/>
    <x v="18"/>
    <x v="4"/>
  </r>
  <r>
    <n v="386338"/>
    <d v="2021-08-15T10:21:45"/>
    <d v="2021-08-15T11:21:45"/>
    <n v="62309"/>
    <n v="251784"/>
    <n v="1"/>
    <x v="5"/>
    <x v="17"/>
    <x v="4"/>
  </r>
  <r>
    <n v="386340"/>
    <d v="2021-08-15T10:24:26"/>
    <d v="2021-08-15T14:24:26"/>
    <n v="242403"/>
    <n v="183880"/>
    <n v="4"/>
    <x v="5"/>
    <x v="12"/>
    <x v="4"/>
  </r>
  <r>
    <n v="386342"/>
    <d v="2021-08-15T10:28:05"/>
    <d v="2021-08-15T17:28:05"/>
    <n v="325260"/>
    <n v="452568"/>
    <n v="7"/>
    <x v="5"/>
    <x v="7"/>
    <x v="4"/>
  </r>
  <r>
    <n v="386344"/>
    <d v="2021-08-15T10:28:14"/>
    <d v="2021-08-15T12:28:14"/>
    <n v="166635"/>
    <n v="122902"/>
    <n v="2"/>
    <x v="5"/>
    <x v="16"/>
    <x v="4"/>
  </r>
  <r>
    <n v="386349"/>
    <d v="2021-08-15T10:30:28"/>
    <d v="2021-08-15T12:30:28"/>
    <n v="326926"/>
    <n v="88863"/>
    <n v="2"/>
    <x v="5"/>
    <x v="16"/>
    <x v="4"/>
  </r>
  <r>
    <n v="386350"/>
    <d v="2021-08-15T10:32:13"/>
    <d v="2021-08-15T12:32:13"/>
    <n v="52719"/>
    <n v="153893"/>
    <n v="2"/>
    <x v="5"/>
    <x v="16"/>
    <x v="4"/>
  </r>
  <r>
    <n v="386352"/>
    <d v="2021-08-15T10:32:58"/>
    <d v="2021-08-15T12:32:58"/>
    <n v="234561"/>
    <n v="470762"/>
    <n v="2"/>
    <x v="5"/>
    <x v="16"/>
    <x v="4"/>
  </r>
  <r>
    <n v="386357"/>
    <d v="2021-08-15T10:33:29"/>
    <d v="2021-08-15T12:33:29"/>
    <n v="212116"/>
    <n v="258219"/>
    <n v="2"/>
    <x v="5"/>
    <x v="16"/>
    <x v="4"/>
  </r>
  <r>
    <n v="386358"/>
    <d v="2021-08-15T10:34:05"/>
    <d v="2021-08-15T11:34:05"/>
    <n v="297113"/>
    <n v="347393"/>
    <n v="1"/>
    <x v="5"/>
    <x v="17"/>
    <x v="4"/>
  </r>
  <r>
    <n v="386361"/>
    <d v="2021-08-15T10:35:13"/>
    <d v="2021-08-15T16:35:13"/>
    <n v="349319"/>
    <n v="139440"/>
    <n v="6"/>
    <x v="5"/>
    <x v="11"/>
    <x v="4"/>
  </r>
  <r>
    <n v="386365"/>
    <d v="2021-08-15T10:35:15"/>
    <d v="2021-08-15T13:35:15"/>
    <n v="267404"/>
    <n v="336965"/>
    <n v="3"/>
    <x v="5"/>
    <x v="18"/>
    <x v="4"/>
  </r>
  <r>
    <n v="386369"/>
    <d v="2021-08-15T10:36:21"/>
    <d v="2021-08-15T11:36:21"/>
    <n v="99047"/>
    <n v="26408"/>
    <n v="1"/>
    <x v="5"/>
    <x v="17"/>
    <x v="4"/>
  </r>
  <r>
    <n v="386373"/>
    <d v="2021-08-15T10:37:00"/>
    <d v="2021-08-15T11:37:00"/>
    <n v="93392"/>
    <n v="118549"/>
    <n v="1"/>
    <x v="5"/>
    <x v="17"/>
    <x v="4"/>
  </r>
  <r>
    <n v="386374"/>
    <d v="2021-08-15T10:38:08"/>
    <d v="2021-08-15T13:38:08"/>
    <n v="196024"/>
    <n v="327968"/>
    <n v="3"/>
    <x v="5"/>
    <x v="18"/>
    <x v="4"/>
  </r>
  <r>
    <n v="386378"/>
    <d v="2021-08-15T10:38:12"/>
    <d v="2021-08-15T10:38:12"/>
    <n v="16232"/>
    <n v="227775"/>
    <n v="0"/>
    <x v="5"/>
    <x v="15"/>
    <x v="4"/>
  </r>
  <r>
    <n v="386382"/>
    <d v="2021-08-15T10:38:43"/>
    <d v="2021-08-15T12:38:43"/>
    <n v="112680"/>
    <n v="321129"/>
    <n v="2"/>
    <x v="5"/>
    <x v="16"/>
    <x v="4"/>
  </r>
  <r>
    <n v="386384"/>
    <d v="2021-08-15T10:39:18"/>
    <d v="2021-08-15T10:39:18"/>
    <n v="181731"/>
    <n v="244574"/>
    <n v="0"/>
    <x v="5"/>
    <x v="15"/>
    <x v="4"/>
  </r>
  <r>
    <n v="386386"/>
    <d v="2021-08-15T10:41:08"/>
    <d v="2021-08-15T11:41:08"/>
    <n v="90477"/>
    <n v="470762"/>
    <n v="1"/>
    <x v="5"/>
    <x v="17"/>
    <x v="4"/>
  </r>
  <r>
    <n v="386387"/>
    <d v="2021-08-15T10:45:07"/>
    <d v="2021-08-15T13:45:07"/>
    <n v="160064"/>
    <n v="347008"/>
    <n v="3"/>
    <x v="5"/>
    <x v="18"/>
    <x v="4"/>
  </r>
  <r>
    <n v="386388"/>
    <d v="2021-08-15T10:47:33"/>
    <d v="2021-08-15T06:47:33"/>
    <n v="247182"/>
    <n v="411922"/>
    <n v="-4"/>
    <x v="5"/>
    <x v="3"/>
    <x v="4"/>
  </r>
  <r>
    <n v="386389"/>
    <d v="2021-08-15T10:48:13"/>
    <d v="2021-08-15T11:48:13"/>
    <n v="76827"/>
    <n v="56396"/>
    <n v="1"/>
    <x v="5"/>
    <x v="17"/>
    <x v="4"/>
  </r>
  <r>
    <n v="386390"/>
    <d v="2021-08-15T10:48:26"/>
    <d v="2021-08-15T06:48:26"/>
    <n v="163391"/>
    <n v="251243"/>
    <n v="-4"/>
    <x v="5"/>
    <x v="3"/>
    <x v="4"/>
  </r>
  <r>
    <n v="386395"/>
    <d v="2021-08-15T10:48:37"/>
    <d v="2021-08-15T19:48:37"/>
    <n v="152087"/>
    <n v="5151"/>
    <n v="9"/>
    <x v="5"/>
    <x v="14"/>
    <x v="4"/>
  </r>
  <r>
    <n v="386398"/>
    <d v="2021-08-15T10:49:12"/>
    <d v="2021-08-15T12:49:12"/>
    <n v="295638"/>
    <n v="97294"/>
    <n v="2"/>
    <x v="5"/>
    <x v="16"/>
    <x v="4"/>
  </r>
  <r>
    <n v="386403"/>
    <d v="2021-08-15T10:51:44"/>
    <d v="2021-08-15T11:51:44"/>
    <n v="245279"/>
    <n v="33665"/>
    <n v="1"/>
    <x v="5"/>
    <x v="17"/>
    <x v="4"/>
  </r>
  <r>
    <n v="386405"/>
    <d v="2021-08-15T10:55:30"/>
    <d v="2021-08-15T14:55:30"/>
    <n v="306844"/>
    <n v="230507"/>
    <n v="4"/>
    <x v="5"/>
    <x v="12"/>
    <x v="4"/>
  </r>
  <r>
    <n v="386410"/>
    <d v="2021-08-15T10:57:21"/>
    <d v="2021-08-15T10:57:21"/>
    <n v="54625"/>
    <n v="85094"/>
    <n v="0"/>
    <x v="5"/>
    <x v="15"/>
    <x v="4"/>
  </r>
  <r>
    <n v="386412"/>
    <d v="2021-08-15T10:57:56"/>
    <d v="2021-08-15T11:57:56"/>
    <n v="219096"/>
    <n v="5151"/>
    <n v="1"/>
    <x v="5"/>
    <x v="17"/>
    <x v="4"/>
  </r>
  <r>
    <n v="386413"/>
    <d v="2021-08-15T10:58:40"/>
    <d v="2021-08-15T10:58:40"/>
    <n v="203954"/>
    <n v="21760"/>
    <n v="0"/>
    <x v="5"/>
    <x v="15"/>
    <x v="4"/>
  </r>
  <r>
    <n v="386414"/>
    <d v="2021-08-15T11:00:16"/>
    <d v="2021-08-15T16:00:16"/>
    <n v="245727"/>
    <n v="268528"/>
    <n v="5"/>
    <x v="5"/>
    <x v="11"/>
    <x v="4"/>
  </r>
  <r>
    <n v="386419"/>
    <d v="2021-08-15T11:02:36"/>
    <d v="2021-08-15T20:02:36"/>
    <n v="121835"/>
    <n v="360778"/>
    <n v="9"/>
    <x v="5"/>
    <x v="23"/>
    <x v="4"/>
  </r>
  <r>
    <n v="386421"/>
    <d v="2021-08-15T11:04:48"/>
    <d v="2021-08-15T13:04:48"/>
    <n v="290373"/>
    <n v="179296"/>
    <n v="2"/>
    <x v="5"/>
    <x v="18"/>
    <x v="4"/>
  </r>
  <r>
    <n v="386422"/>
    <d v="2021-08-15T11:05:37"/>
    <d v="2021-08-15T14:05:37"/>
    <n v="285591"/>
    <n v="158978"/>
    <n v="3"/>
    <x v="5"/>
    <x v="12"/>
    <x v="4"/>
  </r>
  <r>
    <n v="386424"/>
    <d v="2021-08-15T11:06:59"/>
    <d v="2021-08-15T12:06:59"/>
    <n v="33393"/>
    <n v="118549"/>
    <n v="1"/>
    <x v="5"/>
    <x v="16"/>
    <x v="4"/>
  </r>
  <r>
    <n v="386426"/>
    <d v="2021-08-15T11:08:26"/>
    <d v="2021-08-15T14:08:26"/>
    <n v="10830"/>
    <n v="366015"/>
    <n v="3"/>
    <x v="5"/>
    <x v="12"/>
    <x v="4"/>
  </r>
  <r>
    <n v="386428"/>
    <d v="2021-08-15T11:08:49"/>
    <d v="2021-08-15T11:08:49"/>
    <n v="314361"/>
    <n v="175663"/>
    <n v="0"/>
    <x v="5"/>
    <x v="17"/>
    <x v="4"/>
  </r>
  <r>
    <n v="386433"/>
    <d v="2021-08-15T11:09:00"/>
    <d v="2021-08-15T13:09:00"/>
    <n v="315262"/>
    <n v="455878"/>
    <n v="2"/>
    <x v="5"/>
    <x v="18"/>
    <x v="4"/>
  </r>
  <r>
    <n v="386438"/>
    <d v="2021-08-15T11:09:18"/>
    <d v="2021-08-15T12:09:18"/>
    <n v="89623"/>
    <n v="122982"/>
    <n v="1"/>
    <x v="5"/>
    <x v="16"/>
    <x v="4"/>
  </r>
  <r>
    <n v="386440"/>
    <d v="2021-08-15T11:09:58"/>
    <d v="2021-08-15T11:09:58"/>
    <n v="101354"/>
    <n v="411922"/>
    <n v="0"/>
    <x v="5"/>
    <x v="17"/>
    <x v="4"/>
  </r>
  <r>
    <n v="386443"/>
    <d v="2021-08-15T11:12:30"/>
    <d v="2021-08-15T13:12:30"/>
    <n v="336154"/>
    <n v="202914"/>
    <n v="2"/>
    <x v="5"/>
    <x v="18"/>
    <x v="4"/>
  </r>
  <r>
    <n v="386448"/>
    <d v="2021-08-15T11:17:17"/>
    <d v="2021-08-15T12:17:17"/>
    <n v="224746"/>
    <n v="37644"/>
    <n v="1"/>
    <x v="5"/>
    <x v="16"/>
    <x v="4"/>
  </r>
  <r>
    <n v="386453"/>
    <d v="2021-08-15T11:19:17"/>
    <d v="2021-08-15T12:19:17"/>
    <n v="336634"/>
    <n v="411922"/>
    <n v="1"/>
    <x v="5"/>
    <x v="16"/>
    <x v="4"/>
  </r>
  <r>
    <n v="386456"/>
    <d v="2021-08-15T11:21:42"/>
    <d v="2021-08-15T11:21:42"/>
    <n v="239214"/>
    <n v="35004"/>
    <n v="0"/>
    <x v="5"/>
    <x v="17"/>
    <x v="4"/>
  </r>
  <r>
    <n v="386459"/>
    <d v="2021-08-15T11:23:06"/>
    <d v="2021-08-15T13:23:06"/>
    <n v="103104"/>
    <n v="370651"/>
    <n v="2"/>
    <x v="5"/>
    <x v="18"/>
    <x v="4"/>
  </r>
  <r>
    <n v="386463"/>
    <d v="2021-08-15T11:27:39"/>
    <d v="2021-08-15T15:27:39"/>
    <n v="250107"/>
    <n v="158978"/>
    <n v="4"/>
    <x v="5"/>
    <x v="10"/>
    <x v="4"/>
  </r>
  <r>
    <n v="386465"/>
    <d v="2021-08-15T11:29:16"/>
    <d v="2021-08-15T12:29:16"/>
    <n v="252561"/>
    <n v="219311"/>
    <n v="1"/>
    <x v="5"/>
    <x v="16"/>
    <x v="4"/>
  </r>
  <r>
    <n v="386466"/>
    <d v="2021-08-15T11:33:05"/>
    <d v="2021-08-15T12:33:05"/>
    <n v="53551"/>
    <n v="198146"/>
    <n v="1"/>
    <x v="5"/>
    <x v="16"/>
    <x v="4"/>
  </r>
  <r>
    <n v="386468"/>
    <d v="2021-08-15T11:34:14"/>
    <d v="2021-08-15T12:34:14"/>
    <n v="14995"/>
    <n v="473327"/>
    <n v="1"/>
    <x v="5"/>
    <x v="16"/>
    <x v="4"/>
  </r>
  <r>
    <n v="386473"/>
    <d v="2021-08-15T11:35:48"/>
    <d v="2021-08-15T13:35:48"/>
    <n v="51619"/>
    <n v="405278"/>
    <n v="2"/>
    <x v="5"/>
    <x v="18"/>
    <x v="4"/>
  </r>
  <r>
    <n v="386474"/>
    <d v="2021-08-15T11:35:54"/>
    <d v="2021-08-15T14:35:54"/>
    <n v="187511"/>
    <n v="473327"/>
    <n v="3"/>
    <x v="5"/>
    <x v="12"/>
    <x v="4"/>
  </r>
  <r>
    <n v="386477"/>
    <d v="2021-08-15T11:38:19"/>
    <d v="2021-08-15T12:38:19"/>
    <n v="92731"/>
    <n v="351192"/>
    <n v="1"/>
    <x v="5"/>
    <x v="16"/>
    <x v="4"/>
  </r>
  <r>
    <n v="386482"/>
    <d v="2021-08-15T11:39:54"/>
    <d v="2021-08-15T14:39:54"/>
    <n v="159301"/>
    <n v="440811"/>
    <n v="3"/>
    <x v="5"/>
    <x v="12"/>
    <x v="4"/>
  </r>
  <r>
    <n v="386484"/>
    <d v="2021-08-15T11:42:37"/>
    <d v="2021-08-15T02:42:37"/>
    <n v="51605"/>
    <n v="89017"/>
    <n v="-9"/>
    <x v="5"/>
    <x v="2"/>
    <x v="4"/>
  </r>
  <r>
    <n v="386485"/>
    <d v="2021-08-15T11:42:56"/>
    <d v="2021-08-15T13:42:56"/>
    <n v="342126"/>
    <n v="440825"/>
    <n v="2"/>
    <x v="5"/>
    <x v="18"/>
    <x v="4"/>
  </r>
  <r>
    <n v="386490"/>
    <d v="2021-08-15T11:43:23"/>
    <d v="2021-08-15T14:43:23"/>
    <n v="13671"/>
    <n v="424964"/>
    <n v="3"/>
    <x v="5"/>
    <x v="12"/>
    <x v="4"/>
  </r>
  <r>
    <n v="386492"/>
    <d v="2021-08-15T11:47:35"/>
    <d v="2021-08-15T13:47:35"/>
    <n v="67680"/>
    <n v="341081"/>
    <n v="2"/>
    <x v="5"/>
    <x v="18"/>
    <x v="4"/>
  </r>
  <r>
    <n v="386493"/>
    <d v="2021-08-15T11:49:47"/>
    <d v="2021-08-15T13:49:47"/>
    <n v="75550"/>
    <n v="227775"/>
    <n v="2"/>
    <x v="5"/>
    <x v="18"/>
    <x v="4"/>
  </r>
  <r>
    <n v="386495"/>
    <d v="2021-08-15T11:52:07"/>
    <d v="2021-08-15T23:52:07"/>
    <n v="254471"/>
    <n v="5151"/>
    <n v="12"/>
    <x v="5"/>
    <x v="22"/>
    <x v="4"/>
  </r>
  <r>
    <n v="386496"/>
    <d v="2021-08-15T11:52:42"/>
    <d v="2021-08-15T14:52:42"/>
    <n v="307901"/>
    <n v="357547"/>
    <n v="3"/>
    <x v="5"/>
    <x v="12"/>
    <x v="4"/>
  </r>
  <r>
    <n v="386497"/>
    <d v="2021-08-15T11:53:07"/>
    <d v="2021-08-15T11:53:07"/>
    <n v="250942"/>
    <n v="291822"/>
    <n v="0"/>
    <x v="5"/>
    <x v="17"/>
    <x v="4"/>
  </r>
  <r>
    <n v="386499"/>
    <d v="2021-08-15T11:53:17"/>
    <d v="2021-08-15T23:53:17"/>
    <n v="161554"/>
    <n v="104958"/>
    <n v="12"/>
    <x v="5"/>
    <x v="22"/>
    <x v="4"/>
  </r>
  <r>
    <n v="386501"/>
    <d v="2021-08-15T11:53:52"/>
    <d v="2021-08-15T20:53:52"/>
    <n v="31396"/>
    <n v="106813"/>
    <n v="9"/>
    <x v="5"/>
    <x v="23"/>
    <x v="4"/>
  </r>
  <r>
    <n v="386503"/>
    <d v="2021-08-15T11:55:11"/>
    <d v="2021-08-15T15:55:11"/>
    <n v="329236"/>
    <n v="381626"/>
    <n v="4"/>
    <x v="5"/>
    <x v="10"/>
    <x v="4"/>
  </r>
  <r>
    <n v="386507"/>
    <d v="2021-08-15T11:57:18"/>
    <d v="2021-08-15T11:57:18"/>
    <n v="220854"/>
    <n v="411922"/>
    <n v="0"/>
    <x v="5"/>
    <x v="17"/>
    <x v="4"/>
  </r>
  <r>
    <n v="386511"/>
    <d v="2021-08-15T11:57:39"/>
    <d v="2021-08-15T12:57:39"/>
    <n v="338042"/>
    <n v="260812"/>
    <n v="1"/>
    <x v="5"/>
    <x v="16"/>
    <x v="4"/>
  </r>
  <r>
    <n v="386514"/>
    <d v="2021-08-15T11:57:56"/>
    <d v="2021-08-15T11:57:56"/>
    <n v="285849"/>
    <n v="244853"/>
    <n v="0"/>
    <x v="5"/>
    <x v="17"/>
    <x v="4"/>
  </r>
  <r>
    <n v="386519"/>
    <d v="2021-08-15T11:58:40"/>
    <d v="2021-08-15T11:58:40"/>
    <n v="204367"/>
    <n v="357547"/>
    <n v="0"/>
    <x v="5"/>
    <x v="17"/>
    <x v="4"/>
  </r>
  <r>
    <n v="386524"/>
    <d v="2021-08-15T11:59:41"/>
    <d v="2021-08-15T18:59:41"/>
    <n v="72742"/>
    <n v="304722"/>
    <n v="7"/>
    <x v="5"/>
    <x v="21"/>
    <x v="4"/>
  </r>
  <r>
    <n v="386526"/>
    <d v="2021-08-15T12:04:07"/>
    <d v="2021-08-15T13:04:07"/>
    <n v="339022"/>
    <n v="316155"/>
    <n v="1"/>
    <x v="5"/>
    <x v="18"/>
    <x v="4"/>
  </r>
  <r>
    <n v="386529"/>
    <d v="2021-08-15T12:04:56"/>
    <d v="2021-08-15T16:04:56"/>
    <n v="66237"/>
    <n v="478593"/>
    <n v="4"/>
    <x v="5"/>
    <x v="11"/>
    <x v="4"/>
  </r>
  <r>
    <n v="386531"/>
    <d v="2021-08-15T12:06:41"/>
    <d v="2021-08-15T19:06:41"/>
    <n v="53643"/>
    <n v="158978"/>
    <n v="7"/>
    <x v="5"/>
    <x v="14"/>
    <x v="4"/>
  </r>
  <r>
    <n v="386536"/>
    <d v="2021-08-15T12:09:36"/>
    <d v="2021-08-15T14:09:36"/>
    <n v="96942"/>
    <n v="182191"/>
    <n v="2"/>
    <x v="5"/>
    <x v="12"/>
    <x v="4"/>
  </r>
  <r>
    <n v="386541"/>
    <d v="2021-08-15T12:11:19"/>
    <d v="2021-08-15T17:11:19"/>
    <n v="2877"/>
    <n v="230507"/>
    <n v="5"/>
    <x v="5"/>
    <x v="7"/>
    <x v="4"/>
  </r>
  <r>
    <n v="386546"/>
    <d v="2021-08-15T12:12:57"/>
    <d v="2021-08-15T16:12:57"/>
    <n v="164198"/>
    <n v="357547"/>
    <n v="4"/>
    <x v="5"/>
    <x v="11"/>
    <x v="4"/>
  </r>
  <r>
    <n v="386549"/>
    <d v="2021-08-15T12:12:58"/>
    <d v="2021-08-15T21:12:58"/>
    <n v="29791"/>
    <n v="351192"/>
    <n v="9"/>
    <x v="5"/>
    <x v="19"/>
    <x v="4"/>
  </r>
  <r>
    <n v="386552"/>
    <d v="2021-08-15T12:14:15"/>
    <d v="2021-08-15T16:14:15"/>
    <n v="138341"/>
    <n v="347008"/>
    <n v="4"/>
    <x v="5"/>
    <x v="11"/>
    <x v="4"/>
  </r>
  <r>
    <n v="386553"/>
    <d v="2021-08-15T12:14:21"/>
    <d v="2021-08-15T13:14:21"/>
    <n v="160977"/>
    <n v="341333"/>
    <n v="1"/>
    <x v="5"/>
    <x v="18"/>
    <x v="4"/>
  </r>
  <r>
    <n v="386556"/>
    <d v="2021-08-15T12:14:29"/>
    <d v="2021-08-15T15:14:29"/>
    <n v="320879"/>
    <n v="118549"/>
    <n v="3"/>
    <x v="5"/>
    <x v="10"/>
    <x v="4"/>
  </r>
  <r>
    <n v="386561"/>
    <d v="2021-08-15T12:14:50"/>
    <d v="2021-08-15T13:14:50"/>
    <n v="7404"/>
    <n v="156678"/>
    <n v="1"/>
    <x v="5"/>
    <x v="18"/>
    <x v="4"/>
  </r>
  <r>
    <n v="386562"/>
    <d v="2021-08-15T12:16:20"/>
    <d v="2021-08-15T06:16:20"/>
    <n v="108808"/>
    <n v="208036"/>
    <n v="-6"/>
    <x v="5"/>
    <x v="3"/>
    <x v="4"/>
  </r>
  <r>
    <n v="386567"/>
    <d v="2021-08-15T12:17:25"/>
    <d v="2021-08-15T12:17:25"/>
    <n v="22412"/>
    <n v="81226"/>
    <n v="0"/>
    <x v="5"/>
    <x v="16"/>
    <x v="4"/>
  </r>
  <r>
    <n v="386572"/>
    <d v="2021-08-15T12:17:45"/>
    <d v="2021-08-15T22:17:45"/>
    <n v="119699"/>
    <n v="458081"/>
    <n v="10"/>
    <x v="5"/>
    <x v="20"/>
    <x v="4"/>
  </r>
  <r>
    <n v="386577"/>
    <d v="2021-08-15T12:21:49"/>
    <d v="2021-08-15T13:21:49"/>
    <n v="82243"/>
    <n v="459455"/>
    <n v="1"/>
    <x v="5"/>
    <x v="18"/>
    <x v="4"/>
  </r>
  <r>
    <n v="386581"/>
    <d v="2021-08-15T12:22:10"/>
    <d v="2021-08-15T12:22:10"/>
    <n v="106118"/>
    <n v="21665"/>
    <n v="0"/>
    <x v="5"/>
    <x v="16"/>
    <x v="4"/>
  </r>
  <r>
    <n v="386585"/>
    <d v="2021-08-15T12:25:19"/>
    <d v="2021-08-15T15:25:19"/>
    <n v="264104"/>
    <n v="447858"/>
    <n v="3"/>
    <x v="5"/>
    <x v="10"/>
    <x v="4"/>
  </r>
  <r>
    <n v="386588"/>
    <d v="2021-08-15T12:27:50"/>
    <d v="2021-08-15T19:27:50"/>
    <n v="332344"/>
    <n v="298909"/>
    <n v="7"/>
    <x v="5"/>
    <x v="14"/>
    <x v="4"/>
  </r>
  <r>
    <n v="386593"/>
    <d v="2021-08-15T12:27:50"/>
    <d v="2021-08-15T04:27:50"/>
    <n v="347878"/>
    <n v="411922"/>
    <n v="-8"/>
    <x v="5"/>
    <x v="5"/>
    <x v="4"/>
  </r>
  <r>
    <n v="386598"/>
    <d v="2021-08-15T12:29:24"/>
    <d v="2021-08-15T14:29:24"/>
    <n v="348528"/>
    <n v="251784"/>
    <n v="2"/>
    <x v="5"/>
    <x v="12"/>
    <x v="4"/>
  </r>
  <r>
    <n v="386601"/>
    <d v="2021-08-15T12:33:28"/>
    <d v="2021-08-15T13:33:28"/>
    <n v="90900"/>
    <n v="230507"/>
    <n v="1"/>
    <x v="5"/>
    <x v="18"/>
    <x v="4"/>
  </r>
  <r>
    <n v="386605"/>
    <d v="2021-08-15T12:33:28"/>
    <d v="2021-08-15T13:33:28"/>
    <n v="264257"/>
    <n v="470762"/>
    <n v="1"/>
    <x v="5"/>
    <x v="18"/>
    <x v="4"/>
  </r>
  <r>
    <n v="386610"/>
    <d v="2021-08-15T12:34:55"/>
    <d v="2021-08-15T14:34:55"/>
    <n v="36203"/>
    <n v="413764"/>
    <n v="2"/>
    <x v="5"/>
    <x v="12"/>
    <x v="4"/>
  </r>
  <r>
    <n v="386614"/>
    <d v="2021-08-15T12:35:50"/>
    <d v="2021-08-15T14:35:50"/>
    <n v="40520"/>
    <n v="401945"/>
    <n v="2"/>
    <x v="5"/>
    <x v="12"/>
    <x v="4"/>
  </r>
  <r>
    <n v="386618"/>
    <d v="2021-08-15T12:36:23"/>
    <d v="2021-08-15T14:36:23"/>
    <n v="80287"/>
    <n v="333491"/>
    <n v="2"/>
    <x v="5"/>
    <x v="12"/>
    <x v="4"/>
  </r>
  <r>
    <n v="386623"/>
    <d v="2021-08-15T12:36:23"/>
    <d v="2021-08-15T14:36:23"/>
    <n v="127428"/>
    <n v="270383"/>
    <n v="2"/>
    <x v="5"/>
    <x v="12"/>
    <x v="4"/>
  </r>
  <r>
    <n v="386624"/>
    <d v="2021-08-15T12:36:23"/>
    <d v="2021-08-15T14:36:23"/>
    <n v="344724"/>
    <n v="302552"/>
    <n v="2"/>
    <x v="5"/>
    <x v="12"/>
    <x v="4"/>
  </r>
  <r>
    <n v="386627"/>
    <d v="2021-08-15T12:36:58"/>
    <d v="2021-08-15T15:36:58"/>
    <n v="246525"/>
    <n v="376706"/>
    <n v="3"/>
    <x v="5"/>
    <x v="10"/>
    <x v="4"/>
  </r>
  <r>
    <n v="386629"/>
    <d v="2021-08-15T12:37:33"/>
    <d v="2021-08-15T20:37:33"/>
    <n v="42511"/>
    <n v="347008"/>
    <n v="8"/>
    <x v="5"/>
    <x v="23"/>
    <x v="4"/>
  </r>
  <r>
    <n v="386631"/>
    <d v="2021-08-15T12:39:53"/>
    <d v="2021-08-15T20:39:53"/>
    <n v="288596"/>
    <n v="230778"/>
    <n v="8"/>
    <x v="5"/>
    <x v="23"/>
    <x v="4"/>
  </r>
  <r>
    <n v="386633"/>
    <d v="2021-08-15T12:40:28"/>
    <d v="2021-08-15T17:40:28"/>
    <n v="139998"/>
    <n v="309079"/>
    <n v="5"/>
    <x v="5"/>
    <x v="7"/>
    <x v="4"/>
  </r>
  <r>
    <n v="386635"/>
    <d v="2021-08-15T12:40:28"/>
    <d v="2021-08-15T17:40:28"/>
    <n v="267170"/>
    <n v="230507"/>
    <n v="5"/>
    <x v="5"/>
    <x v="7"/>
    <x v="4"/>
  </r>
  <r>
    <n v="386636"/>
    <d v="2021-08-15T12:40:28"/>
    <d v="2021-08-15T13:40:28"/>
    <n v="237920"/>
    <n v="330753"/>
    <n v="1"/>
    <x v="5"/>
    <x v="18"/>
    <x v="4"/>
  </r>
  <r>
    <n v="386637"/>
    <d v="2021-08-15T12:41:30"/>
    <d v="2021-08-15T13:41:30"/>
    <n v="287121"/>
    <n v="238334"/>
    <n v="1"/>
    <x v="5"/>
    <x v="18"/>
    <x v="4"/>
  </r>
  <r>
    <n v="386640"/>
    <d v="2021-08-15T12:42:48"/>
    <d v="2021-08-15T17:42:48"/>
    <n v="327968"/>
    <n v="343491"/>
    <n v="5"/>
    <x v="5"/>
    <x v="7"/>
    <x v="4"/>
  </r>
  <r>
    <n v="386642"/>
    <d v="2021-08-15T12:45:42"/>
    <d v="2021-08-15T18:45:42"/>
    <n v="205702"/>
    <n v="285141"/>
    <n v="6"/>
    <x v="5"/>
    <x v="21"/>
    <x v="4"/>
  </r>
  <r>
    <n v="386647"/>
    <d v="2021-08-15T12:49:12"/>
    <d v="2021-08-15T12:49:12"/>
    <n v="133647"/>
    <n v="143150"/>
    <n v="0"/>
    <x v="5"/>
    <x v="16"/>
    <x v="4"/>
  </r>
  <r>
    <n v="386651"/>
    <d v="2021-08-15T12:49:12"/>
    <d v="2021-08-15T16:49:12"/>
    <n v="47560"/>
    <n v="408587"/>
    <n v="4"/>
    <x v="5"/>
    <x v="11"/>
    <x v="4"/>
  </r>
  <r>
    <n v="386656"/>
    <d v="2021-08-15T12:50:22"/>
    <d v="2021-08-15T18:50:22"/>
    <n v="270765"/>
    <n v="103402"/>
    <n v="6"/>
    <x v="5"/>
    <x v="21"/>
    <x v="4"/>
  </r>
  <r>
    <n v="386659"/>
    <d v="2021-08-15T12:52:38"/>
    <d v="2021-08-15T13:52:38"/>
    <n v="265871"/>
    <n v="182984"/>
    <n v="1"/>
    <x v="5"/>
    <x v="18"/>
    <x v="4"/>
  </r>
  <r>
    <n v="386660"/>
    <d v="2021-08-15T12:53:59"/>
    <d v="2021-08-15T15:53:59"/>
    <n v="336982"/>
    <n v="411922"/>
    <n v="3"/>
    <x v="5"/>
    <x v="10"/>
    <x v="4"/>
  </r>
  <r>
    <n v="386661"/>
    <d v="2021-08-15T12:55:26"/>
    <d v="2021-08-15T14:55:26"/>
    <n v="117196"/>
    <n v="241682"/>
    <n v="2"/>
    <x v="5"/>
    <x v="12"/>
    <x v="4"/>
  </r>
  <r>
    <n v="386666"/>
    <d v="2021-08-15T12:56:12"/>
    <d v="2021-08-15T16:56:12"/>
    <n v="194987"/>
    <n v="198051"/>
    <n v="4"/>
    <x v="5"/>
    <x v="11"/>
    <x v="4"/>
  </r>
  <r>
    <n v="386668"/>
    <d v="2021-08-15T12:57:09"/>
    <d v="2021-08-15T13:57:09"/>
    <n v="239950"/>
    <n v="386284"/>
    <n v="1"/>
    <x v="5"/>
    <x v="18"/>
    <x v="4"/>
  </r>
  <r>
    <n v="386672"/>
    <d v="2021-08-15T12:57:33"/>
    <d v="2021-08-15T12:57:33"/>
    <n v="30412"/>
    <n v="204725"/>
    <n v="0"/>
    <x v="5"/>
    <x v="16"/>
    <x v="4"/>
  </r>
  <r>
    <n v="386676"/>
    <d v="2021-08-15T12:57:56"/>
    <d v="2021-08-15T15:57:56"/>
    <n v="144223"/>
    <n v="438887"/>
    <n v="3"/>
    <x v="5"/>
    <x v="10"/>
    <x v="4"/>
  </r>
  <r>
    <n v="386679"/>
    <d v="2021-08-15T12:58:31"/>
    <d v="2021-08-15T16:58:31"/>
    <n v="167773"/>
    <n v="284325"/>
    <n v="4"/>
    <x v="5"/>
    <x v="11"/>
    <x v="4"/>
  </r>
  <r>
    <n v="386682"/>
    <d v="2021-08-15T13:00:16"/>
    <d v="2021-08-15T16:00:16"/>
    <n v="153885"/>
    <n v="158978"/>
    <n v="3"/>
    <x v="5"/>
    <x v="11"/>
    <x v="4"/>
  </r>
  <r>
    <n v="386686"/>
    <d v="2021-08-15T13:02:36"/>
    <d v="2021-08-15T16:02:36"/>
    <n v="37993"/>
    <n v="145101"/>
    <n v="3"/>
    <x v="5"/>
    <x v="11"/>
    <x v="4"/>
  </r>
  <r>
    <n v="386687"/>
    <d v="2021-08-15T13:03:58"/>
    <d v="2021-08-15T13:03:58"/>
    <n v="255229"/>
    <n v="324893"/>
    <n v="0"/>
    <x v="5"/>
    <x v="18"/>
    <x v="4"/>
  </r>
  <r>
    <n v="386689"/>
    <d v="2021-08-15T13:04:48"/>
    <d v="2021-08-15T16:04:48"/>
    <n v="155437"/>
    <n v="258219"/>
    <n v="3"/>
    <x v="5"/>
    <x v="11"/>
    <x v="4"/>
  </r>
  <r>
    <n v="386693"/>
    <d v="2021-08-15T13:04:56"/>
    <d v="2021-08-15T20:04:56"/>
    <n v="263469"/>
    <n v="173184"/>
    <n v="7"/>
    <x v="5"/>
    <x v="23"/>
    <x v="4"/>
  </r>
  <r>
    <n v="386694"/>
    <d v="2021-08-15T13:05:20"/>
    <d v="2021-08-15T14:05:20"/>
    <n v="151927"/>
    <n v="350361"/>
    <n v="1"/>
    <x v="5"/>
    <x v="12"/>
    <x v="4"/>
  </r>
  <r>
    <n v="386698"/>
    <d v="2021-08-15T13:05:57"/>
    <d v="2021-08-15T13:05:57"/>
    <n v="306152"/>
    <n v="464315"/>
    <n v="0"/>
    <x v="5"/>
    <x v="18"/>
    <x v="4"/>
  </r>
  <r>
    <n v="386700"/>
    <d v="2021-08-15T13:06:06"/>
    <d v="2021-08-15T14:06:06"/>
    <n v="251249"/>
    <n v="143150"/>
    <n v="1"/>
    <x v="5"/>
    <x v="12"/>
    <x v="4"/>
  </r>
  <r>
    <n v="386701"/>
    <d v="2021-08-15T13:06:41"/>
    <d v="2021-08-15T15:06:41"/>
    <n v="64047"/>
    <n v="192331"/>
    <n v="2"/>
    <x v="5"/>
    <x v="10"/>
    <x v="4"/>
  </r>
  <r>
    <n v="386703"/>
    <d v="2021-08-15T13:07:45"/>
    <d v="2021-08-15T13:07:45"/>
    <n v="70473"/>
    <n v="46386"/>
    <n v="0"/>
    <x v="5"/>
    <x v="18"/>
    <x v="4"/>
  </r>
  <r>
    <n v="386707"/>
    <d v="2021-08-15T13:08:26"/>
    <d v="2021-08-15T14:08:26"/>
    <n v="98327"/>
    <n v="343712"/>
    <n v="1"/>
    <x v="5"/>
    <x v="12"/>
    <x v="4"/>
  </r>
  <r>
    <n v="386712"/>
    <d v="2021-08-15T13:08:40"/>
    <d v="2021-08-15T13:08:40"/>
    <n v="315297"/>
    <n v="250679"/>
    <n v="0"/>
    <x v="5"/>
    <x v="18"/>
    <x v="4"/>
  </r>
  <r>
    <n v="386715"/>
    <d v="2021-08-15T13:08:58"/>
    <d v="2021-08-15T13:08:58"/>
    <n v="74557"/>
    <n v="251572"/>
    <n v="0"/>
    <x v="5"/>
    <x v="18"/>
    <x v="4"/>
  </r>
  <r>
    <n v="386720"/>
    <d v="2021-08-15T13:09:00"/>
    <d v="2021-08-15T15:09:00"/>
    <n v="310361"/>
    <n v="450933"/>
    <n v="2"/>
    <x v="5"/>
    <x v="10"/>
    <x v="4"/>
  </r>
  <r>
    <n v="386725"/>
    <d v="2021-08-15T13:09:35"/>
    <d v="2021-08-15T16:09:35"/>
    <n v="326000"/>
    <n v="287991"/>
    <n v="3"/>
    <x v="5"/>
    <x v="11"/>
    <x v="4"/>
  </r>
  <r>
    <n v="386729"/>
    <d v="2021-08-15T13:09:56"/>
    <d v="2021-08-15T15:09:56"/>
    <n v="167851"/>
    <n v="394819"/>
    <n v="2"/>
    <x v="5"/>
    <x v="10"/>
    <x v="4"/>
  </r>
  <r>
    <n v="386731"/>
    <d v="2021-08-15T13:10:31"/>
    <d v="2021-08-15T14:10:31"/>
    <n v="336823"/>
    <n v="75550"/>
    <n v="1"/>
    <x v="5"/>
    <x v="12"/>
    <x v="4"/>
  </r>
  <r>
    <n v="386732"/>
    <d v="2021-08-15T13:10:34"/>
    <d v="2021-08-15T16:10:34"/>
    <n v="59415"/>
    <n v="330333"/>
    <n v="3"/>
    <x v="5"/>
    <x v="11"/>
    <x v="4"/>
  </r>
  <r>
    <n v="386734"/>
    <d v="2021-08-15T13:15:22"/>
    <d v="2021-08-15T20:15:22"/>
    <n v="55955"/>
    <n v="472908"/>
    <n v="7"/>
    <x v="5"/>
    <x v="23"/>
    <x v="4"/>
  </r>
  <r>
    <n v="386739"/>
    <d v="2021-08-15T13:16:35"/>
    <d v="2021-08-15T16:16:35"/>
    <n v="139460"/>
    <n v="269158"/>
    <n v="3"/>
    <x v="5"/>
    <x v="11"/>
    <x v="4"/>
  </r>
  <r>
    <n v="386740"/>
    <d v="2021-08-15T13:16:37"/>
    <d v="2021-08-15T16:16:37"/>
    <n v="310330"/>
    <n v="60239"/>
    <n v="3"/>
    <x v="5"/>
    <x v="11"/>
    <x v="4"/>
  </r>
  <r>
    <n v="386744"/>
    <d v="2021-08-15T13:17:27"/>
    <d v="2021-08-15T15:17:27"/>
    <n v="323817"/>
    <n v="309553"/>
    <n v="2"/>
    <x v="5"/>
    <x v="10"/>
    <x v="4"/>
  </r>
  <r>
    <n v="386749"/>
    <d v="2021-08-15T13:17:30"/>
    <d v="2021-08-15T16:17:30"/>
    <n v="267404"/>
    <n v="43623"/>
    <n v="3"/>
    <x v="5"/>
    <x v="11"/>
    <x v="4"/>
  </r>
  <r>
    <n v="386750"/>
    <d v="2021-08-15T13:20:27"/>
    <d v="2021-08-15T19:20:27"/>
    <n v="214744"/>
    <n v="241927"/>
    <n v="6"/>
    <x v="5"/>
    <x v="14"/>
    <x v="4"/>
  </r>
  <r>
    <n v="386752"/>
    <d v="2021-08-15T13:20:40"/>
    <d v="2021-08-15T15:20:40"/>
    <n v="137270"/>
    <n v="153893"/>
    <n v="2"/>
    <x v="5"/>
    <x v="10"/>
    <x v="4"/>
  </r>
  <r>
    <n v="386756"/>
    <d v="2021-08-15T13:21:11"/>
    <d v="2021-08-15T14:21:11"/>
    <n v="322010"/>
    <n v="453374"/>
    <n v="1"/>
    <x v="5"/>
    <x v="12"/>
    <x v="4"/>
  </r>
  <r>
    <n v="386759"/>
    <d v="2021-08-15T13:21:14"/>
    <d v="2021-08-15T16:21:14"/>
    <n v="249770"/>
    <n v="88863"/>
    <n v="3"/>
    <x v="5"/>
    <x v="11"/>
    <x v="4"/>
  </r>
  <r>
    <n v="386760"/>
    <d v="2021-08-15T13:21:22"/>
    <d v="2021-08-15T14:21:22"/>
    <n v="297384"/>
    <n v="362672"/>
    <n v="1"/>
    <x v="5"/>
    <x v="12"/>
    <x v="4"/>
  </r>
  <r>
    <n v="386763"/>
    <d v="2021-08-15T13:21:49"/>
    <d v="2021-08-15T17:21:49"/>
    <n v="335025"/>
    <n v="5151"/>
    <n v="4"/>
    <x v="5"/>
    <x v="7"/>
    <x v="4"/>
  </r>
  <r>
    <n v="386767"/>
    <d v="2021-08-15T13:22:15"/>
    <d v="2021-08-15T13:22:15"/>
    <n v="265115"/>
    <n v="326622"/>
    <n v="0"/>
    <x v="5"/>
    <x v="18"/>
    <x v="4"/>
  </r>
  <r>
    <n v="386768"/>
    <d v="2021-08-15T13:25:19"/>
    <d v="2021-08-15T19:25:19"/>
    <n v="22323"/>
    <n v="206501"/>
    <n v="6"/>
    <x v="5"/>
    <x v="14"/>
    <x v="4"/>
  </r>
  <r>
    <n v="386769"/>
    <d v="2021-08-15T13:25:19"/>
    <d v="2021-08-15T19:25:19"/>
    <n v="153136"/>
    <n v="432277"/>
    <n v="6"/>
    <x v="5"/>
    <x v="14"/>
    <x v="4"/>
  </r>
  <r>
    <n v="386773"/>
    <d v="2021-08-15T13:25:26"/>
    <d v="2021-08-15T14:25:26"/>
    <n v="184292"/>
    <n v="47419"/>
    <n v="1"/>
    <x v="5"/>
    <x v="12"/>
    <x v="4"/>
  </r>
  <r>
    <n v="386775"/>
    <d v="2021-08-15T13:26:23"/>
    <d v="2021-08-15T14:26:23"/>
    <n v="241211"/>
    <n v="143750"/>
    <n v="1"/>
    <x v="5"/>
    <x v="12"/>
    <x v="4"/>
  </r>
  <r>
    <n v="386776"/>
    <d v="2021-08-15T13:26:29"/>
    <d v="2021-08-15T13:26:29"/>
    <n v="263000"/>
    <n v="394819"/>
    <n v="0"/>
    <x v="5"/>
    <x v="18"/>
    <x v="4"/>
  </r>
  <r>
    <n v="386778"/>
    <d v="2021-08-15T13:28:14"/>
    <d v="2021-08-15T16:28:14"/>
    <n v="11955"/>
    <n v="230507"/>
    <n v="3"/>
    <x v="5"/>
    <x v="11"/>
    <x v="4"/>
  </r>
  <r>
    <n v="386780"/>
    <d v="2021-08-15T13:28:14"/>
    <d v="2021-08-15T16:28:14"/>
    <n v="258838"/>
    <n v="474478"/>
    <n v="3"/>
    <x v="5"/>
    <x v="11"/>
    <x v="4"/>
  </r>
  <r>
    <n v="386784"/>
    <d v="2021-08-15T13:28:16"/>
    <d v="2021-08-15T15:28:16"/>
    <n v="103338"/>
    <n v="227775"/>
    <n v="2"/>
    <x v="5"/>
    <x v="10"/>
    <x v="4"/>
  </r>
  <r>
    <n v="386787"/>
    <d v="2021-08-15T13:29:46"/>
    <d v="2021-08-15T14:29:46"/>
    <n v="82909"/>
    <n v="63666"/>
    <n v="1"/>
    <x v="5"/>
    <x v="12"/>
    <x v="4"/>
  </r>
  <r>
    <n v="386788"/>
    <d v="2021-08-15T13:30:34"/>
    <d v="2021-08-15T16:30:34"/>
    <n v="60420"/>
    <n v="235960"/>
    <n v="3"/>
    <x v="5"/>
    <x v="11"/>
    <x v="4"/>
  </r>
  <r>
    <n v="386789"/>
    <d v="2021-08-15T13:30:57"/>
    <d v="2021-08-15T14:30:57"/>
    <n v="34794"/>
    <n v="158978"/>
    <n v="1"/>
    <x v="5"/>
    <x v="12"/>
    <x v="4"/>
  </r>
  <r>
    <n v="386790"/>
    <d v="2021-08-15T13:35:13"/>
    <d v="2021-08-15T16:35:13"/>
    <n v="330623"/>
    <n v="291168"/>
    <n v="3"/>
    <x v="5"/>
    <x v="11"/>
    <x v="4"/>
  </r>
  <r>
    <n v="386794"/>
    <d v="2021-08-15T13:36:23"/>
    <d v="2021-08-15T14:36:23"/>
    <n v="199637"/>
    <n v="149170"/>
    <n v="1"/>
    <x v="5"/>
    <x v="12"/>
    <x v="4"/>
  </r>
  <r>
    <n v="386795"/>
    <d v="2021-08-15T13:36:53"/>
    <d v="2021-08-15T14:36:53"/>
    <n v="61690"/>
    <n v="297395"/>
    <n v="1"/>
    <x v="5"/>
    <x v="12"/>
    <x v="4"/>
  </r>
  <r>
    <n v="386799"/>
    <d v="2021-08-15T13:36:58"/>
    <d v="2021-08-15T15:36:58"/>
    <n v="325851"/>
    <n v="217497"/>
    <n v="2"/>
    <x v="5"/>
    <x v="10"/>
    <x v="4"/>
  </r>
  <r>
    <n v="386803"/>
    <d v="2021-08-15T13:39:42"/>
    <d v="2021-08-15T18:39:42"/>
    <n v="304498"/>
    <n v="158978"/>
    <n v="5"/>
    <x v="5"/>
    <x v="21"/>
    <x v="4"/>
  </r>
  <r>
    <n v="386805"/>
    <d v="2021-08-15T13:40:40"/>
    <d v="2021-08-15T10:40:40"/>
    <n v="175202"/>
    <n v="118549"/>
    <n v="-3"/>
    <x v="5"/>
    <x v="15"/>
    <x v="4"/>
  </r>
  <r>
    <n v="386806"/>
    <d v="2021-08-15T13:42:48"/>
    <d v="2021-08-15T13:42:48"/>
    <n v="200890"/>
    <n v="4199"/>
    <n v="0"/>
    <x v="5"/>
    <x v="18"/>
    <x v="4"/>
  </r>
  <r>
    <n v="386809"/>
    <d v="2021-08-15T13:42:48"/>
    <d v="2021-08-15T13:42:48"/>
    <n v="202849"/>
    <n v="21760"/>
    <n v="0"/>
    <x v="5"/>
    <x v="18"/>
    <x v="4"/>
  </r>
  <r>
    <n v="386813"/>
    <d v="2021-08-15T13:43:23"/>
    <d v="2021-08-15T14:43:23"/>
    <n v="233414"/>
    <n v="176633"/>
    <n v="1"/>
    <x v="5"/>
    <x v="12"/>
    <x v="4"/>
  </r>
  <r>
    <n v="386814"/>
    <d v="2021-08-15T13:44:32"/>
    <d v="2021-08-15T14:44:32"/>
    <n v="310918"/>
    <n v="347008"/>
    <n v="1"/>
    <x v="5"/>
    <x v="12"/>
    <x v="4"/>
  </r>
  <r>
    <n v="386816"/>
    <d v="2021-08-15T13:44:33"/>
    <d v="2021-08-15T16:44:33"/>
    <n v="190424"/>
    <n v="154256"/>
    <n v="3"/>
    <x v="5"/>
    <x v="11"/>
    <x v="4"/>
  </r>
  <r>
    <n v="386821"/>
    <d v="2021-08-15T13:44:55"/>
    <d v="2021-08-15T14:44:55"/>
    <n v="15857"/>
    <n v="230507"/>
    <n v="1"/>
    <x v="5"/>
    <x v="12"/>
    <x v="4"/>
  </r>
  <r>
    <n v="386824"/>
    <d v="2021-08-15T13:46:17"/>
    <d v="2021-08-15T14:46:17"/>
    <n v="284920"/>
    <n v="351192"/>
    <n v="1"/>
    <x v="5"/>
    <x v="12"/>
    <x v="4"/>
  </r>
  <r>
    <n v="386829"/>
    <d v="2021-08-15T13:46:17"/>
    <d v="2021-08-15T19:46:17"/>
    <n v="91062"/>
    <n v="133619"/>
    <n v="6"/>
    <x v="5"/>
    <x v="14"/>
    <x v="4"/>
  </r>
  <r>
    <n v="386832"/>
    <d v="2021-08-15T13:46:17"/>
    <d v="2021-08-15T15:46:17"/>
    <n v="240536"/>
    <n v="293657"/>
    <n v="2"/>
    <x v="5"/>
    <x v="10"/>
    <x v="4"/>
  </r>
  <r>
    <n v="386836"/>
    <d v="2021-08-15T13:46:52"/>
    <d v="2021-08-15T20:46:52"/>
    <n v="190972"/>
    <n v="242428"/>
    <n v="7"/>
    <x v="5"/>
    <x v="23"/>
    <x v="4"/>
  </r>
  <r>
    <n v="386840"/>
    <d v="2021-08-15T13:48:02"/>
    <d v="2021-08-15T18:48:02"/>
    <n v="215704"/>
    <n v="432277"/>
    <n v="5"/>
    <x v="5"/>
    <x v="21"/>
    <x v="4"/>
  </r>
  <r>
    <n v="386844"/>
    <d v="2021-08-15T13:48:02"/>
    <d v="2021-08-15T18:48:02"/>
    <n v="280496"/>
    <n v="103786"/>
    <n v="5"/>
    <x v="5"/>
    <x v="21"/>
    <x v="4"/>
  </r>
  <r>
    <n v="386847"/>
    <d v="2021-08-15T13:48:37"/>
    <d v="2021-08-15T15:48:37"/>
    <n v="163288"/>
    <n v="439981"/>
    <n v="2"/>
    <x v="5"/>
    <x v="10"/>
    <x v="4"/>
  </r>
  <r>
    <n v="386852"/>
    <d v="2021-08-15T13:48:37"/>
    <d v="2021-08-15T19:48:37"/>
    <n v="232022"/>
    <n v="151884"/>
    <n v="6"/>
    <x v="5"/>
    <x v="14"/>
    <x v="4"/>
  </r>
  <r>
    <n v="386853"/>
    <d v="2021-08-15T13:49:14"/>
    <d v="2021-08-15T16:49:14"/>
    <n v="341023"/>
    <n v="362672"/>
    <n v="3"/>
    <x v="5"/>
    <x v="11"/>
    <x v="4"/>
  </r>
  <r>
    <n v="386857"/>
    <d v="2021-08-15T13:49:48"/>
    <d v="2021-08-15T14:49:48"/>
    <n v="131323"/>
    <n v="182984"/>
    <n v="1"/>
    <x v="5"/>
    <x v="12"/>
    <x v="4"/>
  </r>
  <r>
    <n v="386859"/>
    <d v="2021-08-15T13:50:46"/>
    <d v="2021-08-16T01:50:46"/>
    <n v="339208"/>
    <n v="104958"/>
    <n v="12"/>
    <x v="5"/>
    <x v="0"/>
    <x v="4"/>
  </r>
  <r>
    <n v="386862"/>
    <d v="2021-08-15T13:51:12"/>
    <d v="2021-08-15T15:51:12"/>
    <n v="142127"/>
    <n v="86587"/>
    <n v="2"/>
    <x v="5"/>
    <x v="10"/>
    <x v="4"/>
  </r>
  <r>
    <n v="386865"/>
    <d v="2021-08-15T13:52:42"/>
    <d v="2021-08-15T18:52:42"/>
    <n v="293192"/>
    <n v="43842"/>
    <n v="5"/>
    <x v="5"/>
    <x v="21"/>
    <x v="4"/>
  </r>
  <r>
    <n v="386870"/>
    <d v="2021-08-15T13:52:42"/>
    <d v="2021-08-15T14:52:42"/>
    <n v="138911"/>
    <n v="230507"/>
    <n v="1"/>
    <x v="5"/>
    <x v="12"/>
    <x v="4"/>
  </r>
  <r>
    <n v="386873"/>
    <d v="2021-08-15T13:53:52"/>
    <d v="2021-08-15T16:53:52"/>
    <n v="99373"/>
    <n v="311670"/>
    <n v="3"/>
    <x v="5"/>
    <x v="11"/>
    <x v="4"/>
  </r>
  <r>
    <n v="386875"/>
    <d v="2021-08-15T13:55:02"/>
    <d v="2021-08-15T14:55:02"/>
    <n v="150267"/>
    <n v="118549"/>
    <n v="1"/>
    <x v="5"/>
    <x v="12"/>
    <x v="4"/>
  </r>
  <r>
    <n v="386877"/>
    <d v="2021-08-15T13:56:12"/>
    <d v="2021-08-15T20:56:12"/>
    <n v="128519"/>
    <n v="305279"/>
    <n v="7"/>
    <x v="5"/>
    <x v="23"/>
    <x v="4"/>
  </r>
  <r>
    <n v="386882"/>
    <d v="2021-08-15T13:56:31"/>
    <d v="2021-08-15T15:56:31"/>
    <n v="24971"/>
    <n v="93802"/>
    <n v="2"/>
    <x v="5"/>
    <x v="10"/>
    <x v="4"/>
  </r>
  <r>
    <n v="386887"/>
    <d v="2021-08-15T13:57:21"/>
    <d v="2021-08-15T18:57:21"/>
    <n v="24902"/>
    <n v="21407"/>
    <n v="5"/>
    <x v="5"/>
    <x v="21"/>
    <x v="4"/>
  </r>
  <r>
    <n v="386890"/>
    <d v="2021-08-15T13:57:58"/>
    <d v="2021-08-15T13:57:58"/>
    <n v="287866"/>
    <n v="68786"/>
    <n v="0"/>
    <x v="5"/>
    <x v="18"/>
    <x v="4"/>
  </r>
  <r>
    <n v="386891"/>
    <d v="2021-08-15T14:00:16"/>
    <d v="2021-08-15T16:00:16"/>
    <n v="213100"/>
    <n v="21407"/>
    <n v="2"/>
    <x v="5"/>
    <x v="11"/>
    <x v="4"/>
  </r>
  <r>
    <n v="386893"/>
    <d v="2021-08-15T14:00:21"/>
    <d v="2021-08-15T15:00:21"/>
    <n v="94530"/>
    <n v="222405"/>
    <n v="1"/>
    <x v="5"/>
    <x v="10"/>
    <x v="4"/>
  </r>
  <r>
    <n v="386897"/>
    <d v="2021-08-15T14:01:26"/>
    <d v="2021-08-15T18:01:26"/>
    <n v="70838"/>
    <n v="21407"/>
    <n v="4"/>
    <x v="5"/>
    <x v="21"/>
    <x v="4"/>
  </r>
  <r>
    <n v="386898"/>
    <d v="2021-08-15T14:03:11"/>
    <d v="2021-08-15T17:03:11"/>
    <n v="133683"/>
    <n v="118549"/>
    <n v="3"/>
    <x v="5"/>
    <x v="7"/>
    <x v="4"/>
  </r>
  <r>
    <n v="386901"/>
    <d v="2021-08-15T14:05:17"/>
    <d v="2021-08-15T14:05:17"/>
    <n v="162548"/>
    <n v="304128"/>
    <n v="0"/>
    <x v="5"/>
    <x v="12"/>
    <x v="4"/>
  </r>
  <r>
    <n v="386902"/>
    <d v="2021-08-15T14:05:31"/>
    <d v="2021-08-15T17:05:31"/>
    <n v="230935"/>
    <n v="352900"/>
    <n v="3"/>
    <x v="5"/>
    <x v="7"/>
    <x v="4"/>
  </r>
  <r>
    <n v="386905"/>
    <d v="2021-08-15T14:09:21"/>
    <d v="2021-08-15T15:09:21"/>
    <n v="152401"/>
    <n v="201884"/>
    <n v="1"/>
    <x v="5"/>
    <x v="10"/>
    <x v="4"/>
  </r>
  <r>
    <n v="386906"/>
    <d v="2021-08-15T14:10:10"/>
    <d v="2021-08-15T17:10:10"/>
    <n v="256340"/>
    <n v="273920"/>
    <n v="3"/>
    <x v="5"/>
    <x v="7"/>
    <x v="4"/>
  </r>
  <r>
    <n v="386910"/>
    <d v="2021-08-15T14:11:20"/>
    <d v="2021-08-15T15:11:20"/>
    <n v="68806"/>
    <n v="151496"/>
    <n v="1"/>
    <x v="5"/>
    <x v="10"/>
    <x v="4"/>
  </r>
  <r>
    <n v="386914"/>
    <d v="2021-08-15T14:12:50"/>
    <d v="2021-08-15T07:12:50"/>
    <n v="215466"/>
    <n v="180863"/>
    <n v="-7"/>
    <x v="5"/>
    <x v="9"/>
    <x v="4"/>
  </r>
  <r>
    <n v="386919"/>
    <d v="2021-08-15T14:13:26"/>
    <d v="2021-08-15T07:13:26"/>
    <n v="168749"/>
    <n v="230507"/>
    <n v="-7"/>
    <x v="5"/>
    <x v="9"/>
    <x v="4"/>
  </r>
  <r>
    <n v="386921"/>
    <d v="2021-08-15T14:16:00"/>
    <d v="2021-08-15T15:16:00"/>
    <n v="62686"/>
    <n v="470762"/>
    <n v="1"/>
    <x v="5"/>
    <x v="10"/>
    <x v="4"/>
  </r>
  <r>
    <n v="386926"/>
    <d v="2021-08-15T14:17:00"/>
    <d v="2021-08-15T14:17:00"/>
    <n v="86984"/>
    <n v="236800"/>
    <n v="0"/>
    <x v="5"/>
    <x v="12"/>
    <x v="4"/>
  </r>
  <r>
    <n v="386930"/>
    <d v="2021-08-15T14:17:10"/>
    <d v="2021-08-15T17:17:10"/>
    <n v="119946"/>
    <n v="105200"/>
    <n v="3"/>
    <x v="5"/>
    <x v="7"/>
    <x v="4"/>
  </r>
  <r>
    <n v="386934"/>
    <d v="2021-08-15T14:20:05"/>
    <d v="2021-08-15T18:20:05"/>
    <n v="144407"/>
    <n v="81226"/>
    <n v="4"/>
    <x v="5"/>
    <x v="21"/>
    <x v="4"/>
  </r>
  <r>
    <n v="386937"/>
    <d v="2021-08-15T14:20:10"/>
    <d v="2021-08-15T14:20:10"/>
    <n v="178366"/>
    <n v="158978"/>
    <n v="0"/>
    <x v="5"/>
    <x v="12"/>
    <x v="4"/>
  </r>
  <r>
    <n v="386940"/>
    <d v="2021-08-15T14:20:40"/>
    <d v="2021-08-15T15:20:40"/>
    <n v="7388"/>
    <n v="414410"/>
    <n v="1"/>
    <x v="5"/>
    <x v="10"/>
    <x v="4"/>
  </r>
  <r>
    <n v="386943"/>
    <d v="2021-08-15T14:20:40"/>
    <d v="2021-08-15T15:20:40"/>
    <n v="142861"/>
    <n v="432277"/>
    <n v="1"/>
    <x v="5"/>
    <x v="10"/>
    <x v="4"/>
  </r>
  <r>
    <n v="386947"/>
    <d v="2021-08-15T14:21:14"/>
    <d v="2021-08-15T16:21:14"/>
    <n v="22048"/>
    <n v="65828"/>
    <n v="2"/>
    <x v="5"/>
    <x v="11"/>
    <x v="4"/>
  </r>
  <r>
    <n v="386950"/>
    <d v="2021-08-15T14:24:44"/>
    <d v="2021-08-15T18:24:44"/>
    <n v="246919"/>
    <n v="456134"/>
    <n v="4"/>
    <x v="5"/>
    <x v="21"/>
    <x v="4"/>
  </r>
  <r>
    <n v="386952"/>
    <d v="2021-08-15T14:26:29"/>
    <d v="2021-08-15T17:26:29"/>
    <n v="93605"/>
    <n v="105352"/>
    <n v="3"/>
    <x v="5"/>
    <x v="7"/>
    <x v="4"/>
  </r>
  <r>
    <n v="386955"/>
    <d v="2021-08-15T14:27:04"/>
    <d v="2021-08-15T18:27:04"/>
    <n v="31272"/>
    <n v="277361"/>
    <n v="4"/>
    <x v="5"/>
    <x v="21"/>
    <x v="4"/>
  </r>
  <r>
    <n v="386957"/>
    <d v="2021-08-15T14:28:48"/>
    <d v="2021-08-15T15:28:48"/>
    <n v="110659"/>
    <n v="471403"/>
    <n v="1"/>
    <x v="5"/>
    <x v="10"/>
    <x v="4"/>
  </r>
  <r>
    <n v="386960"/>
    <d v="2021-08-15T14:31:44"/>
    <d v="2021-08-15T22:31:44"/>
    <n v="327479"/>
    <n v="35004"/>
    <n v="8"/>
    <x v="5"/>
    <x v="20"/>
    <x v="4"/>
  </r>
  <r>
    <n v="386964"/>
    <d v="2021-08-15T14:32:19"/>
    <d v="2021-08-15T15:32:19"/>
    <n v="207028"/>
    <n v="411922"/>
    <n v="1"/>
    <x v="5"/>
    <x v="10"/>
    <x v="4"/>
  </r>
  <r>
    <n v="386969"/>
    <d v="2021-08-15T14:32:53"/>
    <d v="2021-08-15T16:32:53"/>
    <n v="110279"/>
    <n v="154228"/>
    <n v="2"/>
    <x v="5"/>
    <x v="11"/>
    <x v="4"/>
  </r>
  <r>
    <n v="386974"/>
    <d v="2021-08-15T14:33:07"/>
    <d v="2021-08-15T15:33:07"/>
    <n v="77940"/>
    <n v="234810"/>
    <n v="1"/>
    <x v="5"/>
    <x v="10"/>
    <x v="4"/>
  </r>
  <r>
    <n v="386977"/>
    <d v="2021-08-15T14:34:05"/>
    <d v="2021-08-15T14:34:05"/>
    <n v="231571"/>
    <n v="351192"/>
    <n v="0"/>
    <x v="5"/>
    <x v="12"/>
    <x v="4"/>
  </r>
  <r>
    <n v="386981"/>
    <d v="2021-08-15T14:35:13"/>
    <d v="2021-08-15T16:35:13"/>
    <n v="59151"/>
    <n v="230507"/>
    <n v="2"/>
    <x v="5"/>
    <x v="11"/>
    <x v="4"/>
  </r>
  <r>
    <n v="386982"/>
    <d v="2021-08-15T14:35:13"/>
    <d v="2021-08-15T16:35:13"/>
    <n v="103818"/>
    <n v="411922"/>
    <n v="2"/>
    <x v="5"/>
    <x v="11"/>
    <x v="4"/>
  </r>
  <r>
    <n v="386984"/>
    <d v="2021-08-15T14:37:33"/>
    <d v="2021-08-15T16:37:33"/>
    <n v="17739"/>
    <n v="351192"/>
    <n v="2"/>
    <x v="5"/>
    <x v="11"/>
    <x v="4"/>
  </r>
  <r>
    <n v="386989"/>
    <d v="2021-08-15T14:38:24"/>
    <d v="2021-08-15T14:38:24"/>
    <n v="91018"/>
    <n v="473327"/>
    <n v="0"/>
    <x v="5"/>
    <x v="12"/>
    <x v="4"/>
  </r>
  <r>
    <n v="386993"/>
    <d v="2021-08-15T14:39:53"/>
    <d v="2021-08-15T16:39:53"/>
    <n v="135590"/>
    <n v="154256"/>
    <n v="2"/>
    <x v="5"/>
    <x v="11"/>
    <x v="4"/>
  </r>
  <r>
    <n v="386995"/>
    <d v="2021-08-15T14:39:53"/>
    <d v="2021-08-15T20:39:53"/>
    <n v="277879"/>
    <n v="125006"/>
    <n v="6"/>
    <x v="5"/>
    <x v="23"/>
    <x v="4"/>
  </r>
  <r>
    <n v="386997"/>
    <d v="2021-08-15T14:40:36"/>
    <d v="2021-08-15T15:40:36"/>
    <n v="270272"/>
    <n v="15669"/>
    <n v="1"/>
    <x v="5"/>
    <x v="10"/>
    <x v="4"/>
  </r>
  <r>
    <n v="387001"/>
    <d v="2021-08-15T14:42:48"/>
    <d v="2021-08-15T17:42:48"/>
    <n v="64042"/>
    <n v="117699"/>
    <n v="3"/>
    <x v="5"/>
    <x v="7"/>
    <x v="4"/>
  </r>
  <r>
    <n v="387006"/>
    <d v="2021-08-15T14:43:58"/>
    <d v="2021-08-15T15:43:58"/>
    <n v="161137"/>
    <n v="401945"/>
    <n v="1"/>
    <x v="5"/>
    <x v="10"/>
    <x v="4"/>
  </r>
  <r>
    <n v="387008"/>
    <d v="2021-08-15T14:45:42"/>
    <d v="2021-08-15T18:45:42"/>
    <n v="60451"/>
    <n v="311953"/>
    <n v="4"/>
    <x v="5"/>
    <x v="21"/>
    <x v="4"/>
  </r>
  <r>
    <n v="387012"/>
    <d v="2021-08-15T14:46:17"/>
    <d v="2021-08-15T15:46:17"/>
    <n v="113595"/>
    <n v="288320"/>
    <n v="1"/>
    <x v="5"/>
    <x v="10"/>
    <x v="4"/>
  </r>
  <r>
    <n v="387016"/>
    <d v="2021-08-15T14:46:17"/>
    <d v="2021-08-15T15:46:17"/>
    <n v="158559"/>
    <n v="201884"/>
    <n v="1"/>
    <x v="5"/>
    <x v="10"/>
    <x v="4"/>
  </r>
  <r>
    <n v="387021"/>
    <d v="2021-08-15T14:48:36"/>
    <d v="2021-08-15T17:48:36"/>
    <n v="261215"/>
    <n v="230507"/>
    <n v="3"/>
    <x v="5"/>
    <x v="7"/>
    <x v="4"/>
  </r>
  <r>
    <n v="387025"/>
    <d v="2021-08-15T14:49:47"/>
    <d v="2021-08-15T17:49:47"/>
    <n v="344267"/>
    <n v="268528"/>
    <n v="3"/>
    <x v="5"/>
    <x v="7"/>
    <x v="4"/>
  </r>
  <r>
    <n v="387027"/>
    <d v="2021-08-15T14:52:42"/>
    <d v="2021-08-15T14:52:42"/>
    <n v="179278"/>
    <n v="349014"/>
    <n v="0"/>
    <x v="5"/>
    <x v="12"/>
    <x v="4"/>
  </r>
  <r>
    <n v="387029"/>
    <d v="2021-08-15T14:53:02"/>
    <d v="2021-08-15T17:53:02"/>
    <n v="109910"/>
    <n v="17469"/>
    <n v="3"/>
    <x v="5"/>
    <x v="7"/>
    <x v="4"/>
  </r>
  <r>
    <n v="387030"/>
    <d v="2021-08-15T14:53:26"/>
    <d v="2021-08-15T15:53:26"/>
    <n v="225426"/>
    <n v="411922"/>
    <n v="1"/>
    <x v="5"/>
    <x v="10"/>
    <x v="4"/>
  </r>
  <r>
    <n v="387034"/>
    <d v="2021-08-15T14:54:27"/>
    <d v="2021-08-15T21:54:27"/>
    <n v="335161"/>
    <n v="135479"/>
    <n v="7"/>
    <x v="5"/>
    <x v="19"/>
    <x v="4"/>
  </r>
  <r>
    <n v="387037"/>
    <d v="2021-08-15T14:55:37"/>
    <d v="2021-08-15T15:55:37"/>
    <n v="263768"/>
    <n v="179296"/>
    <n v="1"/>
    <x v="5"/>
    <x v="10"/>
    <x v="4"/>
  </r>
  <r>
    <n v="387040"/>
    <d v="2021-08-15T14:56:12"/>
    <d v="2021-08-15T16:56:12"/>
    <n v="97948"/>
    <n v="394819"/>
    <n v="2"/>
    <x v="5"/>
    <x v="11"/>
    <x v="4"/>
  </r>
  <r>
    <n v="387041"/>
    <d v="2021-08-15T14:56:12"/>
    <d v="2021-08-15T16:56:12"/>
    <n v="303927"/>
    <n v="341333"/>
    <n v="2"/>
    <x v="5"/>
    <x v="11"/>
    <x v="4"/>
  </r>
  <r>
    <n v="387044"/>
    <d v="2021-08-15T14:56:47"/>
    <d v="2021-08-15T17:56:47"/>
    <n v="233958"/>
    <n v="285177"/>
    <n v="3"/>
    <x v="5"/>
    <x v="7"/>
    <x v="4"/>
  </r>
  <r>
    <n v="387048"/>
    <d v="2021-08-15T14:58:05"/>
    <d v="2021-08-15T16:58:05"/>
    <n v="32900"/>
    <n v="466283"/>
    <n v="2"/>
    <x v="5"/>
    <x v="11"/>
    <x v="4"/>
  </r>
  <r>
    <n v="387050"/>
    <d v="2021-08-15T14:58:05"/>
    <d v="2021-08-15T16:58:05"/>
    <n v="80319"/>
    <n v="392070"/>
    <n v="2"/>
    <x v="5"/>
    <x v="11"/>
    <x v="4"/>
  </r>
  <r>
    <n v="387055"/>
    <d v="2021-08-15T14:58:31"/>
    <d v="2021-08-15T16:58:31"/>
    <n v="6345"/>
    <n v="324991"/>
    <n v="2"/>
    <x v="5"/>
    <x v="11"/>
    <x v="4"/>
  </r>
  <r>
    <n v="387057"/>
    <d v="2021-08-15T14:59:02"/>
    <d v="2021-08-15T15:59:02"/>
    <n v="236782"/>
    <n v="141918"/>
    <n v="1"/>
    <x v="5"/>
    <x v="10"/>
    <x v="4"/>
  </r>
  <r>
    <n v="387062"/>
    <d v="2021-08-15T14:59:06"/>
    <d v="2021-08-15T17:59:06"/>
    <n v="131658"/>
    <n v="347393"/>
    <n v="3"/>
    <x v="5"/>
    <x v="7"/>
    <x v="4"/>
  </r>
  <r>
    <n v="387063"/>
    <d v="2021-08-15T15:00:16"/>
    <d v="2021-08-15T16:00:16"/>
    <n v="150715"/>
    <n v="397390"/>
    <n v="1"/>
    <x v="5"/>
    <x v="11"/>
    <x v="4"/>
  </r>
  <r>
    <n v="387066"/>
    <d v="2021-08-15T15:02:36"/>
    <d v="2021-08-15T16:02:36"/>
    <n v="200505"/>
    <n v="311565"/>
    <n v="1"/>
    <x v="5"/>
    <x v="11"/>
    <x v="4"/>
  </r>
  <r>
    <n v="387068"/>
    <d v="2021-08-15T15:03:11"/>
    <d v="2021-08-15T17:03:11"/>
    <n v="14155"/>
    <n v="139440"/>
    <n v="2"/>
    <x v="5"/>
    <x v="7"/>
    <x v="4"/>
  </r>
  <r>
    <n v="387073"/>
    <d v="2021-08-15T15:03:30"/>
    <d v="2021-08-15T16:03:30"/>
    <n v="191060"/>
    <n v="158978"/>
    <n v="1"/>
    <x v="5"/>
    <x v="11"/>
    <x v="4"/>
  </r>
  <r>
    <n v="387075"/>
    <d v="2021-08-15T15:04:56"/>
    <d v="2021-08-15T16:04:56"/>
    <n v="31480"/>
    <n v="351192"/>
    <n v="1"/>
    <x v="5"/>
    <x v="11"/>
    <x v="4"/>
  </r>
  <r>
    <n v="387078"/>
    <d v="2021-08-15T15:04:56"/>
    <d v="2021-08-15T16:04:56"/>
    <n v="228579"/>
    <n v="230507"/>
    <n v="1"/>
    <x v="5"/>
    <x v="11"/>
    <x v="4"/>
  </r>
  <r>
    <n v="387081"/>
    <d v="2021-08-15T15:05:23"/>
    <d v="2021-08-15T15:05:23"/>
    <n v="100288"/>
    <n v="230507"/>
    <n v="0"/>
    <x v="5"/>
    <x v="10"/>
    <x v="4"/>
  </r>
  <r>
    <n v="387084"/>
    <d v="2021-08-15T15:05:42"/>
    <d v="2021-08-15T19:05:42"/>
    <n v="103291"/>
    <n v="133619"/>
    <n v="4"/>
    <x v="5"/>
    <x v="14"/>
    <x v="4"/>
  </r>
  <r>
    <n v="387085"/>
    <d v="2021-08-15T15:05:46"/>
    <d v="2021-08-15T21:05:46"/>
    <n v="294578"/>
    <n v="125262"/>
    <n v="6"/>
    <x v="5"/>
    <x v="19"/>
    <x v="4"/>
  </r>
  <r>
    <n v="387088"/>
    <d v="2021-08-15T15:07:16"/>
    <d v="2021-08-15T16:07:16"/>
    <n v="301474"/>
    <n v="230507"/>
    <n v="1"/>
    <x v="5"/>
    <x v="11"/>
    <x v="4"/>
  </r>
  <r>
    <n v="387091"/>
    <d v="2021-08-15T15:07:51"/>
    <d v="2021-08-15T21:07:51"/>
    <n v="155606"/>
    <n v="452568"/>
    <n v="6"/>
    <x v="5"/>
    <x v="19"/>
    <x v="4"/>
  </r>
  <r>
    <n v="387095"/>
    <d v="2021-08-15T15:09:00"/>
    <d v="2021-08-15T19:09:00"/>
    <n v="131472"/>
    <n v="42705"/>
    <n v="4"/>
    <x v="5"/>
    <x v="14"/>
    <x v="4"/>
  </r>
  <r>
    <n v="387100"/>
    <d v="2021-08-15T15:09:35"/>
    <d v="2021-08-15T16:09:35"/>
    <n v="289665"/>
    <n v="122982"/>
    <n v="1"/>
    <x v="5"/>
    <x v="11"/>
    <x v="4"/>
  </r>
  <r>
    <n v="387103"/>
    <d v="2021-08-15T15:09:36"/>
    <d v="2021-08-15T21:09:36"/>
    <n v="152186"/>
    <n v="221025"/>
    <n v="6"/>
    <x v="5"/>
    <x v="19"/>
    <x v="4"/>
  </r>
  <r>
    <n v="387106"/>
    <d v="2021-08-15T15:10:10"/>
    <d v="2021-08-15T17:10:10"/>
    <n v="108291"/>
    <n v="230507"/>
    <n v="2"/>
    <x v="5"/>
    <x v="7"/>
    <x v="4"/>
  </r>
  <r>
    <n v="387107"/>
    <d v="2021-08-15T15:11:20"/>
    <d v="2021-08-15T15:11:20"/>
    <n v="17790"/>
    <n v="405774"/>
    <n v="0"/>
    <x v="5"/>
    <x v="10"/>
    <x v="4"/>
  </r>
  <r>
    <n v="387110"/>
    <d v="2021-08-15T15:11:20"/>
    <d v="2021-08-15T15:11:20"/>
    <n v="243246"/>
    <n v="294042"/>
    <n v="0"/>
    <x v="5"/>
    <x v="10"/>
    <x v="4"/>
  </r>
  <r>
    <n v="387114"/>
    <d v="2021-08-15T15:12:30"/>
    <d v="2021-08-15T17:12:30"/>
    <n v="127986"/>
    <n v="411922"/>
    <n v="2"/>
    <x v="5"/>
    <x v="7"/>
    <x v="4"/>
  </r>
  <r>
    <n v="387119"/>
    <d v="2021-08-15T15:12:30"/>
    <d v="2021-08-15T17:12:30"/>
    <n v="199762"/>
    <n v="470762"/>
    <n v="2"/>
    <x v="5"/>
    <x v="7"/>
    <x v="4"/>
  </r>
  <r>
    <n v="387124"/>
    <d v="2021-08-15T15:14:50"/>
    <d v="2021-08-15T17:14:50"/>
    <n v="24210"/>
    <n v="347393"/>
    <n v="2"/>
    <x v="5"/>
    <x v="7"/>
    <x v="4"/>
  </r>
  <r>
    <n v="387127"/>
    <d v="2021-08-15T15:14:50"/>
    <d v="2021-08-15T17:14:50"/>
    <n v="127577"/>
    <n v="477931"/>
    <n v="2"/>
    <x v="5"/>
    <x v="7"/>
    <x v="4"/>
  </r>
  <r>
    <n v="387131"/>
    <d v="2021-08-15T15:14:50"/>
    <d v="2021-08-15T17:14:50"/>
    <n v="297348"/>
    <n v="357407"/>
    <n v="2"/>
    <x v="5"/>
    <x v="7"/>
    <x v="4"/>
  </r>
  <r>
    <n v="387136"/>
    <d v="2021-08-15T15:15:25"/>
    <d v="2021-08-15T18:15:25"/>
    <n v="110315"/>
    <n v="470762"/>
    <n v="3"/>
    <x v="5"/>
    <x v="21"/>
    <x v="4"/>
  </r>
  <r>
    <n v="387140"/>
    <d v="2021-08-15T15:15:35"/>
    <d v="2021-08-15T11:15:35"/>
    <n v="176290"/>
    <n v="89017"/>
    <n v="-4"/>
    <x v="5"/>
    <x v="17"/>
    <x v="4"/>
  </r>
  <r>
    <n v="387141"/>
    <d v="2021-08-15T15:17:10"/>
    <d v="2021-08-15T17:17:10"/>
    <n v="212116"/>
    <n v="154256"/>
    <n v="2"/>
    <x v="5"/>
    <x v="7"/>
    <x v="4"/>
  </r>
  <r>
    <n v="387144"/>
    <d v="2021-08-15T15:17:10"/>
    <d v="2021-08-15T17:17:10"/>
    <n v="294843"/>
    <n v="463334"/>
    <n v="2"/>
    <x v="5"/>
    <x v="7"/>
    <x v="4"/>
  </r>
  <r>
    <n v="387146"/>
    <d v="2021-08-15T15:17:45"/>
    <d v="2021-08-15T18:17:45"/>
    <n v="39780"/>
    <n v="349368"/>
    <n v="3"/>
    <x v="5"/>
    <x v="21"/>
    <x v="4"/>
  </r>
  <r>
    <n v="387149"/>
    <d v="2021-08-15T15:17:47"/>
    <d v="2021-08-15T19:17:47"/>
    <n v="4062"/>
    <n v="443594"/>
    <n v="4"/>
    <x v="5"/>
    <x v="14"/>
    <x v="4"/>
  </r>
  <r>
    <n v="387150"/>
    <d v="2021-08-15T15:18:55"/>
    <d v="2021-08-15T16:18:55"/>
    <n v="88509"/>
    <n v="436838"/>
    <n v="1"/>
    <x v="5"/>
    <x v="11"/>
    <x v="4"/>
  </r>
  <r>
    <n v="387152"/>
    <d v="2021-08-15T15:19:32"/>
    <d v="2021-08-15T17:19:32"/>
    <n v="131222"/>
    <n v="451624"/>
    <n v="2"/>
    <x v="5"/>
    <x v="7"/>
    <x v="4"/>
  </r>
  <r>
    <n v="387157"/>
    <d v="2021-08-15T15:20:05"/>
    <d v="2021-08-15T18:20:05"/>
    <n v="114604"/>
    <n v="103966"/>
    <n v="3"/>
    <x v="5"/>
    <x v="21"/>
    <x v="4"/>
  </r>
  <r>
    <n v="387159"/>
    <d v="2021-08-15T15:20:40"/>
    <d v="2021-08-15T19:20:40"/>
    <n v="48825"/>
    <n v="411922"/>
    <n v="4"/>
    <x v="5"/>
    <x v="14"/>
    <x v="4"/>
  </r>
  <r>
    <n v="387163"/>
    <d v="2021-08-15T15:20:40"/>
    <d v="2021-08-15T19:20:40"/>
    <n v="224807"/>
    <n v="153893"/>
    <n v="4"/>
    <x v="5"/>
    <x v="14"/>
    <x v="4"/>
  </r>
  <r>
    <n v="387165"/>
    <d v="2021-08-15T15:22:24"/>
    <d v="2021-08-15T22:22:24"/>
    <n v="315017"/>
    <n v="411922"/>
    <n v="7"/>
    <x v="5"/>
    <x v="20"/>
    <x v="4"/>
  </r>
  <r>
    <n v="387166"/>
    <d v="2021-08-15T15:22:59"/>
    <d v="2021-08-15T11:22:59"/>
    <n v="94859"/>
    <n v="194335"/>
    <n v="-4"/>
    <x v="5"/>
    <x v="17"/>
    <x v="4"/>
  </r>
  <r>
    <n v="387170"/>
    <d v="2021-08-15T15:23:32"/>
    <d v="2021-08-15T18:23:32"/>
    <n v="92710"/>
    <n v="21407"/>
    <n v="3"/>
    <x v="5"/>
    <x v="21"/>
    <x v="4"/>
  </r>
  <r>
    <n v="387174"/>
    <d v="2021-08-15T15:24:09"/>
    <d v="2021-08-15T21:24:09"/>
    <n v="108059"/>
    <n v="176645"/>
    <n v="6"/>
    <x v="5"/>
    <x v="19"/>
    <x v="4"/>
  </r>
  <r>
    <n v="387176"/>
    <d v="2021-08-15T15:24:44"/>
    <d v="2021-08-15T18:24:44"/>
    <n v="292603"/>
    <n v="457508"/>
    <n v="3"/>
    <x v="5"/>
    <x v="21"/>
    <x v="4"/>
  </r>
  <r>
    <n v="387177"/>
    <d v="2021-08-15T15:25:05"/>
    <d v="2021-08-15T17:25:05"/>
    <n v="164216"/>
    <n v="304401"/>
    <n v="2"/>
    <x v="5"/>
    <x v="7"/>
    <x v="4"/>
  </r>
  <r>
    <n v="387179"/>
    <d v="2021-08-15T15:25:52"/>
    <d v="2021-08-15T17:25:52"/>
    <n v="244373"/>
    <n v="294875"/>
    <n v="2"/>
    <x v="5"/>
    <x v="7"/>
    <x v="4"/>
  </r>
  <r>
    <n v="387183"/>
    <d v="2021-08-15T15:28:14"/>
    <d v="2021-08-15T16:28:14"/>
    <n v="320147"/>
    <n v="158978"/>
    <n v="1"/>
    <x v="5"/>
    <x v="11"/>
    <x v="4"/>
  </r>
  <r>
    <n v="387185"/>
    <d v="2021-08-15T15:28:59"/>
    <d v="2021-08-15T16:28:59"/>
    <n v="141181"/>
    <n v="104958"/>
    <n v="1"/>
    <x v="5"/>
    <x v="11"/>
    <x v="4"/>
  </r>
  <r>
    <n v="387186"/>
    <d v="2021-08-15T15:29:24"/>
    <d v="2021-08-15T18:29:24"/>
    <n v="94715"/>
    <n v="472908"/>
    <n v="3"/>
    <x v="5"/>
    <x v="21"/>
    <x v="4"/>
  </r>
  <r>
    <n v="387189"/>
    <d v="2021-08-15T15:29:24"/>
    <d v="2021-08-15T18:29:24"/>
    <n v="337093"/>
    <n v="230507"/>
    <n v="3"/>
    <x v="5"/>
    <x v="21"/>
    <x v="4"/>
  </r>
  <r>
    <n v="387193"/>
    <d v="2021-08-15T15:29:59"/>
    <d v="2021-08-15T15:29:59"/>
    <n v="90347"/>
    <n v="227775"/>
    <n v="0"/>
    <x v="5"/>
    <x v="10"/>
    <x v="4"/>
  </r>
  <r>
    <n v="387197"/>
    <d v="2021-08-15T15:31:01"/>
    <d v="2021-08-15T18:31:01"/>
    <n v="76728"/>
    <n v="149755"/>
    <n v="3"/>
    <x v="5"/>
    <x v="21"/>
    <x v="4"/>
  </r>
  <r>
    <n v="387199"/>
    <d v="2021-08-15T15:31:43"/>
    <d v="2021-08-15T18:31:43"/>
    <n v="257539"/>
    <n v="471403"/>
    <n v="3"/>
    <x v="5"/>
    <x v="21"/>
    <x v="4"/>
  </r>
  <r>
    <n v="387201"/>
    <d v="2021-08-15T15:32:20"/>
    <d v="2021-08-15T16:32:20"/>
    <n v="337267"/>
    <n v="396686"/>
    <n v="1"/>
    <x v="5"/>
    <x v="11"/>
    <x v="4"/>
  </r>
  <r>
    <n v="387202"/>
    <d v="2021-08-15T15:35:13"/>
    <d v="2021-08-15T16:35:13"/>
    <n v="107459"/>
    <n v="347393"/>
    <n v="1"/>
    <x v="5"/>
    <x v="11"/>
    <x v="4"/>
  </r>
  <r>
    <n v="387206"/>
    <d v="2021-08-15T15:37:31"/>
    <d v="2021-08-15T21:37:31"/>
    <n v="263373"/>
    <n v="96633"/>
    <n v="6"/>
    <x v="5"/>
    <x v="19"/>
    <x v="4"/>
  </r>
  <r>
    <n v="387207"/>
    <d v="2021-08-15T15:38:08"/>
    <d v="2021-08-15T21:38:08"/>
    <n v="189824"/>
    <n v="118549"/>
    <n v="6"/>
    <x v="5"/>
    <x v="19"/>
    <x v="4"/>
  </r>
  <r>
    <n v="387211"/>
    <d v="2021-08-15T15:38:18"/>
    <d v="2021-08-15T16:38:18"/>
    <n v="229475"/>
    <n v="145779"/>
    <n v="1"/>
    <x v="5"/>
    <x v="11"/>
    <x v="4"/>
  </r>
  <r>
    <n v="387212"/>
    <d v="2021-08-15T15:38:43"/>
    <d v="2021-08-15T18:38:43"/>
    <n v="16525"/>
    <n v="182984"/>
    <n v="3"/>
    <x v="5"/>
    <x v="21"/>
    <x v="4"/>
  </r>
  <r>
    <n v="387217"/>
    <d v="2021-08-15T15:40:09"/>
    <d v="2021-08-15T16:40:09"/>
    <n v="150528"/>
    <n v="250679"/>
    <n v="1"/>
    <x v="5"/>
    <x v="11"/>
    <x v="4"/>
  </r>
  <r>
    <n v="387218"/>
    <d v="2021-08-15T15:41:03"/>
    <d v="2021-08-15T18:41:03"/>
    <n v="158527"/>
    <n v="158978"/>
    <n v="3"/>
    <x v="5"/>
    <x v="21"/>
    <x v="4"/>
  </r>
  <r>
    <n v="387220"/>
    <d v="2021-08-15T15:41:20"/>
    <d v="2021-08-15T17:41:20"/>
    <n v="32596"/>
    <n v="219616"/>
    <n v="2"/>
    <x v="5"/>
    <x v="7"/>
    <x v="4"/>
  </r>
  <r>
    <n v="387223"/>
    <d v="2021-08-15T15:41:55"/>
    <d v="2021-08-15T16:41:55"/>
    <n v="211493"/>
    <n v="351192"/>
    <n v="1"/>
    <x v="5"/>
    <x v="11"/>
    <x v="4"/>
  </r>
  <r>
    <n v="387224"/>
    <d v="2021-08-15T15:42:13"/>
    <d v="2021-08-15T16:42:13"/>
    <n v="46691"/>
    <n v="118549"/>
    <n v="1"/>
    <x v="5"/>
    <x v="11"/>
    <x v="4"/>
  </r>
  <r>
    <n v="387225"/>
    <d v="2021-08-15T15:42:13"/>
    <d v="2021-08-15T16:42:13"/>
    <n v="194477"/>
    <n v="351192"/>
    <n v="1"/>
    <x v="5"/>
    <x v="11"/>
    <x v="4"/>
  </r>
  <r>
    <n v="387229"/>
    <d v="2021-08-15T15:42:48"/>
    <d v="2021-08-15T17:42:48"/>
    <n v="306474"/>
    <n v="411922"/>
    <n v="2"/>
    <x v="5"/>
    <x v="7"/>
    <x v="4"/>
  </r>
  <r>
    <n v="387234"/>
    <d v="2021-08-15T15:43:23"/>
    <d v="2021-08-15T18:43:23"/>
    <n v="219559"/>
    <n v="68870"/>
    <n v="3"/>
    <x v="5"/>
    <x v="21"/>
    <x v="4"/>
  </r>
  <r>
    <n v="387239"/>
    <d v="2021-08-15T15:43:58"/>
    <d v="2021-08-15T15:43:58"/>
    <n v="324971"/>
    <n v="118549"/>
    <n v="0"/>
    <x v="5"/>
    <x v="10"/>
    <x v="4"/>
  </r>
  <r>
    <n v="387243"/>
    <d v="2021-08-15T15:44:33"/>
    <d v="2021-08-15T16:44:33"/>
    <n v="87665"/>
    <n v="460633"/>
    <n v="1"/>
    <x v="5"/>
    <x v="11"/>
    <x v="4"/>
  </r>
  <r>
    <n v="387245"/>
    <d v="2021-08-15T15:44:33"/>
    <d v="2021-08-15T16:44:33"/>
    <n v="349018"/>
    <n v="351192"/>
    <n v="1"/>
    <x v="5"/>
    <x v="11"/>
    <x v="4"/>
  </r>
  <r>
    <n v="387247"/>
    <d v="2021-08-15T15:45:42"/>
    <d v="2021-08-15T18:45:42"/>
    <n v="31191"/>
    <n v="403358"/>
    <n v="3"/>
    <x v="5"/>
    <x v="21"/>
    <x v="4"/>
  </r>
  <r>
    <n v="387250"/>
    <d v="2021-08-15T15:45:42"/>
    <d v="2021-08-15T22:45:42"/>
    <n v="164680"/>
    <n v="411922"/>
    <n v="7"/>
    <x v="5"/>
    <x v="20"/>
    <x v="4"/>
  </r>
  <r>
    <n v="387253"/>
    <d v="2021-08-15T15:46:17"/>
    <d v="2021-08-15T15:46:17"/>
    <n v="137227"/>
    <n v="54532"/>
    <n v="0"/>
    <x v="5"/>
    <x v="10"/>
    <x v="4"/>
  </r>
  <r>
    <n v="387255"/>
    <d v="2021-08-15T15:46:42"/>
    <d v="2021-08-15T16:46:42"/>
    <n v="166693"/>
    <n v="122982"/>
    <n v="1"/>
    <x v="5"/>
    <x v="11"/>
    <x v="4"/>
  </r>
  <r>
    <n v="387259"/>
    <d v="2021-08-15T15:48:02"/>
    <d v="2021-08-15T22:48:02"/>
    <n v="200425"/>
    <n v="22056"/>
    <n v="7"/>
    <x v="5"/>
    <x v="20"/>
    <x v="4"/>
  </r>
  <r>
    <n v="387262"/>
    <d v="2021-08-15T15:48:30"/>
    <d v="2021-08-15T15:48:30"/>
    <n v="28518"/>
    <n v="471403"/>
    <n v="0"/>
    <x v="5"/>
    <x v="10"/>
    <x v="4"/>
  </r>
  <r>
    <n v="387266"/>
    <d v="2021-08-15T15:48:33"/>
    <d v="2021-08-15T17:48:33"/>
    <n v="284910"/>
    <n v="446536"/>
    <n v="2"/>
    <x v="5"/>
    <x v="7"/>
    <x v="4"/>
  </r>
  <r>
    <n v="387270"/>
    <d v="2021-08-15T15:48:37"/>
    <d v="2021-08-15T15:48:37"/>
    <n v="341374"/>
    <n v="78899"/>
    <n v="0"/>
    <x v="5"/>
    <x v="10"/>
    <x v="4"/>
  </r>
  <r>
    <n v="387274"/>
    <d v="2021-08-15T15:49:12"/>
    <d v="2021-08-15T16:49:12"/>
    <n v="11678"/>
    <n v="5151"/>
    <n v="1"/>
    <x v="5"/>
    <x v="11"/>
    <x v="4"/>
  </r>
  <r>
    <n v="387277"/>
    <d v="2021-08-15T15:49:23"/>
    <d v="2021-08-15T15:49:23"/>
    <n v="253378"/>
    <n v="37811"/>
    <n v="0"/>
    <x v="5"/>
    <x v="10"/>
    <x v="4"/>
  </r>
  <r>
    <n v="387282"/>
    <d v="2021-08-15T15:49:47"/>
    <d v="2021-08-15T17:49:47"/>
    <n v="244215"/>
    <n v="258251"/>
    <n v="2"/>
    <x v="5"/>
    <x v="7"/>
    <x v="4"/>
  </r>
  <r>
    <n v="387287"/>
    <d v="2021-08-15T15:50:21"/>
    <d v="2021-08-15T17:50:21"/>
    <n v="119594"/>
    <n v="238134"/>
    <n v="2"/>
    <x v="5"/>
    <x v="7"/>
    <x v="4"/>
  </r>
  <r>
    <n v="387289"/>
    <d v="2021-08-15T15:52:07"/>
    <d v="2021-08-15T17:52:07"/>
    <n v="313611"/>
    <n v="411922"/>
    <n v="2"/>
    <x v="5"/>
    <x v="7"/>
    <x v="4"/>
  </r>
  <r>
    <n v="387294"/>
    <d v="2021-08-15T15:53:52"/>
    <d v="2021-08-15T16:53:52"/>
    <n v="44479"/>
    <n v="182191"/>
    <n v="1"/>
    <x v="5"/>
    <x v="11"/>
    <x v="4"/>
  </r>
  <r>
    <n v="387296"/>
    <d v="2021-08-15T15:53:57"/>
    <d v="2021-08-15T16:53:57"/>
    <n v="298767"/>
    <n v="396686"/>
    <n v="1"/>
    <x v="5"/>
    <x v="11"/>
    <x v="4"/>
  </r>
  <r>
    <n v="387297"/>
    <d v="2021-08-15T15:56:12"/>
    <d v="2021-08-15T16:56:12"/>
    <n v="181924"/>
    <n v="158978"/>
    <n v="1"/>
    <x v="5"/>
    <x v="11"/>
    <x v="4"/>
  </r>
  <r>
    <n v="387299"/>
    <d v="2021-08-15T15:57:56"/>
    <d v="2021-08-15T15:57:56"/>
    <n v="267968"/>
    <n v="313853"/>
    <n v="0"/>
    <x v="5"/>
    <x v="10"/>
    <x v="4"/>
  </r>
  <r>
    <n v="387304"/>
    <d v="2021-08-15T15:58:31"/>
    <d v="2021-08-15T16:58:31"/>
    <n v="11390"/>
    <n v="105231"/>
    <n v="1"/>
    <x v="5"/>
    <x v="11"/>
    <x v="4"/>
  </r>
  <r>
    <n v="387308"/>
    <d v="2021-08-15T15:58:31"/>
    <d v="2021-08-15T16:58:31"/>
    <n v="138353"/>
    <n v="236731"/>
    <n v="1"/>
    <x v="5"/>
    <x v="11"/>
    <x v="4"/>
  </r>
  <r>
    <n v="387313"/>
    <d v="2021-08-15T15:58:31"/>
    <d v="2021-08-15T16:58:31"/>
    <n v="170975"/>
    <n v="472712"/>
    <n v="1"/>
    <x v="5"/>
    <x v="11"/>
    <x v="4"/>
  </r>
  <r>
    <n v="387316"/>
    <d v="2021-08-15T15:58:39"/>
    <d v="2021-08-15T18:58:39"/>
    <n v="296047"/>
    <n v="118549"/>
    <n v="3"/>
    <x v="5"/>
    <x v="21"/>
    <x v="4"/>
  </r>
  <r>
    <n v="387320"/>
    <d v="2021-08-15T15:59:06"/>
    <d v="2021-08-15T17:59:06"/>
    <n v="310393"/>
    <n v="108086"/>
    <n v="2"/>
    <x v="5"/>
    <x v="7"/>
    <x v="4"/>
  </r>
  <r>
    <n v="387324"/>
    <d v="2021-08-15T16:01:26"/>
    <d v="2021-08-15T18:01:26"/>
    <n v="21172"/>
    <n v="410635"/>
    <n v="2"/>
    <x v="5"/>
    <x v="21"/>
    <x v="4"/>
  </r>
  <r>
    <n v="387329"/>
    <d v="2021-08-15T16:01:26"/>
    <d v="2021-08-15T18:01:26"/>
    <n v="296523"/>
    <n v="78365"/>
    <n v="2"/>
    <x v="5"/>
    <x v="21"/>
    <x v="4"/>
  </r>
  <r>
    <n v="387333"/>
    <d v="2021-08-15T16:01:26"/>
    <d v="2021-08-15T18:01:26"/>
    <n v="317522"/>
    <n v="377180"/>
    <n v="2"/>
    <x v="5"/>
    <x v="21"/>
    <x v="4"/>
  </r>
  <r>
    <n v="387335"/>
    <d v="2021-08-15T16:02:34"/>
    <d v="2021-08-15T18:02:34"/>
    <n v="284195"/>
    <n v="250679"/>
    <n v="2"/>
    <x v="5"/>
    <x v="21"/>
    <x v="4"/>
  </r>
  <r>
    <n v="387338"/>
    <d v="2021-08-15T16:03:46"/>
    <d v="2021-08-15T18:03:46"/>
    <n v="63927"/>
    <n v="230507"/>
    <n v="2"/>
    <x v="5"/>
    <x v="21"/>
    <x v="4"/>
  </r>
  <r>
    <n v="387342"/>
    <d v="2021-08-15T16:05:09"/>
    <d v="2021-08-15T20:05:09"/>
    <n v="195092"/>
    <n v="112334"/>
    <n v="4"/>
    <x v="5"/>
    <x v="23"/>
    <x v="4"/>
  </r>
  <r>
    <n v="387347"/>
    <d v="2021-08-15T16:05:09"/>
    <d v="2021-08-15T18:05:09"/>
    <n v="305427"/>
    <n v="60239"/>
    <n v="2"/>
    <x v="5"/>
    <x v="21"/>
    <x v="4"/>
  </r>
  <r>
    <n v="387349"/>
    <d v="2021-08-15T16:05:31"/>
    <d v="2021-08-15T21:05:31"/>
    <n v="179959"/>
    <n v="112334"/>
    <n v="5"/>
    <x v="5"/>
    <x v="19"/>
    <x v="4"/>
  </r>
  <r>
    <n v="387354"/>
    <d v="2021-08-15T16:06:21"/>
    <d v="2021-08-15T16:06:21"/>
    <n v="270227"/>
    <n v="250771"/>
    <n v="0"/>
    <x v="5"/>
    <x v="11"/>
    <x v="4"/>
  </r>
  <r>
    <n v="387356"/>
    <d v="2021-08-15T16:06:41"/>
    <d v="2021-08-15T19:06:41"/>
    <n v="172356"/>
    <n v="246229"/>
    <n v="3"/>
    <x v="5"/>
    <x v="14"/>
    <x v="4"/>
  </r>
  <r>
    <n v="387359"/>
    <d v="2021-08-15T16:06:50"/>
    <d v="2021-08-15T17:06:50"/>
    <n v="3519"/>
    <n v="128523"/>
    <n v="1"/>
    <x v="5"/>
    <x v="7"/>
    <x v="4"/>
  </r>
  <r>
    <n v="387363"/>
    <d v="2021-08-15T16:07:12"/>
    <d v="2021-08-15T18:07:12"/>
    <n v="343806"/>
    <n v="347393"/>
    <n v="2"/>
    <x v="5"/>
    <x v="21"/>
    <x v="4"/>
  </r>
  <r>
    <n v="387367"/>
    <d v="2021-08-15T16:07:51"/>
    <d v="2021-08-15T21:07:51"/>
    <n v="32529"/>
    <n v="283433"/>
    <n v="5"/>
    <x v="5"/>
    <x v="19"/>
    <x v="4"/>
  </r>
  <r>
    <n v="387369"/>
    <d v="2021-08-15T16:09:46"/>
    <d v="2021-08-15T18:09:46"/>
    <n v="73274"/>
    <n v="230507"/>
    <n v="2"/>
    <x v="5"/>
    <x v="21"/>
    <x v="4"/>
  </r>
  <r>
    <n v="387371"/>
    <d v="2021-08-15T16:09:52"/>
    <d v="2021-08-15T16:09:52"/>
    <n v="341695"/>
    <n v="341081"/>
    <n v="0"/>
    <x v="5"/>
    <x v="11"/>
    <x v="4"/>
  </r>
  <r>
    <n v="387373"/>
    <d v="2021-08-15T16:10:10"/>
    <d v="2021-08-15T21:10:10"/>
    <n v="144621"/>
    <n v="42035"/>
    <n v="5"/>
    <x v="5"/>
    <x v="19"/>
    <x v="4"/>
  </r>
  <r>
    <n v="387375"/>
    <d v="2021-08-15T16:10:13"/>
    <d v="2021-08-15T17:10:13"/>
    <n v="306805"/>
    <n v="207809"/>
    <n v="1"/>
    <x v="5"/>
    <x v="7"/>
    <x v="4"/>
  </r>
  <r>
    <n v="387376"/>
    <d v="2021-08-15T16:10:45"/>
    <d v="2021-08-15T18:10:45"/>
    <n v="99372"/>
    <n v="250679"/>
    <n v="2"/>
    <x v="5"/>
    <x v="21"/>
    <x v="4"/>
  </r>
  <r>
    <n v="387381"/>
    <d v="2021-08-15T16:10:47"/>
    <d v="2021-08-15T18:10:47"/>
    <n v="335034"/>
    <n v="118549"/>
    <n v="2"/>
    <x v="5"/>
    <x v="21"/>
    <x v="4"/>
  </r>
  <r>
    <n v="387384"/>
    <d v="2021-08-15T16:11:45"/>
    <d v="2021-08-15T08:11:45"/>
    <n v="289561"/>
    <n v="171702"/>
    <n v="-8"/>
    <x v="5"/>
    <x v="13"/>
    <x v="4"/>
  </r>
  <r>
    <n v="387388"/>
    <d v="2021-08-15T16:11:55"/>
    <d v="2021-08-15T16:11:55"/>
    <n v="4662"/>
    <n v="70091"/>
    <n v="0"/>
    <x v="5"/>
    <x v="11"/>
    <x v="4"/>
  </r>
  <r>
    <n v="387393"/>
    <d v="2021-08-15T16:12:19"/>
    <d v="2021-08-15T19:12:19"/>
    <n v="307901"/>
    <n v="197645"/>
    <n v="3"/>
    <x v="5"/>
    <x v="14"/>
    <x v="4"/>
  </r>
  <r>
    <n v="387394"/>
    <d v="2021-08-15T16:13:05"/>
    <d v="2021-08-15T18:13:05"/>
    <n v="124831"/>
    <n v="62068"/>
    <n v="2"/>
    <x v="5"/>
    <x v="21"/>
    <x v="4"/>
  </r>
  <r>
    <n v="387395"/>
    <d v="2021-08-15T16:13:40"/>
    <d v="2021-08-15T23:13:40"/>
    <n v="88094"/>
    <n v="411922"/>
    <n v="7"/>
    <x v="5"/>
    <x v="22"/>
    <x v="4"/>
  </r>
  <r>
    <n v="387399"/>
    <d v="2021-08-15T16:14:50"/>
    <d v="2021-08-15T17:14:50"/>
    <n v="186554"/>
    <n v="392434"/>
    <n v="1"/>
    <x v="5"/>
    <x v="7"/>
    <x v="4"/>
  </r>
  <r>
    <n v="387404"/>
    <d v="2021-08-15T16:15:25"/>
    <d v="2021-08-15T18:15:25"/>
    <n v="40659"/>
    <n v="397390"/>
    <n v="2"/>
    <x v="5"/>
    <x v="21"/>
    <x v="4"/>
  </r>
  <r>
    <n v="387408"/>
    <d v="2021-08-15T16:15:25"/>
    <d v="2021-08-15T18:15:25"/>
    <n v="57974"/>
    <n v="217307"/>
    <n v="2"/>
    <x v="5"/>
    <x v="21"/>
    <x v="4"/>
  </r>
  <r>
    <n v="387412"/>
    <d v="2021-08-15T16:16:35"/>
    <d v="2021-08-15T16:16:35"/>
    <n v="233779"/>
    <n v="37644"/>
    <n v="0"/>
    <x v="5"/>
    <x v="11"/>
    <x v="4"/>
  </r>
  <r>
    <n v="387416"/>
    <d v="2021-08-15T16:17:10"/>
    <d v="2021-08-15T17:17:10"/>
    <n v="120056"/>
    <n v="262099"/>
    <n v="1"/>
    <x v="5"/>
    <x v="7"/>
    <x v="4"/>
  </r>
  <r>
    <n v="387419"/>
    <d v="2021-08-15T16:17:45"/>
    <d v="2021-08-15T18:17:45"/>
    <n v="310361"/>
    <n v="250679"/>
    <n v="2"/>
    <x v="5"/>
    <x v="21"/>
    <x v="4"/>
  </r>
  <r>
    <n v="387422"/>
    <d v="2021-08-15T16:20:05"/>
    <d v="2021-08-15T18:20:05"/>
    <n v="75853"/>
    <n v="170185"/>
    <n v="2"/>
    <x v="5"/>
    <x v="21"/>
    <x v="4"/>
  </r>
  <r>
    <n v="387426"/>
    <d v="2021-08-15T16:20:05"/>
    <d v="2021-08-15T18:20:05"/>
    <n v="288303"/>
    <n v="385065"/>
    <n v="2"/>
    <x v="5"/>
    <x v="21"/>
    <x v="4"/>
  </r>
  <r>
    <n v="387430"/>
    <d v="2021-08-15T16:20:38"/>
    <d v="2021-08-15T17:20:38"/>
    <n v="336823"/>
    <n v="325852"/>
    <n v="1"/>
    <x v="5"/>
    <x v="7"/>
    <x v="4"/>
  </r>
  <r>
    <n v="387435"/>
    <d v="2021-08-15T16:21:14"/>
    <d v="2021-08-15T16:21:14"/>
    <n v="119335"/>
    <n v="118549"/>
    <n v="0"/>
    <x v="5"/>
    <x v="11"/>
    <x v="4"/>
  </r>
  <r>
    <n v="387437"/>
    <d v="2021-08-15T16:21:49"/>
    <d v="2021-08-15T21:21:49"/>
    <n v="331365"/>
    <n v="4199"/>
    <n v="5"/>
    <x v="5"/>
    <x v="19"/>
    <x v="4"/>
  </r>
  <r>
    <n v="387442"/>
    <d v="2021-08-15T16:21:49"/>
    <d v="2021-08-15T17:21:49"/>
    <n v="269247"/>
    <n v="320620"/>
    <n v="1"/>
    <x v="5"/>
    <x v="7"/>
    <x v="4"/>
  </r>
  <r>
    <n v="387443"/>
    <d v="2021-08-15T16:22:24"/>
    <d v="2021-08-15T18:22:24"/>
    <n v="30656"/>
    <n v="347393"/>
    <n v="2"/>
    <x v="5"/>
    <x v="21"/>
    <x v="4"/>
  </r>
  <r>
    <n v="387448"/>
    <d v="2021-08-15T16:22:24"/>
    <d v="2021-08-15T18:22:24"/>
    <n v="207871"/>
    <n v="351192"/>
    <n v="2"/>
    <x v="5"/>
    <x v="21"/>
    <x v="4"/>
  </r>
  <r>
    <n v="387450"/>
    <d v="2021-08-15T16:22:41"/>
    <d v="2021-08-15T18:22:41"/>
    <n v="300770"/>
    <n v="398201"/>
    <n v="2"/>
    <x v="5"/>
    <x v="21"/>
    <x v="4"/>
  </r>
  <r>
    <n v="387454"/>
    <d v="2021-08-15T16:23:34"/>
    <d v="2021-08-15T16:23:34"/>
    <n v="213497"/>
    <n v="439981"/>
    <n v="0"/>
    <x v="5"/>
    <x v="11"/>
    <x v="4"/>
  </r>
  <r>
    <n v="387455"/>
    <d v="2021-08-15T16:24:09"/>
    <d v="2021-08-15T17:24:09"/>
    <n v="89255"/>
    <n v="325630"/>
    <n v="1"/>
    <x v="5"/>
    <x v="7"/>
    <x v="4"/>
  </r>
  <r>
    <n v="387458"/>
    <d v="2021-08-15T16:24:44"/>
    <d v="2021-08-15T18:24:44"/>
    <n v="112580"/>
    <n v="411922"/>
    <n v="2"/>
    <x v="5"/>
    <x v="21"/>
    <x v="4"/>
  </r>
  <r>
    <n v="387459"/>
    <d v="2021-08-15T16:24:58"/>
    <d v="2021-08-15T16:24:58"/>
    <n v="230447"/>
    <n v="12845"/>
    <n v="0"/>
    <x v="5"/>
    <x v="11"/>
    <x v="4"/>
  </r>
  <r>
    <n v="387463"/>
    <d v="2021-08-15T16:25:19"/>
    <d v="2021-08-15T19:25:19"/>
    <n v="199075"/>
    <n v="281236"/>
    <n v="3"/>
    <x v="5"/>
    <x v="14"/>
    <x v="4"/>
  </r>
  <r>
    <n v="387467"/>
    <d v="2021-08-15T16:25:26"/>
    <d v="2021-08-15T17:25:26"/>
    <n v="180766"/>
    <n v="459455"/>
    <n v="1"/>
    <x v="5"/>
    <x v="7"/>
    <x v="4"/>
  </r>
  <r>
    <n v="387471"/>
    <d v="2021-08-15T16:25:35"/>
    <d v="2021-08-15T20:25:35"/>
    <n v="97235"/>
    <n v="411922"/>
    <n v="4"/>
    <x v="5"/>
    <x v="23"/>
    <x v="4"/>
  </r>
  <r>
    <n v="387472"/>
    <d v="2021-08-15T16:25:43"/>
    <d v="2021-08-15T18:25:43"/>
    <n v="66071"/>
    <n v="112334"/>
    <n v="2"/>
    <x v="5"/>
    <x v="21"/>
    <x v="4"/>
  </r>
  <r>
    <n v="387476"/>
    <d v="2021-08-15T16:25:54"/>
    <d v="2021-08-15T16:25:54"/>
    <n v="284620"/>
    <n v="347008"/>
    <n v="0"/>
    <x v="5"/>
    <x v="11"/>
    <x v="4"/>
  </r>
  <r>
    <n v="387479"/>
    <d v="2021-08-15T16:26:29"/>
    <d v="2021-08-15T17:26:29"/>
    <n v="144662"/>
    <n v="17522"/>
    <n v="1"/>
    <x v="5"/>
    <x v="7"/>
    <x v="4"/>
  </r>
  <r>
    <n v="387482"/>
    <d v="2021-08-15T16:28:49"/>
    <d v="2021-08-15T17:28:49"/>
    <n v="320133"/>
    <n v="209122"/>
    <n v="1"/>
    <x v="5"/>
    <x v="7"/>
    <x v="4"/>
  </r>
  <r>
    <n v="387483"/>
    <d v="2021-08-15T16:29:24"/>
    <d v="2021-08-15T18:29:24"/>
    <n v="328072"/>
    <n v="5151"/>
    <n v="2"/>
    <x v="5"/>
    <x v="21"/>
    <x v="4"/>
  </r>
  <r>
    <n v="387484"/>
    <d v="2021-08-15T16:29:57"/>
    <d v="2021-08-15T17:29:57"/>
    <n v="270650"/>
    <n v="439981"/>
    <n v="1"/>
    <x v="5"/>
    <x v="7"/>
    <x v="4"/>
  </r>
  <r>
    <n v="387487"/>
    <d v="2021-08-15T16:29:59"/>
    <d v="2021-08-15T19:29:59"/>
    <n v="117682"/>
    <n v="411922"/>
    <n v="3"/>
    <x v="5"/>
    <x v="14"/>
    <x v="4"/>
  </r>
  <r>
    <n v="387492"/>
    <d v="2021-08-15T16:29:59"/>
    <d v="2021-08-15T19:29:59"/>
    <n v="307001"/>
    <n v="21760"/>
    <n v="3"/>
    <x v="5"/>
    <x v="14"/>
    <x v="4"/>
  </r>
  <r>
    <n v="387495"/>
    <d v="2021-08-15T16:30:14"/>
    <d v="2021-08-15T12:30:14"/>
    <n v="47422"/>
    <n v="149755"/>
    <n v="-4"/>
    <x v="5"/>
    <x v="16"/>
    <x v="4"/>
  </r>
  <r>
    <n v="387496"/>
    <d v="2021-08-15T16:32:53"/>
    <d v="2021-08-15T16:32:53"/>
    <n v="187150"/>
    <n v="347393"/>
    <n v="0"/>
    <x v="5"/>
    <x v="11"/>
    <x v="4"/>
  </r>
  <r>
    <n v="387498"/>
    <d v="2021-08-15T16:34:03"/>
    <d v="2021-08-15T18:34:03"/>
    <n v="94652"/>
    <n v="21407"/>
    <n v="2"/>
    <x v="5"/>
    <x v="21"/>
    <x v="4"/>
  </r>
  <r>
    <n v="387503"/>
    <d v="2021-08-15T16:34:38"/>
    <d v="2021-08-15T19:34:38"/>
    <n v="254119"/>
    <n v="68991"/>
    <n v="3"/>
    <x v="5"/>
    <x v="14"/>
    <x v="4"/>
  </r>
  <r>
    <n v="387505"/>
    <d v="2021-08-15T16:38:08"/>
    <d v="2021-08-15T17:38:08"/>
    <n v="155169"/>
    <n v="304128"/>
    <n v="1"/>
    <x v="5"/>
    <x v="7"/>
    <x v="4"/>
  </r>
  <r>
    <n v="387508"/>
    <d v="2021-08-15T16:38:08"/>
    <d v="2021-08-15T17:38:08"/>
    <n v="156017"/>
    <n v="250679"/>
    <n v="1"/>
    <x v="5"/>
    <x v="7"/>
    <x v="4"/>
  </r>
  <r>
    <n v="387511"/>
    <d v="2021-08-15T16:38:43"/>
    <d v="2021-08-15T18:38:43"/>
    <n v="81145"/>
    <n v="289660"/>
    <n v="2"/>
    <x v="5"/>
    <x v="21"/>
    <x v="4"/>
  </r>
  <r>
    <n v="387513"/>
    <d v="2021-08-15T16:38:43"/>
    <d v="2021-08-15T18:38:43"/>
    <n v="123985"/>
    <n v="82901"/>
    <n v="2"/>
    <x v="5"/>
    <x v="21"/>
    <x v="4"/>
  </r>
  <r>
    <n v="387518"/>
    <d v="2021-08-15T16:38:57"/>
    <d v="2021-08-15T16:38:57"/>
    <n v="235831"/>
    <n v="88863"/>
    <n v="0"/>
    <x v="5"/>
    <x v="11"/>
    <x v="4"/>
  </r>
  <r>
    <n v="387521"/>
    <d v="2021-08-15T16:39:18"/>
    <d v="2021-08-15T19:39:18"/>
    <n v="259196"/>
    <n v="467195"/>
    <n v="3"/>
    <x v="5"/>
    <x v="14"/>
    <x v="4"/>
  </r>
  <r>
    <n v="387523"/>
    <d v="2021-08-15T16:39:18"/>
    <d v="2021-08-15T19:39:18"/>
    <n v="318444"/>
    <n v="472908"/>
    <n v="3"/>
    <x v="5"/>
    <x v="14"/>
    <x v="4"/>
  </r>
  <r>
    <n v="387524"/>
    <d v="2021-08-15T16:40:28"/>
    <d v="2021-08-15T17:40:28"/>
    <n v="49298"/>
    <n v="310239"/>
    <n v="1"/>
    <x v="5"/>
    <x v="7"/>
    <x v="4"/>
  </r>
  <r>
    <n v="387527"/>
    <d v="2021-08-15T16:42:36"/>
    <d v="2021-08-15T18:42:36"/>
    <n v="243404"/>
    <n v="392434"/>
    <n v="2"/>
    <x v="5"/>
    <x v="21"/>
    <x v="4"/>
  </r>
  <r>
    <n v="387532"/>
    <d v="2021-08-15T16:42:54"/>
    <d v="2021-08-15T17:42:54"/>
    <n v="92599"/>
    <n v="409083"/>
    <n v="1"/>
    <x v="5"/>
    <x v="7"/>
    <x v="4"/>
  </r>
  <r>
    <n v="387535"/>
    <d v="2021-08-15T16:43:58"/>
    <d v="2021-08-15T19:43:58"/>
    <n v="206503"/>
    <n v="411879"/>
    <n v="3"/>
    <x v="5"/>
    <x v="14"/>
    <x v="4"/>
  </r>
  <r>
    <n v="387538"/>
    <d v="2021-08-15T16:45:42"/>
    <d v="2021-08-15T18:45:42"/>
    <n v="97950"/>
    <n v="357547"/>
    <n v="2"/>
    <x v="5"/>
    <x v="21"/>
    <x v="4"/>
  </r>
  <r>
    <n v="387539"/>
    <d v="2021-08-15T16:45:42"/>
    <d v="2021-08-15T18:45:42"/>
    <n v="217111"/>
    <n v="440811"/>
    <n v="2"/>
    <x v="5"/>
    <x v="21"/>
    <x v="4"/>
  </r>
  <r>
    <n v="387542"/>
    <d v="2021-08-15T16:47:27"/>
    <d v="2021-08-15T17:47:27"/>
    <n v="56805"/>
    <n v="351192"/>
    <n v="1"/>
    <x v="5"/>
    <x v="7"/>
    <x v="4"/>
  </r>
  <r>
    <n v="387546"/>
    <d v="2021-08-15T16:47:27"/>
    <d v="2021-08-15T17:47:27"/>
    <n v="237904"/>
    <n v="357547"/>
    <n v="1"/>
    <x v="5"/>
    <x v="7"/>
    <x v="4"/>
  </r>
  <r>
    <n v="387549"/>
    <d v="2021-08-15T16:48:02"/>
    <d v="2021-08-15T18:48:02"/>
    <n v="39834"/>
    <n v="250679"/>
    <n v="2"/>
    <x v="5"/>
    <x v="21"/>
    <x v="4"/>
  </r>
  <r>
    <n v="387554"/>
    <d v="2021-08-15T16:49:47"/>
    <d v="2021-08-15T17:49:47"/>
    <n v="40232"/>
    <n v="154256"/>
    <n v="1"/>
    <x v="5"/>
    <x v="7"/>
    <x v="4"/>
  </r>
  <r>
    <n v="387558"/>
    <d v="2021-08-15T16:50:20"/>
    <d v="2021-08-15T19:50:20"/>
    <n v="89485"/>
    <n v="436070"/>
    <n v="3"/>
    <x v="5"/>
    <x v="14"/>
    <x v="4"/>
  </r>
  <r>
    <n v="387563"/>
    <d v="2021-08-15T16:50:22"/>
    <d v="2021-08-15T18:50:22"/>
    <n v="41996"/>
    <n v="449379"/>
    <n v="2"/>
    <x v="5"/>
    <x v="21"/>
    <x v="4"/>
  </r>
  <r>
    <n v="387564"/>
    <d v="2021-08-15T16:50:22"/>
    <d v="2021-08-15T18:50:22"/>
    <n v="175718"/>
    <n v="205809"/>
    <n v="2"/>
    <x v="5"/>
    <x v="21"/>
    <x v="4"/>
  </r>
  <r>
    <n v="387568"/>
    <d v="2021-08-15T16:50:22"/>
    <d v="2021-08-15T18:50:22"/>
    <n v="340543"/>
    <n v="391162"/>
    <n v="2"/>
    <x v="5"/>
    <x v="21"/>
    <x v="4"/>
  </r>
  <r>
    <n v="387569"/>
    <d v="2021-08-15T16:50:57"/>
    <d v="2021-08-15T19:50:57"/>
    <n v="81079"/>
    <n v="12149"/>
    <n v="3"/>
    <x v="5"/>
    <x v="14"/>
    <x v="4"/>
  </r>
  <r>
    <n v="387570"/>
    <d v="2021-08-15T16:52:05"/>
    <d v="2021-08-15T19:52:05"/>
    <n v="15919"/>
    <n v="401945"/>
    <n v="3"/>
    <x v="5"/>
    <x v="14"/>
    <x v="4"/>
  </r>
  <r>
    <n v="387571"/>
    <d v="2021-08-15T16:52:42"/>
    <d v="2021-08-15T18:52:42"/>
    <n v="339814"/>
    <n v="241713"/>
    <n v="2"/>
    <x v="5"/>
    <x v="21"/>
    <x v="4"/>
  </r>
  <r>
    <n v="387573"/>
    <d v="2021-08-15T16:53:17"/>
    <d v="2021-08-15T19:53:17"/>
    <n v="286542"/>
    <n v="230507"/>
    <n v="3"/>
    <x v="5"/>
    <x v="14"/>
    <x v="4"/>
  </r>
  <r>
    <n v="387575"/>
    <d v="2021-08-15T16:53:52"/>
    <d v="2021-08-15T16:53:52"/>
    <n v="322519"/>
    <n v="290088"/>
    <n v="0"/>
    <x v="5"/>
    <x v="11"/>
    <x v="4"/>
  </r>
  <r>
    <n v="387580"/>
    <d v="2021-08-15T16:54:27"/>
    <d v="2021-08-15T17:54:27"/>
    <n v="175141"/>
    <n v="357547"/>
    <n v="1"/>
    <x v="5"/>
    <x v="7"/>
    <x v="4"/>
  </r>
  <r>
    <n v="387582"/>
    <d v="2021-08-15T16:56:38"/>
    <d v="2021-08-15T16:56:38"/>
    <n v="219944"/>
    <n v="230507"/>
    <n v="0"/>
    <x v="5"/>
    <x v="11"/>
    <x v="4"/>
  </r>
  <r>
    <n v="387586"/>
    <d v="2021-08-15T16:56:47"/>
    <d v="2021-08-15T17:56:47"/>
    <n v="6111"/>
    <n v="250679"/>
    <n v="1"/>
    <x v="5"/>
    <x v="7"/>
    <x v="4"/>
  </r>
  <r>
    <n v="387587"/>
    <d v="2021-08-15T16:56:47"/>
    <d v="2021-08-15T17:56:47"/>
    <n v="230884"/>
    <n v="37644"/>
    <n v="1"/>
    <x v="5"/>
    <x v="7"/>
    <x v="4"/>
  </r>
  <r>
    <n v="387589"/>
    <d v="2021-08-15T16:58:31"/>
    <d v="2021-08-15T16:58:31"/>
    <n v="65710"/>
    <n v="182984"/>
    <n v="0"/>
    <x v="5"/>
    <x v="11"/>
    <x v="4"/>
  </r>
  <r>
    <n v="387591"/>
    <d v="2021-08-15T16:58:31"/>
    <d v="2021-08-15T16:58:31"/>
    <n v="254331"/>
    <n v="21760"/>
    <n v="0"/>
    <x v="5"/>
    <x v="11"/>
    <x v="4"/>
  </r>
  <r>
    <n v="387595"/>
    <d v="2021-08-15T16:59:06"/>
    <d v="2021-08-15T17:59:06"/>
    <n v="193875"/>
    <n v="411922"/>
    <n v="1"/>
    <x v="5"/>
    <x v="7"/>
    <x v="4"/>
  </r>
  <r>
    <n v="387599"/>
    <d v="2021-08-15T16:59:06"/>
    <d v="2021-08-15T17:59:06"/>
    <n v="261984"/>
    <n v="357407"/>
    <n v="1"/>
    <x v="5"/>
    <x v="7"/>
    <x v="4"/>
  </r>
  <r>
    <n v="387602"/>
    <d v="2021-08-15T16:59:13"/>
    <d v="2021-08-15T17:59:13"/>
    <n v="38616"/>
    <n v="416865"/>
    <n v="1"/>
    <x v="5"/>
    <x v="7"/>
    <x v="4"/>
  </r>
  <r>
    <n v="387604"/>
    <d v="2021-08-15T17:00:51"/>
    <d v="2021-08-15T17:00:51"/>
    <n v="2984"/>
    <n v="304128"/>
    <n v="0"/>
    <x v="5"/>
    <x v="7"/>
    <x v="4"/>
  </r>
  <r>
    <n v="387607"/>
    <d v="2021-08-15T17:00:58"/>
    <d v="2021-08-15T20:00:58"/>
    <n v="246901"/>
    <n v="445443"/>
    <n v="3"/>
    <x v="5"/>
    <x v="23"/>
    <x v="4"/>
  </r>
  <r>
    <n v="387611"/>
    <d v="2021-08-15T17:01:14"/>
    <d v="2021-08-15T18:01:14"/>
    <n v="93392"/>
    <n v="403878"/>
    <n v="1"/>
    <x v="5"/>
    <x v="21"/>
    <x v="4"/>
  </r>
  <r>
    <n v="387612"/>
    <d v="2021-08-15T17:01:17"/>
    <d v="2021-08-15T19:01:17"/>
    <n v="298450"/>
    <n v="93802"/>
    <n v="2"/>
    <x v="5"/>
    <x v="14"/>
    <x v="4"/>
  </r>
  <r>
    <n v="387614"/>
    <d v="2021-08-15T17:01:26"/>
    <d v="2021-08-15T18:01:26"/>
    <n v="247122"/>
    <n v="285365"/>
    <n v="1"/>
    <x v="5"/>
    <x v="21"/>
    <x v="4"/>
  </r>
  <r>
    <n v="387617"/>
    <d v="2021-08-15T17:03:46"/>
    <d v="2021-08-15T18:03:46"/>
    <n v="28312"/>
    <n v="241927"/>
    <n v="1"/>
    <x v="5"/>
    <x v="21"/>
    <x v="4"/>
  </r>
  <r>
    <n v="387618"/>
    <d v="2021-08-15T17:04:21"/>
    <d v="2021-08-15T19:04:21"/>
    <n v="10808"/>
    <n v="128523"/>
    <n v="2"/>
    <x v="5"/>
    <x v="14"/>
    <x v="4"/>
  </r>
  <r>
    <n v="387620"/>
    <d v="2021-08-15T17:04:56"/>
    <d v="2021-08-15T20:04:56"/>
    <n v="57312"/>
    <n v="312033"/>
    <n v="3"/>
    <x v="5"/>
    <x v="23"/>
    <x v="4"/>
  </r>
  <r>
    <n v="387621"/>
    <d v="2021-08-15T17:05:22"/>
    <d v="2021-08-15T18:05:22"/>
    <n v="285905"/>
    <n v="176597"/>
    <n v="1"/>
    <x v="5"/>
    <x v="21"/>
    <x v="4"/>
  </r>
  <r>
    <n v="387622"/>
    <d v="2021-08-15T17:05:31"/>
    <d v="2021-08-15T21:05:31"/>
    <n v="100959"/>
    <n v="347393"/>
    <n v="4"/>
    <x v="5"/>
    <x v="19"/>
    <x v="4"/>
  </r>
  <r>
    <n v="387625"/>
    <d v="2021-08-15T17:06:06"/>
    <d v="2021-08-15T18:06:06"/>
    <n v="130282"/>
    <n v="212708"/>
    <n v="1"/>
    <x v="5"/>
    <x v="21"/>
    <x v="4"/>
  </r>
  <r>
    <n v="387627"/>
    <d v="2021-08-15T17:09:00"/>
    <d v="2021-08-15T19:09:00"/>
    <n v="169398"/>
    <n v="93802"/>
    <n v="2"/>
    <x v="5"/>
    <x v="14"/>
    <x v="4"/>
  </r>
  <r>
    <n v="387630"/>
    <d v="2021-08-15T17:09:35"/>
    <d v="2021-08-15T20:09:35"/>
    <n v="15386"/>
    <n v="327633"/>
    <n v="3"/>
    <x v="5"/>
    <x v="23"/>
    <x v="4"/>
  </r>
  <r>
    <n v="387631"/>
    <d v="2021-08-15T17:09:56"/>
    <d v="2021-08-15T18:09:56"/>
    <n v="193298"/>
    <n v="62570"/>
    <n v="1"/>
    <x v="5"/>
    <x v="21"/>
    <x v="4"/>
  </r>
  <r>
    <n v="387636"/>
    <d v="2021-08-15T17:10:12"/>
    <d v="2021-08-15T13:10:12"/>
    <n v="349215"/>
    <n v="192314"/>
    <n v="-4"/>
    <x v="5"/>
    <x v="18"/>
    <x v="4"/>
  </r>
  <r>
    <n v="387639"/>
    <d v="2021-08-15T17:10:45"/>
    <d v="2021-08-15T22:10:45"/>
    <n v="58286"/>
    <n v="122982"/>
    <n v="5"/>
    <x v="5"/>
    <x v="20"/>
    <x v="4"/>
  </r>
  <r>
    <n v="387640"/>
    <d v="2021-08-15T17:11:20"/>
    <d v="2021-08-15T19:11:20"/>
    <n v="42628"/>
    <n v="259392"/>
    <n v="2"/>
    <x v="5"/>
    <x v="14"/>
    <x v="4"/>
  </r>
  <r>
    <n v="387643"/>
    <d v="2021-08-15T17:13:05"/>
    <d v="2021-08-15T18:13:05"/>
    <n v="199751"/>
    <n v="473327"/>
    <n v="1"/>
    <x v="5"/>
    <x v="21"/>
    <x v="4"/>
  </r>
  <r>
    <n v="387646"/>
    <d v="2021-08-15T17:14:50"/>
    <d v="2021-08-15T21:14:50"/>
    <n v="45061"/>
    <n v="351192"/>
    <n v="4"/>
    <x v="5"/>
    <x v="19"/>
    <x v="4"/>
  </r>
  <r>
    <n v="387648"/>
    <d v="2021-08-15T17:15:25"/>
    <d v="2021-08-15T18:15:25"/>
    <n v="33657"/>
    <n v="268542"/>
    <n v="1"/>
    <x v="5"/>
    <x v="21"/>
    <x v="4"/>
  </r>
  <r>
    <n v="387653"/>
    <d v="2021-08-15T17:15:25"/>
    <d v="2021-08-15T18:15:25"/>
    <n v="228291"/>
    <n v="419338"/>
    <n v="1"/>
    <x v="5"/>
    <x v="21"/>
    <x v="4"/>
  </r>
  <r>
    <n v="387654"/>
    <d v="2021-08-15T17:15:25"/>
    <d v="2021-08-15T18:15:25"/>
    <n v="246476"/>
    <n v="411922"/>
    <n v="1"/>
    <x v="5"/>
    <x v="21"/>
    <x v="4"/>
  </r>
  <r>
    <n v="387658"/>
    <d v="2021-08-15T17:15:25"/>
    <d v="2021-08-15T18:15:25"/>
    <n v="341003"/>
    <n v="250679"/>
    <n v="1"/>
    <x v="5"/>
    <x v="21"/>
    <x v="4"/>
  </r>
  <r>
    <n v="387660"/>
    <d v="2021-08-15T17:15:26"/>
    <d v="2021-08-15T18:15:26"/>
    <n v="53350"/>
    <n v="12738"/>
    <n v="1"/>
    <x v="5"/>
    <x v="21"/>
    <x v="4"/>
  </r>
  <r>
    <n v="387662"/>
    <d v="2021-08-15T17:16:00"/>
    <d v="2021-08-15T19:16:00"/>
    <n v="87677"/>
    <n v="250679"/>
    <n v="2"/>
    <x v="5"/>
    <x v="14"/>
    <x v="4"/>
  </r>
  <r>
    <n v="387663"/>
    <d v="2021-08-15T17:17:10"/>
    <d v="2021-08-15T21:17:10"/>
    <n v="14660"/>
    <n v="356280"/>
    <n v="4"/>
    <x v="5"/>
    <x v="19"/>
    <x v="4"/>
  </r>
  <r>
    <n v="387666"/>
    <d v="2021-08-15T17:17:10"/>
    <d v="2021-08-15T17:17:10"/>
    <n v="259987"/>
    <n v="227775"/>
    <n v="0"/>
    <x v="5"/>
    <x v="7"/>
    <x v="4"/>
  </r>
  <r>
    <n v="387667"/>
    <d v="2021-08-15T17:17:10"/>
    <d v="2021-08-15T21:17:10"/>
    <n v="330392"/>
    <n v="233494"/>
    <n v="4"/>
    <x v="5"/>
    <x v="19"/>
    <x v="4"/>
  </r>
  <r>
    <n v="387668"/>
    <d v="2021-08-15T17:17:45"/>
    <d v="2021-08-15T22:17:45"/>
    <n v="109549"/>
    <n v="177109"/>
    <n v="5"/>
    <x v="5"/>
    <x v="20"/>
    <x v="4"/>
  </r>
  <r>
    <n v="387670"/>
    <d v="2021-08-15T17:17:45"/>
    <d v="2021-08-15T18:17:45"/>
    <n v="140986"/>
    <n v="411922"/>
    <n v="1"/>
    <x v="5"/>
    <x v="21"/>
    <x v="4"/>
  </r>
  <r>
    <n v="387675"/>
    <d v="2021-08-15T17:17:45"/>
    <d v="2021-08-15T18:17:45"/>
    <n v="147420"/>
    <n v="445313"/>
    <n v="1"/>
    <x v="5"/>
    <x v="21"/>
    <x v="4"/>
  </r>
  <r>
    <n v="387677"/>
    <d v="2021-08-15T17:18:20"/>
    <d v="2021-08-15T19:18:20"/>
    <n v="5399"/>
    <n v="62982"/>
    <n v="2"/>
    <x v="5"/>
    <x v="14"/>
    <x v="4"/>
  </r>
  <r>
    <n v="387679"/>
    <d v="2021-08-15T17:18:43"/>
    <d v="2021-08-15T18:18:43"/>
    <n v="212782"/>
    <n v="179296"/>
    <n v="1"/>
    <x v="5"/>
    <x v="21"/>
    <x v="4"/>
  </r>
  <r>
    <n v="387682"/>
    <d v="2021-08-15T17:18:55"/>
    <d v="2021-08-15T20:18:55"/>
    <n v="164677"/>
    <n v="111368"/>
    <n v="3"/>
    <x v="5"/>
    <x v="23"/>
    <x v="4"/>
  </r>
  <r>
    <n v="387683"/>
    <d v="2021-08-15T17:20:38"/>
    <d v="2021-08-15T19:20:38"/>
    <n v="4815"/>
    <n v="326065"/>
    <n v="2"/>
    <x v="5"/>
    <x v="14"/>
    <x v="4"/>
  </r>
  <r>
    <n v="387684"/>
    <d v="2021-08-15T17:20:40"/>
    <d v="2021-08-15T19:20:40"/>
    <n v="325571"/>
    <n v="455878"/>
    <n v="2"/>
    <x v="5"/>
    <x v="14"/>
    <x v="4"/>
  </r>
  <r>
    <n v="387688"/>
    <d v="2021-08-15T17:21:14"/>
    <d v="2021-08-15T20:21:14"/>
    <n v="106242"/>
    <n v="158978"/>
    <n v="3"/>
    <x v="5"/>
    <x v="23"/>
    <x v="4"/>
  </r>
  <r>
    <n v="387693"/>
    <d v="2021-08-15T17:21:40"/>
    <d v="2021-08-15T17:21:40"/>
    <n v="17142"/>
    <n v="109999"/>
    <n v="0"/>
    <x v="5"/>
    <x v="7"/>
    <x v="4"/>
  </r>
  <r>
    <n v="387697"/>
    <d v="2021-08-15T17:21:49"/>
    <d v="2021-08-15T17:21:49"/>
    <n v="36132"/>
    <n v="163344"/>
    <n v="0"/>
    <x v="5"/>
    <x v="7"/>
    <x v="4"/>
  </r>
  <r>
    <n v="387702"/>
    <d v="2021-08-15T17:21:49"/>
    <d v="2021-08-15T17:21:49"/>
    <n v="237547"/>
    <n v="243473"/>
    <n v="0"/>
    <x v="5"/>
    <x v="7"/>
    <x v="4"/>
  </r>
  <r>
    <n v="387707"/>
    <d v="2021-08-15T17:21:49"/>
    <d v="2021-08-15T21:21:49"/>
    <n v="247357"/>
    <n v="321129"/>
    <n v="4"/>
    <x v="5"/>
    <x v="19"/>
    <x v="4"/>
  </r>
  <r>
    <n v="387710"/>
    <d v="2021-08-15T17:22:59"/>
    <d v="2021-08-15T19:22:59"/>
    <n v="39748"/>
    <n v="304722"/>
    <n v="2"/>
    <x v="5"/>
    <x v="14"/>
    <x v="4"/>
  </r>
  <r>
    <n v="387713"/>
    <d v="2021-08-15T17:24:34"/>
    <d v="2021-08-15T18:24:34"/>
    <n v="282055"/>
    <n v="383352"/>
    <n v="1"/>
    <x v="5"/>
    <x v="21"/>
    <x v="4"/>
  </r>
  <r>
    <n v="387716"/>
    <d v="2021-08-15T17:24:44"/>
    <d v="2021-08-15T18:24:44"/>
    <n v="75360"/>
    <n v="88863"/>
    <n v="1"/>
    <x v="5"/>
    <x v="21"/>
    <x v="4"/>
  </r>
  <r>
    <n v="387717"/>
    <d v="2021-08-15T17:24:44"/>
    <d v="2021-08-15T18:24:44"/>
    <n v="315265"/>
    <n v="268528"/>
    <n v="1"/>
    <x v="5"/>
    <x v="21"/>
    <x v="4"/>
  </r>
  <r>
    <n v="387722"/>
    <d v="2021-08-15T17:25:19"/>
    <d v="2021-08-15T19:25:19"/>
    <n v="94360"/>
    <n v="223759"/>
    <n v="2"/>
    <x v="5"/>
    <x v="14"/>
    <x v="4"/>
  </r>
  <r>
    <n v="387725"/>
    <d v="2021-08-15T17:25:19"/>
    <d v="2021-08-15T19:25:19"/>
    <n v="255816"/>
    <n v="182984"/>
    <n v="2"/>
    <x v="5"/>
    <x v="14"/>
    <x v="4"/>
  </r>
  <r>
    <n v="387729"/>
    <d v="2021-08-15T17:26:29"/>
    <d v="2021-08-15T17:26:29"/>
    <n v="200890"/>
    <n v="182191"/>
    <n v="0"/>
    <x v="5"/>
    <x v="7"/>
    <x v="4"/>
  </r>
  <r>
    <n v="387732"/>
    <d v="2021-08-15T17:26:29"/>
    <d v="2021-08-15T21:26:29"/>
    <n v="99399"/>
    <n v="311670"/>
    <n v="4"/>
    <x v="5"/>
    <x v="19"/>
    <x v="4"/>
  </r>
  <r>
    <n v="387733"/>
    <d v="2021-08-15T17:26:53"/>
    <d v="2021-08-15T23:26:53"/>
    <n v="107008"/>
    <n v="250679"/>
    <n v="6"/>
    <x v="5"/>
    <x v="22"/>
    <x v="4"/>
  </r>
  <r>
    <n v="387737"/>
    <d v="2021-08-15T17:27:39"/>
    <d v="2021-08-15T19:27:39"/>
    <n v="89128"/>
    <n v="394154"/>
    <n v="2"/>
    <x v="5"/>
    <x v="14"/>
    <x v="4"/>
  </r>
  <r>
    <n v="387740"/>
    <d v="2021-08-15T17:28:14"/>
    <d v="2021-08-15T20:28:14"/>
    <n v="64121"/>
    <n v="158978"/>
    <n v="3"/>
    <x v="5"/>
    <x v="23"/>
    <x v="4"/>
  </r>
  <r>
    <n v="387741"/>
    <d v="2021-08-15T17:28:19"/>
    <d v="2021-08-15T17:28:19"/>
    <n v="217294"/>
    <n v="389689"/>
    <n v="0"/>
    <x v="5"/>
    <x v="7"/>
    <x v="4"/>
  </r>
  <r>
    <n v="387744"/>
    <d v="2021-08-15T17:29:16"/>
    <d v="2021-08-15T20:29:16"/>
    <n v="211660"/>
    <n v="304678"/>
    <n v="3"/>
    <x v="5"/>
    <x v="23"/>
    <x v="4"/>
  </r>
  <r>
    <n v="387745"/>
    <d v="2021-08-15T17:29:24"/>
    <d v="2021-08-15T18:29:24"/>
    <n v="114563"/>
    <n v="390063"/>
    <n v="1"/>
    <x v="5"/>
    <x v="21"/>
    <x v="4"/>
  </r>
  <r>
    <n v="387748"/>
    <d v="2021-08-15T17:29:59"/>
    <d v="2021-08-15T19:29:59"/>
    <n v="38309"/>
    <n v="230507"/>
    <n v="2"/>
    <x v="5"/>
    <x v="14"/>
    <x v="4"/>
  </r>
  <r>
    <n v="387752"/>
    <d v="2021-08-15T17:30:34"/>
    <d v="2021-08-15T20:30:34"/>
    <n v="234944"/>
    <n v="436459"/>
    <n v="3"/>
    <x v="5"/>
    <x v="23"/>
    <x v="4"/>
  </r>
  <r>
    <n v="387756"/>
    <d v="2021-08-15T17:30:34"/>
    <d v="2021-08-15T20:30:34"/>
    <n v="261133"/>
    <n v="118549"/>
    <n v="3"/>
    <x v="5"/>
    <x v="23"/>
    <x v="4"/>
  </r>
  <r>
    <n v="387757"/>
    <d v="2021-08-15T17:30:59"/>
    <d v="2021-08-15T20:30:59"/>
    <n v="258442"/>
    <n v="96200"/>
    <n v="3"/>
    <x v="5"/>
    <x v="23"/>
    <x v="4"/>
  </r>
  <r>
    <n v="387760"/>
    <d v="2021-08-15T17:31:09"/>
    <d v="2021-08-15T17:31:09"/>
    <n v="68812"/>
    <n v="411922"/>
    <n v="0"/>
    <x v="5"/>
    <x v="7"/>
    <x v="4"/>
  </r>
  <r>
    <n v="387765"/>
    <d v="2021-08-15T17:31:09"/>
    <d v="2021-08-15T17:31:09"/>
    <n v="306457"/>
    <n v="80850"/>
    <n v="0"/>
    <x v="5"/>
    <x v="7"/>
    <x v="4"/>
  </r>
  <r>
    <n v="387768"/>
    <d v="2021-08-15T17:31:44"/>
    <d v="2021-08-15T18:31:44"/>
    <n v="98840"/>
    <n v="351192"/>
    <n v="1"/>
    <x v="5"/>
    <x v="21"/>
    <x v="4"/>
  </r>
  <r>
    <n v="387769"/>
    <d v="2021-08-15T17:32:53"/>
    <d v="2021-08-15T20:32:53"/>
    <n v="316589"/>
    <n v="230507"/>
    <n v="3"/>
    <x v="5"/>
    <x v="23"/>
    <x v="4"/>
  </r>
  <r>
    <n v="387773"/>
    <d v="2021-08-15T17:33:28"/>
    <d v="2021-08-15T17:33:28"/>
    <n v="37705"/>
    <n v="361821"/>
    <n v="0"/>
    <x v="5"/>
    <x v="7"/>
    <x v="4"/>
  </r>
  <r>
    <n v="387776"/>
    <d v="2021-08-15T17:33:32"/>
    <d v="2021-08-15T22:33:32"/>
    <n v="229722"/>
    <n v="53136"/>
    <n v="5"/>
    <x v="5"/>
    <x v="20"/>
    <x v="4"/>
  </r>
  <r>
    <n v="387779"/>
    <d v="2021-08-15T17:33:36"/>
    <d v="2021-08-15T19:33:36"/>
    <n v="54110"/>
    <n v="95702"/>
    <n v="2"/>
    <x v="5"/>
    <x v="14"/>
    <x v="4"/>
  </r>
  <r>
    <n v="387781"/>
    <d v="2021-08-15T17:34:38"/>
    <d v="2021-08-15T19:34:38"/>
    <n v="2136"/>
    <n v="291317"/>
    <n v="2"/>
    <x v="5"/>
    <x v="14"/>
    <x v="4"/>
  </r>
  <r>
    <n v="387784"/>
    <d v="2021-08-15T17:35:13"/>
    <d v="2021-08-15T20:35:13"/>
    <n v="301130"/>
    <n v="324859"/>
    <n v="3"/>
    <x v="5"/>
    <x v="23"/>
    <x v="4"/>
  </r>
  <r>
    <n v="387786"/>
    <d v="2021-08-15T17:35:33"/>
    <d v="2021-08-15T17:35:33"/>
    <n v="129872"/>
    <n v="43842"/>
    <n v="0"/>
    <x v="5"/>
    <x v="7"/>
    <x v="4"/>
  </r>
  <r>
    <n v="387790"/>
    <d v="2021-08-15T17:35:57"/>
    <d v="2021-08-15T17:35:57"/>
    <n v="9110"/>
    <n v="300941"/>
    <n v="0"/>
    <x v="5"/>
    <x v="7"/>
    <x v="4"/>
  </r>
  <r>
    <n v="387792"/>
    <d v="2021-08-15T17:36:15"/>
    <d v="2021-08-15T20:36:15"/>
    <n v="39355"/>
    <n v="389883"/>
    <n v="3"/>
    <x v="5"/>
    <x v="23"/>
    <x v="4"/>
  </r>
  <r>
    <n v="387794"/>
    <d v="2021-08-15T17:36:23"/>
    <d v="2021-08-15T18:36:23"/>
    <n v="168748"/>
    <n v="344775"/>
    <n v="1"/>
    <x v="5"/>
    <x v="21"/>
    <x v="4"/>
  </r>
  <r>
    <n v="387795"/>
    <d v="2021-08-15T17:38:08"/>
    <d v="2021-08-15T17:38:08"/>
    <n v="45014"/>
    <n v="81226"/>
    <n v="0"/>
    <x v="5"/>
    <x v="7"/>
    <x v="4"/>
  </r>
  <r>
    <n v="387796"/>
    <d v="2021-08-15T17:38:43"/>
    <d v="2021-08-15T18:38:43"/>
    <n v="207108"/>
    <n v="158978"/>
    <n v="1"/>
    <x v="5"/>
    <x v="21"/>
    <x v="4"/>
  </r>
  <r>
    <n v="387799"/>
    <d v="2021-08-15T17:39:53"/>
    <d v="2021-08-15T20:39:53"/>
    <n v="94673"/>
    <n v="238334"/>
    <n v="3"/>
    <x v="5"/>
    <x v="23"/>
    <x v="4"/>
  </r>
  <r>
    <n v="387801"/>
    <d v="2021-08-15T17:40:28"/>
    <d v="2021-08-15T17:40:28"/>
    <n v="338825"/>
    <n v="250679"/>
    <n v="0"/>
    <x v="5"/>
    <x v="7"/>
    <x v="4"/>
  </r>
  <r>
    <n v="387802"/>
    <d v="2021-08-15T17:41:03"/>
    <d v="2021-08-15T18:41:03"/>
    <n v="218228"/>
    <n v="242428"/>
    <n v="1"/>
    <x v="5"/>
    <x v="21"/>
    <x v="4"/>
  </r>
  <r>
    <n v="387803"/>
    <d v="2021-08-15T17:41:03"/>
    <d v="2021-08-15T18:41:03"/>
    <n v="247070"/>
    <n v="148309"/>
    <n v="1"/>
    <x v="5"/>
    <x v="21"/>
    <x v="4"/>
  </r>
  <r>
    <n v="387804"/>
    <d v="2021-08-15T17:41:03"/>
    <d v="2021-08-15T18:41:03"/>
    <n v="284828"/>
    <n v="78410"/>
    <n v="1"/>
    <x v="5"/>
    <x v="21"/>
    <x v="4"/>
  </r>
  <r>
    <n v="387805"/>
    <d v="2021-08-15T17:41:38"/>
    <d v="2021-08-15T19:41:38"/>
    <n v="161286"/>
    <n v="154228"/>
    <n v="2"/>
    <x v="5"/>
    <x v="14"/>
    <x v="4"/>
  </r>
  <r>
    <n v="387810"/>
    <d v="2021-08-15T17:42:09"/>
    <d v="2021-08-15T19:42:09"/>
    <n v="45199"/>
    <n v="327633"/>
    <n v="2"/>
    <x v="5"/>
    <x v="14"/>
    <x v="4"/>
  </r>
  <r>
    <n v="387814"/>
    <d v="2021-08-15T17:42:54"/>
    <d v="2021-08-15T18:42:54"/>
    <n v="240805"/>
    <n v="117086"/>
    <n v="1"/>
    <x v="5"/>
    <x v="21"/>
    <x v="4"/>
  </r>
  <r>
    <n v="387817"/>
    <d v="2021-08-15T17:43:23"/>
    <d v="2021-08-15T18:43:23"/>
    <n v="98586"/>
    <n v="367087"/>
    <n v="1"/>
    <x v="5"/>
    <x v="21"/>
    <x v="4"/>
  </r>
  <r>
    <n v="387820"/>
    <d v="2021-08-15T17:44:33"/>
    <d v="2021-08-15T20:44:33"/>
    <n v="313874"/>
    <n v="5151"/>
    <n v="3"/>
    <x v="5"/>
    <x v="23"/>
    <x v="4"/>
  </r>
  <r>
    <n v="387825"/>
    <d v="2021-08-15T17:45:42"/>
    <d v="2021-08-15T18:45:42"/>
    <n v="137832"/>
    <n v="31749"/>
    <n v="1"/>
    <x v="5"/>
    <x v="21"/>
    <x v="4"/>
  </r>
  <r>
    <n v="387828"/>
    <d v="2021-08-15T17:45:42"/>
    <d v="2021-08-15T18:45:42"/>
    <n v="333565"/>
    <n v="199174"/>
    <n v="1"/>
    <x v="5"/>
    <x v="21"/>
    <x v="4"/>
  </r>
  <r>
    <n v="387831"/>
    <d v="2021-08-15T17:47:27"/>
    <d v="2021-08-15T17:47:27"/>
    <n v="17790"/>
    <n v="38046"/>
    <n v="0"/>
    <x v="5"/>
    <x v="7"/>
    <x v="4"/>
  </r>
  <r>
    <n v="387836"/>
    <d v="2021-08-15T17:47:27"/>
    <d v="2021-08-15T17:47:27"/>
    <n v="41649"/>
    <n v="388561"/>
    <n v="0"/>
    <x v="5"/>
    <x v="7"/>
    <x v="4"/>
  </r>
  <r>
    <n v="387839"/>
    <d v="2021-08-15T17:47:30"/>
    <d v="2021-08-15T17:47:30"/>
    <n v="254728"/>
    <n v="78899"/>
    <n v="0"/>
    <x v="5"/>
    <x v="7"/>
    <x v="4"/>
  </r>
  <r>
    <n v="387841"/>
    <d v="2021-08-15T17:47:59"/>
    <d v="2021-08-15T19:47:59"/>
    <n v="90306"/>
    <n v="35546"/>
    <n v="2"/>
    <x v="5"/>
    <x v="14"/>
    <x v="4"/>
  </r>
  <r>
    <n v="387844"/>
    <d v="2021-08-15T17:48:02"/>
    <d v="2021-08-15T18:48:02"/>
    <n v="180388"/>
    <n v="88863"/>
    <n v="1"/>
    <x v="5"/>
    <x v="21"/>
    <x v="4"/>
  </r>
  <r>
    <n v="387848"/>
    <d v="2021-08-15T17:49:12"/>
    <d v="2021-08-15T20:49:12"/>
    <n v="319788"/>
    <n v="262099"/>
    <n v="3"/>
    <x v="5"/>
    <x v="23"/>
    <x v="4"/>
  </r>
  <r>
    <n v="387853"/>
    <d v="2021-08-15T17:49:16"/>
    <d v="2021-08-15T18:49:16"/>
    <n v="215735"/>
    <n v="351192"/>
    <n v="1"/>
    <x v="5"/>
    <x v="21"/>
    <x v="4"/>
  </r>
  <r>
    <n v="387858"/>
    <d v="2021-08-15T17:49:27"/>
    <d v="2021-08-15T20:49:27"/>
    <n v="337195"/>
    <n v="10958"/>
    <n v="3"/>
    <x v="5"/>
    <x v="23"/>
    <x v="4"/>
  </r>
  <r>
    <n v="387862"/>
    <d v="2021-08-15T17:50:22"/>
    <d v="2021-08-15T18:50:22"/>
    <n v="127808"/>
    <n v="411922"/>
    <n v="1"/>
    <x v="5"/>
    <x v="21"/>
    <x v="4"/>
  </r>
  <r>
    <n v="387865"/>
    <d v="2021-08-15T17:50:57"/>
    <d v="2021-08-15T19:50:57"/>
    <n v="107511"/>
    <n v="104451"/>
    <n v="2"/>
    <x v="5"/>
    <x v="14"/>
    <x v="4"/>
  </r>
  <r>
    <n v="387869"/>
    <d v="2021-08-15T17:50:57"/>
    <d v="2021-08-15T19:50:57"/>
    <n v="165843"/>
    <n v="411922"/>
    <n v="2"/>
    <x v="5"/>
    <x v="14"/>
    <x v="4"/>
  </r>
  <r>
    <n v="387870"/>
    <d v="2021-08-15T17:52:07"/>
    <d v="2021-08-15T09:52:07"/>
    <n v="204074"/>
    <n v="20642"/>
    <n v="-8"/>
    <x v="5"/>
    <x v="8"/>
    <x v="4"/>
  </r>
  <r>
    <n v="387873"/>
    <d v="2021-08-15T17:54:27"/>
    <d v="2021-08-15T17:54:27"/>
    <n v="161945"/>
    <n v="65222"/>
    <n v="0"/>
    <x v="5"/>
    <x v="7"/>
    <x v="4"/>
  </r>
  <r>
    <n v="387877"/>
    <d v="2021-08-15T17:54:27"/>
    <d v="2021-08-15T17:54:27"/>
    <n v="190706"/>
    <n v="351192"/>
    <n v="0"/>
    <x v="5"/>
    <x v="7"/>
    <x v="4"/>
  </r>
  <r>
    <n v="387879"/>
    <d v="2021-08-15T17:55:02"/>
    <d v="2021-08-15T18:55:02"/>
    <n v="137385"/>
    <n v="16315"/>
    <n v="1"/>
    <x v="5"/>
    <x v="21"/>
    <x v="4"/>
  </r>
  <r>
    <n v="387883"/>
    <d v="2021-08-15T17:57:21"/>
    <d v="2021-08-15T14:57:21"/>
    <n v="227842"/>
    <n v="14862"/>
    <n v="-3"/>
    <x v="5"/>
    <x v="12"/>
    <x v="4"/>
  </r>
  <r>
    <n v="387884"/>
    <d v="2021-08-15T17:57:21"/>
    <d v="2021-08-15T18:57:21"/>
    <n v="190542"/>
    <n v="347393"/>
    <n v="1"/>
    <x v="5"/>
    <x v="21"/>
    <x v="4"/>
  </r>
  <r>
    <n v="387886"/>
    <d v="2021-08-15T17:57:21"/>
    <d v="2021-08-15T18:57:21"/>
    <n v="271417"/>
    <n v="111368"/>
    <n v="1"/>
    <x v="5"/>
    <x v="21"/>
    <x v="4"/>
  </r>
  <r>
    <n v="387891"/>
    <d v="2021-08-15T17:57:21"/>
    <d v="2021-08-15T18:57:21"/>
    <n v="316718"/>
    <n v="330333"/>
    <n v="1"/>
    <x v="5"/>
    <x v="21"/>
    <x v="4"/>
  </r>
  <r>
    <n v="387895"/>
    <d v="2021-08-15T17:57:56"/>
    <d v="2021-08-15T19:57:56"/>
    <n v="191950"/>
    <n v="78899"/>
    <n v="2"/>
    <x v="5"/>
    <x v="14"/>
    <x v="4"/>
  </r>
  <r>
    <n v="387899"/>
    <d v="2021-08-15T17:58:05"/>
    <d v="2021-08-15T19:58:05"/>
    <n v="91375"/>
    <n v="283433"/>
    <n v="2"/>
    <x v="5"/>
    <x v="14"/>
    <x v="4"/>
  </r>
  <r>
    <n v="387902"/>
    <d v="2021-08-15T17:58:11"/>
    <d v="2021-08-15T20:58:11"/>
    <n v="221375"/>
    <n v="394819"/>
    <n v="3"/>
    <x v="5"/>
    <x v="23"/>
    <x v="4"/>
  </r>
  <r>
    <n v="387903"/>
    <d v="2021-08-15T17:59:41"/>
    <d v="2021-08-15T18:59:41"/>
    <n v="260857"/>
    <n v="226626"/>
    <n v="1"/>
    <x v="5"/>
    <x v="21"/>
    <x v="4"/>
  </r>
  <r>
    <n v="387905"/>
    <d v="2021-08-15T17:59:41"/>
    <d v="2021-08-15T18:59:41"/>
    <n v="318080"/>
    <n v="158978"/>
    <n v="1"/>
    <x v="5"/>
    <x v="21"/>
    <x v="4"/>
  </r>
  <r>
    <n v="387910"/>
    <d v="2021-08-15T17:59:57"/>
    <d v="2021-08-15T20:59:57"/>
    <n v="267365"/>
    <n v="313721"/>
    <n v="3"/>
    <x v="5"/>
    <x v="23"/>
    <x v="4"/>
  </r>
  <r>
    <n v="387913"/>
    <d v="2021-08-15T18:00:13"/>
    <d v="2021-08-15T10:00:13"/>
    <n v="217399"/>
    <n v="313585"/>
    <n v="-8"/>
    <x v="5"/>
    <x v="15"/>
    <x v="4"/>
  </r>
  <r>
    <n v="387918"/>
    <d v="2021-08-15T18:00:51"/>
    <d v="2021-08-15T21:00:51"/>
    <n v="288082"/>
    <n v="192331"/>
    <n v="3"/>
    <x v="5"/>
    <x v="19"/>
    <x v="4"/>
  </r>
  <r>
    <n v="387919"/>
    <d v="2021-08-15T18:01:26"/>
    <d v="2021-08-15T18:01:26"/>
    <n v="280586"/>
    <n v="347393"/>
    <n v="0"/>
    <x v="5"/>
    <x v="21"/>
    <x v="4"/>
  </r>
  <r>
    <n v="387923"/>
    <d v="2021-08-15T18:02:01"/>
    <d v="2021-08-15T19:02:01"/>
    <n v="49205"/>
    <n v="308796"/>
    <n v="1"/>
    <x v="5"/>
    <x v="14"/>
    <x v="4"/>
  </r>
  <r>
    <n v="387927"/>
    <d v="2021-08-15T18:02:09"/>
    <d v="2021-08-15T19:02:09"/>
    <n v="144308"/>
    <n v="166857"/>
    <n v="1"/>
    <x v="5"/>
    <x v="14"/>
    <x v="4"/>
  </r>
  <r>
    <n v="387929"/>
    <d v="2021-08-15T18:02:45"/>
    <d v="2021-08-15T21:02:45"/>
    <n v="274602"/>
    <n v="118549"/>
    <n v="3"/>
    <x v="5"/>
    <x v="19"/>
    <x v="4"/>
  </r>
  <r>
    <n v="387934"/>
    <d v="2021-08-15T18:03:14"/>
    <d v="2021-08-15T19:03:14"/>
    <n v="47453"/>
    <n v="440825"/>
    <n v="1"/>
    <x v="5"/>
    <x v="14"/>
    <x v="4"/>
  </r>
  <r>
    <n v="387937"/>
    <d v="2021-08-15T18:03:46"/>
    <d v="2021-08-15T18:03:46"/>
    <n v="58071"/>
    <n v="230507"/>
    <n v="0"/>
    <x v="5"/>
    <x v="21"/>
    <x v="4"/>
  </r>
  <r>
    <n v="387938"/>
    <d v="2021-08-15T18:03:46"/>
    <d v="2021-08-15T18:03:46"/>
    <n v="198884"/>
    <n v="301748"/>
    <n v="0"/>
    <x v="5"/>
    <x v="21"/>
    <x v="4"/>
  </r>
  <r>
    <n v="387943"/>
    <d v="2021-08-15T18:06:08"/>
    <d v="2021-08-15T19:06:08"/>
    <n v="131007"/>
    <n v="125147"/>
    <n v="1"/>
    <x v="5"/>
    <x v="14"/>
    <x v="4"/>
  </r>
  <r>
    <n v="387947"/>
    <d v="2021-08-15T18:06:41"/>
    <d v="2021-08-15T19:06:41"/>
    <n v="132341"/>
    <n v="50803"/>
    <n v="1"/>
    <x v="5"/>
    <x v="14"/>
    <x v="4"/>
  </r>
  <r>
    <n v="387949"/>
    <d v="2021-08-15T18:07:16"/>
    <d v="2021-08-15T20:07:16"/>
    <n v="24971"/>
    <n v="371795"/>
    <n v="2"/>
    <x v="5"/>
    <x v="23"/>
    <x v="4"/>
  </r>
  <r>
    <n v="387950"/>
    <d v="2021-08-15T18:07:51"/>
    <d v="2021-08-15T21:07:51"/>
    <n v="124030"/>
    <n v="70091"/>
    <n v="3"/>
    <x v="5"/>
    <x v="19"/>
    <x v="4"/>
  </r>
  <r>
    <n v="387952"/>
    <d v="2021-08-15T18:08:07"/>
    <d v="2021-08-15T21:08:07"/>
    <n v="7696"/>
    <n v="127233"/>
    <n v="3"/>
    <x v="5"/>
    <x v="19"/>
    <x v="4"/>
  </r>
  <r>
    <n v="387955"/>
    <d v="2021-08-15T18:08:26"/>
    <d v="2021-08-15T18:08:26"/>
    <n v="312207"/>
    <n v="436459"/>
    <n v="0"/>
    <x v="5"/>
    <x v="21"/>
    <x v="4"/>
  </r>
  <r>
    <n v="387956"/>
    <d v="2021-08-15T18:09:35"/>
    <d v="2021-08-15T20:09:35"/>
    <n v="105154"/>
    <n v="349014"/>
    <n v="2"/>
    <x v="5"/>
    <x v="23"/>
    <x v="4"/>
  </r>
  <r>
    <n v="387961"/>
    <d v="2021-08-15T18:10:45"/>
    <d v="2021-08-15T18:10:45"/>
    <n v="190413"/>
    <n v="351192"/>
    <n v="0"/>
    <x v="5"/>
    <x v="21"/>
    <x v="4"/>
  </r>
  <r>
    <n v="387965"/>
    <d v="2021-08-15T18:11:20"/>
    <d v="2021-08-15T23:11:20"/>
    <n v="67877"/>
    <n v="78646"/>
    <n v="5"/>
    <x v="5"/>
    <x v="22"/>
    <x v="4"/>
  </r>
  <r>
    <n v="387969"/>
    <d v="2021-08-15T18:11:20"/>
    <d v="2021-08-15T19:11:20"/>
    <n v="22517"/>
    <n v="433247"/>
    <n v="1"/>
    <x v="5"/>
    <x v="14"/>
    <x v="4"/>
  </r>
  <r>
    <n v="387971"/>
    <d v="2021-08-15T18:11:20"/>
    <d v="2021-08-15T19:11:20"/>
    <n v="242944"/>
    <n v="171555"/>
    <n v="1"/>
    <x v="5"/>
    <x v="14"/>
    <x v="4"/>
  </r>
  <r>
    <n v="387974"/>
    <d v="2021-08-15T18:11:55"/>
    <d v="2021-08-15T20:11:55"/>
    <n v="143345"/>
    <n v="374994"/>
    <n v="2"/>
    <x v="5"/>
    <x v="23"/>
    <x v="4"/>
  </r>
  <r>
    <n v="387975"/>
    <d v="2021-08-15T18:12:30"/>
    <d v="2021-08-15T21:12:30"/>
    <n v="64042"/>
    <n v="368479"/>
    <n v="3"/>
    <x v="5"/>
    <x v="19"/>
    <x v="4"/>
  </r>
  <r>
    <n v="387980"/>
    <d v="2021-08-15T18:13:05"/>
    <d v="2021-08-15T18:13:05"/>
    <n v="124613"/>
    <n v="327968"/>
    <n v="0"/>
    <x v="5"/>
    <x v="21"/>
    <x v="4"/>
  </r>
  <r>
    <n v="387985"/>
    <d v="2021-08-15T18:13:40"/>
    <d v="2021-08-15T19:13:40"/>
    <n v="345337"/>
    <n v="283395"/>
    <n v="1"/>
    <x v="5"/>
    <x v="14"/>
    <x v="4"/>
  </r>
  <r>
    <n v="387988"/>
    <d v="2021-08-15T18:14:15"/>
    <d v="2021-08-15T20:14:15"/>
    <n v="107913"/>
    <n v="344690"/>
    <n v="2"/>
    <x v="5"/>
    <x v="23"/>
    <x v="4"/>
  </r>
  <r>
    <n v="387989"/>
    <d v="2021-08-15T18:15:25"/>
    <d v="2021-08-15T18:15:25"/>
    <n v="8463"/>
    <n v="81226"/>
    <n v="0"/>
    <x v="5"/>
    <x v="21"/>
    <x v="4"/>
  </r>
  <r>
    <n v="387993"/>
    <d v="2021-08-15T18:15:56"/>
    <d v="2021-08-15T19:15:56"/>
    <n v="54798"/>
    <n v="230507"/>
    <n v="1"/>
    <x v="5"/>
    <x v="14"/>
    <x v="4"/>
  </r>
  <r>
    <n v="387996"/>
    <d v="2021-08-15T18:16:35"/>
    <d v="2021-08-15T20:16:35"/>
    <n v="264858"/>
    <n v="31302"/>
    <n v="2"/>
    <x v="5"/>
    <x v="23"/>
    <x v="4"/>
  </r>
  <r>
    <n v="388000"/>
    <d v="2021-08-15T18:17:18"/>
    <d v="2021-08-15T21:17:18"/>
    <n v="247033"/>
    <n v="63666"/>
    <n v="3"/>
    <x v="5"/>
    <x v="19"/>
    <x v="4"/>
  </r>
  <r>
    <n v="388004"/>
    <d v="2021-08-15T18:17:45"/>
    <d v="2021-08-15T18:17:45"/>
    <n v="333203"/>
    <n v="154228"/>
    <n v="0"/>
    <x v="5"/>
    <x v="21"/>
    <x v="4"/>
  </r>
  <r>
    <n v="388007"/>
    <d v="2021-08-15T18:18:20"/>
    <d v="2021-08-15T23:18:20"/>
    <n v="153641"/>
    <n v="333491"/>
    <n v="5"/>
    <x v="5"/>
    <x v="22"/>
    <x v="4"/>
  </r>
  <r>
    <n v="388009"/>
    <d v="2021-08-15T18:20:05"/>
    <d v="2021-08-15T18:20:05"/>
    <n v="94759"/>
    <n v="178230"/>
    <n v="0"/>
    <x v="5"/>
    <x v="21"/>
    <x v="4"/>
  </r>
  <r>
    <n v="388010"/>
    <d v="2021-08-15T18:20:05"/>
    <d v="2021-08-15T18:20:05"/>
    <n v="139542"/>
    <n v="396686"/>
    <n v="0"/>
    <x v="5"/>
    <x v="21"/>
    <x v="4"/>
  </r>
  <r>
    <n v="388013"/>
    <d v="2021-08-15T18:20:05"/>
    <d v="2021-08-15T18:20:05"/>
    <n v="319408"/>
    <n v="118549"/>
    <n v="0"/>
    <x v="5"/>
    <x v="21"/>
    <x v="4"/>
  </r>
  <r>
    <n v="388014"/>
    <d v="2021-08-15T18:20:40"/>
    <d v="2021-08-15T19:20:40"/>
    <n v="178176"/>
    <n v="60239"/>
    <n v="1"/>
    <x v="5"/>
    <x v="14"/>
    <x v="4"/>
  </r>
  <r>
    <n v="388017"/>
    <d v="2021-08-15T18:20:40"/>
    <d v="2021-08-15T19:20:40"/>
    <n v="209751"/>
    <n v="118549"/>
    <n v="1"/>
    <x v="5"/>
    <x v="14"/>
    <x v="4"/>
  </r>
  <r>
    <n v="388019"/>
    <d v="2021-08-15T18:20:40"/>
    <d v="2021-08-15T23:20:40"/>
    <n v="306873"/>
    <n v="396686"/>
    <n v="5"/>
    <x v="5"/>
    <x v="22"/>
    <x v="4"/>
  </r>
  <r>
    <n v="388021"/>
    <d v="2021-08-15T18:20:40"/>
    <d v="2021-08-15T19:20:40"/>
    <n v="341761"/>
    <n v="439981"/>
    <n v="1"/>
    <x v="5"/>
    <x v="14"/>
    <x v="4"/>
  </r>
  <r>
    <n v="388025"/>
    <d v="2021-08-15T18:22:24"/>
    <d v="2021-08-15T18:22:24"/>
    <n v="67397"/>
    <n v="278183"/>
    <n v="0"/>
    <x v="5"/>
    <x v="21"/>
    <x v="4"/>
  </r>
  <r>
    <n v="388029"/>
    <d v="2021-08-15T18:22:59"/>
    <d v="2021-08-15T19:22:59"/>
    <n v="330255"/>
    <n v="118549"/>
    <n v="1"/>
    <x v="5"/>
    <x v="14"/>
    <x v="4"/>
  </r>
  <r>
    <n v="388030"/>
    <d v="2021-08-15T18:23:34"/>
    <d v="2021-08-15T20:23:34"/>
    <n v="37112"/>
    <n v="443594"/>
    <n v="2"/>
    <x v="5"/>
    <x v="23"/>
    <x v="4"/>
  </r>
  <r>
    <n v="388033"/>
    <d v="2021-08-15T18:23:34"/>
    <d v="2021-08-15T20:23:34"/>
    <n v="316880"/>
    <n v="273301"/>
    <n v="2"/>
    <x v="5"/>
    <x v="23"/>
    <x v="4"/>
  </r>
  <r>
    <n v="388037"/>
    <d v="2021-08-15T18:24:09"/>
    <d v="2021-08-15T21:24:09"/>
    <n v="51468"/>
    <n v="439981"/>
    <n v="3"/>
    <x v="5"/>
    <x v="19"/>
    <x v="4"/>
  </r>
  <r>
    <n v="388041"/>
    <d v="2021-08-15T18:24:57"/>
    <d v="2021-08-15T20:24:57"/>
    <n v="11104"/>
    <n v="158978"/>
    <n v="2"/>
    <x v="5"/>
    <x v="23"/>
    <x v="4"/>
  </r>
  <r>
    <n v="388043"/>
    <d v="2021-08-15T18:25:19"/>
    <d v="2021-08-15T19:25:19"/>
    <n v="220712"/>
    <n v="426727"/>
    <n v="1"/>
    <x v="5"/>
    <x v="14"/>
    <x v="4"/>
  </r>
  <r>
    <n v="388047"/>
    <d v="2021-08-15T18:25:50"/>
    <d v="2021-08-15T18:25:50"/>
    <n v="333127"/>
    <n v="432277"/>
    <n v="0"/>
    <x v="5"/>
    <x v="21"/>
    <x v="4"/>
  </r>
  <r>
    <n v="388051"/>
    <d v="2021-08-15T18:25:54"/>
    <d v="2021-08-15T20:25:54"/>
    <n v="254408"/>
    <n v="346780"/>
    <n v="2"/>
    <x v="5"/>
    <x v="23"/>
    <x v="4"/>
  </r>
  <r>
    <n v="388055"/>
    <d v="2021-08-15T18:26:29"/>
    <d v="2021-08-15T21:26:29"/>
    <n v="47715"/>
    <n v="219095"/>
    <n v="3"/>
    <x v="5"/>
    <x v="19"/>
    <x v="4"/>
  </r>
  <r>
    <n v="388060"/>
    <d v="2021-08-15T18:27:04"/>
    <d v="2021-08-15T18:27:04"/>
    <n v="102318"/>
    <n v="135479"/>
    <n v="0"/>
    <x v="5"/>
    <x v="21"/>
    <x v="4"/>
  </r>
  <r>
    <n v="388063"/>
    <d v="2021-08-15T18:27:39"/>
    <d v="2021-08-15T19:27:39"/>
    <n v="105634"/>
    <n v="118549"/>
    <n v="1"/>
    <x v="5"/>
    <x v="14"/>
    <x v="4"/>
  </r>
  <r>
    <n v="388068"/>
    <d v="2021-08-15T18:27:39"/>
    <d v="2021-08-15T19:27:39"/>
    <n v="258990"/>
    <n v="387595"/>
    <n v="1"/>
    <x v="5"/>
    <x v="14"/>
    <x v="4"/>
  </r>
  <r>
    <n v="388071"/>
    <d v="2021-08-15T18:28:49"/>
    <d v="2021-08-15T21:28:49"/>
    <n v="325173"/>
    <n v="347393"/>
    <n v="3"/>
    <x v="5"/>
    <x v="19"/>
    <x v="4"/>
  </r>
  <r>
    <n v="388074"/>
    <d v="2021-08-15T18:29:15"/>
    <d v="2021-08-15T11:29:15"/>
    <n v="153451"/>
    <n v="351192"/>
    <n v="-7"/>
    <x v="5"/>
    <x v="17"/>
    <x v="4"/>
  </r>
  <r>
    <n v="388077"/>
    <d v="2021-08-15T18:29:24"/>
    <d v="2021-08-15T18:29:24"/>
    <n v="99330"/>
    <n v="347008"/>
    <n v="0"/>
    <x v="5"/>
    <x v="21"/>
    <x v="4"/>
  </r>
  <r>
    <n v="388081"/>
    <d v="2021-08-15T18:30:19"/>
    <d v="2021-08-16T00:30:19"/>
    <n v="64839"/>
    <n v="449379"/>
    <n v="6"/>
    <x v="5"/>
    <x v="1"/>
    <x v="4"/>
  </r>
  <r>
    <n v="388083"/>
    <d v="2021-08-15T18:30:34"/>
    <d v="2021-08-15T20:30:34"/>
    <n v="5861"/>
    <n v="182191"/>
    <n v="2"/>
    <x v="5"/>
    <x v="23"/>
    <x v="4"/>
  </r>
  <r>
    <n v="388086"/>
    <d v="2021-08-15T18:30:34"/>
    <d v="2021-08-15T16:30:34"/>
    <n v="311899"/>
    <n v="394154"/>
    <n v="-2"/>
    <x v="5"/>
    <x v="11"/>
    <x v="4"/>
  </r>
  <r>
    <n v="388091"/>
    <d v="2021-08-15T18:31:14"/>
    <d v="2021-08-15T20:31:14"/>
    <n v="131646"/>
    <n v="347393"/>
    <n v="2"/>
    <x v="5"/>
    <x v="23"/>
    <x v="4"/>
  </r>
  <r>
    <n v="388096"/>
    <d v="2021-08-15T18:31:44"/>
    <d v="2021-08-15T18:31:44"/>
    <n v="136355"/>
    <n v="437961"/>
    <n v="0"/>
    <x v="5"/>
    <x v="21"/>
    <x v="4"/>
  </r>
  <r>
    <n v="388099"/>
    <d v="2021-08-15T18:33:07"/>
    <d v="2021-08-15T18:33:07"/>
    <n v="332556"/>
    <n v="411922"/>
    <n v="0"/>
    <x v="5"/>
    <x v="21"/>
    <x v="4"/>
  </r>
  <r>
    <n v="388102"/>
    <d v="2021-08-15T18:34:03"/>
    <d v="2021-08-15T22:34:03"/>
    <n v="87744"/>
    <n v="218291"/>
    <n v="4"/>
    <x v="5"/>
    <x v="20"/>
    <x v="4"/>
  </r>
  <r>
    <n v="388106"/>
    <d v="2021-08-15T18:35:13"/>
    <d v="2021-08-15T20:35:13"/>
    <n v="327909"/>
    <n v="411922"/>
    <n v="2"/>
    <x v="5"/>
    <x v="23"/>
    <x v="4"/>
  </r>
  <r>
    <n v="388110"/>
    <d v="2021-08-15T18:36:09"/>
    <d v="2021-08-15T18:36:09"/>
    <n v="156810"/>
    <n v="314092"/>
    <n v="0"/>
    <x v="5"/>
    <x v="21"/>
    <x v="4"/>
  </r>
  <r>
    <n v="388115"/>
    <d v="2021-08-15T18:36:23"/>
    <d v="2021-08-15T22:36:23"/>
    <n v="348916"/>
    <n v="439981"/>
    <n v="4"/>
    <x v="5"/>
    <x v="20"/>
    <x v="4"/>
  </r>
  <r>
    <n v="388120"/>
    <d v="2021-08-15T18:38:08"/>
    <d v="2021-08-15T21:38:08"/>
    <n v="105585"/>
    <n v="108461"/>
    <n v="3"/>
    <x v="5"/>
    <x v="19"/>
    <x v="4"/>
  </r>
  <r>
    <n v="388125"/>
    <d v="2021-08-15T18:38:08"/>
    <d v="2021-08-15T21:38:08"/>
    <n v="160872"/>
    <n v="12738"/>
    <n v="3"/>
    <x v="5"/>
    <x v="19"/>
    <x v="4"/>
  </r>
  <r>
    <n v="388128"/>
    <d v="2021-08-15T18:38:08"/>
    <d v="2021-08-15T21:38:08"/>
    <n v="334181"/>
    <n v="330333"/>
    <n v="3"/>
    <x v="5"/>
    <x v="19"/>
    <x v="4"/>
  </r>
  <r>
    <n v="388129"/>
    <d v="2021-08-15T18:39:18"/>
    <d v="2021-08-15T19:39:18"/>
    <n v="173895"/>
    <n v="182984"/>
    <n v="1"/>
    <x v="5"/>
    <x v="14"/>
    <x v="4"/>
  </r>
  <r>
    <n v="388133"/>
    <d v="2021-08-15T18:39:18"/>
    <d v="2021-08-15T19:39:18"/>
    <n v="301759"/>
    <n v="411922"/>
    <n v="1"/>
    <x v="5"/>
    <x v="14"/>
    <x v="4"/>
  </r>
  <r>
    <n v="388134"/>
    <d v="2021-08-15T18:39:18"/>
    <d v="2021-08-15T19:39:18"/>
    <n v="342679"/>
    <n v="230507"/>
    <n v="1"/>
    <x v="5"/>
    <x v="14"/>
    <x v="4"/>
  </r>
  <r>
    <n v="388138"/>
    <d v="2021-08-15T18:40:28"/>
    <d v="2021-08-15T21:40:28"/>
    <n v="24196"/>
    <n v="154256"/>
    <n v="3"/>
    <x v="5"/>
    <x v="19"/>
    <x v="4"/>
  </r>
  <r>
    <n v="388141"/>
    <d v="2021-08-15T18:40:28"/>
    <d v="2021-08-15T21:40:28"/>
    <n v="120208"/>
    <n v="140573"/>
    <n v="3"/>
    <x v="5"/>
    <x v="19"/>
    <x v="4"/>
  </r>
  <r>
    <n v="388143"/>
    <d v="2021-08-15T18:40:59"/>
    <d v="2021-08-15T20:40:59"/>
    <n v="251615"/>
    <n v="250679"/>
    <n v="2"/>
    <x v="5"/>
    <x v="23"/>
    <x v="4"/>
  </r>
  <r>
    <n v="388147"/>
    <d v="2021-08-15T18:41:03"/>
    <d v="2021-08-15T14:41:03"/>
    <n v="16097"/>
    <n v="438697"/>
    <n v="-4"/>
    <x v="5"/>
    <x v="12"/>
    <x v="4"/>
  </r>
  <r>
    <n v="388151"/>
    <d v="2021-08-15T18:41:23"/>
    <d v="2021-08-15T21:41:23"/>
    <n v="206407"/>
    <n v="153893"/>
    <n v="3"/>
    <x v="5"/>
    <x v="19"/>
    <x v="4"/>
  </r>
  <r>
    <n v="388156"/>
    <d v="2021-08-15T18:41:38"/>
    <d v="2021-08-15T19:41:38"/>
    <n v="53748"/>
    <n v="411922"/>
    <n v="1"/>
    <x v="5"/>
    <x v="14"/>
    <x v="4"/>
  </r>
  <r>
    <n v="388161"/>
    <d v="2021-08-15T18:41:38"/>
    <d v="2021-08-15T19:41:38"/>
    <n v="228827"/>
    <n v="179296"/>
    <n v="1"/>
    <x v="5"/>
    <x v="14"/>
    <x v="4"/>
  </r>
  <r>
    <n v="388162"/>
    <d v="2021-08-15T18:42:48"/>
    <d v="2021-08-15T21:42:48"/>
    <n v="100172"/>
    <n v="230507"/>
    <n v="3"/>
    <x v="5"/>
    <x v="19"/>
    <x v="4"/>
  </r>
  <r>
    <n v="388166"/>
    <d v="2021-08-15T18:45:02"/>
    <d v="2021-08-15T19:45:02"/>
    <n v="84859"/>
    <n v="74456"/>
    <n v="1"/>
    <x v="5"/>
    <x v="14"/>
    <x v="4"/>
  </r>
  <r>
    <n v="388167"/>
    <d v="2021-08-15T18:45:07"/>
    <d v="2021-08-15T21:45:07"/>
    <n v="247442"/>
    <n v="300941"/>
    <n v="3"/>
    <x v="5"/>
    <x v="19"/>
    <x v="4"/>
  </r>
  <r>
    <n v="388172"/>
    <d v="2021-08-15T18:45:42"/>
    <d v="2021-08-15T18:45:42"/>
    <n v="102634"/>
    <n v="258219"/>
    <n v="0"/>
    <x v="5"/>
    <x v="21"/>
    <x v="4"/>
  </r>
  <r>
    <n v="388177"/>
    <d v="2021-08-15T18:46:17"/>
    <d v="2021-08-15T19:46:17"/>
    <n v="141123"/>
    <n v="432277"/>
    <n v="1"/>
    <x v="5"/>
    <x v="14"/>
    <x v="4"/>
  </r>
  <r>
    <n v="388181"/>
    <d v="2021-08-15T18:46:19"/>
    <d v="2021-08-15T22:46:19"/>
    <n v="202554"/>
    <n v="158978"/>
    <n v="4"/>
    <x v="5"/>
    <x v="20"/>
    <x v="4"/>
  </r>
  <r>
    <n v="388185"/>
    <d v="2021-08-15T18:46:52"/>
    <d v="2021-08-15T20:46:52"/>
    <n v="342660"/>
    <n v="244574"/>
    <n v="2"/>
    <x v="5"/>
    <x v="23"/>
    <x v="4"/>
  </r>
  <r>
    <n v="388187"/>
    <d v="2021-08-15T18:48:02"/>
    <d v="2021-08-15T18:48:02"/>
    <n v="238018"/>
    <n v="242428"/>
    <n v="0"/>
    <x v="5"/>
    <x v="21"/>
    <x v="4"/>
  </r>
  <r>
    <n v="388188"/>
    <d v="2021-08-15T18:48:02"/>
    <d v="2021-08-15T18:48:02"/>
    <n v="307890"/>
    <n v="301811"/>
    <n v="0"/>
    <x v="5"/>
    <x v="21"/>
    <x v="4"/>
  </r>
  <r>
    <n v="388192"/>
    <d v="2021-08-15T18:48:37"/>
    <d v="2021-08-15T19:48:37"/>
    <n v="3686"/>
    <n v="447567"/>
    <n v="1"/>
    <x v="5"/>
    <x v="14"/>
    <x v="4"/>
  </r>
  <r>
    <n v="388193"/>
    <d v="2021-08-15T18:50:22"/>
    <d v="2021-08-15T18:50:22"/>
    <n v="159843"/>
    <n v="227775"/>
    <n v="0"/>
    <x v="5"/>
    <x v="21"/>
    <x v="4"/>
  </r>
  <r>
    <n v="388198"/>
    <d v="2021-08-15T18:50:57"/>
    <d v="2021-08-15T19:50:57"/>
    <n v="42277"/>
    <n v="149335"/>
    <n v="1"/>
    <x v="5"/>
    <x v="14"/>
    <x v="4"/>
  </r>
  <r>
    <n v="388199"/>
    <d v="2021-08-15T18:52:42"/>
    <d v="2021-08-15T18:52:42"/>
    <n v="174417"/>
    <n v="73643"/>
    <n v="0"/>
    <x v="5"/>
    <x v="21"/>
    <x v="4"/>
  </r>
  <r>
    <n v="388202"/>
    <d v="2021-08-15T18:53:52"/>
    <d v="2021-08-15T20:53:52"/>
    <n v="11721"/>
    <n v="250679"/>
    <n v="2"/>
    <x v="5"/>
    <x v="23"/>
    <x v="4"/>
  </r>
  <r>
    <n v="388205"/>
    <d v="2021-08-15T18:54:11"/>
    <d v="2021-08-15T23:54:11"/>
    <n v="68237"/>
    <n v="470762"/>
    <n v="5"/>
    <x v="5"/>
    <x v="22"/>
    <x v="4"/>
  </r>
  <r>
    <n v="388207"/>
    <d v="2021-08-15T18:55:02"/>
    <d v="2021-08-15T18:55:02"/>
    <n v="61779"/>
    <n v="304722"/>
    <n v="0"/>
    <x v="5"/>
    <x v="21"/>
    <x v="4"/>
  </r>
  <r>
    <n v="388211"/>
    <d v="2021-08-15T18:55:02"/>
    <d v="2021-08-15T18:55:02"/>
    <n v="135315"/>
    <n v="5151"/>
    <n v="0"/>
    <x v="5"/>
    <x v="21"/>
    <x v="4"/>
  </r>
  <r>
    <n v="388216"/>
    <d v="2021-08-15T18:55:37"/>
    <d v="2021-08-15T19:55:37"/>
    <n v="24655"/>
    <n v="447933"/>
    <n v="1"/>
    <x v="5"/>
    <x v="14"/>
    <x v="4"/>
  </r>
  <r>
    <n v="388221"/>
    <d v="2021-08-15T18:55:37"/>
    <d v="2021-08-15T19:55:37"/>
    <n v="34645"/>
    <n v="258219"/>
    <n v="1"/>
    <x v="5"/>
    <x v="14"/>
    <x v="4"/>
  </r>
  <r>
    <n v="388224"/>
    <d v="2021-08-15T18:55:37"/>
    <d v="2021-08-15T19:55:37"/>
    <n v="91934"/>
    <n v="21760"/>
    <n v="1"/>
    <x v="5"/>
    <x v="14"/>
    <x v="4"/>
  </r>
  <r>
    <n v="388227"/>
    <d v="2021-08-15T18:55:37"/>
    <d v="2021-08-15T19:55:37"/>
    <n v="159613"/>
    <n v="347393"/>
    <n v="1"/>
    <x v="5"/>
    <x v="14"/>
    <x v="4"/>
  </r>
  <r>
    <n v="388232"/>
    <d v="2021-08-15T18:55:37"/>
    <d v="2021-08-15T19:55:37"/>
    <n v="320126"/>
    <n v="21760"/>
    <n v="1"/>
    <x v="5"/>
    <x v="14"/>
    <x v="4"/>
  </r>
  <r>
    <n v="388237"/>
    <d v="2021-08-15T18:55:37"/>
    <d v="2021-08-15T19:55:37"/>
    <n v="330514"/>
    <n v="281274"/>
    <n v="1"/>
    <x v="5"/>
    <x v="14"/>
    <x v="4"/>
  </r>
  <r>
    <n v="388240"/>
    <d v="2021-08-15T18:56:12"/>
    <d v="2021-08-15T20:56:12"/>
    <n v="255355"/>
    <n v="143750"/>
    <n v="2"/>
    <x v="5"/>
    <x v="23"/>
    <x v="4"/>
  </r>
  <r>
    <n v="388245"/>
    <d v="2021-08-15T18:57:36"/>
    <d v="2021-08-15T21:57:36"/>
    <n v="159301"/>
    <n v="182191"/>
    <n v="3"/>
    <x v="5"/>
    <x v="19"/>
    <x v="4"/>
  </r>
  <r>
    <n v="388248"/>
    <d v="2021-08-15T18:58:31"/>
    <d v="2021-08-15T20:58:31"/>
    <n v="14593"/>
    <n v="447933"/>
    <n v="2"/>
    <x v="5"/>
    <x v="23"/>
    <x v="4"/>
  </r>
  <r>
    <n v="388249"/>
    <d v="2021-08-15T18:59:06"/>
    <d v="2021-08-15T21:59:06"/>
    <n v="234466"/>
    <n v="136029"/>
    <n v="3"/>
    <x v="5"/>
    <x v="19"/>
    <x v="4"/>
  </r>
  <r>
    <n v="388253"/>
    <d v="2021-08-15T19:00:16"/>
    <d v="2021-08-15T20:00:16"/>
    <n v="114017"/>
    <n v="41396"/>
    <n v="1"/>
    <x v="5"/>
    <x v="23"/>
    <x v="4"/>
  </r>
  <r>
    <n v="388258"/>
    <d v="2021-08-15T19:00:16"/>
    <d v="2021-08-15T20:00:16"/>
    <n v="232254"/>
    <n v="21760"/>
    <n v="1"/>
    <x v="5"/>
    <x v="23"/>
    <x v="4"/>
  </r>
  <r>
    <n v="388263"/>
    <d v="2021-08-15T19:02:01"/>
    <d v="2021-08-15T23:02:01"/>
    <n v="148363"/>
    <n v="428660"/>
    <n v="4"/>
    <x v="5"/>
    <x v="22"/>
    <x v="4"/>
  </r>
  <r>
    <n v="388266"/>
    <d v="2021-08-15T19:03:11"/>
    <d v="2021-08-15T21:03:11"/>
    <n v="93077"/>
    <n v="360778"/>
    <n v="2"/>
    <x v="5"/>
    <x v="19"/>
    <x v="4"/>
  </r>
  <r>
    <n v="388271"/>
    <d v="2021-08-15T19:05:31"/>
    <d v="2021-08-15T21:05:31"/>
    <n v="162245"/>
    <n v="111706"/>
    <n v="2"/>
    <x v="5"/>
    <x v="19"/>
    <x v="4"/>
  </r>
  <r>
    <n v="388272"/>
    <d v="2021-08-15T19:05:31"/>
    <d v="2021-08-15T21:05:31"/>
    <n v="286364"/>
    <n v="180863"/>
    <n v="2"/>
    <x v="5"/>
    <x v="19"/>
    <x v="4"/>
  </r>
  <r>
    <n v="388275"/>
    <d v="2021-08-15T19:06:06"/>
    <d v="2021-08-15T22:06:06"/>
    <n v="219282"/>
    <n v="143150"/>
    <n v="3"/>
    <x v="5"/>
    <x v="20"/>
    <x v="4"/>
  </r>
  <r>
    <n v="388280"/>
    <d v="2021-08-15T19:08:26"/>
    <d v="2021-08-15T22:08:26"/>
    <n v="220569"/>
    <n v="258219"/>
    <n v="3"/>
    <x v="5"/>
    <x v="20"/>
    <x v="4"/>
  </r>
  <r>
    <n v="388283"/>
    <d v="2021-08-15T19:10:10"/>
    <d v="2021-08-15T21:10:10"/>
    <n v="273645"/>
    <n v="300479"/>
    <n v="2"/>
    <x v="5"/>
    <x v="19"/>
    <x v="4"/>
  </r>
  <r>
    <n v="388286"/>
    <d v="2021-08-15T19:11:06"/>
    <d v="2021-08-15T19:11:06"/>
    <n v="4834"/>
    <n v="351192"/>
    <n v="0"/>
    <x v="5"/>
    <x v="14"/>
    <x v="4"/>
  </r>
  <r>
    <n v="388287"/>
    <d v="2021-08-15T19:11:20"/>
    <d v="2021-08-15T19:11:20"/>
    <n v="76350"/>
    <n v="461611"/>
    <n v="0"/>
    <x v="5"/>
    <x v="14"/>
    <x v="4"/>
  </r>
  <r>
    <n v="388288"/>
    <d v="2021-08-15T19:11:20"/>
    <d v="2021-08-15T19:11:20"/>
    <n v="109080"/>
    <n v="290088"/>
    <n v="0"/>
    <x v="5"/>
    <x v="14"/>
    <x v="4"/>
  </r>
  <r>
    <n v="388291"/>
    <d v="2021-08-15T19:13:26"/>
    <d v="2021-08-15T22:13:26"/>
    <n v="324485"/>
    <n v="88863"/>
    <n v="3"/>
    <x v="5"/>
    <x v="20"/>
    <x v="4"/>
  </r>
  <r>
    <n v="388294"/>
    <d v="2021-08-15T19:13:40"/>
    <d v="2021-08-15T19:13:40"/>
    <n v="310715"/>
    <n v="396686"/>
    <n v="0"/>
    <x v="5"/>
    <x v="14"/>
    <x v="4"/>
  </r>
  <r>
    <n v="388297"/>
    <d v="2021-08-15T19:14:15"/>
    <d v="2021-08-15T20:14:15"/>
    <n v="266372"/>
    <n v="276751"/>
    <n v="1"/>
    <x v="5"/>
    <x v="23"/>
    <x v="4"/>
  </r>
  <r>
    <n v="388301"/>
    <d v="2021-08-15T19:15:25"/>
    <d v="2021-08-15T22:15:25"/>
    <n v="42018"/>
    <n v="48813"/>
    <n v="3"/>
    <x v="5"/>
    <x v="20"/>
    <x v="4"/>
  </r>
  <r>
    <n v="388304"/>
    <d v="2021-08-15T19:16:00"/>
    <d v="2021-08-15T23:16:00"/>
    <n v="235246"/>
    <n v="472755"/>
    <n v="4"/>
    <x v="5"/>
    <x v="22"/>
    <x v="4"/>
  </r>
  <r>
    <n v="388307"/>
    <d v="2021-08-15T19:16:35"/>
    <d v="2021-08-15T20:16:35"/>
    <n v="102114"/>
    <n v="438887"/>
    <n v="1"/>
    <x v="5"/>
    <x v="23"/>
    <x v="4"/>
  </r>
  <r>
    <n v="388310"/>
    <d v="2021-08-15T19:16:35"/>
    <d v="2021-08-15T20:16:35"/>
    <n v="216548"/>
    <n v="12149"/>
    <n v="1"/>
    <x v="5"/>
    <x v="23"/>
    <x v="4"/>
  </r>
  <r>
    <n v="388313"/>
    <d v="2021-08-15T19:16:35"/>
    <d v="2021-08-15T20:16:35"/>
    <n v="304445"/>
    <n v="364816"/>
    <n v="1"/>
    <x v="5"/>
    <x v="23"/>
    <x v="4"/>
  </r>
  <r>
    <n v="388317"/>
    <d v="2021-08-15T19:16:54"/>
    <d v="2021-08-15T20:16:54"/>
    <n v="37698"/>
    <n v="154256"/>
    <n v="1"/>
    <x v="5"/>
    <x v="23"/>
    <x v="4"/>
  </r>
  <r>
    <n v="388320"/>
    <d v="2021-08-15T19:17:12"/>
    <d v="2021-08-15T19:17:12"/>
    <n v="293605"/>
    <n v="21760"/>
    <n v="0"/>
    <x v="5"/>
    <x v="14"/>
    <x v="4"/>
  </r>
  <r>
    <n v="388325"/>
    <d v="2021-08-15T19:17:36"/>
    <d v="2021-08-15T15:17:36"/>
    <n v="166714"/>
    <n v="266426"/>
    <n v="-4"/>
    <x v="5"/>
    <x v="10"/>
    <x v="4"/>
  </r>
  <r>
    <n v="388328"/>
    <d v="2021-08-15T19:18:02"/>
    <d v="2021-08-16T00:18:02"/>
    <n v="274744"/>
    <n v="343500"/>
    <n v="5"/>
    <x v="5"/>
    <x v="1"/>
    <x v="4"/>
  </r>
  <r>
    <n v="388330"/>
    <d v="2021-08-15T19:18:14"/>
    <d v="2021-08-15T20:18:14"/>
    <n v="261144"/>
    <n v="31749"/>
    <n v="1"/>
    <x v="5"/>
    <x v="23"/>
    <x v="4"/>
  </r>
  <r>
    <n v="388335"/>
    <d v="2021-08-15T19:18:20"/>
    <d v="2021-08-15T19:18:20"/>
    <n v="56672"/>
    <n v="351192"/>
    <n v="0"/>
    <x v="5"/>
    <x v="14"/>
    <x v="4"/>
  </r>
  <r>
    <n v="388337"/>
    <d v="2021-08-15T19:18:20"/>
    <d v="2021-08-15T19:18:20"/>
    <n v="66809"/>
    <n v="472712"/>
    <n v="0"/>
    <x v="5"/>
    <x v="14"/>
    <x v="4"/>
  </r>
  <r>
    <n v="388340"/>
    <d v="2021-08-15T19:18:20"/>
    <d v="2021-08-15T19:18:20"/>
    <n v="216119"/>
    <n v="250679"/>
    <n v="0"/>
    <x v="5"/>
    <x v="14"/>
    <x v="4"/>
  </r>
  <r>
    <n v="388341"/>
    <d v="2021-08-15T19:18:47"/>
    <d v="2021-08-15T22:18:47"/>
    <n v="122210"/>
    <n v="389710"/>
    <n v="3"/>
    <x v="5"/>
    <x v="20"/>
    <x v="4"/>
  </r>
  <r>
    <n v="388342"/>
    <d v="2021-08-15T19:20:05"/>
    <d v="2021-08-15T22:20:05"/>
    <n v="8587"/>
    <n v="124786"/>
    <n v="3"/>
    <x v="5"/>
    <x v="20"/>
    <x v="4"/>
  </r>
  <r>
    <n v="388345"/>
    <d v="2021-08-15T19:20:40"/>
    <d v="2021-08-15T19:20:40"/>
    <n v="109000"/>
    <n v="349443"/>
    <n v="0"/>
    <x v="5"/>
    <x v="14"/>
    <x v="4"/>
  </r>
  <r>
    <n v="388347"/>
    <d v="2021-08-15T19:20:40"/>
    <d v="2021-08-15T19:20:40"/>
    <n v="219489"/>
    <n v="347393"/>
    <n v="0"/>
    <x v="5"/>
    <x v="14"/>
    <x v="4"/>
  </r>
  <r>
    <n v="388350"/>
    <d v="2021-08-15T19:21:14"/>
    <d v="2021-08-15T20:21:14"/>
    <n v="91697"/>
    <n v="326690"/>
    <n v="1"/>
    <x v="5"/>
    <x v="23"/>
    <x v="4"/>
  </r>
  <r>
    <n v="388354"/>
    <d v="2021-08-15T19:21:39"/>
    <d v="2021-08-15T23:21:39"/>
    <n v="158896"/>
    <n v="162619"/>
    <n v="4"/>
    <x v="5"/>
    <x v="22"/>
    <x v="4"/>
  </r>
  <r>
    <n v="388355"/>
    <d v="2021-08-15T19:24:00"/>
    <d v="2021-08-15T20:24:00"/>
    <n v="302205"/>
    <n v="204394"/>
    <n v="1"/>
    <x v="5"/>
    <x v="23"/>
    <x v="4"/>
  </r>
  <r>
    <n v="388359"/>
    <d v="2021-08-15T19:24:09"/>
    <d v="2021-08-15T21:24:09"/>
    <n v="349152"/>
    <n v="335596"/>
    <n v="2"/>
    <x v="5"/>
    <x v="19"/>
    <x v="4"/>
  </r>
  <r>
    <n v="388364"/>
    <d v="2021-08-15T19:25:19"/>
    <d v="2021-08-15T15:25:19"/>
    <n v="94859"/>
    <n v="154256"/>
    <n v="-4"/>
    <x v="5"/>
    <x v="10"/>
    <x v="4"/>
  </r>
  <r>
    <n v="388369"/>
    <d v="2021-08-15T19:25:19"/>
    <d v="2021-08-15T19:25:19"/>
    <n v="186713"/>
    <n v="43842"/>
    <n v="0"/>
    <x v="5"/>
    <x v="14"/>
    <x v="4"/>
  </r>
  <r>
    <n v="388374"/>
    <d v="2021-08-15T19:25:54"/>
    <d v="2021-08-15T20:25:54"/>
    <n v="110659"/>
    <n v="6475"/>
    <n v="1"/>
    <x v="5"/>
    <x v="23"/>
    <x v="4"/>
  </r>
  <r>
    <n v="388376"/>
    <d v="2021-08-15T19:28:14"/>
    <d v="2021-08-15T20:28:14"/>
    <n v="47830"/>
    <n v="376840"/>
    <n v="1"/>
    <x v="5"/>
    <x v="23"/>
    <x v="4"/>
  </r>
  <r>
    <n v="388379"/>
    <d v="2021-08-15T19:28:14"/>
    <d v="2021-08-15T20:28:14"/>
    <n v="50951"/>
    <n v="39621"/>
    <n v="1"/>
    <x v="5"/>
    <x v="23"/>
    <x v="4"/>
  </r>
  <r>
    <n v="388382"/>
    <d v="2021-08-15T19:28:14"/>
    <d v="2021-08-15T20:28:14"/>
    <n v="54442"/>
    <n v="230507"/>
    <n v="1"/>
    <x v="5"/>
    <x v="23"/>
    <x v="4"/>
  </r>
  <r>
    <n v="388385"/>
    <d v="2021-08-15T19:28:14"/>
    <d v="2021-08-15T20:28:14"/>
    <n v="326399"/>
    <n v="411922"/>
    <n v="1"/>
    <x v="5"/>
    <x v="23"/>
    <x v="4"/>
  </r>
  <r>
    <n v="388387"/>
    <d v="2021-08-15T19:28:25"/>
    <d v="2021-08-15T22:28:25"/>
    <n v="299564"/>
    <n v="324743"/>
    <n v="3"/>
    <x v="5"/>
    <x v="20"/>
    <x v="4"/>
  </r>
  <r>
    <n v="388388"/>
    <d v="2021-08-15T19:28:49"/>
    <d v="2021-08-15T21:28:49"/>
    <n v="124555"/>
    <n v="472908"/>
    <n v="2"/>
    <x v="5"/>
    <x v="19"/>
    <x v="4"/>
  </r>
  <r>
    <n v="388390"/>
    <d v="2021-08-15T19:28:49"/>
    <d v="2021-08-15T21:28:49"/>
    <n v="343691"/>
    <n v="36003"/>
    <n v="2"/>
    <x v="5"/>
    <x v="19"/>
    <x v="4"/>
  </r>
  <r>
    <n v="388393"/>
    <d v="2021-08-15T19:29:24"/>
    <d v="2021-08-15T22:29:24"/>
    <n v="195519"/>
    <n v="21407"/>
    <n v="3"/>
    <x v="5"/>
    <x v="20"/>
    <x v="4"/>
  </r>
  <r>
    <n v="388395"/>
    <d v="2021-08-15T19:30:34"/>
    <d v="2021-08-15T20:30:34"/>
    <n v="317019"/>
    <n v="406287"/>
    <n v="1"/>
    <x v="5"/>
    <x v="23"/>
    <x v="4"/>
  </r>
  <r>
    <n v="388396"/>
    <d v="2021-08-15T19:31:12"/>
    <d v="2021-08-15T20:31:12"/>
    <n v="326430"/>
    <n v="138209"/>
    <n v="1"/>
    <x v="5"/>
    <x v="23"/>
    <x v="4"/>
  </r>
  <r>
    <n v="388401"/>
    <d v="2021-08-15T19:31:41"/>
    <d v="2021-08-15T21:31:41"/>
    <n v="160903"/>
    <n v="79774"/>
    <n v="2"/>
    <x v="5"/>
    <x v="19"/>
    <x v="4"/>
  </r>
  <r>
    <n v="388405"/>
    <d v="2021-08-15T19:32:19"/>
    <d v="2021-08-15T15:32:19"/>
    <n v="185845"/>
    <n v="16315"/>
    <n v="-4"/>
    <x v="5"/>
    <x v="10"/>
    <x v="4"/>
  </r>
  <r>
    <n v="388408"/>
    <d v="2021-08-15T19:33:28"/>
    <d v="2021-08-15T21:33:28"/>
    <n v="208179"/>
    <n v="394819"/>
    <n v="2"/>
    <x v="5"/>
    <x v="19"/>
    <x v="4"/>
  </r>
  <r>
    <n v="388412"/>
    <d v="2021-08-15T19:35:13"/>
    <d v="2021-08-15T20:35:13"/>
    <n v="5398"/>
    <n v="115825"/>
    <n v="1"/>
    <x v="5"/>
    <x v="23"/>
    <x v="4"/>
  </r>
  <r>
    <n v="388417"/>
    <d v="2021-08-15T19:35:13"/>
    <d v="2021-08-15T20:35:13"/>
    <n v="178862"/>
    <n v="154256"/>
    <n v="1"/>
    <x v="5"/>
    <x v="23"/>
    <x v="4"/>
  </r>
  <r>
    <n v="388422"/>
    <d v="2021-08-15T19:37:33"/>
    <d v="2021-08-15T20:37:33"/>
    <n v="1399"/>
    <n v="373415"/>
    <n v="1"/>
    <x v="5"/>
    <x v="23"/>
    <x v="4"/>
  </r>
  <r>
    <n v="388423"/>
    <d v="2021-08-15T19:38:08"/>
    <d v="2021-08-15T21:38:08"/>
    <n v="162305"/>
    <n v="226682"/>
    <n v="2"/>
    <x v="5"/>
    <x v="19"/>
    <x v="4"/>
  </r>
  <r>
    <n v="388427"/>
    <d v="2021-08-15T19:39:53"/>
    <d v="2021-08-15T20:39:53"/>
    <n v="54840"/>
    <n v="347393"/>
    <n v="1"/>
    <x v="5"/>
    <x v="23"/>
    <x v="4"/>
  </r>
  <r>
    <n v="388428"/>
    <d v="2021-08-15T19:41:38"/>
    <d v="2021-08-15T19:41:38"/>
    <n v="212980"/>
    <n v="394819"/>
    <n v="0"/>
    <x v="5"/>
    <x v="14"/>
    <x v="4"/>
  </r>
  <r>
    <n v="388430"/>
    <d v="2021-08-15T19:43:55"/>
    <d v="2021-08-15T22:43:55"/>
    <n v="296047"/>
    <n v="165821"/>
    <n v="3"/>
    <x v="5"/>
    <x v="20"/>
    <x v="4"/>
  </r>
  <r>
    <n v="388432"/>
    <d v="2021-08-15T19:49:12"/>
    <d v="2021-08-15T20:49:12"/>
    <n v="176130"/>
    <n v="118549"/>
    <n v="1"/>
    <x v="5"/>
    <x v="23"/>
    <x v="4"/>
  </r>
  <r>
    <n v="388437"/>
    <d v="2021-08-15T19:49:47"/>
    <d v="2021-08-15T21:49:47"/>
    <n v="115546"/>
    <n v="154815"/>
    <n v="2"/>
    <x v="5"/>
    <x v="19"/>
    <x v="4"/>
  </r>
  <r>
    <n v="388438"/>
    <d v="2021-08-15T19:49:47"/>
    <d v="2021-08-15T21:49:47"/>
    <n v="306474"/>
    <n v="194335"/>
    <n v="2"/>
    <x v="5"/>
    <x v="19"/>
    <x v="4"/>
  </r>
  <r>
    <n v="388443"/>
    <d v="2021-08-15T19:50:18"/>
    <d v="2021-08-16T07:50:18"/>
    <n v="183286"/>
    <n v="158978"/>
    <n v="12"/>
    <x v="5"/>
    <x v="9"/>
    <x v="4"/>
  </r>
  <r>
    <n v="388444"/>
    <d v="2021-08-15T19:50:22"/>
    <d v="2021-08-15T22:50:22"/>
    <n v="35760"/>
    <n v="312954"/>
    <n v="3"/>
    <x v="5"/>
    <x v="20"/>
    <x v="4"/>
  </r>
  <r>
    <n v="388449"/>
    <d v="2021-08-15T19:50:26"/>
    <d v="2021-08-16T01:50:26"/>
    <n v="270765"/>
    <n v="154256"/>
    <n v="6"/>
    <x v="5"/>
    <x v="0"/>
    <x v="4"/>
  </r>
  <r>
    <n v="388450"/>
    <d v="2021-08-15T19:51:50"/>
    <d v="2021-08-15T21:51:50"/>
    <n v="19507"/>
    <n v="347393"/>
    <n v="2"/>
    <x v="5"/>
    <x v="19"/>
    <x v="4"/>
  </r>
  <r>
    <n v="388454"/>
    <d v="2021-08-15T19:52:07"/>
    <d v="2021-08-15T21:52:07"/>
    <n v="193630"/>
    <n v="394819"/>
    <n v="2"/>
    <x v="5"/>
    <x v="19"/>
    <x v="4"/>
  </r>
  <r>
    <n v="388457"/>
    <d v="2021-08-15T19:52:07"/>
    <d v="2021-08-15T21:52:07"/>
    <n v="254244"/>
    <n v="88863"/>
    <n v="2"/>
    <x v="5"/>
    <x v="19"/>
    <x v="4"/>
  </r>
  <r>
    <n v="388462"/>
    <d v="2021-08-15T19:53:17"/>
    <d v="2021-08-15T19:53:17"/>
    <n v="315826"/>
    <n v="155428"/>
    <n v="0"/>
    <x v="5"/>
    <x v="14"/>
    <x v="4"/>
  </r>
  <r>
    <n v="388464"/>
    <d v="2021-08-15T19:53:52"/>
    <d v="2021-08-15T20:53:52"/>
    <n v="291385"/>
    <n v="102472"/>
    <n v="1"/>
    <x v="5"/>
    <x v="23"/>
    <x v="4"/>
  </r>
  <r>
    <n v="388468"/>
    <d v="2021-08-15T19:53:52"/>
    <d v="2021-08-15T20:53:52"/>
    <n v="304181"/>
    <n v="228696"/>
    <n v="1"/>
    <x v="5"/>
    <x v="23"/>
    <x v="4"/>
  </r>
  <r>
    <n v="388473"/>
    <d v="2021-08-15T19:55:37"/>
    <d v="2021-08-15T19:55:37"/>
    <n v="82730"/>
    <n v="5151"/>
    <n v="0"/>
    <x v="5"/>
    <x v="14"/>
    <x v="4"/>
  </r>
  <r>
    <n v="388477"/>
    <d v="2021-08-15T19:56:37"/>
    <d v="2021-08-15T21:56:37"/>
    <n v="214619"/>
    <n v="224856"/>
    <n v="2"/>
    <x v="5"/>
    <x v="19"/>
    <x v="4"/>
  </r>
  <r>
    <n v="388478"/>
    <d v="2021-08-15T19:56:47"/>
    <d v="2021-08-15T21:56:47"/>
    <n v="274329"/>
    <n v="404226"/>
    <n v="2"/>
    <x v="5"/>
    <x v="19"/>
    <x v="4"/>
  </r>
  <r>
    <n v="388481"/>
    <d v="2021-08-15T19:58:31"/>
    <d v="2021-08-16T00:58:31"/>
    <n v="25071"/>
    <n v="52293"/>
    <n v="5"/>
    <x v="5"/>
    <x v="1"/>
    <x v="4"/>
  </r>
  <r>
    <n v="388485"/>
    <d v="2021-08-15T19:58:31"/>
    <d v="2021-08-15T20:58:31"/>
    <n v="296883"/>
    <n v="158978"/>
    <n v="1"/>
    <x v="5"/>
    <x v="23"/>
    <x v="4"/>
  </r>
  <r>
    <n v="388486"/>
    <d v="2021-08-15T19:59:16"/>
    <d v="2021-08-15T23:59:16"/>
    <n v="114140"/>
    <n v="330333"/>
    <n v="4"/>
    <x v="5"/>
    <x v="22"/>
    <x v="4"/>
  </r>
  <r>
    <n v="388490"/>
    <d v="2021-08-15T20:03:13"/>
    <d v="2021-08-15T20:03:13"/>
    <n v="243795"/>
    <n v="23621"/>
    <n v="0"/>
    <x v="5"/>
    <x v="23"/>
    <x v="4"/>
  </r>
  <r>
    <n v="388495"/>
    <d v="2021-08-15T20:03:46"/>
    <d v="2021-08-15T22:03:46"/>
    <n v="23213"/>
    <n v="182191"/>
    <n v="2"/>
    <x v="5"/>
    <x v="20"/>
    <x v="4"/>
  </r>
  <r>
    <n v="388499"/>
    <d v="2021-08-15T20:05:31"/>
    <d v="2021-08-15T21:05:31"/>
    <n v="85261"/>
    <n v="78646"/>
    <n v="1"/>
    <x v="5"/>
    <x v="19"/>
    <x v="4"/>
  </r>
  <r>
    <n v="388500"/>
    <d v="2021-08-15T20:06:41"/>
    <d v="2021-08-15T23:06:41"/>
    <n v="154833"/>
    <n v="392434"/>
    <n v="3"/>
    <x v="5"/>
    <x v="22"/>
    <x v="4"/>
  </r>
  <r>
    <n v="388504"/>
    <d v="2021-08-15T20:09:00"/>
    <d v="2021-08-15T23:09:00"/>
    <n v="265486"/>
    <n v="344775"/>
    <n v="3"/>
    <x v="5"/>
    <x v="22"/>
    <x v="4"/>
  </r>
  <r>
    <n v="388507"/>
    <d v="2021-08-15T20:09:59"/>
    <d v="2021-08-15T21:09:59"/>
    <n v="138254"/>
    <n v="51368"/>
    <n v="1"/>
    <x v="5"/>
    <x v="19"/>
    <x v="4"/>
  </r>
  <r>
    <n v="388511"/>
    <d v="2021-08-15T20:10:45"/>
    <d v="2021-08-15T22:10:45"/>
    <n v="135181"/>
    <n v="297015"/>
    <n v="2"/>
    <x v="5"/>
    <x v="20"/>
    <x v="4"/>
  </r>
  <r>
    <n v="388513"/>
    <d v="2021-08-15T20:11:20"/>
    <d v="2021-08-15T23:11:20"/>
    <n v="126885"/>
    <n v="472712"/>
    <n v="3"/>
    <x v="5"/>
    <x v="22"/>
    <x v="4"/>
  </r>
  <r>
    <n v="388514"/>
    <d v="2021-08-15T20:11:55"/>
    <d v="2021-08-15T20:11:55"/>
    <n v="134021"/>
    <n v="81226"/>
    <n v="0"/>
    <x v="5"/>
    <x v="23"/>
    <x v="4"/>
  </r>
  <r>
    <n v="388519"/>
    <d v="2021-08-15T20:13:40"/>
    <d v="2021-08-15T23:13:40"/>
    <n v="328761"/>
    <n v="389368"/>
    <n v="3"/>
    <x v="5"/>
    <x v="22"/>
    <x v="4"/>
  </r>
  <r>
    <n v="388522"/>
    <d v="2021-08-15T20:14:50"/>
    <d v="2021-08-15T21:14:50"/>
    <n v="214260"/>
    <n v="113137"/>
    <n v="1"/>
    <x v="5"/>
    <x v="19"/>
    <x v="4"/>
  </r>
  <r>
    <n v="388524"/>
    <d v="2021-08-15T20:15:34"/>
    <d v="2021-08-15T15:15:34"/>
    <n v="83760"/>
    <n v="231864"/>
    <n v="-5"/>
    <x v="5"/>
    <x v="10"/>
    <x v="4"/>
  </r>
  <r>
    <n v="388525"/>
    <d v="2021-08-15T20:17:10"/>
    <d v="2021-08-15T21:17:10"/>
    <n v="6095"/>
    <n v="88008"/>
    <n v="1"/>
    <x v="5"/>
    <x v="19"/>
    <x v="4"/>
  </r>
  <r>
    <n v="388527"/>
    <d v="2021-08-15T20:17:10"/>
    <d v="2021-08-15T21:17:10"/>
    <n v="24806"/>
    <n v="21760"/>
    <n v="1"/>
    <x v="5"/>
    <x v="19"/>
    <x v="4"/>
  </r>
  <r>
    <n v="388531"/>
    <d v="2021-08-15T20:18:38"/>
    <d v="2021-08-15T20:18:38"/>
    <n v="193093"/>
    <n v="118549"/>
    <n v="0"/>
    <x v="5"/>
    <x v="23"/>
    <x v="4"/>
  </r>
  <r>
    <n v="388534"/>
    <d v="2021-08-15T20:18:43"/>
    <d v="2021-08-15T21:18:43"/>
    <n v="144633"/>
    <n v="445697"/>
    <n v="1"/>
    <x v="5"/>
    <x v="19"/>
    <x v="4"/>
  </r>
  <r>
    <n v="388535"/>
    <d v="2021-08-15T20:19:07"/>
    <d v="2021-08-15T22:19:07"/>
    <n v="88809"/>
    <n v="411922"/>
    <n v="2"/>
    <x v="5"/>
    <x v="20"/>
    <x v="4"/>
  </r>
  <r>
    <n v="388540"/>
    <d v="2021-08-15T20:19:30"/>
    <d v="2021-08-15T21:19:30"/>
    <n v="171589"/>
    <n v="324893"/>
    <n v="1"/>
    <x v="5"/>
    <x v="19"/>
    <x v="4"/>
  </r>
  <r>
    <n v="388544"/>
    <d v="2021-08-15T20:19:41"/>
    <d v="2021-08-15T20:19:41"/>
    <n v="221808"/>
    <n v="139440"/>
    <n v="0"/>
    <x v="5"/>
    <x v="23"/>
    <x v="4"/>
  </r>
  <r>
    <n v="388546"/>
    <d v="2021-08-15T20:20:05"/>
    <d v="2021-08-15T22:20:05"/>
    <n v="119102"/>
    <n v="303008"/>
    <n v="2"/>
    <x v="5"/>
    <x v="20"/>
    <x v="4"/>
  </r>
  <r>
    <n v="388549"/>
    <d v="2021-08-15T20:21:49"/>
    <d v="2021-08-15T21:21:49"/>
    <n v="115605"/>
    <n v="336965"/>
    <n v="1"/>
    <x v="5"/>
    <x v="19"/>
    <x v="4"/>
  </r>
  <r>
    <n v="388550"/>
    <d v="2021-08-15T20:21:49"/>
    <d v="2021-08-15T21:21:49"/>
    <n v="165711"/>
    <n v="182191"/>
    <n v="1"/>
    <x v="5"/>
    <x v="19"/>
    <x v="4"/>
  </r>
  <r>
    <n v="388555"/>
    <d v="2021-08-15T20:22:59"/>
    <d v="2021-08-15T23:22:59"/>
    <n v="54833"/>
    <n v="172251"/>
    <n v="3"/>
    <x v="5"/>
    <x v="22"/>
    <x v="4"/>
  </r>
  <r>
    <n v="388559"/>
    <d v="2021-08-15T20:23:34"/>
    <d v="2021-08-15T12:23:34"/>
    <n v="36031"/>
    <n v="223759"/>
    <n v="-8"/>
    <x v="5"/>
    <x v="16"/>
    <x v="4"/>
  </r>
  <r>
    <n v="388561"/>
    <d v="2021-08-15T20:24:21"/>
    <d v="2021-08-15T21:24:21"/>
    <n v="294105"/>
    <n v="158978"/>
    <n v="1"/>
    <x v="5"/>
    <x v="19"/>
    <x v="4"/>
  </r>
  <r>
    <n v="388562"/>
    <d v="2021-08-15T20:25:54"/>
    <d v="2021-08-16T00:25:54"/>
    <n v="141858"/>
    <n v="5151"/>
    <n v="4"/>
    <x v="5"/>
    <x v="1"/>
    <x v="4"/>
  </r>
  <r>
    <n v="388566"/>
    <d v="2021-08-15T20:26:29"/>
    <d v="2021-08-15T21:26:29"/>
    <n v="151873"/>
    <n v="195606"/>
    <n v="1"/>
    <x v="5"/>
    <x v="19"/>
    <x v="4"/>
  </r>
  <r>
    <n v="388571"/>
    <d v="2021-08-15T20:27:18"/>
    <d v="2021-08-16T00:27:18"/>
    <n v="83035"/>
    <n v="351192"/>
    <n v="4"/>
    <x v="5"/>
    <x v="1"/>
    <x v="4"/>
  </r>
  <r>
    <n v="388574"/>
    <d v="2021-08-15T20:27:22"/>
    <d v="2021-08-15T15:27:22"/>
    <n v="313358"/>
    <n v="180863"/>
    <n v="-5"/>
    <x v="5"/>
    <x v="10"/>
    <x v="4"/>
  </r>
  <r>
    <n v="388575"/>
    <d v="2021-08-15T20:28:14"/>
    <d v="2021-08-15T20:28:14"/>
    <n v="66496"/>
    <n v="244574"/>
    <n v="0"/>
    <x v="5"/>
    <x v="23"/>
    <x v="4"/>
  </r>
  <r>
    <n v="388579"/>
    <d v="2021-08-15T20:28:14"/>
    <d v="2021-08-15T20:28:14"/>
    <n v="325151"/>
    <n v="347393"/>
    <n v="0"/>
    <x v="5"/>
    <x v="23"/>
    <x v="4"/>
  </r>
  <r>
    <n v="388580"/>
    <d v="2021-08-15T20:29:59"/>
    <d v="2021-08-15T21:29:59"/>
    <n v="299892"/>
    <n v="346056"/>
    <n v="1"/>
    <x v="5"/>
    <x v="19"/>
    <x v="4"/>
  </r>
  <r>
    <n v="388581"/>
    <d v="2021-08-15T20:29:59"/>
    <d v="2021-08-15T19:29:59"/>
    <n v="195290"/>
    <n v="185049"/>
    <n v="-1"/>
    <x v="5"/>
    <x v="14"/>
    <x v="4"/>
  </r>
  <r>
    <n v="388582"/>
    <d v="2021-08-15T20:30:34"/>
    <d v="2021-08-15T20:30:34"/>
    <n v="246681"/>
    <n v="122982"/>
    <n v="0"/>
    <x v="5"/>
    <x v="23"/>
    <x v="4"/>
  </r>
  <r>
    <n v="388586"/>
    <d v="2021-08-15T20:31:05"/>
    <d v="2021-08-16T00:31:05"/>
    <n v="17741"/>
    <n v="230507"/>
    <n v="4"/>
    <x v="5"/>
    <x v="1"/>
    <x v="4"/>
  </r>
  <r>
    <n v="388590"/>
    <d v="2021-08-15T20:31:09"/>
    <d v="2021-08-15T21:31:09"/>
    <n v="164129"/>
    <n v="242428"/>
    <n v="1"/>
    <x v="5"/>
    <x v="19"/>
    <x v="4"/>
  </r>
  <r>
    <n v="388594"/>
    <d v="2021-08-15T20:31:09"/>
    <d v="2021-08-15T21:31:09"/>
    <n v="245015"/>
    <n v="298151"/>
    <n v="1"/>
    <x v="5"/>
    <x v="19"/>
    <x v="4"/>
  </r>
  <r>
    <n v="388595"/>
    <d v="2021-08-15T20:32:10"/>
    <d v="2021-08-15T22:32:10"/>
    <n v="207797"/>
    <n v="351192"/>
    <n v="2"/>
    <x v="5"/>
    <x v="20"/>
    <x v="4"/>
  </r>
  <r>
    <n v="388598"/>
    <d v="2021-08-15T20:32:19"/>
    <d v="2021-08-15T23:32:19"/>
    <n v="129395"/>
    <n v="140573"/>
    <n v="3"/>
    <x v="5"/>
    <x v="22"/>
    <x v="4"/>
  </r>
  <r>
    <n v="388601"/>
    <d v="2021-08-15T20:33:28"/>
    <d v="2021-08-15T21:33:28"/>
    <n v="46903"/>
    <n v="33094"/>
    <n v="1"/>
    <x v="5"/>
    <x v="19"/>
    <x v="4"/>
  </r>
  <r>
    <n v="388605"/>
    <d v="2021-08-15T20:33:28"/>
    <d v="2021-08-15T21:33:28"/>
    <n v="109161"/>
    <n v="270904"/>
    <n v="1"/>
    <x v="5"/>
    <x v="19"/>
    <x v="4"/>
  </r>
  <r>
    <n v="388606"/>
    <d v="2021-08-15T20:33:28"/>
    <d v="2021-08-15T21:33:28"/>
    <n v="318080"/>
    <n v="86587"/>
    <n v="1"/>
    <x v="5"/>
    <x v="19"/>
    <x v="4"/>
  </r>
  <r>
    <n v="388611"/>
    <d v="2021-08-15T20:34:03"/>
    <d v="2021-08-15T22:34:03"/>
    <n v="79984"/>
    <n v="179296"/>
    <n v="2"/>
    <x v="5"/>
    <x v="20"/>
    <x v="4"/>
  </r>
  <r>
    <n v="388613"/>
    <d v="2021-08-15T20:35:48"/>
    <d v="2021-08-15T21:35:48"/>
    <n v="276663"/>
    <n v="258219"/>
    <n v="1"/>
    <x v="5"/>
    <x v="19"/>
    <x v="4"/>
  </r>
  <r>
    <n v="388615"/>
    <d v="2021-08-15T20:36:29"/>
    <d v="2021-08-15T22:36:29"/>
    <n v="45199"/>
    <n v="379466"/>
    <n v="2"/>
    <x v="5"/>
    <x v="20"/>
    <x v="4"/>
  </r>
  <r>
    <n v="388617"/>
    <d v="2021-08-15T20:36:58"/>
    <d v="2021-08-15T23:36:58"/>
    <n v="260977"/>
    <n v="119030"/>
    <n v="3"/>
    <x v="5"/>
    <x v="22"/>
    <x v="4"/>
  </r>
  <r>
    <n v="388620"/>
    <d v="2021-08-15T20:38:08"/>
    <d v="2021-08-15T21:38:08"/>
    <n v="130070"/>
    <n v="180863"/>
    <n v="1"/>
    <x v="5"/>
    <x v="19"/>
    <x v="4"/>
  </r>
  <r>
    <n v="388624"/>
    <d v="2021-08-15T20:38:43"/>
    <d v="2021-08-15T22:38:43"/>
    <n v="132108"/>
    <n v="419338"/>
    <n v="2"/>
    <x v="5"/>
    <x v="20"/>
    <x v="4"/>
  </r>
  <r>
    <n v="388629"/>
    <d v="2021-08-15T20:39:18"/>
    <d v="2021-08-15T23:39:18"/>
    <n v="48977"/>
    <n v="305608"/>
    <n v="3"/>
    <x v="5"/>
    <x v="22"/>
    <x v="4"/>
  </r>
  <r>
    <n v="388631"/>
    <d v="2021-08-15T20:39:18"/>
    <d v="2021-08-15T23:39:18"/>
    <n v="148112"/>
    <n v="413286"/>
    <n v="3"/>
    <x v="5"/>
    <x v="22"/>
    <x v="4"/>
  </r>
  <r>
    <n v="388633"/>
    <d v="2021-08-15T20:44:16"/>
    <d v="2021-08-16T02:44:16"/>
    <n v="239831"/>
    <n v="182841"/>
    <n v="6"/>
    <x v="5"/>
    <x v="2"/>
    <x v="4"/>
  </r>
  <r>
    <n v="388637"/>
    <d v="2021-08-15T20:45:07"/>
    <d v="2021-08-15T21:45:07"/>
    <n v="61307"/>
    <n v="439981"/>
    <n v="1"/>
    <x v="5"/>
    <x v="19"/>
    <x v="4"/>
  </r>
  <r>
    <n v="388642"/>
    <d v="2021-08-15T20:45:42"/>
    <d v="2021-08-15T22:45:42"/>
    <n v="29864"/>
    <n v="119030"/>
    <n v="2"/>
    <x v="5"/>
    <x v="20"/>
    <x v="4"/>
  </r>
  <r>
    <n v="388643"/>
    <d v="2021-08-15T20:45:42"/>
    <d v="2021-08-15T22:45:42"/>
    <n v="318948"/>
    <n v="318588"/>
    <n v="2"/>
    <x v="5"/>
    <x v="20"/>
    <x v="4"/>
  </r>
  <r>
    <n v="388646"/>
    <d v="2021-08-15T20:46:52"/>
    <d v="2021-08-15T20:46:52"/>
    <n v="71843"/>
    <n v="470762"/>
    <n v="0"/>
    <x v="5"/>
    <x v="23"/>
    <x v="4"/>
  </r>
  <r>
    <n v="388648"/>
    <d v="2021-08-15T20:47:27"/>
    <d v="2021-08-15T21:47:27"/>
    <n v="288395"/>
    <n v="301748"/>
    <n v="1"/>
    <x v="5"/>
    <x v="19"/>
    <x v="4"/>
  </r>
  <r>
    <n v="388650"/>
    <d v="2021-08-15T20:49:12"/>
    <d v="2021-08-16T00:49:12"/>
    <n v="90327"/>
    <n v="380039"/>
    <n v="4"/>
    <x v="5"/>
    <x v="1"/>
    <x v="4"/>
  </r>
  <r>
    <n v="388653"/>
    <d v="2021-08-15T20:49:29"/>
    <d v="2021-08-15T21:49:29"/>
    <n v="122426"/>
    <n v="172251"/>
    <n v="1"/>
    <x v="5"/>
    <x v="19"/>
    <x v="4"/>
  </r>
  <r>
    <n v="388656"/>
    <d v="2021-08-15T20:49:35"/>
    <d v="2021-08-15T22:49:35"/>
    <n v="180571"/>
    <n v="43842"/>
    <n v="2"/>
    <x v="5"/>
    <x v="20"/>
    <x v="4"/>
  </r>
  <r>
    <n v="388661"/>
    <d v="2021-08-15T20:49:47"/>
    <d v="2021-08-15T21:49:47"/>
    <n v="110392"/>
    <n v="455413"/>
    <n v="1"/>
    <x v="5"/>
    <x v="19"/>
    <x v="4"/>
  </r>
  <r>
    <n v="388666"/>
    <d v="2021-08-15T20:52:07"/>
    <d v="2021-08-15T21:52:07"/>
    <n v="16723"/>
    <n v="250679"/>
    <n v="1"/>
    <x v="5"/>
    <x v="19"/>
    <x v="4"/>
  </r>
  <r>
    <n v="388671"/>
    <d v="2021-08-15T20:52:07"/>
    <d v="2021-08-15T21:52:07"/>
    <n v="207108"/>
    <n v="316827"/>
    <n v="1"/>
    <x v="5"/>
    <x v="19"/>
    <x v="4"/>
  </r>
  <r>
    <n v="388672"/>
    <d v="2021-08-15T20:52:42"/>
    <d v="2021-08-15T22:52:42"/>
    <n v="332170"/>
    <n v="351192"/>
    <n v="2"/>
    <x v="5"/>
    <x v="20"/>
    <x v="4"/>
  </r>
  <r>
    <n v="388673"/>
    <d v="2021-08-15T20:53:52"/>
    <d v="2021-08-15T20:53:52"/>
    <n v="83945"/>
    <n v="23621"/>
    <n v="0"/>
    <x v="5"/>
    <x v="23"/>
    <x v="4"/>
  </r>
  <r>
    <n v="388678"/>
    <d v="2021-08-15T20:53:52"/>
    <d v="2021-08-15T20:53:52"/>
    <n v="96946"/>
    <n v="207760"/>
    <n v="0"/>
    <x v="5"/>
    <x v="23"/>
    <x v="4"/>
  </r>
  <r>
    <n v="388680"/>
    <d v="2021-08-15T20:53:52"/>
    <d v="2021-08-15T20:53:52"/>
    <n v="150659"/>
    <n v="230507"/>
    <n v="0"/>
    <x v="5"/>
    <x v="23"/>
    <x v="4"/>
  </r>
  <r>
    <n v="388685"/>
    <d v="2021-08-15T20:53:52"/>
    <d v="2021-08-15T20:53:52"/>
    <n v="322457"/>
    <n v="204394"/>
    <n v="0"/>
    <x v="5"/>
    <x v="23"/>
    <x v="4"/>
  </r>
  <r>
    <n v="388690"/>
    <d v="2021-08-15T20:56:12"/>
    <d v="2021-08-15T20:56:12"/>
    <n v="200890"/>
    <n v="230507"/>
    <n v="0"/>
    <x v="5"/>
    <x v="23"/>
    <x v="4"/>
  </r>
  <r>
    <n v="388691"/>
    <d v="2021-08-15T20:56:21"/>
    <d v="2021-08-15T22:56:21"/>
    <n v="57930"/>
    <n v="292782"/>
    <n v="2"/>
    <x v="5"/>
    <x v="20"/>
    <x v="4"/>
  </r>
  <r>
    <n v="388693"/>
    <d v="2021-08-15T20:56:47"/>
    <d v="2021-08-16T01:56:47"/>
    <n v="73198"/>
    <n v="43623"/>
    <n v="5"/>
    <x v="5"/>
    <x v="0"/>
    <x v="4"/>
  </r>
  <r>
    <n v="388694"/>
    <d v="2021-08-15T20:57:56"/>
    <d v="2021-08-15T23:57:56"/>
    <n v="197352"/>
    <n v="250679"/>
    <n v="3"/>
    <x v="5"/>
    <x v="22"/>
    <x v="4"/>
  </r>
  <r>
    <n v="388698"/>
    <d v="2021-08-15T21:01:26"/>
    <d v="2021-08-15T22:01:26"/>
    <n v="276767"/>
    <n v="158978"/>
    <n v="1"/>
    <x v="5"/>
    <x v="20"/>
    <x v="4"/>
  </r>
  <r>
    <n v="388700"/>
    <d v="2021-08-15T21:02:01"/>
    <d v="2021-08-15T15:02:01"/>
    <n v="217676"/>
    <n v="158978"/>
    <n v="-6"/>
    <x v="5"/>
    <x v="10"/>
    <x v="4"/>
  </r>
  <r>
    <n v="388703"/>
    <d v="2021-08-15T21:03:46"/>
    <d v="2021-08-15T22:03:46"/>
    <n v="303928"/>
    <n v="153893"/>
    <n v="1"/>
    <x v="5"/>
    <x v="20"/>
    <x v="4"/>
  </r>
  <r>
    <n v="388705"/>
    <d v="2021-08-15T21:04:21"/>
    <d v="2021-08-15T23:04:21"/>
    <n v="27715"/>
    <n v="347393"/>
    <n v="2"/>
    <x v="5"/>
    <x v="22"/>
    <x v="4"/>
  </r>
  <r>
    <n v="388709"/>
    <d v="2021-08-15T21:05:32"/>
    <d v="2021-08-15T22:05:32"/>
    <n v="69182"/>
    <n v="401945"/>
    <n v="1"/>
    <x v="5"/>
    <x v="20"/>
    <x v="4"/>
  </r>
  <r>
    <n v="388714"/>
    <d v="2021-08-15T21:06:06"/>
    <d v="2021-08-15T22:06:06"/>
    <n v="59535"/>
    <n v="314593"/>
    <n v="1"/>
    <x v="5"/>
    <x v="20"/>
    <x v="4"/>
  </r>
  <r>
    <n v="388716"/>
    <d v="2021-08-15T21:06:06"/>
    <d v="2021-08-15T22:06:06"/>
    <n v="213055"/>
    <n v="242428"/>
    <n v="1"/>
    <x v="5"/>
    <x v="20"/>
    <x v="4"/>
  </r>
  <r>
    <n v="388718"/>
    <d v="2021-08-15T21:06:41"/>
    <d v="2021-08-15T23:06:41"/>
    <n v="251112"/>
    <n v="258251"/>
    <n v="2"/>
    <x v="5"/>
    <x v="22"/>
    <x v="4"/>
  </r>
  <r>
    <n v="388721"/>
    <d v="2021-08-15T21:07:16"/>
    <d v="2021-08-16T00:07:16"/>
    <n v="315197"/>
    <n v="345044"/>
    <n v="3"/>
    <x v="5"/>
    <x v="1"/>
    <x v="4"/>
  </r>
  <r>
    <n v="388726"/>
    <d v="2021-08-15T21:07:51"/>
    <d v="2021-08-15T21:07:51"/>
    <n v="1918"/>
    <n v="118549"/>
    <n v="0"/>
    <x v="5"/>
    <x v="19"/>
    <x v="4"/>
  </r>
  <r>
    <n v="388729"/>
    <d v="2021-08-15T21:09:00"/>
    <d v="2021-08-15T23:09:00"/>
    <n v="283587"/>
    <n v="250679"/>
    <n v="2"/>
    <x v="5"/>
    <x v="22"/>
    <x v="4"/>
  </r>
  <r>
    <n v="388734"/>
    <d v="2021-08-15T21:11:20"/>
    <d v="2021-08-15T23:11:20"/>
    <n v="92223"/>
    <n v="347393"/>
    <n v="2"/>
    <x v="5"/>
    <x v="22"/>
    <x v="4"/>
  </r>
  <r>
    <n v="388736"/>
    <d v="2021-08-15T21:11:31"/>
    <d v="2021-08-15T12:11:31"/>
    <n v="79952"/>
    <n v="380527"/>
    <n v="-9"/>
    <x v="5"/>
    <x v="16"/>
    <x v="4"/>
  </r>
  <r>
    <n v="388740"/>
    <d v="2021-08-15T21:12:00"/>
    <d v="2021-08-15T21:12:00"/>
    <n v="118036"/>
    <n v="328888"/>
    <n v="0"/>
    <x v="5"/>
    <x v="19"/>
    <x v="4"/>
  </r>
  <r>
    <n v="388743"/>
    <d v="2021-08-15T21:12:00"/>
    <d v="2021-08-15T22:12:00"/>
    <n v="287321"/>
    <n v="347008"/>
    <n v="1"/>
    <x v="5"/>
    <x v="20"/>
    <x v="4"/>
  </r>
  <r>
    <n v="388748"/>
    <d v="2021-08-15T21:12:30"/>
    <d v="2021-08-15T21:12:30"/>
    <n v="67361"/>
    <n v="111368"/>
    <n v="0"/>
    <x v="5"/>
    <x v="19"/>
    <x v="4"/>
  </r>
  <r>
    <n v="388752"/>
    <d v="2021-08-15T21:16:36"/>
    <d v="2021-08-16T00:16:36"/>
    <n v="137262"/>
    <n v="432277"/>
    <n v="3"/>
    <x v="5"/>
    <x v="1"/>
    <x v="4"/>
  </r>
  <r>
    <n v="388756"/>
    <d v="2021-08-15T21:17:45"/>
    <d v="2021-08-15T22:17:45"/>
    <n v="187764"/>
    <n v="215014"/>
    <n v="1"/>
    <x v="5"/>
    <x v="20"/>
    <x v="4"/>
  </r>
  <r>
    <n v="388761"/>
    <d v="2021-08-15T21:17:45"/>
    <d v="2021-08-15T22:17:45"/>
    <n v="206152"/>
    <n v="401945"/>
    <n v="1"/>
    <x v="5"/>
    <x v="20"/>
    <x v="4"/>
  </r>
  <r>
    <n v="388763"/>
    <d v="2021-08-15T21:17:45"/>
    <d v="2021-08-15T22:17:45"/>
    <n v="340294"/>
    <n v="285813"/>
    <n v="1"/>
    <x v="5"/>
    <x v="20"/>
    <x v="4"/>
  </r>
  <r>
    <n v="388766"/>
    <d v="2021-08-15T21:18:32"/>
    <d v="2021-08-15T22:18:32"/>
    <n v="250609"/>
    <n v="143031"/>
    <n v="1"/>
    <x v="5"/>
    <x v="20"/>
    <x v="4"/>
  </r>
  <r>
    <n v="388770"/>
    <d v="2021-08-15T21:20:05"/>
    <d v="2021-08-15T22:20:05"/>
    <n v="112322"/>
    <n v="214224"/>
    <n v="1"/>
    <x v="5"/>
    <x v="20"/>
    <x v="4"/>
  </r>
  <r>
    <n v="388771"/>
    <d v="2021-08-15T21:20:23"/>
    <d v="2021-08-16T00:20:23"/>
    <n v="239121"/>
    <n v="458081"/>
    <n v="3"/>
    <x v="5"/>
    <x v="1"/>
    <x v="4"/>
  </r>
  <r>
    <n v="388775"/>
    <d v="2021-08-15T21:21:49"/>
    <d v="2021-08-15T21:21:49"/>
    <n v="145014"/>
    <n v="347393"/>
    <n v="0"/>
    <x v="5"/>
    <x v="19"/>
    <x v="4"/>
  </r>
  <r>
    <n v="388777"/>
    <d v="2021-08-15T21:23:20"/>
    <d v="2021-08-15T22:23:20"/>
    <n v="343146"/>
    <n v="122902"/>
    <n v="1"/>
    <x v="5"/>
    <x v="20"/>
    <x v="4"/>
  </r>
  <r>
    <n v="388780"/>
    <d v="2021-08-15T21:23:28"/>
    <d v="2021-08-16T00:23:28"/>
    <n v="237229"/>
    <n v="455655"/>
    <n v="3"/>
    <x v="5"/>
    <x v="1"/>
    <x v="4"/>
  </r>
  <r>
    <n v="388785"/>
    <d v="2021-08-15T21:24:18"/>
    <d v="2021-08-16T04:24:18"/>
    <n v="140118"/>
    <n v="4199"/>
    <n v="7"/>
    <x v="5"/>
    <x v="5"/>
    <x v="4"/>
  </r>
  <r>
    <n v="388786"/>
    <d v="2021-08-15T21:24:44"/>
    <d v="2021-08-15T22:24:44"/>
    <n v="209534"/>
    <n v="87048"/>
    <n v="1"/>
    <x v="5"/>
    <x v="20"/>
    <x v="4"/>
  </r>
  <r>
    <n v="388791"/>
    <d v="2021-08-15T21:26:22"/>
    <d v="2021-08-15T21:26:22"/>
    <n v="93899"/>
    <n v="345538"/>
    <n v="0"/>
    <x v="5"/>
    <x v="19"/>
    <x v="4"/>
  </r>
  <r>
    <n v="388792"/>
    <d v="2021-08-15T21:26:29"/>
    <d v="2021-08-15T21:26:29"/>
    <n v="233779"/>
    <n v="315199"/>
    <n v="0"/>
    <x v="5"/>
    <x v="19"/>
    <x v="4"/>
  </r>
  <r>
    <n v="388795"/>
    <d v="2021-08-15T21:27:04"/>
    <d v="2021-08-15T22:27:04"/>
    <n v="101304"/>
    <n v="262099"/>
    <n v="1"/>
    <x v="5"/>
    <x v="20"/>
    <x v="4"/>
  </r>
  <r>
    <n v="388800"/>
    <d v="2021-08-15T21:27:14"/>
    <d v="2021-08-15T23:27:14"/>
    <n v="139782"/>
    <n v="51581"/>
    <n v="2"/>
    <x v="5"/>
    <x v="22"/>
    <x v="4"/>
  </r>
  <r>
    <n v="388803"/>
    <d v="2021-08-15T21:29:24"/>
    <d v="2021-08-15T22:29:24"/>
    <n v="213872"/>
    <n v="345496"/>
    <n v="1"/>
    <x v="5"/>
    <x v="20"/>
    <x v="4"/>
  </r>
  <r>
    <n v="388808"/>
    <d v="2021-08-15T21:32:19"/>
    <d v="2021-08-15T23:32:19"/>
    <n v="103753"/>
    <n v="242719"/>
    <n v="2"/>
    <x v="5"/>
    <x v="22"/>
    <x v="4"/>
  </r>
  <r>
    <n v="388810"/>
    <d v="2021-08-15T21:38:27"/>
    <d v="2021-08-15T22:38:27"/>
    <n v="287312"/>
    <n v="143750"/>
    <n v="1"/>
    <x v="5"/>
    <x v="20"/>
    <x v="4"/>
  </r>
  <r>
    <n v="388813"/>
    <d v="2021-08-15T21:40:28"/>
    <d v="2021-08-15T21:40:28"/>
    <n v="55264"/>
    <n v="82850"/>
    <n v="0"/>
    <x v="5"/>
    <x v="19"/>
    <x v="4"/>
  </r>
  <r>
    <n v="388817"/>
    <d v="2021-08-15T21:40:28"/>
    <d v="2021-08-15T21:40:28"/>
    <n v="92939"/>
    <n v="21760"/>
    <n v="0"/>
    <x v="5"/>
    <x v="19"/>
    <x v="4"/>
  </r>
  <r>
    <n v="388822"/>
    <d v="2021-08-15T21:40:57"/>
    <d v="2021-08-15T22:40:57"/>
    <n v="156211"/>
    <n v="331902"/>
    <n v="1"/>
    <x v="5"/>
    <x v="20"/>
    <x v="4"/>
  </r>
  <r>
    <n v="388826"/>
    <d v="2021-08-15T21:41:03"/>
    <d v="2021-08-15T22:41:03"/>
    <n v="157223"/>
    <n v="37644"/>
    <n v="1"/>
    <x v="5"/>
    <x v="20"/>
    <x v="4"/>
  </r>
  <r>
    <n v="388831"/>
    <d v="2021-08-15T21:41:05"/>
    <d v="2021-08-15T23:41:05"/>
    <n v="310932"/>
    <n v="325852"/>
    <n v="2"/>
    <x v="5"/>
    <x v="22"/>
    <x v="4"/>
  </r>
  <r>
    <n v="388835"/>
    <d v="2021-08-15T21:41:38"/>
    <d v="2021-08-15T19:41:38"/>
    <n v="69537"/>
    <n v="411922"/>
    <n v="-2"/>
    <x v="5"/>
    <x v="14"/>
    <x v="4"/>
  </r>
  <r>
    <n v="388838"/>
    <d v="2021-08-15T21:41:53"/>
    <d v="2021-08-15T15:41:53"/>
    <n v="132055"/>
    <n v="115256"/>
    <n v="-6"/>
    <x v="5"/>
    <x v="10"/>
    <x v="4"/>
  </r>
  <r>
    <n v="388840"/>
    <d v="2021-08-15T21:42:03"/>
    <d v="2021-08-15T22:42:03"/>
    <n v="349018"/>
    <n v="409500"/>
    <n v="1"/>
    <x v="5"/>
    <x v="20"/>
    <x v="4"/>
  </r>
  <r>
    <n v="388845"/>
    <d v="2021-08-15T21:46:53"/>
    <d v="2021-08-15T21:46:53"/>
    <n v="242849"/>
    <n v="470762"/>
    <n v="0"/>
    <x v="5"/>
    <x v="19"/>
    <x v="4"/>
  </r>
  <r>
    <n v="388847"/>
    <d v="2021-08-15T21:47:27"/>
    <d v="2021-08-15T21:47:27"/>
    <n v="167215"/>
    <n v="283395"/>
    <n v="0"/>
    <x v="5"/>
    <x v="19"/>
    <x v="4"/>
  </r>
  <r>
    <n v="388852"/>
    <d v="2021-08-15T21:48:37"/>
    <d v="2021-08-15T23:48:37"/>
    <n v="210104"/>
    <n v="295484"/>
    <n v="2"/>
    <x v="5"/>
    <x v="22"/>
    <x v="4"/>
  </r>
  <r>
    <n v="388854"/>
    <d v="2021-08-15T21:49:47"/>
    <d v="2021-08-15T21:49:47"/>
    <n v="52087"/>
    <n v="394819"/>
    <n v="0"/>
    <x v="5"/>
    <x v="19"/>
    <x v="4"/>
  </r>
  <r>
    <n v="388856"/>
    <d v="2021-08-15T21:50:22"/>
    <d v="2021-08-15T22:50:22"/>
    <n v="149867"/>
    <n v="473867"/>
    <n v="1"/>
    <x v="5"/>
    <x v="20"/>
    <x v="4"/>
  </r>
  <r>
    <n v="388857"/>
    <d v="2021-08-15T21:51:32"/>
    <d v="2021-08-15T20:51:32"/>
    <n v="175106"/>
    <n v="175663"/>
    <n v="-1"/>
    <x v="5"/>
    <x v="23"/>
    <x v="4"/>
  </r>
  <r>
    <n v="388859"/>
    <d v="2021-08-15T21:52:07"/>
    <d v="2021-08-15T21:52:07"/>
    <n v="56836"/>
    <n v="100603"/>
    <n v="0"/>
    <x v="5"/>
    <x v="19"/>
    <x v="4"/>
  </r>
  <r>
    <n v="388860"/>
    <d v="2021-08-15T21:52:42"/>
    <d v="2021-08-15T22:52:42"/>
    <n v="203210"/>
    <n v="88863"/>
    <n v="1"/>
    <x v="5"/>
    <x v="20"/>
    <x v="4"/>
  </r>
  <r>
    <n v="388865"/>
    <d v="2021-08-15T21:53:21"/>
    <d v="2021-08-15T22:53:21"/>
    <n v="28768"/>
    <n v="311590"/>
    <n v="1"/>
    <x v="5"/>
    <x v="20"/>
    <x v="4"/>
  </r>
  <r>
    <n v="388869"/>
    <d v="2021-08-15T21:55:02"/>
    <d v="2021-08-15T22:55:02"/>
    <n v="284388"/>
    <n v="114185"/>
    <n v="1"/>
    <x v="5"/>
    <x v="20"/>
    <x v="4"/>
  </r>
  <r>
    <n v="388873"/>
    <d v="2021-08-15T21:55:51"/>
    <d v="2021-08-15T22:55:51"/>
    <n v="23007"/>
    <n v="242428"/>
    <n v="1"/>
    <x v="5"/>
    <x v="20"/>
    <x v="4"/>
  </r>
  <r>
    <n v="388876"/>
    <d v="2021-08-15T21:55:56"/>
    <d v="2021-08-15T22:55:56"/>
    <n v="166186"/>
    <n v="112334"/>
    <n v="1"/>
    <x v="5"/>
    <x v="20"/>
    <x v="4"/>
  </r>
  <r>
    <n v="388881"/>
    <d v="2021-08-15T21:56:47"/>
    <d v="2021-08-15T21:56:47"/>
    <n v="281811"/>
    <n v="339713"/>
    <n v="0"/>
    <x v="5"/>
    <x v="19"/>
    <x v="4"/>
  </r>
  <r>
    <n v="388882"/>
    <d v="2021-08-15T21:57:21"/>
    <d v="2021-08-15T22:57:21"/>
    <n v="72631"/>
    <n v="135377"/>
    <n v="1"/>
    <x v="5"/>
    <x v="20"/>
    <x v="4"/>
  </r>
  <r>
    <n v="388884"/>
    <d v="2021-08-15T21:57:21"/>
    <d v="2021-08-15T22:57:21"/>
    <n v="334857"/>
    <n v="67447"/>
    <n v="1"/>
    <x v="5"/>
    <x v="20"/>
    <x v="4"/>
  </r>
  <r>
    <n v="388887"/>
    <d v="2021-08-15T21:58:37"/>
    <d v="2021-08-15T14:58:37"/>
    <n v="312366"/>
    <n v="9483"/>
    <n v="-7"/>
    <x v="5"/>
    <x v="12"/>
    <x v="4"/>
  </r>
  <r>
    <n v="388892"/>
    <d v="2021-08-15T21:59:06"/>
    <d v="2021-08-15T21:59:06"/>
    <n v="126556"/>
    <n v="158978"/>
    <n v="0"/>
    <x v="5"/>
    <x v="19"/>
    <x v="4"/>
  </r>
  <r>
    <n v="388893"/>
    <d v="2021-08-15T21:59:48"/>
    <d v="2021-08-16T00:59:48"/>
    <n v="258446"/>
    <n v="368701"/>
    <n v="3"/>
    <x v="5"/>
    <x v="1"/>
    <x v="4"/>
  </r>
  <r>
    <n v="388897"/>
    <d v="2021-08-15T22:01:26"/>
    <d v="2021-08-15T22:01:26"/>
    <n v="287465"/>
    <n v="158978"/>
    <n v="0"/>
    <x v="5"/>
    <x v="20"/>
    <x v="4"/>
  </r>
  <r>
    <n v="388899"/>
    <d v="2021-08-15T22:02:24"/>
    <d v="2021-08-15T23:02:24"/>
    <n v="287316"/>
    <n v="230507"/>
    <n v="1"/>
    <x v="5"/>
    <x v="22"/>
    <x v="4"/>
  </r>
  <r>
    <n v="388904"/>
    <d v="2021-08-15T22:04:21"/>
    <d v="2021-08-15T23:04:21"/>
    <n v="110335"/>
    <n v="112334"/>
    <n v="1"/>
    <x v="5"/>
    <x v="22"/>
    <x v="4"/>
  </r>
  <r>
    <n v="388909"/>
    <d v="2021-08-15T22:05:39"/>
    <d v="2021-08-16T01:05:39"/>
    <n v="345213"/>
    <n v="347393"/>
    <n v="3"/>
    <x v="5"/>
    <x v="0"/>
    <x v="4"/>
  </r>
  <r>
    <n v="388910"/>
    <d v="2021-08-15T22:07:16"/>
    <d v="2021-08-16T00:07:16"/>
    <n v="103918"/>
    <n v="250679"/>
    <n v="2"/>
    <x v="5"/>
    <x v="1"/>
    <x v="4"/>
  </r>
  <r>
    <n v="388911"/>
    <d v="2021-08-15T22:13:40"/>
    <d v="2021-08-15T23:13:40"/>
    <n v="223692"/>
    <n v="472712"/>
    <n v="1"/>
    <x v="5"/>
    <x v="22"/>
    <x v="4"/>
  </r>
  <r>
    <n v="388912"/>
    <d v="2021-08-15T22:16:04"/>
    <d v="2021-08-16T07:16:04"/>
    <n v="43642"/>
    <n v="118549"/>
    <n v="9"/>
    <x v="5"/>
    <x v="9"/>
    <x v="4"/>
  </r>
  <r>
    <n v="388915"/>
    <d v="2021-08-15T22:17:45"/>
    <d v="2021-08-15T22:17:45"/>
    <n v="162611"/>
    <n v="466792"/>
    <n v="0"/>
    <x v="5"/>
    <x v="20"/>
    <x v="4"/>
  </r>
  <r>
    <n v="388916"/>
    <d v="2021-08-15T22:17:45"/>
    <d v="2021-08-15T22:17:45"/>
    <n v="182822"/>
    <n v="50200"/>
    <n v="0"/>
    <x v="5"/>
    <x v="20"/>
    <x v="4"/>
  </r>
  <r>
    <n v="388919"/>
    <d v="2021-08-15T22:18:20"/>
    <d v="2021-08-15T23:18:20"/>
    <n v="255864"/>
    <n v="394819"/>
    <n v="1"/>
    <x v="5"/>
    <x v="22"/>
    <x v="4"/>
  </r>
  <r>
    <n v="388922"/>
    <d v="2021-08-15T22:18:20"/>
    <d v="2021-08-15T19:18:20"/>
    <n v="264654"/>
    <n v="378738"/>
    <n v="-3"/>
    <x v="5"/>
    <x v="14"/>
    <x v="4"/>
  </r>
  <r>
    <n v="388925"/>
    <d v="2021-08-15T22:20:05"/>
    <d v="2021-08-15T22:20:05"/>
    <n v="212859"/>
    <n v="112334"/>
    <n v="0"/>
    <x v="5"/>
    <x v="20"/>
    <x v="4"/>
  </r>
  <r>
    <n v="388929"/>
    <d v="2021-08-15T22:20:40"/>
    <d v="2021-08-15T23:20:40"/>
    <n v="220241"/>
    <n v="351192"/>
    <n v="1"/>
    <x v="5"/>
    <x v="22"/>
    <x v="4"/>
  </r>
  <r>
    <n v="388931"/>
    <d v="2021-08-15T22:21:15"/>
    <d v="2021-08-16T09:21:15"/>
    <n v="239641"/>
    <n v="52293"/>
    <n v="11"/>
    <x v="5"/>
    <x v="8"/>
    <x v="4"/>
  </r>
  <r>
    <n v="388936"/>
    <d v="2021-08-15T22:22:10"/>
    <d v="2021-08-15T23:22:10"/>
    <n v="336018"/>
    <n v="296654"/>
    <n v="1"/>
    <x v="5"/>
    <x v="22"/>
    <x v="4"/>
  </r>
  <r>
    <n v="388941"/>
    <d v="2021-08-15T22:22:24"/>
    <d v="2021-08-15T22:22:24"/>
    <n v="74202"/>
    <n v="204394"/>
    <n v="0"/>
    <x v="5"/>
    <x v="20"/>
    <x v="4"/>
  </r>
  <r>
    <n v="388944"/>
    <d v="2021-08-15T22:24:49"/>
    <d v="2021-08-15T22:24:49"/>
    <n v="265115"/>
    <n v="103966"/>
    <n v="0"/>
    <x v="5"/>
    <x v="20"/>
    <x v="4"/>
  </r>
  <r>
    <n v="388947"/>
    <d v="2021-08-15T22:25:23"/>
    <d v="2021-08-15T22:25:23"/>
    <n v="127251"/>
    <n v="230507"/>
    <n v="0"/>
    <x v="5"/>
    <x v="20"/>
    <x v="4"/>
  </r>
  <r>
    <n v="388948"/>
    <d v="2021-08-15T22:34:38"/>
    <d v="2021-08-15T23:34:38"/>
    <n v="27305"/>
    <n v="209122"/>
    <n v="1"/>
    <x v="5"/>
    <x v="22"/>
    <x v="4"/>
  </r>
  <r>
    <n v="388953"/>
    <d v="2021-08-15T22:35:13"/>
    <d v="2021-08-16T00:35:13"/>
    <n v="86941"/>
    <n v="347008"/>
    <n v="2"/>
    <x v="5"/>
    <x v="1"/>
    <x v="4"/>
  </r>
  <r>
    <n v="388957"/>
    <d v="2021-08-15T22:36:23"/>
    <d v="2021-08-15T22:36:23"/>
    <n v="164850"/>
    <n v="296654"/>
    <n v="0"/>
    <x v="5"/>
    <x v="20"/>
    <x v="4"/>
  </r>
  <r>
    <n v="388962"/>
    <d v="2021-08-15T22:37:23"/>
    <d v="2021-08-15T18:37:23"/>
    <n v="285405"/>
    <n v="468237"/>
    <n v="-4"/>
    <x v="5"/>
    <x v="21"/>
    <x v="4"/>
  </r>
  <r>
    <n v="388965"/>
    <d v="2021-08-15T22:39:18"/>
    <d v="2021-08-15T23:39:18"/>
    <n v="42894"/>
    <n v="259049"/>
    <n v="1"/>
    <x v="5"/>
    <x v="22"/>
    <x v="4"/>
  </r>
  <r>
    <n v="388967"/>
    <d v="2021-08-15T22:41:02"/>
    <d v="2021-08-15T23:41:02"/>
    <n v="316141"/>
    <n v="250679"/>
    <n v="1"/>
    <x v="5"/>
    <x v="22"/>
    <x v="4"/>
  </r>
  <r>
    <n v="388971"/>
    <d v="2021-08-15T22:41:03"/>
    <d v="2021-08-15T22:41:03"/>
    <n v="119672"/>
    <n v="158978"/>
    <n v="0"/>
    <x v="5"/>
    <x v="20"/>
    <x v="4"/>
  </r>
  <r>
    <n v="388972"/>
    <d v="2021-08-15T22:41:15"/>
    <d v="2021-08-16T06:41:15"/>
    <n v="192404"/>
    <n v="411922"/>
    <n v="8"/>
    <x v="5"/>
    <x v="3"/>
    <x v="4"/>
  </r>
  <r>
    <n v="388977"/>
    <d v="2021-08-15T22:43:21"/>
    <d v="2021-08-16T00:43:21"/>
    <n v="231963"/>
    <n v="43842"/>
    <n v="2"/>
    <x v="5"/>
    <x v="1"/>
    <x v="4"/>
  </r>
  <r>
    <n v="388981"/>
    <d v="2021-08-15T22:43:58"/>
    <d v="2021-08-15T15:43:58"/>
    <n v="102066"/>
    <n v="362672"/>
    <n v="-7"/>
    <x v="5"/>
    <x v="10"/>
    <x v="4"/>
  </r>
  <r>
    <n v="388983"/>
    <d v="2021-08-15T22:43:58"/>
    <d v="2021-08-15T23:43:58"/>
    <n v="179321"/>
    <n v="76405"/>
    <n v="1"/>
    <x v="5"/>
    <x v="22"/>
    <x v="4"/>
  </r>
  <r>
    <n v="388985"/>
    <d v="2021-08-15T22:43:58"/>
    <d v="2021-08-15T23:43:58"/>
    <n v="205431"/>
    <n v="404226"/>
    <n v="1"/>
    <x v="5"/>
    <x v="22"/>
    <x v="4"/>
  </r>
  <r>
    <n v="388990"/>
    <d v="2021-08-15T22:45:42"/>
    <d v="2021-08-15T22:45:42"/>
    <n v="267088"/>
    <n v="411922"/>
    <n v="0"/>
    <x v="5"/>
    <x v="20"/>
    <x v="4"/>
  </r>
  <r>
    <n v="388992"/>
    <d v="2021-08-15T22:46:18"/>
    <d v="2021-08-15T22:46:18"/>
    <n v="336839"/>
    <n v="439981"/>
    <n v="0"/>
    <x v="5"/>
    <x v="20"/>
    <x v="4"/>
  </r>
  <r>
    <n v="388993"/>
    <d v="2021-08-15T22:50:55"/>
    <d v="2021-08-16T05:50:55"/>
    <n v="137209"/>
    <n v="198326"/>
    <n v="7"/>
    <x v="5"/>
    <x v="6"/>
    <x v="4"/>
  </r>
  <r>
    <n v="388994"/>
    <d v="2021-08-15T22:51:45"/>
    <d v="2021-08-15T23:51:45"/>
    <n v="120653"/>
    <n v="103342"/>
    <n v="1"/>
    <x v="5"/>
    <x v="22"/>
    <x v="4"/>
  </r>
  <r>
    <n v="388995"/>
    <d v="2021-08-15T22:53:17"/>
    <d v="2021-08-15T15:53:17"/>
    <n v="322899"/>
    <n v="1019"/>
    <n v="-7"/>
    <x v="5"/>
    <x v="10"/>
    <x v="4"/>
  </r>
  <r>
    <n v="388999"/>
    <d v="2021-08-15T22:55:11"/>
    <d v="2021-08-15T22:55:11"/>
    <n v="36040"/>
    <n v="204394"/>
    <n v="0"/>
    <x v="5"/>
    <x v="20"/>
    <x v="4"/>
  </r>
  <r>
    <n v="389000"/>
    <d v="2021-08-15T22:55:34"/>
    <d v="2021-08-16T00:55:34"/>
    <n v="85726"/>
    <n v="250679"/>
    <n v="2"/>
    <x v="5"/>
    <x v="1"/>
    <x v="4"/>
  </r>
  <r>
    <n v="389002"/>
    <d v="2021-08-15T22:55:37"/>
    <d v="2021-08-15T19:55:37"/>
    <n v="146709"/>
    <n v="301748"/>
    <n v="-3"/>
    <x v="5"/>
    <x v="14"/>
    <x v="4"/>
  </r>
  <r>
    <n v="389004"/>
    <d v="2021-08-15T22:57:21"/>
    <d v="2021-08-15T22:57:21"/>
    <n v="41330"/>
    <n v="23621"/>
    <n v="0"/>
    <x v="5"/>
    <x v="20"/>
    <x v="4"/>
  </r>
  <r>
    <n v="389009"/>
    <d v="2021-08-15T22:57:38"/>
    <d v="2021-08-16T01:57:38"/>
    <n v="16748"/>
    <n v="122982"/>
    <n v="3"/>
    <x v="5"/>
    <x v="0"/>
    <x v="4"/>
  </r>
  <r>
    <n v="389010"/>
    <d v="2021-08-15T22:59:41"/>
    <d v="2021-08-15T22:59:41"/>
    <n v="303518"/>
    <n v="112334"/>
    <n v="0"/>
    <x v="5"/>
    <x v="20"/>
    <x v="4"/>
  </r>
  <r>
    <n v="389011"/>
    <d v="2021-08-15T22:59:53"/>
    <d v="2021-08-15T22:59:53"/>
    <n v="64250"/>
    <n v="179296"/>
    <n v="0"/>
    <x v="5"/>
    <x v="20"/>
    <x v="4"/>
  </r>
  <r>
    <n v="389012"/>
    <d v="2021-08-15T23:02:26"/>
    <d v="2021-08-16T01:02:26"/>
    <n v="39401"/>
    <n v="411922"/>
    <n v="2"/>
    <x v="5"/>
    <x v="0"/>
    <x v="4"/>
  </r>
  <r>
    <n v="389016"/>
    <d v="2021-08-15T23:02:34"/>
    <d v="2021-08-16T02:02:34"/>
    <n v="187473"/>
    <n v="230507"/>
    <n v="3"/>
    <x v="5"/>
    <x v="2"/>
    <x v="4"/>
  </r>
  <r>
    <n v="389020"/>
    <d v="2021-08-15T23:04:21"/>
    <d v="2021-08-15T23:04:21"/>
    <n v="264941"/>
    <n v="394819"/>
    <n v="0"/>
    <x v="5"/>
    <x v="22"/>
    <x v="4"/>
  </r>
  <r>
    <n v="389021"/>
    <d v="2021-08-15T23:04:46"/>
    <d v="2021-08-16T05:04:46"/>
    <n v="276909"/>
    <n v="459455"/>
    <n v="6"/>
    <x v="5"/>
    <x v="6"/>
    <x v="4"/>
  </r>
  <r>
    <n v="389025"/>
    <d v="2021-08-15T23:04:56"/>
    <d v="2021-08-16T00:04:56"/>
    <n v="85261"/>
    <n v="181651"/>
    <n v="1"/>
    <x v="5"/>
    <x v="1"/>
    <x v="4"/>
  </r>
  <r>
    <n v="389026"/>
    <d v="2021-08-15T23:06:41"/>
    <d v="2021-08-15T23:06:41"/>
    <n v="190706"/>
    <n v="32088"/>
    <n v="0"/>
    <x v="5"/>
    <x v="22"/>
    <x v="4"/>
  </r>
  <r>
    <n v="389028"/>
    <d v="2021-08-15T23:07:16"/>
    <d v="2021-08-16T00:07:16"/>
    <n v="9373"/>
    <n v="21760"/>
    <n v="1"/>
    <x v="5"/>
    <x v="1"/>
    <x v="4"/>
  </r>
  <r>
    <n v="389031"/>
    <d v="2021-08-15T23:09:35"/>
    <d v="2021-08-16T00:09:35"/>
    <n v="172457"/>
    <n v="455878"/>
    <n v="1"/>
    <x v="5"/>
    <x v="1"/>
    <x v="4"/>
  </r>
  <r>
    <n v="389036"/>
    <d v="2021-08-15T23:11:05"/>
    <d v="2021-08-16T00:11:05"/>
    <n v="333713"/>
    <n v="439981"/>
    <n v="1"/>
    <x v="5"/>
    <x v="1"/>
    <x v="4"/>
  </r>
  <r>
    <n v="389041"/>
    <d v="2021-08-15T23:11:45"/>
    <d v="2021-08-15T19:11:45"/>
    <n v="284504"/>
    <n v="308796"/>
    <n v="-4"/>
    <x v="5"/>
    <x v="14"/>
    <x v="4"/>
  </r>
  <r>
    <n v="389044"/>
    <d v="2021-08-15T23:11:55"/>
    <d v="2021-08-16T00:11:55"/>
    <n v="348137"/>
    <n v="135"/>
    <n v="1"/>
    <x v="5"/>
    <x v="1"/>
    <x v="4"/>
  </r>
  <r>
    <n v="389047"/>
    <d v="2021-08-15T23:12:30"/>
    <d v="2021-08-16T01:12:30"/>
    <n v="43335"/>
    <n v="170967"/>
    <n v="2"/>
    <x v="5"/>
    <x v="0"/>
    <x v="4"/>
  </r>
  <r>
    <n v="389052"/>
    <d v="2021-08-15T23:13:14"/>
    <d v="2021-08-15T23:13:14"/>
    <n v="122431"/>
    <n v="158978"/>
    <n v="0"/>
    <x v="5"/>
    <x v="22"/>
    <x v="4"/>
  </r>
  <r>
    <n v="389053"/>
    <d v="2021-08-15T23:21:14"/>
    <d v="2021-08-16T00:21:14"/>
    <n v="173895"/>
    <n v="254768"/>
    <n v="1"/>
    <x v="5"/>
    <x v="1"/>
    <x v="4"/>
  </r>
  <r>
    <n v="389056"/>
    <d v="2021-08-15T23:23:18"/>
    <d v="2021-08-16T00:23:18"/>
    <n v="175105"/>
    <n v="154228"/>
    <n v="1"/>
    <x v="5"/>
    <x v="1"/>
    <x v="4"/>
  </r>
  <r>
    <n v="389061"/>
    <d v="2021-08-15T23:24:43"/>
    <d v="2021-08-15T16:24:43"/>
    <n v="17155"/>
    <n v="182191"/>
    <n v="-7"/>
    <x v="5"/>
    <x v="11"/>
    <x v="4"/>
  </r>
  <r>
    <n v="389062"/>
    <d v="2021-08-15T23:25:51"/>
    <d v="2021-08-16T02:25:51"/>
    <n v="220688"/>
    <n v="298705"/>
    <n v="3"/>
    <x v="5"/>
    <x v="2"/>
    <x v="4"/>
  </r>
  <r>
    <n v="389063"/>
    <d v="2021-08-15T23:28:19"/>
    <d v="2021-08-16T00:28:19"/>
    <n v="181838"/>
    <n v="339123"/>
    <n v="1"/>
    <x v="5"/>
    <x v="1"/>
    <x v="4"/>
  </r>
  <r>
    <n v="389066"/>
    <d v="2021-08-15T23:28:53"/>
    <d v="2021-08-16T01:28:53"/>
    <n v="155142"/>
    <n v="317231"/>
    <n v="2"/>
    <x v="5"/>
    <x v="0"/>
    <x v="4"/>
  </r>
  <r>
    <n v="389067"/>
    <d v="2021-08-15T23:29:46"/>
    <d v="2021-08-16T02:29:46"/>
    <n v="228543"/>
    <n v="250679"/>
    <n v="3"/>
    <x v="5"/>
    <x v="2"/>
    <x v="4"/>
  </r>
  <r>
    <n v="389072"/>
    <d v="2021-08-15T23:29:59"/>
    <d v="2021-08-15T23:29:59"/>
    <n v="168387"/>
    <n v="183290"/>
    <n v="0"/>
    <x v="5"/>
    <x v="22"/>
    <x v="4"/>
  </r>
  <r>
    <n v="389077"/>
    <d v="2021-08-15T23:29:59"/>
    <d v="2021-08-15T23:29:59"/>
    <n v="277104"/>
    <n v="158978"/>
    <n v="0"/>
    <x v="5"/>
    <x v="22"/>
    <x v="4"/>
  </r>
  <r>
    <n v="389082"/>
    <d v="2021-08-15T23:31:09"/>
    <d v="2021-08-16T01:31:09"/>
    <n v="1975"/>
    <n v="241927"/>
    <n v="2"/>
    <x v="5"/>
    <x v="0"/>
    <x v="4"/>
  </r>
  <r>
    <n v="389086"/>
    <d v="2021-08-15T23:32:53"/>
    <d v="2021-08-16T00:32:53"/>
    <n v="92599"/>
    <n v="230507"/>
    <n v="1"/>
    <x v="5"/>
    <x v="1"/>
    <x v="4"/>
  </r>
  <r>
    <n v="389089"/>
    <d v="2021-08-15T23:33:51"/>
    <d v="2021-08-15T15:33:51"/>
    <n v="47075"/>
    <n v="411922"/>
    <n v="-8"/>
    <x v="5"/>
    <x v="10"/>
    <x v="4"/>
  </r>
  <r>
    <n v="389094"/>
    <d v="2021-08-15T23:35:18"/>
    <d v="2021-08-16T01:35:18"/>
    <n v="326949"/>
    <n v="226744"/>
    <n v="2"/>
    <x v="5"/>
    <x v="0"/>
    <x v="4"/>
  </r>
  <r>
    <n v="389099"/>
    <d v="2021-08-15T23:39:50"/>
    <d v="2021-08-16T06:39:50"/>
    <n v="150749"/>
    <n v="153893"/>
    <n v="7"/>
    <x v="5"/>
    <x v="3"/>
    <x v="4"/>
  </r>
  <r>
    <n v="389103"/>
    <d v="2021-08-15T23:42:12"/>
    <d v="2021-08-16T01:42:12"/>
    <n v="323602"/>
    <n v="133619"/>
    <n v="2"/>
    <x v="5"/>
    <x v="0"/>
    <x v="4"/>
  </r>
  <r>
    <n v="389107"/>
    <d v="2021-08-15T23:46:15"/>
    <d v="2021-08-16T02:46:15"/>
    <n v="165017"/>
    <n v="380527"/>
    <n v="3"/>
    <x v="5"/>
    <x v="2"/>
    <x v="4"/>
  </r>
  <r>
    <n v="389108"/>
    <d v="2021-08-15T23:47:02"/>
    <d v="2021-08-15T23:47:02"/>
    <n v="130233"/>
    <n v="276845"/>
    <n v="0"/>
    <x v="5"/>
    <x v="22"/>
    <x v="4"/>
  </r>
  <r>
    <n v="389112"/>
    <d v="2021-08-15T23:52:07"/>
    <d v="2021-08-16T01:52:07"/>
    <n v="126702"/>
    <n v="21760"/>
    <n v="2"/>
    <x v="5"/>
    <x v="0"/>
    <x v="4"/>
  </r>
  <r>
    <n v="389117"/>
    <d v="2021-08-15T23:52:16"/>
    <d v="2021-08-16T00:52:16"/>
    <n v="237632"/>
    <n v="233062"/>
    <n v="1"/>
    <x v="5"/>
    <x v="1"/>
    <x v="4"/>
  </r>
  <r>
    <n v="389118"/>
    <d v="2021-08-15T23:52:42"/>
    <d v="2021-08-15T22:52:42"/>
    <n v="195290"/>
    <n v="97294"/>
    <n v="-1"/>
    <x v="5"/>
    <x v="20"/>
    <x v="4"/>
  </r>
  <r>
    <n v="389122"/>
    <d v="2021-08-15T23:53:03"/>
    <d v="2021-08-15T19:53:03"/>
    <n v="185845"/>
    <n v="411922"/>
    <n v="-4"/>
    <x v="5"/>
    <x v="14"/>
    <x v="4"/>
  </r>
  <r>
    <n v="389123"/>
    <d v="2021-08-15T23:54:46"/>
    <d v="2021-08-15T23:54:46"/>
    <n v="8575"/>
    <n v="347008"/>
    <n v="0"/>
    <x v="5"/>
    <x v="22"/>
    <x v="4"/>
  </r>
  <r>
    <n v="389124"/>
    <d v="2021-08-15T23:56:12"/>
    <d v="2021-08-16T00:56:12"/>
    <n v="336704"/>
    <n v="347393"/>
    <n v="1"/>
    <x v="5"/>
    <x v="1"/>
    <x v="4"/>
  </r>
  <r>
    <n v="389129"/>
    <d v="2021-08-16T00:00:16"/>
    <d v="2021-08-16T00:00:16"/>
    <n v="59101"/>
    <n v="155428"/>
    <n v="0"/>
    <x v="5"/>
    <x v="1"/>
    <x v="5"/>
  </r>
  <r>
    <n v="389132"/>
    <d v="2021-08-16T00:00:16"/>
    <d v="2021-08-15T16:00:16"/>
    <n v="121209"/>
    <n v="303403"/>
    <n v="-8"/>
    <x v="5"/>
    <x v="11"/>
    <x v="5"/>
  </r>
  <r>
    <n v="389133"/>
    <d v="2021-08-16T00:00:51"/>
    <d v="2021-08-16T01:00:51"/>
    <n v="199274"/>
    <n v="333426"/>
    <n v="1"/>
    <x v="5"/>
    <x v="0"/>
    <x v="5"/>
  </r>
  <r>
    <n v="389136"/>
    <d v="2021-08-16T00:05:31"/>
    <d v="2021-08-16T01:05:31"/>
    <n v="51227"/>
    <n v="250679"/>
    <n v="1"/>
    <x v="5"/>
    <x v="0"/>
    <x v="5"/>
  </r>
  <r>
    <n v="389139"/>
    <d v="2021-08-16T00:07:51"/>
    <d v="2021-08-16T01:07:51"/>
    <n v="177788"/>
    <n v="135346"/>
    <n v="1"/>
    <x v="5"/>
    <x v="0"/>
    <x v="5"/>
  </r>
  <r>
    <n v="389143"/>
    <d v="2021-08-16T00:08:10"/>
    <d v="2021-08-16T02:08:10"/>
    <n v="56823"/>
    <n v="119030"/>
    <n v="2"/>
    <x v="5"/>
    <x v="2"/>
    <x v="5"/>
  </r>
  <r>
    <n v="389147"/>
    <d v="2021-08-16T00:09:35"/>
    <d v="2021-08-15T20:09:35"/>
    <n v="109991"/>
    <n v="5151"/>
    <n v="-4"/>
    <x v="5"/>
    <x v="23"/>
    <x v="5"/>
  </r>
  <r>
    <n v="389151"/>
    <d v="2021-08-16T00:17:10"/>
    <d v="2021-08-15T21:17:10"/>
    <n v="143914"/>
    <n v="251574"/>
    <n v="-3"/>
    <x v="5"/>
    <x v="19"/>
    <x v="5"/>
  </r>
  <r>
    <n v="389153"/>
    <d v="2021-08-16T00:21:14"/>
    <d v="2021-08-16T00:21:14"/>
    <n v="259078"/>
    <n v="150870"/>
    <n v="0"/>
    <x v="5"/>
    <x v="1"/>
    <x v="5"/>
  </r>
  <r>
    <n v="389158"/>
    <d v="2021-08-16T00:21:49"/>
    <d v="2021-08-16T01:21:49"/>
    <n v="249211"/>
    <n v="78899"/>
    <n v="1"/>
    <x v="5"/>
    <x v="0"/>
    <x v="5"/>
  </r>
  <r>
    <n v="389163"/>
    <d v="2021-08-16T00:22:05"/>
    <d v="2021-08-16T01:22:05"/>
    <n v="67545"/>
    <n v="411922"/>
    <n v="1"/>
    <x v="5"/>
    <x v="0"/>
    <x v="5"/>
  </r>
  <r>
    <n v="389164"/>
    <d v="2021-08-16T00:28:14"/>
    <d v="2021-08-15T20:28:14"/>
    <n v="247182"/>
    <n v="318428"/>
    <n v="-4"/>
    <x v="5"/>
    <x v="23"/>
    <x v="5"/>
  </r>
  <r>
    <n v="389167"/>
    <d v="2021-08-16T00:30:34"/>
    <d v="2021-08-15T20:30:34"/>
    <n v="3558"/>
    <n v="297015"/>
    <n v="-4"/>
    <x v="5"/>
    <x v="23"/>
    <x v="5"/>
  </r>
  <r>
    <n v="389170"/>
    <d v="2021-08-16T00:31:09"/>
    <d v="2021-08-16T01:31:09"/>
    <n v="260169"/>
    <n v="324893"/>
    <n v="1"/>
    <x v="5"/>
    <x v="0"/>
    <x v="5"/>
  </r>
  <r>
    <n v="389174"/>
    <d v="2021-08-16T00:40:19"/>
    <d v="2021-08-16T03:40:19"/>
    <n v="258772"/>
    <n v="23892"/>
    <n v="3"/>
    <x v="5"/>
    <x v="4"/>
    <x v="5"/>
  </r>
  <r>
    <n v="389176"/>
    <d v="2021-08-16T00:41:03"/>
    <d v="2021-08-15T18:41:03"/>
    <n v="247465"/>
    <n v="387595"/>
    <n v="-6"/>
    <x v="5"/>
    <x v="21"/>
    <x v="5"/>
  </r>
  <r>
    <n v="389178"/>
    <d v="2021-08-16T00:44:33"/>
    <d v="2021-08-15T20:44:33"/>
    <n v="166714"/>
    <n v="241927"/>
    <n v="-4"/>
    <x v="5"/>
    <x v="23"/>
    <x v="5"/>
  </r>
  <r>
    <n v="389182"/>
    <d v="2021-08-16T00:49:47"/>
    <d v="2021-08-15T21:49:47"/>
    <n v="246235"/>
    <n v="4199"/>
    <n v="-3"/>
    <x v="5"/>
    <x v="19"/>
    <x v="5"/>
  </r>
  <r>
    <n v="389184"/>
    <d v="2021-08-16T00:59:02"/>
    <d v="2021-08-16T00:59:02"/>
    <n v="250558"/>
    <n v="21760"/>
    <n v="0"/>
    <x v="5"/>
    <x v="1"/>
    <x v="5"/>
  </r>
  <r>
    <n v="389188"/>
    <d v="2021-08-16T00:59:06"/>
    <d v="2021-08-16T01:59:06"/>
    <n v="128157"/>
    <n v="227775"/>
    <n v="1"/>
    <x v="5"/>
    <x v="0"/>
    <x v="5"/>
  </r>
  <r>
    <n v="389192"/>
    <d v="2021-08-16T00:59:41"/>
    <d v="2021-08-15T18:59:41"/>
    <n v="119515"/>
    <n v="307391"/>
    <n v="-6"/>
    <x v="5"/>
    <x v="21"/>
    <x v="5"/>
  </r>
  <r>
    <n v="389196"/>
    <d v="2021-08-16T00:59:41"/>
    <d v="2021-08-15T18:59:41"/>
    <n v="334027"/>
    <n v="351192"/>
    <n v="-6"/>
    <x v="5"/>
    <x v="21"/>
    <x v="5"/>
  </r>
  <r>
    <n v="389197"/>
    <d v="2021-08-16T01:03:11"/>
    <d v="2021-08-15T21:03:11"/>
    <n v="137554"/>
    <n v="250679"/>
    <n v="-4"/>
    <x v="5"/>
    <x v="19"/>
    <x v="5"/>
  </r>
  <r>
    <n v="389200"/>
    <d v="2021-08-16T01:06:41"/>
    <d v="2021-08-15T19:06:41"/>
    <n v="11479"/>
    <n v="15878"/>
    <n v="-6"/>
    <x v="5"/>
    <x v="14"/>
    <x v="5"/>
  </r>
  <r>
    <n v="389203"/>
    <d v="2021-08-16T01:08:26"/>
    <d v="2021-08-16T02:08:26"/>
    <n v="222812"/>
    <n v="230507"/>
    <n v="1"/>
    <x v="5"/>
    <x v="2"/>
    <x v="5"/>
  </r>
  <r>
    <n v="389204"/>
    <d v="2021-08-16T01:15:25"/>
    <d v="2021-08-15T18:15:25"/>
    <n v="139256"/>
    <n v="118549"/>
    <n v="-7"/>
    <x v="5"/>
    <x v="21"/>
    <x v="5"/>
  </r>
  <r>
    <n v="389206"/>
    <d v="2021-08-16T01:24:44"/>
    <d v="2021-08-16T02:24:44"/>
    <n v="176130"/>
    <n v="204394"/>
    <n v="1"/>
    <x v="5"/>
    <x v="2"/>
    <x v="5"/>
  </r>
  <r>
    <n v="389207"/>
    <d v="2021-08-16T01:26:29"/>
    <d v="2021-08-15T21:26:29"/>
    <n v="93340"/>
    <n v="21760"/>
    <n v="-4"/>
    <x v="5"/>
    <x v="19"/>
    <x v="5"/>
  </r>
  <r>
    <n v="389211"/>
    <d v="2021-08-16T01:29:24"/>
    <d v="2021-08-16T02:29:24"/>
    <n v="144571"/>
    <n v="138209"/>
    <n v="1"/>
    <x v="5"/>
    <x v="2"/>
    <x v="5"/>
  </r>
  <r>
    <n v="389215"/>
    <d v="2021-08-16T01:34:03"/>
    <d v="2021-08-16T02:34:03"/>
    <n v="241275"/>
    <n v="320940"/>
    <n v="1"/>
    <x v="5"/>
    <x v="2"/>
    <x v="5"/>
  </r>
  <r>
    <n v="389216"/>
    <d v="2021-08-16T01:39:53"/>
    <d v="2021-08-15T20:39:53"/>
    <n v="163223"/>
    <n v="154256"/>
    <n v="-5"/>
    <x v="5"/>
    <x v="23"/>
    <x v="5"/>
  </r>
  <r>
    <n v="389220"/>
    <d v="2021-08-16T01:41:03"/>
    <d v="2021-08-16T02:41:03"/>
    <n v="106077"/>
    <n v="17862"/>
    <n v="1"/>
    <x v="5"/>
    <x v="2"/>
    <x v="5"/>
  </r>
  <r>
    <n v="389222"/>
    <d v="2021-08-16T01:45:07"/>
    <d v="2021-08-15T17:45:07"/>
    <n v="174261"/>
    <n v="411922"/>
    <n v="-8"/>
    <x v="5"/>
    <x v="7"/>
    <x v="5"/>
  </r>
  <r>
    <n v="389223"/>
    <d v="2021-08-16T01:52:48"/>
    <d v="2021-08-16T05:52:48"/>
    <n v="27650"/>
    <n v="19714"/>
    <n v="4"/>
    <x v="5"/>
    <x v="6"/>
    <x v="5"/>
  </r>
  <r>
    <n v="389225"/>
    <d v="2021-08-16T01:59:41"/>
    <d v="2021-08-15T18:59:41"/>
    <n v="102066"/>
    <n v="467145"/>
    <n v="-7"/>
    <x v="5"/>
    <x v="21"/>
    <x v="5"/>
  </r>
  <r>
    <n v="389230"/>
    <d v="2021-08-16T02:00:51"/>
    <d v="2021-08-15T21:00:51"/>
    <n v="187289"/>
    <n v="158978"/>
    <n v="-5"/>
    <x v="5"/>
    <x v="19"/>
    <x v="5"/>
  </r>
  <r>
    <n v="389232"/>
    <d v="2021-08-16T02:02:01"/>
    <d v="2021-08-15T23:02:01"/>
    <n v="159430"/>
    <n v="236731"/>
    <n v="-3"/>
    <x v="5"/>
    <x v="22"/>
    <x v="5"/>
  </r>
  <r>
    <n v="389235"/>
    <d v="2021-08-16T02:02:01"/>
    <d v="2021-08-15T19:02:01"/>
    <n v="299865"/>
    <n v="123413"/>
    <n v="-7"/>
    <x v="5"/>
    <x v="14"/>
    <x v="5"/>
  </r>
  <r>
    <n v="389236"/>
    <d v="2021-08-16T02:03:46"/>
    <d v="2021-08-15T22:03:46"/>
    <n v="119221"/>
    <n v="62570"/>
    <n v="-4"/>
    <x v="5"/>
    <x v="20"/>
    <x v="5"/>
  </r>
  <r>
    <n v="389238"/>
    <d v="2021-08-16T02:04:56"/>
    <d v="2021-08-15T20:04:56"/>
    <n v="158586"/>
    <n v="158978"/>
    <n v="-6"/>
    <x v="5"/>
    <x v="23"/>
    <x v="5"/>
  </r>
  <r>
    <n v="389242"/>
    <d v="2021-08-16T02:31:44"/>
    <d v="2021-08-15T22:31:44"/>
    <n v="195991"/>
    <n v="394819"/>
    <n v="-4"/>
    <x v="5"/>
    <x v="20"/>
    <x v="5"/>
  </r>
  <r>
    <n v="389247"/>
    <d v="2021-08-16T02:33:36"/>
    <d v="2021-08-16T04:33:36"/>
    <n v="271243"/>
    <n v="230507"/>
    <n v="2"/>
    <x v="5"/>
    <x v="5"/>
    <x v="5"/>
  </r>
  <r>
    <n v="389252"/>
    <d v="2021-08-16T02:41:38"/>
    <d v="2021-08-16T03:41:38"/>
    <n v="128441"/>
    <n v="411922"/>
    <n v="1"/>
    <x v="5"/>
    <x v="4"/>
    <x v="5"/>
  </r>
  <r>
    <n v="389257"/>
    <d v="2021-08-16T02:47:27"/>
    <d v="2021-08-15T21:47:27"/>
    <n v="144732"/>
    <n v="396629"/>
    <n v="-5"/>
    <x v="5"/>
    <x v="19"/>
    <x v="5"/>
  </r>
  <r>
    <n v="389262"/>
    <d v="2021-08-16T02:52:48"/>
    <d v="2021-08-16T02:52:48"/>
    <n v="261638"/>
    <n v="158978"/>
    <n v="0"/>
    <x v="5"/>
    <x v="2"/>
    <x v="5"/>
  </r>
  <r>
    <n v="389264"/>
    <d v="2021-08-16T03:03:11"/>
    <d v="2021-08-15T21:03:11"/>
    <n v="336820"/>
    <n v="118549"/>
    <n v="-6"/>
    <x v="5"/>
    <x v="19"/>
    <x v="5"/>
  </r>
  <r>
    <n v="389266"/>
    <d v="2021-08-16T03:04:19"/>
    <d v="2021-08-16T03:04:19"/>
    <n v="341228"/>
    <n v="208723"/>
    <n v="0"/>
    <x v="5"/>
    <x v="4"/>
    <x v="5"/>
  </r>
  <r>
    <n v="389270"/>
    <d v="2021-08-16T03:15:25"/>
    <d v="2021-08-15T22:15:25"/>
    <n v="181992"/>
    <n v="60239"/>
    <n v="-5"/>
    <x v="5"/>
    <x v="20"/>
    <x v="5"/>
  </r>
  <r>
    <n v="389275"/>
    <d v="2021-08-16T03:27:39"/>
    <d v="2021-08-15T19:27:39"/>
    <n v="93007"/>
    <n v="363403"/>
    <n v="-8"/>
    <x v="5"/>
    <x v="14"/>
    <x v="5"/>
  </r>
  <r>
    <n v="389279"/>
    <d v="2021-08-16T03:32:10"/>
    <d v="2021-08-16T04:32:10"/>
    <n v="338042"/>
    <n v="244574"/>
    <n v="1"/>
    <x v="5"/>
    <x v="5"/>
    <x v="5"/>
  </r>
  <r>
    <n v="389282"/>
    <d v="2021-08-16T03:39:22"/>
    <d v="2021-08-16T04:39:22"/>
    <n v="221310"/>
    <n v="381584"/>
    <n v="1"/>
    <x v="5"/>
    <x v="5"/>
    <x v="5"/>
  </r>
  <r>
    <n v="389284"/>
    <d v="2021-08-16T03:48:37"/>
    <d v="2021-08-15T19:48:37"/>
    <n v="344342"/>
    <n v="273920"/>
    <n v="-8"/>
    <x v="5"/>
    <x v="14"/>
    <x v="5"/>
  </r>
  <r>
    <n v="389285"/>
    <d v="2021-08-16T03:53:17"/>
    <d v="2021-08-15T19:53:17"/>
    <n v="266125"/>
    <n v="202651"/>
    <n v="-8"/>
    <x v="5"/>
    <x v="14"/>
    <x v="5"/>
  </r>
  <r>
    <n v="389290"/>
    <d v="2021-08-16T04:21:14"/>
    <d v="2021-08-15T20:21:14"/>
    <n v="159487"/>
    <n v="162482"/>
    <n v="-8"/>
    <x v="5"/>
    <x v="23"/>
    <x v="5"/>
  </r>
  <r>
    <n v="389295"/>
    <d v="2021-08-16T04:32:10"/>
    <d v="2021-08-16T07:32:10"/>
    <n v="92500"/>
    <n v="148570"/>
    <n v="3"/>
    <x v="5"/>
    <x v="9"/>
    <x v="5"/>
  </r>
  <r>
    <n v="389300"/>
    <d v="2021-08-16T04:34:05"/>
    <d v="2021-08-16T05:34:05"/>
    <n v="153587"/>
    <n v="443594"/>
    <n v="1"/>
    <x v="5"/>
    <x v="6"/>
    <x v="5"/>
  </r>
  <r>
    <n v="389304"/>
    <d v="2021-08-16T04:39:53"/>
    <d v="2021-08-15T20:39:53"/>
    <n v="319166"/>
    <n v="382416"/>
    <n v="-8"/>
    <x v="5"/>
    <x v="23"/>
    <x v="5"/>
  </r>
  <r>
    <n v="389308"/>
    <d v="2021-08-16T04:48:37"/>
    <d v="2021-08-16T15:48:37"/>
    <n v="9485"/>
    <n v="284325"/>
    <n v="11"/>
    <x v="5"/>
    <x v="10"/>
    <x v="5"/>
  </r>
  <r>
    <n v="389310"/>
    <d v="2021-08-16T04:52:48"/>
    <d v="2021-08-15T20:52:48"/>
    <n v="300469"/>
    <n v="287759"/>
    <n v="-8"/>
    <x v="5"/>
    <x v="23"/>
    <x v="5"/>
  </r>
  <r>
    <n v="389312"/>
    <d v="2021-08-16T04:56:38"/>
    <d v="2021-08-16T04:56:38"/>
    <n v="251443"/>
    <n v="388561"/>
    <n v="0"/>
    <x v="5"/>
    <x v="5"/>
    <x v="5"/>
  </r>
  <r>
    <n v="389317"/>
    <d v="2021-08-16T05:03:46"/>
    <d v="2021-08-15T22:03:46"/>
    <n v="330477"/>
    <n v="351192"/>
    <n v="-7"/>
    <x v="5"/>
    <x v="20"/>
    <x v="5"/>
  </r>
  <r>
    <n v="389320"/>
    <d v="2021-08-16T05:05:31"/>
    <d v="2021-08-16T17:05:31"/>
    <n v="276765"/>
    <n v="86587"/>
    <n v="12"/>
    <x v="5"/>
    <x v="7"/>
    <x v="5"/>
  </r>
  <r>
    <n v="389321"/>
    <d v="2021-08-16T05:06:41"/>
    <d v="2021-08-15T23:06:41"/>
    <n v="185928"/>
    <n v="2030"/>
    <n v="-6"/>
    <x v="5"/>
    <x v="22"/>
    <x v="5"/>
  </r>
  <r>
    <n v="389326"/>
    <d v="2021-08-16T05:32:10"/>
    <d v="2021-08-16T07:32:10"/>
    <n v="47527"/>
    <n v="436070"/>
    <n v="2"/>
    <x v="5"/>
    <x v="9"/>
    <x v="5"/>
  </r>
  <r>
    <n v="389330"/>
    <d v="2021-08-16T05:46:17"/>
    <d v="2021-08-15T23:46:17"/>
    <n v="250139"/>
    <n v="130739"/>
    <n v="-6"/>
    <x v="5"/>
    <x v="22"/>
    <x v="5"/>
  </r>
  <r>
    <n v="389333"/>
    <d v="2021-08-16T05:47:27"/>
    <d v="2021-08-15T21:47:27"/>
    <n v="237701"/>
    <n v="112334"/>
    <n v="-8"/>
    <x v="5"/>
    <x v="19"/>
    <x v="5"/>
  </r>
  <r>
    <n v="389335"/>
    <d v="2021-08-16T05:49:55"/>
    <d v="2021-08-16T05:49:55"/>
    <n v="194789"/>
    <n v="238334"/>
    <n v="0"/>
    <x v="5"/>
    <x v="6"/>
    <x v="5"/>
  </r>
  <r>
    <n v="389336"/>
    <d v="2021-08-16T05:57:56"/>
    <d v="2021-08-15T23:57:56"/>
    <n v="257470"/>
    <n v="281236"/>
    <n v="-6"/>
    <x v="5"/>
    <x v="22"/>
    <x v="5"/>
  </r>
  <r>
    <n v="389337"/>
    <d v="2021-08-16T06:06:06"/>
    <d v="2021-08-16T02:06:06"/>
    <n v="146583"/>
    <n v="387595"/>
    <n v="-4"/>
    <x v="5"/>
    <x v="2"/>
    <x v="5"/>
  </r>
  <r>
    <n v="389340"/>
    <d v="2021-08-16T06:15:25"/>
    <d v="2021-08-16T02:15:25"/>
    <n v="68898"/>
    <n v="88863"/>
    <n v="-4"/>
    <x v="5"/>
    <x v="2"/>
    <x v="5"/>
  </r>
  <r>
    <n v="389343"/>
    <d v="2021-08-16T06:15:25"/>
    <d v="2021-08-16T14:15:25"/>
    <n v="128642"/>
    <n v="114057"/>
    <n v="8"/>
    <x v="5"/>
    <x v="12"/>
    <x v="5"/>
  </r>
  <r>
    <n v="389346"/>
    <d v="2021-08-16T06:17:10"/>
    <d v="2021-08-16T09:17:10"/>
    <n v="90720"/>
    <n v="135377"/>
    <n v="3"/>
    <x v="5"/>
    <x v="8"/>
    <x v="5"/>
  </r>
  <r>
    <n v="389348"/>
    <d v="2021-08-16T06:19:41"/>
    <d v="2021-08-16T02:19:41"/>
    <n v="53668"/>
    <n v="249345"/>
    <n v="-4"/>
    <x v="5"/>
    <x v="2"/>
    <x v="5"/>
  </r>
  <r>
    <n v="389349"/>
    <d v="2021-08-16T06:20:38"/>
    <d v="2021-08-16T10:20:38"/>
    <n v="190002"/>
    <n v="95024"/>
    <n v="4"/>
    <x v="5"/>
    <x v="15"/>
    <x v="5"/>
  </r>
  <r>
    <n v="389350"/>
    <d v="2021-08-16T06:22:34"/>
    <d v="2021-08-16T08:22:34"/>
    <n v="247975"/>
    <n v="228405"/>
    <n v="2"/>
    <x v="5"/>
    <x v="13"/>
    <x v="5"/>
  </r>
  <r>
    <n v="389355"/>
    <d v="2021-08-16T06:26:53"/>
    <d v="2021-08-16T08:26:53"/>
    <n v="9990"/>
    <n v="135188"/>
    <n v="2"/>
    <x v="5"/>
    <x v="13"/>
    <x v="5"/>
  </r>
  <r>
    <n v="389357"/>
    <d v="2021-08-16T06:27:22"/>
    <d v="2021-08-16T09:27:22"/>
    <n v="245530"/>
    <n v="20822"/>
    <n v="3"/>
    <x v="5"/>
    <x v="8"/>
    <x v="5"/>
  </r>
  <r>
    <n v="389359"/>
    <d v="2021-08-16T06:36:29"/>
    <d v="2021-08-16T07:36:29"/>
    <n v="154713"/>
    <n v="258219"/>
    <n v="1"/>
    <x v="5"/>
    <x v="9"/>
    <x v="5"/>
  </r>
  <r>
    <n v="389364"/>
    <d v="2021-08-16T06:41:38"/>
    <d v="2021-08-16T11:41:38"/>
    <n v="110669"/>
    <n v="389702"/>
    <n v="5"/>
    <x v="5"/>
    <x v="17"/>
    <x v="5"/>
  </r>
  <r>
    <n v="389369"/>
    <d v="2021-08-16T06:52:42"/>
    <d v="2021-08-15T22:52:42"/>
    <n v="274858"/>
    <n v="5151"/>
    <n v="-8"/>
    <x v="5"/>
    <x v="20"/>
    <x v="5"/>
  </r>
  <r>
    <n v="389374"/>
    <d v="2021-08-16T07:03:50"/>
    <d v="2021-08-16T08:03:50"/>
    <n v="80166"/>
    <n v="154256"/>
    <n v="1"/>
    <x v="5"/>
    <x v="13"/>
    <x v="5"/>
  </r>
  <r>
    <n v="389376"/>
    <d v="2021-08-16T07:06:06"/>
    <d v="2021-08-16T02:06:06"/>
    <n v="169691"/>
    <n v="12149"/>
    <n v="-5"/>
    <x v="5"/>
    <x v="2"/>
    <x v="5"/>
  </r>
  <r>
    <n v="389377"/>
    <d v="2021-08-16T07:17:10"/>
    <d v="2021-08-16T01:17:10"/>
    <n v="291503"/>
    <n v="122902"/>
    <n v="-6"/>
    <x v="5"/>
    <x v="0"/>
    <x v="5"/>
  </r>
  <r>
    <n v="389382"/>
    <d v="2021-08-16T07:28:49"/>
    <d v="2021-08-16T17:28:49"/>
    <n v="222699"/>
    <n v="21407"/>
    <n v="10"/>
    <x v="5"/>
    <x v="7"/>
    <x v="5"/>
  </r>
  <r>
    <n v="389386"/>
    <d v="2021-08-16T07:42:48"/>
    <d v="2021-08-16T13:42:48"/>
    <n v="214744"/>
    <n v="19714"/>
    <n v="6"/>
    <x v="5"/>
    <x v="18"/>
    <x v="5"/>
  </r>
  <r>
    <n v="389390"/>
    <d v="2021-08-16T07:54:27"/>
    <d v="2021-08-16T09:54:27"/>
    <n v="101557"/>
    <n v="192331"/>
    <n v="2"/>
    <x v="5"/>
    <x v="8"/>
    <x v="5"/>
  </r>
  <r>
    <n v="389394"/>
    <d v="2021-08-16T07:59:06"/>
    <d v="2021-08-16T09:59:06"/>
    <n v="303673"/>
    <n v="266896"/>
    <n v="2"/>
    <x v="5"/>
    <x v="8"/>
    <x v="5"/>
  </r>
  <r>
    <n v="389399"/>
    <d v="2021-08-16T08:02:36"/>
    <d v="2021-08-16T16:02:36"/>
    <n v="156049"/>
    <n v="235960"/>
    <n v="8"/>
    <x v="5"/>
    <x v="11"/>
    <x v="5"/>
  </r>
  <r>
    <n v="389404"/>
    <d v="2021-08-16T08:13:26"/>
    <d v="2021-08-16T13:13:26"/>
    <n v="255339"/>
    <n v="122902"/>
    <n v="5"/>
    <x v="5"/>
    <x v="18"/>
    <x v="5"/>
  </r>
  <r>
    <n v="389408"/>
    <d v="2021-08-16T08:29:59"/>
    <d v="2021-08-15T23:29:59"/>
    <n v="316592"/>
    <n v="68870"/>
    <n v="-9"/>
    <x v="5"/>
    <x v="22"/>
    <x v="5"/>
  </r>
  <r>
    <n v="389412"/>
    <d v="2021-08-16T08:29:59"/>
    <d v="2021-08-16T15:29:59"/>
    <n v="145878"/>
    <n v="439981"/>
    <n v="7"/>
    <x v="5"/>
    <x v="10"/>
    <x v="5"/>
  </r>
  <r>
    <n v="389417"/>
    <d v="2021-08-16T08:34:03"/>
    <d v="2021-08-16T10:34:03"/>
    <n v="293065"/>
    <n v="477565"/>
    <n v="2"/>
    <x v="5"/>
    <x v="15"/>
    <x v="5"/>
  </r>
  <r>
    <n v="389422"/>
    <d v="2021-08-16T08:37:33"/>
    <d v="2021-08-16T20:37:33"/>
    <n v="262379"/>
    <n v="106952"/>
    <n v="12"/>
    <x v="5"/>
    <x v="23"/>
    <x v="5"/>
  </r>
  <r>
    <n v="389425"/>
    <d v="2021-08-16T08:41:38"/>
    <d v="2021-08-16T11:41:38"/>
    <n v="168064"/>
    <n v="389877"/>
    <n v="3"/>
    <x v="5"/>
    <x v="17"/>
    <x v="5"/>
  </r>
  <r>
    <n v="389426"/>
    <d v="2021-08-16T08:41:38"/>
    <d v="2021-08-16T11:41:38"/>
    <n v="301832"/>
    <n v="43842"/>
    <n v="3"/>
    <x v="5"/>
    <x v="17"/>
    <x v="5"/>
  </r>
  <r>
    <n v="389429"/>
    <d v="2021-08-16T08:46:17"/>
    <d v="2021-08-16T15:46:17"/>
    <n v="187182"/>
    <n v="463226"/>
    <n v="7"/>
    <x v="5"/>
    <x v="10"/>
    <x v="5"/>
  </r>
  <r>
    <n v="389434"/>
    <d v="2021-08-16T08:53:17"/>
    <d v="2021-08-16T15:53:17"/>
    <n v="99394"/>
    <n v="411922"/>
    <n v="7"/>
    <x v="5"/>
    <x v="10"/>
    <x v="5"/>
  </r>
  <r>
    <n v="389439"/>
    <d v="2021-08-16T09:00:29"/>
    <d v="2021-08-16T16:00:29"/>
    <n v="343742"/>
    <n v="63666"/>
    <n v="7"/>
    <x v="5"/>
    <x v="11"/>
    <x v="5"/>
  </r>
  <r>
    <n v="389440"/>
    <d v="2021-08-16T09:12:00"/>
    <d v="2021-08-16T10:12:00"/>
    <n v="289825"/>
    <n v="473327"/>
    <n v="1"/>
    <x v="5"/>
    <x v="15"/>
    <x v="5"/>
  </r>
  <r>
    <n v="389441"/>
    <d v="2021-08-16T09:15:50"/>
    <d v="2021-08-16T18:15:50"/>
    <n v="77115"/>
    <n v="194335"/>
    <n v="9"/>
    <x v="5"/>
    <x v="21"/>
    <x v="5"/>
  </r>
  <r>
    <n v="389444"/>
    <d v="2021-08-16T09:22:05"/>
    <d v="2021-08-16T16:22:05"/>
    <n v="171319"/>
    <n v="191238"/>
    <n v="7"/>
    <x v="5"/>
    <x v="11"/>
    <x v="5"/>
  </r>
  <r>
    <n v="389446"/>
    <d v="2021-08-16T09:44:33"/>
    <d v="2021-08-16T16:44:33"/>
    <n v="157331"/>
    <n v="447736"/>
    <n v="7"/>
    <x v="5"/>
    <x v="11"/>
    <x v="5"/>
  </r>
  <r>
    <n v="389449"/>
    <d v="2021-08-16T09:44:33"/>
    <d v="2021-08-16T16:44:33"/>
    <n v="271540"/>
    <n v="313721"/>
    <n v="7"/>
    <x v="5"/>
    <x v="11"/>
    <x v="5"/>
  </r>
  <r>
    <n v="389453"/>
    <d v="2021-08-16T09:48:02"/>
    <d v="2021-08-16T18:48:02"/>
    <n v="254283"/>
    <n v="256570"/>
    <n v="9"/>
    <x v="5"/>
    <x v="21"/>
    <x v="5"/>
  </r>
  <r>
    <n v="389455"/>
    <d v="2021-08-16T09:49:47"/>
    <d v="2021-08-16T21:49:47"/>
    <n v="348636"/>
    <n v="216381"/>
    <n v="12"/>
    <x v="5"/>
    <x v="19"/>
    <x v="5"/>
  </r>
  <r>
    <n v="389457"/>
    <d v="2021-08-16T10:02:01"/>
    <d v="2021-08-16T15:02:01"/>
    <n v="205855"/>
    <n v="333491"/>
    <n v="5"/>
    <x v="5"/>
    <x v="10"/>
    <x v="5"/>
  </r>
  <r>
    <n v="389458"/>
    <d v="2021-08-16T10:04:21"/>
    <d v="2021-08-16T19:04:21"/>
    <n v="188649"/>
    <n v="391572"/>
    <n v="9"/>
    <x v="5"/>
    <x v="14"/>
    <x v="5"/>
  </r>
  <r>
    <n v="389461"/>
    <d v="2021-08-16T10:06:41"/>
    <d v="2021-08-16T19:06:41"/>
    <n v="278971"/>
    <n v="100412"/>
    <n v="9"/>
    <x v="5"/>
    <x v="14"/>
    <x v="5"/>
  </r>
  <r>
    <n v="389464"/>
    <d v="2021-08-16T10:07:16"/>
    <d v="2021-08-16T12:07:16"/>
    <n v="243201"/>
    <n v="361573"/>
    <n v="2"/>
    <x v="5"/>
    <x v="16"/>
    <x v="5"/>
  </r>
  <r>
    <n v="389467"/>
    <d v="2021-08-16T10:09:35"/>
    <d v="2021-08-16T20:09:35"/>
    <n v="99715"/>
    <n v="78282"/>
    <n v="10"/>
    <x v="5"/>
    <x v="23"/>
    <x v="5"/>
  </r>
  <r>
    <n v="389470"/>
    <d v="2021-08-16T10:11:20"/>
    <d v="2021-08-16T19:11:20"/>
    <n v="29637"/>
    <n v="157871"/>
    <n v="9"/>
    <x v="5"/>
    <x v="14"/>
    <x v="5"/>
  </r>
  <r>
    <n v="389474"/>
    <d v="2021-08-16T10:11:55"/>
    <d v="2021-08-16T12:11:55"/>
    <n v="20928"/>
    <n v="453926"/>
    <n v="2"/>
    <x v="5"/>
    <x v="16"/>
    <x v="5"/>
  </r>
  <r>
    <n v="389477"/>
    <d v="2021-08-16T10:12:30"/>
    <d v="2021-08-16T13:12:30"/>
    <n v="13994"/>
    <n v="304128"/>
    <n v="3"/>
    <x v="5"/>
    <x v="18"/>
    <x v="5"/>
  </r>
  <r>
    <n v="389482"/>
    <d v="2021-08-16T10:13:40"/>
    <d v="2021-08-16T11:13:40"/>
    <n v="87521"/>
    <n v="458081"/>
    <n v="1"/>
    <x v="5"/>
    <x v="17"/>
    <x v="5"/>
  </r>
  <r>
    <n v="389484"/>
    <d v="2021-08-16T10:18:20"/>
    <d v="2021-08-16T11:18:20"/>
    <n v="93949"/>
    <n v="182984"/>
    <n v="1"/>
    <x v="5"/>
    <x v="17"/>
    <x v="5"/>
  </r>
  <r>
    <n v="389488"/>
    <d v="2021-08-16T10:31:12"/>
    <d v="2021-08-16T05:31:12"/>
    <n v="88441"/>
    <n v="472908"/>
    <n v="-5"/>
    <x v="5"/>
    <x v="6"/>
    <x v="5"/>
  </r>
  <r>
    <n v="389490"/>
    <d v="2021-08-16T10:31:12"/>
    <d v="2021-08-16T11:31:12"/>
    <n v="242944"/>
    <n v="245484"/>
    <n v="1"/>
    <x v="5"/>
    <x v="17"/>
    <x v="5"/>
  </r>
  <r>
    <n v="389494"/>
    <d v="2021-08-16T10:39:18"/>
    <d v="2021-08-16T15:39:18"/>
    <n v="139678"/>
    <n v="472712"/>
    <n v="5"/>
    <x v="5"/>
    <x v="10"/>
    <x v="5"/>
  </r>
  <r>
    <n v="389495"/>
    <d v="2021-08-16T10:45:42"/>
    <d v="2021-08-16T14:45:42"/>
    <n v="169183"/>
    <n v="411922"/>
    <n v="4"/>
    <x v="5"/>
    <x v="12"/>
    <x v="5"/>
  </r>
  <r>
    <n v="389500"/>
    <d v="2021-08-16T10:46:34"/>
    <d v="2021-08-16T10:46:34"/>
    <n v="91894"/>
    <n v="258219"/>
    <n v="0"/>
    <x v="5"/>
    <x v="15"/>
    <x v="5"/>
  </r>
  <r>
    <n v="389502"/>
    <d v="2021-08-16T10:49:47"/>
    <d v="2021-08-16T21:49:47"/>
    <n v="303914"/>
    <n v="214389"/>
    <n v="11"/>
    <x v="5"/>
    <x v="19"/>
    <x v="5"/>
  </r>
  <r>
    <n v="389503"/>
    <d v="2021-08-16T10:51:50"/>
    <d v="2021-08-16T12:51:50"/>
    <n v="108291"/>
    <n v="411922"/>
    <n v="2"/>
    <x v="5"/>
    <x v="16"/>
    <x v="5"/>
  </r>
  <r>
    <n v="389507"/>
    <d v="2021-08-16T10:55:37"/>
    <d v="2021-08-16T19:55:37"/>
    <n v="213505"/>
    <n v="250679"/>
    <n v="9"/>
    <x v="5"/>
    <x v="14"/>
    <x v="5"/>
  </r>
  <r>
    <n v="389511"/>
    <d v="2021-08-16T10:58:34"/>
    <d v="2021-08-16T11:58:34"/>
    <n v="143833"/>
    <n v="96007"/>
    <n v="1"/>
    <x v="5"/>
    <x v="17"/>
    <x v="5"/>
  </r>
  <r>
    <n v="389513"/>
    <d v="2021-08-16T11:03:11"/>
    <d v="2021-08-16T17:03:11"/>
    <n v="131803"/>
    <n v="84636"/>
    <n v="6"/>
    <x v="5"/>
    <x v="7"/>
    <x v="5"/>
  </r>
  <r>
    <n v="389518"/>
    <d v="2021-08-16T11:06:43"/>
    <d v="2021-08-16T11:06:43"/>
    <n v="87761"/>
    <n v="114993"/>
    <n v="0"/>
    <x v="5"/>
    <x v="17"/>
    <x v="5"/>
  </r>
  <r>
    <n v="389521"/>
    <d v="2021-08-16T11:07:16"/>
    <d v="2021-08-16T12:07:16"/>
    <n v="116688"/>
    <n v="118549"/>
    <n v="1"/>
    <x v="5"/>
    <x v="16"/>
    <x v="5"/>
  </r>
  <r>
    <n v="389525"/>
    <d v="2021-08-16T11:13:05"/>
    <d v="2021-08-16T18:13:05"/>
    <n v="83901"/>
    <n v="308577"/>
    <n v="7"/>
    <x v="5"/>
    <x v="21"/>
    <x v="5"/>
  </r>
  <r>
    <n v="389529"/>
    <d v="2021-08-16T11:13:55"/>
    <d v="2021-08-16T14:13:55"/>
    <n v="211471"/>
    <n v="118549"/>
    <n v="3"/>
    <x v="5"/>
    <x v="12"/>
    <x v="5"/>
  </r>
  <r>
    <n v="389530"/>
    <d v="2021-08-16T11:17:10"/>
    <d v="2021-08-16T13:17:10"/>
    <n v="294441"/>
    <n v="471018"/>
    <n v="2"/>
    <x v="5"/>
    <x v="18"/>
    <x v="5"/>
  </r>
  <r>
    <n v="389532"/>
    <d v="2021-08-16T11:18:43"/>
    <d v="2021-08-16T12:18:43"/>
    <n v="295309"/>
    <n v="396686"/>
    <n v="1"/>
    <x v="5"/>
    <x v="16"/>
    <x v="5"/>
  </r>
  <r>
    <n v="389537"/>
    <d v="2021-08-16T11:21:07"/>
    <d v="2021-08-16T14:21:07"/>
    <n v="272981"/>
    <n v="293160"/>
    <n v="3"/>
    <x v="5"/>
    <x v="12"/>
    <x v="5"/>
  </r>
  <r>
    <n v="389538"/>
    <d v="2021-08-16T11:24:29"/>
    <d v="2021-08-16T12:24:29"/>
    <n v="184292"/>
    <n v="158978"/>
    <n v="1"/>
    <x v="5"/>
    <x v="16"/>
    <x v="5"/>
  </r>
  <r>
    <n v="389542"/>
    <d v="2021-08-16T11:28:14"/>
    <d v="2021-08-16T12:28:14"/>
    <n v="31988"/>
    <n v="441559"/>
    <n v="1"/>
    <x v="5"/>
    <x v="16"/>
    <x v="5"/>
  </r>
  <r>
    <n v="389545"/>
    <d v="2021-08-16T11:28:14"/>
    <d v="2021-08-16T12:28:14"/>
    <n v="282477"/>
    <n v="31749"/>
    <n v="1"/>
    <x v="5"/>
    <x v="16"/>
    <x v="5"/>
  </r>
  <r>
    <n v="389546"/>
    <d v="2021-08-16T11:31:44"/>
    <d v="2021-08-16T14:31:44"/>
    <n v="108230"/>
    <n v="230507"/>
    <n v="3"/>
    <x v="5"/>
    <x v="12"/>
    <x v="5"/>
  </r>
  <r>
    <n v="389550"/>
    <d v="2021-08-16T11:35:48"/>
    <d v="2021-08-16T13:35:48"/>
    <n v="215093"/>
    <n v="153893"/>
    <n v="2"/>
    <x v="5"/>
    <x v="18"/>
    <x v="5"/>
  </r>
  <r>
    <n v="389554"/>
    <d v="2021-08-16T11:36:23"/>
    <d v="2021-08-16T18:36:23"/>
    <n v="26005"/>
    <n v="241927"/>
    <n v="7"/>
    <x v="5"/>
    <x v="21"/>
    <x v="5"/>
  </r>
  <r>
    <n v="389556"/>
    <d v="2021-08-16T11:36:23"/>
    <d v="2021-08-16T14:36:23"/>
    <n v="299564"/>
    <n v="351192"/>
    <n v="3"/>
    <x v="5"/>
    <x v="12"/>
    <x v="5"/>
  </r>
  <r>
    <n v="389560"/>
    <d v="2021-08-16T11:38:43"/>
    <d v="2021-08-16T14:38:43"/>
    <n v="144377"/>
    <n v="347008"/>
    <n v="3"/>
    <x v="5"/>
    <x v="12"/>
    <x v="5"/>
  </r>
  <r>
    <n v="389564"/>
    <d v="2021-08-16T11:40:19"/>
    <d v="2021-08-16T12:40:19"/>
    <n v="3686"/>
    <n v="463334"/>
    <n v="1"/>
    <x v="5"/>
    <x v="16"/>
    <x v="5"/>
  </r>
  <r>
    <n v="389569"/>
    <d v="2021-08-16T11:43:23"/>
    <d v="2021-08-16T14:43:23"/>
    <n v="304108"/>
    <n v="104958"/>
    <n v="3"/>
    <x v="5"/>
    <x v="12"/>
    <x v="5"/>
  </r>
  <r>
    <n v="389572"/>
    <d v="2021-08-16T11:43:58"/>
    <d v="2021-08-16T19:43:58"/>
    <n v="166301"/>
    <n v="230507"/>
    <n v="8"/>
    <x v="5"/>
    <x v="14"/>
    <x v="5"/>
  </r>
  <r>
    <n v="389573"/>
    <d v="2021-08-16T11:46:52"/>
    <d v="2021-08-16T16:46:52"/>
    <n v="227637"/>
    <n v="153808"/>
    <n v="5"/>
    <x v="5"/>
    <x v="11"/>
    <x v="5"/>
  </r>
  <r>
    <n v="389577"/>
    <d v="2021-08-16T11:47:27"/>
    <d v="2021-08-16T17:47:27"/>
    <n v="226892"/>
    <n v="226626"/>
    <n v="6"/>
    <x v="5"/>
    <x v="7"/>
    <x v="5"/>
  </r>
  <r>
    <n v="389579"/>
    <d v="2021-08-16T11:55:12"/>
    <d v="2021-08-16T13:55:12"/>
    <n v="51310"/>
    <n v="411922"/>
    <n v="2"/>
    <x v="5"/>
    <x v="18"/>
    <x v="5"/>
  </r>
  <r>
    <n v="389583"/>
    <d v="2021-08-16T11:56:38"/>
    <d v="2021-08-16T13:56:38"/>
    <n v="313146"/>
    <n v="347393"/>
    <n v="2"/>
    <x v="5"/>
    <x v="18"/>
    <x v="5"/>
  </r>
  <r>
    <n v="389587"/>
    <d v="2021-08-16T12:03:46"/>
    <d v="2021-08-16T14:03:46"/>
    <n v="73161"/>
    <n v="369305"/>
    <n v="2"/>
    <x v="5"/>
    <x v="12"/>
    <x v="5"/>
  </r>
  <r>
    <n v="389592"/>
    <d v="2021-08-16T12:03:46"/>
    <d v="2021-08-16T14:03:46"/>
    <n v="103104"/>
    <n v="165641"/>
    <n v="2"/>
    <x v="5"/>
    <x v="12"/>
    <x v="5"/>
  </r>
  <r>
    <n v="389594"/>
    <d v="2021-08-16T12:03:46"/>
    <d v="2021-08-16T14:03:46"/>
    <n v="306474"/>
    <n v="36482"/>
    <n v="2"/>
    <x v="5"/>
    <x v="12"/>
    <x v="5"/>
  </r>
  <r>
    <n v="389599"/>
    <d v="2021-08-16T12:06:43"/>
    <d v="2021-08-16T17:06:43"/>
    <n v="332927"/>
    <n v="304722"/>
    <n v="5"/>
    <x v="5"/>
    <x v="7"/>
    <x v="5"/>
  </r>
  <r>
    <n v="389602"/>
    <d v="2021-08-16T12:07:51"/>
    <d v="2021-08-16T17:07:51"/>
    <n v="91685"/>
    <n v="158978"/>
    <n v="5"/>
    <x v="5"/>
    <x v="7"/>
    <x v="5"/>
  </r>
  <r>
    <n v="389607"/>
    <d v="2021-08-16T12:07:51"/>
    <d v="2021-08-16T13:07:51"/>
    <n v="216564"/>
    <n v="318314"/>
    <n v="1"/>
    <x v="5"/>
    <x v="18"/>
    <x v="5"/>
  </r>
  <r>
    <n v="389612"/>
    <d v="2021-08-16T12:08:26"/>
    <d v="2021-08-16T18:08:26"/>
    <n v="108704"/>
    <n v="454895"/>
    <n v="6"/>
    <x v="5"/>
    <x v="21"/>
    <x v="5"/>
  </r>
  <r>
    <n v="389616"/>
    <d v="2021-08-16T12:09:07"/>
    <d v="2021-08-16T13:09:07"/>
    <n v="258773"/>
    <n v="244574"/>
    <n v="1"/>
    <x v="5"/>
    <x v="18"/>
    <x v="5"/>
  </r>
  <r>
    <n v="389617"/>
    <d v="2021-08-16T12:11:20"/>
    <d v="2021-08-16T15:11:20"/>
    <n v="94673"/>
    <n v="123844"/>
    <n v="3"/>
    <x v="5"/>
    <x v="10"/>
    <x v="5"/>
  </r>
  <r>
    <n v="389621"/>
    <d v="2021-08-16T12:13:40"/>
    <d v="2021-08-16T15:13:40"/>
    <n v="333690"/>
    <n v="250679"/>
    <n v="3"/>
    <x v="5"/>
    <x v="10"/>
    <x v="5"/>
  </r>
  <r>
    <n v="389625"/>
    <d v="2021-08-16T12:14:15"/>
    <d v="2021-08-16T16:14:15"/>
    <n v="247942"/>
    <n v="209122"/>
    <n v="4"/>
    <x v="5"/>
    <x v="11"/>
    <x v="5"/>
  </r>
  <r>
    <n v="389630"/>
    <d v="2021-08-16T12:14:50"/>
    <d v="2021-08-16T13:14:50"/>
    <n v="306754"/>
    <n v="182191"/>
    <n v="1"/>
    <x v="5"/>
    <x v="18"/>
    <x v="5"/>
  </r>
  <r>
    <n v="389635"/>
    <d v="2021-08-16T12:16:35"/>
    <d v="2021-08-16T12:16:35"/>
    <n v="334201"/>
    <n v="397"/>
    <n v="0"/>
    <x v="5"/>
    <x v="16"/>
    <x v="5"/>
  </r>
  <r>
    <n v="389638"/>
    <d v="2021-08-16T12:17:10"/>
    <d v="2021-08-16T17:17:10"/>
    <n v="263447"/>
    <n v="230507"/>
    <n v="5"/>
    <x v="5"/>
    <x v="7"/>
    <x v="5"/>
  </r>
  <r>
    <n v="389639"/>
    <d v="2021-08-16T12:17:10"/>
    <d v="2021-08-16T13:17:10"/>
    <n v="156017"/>
    <n v="133985"/>
    <n v="1"/>
    <x v="5"/>
    <x v="18"/>
    <x v="5"/>
  </r>
  <r>
    <n v="389643"/>
    <d v="2021-08-16T12:19:30"/>
    <d v="2021-08-16T17:19:30"/>
    <n v="57385"/>
    <n v="347008"/>
    <n v="5"/>
    <x v="5"/>
    <x v="7"/>
    <x v="5"/>
  </r>
  <r>
    <n v="389645"/>
    <d v="2021-08-16T12:20:40"/>
    <d v="2021-08-16T15:20:40"/>
    <n v="245972"/>
    <n v="411922"/>
    <n v="3"/>
    <x v="5"/>
    <x v="10"/>
    <x v="5"/>
  </r>
  <r>
    <n v="389650"/>
    <d v="2021-08-16T12:22:24"/>
    <d v="2021-08-16T18:22:24"/>
    <n v="160175"/>
    <n v="250679"/>
    <n v="6"/>
    <x v="5"/>
    <x v="21"/>
    <x v="5"/>
  </r>
  <r>
    <n v="389652"/>
    <d v="2021-08-16T12:22:34"/>
    <d v="2021-08-16T17:22:34"/>
    <n v="56258"/>
    <n v="182191"/>
    <n v="5"/>
    <x v="5"/>
    <x v="7"/>
    <x v="5"/>
  </r>
  <r>
    <n v="389657"/>
    <d v="2021-08-16T12:23:34"/>
    <d v="2021-08-16T12:23:34"/>
    <n v="146660"/>
    <n v="158978"/>
    <n v="0"/>
    <x v="5"/>
    <x v="16"/>
    <x v="5"/>
  </r>
  <r>
    <n v="389658"/>
    <d v="2021-08-16T12:28:49"/>
    <d v="2021-08-16T13:28:49"/>
    <n v="122426"/>
    <n v="230507"/>
    <n v="1"/>
    <x v="5"/>
    <x v="18"/>
    <x v="5"/>
  </r>
  <r>
    <n v="389663"/>
    <d v="2021-08-16T12:29:24"/>
    <d v="2021-08-16T14:29:24"/>
    <n v="79595"/>
    <n v="68991"/>
    <n v="2"/>
    <x v="5"/>
    <x v="12"/>
    <x v="5"/>
  </r>
  <r>
    <n v="389666"/>
    <d v="2021-08-16T12:30:34"/>
    <d v="2021-08-16T20:30:34"/>
    <n v="63591"/>
    <n v="169315"/>
    <n v="8"/>
    <x v="5"/>
    <x v="23"/>
    <x v="5"/>
  </r>
  <r>
    <n v="389667"/>
    <d v="2021-08-16T12:32:19"/>
    <d v="2021-08-16T19:32:19"/>
    <n v="252017"/>
    <n v="28753"/>
    <n v="7"/>
    <x v="5"/>
    <x v="14"/>
    <x v="5"/>
  </r>
  <r>
    <n v="389672"/>
    <d v="2021-08-16T12:33:28"/>
    <d v="2021-08-16T13:33:28"/>
    <n v="155169"/>
    <n v="7084"/>
    <n v="1"/>
    <x v="5"/>
    <x v="18"/>
    <x v="5"/>
  </r>
  <r>
    <n v="389676"/>
    <d v="2021-08-16T12:33:28"/>
    <d v="2021-08-16T13:33:28"/>
    <n v="158930"/>
    <n v="21760"/>
    <n v="1"/>
    <x v="5"/>
    <x v="18"/>
    <x v="5"/>
  </r>
  <r>
    <n v="389678"/>
    <d v="2021-08-16T12:39:18"/>
    <d v="2021-08-16T15:39:18"/>
    <n v="18574"/>
    <n v="122982"/>
    <n v="3"/>
    <x v="5"/>
    <x v="10"/>
    <x v="5"/>
  </r>
  <r>
    <n v="389682"/>
    <d v="2021-08-16T12:41:03"/>
    <d v="2021-08-16T18:41:03"/>
    <n v="95520"/>
    <n v="413014"/>
    <n v="6"/>
    <x v="5"/>
    <x v="21"/>
    <x v="5"/>
  </r>
  <r>
    <n v="389684"/>
    <d v="2021-08-16T12:41:03"/>
    <d v="2021-08-16T14:41:03"/>
    <n v="134514"/>
    <n v="34124"/>
    <n v="2"/>
    <x v="5"/>
    <x v="12"/>
    <x v="5"/>
  </r>
  <r>
    <n v="389686"/>
    <d v="2021-08-16T12:45:07"/>
    <d v="2021-08-16T13:45:07"/>
    <n v="221310"/>
    <n v="470762"/>
    <n v="1"/>
    <x v="5"/>
    <x v="18"/>
    <x v="5"/>
  </r>
  <r>
    <n v="389690"/>
    <d v="2021-08-16T12:46:17"/>
    <d v="2021-08-16T19:46:17"/>
    <n v="239691"/>
    <n v="74456"/>
    <n v="7"/>
    <x v="5"/>
    <x v="14"/>
    <x v="5"/>
  </r>
  <r>
    <n v="389692"/>
    <d v="2021-08-16T12:48:02"/>
    <d v="2021-08-16T14:48:02"/>
    <n v="251112"/>
    <n v="238334"/>
    <n v="2"/>
    <x v="5"/>
    <x v="12"/>
    <x v="5"/>
  </r>
  <r>
    <n v="389696"/>
    <d v="2021-08-16T12:49:47"/>
    <d v="2021-08-16T13:49:47"/>
    <n v="273594"/>
    <n v="249345"/>
    <n v="1"/>
    <x v="5"/>
    <x v="18"/>
    <x v="5"/>
  </r>
  <r>
    <n v="389700"/>
    <d v="2021-08-16T12:52:42"/>
    <d v="2021-08-16T18:52:42"/>
    <n v="107008"/>
    <n v="320523"/>
    <n v="6"/>
    <x v="5"/>
    <x v="21"/>
    <x v="5"/>
  </r>
  <r>
    <n v="389705"/>
    <d v="2021-08-16T12:53:17"/>
    <d v="2021-08-16T15:53:17"/>
    <n v="315375"/>
    <n v="19714"/>
    <n v="3"/>
    <x v="5"/>
    <x v="10"/>
    <x v="5"/>
  </r>
  <r>
    <n v="389710"/>
    <d v="2021-08-16T12:55:02"/>
    <d v="2021-08-16T14:55:02"/>
    <n v="59647"/>
    <n v="245401"/>
    <n v="2"/>
    <x v="5"/>
    <x v="12"/>
    <x v="5"/>
  </r>
  <r>
    <n v="389714"/>
    <d v="2021-08-16T12:56:10"/>
    <d v="2021-08-16T15:56:10"/>
    <n v="51864"/>
    <n v="154256"/>
    <n v="3"/>
    <x v="5"/>
    <x v="10"/>
    <x v="5"/>
  </r>
  <r>
    <n v="389716"/>
    <d v="2021-08-16T13:00:16"/>
    <d v="2021-08-16T16:00:16"/>
    <n v="275974"/>
    <n v="477780"/>
    <n v="3"/>
    <x v="5"/>
    <x v="11"/>
    <x v="5"/>
  </r>
  <r>
    <n v="389721"/>
    <d v="2021-08-16T13:01:26"/>
    <d v="2021-08-16T14:01:26"/>
    <n v="66597"/>
    <n v="246071"/>
    <n v="1"/>
    <x v="5"/>
    <x v="12"/>
    <x v="5"/>
  </r>
  <r>
    <n v="389723"/>
    <d v="2021-08-16T13:02:36"/>
    <d v="2021-08-16T20:02:36"/>
    <n v="271540"/>
    <n v="301748"/>
    <n v="7"/>
    <x v="5"/>
    <x v="23"/>
    <x v="5"/>
  </r>
  <r>
    <n v="389724"/>
    <d v="2021-08-16T13:04:21"/>
    <d v="2021-08-16T19:04:21"/>
    <n v="334864"/>
    <n v="81226"/>
    <n v="6"/>
    <x v="5"/>
    <x v="14"/>
    <x v="5"/>
  </r>
  <r>
    <n v="389725"/>
    <d v="2021-08-16T13:06:14"/>
    <d v="2021-08-16T16:06:14"/>
    <n v="75963"/>
    <n v="411922"/>
    <n v="3"/>
    <x v="5"/>
    <x v="11"/>
    <x v="5"/>
  </r>
  <r>
    <n v="389729"/>
    <d v="2021-08-16T13:09:35"/>
    <d v="2021-08-16T16:09:35"/>
    <n v="249611"/>
    <n v="439981"/>
    <n v="3"/>
    <x v="5"/>
    <x v="11"/>
    <x v="5"/>
  </r>
  <r>
    <n v="389730"/>
    <d v="2021-08-16T13:11:55"/>
    <d v="2021-08-17T00:11:55"/>
    <n v="39596"/>
    <n v="118549"/>
    <n v="11"/>
    <x v="5"/>
    <x v="1"/>
    <x v="5"/>
  </r>
  <r>
    <n v="389734"/>
    <d v="2021-08-16T13:11:55"/>
    <d v="2021-08-16T16:11:55"/>
    <n v="203828"/>
    <n v="258219"/>
    <n v="3"/>
    <x v="5"/>
    <x v="11"/>
    <x v="5"/>
  </r>
  <r>
    <n v="389739"/>
    <d v="2021-08-16T13:14:15"/>
    <d v="2021-08-16T16:14:15"/>
    <n v="160919"/>
    <n v="349014"/>
    <n v="3"/>
    <x v="5"/>
    <x v="11"/>
    <x v="5"/>
  </r>
  <r>
    <n v="389741"/>
    <d v="2021-08-16T13:14:15"/>
    <d v="2021-08-16T16:14:15"/>
    <n v="221339"/>
    <n v="128523"/>
    <n v="3"/>
    <x v="5"/>
    <x v="11"/>
    <x v="5"/>
  </r>
  <r>
    <n v="389746"/>
    <d v="2021-08-16T13:15:25"/>
    <d v="2021-08-16T14:15:25"/>
    <n v="213725"/>
    <n v="86587"/>
    <n v="1"/>
    <x v="5"/>
    <x v="12"/>
    <x v="5"/>
  </r>
  <r>
    <n v="389750"/>
    <d v="2021-08-16T13:16:35"/>
    <d v="2021-08-16T20:16:35"/>
    <n v="245499"/>
    <n v="158978"/>
    <n v="7"/>
    <x v="5"/>
    <x v="23"/>
    <x v="5"/>
  </r>
  <r>
    <n v="389752"/>
    <d v="2021-08-16T13:17:10"/>
    <d v="2021-08-16T13:17:10"/>
    <n v="94949"/>
    <n v="226229"/>
    <n v="0"/>
    <x v="5"/>
    <x v="18"/>
    <x v="5"/>
  </r>
  <r>
    <n v="389753"/>
    <d v="2021-08-16T13:17:45"/>
    <d v="2021-08-16T14:17:45"/>
    <n v="176200"/>
    <n v="327968"/>
    <n v="1"/>
    <x v="5"/>
    <x v="12"/>
    <x v="5"/>
  </r>
  <r>
    <n v="389756"/>
    <d v="2021-08-16T13:21:49"/>
    <d v="2021-08-16T17:21:49"/>
    <n v="239744"/>
    <n v="347008"/>
    <n v="4"/>
    <x v="5"/>
    <x v="7"/>
    <x v="5"/>
  </r>
  <r>
    <n v="389760"/>
    <d v="2021-08-16T13:25:54"/>
    <d v="2021-08-16T20:25:54"/>
    <n v="181445"/>
    <n v="154256"/>
    <n v="7"/>
    <x v="5"/>
    <x v="23"/>
    <x v="5"/>
  </r>
  <r>
    <n v="389763"/>
    <d v="2021-08-16T13:25:54"/>
    <d v="2021-08-16T20:25:54"/>
    <n v="191777"/>
    <n v="285253"/>
    <n v="7"/>
    <x v="5"/>
    <x v="23"/>
    <x v="5"/>
  </r>
  <r>
    <n v="389764"/>
    <d v="2021-08-16T13:27:04"/>
    <d v="2021-08-16T14:27:04"/>
    <n v="115605"/>
    <n v="470762"/>
    <n v="1"/>
    <x v="5"/>
    <x v="12"/>
    <x v="5"/>
  </r>
  <r>
    <n v="389765"/>
    <d v="2021-08-16T13:27:04"/>
    <d v="2021-08-16T14:27:04"/>
    <n v="243834"/>
    <n v="30731"/>
    <n v="1"/>
    <x v="5"/>
    <x v="12"/>
    <x v="5"/>
  </r>
  <r>
    <n v="389768"/>
    <d v="2021-08-16T13:32:19"/>
    <d v="2021-08-16T15:32:19"/>
    <n v="22656"/>
    <n v="118549"/>
    <n v="2"/>
    <x v="5"/>
    <x v="10"/>
    <x v="5"/>
  </r>
  <r>
    <n v="389771"/>
    <d v="2021-08-16T13:32:19"/>
    <d v="2021-08-16T15:32:19"/>
    <n v="229485"/>
    <n v="25268"/>
    <n v="2"/>
    <x v="5"/>
    <x v="10"/>
    <x v="5"/>
  </r>
  <r>
    <n v="389773"/>
    <d v="2021-08-16T13:32:53"/>
    <d v="2021-08-16T16:32:53"/>
    <n v="210781"/>
    <n v="463226"/>
    <n v="3"/>
    <x v="5"/>
    <x v="11"/>
    <x v="5"/>
  </r>
  <r>
    <n v="389774"/>
    <d v="2021-08-16T13:34:38"/>
    <d v="2021-08-16T15:34:38"/>
    <n v="270797"/>
    <n v="112334"/>
    <n v="2"/>
    <x v="5"/>
    <x v="10"/>
    <x v="5"/>
  </r>
  <r>
    <n v="389775"/>
    <d v="2021-08-16T13:36:58"/>
    <d v="2021-08-16T15:36:58"/>
    <n v="67403"/>
    <n v="351192"/>
    <n v="2"/>
    <x v="5"/>
    <x v="10"/>
    <x v="5"/>
  </r>
  <r>
    <n v="389778"/>
    <d v="2021-08-16T13:36:58"/>
    <d v="2021-08-16T19:36:58"/>
    <n v="193724"/>
    <n v="139440"/>
    <n v="6"/>
    <x v="5"/>
    <x v="14"/>
    <x v="5"/>
  </r>
  <r>
    <n v="389781"/>
    <d v="2021-08-16T13:38:43"/>
    <d v="2021-08-16T14:38:43"/>
    <n v="216763"/>
    <n v="184941"/>
    <n v="1"/>
    <x v="5"/>
    <x v="12"/>
    <x v="5"/>
  </r>
  <r>
    <n v="389786"/>
    <d v="2021-08-16T13:38:53"/>
    <d v="2021-08-16T15:38:53"/>
    <n v="93077"/>
    <n v="177109"/>
    <n v="2"/>
    <x v="5"/>
    <x v="10"/>
    <x v="5"/>
  </r>
  <r>
    <n v="389790"/>
    <d v="2021-08-16T13:41:38"/>
    <d v="2021-08-16T15:41:38"/>
    <n v="186901"/>
    <n v="411922"/>
    <n v="2"/>
    <x v="5"/>
    <x v="10"/>
    <x v="5"/>
  </r>
  <r>
    <n v="389793"/>
    <d v="2021-08-16T13:41:38"/>
    <d v="2021-08-16T19:41:38"/>
    <n v="112821"/>
    <n v="150658"/>
    <n v="6"/>
    <x v="5"/>
    <x v="14"/>
    <x v="5"/>
  </r>
  <r>
    <n v="389798"/>
    <d v="2021-08-16T13:42:13"/>
    <d v="2021-08-16T16:42:13"/>
    <n v="15919"/>
    <n v="351192"/>
    <n v="3"/>
    <x v="5"/>
    <x v="11"/>
    <x v="5"/>
  </r>
  <r>
    <n v="389801"/>
    <d v="2021-08-16T13:44:33"/>
    <d v="2021-08-16T16:44:33"/>
    <n v="31256"/>
    <n v="347008"/>
    <n v="3"/>
    <x v="5"/>
    <x v="11"/>
    <x v="5"/>
  </r>
  <r>
    <n v="389806"/>
    <d v="2021-08-16T13:46:17"/>
    <d v="2021-08-16T15:46:17"/>
    <n v="186856"/>
    <n v="153808"/>
    <n v="2"/>
    <x v="5"/>
    <x v="10"/>
    <x v="5"/>
  </r>
  <r>
    <n v="389811"/>
    <d v="2021-08-16T13:51:22"/>
    <d v="2021-08-16T14:51:22"/>
    <n v="204445"/>
    <n v="113028"/>
    <n v="1"/>
    <x v="5"/>
    <x v="12"/>
    <x v="5"/>
  </r>
  <r>
    <n v="389812"/>
    <d v="2021-08-16T13:51:50"/>
    <d v="2021-08-16T15:51:50"/>
    <n v="292232"/>
    <n v="389195"/>
    <n v="2"/>
    <x v="5"/>
    <x v="10"/>
    <x v="5"/>
  </r>
  <r>
    <n v="389817"/>
    <d v="2021-08-16T13:53:46"/>
    <d v="2021-08-16T16:53:46"/>
    <n v="69300"/>
    <n v="111368"/>
    <n v="3"/>
    <x v="5"/>
    <x v="11"/>
    <x v="5"/>
  </r>
  <r>
    <n v="389821"/>
    <d v="2021-08-16T13:56:12"/>
    <d v="2021-08-16T16:56:12"/>
    <n v="300035"/>
    <n v="417458"/>
    <n v="3"/>
    <x v="5"/>
    <x v="11"/>
    <x v="5"/>
  </r>
  <r>
    <n v="389826"/>
    <d v="2021-08-16T14:00:16"/>
    <d v="2021-08-16T16:00:16"/>
    <n v="91296"/>
    <n v="406793"/>
    <n v="2"/>
    <x v="5"/>
    <x v="11"/>
    <x v="5"/>
  </r>
  <r>
    <n v="389829"/>
    <d v="2021-08-16T14:02:01"/>
    <d v="2021-08-16T15:02:01"/>
    <n v="339464"/>
    <n v="287759"/>
    <n v="1"/>
    <x v="5"/>
    <x v="10"/>
    <x v="5"/>
  </r>
  <r>
    <n v="389831"/>
    <d v="2021-08-16T14:04:21"/>
    <d v="2021-08-16T15:04:21"/>
    <n v="111454"/>
    <n v="250679"/>
    <n v="1"/>
    <x v="5"/>
    <x v="10"/>
    <x v="5"/>
  </r>
  <r>
    <n v="389835"/>
    <d v="2021-08-16T14:04:56"/>
    <d v="2021-08-16T16:04:56"/>
    <n v="56403"/>
    <n v="153893"/>
    <n v="2"/>
    <x v="5"/>
    <x v="11"/>
    <x v="5"/>
  </r>
  <r>
    <n v="389840"/>
    <d v="2021-08-16T14:04:56"/>
    <d v="2021-08-16T16:04:56"/>
    <n v="271243"/>
    <n v="182191"/>
    <n v="2"/>
    <x v="5"/>
    <x v="11"/>
    <x v="5"/>
  </r>
  <r>
    <n v="389843"/>
    <d v="2021-08-16T14:06:41"/>
    <d v="2021-08-16T19:06:41"/>
    <n v="295214"/>
    <n v="83136"/>
    <n v="5"/>
    <x v="5"/>
    <x v="14"/>
    <x v="5"/>
  </r>
  <r>
    <n v="389844"/>
    <d v="2021-08-16T14:06:41"/>
    <d v="2021-08-16T15:06:41"/>
    <n v="331138"/>
    <n v="343491"/>
    <n v="1"/>
    <x v="5"/>
    <x v="10"/>
    <x v="5"/>
  </r>
  <r>
    <n v="389849"/>
    <d v="2021-08-16T14:07:16"/>
    <d v="2021-08-16T16:07:16"/>
    <n v="145060"/>
    <n v="273575"/>
    <n v="2"/>
    <x v="5"/>
    <x v="11"/>
    <x v="5"/>
  </r>
  <r>
    <n v="389853"/>
    <d v="2021-08-16T14:07:51"/>
    <d v="2021-08-16T17:07:51"/>
    <n v="168733"/>
    <n v="258251"/>
    <n v="3"/>
    <x v="5"/>
    <x v="7"/>
    <x v="5"/>
  </r>
  <r>
    <n v="389858"/>
    <d v="2021-08-16T14:10:10"/>
    <d v="2021-08-16T17:10:10"/>
    <n v="31067"/>
    <n v="118549"/>
    <n v="3"/>
    <x v="5"/>
    <x v="7"/>
    <x v="5"/>
  </r>
  <r>
    <n v="389863"/>
    <d v="2021-08-16T14:11:20"/>
    <d v="2021-08-16T19:11:20"/>
    <n v="15056"/>
    <n v="5151"/>
    <n v="5"/>
    <x v="5"/>
    <x v="14"/>
    <x v="5"/>
  </r>
  <r>
    <n v="389868"/>
    <d v="2021-08-16T14:11:55"/>
    <d v="2021-08-16T16:11:55"/>
    <n v="128539"/>
    <n v="245930"/>
    <n v="2"/>
    <x v="5"/>
    <x v="11"/>
    <x v="5"/>
  </r>
  <r>
    <n v="389869"/>
    <d v="2021-08-16T14:14:15"/>
    <d v="2021-08-16T16:14:15"/>
    <n v="93186"/>
    <n v="258219"/>
    <n v="2"/>
    <x v="5"/>
    <x v="11"/>
    <x v="5"/>
  </r>
  <r>
    <n v="389871"/>
    <d v="2021-08-16T14:14:15"/>
    <d v="2021-08-16T16:14:15"/>
    <n v="163978"/>
    <n v="297506"/>
    <n v="2"/>
    <x v="5"/>
    <x v="11"/>
    <x v="5"/>
  </r>
  <r>
    <n v="389874"/>
    <d v="2021-08-16T14:15:25"/>
    <d v="2021-08-16T14:15:25"/>
    <n v="264491"/>
    <n v="211878"/>
    <n v="0"/>
    <x v="5"/>
    <x v="12"/>
    <x v="5"/>
  </r>
  <r>
    <n v="389878"/>
    <d v="2021-08-16T14:15:25"/>
    <d v="2021-08-16T18:15:25"/>
    <n v="297141"/>
    <n v="230507"/>
    <n v="4"/>
    <x v="5"/>
    <x v="21"/>
    <x v="5"/>
  </r>
  <r>
    <n v="389879"/>
    <d v="2021-08-16T14:16:00"/>
    <d v="2021-08-16T15:16:00"/>
    <n v="198500"/>
    <n v="411922"/>
    <n v="1"/>
    <x v="5"/>
    <x v="10"/>
    <x v="5"/>
  </r>
  <r>
    <n v="389880"/>
    <d v="2021-08-16T14:16:00"/>
    <d v="2021-08-16T15:16:00"/>
    <n v="333921"/>
    <n v="214179"/>
    <n v="1"/>
    <x v="5"/>
    <x v="10"/>
    <x v="5"/>
  </r>
  <r>
    <n v="389882"/>
    <d v="2021-08-16T14:20:05"/>
    <d v="2021-08-16T14:20:05"/>
    <n v="152559"/>
    <n v="53136"/>
    <n v="0"/>
    <x v="5"/>
    <x v="12"/>
    <x v="5"/>
  </r>
  <r>
    <n v="389886"/>
    <d v="2021-08-16T14:20:40"/>
    <d v="2021-08-16T15:20:40"/>
    <n v="341097"/>
    <n v="308796"/>
    <n v="1"/>
    <x v="5"/>
    <x v="10"/>
    <x v="5"/>
  </r>
  <r>
    <n v="389890"/>
    <d v="2021-08-16T14:21:14"/>
    <d v="2021-08-16T16:21:14"/>
    <n v="52364"/>
    <n v="227775"/>
    <n v="2"/>
    <x v="5"/>
    <x v="11"/>
    <x v="5"/>
  </r>
  <r>
    <n v="389894"/>
    <d v="2021-08-16T14:21:14"/>
    <d v="2021-08-16T16:21:14"/>
    <n v="218678"/>
    <n v="36482"/>
    <n v="2"/>
    <x v="5"/>
    <x v="11"/>
    <x v="5"/>
  </r>
  <r>
    <n v="389898"/>
    <d v="2021-08-16T14:25:19"/>
    <d v="2021-08-16T15:25:19"/>
    <n v="172519"/>
    <n v="388677"/>
    <n v="1"/>
    <x v="5"/>
    <x v="10"/>
    <x v="5"/>
  </r>
  <r>
    <n v="389899"/>
    <d v="2021-08-16T14:25:26"/>
    <d v="2021-08-16T14:25:26"/>
    <n v="76350"/>
    <n v="217307"/>
    <n v="0"/>
    <x v="5"/>
    <x v="12"/>
    <x v="5"/>
  </r>
  <r>
    <n v="389901"/>
    <d v="2021-08-16T14:25:54"/>
    <d v="2021-08-16T16:25:54"/>
    <n v="64570"/>
    <n v="183290"/>
    <n v="2"/>
    <x v="5"/>
    <x v="11"/>
    <x v="5"/>
  </r>
  <r>
    <n v="389902"/>
    <d v="2021-08-16T14:25:54"/>
    <d v="2021-08-16T16:25:54"/>
    <n v="199762"/>
    <n v="158978"/>
    <n v="2"/>
    <x v="5"/>
    <x v="11"/>
    <x v="5"/>
  </r>
  <r>
    <n v="389906"/>
    <d v="2021-08-16T14:27:39"/>
    <d v="2021-08-16T15:27:39"/>
    <n v="92731"/>
    <n v="386284"/>
    <n v="1"/>
    <x v="5"/>
    <x v="10"/>
    <x v="5"/>
  </r>
  <r>
    <n v="389911"/>
    <d v="2021-08-16T14:27:39"/>
    <d v="2021-08-16T15:27:39"/>
    <n v="103074"/>
    <n v="146737"/>
    <n v="1"/>
    <x v="5"/>
    <x v="10"/>
    <x v="5"/>
  </r>
  <r>
    <n v="389912"/>
    <d v="2021-08-16T14:28:49"/>
    <d v="2021-08-16T21:28:49"/>
    <n v="312119"/>
    <n v="419438"/>
    <n v="7"/>
    <x v="5"/>
    <x v="19"/>
    <x v="5"/>
  </r>
  <r>
    <n v="389917"/>
    <d v="2021-08-16T14:29:59"/>
    <d v="2021-08-16T15:29:59"/>
    <n v="33899"/>
    <n v="419144"/>
    <n v="1"/>
    <x v="5"/>
    <x v="10"/>
    <x v="5"/>
  </r>
  <r>
    <n v="389919"/>
    <d v="2021-08-16T14:29:59"/>
    <d v="2021-08-16T15:29:59"/>
    <n v="61060"/>
    <n v="404226"/>
    <n v="1"/>
    <x v="5"/>
    <x v="10"/>
    <x v="5"/>
  </r>
  <r>
    <n v="389924"/>
    <d v="2021-08-16T14:29:59"/>
    <d v="2021-08-16T15:29:59"/>
    <n v="132341"/>
    <n v="230507"/>
    <n v="1"/>
    <x v="5"/>
    <x v="10"/>
    <x v="5"/>
  </r>
  <r>
    <n v="389927"/>
    <d v="2021-08-16T14:30:34"/>
    <d v="2021-08-16T20:30:34"/>
    <n v="91926"/>
    <n v="280557"/>
    <n v="6"/>
    <x v="5"/>
    <x v="23"/>
    <x v="5"/>
  </r>
  <r>
    <n v="389931"/>
    <d v="2021-08-16T14:30:34"/>
    <d v="2021-08-16T16:30:34"/>
    <n v="214619"/>
    <n v="354849"/>
    <n v="2"/>
    <x v="5"/>
    <x v="11"/>
    <x v="5"/>
  </r>
  <r>
    <n v="389933"/>
    <d v="2021-08-16T14:31:44"/>
    <d v="2021-08-16T14:31:44"/>
    <n v="174417"/>
    <n v="37644"/>
    <n v="0"/>
    <x v="5"/>
    <x v="12"/>
    <x v="5"/>
  </r>
  <r>
    <n v="389938"/>
    <d v="2021-08-16T14:31:44"/>
    <d v="2021-08-16T18:31:44"/>
    <n v="302756"/>
    <n v="319645"/>
    <n v="4"/>
    <x v="5"/>
    <x v="21"/>
    <x v="5"/>
  </r>
  <r>
    <n v="389940"/>
    <d v="2021-08-16T14:32:19"/>
    <d v="2021-08-16T15:32:19"/>
    <n v="239675"/>
    <n v="63666"/>
    <n v="1"/>
    <x v="5"/>
    <x v="10"/>
    <x v="5"/>
  </r>
  <r>
    <n v="389944"/>
    <d v="2021-08-16T14:34:03"/>
    <d v="2021-08-16T22:34:03"/>
    <n v="753"/>
    <n v="182191"/>
    <n v="8"/>
    <x v="5"/>
    <x v="20"/>
    <x v="5"/>
  </r>
  <r>
    <n v="389946"/>
    <d v="2021-08-16T14:34:38"/>
    <d v="2021-08-16T15:34:38"/>
    <n v="256182"/>
    <n v="21760"/>
    <n v="1"/>
    <x v="5"/>
    <x v="10"/>
    <x v="5"/>
  </r>
  <r>
    <n v="389948"/>
    <d v="2021-08-16T14:35:48"/>
    <d v="2021-08-16T17:35:48"/>
    <n v="95998"/>
    <n v="317932"/>
    <n v="3"/>
    <x v="5"/>
    <x v="7"/>
    <x v="5"/>
  </r>
  <r>
    <n v="389950"/>
    <d v="2021-08-16T14:36:58"/>
    <d v="2021-08-16T15:36:58"/>
    <n v="91390"/>
    <n v="280674"/>
    <n v="1"/>
    <x v="5"/>
    <x v="10"/>
    <x v="5"/>
  </r>
  <r>
    <n v="389951"/>
    <d v="2021-08-16T14:37:33"/>
    <d v="2021-08-16T16:37:33"/>
    <n v="186704"/>
    <n v="271445"/>
    <n v="2"/>
    <x v="5"/>
    <x v="11"/>
    <x v="5"/>
  </r>
  <r>
    <n v="389955"/>
    <d v="2021-08-16T14:38:08"/>
    <d v="2021-08-16T17:38:08"/>
    <n v="117524"/>
    <n v="182191"/>
    <n v="3"/>
    <x v="5"/>
    <x v="7"/>
    <x v="5"/>
  </r>
  <r>
    <n v="389960"/>
    <d v="2021-08-16T14:40:28"/>
    <d v="2021-08-16T17:40:28"/>
    <n v="311512"/>
    <n v="357547"/>
    <n v="3"/>
    <x v="5"/>
    <x v="7"/>
    <x v="5"/>
  </r>
  <r>
    <n v="389963"/>
    <d v="2021-08-16T14:41:38"/>
    <d v="2021-08-16T19:41:38"/>
    <n v="254604"/>
    <n v="191893"/>
    <n v="5"/>
    <x v="5"/>
    <x v="14"/>
    <x v="5"/>
  </r>
  <r>
    <n v="389965"/>
    <d v="2021-08-16T14:41:38"/>
    <d v="2021-08-16T15:41:38"/>
    <n v="333027"/>
    <n v="161398"/>
    <n v="1"/>
    <x v="5"/>
    <x v="10"/>
    <x v="5"/>
  </r>
  <r>
    <n v="389968"/>
    <d v="2021-08-16T14:42:13"/>
    <d v="2021-08-16T16:42:13"/>
    <n v="14155"/>
    <n v="179296"/>
    <n v="2"/>
    <x v="5"/>
    <x v="11"/>
    <x v="5"/>
  </r>
  <r>
    <n v="389973"/>
    <d v="2021-08-16T14:44:33"/>
    <d v="2021-08-16T16:44:33"/>
    <n v="48863"/>
    <n v="21407"/>
    <n v="2"/>
    <x v="5"/>
    <x v="11"/>
    <x v="5"/>
  </r>
  <r>
    <n v="389974"/>
    <d v="2021-08-16T14:45:42"/>
    <d v="2021-08-16T14:45:42"/>
    <n v="140218"/>
    <n v="401945"/>
    <n v="0"/>
    <x v="5"/>
    <x v="12"/>
    <x v="5"/>
  </r>
  <r>
    <n v="389979"/>
    <d v="2021-08-16T14:45:42"/>
    <d v="2021-08-16T14:45:42"/>
    <n v="159863"/>
    <n v="405774"/>
    <n v="0"/>
    <x v="5"/>
    <x v="12"/>
    <x v="5"/>
  </r>
  <r>
    <n v="389981"/>
    <d v="2021-08-16T14:46:05"/>
    <d v="2021-08-16T15:46:05"/>
    <n v="95511"/>
    <n v="21208"/>
    <n v="1"/>
    <x v="5"/>
    <x v="10"/>
    <x v="5"/>
  </r>
  <r>
    <n v="389986"/>
    <d v="2021-08-16T14:46:17"/>
    <d v="2021-08-16T15:46:17"/>
    <n v="6341"/>
    <n v="433247"/>
    <n v="1"/>
    <x v="5"/>
    <x v="10"/>
    <x v="5"/>
  </r>
  <r>
    <n v="389991"/>
    <d v="2021-08-16T14:48:37"/>
    <d v="2021-08-16T15:48:37"/>
    <n v="291288"/>
    <n v="16360"/>
    <n v="1"/>
    <x v="5"/>
    <x v="10"/>
    <x v="5"/>
  </r>
  <r>
    <n v="389992"/>
    <d v="2021-08-16T14:49:12"/>
    <d v="2021-08-16T20:49:12"/>
    <n v="226892"/>
    <n v="88863"/>
    <n v="6"/>
    <x v="5"/>
    <x v="23"/>
    <x v="5"/>
  </r>
  <r>
    <n v="389995"/>
    <d v="2021-08-16T14:49:12"/>
    <d v="2021-08-16T16:49:12"/>
    <n v="227091"/>
    <n v="347008"/>
    <n v="2"/>
    <x v="5"/>
    <x v="11"/>
    <x v="5"/>
  </r>
  <r>
    <n v="389996"/>
    <d v="2021-08-16T14:50:57"/>
    <d v="2021-08-16T15:50:57"/>
    <n v="34773"/>
    <n v="254768"/>
    <n v="1"/>
    <x v="5"/>
    <x v="10"/>
    <x v="5"/>
  </r>
  <r>
    <n v="389997"/>
    <d v="2021-08-16T14:50:57"/>
    <d v="2021-08-16T15:50:57"/>
    <n v="127733"/>
    <n v="129210"/>
    <n v="1"/>
    <x v="5"/>
    <x v="10"/>
    <x v="5"/>
  </r>
  <r>
    <n v="390002"/>
    <d v="2021-08-16T14:51:32"/>
    <d v="2021-08-16T16:51:32"/>
    <n v="246762"/>
    <n v="4316"/>
    <n v="2"/>
    <x v="5"/>
    <x v="11"/>
    <x v="5"/>
  </r>
  <r>
    <n v="390007"/>
    <d v="2021-08-16T14:53:17"/>
    <d v="2021-08-16T15:53:17"/>
    <n v="284478"/>
    <n v="411922"/>
    <n v="1"/>
    <x v="5"/>
    <x v="10"/>
    <x v="5"/>
  </r>
  <r>
    <n v="390009"/>
    <d v="2021-08-16T14:53:52"/>
    <d v="2021-08-16T20:53:52"/>
    <n v="27371"/>
    <n v="158978"/>
    <n v="6"/>
    <x v="5"/>
    <x v="23"/>
    <x v="5"/>
  </r>
  <r>
    <n v="390010"/>
    <d v="2021-08-16T14:53:52"/>
    <d v="2021-08-16T16:53:52"/>
    <n v="63642"/>
    <n v="325984"/>
    <n v="2"/>
    <x v="5"/>
    <x v="11"/>
    <x v="5"/>
  </r>
  <r>
    <n v="390011"/>
    <d v="2021-08-16T14:55:37"/>
    <d v="2021-08-16T15:55:37"/>
    <n v="41075"/>
    <n v="227775"/>
    <n v="1"/>
    <x v="5"/>
    <x v="10"/>
    <x v="5"/>
  </r>
  <r>
    <n v="390016"/>
    <d v="2021-08-16T14:56:47"/>
    <d v="2021-08-16T21:56:47"/>
    <n v="37119"/>
    <n v="264032"/>
    <n v="7"/>
    <x v="5"/>
    <x v="19"/>
    <x v="5"/>
  </r>
  <r>
    <n v="390021"/>
    <d v="2021-08-16T14:57:56"/>
    <d v="2021-08-16T15:57:56"/>
    <n v="109556"/>
    <n v="3528"/>
    <n v="1"/>
    <x v="5"/>
    <x v="10"/>
    <x v="5"/>
  </r>
  <r>
    <n v="390023"/>
    <d v="2021-08-16T14:57:56"/>
    <d v="2021-08-16T15:57:56"/>
    <n v="287316"/>
    <n v="133933"/>
    <n v="1"/>
    <x v="5"/>
    <x v="10"/>
    <x v="5"/>
  </r>
  <r>
    <n v="390026"/>
    <d v="2021-08-16T14:58:34"/>
    <d v="2021-08-16T17:58:34"/>
    <n v="291869"/>
    <n v="111368"/>
    <n v="3"/>
    <x v="5"/>
    <x v="7"/>
    <x v="5"/>
  </r>
  <r>
    <n v="390027"/>
    <d v="2021-08-16T14:59:06"/>
    <d v="2021-08-16T17:59:06"/>
    <n v="181785"/>
    <n v="104958"/>
    <n v="3"/>
    <x v="5"/>
    <x v="7"/>
    <x v="5"/>
  </r>
  <r>
    <n v="390031"/>
    <d v="2021-08-16T14:59:06"/>
    <d v="2021-08-16T21:59:06"/>
    <n v="323200"/>
    <n v="304722"/>
    <n v="7"/>
    <x v="5"/>
    <x v="19"/>
    <x v="5"/>
  </r>
  <r>
    <n v="390035"/>
    <d v="2021-08-16T14:59:41"/>
    <d v="2021-08-16T14:59:41"/>
    <n v="211671"/>
    <n v="204315"/>
    <n v="0"/>
    <x v="5"/>
    <x v="12"/>
    <x v="5"/>
  </r>
  <r>
    <n v="390036"/>
    <d v="2021-08-16T15:00:00"/>
    <d v="2021-08-16T12:00:00"/>
    <n v="46478"/>
    <n v="396686"/>
    <n v="-3"/>
    <x v="5"/>
    <x v="16"/>
    <x v="5"/>
  </r>
  <r>
    <n v="390038"/>
    <d v="2021-08-16T15:00:16"/>
    <d v="2021-08-16T16:00:16"/>
    <n v="6583"/>
    <n v="351192"/>
    <n v="1"/>
    <x v="5"/>
    <x v="11"/>
    <x v="5"/>
  </r>
  <r>
    <n v="390039"/>
    <d v="2021-08-16T15:00:16"/>
    <d v="2021-08-16T20:00:16"/>
    <n v="275865"/>
    <n v="172957"/>
    <n v="5"/>
    <x v="5"/>
    <x v="23"/>
    <x v="5"/>
  </r>
  <r>
    <n v="390041"/>
    <d v="2021-08-16T15:00:51"/>
    <d v="2021-08-16T17:00:51"/>
    <n v="310393"/>
    <n v="43842"/>
    <n v="2"/>
    <x v="5"/>
    <x v="7"/>
    <x v="5"/>
  </r>
  <r>
    <n v="390043"/>
    <d v="2021-08-16T15:00:51"/>
    <d v="2021-08-16T17:00:51"/>
    <n v="336515"/>
    <n v="327968"/>
    <n v="2"/>
    <x v="5"/>
    <x v="7"/>
    <x v="5"/>
  </r>
  <r>
    <n v="390045"/>
    <d v="2021-08-16T15:02:01"/>
    <d v="2021-08-16T15:02:01"/>
    <n v="256178"/>
    <n v="242719"/>
    <n v="0"/>
    <x v="5"/>
    <x v="10"/>
    <x v="5"/>
  </r>
  <r>
    <n v="390048"/>
    <d v="2021-08-16T15:02:36"/>
    <d v="2021-08-16T16:02:36"/>
    <n v="1403"/>
    <n v="82901"/>
    <n v="1"/>
    <x v="5"/>
    <x v="11"/>
    <x v="5"/>
  </r>
  <r>
    <n v="390052"/>
    <d v="2021-08-16T15:03:11"/>
    <d v="2021-08-16T17:03:11"/>
    <n v="27264"/>
    <n v="409500"/>
    <n v="2"/>
    <x v="5"/>
    <x v="7"/>
    <x v="5"/>
  </r>
  <r>
    <n v="390055"/>
    <d v="2021-08-16T15:06:41"/>
    <d v="2021-08-16T15:06:41"/>
    <n v="219445"/>
    <n v="230507"/>
    <n v="0"/>
    <x v="5"/>
    <x v="10"/>
    <x v="5"/>
  </r>
  <r>
    <n v="390059"/>
    <d v="2021-08-16T15:07:16"/>
    <d v="2021-08-16T16:07:16"/>
    <n v="265281"/>
    <n v="439981"/>
    <n v="1"/>
    <x v="5"/>
    <x v="11"/>
    <x v="5"/>
  </r>
  <r>
    <n v="390063"/>
    <d v="2021-08-16T15:09:00"/>
    <d v="2021-08-16T15:09:00"/>
    <n v="267133"/>
    <n v="343491"/>
    <n v="0"/>
    <x v="5"/>
    <x v="10"/>
    <x v="5"/>
  </r>
  <r>
    <n v="390067"/>
    <d v="2021-08-16T15:11:20"/>
    <d v="2021-08-16T15:11:20"/>
    <n v="122250"/>
    <n v="150873"/>
    <n v="0"/>
    <x v="5"/>
    <x v="10"/>
    <x v="5"/>
  </r>
  <r>
    <n v="390069"/>
    <d v="2021-08-16T15:14:50"/>
    <d v="2021-08-16T17:14:50"/>
    <n v="73161"/>
    <n v="230507"/>
    <n v="2"/>
    <x v="5"/>
    <x v="7"/>
    <x v="5"/>
  </r>
  <r>
    <n v="390072"/>
    <d v="2021-08-16T15:14:50"/>
    <d v="2021-08-16T17:14:50"/>
    <n v="101625"/>
    <n v="351192"/>
    <n v="2"/>
    <x v="5"/>
    <x v="7"/>
    <x v="5"/>
  </r>
  <r>
    <n v="390076"/>
    <d v="2021-08-16T15:15:25"/>
    <d v="2021-08-16T18:15:25"/>
    <n v="317392"/>
    <n v="33076"/>
    <n v="3"/>
    <x v="5"/>
    <x v="21"/>
    <x v="5"/>
  </r>
  <r>
    <n v="390077"/>
    <d v="2021-08-16T15:16:00"/>
    <d v="2021-08-16T15:16:00"/>
    <n v="209827"/>
    <n v="262011"/>
    <n v="0"/>
    <x v="5"/>
    <x v="10"/>
    <x v="5"/>
  </r>
  <r>
    <n v="390082"/>
    <d v="2021-08-16T15:16:00"/>
    <d v="2021-08-16T15:16:00"/>
    <n v="255634"/>
    <n v="463226"/>
    <n v="0"/>
    <x v="5"/>
    <x v="10"/>
    <x v="5"/>
  </r>
  <r>
    <n v="390086"/>
    <d v="2021-08-16T15:16:35"/>
    <d v="2021-08-16T16:16:35"/>
    <n v="329890"/>
    <n v="218088"/>
    <n v="1"/>
    <x v="5"/>
    <x v="11"/>
    <x v="5"/>
  </r>
  <r>
    <n v="390091"/>
    <d v="2021-08-16T15:18:55"/>
    <d v="2021-08-16T16:18:55"/>
    <n v="94624"/>
    <n v="13557"/>
    <n v="1"/>
    <x v="5"/>
    <x v="11"/>
    <x v="5"/>
  </r>
  <r>
    <n v="390095"/>
    <d v="2021-08-16T15:19:30"/>
    <d v="2021-08-16T17:19:30"/>
    <n v="144693"/>
    <n v="16988"/>
    <n v="2"/>
    <x v="5"/>
    <x v="7"/>
    <x v="5"/>
  </r>
  <r>
    <n v="390098"/>
    <d v="2021-08-16T15:19:41"/>
    <d v="2021-08-16T17:19:41"/>
    <n v="45199"/>
    <n v="274147"/>
    <n v="2"/>
    <x v="5"/>
    <x v="7"/>
    <x v="5"/>
  </r>
  <r>
    <n v="390101"/>
    <d v="2021-08-16T15:20:40"/>
    <d v="2021-08-16T15:20:40"/>
    <n v="194448"/>
    <n v="129210"/>
    <n v="0"/>
    <x v="5"/>
    <x v="10"/>
    <x v="5"/>
  </r>
  <r>
    <n v="390102"/>
    <d v="2021-08-16T15:21:14"/>
    <d v="2021-08-16T16:21:14"/>
    <n v="114520"/>
    <n v="189009"/>
    <n v="1"/>
    <x v="5"/>
    <x v="11"/>
    <x v="5"/>
  </r>
  <r>
    <n v="390104"/>
    <d v="2021-08-16T15:21:14"/>
    <d v="2021-08-16T16:21:14"/>
    <n v="193613"/>
    <n v="300941"/>
    <n v="1"/>
    <x v="5"/>
    <x v="11"/>
    <x v="5"/>
  </r>
  <r>
    <n v="390106"/>
    <d v="2021-08-16T15:21:14"/>
    <d v="2021-08-16T16:21:14"/>
    <n v="212576"/>
    <n v="396686"/>
    <n v="1"/>
    <x v="5"/>
    <x v="11"/>
    <x v="5"/>
  </r>
  <r>
    <n v="390107"/>
    <d v="2021-08-16T15:21:49"/>
    <d v="2021-08-16T17:21:49"/>
    <n v="138959"/>
    <n v="230507"/>
    <n v="2"/>
    <x v="5"/>
    <x v="7"/>
    <x v="5"/>
  </r>
  <r>
    <n v="390110"/>
    <d v="2021-08-16T15:21:49"/>
    <d v="2021-08-16T17:21:49"/>
    <n v="232018"/>
    <n v="351192"/>
    <n v="2"/>
    <x v="5"/>
    <x v="7"/>
    <x v="5"/>
  </r>
  <r>
    <n v="390114"/>
    <d v="2021-08-16T15:23:34"/>
    <d v="2021-08-16T16:23:34"/>
    <n v="315391"/>
    <n v="440825"/>
    <n v="1"/>
    <x v="5"/>
    <x v="11"/>
    <x v="5"/>
  </r>
  <r>
    <n v="390119"/>
    <d v="2021-08-16T15:24:44"/>
    <d v="2021-08-16T18:24:44"/>
    <n v="8282"/>
    <n v="242428"/>
    <n v="3"/>
    <x v="5"/>
    <x v="21"/>
    <x v="5"/>
  </r>
  <r>
    <n v="390121"/>
    <d v="2021-08-16T15:25:19"/>
    <d v="2021-08-16T15:25:19"/>
    <n v="179690"/>
    <n v="250679"/>
    <n v="0"/>
    <x v="5"/>
    <x v="10"/>
    <x v="5"/>
  </r>
  <r>
    <n v="390124"/>
    <d v="2021-08-16T15:25:54"/>
    <d v="2021-08-16T16:25:54"/>
    <n v="200218"/>
    <n v="439981"/>
    <n v="1"/>
    <x v="5"/>
    <x v="11"/>
    <x v="5"/>
  </r>
  <r>
    <n v="390125"/>
    <d v="2021-08-16T15:26:29"/>
    <d v="2021-08-16T17:26:29"/>
    <n v="185180"/>
    <n v="266557"/>
    <n v="2"/>
    <x v="5"/>
    <x v="7"/>
    <x v="5"/>
  </r>
  <r>
    <n v="390127"/>
    <d v="2021-08-16T15:26:29"/>
    <d v="2021-08-16T21:26:29"/>
    <n v="28457"/>
    <n v="208672"/>
    <n v="6"/>
    <x v="5"/>
    <x v="19"/>
    <x v="5"/>
  </r>
  <r>
    <n v="390130"/>
    <d v="2021-08-16T15:28:14"/>
    <d v="2021-08-16T16:28:14"/>
    <n v="97355"/>
    <n v="43697"/>
    <n v="1"/>
    <x v="5"/>
    <x v="11"/>
    <x v="5"/>
  </r>
  <r>
    <n v="390133"/>
    <d v="2021-08-16T15:28:14"/>
    <d v="2021-08-16T16:28:14"/>
    <n v="99586"/>
    <n v="411922"/>
    <n v="1"/>
    <x v="5"/>
    <x v="11"/>
    <x v="5"/>
  </r>
  <r>
    <n v="390137"/>
    <d v="2021-08-16T15:28:14"/>
    <d v="2021-08-16T16:28:14"/>
    <n v="288395"/>
    <n v="253546"/>
    <n v="1"/>
    <x v="5"/>
    <x v="11"/>
    <x v="5"/>
  </r>
  <r>
    <n v="390141"/>
    <d v="2021-08-16T15:28:49"/>
    <d v="2021-08-16T17:28:49"/>
    <n v="118392"/>
    <n v="154256"/>
    <n v="2"/>
    <x v="5"/>
    <x v="7"/>
    <x v="5"/>
  </r>
  <r>
    <n v="390144"/>
    <d v="2021-08-16T15:32:19"/>
    <d v="2021-08-16T15:32:19"/>
    <n v="201585"/>
    <n v="60239"/>
    <n v="0"/>
    <x v="5"/>
    <x v="10"/>
    <x v="5"/>
  </r>
  <r>
    <n v="390148"/>
    <d v="2021-08-16T15:32:53"/>
    <d v="2021-08-16T16:32:53"/>
    <n v="117867"/>
    <n v="250679"/>
    <n v="1"/>
    <x v="5"/>
    <x v="11"/>
    <x v="5"/>
  </r>
  <r>
    <n v="390150"/>
    <d v="2021-08-16T15:35:13"/>
    <d v="2021-08-16T16:35:13"/>
    <n v="113595"/>
    <n v="380039"/>
    <n v="1"/>
    <x v="5"/>
    <x v="11"/>
    <x v="5"/>
  </r>
  <r>
    <n v="390154"/>
    <d v="2021-08-16T15:35:13"/>
    <d v="2021-08-16T16:35:13"/>
    <n v="158362"/>
    <n v="347367"/>
    <n v="1"/>
    <x v="5"/>
    <x v="11"/>
    <x v="5"/>
  </r>
  <r>
    <n v="390156"/>
    <d v="2021-08-16T15:35:48"/>
    <d v="2021-08-16T17:35:48"/>
    <n v="11721"/>
    <n v="361821"/>
    <n v="2"/>
    <x v="5"/>
    <x v="7"/>
    <x v="5"/>
  </r>
  <r>
    <n v="390161"/>
    <d v="2021-08-16T15:35:48"/>
    <d v="2021-08-16T17:35:48"/>
    <n v="123235"/>
    <n v="250679"/>
    <n v="2"/>
    <x v="5"/>
    <x v="7"/>
    <x v="5"/>
  </r>
  <r>
    <n v="390162"/>
    <d v="2021-08-16T15:35:48"/>
    <d v="2021-08-16T17:35:48"/>
    <n v="123985"/>
    <n v="313721"/>
    <n v="2"/>
    <x v="5"/>
    <x v="7"/>
    <x v="5"/>
  </r>
  <r>
    <n v="390166"/>
    <d v="2021-08-16T15:35:48"/>
    <d v="2021-08-16T17:35:48"/>
    <n v="308726"/>
    <n v="158978"/>
    <n v="2"/>
    <x v="5"/>
    <x v="7"/>
    <x v="5"/>
  </r>
  <r>
    <n v="390170"/>
    <d v="2021-08-16T15:36:58"/>
    <d v="2021-08-16T15:36:58"/>
    <n v="302044"/>
    <n v="369523"/>
    <n v="0"/>
    <x v="5"/>
    <x v="10"/>
    <x v="5"/>
  </r>
  <r>
    <n v="390172"/>
    <d v="2021-08-16T15:38:43"/>
    <d v="2021-08-16T18:38:43"/>
    <n v="48977"/>
    <n v="88863"/>
    <n v="3"/>
    <x v="5"/>
    <x v="21"/>
    <x v="5"/>
  </r>
  <r>
    <n v="390173"/>
    <d v="2021-08-16T15:42:13"/>
    <d v="2021-08-16T16:42:13"/>
    <n v="152518"/>
    <n v="82901"/>
    <n v="1"/>
    <x v="5"/>
    <x v="11"/>
    <x v="5"/>
  </r>
  <r>
    <n v="390174"/>
    <d v="2021-08-16T15:45:07"/>
    <d v="2021-08-16T17:45:07"/>
    <n v="284761"/>
    <n v="303699"/>
    <n v="2"/>
    <x v="5"/>
    <x v="7"/>
    <x v="5"/>
  </r>
  <r>
    <n v="390176"/>
    <d v="2021-08-16T15:45:42"/>
    <d v="2021-08-16T18:45:42"/>
    <n v="247917"/>
    <n v="429857"/>
    <n v="3"/>
    <x v="5"/>
    <x v="21"/>
    <x v="5"/>
  </r>
  <r>
    <n v="390180"/>
    <d v="2021-08-16T15:46:52"/>
    <d v="2021-08-16T16:46:52"/>
    <n v="104705"/>
    <n v="155227"/>
    <n v="1"/>
    <x v="5"/>
    <x v="11"/>
    <x v="5"/>
  </r>
  <r>
    <n v="390184"/>
    <d v="2021-08-16T15:46:52"/>
    <d v="2021-08-16T16:46:52"/>
    <n v="216463"/>
    <n v="343712"/>
    <n v="1"/>
    <x v="5"/>
    <x v="11"/>
    <x v="5"/>
  </r>
  <r>
    <n v="390185"/>
    <d v="2021-08-16T15:47:27"/>
    <d v="2021-08-16T17:47:27"/>
    <n v="40520"/>
    <n v="455878"/>
    <n v="2"/>
    <x v="5"/>
    <x v="7"/>
    <x v="5"/>
  </r>
  <r>
    <n v="390189"/>
    <d v="2021-08-16T15:47:27"/>
    <d v="2021-08-16T17:47:27"/>
    <n v="316533"/>
    <n v="258219"/>
    <n v="2"/>
    <x v="5"/>
    <x v="7"/>
    <x v="5"/>
  </r>
  <r>
    <n v="390190"/>
    <d v="2021-08-16T15:49:12"/>
    <d v="2021-08-16T16:49:12"/>
    <n v="42277"/>
    <n v="111367"/>
    <n v="1"/>
    <x v="5"/>
    <x v="11"/>
    <x v="5"/>
  </r>
  <r>
    <n v="390195"/>
    <d v="2021-08-16T15:50:57"/>
    <d v="2021-08-16T15:50:57"/>
    <n v="202405"/>
    <n v="470082"/>
    <n v="0"/>
    <x v="5"/>
    <x v="10"/>
    <x v="5"/>
  </r>
  <r>
    <n v="390197"/>
    <d v="2021-08-16T15:52:42"/>
    <d v="2021-08-16T18:52:42"/>
    <n v="17985"/>
    <n v="118549"/>
    <n v="3"/>
    <x v="5"/>
    <x v="21"/>
    <x v="5"/>
  </r>
  <r>
    <n v="390200"/>
    <d v="2021-08-16T15:52:42"/>
    <d v="2021-08-16T18:52:42"/>
    <n v="194083"/>
    <n v="172207"/>
    <n v="3"/>
    <x v="5"/>
    <x v="21"/>
    <x v="5"/>
  </r>
  <r>
    <n v="390202"/>
    <d v="2021-08-16T15:53:52"/>
    <d v="2021-08-16T20:53:52"/>
    <n v="130862"/>
    <n v="106813"/>
    <n v="5"/>
    <x v="5"/>
    <x v="23"/>
    <x v="5"/>
  </r>
  <r>
    <n v="390204"/>
    <d v="2021-08-16T15:53:52"/>
    <d v="2021-08-16T16:53:52"/>
    <n v="125034"/>
    <n v="38735"/>
    <n v="1"/>
    <x v="5"/>
    <x v="11"/>
    <x v="5"/>
  </r>
  <r>
    <n v="390208"/>
    <d v="2021-08-16T15:56:12"/>
    <d v="2021-08-16T16:56:12"/>
    <n v="233714"/>
    <n v="133933"/>
    <n v="1"/>
    <x v="5"/>
    <x v="11"/>
    <x v="5"/>
  </r>
  <r>
    <n v="390210"/>
    <d v="2021-08-16T15:56:12"/>
    <d v="2021-08-16T16:56:12"/>
    <n v="266399"/>
    <n v="347393"/>
    <n v="1"/>
    <x v="5"/>
    <x v="11"/>
    <x v="5"/>
  </r>
  <r>
    <n v="390215"/>
    <d v="2021-08-16T15:56:47"/>
    <d v="2021-08-16T17:56:47"/>
    <n v="133718"/>
    <n v="360618"/>
    <n v="2"/>
    <x v="5"/>
    <x v="7"/>
    <x v="5"/>
  </r>
  <r>
    <n v="390218"/>
    <d v="2021-08-16T15:59:06"/>
    <d v="2021-08-16T17:59:06"/>
    <n v="105154"/>
    <n v="351192"/>
    <n v="2"/>
    <x v="5"/>
    <x v="7"/>
    <x v="5"/>
  </r>
  <r>
    <n v="390222"/>
    <d v="2021-08-16T15:59:06"/>
    <d v="2021-08-16T17:59:06"/>
    <n v="313506"/>
    <n v="471403"/>
    <n v="2"/>
    <x v="5"/>
    <x v="7"/>
    <x v="5"/>
  </r>
  <r>
    <n v="390227"/>
    <d v="2021-08-16T15:59:41"/>
    <d v="2021-08-16T18:59:41"/>
    <n v="259855"/>
    <n v="88863"/>
    <n v="3"/>
    <x v="5"/>
    <x v="21"/>
    <x v="5"/>
  </r>
  <r>
    <n v="390229"/>
    <d v="2021-08-16T16:02:36"/>
    <d v="2021-08-16T16:02:36"/>
    <n v="41193"/>
    <n v="86587"/>
    <n v="0"/>
    <x v="5"/>
    <x v="11"/>
    <x v="5"/>
  </r>
  <r>
    <n v="390230"/>
    <d v="2021-08-16T16:04:19"/>
    <d v="2021-08-16T12:04:19"/>
    <n v="344802"/>
    <n v="148630"/>
    <n v="-4"/>
    <x v="5"/>
    <x v="16"/>
    <x v="5"/>
  </r>
  <r>
    <n v="390233"/>
    <d v="2021-08-16T16:04:21"/>
    <d v="2021-08-16T19:04:21"/>
    <n v="328184"/>
    <n v="182984"/>
    <n v="3"/>
    <x v="5"/>
    <x v="14"/>
    <x v="5"/>
  </r>
  <r>
    <n v="390237"/>
    <d v="2021-08-16T16:04:56"/>
    <d v="2021-08-17T00:04:56"/>
    <n v="205263"/>
    <n v="369141"/>
    <n v="8"/>
    <x v="5"/>
    <x v="1"/>
    <x v="5"/>
  </r>
  <r>
    <n v="390239"/>
    <d v="2021-08-16T16:05:31"/>
    <d v="2021-08-16T17:05:31"/>
    <n v="188246"/>
    <n v="3001"/>
    <n v="1"/>
    <x v="5"/>
    <x v="7"/>
    <x v="5"/>
  </r>
  <r>
    <n v="390244"/>
    <d v="2021-08-16T16:06:41"/>
    <d v="2021-08-16T19:06:41"/>
    <n v="321322"/>
    <n v="459455"/>
    <n v="3"/>
    <x v="5"/>
    <x v="14"/>
    <x v="5"/>
  </r>
  <r>
    <n v="390246"/>
    <d v="2021-08-16T16:08:26"/>
    <d v="2021-08-16T18:08:26"/>
    <n v="24008"/>
    <n v="470525"/>
    <n v="2"/>
    <x v="5"/>
    <x v="21"/>
    <x v="5"/>
  </r>
  <r>
    <n v="390251"/>
    <d v="2021-08-16T16:08:26"/>
    <d v="2021-08-16T18:08:26"/>
    <n v="121591"/>
    <n v="439981"/>
    <n v="2"/>
    <x v="5"/>
    <x v="21"/>
    <x v="5"/>
  </r>
  <r>
    <n v="390256"/>
    <d v="2021-08-16T16:08:26"/>
    <d v="2021-08-16T18:08:26"/>
    <n v="178429"/>
    <n v="351192"/>
    <n v="2"/>
    <x v="5"/>
    <x v="21"/>
    <x v="5"/>
  </r>
  <r>
    <n v="390258"/>
    <d v="2021-08-16T16:09:35"/>
    <d v="2021-08-16T16:09:35"/>
    <n v="151503"/>
    <n v="432277"/>
    <n v="0"/>
    <x v="5"/>
    <x v="11"/>
    <x v="5"/>
  </r>
  <r>
    <n v="390262"/>
    <d v="2021-08-16T16:10:10"/>
    <d v="2021-08-16T17:10:10"/>
    <n v="296722"/>
    <n v="344668"/>
    <n v="1"/>
    <x v="5"/>
    <x v="7"/>
    <x v="5"/>
  </r>
  <r>
    <n v="390266"/>
    <d v="2021-08-16T16:10:10"/>
    <d v="2021-08-16T17:10:10"/>
    <n v="303740"/>
    <n v="250679"/>
    <n v="1"/>
    <x v="5"/>
    <x v="7"/>
    <x v="5"/>
  </r>
  <r>
    <n v="390271"/>
    <d v="2021-08-16T16:10:10"/>
    <d v="2021-08-16T17:10:10"/>
    <n v="336704"/>
    <n v="154228"/>
    <n v="1"/>
    <x v="5"/>
    <x v="7"/>
    <x v="5"/>
  </r>
  <r>
    <n v="390273"/>
    <d v="2021-08-16T16:11:20"/>
    <d v="2021-08-16T19:11:20"/>
    <n v="82681"/>
    <n v="116382"/>
    <n v="3"/>
    <x v="5"/>
    <x v="14"/>
    <x v="5"/>
  </r>
  <r>
    <n v="390275"/>
    <d v="2021-08-16T16:11:20"/>
    <d v="2021-08-16T19:11:20"/>
    <n v="184572"/>
    <n v="270383"/>
    <n v="3"/>
    <x v="5"/>
    <x v="14"/>
    <x v="5"/>
  </r>
  <r>
    <n v="390279"/>
    <d v="2021-08-16T16:11:20"/>
    <d v="2021-08-16T19:11:20"/>
    <n v="237122"/>
    <n v="80850"/>
    <n v="3"/>
    <x v="5"/>
    <x v="14"/>
    <x v="5"/>
  </r>
  <r>
    <n v="390280"/>
    <d v="2021-08-16T16:11:55"/>
    <d v="2021-08-16T16:11:55"/>
    <n v="321329"/>
    <n v="11684"/>
    <n v="0"/>
    <x v="5"/>
    <x v="11"/>
    <x v="5"/>
  </r>
  <r>
    <n v="390284"/>
    <d v="2021-08-16T16:12:30"/>
    <d v="2021-08-16T17:12:30"/>
    <n v="14878"/>
    <n v="228405"/>
    <n v="1"/>
    <x v="5"/>
    <x v="7"/>
    <x v="5"/>
  </r>
  <r>
    <n v="390288"/>
    <d v="2021-08-16T16:12:30"/>
    <d v="2021-08-16T17:12:30"/>
    <n v="114786"/>
    <n v="365747"/>
    <n v="1"/>
    <x v="5"/>
    <x v="7"/>
    <x v="5"/>
  </r>
  <r>
    <n v="390292"/>
    <d v="2021-08-16T16:13:05"/>
    <d v="2021-08-16T18:13:05"/>
    <n v="22336"/>
    <n v="182191"/>
    <n v="2"/>
    <x v="5"/>
    <x v="21"/>
    <x v="5"/>
  </r>
  <r>
    <n v="390295"/>
    <d v="2021-08-16T16:14:15"/>
    <d v="2021-08-16T20:14:15"/>
    <n v="99032"/>
    <n v="81226"/>
    <n v="4"/>
    <x v="5"/>
    <x v="23"/>
    <x v="5"/>
  </r>
  <r>
    <n v="390299"/>
    <d v="2021-08-16T16:14:15"/>
    <d v="2021-08-16T16:14:15"/>
    <n v="135315"/>
    <n v="413446"/>
    <n v="0"/>
    <x v="5"/>
    <x v="11"/>
    <x v="5"/>
  </r>
  <r>
    <n v="390304"/>
    <d v="2021-08-16T16:14:15"/>
    <d v="2021-08-16T16:14:15"/>
    <n v="249444"/>
    <n v="89186"/>
    <n v="0"/>
    <x v="5"/>
    <x v="11"/>
    <x v="5"/>
  </r>
  <r>
    <n v="390306"/>
    <d v="2021-08-16T16:14:50"/>
    <d v="2021-08-16T17:14:50"/>
    <n v="137832"/>
    <n v="230507"/>
    <n v="1"/>
    <x v="5"/>
    <x v="7"/>
    <x v="5"/>
  </r>
  <r>
    <n v="390311"/>
    <d v="2021-08-16T16:14:50"/>
    <d v="2021-08-16T17:14:50"/>
    <n v="241082"/>
    <n v="347008"/>
    <n v="1"/>
    <x v="5"/>
    <x v="7"/>
    <x v="5"/>
  </r>
  <r>
    <n v="390316"/>
    <d v="2021-08-16T16:17:45"/>
    <d v="2021-08-16T18:17:45"/>
    <n v="102056"/>
    <n v="369021"/>
    <n v="2"/>
    <x v="5"/>
    <x v="21"/>
    <x v="5"/>
  </r>
  <r>
    <n v="390319"/>
    <d v="2021-08-16T16:18:55"/>
    <d v="2021-08-16T20:18:55"/>
    <n v="334062"/>
    <n v="5151"/>
    <n v="4"/>
    <x v="5"/>
    <x v="23"/>
    <x v="5"/>
  </r>
  <r>
    <n v="390320"/>
    <d v="2021-08-16T16:24:09"/>
    <d v="2021-08-16T17:24:09"/>
    <n v="185187"/>
    <n v="191893"/>
    <n v="1"/>
    <x v="5"/>
    <x v="7"/>
    <x v="5"/>
  </r>
  <r>
    <n v="390324"/>
    <d v="2021-08-16T16:26:29"/>
    <d v="2021-08-16T17:26:29"/>
    <n v="50976"/>
    <n v="347008"/>
    <n v="1"/>
    <x v="5"/>
    <x v="7"/>
    <x v="5"/>
  </r>
  <r>
    <n v="390325"/>
    <d v="2021-08-16T16:26:29"/>
    <d v="2021-08-16T21:26:29"/>
    <n v="153641"/>
    <n v="345637"/>
    <n v="5"/>
    <x v="5"/>
    <x v="19"/>
    <x v="5"/>
  </r>
  <r>
    <n v="390327"/>
    <d v="2021-08-16T16:28:14"/>
    <d v="2021-08-16T16:28:14"/>
    <n v="16232"/>
    <n v="182841"/>
    <n v="0"/>
    <x v="5"/>
    <x v="11"/>
    <x v="5"/>
  </r>
  <r>
    <n v="390329"/>
    <d v="2021-08-16T16:28:14"/>
    <d v="2021-08-16T16:28:14"/>
    <n v="162579"/>
    <n v="182984"/>
    <n v="0"/>
    <x v="5"/>
    <x v="11"/>
    <x v="5"/>
  </r>
  <r>
    <n v="390334"/>
    <d v="2021-08-16T16:28:49"/>
    <d v="2021-08-17T01:28:49"/>
    <n v="58684"/>
    <n v="469849"/>
    <n v="9"/>
    <x v="5"/>
    <x v="0"/>
    <x v="5"/>
  </r>
  <r>
    <n v="390336"/>
    <d v="2021-08-16T16:28:49"/>
    <d v="2021-08-16T17:28:49"/>
    <n v="181924"/>
    <n v="394154"/>
    <n v="1"/>
    <x v="5"/>
    <x v="7"/>
    <x v="5"/>
  </r>
  <r>
    <n v="390340"/>
    <d v="2021-08-16T16:29:24"/>
    <d v="2021-08-16T22:29:24"/>
    <n v="60606"/>
    <n v="41578"/>
    <n v="6"/>
    <x v="5"/>
    <x v="20"/>
    <x v="5"/>
  </r>
  <r>
    <n v="390341"/>
    <d v="2021-08-16T16:29:59"/>
    <d v="2021-08-16T19:29:59"/>
    <n v="31256"/>
    <n v="242151"/>
    <n v="3"/>
    <x v="5"/>
    <x v="14"/>
    <x v="5"/>
  </r>
  <r>
    <n v="390345"/>
    <d v="2021-08-16T16:29:59"/>
    <d v="2021-08-16T19:29:59"/>
    <n v="60551"/>
    <n v="322273"/>
    <n v="3"/>
    <x v="5"/>
    <x v="14"/>
    <x v="5"/>
  </r>
  <r>
    <n v="390346"/>
    <d v="2021-08-16T16:31:09"/>
    <d v="2021-08-16T17:31:09"/>
    <n v="223768"/>
    <n v="4316"/>
    <n v="1"/>
    <x v="5"/>
    <x v="7"/>
    <x v="5"/>
  </r>
  <r>
    <n v="390350"/>
    <d v="2021-08-16T16:31:44"/>
    <d v="2021-08-16T18:31:44"/>
    <n v="134813"/>
    <n v="78646"/>
    <n v="2"/>
    <x v="5"/>
    <x v="21"/>
    <x v="5"/>
  </r>
  <r>
    <n v="390352"/>
    <d v="2021-08-16T16:31:44"/>
    <d v="2021-08-16T18:31:44"/>
    <n v="157510"/>
    <n v="439981"/>
    <n v="2"/>
    <x v="5"/>
    <x v="21"/>
    <x v="5"/>
  </r>
  <r>
    <n v="390354"/>
    <d v="2021-08-16T16:32:53"/>
    <d v="2021-08-16T16:32:53"/>
    <n v="55212"/>
    <n v="347008"/>
    <n v="0"/>
    <x v="5"/>
    <x v="11"/>
    <x v="5"/>
  </r>
  <r>
    <n v="390355"/>
    <d v="2021-08-16T16:35:48"/>
    <d v="2021-08-16T17:35:48"/>
    <n v="80162"/>
    <n v="439981"/>
    <n v="1"/>
    <x v="5"/>
    <x v="7"/>
    <x v="5"/>
  </r>
  <r>
    <n v="390357"/>
    <d v="2021-08-16T16:36:23"/>
    <d v="2021-08-16T18:36:23"/>
    <n v="134092"/>
    <n v="62068"/>
    <n v="2"/>
    <x v="5"/>
    <x v="21"/>
    <x v="5"/>
  </r>
  <r>
    <n v="390361"/>
    <d v="2021-08-16T16:40:28"/>
    <d v="2021-08-16T17:40:28"/>
    <n v="159076"/>
    <n v="470762"/>
    <n v="1"/>
    <x v="5"/>
    <x v="7"/>
    <x v="5"/>
  </r>
  <r>
    <n v="390362"/>
    <d v="2021-08-16T16:43:23"/>
    <d v="2021-08-16T22:43:23"/>
    <n v="80209"/>
    <n v="470762"/>
    <n v="6"/>
    <x v="5"/>
    <x v="20"/>
    <x v="5"/>
  </r>
  <r>
    <n v="390365"/>
    <d v="2021-08-16T16:46:52"/>
    <d v="2021-08-16T20:46:52"/>
    <n v="165697"/>
    <n v="145779"/>
    <n v="4"/>
    <x v="5"/>
    <x v="23"/>
    <x v="5"/>
  </r>
  <r>
    <n v="390368"/>
    <d v="2021-08-16T16:46:52"/>
    <d v="2021-08-16T16:46:52"/>
    <n v="331965"/>
    <n v="42705"/>
    <n v="0"/>
    <x v="5"/>
    <x v="11"/>
    <x v="5"/>
  </r>
  <r>
    <n v="390371"/>
    <d v="2021-08-16T16:47:27"/>
    <d v="2021-08-16T17:47:27"/>
    <n v="104590"/>
    <n v="245484"/>
    <n v="1"/>
    <x v="5"/>
    <x v="7"/>
    <x v="5"/>
  </r>
  <r>
    <n v="390374"/>
    <d v="2021-08-16T16:47:27"/>
    <d v="2021-08-16T17:47:27"/>
    <n v="144624"/>
    <n v="371564"/>
    <n v="1"/>
    <x v="5"/>
    <x v="7"/>
    <x v="5"/>
  </r>
  <r>
    <n v="390376"/>
    <d v="2021-08-16T16:48:02"/>
    <d v="2021-08-16T22:48:02"/>
    <n v="311331"/>
    <n v="230507"/>
    <n v="6"/>
    <x v="5"/>
    <x v="20"/>
    <x v="5"/>
  </r>
  <r>
    <n v="390380"/>
    <d v="2021-08-16T16:49:12"/>
    <d v="2021-08-16T16:49:12"/>
    <n v="315851"/>
    <n v="300941"/>
    <n v="0"/>
    <x v="5"/>
    <x v="11"/>
    <x v="5"/>
  </r>
  <r>
    <n v="390384"/>
    <d v="2021-08-16T16:49:47"/>
    <d v="2021-08-16T17:49:47"/>
    <n v="335556"/>
    <n v="341333"/>
    <n v="1"/>
    <x v="5"/>
    <x v="7"/>
    <x v="5"/>
  </r>
  <r>
    <n v="390387"/>
    <d v="2021-08-16T16:51:32"/>
    <d v="2021-08-16T16:51:32"/>
    <n v="67361"/>
    <n v="347008"/>
    <n v="0"/>
    <x v="5"/>
    <x v="11"/>
    <x v="5"/>
  </r>
  <r>
    <n v="390392"/>
    <d v="2021-08-16T16:52:07"/>
    <d v="2021-08-16T17:52:07"/>
    <n v="252464"/>
    <n v="402197"/>
    <n v="1"/>
    <x v="5"/>
    <x v="7"/>
    <x v="5"/>
  </r>
  <r>
    <n v="390393"/>
    <d v="2021-08-16T16:52:42"/>
    <d v="2021-08-16T18:52:42"/>
    <n v="32900"/>
    <n v="344690"/>
    <n v="2"/>
    <x v="5"/>
    <x v="21"/>
    <x v="5"/>
  </r>
  <r>
    <n v="390395"/>
    <d v="2021-08-16T16:53:17"/>
    <d v="2021-08-16T19:53:17"/>
    <n v="208677"/>
    <n v="463334"/>
    <n v="3"/>
    <x v="5"/>
    <x v="14"/>
    <x v="5"/>
  </r>
  <r>
    <n v="390396"/>
    <d v="2021-08-16T16:54:27"/>
    <d v="2021-08-16T17:54:27"/>
    <n v="338386"/>
    <n v="196571"/>
    <n v="1"/>
    <x v="5"/>
    <x v="7"/>
    <x v="5"/>
  </r>
  <r>
    <n v="390401"/>
    <d v="2021-08-16T16:55:37"/>
    <d v="2021-08-16T19:55:37"/>
    <n v="247442"/>
    <n v="404226"/>
    <n v="3"/>
    <x v="5"/>
    <x v="14"/>
    <x v="5"/>
  </r>
  <r>
    <n v="390406"/>
    <d v="2021-08-16T16:56:47"/>
    <d v="2021-08-16T17:56:47"/>
    <n v="58281"/>
    <n v="204218"/>
    <n v="1"/>
    <x v="5"/>
    <x v="7"/>
    <x v="5"/>
  </r>
  <r>
    <n v="390410"/>
    <d v="2021-08-16T16:56:47"/>
    <d v="2021-08-16T17:56:47"/>
    <n v="172788"/>
    <n v="258219"/>
    <n v="1"/>
    <x v="5"/>
    <x v="7"/>
    <x v="5"/>
  </r>
  <r>
    <n v="390413"/>
    <d v="2021-08-16T16:57:21"/>
    <d v="2021-08-16T18:57:21"/>
    <n v="189085"/>
    <n v="189009"/>
    <n v="2"/>
    <x v="5"/>
    <x v="21"/>
    <x v="5"/>
  </r>
  <r>
    <n v="390417"/>
    <d v="2021-08-16T16:58:31"/>
    <d v="2021-08-16T16:58:31"/>
    <n v="180764"/>
    <n v="51162"/>
    <n v="0"/>
    <x v="5"/>
    <x v="11"/>
    <x v="5"/>
  </r>
  <r>
    <n v="390422"/>
    <d v="2021-08-16T17:00:16"/>
    <d v="2021-08-16T20:00:16"/>
    <n v="158527"/>
    <n v="250679"/>
    <n v="3"/>
    <x v="5"/>
    <x v="23"/>
    <x v="5"/>
  </r>
  <r>
    <n v="390427"/>
    <d v="2021-08-16T17:01:26"/>
    <d v="2021-08-16T18:01:26"/>
    <n v="261055"/>
    <n v="242428"/>
    <n v="1"/>
    <x v="5"/>
    <x v="21"/>
    <x v="5"/>
  </r>
  <r>
    <n v="390432"/>
    <d v="2021-08-16T17:01:26"/>
    <d v="2021-08-16T18:01:26"/>
    <n v="336018"/>
    <n v="387595"/>
    <n v="1"/>
    <x v="5"/>
    <x v="21"/>
    <x v="5"/>
  </r>
  <r>
    <n v="390436"/>
    <d v="2021-08-16T17:03:11"/>
    <d v="2021-08-16T17:03:11"/>
    <n v="333224"/>
    <n v="8805"/>
    <n v="0"/>
    <x v="5"/>
    <x v="7"/>
    <x v="5"/>
  </r>
  <r>
    <n v="390441"/>
    <d v="2021-08-16T17:03:46"/>
    <d v="2021-08-16T18:03:46"/>
    <n v="229962"/>
    <n v="46164"/>
    <n v="1"/>
    <x v="5"/>
    <x v="21"/>
    <x v="5"/>
  </r>
  <r>
    <n v="390442"/>
    <d v="2021-08-16T17:04:19"/>
    <d v="2021-08-16T18:04:19"/>
    <n v="121201"/>
    <n v="103334"/>
    <n v="1"/>
    <x v="5"/>
    <x v="21"/>
    <x v="5"/>
  </r>
  <r>
    <n v="390445"/>
    <d v="2021-08-16T17:04:56"/>
    <d v="2021-08-16T20:04:56"/>
    <n v="54955"/>
    <n v="153893"/>
    <n v="3"/>
    <x v="5"/>
    <x v="23"/>
    <x v="5"/>
  </r>
  <r>
    <n v="390450"/>
    <d v="2021-08-16T17:06:06"/>
    <d v="2021-08-16T18:06:06"/>
    <n v="35313"/>
    <n v="111597"/>
    <n v="1"/>
    <x v="5"/>
    <x v="21"/>
    <x v="5"/>
  </r>
  <r>
    <n v="390455"/>
    <d v="2021-08-16T17:07:12"/>
    <d v="2021-08-16T18:07:12"/>
    <n v="255900"/>
    <n v="214668"/>
    <n v="1"/>
    <x v="5"/>
    <x v="21"/>
    <x v="5"/>
  </r>
  <r>
    <n v="390456"/>
    <d v="2021-08-16T17:10:10"/>
    <d v="2021-08-16T17:10:10"/>
    <n v="38830"/>
    <n v="154256"/>
    <n v="0"/>
    <x v="5"/>
    <x v="7"/>
    <x v="5"/>
  </r>
  <r>
    <n v="390457"/>
    <d v="2021-08-16T17:10:10"/>
    <d v="2021-08-16T17:10:10"/>
    <n v="314361"/>
    <n v="343491"/>
    <n v="0"/>
    <x v="5"/>
    <x v="7"/>
    <x v="5"/>
  </r>
  <r>
    <n v="390461"/>
    <d v="2021-08-16T17:13:05"/>
    <d v="2021-08-16T18:13:05"/>
    <n v="339080"/>
    <n v="313721"/>
    <n v="1"/>
    <x v="5"/>
    <x v="21"/>
    <x v="5"/>
  </r>
  <r>
    <n v="390462"/>
    <d v="2021-08-16T17:15:25"/>
    <d v="2021-08-16T18:15:25"/>
    <n v="324568"/>
    <n v="141622"/>
    <n v="1"/>
    <x v="5"/>
    <x v="21"/>
    <x v="5"/>
  </r>
  <r>
    <n v="390464"/>
    <d v="2021-08-16T17:17:10"/>
    <d v="2021-08-16T17:17:10"/>
    <n v="259850"/>
    <n v="347008"/>
    <n v="0"/>
    <x v="5"/>
    <x v="7"/>
    <x v="5"/>
  </r>
  <r>
    <n v="390466"/>
    <d v="2021-08-16T17:17:45"/>
    <d v="2021-08-16T18:17:45"/>
    <n v="142021"/>
    <n v="228405"/>
    <n v="1"/>
    <x v="5"/>
    <x v="21"/>
    <x v="5"/>
  </r>
  <r>
    <n v="390467"/>
    <d v="2021-08-16T17:18:55"/>
    <d v="2021-08-16T20:18:55"/>
    <n v="92710"/>
    <n v="122902"/>
    <n v="3"/>
    <x v="5"/>
    <x v="23"/>
    <x v="5"/>
  </r>
  <r>
    <n v="390471"/>
    <d v="2021-08-16T17:20:05"/>
    <d v="2021-08-16T18:20:05"/>
    <n v="41075"/>
    <n v="143970"/>
    <n v="1"/>
    <x v="5"/>
    <x v="21"/>
    <x v="5"/>
  </r>
  <r>
    <n v="390472"/>
    <d v="2021-08-16T17:20:05"/>
    <d v="2021-08-16T18:20:05"/>
    <n v="78669"/>
    <n v="421608"/>
    <n v="1"/>
    <x v="5"/>
    <x v="21"/>
    <x v="5"/>
  </r>
  <r>
    <n v="390475"/>
    <d v="2021-08-16T17:20:05"/>
    <d v="2021-08-16T18:20:05"/>
    <n v="261048"/>
    <n v="111368"/>
    <n v="1"/>
    <x v="5"/>
    <x v="21"/>
    <x v="5"/>
  </r>
  <r>
    <n v="390476"/>
    <d v="2021-08-16T17:20:40"/>
    <d v="2021-08-16T19:20:40"/>
    <n v="12020"/>
    <n v="409853"/>
    <n v="2"/>
    <x v="5"/>
    <x v="14"/>
    <x v="5"/>
  </r>
  <r>
    <n v="390480"/>
    <d v="2021-08-16T17:21:49"/>
    <d v="2021-08-16T17:21:49"/>
    <n v="30737"/>
    <n v="118549"/>
    <n v="0"/>
    <x v="5"/>
    <x v="7"/>
    <x v="5"/>
  </r>
  <r>
    <n v="390485"/>
    <d v="2021-08-16T17:21:49"/>
    <d v="2021-08-16T17:21:49"/>
    <n v="322571"/>
    <n v="51479"/>
    <n v="0"/>
    <x v="5"/>
    <x v="7"/>
    <x v="5"/>
  </r>
  <r>
    <n v="390490"/>
    <d v="2021-08-16T17:22:24"/>
    <d v="2021-08-16T18:22:24"/>
    <n v="203564"/>
    <n v="137327"/>
    <n v="1"/>
    <x v="5"/>
    <x v="21"/>
    <x v="5"/>
  </r>
  <r>
    <n v="390492"/>
    <d v="2021-08-16T17:22:59"/>
    <d v="2021-08-16T23:22:59"/>
    <n v="345251"/>
    <n v="430242"/>
    <n v="6"/>
    <x v="5"/>
    <x v="22"/>
    <x v="5"/>
  </r>
  <r>
    <n v="390495"/>
    <d v="2021-08-16T17:24:09"/>
    <d v="2021-08-16T17:24:09"/>
    <n v="282391"/>
    <n v="439981"/>
    <n v="0"/>
    <x v="5"/>
    <x v="7"/>
    <x v="5"/>
  </r>
  <r>
    <n v="390497"/>
    <d v="2021-08-16T17:24:44"/>
    <d v="2021-08-16T18:24:44"/>
    <n v="54840"/>
    <n v="466283"/>
    <n v="1"/>
    <x v="5"/>
    <x v="21"/>
    <x v="5"/>
  </r>
  <r>
    <n v="390501"/>
    <d v="2021-08-16T17:28:14"/>
    <d v="2021-08-16T20:28:14"/>
    <n v="208054"/>
    <n v="351192"/>
    <n v="3"/>
    <x v="5"/>
    <x v="23"/>
    <x v="5"/>
  </r>
  <r>
    <n v="390505"/>
    <d v="2021-08-16T17:29:24"/>
    <d v="2021-08-16T18:29:24"/>
    <n v="317826"/>
    <n v="466283"/>
    <n v="1"/>
    <x v="5"/>
    <x v="21"/>
    <x v="5"/>
  </r>
  <r>
    <n v="390507"/>
    <d v="2021-08-16T17:29:59"/>
    <d v="2021-08-16T19:29:59"/>
    <n v="30087"/>
    <n v="392434"/>
    <n v="2"/>
    <x v="5"/>
    <x v="14"/>
    <x v="5"/>
  </r>
  <r>
    <n v="390511"/>
    <d v="2021-08-16T17:29:59"/>
    <d v="2021-08-16T19:29:59"/>
    <n v="42825"/>
    <n v="387595"/>
    <n v="2"/>
    <x v="5"/>
    <x v="14"/>
    <x v="5"/>
  </r>
  <r>
    <n v="390516"/>
    <d v="2021-08-16T17:30:34"/>
    <d v="2021-08-16T20:30:34"/>
    <n v="31520"/>
    <n v="86587"/>
    <n v="3"/>
    <x v="5"/>
    <x v="23"/>
    <x v="5"/>
  </r>
  <r>
    <n v="390518"/>
    <d v="2021-08-16T17:32:19"/>
    <d v="2021-08-16T19:32:19"/>
    <n v="161381"/>
    <n v="351192"/>
    <n v="2"/>
    <x v="5"/>
    <x v="14"/>
    <x v="5"/>
  </r>
  <r>
    <n v="390522"/>
    <d v="2021-08-16T17:32:19"/>
    <d v="2021-08-16T19:32:19"/>
    <n v="214501"/>
    <n v="411922"/>
    <n v="2"/>
    <x v="5"/>
    <x v="14"/>
    <x v="5"/>
  </r>
  <r>
    <n v="390527"/>
    <d v="2021-08-16T17:33:28"/>
    <d v="2021-08-16T17:33:28"/>
    <n v="69885"/>
    <n v="217497"/>
    <n v="0"/>
    <x v="5"/>
    <x v="7"/>
    <x v="5"/>
  </r>
  <r>
    <n v="390531"/>
    <d v="2021-08-16T17:34:03"/>
    <d v="2021-08-16T18:34:03"/>
    <n v="22520"/>
    <n v="359800"/>
    <n v="1"/>
    <x v="5"/>
    <x v="21"/>
    <x v="5"/>
  </r>
  <r>
    <n v="390532"/>
    <d v="2021-08-16T17:34:38"/>
    <d v="2021-08-16T19:34:38"/>
    <n v="270984"/>
    <n v="251574"/>
    <n v="2"/>
    <x v="5"/>
    <x v="14"/>
    <x v="5"/>
  </r>
  <r>
    <n v="390536"/>
    <d v="2021-08-16T17:35:13"/>
    <d v="2021-08-16T20:35:13"/>
    <n v="319083"/>
    <n v="182984"/>
    <n v="3"/>
    <x v="5"/>
    <x v="23"/>
    <x v="5"/>
  </r>
  <r>
    <n v="390540"/>
    <d v="2021-08-16T17:36:23"/>
    <d v="2021-08-16T18:36:23"/>
    <n v="213190"/>
    <n v="114057"/>
    <n v="1"/>
    <x v="5"/>
    <x v="21"/>
    <x v="5"/>
  </r>
  <r>
    <n v="390544"/>
    <d v="2021-08-16T17:36:23"/>
    <d v="2021-08-16T18:36:23"/>
    <n v="344884"/>
    <n v="230507"/>
    <n v="1"/>
    <x v="5"/>
    <x v="21"/>
    <x v="5"/>
  </r>
  <r>
    <n v="390545"/>
    <d v="2021-08-16T17:36:58"/>
    <d v="2021-08-16T19:36:58"/>
    <n v="4737"/>
    <n v="327968"/>
    <n v="2"/>
    <x v="5"/>
    <x v="14"/>
    <x v="5"/>
  </r>
  <r>
    <n v="390547"/>
    <d v="2021-08-16T17:36:58"/>
    <d v="2021-08-16T19:36:58"/>
    <n v="9731"/>
    <n v="194697"/>
    <n v="2"/>
    <x v="5"/>
    <x v="14"/>
    <x v="5"/>
  </r>
  <r>
    <n v="390552"/>
    <d v="2021-08-16T17:37:26"/>
    <d v="2021-08-16T18:37:26"/>
    <n v="136918"/>
    <n v="153873"/>
    <n v="1"/>
    <x v="5"/>
    <x v="21"/>
    <x v="5"/>
  </r>
  <r>
    <n v="390554"/>
    <d v="2021-08-16T17:37:33"/>
    <d v="2021-08-16T20:37:33"/>
    <n v="346746"/>
    <n v="469143"/>
    <n v="3"/>
    <x v="5"/>
    <x v="23"/>
    <x v="5"/>
  </r>
  <r>
    <n v="390557"/>
    <d v="2021-08-16T17:41:03"/>
    <d v="2021-08-16T18:41:03"/>
    <n v="35195"/>
    <n v="440825"/>
    <n v="1"/>
    <x v="5"/>
    <x v="21"/>
    <x v="5"/>
  </r>
  <r>
    <n v="390561"/>
    <d v="2021-08-16T17:41:03"/>
    <d v="2021-08-16T18:41:03"/>
    <n v="95565"/>
    <n v="335057"/>
    <n v="1"/>
    <x v="5"/>
    <x v="21"/>
    <x v="5"/>
  </r>
  <r>
    <n v="390565"/>
    <d v="2021-08-16T17:41:03"/>
    <d v="2021-08-16T18:41:03"/>
    <n v="131066"/>
    <n v="351192"/>
    <n v="1"/>
    <x v="5"/>
    <x v="21"/>
    <x v="5"/>
  </r>
  <r>
    <n v="390570"/>
    <d v="2021-08-16T17:42:13"/>
    <d v="2021-08-16T20:42:13"/>
    <n v="253566"/>
    <n v="196571"/>
    <n v="3"/>
    <x v="5"/>
    <x v="23"/>
    <x v="5"/>
  </r>
  <r>
    <n v="390575"/>
    <d v="2021-08-16T17:43:23"/>
    <d v="2021-08-16T18:43:23"/>
    <n v="194375"/>
    <n v="250679"/>
    <n v="1"/>
    <x v="5"/>
    <x v="21"/>
    <x v="5"/>
  </r>
  <r>
    <n v="390580"/>
    <d v="2021-08-16T17:43:58"/>
    <d v="2021-08-16T19:43:58"/>
    <n v="4636"/>
    <n v="294433"/>
    <n v="2"/>
    <x v="5"/>
    <x v="14"/>
    <x v="5"/>
  </r>
  <r>
    <n v="390582"/>
    <d v="2021-08-16T17:44:33"/>
    <d v="2021-08-16T20:44:33"/>
    <n v="120208"/>
    <n v="104958"/>
    <n v="3"/>
    <x v="5"/>
    <x v="23"/>
    <x v="5"/>
  </r>
  <r>
    <n v="390583"/>
    <d v="2021-08-16T17:44:33"/>
    <d v="2021-08-16T20:44:33"/>
    <n v="241542"/>
    <n v="16360"/>
    <n v="3"/>
    <x v="5"/>
    <x v="23"/>
    <x v="5"/>
  </r>
  <r>
    <n v="390584"/>
    <d v="2021-08-16T17:46:17"/>
    <d v="2021-08-16T19:46:17"/>
    <n v="190996"/>
    <n v="264283"/>
    <n v="2"/>
    <x v="5"/>
    <x v="14"/>
    <x v="5"/>
  </r>
  <r>
    <n v="390589"/>
    <d v="2021-08-16T17:48:02"/>
    <d v="2021-08-16T18:48:02"/>
    <n v="67792"/>
    <n v="198146"/>
    <n v="1"/>
    <x v="5"/>
    <x v="21"/>
    <x v="5"/>
  </r>
  <r>
    <n v="390590"/>
    <d v="2021-08-16T17:48:02"/>
    <d v="2021-08-16T18:48:02"/>
    <n v="151927"/>
    <n v="244574"/>
    <n v="1"/>
    <x v="5"/>
    <x v="21"/>
    <x v="5"/>
  </r>
  <r>
    <n v="390592"/>
    <d v="2021-08-16T17:48:02"/>
    <d v="2021-08-16T18:48:02"/>
    <n v="244062"/>
    <n v="439981"/>
    <n v="1"/>
    <x v="5"/>
    <x v="21"/>
    <x v="5"/>
  </r>
  <r>
    <n v="390594"/>
    <d v="2021-08-16T17:48:37"/>
    <d v="2021-08-16T19:48:37"/>
    <n v="312099"/>
    <n v="201481"/>
    <n v="2"/>
    <x v="5"/>
    <x v="14"/>
    <x v="5"/>
  </r>
  <r>
    <n v="390599"/>
    <d v="2021-08-16T17:50:22"/>
    <d v="2021-08-16T18:50:22"/>
    <n v="166238"/>
    <n v="143229"/>
    <n v="1"/>
    <x v="5"/>
    <x v="21"/>
    <x v="5"/>
  </r>
  <r>
    <n v="390604"/>
    <d v="2021-08-16T17:50:22"/>
    <d v="2021-08-16T18:50:22"/>
    <n v="246990"/>
    <n v="8411"/>
    <n v="1"/>
    <x v="5"/>
    <x v="21"/>
    <x v="5"/>
  </r>
  <r>
    <n v="390608"/>
    <d v="2021-08-16T17:50:57"/>
    <d v="2021-08-16T19:50:57"/>
    <n v="238365"/>
    <n v="179296"/>
    <n v="2"/>
    <x v="5"/>
    <x v="14"/>
    <x v="5"/>
  </r>
  <r>
    <n v="390611"/>
    <d v="2021-08-16T17:52:42"/>
    <d v="2021-08-16T18:52:42"/>
    <n v="139584"/>
    <n v="311460"/>
    <n v="1"/>
    <x v="5"/>
    <x v="21"/>
    <x v="5"/>
  </r>
  <r>
    <n v="390612"/>
    <d v="2021-08-16T17:52:42"/>
    <d v="2021-08-16T18:52:42"/>
    <n v="278607"/>
    <n v="301748"/>
    <n v="1"/>
    <x v="5"/>
    <x v="21"/>
    <x v="5"/>
  </r>
  <r>
    <n v="390615"/>
    <d v="2021-08-16T17:53:52"/>
    <d v="2021-08-16T20:53:52"/>
    <n v="218556"/>
    <n v="40694"/>
    <n v="3"/>
    <x v="5"/>
    <x v="23"/>
    <x v="5"/>
  </r>
  <r>
    <n v="390619"/>
    <d v="2021-08-16T17:55:02"/>
    <d v="2021-08-16T18:55:02"/>
    <n v="319527"/>
    <n v="262993"/>
    <n v="1"/>
    <x v="5"/>
    <x v="21"/>
    <x v="5"/>
  </r>
  <r>
    <n v="390621"/>
    <d v="2021-08-16T17:57:21"/>
    <d v="2021-08-16T18:57:21"/>
    <n v="112322"/>
    <n v="149755"/>
    <n v="1"/>
    <x v="5"/>
    <x v="21"/>
    <x v="5"/>
  </r>
  <r>
    <n v="390625"/>
    <d v="2021-08-16T17:57:56"/>
    <d v="2021-08-16T19:57:56"/>
    <n v="244007"/>
    <n v="242428"/>
    <n v="2"/>
    <x v="5"/>
    <x v="14"/>
    <x v="5"/>
  </r>
  <r>
    <n v="390630"/>
    <d v="2021-08-16T17:57:56"/>
    <d v="2021-08-16T19:57:56"/>
    <n v="329723"/>
    <n v="473327"/>
    <n v="2"/>
    <x v="5"/>
    <x v="14"/>
    <x v="5"/>
  </r>
  <r>
    <n v="390634"/>
    <d v="2021-08-16T17:59:41"/>
    <d v="2021-08-16T18:59:41"/>
    <n v="157223"/>
    <n v="293572"/>
    <n v="1"/>
    <x v="5"/>
    <x v="21"/>
    <x v="5"/>
  </r>
  <r>
    <n v="390639"/>
    <d v="2021-08-16T18:00:16"/>
    <d v="2021-08-16T20:00:16"/>
    <n v="70239"/>
    <n v="137309"/>
    <n v="2"/>
    <x v="5"/>
    <x v="23"/>
    <x v="5"/>
  </r>
  <r>
    <n v="390640"/>
    <d v="2021-08-16T18:02:01"/>
    <d v="2021-08-16T19:02:01"/>
    <n v="270852"/>
    <n v="351192"/>
    <n v="1"/>
    <x v="5"/>
    <x v="14"/>
    <x v="5"/>
  </r>
  <r>
    <n v="390641"/>
    <d v="2021-08-16T18:02:36"/>
    <d v="2021-08-16T20:02:36"/>
    <n v="107230"/>
    <n v="463778"/>
    <n v="2"/>
    <x v="5"/>
    <x v="23"/>
    <x v="5"/>
  </r>
  <r>
    <n v="390645"/>
    <d v="2021-08-16T18:02:36"/>
    <d v="2021-08-16T20:02:36"/>
    <n v="278060"/>
    <n v="81226"/>
    <n v="2"/>
    <x v="5"/>
    <x v="23"/>
    <x v="5"/>
  </r>
  <r>
    <n v="390648"/>
    <d v="2021-08-16T18:05:31"/>
    <d v="2021-08-16T21:05:31"/>
    <n v="26124"/>
    <n v="254768"/>
    <n v="3"/>
    <x v="5"/>
    <x v="19"/>
    <x v="5"/>
  </r>
  <r>
    <n v="390652"/>
    <d v="2021-08-16T18:05:31"/>
    <d v="2021-08-16T21:05:31"/>
    <n v="311512"/>
    <n v="158978"/>
    <n v="3"/>
    <x v="5"/>
    <x v="19"/>
    <x v="5"/>
  </r>
  <r>
    <n v="390656"/>
    <d v="2021-08-16T18:07:16"/>
    <d v="2021-08-16T20:07:16"/>
    <n v="275998"/>
    <n v="105200"/>
    <n v="2"/>
    <x v="5"/>
    <x v="23"/>
    <x v="5"/>
  </r>
  <r>
    <n v="390658"/>
    <d v="2021-08-16T18:07:51"/>
    <d v="2021-08-16T21:07:51"/>
    <n v="31367"/>
    <n v="133933"/>
    <n v="3"/>
    <x v="5"/>
    <x v="19"/>
    <x v="5"/>
  </r>
  <r>
    <n v="390660"/>
    <d v="2021-08-16T18:07:51"/>
    <d v="2021-08-16T21:07:51"/>
    <n v="270045"/>
    <n v="347393"/>
    <n v="3"/>
    <x v="5"/>
    <x v="19"/>
    <x v="5"/>
  </r>
  <r>
    <n v="390663"/>
    <d v="2021-08-16T18:08:26"/>
    <d v="2021-08-16T18:08:26"/>
    <n v="14297"/>
    <n v="165821"/>
    <n v="0"/>
    <x v="5"/>
    <x v="21"/>
    <x v="5"/>
  </r>
  <r>
    <n v="390667"/>
    <d v="2021-08-16T18:08:26"/>
    <d v="2021-08-16T18:08:26"/>
    <n v="25018"/>
    <n v="390987"/>
    <n v="0"/>
    <x v="5"/>
    <x v="21"/>
    <x v="5"/>
  </r>
  <r>
    <n v="390668"/>
    <d v="2021-08-16T18:10:45"/>
    <d v="2021-08-16T18:10:45"/>
    <n v="47605"/>
    <n v="420375"/>
    <n v="0"/>
    <x v="5"/>
    <x v="21"/>
    <x v="5"/>
  </r>
  <r>
    <n v="390670"/>
    <d v="2021-08-16T18:10:45"/>
    <d v="2021-08-16T18:10:45"/>
    <n v="160767"/>
    <n v="362672"/>
    <n v="0"/>
    <x v="5"/>
    <x v="21"/>
    <x v="5"/>
  </r>
  <r>
    <n v="390674"/>
    <d v="2021-08-16T18:10:45"/>
    <d v="2021-08-16T18:10:45"/>
    <n v="222530"/>
    <n v="411922"/>
    <n v="0"/>
    <x v="5"/>
    <x v="21"/>
    <x v="5"/>
  </r>
  <r>
    <n v="390677"/>
    <d v="2021-08-16T18:11:55"/>
    <d v="2021-08-16T20:11:55"/>
    <n v="299476"/>
    <n v="180863"/>
    <n v="2"/>
    <x v="5"/>
    <x v="23"/>
    <x v="5"/>
  </r>
  <r>
    <n v="390678"/>
    <d v="2021-08-16T18:13:05"/>
    <d v="2021-08-16T18:13:05"/>
    <n v="126095"/>
    <n v="377285"/>
    <n v="0"/>
    <x v="5"/>
    <x v="21"/>
    <x v="5"/>
  </r>
  <r>
    <n v="390680"/>
    <d v="2021-08-16T18:14:15"/>
    <d v="2021-08-16T20:14:15"/>
    <n v="32970"/>
    <n v="154256"/>
    <n v="2"/>
    <x v="5"/>
    <x v="23"/>
    <x v="5"/>
  </r>
  <r>
    <n v="390681"/>
    <d v="2021-08-16T18:14:50"/>
    <d v="2021-08-16T21:14:50"/>
    <n v="274270"/>
    <n v="411922"/>
    <n v="3"/>
    <x v="5"/>
    <x v="19"/>
    <x v="5"/>
  </r>
  <r>
    <n v="390685"/>
    <d v="2021-08-16T18:14:50"/>
    <d v="2021-08-16T21:14:50"/>
    <n v="278568"/>
    <n v="456134"/>
    <n v="3"/>
    <x v="5"/>
    <x v="19"/>
    <x v="5"/>
  </r>
  <r>
    <n v="390688"/>
    <d v="2021-08-16T18:15:25"/>
    <d v="2021-08-16T18:15:25"/>
    <n v="151917"/>
    <n v="347008"/>
    <n v="0"/>
    <x v="5"/>
    <x v="21"/>
    <x v="5"/>
  </r>
  <r>
    <n v="390689"/>
    <d v="2021-08-16T18:16:00"/>
    <d v="2021-08-16T23:16:00"/>
    <n v="345460"/>
    <n v="397027"/>
    <n v="5"/>
    <x v="5"/>
    <x v="22"/>
    <x v="5"/>
  </r>
  <r>
    <n v="390690"/>
    <d v="2021-08-16T18:18:20"/>
    <d v="2021-08-16T19:18:20"/>
    <n v="145510"/>
    <n v="392434"/>
    <n v="1"/>
    <x v="5"/>
    <x v="14"/>
    <x v="5"/>
  </r>
  <r>
    <n v="390694"/>
    <d v="2021-08-16T18:18:20"/>
    <d v="2021-08-16T19:18:20"/>
    <n v="193613"/>
    <n v="456134"/>
    <n v="1"/>
    <x v="5"/>
    <x v="14"/>
    <x v="5"/>
  </r>
  <r>
    <n v="390699"/>
    <d v="2021-08-16T18:18:55"/>
    <d v="2021-08-16T20:18:55"/>
    <n v="327493"/>
    <n v="257677"/>
    <n v="2"/>
    <x v="5"/>
    <x v="23"/>
    <x v="5"/>
  </r>
  <r>
    <n v="390703"/>
    <d v="2021-08-16T18:20:05"/>
    <d v="2021-08-16T18:20:05"/>
    <n v="330635"/>
    <n v="429732"/>
    <n v="0"/>
    <x v="5"/>
    <x v="21"/>
    <x v="5"/>
  </r>
  <r>
    <n v="390706"/>
    <d v="2021-08-16T18:20:40"/>
    <d v="2021-08-16T19:20:40"/>
    <n v="43327"/>
    <n v="303008"/>
    <n v="1"/>
    <x v="5"/>
    <x v="14"/>
    <x v="5"/>
  </r>
  <r>
    <n v="390709"/>
    <d v="2021-08-16T18:21:14"/>
    <d v="2021-08-16T20:21:14"/>
    <n v="44624"/>
    <n v="158978"/>
    <n v="2"/>
    <x v="5"/>
    <x v="23"/>
    <x v="5"/>
  </r>
  <r>
    <n v="390713"/>
    <d v="2021-08-16T18:21:14"/>
    <d v="2021-08-16T20:21:14"/>
    <n v="339573"/>
    <n v="397099"/>
    <n v="2"/>
    <x v="5"/>
    <x v="23"/>
    <x v="5"/>
  </r>
  <r>
    <n v="390717"/>
    <d v="2021-08-16T18:22:24"/>
    <d v="2021-08-16T18:22:24"/>
    <n v="324668"/>
    <n v="112119"/>
    <n v="0"/>
    <x v="5"/>
    <x v="21"/>
    <x v="5"/>
  </r>
  <r>
    <n v="390719"/>
    <d v="2021-08-16T18:23:34"/>
    <d v="2021-08-16T20:23:34"/>
    <n v="219046"/>
    <n v="464962"/>
    <n v="2"/>
    <x v="5"/>
    <x v="23"/>
    <x v="5"/>
  </r>
  <r>
    <n v="390724"/>
    <d v="2021-08-16T18:24:44"/>
    <d v="2021-08-16T18:24:44"/>
    <n v="324520"/>
    <n v="158978"/>
    <n v="0"/>
    <x v="5"/>
    <x v="21"/>
    <x v="5"/>
  </r>
  <r>
    <n v="390725"/>
    <d v="2021-08-16T18:25:19"/>
    <d v="2021-08-16T19:25:19"/>
    <n v="75970"/>
    <n v="351192"/>
    <n v="1"/>
    <x v="5"/>
    <x v="14"/>
    <x v="5"/>
  </r>
  <r>
    <n v="390730"/>
    <d v="2021-08-16T18:25:19"/>
    <d v="2021-08-16T19:25:19"/>
    <n v="90203"/>
    <n v="439981"/>
    <n v="1"/>
    <x v="5"/>
    <x v="14"/>
    <x v="5"/>
  </r>
  <r>
    <n v="390734"/>
    <d v="2021-08-16T18:25:19"/>
    <d v="2021-08-16T19:25:19"/>
    <n v="331260"/>
    <n v="347393"/>
    <n v="1"/>
    <x v="5"/>
    <x v="14"/>
    <x v="5"/>
  </r>
  <r>
    <n v="390737"/>
    <d v="2021-08-16T18:25:54"/>
    <d v="2021-08-16T20:25:54"/>
    <n v="335069"/>
    <n v="88008"/>
    <n v="2"/>
    <x v="5"/>
    <x v="23"/>
    <x v="5"/>
  </r>
  <r>
    <n v="390739"/>
    <d v="2021-08-16T18:25:54"/>
    <d v="2021-08-16T20:25:54"/>
    <n v="343636"/>
    <n v="21760"/>
    <n v="2"/>
    <x v="5"/>
    <x v="23"/>
    <x v="5"/>
  </r>
  <r>
    <n v="390744"/>
    <d v="2021-08-16T18:27:04"/>
    <d v="2021-08-16T18:27:04"/>
    <n v="250713"/>
    <n v="143001"/>
    <n v="0"/>
    <x v="5"/>
    <x v="21"/>
    <x v="5"/>
  </r>
  <r>
    <n v="390747"/>
    <d v="2021-08-16T18:30:34"/>
    <d v="2021-08-16T20:30:34"/>
    <n v="667"/>
    <n v="36375"/>
    <n v="2"/>
    <x v="5"/>
    <x v="23"/>
    <x v="5"/>
  </r>
  <r>
    <n v="390752"/>
    <d v="2021-08-16T18:30:34"/>
    <d v="2021-08-16T20:30:34"/>
    <n v="34288"/>
    <n v="183866"/>
    <n v="2"/>
    <x v="5"/>
    <x v="23"/>
    <x v="5"/>
  </r>
  <r>
    <n v="390755"/>
    <d v="2021-08-16T18:32:53"/>
    <d v="2021-08-16T20:32:53"/>
    <n v="182816"/>
    <n v="347393"/>
    <n v="2"/>
    <x v="5"/>
    <x v="23"/>
    <x v="5"/>
  </r>
  <r>
    <n v="390760"/>
    <d v="2021-08-16T18:33:28"/>
    <d v="2021-08-16T21:33:28"/>
    <n v="168733"/>
    <n v="470762"/>
    <n v="3"/>
    <x v="5"/>
    <x v="19"/>
    <x v="5"/>
  </r>
  <r>
    <n v="390763"/>
    <d v="2021-08-16T18:34:03"/>
    <d v="2021-08-16T18:34:03"/>
    <n v="68812"/>
    <n v="182191"/>
    <n v="0"/>
    <x v="5"/>
    <x v="21"/>
    <x v="5"/>
  </r>
  <r>
    <n v="390768"/>
    <d v="2021-08-16T18:34:38"/>
    <d v="2021-08-16T19:34:38"/>
    <n v="241198"/>
    <n v="311066"/>
    <n v="1"/>
    <x v="5"/>
    <x v="14"/>
    <x v="5"/>
  </r>
  <r>
    <n v="390771"/>
    <d v="2021-08-16T18:35:02"/>
    <d v="2021-08-16T19:35:02"/>
    <n v="202650"/>
    <n v="411922"/>
    <n v="1"/>
    <x v="5"/>
    <x v="14"/>
    <x v="5"/>
  </r>
  <r>
    <n v="390774"/>
    <d v="2021-08-16T18:35:13"/>
    <d v="2021-08-16T20:35:13"/>
    <n v="185266"/>
    <n v="50702"/>
    <n v="2"/>
    <x v="5"/>
    <x v="23"/>
    <x v="5"/>
  </r>
  <r>
    <n v="390776"/>
    <d v="2021-08-16T18:35:13"/>
    <d v="2021-08-16T20:35:13"/>
    <n v="337540"/>
    <n v="184941"/>
    <n v="2"/>
    <x v="5"/>
    <x v="23"/>
    <x v="5"/>
  </r>
  <r>
    <n v="390779"/>
    <d v="2021-08-16T18:35:13"/>
    <d v="2021-08-16T20:35:13"/>
    <n v="346394"/>
    <n v="340447"/>
    <n v="2"/>
    <x v="5"/>
    <x v="23"/>
    <x v="5"/>
  </r>
  <r>
    <n v="390782"/>
    <d v="2021-08-16T18:35:48"/>
    <d v="2021-08-16T21:35:48"/>
    <n v="313249"/>
    <n v="162482"/>
    <n v="3"/>
    <x v="5"/>
    <x v="19"/>
    <x v="5"/>
  </r>
  <r>
    <n v="390786"/>
    <d v="2021-08-16T18:36:58"/>
    <d v="2021-08-16T19:36:58"/>
    <n v="166854"/>
    <n v="158978"/>
    <n v="1"/>
    <x v="5"/>
    <x v="14"/>
    <x v="5"/>
  </r>
  <r>
    <n v="390788"/>
    <d v="2021-08-16T18:36:58"/>
    <d v="2021-08-16T19:36:58"/>
    <n v="258439"/>
    <n v="470762"/>
    <n v="1"/>
    <x v="5"/>
    <x v="14"/>
    <x v="5"/>
  </r>
  <r>
    <n v="390789"/>
    <d v="2021-08-16T18:37:33"/>
    <d v="2021-08-16T20:37:33"/>
    <n v="20946"/>
    <n v="153893"/>
    <n v="2"/>
    <x v="5"/>
    <x v="23"/>
    <x v="5"/>
  </r>
  <r>
    <n v="390792"/>
    <d v="2021-08-16T18:40:28"/>
    <d v="2021-08-16T21:40:28"/>
    <n v="111044"/>
    <n v="288567"/>
    <n v="3"/>
    <x v="5"/>
    <x v="19"/>
    <x v="5"/>
  </r>
  <r>
    <n v="390794"/>
    <d v="2021-08-16T18:42:48"/>
    <d v="2021-08-16T21:42:48"/>
    <n v="199564"/>
    <n v="242428"/>
    <n v="3"/>
    <x v="5"/>
    <x v="19"/>
    <x v="5"/>
  </r>
  <r>
    <n v="390799"/>
    <d v="2021-08-16T18:42:48"/>
    <d v="2021-08-16T21:42:48"/>
    <n v="292520"/>
    <n v="250679"/>
    <n v="3"/>
    <x v="5"/>
    <x v="19"/>
    <x v="5"/>
  </r>
  <r>
    <n v="390803"/>
    <d v="2021-08-16T18:42:48"/>
    <d v="2021-08-16T21:42:48"/>
    <n v="336945"/>
    <n v="225786"/>
    <n v="3"/>
    <x v="5"/>
    <x v="19"/>
    <x v="5"/>
  </r>
  <r>
    <n v="390805"/>
    <d v="2021-08-16T18:43:58"/>
    <d v="2021-08-16T19:43:58"/>
    <n v="132632"/>
    <n v="250679"/>
    <n v="1"/>
    <x v="5"/>
    <x v="14"/>
    <x v="5"/>
  </r>
  <r>
    <n v="390808"/>
    <d v="2021-08-16T18:44:33"/>
    <d v="2021-08-16T20:44:33"/>
    <n v="148684"/>
    <n v="111368"/>
    <n v="2"/>
    <x v="5"/>
    <x v="23"/>
    <x v="5"/>
  </r>
  <r>
    <n v="390812"/>
    <d v="2021-08-16T18:48:02"/>
    <d v="2021-08-16T18:48:02"/>
    <n v="146937"/>
    <n v="318314"/>
    <n v="0"/>
    <x v="5"/>
    <x v="21"/>
    <x v="5"/>
  </r>
  <r>
    <n v="390817"/>
    <d v="2021-08-16T18:49:47"/>
    <d v="2021-08-16T13:49:47"/>
    <n v="275488"/>
    <n v="321129"/>
    <n v="-5"/>
    <x v="5"/>
    <x v="18"/>
    <x v="5"/>
  </r>
  <r>
    <n v="390820"/>
    <d v="2021-08-16T18:50:57"/>
    <d v="2021-08-16T19:50:57"/>
    <n v="52162"/>
    <n v="110504"/>
    <n v="1"/>
    <x v="5"/>
    <x v="14"/>
    <x v="5"/>
  </r>
  <r>
    <n v="390824"/>
    <d v="2021-08-16T18:50:57"/>
    <d v="2021-08-16T15:50:57"/>
    <n v="326242"/>
    <n v="182191"/>
    <n v="-3"/>
    <x v="5"/>
    <x v="10"/>
    <x v="5"/>
  </r>
  <r>
    <n v="390826"/>
    <d v="2021-08-16T18:52:42"/>
    <d v="2021-08-16T18:52:42"/>
    <n v="102318"/>
    <n v="246229"/>
    <n v="0"/>
    <x v="5"/>
    <x v="21"/>
    <x v="5"/>
  </r>
  <r>
    <n v="390827"/>
    <d v="2021-08-16T18:52:42"/>
    <d v="2021-08-16T18:52:42"/>
    <n v="126832"/>
    <n v="361821"/>
    <n v="0"/>
    <x v="5"/>
    <x v="21"/>
    <x v="5"/>
  </r>
  <r>
    <n v="390828"/>
    <d v="2021-08-16T18:52:42"/>
    <d v="2021-08-16T18:52:42"/>
    <n v="162611"/>
    <n v="250679"/>
    <n v="0"/>
    <x v="5"/>
    <x v="21"/>
    <x v="5"/>
  </r>
  <r>
    <n v="390833"/>
    <d v="2021-08-16T18:53:52"/>
    <d v="2021-08-16T20:53:52"/>
    <n v="39536"/>
    <n v="472712"/>
    <n v="2"/>
    <x v="5"/>
    <x v="23"/>
    <x v="5"/>
  </r>
  <r>
    <n v="390836"/>
    <d v="2021-08-16T18:54:27"/>
    <d v="2021-08-16T21:54:27"/>
    <n v="237122"/>
    <n v="347393"/>
    <n v="3"/>
    <x v="5"/>
    <x v="19"/>
    <x v="5"/>
  </r>
  <r>
    <n v="390841"/>
    <d v="2021-08-16T18:55:02"/>
    <d v="2021-08-16T18:55:02"/>
    <n v="118354"/>
    <n v="191893"/>
    <n v="0"/>
    <x v="5"/>
    <x v="21"/>
    <x v="5"/>
  </r>
  <r>
    <n v="390842"/>
    <d v="2021-08-16T18:55:02"/>
    <d v="2021-08-16T18:55:02"/>
    <n v="306802"/>
    <n v="118549"/>
    <n v="0"/>
    <x v="5"/>
    <x v="21"/>
    <x v="5"/>
  </r>
  <r>
    <n v="390844"/>
    <d v="2021-08-16T18:57:21"/>
    <d v="2021-08-16T18:57:21"/>
    <n v="61875"/>
    <n v="180863"/>
    <n v="0"/>
    <x v="5"/>
    <x v="21"/>
    <x v="5"/>
  </r>
  <r>
    <n v="390848"/>
    <d v="2021-08-16T18:58:31"/>
    <d v="2021-08-16T20:58:31"/>
    <n v="67679"/>
    <n v="352625"/>
    <n v="2"/>
    <x v="5"/>
    <x v="23"/>
    <x v="5"/>
  </r>
  <r>
    <n v="390849"/>
    <d v="2021-08-16T18:58:31"/>
    <d v="2021-08-16T20:58:31"/>
    <n v="79282"/>
    <n v="206436"/>
    <n v="2"/>
    <x v="5"/>
    <x v="23"/>
    <x v="5"/>
  </r>
  <r>
    <n v="390854"/>
    <d v="2021-08-16T18:59:06"/>
    <d v="2021-08-16T21:59:06"/>
    <n v="69798"/>
    <n v="83485"/>
    <n v="3"/>
    <x v="5"/>
    <x v="19"/>
    <x v="5"/>
  </r>
  <r>
    <n v="390859"/>
    <d v="2021-08-16T18:59:06"/>
    <d v="2021-08-16T21:59:06"/>
    <n v="227478"/>
    <n v="470762"/>
    <n v="3"/>
    <x v="5"/>
    <x v="19"/>
    <x v="5"/>
  </r>
  <r>
    <n v="390860"/>
    <d v="2021-08-16T18:59:41"/>
    <d v="2021-08-16T18:59:41"/>
    <n v="90347"/>
    <n v="20534"/>
    <n v="0"/>
    <x v="5"/>
    <x v="21"/>
    <x v="5"/>
  </r>
  <r>
    <n v="390863"/>
    <d v="2021-08-16T19:00:16"/>
    <d v="2021-08-16T20:00:16"/>
    <n v="286859"/>
    <n v="258251"/>
    <n v="1"/>
    <x v="5"/>
    <x v="23"/>
    <x v="5"/>
  </r>
  <r>
    <n v="390868"/>
    <d v="2021-08-16T19:00:51"/>
    <d v="2021-08-16T21:00:51"/>
    <n v="17854"/>
    <n v="208822"/>
    <n v="2"/>
    <x v="5"/>
    <x v="19"/>
    <x v="5"/>
  </r>
  <r>
    <n v="390871"/>
    <d v="2021-08-16T19:02:01"/>
    <d v="2021-08-16T19:02:01"/>
    <n v="207278"/>
    <n v="411922"/>
    <n v="0"/>
    <x v="5"/>
    <x v="14"/>
    <x v="5"/>
  </r>
  <r>
    <n v="390872"/>
    <d v="2021-08-16T19:03:11"/>
    <d v="2021-08-16T21:03:11"/>
    <n v="103317"/>
    <n v="267896"/>
    <n v="2"/>
    <x v="5"/>
    <x v="19"/>
    <x v="5"/>
  </r>
  <r>
    <n v="390873"/>
    <d v="2021-08-16T19:03:46"/>
    <d v="2021-08-16T14:03:46"/>
    <n v="187289"/>
    <n v="416554"/>
    <n v="-5"/>
    <x v="5"/>
    <x v="12"/>
    <x v="5"/>
  </r>
  <r>
    <n v="390877"/>
    <d v="2021-08-16T19:04:56"/>
    <d v="2021-08-16T20:04:56"/>
    <n v="81893"/>
    <n v="43842"/>
    <n v="1"/>
    <x v="5"/>
    <x v="23"/>
    <x v="5"/>
  </r>
  <r>
    <n v="390882"/>
    <d v="2021-08-16T19:05:31"/>
    <d v="2021-08-16T21:05:31"/>
    <n v="109295"/>
    <n v="160718"/>
    <n v="2"/>
    <x v="5"/>
    <x v="19"/>
    <x v="5"/>
  </r>
  <r>
    <n v="390886"/>
    <d v="2021-08-16T19:06:06"/>
    <d v="2021-08-16T22:06:06"/>
    <n v="341137"/>
    <n v="21407"/>
    <n v="3"/>
    <x v="5"/>
    <x v="20"/>
    <x v="5"/>
  </r>
  <r>
    <n v="390890"/>
    <d v="2021-08-16T19:09:35"/>
    <d v="2021-08-16T20:09:35"/>
    <n v="18437"/>
    <n v="227775"/>
    <n v="1"/>
    <x v="5"/>
    <x v="23"/>
    <x v="5"/>
  </r>
  <r>
    <n v="390893"/>
    <d v="2021-08-16T19:10:10"/>
    <d v="2021-08-16T21:10:10"/>
    <n v="334469"/>
    <n v="112334"/>
    <n v="2"/>
    <x v="5"/>
    <x v="19"/>
    <x v="5"/>
  </r>
  <r>
    <n v="390896"/>
    <d v="2021-08-16T19:10:45"/>
    <d v="2021-08-16T22:10:45"/>
    <n v="234233"/>
    <n v="191893"/>
    <n v="3"/>
    <x v="5"/>
    <x v="20"/>
    <x v="5"/>
  </r>
  <r>
    <n v="390900"/>
    <d v="2021-08-16T19:12:30"/>
    <d v="2021-08-16T21:12:30"/>
    <n v="78429"/>
    <n v="158978"/>
    <n v="2"/>
    <x v="5"/>
    <x v="19"/>
    <x v="5"/>
  </r>
  <r>
    <n v="390904"/>
    <d v="2021-08-16T19:13:40"/>
    <d v="2021-08-16T23:13:40"/>
    <n v="105814"/>
    <n v="154256"/>
    <n v="4"/>
    <x v="5"/>
    <x v="22"/>
    <x v="5"/>
  </r>
  <r>
    <n v="390906"/>
    <d v="2021-08-16T19:16:35"/>
    <d v="2021-08-16T20:16:35"/>
    <n v="126957"/>
    <n v="230347"/>
    <n v="1"/>
    <x v="5"/>
    <x v="23"/>
    <x v="5"/>
  </r>
  <r>
    <n v="390907"/>
    <d v="2021-08-16T19:17:10"/>
    <d v="2021-08-16T21:17:10"/>
    <n v="19037"/>
    <n v="115218"/>
    <n v="2"/>
    <x v="5"/>
    <x v="19"/>
    <x v="5"/>
  </r>
  <r>
    <n v="390911"/>
    <d v="2021-08-16T19:17:10"/>
    <d v="2021-08-16T21:17:10"/>
    <n v="61051"/>
    <n v="265102"/>
    <n v="2"/>
    <x v="5"/>
    <x v="19"/>
    <x v="5"/>
  </r>
  <r>
    <n v="390912"/>
    <d v="2021-08-16T19:17:10"/>
    <d v="2021-08-16T21:17:10"/>
    <n v="107913"/>
    <n v="262011"/>
    <n v="2"/>
    <x v="5"/>
    <x v="19"/>
    <x v="5"/>
  </r>
  <r>
    <n v="390916"/>
    <d v="2021-08-16T19:17:45"/>
    <d v="2021-08-16T22:17:45"/>
    <n v="155437"/>
    <n v="4199"/>
    <n v="3"/>
    <x v="5"/>
    <x v="20"/>
    <x v="5"/>
  </r>
  <r>
    <n v="390920"/>
    <d v="2021-08-16T19:18:20"/>
    <d v="2021-08-16T15:18:20"/>
    <n v="344802"/>
    <n v="202914"/>
    <n v="-4"/>
    <x v="5"/>
    <x v="10"/>
    <x v="5"/>
  </r>
  <r>
    <n v="390925"/>
    <d v="2021-08-16T19:18:55"/>
    <d v="2021-08-16T20:18:55"/>
    <n v="137944"/>
    <n v="150225"/>
    <n v="1"/>
    <x v="5"/>
    <x v="23"/>
    <x v="5"/>
  </r>
  <r>
    <n v="390930"/>
    <d v="2021-08-16T19:19:30"/>
    <d v="2021-08-16T21:19:30"/>
    <n v="43335"/>
    <n v="343712"/>
    <n v="2"/>
    <x v="5"/>
    <x v="19"/>
    <x v="5"/>
  </r>
  <r>
    <n v="390931"/>
    <d v="2021-08-16T19:21:14"/>
    <d v="2021-08-16T16:21:14"/>
    <n v="276513"/>
    <n v="5151"/>
    <n v="-3"/>
    <x v="5"/>
    <x v="11"/>
    <x v="5"/>
  </r>
  <r>
    <n v="390932"/>
    <d v="2021-08-16T19:23:34"/>
    <d v="2021-08-16T20:23:34"/>
    <n v="82025"/>
    <n v="154256"/>
    <n v="1"/>
    <x v="5"/>
    <x v="23"/>
    <x v="5"/>
  </r>
  <r>
    <n v="390936"/>
    <d v="2021-08-16T19:23:34"/>
    <d v="2021-08-16T20:23:34"/>
    <n v="298700"/>
    <n v="95024"/>
    <n v="1"/>
    <x v="5"/>
    <x v="23"/>
    <x v="5"/>
  </r>
  <r>
    <n v="390937"/>
    <d v="2021-08-16T19:24:09"/>
    <d v="2021-08-16T21:24:09"/>
    <n v="196321"/>
    <n v="127233"/>
    <n v="2"/>
    <x v="5"/>
    <x v="19"/>
    <x v="5"/>
  </r>
  <r>
    <n v="390940"/>
    <d v="2021-08-16T19:24:09"/>
    <d v="2021-08-16T21:24:09"/>
    <n v="245751"/>
    <n v="341333"/>
    <n v="2"/>
    <x v="5"/>
    <x v="19"/>
    <x v="5"/>
  </r>
  <r>
    <n v="390945"/>
    <d v="2021-08-16T19:24:09"/>
    <d v="2021-08-16T21:24:09"/>
    <n v="295510"/>
    <n v="347393"/>
    <n v="2"/>
    <x v="5"/>
    <x v="19"/>
    <x v="5"/>
  </r>
  <r>
    <n v="390947"/>
    <d v="2021-08-16T19:25:19"/>
    <d v="2021-08-16T19:25:19"/>
    <n v="268445"/>
    <n v="178403"/>
    <n v="0"/>
    <x v="5"/>
    <x v="14"/>
    <x v="5"/>
  </r>
  <r>
    <n v="390948"/>
    <d v="2021-08-16T19:26:29"/>
    <d v="2021-08-16T21:26:29"/>
    <n v="28107"/>
    <n v="228405"/>
    <n v="2"/>
    <x v="5"/>
    <x v="19"/>
    <x v="5"/>
  </r>
  <r>
    <n v="390952"/>
    <d v="2021-08-16T19:27:39"/>
    <d v="2021-08-16T19:27:39"/>
    <n v="92094"/>
    <n v="108961"/>
    <n v="0"/>
    <x v="5"/>
    <x v="14"/>
    <x v="5"/>
  </r>
  <r>
    <n v="390954"/>
    <d v="2021-08-16T19:27:39"/>
    <d v="2021-08-16T19:27:39"/>
    <n v="101354"/>
    <n v="158978"/>
    <n v="0"/>
    <x v="5"/>
    <x v="14"/>
    <x v="5"/>
  </r>
  <r>
    <n v="390955"/>
    <d v="2021-08-16T19:27:39"/>
    <d v="2021-08-16T15:27:39"/>
    <n v="164570"/>
    <n v="245484"/>
    <n v="-4"/>
    <x v="5"/>
    <x v="10"/>
    <x v="5"/>
  </r>
  <r>
    <n v="390956"/>
    <d v="2021-08-16T19:28:14"/>
    <d v="2021-08-16T20:28:14"/>
    <n v="252452"/>
    <n v="250679"/>
    <n v="1"/>
    <x v="5"/>
    <x v="23"/>
    <x v="5"/>
  </r>
  <r>
    <n v="390958"/>
    <d v="2021-08-16T19:28:49"/>
    <d v="2021-08-16T21:28:49"/>
    <n v="95328"/>
    <n v="411922"/>
    <n v="2"/>
    <x v="5"/>
    <x v="19"/>
    <x v="5"/>
  </r>
  <r>
    <n v="390961"/>
    <d v="2021-08-16T19:28:49"/>
    <d v="2021-08-16T21:28:49"/>
    <n v="268435"/>
    <n v="380039"/>
    <n v="2"/>
    <x v="5"/>
    <x v="19"/>
    <x v="5"/>
  </r>
  <r>
    <n v="390966"/>
    <d v="2021-08-16T19:30:34"/>
    <d v="2021-08-16T20:30:34"/>
    <n v="82766"/>
    <n v="327968"/>
    <n v="1"/>
    <x v="5"/>
    <x v="23"/>
    <x v="5"/>
  </r>
  <r>
    <n v="390971"/>
    <d v="2021-08-16T19:34:03"/>
    <d v="2021-08-16T22:34:03"/>
    <n v="260499"/>
    <n v="396629"/>
    <n v="3"/>
    <x v="5"/>
    <x v="20"/>
    <x v="5"/>
  </r>
  <r>
    <n v="390974"/>
    <d v="2021-08-16T19:35:13"/>
    <d v="2021-08-16T20:35:13"/>
    <n v="344176"/>
    <n v="111368"/>
    <n v="1"/>
    <x v="5"/>
    <x v="23"/>
    <x v="5"/>
  </r>
  <r>
    <n v="390976"/>
    <d v="2021-08-16T19:35:13"/>
    <d v="2021-08-16T20:35:13"/>
    <n v="348174"/>
    <n v="258219"/>
    <n v="1"/>
    <x v="5"/>
    <x v="23"/>
    <x v="5"/>
  </r>
  <r>
    <n v="390978"/>
    <d v="2021-08-16T19:35:48"/>
    <d v="2021-08-16T21:35:48"/>
    <n v="164952"/>
    <n v="134973"/>
    <n v="2"/>
    <x v="5"/>
    <x v="19"/>
    <x v="5"/>
  </r>
  <r>
    <n v="390983"/>
    <d v="2021-08-16T19:38:08"/>
    <d v="2021-08-16T21:38:08"/>
    <n v="37722"/>
    <n v="158978"/>
    <n v="2"/>
    <x v="5"/>
    <x v="19"/>
    <x v="5"/>
  </r>
  <r>
    <n v="390984"/>
    <d v="2021-08-16T19:38:08"/>
    <d v="2021-08-16T21:38:08"/>
    <n v="251764"/>
    <n v="250679"/>
    <n v="2"/>
    <x v="5"/>
    <x v="19"/>
    <x v="5"/>
  </r>
  <r>
    <n v="390985"/>
    <d v="2021-08-16T19:38:43"/>
    <d v="2021-08-16T22:38:43"/>
    <n v="204098"/>
    <n v="170185"/>
    <n v="3"/>
    <x v="5"/>
    <x v="20"/>
    <x v="5"/>
  </r>
  <r>
    <n v="390988"/>
    <d v="2021-08-16T19:39:18"/>
    <d v="2021-08-16T19:39:18"/>
    <n v="216119"/>
    <n v="208036"/>
    <n v="0"/>
    <x v="5"/>
    <x v="14"/>
    <x v="5"/>
  </r>
  <r>
    <n v="390993"/>
    <d v="2021-08-16T19:39:18"/>
    <d v="2021-08-16T19:39:18"/>
    <n v="219124"/>
    <n v="148630"/>
    <n v="0"/>
    <x v="5"/>
    <x v="14"/>
    <x v="5"/>
  </r>
  <r>
    <n v="390994"/>
    <d v="2021-08-16T19:39:18"/>
    <d v="2021-08-16T19:39:18"/>
    <n v="259805"/>
    <n v="67515"/>
    <n v="0"/>
    <x v="5"/>
    <x v="14"/>
    <x v="5"/>
  </r>
  <r>
    <n v="390998"/>
    <d v="2021-08-16T19:39:18"/>
    <d v="2021-08-16T19:39:18"/>
    <n v="335052"/>
    <n v="118549"/>
    <n v="0"/>
    <x v="5"/>
    <x v="14"/>
    <x v="5"/>
  </r>
  <r>
    <n v="391000"/>
    <d v="2021-08-16T19:39:53"/>
    <d v="2021-08-16T20:39:53"/>
    <n v="141123"/>
    <n v="267535"/>
    <n v="1"/>
    <x v="5"/>
    <x v="23"/>
    <x v="5"/>
  </r>
  <r>
    <n v="391004"/>
    <d v="2021-08-16T19:40:28"/>
    <d v="2021-08-16T21:40:28"/>
    <n v="244215"/>
    <n v="74456"/>
    <n v="2"/>
    <x v="5"/>
    <x v="19"/>
    <x v="5"/>
  </r>
  <r>
    <n v="391007"/>
    <d v="2021-08-16T19:41:03"/>
    <d v="2021-08-16T22:41:03"/>
    <n v="204408"/>
    <n v="317550"/>
    <n v="3"/>
    <x v="5"/>
    <x v="20"/>
    <x v="5"/>
  </r>
  <r>
    <n v="391010"/>
    <d v="2021-08-16T19:42:13"/>
    <d v="2021-08-16T20:42:13"/>
    <n v="175141"/>
    <n v="367087"/>
    <n v="1"/>
    <x v="5"/>
    <x v="23"/>
    <x v="5"/>
  </r>
  <r>
    <n v="391011"/>
    <d v="2021-08-16T19:43:23"/>
    <d v="2021-08-16T22:43:23"/>
    <n v="150111"/>
    <n v="118549"/>
    <n v="3"/>
    <x v="5"/>
    <x v="20"/>
    <x v="5"/>
  </r>
  <r>
    <n v="391014"/>
    <d v="2021-08-16T19:44:33"/>
    <d v="2021-08-16T20:44:33"/>
    <n v="89255"/>
    <n v="3922"/>
    <n v="1"/>
    <x v="5"/>
    <x v="23"/>
    <x v="5"/>
  </r>
  <r>
    <n v="391016"/>
    <d v="2021-08-16T19:44:33"/>
    <d v="2021-08-16T20:44:33"/>
    <n v="263768"/>
    <n v="347008"/>
    <n v="1"/>
    <x v="5"/>
    <x v="23"/>
    <x v="5"/>
  </r>
  <r>
    <n v="391021"/>
    <d v="2021-08-16T19:45:42"/>
    <d v="2021-08-16T22:45:42"/>
    <n v="333838"/>
    <n v="411922"/>
    <n v="3"/>
    <x v="5"/>
    <x v="20"/>
    <x v="5"/>
  </r>
  <r>
    <n v="391025"/>
    <d v="2021-08-16T19:46:17"/>
    <d v="2021-08-16T19:46:17"/>
    <n v="190749"/>
    <n v="411922"/>
    <n v="0"/>
    <x v="5"/>
    <x v="14"/>
    <x v="5"/>
  </r>
  <r>
    <n v="391026"/>
    <d v="2021-08-16T19:46:52"/>
    <d v="2021-08-16T20:46:52"/>
    <n v="106077"/>
    <n v="65828"/>
    <n v="1"/>
    <x v="5"/>
    <x v="23"/>
    <x v="5"/>
  </r>
  <r>
    <n v="391030"/>
    <d v="2021-08-16T19:48:02"/>
    <d v="2021-08-16T22:48:02"/>
    <n v="345213"/>
    <n v="217307"/>
    <n v="3"/>
    <x v="5"/>
    <x v="20"/>
    <x v="5"/>
  </r>
  <r>
    <n v="391032"/>
    <d v="2021-08-16T19:49:12"/>
    <d v="2021-08-16T20:49:12"/>
    <n v="86327"/>
    <n v="258219"/>
    <n v="1"/>
    <x v="5"/>
    <x v="23"/>
    <x v="5"/>
  </r>
  <r>
    <n v="391037"/>
    <d v="2021-08-16T19:52:42"/>
    <d v="2021-08-16T22:52:42"/>
    <n v="37588"/>
    <n v="106813"/>
    <n v="3"/>
    <x v="5"/>
    <x v="20"/>
    <x v="5"/>
  </r>
  <r>
    <n v="391039"/>
    <d v="2021-08-16T19:53:17"/>
    <d v="2021-08-16T19:53:17"/>
    <n v="118825"/>
    <n v="158978"/>
    <n v="0"/>
    <x v="5"/>
    <x v="14"/>
    <x v="5"/>
  </r>
  <r>
    <n v="391042"/>
    <d v="2021-08-16T19:54:27"/>
    <d v="2021-08-16T21:54:27"/>
    <n v="230558"/>
    <n v="62570"/>
    <n v="2"/>
    <x v="5"/>
    <x v="19"/>
    <x v="5"/>
  </r>
  <r>
    <n v="391043"/>
    <d v="2021-08-16T19:55:37"/>
    <d v="2021-08-16T19:55:37"/>
    <n v="289229"/>
    <n v="276845"/>
    <n v="0"/>
    <x v="5"/>
    <x v="14"/>
    <x v="5"/>
  </r>
  <r>
    <n v="391047"/>
    <d v="2021-08-16T19:55:37"/>
    <d v="2021-08-16T23:55:37"/>
    <n v="295441"/>
    <n v="230507"/>
    <n v="4"/>
    <x v="5"/>
    <x v="22"/>
    <x v="5"/>
  </r>
  <r>
    <n v="391048"/>
    <d v="2021-08-16T19:56:12"/>
    <d v="2021-08-16T20:56:12"/>
    <n v="89725"/>
    <n v="88863"/>
    <n v="1"/>
    <x v="5"/>
    <x v="23"/>
    <x v="5"/>
  </r>
  <r>
    <n v="391050"/>
    <d v="2021-08-16T19:58:31"/>
    <d v="2021-08-16T20:58:31"/>
    <n v="144507"/>
    <n v="410720"/>
    <n v="1"/>
    <x v="5"/>
    <x v="23"/>
    <x v="5"/>
  </r>
  <r>
    <n v="391051"/>
    <d v="2021-08-16T19:58:31"/>
    <d v="2021-08-16T20:58:31"/>
    <n v="181924"/>
    <n v="182984"/>
    <n v="1"/>
    <x v="5"/>
    <x v="23"/>
    <x v="5"/>
  </r>
  <r>
    <n v="391055"/>
    <d v="2021-08-16T19:59:06"/>
    <d v="2021-08-16T21:59:06"/>
    <n v="37090"/>
    <n v="411922"/>
    <n v="2"/>
    <x v="5"/>
    <x v="19"/>
    <x v="5"/>
  </r>
  <r>
    <n v="391058"/>
    <d v="2021-08-16T20:00:16"/>
    <d v="2021-08-16T20:00:16"/>
    <n v="141902"/>
    <n v="154256"/>
    <n v="0"/>
    <x v="5"/>
    <x v="23"/>
    <x v="5"/>
  </r>
  <r>
    <n v="391061"/>
    <d v="2021-08-16T20:03:11"/>
    <d v="2021-08-16T21:03:11"/>
    <n v="206330"/>
    <n v="215130"/>
    <n v="1"/>
    <x v="5"/>
    <x v="19"/>
    <x v="5"/>
  </r>
  <r>
    <n v="391062"/>
    <d v="2021-08-16T20:05:31"/>
    <d v="2021-08-16T21:05:31"/>
    <n v="175105"/>
    <n v="301748"/>
    <n v="1"/>
    <x v="5"/>
    <x v="19"/>
    <x v="5"/>
  </r>
  <r>
    <n v="391066"/>
    <d v="2021-08-16T20:05:31"/>
    <d v="2021-08-16T21:05:31"/>
    <n v="210937"/>
    <n v="423117"/>
    <n v="1"/>
    <x v="5"/>
    <x v="19"/>
    <x v="5"/>
  </r>
  <r>
    <n v="391067"/>
    <d v="2021-08-16T20:07:51"/>
    <d v="2021-08-16T21:07:51"/>
    <n v="59985"/>
    <n v="304722"/>
    <n v="1"/>
    <x v="5"/>
    <x v="19"/>
    <x v="5"/>
  </r>
  <r>
    <n v="391071"/>
    <d v="2021-08-16T20:08:26"/>
    <d v="2021-08-16T22:08:26"/>
    <n v="166635"/>
    <n v="301748"/>
    <n v="2"/>
    <x v="5"/>
    <x v="20"/>
    <x v="5"/>
  </r>
  <r>
    <n v="391075"/>
    <d v="2021-08-16T20:10:10"/>
    <d v="2021-08-16T21:10:10"/>
    <n v="7311"/>
    <n v="100412"/>
    <n v="1"/>
    <x v="5"/>
    <x v="19"/>
    <x v="5"/>
  </r>
  <r>
    <n v="391076"/>
    <d v="2021-08-16T20:10:45"/>
    <d v="2021-08-16T22:10:45"/>
    <n v="57655"/>
    <n v="357547"/>
    <n v="2"/>
    <x v="5"/>
    <x v="20"/>
    <x v="5"/>
  </r>
  <r>
    <n v="391077"/>
    <d v="2021-08-16T20:11:55"/>
    <d v="2021-08-16T16:11:55"/>
    <n v="252476"/>
    <n v="472908"/>
    <n v="-4"/>
    <x v="5"/>
    <x v="11"/>
    <x v="5"/>
  </r>
  <r>
    <n v="391078"/>
    <d v="2021-08-16T20:11:55"/>
    <d v="2021-08-16T20:11:55"/>
    <n v="77280"/>
    <n v="21760"/>
    <n v="0"/>
    <x v="5"/>
    <x v="23"/>
    <x v="5"/>
  </r>
  <r>
    <n v="391080"/>
    <d v="2021-08-16T20:11:55"/>
    <d v="2021-08-17T00:11:55"/>
    <n v="295384"/>
    <n v="266342"/>
    <n v="4"/>
    <x v="5"/>
    <x v="1"/>
    <x v="5"/>
  </r>
  <r>
    <n v="391082"/>
    <d v="2021-08-16T20:14:15"/>
    <d v="2021-08-16T16:14:15"/>
    <n v="111603"/>
    <n v="43842"/>
    <n v="-4"/>
    <x v="5"/>
    <x v="11"/>
    <x v="5"/>
  </r>
  <r>
    <n v="391084"/>
    <d v="2021-08-16T20:14:50"/>
    <d v="2021-08-16T21:14:50"/>
    <n v="29999"/>
    <n v="470762"/>
    <n v="1"/>
    <x v="5"/>
    <x v="19"/>
    <x v="5"/>
  </r>
  <r>
    <n v="391089"/>
    <d v="2021-08-16T20:14:53"/>
    <d v="2021-08-16T22:14:53"/>
    <n v="18280"/>
    <n v="245484"/>
    <n v="2"/>
    <x v="5"/>
    <x v="20"/>
    <x v="5"/>
  </r>
  <r>
    <n v="391091"/>
    <d v="2021-08-16T20:18:55"/>
    <d v="2021-08-17T00:18:55"/>
    <n v="326716"/>
    <n v="66215"/>
    <n v="4"/>
    <x v="5"/>
    <x v="1"/>
    <x v="5"/>
  </r>
  <r>
    <n v="391094"/>
    <d v="2021-08-16T20:22:59"/>
    <d v="2021-08-16T23:22:59"/>
    <n v="343827"/>
    <n v="273497"/>
    <n v="3"/>
    <x v="5"/>
    <x v="22"/>
    <x v="5"/>
  </r>
  <r>
    <n v="391095"/>
    <d v="2021-08-16T20:24:00"/>
    <d v="2021-08-16T17:24:00"/>
    <n v="257913"/>
    <n v="369573"/>
    <n v="-3"/>
    <x v="5"/>
    <x v="7"/>
    <x v="5"/>
  </r>
  <r>
    <n v="391099"/>
    <d v="2021-08-16T20:24:09"/>
    <d v="2021-08-16T21:24:09"/>
    <n v="24806"/>
    <n v="349014"/>
    <n v="1"/>
    <x v="5"/>
    <x v="19"/>
    <x v="5"/>
  </r>
  <r>
    <n v="391100"/>
    <d v="2021-08-16T20:24:44"/>
    <d v="2021-08-16T22:24:44"/>
    <n v="255951"/>
    <n v="119030"/>
    <n v="2"/>
    <x v="5"/>
    <x v="20"/>
    <x v="5"/>
  </r>
  <r>
    <n v="391101"/>
    <d v="2021-08-16T20:27:04"/>
    <d v="2021-08-16T22:27:04"/>
    <n v="271940"/>
    <n v="463334"/>
    <n v="2"/>
    <x v="5"/>
    <x v="20"/>
    <x v="5"/>
  </r>
  <r>
    <n v="391102"/>
    <d v="2021-08-16T20:30:43"/>
    <d v="2021-08-16T22:30:43"/>
    <n v="60024"/>
    <n v="118549"/>
    <n v="2"/>
    <x v="5"/>
    <x v="20"/>
    <x v="5"/>
  </r>
  <r>
    <n v="391103"/>
    <d v="2021-08-16T20:31:09"/>
    <d v="2021-08-16T21:31:09"/>
    <n v="179321"/>
    <n v="250679"/>
    <n v="1"/>
    <x v="5"/>
    <x v="19"/>
    <x v="5"/>
  </r>
  <r>
    <n v="391105"/>
    <d v="2021-08-16T20:31:09"/>
    <d v="2021-08-16T21:31:09"/>
    <n v="183942"/>
    <n v="396686"/>
    <n v="1"/>
    <x v="5"/>
    <x v="19"/>
    <x v="5"/>
  </r>
  <r>
    <n v="391110"/>
    <d v="2021-08-16T20:33:28"/>
    <d v="2021-08-16T21:33:28"/>
    <n v="166036"/>
    <n v="194335"/>
    <n v="1"/>
    <x v="5"/>
    <x v="19"/>
    <x v="5"/>
  </r>
  <r>
    <n v="391115"/>
    <d v="2021-08-16T20:33:28"/>
    <d v="2021-08-16T21:33:28"/>
    <n v="269357"/>
    <n v="411922"/>
    <n v="1"/>
    <x v="5"/>
    <x v="19"/>
    <x v="5"/>
  </r>
  <r>
    <n v="391119"/>
    <d v="2021-08-16T20:35:13"/>
    <d v="2021-08-16T20:35:13"/>
    <n v="137995"/>
    <n v="194230"/>
    <n v="0"/>
    <x v="5"/>
    <x v="23"/>
    <x v="5"/>
  </r>
  <r>
    <n v="391123"/>
    <d v="2021-08-16T20:35:48"/>
    <d v="2021-08-16T21:35:48"/>
    <n v="118754"/>
    <n v="349014"/>
    <n v="1"/>
    <x v="5"/>
    <x v="19"/>
    <x v="5"/>
  </r>
  <r>
    <n v="391124"/>
    <d v="2021-08-16T20:38:08"/>
    <d v="2021-08-16T21:38:08"/>
    <n v="144103"/>
    <n v="305103"/>
    <n v="1"/>
    <x v="5"/>
    <x v="19"/>
    <x v="5"/>
  </r>
  <r>
    <n v="391126"/>
    <d v="2021-08-16T20:39:53"/>
    <d v="2021-08-16T20:39:53"/>
    <n v="263799"/>
    <n v="389877"/>
    <n v="0"/>
    <x v="5"/>
    <x v="23"/>
    <x v="5"/>
  </r>
  <r>
    <n v="391128"/>
    <d v="2021-08-16T20:40:48"/>
    <d v="2021-08-16T22:40:48"/>
    <n v="204483"/>
    <n v="293657"/>
    <n v="2"/>
    <x v="5"/>
    <x v="20"/>
    <x v="5"/>
  </r>
  <r>
    <n v="391131"/>
    <d v="2021-08-16T20:41:03"/>
    <d v="2021-08-16T22:41:03"/>
    <n v="220355"/>
    <n v="148630"/>
    <n v="2"/>
    <x v="5"/>
    <x v="20"/>
    <x v="5"/>
  </r>
  <r>
    <n v="391133"/>
    <d v="2021-08-16T20:42:48"/>
    <d v="2021-08-16T21:42:48"/>
    <n v="1273"/>
    <n v="250679"/>
    <n v="1"/>
    <x v="5"/>
    <x v="19"/>
    <x v="5"/>
  </r>
  <r>
    <n v="391135"/>
    <d v="2021-08-16T20:42:48"/>
    <d v="2021-08-16T21:42:48"/>
    <n v="61690"/>
    <n v="209122"/>
    <n v="1"/>
    <x v="5"/>
    <x v="19"/>
    <x v="5"/>
  </r>
  <r>
    <n v="391140"/>
    <d v="2021-08-16T20:43:12"/>
    <d v="2021-08-16T21:43:12"/>
    <n v="207036"/>
    <n v="250679"/>
    <n v="1"/>
    <x v="5"/>
    <x v="19"/>
    <x v="5"/>
  </r>
  <r>
    <n v="391143"/>
    <d v="2021-08-16T20:45:07"/>
    <d v="2021-08-16T21:45:07"/>
    <n v="140458"/>
    <n v="154228"/>
    <n v="1"/>
    <x v="5"/>
    <x v="19"/>
    <x v="5"/>
  </r>
  <r>
    <n v="391146"/>
    <d v="2021-08-16T20:47:27"/>
    <d v="2021-08-16T21:47:27"/>
    <n v="222295"/>
    <n v="145859"/>
    <n v="1"/>
    <x v="5"/>
    <x v="19"/>
    <x v="5"/>
  </r>
  <r>
    <n v="391149"/>
    <d v="2021-08-16T20:52:42"/>
    <d v="2021-08-16T22:52:42"/>
    <n v="119594"/>
    <n v="151932"/>
    <n v="2"/>
    <x v="5"/>
    <x v="20"/>
    <x v="5"/>
  </r>
  <r>
    <n v="391152"/>
    <d v="2021-08-16T20:54:27"/>
    <d v="2021-08-16T21:54:27"/>
    <n v="345515"/>
    <n v="291418"/>
    <n v="1"/>
    <x v="5"/>
    <x v="19"/>
    <x v="5"/>
  </r>
  <r>
    <n v="391157"/>
    <d v="2021-08-16T20:59:41"/>
    <d v="2021-08-16T22:59:41"/>
    <n v="240651"/>
    <n v="433247"/>
    <n v="2"/>
    <x v="5"/>
    <x v="20"/>
    <x v="5"/>
  </r>
  <r>
    <n v="391159"/>
    <d v="2021-08-16T21:00:51"/>
    <d v="2021-08-16T13:00:51"/>
    <n v="244794"/>
    <n v="88863"/>
    <n v="-8"/>
    <x v="5"/>
    <x v="18"/>
    <x v="5"/>
  </r>
  <r>
    <n v="391162"/>
    <d v="2021-08-16T21:03:11"/>
    <d v="2021-08-16T21:03:11"/>
    <n v="237900"/>
    <n v="472712"/>
    <n v="0"/>
    <x v="5"/>
    <x v="19"/>
    <x v="5"/>
  </r>
  <r>
    <n v="391166"/>
    <d v="2021-08-16T21:03:46"/>
    <d v="2021-08-16T22:03:46"/>
    <n v="7460"/>
    <n v="317932"/>
    <n v="1"/>
    <x v="5"/>
    <x v="20"/>
    <x v="5"/>
  </r>
  <r>
    <n v="391170"/>
    <d v="2021-08-16T21:03:46"/>
    <d v="2021-08-16T22:03:46"/>
    <n v="228579"/>
    <n v="242428"/>
    <n v="1"/>
    <x v="5"/>
    <x v="20"/>
    <x v="5"/>
  </r>
  <r>
    <n v="391175"/>
    <d v="2021-08-16T21:05:31"/>
    <d v="2021-08-16T21:05:31"/>
    <n v="48860"/>
    <n v="199644"/>
    <n v="0"/>
    <x v="5"/>
    <x v="19"/>
    <x v="5"/>
  </r>
  <r>
    <n v="391177"/>
    <d v="2021-08-16T21:06:06"/>
    <d v="2021-08-16T22:06:06"/>
    <n v="300354"/>
    <n v="343712"/>
    <n v="1"/>
    <x v="5"/>
    <x v="20"/>
    <x v="5"/>
  </r>
  <r>
    <n v="391178"/>
    <d v="2021-08-16T21:07:51"/>
    <d v="2021-08-16T21:07:51"/>
    <n v="190843"/>
    <n v="411922"/>
    <n v="0"/>
    <x v="5"/>
    <x v="19"/>
    <x v="5"/>
  </r>
  <r>
    <n v="391179"/>
    <d v="2021-08-16T21:07:51"/>
    <d v="2021-08-16T21:07:51"/>
    <n v="220706"/>
    <n v="347393"/>
    <n v="0"/>
    <x v="5"/>
    <x v="19"/>
    <x v="5"/>
  </r>
  <r>
    <n v="391182"/>
    <d v="2021-08-16T21:09:00"/>
    <d v="2021-08-16T23:09:00"/>
    <n v="48863"/>
    <n v="310239"/>
    <n v="2"/>
    <x v="5"/>
    <x v="22"/>
    <x v="5"/>
  </r>
  <r>
    <n v="391184"/>
    <d v="2021-08-16T21:11:20"/>
    <d v="2021-08-16T23:11:20"/>
    <n v="87093"/>
    <n v="470762"/>
    <n v="2"/>
    <x v="5"/>
    <x v="22"/>
    <x v="5"/>
  </r>
  <r>
    <n v="391187"/>
    <d v="2021-08-16T21:13:05"/>
    <d v="2021-08-16T22:13:05"/>
    <n v="123444"/>
    <n v="158978"/>
    <n v="1"/>
    <x v="5"/>
    <x v="20"/>
    <x v="5"/>
  </r>
  <r>
    <n v="391190"/>
    <d v="2021-08-16T21:13:40"/>
    <d v="2021-08-16T23:13:40"/>
    <n v="8592"/>
    <n v="230507"/>
    <n v="2"/>
    <x v="5"/>
    <x v="22"/>
    <x v="5"/>
  </r>
  <r>
    <n v="391193"/>
    <d v="2021-08-16T21:14:50"/>
    <d v="2021-08-16T21:14:50"/>
    <n v="345925"/>
    <n v="383061"/>
    <n v="0"/>
    <x v="5"/>
    <x v="19"/>
    <x v="5"/>
  </r>
  <r>
    <n v="391198"/>
    <d v="2021-08-16T21:14:53"/>
    <d v="2021-08-16T22:14:53"/>
    <n v="337871"/>
    <n v="86728"/>
    <n v="1"/>
    <x v="5"/>
    <x v="20"/>
    <x v="5"/>
  </r>
  <r>
    <n v="391200"/>
    <d v="2021-08-16T21:17:45"/>
    <d v="2021-08-16T22:17:45"/>
    <n v="35166"/>
    <n v="230507"/>
    <n v="1"/>
    <x v="5"/>
    <x v="20"/>
    <x v="5"/>
  </r>
  <r>
    <n v="391201"/>
    <d v="2021-08-16T21:17:45"/>
    <d v="2021-08-16T22:17:45"/>
    <n v="154516"/>
    <n v="179296"/>
    <n v="1"/>
    <x v="5"/>
    <x v="20"/>
    <x v="5"/>
  </r>
  <r>
    <n v="391204"/>
    <d v="2021-08-16T21:17:45"/>
    <d v="2021-08-16T22:17:45"/>
    <n v="339464"/>
    <n v="347393"/>
    <n v="1"/>
    <x v="5"/>
    <x v="20"/>
    <x v="5"/>
  </r>
  <r>
    <n v="391205"/>
    <d v="2021-08-16T21:19:30"/>
    <d v="2021-08-16T21:19:30"/>
    <n v="34272"/>
    <n v="381626"/>
    <n v="0"/>
    <x v="5"/>
    <x v="19"/>
    <x v="5"/>
  </r>
  <r>
    <n v="391209"/>
    <d v="2021-08-16T21:20:05"/>
    <d v="2021-08-16T22:20:05"/>
    <n v="42962"/>
    <n v="363403"/>
    <n v="1"/>
    <x v="5"/>
    <x v="20"/>
    <x v="5"/>
  </r>
  <r>
    <n v="391214"/>
    <d v="2021-08-16T21:20:05"/>
    <d v="2021-08-16T22:20:05"/>
    <n v="255233"/>
    <n v="86587"/>
    <n v="1"/>
    <x v="5"/>
    <x v="20"/>
    <x v="5"/>
  </r>
  <r>
    <n v="391218"/>
    <d v="2021-08-16T21:20:38"/>
    <d v="2021-08-16T13:20:38"/>
    <n v="190575"/>
    <n v="199629"/>
    <n v="-8"/>
    <x v="5"/>
    <x v="18"/>
    <x v="5"/>
  </r>
  <r>
    <n v="391220"/>
    <d v="2021-08-16T21:21:14"/>
    <d v="2021-08-17T00:21:14"/>
    <n v="20075"/>
    <n v="122902"/>
    <n v="3"/>
    <x v="5"/>
    <x v="1"/>
    <x v="5"/>
  </r>
  <r>
    <n v="391224"/>
    <d v="2021-08-16T21:22:24"/>
    <d v="2021-08-16T22:22:24"/>
    <n v="212065"/>
    <n v="84833"/>
    <n v="1"/>
    <x v="5"/>
    <x v="20"/>
    <x v="5"/>
  </r>
  <r>
    <n v="391228"/>
    <d v="2021-08-16T21:24:00"/>
    <d v="2021-08-16T23:24:00"/>
    <n v="174776"/>
    <n v="327633"/>
    <n v="2"/>
    <x v="5"/>
    <x v="22"/>
    <x v="5"/>
  </r>
  <r>
    <n v="391231"/>
    <d v="2021-08-16T21:24:09"/>
    <d v="2021-08-16T21:24:09"/>
    <n v="100561"/>
    <n v="411922"/>
    <n v="0"/>
    <x v="5"/>
    <x v="19"/>
    <x v="5"/>
  </r>
  <r>
    <n v="391234"/>
    <d v="2021-08-16T21:24:09"/>
    <d v="2021-08-16T21:24:09"/>
    <n v="281078"/>
    <n v="88863"/>
    <n v="0"/>
    <x v="5"/>
    <x v="19"/>
    <x v="5"/>
  </r>
  <r>
    <n v="391239"/>
    <d v="2021-08-16T21:27:39"/>
    <d v="2021-08-16T23:27:39"/>
    <n v="108640"/>
    <n v="293572"/>
    <n v="2"/>
    <x v="5"/>
    <x v="22"/>
    <x v="5"/>
  </r>
  <r>
    <n v="391240"/>
    <d v="2021-08-16T21:28:49"/>
    <d v="2021-08-16T21:28:49"/>
    <n v="17904"/>
    <n v="158978"/>
    <n v="0"/>
    <x v="5"/>
    <x v="19"/>
    <x v="5"/>
  </r>
  <r>
    <n v="391241"/>
    <d v="2021-08-16T21:29:59"/>
    <d v="2021-08-16T23:29:59"/>
    <n v="69757"/>
    <n v="100412"/>
    <n v="2"/>
    <x v="5"/>
    <x v="22"/>
    <x v="5"/>
  </r>
  <r>
    <n v="391243"/>
    <d v="2021-08-16T21:29:59"/>
    <d v="2021-08-16T23:29:59"/>
    <n v="194656"/>
    <n v="466283"/>
    <n v="2"/>
    <x v="5"/>
    <x v="22"/>
    <x v="5"/>
  </r>
  <r>
    <n v="391247"/>
    <d v="2021-08-16T21:31:09"/>
    <d v="2021-08-16T21:31:09"/>
    <n v="348442"/>
    <n v="214224"/>
    <n v="0"/>
    <x v="5"/>
    <x v="19"/>
    <x v="5"/>
  </r>
  <r>
    <n v="391252"/>
    <d v="2021-08-16T21:31:44"/>
    <d v="2021-08-16T22:31:44"/>
    <n v="53195"/>
    <n v="153893"/>
    <n v="1"/>
    <x v="5"/>
    <x v="20"/>
    <x v="5"/>
  </r>
  <r>
    <n v="391256"/>
    <d v="2021-08-16T21:34:03"/>
    <d v="2021-08-16T22:34:03"/>
    <n v="49064"/>
    <n v="345417"/>
    <n v="1"/>
    <x v="5"/>
    <x v="20"/>
    <x v="5"/>
  </r>
  <r>
    <n v="391259"/>
    <d v="2021-08-16T21:35:48"/>
    <d v="2021-08-16T21:35:48"/>
    <n v="257974"/>
    <n v="281236"/>
    <n v="0"/>
    <x v="5"/>
    <x v="19"/>
    <x v="5"/>
  </r>
  <r>
    <n v="391263"/>
    <d v="2021-08-16T21:36:23"/>
    <d v="2021-08-16T22:36:23"/>
    <n v="119044"/>
    <n v="121439"/>
    <n v="1"/>
    <x v="5"/>
    <x v="20"/>
    <x v="5"/>
  </r>
  <r>
    <n v="391265"/>
    <d v="2021-08-16T21:36:23"/>
    <d v="2021-08-16T22:36:23"/>
    <n v="305387"/>
    <n v="215663"/>
    <n v="1"/>
    <x v="5"/>
    <x v="20"/>
    <x v="5"/>
  </r>
  <r>
    <n v="391270"/>
    <d v="2021-08-16T21:38:43"/>
    <d v="2021-08-16T22:38:43"/>
    <n v="306108"/>
    <n v="182676"/>
    <n v="1"/>
    <x v="5"/>
    <x v="20"/>
    <x v="5"/>
  </r>
  <r>
    <n v="391273"/>
    <d v="2021-08-16T21:39:50"/>
    <d v="2021-08-16T17:39:50"/>
    <n v="247182"/>
    <n v="432277"/>
    <n v="-4"/>
    <x v="5"/>
    <x v="7"/>
    <x v="5"/>
  </r>
  <r>
    <n v="391275"/>
    <d v="2021-08-16T21:39:53"/>
    <d v="2021-08-17T00:39:53"/>
    <n v="288809"/>
    <n v="16360"/>
    <n v="3"/>
    <x v="5"/>
    <x v="1"/>
    <x v="5"/>
  </r>
  <r>
    <n v="391280"/>
    <d v="2021-08-16T21:41:03"/>
    <d v="2021-08-16T18:41:03"/>
    <n v="93433"/>
    <n v="241927"/>
    <n v="-3"/>
    <x v="5"/>
    <x v="21"/>
    <x v="5"/>
  </r>
  <r>
    <n v="391281"/>
    <d v="2021-08-16T21:41:03"/>
    <d v="2021-08-16T22:41:03"/>
    <n v="153567"/>
    <n v="308577"/>
    <n v="1"/>
    <x v="5"/>
    <x v="20"/>
    <x v="5"/>
  </r>
  <r>
    <n v="391284"/>
    <d v="2021-08-16T21:41:03"/>
    <d v="2021-08-16T22:41:03"/>
    <n v="346808"/>
    <n v="230507"/>
    <n v="1"/>
    <x v="5"/>
    <x v="20"/>
    <x v="5"/>
  </r>
  <r>
    <n v="391289"/>
    <d v="2021-08-16T21:43:23"/>
    <d v="2021-08-16T22:43:23"/>
    <n v="244281"/>
    <n v="351192"/>
    <n v="1"/>
    <x v="5"/>
    <x v="20"/>
    <x v="5"/>
  </r>
  <r>
    <n v="391291"/>
    <d v="2021-08-16T21:45:07"/>
    <d v="2021-08-16T21:45:07"/>
    <n v="134530"/>
    <n v="183290"/>
    <n v="0"/>
    <x v="5"/>
    <x v="19"/>
    <x v="5"/>
  </r>
  <r>
    <n v="391295"/>
    <d v="2021-08-16T21:45:07"/>
    <d v="2021-08-16T21:45:07"/>
    <n v="254728"/>
    <n v="181651"/>
    <n v="0"/>
    <x v="5"/>
    <x v="19"/>
    <x v="5"/>
  </r>
  <r>
    <n v="391299"/>
    <d v="2021-08-16T21:45:42"/>
    <d v="2021-08-16T22:45:42"/>
    <n v="38616"/>
    <n v="462425"/>
    <n v="1"/>
    <x v="5"/>
    <x v="20"/>
    <x v="5"/>
  </r>
  <r>
    <n v="391303"/>
    <d v="2021-08-16T21:46:34"/>
    <d v="2021-08-16T22:46:34"/>
    <n v="118357"/>
    <n v="153893"/>
    <n v="1"/>
    <x v="5"/>
    <x v="20"/>
    <x v="5"/>
  </r>
  <r>
    <n v="391308"/>
    <d v="2021-08-16T21:48:00"/>
    <d v="2021-08-16T22:48:00"/>
    <n v="123206"/>
    <n v="118549"/>
    <n v="1"/>
    <x v="5"/>
    <x v="20"/>
    <x v="5"/>
  </r>
  <r>
    <n v="391310"/>
    <d v="2021-08-16T21:48:02"/>
    <d v="2021-08-16T22:48:02"/>
    <n v="67536"/>
    <n v="441137"/>
    <n v="1"/>
    <x v="5"/>
    <x v="20"/>
    <x v="5"/>
  </r>
  <r>
    <n v="391314"/>
    <d v="2021-08-16T21:48:02"/>
    <d v="2021-08-16T22:48:02"/>
    <n v="117145"/>
    <n v="452881"/>
    <n v="1"/>
    <x v="5"/>
    <x v="20"/>
    <x v="5"/>
  </r>
  <r>
    <n v="391316"/>
    <d v="2021-08-16T21:48:37"/>
    <d v="2021-08-16T23:48:37"/>
    <n v="391"/>
    <n v="341333"/>
    <n v="2"/>
    <x v="5"/>
    <x v="22"/>
    <x v="5"/>
  </r>
  <r>
    <n v="391319"/>
    <d v="2021-08-16T21:50:22"/>
    <d v="2021-08-16T22:50:22"/>
    <n v="114098"/>
    <n v="112334"/>
    <n v="1"/>
    <x v="5"/>
    <x v="20"/>
    <x v="5"/>
  </r>
  <r>
    <n v="391324"/>
    <d v="2021-08-16T21:50:22"/>
    <d v="2021-08-16T22:50:22"/>
    <n v="180065"/>
    <n v="158978"/>
    <n v="1"/>
    <x v="5"/>
    <x v="20"/>
    <x v="5"/>
  </r>
  <r>
    <n v="391329"/>
    <d v="2021-08-16T21:52:07"/>
    <d v="2021-08-16T21:52:07"/>
    <n v="109000"/>
    <n v="230507"/>
    <n v="0"/>
    <x v="5"/>
    <x v="19"/>
    <x v="5"/>
  </r>
  <r>
    <n v="391330"/>
    <d v="2021-08-16T21:52:07"/>
    <d v="2021-08-16T21:52:07"/>
    <n v="336022"/>
    <n v="378749"/>
    <n v="0"/>
    <x v="5"/>
    <x v="19"/>
    <x v="5"/>
  </r>
  <r>
    <n v="391335"/>
    <d v="2021-08-16T21:54:27"/>
    <d v="2021-08-16T17:54:27"/>
    <n v="231991"/>
    <n v="239565"/>
    <n v="-4"/>
    <x v="5"/>
    <x v="7"/>
    <x v="5"/>
  </r>
  <r>
    <n v="391337"/>
    <d v="2021-08-16T21:54:27"/>
    <d v="2021-08-16T21:54:27"/>
    <n v="183097"/>
    <n v="186269"/>
    <n v="0"/>
    <x v="5"/>
    <x v="19"/>
    <x v="5"/>
  </r>
  <r>
    <n v="391342"/>
    <d v="2021-08-16T21:55:02"/>
    <d v="2021-08-16T22:55:02"/>
    <n v="139308"/>
    <n v="59172"/>
    <n v="1"/>
    <x v="5"/>
    <x v="20"/>
    <x v="5"/>
  </r>
  <r>
    <n v="391343"/>
    <d v="2021-08-16T21:55:02"/>
    <d v="2021-08-16T22:55:02"/>
    <n v="187105"/>
    <n v="180017"/>
    <n v="1"/>
    <x v="5"/>
    <x v="20"/>
    <x v="5"/>
  </r>
  <r>
    <n v="391345"/>
    <d v="2021-08-16T21:55:37"/>
    <d v="2021-08-16T23:55:37"/>
    <n v="71083"/>
    <n v="42705"/>
    <n v="2"/>
    <x v="5"/>
    <x v="22"/>
    <x v="5"/>
  </r>
  <r>
    <n v="391349"/>
    <d v="2021-08-16T21:55:37"/>
    <d v="2021-08-16T23:55:37"/>
    <n v="260081"/>
    <n v="16360"/>
    <n v="2"/>
    <x v="5"/>
    <x v="22"/>
    <x v="5"/>
  </r>
  <r>
    <n v="391354"/>
    <d v="2021-08-16T21:56:47"/>
    <d v="2021-08-16T17:56:47"/>
    <n v="277127"/>
    <n v="347008"/>
    <n v="-4"/>
    <x v="5"/>
    <x v="7"/>
    <x v="5"/>
  </r>
  <r>
    <n v="391357"/>
    <d v="2021-08-16T21:57:21"/>
    <d v="2021-08-16T22:57:21"/>
    <n v="76577"/>
    <n v="405774"/>
    <n v="1"/>
    <x v="5"/>
    <x v="20"/>
    <x v="5"/>
  </r>
  <r>
    <n v="391358"/>
    <d v="2021-08-16T21:57:56"/>
    <d v="2021-08-16T23:57:56"/>
    <n v="170183"/>
    <n v="325683"/>
    <n v="2"/>
    <x v="5"/>
    <x v="22"/>
    <x v="5"/>
  </r>
  <r>
    <n v="391363"/>
    <d v="2021-08-16T22:00:16"/>
    <d v="2021-08-17T00:00:16"/>
    <n v="56253"/>
    <n v="62068"/>
    <n v="2"/>
    <x v="5"/>
    <x v="1"/>
    <x v="5"/>
  </r>
  <r>
    <n v="391367"/>
    <d v="2021-08-16T22:04:56"/>
    <d v="2021-08-17T00:04:56"/>
    <n v="243710"/>
    <n v="60996"/>
    <n v="2"/>
    <x v="5"/>
    <x v="1"/>
    <x v="5"/>
  </r>
  <r>
    <n v="391368"/>
    <d v="2021-08-16T22:05:31"/>
    <d v="2021-08-17T01:05:31"/>
    <n v="118335"/>
    <n v="97272"/>
    <n v="3"/>
    <x v="5"/>
    <x v="0"/>
    <x v="5"/>
  </r>
  <r>
    <n v="391373"/>
    <d v="2021-08-16T22:06:41"/>
    <d v="2021-08-16T23:06:41"/>
    <n v="301759"/>
    <n v="14862"/>
    <n v="1"/>
    <x v="5"/>
    <x v="22"/>
    <x v="5"/>
  </r>
  <r>
    <n v="391374"/>
    <d v="2021-08-16T22:07:41"/>
    <d v="2021-08-16T22:07:41"/>
    <n v="323167"/>
    <n v="35968"/>
    <n v="0"/>
    <x v="5"/>
    <x v="20"/>
    <x v="5"/>
  </r>
  <r>
    <n v="391378"/>
    <d v="2021-08-16T22:08:26"/>
    <d v="2021-08-16T22:08:26"/>
    <n v="216010"/>
    <n v="331902"/>
    <n v="0"/>
    <x v="5"/>
    <x v="20"/>
    <x v="5"/>
  </r>
  <r>
    <n v="391379"/>
    <d v="2021-08-16T22:09:00"/>
    <d v="2021-08-16T23:09:00"/>
    <n v="82243"/>
    <n v="113028"/>
    <n v="1"/>
    <x v="5"/>
    <x v="22"/>
    <x v="5"/>
  </r>
  <r>
    <n v="391380"/>
    <d v="2021-08-16T22:09:00"/>
    <d v="2021-08-16T23:09:00"/>
    <n v="264902"/>
    <n v="347393"/>
    <n v="1"/>
    <x v="5"/>
    <x v="22"/>
    <x v="5"/>
  </r>
  <r>
    <n v="391382"/>
    <d v="2021-08-16T22:11:55"/>
    <d v="2021-08-17T00:11:55"/>
    <n v="206170"/>
    <n v="392070"/>
    <n v="2"/>
    <x v="5"/>
    <x v="1"/>
    <x v="5"/>
  </r>
  <r>
    <n v="391387"/>
    <d v="2021-08-16T22:12:30"/>
    <d v="2021-08-17T01:12:30"/>
    <n v="81986"/>
    <n v="472712"/>
    <n v="3"/>
    <x v="5"/>
    <x v="0"/>
    <x v="5"/>
  </r>
  <r>
    <n v="391391"/>
    <d v="2021-08-16T22:13:40"/>
    <d v="2021-08-16T23:13:40"/>
    <n v="289158"/>
    <n v="72841"/>
    <n v="1"/>
    <x v="5"/>
    <x v="22"/>
    <x v="5"/>
  </r>
  <r>
    <n v="391393"/>
    <d v="2021-08-16T22:15:50"/>
    <d v="2021-08-17T00:15:50"/>
    <n v="199481"/>
    <n v="411922"/>
    <n v="2"/>
    <x v="5"/>
    <x v="1"/>
    <x v="5"/>
  </r>
  <r>
    <n v="391395"/>
    <d v="2021-08-16T22:17:45"/>
    <d v="2021-08-16T22:17:45"/>
    <n v="151917"/>
    <n v="471403"/>
    <n v="0"/>
    <x v="5"/>
    <x v="20"/>
    <x v="5"/>
  </r>
  <r>
    <n v="391396"/>
    <d v="2021-08-16T22:17:45"/>
    <d v="2021-08-17T02:17:45"/>
    <n v="325223"/>
    <n v="415978"/>
    <n v="4"/>
    <x v="5"/>
    <x v="2"/>
    <x v="5"/>
  </r>
  <r>
    <n v="391401"/>
    <d v="2021-08-16T22:18:14"/>
    <d v="2021-08-16T23:18:14"/>
    <n v="294802"/>
    <n v="207760"/>
    <n v="1"/>
    <x v="5"/>
    <x v="22"/>
    <x v="5"/>
  </r>
  <r>
    <n v="391406"/>
    <d v="2021-08-16T22:18:20"/>
    <d v="2021-08-16T19:18:20"/>
    <n v="250489"/>
    <n v="206124"/>
    <n v="-3"/>
    <x v="5"/>
    <x v="14"/>
    <x v="5"/>
  </r>
  <r>
    <n v="391407"/>
    <d v="2021-08-16T22:18:20"/>
    <d v="2021-08-16T23:18:20"/>
    <n v="273594"/>
    <n v="73223"/>
    <n v="1"/>
    <x v="5"/>
    <x v="22"/>
    <x v="5"/>
  </r>
  <r>
    <n v="391411"/>
    <d v="2021-08-16T22:19:30"/>
    <d v="2021-08-17T01:19:30"/>
    <n v="320616"/>
    <n v="158978"/>
    <n v="3"/>
    <x v="5"/>
    <x v="0"/>
    <x v="5"/>
  </r>
  <r>
    <n v="391412"/>
    <d v="2021-08-16T22:20:40"/>
    <d v="2021-08-16T23:20:40"/>
    <n v="1209"/>
    <n v="371897"/>
    <n v="1"/>
    <x v="5"/>
    <x v="22"/>
    <x v="5"/>
  </r>
  <r>
    <n v="391417"/>
    <d v="2021-08-16T22:21:14"/>
    <d v="2021-08-17T00:21:14"/>
    <n v="303488"/>
    <n v="227775"/>
    <n v="2"/>
    <x v="5"/>
    <x v="1"/>
    <x v="5"/>
  </r>
  <r>
    <n v="391419"/>
    <d v="2021-08-16T22:22:59"/>
    <d v="2021-08-16T23:22:59"/>
    <n v="259096"/>
    <n v="358680"/>
    <n v="1"/>
    <x v="5"/>
    <x v="22"/>
    <x v="5"/>
  </r>
  <r>
    <n v="391422"/>
    <d v="2021-08-16T22:23:34"/>
    <d v="2021-08-17T00:23:34"/>
    <n v="138959"/>
    <n v="351192"/>
    <n v="2"/>
    <x v="5"/>
    <x v="1"/>
    <x v="5"/>
  </r>
  <r>
    <n v="391427"/>
    <d v="2021-08-16T22:24:09"/>
    <d v="2021-08-16T17:24:09"/>
    <n v="310950"/>
    <n v="333426"/>
    <n v="-5"/>
    <x v="5"/>
    <x v="7"/>
    <x v="5"/>
  </r>
  <r>
    <n v="391430"/>
    <d v="2021-08-16T22:24:44"/>
    <d v="2021-08-16T22:24:44"/>
    <n v="19323"/>
    <n v="145101"/>
    <n v="0"/>
    <x v="5"/>
    <x v="20"/>
    <x v="5"/>
  </r>
  <r>
    <n v="391434"/>
    <d v="2021-08-16T22:25:19"/>
    <d v="2021-08-16T23:25:19"/>
    <n v="140343"/>
    <n v="178076"/>
    <n v="1"/>
    <x v="5"/>
    <x v="22"/>
    <x v="5"/>
  </r>
  <r>
    <n v="391439"/>
    <d v="2021-08-16T22:32:19"/>
    <d v="2021-08-16T23:32:19"/>
    <n v="92731"/>
    <n v="327968"/>
    <n v="1"/>
    <x v="5"/>
    <x v="22"/>
    <x v="5"/>
  </r>
  <r>
    <n v="391442"/>
    <d v="2021-08-16T22:32:19"/>
    <d v="2021-08-16T23:32:19"/>
    <n v="252826"/>
    <n v="21760"/>
    <n v="1"/>
    <x v="5"/>
    <x v="22"/>
    <x v="5"/>
  </r>
  <r>
    <n v="391444"/>
    <d v="2021-08-16T22:36:58"/>
    <d v="2021-08-16T23:36:58"/>
    <n v="197344"/>
    <n v="452634"/>
    <n v="1"/>
    <x v="5"/>
    <x v="22"/>
    <x v="5"/>
  </r>
  <r>
    <n v="391448"/>
    <d v="2021-08-16T22:39:18"/>
    <d v="2021-08-16T23:39:18"/>
    <n v="9408"/>
    <n v="367695"/>
    <n v="1"/>
    <x v="5"/>
    <x v="22"/>
    <x v="5"/>
  </r>
  <r>
    <n v="391449"/>
    <d v="2021-08-16T22:39:18"/>
    <d v="2021-08-16T23:39:18"/>
    <n v="76961"/>
    <n v="411922"/>
    <n v="1"/>
    <x v="5"/>
    <x v="22"/>
    <x v="5"/>
  </r>
  <r>
    <n v="391451"/>
    <d v="2021-08-16T22:41:03"/>
    <d v="2021-08-16T18:41:03"/>
    <n v="182810"/>
    <n v="473233"/>
    <n v="-4"/>
    <x v="5"/>
    <x v="21"/>
    <x v="5"/>
  </r>
  <r>
    <n v="391456"/>
    <d v="2021-08-16T22:44:33"/>
    <d v="2021-08-17T00:44:33"/>
    <n v="286741"/>
    <n v="175663"/>
    <n v="2"/>
    <x v="5"/>
    <x v="1"/>
    <x v="5"/>
  </r>
  <r>
    <n v="391459"/>
    <d v="2021-08-16T22:44:33"/>
    <d v="2021-08-17T00:44:33"/>
    <n v="331083"/>
    <n v="191893"/>
    <n v="2"/>
    <x v="5"/>
    <x v="1"/>
    <x v="5"/>
  </r>
  <r>
    <n v="391460"/>
    <d v="2021-08-16T22:45:42"/>
    <d v="2021-08-16T22:45:42"/>
    <n v="267088"/>
    <n v="432277"/>
    <n v="0"/>
    <x v="5"/>
    <x v="20"/>
    <x v="5"/>
  </r>
  <r>
    <n v="391461"/>
    <d v="2021-08-16T22:45:42"/>
    <d v="2021-08-16T22:45:42"/>
    <n v="312229"/>
    <n v="405774"/>
    <n v="0"/>
    <x v="5"/>
    <x v="20"/>
    <x v="5"/>
  </r>
  <r>
    <n v="391466"/>
    <d v="2021-08-16T22:48:29"/>
    <d v="2021-08-16T23:48:29"/>
    <n v="282180"/>
    <n v="95024"/>
    <n v="1"/>
    <x v="5"/>
    <x v="22"/>
    <x v="5"/>
  </r>
  <r>
    <n v="391469"/>
    <d v="2021-08-16T22:48:37"/>
    <d v="2021-08-16T23:48:37"/>
    <n v="79535"/>
    <n v="122982"/>
    <n v="1"/>
    <x v="5"/>
    <x v="22"/>
    <x v="5"/>
  </r>
  <r>
    <n v="391472"/>
    <d v="2021-08-16T22:50:22"/>
    <d v="2021-08-16T22:50:22"/>
    <n v="8575"/>
    <n v="479020"/>
    <n v="0"/>
    <x v="5"/>
    <x v="20"/>
    <x v="5"/>
  </r>
  <r>
    <n v="391476"/>
    <d v="2021-08-16T22:52:42"/>
    <d v="2021-08-16T22:52:42"/>
    <n v="295662"/>
    <n v="470762"/>
    <n v="0"/>
    <x v="5"/>
    <x v="20"/>
    <x v="5"/>
  </r>
  <r>
    <n v="391478"/>
    <d v="2021-08-16T22:53:17"/>
    <d v="2021-08-16T23:53:17"/>
    <n v="252895"/>
    <n v="266557"/>
    <n v="1"/>
    <x v="5"/>
    <x v="22"/>
    <x v="5"/>
  </r>
  <r>
    <n v="391479"/>
    <d v="2021-08-16T22:55:02"/>
    <d v="2021-08-16T22:55:02"/>
    <n v="89877"/>
    <n v="129210"/>
    <n v="0"/>
    <x v="5"/>
    <x v="20"/>
    <x v="5"/>
  </r>
  <r>
    <n v="391482"/>
    <d v="2021-08-16T23:00:51"/>
    <d v="2021-08-17T01:00:51"/>
    <n v="144017"/>
    <n v="246229"/>
    <n v="2"/>
    <x v="5"/>
    <x v="0"/>
    <x v="5"/>
  </r>
  <r>
    <n v="391485"/>
    <d v="2021-08-16T23:00:51"/>
    <d v="2021-08-17T01:00:51"/>
    <n v="210958"/>
    <n v="180055"/>
    <n v="2"/>
    <x v="5"/>
    <x v="0"/>
    <x v="5"/>
  </r>
  <r>
    <n v="391487"/>
    <d v="2021-08-16T23:02:01"/>
    <d v="2021-08-16T23:02:01"/>
    <n v="37705"/>
    <n v="135843"/>
    <n v="0"/>
    <x v="5"/>
    <x v="22"/>
    <x v="5"/>
  </r>
  <r>
    <n v="391489"/>
    <d v="2021-08-16T23:02:01"/>
    <d v="2021-08-16T23:02:01"/>
    <n v="132961"/>
    <n v="74456"/>
    <n v="0"/>
    <x v="5"/>
    <x v="22"/>
    <x v="5"/>
  </r>
  <r>
    <n v="391493"/>
    <d v="2021-08-16T23:03:22"/>
    <d v="2021-08-17T01:03:22"/>
    <n v="40520"/>
    <n v="158978"/>
    <n v="2"/>
    <x v="5"/>
    <x v="0"/>
    <x v="5"/>
  </r>
  <r>
    <n v="391497"/>
    <d v="2021-08-16T23:05:31"/>
    <d v="2021-08-17T01:05:31"/>
    <n v="106119"/>
    <n v="351192"/>
    <n v="2"/>
    <x v="5"/>
    <x v="0"/>
    <x v="5"/>
  </r>
  <r>
    <n v="391502"/>
    <d v="2021-08-16T23:06:41"/>
    <d v="2021-08-16T19:06:41"/>
    <n v="101847"/>
    <n v="170033"/>
    <n v="-4"/>
    <x v="5"/>
    <x v="14"/>
    <x v="5"/>
  </r>
  <r>
    <n v="391506"/>
    <d v="2021-08-16T23:06:41"/>
    <d v="2021-08-16T23:06:41"/>
    <n v="269796"/>
    <n v="353059"/>
    <n v="0"/>
    <x v="5"/>
    <x v="22"/>
    <x v="5"/>
  </r>
  <r>
    <n v="391509"/>
    <d v="2021-08-16T23:09:35"/>
    <d v="2021-08-17T00:09:35"/>
    <n v="154620"/>
    <n v="470762"/>
    <n v="1"/>
    <x v="5"/>
    <x v="1"/>
    <x v="5"/>
  </r>
  <r>
    <n v="391511"/>
    <d v="2021-08-16T23:19:30"/>
    <d v="2021-08-16T17:19:30"/>
    <n v="228129"/>
    <n v="74456"/>
    <n v="-6"/>
    <x v="5"/>
    <x v="7"/>
    <x v="5"/>
  </r>
  <r>
    <n v="391514"/>
    <d v="2021-08-16T23:30:14"/>
    <d v="2021-08-17T00:30:14"/>
    <n v="66081"/>
    <n v="12149"/>
    <n v="1"/>
    <x v="5"/>
    <x v="1"/>
    <x v="5"/>
  </r>
  <r>
    <n v="391515"/>
    <d v="2021-08-16T23:36:58"/>
    <d v="2021-08-17T02:36:58"/>
    <n v="319788"/>
    <n v="459455"/>
    <n v="3"/>
    <x v="5"/>
    <x v="2"/>
    <x v="5"/>
  </r>
  <r>
    <n v="391519"/>
    <d v="2021-08-16T23:40:28"/>
    <d v="2021-08-16T17:40:28"/>
    <n v="110633"/>
    <n v="466283"/>
    <n v="-6"/>
    <x v="5"/>
    <x v="7"/>
    <x v="5"/>
  </r>
  <r>
    <n v="391521"/>
    <d v="2021-08-16T23:41:38"/>
    <d v="2021-08-16T23:41:38"/>
    <n v="187424"/>
    <n v="191893"/>
    <n v="0"/>
    <x v="5"/>
    <x v="22"/>
    <x v="5"/>
  </r>
  <r>
    <n v="391522"/>
    <d v="2021-08-16T23:47:27"/>
    <d v="2021-08-17T01:47:27"/>
    <n v="149510"/>
    <n v="242592"/>
    <n v="2"/>
    <x v="5"/>
    <x v="0"/>
    <x v="5"/>
  </r>
  <r>
    <n v="391527"/>
    <d v="2021-08-16T23:49:47"/>
    <d v="2021-08-17T01:49:47"/>
    <n v="57329"/>
    <n v="250771"/>
    <n v="2"/>
    <x v="5"/>
    <x v="0"/>
    <x v="5"/>
  </r>
  <r>
    <n v="391528"/>
    <d v="2021-08-16T23:53:52"/>
    <d v="2021-08-17T00:53:52"/>
    <n v="20414"/>
    <n v="412795"/>
    <n v="1"/>
    <x v="5"/>
    <x v="1"/>
    <x v="5"/>
  </r>
  <r>
    <n v="391529"/>
    <d v="2021-08-16T23:57:07"/>
    <d v="2021-08-17T02:57:07"/>
    <n v="82681"/>
    <n v="313853"/>
    <n v="3"/>
    <x v="5"/>
    <x v="2"/>
    <x v="5"/>
  </r>
  <r>
    <n v="391533"/>
    <d v="2021-08-17T00:00:16"/>
    <d v="2021-08-16T16:00:16"/>
    <n v="217399"/>
    <n v="258219"/>
    <n v="-8"/>
    <x v="5"/>
    <x v="11"/>
    <x v="6"/>
  </r>
  <r>
    <n v="391535"/>
    <d v="2021-08-17T00:00:16"/>
    <d v="2021-08-17T00:00:16"/>
    <n v="265115"/>
    <n v="158978"/>
    <n v="0"/>
    <x v="5"/>
    <x v="1"/>
    <x v="6"/>
  </r>
  <r>
    <n v="391537"/>
    <d v="2021-08-17T00:00:51"/>
    <d v="2021-08-17T01:00:51"/>
    <n v="64157"/>
    <n v="330922"/>
    <n v="1"/>
    <x v="5"/>
    <x v="0"/>
    <x v="6"/>
  </r>
  <r>
    <n v="391542"/>
    <d v="2021-08-17T00:04:56"/>
    <d v="2021-08-17T00:04:56"/>
    <n v="200461"/>
    <n v="411922"/>
    <n v="0"/>
    <x v="5"/>
    <x v="1"/>
    <x v="6"/>
  </r>
  <r>
    <n v="391544"/>
    <d v="2021-08-17T00:06:06"/>
    <d v="2021-08-16T18:06:06"/>
    <n v="131622"/>
    <n v="321129"/>
    <n v="-6"/>
    <x v="5"/>
    <x v="21"/>
    <x v="6"/>
  </r>
  <r>
    <n v="391547"/>
    <d v="2021-08-17T00:07:16"/>
    <d v="2021-08-16T20:07:16"/>
    <n v="72434"/>
    <n v="228405"/>
    <n v="-4"/>
    <x v="5"/>
    <x v="23"/>
    <x v="6"/>
  </r>
  <r>
    <n v="391549"/>
    <d v="2021-08-17T00:09:35"/>
    <d v="2021-08-17T00:09:35"/>
    <n v="103699"/>
    <n v="31501"/>
    <n v="0"/>
    <x v="5"/>
    <x v="1"/>
    <x v="6"/>
  </r>
  <r>
    <n v="391551"/>
    <d v="2021-08-17T00:11:31"/>
    <d v="2021-08-17T03:11:31"/>
    <n v="334907"/>
    <n v="81861"/>
    <n v="3"/>
    <x v="5"/>
    <x v="4"/>
    <x v="6"/>
  </r>
  <r>
    <n v="391556"/>
    <d v="2021-08-17T00:11:55"/>
    <d v="2021-08-17T00:11:55"/>
    <n v="55497"/>
    <n v="347367"/>
    <n v="0"/>
    <x v="5"/>
    <x v="1"/>
    <x v="6"/>
  </r>
  <r>
    <n v="391561"/>
    <d v="2021-08-17T00:12:30"/>
    <d v="2021-08-17T01:12:30"/>
    <n v="299486"/>
    <n v="250679"/>
    <n v="1"/>
    <x v="5"/>
    <x v="0"/>
    <x v="6"/>
  </r>
  <r>
    <n v="391563"/>
    <d v="2021-08-17T00:13:05"/>
    <d v="2021-08-16T22:13:05"/>
    <n v="209450"/>
    <n v="379466"/>
    <n v="-2"/>
    <x v="5"/>
    <x v="20"/>
    <x v="6"/>
  </r>
  <r>
    <n v="391565"/>
    <d v="2021-08-17T00:13:26"/>
    <d v="2021-08-17T01:13:26"/>
    <n v="141123"/>
    <n v="21407"/>
    <n v="1"/>
    <x v="5"/>
    <x v="0"/>
    <x v="6"/>
  </r>
  <r>
    <n v="391570"/>
    <d v="2021-08-17T00:14:15"/>
    <d v="2021-08-17T00:14:15"/>
    <n v="52435"/>
    <n v="12845"/>
    <n v="0"/>
    <x v="5"/>
    <x v="1"/>
    <x v="6"/>
  </r>
  <r>
    <n v="391573"/>
    <d v="2021-08-17T00:21:14"/>
    <d v="2021-08-17T00:21:14"/>
    <n v="119379"/>
    <n v="317835"/>
    <n v="0"/>
    <x v="5"/>
    <x v="1"/>
    <x v="6"/>
  </r>
  <r>
    <n v="391576"/>
    <d v="2021-08-17T00:22:34"/>
    <d v="2021-08-17T02:22:34"/>
    <n v="123279"/>
    <n v="347008"/>
    <n v="2"/>
    <x v="5"/>
    <x v="2"/>
    <x v="6"/>
  </r>
  <r>
    <n v="391580"/>
    <d v="2021-08-17T00:25:26"/>
    <d v="2021-08-17T02:25:26"/>
    <n v="24410"/>
    <n v="306524"/>
    <n v="2"/>
    <x v="5"/>
    <x v="2"/>
    <x v="6"/>
  </r>
  <r>
    <n v="391581"/>
    <d v="2021-08-17T00:25:54"/>
    <d v="2021-08-17T00:25:54"/>
    <n v="64250"/>
    <n v="145859"/>
    <n v="0"/>
    <x v="5"/>
    <x v="1"/>
    <x v="6"/>
  </r>
  <r>
    <n v="391583"/>
    <d v="2021-08-17T00:39:50"/>
    <d v="2021-08-17T02:39:50"/>
    <n v="280908"/>
    <n v="436459"/>
    <n v="2"/>
    <x v="5"/>
    <x v="2"/>
    <x v="6"/>
  </r>
  <r>
    <n v="391586"/>
    <d v="2021-08-17T00:48:02"/>
    <d v="2021-08-17T02:48:02"/>
    <n v="154683"/>
    <n v="9852"/>
    <n v="2"/>
    <x v="5"/>
    <x v="2"/>
    <x v="6"/>
  </r>
  <r>
    <n v="391588"/>
    <d v="2021-08-17T00:53:52"/>
    <d v="2021-08-17T00:53:52"/>
    <n v="159316"/>
    <n v="60239"/>
    <n v="0"/>
    <x v="5"/>
    <x v="1"/>
    <x v="6"/>
  </r>
  <r>
    <n v="391592"/>
    <d v="2021-08-17T00:57:56"/>
    <d v="2021-08-16T23:57:56"/>
    <n v="285652"/>
    <n v="301748"/>
    <n v="-1"/>
    <x v="5"/>
    <x v="22"/>
    <x v="6"/>
  </r>
  <r>
    <n v="391596"/>
    <d v="2021-08-17T01:02:01"/>
    <d v="2021-08-17T03:02:01"/>
    <n v="268435"/>
    <n v="84527"/>
    <n v="2"/>
    <x v="5"/>
    <x v="4"/>
    <x v="6"/>
  </r>
  <r>
    <n v="391600"/>
    <d v="2021-08-17T01:11:31"/>
    <d v="2021-08-17T03:11:31"/>
    <n v="274094"/>
    <n v="339039"/>
    <n v="2"/>
    <x v="5"/>
    <x v="4"/>
    <x v="6"/>
  </r>
  <r>
    <n v="391605"/>
    <d v="2021-08-17T01:14:15"/>
    <d v="2021-08-16T20:14:15"/>
    <n v="269249"/>
    <n v="374837"/>
    <n v="-5"/>
    <x v="5"/>
    <x v="23"/>
    <x v="6"/>
  </r>
  <r>
    <n v="391606"/>
    <d v="2021-08-17T01:16:19"/>
    <d v="2021-08-17T04:16:19"/>
    <n v="146406"/>
    <n v="230507"/>
    <n v="3"/>
    <x v="5"/>
    <x v="5"/>
    <x v="6"/>
  </r>
  <r>
    <n v="391610"/>
    <d v="2021-08-17T01:16:35"/>
    <d v="2021-08-16T20:16:35"/>
    <n v="21833"/>
    <n v="227775"/>
    <n v="-5"/>
    <x v="5"/>
    <x v="23"/>
    <x v="6"/>
  </r>
  <r>
    <n v="391611"/>
    <d v="2021-08-17T01:24:09"/>
    <d v="2021-08-16T21:24:09"/>
    <n v="89413"/>
    <n v="121439"/>
    <n v="-4"/>
    <x v="5"/>
    <x v="19"/>
    <x v="6"/>
  </r>
  <r>
    <n v="391613"/>
    <d v="2021-08-17T01:24:58"/>
    <d v="2021-08-17T01:24:58"/>
    <n v="50638"/>
    <n v="90419"/>
    <n v="0"/>
    <x v="5"/>
    <x v="0"/>
    <x v="6"/>
  </r>
  <r>
    <n v="391614"/>
    <d v="2021-08-17T01:43:12"/>
    <d v="2021-08-17T03:43:12"/>
    <n v="80056"/>
    <n v="241927"/>
    <n v="2"/>
    <x v="5"/>
    <x v="4"/>
    <x v="6"/>
  </r>
  <r>
    <n v="391619"/>
    <d v="2021-08-17T01:47:31"/>
    <d v="2021-08-17T03:47:31"/>
    <n v="38292"/>
    <n v="352900"/>
    <n v="2"/>
    <x v="5"/>
    <x v="4"/>
    <x v="6"/>
  </r>
  <r>
    <n v="391620"/>
    <d v="2021-08-17T01:50:22"/>
    <d v="2021-08-16T18:50:22"/>
    <n v="298984"/>
    <n v="351192"/>
    <n v="-7"/>
    <x v="5"/>
    <x v="21"/>
    <x v="6"/>
  </r>
  <r>
    <n v="391625"/>
    <d v="2021-08-17T01:54:27"/>
    <d v="2021-08-16T21:54:27"/>
    <n v="67067"/>
    <n v="411922"/>
    <n v="-4"/>
    <x v="5"/>
    <x v="19"/>
    <x v="6"/>
  </r>
  <r>
    <n v="391629"/>
    <d v="2021-08-17T01:57:07"/>
    <d v="2021-08-17T02:57:07"/>
    <n v="204846"/>
    <n v="74456"/>
    <n v="1"/>
    <x v="5"/>
    <x v="2"/>
    <x v="6"/>
  </r>
  <r>
    <n v="391630"/>
    <d v="2021-08-17T02:10:45"/>
    <d v="2021-08-16T22:10:45"/>
    <n v="102790"/>
    <n v="142606"/>
    <n v="-4"/>
    <x v="5"/>
    <x v="20"/>
    <x v="6"/>
  </r>
  <r>
    <n v="391634"/>
    <d v="2021-08-17T02:13:05"/>
    <d v="2021-08-16T18:13:05"/>
    <n v="239605"/>
    <n v="473323"/>
    <n v="-8"/>
    <x v="5"/>
    <x v="21"/>
    <x v="6"/>
  </r>
  <r>
    <n v="391638"/>
    <d v="2021-08-17T02:27:04"/>
    <d v="2021-08-17T02:27:04"/>
    <n v="69595"/>
    <n v="204394"/>
    <n v="0"/>
    <x v="5"/>
    <x v="2"/>
    <x v="6"/>
  </r>
  <r>
    <n v="391641"/>
    <d v="2021-08-17T02:27:04"/>
    <d v="2021-08-16T22:27:04"/>
    <n v="119221"/>
    <n v="116857"/>
    <n v="-4"/>
    <x v="5"/>
    <x v="20"/>
    <x v="6"/>
  </r>
  <r>
    <n v="391642"/>
    <d v="2021-08-17T02:28:49"/>
    <d v="2021-08-16T21:28:49"/>
    <n v="144732"/>
    <n v="137327"/>
    <n v="-5"/>
    <x v="5"/>
    <x v="19"/>
    <x v="6"/>
  </r>
  <r>
    <n v="391646"/>
    <d v="2021-08-17T02:29:46"/>
    <d v="2021-08-17T08:29:46"/>
    <n v="321533"/>
    <n v="468461"/>
    <n v="6"/>
    <x v="5"/>
    <x v="13"/>
    <x v="6"/>
  </r>
  <r>
    <n v="391647"/>
    <d v="2021-08-17T02:49:47"/>
    <d v="2021-08-17T13:49:47"/>
    <n v="288681"/>
    <n v="387595"/>
    <n v="11"/>
    <x v="5"/>
    <x v="18"/>
    <x v="6"/>
  </r>
  <r>
    <n v="391648"/>
    <d v="2021-08-17T02:53:17"/>
    <d v="2021-08-16T19:53:17"/>
    <n v="204522"/>
    <n v="411922"/>
    <n v="-7"/>
    <x v="5"/>
    <x v="14"/>
    <x v="6"/>
  </r>
  <r>
    <n v="391653"/>
    <d v="2021-08-17T03:00:51"/>
    <d v="2021-08-16T21:00:51"/>
    <n v="298015"/>
    <n v="228405"/>
    <n v="-6"/>
    <x v="5"/>
    <x v="19"/>
    <x v="6"/>
  </r>
  <r>
    <n v="391654"/>
    <d v="2021-08-17T03:02:01"/>
    <d v="2021-08-16T19:02:01"/>
    <n v="227791"/>
    <n v="201481"/>
    <n v="-8"/>
    <x v="5"/>
    <x v="14"/>
    <x v="6"/>
  </r>
  <r>
    <n v="391655"/>
    <d v="2021-08-17T03:06:41"/>
    <d v="2021-08-17T03:06:41"/>
    <n v="83968"/>
    <n v="158978"/>
    <n v="0"/>
    <x v="5"/>
    <x v="4"/>
    <x v="6"/>
  </r>
  <r>
    <n v="391656"/>
    <d v="2021-08-17T03:18:20"/>
    <d v="2021-08-16T19:18:20"/>
    <n v="333404"/>
    <n v="250679"/>
    <n v="-8"/>
    <x v="5"/>
    <x v="14"/>
    <x v="6"/>
  </r>
  <r>
    <n v="391659"/>
    <d v="2021-08-17T03:22:05"/>
    <d v="2021-08-17T04:22:05"/>
    <n v="149915"/>
    <n v="111368"/>
    <n v="1"/>
    <x v="5"/>
    <x v="5"/>
    <x v="6"/>
  </r>
  <r>
    <n v="391660"/>
    <d v="2021-08-17T03:30:34"/>
    <d v="2021-08-17T00:30:34"/>
    <n v="262768"/>
    <n v="249070"/>
    <n v="-3"/>
    <x v="5"/>
    <x v="1"/>
    <x v="6"/>
  </r>
  <r>
    <n v="391663"/>
    <d v="2021-08-17T03:56:47"/>
    <d v="2021-08-16T21:56:47"/>
    <n v="266742"/>
    <n v="471403"/>
    <n v="-6"/>
    <x v="5"/>
    <x v="19"/>
    <x v="6"/>
  </r>
  <r>
    <n v="391664"/>
    <d v="2021-08-17T03:57:56"/>
    <d v="2021-08-16T23:57:56"/>
    <n v="252511"/>
    <n v="158978"/>
    <n v="-4"/>
    <x v="5"/>
    <x v="22"/>
    <x v="6"/>
  </r>
  <r>
    <n v="391669"/>
    <d v="2021-08-17T04:11:31"/>
    <d v="2021-08-17T06:11:31"/>
    <n v="278318"/>
    <n v="473867"/>
    <n v="2"/>
    <x v="5"/>
    <x v="3"/>
    <x v="6"/>
  </r>
  <r>
    <n v="391671"/>
    <d v="2021-08-17T04:33:28"/>
    <d v="2021-08-16T21:33:28"/>
    <n v="168576"/>
    <n v="153138"/>
    <n v="-7"/>
    <x v="5"/>
    <x v="19"/>
    <x v="6"/>
  </r>
  <r>
    <n v="391672"/>
    <d v="2021-08-17T04:51:32"/>
    <d v="2021-08-16T20:51:32"/>
    <n v="335190"/>
    <n v="347393"/>
    <n v="-8"/>
    <x v="5"/>
    <x v="23"/>
    <x v="6"/>
  </r>
  <r>
    <n v="391677"/>
    <d v="2021-08-17T04:53:52"/>
    <d v="2021-08-17T00:53:52"/>
    <n v="349215"/>
    <n v="288686"/>
    <n v="-4"/>
    <x v="5"/>
    <x v="1"/>
    <x v="6"/>
  </r>
  <r>
    <n v="391680"/>
    <d v="2021-08-17T06:52:19"/>
    <d v="2021-08-17T07:52:19"/>
    <n v="239950"/>
    <n v="392003"/>
    <n v="1"/>
    <x v="5"/>
    <x v="9"/>
    <x v="6"/>
  </r>
  <r>
    <n v="391684"/>
    <d v="2021-08-17T06:52:42"/>
    <d v="2021-08-17T18:52:42"/>
    <n v="279961"/>
    <n v="158978"/>
    <n v="12"/>
    <x v="5"/>
    <x v="21"/>
    <x v="6"/>
  </r>
  <r>
    <n v="391689"/>
    <d v="2021-08-17T06:55:37"/>
    <d v="2021-08-17T11:55:37"/>
    <n v="9115"/>
    <n v="347008"/>
    <n v="5"/>
    <x v="5"/>
    <x v="17"/>
    <x v="6"/>
  </r>
  <r>
    <n v="391693"/>
    <d v="2021-08-17T06:55:41"/>
    <d v="2021-08-17T08:55:41"/>
    <n v="285370"/>
    <n v="373415"/>
    <n v="2"/>
    <x v="5"/>
    <x v="13"/>
    <x v="6"/>
  </r>
  <r>
    <n v="391694"/>
    <d v="2021-08-17T06:56:10"/>
    <d v="2021-08-17T06:56:10"/>
    <n v="113540"/>
    <n v="155428"/>
    <n v="0"/>
    <x v="5"/>
    <x v="3"/>
    <x v="6"/>
  </r>
  <r>
    <n v="391697"/>
    <d v="2021-08-17T07:01:26"/>
    <d v="2021-08-17T10:01:26"/>
    <n v="75827"/>
    <n v="250679"/>
    <n v="3"/>
    <x v="5"/>
    <x v="15"/>
    <x v="6"/>
  </r>
  <r>
    <n v="391700"/>
    <d v="2021-08-17T07:13:05"/>
    <d v="2021-08-17T18:13:05"/>
    <n v="239641"/>
    <n v="411922"/>
    <n v="11"/>
    <x v="5"/>
    <x v="21"/>
    <x v="6"/>
  </r>
  <r>
    <n v="391703"/>
    <d v="2021-08-17T07:25:19"/>
    <d v="2021-08-16T23:25:19"/>
    <n v="186540"/>
    <n v="412381"/>
    <n v="-8"/>
    <x v="5"/>
    <x v="22"/>
    <x v="6"/>
  </r>
  <r>
    <n v="391707"/>
    <d v="2021-08-17T07:33:07"/>
    <d v="2021-08-17T09:33:07"/>
    <n v="165843"/>
    <n v="183565"/>
    <n v="2"/>
    <x v="5"/>
    <x v="8"/>
    <x v="6"/>
  </r>
  <r>
    <n v="391709"/>
    <d v="2021-08-17T07:34:34"/>
    <d v="2021-08-17T09:34:34"/>
    <n v="148815"/>
    <n v="62068"/>
    <n v="2"/>
    <x v="5"/>
    <x v="8"/>
    <x v="6"/>
  </r>
  <r>
    <n v="391712"/>
    <d v="2021-08-17T07:37:55"/>
    <d v="2021-08-17T07:37:55"/>
    <n v="289645"/>
    <n v="250679"/>
    <n v="0"/>
    <x v="5"/>
    <x v="9"/>
    <x v="6"/>
  </r>
  <r>
    <n v="391715"/>
    <d v="2021-08-17T07:41:38"/>
    <d v="2021-08-17T15:41:38"/>
    <n v="753"/>
    <n v="251574"/>
    <n v="8"/>
    <x v="5"/>
    <x v="10"/>
    <x v="6"/>
  </r>
  <r>
    <n v="391719"/>
    <d v="2021-08-17T07:43:12"/>
    <d v="2021-08-17T09:43:12"/>
    <n v="132108"/>
    <n v="114865"/>
    <n v="2"/>
    <x v="5"/>
    <x v="8"/>
    <x v="6"/>
  </r>
  <r>
    <n v="391720"/>
    <d v="2021-08-17T07:47:27"/>
    <d v="2021-08-17T13:47:27"/>
    <n v="232022"/>
    <n v="227775"/>
    <n v="6"/>
    <x v="5"/>
    <x v="18"/>
    <x v="6"/>
  </r>
  <r>
    <n v="391723"/>
    <d v="2021-08-17T07:49:12"/>
    <d v="2021-08-17T16:49:12"/>
    <n v="279607"/>
    <n v="5151"/>
    <n v="9"/>
    <x v="5"/>
    <x v="11"/>
    <x v="6"/>
  </r>
  <r>
    <n v="391728"/>
    <d v="2021-08-17T07:52:42"/>
    <d v="2021-08-17T10:52:42"/>
    <n v="223939"/>
    <n v="301748"/>
    <n v="3"/>
    <x v="5"/>
    <x v="15"/>
    <x v="6"/>
  </r>
  <r>
    <n v="391732"/>
    <d v="2021-08-17T07:57:21"/>
    <d v="2021-08-17T14:57:21"/>
    <n v="128519"/>
    <n v="452314"/>
    <n v="7"/>
    <x v="5"/>
    <x v="12"/>
    <x v="6"/>
  </r>
  <r>
    <n v="391734"/>
    <d v="2021-08-17T08:06:06"/>
    <d v="2021-08-17T02:06:06"/>
    <n v="298015"/>
    <n v="217497"/>
    <n v="-6"/>
    <x v="5"/>
    <x v="2"/>
    <x v="6"/>
  </r>
  <r>
    <n v="391739"/>
    <d v="2021-08-17T08:11:55"/>
    <d v="2021-08-17T12:11:55"/>
    <n v="52031"/>
    <n v="169042"/>
    <n v="4"/>
    <x v="5"/>
    <x v="16"/>
    <x v="6"/>
  </r>
  <r>
    <n v="391742"/>
    <d v="2021-08-17T08:12:29"/>
    <d v="2021-08-17T08:12:29"/>
    <n v="237547"/>
    <n v="370651"/>
    <n v="0"/>
    <x v="5"/>
    <x v="13"/>
    <x v="6"/>
  </r>
  <r>
    <n v="391746"/>
    <d v="2021-08-17T08:14:53"/>
    <d v="2021-08-17T01:14:53"/>
    <n v="9867"/>
    <n v="43842"/>
    <n v="-7"/>
    <x v="5"/>
    <x v="0"/>
    <x v="6"/>
  </r>
  <r>
    <n v="391750"/>
    <d v="2021-08-17T08:15:22"/>
    <d v="2021-08-17T17:15:22"/>
    <n v="121835"/>
    <n v="325852"/>
    <n v="9"/>
    <x v="5"/>
    <x v="7"/>
    <x v="6"/>
  </r>
  <r>
    <n v="391755"/>
    <d v="2021-08-17T08:16:48"/>
    <d v="2021-08-17T08:16:48"/>
    <n v="80283"/>
    <n v="347393"/>
    <n v="0"/>
    <x v="5"/>
    <x v="13"/>
    <x v="6"/>
  </r>
  <r>
    <n v="391760"/>
    <d v="2021-08-17T08:21:49"/>
    <d v="2021-08-17T17:21:49"/>
    <n v="152087"/>
    <n v="42705"/>
    <n v="9"/>
    <x v="5"/>
    <x v="7"/>
    <x v="6"/>
  </r>
  <r>
    <n v="391762"/>
    <d v="2021-08-17T08:44:33"/>
    <d v="2021-08-17T16:44:33"/>
    <n v="328975"/>
    <n v="88863"/>
    <n v="8"/>
    <x v="5"/>
    <x v="11"/>
    <x v="6"/>
  </r>
  <r>
    <n v="391765"/>
    <d v="2021-08-17T08:49:12"/>
    <d v="2021-08-17T20:49:12"/>
    <n v="148896"/>
    <n v="408587"/>
    <n v="12"/>
    <x v="5"/>
    <x v="23"/>
    <x v="6"/>
  </r>
  <r>
    <n v="391769"/>
    <d v="2021-08-17T09:02:36"/>
    <d v="2021-08-17T16:02:36"/>
    <n v="72742"/>
    <n v="349014"/>
    <n v="7"/>
    <x v="5"/>
    <x v="11"/>
    <x v="6"/>
  </r>
  <r>
    <n v="391772"/>
    <d v="2021-08-17T09:20:40"/>
    <d v="2021-08-17T15:20:40"/>
    <n v="189770"/>
    <n v="111153"/>
    <n v="6"/>
    <x v="5"/>
    <x v="10"/>
    <x v="6"/>
  </r>
  <r>
    <n v="391777"/>
    <d v="2021-08-17T09:21:14"/>
    <d v="2021-08-17T12:21:14"/>
    <n v="143804"/>
    <n v="154256"/>
    <n v="3"/>
    <x v="5"/>
    <x v="16"/>
    <x v="6"/>
  </r>
  <r>
    <n v="391778"/>
    <d v="2021-08-17T09:27:04"/>
    <d v="2021-08-17T14:27:04"/>
    <n v="121112"/>
    <n v="352056"/>
    <n v="5"/>
    <x v="5"/>
    <x v="12"/>
    <x v="6"/>
  </r>
  <r>
    <n v="391782"/>
    <d v="2021-08-17T09:32:19"/>
    <d v="2021-08-17T15:32:19"/>
    <n v="193724"/>
    <n v="42035"/>
    <n v="6"/>
    <x v="5"/>
    <x v="10"/>
    <x v="6"/>
  </r>
  <r>
    <n v="391783"/>
    <d v="2021-08-17T09:36:58"/>
    <d v="2021-08-17T19:36:58"/>
    <n v="104881"/>
    <n v="163865"/>
    <n v="10"/>
    <x v="5"/>
    <x v="14"/>
    <x v="6"/>
  </r>
  <r>
    <n v="391784"/>
    <d v="2021-08-17T09:38:43"/>
    <d v="2021-08-17T14:38:43"/>
    <n v="298026"/>
    <n v="183290"/>
    <n v="5"/>
    <x v="5"/>
    <x v="12"/>
    <x v="6"/>
  </r>
  <r>
    <n v="391789"/>
    <d v="2021-08-17T09:40:19"/>
    <d v="2021-08-17T12:40:19"/>
    <n v="307001"/>
    <n v="362672"/>
    <n v="3"/>
    <x v="5"/>
    <x v="16"/>
    <x v="6"/>
  </r>
  <r>
    <n v="391793"/>
    <d v="2021-08-17T09:40:48"/>
    <d v="2021-08-17T10:40:48"/>
    <n v="142100"/>
    <n v="325852"/>
    <n v="1"/>
    <x v="5"/>
    <x v="15"/>
    <x v="6"/>
  </r>
  <r>
    <n v="391797"/>
    <d v="2021-08-17T09:43:58"/>
    <d v="2021-08-17T15:43:58"/>
    <n v="145083"/>
    <n v="37644"/>
    <n v="6"/>
    <x v="5"/>
    <x v="10"/>
    <x v="6"/>
  </r>
  <r>
    <n v="391799"/>
    <d v="2021-08-17T09:45:42"/>
    <d v="2021-08-17T10:45:42"/>
    <n v="53551"/>
    <n v="130324"/>
    <n v="1"/>
    <x v="5"/>
    <x v="15"/>
    <x v="6"/>
  </r>
  <r>
    <n v="391803"/>
    <d v="2021-08-17T09:49:12"/>
    <d v="2021-08-17T12:49:12"/>
    <n v="322674"/>
    <n v="78899"/>
    <n v="3"/>
    <x v="5"/>
    <x v="16"/>
    <x v="6"/>
  </r>
  <r>
    <n v="391805"/>
    <d v="2021-08-17T09:54:27"/>
    <d v="2021-08-17T13:54:27"/>
    <n v="319172"/>
    <n v="242428"/>
    <n v="4"/>
    <x v="5"/>
    <x v="18"/>
    <x v="6"/>
  </r>
  <r>
    <n v="391809"/>
    <d v="2021-08-17T09:55:12"/>
    <d v="2021-08-17T10:55:12"/>
    <n v="123444"/>
    <n v="81285"/>
    <n v="1"/>
    <x v="5"/>
    <x v="15"/>
    <x v="6"/>
  </r>
  <r>
    <n v="391813"/>
    <d v="2021-08-17T09:55:37"/>
    <d v="2021-08-17T15:55:37"/>
    <n v="108660"/>
    <n v="397"/>
    <n v="6"/>
    <x v="5"/>
    <x v="10"/>
    <x v="6"/>
  </r>
  <r>
    <n v="391815"/>
    <d v="2021-08-17T10:01:26"/>
    <d v="2021-08-17T14:01:26"/>
    <n v="184874"/>
    <n v="88863"/>
    <n v="4"/>
    <x v="5"/>
    <x v="12"/>
    <x v="6"/>
  </r>
  <r>
    <n v="391819"/>
    <d v="2021-08-17T10:02:01"/>
    <d v="2021-08-17T15:02:01"/>
    <n v="334399"/>
    <n v="128701"/>
    <n v="5"/>
    <x v="5"/>
    <x v="10"/>
    <x v="6"/>
  </r>
  <r>
    <n v="391823"/>
    <d v="2021-08-17T10:02:36"/>
    <d v="2021-08-17T16:02:36"/>
    <n v="318997"/>
    <n v="297948"/>
    <n v="6"/>
    <x v="5"/>
    <x v="11"/>
    <x v="6"/>
  </r>
  <r>
    <n v="391827"/>
    <d v="2021-08-17T10:03:11"/>
    <d v="2021-08-17T21:03:11"/>
    <n v="288681"/>
    <n v="304128"/>
    <n v="11"/>
    <x v="5"/>
    <x v="19"/>
    <x v="6"/>
  </r>
  <r>
    <n v="391828"/>
    <d v="2021-08-17T10:05:31"/>
    <d v="2021-08-17T13:05:31"/>
    <n v="198533"/>
    <n v="466497"/>
    <n v="3"/>
    <x v="5"/>
    <x v="18"/>
    <x v="6"/>
  </r>
  <r>
    <n v="391833"/>
    <d v="2021-08-17T10:07:16"/>
    <d v="2021-08-17T16:07:16"/>
    <n v="311678"/>
    <n v="38046"/>
    <n v="6"/>
    <x v="5"/>
    <x v="11"/>
    <x v="6"/>
  </r>
  <r>
    <n v="391836"/>
    <d v="2021-08-17T10:10:10"/>
    <d v="2021-08-17T13:10:10"/>
    <n v="229693"/>
    <n v="51162"/>
    <n v="3"/>
    <x v="5"/>
    <x v="18"/>
    <x v="6"/>
  </r>
  <r>
    <n v="391838"/>
    <d v="2021-08-17T10:14:15"/>
    <d v="2021-08-17T16:14:15"/>
    <n v="102622"/>
    <n v="12149"/>
    <n v="6"/>
    <x v="5"/>
    <x v="11"/>
    <x v="6"/>
  </r>
  <r>
    <n v="391839"/>
    <d v="2021-08-17T10:14:24"/>
    <d v="2021-08-17T12:14:24"/>
    <n v="149510"/>
    <n v="394819"/>
    <n v="2"/>
    <x v="5"/>
    <x v="16"/>
    <x v="6"/>
  </r>
  <r>
    <n v="391842"/>
    <d v="2021-08-17T10:14:50"/>
    <d v="2021-08-17T17:14:50"/>
    <n v="293008"/>
    <n v="363218"/>
    <n v="7"/>
    <x v="5"/>
    <x v="7"/>
    <x v="6"/>
  </r>
  <r>
    <n v="391845"/>
    <d v="2021-08-17T10:16:19"/>
    <d v="2021-08-17T10:16:19"/>
    <n v="262657"/>
    <n v="254766"/>
    <n v="0"/>
    <x v="5"/>
    <x v="15"/>
    <x v="6"/>
  </r>
  <r>
    <n v="391847"/>
    <d v="2021-08-17T10:24:09"/>
    <d v="2021-08-17T13:24:09"/>
    <n v="188381"/>
    <n v="440113"/>
    <n v="3"/>
    <x v="5"/>
    <x v="18"/>
    <x v="6"/>
  </r>
  <r>
    <n v="391848"/>
    <d v="2021-08-17T10:24:09"/>
    <d v="2021-08-17T13:24:09"/>
    <n v="195289"/>
    <n v="202397"/>
    <n v="3"/>
    <x v="5"/>
    <x v="18"/>
    <x v="6"/>
  </r>
  <r>
    <n v="391853"/>
    <d v="2021-08-17T10:24:09"/>
    <d v="2021-08-17T13:24:09"/>
    <n v="300035"/>
    <n v="411922"/>
    <n v="3"/>
    <x v="5"/>
    <x v="18"/>
    <x v="6"/>
  </r>
  <r>
    <n v="391855"/>
    <d v="2021-08-17T10:26:29"/>
    <d v="2021-08-17T17:26:29"/>
    <n v="312119"/>
    <n v="394819"/>
    <n v="7"/>
    <x v="5"/>
    <x v="7"/>
    <x v="6"/>
  </r>
  <r>
    <n v="391858"/>
    <d v="2021-08-17T10:32:19"/>
    <d v="2021-08-17T15:32:19"/>
    <n v="109845"/>
    <n v="134973"/>
    <n v="5"/>
    <x v="5"/>
    <x v="10"/>
    <x v="6"/>
  </r>
  <r>
    <n v="391862"/>
    <d v="2021-08-17T10:34:38"/>
    <d v="2021-08-17T15:34:38"/>
    <n v="301269"/>
    <n v="230507"/>
    <n v="5"/>
    <x v="5"/>
    <x v="10"/>
    <x v="6"/>
  </r>
  <r>
    <n v="391864"/>
    <d v="2021-08-17T10:35:31"/>
    <d v="2021-08-17T11:35:31"/>
    <n v="280914"/>
    <n v="238576"/>
    <n v="1"/>
    <x v="5"/>
    <x v="17"/>
    <x v="6"/>
  </r>
  <r>
    <n v="391867"/>
    <d v="2021-08-17T10:35:48"/>
    <d v="2021-08-17T13:35:48"/>
    <n v="71971"/>
    <n v="28753"/>
    <n v="3"/>
    <x v="5"/>
    <x v="18"/>
    <x v="6"/>
  </r>
  <r>
    <n v="391868"/>
    <d v="2021-08-17T10:35:48"/>
    <d v="2021-08-17T17:35:48"/>
    <n v="335161"/>
    <n v="154256"/>
    <n v="7"/>
    <x v="5"/>
    <x v="7"/>
    <x v="6"/>
  </r>
  <r>
    <n v="391873"/>
    <d v="2021-08-17T10:39:53"/>
    <d v="2021-08-17T16:39:53"/>
    <n v="137607"/>
    <n v="82901"/>
    <n v="6"/>
    <x v="5"/>
    <x v="11"/>
    <x v="6"/>
  </r>
  <r>
    <n v="391874"/>
    <d v="2021-08-17T10:53:17"/>
    <d v="2021-08-17T12:53:17"/>
    <n v="70544"/>
    <n v="242428"/>
    <n v="2"/>
    <x v="5"/>
    <x v="16"/>
    <x v="6"/>
  </r>
  <r>
    <n v="391875"/>
    <d v="2021-08-17T10:55:37"/>
    <d v="2021-08-17T15:55:37"/>
    <n v="44788"/>
    <n v="347008"/>
    <n v="5"/>
    <x v="5"/>
    <x v="10"/>
    <x v="6"/>
  </r>
  <r>
    <n v="391877"/>
    <d v="2021-08-17T10:57:21"/>
    <d v="2021-08-17T14:57:21"/>
    <n v="140925"/>
    <n v="104958"/>
    <n v="4"/>
    <x v="5"/>
    <x v="12"/>
    <x v="6"/>
  </r>
  <r>
    <n v="391881"/>
    <d v="2021-08-17T10:59:06"/>
    <d v="2021-08-17T13:59:06"/>
    <n v="5053"/>
    <n v="423271"/>
    <n v="3"/>
    <x v="5"/>
    <x v="18"/>
    <x v="6"/>
  </r>
  <r>
    <n v="391883"/>
    <d v="2021-08-17T10:59:06"/>
    <d v="2021-08-17T17:59:06"/>
    <n v="330108"/>
    <n v="250679"/>
    <n v="7"/>
    <x v="5"/>
    <x v="7"/>
    <x v="6"/>
  </r>
  <r>
    <n v="391887"/>
    <d v="2021-08-17T11:00:16"/>
    <d v="2021-08-17T16:00:16"/>
    <n v="309292"/>
    <n v="52197"/>
    <n v="5"/>
    <x v="5"/>
    <x v="11"/>
    <x v="6"/>
  </r>
  <r>
    <n v="391892"/>
    <d v="2021-08-17T11:10:10"/>
    <d v="2021-08-17T17:10:10"/>
    <n v="92053"/>
    <n v="330333"/>
    <n v="6"/>
    <x v="5"/>
    <x v="7"/>
    <x v="6"/>
  </r>
  <r>
    <n v="391896"/>
    <d v="2021-08-17T11:11:20"/>
    <d v="2021-08-17T11:11:20"/>
    <n v="215190"/>
    <n v="347393"/>
    <n v="0"/>
    <x v="5"/>
    <x v="17"/>
    <x v="6"/>
  </r>
  <r>
    <n v="391901"/>
    <d v="2021-08-17T11:13:05"/>
    <d v="2021-08-17T14:13:05"/>
    <n v="19570"/>
    <n v="411922"/>
    <n v="3"/>
    <x v="5"/>
    <x v="12"/>
    <x v="6"/>
  </r>
  <r>
    <n v="391904"/>
    <d v="2021-08-17T11:14:15"/>
    <d v="2021-08-17T12:14:15"/>
    <n v="138911"/>
    <n v="182191"/>
    <n v="1"/>
    <x v="5"/>
    <x v="16"/>
    <x v="6"/>
  </r>
  <r>
    <n v="391907"/>
    <d v="2021-08-17T11:14:15"/>
    <d v="2021-08-17T12:14:15"/>
    <n v="225119"/>
    <n v="158978"/>
    <n v="1"/>
    <x v="5"/>
    <x v="16"/>
    <x v="6"/>
  </r>
  <r>
    <n v="391909"/>
    <d v="2021-08-17T11:16:00"/>
    <d v="2021-08-17T15:16:00"/>
    <n v="129654"/>
    <n v="179887"/>
    <n v="4"/>
    <x v="5"/>
    <x v="10"/>
    <x v="6"/>
  </r>
  <r>
    <n v="391913"/>
    <d v="2021-08-17T11:22:24"/>
    <d v="2021-08-17T14:22:24"/>
    <n v="123261"/>
    <n v="144636"/>
    <n v="3"/>
    <x v="5"/>
    <x v="12"/>
    <x v="6"/>
  </r>
  <r>
    <n v="391916"/>
    <d v="2021-08-17T11:22:24"/>
    <d v="2021-08-17T14:22:24"/>
    <n v="310904"/>
    <n v="21760"/>
    <n v="3"/>
    <x v="5"/>
    <x v="12"/>
    <x v="6"/>
  </r>
  <r>
    <n v="391918"/>
    <d v="2021-08-17T11:26:29"/>
    <d v="2021-08-17T13:26:29"/>
    <n v="278816"/>
    <n v="225555"/>
    <n v="2"/>
    <x v="5"/>
    <x v="18"/>
    <x v="6"/>
  </r>
  <r>
    <n v="391923"/>
    <d v="2021-08-17T11:27:22"/>
    <d v="2021-08-17T12:27:22"/>
    <n v="249211"/>
    <n v="178044"/>
    <n v="1"/>
    <x v="5"/>
    <x v="16"/>
    <x v="6"/>
  </r>
  <r>
    <n v="391924"/>
    <d v="2021-08-17T11:31:09"/>
    <d v="2021-08-17T17:31:09"/>
    <n v="272419"/>
    <n v="420674"/>
    <n v="6"/>
    <x v="5"/>
    <x v="7"/>
    <x v="6"/>
  </r>
  <r>
    <n v="391929"/>
    <d v="2021-08-17T11:34:38"/>
    <d v="2021-08-17T15:34:38"/>
    <n v="341079"/>
    <n v="453374"/>
    <n v="4"/>
    <x v="5"/>
    <x v="10"/>
    <x v="6"/>
  </r>
  <r>
    <n v="391930"/>
    <d v="2021-08-17T11:36:58"/>
    <d v="2021-08-17T15:36:58"/>
    <n v="33805"/>
    <n v="242428"/>
    <n v="4"/>
    <x v="5"/>
    <x v="10"/>
    <x v="6"/>
  </r>
  <r>
    <n v="391932"/>
    <d v="2021-08-17T11:39:18"/>
    <d v="2021-08-17T15:39:18"/>
    <n v="122815"/>
    <n v="430019"/>
    <n v="4"/>
    <x v="5"/>
    <x v="10"/>
    <x v="6"/>
  </r>
  <r>
    <n v="391935"/>
    <d v="2021-08-17T11:41:03"/>
    <d v="2021-08-17T14:41:03"/>
    <n v="80376"/>
    <n v="21760"/>
    <n v="3"/>
    <x v="5"/>
    <x v="12"/>
    <x v="6"/>
  </r>
  <r>
    <n v="391937"/>
    <d v="2021-08-17T11:42:13"/>
    <d v="2021-08-17T16:42:13"/>
    <n v="120961"/>
    <n v="363811"/>
    <n v="5"/>
    <x v="5"/>
    <x v="11"/>
    <x v="6"/>
  </r>
  <r>
    <n v="391942"/>
    <d v="2021-08-17T11:45:36"/>
    <d v="2021-08-17T11:45:36"/>
    <n v="169368"/>
    <n v="441908"/>
    <n v="0"/>
    <x v="5"/>
    <x v="17"/>
    <x v="6"/>
  </r>
  <r>
    <n v="391947"/>
    <d v="2021-08-17T11:46:17"/>
    <d v="2021-08-17T11:46:17"/>
    <n v="185736"/>
    <n v="17150"/>
    <n v="0"/>
    <x v="5"/>
    <x v="17"/>
    <x v="6"/>
  </r>
  <r>
    <n v="391952"/>
    <d v="2021-08-17T11:49:47"/>
    <d v="2021-08-17T13:49:47"/>
    <n v="72062"/>
    <n v="432277"/>
    <n v="2"/>
    <x v="5"/>
    <x v="18"/>
    <x v="6"/>
  </r>
  <r>
    <n v="391954"/>
    <d v="2021-08-17T11:49:47"/>
    <d v="2021-08-17T13:49:47"/>
    <n v="119296"/>
    <n v="391162"/>
    <n v="2"/>
    <x v="5"/>
    <x v="18"/>
    <x v="6"/>
  </r>
  <r>
    <n v="391957"/>
    <d v="2021-08-17T11:58:34"/>
    <d v="2021-08-17T11:58:34"/>
    <n v="190706"/>
    <n v="228415"/>
    <n v="0"/>
    <x v="5"/>
    <x v="17"/>
    <x v="6"/>
  </r>
  <r>
    <n v="391958"/>
    <d v="2021-08-17T12:00:51"/>
    <d v="2021-08-17T13:00:51"/>
    <n v="267179"/>
    <n v="43842"/>
    <n v="1"/>
    <x v="5"/>
    <x v="18"/>
    <x v="6"/>
  </r>
  <r>
    <n v="391962"/>
    <d v="2021-08-17T12:03:11"/>
    <d v="2021-08-17T17:03:11"/>
    <n v="323798"/>
    <n v="373415"/>
    <n v="5"/>
    <x v="5"/>
    <x v="7"/>
    <x v="6"/>
  </r>
  <r>
    <n v="391967"/>
    <d v="2021-08-17T12:03:11"/>
    <d v="2021-08-17T13:03:11"/>
    <n v="210282"/>
    <n v="389195"/>
    <n v="1"/>
    <x v="5"/>
    <x v="18"/>
    <x v="6"/>
  </r>
  <r>
    <n v="391971"/>
    <d v="2021-08-17T12:03:46"/>
    <d v="2021-08-17T14:03:46"/>
    <n v="245714"/>
    <n v="471403"/>
    <n v="2"/>
    <x v="5"/>
    <x v="12"/>
    <x v="6"/>
  </r>
  <r>
    <n v="391974"/>
    <d v="2021-08-17T12:06:41"/>
    <d v="2021-08-17T19:06:41"/>
    <n v="75972"/>
    <n v="182648"/>
    <n v="7"/>
    <x v="5"/>
    <x v="14"/>
    <x v="6"/>
  </r>
  <r>
    <n v="391975"/>
    <d v="2021-08-17T12:07:16"/>
    <d v="2021-08-18T00:07:16"/>
    <n v="216366"/>
    <n v="347008"/>
    <n v="12"/>
    <x v="5"/>
    <x v="1"/>
    <x v="6"/>
  </r>
  <r>
    <n v="391978"/>
    <d v="2021-08-17T12:10:45"/>
    <d v="2021-08-17T14:10:45"/>
    <n v="141382"/>
    <n v="349014"/>
    <n v="2"/>
    <x v="5"/>
    <x v="12"/>
    <x v="6"/>
  </r>
  <r>
    <n v="391980"/>
    <d v="2021-08-17T12:11:20"/>
    <d v="2021-08-17T15:11:20"/>
    <n v="205955"/>
    <n v="415290"/>
    <n v="3"/>
    <x v="5"/>
    <x v="10"/>
    <x v="6"/>
  </r>
  <r>
    <n v="391984"/>
    <d v="2021-08-17T12:11:31"/>
    <d v="2021-08-17T12:11:31"/>
    <n v="151090"/>
    <n v="250679"/>
    <n v="0"/>
    <x v="5"/>
    <x v="16"/>
    <x v="6"/>
  </r>
  <r>
    <n v="391989"/>
    <d v="2021-08-17T12:15:25"/>
    <d v="2021-08-17T14:15:25"/>
    <n v="237416"/>
    <n v="404226"/>
    <n v="2"/>
    <x v="5"/>
    <x v="12"/>
    <x v="6"/>
  </r>
  <r>
    <n v="391992"/>
    <d v="2021-08-17T12:17:10"/>
    <d v="2021-08-17T13:17:10"/>
    <n v="341097"/>
    <n v="12149"/>
    <n v="1"/>
    <x v="5"/>
    <x v="18"/>
    <x v="6"/>
  </r>
  <r>
    <n v="391994"/>
    <d v="2021-08-17T12:20:05"/>
    <d v="2021-08-17T18:20:05"/>
    <n v="25970"/>
    <n v="360778"/>
    <n v="6"/>
    <x v="5"/>
    <x v="21"/>
    <x v="6"/>
  </r>
  <r>
    <n v="391998"/>
    <d v="2021-08-17T12:20:40"/>
    <d v="2021-08-17T15:20:40"/>
    <n v="143804"/>
    <n v="81550"/>
    <n v="3"/>
    <x v="5"/>
    <x v="10"/>
    <x v="6"/>
  </r>
  <r>
    <n v="391999"/>
    <d v="2021-08-17T12:21:49"/>
    <d v="2021-08-17T13:21:49"/>
    <n v="94995"/>
    <n v="439981"/>
    <n v="1"/>
    <x v="5"/>
    <x v="18"/>
    <x v="6"/>
  </r>
  <r>
    <n v="392004"/>
    <d v="2021-08-17T12:21:49"/>
    <d v="2021-08-17T13:21:49"/>
    <n v="217200"/>
    <n v="463334"/>
    <n v="1"/>
    <x v="5"/>
    <x v="18"/>
    <x v="6"/>
  </r>
  <r>
    <n v="392009"/>
    <d v="2021-08-17T12:25:19"/>
    <d v="2021-08-17T15:25:19"/>
    <n v="331053"/>
    <n v="172251"/>
    <n v="3"/>
    <x v="5"/>
    <x v="10"/>
    <x v="6"/>
  </r>
  <r>
    <n v="392014"/>
    <d v="2021-08-17T12:25:19"/>
    <d v="2021-08-17T19:25:19"/>
    <n v="309944"/>
    <n v="244574"/>
    <n v="7"/>
    <x v="5"/>
    <x v="14"/>
    <x v="6"/>
  </r>
  <r>
    <n v="392017"/>
    <d v="2021-08-17T12:27:39"/>
    <d v="2021-08-17T15:27:39"/>
    <n v="96773"/>
    <n v="154228"/>
    <n v="3"/>
    <x v="5"/>
    <x v="10"/>
    <x v="6"/>
  </r>
  <r>
    <n v="392021"/>
    <d v="2021-08-17T12:28:14"/>
    <d v="2021-08-17T16:28:14"/>
    <n v="150968"/>
    <n v="437139"/>
    <n v="4"/>
    <x v="5"/>
    <x v="11"/>
    <x v="6"/>
  </r>
  <r>
    <n v="392025"/>
    <d v="2021-08-17T12:29:24"/>
    <d v="2021-08-17T14:29:24"/>
    <n v="290305"/>
    <n v="317922"/>
    <n v="2"/>
    <x v="5"/>
    <x v="12"/>
    <x v="6"/>
  </r>
  <r>
    <n v="392026"/>
    <d v="2021-08-17T12:29:59"/>
    <d v="2021-08-17T15:29:59"/>
    <n v="241952"/>
    <n v="158978"/>
    <n v="3"/>
    <x v="5"/>
    <x v="10"/>
    <x v="6"/>
  </r>
  <r>
    <n v="392028"/>
    <d v="2021-08-17T12:29:59"/>
    <d v="2021-08-17T19:29:59"/>
    <n v="254193"/>
    <n v="230507"/>
    <n v="7"/>
    <x v="5"/>
    <x v="14"/>
    <x v="6"/>
  </r>
  <r>
    <n v="392030"/>
    <d v="2021-08-17T12:31:44"/>
    <d v="2021-08-17T14:31:44"/>
    <n v="214118"/>
    <n v="379466"/>
    <n v="2"/>
    <x v="5"/>
    <x v="12"/>
    <x v="6"/>
  </r>
  <r>
    <n v="392031"/>
    <d v="2021-08-17T12:34:03"/>
    <d v="2021-08-17T22:34:03"/>
    <n v="267611"/>
    <n v="303258"/>
    <n v="10"/>
    <x v="5"/>
    <x v="20"/>
    <x v="6"/>
  </r>
  <r>
    <n v="392034"/>
    <d v="2021-08-17T12:35:13"/>
    <d v="2021-08-17T12:35:13"/>
    <n v="343133"/>
    <n v="21760"/>
    <n v="0"/>
    <x v="5"/>
    <x v="16"/>
    <x v="6"/>
  </r>
  <r>
    <n v="392037"/>
    <d v="2021-08-17T12:36:58"/>
    <d v="2021-08-17T15:36:58"/>
    <n v="151473"/>
    <n v="429857"/>
    <n v="3"/>
    <x v="5"/>
    <x v="10"/>
    <x v="6"/>
  </r>
  <r>
    <n v="392042"/>
    <d v="2021-08-17T12:38:08"/>
    <d v="2021-08-17T17:38:08"/>
    <n v="62361"/>
    <n v="294042"/>
    <n v="5"/>
    <x v="5"/>
    <x v="7"/>
    <x v="6"/>
  </r>
  <r>
    <n v="392044"/>
    <d v="2021-08-17T12:38:43"/>
    <d v="2021-08-17T14:38:43"/>
    <n v="148296"/>
    <n v="154228"/>
    <n v="2"/>
    <x v="5"/>
    <x v="12"/>
    <x v="6"/>
  </r>
  <r>
    <n v="392048"/>
    <d v="2021-08-17T12:41:38"/>
    <d v="2021-08-17T15:41:38"/>
    <n v="69072"/>
    <n v="230507"/>
    <n v="3"/>
    <x v="5"/>
    <x v="10"/>
    <x v="6"/>
  </r>
  <r>
    <n v="392050"/>
    <d v="2021-08-17T12:41:38"/>
    <d v="2021-08-17T19:41:38"/>
    <n v="200410"/>
    <n v="239565"/>
    <n v="7"/>
    <x v="5"/>
    <x v="14"/>
    <x v="6"/>
  </r>
  <r>
    <n v="392052"/>
    <d v="2021-08-17T12:43:23"/>
    <d v="2021-08-17T14:43:23"/>
    <n v="304186"/>
    <n v="274147"/>
    <n v="2"/>
    <x v="5"/>
    <x v="12"/>
    <x v="6"/>
  </r>
  <r>
    <n v="392055"/>
    <d v="2021-08-17T12:47:27"/>
    <d v="2021-08-17T17:47:27"/>
    <n v="81475"/>
    <n v="470762"/>
    <n v="5"/>
    <x v="5"/>
    <x v="7"/>
    <x v="6"/>
  </r>
  <r>
    <n v="392057"/>
    <d v="2021-08-17T12:48:02"/>
    <d v="2021-08-17T18:48:02"/>
    <n v="208932"/>
    <n v="347008"/>
    <n v="6"/>
    <x v="5"/>
    <x v="21"/>
    <x v="6"/>
  </r>
  <r>
    <n v="392058"/>
    <d v="2021-08-17T12:50:53"/>
    <d v="2021-08-17T13:50:53"/>
    <n v="152948"/>
    <n v="242428"/>
    <n v="1"/>
    <x v="5"/>
    <x v="18"/>
    <x v="6"/>
  </r>
  <r>
    <n v="392062"/>
    <d v="2021-08-17T12:53:17"/>
    <d v="2021-08-17T19:53:17"/>
    <n v="159349"/>
    <n v="324211"/>
    <n v="7"/>
    <x v="5"/>
    <x v="14"/>
    <x v="6"/>
  </r>
  <r>
    <n v="392067"/>
    <d v="2021-08-17T12:55:37"/>
    <d v="2021-08-17T15:55:37"/>
    <n v="298355"/>
    <n v="158978"/>
    <n v="3"/>
    <x v="5"/>
    <x v="10"/>
    <x v="6"/>
  </r>
  <r>
    <n v="392072"/>
    <d v="2021-08-17T12:56:47"/>
    <d v="2021-08-17T13:56:47"/>
    <n v="260424"/>
    <n v="177624"/>
    <n v="1"/>
    <x v="5"/>
    <x v="18"/>
    <x v="6"/>
  </r>
  <r>
    <n v="392076"/>
    <d v="2021-08-17T12:57:56"/>
    <d v="2021-08-17T15:57:56"/>
    <n v="114311"/>
    <n v="250679"/>
    <n v="3"/>
    <x v="5"/>
    <x v="10"/>
    <x v="6"/>
  </r>
  <r>
    <n v="392078"/>
    <d v="2021-08-17T13:02:01"/>
    <d v="2021-08-17T15:02:01"/>
    <n v="115755"/>
    <n v="272330"/>
    <n v="2"/>
    <x v="5"/>
    <x v="10"/>
    <x v="6"/>
  </r>
  <r>
    <n v="392081"/>
    <d v="2021-08-17T13:04:56"/>
    <d v="2021-08-17T16:04:56"/>
    <n v="118335"/>
    <n v="241927"/>
    <n v="3"/>
    <x v="5"/>
    <x v="11"/>
    <x v="6"/>
  </r>
  <r>
    <n v="392084"/>
    <d v="2021-08-17T13:04:56"/>
    <d v="2021-08-17T16:04:56"/>
    <n v="223340"/>
    <n v="227775"/>
    <n v="3"/>
    <x v="5"/>
    <x v="11"/>
    <x v="6"/>
  </r>
  <r>
    <n v="392086"/>
    <d v="2021-08-17T13:09:35"/>
    <d v="2021-08-17T16:09:35"/>
    <n v="270672"/>
    <n v="413828"/>
    <n v="3"/>
    <x v="5"/>
    <x v="11"/>
    <x v="6"/>
  </r>
  <r>
    <n v="392089"/>
    <d v="2021-08-17T13:10:10"/>
    <d v="2021-08-17T13:10:10"/>
    <n v="309905"/>
    <n v="429857"/>
    <n v="0"/>
    <x v="5"/>
    <x v="18"/>
    <x v="6"/>
  </r>
  <r>
    <n v="392091"/>
    <d v="2021-08-17T13:10:45"/>
    <d v="2021-08-17T14:10:45"/>
    <n v="122436"/>
    <n v="290260"/>
    <n v="1"/>
    <x v="5"/>
    <x v="12"/>
    <x v="6"/>
  </r>
  <r>
    <n v="392094"/>
    <d v="2021-08-17T13:10:45"/>
    <d v="2021-08-17T14:10:45"/>
    <n v="294785"/>
    <n v="179296"/>
    <n v="1"/>
    <x v="5"/>
    <x v="12"/>
    <x v="6"/>
  </r>
  <r>
    <n v="392097"/>
    <d v="2021-08-17T13:13:05"/>
    <d v="2021-08-17T14:13:05"/>
    <n v="189963"/>
    <n v="214668"/>
    <n v="1"/>
    <x v="5"/>
    <x v="12"/>
    <x v="6"/>
  </r>
  <r>
    <n v="392098"/>
    <d v="2021-08-17T13:13:05"/>
    <d v="2021-08-17T14:13:05"/>
    <n v="199958"/>
    <n v="472712"/>
    <n v="1"/>
    <x v="5"/>
    <x v="12"/>
    <x v="6"/>
  </r>
  <r>
    <n v="392102"/>
    <d v="2021-08-17T13:13:55"/>
    <d v="2021-08-17T20:13:55"/>
    <n v="313297"/>
    <n v="170185"/>
    <n v="7"/>
    <x v="5"/>
    <x v="23"/>
    <x v="6"/>
  </r>
  <r>
    <n v="392105"/>
    <d v="2021-08-17T13:14:24"/>
    <d v="2021-08-17T12:14:24"/>
    <n v="17685"/>
    <n v="158978"/>
    <n v="-1"/>
    <x v="5"/>
    <x v="16"/>
    <x v="6"/>
  </r>
  <r>
    <n v="392106"/>
    <d v="2021-08-17T13:14:50"/>
    <d v="2021-08-17T13:14:50"/>
    <n v="35817"/>
    <n v="432277"/>
    <n v="0"/>
    <x v="5"/>
    <x v="18"/>
    <x v="6"/>
  </r>
  <r>
    <n v="392109"/>
    <d v="2021-08-17T13:14:50"/>
    <d v="2021-08-17T17:14:50"/>
    <n v="107161"/>
    <n v="154256"/>
    <n v="4"/>
    <x v="5"/>
    <x v="7"/>
    <x v="6"/>
  </r>
  <r>
    <n v="392113"/>
    <d v="2021-08-17T13:16:00"/>
    <d v="2021-08-17T15:16:00"/>
    <n v="65123"/>
    <n v="202914"/>
    <n v="2"/>
    <x v="5"/>
    <x v="10"/>
    <x v="6"/>
  </r>
  <r>
    <n v="392116"/>
    <d v="2021-08-17T13:17:45"/>
    <d v="2021-08-17T14:17:45"/>
    <n v="106968"/>
    <n v="258219"/>
    <n v="1"/>
    <x v="5"/>
    <x v="12"/>
    <x v="6"/>
  </r>
  <r>
    <n v="392121"/>
    <d v="2021-08-17T13:18:20"/>
    <d v="2021-08-17T15:18:20"/>
    <n v="197963"/>
    <n v="347393"/>
    <n v="2"/>
    <x v="5"/>
    <x v="10"/>
    <x v="6"/>
  </r>
  <r>
    <n v="392122"/>
    <d v="2021-08-17T13:19:30"/>
    <d v="2021-08-17T13:19:30"/>
    <n v="331965"/>
    <n v="250679"/>
    <n v="0"/>
    <x v="5"/>
    <x v="18"/>
    <x v="6"/>
  </r>
  <r>
    <n v="392124"/>
    <d v="2021-08-17T13:21:14"/>
    <d v="2021-08-17T16:21:14"/>
    <n v="271126"/>
    <n v="311670"/>
    <n v="3"/>
    <x v="5"/>
    <x v="11"/>
    <x v="6"/>
  </r>
  <r>
    <n v="392129"/>
    <d v="2021-08-17T13:22:59"/>
    <d v="2021-08-17T15:22:59"/>
    <n v="326926"/>
    <n v="102086"/>
    <n v="2"/>
    <x v="5"/>
    <x v="10"/>
    <x v="6"/>
  </r>
  <r>
    <n v="392134"/>
    <d v="2021-08-17T13:24:44"/>
    <d v="2021-08-17T14:24:44"/>
    <n v="215459"/>
    <n v="118549"/>
    <n v="1"/>
    <x v="5"/>
    <x v="12"/>
    <x v="6"/>
  </r>
  <r>
    <n v="392138"/>
    <d v="2021-08-17T13:25:19"/>
    <d v="2021-08-17T19:25:19"/>
    <n v="321533"/>
    <n v="38593"/>
    <n v="6"/>
    <x v="5"/>
    <x v="14"/>
    <x v="6"/>
  </r>
  <r>
    <n v="392141"/>
    <d v="2021-08-17T13:28:14"/>
    <d v="2021-08-17T16:28:14"/>
    <n v="304346"/>
    <n v="191893"/>
    <n v="3"/>
    <x v="5"/>
    <x v="11"/>
    <x v="6"/>
  </r>
  <r>
    <n v="392145"/>
    <d v="2021-08-17T13:29:24"/>
    <d v="2021-08-17T14:29:24"/>
    <n v="229475"/>
    <n v="411922"/>
    <n v="1"/>
    <x v="5"/>
    <x v="12"/>
    <x v="6"/>
  </r>
  <r>
    <n v="392147"/>
    <d v="2021-08-17T13:30:34"/>
    <d v="2021-08-17T16:30:34"/>
    <n v="13671"/>
    <n v="135377"/>
    <n v="3"/>
    <x v="5"/>
    <x v="11"/>
    <x v="6"/>
  </r>
  <r>
    <n v="392148"/>
    <d v="2021-08-17T13:30:34"/>
    <d v="2021-08-17T16:30:34"/>
    <n v="51583"/>
    <n v="129210"/>
    <n v="3"/>
    <x v="5"/>
    <x v="11"/>
    <x v="6"/>
  </r>
  <r>
    <n v="392153"/>
    <d v="2021-08-17T13:34:03"/>
    <d v="2021-08-17T14:34:03"/>
    <n v="188246"/>
    <n v="438887"/>
    <n v="1"/>
    <x v="5"/>
    <x v="12"/>
    <x v="6"/>
  </r>
  <r>
    <n v="392156"/>
    <d v="2021-08-17T13:34:38"/>
    <d v="2021-08-17T19:34:38"/>
    <n v="141522"/>
    <n v="364699"/>
    <n v="6"/>
    <x v="5"/>
    <x v="14"/>
    <x v="6"/>
  </r>
  <r>
    <n v="392160"/>
    <d v="2021-08-17T13:35:13"/>
    <d v="2021-08-17T16:35:13"/>
    <n v="26124"/>
    <n v="227775"/>
    <n v="3"/>
    <x v="5"/>
    <x v="11"/>
    <x v="6"/>
  </r>
  <r>
    <n v="392165"/>
    <d v="2021-08-17T13:35:48"/>
    <d v="2021-08-17T21:35:48"/>
    <n v="50188"/>
    <n v="80726"/>
    <n v="8"/>
    <x v="5"/>
    <x v="19"/>
    <x v="6"/>
  </r>
  <r>
    <n v="392170"/>
    <d v="2021-08-17T13:36:23"/>
    <d v="2021-08-17T14:36:23"/>
    <n v="199217"/>
    <n v="347393"/>
    <n v="1"/>
    <x v="5"/>
    <x v="12"/>
    <x v="6"/>
  </r>
  <r>
    <n v="392174"/>
    <d v="2021-08-17T13:36:58"/>
    <d v="2021-08-17T15:36:58"/>
    <n v="87093"/>
    <n v="298988"/>
    <n v="2"/>
    <x v="5"/>
    <x v="10"/>
    <x v="6"/>
  </r>
  <r>
    <n v="392178"/>
    <d v="2021-08-17T13:39:53"/>
    <d v="2021-08-17T16:39:53"/>
    <n v="202157"/>
    <n v="410635"/>
    <n v="3"/>
    <x v="5"/>
    <x v="11"/>
    <x v="6"/>
  </r>
  <r>
    <n v="392179"/>
    <d v="2021-08-17T13:41:38"/>
    <d v="2021-08-17T15:41:38"/>
    <n v="67679"/>
    <n v="406570"/>
    <n v="2"/>
    <x v="5"/>
    <x v="10"/>
    <x v="6"/>
  </r>
  <r>
    <n v="392183"/>
    <d v="2021-08-17T13:44:33"/>
    <d v="2021-08-17T20:44:33"/>
    <n v="163208"/>
    <n v="325852"/>
    <n v="7"/>
    <x v="5"/>
    <x v="23"/>
    <x v="6"/>
  </r>
  <r>
    <n v="392185"/>
    <d v="2021-08-17T13:48:00"/>
    <d v="2021-08-17T13:48:00"/>
    <n v="192449"/>
    <n v="227775"/>
    <n v="0"/>
    <x v="5"/>
    <x v="18"/>
    <x v="6"/>
  </r>
  <r>
    <n v="392189"/>
    <d v="2021-08-17T13:48:02"/>
    <d v="2021-08-17T14:48:02"/>
    <n v="211176"/>
    <n v="5151"/>
    <n v="1"/>
    <x v="5"/>
    <x v="12"/>
    <x v="6"/>
  </r>
  <r>
    <n v="392193"/>
    <d v="2021-08-17T13:49:12"/>
    <d v="2021-08-17T16:49:12"/>
    <n v="146931"/>
    <n v="158978"/>
    <n v="3"/>
    <x v="5"/>
    <x v="11"/>
    <x v="6"/>
  </r>
  <r>
    <n v="392194"/>
    <d v="2021-08-17T13:52:42"/>
    <d v="2021-08-17T14:52:42"/>
    <n v="315271"/>
    <n v="301748"/>
    <n v="1"/>
    <x v="5"/>
    <x v="12"/>
    <x v="6"/>
  </r>
  <r>
    <n v="392198"/>
    <d v="2021-08-17T13:54:27"/>
    <d v="2021-08-17T13:54:27"/>
    <n v="97516"/>
    <n v="153893"/>
    <n v="0"/>
    <x v="5"/>
    <x v="18"/>
    <x v="6"/>
  </r>
  <r>
    <n v="392202"/>
    <d v="2021-08-17T13:54:27"/>
    <d v="2021-08-17T17:54:27"/>
    <n v="276524"/>
    <n v="122902"/>
    <n v="4"/>
    <x v="5"/>
    <x v="7"/>
    <x v="6"/>
  </r>
  <r>
    <n v="392205"/>
    <d v="2021-08-17T13:56:12"/>
    <d v="2021-08-17T16:56:12"/>
    <n v="162995"/>
    <n v="3556"/>
    <n v="3"/>
    <x v="5"/>
    <x v="11"/>
    <x v="6"/>
  </r>
  <r>
    <n v="392209"/>
    <d v="2021-08-17T13:57:21"/>
    <d v="2021-08-17T14:57:21"/>
    <n v="84975"/>
    <n v="327968"/>
    <n v="1"/>
    <x v="5"/>
    <x v="12"/>
    <x v="6"/>
  </r>
  <r>
    <n v="392211"/>
    <d v="2021-08-17T13:57:56"/>
    <d v="2021-08-17T15:57:56"/>
    <n v="182124"/>
    <n v="81735"/>
    <n v="2"/>
    <x v="5"/>
    <x v="10"/>
    <x v="6"/>
  </r>
  <r>
    <n v="392213"/>
    <d v="2021-08-17T14:00:00"/>
    <d v="2021-08-17T15:00:00"/>
    <n v="213624"/>
    <n v="347393"/>
    <n v="1"/>
    <x v="5"/>
    <x v="10"/>
    <x v="6"/>
  </r>
  <r>
    <n v="392218"/>
    <d v="2021-08-17T14:03:11"/>
    <d v="2021-08-17T17:03:11"/>
    <n v="117682"/>
    <n v="432759"/>
    <n v="3"/>
    <x v="5"/>
    <x v="7"/>
    <x v="6"/>
  </r>
  <r>
    <n v="392220"/>
    <d v="2021-08-17T14:03:11"/>
    <d v="2021-08-17T17:03:11"/>
    <n v="241235"/>
    <n v="105072"/>
    <n v="3"/>
    <x v="5"/>
    <x v="7"/>
    <x v="6"/>
  </r>
  <r>
    <n v="392221"/>
    <d v="2021-08-17T14:07:16"/>
    <d v="2021-08-17T20:07:16"/>
    <n v="134277"/>
    <n v="154256"/>
    <n v="6"/>
    <x v="5"/>
    <x v="23"/>
    <x v="6"/>
  </r>
  <r>
    <n v="392224"/>
    <d v="2021-08-17T14:09:00"/>
    <d v="2021-08-17T15:09:00"/>
    <n v="158362"/>
    <n v="182191"/>
    <n v="1"/>
    <x v="5"/>
    <x v="10"/>
    <x v="6"/>
  </r>
  <r>
    <n v="392228"/>
    <d v="2021-08-17T14:10:10"/>
    <d v="2021-08-17T17:10:10"/>
    <n v="39805"/>
    <n v="158978"/>
    <n v="3"/>
    <x v="5"/>
    <x v="7"/>
    <x v="6"/>
  </r>
  <r>
    <n v="392232"/>
    <d v="2021-08-17T14:10:10"/>
    <d v="2021-08-17T17:10:10"/>
    <n v="344199"/>
    <n v="123276"/>
    <n v="3"/>
    <x v="5"/>
    <x v="7"/>
    <x v="6"/>
  </r>
  <r>
    <n v="392234"/>
    <d v="2021-08-17T14:11:20"/>
    <d v="2021-08-17T15:11:20"/>
    <n v="35331"/>
    <n v="61082"/>
    <n v="1"/>
    <x v="5"/>
    <x v="10"/>
    <x v="6"/>
  </r>
  <r>
    <n v="392236"/>
    <d v="2021-08-17T14:11:20"/>
    <d v="2021-08-17T15:11:20"/>
    <n v="240181"/>
    <n v="262205"/>
    <n v="1"/>
    <x v="5"/>
    <x v="10"/>
    <x v="6"/>
  </r>
  <r>
    <n v="392238"/>
    <d v="2021-08-17T14:11:55"/>
    <d v="2021-08-17T20:11:55"/>
    <n v="214197"/>
    <n v="432277"/>
    <n v="6"/>
    <x v="5"/>
    <x v="23"/>
    <x v="6"/>
  </r>
  <r>
    <n v="392239"/>
    <d v="2021-08-17T14:12:30"/>
    <d v="2021-08-17T17:12:30"/>
    <n v="192570"/>
    <n v="470762"/>
    <n v="3"/>
    <x v="5"/>
    <x v="7"/>
    <x v="6"/>
  </r>
  <r>
    <n v="392242"/>
    <d v="2021-08-17T14:13:40"/>
    <d v="2021-08-17T15:13:40"/>
    <n v="11244"/>
    <n v="230507"/>
    <n v="1"/>
    <x v="5"/>
    <x v="10"/>
    <x v="6"/>
  </r>
  <r>
    <n v="392243"/>
    <d v="2021-08-17T14:13:40"/>
    <d v="2021-08-17T15:13:40"/>
    <n v="48677"/>
    <n v="118549"/>
    <n v="1"/>
    <x v="5"/>
    <x v="10"/>
    <x v="6"/>
  </r>
  <r>
    <n v="392245"/>
    <d v="2021-08-17T14:18:20"/>
    <d v="2021-08-17T15:18:20"/>
    <n v="96505"/>
    <n v="182841"/>
    <n v="1"/>
    <x v="5"/>
    <x v="10"/>
    <x v="6"/>
  </r>
  <r>
    <n v="392250"/>
    <d v="2021-08-17T14:20:38"/>
    <d v="2021-08-17T16:20:38"/>
    <n v="335069"/>
    <n v="154817"/>
    <n v="2"/>
    <x v="5"/>
    <x v="11"/>
    <x v="6"/>
  </r>
  <r>
    <n v="392255"/>
    <d v="2021-08-17T14:21:49"/>
    <d v="2021-08-17T17:21:49"/>
    <n v="263487"/>
    <n v="404226"/>
    <n v="3"/>
    <x v="5"/>
    <x v="7"/>
    <x v="6"/>
  </r>
  <r>
    <n v="392256"/>
    <d v="2021-08-17T14:22:05"/>
    <d v="2021-08-17T10:22:05"/>
    <n v="102423"/>
    <n v="21760"/>
    <n v="-4"/>
    <x v="5"/>
    <x v="15"/>
    <x v="6"/>
  </r>
  <r>
    <n v="392260"/>
    <d v="2021-08-17T14:22:24"/>
    <d v="2021-08-17T14:22:24"/>
    <n v="41193"/>
    <n v="472712"/>
    <n v="0"/>
    <x v="5"/>
    <x v="12"/>
    <x v="6"/>
  </r>
  <r>
    <n v="392263"/>
    <d v="2021-08-17T14:22:24"/>
    <d v="2021-08-17T14:22:24"/>
    <n v="247998"/>
    <n v="230507"/>
    <n v="0"/>
    <x v="5"/>
    <x v="12"/>
    <x v="6"/>
  </r>
  <r>
    <n v="392268"/>
    <d v="2021-08-17T14:24:09"/>
    <d v="2021-08-17T17:24:09"/>
    <n v="43213"/>
    <n v="129210"/>
    <n v="3"/>
    <x v="5"/>
    <x v="7"/>
    <x v="6"/>
  </r>
  <r>
    <n v="392270"/>
    <d v="2021-08-17T14:25:19"/>
    <d v="2021-08-17T15:25:19"/>
    <n v="316841"/>
    <n v="347008"/>
    <n v="1"/>
    <x v="5"/>
    <x v="10"/>
    <x v="6"/>
  </r>
  <r>
    <n v="392274"/>
    <d v="2021-08-17T14:28:14"/>
    <d v="2021-08-17T16:28:14"/>
    <n v="300192"/>
    <n v="404226"/>
    <n v="2"/>
    <x v="5"/>
    <x v="11"/>
    <x v="6"/>
  </r>
  <r>
    <n v="392279"/>
    <d v="2021-08-17T14:29:24"/>
    <d v="2021-08-17T14:29:24"/>
    <n v="178949"/>
    <n v="343491"/>
    <n v="0"/>
    <x v="5"/>
    <x v="12"/>
    <x v="6"/>
  </r>
  <r>
    <n v="392283"/>
    <d v="2021-08-17T14:29:59"/>
    <d v="2021-08-17T15:29:59"/>
    <n v="88379"/>
    <n v="340447"/>
    <n v="1"/>
    <x v="5"/>
    <x v="10"/>
    <x v="6"/>
  </r>
  <r>
    <n v="392284"/>
    <d v="2021-08-17T14:30:34"/>
    <d v="2021-08-17T16:30:34"/>
    <n v="305424"/>
    <n v="438548"/>
    <n v="2"/>
    <x v="5"/>
    <x v="11"/>
    <x v="6"/>
  </r>
  <r>
    <n v="392287"/>
    <d v="2021-08-17T14:31:44"/>
    <d v="2021-08-17T22:31:44"/>
    <n v="249994"/>
    <n v="158978"/>
    <n v="8"/>
    <x v="5"/>
    <x v="20"/>
    <x v="6"/>
  </r>
  <r>
    <n v="392288"/>
    <d v="2021-08-17T14:32:19"/>
    <d v="2021-08-17T19:32:19"/>
    <n v="326105"/>
    <n v="154256"/>
    <n v="5"/>
    <x v="5"/>
    <x v="14"/>
    <x v="6"/>
  </r>
  <r>
    <n v="392289"/>
    <d v="2021-08-17T14:32:19"/>
    <d v="2021-08-17T23:32:19"/>
    <n v="209643"/>
    <n v="347008"/>
    <n v="9"/>
    <x v="5"/>
    <x v="22"/>
    <x v="6"/>
  </r>
  <r>
    <n v="392290"/>
    <d v="2021-08-17T14:34:03"/>
    <d v="2021-08-17T18:34:03"/>
    <n v="36281"/>
    <n v="27877"/>
    <n v="4"/>
    <x v="5"/>
    <x v="21"/>
    <x v="6"/>
  </r>
  <r>
    <n v="392292"/>
    <d v="2021-08-17T14:35:48"/>
    <d v="2021-08-17T17:35:48"/>
    <n v="134723"/>
    <n v="411922"/>
    <n v="3"/>
    <x v="5"/>
    <x v="7"/>
    <x v="6"/>
  </r>
  <r>
    <n v="392293"/>
    <d v="2021-08-17T14:37:33"/>
    <d v="2021-08-17T16:37:33"/>
    <n v="109021"/>
    <n v="230507"/>
    <n v="2"/>
    <x v="5"/>
    <x v="11"/>
    <x v="6"/>
  </r>
  <r>
    <n v="392296"/>
    <d v="2021-08-17T14:37:33"/>
    <d v="2021-08-17T16:37:33"/>
    <n v="144693"/>
    <n v="111368"/>
    <n v="2"/>
    <x v="5"/>
    <x v="11"/>
    <x v="6"/>
  </r>
  <r>
    <n v="392300"/>
    <d v="2021-08-17T14:37:33"/>
    <d v="2021-08-17T16:37:33"/>
    <n v="157976"/>
    <n v="349014"/>
    <n v="2"/>
    <x v="5"/>
    <x v="11"/>
    <x v="6"/>
  </r>
  <r>
    <n v="392302"/>
    <d v="2021-08-17T14:39:53"/>
    <d v="2021-08-17T16:39:53"/>
    <n v="72743"/>
    <n v="183290"/>
    <n v="2"/>
    <x v="5"/>
    <x v="11"/>
    <x v="6"/>
  </r>
  <r>
    <n v="392303"/>
    <d v="2021-08-17T14:39:53"/>
    <d v="2021-08-17T16:39:53"/>
    <n v="161803"/>
    <n v="180863"/>
    <n v="2"/>
    <x v="5"/>
    <x v="11"/>
    <x v="6"/>
  </r>
  <r>
    <n v="392304"/>
    <d v="2021-08-17T14:41:38"/>
    <d v="2021-08-17T15:41:38"/>
    <n v="47132"/>
    <n v="180863"/>
    <n v="1"/>
    <x v="5"/>
    <x v="10"/>
    <x v="6"/>
  </r>
  <r>
    <n v="392305"/>
    <d v="2021-08-17T14:42:48"/>
    <d v="2021-08-17T21:42:48"/>
    <n v="70273"/>
    <n v="89660"/>
    <n v="7"/>
    <x v="5"/>
    <x v="19"/>
    <x v="6"/>
  </r>
  <r>
    <n v="392309"/>
    <d v="2021-08-17T14:43:58"/>
    <d v="2021-08-17T15:43:58"/>
    <n v="333824"/>
    <n v="317329"/>
    <n v="1"/>
    <x v="5"/>
    <x v="10"/>
    <x v="6"/>
  </r>
  <r>
    <n v="392312"/>
    <d v="2021-08-17T14:44:10"/>
    <d v="2021-08-17T14:44:10"/>
    <n v="119379"/>
    <n v="347008"/>
    <n v="0"/>
    <x v="5"/>
    <x v="12"/>
    <x v="6"/>
  </r>
  <r>
    <n v="392313"/>
    <d v="2021-08-17T14:46:17"/>
    <d v="2021-08-17T15:46:17"/>
    <n v="4627"/>
    <n v="328228"/>
    <n v="1"/>
    <x v="5"/>
    <x v="10"/>
    <x v="6"/>
  </r>
  <r>
    <n v="392316"/>
    <d v="2021-08-17T14:46:17"/>
    <d v="2021-08-17T15:46:17"/>
    <n v="92231"/>
    <n v="179296"/>
    <n v="1"/>
    <x v="5"/>
    <x v="10"/>
    <x v="6"/>
  </r>
  <r>
    <n v="392319"/>
    <d v="2021-08-17T14:46:17"/>
    <d v="2021-08-17T15:46:17"/>
    <n v="250218"/>
    <n v="459455"/>
    <n v="1"/>
    <x v="5"/>
    <x v="10"/>
    <x v="6"/>
  </r>
  <r>
    <n v="392321"/>
    <d v="2021-08-17T14:46:52"/>
    <d v="2021-08-17T16:46:52"/>
    <n v="292032"/>
    <n v="230507"/>
    <n v="2"/>
    <x v="5"/>
    <x v="11"/>
    <x v="6"/>
  </r>
  <r>
    <n v="392322"/>
    <d v="2021-08-17T14:47:27"/>
    <d v="2021-08-17T17:47:27"/>
    <n v="114185"/>
    <n v="12149"/>
    <n v="3"/>
    <x v="5"/>
    <x v="7"/>
    <x v="6"/>
  </r>
  <r>
    <n v="392324"/>
    <d v="2021-08-17T14:49:12"/>
    <d v="2021-08-17T16:49:12"/>
    <n v="1975"/>
    <n v="5151"/>
    <n v="2"/>
    <x v="5"/>
    <x v="11"/>
    <x v="6"/>
  </r>
  <r>
    <n v="392326"/>
    <d v="2021-08-17T14:49:47"/>
    <d v="2021-08-17T17:49:47"/>
    <n v="250521"/>
    <n v="250679"/>
    <n v="3"/>
    <x v="5"/>
    <x v="7"/>
    <x v="6"/>
  </r>
  <r>
    <n v="392330"/>
    <d v="2021-08-17T14:50:22"/>
    <d v="2021-08-17T14:50:22"/>
    <n v="36132"/>
    <n v="175663"/>
    <n v="0"/>
    <x v="5"/>
    <x v="12"/>
    <x v="6"/>
  </r>
  <r>
    <n v="392334"/>
    <d v="2021-08-17T14:50:22"/>
    <d v="2021-08-17T14:50:22"/>
    <n v="82730"/>
    <n v="230507"/>
    <n v="0"/>
    <x v="5"/>
    <x v="12"/>
    <x v="6"/>
  </r>
  <r>
    <n v="392335"/>
    <d v="2021-08-17T14:54:27"/>
    <d v="2021-08-17T13:54:27"/>
    <n v="163055"/>
    <n v="208036"/>
    <n v="-1"/>
    <x v="5"/>
    <x v="18"/>
    <x v="6"/>
  </r>
  <r>
    <n v="392336"/>
    <d v="2021-08-17T14:54:27"/>
    <d v="2021-08-17T21:54:27"/>
    <n v="60831"/>
    <n v="346188"/>
    <n v="7"/>
    <x v="5"/>
    <x v="19"/>
    <x v="6"/>
  </r>
  <r>
    <n v="392337"/>
    <d v="2021-08-17T14:58:31"/>
    <d v="2021-08-17T20:58:31"/>
    <n v="217477"/>
    <n v="351192"/>
    <n v="6"/>
    <x v="5"/>
    <x v="23"/>
    <x v="6"/>
  </r>
  <r>
    <n v="392342"/>
    <d v="2021-08-17T14:59:41"/>
    <d v="2021-08-17T22:59:41"/>
    <n v="60539"/>
    <n v="258251"/>
    <n v="8"/>
    <x v="5"/>
    <x v="20"/>
    <x v="6"/>
  </r>
  <r>
    <n v="392345"/>
    <d v="2021-08-17T15:00:29"/>
    <d v="2021-08-17T16:00:29"/>
    <n v="307105"/>
    <n v="158978"/>
    <n v="1"/>
    <x v="5"/>
    <x v="11"/>
    <x v="6"/>
  </r>
  <r>
    <n v="392346"/>
    <d v="2021-08-17T15:01:26"/>
    <d v="2021-08-17T18:01:26"/>
    <n v="200384"/>
    <n v="347008"/>
    <n v="3"/>
    <x v="5"/>
    <x v="21"/>
    <x v="6"/>
  </r>
  <r>
    <n v="392347"/>
    <d v="2021-08-17T15:02:36"/>
    <d v="2021-08-17T16:02:36"/>
    <n v="142698"/>
    <n v="74742"/>
    <n v="1"/>
    <x v="5"/>
    <x v="11"/>
    <x v="6"/>
  </r>
  <r>
    <n v="392348"/>
    <d v="2021-08-17T15:02:36"/>
    <d v="2021-08-17T16:02:36"/>
    <n v="244691"/>
    <n v="94440"/>
    <n v="1"/>
    <x v="5"/>
    <x v="11"/>
    <x v="6"/>
  </r>
  <r>
    <n v="392353"/>
    <d v="2021-08-17T15:03:11"/>
    <d v="2021-08-17T17:03:11"/>
    <n v="81145"/>
    <n v="264569"/>
    <n v="2"/>
    <x v="5"/>
    <x v="7"/>
    <x v="6"/>
  </r>
  <r>
    <n v="392354"/>
    <d v="2021-08-17T15:03:11"/>
    <d v="2021-08-17T17:03:11"/>
    <n v="214118"/>
    <n v="351192"/>
    <n v="2"/>
    <x v="5"/>
    <x v="7"/>
    <x v="6"/>
  </r>
  <r>
    <n v="392355"/>
    <d v="2021-08-17T15:03:11"/>
    <d v="2021-08-17T17:03:11"/>
    <n v="318226"/>
    <n v="158978"/>
    <n v="2"/>
    <x v="5"/>
    <x v="7"/>
    <x v="6"/>
  </r>
  <r>
    <n v="392360"/>
    <d v="2021-08-17T15:05:17"/>
    <d v="2021-08-17T17:05:17"/>
    <n v="17854"/>
    <n v="178412"/>
    <n v="2"/>
    <x v="5"/>
    <x v="7"/>
    <x v="6"/>
  </r>
  <r>
    <n v="392364"/>
    <d v="2021-08-17T15:05:31"/>
    <d v="2021-08-17T17:05:31"/>
    <n v="120504"/>
    <n v="23621"/>
    <n v="2"/>
    <x v="5"/>
    <x v="7"/>
    <x v="6"/>
  </r>
  <r>
    <n v="392367"/>
    <d v="2021-08-17T15:05:46"/>
    <d v="2021-08-17T15:05:46"/>
    <n v="147474"/>
    <n v="446536"/>
    <n v="0"/>
    <x v="5"/>
    <x v="10"/>
    <x v="6"/>
  </r>
  <r>
    <n v="392370"/>
    <d v="2021-08-17T15:06:06"/>
    <d v="2021-08-17T18:06:06"/>
    <n v="301715"/>
    <n v="461405"/>
    <n v="3"/>
    <x v="5"/>
    <x v="21"/>
    <x v="6"/>
  </r>
  <r>
    <n v="392374"/>
    <d v="2021-08-17T15:06:41"/>
    <d v="2021-08-17T15:06:41"/>
    <n v="243795"/>
    <n v="250679"/>
    <n v="0"/>
    <x v="5"/>
    <x v="10"/>
    <x v="6"/>
  </r>
  <r>
    <n v="392375"/>
    <d v="2021-08-17T15:07:51"/>
    <d v="2021-08-17T17:07:51"/>
    <n v="215858"/>
    <n v="347393"/>
    <n v="2"/>
    <x v="5"/>
    <x v="7"/>
    <x v="6"/>
  </r>
  <r>
    <n v="392379"/>
    <d v="2021-08-17T15:07:51"/>
    <d v="2021-08-17T17:07:51"/>
    <n v="274303"/>
    <n v="470762"/>
    <n v="2"/>
    <x v="5"/>
    <x v="7"/>
    <x v="6"/>
  </r>
  <r>
    <n v="392382"/>
    <d v="2021-08-17T15:08:26"/>
    <d v="2021-08-17T22:08:26"/>
    <n v="263806"/>
    <n v="259049"/>
    <n v="7"/>
    <x v="5"/>
    <x v="20"/>
    <x v="6"/>
  </r>
  <r>
    <n v="392385"/>
    <d v="2021-08-17T15:08:38"/>
    <d v="2021-08-17T09:08:38"/>
    <n v="217676"/>
    <n v="342585"/>
    <n v="-6"/>
    <x v="5"/>
    <x v="8"/>
    <x v="6"/>
  </r>
  <r>
    <n v="392389"/>
    <d v="2021-08-17T15:10:45"/>
    <d v="2021-08-17T18:10:45"/>
    <n v="316589"/>
    <n v="119655"/>
    <n v="3"/>
    <x v="5"/>
    <x v="21"/>
    <x v="6"/>
  </r>
  <r>
    <n v="392392"/>
    <d v="2021-08-17T15:10:45"/>
    <d v="2021-08-17T18:10:45"/>
    <n v="334907"/>
    <n v="411922"/>
    <n v="3"/>
    <x v="5"/>
    <x v="21"/>
    <x v="6"/>
  </r>
  <r>
    <n v="392397"/>
    <d v="2021-08-17T15:12:30"/>
    <d v="2021-08-17T17:12:30"/>
    <n v="27848"/>
    <n v="309648"/>
    <n v="2"/>
    <x v="5"/>
    <x v="7"/>
    <x v="6"/>
  </r>
  <r>
    <n v="392398"/>
    <d v="2021-08-17T15:14:15"/>
    <d v="2021-08-17T16:14:15"/>
    <n v="156017"/>
    <n v="411922"/>
    <n v="1"/>
    <x v="5"/>
    <x v="11"/>
    <x v="6"/>
  </r>
  <r>
    <n v="392403"/>
    <d v="2021-08-17T15:16:35"/>
    <d v="2021-08-17T16:16:35"/>
    <n v="6341"/>
    <n v="155227"/>
    <n v="1"/>
    <x v="5"/>
    <x v="11"/>
    <x v="6"/>
  </r>
  <r>
    <n v="392407"/>
    <d v="2021-08-17T15:16:35"/>
    <d v="2021-08-17T16:16:35"/>
    <n v="65767"/>
    <n v="122897"/>
    <n v="1"/>
    <x v="5"/>
    <x v="11"/>
    <x v="6"/>
  </r>
  <r>
    <n v="392409"/>
    <d v="2021-08-17T15:16:35"/>
    <d v="2021-08-17T16:16:35"/>
    <n v="69769"/>
    <n v="258251"/>
    <n v="1"/>
    <x v="5"/>
    <x v="11"/>
    <x v="6"/>
  </r>
  <r>
    <n v="392410"/>
    <d v="2021-08-17T15:17:10"/>
    <d v="2021-08-17T17:17:10"/>
    <n v="1066"/>
    <n v="398027"/>
    <n v="2"/>
    <x v="5"/>
    <x v="7"/>
    <x v="6"/>
  </r>
  <r>
    <n v="392413"/>
    <d v="2021-08-17T15:17:10"/>
    <d v="2021-08-17T21:17:10"/>
    <n v="107008"/>
    <n v="5151"/>
    <n v="6"/>
    <x v="5"/>
    <x v="19"/>
    <x v="6"/>
  </r>
  <r>
    <n v="392416"/>
    <d v="2021-08-17T15:18:20"/>
    <d v="2021-08-17T15:18:20"/>
    <n v="158650"/>
    <n v="473323"/>
    <n v="0"/>
    <x v="5"/>
    <x v="10"/>
    <x v="6"/>
  </r>
  <r>
    <n v="392420"/>
    <d v="2021-08-17T15:20:05"/>
    <d v="2021-08-17T18:20:05"/>
    <n v="321503"/>
    <n v="397390"/>
    <n v="3"/>
    <x v="5"/>
    <x v="21"/>
    <x v="6"/>
  </r>
  <r>
    <n v="392425"/>
    <d v="2021-08-17T15:22:24"/>
    <d v="2021-08-17T18:22:24"/>
    <n v="68262"/>
    <n v="230507"/>
    <n v="3"/>
    <x v="5"/>
    <x v="21"/>
    <x v="6"/>
  </r>
  <r>
    <n v="392426"/>
    <d v="2021-08-17T15:23:34"/>
    <d v="2021-08-17T16:23:34"/>
    <n v="206608"/>
    <n v="86587"/>
    <n v="1"/>
    <x v="5"/>
    <x v="11"/>
    <x v="6"/>
  </r>
  <r>
    <n v="392431"/>
    <d v="2021-08-17T15:26:29"/>
    <d v="2021-08-17T17:26:29"/>
    <n v="265900"/>
    <n v="438599"/>
    <n v="2"/>
    <x v="5"/>
    <x v="7"/>
    <x v="6"/>
  </r>
  <r>
    <n v="392435"/>
    <d v="2021-08-17T15:26:29"/>
    <d v="2021-08-17T17:26:29"/>
    <n v="331083"/>
    <n v="21760"/>
    <n v="2"/>
    <x v="5"/>
    <x v="7"/>
    <x v="6"/>
  </r>
  <r>
    <n v="392437"/>
    <d v="2021-08-17T15:27:39"/>
    <d v="2021-08-17T19:27:39"/>
    <n v="35132"/>
    <n v="5151"/>
    <n v="4"/>
    <x v="5"/>
    <x v="14"/>
    <x v="6"/>
  </r>
  <r>
    <n v="392439"/>
    <d v="2021-08-17T15:28:48"/>
    <d v="2021-08-17T15:28:48"/>
    <n v="41649"/>
    <n v="143024"/>
    <n v="0"/>
    <x v="5"/>
    <x v="10"/>
    <x v="6"/>
  </r>
  <r>
    <n v="392440"/>
    <d v="2021-08-17T15:29:24"/>
    <d v="2021-08-17T18:29:24"/>
    <n v="315899"/>
    <n v="158978"/>
    <n v="3"/>
    <x v="5"/>
    <x v="21"/>
    <x v="6"/>
  </r>
  <r>
    <n v="392442"/>
    <d v="2021-08-17T15:30:14"/>
    <d v="2021-08-18T03:30:14"/>
    <n v="291525"/>
    <n v="119655"/>
    <n v="12"/>
    <x v="5"/>
    <x v="4"/>
    <x v="6"/>
  </r>
  <r>
    <n v="392446"/>
    <d v="2021-08-17T15:31:09"/>
    <d v="2021-08-17T17:31:09"/>
    <n v="5945"/>
    <n v="17150"/>
    <n v="2"/>
    <x v="5"/>
    <x v="7"/>
    <x v="6"/>
  </r>
  <r>
    <n v="392450"/>
    <d v="2021-08-17T15:34:03"/>
    <d v="2021-08-17T18:34:03"/>
    <n v="348437"/>
    <n v="397390"/>
    <n v="3"/>
    <x v="5"/>
    <x v="21"/>
    <x v="6"/>
  </r>
  <r>
    <n v="392455"/>
    <d v="2021-08-17T15:35:13"/>
    <d v="2021-08-17T16:35:13"/>
    <n v="64157"/>
    <n v="53379"/>
    <n v="1"/>
    <x v="5"/>
    <x v="11"/>
    <x v="6"/>
  </r>
  <r>
    <n v="392460"/>
    <d v="2021-08-17T15:35:13"/>
    <d v="2021-08-17T16:35:13"/>
    <n v="261984"/>
    <n v="87812"/>
    <n v="1"/>
    <x v="5"/>
    <x v="11"/>
    <x v="6"/>
  </r>
  <r>
    <n v="392461"/>
    <d v="2021-08-17T15:38:08"/>
    <d v="2021-08-17T21:38:08"/>
    <n v="153136"/>
    <n v="227775"/>
    <n v="6"/>
    <x v="5"/>
    <x v="19"/>
    <x v="6"/>
  </r>
  <r>
    <n v="392462"/>
    <d v="2021-08-17T15:40:28"/>
    <d v="2021-08-17T17:40:28"/>
    <n v="31024"/>
    <n v="318588"/>
    <n v="2"/>
    <x v="5"/>
    <x v="7"/>
    <x v="6"/>
  </r>
  <r>
    <n v="392467"/>
    <d v="2021-08-17T15:40:28"/>
    <d v="2021-08-17T17:40:28"/>
    <n v="274329"/>
    <n v="110241"/>
    <n v="2"/>
    <x v="5"/>
    <x v="7"/>
    <x v="6"/>
  </r>
  <r>
    <n v="392468"/>
    <d v="2021-08-17T15:41:38"/>
    <d v="2021-08-17T15:41:38"/>
    <n v="177698"/>
    <n v="258251"/>
    <n v="0"/>
    <x v="5"/>
    <x v="10"/>
    <x v="6"/>
  </r>
  <r>
    <n v="392470"/>
    <d v="2021-08-17T15:41:38"/>
    <d v="2021-08-17T15:41:38"/>
    <n v="250713"/>
    <n v="242621"/>
    <n v="0"/>
    <x v="5"/>
    <x v="10"/>
    <x v="6"/>
  </r>
  <r>
    <n v="392474"/>
    <d v="2021-08-17T15:42:13"/>
    <d v="2021-08-17T16:42:13"/>
    <n v="32030"/>
    <n v="308577"/>
    <n v="1"/>
    <x v="5"/>
    <x v="11"/>
    <x v="6"/>
  </r>
  <r>
    <n v="392475"/>
    <d v="2021-08-17T15:42:13"/>
    <d v="2021-08-17T16:42:13"/>
    <n v="283042"/>
    <n v="149755"/>
    <n v="1"/>
    <x v="5"/>
    <x v="11"/>
    <x v="6"/>
  </r>
  <r>
    <n v="392477"/>
    <d v="2021-08-17T15:42:48"/>
    <d v="2021-08-17T17:42:48"/>
    <n v="154552"/>
    <n v="290088"/>
    <n v="2"/>
    <x v="5"/>
    <x v="7"/>
    <x v="6"/>
  </r>
  <r>
    <n v="392478"/>
    <d v="2021-08-17T15:48:02"/>
    <d v="2021-08-17T18:48:02"/>
    <n v="158527"/>
    <n v="82319"/>
    <n v="3"/>
    <x v="5"/>
    <x v="21"/>
    <x v="6"/>
  </r>
  <r>
    <n v="392482"/>
    <d v="2021-08-17T15:48:37"/>
    <d v="2021-08-17T15:48:37"/>
    <n v="224470"/>
    <n v="388561"/>
    <n v="0"/>
    <x v="5"/>
    <x v="10"/>
    <x v="6"/>
  </r>
  <r>
    <n v="392485"/>
    <d v="2021-08-17T15:51:32"/>
    <d v="2021-08-17T16:51:32"/>
    <n v="41957"/>
    <n v="370972"/>
    <n v="1"/>
    <x v="5"/>
    <x v="11"/>
    <x v="6"/>
  </r>
  <r>
    <n v="392488"/>
    <d v="2021-08-17T15:51:32"/>
    <d v="2021-08-17T16:51:32"/>
    <n v="89048"/>
    <n v="37644"/>
    <n v="1"/>
    <x v="5"/>
    <x v="11"/>
    <x v="6"/>
  </r>
  <r>
    <n v="392491"/>
    <d v="2021-08-17T15:52:07"/>
    <d v="2021-08-17T17:52:07"/>
    <n v="337729"/>
    <n v="56783"/>
    <n v="2"/>
    <x v="5"/>
    <x v="7"/>
    <x v="6"/>
  </r>
  <r>
    <n v="392492"/>
    <d v="2021-08-17T15:52:42"/>
    <d v="2021-08-17T18:52:42"/>
    <n v="45430"/>
    <n v="227775"/>
    <n v="3"/>
    <x v="5"/>
    <x v="21"/>
    <x v="6"/>
  </r>
  <r>
    <n v="392497"/>
    <d v="2021-08-17T15:55:02"/>
    <d v="2021-08-17T18:55:02"/>
    <n v="200575"/>
    <n v="170185"/>
    <n v="3"/>
    <x v="5"/>
    <x v="21"/>
    <x v="6"/>
  </r>
  <r>
    <n v="392498"/>
    <d v="2021-08-17T15:56:12"/>
    <d v="2021-08-17T16:56:12"/>
    <n v="67545"/>
    <n v="357547"/>
    <n v="1"/>
    <x v="5"/>
    <x v="11"/>
    <x v="6"/>
  </r>
  <r>
    <n v="392500"/>
    <d v="2021-08-17T15:56:47"/>
    <d v="2021-08-17T17:56:47"/>
    <n v="279078"/>
    <n v="396828"/>
    <n v="2"/>
    <x v="5"/>
    <x v="7"/>
    <x v="6"/>
  </r>
  <r>
    <n v="392505"/>
    <d v="2021-08-17T15:57:21"/>
    <d v="2021-08-17T18:57:21"/>
    <n v="149271"/>
    <n v="238334"/>
    <n v="3"/>
    <x v="5"/>
    <x v="21"/>
    <x v="6"/>
  </r>
  <r>
    <n v="392510"/>
    <d v="2021-08-17T15:59:06"/>
    <d v="2021-08-17T17:59:06"/>
    <n v="31326"/>
    <n v="104958"/>
    <n v="2"/>
    <x v="5"/>
    <x v="7"/>
    <x v="6"/>
  </r>
  <r>
    <n v="392515"/>
    <d v="2021-08-17T15:59:41"/>
    <d v="2021-08-17T18:59:41"/>
    <n v="28450"/>
    <n v="100412"/>
    <n v="3"/>
    <x v="5"/>
    <x v="21"/>
    <x v="6"/>
  </r>
  <r>
    <n v="392516"/>
    <d v="2021-08-17T16:00:51"/>
    <d v="2021-08-17T17:00:51"/>
    <n v="58911"/>
    <n v="301748"/>
    <n v="1"/>
    <x v="5"/>
    <x v="7"/>
    <x v="6"/>
  </r>
  <r>
    <n v="392517"/>
    <d v="2021-08-17T16:00:51"/>
    <d v="2021-08-17T17:00:51"/>
    <n v="130070"/>
    <n v="364695"/>
    <n v="1"/>
    <x v="5"/>
    <x v="7"/>
    <x v="6"/>
  </r>
  <r>
    <n v="392521"/>
    <d v="2021-08-17T16:00:51"/>
    <d v="2021-08-17T17:00:51"/>
    <n v="322563"/>
    <n v="418033"/>
    <n v="1"/>
    <x v="5"/>
    <x v="7"/>
    <x v="6"/>
  </r>
  <r>
    <n v="392524"/>
    <d v="2021-08-17T16:01:26"/>
    <d v="2021-08-17T18:01:26"/>
    <n v="176636"/>
    <n v="198146"/>
    <n v="2"/>
    <x v="5"/>
    <x v="21"/>
    <x v="6"/>
  </r>
  <r>
    <n v="392528"/>
    <d v="2021-08-17T16:01:26"/>
    <d v="2021-08-17T18:01:26"/>
    <n v="276755"/>
    <n v="238134"/>
    <n v="2"/>
    <x v="5"/>
    <x v="21"/>
    <x v="6"/>
  </r>
  <r>
    <n v="392531"/>
    <d v="2021-08-17T16:02:01"/>
    <d v="2021-08-17T19:02:01"/>
    <n v="189374"/>
    <n v="145101"/>
    <n v="3"/>
    <x v="5"/>
    <x v="14"/>
    <x v="6"/>
  </r>
  <r>
    <n v="392534"/>
    <d v="2021-08-17T16:03:11"/>
    <d v="2021-08-17T17:03:11"/>
    <n v="151574"/>
    <n v="31302"/>
    <n v="1"/>
    <x v="5"/>
    <x v="7"/>
    <x v="6"/>
  </r>
  <r>
    <n v="392538"/>
    <d v="2021-08-17T16:03:11"/>
    <d v="2021-08-17T17:03:11"/>
    <n v="292029"/>
    <n v="119655"/>
    <n v="1"/>
    <x v="5"/>
    <x v="7"/>
    <x v="6"/>
  </r>
  <r>
    <n v="392541"/>
    <d v="2021-08-17T16:04:21"/>
    <d v="2021-08-17T19:04:21"/>
    <n v="179869"/>
    <n v="230507"/>
    <n v="3"/>
    <x v="5"/>
    <x v="14"/>
    <x v="6"/>
  </r>
  <r>
    <n v="392544"/>
    <d v="2021-08-17T16:04:56"/>
    <d v="2021-08-17T16:04:56"/>
    <n v="289229"/>
    <n v="347393"/>
    <n v="0"/>
    <x v="5"/>
    <x v="11"/>
    <x v="6"/>
  </r>
  <r>
    <n v="392549"/>
    <d v="2021-08-17T16:05:31"/>
    <d v="2021-08-17T17:05:31"/>
    <n v="153877"/>
    <n v="344776"/>
    <n v="1"/>
    <x v="5"/>
    <x v="7"/>
    <x v="6"/>
  </r>
  <r>
    <n v="392551"/>
    <d v="2021-08-17T16:07:51"/>
    <d v="2021-08-17T17:07:51"/>
    <n v="13599"/>
    <n v="275489"/>
    <n v="1"/>
    <x v="5"/>
    <x v="7"/>
    <x v="6"/>
  </r>
  <r>
    <n v="392554"/>
    <d v="2021-08-17T16:07:51"/>
    <d v="2021-08-17T17:07:51"/>
    <n v="21901"/>
    <n v="439981"/>
    <n v="1"/>
    <x v="5"/>
    <x v="7"/>
    <x v="6"/>
  </r>
  <r>
    <n v="392556"/>
    <d v="2021-08-17T16:07:51"/>
    <d v="2021-08-17T17:07:51"/>
    <n v="111687"/>
    <n v="397"/>
    <n v="1"/>
    <x v="5"/>
    <x v="7"/>
    <x v="6"/>
  </r>
  <r>
    <n v="392559"/>
    <d v="2021-08-17T16:09:00"/>
    <d v="2021-08-17T19:09:00"/>
    <n v="27034"/>
    <n v="192331"/>
    <n v="3"/>
    <x v="5"/>
    <x v="14"/>
    <x v="6"/>
  </r>
  <r>
    <n v="392560"/>
    <d v="2021-08-17T16:10:10"/>
    <d v="2021-08-17T17:10:10"/>
    <n v="181605"/>
    <n v="264283"/>
    <n v="1"/>
    <x v="5"/>
    <x v="7"/>
    <x v="6"/>
  </r>
  <r>
    <n v="392564"/>
    <d v="2021-08-17T16:12:30"/>
    <d v="2021-08-17T17:12:30"/>
    <n v="163426"/>
    <n v="415290"/>
    <n v="1"/>
    <x v="5"/>
    <x v="7"/>
    <x v="6"/>
  </r>
  <r>
    <n v="392567"/>
    <d v="2021-08-17T16:13:05"/>
    <d v="2021-08-17T18:13:05"/>
    <n v="289990"/>
    <n v="432534"/>
    <n v="2"/>
    <x v="5"/>
    <x v="21"/>
    <x v="6"/>
  </r>
  <r>
    <n v="392568"/>
    <d v="2021-08-17T16:13:05"/>
    <d v="2021-08-17T18:13:05"/>
    <n v="301283"/>
    <n v="17150"/>
    <n v="2"/>
    <x v="5"/>
    <x v="21"/>
    <x v="6"/>
  </r>
  <r>
    <n v="392573"/>
    <d v="2021-08-17T16:13:05"/>
    <d v="2021-08-17T18:13:05"/>
    <n v="323517"/>
    <n v="259488"/>
    <n v="2"/>
    <x v="5"/>
    <x v="21"/>
    <x v="6"/>
  </r>
  <r>
    <n v="392577"/>
    <d v="2021-08-17T16:13:05"/>
    <d v="2021-08-17T22:13:05"/>
    <n v="58354"/>
    <n v="158978"/>
    <n v="6"/>
    <x v="5"/>
    <x v="20"/>
    <x v="6"/>
  </r>
  <r>
    <n v="392578"/>
    <d v="2021-08-17T16:14:15"/>
    <d v="2021-08-17T16:14:15"/>
    <n v="331350"/>
    <n v="43842"/>
    <n v="0"/>
    <x v="5"/>
    <x v="11"/>
    <x v="6"/>
  </r>
  <r>
    <n v="392581"/>
    <d v="2021-08-17T16:14:50"/>
    <d v="2021-08-17T17:14:50"/>
    <n v="138254"/>
    <n v="209122"/>
    <n v="1"/>
    <x v="5"/>
    <x v="7"/>
    <x v="6"/>
  </r>
  <r>
    <n v="392583"/>
    <d v="2021-08-17T16:15:25"/>
    <d v="2021-08-17T18:15:25"/>
    <n v="87549"/>
    <n v="325852"/>
    <n v="2"/>
    <x v="5"/>
    <x v="21"/>
    <x v="6"/>
  </r>
  <r>
    <n v="392585"/>
    <d v="2021-08-17T16:16:35"/>
    <d v="2021-08-17T20:16:35"/>
    <n v="20441"/>
    <n v="304722"/>
    <n v="4"/>
    <x v="5"/>
    <x v="23"/>
    <x v="6"/>
  </r>
  <r>
    <n v="392589"/>
    <d v="2021-08-17T16:17:10"/>
    <d v="2021-08-17T17:17:10"/>
    <n v="315725"/>
    <n v="474478"/>
    <n v="1"/>
    <x v="5"/>
    <x v="7"/>
    <x v="6"/>
  </r>
  <r>
    <n v="392594"/>
    <d v="2021-08-17T16:17:45"/>
    <d v="2021-08-17T18:17:45"/>
    <n v="335034"/>
    <n v="284536"/>
    <n v="2"/>
    <x v="5"/>
    <x v="21"/>
    <x v="6"/>
  </r>
  <r>
    <n v="392595"/>
    <d v="2021-08-17T16:18:55"/>
    <d v="2021-08-17T16:18:55"/>
    <n v="233140"/>
    <n v="81477"/>
    <n v="0"/>
    <x v="5"/>
    <x v="11"/>
    <x v="6"/>
  </r>
  <r>
    <n v="392599"/>
    <d v="2021-08-17T16:20:05"/>
    <d v="2021-08-17T18:20:05"/>
    <n v="169526"/>
    <n v="411922"/>
    <n v="2"/>
    <x v="5"/>
    <x v="21"/>
    <x v="6"/>
  </r>
  <r>
    <n v="392601"/>
    <d v="2021-08-17T16:20:10"/>
    <d v="2021-08-17T18:20:10"/>
    <n v="334729"/>
    <n v="101979"/>
    <n v="2"/>
    <x v="5"/>
    <x v="21"/>
    <x v="6"/>
  </r>
  <r>
    <n v="392602"/>
    <d v="2021-08-17T16:22:24"/>
    <d v="2021-08-17T18:22:24"/>
    <n v="278648"/>
    <n v="16029"/>
    <n v="2"/>
    <x v="5"/>
    <x v="21"/>
    <x v="6"/>
  </r>
  <r>
    <n v="392605"/>
    <d v="2021-08-17T16:22:59"/>
    <d v="2021-08-17T19:22:59"/>
    <n v="102243"/>
    <n v="19525"/>
    <n v="3"/>
    <x v="5"/>
    <x v="14"/>
    <x v="6"/>
  </r>
  <r>
    <n v="392607"/>
    <d v="2021-08-17T16:23:34"/>
    <d v="2021-08-17T16:23:34"/>
    <n v="339538"/>
    <n v="190676"/>
    <n v="0"/>
    <x v="5"/>
    <x v="11"/>
    <x v="6"/>
  </r>
  <r>
    <n v="392608"/>
    <d v="2021-08-17T16:24:09"/>
    <d v="2021-08-17T17:24:09"/>
    <n v="142342"/>
    <n v="459455"/>
    <n v="1"/>
    <x v="5"/>
    <x v="7"/>
    <x v="6"/>
  </r>
  <r>
    <n v="392613"/>
    <d v="2021-08-17T16:24:44"/>
    <d v="2021-08-17T18:24:44"/>
    <n v="131951"/>
    <n v="401945"/>
    <n v="2"/>
    <x v="5"/>
    <x v="21"/>
    <x v="6"/>
  </r>
  <r>
    <n v="392615"/>
    <d v="2021-08-17T16:24:44"/>
    <d v="2021-08-17T18:24:44"/>
    <n v="207409"/>
    <n v="230507"/>
    <n v="2"/>
    <x v="5"/>
    <x v="21"/>
    <x v="6"/>
  </r>
  <r>
    <n v="392616"/>
    <d v="2021-08-17T16:25:54"/>
    <d v="2021-08-17T20:25:54"/>
    <n v="239744"/>
    <n v="264283"/>
    <n v="4"/>
    <x v="5"/>
    <x v="23"/>
    <x v="6"/>
  </r>
  <r>
    <n v="392619"/>
    <d v="2021-08-17T16:25:55"/>
    <d v="2021-08-17T18:25:55"/>
    <n v="87677"/>
    <n v="341081"/>
    <n v="2"/>
    <x v="5"/>
    <x v="21"/>
    <x v="6"/>
  </r>
  <r>
    <n v="392622"/>
    <d v="2021-08-17T16:27:04"/>
    <d v="2021-08-17T18:27:04"/>
    <n v="185784"/>
    <n v="476070"/>
    <n v="2"/>
    <x v="5"/>
    <x v="21"/>
    <x v="6"/>
  </r>
  <r>
    <n v="392627"/>
    <d v="2021-08-17T16:27:39"/>
    <d v="2021-08-17T19:27:39"/>
    <n v="99950"/>
    <n v="390221"/>
    <n v="3"/>
    <x v="5"/>
    <x v="14"/>
    <x v="6"/>
  </r>
  <r>
    <n v="392632"/>
    <d v="2021-08-17T16:27:39"/>
    <d v="2021-08-17T19:27:39"/>
    <n v="202306"/>
    <n v="250679"/>
    <n v="3"/>
    <x v="5"/>
    <x v="14"/>
    <x v="6"/>
  </r>
  <r>
    <n v="392636"/>
    <d v="2021-08-17T16:28:14"/>
    <d v="2021-08-17T16:28:14"/>
    <n v="163610"/>
    <n v="25268"/>
    <n v="0"/>
    <x v="5"/>
    <x v="11"/>
    <x v="6"/>
  </r>
  <r>
    <n v="392638"/>
    <d v="2021-08-17T16:28:14"/>
    <d v="2021-08-17T16:28:14"/>
    <n v="338604"/>
    <n v="379763"/>
    <n v="0"/>
    <x v="5"/>
    <x v="11"/>
    <x v="6"/>
  </r>
  <r>
    <n v="392639"/>
    <d v="2021-08-17T16:29:24"/>
    <d v="2021-08-17T18:29:24"/>
    <n v="115546"/>
    <n v="341081"/>
    <n v="2"/>
    <x v="5"/>
    <x v="21"/>
    <x v="6"/>
  </r>
  <r>
    <n v="392641"/>
    <d v="2021-08-17T16:30:34"/>
    <d v="2021-08-17T16:30:34"/>
    <n v="132961"/>
    <n v="118549"/>
    <n v="0"/>
    <x v="5"/>
    <x v="11"/>
    <x v="6"/>
  </r>
  <r>
    <n v="392645"/>
    <d v="2021-08-17T16:31:09"/>
    <d v="2021-08-17T17:31:09"/>
    <n v="212991"/>
    <n v="351192"/>
    <n v="1"/>
    <x v="5"/>
    <x v="7"/>
    <x v="6"/>
  </r>
  <r>
    <n v="392646"/>
    <d v="2021-08-17T16:31:44"/>
    <d v="2021-08-17T18:31:44"/>
    <n v="257174"/>
    <n v="179296"/>
    <n v="2"/>
    <x v="5"/>
    <x v="21"/>
    <x v="6"/>
  </r>
  <r>
    <n v="392650"/>
    <d v="2021-08-17T16:32:38"/>
    <d v="2021-08-17T17:32:38"/>
    <n v="186554"/>
    <n v="291304"/>
    <n v="1"/>
    <x v="5"/>
    <x v="7"/>
    <x v="6"/>
  </r>
  <r>
    <n v="392652"/>
    <d v="2021-08-17T16:34:34"/>
    <d v="2021-08-17T18:34:34"/>
    <n v="4533"/>
    <n v="62570"/>
    <n v="2"/>
    <x v="5"/>
    <x v="21"/>
    <x v="6"/>
  </r>
  <r>
    <n v="392656"/>
    <d v="2021-08-17T16:34:34"/>
    <d v="2021-08-17T18:34:34"/>
    <n v="167678"/>
    <n v="118549"/>
    <n v="2"/>
    <x v="5"/>
    <x v="21"/>
    <x v="6"/>
  </r>
  <r>
    <n v="392660"/>
    <d v="2021-08-17T16:35:48"/>
    <d v="2021-08-17T17:35:48"/>
    <n v="7311"/>
    <n v="472712"/>
    <n v="1"/>
    <x v="5"/>
    <x v="7"/>
    <x v="6"/>
  </r>
  <r>
    <n v="392663"/>
    <d v="2021-08-17T16:39:53"/>
    <d v="2021-08-17T16:39:53"/>
    <n v="81625"/>
    <n v="466283"/>
    <n v="0"/>
    <x v="5"/>
    <x v="11"/>
    <x v="6"/>
  </r>
  <r>
    <n v="392666"/>
    <d v="2021-08-17T16:42:13"/>
    <d v="2021-08-17T16:42:13"/>
    <n v="183684"/>
    <n v="241927"/>
    <n v="0"/>
    <x v="5"/>
    <x v="11"/>
    <x v="6"/>
  </r>
  <r>
    <n v="392669"/>
    <d v="2021-08-17T16:43:23"/>
    <d v="2021-08-17T18:43:23"/>
    <n v="39834"/>
    <n v="258219"/>
    <n v="2"/>
    <x v="5"/>
    <x v="21"/>
    <x v="6"/>
  </r>
  <r>
    <n v="392673"/>
    <d v="2021-08-17T16:43:58"/>
    <d v="2021-08-17T19:43:58"/>
    <n v="199816"/>
    <n v="462425"/>
    <n v="3"/>
    <x v="5"/>
    <x v="14"/>
    <x v="6"/>
  </r>
  <r>
    <n v="392676"/>
    <d v="2021-08-17T16:45:07"/>
    <d v="2021-08-17T16:45:07"/>
    <n v="91589"/>
    <n v="154256"/>
    <n v="0"/>
    <x v="5"/>
    <x v="11"/>
    <x v="6"/>
  </r>
  <r>
    <n v="392679"/>
    <d v="2021-08-17T16:45:42"/>
    <d v="2021-08-17T18:45:42"/>
    <n v="1011"/>
    <n v="182191"/>
    <n v="2"/>
    <x v="5"/>
    <x v="21"/>
    <x v="6"/>
  </r>
  <r>
    <n v="392681"/>
    <d v="2021-08-17T16:46:52"/>
    <d v="2021-08-17T16:46:52"/>
    <n v="20284"/>
    <n v="156268"/>
    <n v="0"/>
    <x v="5"/>
    <x v="11"/>
    <x v="6"/>
  </r>
  <r>
    <n v="392683"/>
    <d v="2021-08-17T16:47:31"/>
    <d v="2021-08-17T18:47:31"/>
    <n v="286741"/>
    <n v="86587"/>
    <n v="2"/>
    <x v="5"/>
    <x v="21"/>
    <x v="6"/>
  </r>
  <r>
    <n v="392688"/>
    <d v="2021-08-17T16:48:02"/>
    <d v="2021-08-17T18:48:02"/>
    <n v="88050"/>
    <n v="153893"/>
    <n v="2"/>
    <x v="5"/>
    <x v="21"/>
    <x v="6"/>
  </r>
  <r>
    <n v="392691"/>
    <d v="2021-08-17T16:48:02"/>
    <d v="2021-08-17T18:48:02"/>
    <n v="335129"/>
    <n v="250679"/>
    <n v="2"/>
    <x v="5"/>
    <x v="21"/>
    <x v="6"/>
  </r>
  <r>
    <n v="392693"/>
    <d v="2021-08-17T16:49:12"/>
    <d v="2021-08-17T16:49:12"/>
    <n v="172525"/>
    <n v="339713"/>
    <n v="0"/>
    <x v="5"/>
    <x v="11"/>
    <x v="6"/>
  </r>
  <r>
    <n v="392695"/>
    <d v="2021-08-17T16:49:47"/>
    <d v="2021-08-17T17:49:47"/>
    <n v="171732"/>
    <n v="104958"/>
    <n v="1"/>
    <x v="5"/>
    <x v="7"/>
    <x v="6"/>
  </r>
  <r>
    <n v="392697"/>
    <d v="2021-08-17T16:50:22"/>
    <d v="2021-08-17T18:50:22"/>
    <n v="93552"/>
    <n v="43842"/>
    <n v="2"/>
    <x v="5"/>
    <x v="21"/>
    <x v="6"/>
  </r>
  <r>
    <n v="392701"/>
    <d v="2021-08-17T16:50:57"/>
    <d v="2021-08-17T19:50:57"/>
    <n v="284644"/>
    <n v="419514"/>
    <n v="3"/>
    <x v="5"/>
    <x v="14"/>
    <x v="6"/>
  </r>
  <r>
    <n v="392703"/>
    <d v="2021-08-17T16:51:32"/>
    <d v="2021-08-17T12:51:32"/>
    <n v="102423"/>
    <n v="188971"/>
    <n v="-4"/>
    <x v="5"/>
    <x v="16"/>
    <x v="6"/>
  </r>
  <r>
    <n v="392708"/>
    <d v="2021-08-17T16:51:32"/>
    <d v="2021-08-17T16:51:32"/>
    <n v="137227"/>
    <n v="74742"/>
    <n v="0"/>
    <x v="5"/>
    <x v="11"/>
    <x v="6"/>
  </r>
  <r>
    <n v="392711"/>
    <d v="2021-08-17T16:51:32"/>
    <d v="2021-08-17T20:51:32"/>
    <n v="325223"/>
    <n v="313721"/>
    <n v="4"/>
    <x v="5"/>
    <x v="23"/>
    <x v="6"/>
  </r>
  <r>
    <n v="392716"/>
    <d v="2021-08-17T16:52:42"/>
    <d v="2021-08-17T18:52:42"/>
    <n v="300192"/>
    <n v="122902"/>
    <n v="2"/>
    <x v="5"/>
    <x v="21"/>
    <x v="6"/>
  </r>
  <r>
    <n v="392720"/>
    <d v="2021-08-17T16:53:17"/>
    <d v="2021-08-17T19:53:17"/>
    <n v="275896"/>
    <n v="284325"/>
    <n v="3"/>
    <x v="5"/>
    <x v="14"/>
    <x v="6"/>
  </r>
  <r>
    <n v="392723"/>
    <d v="2021-08-17T16:53:52"/>
    <d v="2021-08-17T16:53:52"/>
    <n v="264427"/>
    <n v="439981"/>
    <n v="0"/>
    <x v="5"/>
    <x v="11"/>
    <x v="6"/>
  </r>
  <r>
    <n v="392724"/>
    <d v="2021-08-17T16:54:27"/>
    <d v="2021-08-17T17:54:27"/>
    <n v="265281"/>
    <n v="158978"/>
    <n v="1"/>
    <x v="5"/>
    <x v="7"/>
    <x v="6"/>
  </r>
  <r>
    <n v="392729"/>
    <d v="2021-08-17T16:56:12"/>
    <d v="2021-08-17T16:56:12"/>
    <n v="94949"/>
    <n v="320523"/>
    <n v="0"/>
    <x v="5"/>
    <x v="11"/>
    <x v="6"/>
  </r>
  <r>
    <n v="392731"/>
    <d v="2021-08-17T16:57:21"/>
    <d v="2021-08-17T18:57:21"/>
    <n v="197804"/>
    <n v="120139"/>
    <n v="2"/>
    <x v="5"/>
    <x v="21"/>
    <x v="6"/>
  </r>
  <r>
    <n v="392735"/>
    <d v="2021-08-17T16:59:06"/>
    <d v="2021-08-17T17:59:06"/>
    <n v="26022"/>
    <n v="158978"/>
    <n v="1"/>
    <x v="5"/>
    <x v="7"/>
    <x v="6"/>
  </r>
  <r>
    <n v="392736"/>
    <d v="2021-08-17T16:59:06"/>
    <d v="2021-08-17T17:59:06"/>
    <n v="307026"/>
    <n v="373732"/>
    <n v="1"/>
    <x v="5"/>
    <x v="7"/>
    <x v="6"/>
  </r>
  <r>
    <n v="392740"/>
    <d v="2021-08-17T17:01:26"/>
    <d v="2021-08-17T18:01:26"/>
    <n v="166932"/>
    <n v="318314"/>
    <n v="1"/>
    <x v="5"/>
    <x v="21"/>
    <x v="6"/>
  </r>
  <r>
    <n v="392741"/>
    <d v="2021-08-17T17:01:26"/>
    <d v="2021-08-17T18:01:26"/>
    <n v="255172"/>
    <n v="191893"/>
    <n v="1"/>
    <x v="5"/>
    <x v="21"/>
    <x v="6"/>
  </r>
  <r>
    <n v="392742"/>
    <d v="2021-08-17T17:03:46"/>
    <d v="2021-08-17T18:03:46"/>
    <n v="196445"/>
    <n v="204735"/>
    <n v="1"/>
    <x v="5"/>
    <x v="21"/>
    <x v="6"/>
  </r>
  <r>
    <n v="392747"/>
    <d v="2021-08-17T17:04:48"/>
    <d v="2021-08-17T19:04:48"/>
    <n v="96942"/>
    <n v="120096"/>
    <n v="2"/>
    <x v="5"/>
    <x v="14"/>
    <x v="6"/>
  </r>
  <r>
    <n v="392751"/>
    <d v="2021-08-17T17:06:06"/>
    <d v="2021-08-17T22:06:06"/>
    <n v="110669"/>
    <n v="472712"/>
    <n v="5"/>
    <x v="5"/>
    <x v="20"/>
    <x v="6"/>
  </r>
  <r>
    <n v="392752"/>
    <d v="2021-08-17T17:06:06"/>
    <d v="2021-08-17T18:06:06"/>
    <n v="301131"/>
    <n v="398027"/>
    <n v="1"/>
    <x v="5"/>
    <x v="21"/>
    <x v="6"/>
  </r>
  <r>
    <n v="392756"/>
    <d v="2021-08-17T17:07:51"/>
    <d v="2021-08-17T17:07:51"/>
    <n v="197037"/>
    <n v="327633"/>
    <n v="0"/>
    <x v="5"/>
    <x v="7"/>
    <x v="6"/>
  </r>
  <r>
    <n v="392759"/>
    <d v="2021-08-17T17:08:26"/>
    <d v="2021-08-17T18:08:26"/>
    <n v="263811"/>
    <n v="366294"/>
    <n v="1"/>
    <x v="5"/>
    <x v="21"/>
    <x v="6"/>
  </r>
  <r>
    <n v="392762"/>
    <d v="2021-08-17T17:08:26"/>
    <d v="2021-08-17T18:08:26"/>
    <n v="325187"/>
    <n v="356280"/>
    <n v="1"/>
    <x v="5"/>
    <x v="21"/>
    <x v="6"/>
  </r>
  <r>
    <n v="392764"/>
    <d v="2021-08-17T17:10:10"/>
    <d v="2021-08-17T21:10:10"/>
    <n v="141858"/>
    <n v="227775"/>
    <n v="4"/>
    <x v="5"/>
    <x v="19"/>
    <x v="6"/>
  </r>
  <r>
    <n v="392765"/>
    <d v="2021-08-17T17:10:45"/>
    <d v="2021-08-17T22:10:45"/>
    <n v="148003"/>
    <n v="357547"/>
    <n v="5"/>
    <x v="5"/>
    <x v="20"/>
    <x v="6"/>
  </r>
  <r>
    <n v="392767"/>
    <d v="2021-08-17T17:11:20"/>
    <d v="2021-08-17T19:11:20"/>
    <n v="255553"/>
    <n v="411922"/>
    <n v="2"/>
    <x v="5"/>
    <x v="14"/>
    <x v="6"/>
  </r>
  <r>
    <n v="392771"/>
    <d v="2021-08-17T17:12:30"/>
    <d v="2021-08-17T17:12:30"/>
    <n v="176643"/>
    <n v="349014"/>
    <n v="0"/>
    <x v="5"/>
    <x v="7"/>
    <x v="6"/>
  </r>
  <r>
    <n v="392773"/>
    <d v="2021-08-17T17:13:40"/>
    <d v="2021-08-17T19:13:40"/>
    <n v="82383"/>
    <n v="8805"/>
    <n v="2"/>
    <x v="5"/>
    <x v="14"/>
    <x v="6"/>
  </r>
  <r>
    <n v="392777"/>
    <d v="2021-08-17T17:14:15"/>
    <d v="2021-08-17T20:14:15"/>
    <n v="271976"/>
    <n v="415715"/>
    <n v="3"/>
    <x v="5"/>
    <x v="23"/>
    <x v="6"/>
  </r>
  <r>
    <n v="392779"/>
    <d v="2021-08-17T17:15:25"/>
    <d v="2021-08-17T18:15:25"/>
    <n v="247212"/>
    <n v="440825"/>
    <n v="1"/>
    <x v="5"/>
    <x v="21"/>
    <x v="6"/>
  </r>
  <r>
    <n v="392784"/>
    <d v="2021-08-17T17:15:25"/>
    <d v="2021-08-17T18:15:25"/>
    <n v="265871"/>
    <n v="153808"/>
    <n v="1"/>
    <x v="5"/>
    <x v="21"/>
    <x v="6"/>
  </r>
  <r>
    <n v="392787"/>
    <d v="2021-08-17T17:16:00"/>
    <d v="2021-08-17T23:16:00"/>
    <n v="160175"/>
    <n v="281236"/>
    <n v="6"/>
    <x v="5"/>
    <x v="22"/>
    <x v="6"/>
  </r>
  <r>
    <n v="392789"/>
    <d v="2021-08-17T17:17:10"/>
    <d v="2021-08-17T17:17:10"/>
    <n v="89285"/>
    <n v="242428"/>
    <n v="0"/>
    <x v="5"/>
    <x v="7"/>
    <x v="6"/>
  </r>
  <r>
    <n v="392793"/>
    <d v="2021-08-17T17:17:10"/>
    <d v="2021-08-17T17:17:10"/>
    <n v="133334"/>
    <n v="347393"/>
    <n v="0"/>
    <x v="5"/>
    <x v="7"/>
    <x v="6"/>
  </r>
  <r>
    <n v="392794"/>
    <d v="2021-08-17T17:17:10"/>
    <d v="2021-08-17T17:17:10"/>
    <n v="212234"/>
    <n v="279844"/>
    <n v="0"/>
    <x v="5"/>
    <x v="7"/>
    <x v="6"/>
  </r>
  <r>
    <n v="392799"/>
    <d v="2021-08-17T17:18:20"/>
    <d v="2021-08-17T19:18:20"/>
    <n v="110027"/>
    <n v="158978"/>
    <n v="2"/>
    <x v="5"/>
    <x v="14"/>
    <x v="6"/>
  </r>
  <r>
    <n v="392800"/>
    <d v="2021-08-17T17:21:14"/>
    <d v="2021-08-17T20:21:14"/>
    <n v="39470"/>
    <n v="246147"/>
    <n v="3"/>
    <x v="5"/>
    <x v="23"/>
    <x v="6"/>
  </r>
  <r>
    <n v="392803"/>
    <d v="2021-08-17T17:21:14"/>
    <d v="2021-08-18T00:21:14"/>
    <n v="175230"/>
    <n v="391162"/>
    <n v="7"/>
    <x v="5"/>
    <x v="1"/>
    <x v="6"/>
  </r>
  <r>
    <n v="392804"/>
    <d v="2021-08-17T17:22:24"/>
    <d v="2021-08-17T22:22:24"/>
    <n v="321044"/>
    <n v="242428"/>
    <n v="5"/>
    <x v="5"/>
    <x v="20"/>
    <x v="6"/>
  </r>
  <r>
    <n v="392808"/>
    <d v="2021-08-17T17:22:24"/>
    <d v="2021-08-17T18:22:24"/>
    <n v="198500"/>
    <n v="279337"/>
    <n v="1"/>
    <x v="5"/>
    <x v="21"/>
    <x v="6"/>
  </r>
  <r>
    <n v="392810"/>
    <d v="2021-08-17T17:22:59"/>
    <d v="2021-08-17T19:22:59"/>
    <n v="160940"/>
    <n v="83655"/>
    <n v="2"/>
    <x v="5"/>
    <x v="14"/>
    <x v="6"/>
  </r>
  <r>
    <n v="392811"/>
    <d v="2021-08-17T17:23:34"/>
    <d v="2021-08-17T20:23:34"/>
    <n v="117524"/>
    <n v="158978"/>
    <n v="3"/>
    <x v="5"/>
    <x v="23"/>
    <x v="6"/>
  </r>
  <r>
    <n v="392813"/>
    <d v="2021-08-17T17:25:19"/>
    <d v="2021-08-17T19:25:19"/>
    <n v="74463"/>
    <n v="397390"/>
    <n v="2"/>
    <x v="5"/>
    <x v="14"/>
    <x v="6"/>
  </r>
  <r>
    <n v="392817"/>
    <d v="2021-08-17T17:25:19"/>
    <d v="2021-08-17T19:25:19"/>
    <n v="83890"/>
    <n v="326238"/>
    <n v="2"/>
    <x v="5"/>
    <x v="14"/>
    <x v="6"/>
  </r>
  <r>
    <n v="392822"/>
    <d v="2021-08-17T17:25:19"/>
    <d v="2021-08-17T19:25:19"/>
    <n v="106308"/>
    <n v="396686"/>
    <n v="2"/>
    <x v="5"/>
    <x v="14"/>
    <x v="6"/>
  </r>
  <r>
    <n v="392825"/>
    <d v="2021-08-17T17:25:19"/>
    <d v="2021-08-17T19:25:19"/>
    <n v="207871"/>
    <n v="241927"/>
    <n v="2"/>
    <x v="5"/>
    <x v="14"/>
    <x v="6"/>
  </r>
  <r>
    <n v="392826"/>
    <d v="2021-08-17T17:25:19"/>
    <d v="2021-08-17T19:25:19"/>
    <n v="219622"/>
    <n v="40892"/>
    <n v="2"/>
    <x v="5"/>
    <x v="14"/>
    <x v="6"/>
  </r>
  <r>
    <n v="392827"/>
    <d v="2021-08-17T17:29:24"/>
    <d v="2021-08-17T18:29:24"/>
    <n v="218549"/>
    <n v="405737"/>
    <n v="1"/>
    <x v="5"/>
    <x v="21"/>
    <x v="6"/>
  </r>
  <r>
    <n v="392830"/>
    <d v="2021-08-17T17:29:24"/>
    <d v="2021-08-17T18:29:24"/>
    <n v="273594"/>
    <n v="111368"/>
    <n v="1"/>
    <x v="5"/>
    <x v="21"/>
    <x v="6"/>
  </r>
  <r>
    <n v="392834"/>
    <d v="2021-08-17T17:30:34"/>
    <d v="2021-08-17T20:30:34"/>
    <n v="328184"/>
    <n v="111368"/>
    <n v="3"/>
    <x v="5"/>
    <x v="23"/>
    <x v="6"/>
  </r>
  <r>
    <n v="392835"/>
    <d v="2021-08-17T17:31:09"/>
    <d v="2021-08-17T21:31:09"/>
    <n v="70838"/>
    <n v="32415"/>
    <n v="4"/>
    <x v="5"/>
    <x v="19"/>
    <x v="6"/>
  </r>
  <r>
    <n v="392840"/>
    <d v="2021-08-17T17:31:44"/>
    <d v="2021-08-17T18:31:44"/>
    <n v="336371"/>
    <n v="411922"/>
    <n v="1"/>
    <x v="5"/>
    <x v="21"/>
    <x v="6"/>
  </r>
  <r>
    <n v="392844"/>
    <d v="2021-08-17T17:32:19"/>
    <d v="2021-08-17T19:32:19"/>
    <n v="127577"/>
    <n v="347008"/>
    <n v="2"/>
    <x v="5"/>
    <x v="14"/>
    <x v="6"/>
  </r>
  <r>
    <n v="392849"/>
    <d v="2021-08-17T17:34:03"/>
    <d v="2021-08-17T18:34:03"/>
    <n v="241275"/>
    <n v="351192"/>
    <n v="1"/>
    <x v="5"/>
    <x v="21"/>
    <x v="6"/>
  </r>
  <r>
    <n v="392851"/>
    <d v="2021-08-17T17:35:13"/>
    <d v="2021-08-17T20:35:13"/>
    <n v="308529"/>
    <n v="461611"/>
    <n v="3"/>
    <x v="5"/>
    <x v="23"/>
    <x v="6"/>
  </r>
  <r>
    <n v="392855"/>
    <d v="2021-08-17T17:35:48"/>
    <d v="2021-08-17T17:35:48"/>
    <n v="340436"/>
    <n v="105200"/>
    <n v="0"/>
    <x v="5"/>
    <x v="7"/>
    <x v="6"/>
  </r>
  <r>
    <n v="392857"/>
    <d v="2021-08-17T17:36:58"/>
    <d v="2021-08-17T19:36:58"/>
    <n v="45069"/>
    <n v="86728"/>
    <n v="2"/>
    <x v="5"/>
    <x v="14"/>
    <x v="6"/>
  </r>
  <r>
    <n v="392862"/>
    <d v="2021-08-17T17:36:58"/>
    <d v="2021-08-17T19:36:58"/>
    <n v="220899"/>
    <n v="126107"/>
    <n v="2"/>
    <x v="5"/>
    <x v="14"/>
    <x v="6"/>
  </r>
  <r>
    <n v="392863"/>
    <d v="2021-08-17T17:38:08"/>
    <d v="2021-08-17T17:38:08"/>
    <n v="43627"/>
    <n v="33076"/>
    <n v="0"/>
    <x v="5"/>
    <x v="7"/>
    <x v="6"/>
  </r>
  <r>
    <n v="392868"/>
    <d v="2021-08-17T17:38:43"/>
    <d v="2021-08-17T18:38:43"/>
    <n v="4216"/>
    <n v="91100"/>
    <n v="1"/>
    <x v="5"/>
    <x v="21"/>
    <x v="6"/>
  </r>
  <r>
    <n v="392873"/>
    <d v="2021-08-17T17:38:43"/>
    <d v="2021-08-17T18:38:43"/>
    <n v="58357"/>
    <n v="43842"/>
    <n v="1"/>
    <x v="5"/>
    <x v="21"/>
    <x v="6"/>
  </r>
  <r>
    <n v="392874"/>
    <d v="2021-08-17T17:39:18"/>
    <d v="2021-08-17T23:39:18"/>
    <n v="73199"/>
    <n v="438887"/>
    <n v="6"/>
    <x v="5"/>
    <x v="22"/>
    <x v="6"/>
  </r>
  <r>
    <n v="392877"/>
    <d v="2021-08-17T17:39:53"/>
    <d v="2021-08-17T20:39:53"/>
    <n v="346785"/>
    <n v="347393"/>
    <n v="3"/>
    <x v="5"/>
    <x v="23"/>
    <x v="6"/>
  </r>
  <r>
    <n v="392878"/>
    <d v="2021-08-17T17:41:03"/>
    <d v="2021-08-17T18:41:03"/>
    <n v="220712"/>
    <n v="411922"/>
    <n v="1"/>
    <x v="5"/>
    <x v="21"/>
    <x v="6"/>
  </r>
  <r>
    <n v="392879"/>
    <d v="2021-08-17T17:43:23"/>
    <d v="2021-08-17T18:43:23"/>
    <n v="4627"/>
    <n v="49819"/>
    <n v="1"/>
    <x v="5"/>
    <x v="21"/>
    <x v="6"/>
  </r>
  <r>
    <n v="392881"/>
    <d v="2021-08-17T17:45:42"/>
    <d v="2021-08-17T18:45:42"/>
    <n v="122426"/>
    <n v="327633"/>
    <n v="1"/>
    <x v="5"/>
    <x v="21"/>
    <x v="6"/>
  </r>
  <r>
    <n v="392883"/>
    <d v="2021-08-17T17:46:17"/>
    <d v="2021-08-17T19:46:17"/>
    <n v="202181"/>
    <n v="330333"/>
    <n v="2"/>
    <x v="5"/>
    <x v="14"/>
    <x v="6"/>
  </r>
  <r>
    <n v="392888"/>
    <d v="2021-08-17T17:47:27"/>
    <d v="2021-08-17T17:47:27"/>
    <n v="301851"/>
    <n v="318588"/>
    <n v="0"/>
    <x v="5"/>
    <x v="7"/>
    <x v="6"/>
  </r>
  <r>
    <n v="392889"/>
    <d v="2021-08-17T17:49:47"/>
    <d v="2021-08-17T17:49:47"/>
    <n v="206473"/>
    <n v="439981"/>
    <n v="0"/>
    <x v="5"/>
    <x v="7"/>
    <x v="6"/>
  </r>
  <r>
    <n v="392891"/>
    <d v="2021-08-17T17:50:57"/>
    <d v="2021-08-17T19:50:57"/>
    <n v="295246"/>
    <n v="222405"/>
    <n v="2"/>
    <x v="5"/>
    <x v="14"/>
    <x v="6"/>
  </r>
  <r>
    <n v="392893"/>
    <d v="2021-08-17T17:51:32"/>
    <d v="2021-08-17T20:51:32"/>
    <n v="340558"/>
    <n v="347393"/>
    <n v="3"/>
    <x v="5"/>
    <x v="23"/>
    <x v="6"/>
  </r>
  <r>
    <n v="392896"/>
    <d v="2021-08-17T17:52:07"/>
    <d v="2021-08-17T21:52:07"/>
    <n v="87744"/>
    <n v="238815"/>
    <n v="4"/>
    <x v="5"/>
    <x v="19"/>
    <x v="6"/>
  </r>
  <r>
    <n v="392898"/>
    <d v="2021-08-17T17:55:02"/>
    <d v="2021-08-17T18:55:02"/>
    <n v="272420"/>
    <n v="271248"/>
    <n v="1"/>
    <x v="5"/>
    <x v="21"/>
    <x v="6"/>
  </r>
  <r>
    <n v="392899"/>
    <d v="2021-08-17T17:56:47"/>
    <d v="2021-08-17T21:56:47"/>
    <n v="211537"/>
    <n v="230778"/>
    <n v="4"/>
    <x v="5"/>
    <x v="19"/>
    <x v="6"/>
  </r>
  <r>
    <n v="392903"/>
    <d v="2021-08-17T17:59:41"/>
    <d v="2021-08-17T18:59:41"/>
    <n v="257002"/>
    <n v="270101"/>
    <n v="1"/>
    <x v="5"/>
    <x v="21"/>
    <x v="6"/>
  </r>
  <r>
    <n v="392908"/>
    <d v="2021-08-17T18:00:16"/>
    <d v="2021-08-17T20:00:16"/>
    <n v="107511"/>
    <n v="158978"/>
    <n v="2"/>
    <x v="5"/>
    <x v="23"/>
    <x v="6"/>
  </r>
  <r>
    <n v="392909"/>
    <d v="2021-08-17T18:01:26"/>
    <d v="2021-08-17T18:01:26"/>
    <n v="219489"/>
    <n v="433247"/>
    <n v="0"/>
    <x v="5"/>
    <x v="21"/>
    <x v="6"/>
  </r>
  <r>
    <n v="392911"/>
    <d v="2021-08-17T18:02:01"/>
    <d v="2021-08-17T19:02:01"/>
    <n v="46780"/>
    <n v="154256"/>
    <n v="1"/>
    <x v="5"/>
    <x v="14"/>
    <x v="6"/>
  </r>
  <r>
    <n v="392916"/>
    <d v="2021-08-17T18:02:01"/>
    <d v="2021-08-17T19:02:01"/>
    <n v="88953"/>
    <n v="111368"/>
    <n v="1"/>
    <x v="5"/>
    <x v="14"/>
    <x v="6"/>
  </r>
  <r>
    <n v="392921"/>
    <d v="2021-08-17T18:03:11"/>
    <d v="2021-08-17T21:03:11"/>
    <n v="271479"/>
    <n v="250679"/>
    <n v="3"/>
    <x v="5"/>
    <x v="19"/>
    <x v="6"/>
  </r>
  <r>
    <n v="392926"/>
    <d v="2021-08-17T18:04:21"/>
    <d v="2021-08-17T19:04:21"/>
    <n v="209311"/>
    <n v="347393"/>
    <n v="1"/>
    <x v="5"/>
    <x v="14"/>
    <x v="6"/>
  </r>
  <r>
    <n v="392928"/>
    <d v="2021-08-17T18:06:41"/>
    <d v="2021-08-17T19:06:41"/>
    <n v="166854"/>
    <n v="351192"/>
    <n v="1"/>
    <x v="5"/>
    <x v="14"/>
    <x v="6"/>
  </r>
  <r>
    <n v="392933"/>
    <d v="2021-08-17T18:07:16"/>
    <d v="2021-08-17T20:07:16"/>
    <n v="212981"/>
    <n v="28360"/>
    <n v="2"/>
    <x v="5"/>
    <x v="23"/>
    <x v="6"/>
  </r>
  <r>
    <n v="392935"/>
    <d v="2021-08-17T18:07:16"/>
    <d v="2021-08-17T20:07:16"/>
    <n v="326958"/>
    <n v="187136"/>
    <n v="2"/>
    <x v="5"/>
    <x v="23"/>
    <x v="6"/>
  </r>
  <r>
    <n v="392938"/>
    <d v="2021-08-17T18:07:16"/>
    <d v="2021-08-17T20:07:16"/>
    <n v="334974"/>
    <n v="23621"/>
    <n v="2"/>
    <x v="5"/>
    <x v="23"/>
    <x v="6"/>
  </r>
  <r>
    <n v="392943"/>
    <d v="2021-08-17T18:09:00"/>
    <d v="2021-08-17T19:09:00"/>
    <n v="194420"/>
    <n v="62453"/>
    <n v="1"/>
    <x v="5"/>
    <x v="14"/>
    <x v="6"/>
  </r>
  <r>
    <n v="392948"/>
    <d v="2021-08-17T18:09:35"/>
    <d v="2021-08-17T20:09:35"/>
    <n v="174776"/>
    <n v="103966"/>
    <n v="2"/>
    <x v="5"/>
    <x v="23"/>
    <x v="6"/>
  </r>
  <r>
    <n v="392950"/>
    <d v="2021-08-17T18:10:45"/>
    <d v="2021-08-17T18:10:45"/>
    <n v="81322"/>
    <n v="452568"/>
    <n v="0"/>
    <x v="5"/>
    <x v="21"/>
    <x v="6"/>
  </r>
  <r>
    <n v="392953"/>
    <d v="2021-08-17T18:11:20"/>
    <d v="2021-08-17T23:11:20"/>
    <n v="239008"/>
    <n v="296118"/>
    <n v="5"/>
    <x v="5"/>
    <x v="22"/>
    <x v="6"/>
  </r>
  <r>
    <n v="392956"/>
    <d v="2021-08-17T18:13:40"/>
    <d v="2021-08-17T19:13:40"/>
    <n v="152401"/>
    <n v="411922"/>
    <n v="1"/>
    <x v="5"/>
    <x v="14"/>
    <x v="6"/>
  </r>
  <r>
    <n v="392959"/>
    <d v="2021-08-17T18:13:40"/>
    <d v="2021-08-17T19:13:40"/>
    <n v="156017"/>
    <n v="42705"/>
    <n v="1"/>
    <x v="5"/>
    <x v="14"/>
    <x v="6"/>
  </r>
  <r>
    <n v="392962"/>
    <d v="2021-08-17T18:14:15"/>
    <d v="2021-08-17T20:14:15"/>
    <n v="12132"/>
    <n v="471403"/>
    <n v="2"/>
    <x v="5"/>
    <x v="23"/>
    <x v="6"/>
  </r>
  <r>
    <n v="392965"/>
    <d v="2021-08-17T18:14:15"/>
    <d v="2021-08-17T20:14:15"/>
    <n v="54360"/>
    <n v="168838"/>
    <n v="2"/>
    <x v="5"/>
    <x v="23"/>
    <x v="6"/>
  </r>
  <r>
    <n v="392968"/>
    <d v="2021-08-17T18:14:15"/>
    <d v="2021-08-17T20:14:15"/>
    <n v="282964"/>
    <n v="114057"/>
    <n v="2"/>
    <x v="5"/>
    <x v="23"/>
    <x v="6"/>
  </r>
  <r>
    <n v="392969"/>
    <d v="2021-08-17T18:14:50"/>
    <d v="2021-08-17T21:14:50"/>
    <n v="137262"/>
    <n v="357547"/>
    <n v="3"/>
    <x v="5"/>
    <x v="19"/>
    <x v="6"/>
  </r>
  <r>
    <n v="392971"/>
    <d v="2021-08-17T18:16:00"/>
    <d v="2021-08-17T19:16:00"/>
    <n v="120049"/>
    <n v="146529"/>
    <n v="1"/>
    <x v="5"/>
    <x v="14"/>
    <x v="6"/>
  </r>
  <r>
    <n v="392976"/>
    <d v="2021-08-17T18:16:00"/>
    <d v="2021-08-17T19:16:00"/>
    <n v="245980"/>
    <n v="78646"/>
    <n v="1"/>
    <x v="5"/>
    <x v="14"/>
    <x v="6"/>
  </r>
  <r>
    <n v="392978"/>
    <d v="2021-08-17T18:17:45"/>
    <d v="2021-08-17T18:17:45"/>
    <n v="44032"/>
    <n v="471243"/>
    <n v="0"/>
    <x v="5"/>
    <x v="21"/>
    <x v="6"/>
  </r>
  <r>
    <n v="392980"/>
    <d v="2021-08-17T18:18:20"/>
    <d v="2021-08-17T19:18:20"/>
    <n v="341386"/>
    <n v="346056"/>
    <n v="1"/>
    <x v="5"/>
    <x v="14"/>
    <x v="6"/>
  </r>
  <r>
    <n v="392981"/>
    <d v="2021-08-17T18:20:05"/>
    <d v="2021-08-17T18:20:05"/>
    <n v="185736"/>
    <n v="241927"/>
    <n v="0"/>
    <x v="5"/>
    <x v="21"/>
    <x v="6"/>
  </r>
  <r>
    <n v="392982"/>
    <d v="2021-08-17T18:20:05"/>
    <d v="2021-08-17T18:20:05"/>
    <n v="319269"/>
    <n v="245484"/>
    <n v="0"/>
    <x v="5"/>
    <x v="21"/>
    <x v="6"/>
  </r>
  <r>
    <n v="392985"/>
    <d v="2021-08-17T18:20:40"/>
    <d v="2021-08-17T19:20:40"/>
    <n v="174474"/>
    <n v="347008"/>
    <n v="1"/>
    <x v="5"/>
    <x v="14"/>
    <x v="6"/>
  </r>
  <r>
    <n v="392990"/>
    <d v="2021-08-17T18:21:14"/>
    <d v="2021-08-18T00:21:14"/>
    <n v="39146"/>
    <n v="123413"/>
    <n v="6"/>
    <x v="5"/>
    <x v="1"/>
    <x v="6"/>
  </r>
  <r>
    <n v="392995"/>
    <d v="2021-08-17T18:21:49"/>
    <d v="2021-08-17T21:21:49"/>
    <n v="263487"/>
    <n v="242077"/>
    <n v="3"/>
    <x v="5"/>
    <x v="19"/>
    <x v="6"/>
  </r>
  <r>
    <n v="392999"/>
    <d v="2021-08-17T18:22:24"/>
    <d v="2021-08-17T18:22:24"/>
    <n v="238840"/>
    <n v="119655"/>
    <n v="0"/>
    <x v="5"/>
    <x v="21"/>
    <x v="6"/>
  </r>
  <r>
    <n v="393003"/>
    <d v="2021-08-17T18:22:59"/>
    <d v="2021-08-17T19:22:59"/>
    <n v="100790"/>
    <n v="227775"/>
    <n v="1"/>
    <x v="5"/>
    <x v="14"/>
    <x v="6"/>
  </r>
  <r>
    <n v="393008"/>
    <d v="2021-08-17T18:23:34"/>
    <d v="2021-08-17T20:23:34"/>
    <n v="76298"/>
    <n v="345793"/>
    <n v="2"/>
    <x v="5"/>
    <x v="23"/>
    <x v="6"/>
  </r>
  <r>
    <n v="393012"/>
    <d v="2021-08-17T18:24:09"/>
    <d v="2021-08-17T21:24:09"/>
    <n v="40656"/>
    <n v="149755"/>
    <n v="3"/>
    <x v="5"/>
    <x v="19"/>
    <x v="6"/>
  </r>
  <r>
    <n v="393015"/>
    <d v="2021-08-17T18:24:09"/>
    <d v="2021-08-17T21:24:09"/>
    <n v="210673"/>
    <n v="126642"/>
    <n v="3"/>
    <x v="5"/>
    <x v="19"/>
    <x v="6"/>
  </r>
  <r>
    <n v="393019"/>
    <d v="2021-08-17T18:24:44"/>
    <d v="2021-08-17T18:24:44"/>
    <n v="19323"/>
    <n v="447736"/>
    <n v="0"/>
    <x v="5"/>
    <x v="21"/>
    <x v="6"/>
  </r>
  <r>
    <n v="393022"/>
    <d v="2021-08-17T18:25:19"/>
    <d v="2021-08-17T19:25:19"/>
    <n v="93392"/>
    <n v="137327"/>
    <n v="1"/>
    <x v="5"/>
    <x v="14"/>
    <x v="6"/>
  </r>
  <r>
    <n v="393025"/>
    <d v="2021-08-17T18:25:54"/>
    <d v="2021-08-18T00:25:54"/>
    <n v="239425"/>
    <n v="188321"/>
    <n v="6"/>
    <x v="5"/>
    <x v="1"/>
    <x v="6"/>
  </r>
  <r>
    <n v="393028"/>
    <d v="2021-08-17T18:25:54"/>
    <d v="2021-08-17T20:25:54"/>
    <n v="283957"/>
    <n v="118549"/>
    <n v="2"/>
    <x v="5"/>
    <x v="23"/>
    <x v="6"/>
  </r>
  <r>
    <n v="393029"/>
    <d v="2021-08-17T18:26:29"/>
    <d v="2021-08-17T21:26:29"/>
    <n v="127095"/>
    <n v="165821"/>
    <n v="3"/>
    <x v="5"/>
    <x v="19"/>
    <x v="6"/>
  </r>
  <r>
    <n v="393030"/>
    <d v="2021-08-17T18:27:39"/>
    <d v="2021-08-17T19:27:39"/>
    <n v="228319"/>
    <n v="70091"/>
    <n v="1"/>
    <x v="5"/>
    <x v="14"/>
    <x v="6"/>
  </r>
  <r>
    <n v="393032"/>
    <d v="2021-08-17T18:28:49"/>
    <d v="2021-08-17T21:28:49"/>
    <n v="49836"/>
    <n v="432277"/>
    <n v="3"/>
    <x v="5"/>
    <x v="19"/>
    <x v="6"/>
  </r>
  <r>
    <n v="393034"/>
    <d v="2021-08-17T18:29:24"/>
    <d v="2021-08-17T22:29:24"/>
    <n v="31272"/>
    <n v="183290"/>
    <n v="4"/>
    <x v="5"/>
    <x v="20"/>
    <x v="6"/>
  </r>
  <r>
    <n v="393038"/>
    <d v="2021-08-17T18:29:59"/>
    <d v="2021-08-17T19:29:59"/>
    <n v="177654"/>
    <n v="68991"/>
    <n v="1"/>
    <x v="5"/>
    <x v="14"/>
    <x v="6"/>
  </r>
  <r>
    <n v="393039"/>
    <d v="2021-08-17T18:30:34"/>
    <d v="2021-08-17T20:30:34"/>
    <n v="167905"/>
    <n v="380527"/>
    <n v="2"/>
    <x v="5"/>
    <x v="23"/>
    <x v="6"/>
  </r>
  <r>
    <n v="393042"/>
    <d v="2021-08-17T18:30:43"/>
    <d v="2021-08-17T19:30:43"/>
    <n v="46772"/>
    <n v="133619"/>
    <n v="1"/>
    <x v="5"/>
    <x v="14"/>
    <x v="6"/>
  </r>
  <r>
    <n v="393047"/>
    <d v="2021-08-17T18:31:09"/>
    <d v="2021-08-17T21:31:09"/>
    <n v="100093"/>
    <n v="299102"/>
    <n v="3"/>
    <x v="5"/>
    <x v="19"/>
    <x v="6"/>
  </r>
  <r>
    <n v="393048"/>
    <d v="2021-08-17T18:31:44"/>
    <d v="2021-08-17T18:31:44"/>
    <n v="223099"/>
    <n v="217497"/>
    <n v="0"/>
    <x v="5"/>
    <x v="21"/>
    <x v="6"/>
  </r>
  <r>
    <n v="393050"/>
    <d v="2021-08-17T18:31:44"/>
    <d v="2021-08-17T18:31:44"/>
    <n v="312091"/>
    <n v="351192"/>
    <n v="0"/>
    <x v="5"/>
    <x v="21"/>
    <x v="6"/>
  </r>
  <r>
    <n v="393055"/>
    <d v="2021-08-17T18:32:19"/>
    <d v="2021-08-17T19:32:19"/>
    <n v="149867"/>
    <n v="217307"/>
    <n v="1"/>
    <x v="5"/>
    <x v="14"/>
    <x v="6"/>
  </r>
  <r>
    <n v="393057"/>
    <d v="2021-08-17T18:32:19"/>
    <d v="2021-08-17T15:32:19"/>
    <n v="306112"/>
    <n v="456553"/>
    <n v="-3"/>
    <x v="5"/>
    <x v="10"/>
    <x v="6"/>
  </r>
  <r>
    <n v="393062"/>
    <d v="2021-08-17T18:32:19"/>
    <d v="2021-08-17T19:32:19"/>
    <n v="323936"/>
    <n v="297948"/>
    <n v="1"/>
    <x v="5"/>
    <x v="14"/>
    <x v="6"/>
  </r>
  <r>
    <n v="393067"/>
    <d v="2021-08-17T18:35:13"/>
    <d v="2021-08-17T20:35:13"/>
    <n v="17117"/>
    <n v="118549"/>
    <n v="2"/>
    <x v="5"/>
    <x v="23"/>
    <x v="6"/>
  </r>
  <r>
    <n v="393069"/>
    <d v="2021-08-17T18:36:58"/>
    <d v="2021-08-17T19:36:58"/>
    <n v="149667"/>
    <n v="82850"/>
    <n v="1"/>
    <x v="5"/>
    <x v="14"/>
    <x v="6"/>
  </r>
  <r>
    <n v="393074"/>
    <d v="2021-08-17T18:40:28"/>
    <d v="2021-08-17T21:40:28"/>
    <n v="118843"/>
    <n v="357547"/>
    <n v="3"/>
    <x v="5"/>
    <x v="19"/>
    <x v="6"/>
  </r>
  <r>
    <n v="393078"/>
    <d v="2021-08-17T18:40:28"/>
    <d v="2021-08-17T21:40:28"/>
    <n v="241616"/>
    <n v="388677"/>
    <n v="3"/>
    <x v="5"/>
    <x v="19"/>
    <x v="6"/>
  </r>
  <r>
    <n v="393082"/>
    <d v="2021-08-17T18:41:38"/>
    <d v="2021-08-17T19:41:38"/>
    <n v="7404"/>
    <n v="82850"/>
    <n v="1"/>
    <x v="5"/>
    <x v="14"/>
    <x v="6"/>
  </r>
  <r>
    <n v="393084"/>
    <d v="2021-08-17T18:41:38"/>
    <d v="2021-08-17T19:41:38"/>
    <n v="102169"/>
    <n v="230507"/>
    <n v="1"/>
    <x v="5"/>
    <x v="14"/>
    <x v="6"/>
  </r>
  <r>
    <n v="393086"/>
    <d v="2021-08-17T18:41:38"/>
    <d v="2021-08-17T19:41:38"/>
    <n v="144507"/>
    <n v="472330"/>
    <n v="1"/>
    <x v="5"/>
    <x v="14"/>
    <x v="6"/>
  </r>
  <r>
    <n v="393090"/>
    <d v="2021-08-17T18:41:38"/>
    <d v="2021-08-17T19:41:38"/>
    <n v="257795"/>
    <n v="321510"/>
    <n v="1"/>
    <x v="5"/>
    <x v="14"/>
    <x v="6"/>
  </r>
  <r>
    <n v="393091"/>
    <d v="2021-08-17T18:43:58"/>
    <d v="2021-08-17T19:43:58"/>
    <n v="11647"/>
    <n v="173423"/>
    <n v="1"/>
    <x v="5"/>
    <x v="14"/>
    <x v="6"/>
  </r>
  <r>
    <n v="393096"/>
    <d v="2021-08-17T18:43:58"/>
    <d v="2021-08-17T19:43:58"/>
    <n v="113305"/>
    <n v="85026"/>
    <n v="1"/>
    <x v="5"/>
    <x v="14"/>
    <x v="6"/>
  </r>
  <r>
    <n v="393097"/>
    <d v="2021-08-17T18:43:58"/>
    <d v="2021-08-17T19:43:58"/>
    <n v="165711"/>
    <n v="311565"/>
    <n v="1"/>
    <x v="5"/>
    <x v="14"/>
    <x v="6"/>
  </r>
  <r>
    <n v="393100"/>
    <d v="2021-08-17T18:44:33"/>
    <d v="2021-08-17T20:44:33"/>
    <n v="20946"/>
    <n v="140841"/>
    <n v="2"/>
    <x v="5"/>
    <x v="23"/>
    <x v="6"/>
  </r>
  <r>
    <n v="393102"/>
    <d v="2021-08-17T18:45:07"/>
    <d v="2021-08-17T21:45:07"/>
    <n v="110036"/>
    <n v="185535"/>
    <n v="3"/>
    <x v="5"/>
    <x v="19"/>
    <x v="6"/>
  </r>
  <r>
    <n v="393106"/>
    <d v="2021-08-17T18:45:42"/>
    <d v="2021-08-17T18:45:42"/>
    <n v="28518"/>
    <n v="364222"/>
    <n v="0"/>
    <x v="5"/>
    <x v="21"/>
    <x v="6"/>
  </r>
  <r>
    <n v="393108"/>
    <d v="2021-08-17T18:46:52"/>
    <d v="2021-08-17T20:46:52"/>
    <n v="202325"/>
    <n v="438887"/>
    <n v="2"/>
    <x v="5"/>
    <x v="23"/>
    <x v="6"/>
  </r>
  <r>
    <n v="393111"/>
    <d v="2021-08-17T18:48:37"/>
    <d v="2021-08-17T19:48:37"/>
    <n v="179197"/>
    <n v="112334"/>
    <n v="1"/>
    <x v="5"/>
    <x v="14"/>
    <x v="6"/>
  </r>
  <r>
    <n v="393115"/>
    <d v="2021-08-17T18:48:37"/>
    <d v="2021-08-17T19:48:37"/>
    <n v="199979"/>
    <n v="37644"/>
    <n v="1"/>
    <x v="5"/>
    <x v="14"/>
    <x v="6"/>
  </r>
  <r>
    <n v="393120"/>
    <d v="2021-08-17T18:49:12"/>
    <d v="2021-08-17T20:49:12"/>
    <n v="326559"/>
    <n v="182191"/>
    <n v="2"/>
    <x v="5"/>
    <x v="23"/>
    <x v="6"/>
  </r>
  <r>
    <n v="393121"/>
    <d v="2021-08-17T18:49:26"/>
    <d v="2021-08-17T19:49:26"/>
    <n v="346808"/>
    <n v="158978"/>
    <n v="1"/>
    <x v="5"/>
    <x v="14"/>
    <x v="6"/>
  </r>
  <r>
    <n v="393125"/>
    <d v="2021-08-17T18:50:57"/>
    <d v="2021-08-17T19:50:57"/>
    <n v="187872"/>
    <n v="182191"/>
    <n v="1"/>
    <x v="5"/>
    <x v="14"/>
    <x v="6"/>
  </r>
  <r>
    <n v="393128"/>
    <d v="2021-08-17T18:51:32"/>
    <d v="2021-08-17T20:51:32"/>
    <n v="28107"/>
    <n v="304128"/>
    <n v="2"/>
    <x v="5"/>
    <x v="23"/>
    <x v="6"/>
  </r>
  <r>
    <n v="393133"/>
    <d v="2021-08-17T18:51:32"/>
    <d v="2021-08-17T20:51:32"/>
    <n v="299204"/>
    <n v="420375"/>
    <n v="2"/>
    <x v="5"/>
    <x v="23"/>
    <x v="6"/>
  </r>
  <r>
    <n v="393135"/>
    <d v="2021-08-17T18:52:42"/>
    <d v="2021-08-17T18:52:42"/>
    <n v="74557"/>
    <n v="230507"/>
    <n v="0"/>
    <x v="5"/>
    <x v="21"/>
    <x v="6"/>
  </r>
  <r>
    <n v="393136"/>
    <d v="2021-08-17T18:52:42"/>
    <d v="2021-08-17T22:52:42"/>
    <n v="259141"/>
    <n v="230507"/>
    <n v="4"/>
    <x v="5"/>
    <x v="20"/>
    <x v="6"/>
  </r>
  <r>
    <n v="393140"/>
    <d v="2021-08-17T18:53:17"/>
    <d v="2021-08-17T19:53:17"/>
    <n v="182072"/>
    <n v="318314"/>
    <n v="1"/>
    <x v="5"/>
    <x v="14"/>
    <x v="6"/>
  </r>
  <r>
    <n v="393144"/>
    <d v="2021-08-17T18:53:52"/>
    <d v="2021-08-17T20:53:52"/>
    <n v="136114"/>
    <n v="401297"/>
    <n v="2"/>
    <x v="5"/>
    <x v="23"/>
    <x v="6"/>
  </r>
  <r>
    <n v="393145"/>
    <d v="2021-08-17T18:54:27"/>
    <d v="2021-08-17T21:54:27"/>
    <n v="315123"/>
    <n v="245484"/>
    <n v="3"/>
    <x v="5"/>
    <x v="19"/>
    <x v="6"/>
  </r>
  <r>
    <n v="393147"/>
    <d v="2021-08-17T18:55:12"/>
    <d v="2021-08-18T04:55:12"/>
    <n v="270646"/>
    <n v="104958"/>
    <n v="10"/>
    <x v="5"/>
    <x v="5"/>
    <x v="6"/>
  </r>
  <r>
    <n v="393149"/>
    <d v="2021-08-17T18:56:12"/>
    <d v="2021-08-17T20:56:12"/>
    <n v="148815"/>
    <n v="360778"/>
    <n v="2"/>
    <x v="5"/>
    <x v="23"/>
    <x v="6"/>
  </r>
  <r>
    <n v="393152"/>
    <d v="2021-08-17T18:57:21"/>
    <d v="2021-08-17T18:57:21"/>
    <n v="164457"/>
    <n v="351192"/>
    <n v="0"/>
    <x v="5"/>
    <x v="21"/>
    <x v="6"/>
  </r>
  <r>
    <n v="393154"/>
    <d v="2021-08-17T18:57:21"/>
    <d v="2021-08-17T18:57:21"/>
    <n v="271527"/>
    <n v="302612"/>
    <n v="0"/>
    <x v="5"/>
    <x v="21"/>
    <x v="6"/>
  </r>
  <r>
    <n v="393156"/>
    <d v="2021-08-17T18:57:56"/>
    <d v="2021-08-17T19:57:56"/>
    <n v="312558"/>
    <n v="241927"/>
    <n v="1"/>
    <x v="5"/>
    <x v="14"/>
    <x v="6"/>
  </r>
  <r>
    <n v="393158"/>
    <d v="2021-08-17T19:00:16"/>
    <d v="2021-08-17T20:00:16"/>
    <n v="67522"/>
    <n v="411922"/>
    <n v="1"/>
    <x v="5"/>
    <x v="23"/>
    <x v="6"/>
  </r>
  <r>
    <n v="393162"/>
    <d v="2021-08-17T19:00:16"/>
    <d v="2021-08-17T20:00:16"/>
    <n v="106113"/>
    <n v="154256"/>
    <n v="1"/>
    <x v="5"/>
    <x v="23"/>
    <x v="6"/>
  </r>
  <r>
    <n v="393164"/>
    <d v="2021-08-17T19:00:16"/>
    <d v="2021-08-17T20:00:16"/>
    <n v="193613"/>
    <n v="367087"/>
    <n v="1"/>
    <x v="5"/>
    <x v="23"/>
    <x v="6"/>
  </r>
  <r>
    <n v="393166"/>
    <d v="2021-08-17T19:03:11"/>
    <d v="2021-08-17T21:03:11"/>
    <n v="79282"/>
    <n v="309748"/>
    <n v="2"/>
    <x v="5"/>
    <x v="19"/>
    <x v="6"/>
  </r>
  <r>
    <n v="393168"/>
    <d v="2021-08-17T19:03:46"/>
    <d v="2021-08-17T22:03:46"/>
    <n v="91587"/>
    <n v="86587"/>
    <n v="3"/>
    <x v="5"/>
    <x v="20"/>
    <x v="6"/>
  </r>
  <r>
    <n v="393172"/>
    <d v="2021-08-17T19:06:06"/>
    <d v="2021-08-17T22:06:06"/>
    <n v="137196"/>
    <n v="461240"/>
    <n v="3"/>
    <x v="5"/>
    <x v="20"/>
    <x v="6"/>
  </r>
  <r>
    <n v="393174"/>
    <d v="2021-08-17T19:06:41"/>
    <d v="2021-08-17T19:06:41"/>
    <n v="97350"/>
    <n v="437686"/>
    <n v="0"/>
    <x v="5"/>
    <x v="14"/>
    <x v="6"/>
  </r>
  <r>
    <n v="393175"/>
    <d v="2021-08-17T19:07:16"/>
    <d v="2021-08-17T20:07:16"/>
    <n v="257752"/>
    <n v="206501"/>
    <n v="1"/>
    <x v="5"/>
    <x v="23"/>
    <x v="6"/>
  </r>
  <r>
    <n v="393179"/>
    <d v="2021-08-17T19:09:35"/>
    <d v="2021-08-17T20:09:35"/>
    <n v="61753"/>
    <n v="158978"/>
    <n v="1"/>
    <x v="5"/>
    <x v="23"/>
    <x v="6"/>
  </r>
  <r>
    <n v="393182"/>
    <d v="2021-08-17T19:10:10"/>
    <d v="2021-08-17T21:10:10"/>
    <n v="274553"/>
    <n v="141918"/>
    <n v="2"/>
    <x v="5"/>
    <x v="19"/>
    <x v="6"/>
  </r>
  <r>
    <n v="393187"/>
    <d v="2021-08-17T19:10:45"/>
    <d v="2021-08-17T22:10:45"/>
    <n v="14401"/>
    <n v="154374"/>
    <n v="3"/>
    <x v="5"/>
    <x v="20"/>
    <x v="6"/>
  </r>
  <r>
    <n v="393192"/>
    <d v="2021-08-17T19:14:15"/>
    <d v="2021-08-17T20:14:15"/>
    <n v="336704"/>
    <n v="186310"/>
    <n v="1"/>
    <x v="5"/>
    <x v="23"/>
    <x v="6"/>
  </r>
  <r>
    <n v="393194"/>
    <d v="2021-08-17T19:14:50"/>
    <d v="2021-08-17T21:14:50"/>
    <n v="72537"/>
    <n v="411922"/>
    <n v="2"/>
    <x v="5"/>
    <x v="19"/>
    <x v="6"/>
  </r>
  <r>
    <n v="393196"/>
    <d v="2021-08-17T19:17:10"/>
    <d v="2021-08-17T21:17:10"/>
    <n v="142272"/>
    <n v="6475"/>
    <n v="2"/>
    <x v="5"/>
    <x v="19"/>
    <x v="6"/>
  </r>
  <r>
    <n v="393201"/>
    <d v="2021-08-17T19:17:10"/>
    <d v="2021-08-17T21:17:10"/>
    <n v="198628"/>
    <n v="351192"/>
    <n v="2"/>
    <x v="5"/>
    <x v="19"/>
    <x v="6"/>
  </r>
  <r>
    <n v="393203"/>
    <d v="2021-08-17T19:18:20"/>
    <d v="2021-08-17T23:18:20"/>
    <n v="20441"/>
    <n v="433247"/>
    <n v="4"/>
    <x v="5"/>
    <x v="22"/>
    <x v="6"/>
  </r>
  <r>
    <n v="393205"/>
    <d v="2021-08-17T19:18:55"/>
    <d v="2021-08-17T20:18:55"/>
    <n v="30007"/>
    <n v="111597"/>
    <n v="1"/>
    <x v="5"/>
    <x v="23"/>
    <x v="6"/>
  </r>
  <r>
    <n v="393207"/>
    <d v="2021-08-17T19:19:30"/>
    <d v="2021-08-17T21:19:30"/>
    <n v="125242"/>
    <n v="473327"/>
    <n v="2"/>
    <x v="5"/>
    <x v="19"/>
    <x v="6"/>
  </r>
  <r>
    <n v="393210"/>
    <d v="2021-08-17T19:19:30"/>
    <d v="2021-08-17T21:19:30"/>
    <n v="128539"/>
    <n v="107681"/>
    <n v="2"/>
    <x v="5"/>
    <x v="19"/>
    <x v="6"/>
  </r>
  <r>
    <n v="393214"/>
    <d v="2021-08-17T19:20:05"/>
    <d v="2021-08-17T22:20:05"/>
    <n v="298555"/>
    <n v="112334"/>
    <n v="3"/>
    <x v="5"/>
    <x v="20"/>
    <x v="6"/>
  </r>
  <r>
    <n v="393217"/>
    <d v="2021-08-17T19:21:49"/>
    <d v="2021-08-17T21:21:49"/>
    <n v="212863"/>
    <n v="112334"/>
    <n v="2"/>
    <x v="5"/>
    <x v="19"/>
    <x v="6"/>
  </r>
  <r>
    <n v="393218"/>
    <d v="2021-08-17T19:22:59"/>
    <d v="2021-08-17T19:22:59"/>
    <n v="311931"/>
    <n v="238134"/>
    <n v="0"/>
    <x v="5"/>
    <x v="14"/>
    <x v="6"/>
  </r>
  <r>
    <n v="393219"/>
    <d v="2021-08-17T19:23:34"/>
    <d v="2021-08-17T20:23:34"/>
    <n v="4438"/>
    <n v="369021"/>
    <n v="1"/>
    <x v="5"/>
    <x v="23"/>
    <x v="6"/>
  </r>
  <r>
    <n v="393223"/>
    <d v="2021-08-17T19:24:09"/>
    <d v="2021-08-17T17:24:09"/>
    <n v="221098"/>
    <n v="100412"/>
    <n v="-2"/>
    <x v="5"/>
    <x v="7"/>
    <x v="6"/>
  </r>
  <r>
    <n v="393227"/>
    <d v="2021-08-17T19:24:29"/>
    <d v="2021-08-18T03:24:29"/>
    <n v="135563"/>
    <n v="254768"/>
    <n v="8"/>
    <x v="5"/>
    <x v="4"/>
    <x v="6"/>
  </r>
  <r>
    <n v="393228"/>
    <d v="2021-08-17T19:26:29"/>
    <d v="2021-08-17T21:26:29"/>
    <n v="186291"/>
    <n v="429494"/>
    <n v="2"/>
    <x v="5"/>
    <x v="19"/>
    <x v="6"/>
  </r>
  <r>
    <n v="393232"/>
    <d v="2021-08-17T19:30:34"/>
    <d v="2021-08-17T20:30:34"/>
    <n v="53187"/>
    <n v="351192"/>
    <n v="1"/>
    <x v="5"/>
    <x v="23"/>
    <x v="6"/>
  </r>
  <r>
    <n v="393237"/>
    <d v="2021-08-17T19:30:34"/>
    <d v="2021-08-17T20:30:34"/>
    <n v="182984"/>
    <n v="238134"/>
    <n v="1"/>
    <x v="5"/>
    <x v="23"/>
    <x v="6"/>
  </r>
  <r>
    <n v="393240"/>
    <d v="2021-08-17T19:31:09"/>
    <d v="2021-08-17T21:31:09"/>
    <n v="60728"/>
    <n v="230507"/>
    <n v="2"/>
    <x v="5"/>
    <x v="19"/>
    <x v="6"/>
  </r>
  <r>
    <n v="393242"/>
    <d v="2021-08-17T19:32:19"/>
    <d v="2021-08-17T23:32:19"/>
    <n v="8102"/>
    <n v="243858"/>
    <n v="4"/>
    <x v="5"/>
    <x v="22"/>
    <x v="6"/>
  </r>
  <r>
    <n v="393247"/>
    <d v="2021-08-17T19:32:53"/>
    <d v="2021-08-17T20:32:53"/>
    <n v="322010"/>
    <n v="11963"/>
    <n v="1"/>
    <x v="5"/>
    <x v="23"/>
    <x v="6"/>
  </r>
  <r>
    <n v="393248"/>
    <d v="2021-08-17T19:34:38"/>
    <d v="2021-08-17T19:34:38"/>
    <n v="189854"/>
    <n v="207265"/>
    <n v="0"/>
    <x v="5"/>
    <x v="14"/>
    <x v="6"/>
  </r>
  <r>
    <n v="393249"/>
    <d v="2021-08-17T19:34:38"/>
    <d v="2021-08-17T19:34:38"/>
    <n v="215190"/>
    <n v="230507"/>
    <n v="0"/>
    <x v="5"/>
    <x v="14"/>
    <x v="6"/>
  </r>
  <r>
    <n v="393253"/>
    <d v="2021-08-17T19:34:38"/>
    <d v="2021-08-17T19:34:38"/>
    <n v="323511"/>
    <n v="411922"/>
    <n v="0"/>
    <x v="5"/>
    <x v="14"/>
    <x v="6"/>
  </r>
  <r>
    <n v="393255"/>
    <d v="2021-08-17T19:35:48"/>
    <d v="2021-08-18T01:35:48"/>
    <n v="169458"/>
    <n v="436838"/>
    <n v="6"/>
    <x v="5"/>
    <x v="0"/>
    <x v="6"/>
  </r>
  <r>
    <n v="393257"/>
    <d v="2021-08-17T19:36:23"/>
    <d v="2021-08-17T22:36:23"/>
    <n v="54833"/>
    <n v="82901"/>
    <n v="3"/>
    <x v="5"/>
    <x v="20"/>
    <x v="6"/>
  </r>
  <r>
    <n v="393262"/>
    <d v="2021-08-17T19:36:23"/>
    <d v="2021-08-17T22:36:23"/>
    <n v="143779"/>
    <n v="158978"/>
    <n v="3"/>
    <x v="5"/>
    <x v="20"/>
    <x v="6"/>
  </r>
  <r>
    <n v="393265"/>
    <d v="2021-08-17T19:37:33"/>
    <d v="2021-08-17T20:37:33"/>
    <n v="185295"/>
    <n v="351192"/>
    <n v="1"/>
    <x v="5"/>
    <x v="23"/>
    <x v="6"/>
  </r>
  <r>
    <n v="393267"/>
    <d v="2021-08-17T19:38:43"/>
    <d v="2021-08-17T22:38:43"/>
    <n v="27034"/>
    <n v="405774"/>
    <n v="3"/>
    <x v="5"/>
    <x v="20"/>
    <x v="6"/>
  </r>
  <r>
    <n v="393271"/>
    <d v="2021-08-17T19:38:43"/>
    <d v="2021-08-17T22:38:43"/>
    <n v="92911"/>
    <n v="60239"/>
    <n v="3"/>
    <x v="5"/>
    <x v="20"/>
    <x v="6"/>
  </r>
  <r>
    <n v="393273"/>
    <d v="2021-08-17T19:39:53"/>
    <d v="2021-08-17T20:39:53"/>
    <n v="41712"/>
    <n v="12149"/>
    <n v="1"/>
    <x v="5"/>
    <x v="23"/>
    <x v="6"/>
  </r>
  <r>
    <n v="393274"/>
    <d v="2021-08-17T19:39:53"/>
    <d v="2021-08-17T20:39:53"/>
    <n v="160147"/>
    <n v="308317"/>
    <n v="1"/>
    <x v="5"/>
    <x v="23"/>
    <x v="6"/>
  </r>
  <r>
    <n v="393278"/>
    <d v="2021-08-17T19:40:28"/>
    <d v="2021-08-17T21:40:28"/>
    <n v="313292"/>
    <n v="283467"/>
    <n v="2"/>
    <x v="5"/>
    <x v="19"/>
    <x v="6"/>
  </r>
  <r>
    <n v="393279"/>
    <d v="2021-08-17T19:41:03"/>
    <d v="2021-08-17T22:41:03"/>
    <n v="102243"/>
    <n v="347008"/>
    <n v="3"/>
    <x v="5"/>
    <x v="20"/>
    <x v="6"/>
  </r>
  <r>
    <n v="393284"/>
    <d v="2021-08-17T19:41:03"/>
    <d v="2021-08-17T22:41:03"/>
    <n v="312205"/>
    <n v="258219"/>
    <n v="3"/>
    <x v="5"/>
    <x v="20"/>
    <x v="6"/>
  </r>
  <r>
    <n v="393286"/>
    <d v="2021-08-17T19:42:13"/>
    <d v="2021-08-17T20:42:13"/>
    <n v="120707"/>
    <n v="95024"/>
    <n v="1"/>
    <x v="5"/>
    <x v="23"/>
    <x v="6"/>
  </r>
  <r>
    <n v="393291"/>
    <d v="2021-08-17T19:44:33"/>
    <d v="2021-08-17T20:44:33"/>
    <n v="184413"/>
    <n v="118549"/>
    <n v="1"/>
    <x v="5"/>
    <x v="23"/>
    <x v="6"/>
  </r>
  <r>
    <n v="393293"/>
    <d v="2021-08-17T19:47:27"/>
    <d v="2021-08-17T21:47:27"/>
    <n v="85966"/>
    <n v="326295"/>
    <n v="2"/>
    <x v="5"/>
    <x v="19"/>
    <x v="6"/>
  </r>
  <r>
    <n v="393294"/>
    <d v="2021-08-17T19:48:02"/>
    <d v="2021-08-17T22:48:02"/>
    <n v="17340"/>
    <n v="228405"/>
    <n v="3"/>
    <x v="5"/>
    <x v="20"/>
    <x v="6"/>
  </r>
  <r>
    <n v="393296"/>
    <d v="2021-08-17T19:49:26"/>
    <d v="2021-08-17T19:49:26"/>
    <n v="301006"/>
    <n v="351192"/>
    <n v="0"/>
    <x v="5"/>
    <x v="14"/>
    <x v="6"/>
  </r>
  <r>
    <n v="393300"/>
    <d v="2021-08-17T19:49:47"/>
    <d v="2021-08-17T21:49:47"/>
    <n v="245093"/>
    <n v="258219"/>
    <n v="2"/>
    <x v="5"/>
    <x v="19"/>
    <x v="6"/>
  </r>
  <r>
    <n v="393304"/>
    <d v="2021-08-17T19:49:47"/>
    <d v="2021-08-17T21:49:47"/>
    <n v="296869"/>
    <n v="273920"/>
    <n v="2"/>
    <x v="5"/>
    <x v="19"/>
    <x v="6"/>
  </r>
  <r>
    <n v="393308"/>
    <d v="2021-08-17T19:53:52"/>
    <d v="2021-08-17T20:53:52"/>
    <n v="232208"/>
    <n v="105231"/>
    <n v="1"/>
    <x v="5"/>
    <x v="23"/>
    <x v="6"/>
  </r>
  <r>
    <n v="393312"/>
    <d v="2021-08-17T19:56:12"/>
    <d v="2021-08-17T20:56:12"/>
    <n v="39340"/>
    <n v="411922"/>
    <n v="1"/>
    <x v="5"/>
    <x v="23"/>
    <x v="6"/>
  </r>
  <r>
    <n v="393315"/>
    <d v="2021-08-17T19:56:12"/>
    <d v="2021-08-17T16:56:12"/>
    <n v="171101"/>
    <n v="287493"/>
    <n v="-3"/>
    <x v="5"/>
    <x v="11"/>
    <x v="6"/>
  </r>
  <r>
    <n v="393316"/>
    <d v="2021-08-17T19:56:12"/>
    <d v="2021-08-17T20:56:12"/>
    <n v="321811"/>
    <n v="78282"/>
    <n v="1"/>
    <x v="5"/>
    <x v="23"/>
    <x v="6"/>
  </r>
  <r>
    <n v="393320"/>
    <d v="2021-08-17T19:58:31"/>
    <d v="2021-08-17T20:58:31"/>
    <n v="29832"/>
    <n v="258219"/>
    <n v="1"/>
    <x v="5"/>
    <x v="23"/>
    <x v="6"/>
  </r>
  <r>
    <n v="393324"/>
    <d v="2021-08-17T19:58:31"/>
    <d v="2021-08-17T20:58:31"/>
    <n v="247480"/>
    <n v="172207"/>
    <n v="1"/>
    <x v="5"/>
    <x v="23"/>
    <x v="6"/>
  </r>
  <r>
    <n v="393328"/>
    <d v="2021-08-17T19:58:31"/>
    <d v="2021-08-17T20:58:31"/>
    <n v="293791"/>
    <n v="118549"/>
    <n v="1"/>
    <x v="5"/>
    <x v="23"/>
    <x v="6"/>
  </r>
  <r>
    <n v="393330"/>
    <d v="2021-08-17T20:00:51"/>
    <d v="2021-08-17T21:00:51"/>
    <n v="286907"/>
    <n v="179296"/>
    <n v="1"/>
    <x v="5"/>
    <x v="19"/>
    <x v="6"/>
  </r>
  <r>
    <n v="393332"/>
    <d v="2021-08-17T20:02:01"/>
    <d v="2021-08-17T23:02:01"/>
    <n v="256340"/>
    <n v="196571"/>
    <n v="3"/>
    <x v="5"/>
    <x v="22"/>
    <x v="6"/>
  </r>
  <r>
    <n v="393333"/>
    <d v="2021-08-17T20:02:36"/>
    <d v="2021-08-17T20:02:36"/>
    <n v="80283"/>
    <n v="227775"/>
    <n v="0"/>
    <x v="5"/>
    <x v="23"/>
    <x v="6"/>
  </r>
  <r>
    <n v="393336"/>
    <d v="2021-08-17T20:05:31"/>
    <d v="2021-08-17T21:05:31"/>
    <n v="177687"/>
    <n v="294042"/>
    <n v="1"/>
    <x v="5"/>
    <x v="19"/>
    <x v="6"/>
  </r>
  <r>
    <n v="393341"/>
    <d v="2021-08-17T20:06:06"/>
    <d v="2021-08-17T22:06:06"/>
    <n v="167851"/>
    <n v="88863"/>
    <n v="2"/>
    <x v="5"/>
    <x v="20"/>
    <x v="6"/>
  </r>
  <r>
    <n v="393344"/>
    <d v="2021-08-17T20:07:16"/>
    <d v="2021-08-17T20:07:16"/>
    <n v="45014"/>
    <n v="153808"/>
    <n v="0"/>
    <x v="5"/>
    <x v="23"/>
    <x v="6"/>
  </r>
  <r>
    <n v="393346"/>
    <d v="2021-08-17T20:07:51"/>
    <d v="2021-08-17T21:07:51"/>
    <n v="93259"/>
    <n v="347008"/>
    <n v="1"/>
    <x v="5"/>
    <x v="19"/>
    <x v="6"/>
  </r>
  <r>
    <n v="393348"/>
    <d v="2021-08-17T20:08:26"/>
    <d v="2021-08-17T22:08:26"/>
    <n v="115755"/>
    <n v="88863"/>
    <n v="2"/>
    <x v="5"/>
    <x v="20"/>
    <x v="6"/>
  </r>
  <r>
    <n v="393350"/>
    <d v="2021-08-17T20:08:26"/>
    <d v="2021-08-17T22:08:26"/>
    <n v="133718"/>
    <n v="430624"/>
    <n v="2"/>
    <x v="5"/>
    <x v="20"/>
    <x v="6"/>
  </r>
  <r>
    <n v="393355"/>
    <d v="2021-08-17T20:08:26"/>
    <d v="2021-08-17T22:08:26"/>
    <n v="305111"/>
    <n v="153893"/>
    <n v="2"/>
    <x v="5"/>
    <x v="20"/>
    <x v="6"/>
  </r>
  <r>
    <n v="393360"/>
    <d v="2021-08-17T20:09:35"/>
    <d v="2021-08-17T20:09:35"/>
    <n v="222499"/>
    <n v="438599"/>
    <n v="0"/>
    <x v="5"/>
    <x v="23"/>
    <x v="6"/>
  </r>
  <r>
    <n v="393362"/>
    <d v="2021-08-17T20:11:55"/>
    <d v="2021-08-17T20:11:55"/>
    <n v="62832"/>
    <n v="411922"/>
    <n v="0"/>
    <x v="5"/>
    <x v="23"/>
    <x v="6"/>
  </r>
  <r>
    <n v="393366"/>
    <d v="2021-08-17T20:12:30"/>
    <d v="2021-08-17T21:12:30"/>
    <n v="137119"/>
    <n v="179296"/>
    <n v="1"/>
    <x v="5"/>
    <x v="19"/>
    <x v="6"/>
  </r>
  <r>
    <n v="393368"/>
    <d v="2021-08-17T20:14:15"/>
    <d v="2021-08-18T00:14:15"/>
    <n v="235246"/>
    <n v="15560"/>
    <n v="4"/>
    <x v="5"/>
    <x v="1"/>
    <x v="6"/>
  </r>
  <r>
    <n v="393373"/>
    <d v="2021-08-17T20:14:50"/>
    <d v="2021-08-17T21:14:50"/>
    <n v="294692"/>
    <n v="351192"/>
    <n v="1"/>
    <x v="5"/>
    <x v="19"/>
    <x v="6"/>
  </r>
  <r>
    <n v="393376"/>
    <d v="2021-08-17T20:16:35"/>
    <d v="2021-08-17T20:16:35"/>
    <n v="88847"/>
    <n v="21760"/>
    <n v="0"/>
    <x v="5"/>
    <x v="23"/>
    <x v="6"/>
  </r>
  <r>
    <n v="393378"/>
    <d v="2021-08-17T20:17:10"/>
    <d v="2021-08-17T21:17:10"/>
    <n v="36275"/>
    <n v="182191"/>
    <n v="1"/>
    <x v="5"/>
    <x v="19"/>
    <x v="6"/>
  </r>
  <r>
    <n v="393380"/>
    <d v="2021-08-17T20:18:14"/>
    <d v="2021-08-17T23:18:14"/>
    <n v="53334"/>
    <n v="242428"/>
    <n v="3"/>
    <x v="5"/>
    <x v="22"/>
    <x v="6"/>
  </r>
  <r>
    <n v="393382"/>
    <d v="2021-08-17T20:18:20"/>
    <d v="2021-08-17T23:18:20"/>
    <n v="209594"/>
    <n v="122982"/>
    <n v="3"/>
    <x v="5"/>
    <x v="22"/>
    <x v="6"/>
  </r>
  <r>
    <n v="393383"/>
    <d v="2021-08-17T20:19:30"/>
    <d v="2021-08-17T17:19:30"/>
    <n v="333534"/>
    <n v="105200"/>
    <n v="-3"/>
    <x v="5"/>
    <x v="7"/>
    <x v="6"/>
  </r>
  <r>
    <n v="393384"/>
    <d v="2021-08-17T20:20:10"/>
    <d v="2021-08-17T21:20:10"/>
    <n v="58357"/>
    <n v="247095"/>
    <n v="1"/>
    <x v="5"/>
    <x v="19"/>
    <x v="6"/>
  </r>
  <r>
    <n v="393385"/>
    <d v="2021-08-17T20:21:14"/>
    <d v="2021-08-17T20:21:14"/>
    <n v="260827"/>
    <n v="472908"/>
    <n v="0"/>
    <x v="5"/>
    <x v="23"/>
    <x v="6"/>
  </r>
  <r>
    <n v="393389"/>
    <d v="2021-08-17T20:21:49"/>
    <d v="2021-08-17T21:21:49"/>
    <n v="167852"/>
    <n v="209122"/>
    <n v="1"/>
    <x v="5"/>
    <x v="19"/>
    <x v="6"/>
  </r>
  <r>
    <n v="393392"/>
    <d v="2021-08-17T20:21:49"/>
    <d v="2021-08-17T21:21:49"/>
    <n v="192664"/>
    <n v="230507"/>
    <n v="1"/>
    <x v="5"/>
    <x v="19"/>
    <x v="6"/>
  </r>
  <r>
    <n v="393397"/>
    <d v="2021-08-17T20:21:49"/>
    <d v="2021-08-17T21:21:49"/>
    <n v="195325"/>
    <n v="230507"/>
    <n v="1"/>
    <x v="5"/>
    <x v="19"/>
    <x v="6"/>
  </r>
  <r>
    <n v="393401"/>
    <d v="2021-08-17T20:23:34"/>
    <d v="2021-08-17T16:23:34"/>
    <n v="187263"/>
    <n v="43842"/>
    <n v="-4"/>
    <x v="5"/>
    <x v="11"/>
    <x v="6"/>
  </r>
  <r>
    <n v="393406"/>
    <d v="2021-08-17T20:25:54"/>
    <d v="2021-08-17T16:25:54"/>
    <n v="110703"/>
    <n v="113183"/>
    <n v="-4"/>
    <x v="5"/>
    <x v="11"/>
    <x v="6"/>
  </r>
  <r>
    <n v="393409"/>
    <d v="2021-08-17T20:26:29"/>
    <d v="2021-08-17T21:26:29"/>
    <n v="245591"/>
    <n v="347008"/>
    <n v="1"/>
    <x v="5"/>
    <x v="19"/>
    <x v="6"/>
  </r>
  <r>
    <n v="393410"/>
    <d v="2021-08-17T20:27:04"/>
    <d v="2021-08-17T22:27:04"/>
    <n v="12946"/>
    <n v="351192"/>
    <n v="2"/>
    <x v="5"/>
    <x v="20"/>
    <x v="6"/>
  </r>
  <r>
    <n v="393412"/>
    <d v="2021-08-17T20:29:59"/>
    <d v="2021-08-17T23:29:59"/>
    <n v="130344"/>
    <n v="230507"/>
    <n v="3"/>
    <x v="5"/>
    <x v="22"/>
    <x v="6"/>
  </r>
  <r>
    <n v="393413"/>
    <d v="2021-08-17T20:30:34"/>
    <d v="2021-08-17T20:30:34"/>
    <n v="67361"/>
    <n v="357547"/>
    <n v="0"/>
    <x v="5"/>
    <x v="23"/>
    <x v="6"/>
  </r>
  <r>
    <n v="393418"/>
    <d v="2021-08-17T20:30:34"/>
    <d v="2021-08-17T20:30:34"/>
    <n v="100561"/>
    <n v="122902"/>
    <n v="0"/>
    <x v="5"/>
    <x v="23"/>
    <x v="6"/>
  </r>
  <r>
    <n v="393423"/>
    <d v="2021-08-17T20:30:34"/>
    <d v="2021-08-17T20:30:34"/>
    <n v="160336"/>
    <n v="59172"/>
    <n v="0"/>
    <x v="5"/>
    <x v="23"/>
    <x v="6"/>
  </r>
  <r>
    <n v="393425"/>
    <d v="2021-08-17T20:31:09"/>
    <d v="2021-08-17T21:31:09"/>
    <n v="37220"/>
    <n v="89660"/>
    <n v="1"/>
    <x v="5"/>
    <x v="19"/>
    <x v="6"/>
  </r>
  <r>
    <n v="393426"/>
    <d v="2021-08-17T20:31:09"/>
    <d v="2021-08-17T21:31:09"/>
    <n v="101744"/>
    <n v="212150"/>
    <n v="1"/>
    <x v="5"/>
    <x v="19"/>
    <x v="6"/>
  </r>
  <r>
    <n v="393429"/>
    <d v="2021-08-17T20:31:09"/>
    <d v="2021-08-17T21:31:09"/>
    <n v="241082"/>
    <n v="217307"/>
    <n v="1"/>
    <x v="5"/>
    <x v="19"/>
    <x v="6"/>
  </r>
  <r>
    <n v="393434"/>
    <d v="2021-08-17T20:31:44"/>
    <d v="2021-08-17T22:31:44"/>
    <n v="7857"/>
    <n v="111368"/>
    <n v="2"/>
    <x v="5"/>
    <x v="20"/>
    <x v="6"/>
  </r>
  <r>
    <n v="393439"/>
    <d v="2021-08-17T20:32:53"/>
    <d v="2021-08-17T20:32:53"/>
    <n v="254655"/>
    <n v="258219"/>
    <n v="0"/>
    <x v="5"/>
    <x v="23"/>
    <x v="6"/>
  </r>
  <r>
    <n v="393443"/>
    <d v="2021-08-17T20:34:03"/>
    <d v="2021-08-17T22:34:03"/>
    <n v="188994"/>
    <n v="97699"/>
    <n v="2"/>
    <x v="5"/>
    <x v="20"/>
    <x v="6"/>
  </r>
  <r>
    <n v="393447"/>
    <d v="2021-08-17T20:34:38"/>
    <d v="2021-08-17T23:34:38"/>
    <n v="298355"/>
    <n v="472712"/>
    <n v="3"/>
    <x v="5"/>
    <x v="22"/>
    <x v="6"/>
  </r>
  <r>
    <n v="393448"/>
    <d v="2021-08-17T20:37:33"/>
    <d v="2021-08-17T20:37:33"/>
    <n v="254842"/>
    <n v="411922"/>
    <n v="0"/>
    <x v="5"/>
    <x v="23"/>
    <x v="6"/>
  </r>
  <r>
    <n v="393451"/>
    <d v="2021-08-17T20:39:53"/>
    <d v="2021-08-17T20:39:53"/>
    <n v="79846"/>
    <n v="217497"/>
    <n v="0"/>
    <x v="5"/>
    <x v="23"/>
    <x v="6"/>
  </r>
  <r>
    <n v="393453"/>
    <d v="2021-08-17T20:39:53"/>
    <d v="2021-08-17T20:39:53"/>
    <n v="120965"/>
    <n v="351192"/>
    <n v="0"/>
    <x v="5"/>
    <x v="23"/>
    <x v="6"/>
  </r>
  <r>
    <n v="393455"/>
    <d v="2021-08-17T20:41:03"/>
    <d v="2021-08-17T22:41:03"/>
    <n v="270321"/>
    <n v="7145"/>
    <n v="2"/>
    <x v="5"/>
    <x v="20"/>
    <x v="6"/>
  </r>
  <r>
    <n v="393460"/>
    <d v="2021-08-17T20:44:33"/>
    <d v="2021-08-17T20:44:33"/>
    <n v="216010"/>
    <n v="470762"/>
    <n v="0"/>
    <x v="5"/>
    <x v="23"/>
    <x v="6"/>
  </r>
  <r>
    <n v="393462"/>
    <d v="2021-08-17T20:44:33"/>
    <d v="2021-08-17T20:44:33"/>
    <n v="259524"/>
    <n v="118549"/>
    <n v="0"/>
    <x v="5"/>
    <x v="23"/>
    <x v="6"/>
  </r>
  <r>
    <n v="393464"/>
    <d v="2021-08-17T20:45:07"/>
    <d v="2021-08-17T21:45:07"/>
    <n v="102705"/>
    <n v="397"/>
    <n v="1"/>
    <x v="5"/>
    <x v="19"/>
    <x v="6"/>
  </r>
  <r>
    <n v="393468"/>
    <d v="2021-08-17T20:46:17"/>
    <d v="2021-08-17T23:46:17"/>
    <n v="251772"/>
    <n v="398027"/>
    <n v="3"/>
    <x v="5"/>
    <x v="22"/>
    <x v="6"/>
  </r>
  <r>
    <n v="393472"/>
    <d v="2021-08-17T20:46:52"/>
    <d v="2021-08-17T20:46:52"/>
    <n v="296737"/>
    <n v="104958"/>
    <n v="0"/>
    <x v="5"/>
    <x v="23"/>
    <x v="6"/>
  </r>
  <r>
    <n v="393475"/>
    <d v="2021-08-17T20:47:27"/>
    <d v="2021-08-17T21:47:27"/>
    <n v="56805"/>
    <n v="102524"/>
    <n v="1"/>
    <x v="5"/>
    <x v="19"/>
    <x v="6"/>
  </r>
  <r>
    <n v="393478"/>
    <d v="2021-08-17T20:48:02"/>
    <d v="2021-08-17T22:48:02"/>
    <n v="198362"/>
    <n v="289823"/>
    <n v="2"/>
    <x v="5"/>
    <x v="20"/>
    <x v="6"/>
  </r>
  <r>
    <n v="393483"/>
    <d v="2021-08-17T20:49:47"/>
    <d v="2021-08-17T21:49:47"/>
    <n v="207108"/>
    <n v="4316"/>
    <n v="1"/>
    <x v="5"/>
    <x v="19"/>
    <x v="6"/>
  </r>
  <r>
    <n v="393485"/>
    <d v="2021-08-17T20:50:22"/>
    <d v="2021-08-17T22:50:22"/>
    <n v="24971"/>
    <n v="351192"/>
    <n v="2"/>
    <x v="5"/>
    <x v="20"/>
    <x v="6"/>
  </r>
  <r>
    <n v="393487"/>
    <d v="2021-08-17T20:50:22"/>
    <d v="2021-08-17T22:50:22"/>
    <n v="137528"/>
    <n v="473327"/>
    <n v="2"/>
    <x v="5"/>
    <x v="20"/>
    <x v="6"/>
  </r>
  <r>
    <n v="393488"/>
    <d v="2021-08-17T20:51:32"/>
    <d v="2021-08-17T20:51:32"/>
    <n v="263000"/>
    <n v="411922"/>
    <n v="0"/>
    <x v="5"/>
    <x v="23"/>
    <x v="6"/>
  </r>
  <r>
    <n v="393492"/>
    <d v="2021-08-17T20:52:42"/>
    <d v="2021-08-17T22:52:42"/>
    <n v="284935"/>
    <n v="23892"/>
    <n v="2"/>
    <x v="5"/>
    <x v="20"/>
    <x v="6"/>
  </r>
  <r>
    <n v="393496"/>
    <d v="2021-08-17T20:55:02"/>
    <d v="2021-08-17T22:55:02"/>
    <n v="317656"/>
    <n v="388561"/>
    <n v="2"/>
    <x v="5"/>
    <x v="20"/>
    <x v="6"/>
  </r>
  <r>
    <n v="393499"/>
    <d v="2021-08-17T20:56:12"/>
    <d v="2021-08-17T20:56:12"/>
    <n v="56132"/>
    <n v="182191"/>
    <n v="0"/>
    <x v="5"/>
    <x v="23"/>
    <x v="6"/>
  </r>
  <r>
    <n v="393504"/>
    <d v="2021-08-17T20:56:12"/>
    <d v="2021-08-17T20:56:12"/>
    <n v="187110"/>
    <n v="299979"/>
    <n v="0"/>
    <x v="5"/>
    <x v="23"/>
    <x v="6"/>
  </r>
  <r>
    <n v="393509"/>
    <d v="2021-08-17T20:56:47"/>
    <d v="2021-08-17T21:56:47"/>
    <n v="154713"/>
    <n v="68733"/>
    <n v="1"/>
    <x v="5"/>
    <x v="19"/>
    <x v="6"/>
  </r>
  <r>
    <n v="393512"/>
    <d v="2021-08-17T20:56:47"/>
    <d v="2021-08-17T21:56:47"/>
    <n v="333270"/>
    <n v="113183"/>
    <n v="1"/>
    <x v="5"/>
    <x v="19"/>
    <x v="6"/>
  </r>
  <r>
    <n v="393517"/>
    <d v="2021-08-17T20:58:31"/>
    <d v="2021-08-17T16:58:31"/>
    <n v="170945"/>
    <n v="184941"/>
    <n v="-4"/>
    <x v="5"/>
    <x v="11"/>
    <x v="6"/>
  </r>
  <r>
    <n v="393518"/>
    <d v="2021-08-17T20:58:31"/>
    <d v="2021-08-17T20:58:31"/>
    <n v="261907"/>
    <n v="153893"/>
    <n v="0"/>
    <x v="5"/>
    <x v="23"/>
    <x v="6"/>
  </r>
  <r>
    <n v="393522"/>
    <d v="2021-08-17T20:58:31"/>
    <d v="2021-08-17T20:58:31"/>
    <n v="298526"/>
    <n v="325852"/>
    <n v="0"/>
    <x v="5"/>
    <x v="23"/>
    <x v="6"/>
  </r>
  <r>
    <n v="393527"/>
    <d v="2021-08-17T21:02:36"/>
    <d v="2021-08-17T16:02:36"/>
    <n v="51557"/>
    <n v="455655"/>
    <n v="-5"/>
    <x v="5"/>
    <x v="11"/>
    <x v="6"/>
  </r>
  <r>
    <n v="393530"/>
    <d v="2021-08-17T21:03:46"/>
    <d v="2021-08-17T22:03:46"/>
    <n v="84637"/>
    <n v="50702"/>
    <n v="1"/>
    <x v="5"/>
    <x v="20"/>
    <x v="6"/>
  </r>
  <r>
    <n v="393535"/>
    <d v="2021-08-17T21:03:46"/>
    <d v="2021-08-17T22:03:46"/>
    <n v="157024"/>
    <n v="470762"/>
    <n v="1"/>
    <x v="5"/>
    <x v="20"/>
    <x v="6"/>
  </r>
  <r>
    <n v="393538"/>
    <d v="2021-08-17T21:05:31"/>
    <d v="2021-08-17T21:05:31"/>
    <n v="343670"/>
    <n v="74862"/>
    <n v="0"/>
    <x v="5"/>
    <x v="19"/>
    <x v="6"/>
  </r>
  <r>
    <n v="393541"/>
    <d v="2021-08-17T21:06:06"/>
    <d v="2021-08-17T22:06:06"/>
    <n v="51696"/>
    <n v="471403"/>
    <n v="1"/>
    <x v="5"/>
    <x v="20"/>
    <x v="6"/>
  </r>
  <r>
    <n v="393545"/>
    <d v="2021-08-17T21:10:10"/>
    <d v="2021-08-17T21:10:10"/>
    <n v="123805"/>
    <n v="330333"/>
    <n v="0"/>
    <x v="5"/>
    <x v="19"/>
    <x v="6"/>
  </r>
  <r>
    <n v="393548"/>
    <d v="2021-08-17T21:13:05"/>
    <d v="2021-08-17T22:13:05"/>
    <n v="271549"/>
    <n v="154256"/>
    <n v="1"/>
    <x v="5"/>
    <x v="20"/>
    <x v="6"/>
  </r>
  <r>
    <n v="393550"/>
    <d v="2021-08-17T21:18:20"/>
    <d v="2021-08-17T23:18:20"/>
    <n v="170938"/>
    <n v="248817"/>
    <n v="2"/>
    <x v="5"/>
    <x v="22"/>
    <x v="6"/>
  </r>
  <r>
    <n v="393552"/>
    <d v="2021-08-17T21:19:30"/>
    <d v="2021-08-17T21:19:30"/>
    <n v="209409"/>
    <n v="312954"/>
    <n v="0"/>
    <x v="5"/>
    <x v="19"/>
    <x v="6"/>
  </r>
  <r>
    <n v="393556"/>
    <d v="2021-08-17T21:20:05"/>
    <d v="2021-08-18T02:20:05"/>
    <n v="255078"/>
    <n v="399787"/>
    <n v="5"/>
    <x v="5"/>
    <x v="2"/>
    <x v="6"/>
  </r>
  <r>
    <n v="393560"/>
    <d v="2021-08-17T21:21:49"/>
    <d v="2021-08-18T01:21:49"/>
    <n v="164198"/>
    <n v="154256"/>
    <n v="4"/>
    <x v="5"/>
    <x v="0"/>
    <x v="6"/>
  </r>
  <r>
    <n v="393565"/>
    <d v="2021-08-17T21:22:24"/>
    <d v="2021-08-17T22:22:24"/>
    <n v="309061"/>
    <n v="250679"/>
    <n v="1"/>
    <x v="5"/>
    <x v="20"/>
    <x v="6"/>
  </r>
  <r>
    <n v="393569"/>
    <d v="2021-08-17T21:22:59"/>
    <d v="2021-08-17T23:22:59"/>
    <n v="219823"/>
    <n v="304128"/>
    <n v="2"/>
    <x v="5"/>
    <x v="22"/>
    <x v="6"/>
  </r>
  <r>
    <n v="393574"/>
    <d v="2021-08-17T21:23:02"/>
    <d v="2021-08-17T21:23:02"/>
    <n v="6020"/>
    <n v="81226"/>
    <n v="0"/>
    <x v="5"/>
    <x v="19"/>
    <x v="6"/>
  </r>
  <r>
    <n v="393577"/>
    <d v="2021-08-17T21:24:09"/>
    <d v="2021-08-17T21:24:09"/>
    <n v="184575"/>
    <n v="177624"/>
    <n v="0"/>
    <x v="5"/>
    <x v="19"/>
    <x v="6"/>
  </r>
  <r>
    <n v="393578"/>
    <d v="2021-08-17T21:24:44"/>
    <d v="2021-08-17T22:24:44"/>
    <n v="246990"/>
    <n v="404226"/>
    <n v="1"/>
    <x v="5"/>
    <x v="20"/>
    <x v="6"/>
  </r>
  <r>
    <n v="393582"/>
    <d v="2021-08-17T21:24:44"/>
    <d v="2021-08-17T22:24:44"/>
    <n v="255233"/>
    <n v="62570"/>
    <n v="1"/>
    <x v="5"/>
    <x v="20"/>
    <x v="6"/>
  </r>
  <r>
    <n v="393584"/>
    <d v="2021-08-17T21:25:54"/>
    <d v="2021-08-18T00:25:54"/>
    <n v="341137"/>
    <n v="394819"/>
    <n v="3"/>
    <x v="5"/>
    <x v="1"/>
    <x v="6"/>
  </r>
  <r>
    <n v="393589"/>
    <d v="2021-08-17T21:27:04"/>
    <d v="2021-08-17T22:27:04"/>
    <n v="14995"/>
    <n v="440811"/>
    <n v="1"/>
    <x v="5"/>
    <x v="20"/>
    <x v="6"/>
  </r>
  <r>
    <n v="393593"/>
    <d v="2021-08-17T21:27:04"/>
    <d v="2021-08-17T22:27:04"/>
    <n v="166854"/>
    <n v="250679"/>
    <n v="1"/>
    <x v="5"/>
    <x v="20"/>
    <x v="6"/>
  </r>
  <r>
    <n v="393595"/>
    <d v="2021-08-17T21:29:24"/>
    <d v="2021-08-17T22:29:24"/>
    <n v="307026"/>
    <n v="405774"/>
    <n v="1"/>
    <x v="5"/>
    <x v="20"/>
    <x v="6"/>
  </r>
  <r>
    <n v="393599"/>
    <d v="2021-08-17T21:29:59"/>
    <d v="2021-08-17T23:29:59"/>
    <n v="64047"/>
    <n v="351192"/>
    <n v="2"/>
    <x v="5"/>
    <x v="22"/>
    <x v="6"/>
  </r>
  <r>
    <n v="393602"/>
    <d v="2021-08-17T21:34:03"/>
    <d v="2021-08-17T22:34:03"/>
    <n v="167399"/>
    <n v="62570"/>
    <n v="1"/>
    <x v="5"/>
    <x v="20"/>
    <x v="6"/>
  </r>
  <r>
    <n v="393607"/>
    <d v="2021-08-17T21:42:13"/>
    <d v="2021-08-18T00:42:13"/>
    <n v="45247"/>
    <n v="88863"/>
    <n v="3"/>
    <x v="5"/>
    <x v="1"/>
    <x v="6"/>
  </r>
  <r>
    <n v="393608"/>
    <d v="2021-08-17T21:45:42"/>
    <d v="2021-08-17T22:45:42"/>
    <n v="230"/>
    <n v="191893"/>
    <n v="1"/>
    <x v="5"/>
    <x v="20"/>
    <x v="6"/>
  </r>
  <r>
    <n v="393611"/>
    <d v="2021-08-17T21:45:42"/>
    <d v="2021-08-17T22:45:42"/>
    <n v="163426"/>
    <n v="172251"/>
    <n v="1"/>
    <x v="5"/>
    <x v="20"/>
    <x v="6"/>
  </r>
  <r>
    <n v="393612"/>
    <d v="2021-08-17T21:50:22"/>
    <d v="2021-08-17T22:50:22"/>
    <n v="261055"/>
    <n v="118549"/>
    <n v="1"/>
    <x v="5"/>
    <x v="20"/>
    <x v="6"/>
  </r>
  <r>
    <n v="393615"/>
    <d v="2021-08-17T21:52:07"/>
    <d v="2021-08-17T21:52:07"/>
    <n v="217822"/>
    <n v="246545"/>
    <n v="0"/>
    <x v="5"/>
    <x v="19"/>
    <x v="6"/>
  </r>
  <r>
    <n v="393619"/>
    <d v="2021-08-17T21:52:42"/>
    <d v="2021-08-17T22:52:42"/>
    <n v="49534"/>
    <n v="158978"/>
    <n v="1"/>
    <x v="5"/>
    <x v="20"/>
    <x v="6"/>
  </r>
  <r>
    <n v="393622"/>
    <d v="2021-08-17T21:55:02"/>
    <d v="2021-08-17T22:55:02"/>
    <n v="300906"/>
    <n v="347008"/>
    <n v="1"/>
    <x v="5"/>
    <x v="20"/>
    <x v="6"/>
  </r>
  <r>
    <n v="393626"/>
    <d v="2021-08-17T21:56:12"/>
    <d v="2021-08-17T16:56:12"/>
    <n v="115264"/>
    <n v="474478"/>
    <n v="-5"/>
    <x v="5"/>
    <x v="11"/>
    <x v="6"/>
  </r>
  <r>
    <n v="393627"/>
    <d v="2021-08-17T21:57:21"/>
    <d v="2021-08-17T22:57:21"/>
    <n v="1399"/>
    <n v="258251"/>
    <n v="1"/>
    <x v="5"/>
    <x v="20"/>
    <x v="6"/>
  </r>
  <r>
    <n v="393630"/>
    <d v="2021-08-17T21:57:21"/>
    <d v="2021-08-17T22:57:21"/>
    <n v="142698"/>
    <n v="344690"/>
    <n v="1"/>
    <x v="5"/>
    <x v="20"/>
    <x v="6"/>
  </r>
  <r>
    <n v="393632"/>
    <d v="2021-08-17T21:57:21"/>
    <d v="2021-08-17T22:57:21"/>
    <n v="319064"/>
    <n v="158978"/>
    <n v="1"/>
    <x v="5"/>
    <x v="20"/>
    <x v="6"/>
  </r>
  <r>
    <n v="393635"/>
    <d v="2021-08-17T21:57:21"/>
    <d v="2021-08-17T18:57:21"/>
    <n v="328007"/>
    <n v="37644"/>
    <n v="-3"/>
    <x v="5"/>
    <x v="21"/>
    <x v="6"/>
  </r>
  <r>
    <n v="393637"/>
    <d v="2021-08-17T21:59:41"/>
    <d v="2021-08-17T22:59:41"/>
    <n v="82766"/>
    <n v="153977"/>
    <n v="1"/>
    <x v="5"/>
    <x v="20"/>
    <x v="6"/>
  </r>
  <r>
    <n v="393640"/>
    <d v="2021-08-17T21:59:41"/>
    <d v="2021-08-17T22:59:41"/>
    <n v="168728"/>
    <n v="60239"/>
    <n v="1"/>
    <x v="5"/>
    <x v="20"/>
    <x v="6"/>
  </r>
  <r>
    <n v="393641"/>
    <d v="2021-08-17T21:59:41"/>
    <d v="2021-08-17T22:59:41"/>
    <n v="202650"/>
    <n v="392434"/>
    <n v="1"/>
    <x v="5"/>
    <x v="20"/>
    <x v="6"/>
  </r>
  <r>
    <n v="393645"/>
    <d v="2021-08-17T21:59:41"/>
    <d v="2021-08-17T22:59:41"/>
    <n v="247747"/>
    <n v="133619"/>
    <n v="1"/>
    <x v="5"/>
    <x v="20"/>
    <x v="6"/>
  </r>
  <r>
    <n v="393646"/>
    <d v="2021-08-17T22:00:16"/>
    <d v="2021-08-18T00:00:16"/>
    <n v="349152"/>
    <n v="82850"/>
    <n v="2"/>
    <x v="5"/>
    <x v="1"/>
    <x v="6"/>
  </r>
  <r>
    <n v="393651"/>
    <d v="2021-08-17T22:02:01"/>
    <d v="2021-08-17T23:02:01"/>
    <n v="129811"/>
    <n v="158978"/>
    <n v="1"/>
    <x v="5"/>
    <x v="22"/>
    <x v="6"/>
  </r>
  <r>
    <n v="393655"/>
    <d v="2021-08-17T22:03:46"/>
    <d v="2021-08-17T22:03:46"/>
    <n v="349349"/>
    <n v="119655"/>
    <n v="0"/>
    <x v="5"/>
    <x v="20"/>
    <x v="6"/>
  </r>
  <r>
    <n v="393657"/>
    <d v="2021-08-17T22:04:21"/>
    <d v="2021-08-17T19:04:21"/>
    <n v="252263"/>
    <n v="154228"/>
    <n v="-3"/>
    <x v="5"/>
    <x v="14"/>
    <x v="6"/>
  </r>
  <r>
    <n v="393662"/>
    <d v="2021-08-17T22:04:21"/>
    <d v="2021-08-17T23:04:21"/>
    <n v="198677"/>
    <n v="386196"/>
    <n v="1"/>
    <x v="5"/>
    <x v="22"/>
    <x v="6"/>
  </r>
  <r>
    <n v="393666"/>
    <d v="2021-08-17T22:04:21"/>
    <d v="2021-08-17T23:04:21"/>
    <n v="237024"/>
    <n v="230507"/>
    <n v="1"/>
    <x v="5"/>
    <x v="22"/>
    <x v="6"/>
  </r>
  <r>
    <n v="393670"/>
    <d v="2021-08-17T22:04:56"/>
    <d v="2021-08-18T00:04:56"/>
    <n v="250013"/>
    <n v="347393"/>
    <n v="2"/>
    <x v="5"/>
    <x v="1"/>
    <x v="6"/>
  </r>
  <r>
    <n v="393673"/>
    <d v="2021-08-17T22:06:06"/>
    <d v="2021-08-17T22:06:06"/>
    <n v="322457"/>
    <n v="330333"/>
    <n v="0"/>
    <x v="5"/>
    <x v="20"/>
    <x v="6"/>
  </r>
  <r>
    <n v="393678"/>
    <d v="2021-08-17T22:06:41"/>
    <d v="2021-08-17T23:06:41"/>
    <n v="212065"/>
    <n v="112334"/>
    <n v="1"/>
    <x v="5"/>
    <x v="22"/>
    <x v="6"/>
  </r>
  <r>
    <n v="393682"/>
    <d v="2021-08-17T22:06:41"/>
    <d v="2021-08-17T23:06:41"/>
    <n v="316841"/>
    <n v="115825"/>
    <n v="1"/>
    <x v="5"/>
    <x v="22"/>
    <x v="6"/>
  </r>
  <r>
    <n v="393686"/>
    <d v="2021-08-17T22:08:10"/>
    <d v="2021-08-17T23:08:10"/>
    <n v="218216"/>
    <n v="122902"/>
    <n v="1"/>
    <x v="5"/>
    <x v="22"/>
    <x v="6"/>
  </r>
  <r>
    <n v="393688"/>
    <d v="2021-08-17T22:08:26"/>
    <d v="2021-08-17T22:08:26"/>
    <n v="147273"/>
    <n v="149755"/>
    <n v="0"/>
    <x v="5"/>
    <x v="20"/>
    <x v="6"/>
  </r>
  <r>
    <n v="393692"/>
    <d v="2021-08-17T22:08:26"/>
    <d v="2021-08-17T22:08:26"/>
    <n v="258375"/>
    <n v="245930"/>
    <n v="0"/>
    <x v="5"/>
    <x v="20"/>
    <x v="6"/>
  </r>
  <r>
    <n v="393696"/>
    <d v="2021-08-17T22:11:55"/>
    <d v="2021-08-18T00:11:55"/>
    <n v="60595"/>
    <n v="312954"/>
    <n v="2"/>
    <x v="5"/>
    <x v="1"/>
    <x v="6"/>
  </r>
  <r>
    <n v="393697"/>
    <d v="2021-08-17T22:13:40"/>
    <d v="2021-08-17T23:13:40"/>
    <n v="143392"/>
    <n v="388561"/>
    <n v="1"/>
    <x v="5"/>
    <x v="22"/>
    <x v="6"/>
  </r>
  <r>
    <n v="393702"/>
    <d v="2021-08-17T22:13:40"/>
    <d v="2021-08-17T23:13:40"/>
    <n v="150056"/>
    <n v="230507"/>
    <n v="1"/>
    <x v="5"/>
    <x v="22"/>
    <x v="6"/>
  </r>
  <r>
    <n v="393705"/>
    <d v="2021-08-17T22:13:40"/>
    <d v="2021-08-17T23:13:40"/>
    <n v="271050"/>
    <n v="141622"/>
    <n v="1"/>
    <x v="5"/>
    <x v="22"/>
    <x v="6"/>
  </r>
  <r>
    <n v="393706"/>
    <d v="2021-08-17T22:13:40"/>
    <d v="2021-08-17T23:13:40"/>
    <n v="307311"/>
    <n v="470762"/>
    <n v="1"/>
    <x v="5"/>
    <x v="22"/>
    <x v="6"/>
  </r>
  <r>
    <n v="393708"/>
    <d v="2021-08-17T22:14:15"/>
    <d v="2021-08-18T00:14:15"/>
    <n v="309227"/>
    <n v="122982"/>
    <n v="2"/>
    <x v="5"/>
    <x v="1"/>
    <x v="6"/>
  </r>
  <r>
    <n v="393712"/>
    <d v="2021-08-17T22:16:00"/>
    <d v="2021-08-17T23:16:00"/>
    <n v="285571"/>
    <n v="87897"/>
    <n v="1"/>
    <x v="5"/>
    <x v="22"/>
    <x v="6"/>
  </r>
  <r>
    <n v="393714"/>
    <d v="2021-08-17T22:20:40"/>
    <d v="2021-08-17T23:20:40"/>
    <n v="36645"/>
    <n v="324893"/>
    <n v="1"/>
    <x v="5"/>
    <x v="22"/>
    <x v="6"/>
  </r>
  <r>
    <n v="393716"/>
    <d v="2021-08-17T22:21:14"/>
    <d v="2021-08-18T00:21:14"/>
    <n v="304186"/>
    <n v="230507"/>
    <n v="2"/>
    <x v="5"/>
    <x v="1"/>
    <x v="6"/>
  </r>
  <r>
    <n v="393717"/>
    <d v="2021-08-17T22:21:14"/>
    <d v="2021-08-18T00:21:14"/>
    <n v="342809"/>
    <n v="204394"/>
    <n v="2"/>
    <x v="5"/>
    <x v="1"/>
    <x v="6"/>
  </r>
  <r>
    <n v="393718"/>
    <d v="2021-08-17T22:22:24"/>
    <d v="2021-08-17T22:22:24"/>
    <n v="68099"/>
    <n v="410033"/>
    <n v="0"/>
    <x v="5"/>
    <x v="20"/>
    <x v="6"/>
  </r>
  <r>
    <n v="393722"/>
    <d v="2021-08-17T22:23:02"/>
    <d v="2021-08-18T03:23:02"/>
    <n v="253191"/>
    <n v="259637"/>
    <n v="5"/>
    <x v="5"/>
    <x v="4"/>
    <x v="6"/>
  </r>
  <r>
    <n v="393725"/>
    <d v="2021-08-17T22:23:34"/>
    <d v="2021-08-18T00:23:34"/>
    <n v="294688"/>
    <n v="180863"/>
    <n v="2"/>
    <x v="5"/>
    <x v="1"/>
    <x v="6"/>
  </r>
  <r>
    <n v="393727"/>
    <d v="2021-08-17T22:27:04"/>
    <d v="2021-08-17T18:27:04"/>
    <n v="77900"/>
    <n v="419924"/>
    <n v="-4"/>
    <x v="5"/>
    <x v="21"/>
    <x v="6"/>
  </r>
  <r>
    <n v="393729"/>
    <d v="2021-08-17T22:28:49"/>
    <d v="2021-08-18T01:28:49"/>
    <n v="339931"/>
    <n v="201884"/>
    <n v="3"/>
    <x v="5"/>
    <x v="0"/>
    <x v="6"/>
  </r>
  <r>
    <n v="393733"/>
    <d v="2021-08-17T22:29:59"/>
    <d v="2021-08-17T23:29:59"/>
    <n v="159538"/>
    <n v="21407"/>
    <n v="1"/>
    <x v="5"/>
    <x v="22"/>
    <x v="6"/>
  </r>
  <r>
    <n v="393738"/>
    <d v="2021-08-17T22:34:03"/>
    <d v="2021-08-17T22:34:03"/>
    <n v="174370"/>
    <n v="42705"/>
    <n v="0"/>
    <x v="5"/>
    <x v="20"/>
    <x v="6"/>
  </r>
  <r>
    <n v="393739"/>
    <d v="2021-08-17T22:34:38"/>
    <d v="2021-08-17T23:34:38"/>
    <n v="150933"/>
    <n v="9852"/>
    <n v="1"/>
    <x v="5"/>
    <x v="22"/>
    <x v="6"/>
  </r>
  <r>
    <n v="393740"/>
    <d v="2021-08-17T22:36:58"/>
    <d v="2021-08-17T23:36:58"/>
    <n v="55640"/>
    <n v="5151"/>
    <n v="1"/>
    <x v="5"/>
    <x v="22"/>
    <x v="6"/>
  </r>
  <r>
    <n v="393742"/>
    <d v="2021-08-17T22:36:58"/>
    <d v="2021-08-17T23:36:58"/>
    <n v="115841"/>
    <n v="461611"/>
    <n v="1"/>
    <x v="5"/>
    <x v="22"/>
    <x v="6"/>
  </r>
  <r>
    <n v="393743"/>
    <d v="2021-08-17T22:39:53"/>
    <d v="2021-08-18T00:39:53"/>
    <n v="106202"/>
    <n v="191893"/>
    <n v="2"/>
    <x v="5"/>
    <x v="1"/>
    <x v="6"/>
  </r>
  <r>
    <n v="393748"/>
    <d v="2021-08-17T22:39:53"/>
    <d v="2021-08-18T00:39:53"/>
    <n v="339021"/>
    <n v="465849"/>
    <n v="2"/>
    <x v="5"/>
    <x v="1"/>
    <x v="6"/>
  </r>
  <r>
    <n v="393753"/>
    <d v="2021-08-17T22:41:03"/>
    <d v="2021-08-17T22:41:03"/>
    <n v="187424"/>
    <n v="273920"/>
    <n v="0"/>
    <x v="5"/>
    <x v="20"/>
    <x v="6"/>
  </r>
  <r>
    <n v="393758"/>
    <d v="2021-08-17T22:43:58"/>
    <d v="2021-08-17T23:43:58"/>
    <n v="111570"/>
    <n v="347393"/>
    <n v="1"/>
    <x v="5"/>
    <x v="22"/>
    <x v="6"/>
  </r>
  <r>
    <n v="393759"/>
    <d v="2021-08-17T22:43:58"/>
    <d v="2021-08-17T23:43:58"/>
    <n v="184337"/>
    <n v="112334"/>
    <n v="1"/>
    <x v="5"/>
    <x v="22"/>
    <x v="6"/>
  </r>
  <r>
    <n v="393761"/>
    <d v="2021-08-17T22:48:37"/>
    <d v="2021-08-17T23:48:37"/>
    <n v="104472"/>
    <n v="440945"/>
    <n v="1"/>
    <x v="5"/>
    <x v="22"/>
    <x v="6"/>
  </r>
  <r>
    <n v="393763"/>
    <d v="2021-08-17T22:48:37"/>
    <d v="2021-08-17T23:48:37"/>
    <n v="109419"/>
    <n v="469849"/>
    <n v="1"/>
    <x v="5"/>
    <x v="22"/>
    <x v="6"/>
  </r>
  <r>
    <n v="393765"/>
    <d v="2021-08-17T22:49:12"/>
    <d v="2021-08-18T00:49:12"/>
    <n v="220967"/>
    <n v="168838"/>
    <n v="2"/>
    <x v="5"/>
    <x v="1"/>
    <x v="6"/>
  </r>
  <r>
    <n v="393767"/>
    <d v="2021-08-17T22:52:42"/>
    <d v="2021-08-17T22:52:42"/>
    <n v="133689"/>
    <n v="374400"/>
    <n v="0"/>
    <x v="5"/>
    <x v="20"/>
    <x v="6"/>
  </r>
  <r>
    <n v="393768"/>
    <d v="2021-08-17T22:57:21"/>
    <d v="2021-08-17T22:57:21"/>
    <n v="295814"/>
    <n v="189009"/>
    <n v="0"/>
    <x v="5"/>
    <x v="20"/>
    <x v="6"/>
  </r>
  <r>
    <n v="393770"/>
    <d v="2021-08-17T22:57:56"/>
    <d v="2021-08-17T23:57:56"/>
    <n v="281079"/>
    <n v="197508"/>
    <n v="1"/>
    <x v="5"/>
    <x v="22"/>
    <x v="6"/>
  </r>
  <r>
    <n v="393775"/>
    <d v="2021-08-17T22:59:41"/>
    <d v="2021-08-17T22:59:41"/>
    <n v="180038"/>
    <n v="250679"/>
    <n v="0"/>
    <x v="5"/>
    <x v="20"/>
    <x v="6"/>
  </r>
  <r>
    <n v="393777"/>
    <d v="2021-08-17T23:02:01"/>
    <d v="2021-08-17T19:02:01"/>
    <n v="195991"/>
    <n v="104958"/>
    <n v="-4"/>
    <x v="5"/>
    <x v="14"/>
    <x v="6"/>
  </r>
  <r>
    <n v="393781"/>
    <d v="2021-08-17T23:04:21"/>
    <d v="2021-08-17T23:04:21"/>
    <n v="243795"/>
    <n v="52293"/>
    <n v="0"/>
    <x v="5"/>
    <x v="22"/>
    <x v="6"/>
  </r>
  <r>
    <n v="393784"/>
    <d v="2021-08-17T23:07:16"/>
    <d v="2021-08-18T00:07:16"/>
    <n v="281202"/>
    <n v="351192"/>
    <n v="1"/>
    <x v="5"/>
    <x v="1"/>
    <x v="6"/>
  </r>
  <r>
    <n v="393786"/>
    <d v="2021-08-17T23:16:00"/>
    <d v="2021-08-17T19:16:00"/>
    <n v="318328"/>
    <n v="230507"/>
    <n v="-4"/>
    <x v="5"/>
    <x v="14"/>
    <x v="6"/>
  </r>
  <r>
    <n v="393790"/>
    <d v="2021-08-17T23:16:00"/>
    <d v="2021-08-17T15:16:00"/>
    <n v="129965"/>
    <n v="189009"/>
    <n v="-8"/>
    <x v="5"/>
    <x v="10"/>
    <x v="6"/>
  </r>
  <r>
    <n v="393794"/>
    <d v="2021-08-17T23:21:07"/>
    <d v="2021-08-17T23:21:07"/>
    <n v="209228"/>
    <n v="304128"/>
    <n v="0"/>
    <x v="5"/>
    <x v="22"/>
    <x v="6"/>
  </r>
  <r>
    <n v="393797"/>
    <d v="2021-08-17T23:21:14"/>
    <d v="2021-08-18T00:21:14"/>
    <n v="273310"/>
    <n v="305103"/>
    <n v="1"/>
    <x v="5"/>
    <x v="1"/>
    <x v="6"/>
  </r>
  <r>
    <n v="393799"/>
    <d v="2021-08-17T23:27:04"/>
    <d v="2021-08-17T18:27:04"/>
    <n v="169691"/>
    <n v="176181"/>
    <n v="-5"/>
    <x v="5"/>
    <x v="21"/>
    <x v="6"/>
  </r>
  <r>
    <n v="393804"/>
    <d v="2021-08-17T23:30:34"/>
    <d v="2021-08-18T00:30:34"/>
    <n v="213190"/>
    <n v="134382"/>
    <n v="1"/>
    <x v="5"/>
    <x v="1"/>
    <x v="6"/>
  </r>
  <r>
    <n v="393809"/>
    <d v="2021-08-17T23:35:13"/>
    <d v="2021-08-18T00:35:13"/>
    <n v="27251"/>
    <n v="123413"/>
    <n v="1"/>
    <x v="5"/>
    <x v="1"/>
    <x v="6"/>
  </r>
  <r>
    <n v="393814"/>
    <d v="2021-08-17T23:39:18"/>
    <d v="2021-08-17T23:39:18"/>
    <n v="193093"/>
    <n v="321129"/>
    <n v="0"/>
    <x v="5"/>
    <x v="22"/>
    <x v="6"/>
  </r>
  <r>
    <n v="393818"/>
    <d v="2021-08-17T23:39:53"/>
    <d v="2021-08-18T00:39:53"/>
    <n v="182286"/>
    <n v="440811"/>
    <n v="1"/>
    <x v="5"/>
    <x v="1"/>
    <x v="6"/>
  </r>
  <r>
    <n v="393823"/>
    <d v="2021-08-17T23:41:17"/>
    <d v="2021-08-18T02:41:17"/>
    <n v="323589"/>
    <n v="82850"/>
    <n v="3"/>
    <x v="5"/>
    <x v="2"/>
    <x v="6"/>
  </r>
  <r>
    <n v="393828"/>
    <d v="2021-08-17T23:42:13"/>
    <d v="2021-08-18T00:42:13"/>
    <n v="45466"/>
    <n v="230507"/>
    <n v="1"/>
    <x v="5"/>
    <x v="1"/>
    <x v="6"/>
  </r>
  <r>
    <n v="393832"/>
    <d v="2021-08-17T23:43:58"/>
    <d v="2021-08-17T23:43:58"/>
    <n v="215418"/>
    <n v="198051"/>
    <n v="0"/>
    <x v="5"/>
    <x v="22"/>
    <x v="6"/>
  </r>
  <r>
    <n v="393837"/>
    <d v="2021-08-17T23:48:37"/>
    <d v="2021-08-17T23:48:37"/>
    <n v="43065"/>
    <n v="58137"/>
    <n v="0"/>
    <x v="5"/>
    <x v="22"/>
    <x v="6"/>
  </r>
  <r>
    <n v="393842"/>
    <d v="2021-08-17T23:50:57"/>
    <d v="2021-08-17T23:50:57"/>
    <n v="124924"/>
    <n v="182676"/>
    <n v="0"/>
    <x v="5"/>
    <x v="22"/>
    <x v="6"/>
  </r>
  <r>
    <n v="393843"/>
    <d v="2021-08-17T23:50:57"/>
    <d v="2021-08-17T23:50:57"/>
    <n v="342103"/>
    <n v="420981"/>
    <n v="0"/>
    <x v="5"/>
    <x v="22"/>
    <x v="6"/>
  </r>
  <r>
    <n v="393847"/>
    <d v="2021-08-17T23:53:17"/>
    <d v="2021-08-18T00:53:17"/>
    <n v="4848"/>
    <n v="250679"/>
    <n v="1"/>
    <x v="5"/>
    <x v="1"/>
    <x v="6"/>
  </r>
  <r>
    <n v="393850"/>
    <d v="2021-08-17T23:53:17"/>
    <d v="2021-08-17T23:53:17"/>
    <n v="56637"/>
    <n v="298988"/>
    <n v="0"/>
    <x v="5"/>
    <x v="22"/>
    <x v="6"/>
  </r>
  <r>
    <n v="393852"/>
    <d v="2021-08-18T00:00:51"/>
    <d v="2021-08-18T01:00:51"/>
    <n v="11390"/>
    <n v="88863"/>
    <n v="1"/>
    <x v="5"/>
    <x v="0"/>
    <x v="0"/>
  </r>
  <r>
    <n v="393857"/>
    <d v="2021-08-18T00:00:51"/>
    <d v="2021-08-18T01:00:51"/>
    <n v="284694"/>
    <n v="392434"/>
    <n v="1"/>
    <x v="5"/>
    <x v="0"/>
    <x v="0"/>
  </r>
  <r>
    <n v="393861"/>
    <d v="2021-08-18T00:01:55"/>
    <d v="2021-08-18T01:01:55"/>
    <n v="104705"/>
    <n v="60239"/>
    <n v="1"/>
    <x v="5"/>
    <x v="0"/>
    <x v="0"/>
  </r>
  <r>
    <n v="393862"/>
    <d v="2021-08-18T00:02:36"/>
    <d v="2021-08-18T00:02:36"/>
    <n v="91018"/>
    <n v="452383"/>
    <n v="0"/>
    <x v="5"/>
    <x v="1"/>
    <x v="0"/>
  </r>
  <r>
    <n v="393866"/>
    <d v="2021-08-18T00:03:46"/>
    <d v="2021-08-17T22:03:46"/>
    <n v="242545"/>
    <n v="250679"/>
    <n v="-2"/>
    <x v="5"/>
    <x v="20"/>
    <x v="0"/>
  </r>
  <r>
    <n v="393871"/>
    <d v="2021-08-18T00:07:16"/>
    <d v="2021-08-17T20:07:16"/>
    <n v="293656"/>
    <n v="43842"/>
    <n v="-4"/>
    <x v="5"/>
    <x v="23"/>
    <x v="0"/>
  </r>
  <r>
    <n v="393872"/>
    <d v="2021-08-18T00:11:55"/>
    <d v="2021-08-18T00:11:55"/>
    <n v="154016"/>
    <n v="227657"/>
    <n v="0"/>
    <x v="5"/>
    <x v="1"/>
    <x v="0"/>
  </r>
  <r>
    <n v="393873"/>
    <d v="2021-08-18T00:14:15"/>
    <d v="2021-08-17T16:14:15"/>
    <n v="204074"/>
    <n v="273920"/>
    <n v="-8"/>
    <x v="5"/>
    <x v="11"/>
    <x v="0"/>
  </r>
  <r>
    <n v="393878"/>
    <d v="2021-08-18T00:18:55"/>
    <d v="2021-08-18T00:18:55"/>
    <n v="120955"/>
    <n v="351192"/>
    <n v="0"/>
    <x v="5"/>
    <x v="1"/>
    <x v="0"/>
  </r>
  <r>
    <n v="393879"/>
    <d v="2021-08-18T00:18:55"/>
    <d v="2021-08-18T00:18:55"/>
    <n v="279182"/>
    <n v="401945"/>
    <n v="0"/>
    <x v="5"/>
    <x v="1"/>
    <x v="0"/>
  </r>
  <r>
    <n v="393881"/>
    <d v="2021-08-18T00:20:38"/>
    <d v="2021-08-18T01:20:38"/>
    <n v="338386"/>
    <n v="180863"/>
    <n v="1"/>
    <x v="5"/>
    <x v="0"/>
    <x v="0"/>
  </r>
  <r>
    <n v="393882"/>
    <d v="2021-08-18T00:21:14"/>
    <d v="2021-08-18T00:21:14"/>
    <n v="194850"/>
    <n v="203373"/>
    <n v="0"/>
    <x v="5"/>
    <x v="1"/>
    <x v="0"/>
  </r>
  <r>
    <n v="393886"/>
    <d v="2021-08-18T00:27:22"/>
    <d v="2021-08-18T00:27:22"/>
    <n v="236697"/>
    <n v="439981"/>
    <n v="0"/>
    <x v="5"/>
    <x v="1"/>
    <x v="0"/>
  </r>
  <r>
    <n v="393890"/>
    <d v="2021-08-18T00:28:14"/>
    <d v="2021-08-18T00:28:14"/>
    <n v="146276"/>
    <n v="161398"/>
    <n v="0"/>
    <x v="5"/>
    <x v="1"/>
    <x v="0"/>
  </r>
  <r>
    <n v="393892"/>
    <d v="2021-08-18T00:28:14"/>
    <d v="2021-08-18T00:28:14"/>
    <n v="254655"/>
    <n v="241927"/>
    <n v="0"/>
    <x v="5"/>
    <x v="1"/>
    <x v="0"/>
  </r>
  <r>
    <n v="393893"/>
    <d v="2021-08-18T00:29:46"/>
    <d v="2021-08-18T02:29:46"/>
    <n v="208179"/>
    <n v="114865"/>
    <n v="2"/>
    <x v="5"/>
    <x v="2"/>
    <x v="0"/>
  </r>
  <r>
    <n v="393898"/>
    <d v="2021-08-18T00:31:09"/>
    <d v="2021-08-18T01:31:09"/>
    <n v="161266"/>
    <n v="411922"/>
    <n v="1"/>
    <x v="5"/>
    <x v="0"/>
    <x v="0"/>
  </r>
  <r>
    <n v="393900"/>
    <d v="2021-08-18T00:31:44"/>
    <d v="2021-08-18T02:31:44"/>
    <n v="347692"/>
    <n v="158978"/>
    <n v="2"/>
    <x v="5"/>
    <x v="2"/>
    <x v="0"/>
  </r>
  <r>
    <n v="393901"/>
    <d v="2021-08-18T00:33:28"/>
    <d v="2021-08-18T01:33:28"/>
    <n v="214162"/>
    <n v="191893"/>
    <n v="1"/>
    <x v="5"/>
    <x v="0"/>
    <x v="0"/>
  </r>
  <r>
    <n v="393903"/>
    <d v="2021-08-18T00:36:29"/>
    <d v="2021-08-18T01:36:29"/>
    <n v="334435"/>
    <n v="302612"/>
    <n v="1"/>
    <x v="5"/>
    <x v="0"/>
    <x v="0"/>
  </r>
  <r>
    <n v="393904"/>
    <d v="2021-08-18T00:41:46"/>
    <d v="2021-08-18T03:41:46"/>
    <n v="108171"/>
    <n v="473323"/>
    <n v="3"/>
    <x v="5"/>
    <x v="4"/>
    <x v="0"/>
  </r>
  <r>
    <n v="393908"/>
    <d v="2021-08-18T00:42:13"/>
    <d v="2021-08-18T00:42:13"/>
    <n v="283811"/>
    <n v="122902"/>
    <n v="0"/>
    <x v="5"/>
    <x v="1"/>
    <x v="0"/>
  </r>
  <r>
    <n v="393913"/>
    <d v="2021-08-18T00:43:23"/>
    <d v="2021-08-17T18:43:23"/>
    <n v="19938"/>
    <n v="154256"/>
    <n v="-6"/>
    <x v="5"/>
    <x v="21"/>
    <x v="0"/>
  </r>
  <r>
    <n v="393918"/>
    <d v="2021-08-18T00:43:23"/>
    <d v="2021-08-18T02:43:23"/>
    <n v="103104"/>
    <n v="378749"/>
    <n v="2"/>
    <x v="5"/>
    <x v="2"/>
    <x v="0"/>
  </r>
  <r>
    <n v="393923"/>
    <d v="2021-08-18T00:43:23"/>
    <d v="2021-08-17T18:43:23"/>
    <n v="136874"/>
    <n v="463650"/>
    <n v="-6"/>
    <x v="5"/>
    <x v="21"/>
    <x v="0"/>
  </r>
  <r>
    <n v="393924"/>
    <d v="2021-08-18T01:00:51"/>
    <d v="2021-08-18T01:00:51"/>
    <n v="77582"/>
    <n v="281236"/>
    <n v="0"/>
    <x v="5"/>
    <x v="0"/>
    <x v="0"/>
  </r>
  <r>
    <n v="393926"/>
    <d v="2021-08-18T01:08:26"/>
    <d v="2021-08-18T02:08:26"/>
    <n v="204271"/>
    <n v="347008"/>
    <n v="1"/>
    <x v="5"/>
    <x v="2"/>
    <x v="0"/>
  </r>
  <r>
    <n v="393929"/>
    <d v="2021-08-18T01:10:34"/>
    <d v="2021-08-18T04:10:34"/>
    <n v="299932"/>
    <n v="343491"/>
    <n v="3"/>
    <x v="5"/>
    <x v="5"/>
    <x v="0"/>
  </r>
  <r>
    <n v="393931"/>
    <d v="2021-08-18T01:14:50"/>
    <d v="2021-08-18T01:14:50"/>
    <n v="43624"/>
    <n v="238989"/>
    <n v="0"/>
    <x v="5"/>
    <x v="0"/>
    <x v="0"/>
  </r>
  <r>
    <n v="393935"/>
    <d v="2021-08-18T01:17:10"/>
    <d v="2021-08-17T17:17:10"/>
    <n v="90376"/>
    <n v="349605"/>
    <n v="-8"/>
    <x v="5"/>
    <x v="7"/>
    <x v="0"/>
  </r>
  <r>
    <n v="393940"/>
    <d v="2021-08-18T01:23:31"/>
    <d v="2021-08-18T01:23:31"/>
    <n v="173105"/>
    <n v="204394"/>
    <n v="0"/>
    <x v="5"/>
    <x v="0"/>
    <x v="0"/>
  </r>
  <r>
    <n v="393943"/>
    <d v="2021-08-18T01:28:49"/>
    <d v="2021-08-17T17:28:49"/>
    <n v="44385"/>
    <n v="286726"/>
    <n v="-8"/>
    <x v="5"/>
    <x v="7"/>
    <x v="0"/>
  </r>
  <r>
    <n v="393945"/>
    <d v="2021-08-18T01:35:48"/>
    <d v="2021-08-18T01:35:48"/>
    <n v="158650"/>
    <n v="347008"/>
    <n v="0"/>
    <x v="5"/>
    <x v="0"/>
    <x v="0"/>
  </r>
  <r>
    <n v="393949"/>
    <d v="2021-08-18T01:38:43"/>
    <d v="2021-08-18T02:38:43"/>
    <n v="243766"/>
    <n v="78899"/>
    <n v="1"/>
    <x v="5"/>
    <x v="2"/>
    <x v="0"/>
  </r>
  <r>
    <n v="393952"/>
    <d v="2021-08-18T01:39:50"/>
    <d v="2021-08-17T17:39:50"/>
    <n v="184185"/>
    <n v="285680"/>
    <n v="-8"/>
    <x v="5"/>
    <x v="7"/>
    <x v="0"/>
  </r>
  <r>
    <n v="393956"/>
    <d v="2021-08-18T01:56:12"/>
    <d v="2021-08-17T16:56:12"/>
    <n v="56998"/>
    <n v="21760"/>
    <n v="-9"/>
    <x v="5"/>
    <x v="11"/>
    <x v="0"/>
  </r>
  <r>
    <n v="393958"/>
    <d v="2021-08-18T02:06:06"/>
    <d v="2021-08-17T22:06:06"/>
    <n v="102790"/>
    <n v="88863"/>
    <n v="-4"/>
    <x v="5"/>
    <x v="20"/>
    <x v="0"/>
  </r>
  <r>
    <n v="393962"/>
    <d v="2021-08-18T02:16:35"/>
    <d v="2021-08-17T20:16:35"/>
    <n v="85393"/>
    <n v="8477"/>
    <n v="-6"/>
    <x v="5"/>
    <x v="23"/>
    <x v="0"/>
  </r>
  <r>
    <n v="393965"/>
    <d v="2021-08-18T02:35:13"/>
    <d v="2021-08-17T20:35:13"/>
    <n v="158586"/>
    <n v="394087"/>
    <n v="-6"/>
    <x v="5"/>
    <x v="23"/>
    <x v="0"/>
  </r>
  <r>
    <n v="393968"/>
    <d v="2021-08-18T02:35:31"/>
    <d v="2021-08-18T05:35:31"/>
    <n v="240378"/>
    <n v="347008"/>
    <n v="3"/>
    <x v="5"/>
    <x v="6"/>
    <x v="0"/>
  </r>
  <r>
    <n v="393972"/>
    <d v="2021-08-18T02:49:55"/>
    <d v="2021-08-18T11:49:55"/>
    <n v="69633"/>
    <n v="182841"/>
    <n v="9"/>
    <x v="5"/>
    <x v="17"/>
    <x v="0"/>
  </r>
  <r>
    <n v="393974"/>
    <d v="2021-08-18T03:04:19"/>
    <d v="2021-08-18T06:04:19"/>
    <n v="24414"/>
    <n v="250679"/>
    <n v="3"/>
    <x v="5"/>
    <x v="3"/>
    <x v="0"/>
  </r>
  <r>
    <n v="393979"/>
    <d v="2021-08-18T03:16:48"/>
    <d v="2021-08-18T05:16:48"/>
    <n v="290373"/>
    <n v="470762"/>
    <n v="2"/>
    <x v="5"/>
    <x v="6"/>
    <x v="0"/>
  </r>
  <r>
    <n v="393983"/>
    <d v="2021-08-18T03:25:19"/>
    <d v="2021-08-17T19:25:19"/>
    <n v="21391"/>
    <n v="250679"/>
    <n v="-8"/>
    <x v="5"/>
    <x v="14"/>
    <x v="0"/>
  </r>
  <r>
    <n v="393984"/>
    <d v="2021-08-18T03:30:43"/>
    <d v="2021-08-18T04:30:43"/>
    <n v="187785"/>
    <n v="182670"/>
    <n v="1"/>
    <x v="5"/>
    <x v="5"/>
    <x v="0"/>
  </r>
  <r>
    <n v="393988"/>
    <d v="2021-08-18T03:36:58"/>
    <d v="2021-08-17T23:36:58"/>
    <n v="316627"/>
    <n v="146139"/>
    <n v="-4"/>
    <x v="5"/>
    <x v="22"/>
    <x v="0"/>
  </r>
  <r>
    <n v="393992"/>
    <d v="2021-08-18T03:41:17"/>
    <d v="2021-08-18T05:41:17"/>
    <n v="143917"/>
    <n v="470762"/>
    <n v="2"/>
    <x v="5"/>
    <x v="6"/>
    <x v="0"/>
  </r>
  <r>
    <n v="393995"/>
    <d v="2021-08-18T03:50:24"/>
    <d v="2021-08-18T06:50:24"/>
    <n v="224081"/>
    <n v="223719"/>
    <n v="3"/>
    <x v="5"/>
    <x v="3"/>
    <x v="0"/>
  </r>
  <r>
    <n v="394000"/>
    <d v="2021-08-18T03:56:38"/>
    <d v="2021-08-18T04:56:38"/>
    <n v="97536"/>
    <n v="313721"/>
    <n v="1"/>
    <x v="5"/>
    <x v="5"/>
    <x v="0"/>
  </r>
  <r>
    <n v="394002"/>
    <d v="2021-08-18T04:00:16"/>
    <d v="2021-08-17T20:00:16"/>
    <n v="44385"/>
    <n v="166998"/>
    <n v="-8"/>
    <x v="5"/>
    <x v="23"/>
    <x v="0"/>
  </r>
  <r>
    <n v="394007"/>
    <d v="2021-08-18T04:02:01"/>
    <d v="2021-08-17T23:02:01"/>
    <n v="107476"/>
    <n v="21760"/>
    <n v="-5"/>
    <x v="5"/>
    <x v="22"/>
    <x v="0"/>
  </r>
  <r>
    <n v="394008"/>
    <d v="2021-08-18T04:14:50"/>
    <d v="2021-08-18T13:14:50"/>
    <n v="172170"/>
    <n v="49263"/>
    <n v="9"/>
    <x v="5"/>
    <x v="18"/>
    <x v="0"/>
  </r>
  <r>
    <n v="394012"/>
    <d v="2021-08-18T04:14:53"/>
    <d v="2021-08-18T04:14:53"/>
    <n v="56785"/>
    <n v="154256"/>
    <n v="0"/>
    <x v="5"/>
    <x v="5"/>
    <x v="0"/>
  </r>
  <r>
    <n v="394014"/>
    <d v="2021-08-18T04:16:19"/>
    <d v="2021-08-18T04:16:19"/>
    <n v="199229"/>
    <n v="153893"/>
    <n v="0"/>
    <x v="5"/>
    <x v="5"/>
    <x v="0"/>
  </r>
  <r>
    <n v="394015"/>
    <d v="2021-08-18T04:18:55"/>
    <d v="2021-08-18T00:18:55"/>
    <n v="145640"/>
    <n v="337008"/>
    <n v="-4"/>
    <x v="5"/>
    <x v="1"/>
    <x v="0"/>
  </r>
  <r>
    <n v="394019"/>
    <d v="2021-08-18T04:32:53"/>
    <d v="2021-08-18T00:32:53"/>
    <n v="94859"/>
    <n v="158978"/>
    <n v="-4"/>
    <x v="5"/>
    <x v="1"/>
    <x v="0"/>
  </r>
  <r>
    <n v="394023"/>
    <d v="2021-08-18T04:37:33"/>
    <d v="2021-08-17T20:37:33"/>
    <n v="305080"/>
    <n v="290260"/>
    <n v="-8"/>
    <x v="5"/>
    <x v="23"/>
    <x v="0"/>
  </r>
  <r>
    <n v="394028"/>
    <d v="2021-08-18T04:55:02"/>
    <d v="2021-08-17T22:55:02"/>
    <n v="116736"/>
    <n v="411922"/>
    <n v="-6"/>
    <x v="5"/>
    <x v="20"/>
    <x v="0"/>
  </r>
  <r>
    <n v="394030"/>
    <d v="2021-08-18T04:57:07"/>
    <d v="2021-08-18T05:57:07"/>
    <n v="172023"/>
    <n v="86587"/>
    <n v="1"/>
    <x v="5"/>
    <x v="6"/>
    <x v="0"/>
  </r>
  <r>
    <n v="394031"/>
    <d v="2021-08-18T04:57:36"/>
    <d v="2021-08-18T06:57:36"/>
    <n v="283957"/>
    <n v="153893"/>
    <n v="2"/>
    <x v="5"/>
    <x v="3"/>
    <x v="0"/>
  </r>
  <r>
    <n v="394032"/>
    <d v="2021-08-18T05:00:16"/>
    <d v="2021-08-18T12:00:16"/>
    <n v="97252"/>
    <n v="182191"/>
    <n v="7"/>
    <x v="5"/>
    <x v="16"/>
    <x v="0"/>
  </r>
  <r>
    <n v="394035"/>
    <d v="2021-08-18T05:03:46"/>
    <d v="2021-08-18T14:03:46"/>
    <n v="188649"/>
    <n v="317329"/>
    <n v="9"/>
    <x v="5"/>
    <x v="12"/>
    <x v="0"/>
  </r>
  <r>
    <n v="394038"/>
    <d v="2021-08-18T05:04:56"/>
    <d v="2021-08-18T16:04:56"/>
    <n v="105825"/>
    <n v="425645"/>
    <n v="11"/>
    <x v="5"/>
    <x v="11"/>
    <x v="0"/>
  </r>
  <r>
    <n v="394041"/>
    <d v="2021-08-18T05:04:56"/>
    <d v="2021-08-18T00:04:56"/>
    <n v="138522"/>
    <n v="104355"/>
    <n v="-5"/>
    <x v="5"/>
    <x v="1"/>
    <x v="0"/>
  </r>
  <r>
    <n v="394043"/>
    <d v="2021-08-18T05:06:14"/>
    <d v="2021-08-18T07:06:14"/>
    <n v="75853"/>
    <n v="200351"/>
    <n v="2"/>
    <x v="5"/>
    <x v="9"/>
    <x v="0"/>
  </r>
  <r>
    <n v="394046"/>
    <d v="2021-08-18T05:10:05"/>
    <d v="2021-08-18T12:10:05"/>
    <n v="297732"/>
    <n v="221886"/>
    <n v="7"/>
    <x v="5"/>
    <x v="16"/>
    <x v="0"/>
  </r>
  <r>
    <n v="394048"/>
    <d v="2021-08-18T05:14:15"/>
    <d v="2021-08-18T12:14:15"/>
    <n v="305135"/>
    <n v="438324"/>
    <n v="7"/>
    <x v="5"/>
    <x v="16"/>
    <x v="0"/>
  </r>
  <r>
    <n v="394050"/>
    <d v="2021-08-18T05:16:19"/>
    <d v="2021-08-18T07:16:19"/>
    <n v="301283"/>
    <n v="113183"/>
    <n v="2"/>
    <x v="5"/>
    <x v="9"/>
    <x v="0"/>
  </r>
  <r>
    <n v="394055"/>
    <d v="2021-08-18T05:35:13"/>
    <d v="2021-08-18T00:35:13"/>
    <n v="264193"/>
    <n v="288529"/>
    <n v="-5"/>
    <x v="5"/>
    <x v="1"/>
    <x v="0"/>
  </r>
  <r>
    <n v="394056"/>
    <d v="2021-08-18T05:38:08"/>
    <d v="2021-08-17T21:38:08"/>
    <n v="244794"/>
    <n v="397390"/>
    <n v="-8"/>
    <x v="5"/>
    <x v="19"/>
    <x v="0"/>
  </r>
  <r>
    <n v="394059"/>
    <d v="2021-08-18T05:42:13"/>
    <d v="2021-08-18T12:42:13"/>
    <n v="159349"/>
    <n v="473323"/>
    <n v="7"/>
    <x v="5"/>
    <x v="16"/>
    <x v="0"/>
  </r>
  <r>
    <n v="394063"/>
    <d v="2021-08-18T05:57:21"/>
    <d v="2021-08-17T22:57:21"/>
    <n v="150930"/>
    <n v="136029"/>
    <n v="-7"/>
    <x v="5"/>
    <x v="20"/>
    <x v="0"/>
  </r>
  <r>
    <n v="394066"/>
    <d v="2021-08-18T05:59:41"/>
    <d v="2021-08-18T10:59:41"/>
    <n v="263447"/>
    <n v="351192"/>
    <n v="5"/>
    <x v="5"/>
    <x v="15"/>
    <x v="0"/>
  </r>
  <r>
    <n v="394068"/>
    <d v="2021-08-18T06:00:29"/>
    <d v="2021-08-18T01:00:29"/>
    <n v="274821"/>
    <n v="25985"/>
    <n v="-5"/>
    <x v="5"/>
    <x v="0"/>
    <x v="0"/>
  </r>
  <r>
    <n v="394070"/>
    <d v="2021-08-18T06:07:51"/>
    <d v="2021-08-18T17:07:51"/>
    <n v="291124"/>
    <n v="327633"/>
    <n v="11"/>
    <x v="5"/>
    <x v="7"/>
    <x v="0"/>
  </r>
  <r>
    <n v="394072"/>
    <d v="2021-08-18T06:09:07"/>
    <d v="2021-08-17T22:09:07"/>
    <n v="204074"/>
    <n v="365723"/>
    <n v="-8"/>
    <x v="5"/>
    <x v="20"/>
    <x v="0"/>
  </r>
  <r>
    <n v="394077"/>
    <d v="2021-08-18T06:14:15"/>
    <d v="2021-08-18T00:14:15"/>
    <n v="85393"/>
    <n v="78646"/>
    <n v="-6"/>
    <x v="5"/>
    <x v="1"/>
    <x v="0"/>
  </r>
  <r>
    <n v="394082"/>
    <d v="2021-08-18T06:24:00"/>
    <d v="2021-08-18T08:24:00"/>
    <n v="209293"/>
    <n v="411922"/>
    <n v="2"/>
    <x v="5"/>
    <x v="13"/>
    <x v="0"/>
  </r>
  <r>
    <n v="394086"/>
    <d v="2021-08-18T06:27:04"/>
    <d v="2021-08-18T10:27:04"/>
    <n v="169183"/>
    <n v="114699"/>
    <n v="4"/>
    <x v="5"/>
    <x v="15"/>
    <x v="0"/>
  </r>
  <r>
    <n v="394089"/>
    <d v="2021-08-18T06:28:14"/>
    <d v="2021-08-18T16:28:14"/>
    <n v="59214"/>
    <n v="466283"/>
    <n v="10"/>
    <x v="5"/>
    <x v="11"/>
    <x v="0"/>
  </r>
  <r>
    <n v="394090"/>
    <d v="2021-08-18T06:29:17"/>
    <d v="2021-08-17T22:29:17"/>
    <n v="289561"/>
    <n v="439981"/>
    <n v="-8"/>
    <x v="5"/>
    <x v="20"/>
    <x v="0"/>
  </r>
  <r>
    <n v="394092"/>
    <d v="2021-08-18T06:38:24"/>
    <d v="2021-08-18T08:38:24"/>
    <n v="231073"/>
    <n v="122982"/>
    <n v="2"/>
    <x v="5"/>
    <x v="13"/>
    <x v="0"/>
  </r>
  <r>
    <n v="394097"/>
    <d v="2021-08-18T06:38:43"/>
    <d v="2021-08-17T22:38:43"/>
    <n v="12221"/>
    <n v="154256"/>
    <n v="-8"/>
    <x v="5"/>
    <x v="20"/>
    <x v="0"/>
  </r>
  <r>
    <n v="394102"/>
    <d v="2021-08-18T06:41:38"/>
    <d v="2021-08-17T23:41:38"/>
    <n v="123470"/>
    <n v="251574"/>
    <n v="-7"/>
    <x v="5"/>
    <x v="22"/>
    <x v="0"/>
  </r>
  <r>
    <n v="394104"/>
    <d v="2021-08-18T06:48:02"/>
    <d v="2021-08-18T18:48:02"/>
    <n v="75418"/>
    <n v="158978"/>
    <n v="12"/>
    <x v="5"/>
    <x v="21"/>
    <x v="0"/>
  </r>
  <r>
    <n v="394109"/>
    <d v="2021-08-18T07:01:55"/>
    <d v="2021-08-18T07:01:55"/>
    <n v="152849"/>
    <n v="330333"/>
    <n v="0"/>
    <x v="5"/>
    <x v="9"/>
    <x v="0"/>
  </r>
  <r>
    <n v="394110"/>
    <d v="2021-08-18T07:02:24"/>
    <d v="2021-08-18T08:02:24"/>
    <n v="243834"/>
    <n v="123413"/>
    <n v="1"/>
    <x v="5"/>
    <x v="13"/>
    <x v="0"/>
  </r>
  <r>
    <n v="394115"/>
    <d v="2021-08-18T07:07:16"/>
    <d v="2021-08-18T12:07:16"/>
    <n v="255339"/>
    <n v="126396"/>
    <n v="5"/>
    <x v="5"/>
    <x v="16"/>
    <x v="0"/>
  </r>
  <r>
    <n v="394116"/>
    <d v="2021-08-18T07:12:00"/>
    <d v="2021-08-18T07:12:00"/>
    <n v="329431"/>
    <n v="239565"/>
    <n v="0"/>
    <x v="5"/>
    <x v="9"/>
    <x v="0"/>
  </r>
  <r>
    <n v="394120"/>
    <d v="2021-08-18T07:24:00"/>
    <d v="2021-08-18T08:24:00"/>
    <n v="16379"/>
    <n v="270904"/>
    <n v="1"/>
    <x v="5"/>
    <x v="13"/>
    <x v="0"/>
  </r>
  <r>
    <n v="394121"/>
    <d v="2021-08-18T07:26:24"/>
    <d v="2021-08-18T10:26:24"/>
    <n v="75800"/>
    <n v="335810"/>
    <n v="3"/>
    <x v="5"/>
    <x v="15"/>
    <x v="0"/>
  </r>
  <r>
    <n v="394123"/>
    <d v="2021-08-18T07:33:28"/>
    <d v="2021-08-18T17:33:28"/>
    <n v="332466"/>
    <n v="473233"/>
    <n v="10"/>
    <x v="5"/>
    <x v="7"/>
    <x v="0"/>
  </r>
  <r>
    <n v="394128"/>
    <d v="2021-08-18T07:34:03"/>
    <d v="2021-08-18T14:34:03"/>
    <n v="185585"/>
    <n v="153893"/>
    <n v="7"/>
    <x v="5"/>
    <x v="12"/>
    <x v="0"/>
  </r>
  <r>
    <n v="394131"/>
    <d v="2021-08-18T07:43:41"/>
    <d v="2021-08-18T10:43:41"/>
    <n v="333690"/>
    <n v="347393"/>
    <n v="3"/>
    <x v="5"/>
    <x v="15"/>
    <x v="0"/>
  </r>
  <r>
    <n v="394132"/>
    <d v="2021-08-18T07:50:22"/>
    <d v="2021-08-18T10:50:22"/>
    <n v="187204"/>
    <n v="411922"/>
    <n v="3"/>
    <x v="5"/>
    <x v="15"/>
    <x v="0"/>
  </r>
  <r>
    <n v="394136"/>
    <d v="2021-08-18T07:52:07"/>
    <d v="2021-08-18T17:52:07"/>
    <n v="63812"/>
    <n v="311670"/>
    <n v="10"/>
    <x v="5"/>
    <x v="7"/>
    <x v="0"/>
  </r>
  <r>
    <n v="394139"/>
    <d v="2021-08-18T07:59:06"/>
    <d v="2021-08-18T09:59:06"/>
    <n v="80056"/>
    <n v="351192"/>
    <n v="2"/>
    <x v="5"/>
    <x v="8"/>
    <x v="0"/>
  </r>
  <r>
    <n v="394143"/>
    <d v="2021-08-18T08:01:26"/>
    <d v="2021-08-18T15:01:26"/>
    <n v="278722"/>
    <n v="432277"/>
    <n v="7"/>
    <x v="5"/>
    <x v="10"/>
    <x v="0"/>
  </r>
  <r>
    <n v="394148"/>
    <d v="2021-08-18T08:02:24"/>
    <d v="2021-08-18T08:02:24"/>
    <n v="207278"/>
    <n v="376706"/>
    <n v="0"/>
    <x v="5"/>
    <x v="13"/>
    <x v="0"/>
  </r>
  <r>
    <n v="394153"/>
    <d v="2021-08-18T08:04:56"/>
    <d v="2021-08-18T12:04:56"/>
    <n v="330392"/>
    <n v="325852"/>
    <n v="4"/>
    <x v="5"/>
    <x v="16"/>
    <x v="0"/>
  </r>
  <r>
    <n v="394158"/>
    <d v="2021-08-18T08:08:26"/>
    <d v="2021-08-18T14:08:26"/>
    <n v="242146"/>
    <n v="21760"/>
    <n v="6"/>
    <x v="5"/>
    <x v="12"/>
    <x v="0"/>
  </r>
  <r>
    <n v="394160"/>
    <d v="2021-08-18T08:13:05"/>
    <d v="2021-08-18T02:13:05"/>
    <n v="291503"/>
    <n v="166857"/>
    <n v="-6"/>
    <x v="5"/>
    <x v="2"/>
    <x v="0"/>
  </r>
  <r>
    <n v="394165"/>
    <d v="2021-08-18T08:14:15"/>
    <d v="2021-08-18T00:14:15"/>
    <n v="327488"/>
    <n v="351192"/>
    <n v="-8"/>
    <x v="5"/>
    <x v="1"/>
    <x v="0"/>
  </r>
  <r>
    <n v="394167"/>
    <d v="2021-08-18T08:16:35"/>
    <d v="2021-08-18T16:16:35"/>
    <n v="135563"/>
    <n v="230507"/>
    <n v="8"/>
    <x v="5"/>
    <x v="11"/>
    <x v="0"/>
  </r>
  <r>
    <n v="394171"/>
    <d v="2021-08-18T08:18:55"/>
    <d v="2021-08-18T20:18:55"/>
    <n v="279961"/>
    <n v="11448"/>
    <n v="12"/>
    <x v="5"/>
    <x v="23"/>
    <x v="0"/>
  </r>
  <r>
    <n v="394175"/>
    <d v="2021-08-18T08:20:05"/>
    <d v="2021-08-18T18:20:05"/>
    <n v="253236"/>
    <n v="294619"/>
    <n v="10"/>
    <x v="5"/>
    <x v="21"/>
    <x v="0"/>
  </r>
  <r>
    <n v="394178"/>
    <d v="2021-08-18T08:21:49"/>
    <d v="2021-08-18T09:21:49"/>
    <n v="79983"/>
    <n v="8805"/>
    <n v="1"/>
    <x v="5"/>
    <x v="8"/>
    <x v="0"/>
  </r>
  <r>
    <n v="394182"/>
    <d v="2021-08-18T08:21:49"/>
    <d v="2021-08-18T01:21:49"/>
    <n v="196386"/>
    <n v="117086"/>
    <n v="-7"/>
    <x v="5"/>
    <x v="0"/>
    <x v="0"/>
  </r>
  <r>
    <n v="394185"/>
    <d v="2021-08-18T08:47:27"/>
    <d v="2021-08-18T17:47:27"/>
    <n v="128512"/>
    <n v="83939"/>
    <n v="9"/>
    <x v="5"/>
    <x v="7"/>
    <x v="0"/>
  </r>
  <r>
    <n v="394188"/>
    <d v="2021-08-18T08:48:37"/>
    <d v="2021-08-18T11:48:37"/>
    <n v="119053"/>
    <n v="118549"/>
    <n v="3"/>
    <x v="5"/>
    <x v="17"/>
    <x v="0"/>
  </r>
  <r>
    <n v="394192"/>
    <d v="2021-08-18T08:50:57"/>
    <d v="2021-08-18T15:50:57"/>
    <n v="284686"/>
    <n v="63666"/>
    <n v="7"/>
    <x v="5"/>
    <x v="10"/>
    <x v="0"/>
  </r>
  <r>
    <n v="394194"/>
    <d v="2021-08-18T08:56:12"/>
    <d v="2021-08-18T16:56:12"/>
    <n v="102573"/>
    <n v="5151"/>
    <n v="8"/>
    <x v="5"/>
    <x v="11"/>
    <x v="0"/>
  </r>
  <r>
    <n v="394197"/>
    <d v="2021-08-18T08:59:41"/>
    <d v="2021-08-18T14:59:41"/>
    <n v="113741"/>
    <n v="298988"/>
    <n v="6"/>
    <x v="5"/>
    <x v="12"/>
    <x v="0"/>
  </r>
  <r>
    <n v="394201"/>
    <d v="2021-08-18T09:02:36"/>
    <d v="2021-08-18T20:02:36"/>
    <n v="44062"/>
    <n v="351192"/>
    <n v="11"/>
    <x v="5"/>
    <x v="23"/>
    <x v="0"/>
  </r>
  <r>
    <n v="394206"/>
    <d v="2021-08-18T09:12:30"/>
    <d v="2021-08-18T17:12:30"/>
    <n v="85281"/>
    <n v="433247"/>
    <n v="8"/>
    <x v="5"/>
    <x v="7"/>
    <x v="0"/>
  </r>
  <r>
    <n v="394209"/>
    <d v="2021-08-18T09:12:30"/>
    <d v="2021-08-18T01:12:30"/>
    <n v="186540"/>
    <n v="118549"/>
    <n v="-8"/>
    <x v="5"/>
    <x v="0"/>
    <x v="0"/>
  </r>
  <r>
    <n v="394213"/>
    <d v="2021-08-18T09:14:24"/>
    <d v="2021-08-18T12:14:24"/>
    <n v="39470"/>
    <n v="105200"/>
    <n v="3"/>
    <x v="5"/>
    <x v="16"/>
    <x v="0"/>
  </r>
  <r>
    <n v="394214"/>
    <d v="2021-08-18T09:17:10"/>
    <d v="2021-08-18T13:17:10"/>
    <n v="199989"/>
    <n v="183290"/>
    <n v="4"/>
    <x v="5"/>
    <x v="18"/>
    <x v="0"/>
  </r>
  <r>
    <n v="394215"/>
    <d v="2021-08-18T09:20:05"/>
    <d v="2021-08-18T18:20:05"/>
    <n v="31396"/>
    <n v="198073"/>
    <n v="9"/>
    <x v="5"/>
    <x v="21"/>
    <x v="0"/>
  </r>
  <r>
    <n v="394219"/>
    <d v="2021-08-18T09:24:44"/>
    <d v="2021-08-18T18:24:44"/>
    <n v="59889"/>
    <n v="432277"/>
    <n v="9"/>
    <x v="5"/>
    <x v="21"/>
    <x v="0"/>
  </r>
  <r>
    <n v="394224"/>
    <d v="2021-08-18T09:25:19"/>
    <d v="2021-08-18T11:25:19"/>
    <n v="274985"/>
    <n v="227775"/>
    <n v="2"/>
    <x v="5"/>
    <x v="17"/>
    <x v="0"/>
  </r>
  <r>
    <n v="394228"/>
    <d v="2021-08-18T09:25:55"/>
    <d v="2021-08-18T09:25:55"/>
    <n v="126776"/>
    <n v="40694"/>
    <n v="0"/>
    <x v="5"/>
    <x v="8"/>
    <x v="0"/>
  </r>
  <r>
    <n v="394233"/>
    <d v="2021-08-18T09:27:04"/>
    <d v="2021-08-18T18:27:04"/>
    <n v="91266"/>
    <n v="182191"/>
    <n v="9"/>
    <x v="5"/>
    <x v="21"/>
    <x v="0"/>
  </r>
  <r>
    <n v="394236"/>
    <d v="2021-08-18T09:27:50"/>
    <d v="2021-08-18T10:27:50"/>
    <n v="155735"/>
    <n v="227775"/>
    <n v="1"/>
    <x v="5"/>
    <x v="15"/>
    <x v="0"/>
  </r>
  <r>
    <n v="394241"/>
    <d v="2021-08-18T09:29:59"/>
    <d v="2021-08-18T15:29:59"/>
    <n v="334456"/>
    <n v="324859"/>
    <n v="6"/>
    <x v="5"/>
    <x v="10"/>
    <x v="0"/>
  </r>
  <r>
    <n v="394245"/>
    <d v="2021-08-18T09:30:34"/>
    <d v="2021-08-18T16:30:34"/>
    <n v="284109"/>
    <n v="59172"/>
    <n v="7"/>
    <x v="5"/>
    <x v="11"/>
    <x v="0"/>
  </r>
  <r>
    <n v="394247"/>
    <d v="2021-08-18T09:31:09"/>
    <d v="2021-08-18T17:31:09"/>
    <n v="172893"/>
    <n v="250679"/>
    <n v="8"/>
    <x v="5"/>
    <x v="7"/>
    <x v="0"/>
  </r>
  <r>
    <n v="394248"/>
    <d v="2021-08-18T09:33:07"/>
    <d v="2021-08-18T09:33:07"/>
    <n v="312724"/>
    <n v="279337"/>
    <n v="0"/>
    <x v="5"/>
    <x v="8"/>
    <x v="0"/>
  </r>
  <r>
    <n v="394251"/>
    <d v="2021-08-18T09:36:29"/>
    <d v="2021-08-18T16:36:29"/>
    <n v="84720"/>
    <n v="330333"/>
    <n v="7"/>
    <x v="5"/>
    <x v="11"/>
    <x v="0"/>
  </r>
  <r>
    <n v="394254"/>
    <d v="2021-08-18T09:39:18"/>
    <d v="2021-08-18T15:39:18"/>
    <n v="107901"/>
    <n v="451624"/>
    <n v="6"/>
    <x v="5"/>
    <x v="10"/>
    <x v="0"/>
  </r>
  <r>
    <n v="394256"/>
    <d v="2021-08-18T09:44:33"/>
    <d v="2021-08-18T16:44:33"/>
    <n v="263469"/>
    <n v="470762"/>
    <n v="7"/>
    <x v="5"/>
    <x v="11"/>
    <x v="0"/>
  </r>
  <r>
    <n v="394258"/>
    <d v="2021-08-18T09:46:34"/>
    <d v="2021-08-18T10:46:34"/>
    <n v="130389"/>
    <n v="175663"/>
    <n v="1"/>
    <x v="5"/>
    <x v="15"/>
    <x v="0"/>
  </r>
  <r>
    <n v="394259"/>
    <d v="2021-08-18T09:48:00"/>
    <d v="2021-08-18T10:48:00"/>
    <n v="274099"/>
    <n v="409500"/>
    <n v="1"/>
    <x v="5"/>
    <x v="15"/>
    <x v="0"/>
  </r>
  <r>
    <n v="394261"/>
    <d v="2021-08-18T09:49:12"/>
    <d v="2021-08-18T16:49:12"/>
    <n v="72742"/>
    <n v="411922"/>
    <n v="7"/>
    <x v="5"/>
    <x v="11"/>
    <x v="0"/>
  </r>
  <r>
    <n v="394262"/>
    <d v="2021-08-18T10:02:01"/>
    <d v="2021-08-18T11:02:01"/>
    <n v="114338"/>
    <n v="321552"/>
    <n v="1"/>
    <x v="5"/>
    <x v="17"/>
    <x v="0"/>
  </r>
  <r>
    <n v="394263"/>
    <d v="2021-08-18T10:02:36"/>
    <d v="2021-08-18T12:02:36"/>
    <n v="16217"/>
    <n v="470762"/>
    <n v="2"/>
    <x v="5"/>
    <x v="16"/>
    <x v="0"/>
  </r>
  <r>
    <n v="394264"/>
    <d v="2021-08-18T10:08:26"/>
    <d v="2021-08-18T10:08:26"/>
    <n v="312229"/>
    <n v="112334"/>
    <n v="0"/>
    <x v="5"/>
    <x v="15"/>
    <x v="0"/>
  </r>
  <r>
    <n v="394266"/>
    <d v="2021-08-18T10:09:00"/>
    <d v="2021-08-18T19:09:00"/>
    <n v="41984"/>
    <n v="392434"/>
    <n v="9"/>
    <x v="5"/>
    <x v="14"/>
    <x v="0"/>
  </r>
  <r>
    <n v="394269"/>
    <d v="2021-08-18T10:09:00"/>
    <d v="2021-08-18T19:09:00"/>
    <n v="78542"/>
    <n v="432277"/>
    <n v="9"/>
    <x v="5"/>
    <x v="14"/>
    <x v="0"/>
  </r>
  <r>
    <n v="394273"/>
    <d v="2021-08-18T10:10:10"/>
    <d v="2021-08-18T17:10:10"/>
    <n v="244132"/>
    <n v="351192"/>
    <n v="7"/>
    <x v="5"/>
    <x v="7"/>
    <x v="0"/>
  </r>
  <r>
    <n v="394276"/>
    <d v="2021-08-18T10:18:55"/>
    <d v="2021-08-18T16:18:55"/>
    <n v="82528"/>
    <n v="182191"/>
    <n v="6"/>
    <x v="5"/>
    <x v="11"/>
    <x v="0"/>
  </r>
  <r>
    <n v="394277"/>
    <d v="2021-08-18T10:20:38"/>
    <d v="2021-08-18T10:20:38"/>
    <n v="131965"/>
    <n v="397531"/>
    <n v="0"/>
    <x v="5"/>
    <x v="15"/>
    <x v="0"/>
  </r>
  <r>
    <n v="394280"/>
    <d v="2021-08-18T10:21:49"/>
    <d v="2021-08-18T13:21:49"/>
    <n v="129487"/>
    <n v="154256"/>
    <n v="3"/>
    <x v="5"/>
    <x v="18"/>
    <x v="0"/>
  </r>
  <r>
    <n v="394283"/>
    <d v="2021-08-18T10:22:59"/>
    <d v="2021-08-18T19:22:59"/>
    <n v="69633"/>
    <n v="237461"/>
    <n v="9"/>
    <x v="5"/>
    <x v="14"/>
    <x v="0"/>
  </r>
  <r>
    <n v="394287"/>
    <d v="2021-08-18T10:24:58"/>
    <d v="2021-08-18T10:24:58"/>
    <n v="96965"/>
    <n v="154228"/>
    <n v="0"/>
    <x v="5"/>
    <x v="15"/>
    <x v="0"/>
  </r>
  <r>
    <n v="394292"/>
    <d v="2021-08-18T10:28:19"/>
    <d v="2021-08-18T14:28:19"/>
    <n v="36281"/>
    <n v="396686"/>
    <n v="4"/>
    <x v="5"/>
    <x v="12"/>
    <x v="0"/>
  </r>
  <r>
    <n v="394294"/>
    <d v="2021-08-18T10:33:28"/>
    <d v="2021-08-18T17:33:28"/>
    <n v="105459"/>
    <n v="410033"/>
    <n v="7"/>
    <x v="5"/>
    <x v="7"/>
    <x v="0"/>
  </r>
  <r>
    <n v="394298"/>
    <d v="2021-08-18T10:36:23"/>
    <d v="2021-08-18T14:36:23"/>
    <n v="83537"/>
    <n v="158978"/>
    <n v="4"/>
    <x v="5"/>
    <x v="12"/>
    <x v="0"/>
  </r>
  <r>
    <n v="394299"/>
    <d v="2021-08-18T10:36:58"/>
    <d v="2021-08-18T11:36:58"/>
    <n v="192882"/>
    <n v="191893"/>
    <n v="1"/>
    <x v="5"/>
    <x v="17"/>
    <x v="0"/>
  </r>
  <r>
    <n v="394304"/>
    <d v="2021-08-18T10:36:58"/>
    <d v="2021-08-18T15:36:58"/>
    <n v="339534"/>
    <n v="118549"/>
    <n v="5"/>
    <x v="5"/>
    <x v="10"/>
    <x v="0"/>
  </r>
  <r>
    <n v="394307"/>
    <d v="2021-08-18T10:38:08"/>
    <d v="2021-08-18T13:38:08"/>
    <n v="59094"/>
    <n v="244574"/>
    <n v="3"/>
    <x v="5"/>
    <x v="18"/>
    <x v="0"/>
  </r>
  <r>
    <n v="394309"/>
    <d v="2021-08-18T10:39:53"/>
    <d v="2021-08-18T12:39:53"/>
    <n v="19473"/>
    <n v="301748"/>
    <n v="2"/>
    <x v="5"/>
    <x v="16"/>
    <x v="0"/>
  </r>
  <r>
    <n v="394312"/>
    <d v="2021-08-18T10:40:28"/>
    <d v="2021-08-18T13:40:28"/>
    <n v="39805"/>
    <n v="292782"/>
    <n v="3"/>
    <x v="5"/>
    <x v="18"/>
    <x v="0"/>
  </r>
  <r>
    <n v="394313"/>
    <d v="2021-08-18T10:41:17"/>
    <d v="2021-08-18T11:41:17"/>
    <n v="283034"/>
    <n v="297480"/>
    <n v="1"/>
    <x v="5"/>
    <x v="17"/>
    <x v="0"/>
  </r>
  <r>
    <n v="394318"/>
    <d v="2021-08-18T10:44:33"/>
    <d v="2021-08-18T12:44:33"/>
    <n v="327255"/>
    <n v="158978"/>
    <n v="2"/>
    <x v="5"/>
    <x v="16"/>
    <x v="0"/>
  </r>
  <r>
    <n v="394320"/>
    <d v="2021-08-18T10:48:02"/>
    <d v="2021-08-18T22:48:02"/>
    <n v="311383"/>
    <n v="417253"/>
    <n v="12"/>
    <x v="5"/>
    <x v="20"/>
    <x v="0"/>
  </r>
  <r>
    <n v="394322"/>
    <d v="2021-08-18T10:48:58"/>
    <d v="2021-08-18T12:48:58"/>
    <n v="245714"/>
    <n v="153893"/>
    <n v="2"/>
    <x v="5"/>
    <x v="16"/>
    <x v="0"/>
  </r>
  <r>
    <n v="394325"/>
    <d v="2021-08-18T10:49:12"/>
    <d v="2021-08-18T12:49:12"/>
    <n v="271940"/>
    <n v="401945"/>
    <n v="2"/>
    <x v="5"/>
    <x v="16"/>
    <x v="0"/>
  </r>
  <r>
    <n v="394326"/>
    <d v="2021-08-18T10:49:12"/>
    <d v="2021-08-18T12:49:12"/>
    <n v="306451"/>
    <n v="411922"/>
    <n v="2"/>
    <x v="5"/>
    <x v="16"/>
    <x v="0"/>
  </r>
  <r>
    <n v="394327"/>
    <d v="2021-08-18T10:52:19"/>
    <d v="2021-08-18T10:52:19"/>
    <n v="119161"/>
    <n v="293021"/>
    <n v="0"/>
    <x v="5"/>
    <x v="15"/>
    <x v="0"/>
  </r>
  <r>
    <n v="394332"/>
    <d v="2021-08-18T10:52:42"/>
    <d v="2021-08-18T18:52:42"/>
    <n v="166301"/>
    <n v="432277"/>
    <n v="8"/>
    <x v="5"/>
    <x v="21"/>
    <x v="0"/>
  </r>
  <r>
    <n v="394335"/>
    <d v="2021-08-18T10:54:27"/>
    <d v="2021-08-18T13:54:27"/>
    <n v="66044"/>
    <n v="217497"/>
    <n v="3"/>
    <x v="5"/>
    <x v="18"/>
    <x v="0"/>
  </r>
  <r>
    <n v="394337"/>
    <d v="2021-08-18T10:55:37"/>
    <d v="2021-08-18T15:55:37"/>
    <n v="264145"/>
    <n v="343712"/>
    <n v="5"/>
    <x v="5"/>
    <x v="10"/>
    <x v="0"/>
  </r>
  <r>
    <n v="394340"/>
    <d v="2021-08-18T10:56:47"/>
    <d v="2021-08-18T13:56:47"/>
    <n v="343827"/>
    <n v="133619"/>
    <n v="3"/>
    <x v="5"/>
    <x v="18"/>
    <x v="0"/>
  </r>
  <r>
    <n v="394341"/>
    <d v="2021-08-18T10:57:21"/>
    <d v="2021-08-18T10:57:21"/>
    <n v="164457"/>
    <n v="34152"/>
    <n v="0"/>
    <x v="5"/>
    <x v="15"/>
    <x v="0"/>
  </r>
  <r>
    <n v="394345"/>
    <d v="2021-08-18T10:58:31"/>
    <d v="2021-08-18T16:58:31"/>
    <n v="80209"/>
    <n v="455142"/>
    <n v="6"/>
    <x v="5"/>
    <x v="11"/>
    <x v="0"/>
  </r>
  <r>
    <n v="394350"/>
    <d v="2021-08-18T10:58:31"/>
    <d v="2021-08-18T12:58:31"/>
    <n v="233579"/>
    <n v="96200"/>
    <n v="2"/>
    <x v="5"/>
    <x v="16"/>
    <x v="0"/>
  </r>
  <r>
    <n v="394351"/>
    <d v="2021-08-18T10:58:34"/>
    <d v="2021-08-18T11:58:34"/>
    <n v="123347"/>
    <n v="371375"/>
    <n v="1"/>
    <x v="5"/>
    <x v="17"/>
    <x v="0"/>
  </r>
  <r>
    <n v="394355"/>
    <d v="2021-08-18T10:59:06"/>
    <d v="2021-08-18T17:59:06"/>
    <n v="66056"/>
    <n v="404226"/>
    <n v="7"/>
    <x v="5"/>
    <x v="7"/>
    <x v="0"/>
  </r>
  <r>
    <n v="394358"/>
    <d v="2021-08-18T10:59:41"/>
    <d v="2021-08-18T10:59:41"/>
    <n v="308541"/>
    <n v="191893"/>
    <n v="0"/>
    <x v="5"/>
    <x v="15"/>
    <x v="0"/>
  </r>
  <r>
    <n v="394361"/>
    <d v="2021-08-18T10:59:41"/>
    <d v="2021-08-18T14:59:41"/>
    <n v="291284"/>
    <n v="88863"/>
    <n v="4"/>
    <x v="5"/>
    <x v="12"/>
    <x v="0"/>
  </r>
  <r>
    <n v="394362"/>
    <d v="2021-08-18T11:04:19"/>
    <d v="2021-08-18T12:04:19"/>
    <n v="269606"/>
    <n v="311565"/>
    <n v="1"/>
    <x v="5"/>
    <x v="16"/>
    <x v="0"/>
  </r>
  <r>
    <n v="394365"/>
    <d v="2021-08-18T11:06:06"/>
    <d v="2021-08-18T18:06:06"/>
    <n v="191226"/>
    <n v="470762"/>
    <n v="7"/>
    <x v="5"/>
    <x v="21"/>
    <x v="0"/>
  </r>
  <r>
    <n v="394370"/>
    <d v="2021-08-18T11:07:16"/>
    <d v="2021-08-18T16:07:16"/>
    <n v="194112"/>
    <n v="21665"/>
    <n v="5"/>
    <x v="5"/>
    <x v="11"/>
    <x v="0"/>
  </r>
  <r>
    <n v="394372"/>
    <d v="2021-08-18T11:08:10"/>
    <d v="2021-08-18T11:08:10"/>
    <n v="125012"/>
    <n v="327633"/>
    <n v="0"/>
    <x v="5"/>
    <x v="17"/>
    <x v="0"/>
  </r>
  <r>
    <n v="394375"/>
    <d v="2021-08-18T11:09:00"/>
    <d v="2021-08-18T15:09:00"/>
    <n v="7449"/>
    <n v="115825"/>
    <n v="4"/>
    <x v="5"/>
    <x v="10"/>
    <x v="0"/>
  </r>
  <r>
    <n v="394379"/>
    <d v="2021-08-18T11:09:35"/>
    <d v="2021-08-18T20:09:35"/>
    <n v="179628"/>
    <n v="285141"/>
    <n v="9"/>
    <x v="5"/>
    <x v="23"/>
    <x v="0"/>
  </r>
  <r>
    <n v="394380"/>
    <d v="2021-08-18T11:11:20"/>
    <d v="2021-08-18T19:11:20"/>
    <n v="20503"/>
    <n v="367148"/>
    <n v="8"/>
    <x v="5"/>
    <x v="14"/>
    <x v="0"/>
  </r>
  <r>
    <n v="394382"/>
    <d v="2021-08-18T11:14:15"/>
    <d v="2021-08-18T16:14:15"/>
    <n v="109845"/>
    <n v="339123"/>
    <n v="5"/>
    <x v="5"/>
    <x v="11"/>
    <x v="0"/>
  </r>
  <r>
    <n v="394383"/>
    <d v="2021-08-18T11:16:00"/>
    <d v="2021-08-18T11:16:00"/>
    <n v="335519"/>
    <n v="151932"/>
    <n v="0"/>
    <x v="5"/>
    <x v="17"/>
    <x v="0"/>
  </r>
  <r>
    <n v="394386"/>
    <d v="2021-08-18T11:16:35"/>
    <d v="2021-08-18T12:16:35"/>
    <n v="101055"/>
    <n v="456134"/>
    <n v="1"/>
    <x v="5"/>
    <x v="16"/>
    <x v="0"/>
  </r>
  <r>
    <n v="394389"/>
    <d v="2021-08-18T11:20:40"/>
    <d v="2021-08-18T15:20:40"/>
    <n v="180675"/>
    <n v="5151"/>
    <n v="4"/>
    <x v="5"/>
    <x v="10"/>
    <x v="0"/>
  </r>
  <r>
    <n v="394390"/>
    <d v="2021-08-18T11:22:24"/>
    <d v="2021-08-18T22:22:24"/>
    <n v="39596"/>
    <n v="463334"/>
    <n v="11"/>
    <x v="5"/>
    <x v="20"/>
    <x v="0"/>
  </r>
  <r>
    <n v="394395"/>
    <d v="2021-08-18T11:23:34"/>
    <d v="2021-08-18T12:23:34"/>
    <n v="216463"/>
    <n v="119655"/>
    <n v="1"/>
    <x v="5"/>
    <x v="16"/>
    <x v="0"/>
  </r>
  <r>
    <n v="394397"/>
    <d v="2021-08-18T11:26:29"/>
    <d v="2021-08-18T13:26:29"/>
    <n v="184121"/>
    <n v="154256"/>
    <n v="2"/>
    <x v="5"/>
    <x v="18"/>
    <x v="0"/>
  </r>
  <r>
    <n v="394398"/>
    <d v="2021-08-18T11:27:04"/>
    <d v="2021-08-18T14:27:04"/>
    <n v="98489"/>
    <n v="154256"/>
    <n v="3"/>
    <x v="5"/>
    <x v="12"/>
    <x v="0"/>
  </r>
  <r>
    <n v="394403"/>
    <d v="2021-08-18T11:27:22"/>
    <d v="2021-08-18T12:27:22"/>
    <n v="333251"/>
    <n v="351192"/>
    <n v="1"/>
    <x v="5"/>
    <x v="16"/>
    <x v="0"/>
  </r>
  <r>
    <n v="394404"/>
    <d v="2021-08-18T11:28:48"/>
    <d v="2021-08-18T12:28:48"/>
    <n v="194420"/>
    <n v="202914"/>
    <n v="1"/>
    <x v="5"/>
    <x v="16"/>
    <x v="0"/>
  </r>
  <r>
    <n v="394407"/>
    <d v="2021-08-18T11:32:53"/>
    <d v="2021-08-18T12:32:53"/>
    <n v="334435"/>
    <n v="389877"/>
    <n v="1"/>
    <x v="5"/>
    <x v="16"/>
    <x v="0"/>
  </r>
  <r>
    <n v="394411"/>
    <d v="2021-08-18T11:33:28"/>
    <d v="2021-08-18T17:33:28"/>
    <n v="17334"/>
    <n v="422512"/>
    <n v="6"/>
    <x v="5"/>
    <x v="7"/>
    <x v="0"/>
  </r>
  <r>
    <n v="394412"/>
    <d v="2021-08-18T11:34:34"/>
    <d v="2021-08-18T12:34:34"/>
    <n v="204846"/>
    <n v="182191"/>
    <n v="1"/>
    <x v="5"/>
    <x v="16"/>
    <x v="0"/>
  </r>
  <r>
    <n v="394416"/>
    <d v="2021-08-18T11:35:48"/>
    <d v="2021-08-18T13:35:48"/>
    <n v="343636"/>
    <n v="303258"/>
    <n v="2"/>
    <x v="5"/>
    <x v="18"/>
    <x v="0"/>
  </r>
  <r>
    <n v="394417"/>
    <d v="2021-08-18T11:36:23"/>
    <d v="2021-08-18T14:36:23"/>
    <n v="21020"/>
    <n v="411922"/>
    <n v="3"/>
    <x v="5"/>
    <x v="12"/>
    <x v="0"/>
  </r>
  <r>
    <n v="394418"/>
    <d v="2021-08-18T11:36:58"/>
    <d v="2021-08-18T19:36:58"/>
    <n v="250755"/>
    <n v="21760"/>
    <n v="8"/>
    <x v="5"/>
    <x v="14"/>
    <x v="0"/>
  </r>
  <r>
    <n v="394419"/>
    <d v="2021-08-18T11:37:33"/>
    <d v="2021-08-18T12:37:33"/>
    <n v="223149"/>
    <n v="309553"/>
    <n v="1"/>
    <x v="5"/>
    <x v="16"/>
    <x v="0"/>
  </r>
  <r>
    <n v="394423"/>
    <d v="2021-08-18T11:38:08"/>
    <d v="2021-08-18T13:38:08"/>
    <n v="72940"/>
    <n v="277763"/>
    <n v="2"/>
    <x v="5"/>
    <x v="18"/>
    <x v="0"/>
  </r>
  <r>
    <n v="394427"/>
    <d v="2021-08-18T11:41:03"/>
    <d v="2021-08-18T14:41:03"/>
    <n v="259196"/>
    <n v="214661"/>
    <n v="3"/>
    <x v="5"/>
    <x v="12"/>
    <x v="0"/>
  </r>
  <r>
    <n v="394431"/>
    <d v="2021-08-18T11:41:17"/>
    <d v="2021-08-18T14:41:17"/>
    <n v="287084"/>
    <n v="111368"/>
    <n v="3"/>
    <x v="5"/>
    <x v="12"/>
    <x v="0"/>
  </r>
  <r>
    <n v="394435"/>
    <d v="2021-08-18T11:42:48"/>
    <d v="2021-08-18T17:42:48"/>
    <n v="167976"/>
    <n v="463334"/>
    <n v="6"/>
    <x v="5"/>
    <x v="7"/>
    <x v="0"/>
  </r>
  <r>
    <n v="394438"/>
    <d v="2021-08-18T11:43:23"/>
    <d v="2021-08-18T14:43:23"/>
    <n v="55778"/>
    <n v="373415"/>
    <n v="3"/>
    <x v="5"/>
    <x v="12"/>
    <x v="0"/>
  </r>
  <r>
    <n v="394443"/>
    <d v="2021-08-18T11:45:07"/>
    <d v="2021-08-18T13:45:07"/>
    <n v="51619"/>
    <n v="204394"/>
    <n v="2"/>
    <x v="5"/>
    <x v="18"/>
    <x v="0"/>
  </r>
  <r>
    <n v="394446"/>
    <d v="2021-08-18T11:46:17"/>
    <d v="2021-08-18T11:46:17"/>
    <n v="259987"/>
    <n v="143150"/>
    <n v="0"/>
    <x v="5"/>
    <x v="17"/>
    <x v="0"/>
  </r>
  <r>
    <n v="394449"/>
    <d v="2021-08-18T11:46:52"/>
    <d v="2021-08-18T16:46:52"/>
    <n v="245727"/>
    <n v="43842"/>
    <n v="5"/>
    <x v="5"/>
    <x v="11"/>
    <x v="0"/>
  </r>
  <r>
    <n v="394450"/>
    <d v="2021-08-18T11:46:52"/>
    <d v="2021-08-18T12:46:52"/>
    <n v="110335"/>
    <n v="347393"/>
    <n v="1"/>
    <x v="5"/>
    <x v="16"/>
    <x v="0"/>
  </r>
  <r>
    <n v="394453"/>
    <d v="2021-08-18T11:47:27"/>
    <d v="2021-08-18T13:47:27"/>
    <n v="271522"/>
    <n v="53136"/>
    <n v="2"/>
    <x v="5"/>
    <x v="18"/>
    <x v="0"/>
  </r>
  <r>
    <n v="394454"/>
    <d v="2021-08-18T11:48:02"/>
    <d v="2021-08-18T14:48:02"/>
    <n v="82681"/>
    <n v="411922"/>
    <n v="3"/>
    <x v="5"/>
    <x v="12"/>
    <x v="0"/>
  </r>
  <r>
    <n v="394455"/>
    <d v="2021-08-18T11:49:12"/>
    <d v="2021-08-18T12:49:12"/>
    <n v="53775"/>
    <n v="62570"/>
    <n v="1"/>
    <x v="5"/>
    <x v="16"/>
    <x v="0"/>
  </r>
  <r>
    <n v="394456"/>
    <d v="2021-08-18T11:49:12"/>
    <d v="2021-08-18T12:49:12"/>
    <n v="100833"/>
    <n v="154256"/>
    <n v="1"/>
    <x v="5"/>
    <x v="16"/>
    <x v="0"/>
  </r>
  <r>
    <n v="394459"/>
    <d v="2021-08-18T11:50:22"/>
    <d v="2021-08-18T14:50:22"/>
    <n v="18533"/>
    <n v="103966"/>
    <n v="3"/>
    <x v="5"/>
    <x v="12"/>
    <x v="0"/>
  </r>
  <r>
    <n v="394461"/>
    <d v="2021-08-18T11:52:07"/>
    <d v="2021-08-18T13:52:07"/>
    <n v="206574"/>
    <n v="182191"/>
    <n v="2"/>
    <x v="5"/>
    <x v="18"/>
    <x v="0"/>
  </r>
  <r>
    <n v="394463"/>
    <d v="2021-08-18T11:52:42"/>
    <d v="2021-08-18T14:52:42"/>
    <n v="326307"/>
    <n v="230507"/>
    <n v="3"/>
    <x v="5"/>
    <x v="12"/>
    <x v="0"/>
  </r>
  <r>
    <n v="394467"/>
    <d v="2021-08-18T11:52:42"/>
    <d v="2021-08-18T18:52:42"/>
    <n v="342530"/>
    <n v="276543"/>
    <n v="7"/>
    <x v="5"/>
    <x v="21"/>
    <x v="0"/>
  </r>
  <r>
    <n v="394468"/>
    <d v="2021-08-18T11:53:17"/>
    <d v="2021-08-18T15:53:17"/>
    <n v="35132"/>
    <n v="250679"/>
    <n v="4"/>
    <x v="5"/>
    <x v="10"/>
    <x v="0"/>
  </r>
  <r>
    <n v="394469"/>
    <d v="2021-08-18T11:54:43"/>
    <d v="2021-08-18T12:54:43"/>
    <n v="240014"/>
    <n v="197823"/>
    <n v="1"/>
    <x v="5"/>
    <x v="16"/>
    <x v="0"/>
  </r>
  <r>
    <n v="394473"/>
    <d v="2021-08-18T11:55:02"/>
    <d v="2021-08-18T14:55:02"/>
    <n v="258438"/>
    <n v="8501"/>
    <n v="3"/>
    <x v="5"/>
    <x v="12"/>
    <x v="0"/>
  </r>
  <r>
    <n v="394474"/>
    <d v="2021-08-18T11:55:02"/>
    <d v="2021-08-18T14:55:02"/>
    <n v="261215"/>
    <n v="182191"/>
    <n v="3"/>
    <x v="5"/>
    <x v="12"/>
    <x v="0"/>
  </r>
  <r>
    <n v="394478"/>
    <d v="2021-08-18T11:58:31"/>
    <d v="2021-08-18T12:58:31"/>
    <n v="35166"/>
    <n v="196571"/>
    <n v="1"/>
    <x v="5"/>
    <x v="16"/>
    <x v="0"/>
  </r>
  <r>
    <n v="394479"/>
    <d v="2021-08-18T12:00:51"/>
    <d v="2021-08-18T13:00:51"/>
    <n v="1776"/>
    <n v="411922"/>
    <n v="1"/>
    <x v="5"/>
    <x v="18"/>
    <x v="0"/>
  </r>
  <r>
    <n v="394483"/>
    <d v="2021-08-18T12:01:26"/>
    <d v="2021-08-18T18:01:26"/>
    <n v="91926"/>
    <n v="412293"/>
    <n v="6"/>
    <x v="5"/>
    <x v="21"/>
    <x v="0"/>
  </r>
  <r>
    <n v="394484"/>
    <d v="2021-08-18T12:01:26"/>
    <d v="2021-08-18T14:01:26"/>
    <n v="207797"/>
    <n v="472712"/>
    <n v="2"/>
    <x v="5"/>
    <x v="12"/>
    <x v="0"/>
  </r>
  <r>
    <n v="394486"/>
    <d v="2021-08-18T12:01:26"/>
    <d v="2021-08-18T18:01:26"/>
    <n v="237848"/>
    <n v="471403"/>
    <n v="6"/>
    <x v="5"/>
    <x v="21"/>
    <x v="0"/>
  </r>
  <r>
    <n v="394491"/>
    <d v="2021-08-18T12:06:41"/>
    <d v="2021-08-18T15:06:41"/>
    <n v="288437"/>
    <n v="401297"/>
    <n v="3"/>
    <x v="5"/>
    <x v="10"/>
    <x v="0"/>
  </r>
  <r>
    <n v="394496"/>
    <d v="2021-08-18T12:07:51"/>
    <d v="2021-08-18T13:07:51"/>
    <n v="7388"/>
    <n v="387595"/>
    <n v="1"/>
    <x v="5"/>
    <x v="18"/>
    <x v="0"/>
  </r>
  <r>
    <n v="394497"/>
    <d v="2021-08-18T12:07:51"/>
    <d v="2021-08-18T13:07:51"/>
    <n v="16065"/>
    <n v="470830"/>
    <n v="1"/>
    <x v="5"/>
    <x v="18"/>
    <x v="0"/>
  </r>
  <r>
    <n v="394499"/>
    <d v="2021-08-18T12:07:51"/>
    <d v="2021-08-18T13:07:51"/>
    <n v="172457"/>
    <n v="249086"/>
    <n v="1"/>
    <x v="5"/>
    <x v="18"/>
    <x v="0"/>
  </r>
  <r>
    <n v="394500"/>
    <d v="2021-08-18T12:09:00"/>
    <d v="2021-08-18T15:09:00"/>
    <n v="166875"/>
    <n v="194697"/>
    <n v="3"/>
    <x v="5"/>
    <x v="10"/>
    <x v="0"/>
  </r>
  <r>
    <n v="394505"/>
    <d v="2021-08-18T12:11:20"/>
    <d v="2021-08-18T15:11:20"/>
    <n v="94917"/>
    <n v="114865"/>
    <n v="3"/>
    <x v="5"/>
    <x v="10"/>
    <x v="0"/>
  </r>
  <r>
    <n v="394508"/>
    <d v="2021-08-18T12:11:20"/>
    <d v="2021-08-18T15:11:20"/>
    <n v="169853"/>
    <n v="351192"/>
    <n v="3"/>
    <x v="5"/>
    <x v="10"/>
    <x v="0"/>
  </r>
  <r>
    <n v="394511"/>
    <d v="2021-08-18T12:11:55"/>
    <d v="2021-08-19T00:11:55"/>
    <n v="339208"/>
    <n v="273920"/>
    <n v="12"/>
    <x v="5"/>
    <x v="1"/>
    <x v="0"/>
  </r>
  <r>
    <n v="394515"/>
    <d v="2021-08-18T12:12:30"/>
    <d v="2021-08-18T13:12:30"/>
    <n v="162699"/>
    <n v="227775"/>
    <n v="1"/>
    <x v="5"/>
    <x v="18"/>
    <x v="0"/>
  </r>
  <r>
    <n v="394516"/>
    <d v="2021-08-18T12:14:50"/>
    <d v="2021-08-18T17:14:50"/>
    <n v="281616"/>
    <n v="432277"/>
    <n v="5"/>
    <x v="5"/>
    <x v="7"/>
    <x v="0"/>
  </r>
  <r>
    <n v="394519"/>
    <d v="2021-08-18T12:15:22"/>
    <d v="2021-08-18T14:15:22"/>
    <n v="185221"/>
    <n v="182191"/>
    <n v="2"/>
    <x v="5"/>
    <x v="12"/>
    <x v="0"/>
  </r>
  <r>
    <n v="394524"/>
    <d v="2021-08-18T12:16:35"/>
    <d v="2021-08-18T16:16:35"/>
    <n v="68283"/>
    <n v="471403"/>
    <n v="4"/>
    <x v="5"/>
    <x v="11"/>
    <x v="0"/>
  </r>
  <r>
    <n v="394526"/>
    <d v="2021-08-18T12:18:20"/>
    <d v="2021-08-18T15:18:20"/>
    <n v="142365"/>
    <n v="347008"/>
    <n v="3"/>
    <x v="5"/>
    <x v="10"/>
    <x v="0"/>
  </r>
  <r>
    <n v="394530"/>
    <d v="2021-08-18T12:20:40"/>
    <d v="2021-08-18T15:20:40"/>
    <n v="48596"/>
    <n v="59082"/>
    <n v="3"/>
    <x v="5"/>
    <x v="10"/>
    <x v="0"/>
  </r>
  <r>
    <n v="394534"/>
    <d v="2021-08-18T12:22:24"/>
    <d v="2021-08-18T14:22:24"/>
    <n v="300770"/>
    <n v="123413"/>
    <n v="2"/>
    <x v="5"/>
    <x v="12"/>
    <x v="0"/>
  </r>
  <r>
    <n v="394536"/>
    <d v="2021-08-18T12:22:59"/>
    <d v="2021-08-18T15:22:59"/>
    <n v="129936"/>
    <n v="158978"/>
    <n v="3"/>
    <x v="5"/>
    <x v="10"/>
    <x v="0"/>
  </r>
  <r>
    <n v="394540"/>
    <d v="2021-08-18T12:22:59"/>
    <d v="2021-08-18T15:22:59"/>
    <n v="187204"/>
    <n v="158978"/>
    <n v="3"/>
    <x v="5"/>
    <x v="10"/>
    <x v="0"/>
  </r>
  <r>
    <n v="394545"/>
    <d v="2021-08-18T12:24:44"/>
    <d v="2021-08-18T14:24:44"/>
    <n v="283571"/>
    <n v="462580"/>
    <n v="2"/>
    <x v="5"/>
    <x v="12"/>
    <x v="0"/>
  </r>
  <r>
    <n v="394550"/>
    <d v="2021-08-18T12:25:26"/>
    <d v="2021-08-18T14:25:26"/>
    <n v="46061"/>
    <n v="191893"/>
    <n v="2"/>
    <x v="5"/>
    <x v="12"/>
    <x v="0"/>
  </r>
  <r>
    <n v="394555"/>
    <d v="2021-08-18T12:28:19"/>
    <d v="2021-08-18T08:28:19"/>
    <n v="93340"/>
    <n v="180863"/>
    <n v="-4"/>
    <x v="5"/>
    <x v="13"/>
    <x v="0"/>
  </r>
  <r>
    <n v="394557"/>
    <d v="2021-08-18T12:28:49"/>
    <d v="2021-08-18T13:28:49"/>
    <n v="161266"/>
    <n v="250679"/>
    <n v="1"/>
    <x v="5"/>
    <x v="18"/>
    <x v="0"/>
  </r>
  <r>
    <n v="394559"/>
    <d v="2021-08-18T12:29:59"/>
    <d v="2021-08-18T15:29:59"/>
    <n v="218270"/>
    <n v="411922"/>
    <n v="3"/>
    <x v="5"/>
    <x v="10"/>
    <x v="0"/>
  </r>
  <r>
    <n v="394561"/>
    <d v="2021-08-18T12:32:53"/>
    <d v="2021-08-18T16:32:53"/>
    <n v="312053"/>
    <n v="304128"/>
    <n v="4"/>
    <x v="5"/>
    <x v="11"/>
    <x v="0"/>
  </r>
  <r>
    <n v="394563"/>
    <d v="2021-08-18T12:33:28"/>
    <d v="2021-08-18T13:33:28"/>
    <n v="59535"/>
    <n v="363218"/>
    <n v="1"/>
    <x v="5"/>
    <x v="18"/>
    <x v="0"/>
  </r>
  <r>
    <n v="394565"/>
    <d v="2021-08-18T12:34:03"/>
    <d v="2021-08-18T14:34:03"/>
    <n v="123235"/>
    <n v="12149"/>
    <n v="2"/>
    <x v="5"/>
    <x v="12"/>
    <x v="0"/>
  </r>
  <r>
    <n v="394566"/>
    <d v="2021-08-18T12:36:58"/>
    <d v="2021-08-18T15:36:58"/>
    <n v="186705"/>
    <n v="61714"/>
    <n v="3"/>
    <x v="5"/>
    <x v="10"/>
    <x v="0"/>
  </r>
  <r>
    <n v="394569"/>
    <d v="2021-08-18T12:38:43"/>
    <d v="2021-08-18T14:38:43"/>
    <n v="115755"/>
    <n v="341333"/>
    <n v="2"/>
    <x v="5"/>
    <x v="12"/>
    <x v="0"/>
  </r>
  <r>
    <n v="394573"/>
    <d v="2021-08-18T12:38:43"/>
    <d v="2021-08-18T14:38:43"/>
    <n v="348725"/>
    <n v="26247"/>
    <n v="2"/>
    <x v="5"/>
    <x v="12"/>
    <x v="0"/>
  </r>
  <r>
    <n v="394574"/>
    <d v="2021-08-18T12:39:53"/>
    <d v="2021-08-18T12:39:53"/>
    <n v="1918"/>
    <n v="330333"/>
    <n v="0"/>
    <x v="5"/>
    <x v="16"/>
    <x v="0"/>
  </r>
  <r>
    <n v="394576"/>
    <d v="2021-08-18T12:41:03"/>
    <d v="2021-08-18T14:41:03"/>
    <n v="160903"/>
    <n v="202791"/>
    <n v="2"/>
    <x v="5"/>
    <x v="12"/>
    <x v="0"/>
  </r>
  <r>
    <n v="394579"/>
    <d v="2021-08-18T12:41:38"/>
    <d v="2021-08-18T15:41:38"/>
    <n v="71018"/>
    <n v="125006"/>
    <n v="3"/>
    <x v="5"/>
    <x v="10"/>
    <x v="0"/>
  </r>
  <r>
    <n v="394583"/>
    <d v="2021-08-18T12:42:13"/>
    <d v="2021-08-18T16:42:13"/>
    <n v="307665"/>
    <n v="21760"/>
    <n v="4"/>
    <x v="5"/>
    <x v="11"/>
    <x v="0"/>
  </r>
  <r>
    <n v="394585"/>
    <d v="2021-08-18T12:43:23"/>
    <d v="2021-08-18T14:43:23"/>
    <n v="170183"/>
    <n v="109473"/>
    <n v="2"/>
    <x v="5"/>
    <x v="12"/>
    <x v="0"/>
  </r>
  <r>
    <n v="394590"/>
    <d v="2021-08-18T12:43:23"/>
    <d v="2021-08-18T14:43:23"/>
    <n v="318948"/>
    <n v="215663"/>
    <n v="2"/>
    <x v="5"/>
    <x v="12"/>
    <x v="0"/>
  </r>
  <r>
    <n v="394593"/>
    <d v="2021-08-18T12:45:42"/>
    <d v="2021-08-18T14:45:42"/>
    <n v="99689"/>
    <n v="81226"/>
    <n v="2"/>
    <x v="5"/>
    <x v="12"/>
    <x v="0"/>
  </r>
  <r>
    <n v="394595"/>
    <d v="2021-08-18T12:45:42"/>
    <d v="2021-08-18T14:45:42"/>
    <n v="210302"/>
    <n v="49074"/>
    <n v="2"/>
    <x v="5"/>
    <x v="12"/>
    <x v="0"/>
  </r>
  <r>
    <n v="394600"/>
    <d v="2021-08-18T12:45:42"/>
    <d v="2021-08-18T14:45:42"/>
    <n v="333010"/>
    <n v="182191"/>
    <n v="2"/>
    <x v="5"/>
    <x v="12"/>
    <x v="0"/>
  </r>
  <r>
    <n v="394602"/>
    <d v="2021-08-18T12:46:17"/>
    <d v="2021-08-18T15:46:17"/>
    <n v="328425"/>
    <n v="394154"/>
    <n v="3"/>
    <x v="5"/>
    <x v="10"/>
    <x v="0"/>
  </r>
  <r>
    <n v="394606"/>
    <d v="2021-08-18T12:48:37"/>
    <d v="2021-08-18T15:48:37"/>
    <n v="258446"/>
    <n v="119655"/>
    <n v="3"/>
    <x v="5"/>
    <x v="10"/>
    <x v="0"/>
  </r>
  <r>
    <n v="394610"/>
    <d v="2021-08-18T12:48:37"/>
    <d v="2021-08-18T19:48:37"/>
    <n v="18812"/>
    <n v="452568"/>
    <n v="7"/>
    <x v="5"/>
    <x v="14"/>
    <x v="0"/>
  </r>
  <r>
    <n v="394614"/>
    <d v="2021-08-18T12:49:12"/>
    <d v="2021-08-18T16:49:12"/>
    <n v="242403"/>
    <n v="473323"/>
    <n v="4"/>
    <x v="5"/>
    <x v="11"/>
    <x v="0"/>
  </r>
  <r>
    <n v="394619"/>
    <d v="2021-08-18T12:50:57"/>
    <d v="2021-08-18T15:50:57"/>
    <n v="173491"/>
    <n v="21760"/>
    <n v="3"/>
    <x v="5"/>
    <x v="10"/>
    <x v="0"/>
  </r>
  <r>
    <n v="394620"/>
    <d v="2021-08-18T12:52:07"/>
    <d v="2021-08-18T13:52:07"/>
    <n v="24965"/>
    <n v="242428"/>
    <n v="1"/>
    <x v="5"/>
    <x v="18"/>
    <x v="0"/>
  </r>
  <r>
    <n v="394622"/>
    <d v="2021-08-18T12:53:17"/>
    <d v="2021-08-18T15:53:17"/>
    <n v="302858"/>
    <n v="259021"/>
    <n v="3"/>
    <x v="5"/>
    <x v="10"/>
    <x v="0"/>
  </r>
  <r>
    <n v="394624"/>
    <d v="2021-08-18T12:53:52"/>
    <d v="2021-08-18T16:53:52"/>
    <n v="325860"/>
    <n v="440811"/>
    <n v="4"/>
    <x v="5"/>
    <x v="11"/>
    <x v="0"/>
  </r>
  <r>
    <n v="394627"/>
    <d v="2021-08-18T12:55:12"/>
    <d v="2021-08-18T13:55:12"/>
    <n v="225594"/>
    <n v="208125"/>
    <n v="1"/>
    <x v="5"/>
    <x v="18"/>
    <x v="0"/>
  </r>
  <r>
    <n v="394628"/>
    <d v="2021-08-18T12:56:47"/>
    <d v="2021-08-18T13:56:47"/>
    <n v="136546"/>
    <n v="473232"/>
    <n v="1"/>
    <x v="5"/>
    <x v="18"/>
    <x v="0"/>
  </r>
  <r>
    <n v="394632"/>
    <d v="2021-08-18T13:00:51"/>
    <d v="2021-08-18T21:00:51"/>
    <n v="187191"/>
    <n v="123413"/>
    <n v="8"/>
    <x v="5"/>
    <x v="19"/>
    <x v="0"/>
  </r>
  <r>
    <n v="394633"/>
    <d v="2021-08-18T13:02:01"/>
    <d v="2021-08-18T15:02:01"/>
    <n v="263715"/>
    <n v="292258"/>
    <n v="2"/>
    <x v="5"/>
    <x v="10"/>
    <x v="0"/>
  </r>
  <r>
    <n v="394635"/>
    <d v="2021-08-18T13:02:01"/>
    <d v="2021-08-18T19:02:01"/>
    <n v="222036"/>
    <n v="108961"/>
    <n v="6"/>
    <x v="5"/>
    <x v="14"/>
    <x v="0"/>
  </r>
  <r>
    <n v="394640"/>
    <d v="2021-08-18T13:03:11"/>
    <d v="2021-08-18T17:03:11"/>
    <n v="63510"/>
    <n v="453374"/>
    <n v="4"/>
    <x v="5"/>
    <x v="7"/>
    <x v="0"/>
  </r>
  <r>
    <n v="394641"/>
    <d v="2021-08-18T13:06:06"/>
    <d v="2021-08-18T14:06:06"/>
    <n v="83457"/>
    <n v="139440"/>
    <n v="1"/>
    <x v="5"/>
    <x v="12"/>
    <x v="0"/>
  </r>
  <r>
    <n v="394642"/>
    <d v="2021-08-18T13:06:41"/>
    <d v="2021-08-18T15:06:41"/>
    <n v="27135"/>
    <n v="212312"/>
    <n v="2"/>
    <x v="5"/>
    <x v="10"/>
    <x v="0"/>
  </r>
  <r>
    <n v="394643"/>
    <d v="2021-08-18T13:06:41"/>
    <d v="2021-08-18T15:06:41"/>
    <n v="242784"/>
    <n v="250679"/>
    <n v="2"/>
    <x v="5"/>
    <x v="10"/>
    <x v="0"/>
  </r>
  <r>
    <n v="394644"/>
    <d v="2021-08-18T13:07:16"/>
    <d v="2021-08-18T16:07:16"/>
    <n v="150087"/>
    <n v="40892"/>
    <n v="3"/>
    <x v="5"/>
    <x v="11"/>
    <x v="0"/>
  </r>
  <r>
    <n v="394649"/>
    <d v="2021-08-18T13:07:16"/>
    <d v="2021-08-18T16:07:16"/>
    <n v="312855"/>
    <n v="21407"/>
    <n v="3"/>
    <x v="5"/>
    <x v="11"/>
    <x v="0"/>
  </r>
  <r>
    <n v="394654"/>
    <d v="2021-08-18T13:07:51"/>
    <d v="2021-08-18T13:07:51"/>
    <n v="336573"/>
    <n v="182984"/>
    <n v="0"/>
    <x v="5"/>
    <x v="18"/>
    <x v="0"/>
  </r>
  <r>
    <n v="394656"/>
    <d v="2021-08-18T13:08:26"/>
    <d v="2021-08-18T14:08:26"/>
    <n v="291498"/>
    <n v="351192"/>
    <n v="1"/>
    <x v="5"/>
    <x v="12"/>
    <x v="0"/>
  </r>
  <r>
    <n v="394659"/>
    <d v="2021-08-18T13:09:00"/>
    <d v="2021-08-18T15:09:00"/>
    <n v="253108"/>
    <n v="158978"/>
    <n v="2"/>
    <x v="5"/>
    <x v="10"/>
    <x v="0"/>
  </r>
  <r>
    <n v="394664"/>
    <d v="2021-08-18T13:10:45"/>
    <d v="2021-08-18T14:10:45"/>
    <n v="238863"/>
    <n v="158978"/>
    <n v="1"/>
    <x v="5"/>
    <x v="12"/>
    <x v="0"/>
  </r>
  <r>
    <n v="394667"/>
    <d v="2021-08-18T13:10:45"/>
    <d v="2021-08-18T14:10:45"/>
    <n v="245881"/>
    <n v="168838"/>
    <n v="1"/>
    <x v="5"/>
    <x v="12"/>
    <x v="0"/>
  </r>
  <r>
    <n v="394672"/>
    <d v="2021-08-18T13:11:20"/>
    <d v="2021-08-18T19:11:20"/>
    <n v="95758"/>
    <n v="390221"/>
    <n v="6"/>
    <x v="5"/>
    <x v="14"/>
    <x v="0"/>
  </r>
  <r>
    <n v="394677"/>
    <d v="2021-08-18T13:11:20"/>
    <d v="2021-08-18T15:11:20"/>
    <n v="142272"/>
    <n v="203373"/>
    <n v="2"/>
    <x v="5"/>
    <x v="10"/>
    <x v="0"/>
  </r>
  <r>
    <n v="394682"/>
    <d v="2021-08-18T13:11:20"/>
    <d v="2021-08-18T19:11:20"/>
    <n v="298480"/>
    <n v="86728"/>
    <n v="6"/>
    <x v="5"/>
    <x v="14"/>
    <x v="0"/>
  </r>
  <r>
    <n v="394683"/>
    <d v="2021-08-18T13:11:20"/>
    <d v="2021-08-18T15:11:20"/>
    <n v="345980"/>
    <n v="151932"/>
    <n v="2"/>
    <x v="5"/>
    <x v="10"/>
    <x v="0"/>
  </r>
  <r>
    <n v="394688"/>
    <d v="2021-08-18T13:11:55"/>
    <d v="2021-08-18T16:11:55"/>
    <n v="87670"/>
    <n v="158978"/>
    <n v="3"/>
    <x v="5"/>
    <x v="11"/>
    <x v="0"/>
  </r>
  <r>
    <n v="394693"/>
    <d v="2021-08-18T13:11:55"/>
    <d v="2021-08-18T16:11:55"/>
    <n v="170427"/>
    <n v="127233"/>
    <n v="3"/>
    <x v="5"/>
    <x v="11"/>
    <x v="0"/>
  </r>
  <r>
    <n v="394695"/>
    <d v="2021-08-18T13:11:55"/>
    <d v="2021-08-18T20:11:55"/>
    <n v="258366"/>
    <n v="179296"/>
    <n v="7"/>
    <x v="5"/>
    <x v="23"/>
    <x v="0"/>
  </r>
  <r>
    <n v="394698"/>
    <d v="2021-08-18T13:13:05"/>
    <d v="2021-08-18T22:13:05"/>
    <n v="129129"/>
    <n v="472330"/>
    <n v="9"/>
    <x v="5"/>
    <x v="20"/>
    <x v="0"/>
  </r>
  <r>
    <n v="394701"/>
    <d v="2021-08-18T13:13:26"/>
    <d v="2021-08-18T16:13:26"/>
    <n v="345792"/>
    <n v="401945"/>
    <n v="3"/>
    <x v="5"/>
    <x v="11"/>
    <x v="0"/>
  </r>
  <r>
    <n v="394702"/>
    <d v="2021-08-18T13:14:15"/>
    <d v="2021-08-18T16:14:15"/>
    <n v="188193"/>
    <n v="311670"/>
    <n v="3"/>
    <x v="5"/>
    <x v="11"/>
    <x v="0"/>
  </r>
  <r>
    <n v="394706"/>
    <d v="2021-08-18T13:14:15"/>
    <d v="2021-08-18T16:14:15"/>
    <n v="301966"/>
    <n v="325852"/>
    <n v="3"/>
    <x v="5"/>
    <x v="11"/>
    <x v="0"/>
  </r>
  <r>
    <n v="394711"/>
    <d v="2021-08-18T13:14:15"/>
    <d v="2021-08-18T16:14:15"/>
    <n v="307622"/>
    <n v="118549"/>
    <n v="3"/>
    <x v="5"/>
    <x v="11"/>
    <x v="0"/>
  </r>
  <r>
    <n v="394714"/>
    <d v="2021-08-18T13:14:15"/>
    <d v="2021-08-18T16:14:15"/>
    <n v="337754"/>
    <n v="234810"/>
    <n v="3"/>
    <x v="5"/>
    <x v="11"/>
    <x v="0"/>
  </r>
  <r>
    <n v="394716"/>
    <d v="2021-08-18T13:15:25"/>
    <d v="2021-08-18T14:15:25"/>
    <n v="253879"/>
    <n v="158978"/>
    <n v="1"/>
    <x v="5"/>
    <x v="12"/>
    <x v="0"/>
  </r>
  <r>
    <n v="394720"/>
    <d v="2021-08-18T13:16:35"/>
    <d v="2021-08-18T16:16:35"/>
    <n v="106242"/>
    <n v="316155"/>
    <n v="3"/>
    <x v="5"/>
    <x v="11"/>
    <x v="0"/>
  </r>
  <r>
    <n v="394723"/>
    <d v="2021-08-18T13:17:10"/>
    <d v="2021-08-18T17:17:10"/>
    <n v="279835"/>
    <n v="241927"/>
    <n v="4"/>
    <x v="5"/>
    <x v="7"/>
    <x v="0"/>
  </r>
  <r>
    <n v="394724"/>
    <d v="2021-08-18T13:17:45"/>
    <d v="2021-08-18T14:17:45"/>
    <n v="114098"/>
    <n v="285365"/>
    <n v="1"/>
    <x v="5"/>
    <x v="12"/>
    <x v="0"/>
  </r>
  <r>
    <n v="394727"/>
    <d v="2021-08-18T13:19:30"/>
    <d v="2021-08-18T17:19:30"/>
    <n v="323988"/>
    <n v="84730"/>
    <n v="4"/>
    <x v="5"/>
    <x v="7"/>
    <x v="0"/>
  </r>
  <r>
    <n v="394732"/>
    <d v="2021-08-18T13:21:07"/>
    <d v="2021-08-18T14:21:07"/>
    <n v="188482"/>
    <n v="456868"/>
    <n v="1"/>
    <x v="5"/>
    <x v="12"/>
    <x v="0"/>
  </r>
  <r>
    <n v="394734"/>
    <d v="2021-08-18T13:27:39"/>
    <d v="2021-08-18T23:27:39"/>
    <n v="99715"/>
    <n v="230507"/>
    <n v="10"/>
    <x v="5"/>
    <x v="22"/>
    <x v="0"/>
  </r>
  <r>
    <n v="394739"/>
    <d v="2021-08-18T13:29:24"/>
    <d v="2021-08-18T14:29:24"/>
    <n v="298052"/>
    <n v="8411"/>
    <n v="1"/>
    <x v="5"/>
    <x v="12"/>
    <x v="0"/>
  </r>
  <r>
    <n v="394740"/>
    <d v="2021-08-18T13:29:59"/>
    <d v="2021-08-18T15:29:59"/>
    <n v="22336"/>
    <n v="114865"/>
    <n v="2"/>
    <x v="5"/>
    <x v="10"/>
    <x v="0"/>
  </r>
  <r>
    <n v="394744"/>
    <d v="2021-08-18T13:31:09"/>
    <d v="2021-08-18T21:31:09"/>
    <n v="124657"/>
    <n v="188971"/>
    <n v="8"/>
    <x v="5"/>
    <x v="19"/>
    <x v="0"/>
  </r>
  <r>
    <n v="394746"/>
    <d v="2021-08-18T13:32:19"/>
    <d v="2021-08-18T15:32:19"/>
    <n v="218678"/>
    <n v="78646"/>
    <n v="2"/>
    <x v="5"/>
    <x v="10"/>
    <x v="0"/>
  </r>
  <r>
    <n v="394751"/>
    <d v="2021-08-18T13:34:03"/>
    <d v="2021-08-18T14:34:03"/>
    <n v="132001"/>
    <n v="230507"/>
    <n v="1"/>
    <x v="5"/>
    <x v="12"/>
    <x v="0"/>
  </r>
  <r>
    <n v="394752"/>
    <d v="2021-08-18T13:35:13"/>
    <d v="2021-08-18T16:35:13"/>
    <n v="299642"/>
    <n v="213133"/>
    <n v="3"/>
    <x v="5"/>
    <x v="11"/>
    <x v="0"/>
  </r>
  <r>
    <n v="394753"/>
    <d v="2021-08-18T13:36:23"/>
    <d v="2021-08-18T14:36:23"/>
    <n v="68094"/>
    <n v="415978"/>
    <n v="1"/>
    <x v="5"/>
    <x v="12"/>
    <x v="0"/>
  </r>
  <r>
    <n v="394754"/>
    <d v="2021-08-18T13:36:23"/>
    <d v="2021-08-18T14:36:23"/>
    <n v="89908"/>
    <n v="7145"/>
    <n v="1"/>
    <x v="5"/>
    <x v="12"/>
    <x v="0"/>
  </r>
  <r>
    <n v="394759"/>
    <d v="2021-08-18T13:37:26"/>
    <d v="2021-08-18T15:37:26"/>
    <n v="97748"/>
    <n v="296654"/>
    <n v="2"/>
    <x v="5"/>
    <x v="10"/>
    <x v="0"/>
  </r>
  <r>
    <n v="394763"/>
    <d v="2021-08-18T13:38:08"/>
    <d v="2021-08-18T13:38:08"/>
    <n v="138241"/>
    <n v="241927"/>
    <n v="0"/>
    <x v="5"/>
    <x v="18"/>
    <x v="0"/>
  </r>
  <r>
    <n v="394768"/>
    <d v="2021-08-18T13:38:53"/>
    <d v="2021-08-18T15:38:53"/>
    <n v="224094"/>
    <n v="63666"/>
    <n v="2"/>
    <x v="5"/>
    <x v="10"/>
    <x v="0"/>
  </r>
  <r>
    <n v="394773"/>
    <d v="2021-08-18T13:39:18"/>
    <d v="2021-08-18T15:39:18"/>
    <n v="147265"/>
    <n v="411922"/>
    <n v="2"/>
    <x v="5"/>
    <x v="10"/>
    <x v="0"/>
  </r>
  <r>
    <n v="394774"/>
    <d v="2021-08-18T13:39:18"/>
    <d v="2021-08-18T19:39:18"/>
    <n v="239243"/>
    <n v="112334"/>
    <n v="6"/>
    <x v="5"/>
    <x v="14"/>
    <x v="0"/>
  </r>
  <r>
    <n v="394778"/>
    <d v="2021-08-18T13:40:28"/>
    <d v="2021-08-18T13:40:28"/>
    <n v="119335"/>
    <n v="63994"/>
    <n v="0"/>
    <x v="5"/>
    <x v="18"/>
    <x v="0"/>
  </r>
  <r>
    <n v="394783"/>
    <d v="2021-08-18T13:41:38"/>
    <d v="2021-08-18T15:41:38"/>
    <n v="264887"/>
    <n v="4316"/>
    <n v="2"/>
    <x v="5"/>
    <x v="10"/>
    <x v="0"/>
  </r>
  <r>
    <n v="394788"/>
    <d v="2021-08-18T13:42:13"/>
    <d v="2021-08-18T20:42:13"/>
    <n v="151870"/>
    <n v="43842"/>
    <n v="7"/>
    <x v="5"/>
    <x v="23"/>
    <x v="0"/>
  </r>
  <r>
    <n v="394789"/>
    <d v="2021-08-18T13:42:48"/>
    <d v="2021-08-18T13:42:48"/>
    <n v="315297"/>
    <n v="473867"/>
    <n v="0"/>
    <x v="5"/>
    <x v="18"/>
    <x v="0"/>
  </r>
  <r>
    <n v="394791"/>
    <d v="2021-08-18T13:44:33"/>
    <d v="2021-08-18T16:44:33"/>
    <n v="200384"/>
    <n v="326533"/>
    <n v="3"/>
    <x v="5"/>
    <x v="11"/>
    <x v="0"/>
  </r>
  <r>
    <n v="394795"/>
    <d v="2021-08-18T13:45:42"/>
    <d v="2021-08-18T14:45:42"/>
    <n v="218216"/>
    <n v="250679"/>
    <n v="1"/>
    <x v="5"/>
    <x v="12"/>
    <x v="0"/>
  </r>
  <r>
    <n v="394799"/>
    <d v="2021-08-18T13:48:02"/>
    <d v="2021-08-18T14:48:02"/>
    <n v="252826"/>
    <n v="258219"/>
    <n v="1"/>
    <x v="5"/>
    <x v="12"/>
    <x v="0"/>
  </r>
  <r>
    <n v="394801"/>
    <d v="2021-08-18T13:48:37"/>
    <d v="2021-08-18T15:48:37"/>
    <n v="120504"/>
    <n v="154256"/>
    <n v="2"/>
    <x v="5"/>
    <x v="10"/>
    <x v="0"/>
  </r>
  <r>
    <n v="394802"/>
    <d v="2021-08-18T13:48:37"/>
    <d v="2021-08-18T19:48:37"/>
    <n v="214197"/>
    <n v="104958"/>
    <n v="6"/>
    <x v="5"/>
    <x v="14"/>
    <x v="0"/>
  </r>
  <r>
    <n v="394805"/>
    <d v="2021-08-18T13:51:32"/>
    <d v="2021-08-18T16:51:32"/>
    <n v="21982"/>
    <n v="5151"/>
    <n v="3"/>
    <x v="5"/>
    <x v="11"/>
    <x v="0"/>
  </r>
  <r>
    <n v="394807"/>
    <d v="2021-08-18T13:53:17"/>
    <d v="2021-08-18T15:53:17"/>
    <n v="215898"/>
    <n v="21407"/>
    <n v="2"/>
    <x v="5"/>
    <x v="10"/>
    <x v="0"/>
  </r>
  <r>
    <n v="394809"/>
    <d v="2021-08-18T13:53:17"/>
    <d v="2021-08-18T19:53:17"/>
    <n v="201487"/>
    <n v="330333"/>
    <n v="6"/>
    <x v="5"/>
    <x v="14"/>
    <x v="0"/>
  </r>
  <r>
    <n v="394812"/>
    <d v="2021-08-18T13:58:34"/>
    <d v="2021-08-18T14:58:34"/>
    <n v="54270"/>
    <n v="222811"/>
    <n v="1"/>
    <x v="5"/>
    <x v="12"/>
    <x v="0"/>
  </r>
  <r>
    <n v="394815"/>
    <d v="2021-08-18T13:59:41"/>
    <d v="2021-08-18T14:59:41"/>
    <n v="233414"/>
    <n v="351192"/>
    <n v="1"/>
    <x v="5"/>
    <x v="12"/>
    <x v="0"/>
  </r>
  <r>
    <n v="394820"/>
    <d v="2021-08-18T14:05:17"/>
    <d v="2021-08-18T17:05:17"/>
    <n v="307901"/>
    <n v="346056"/>
    <n v="3"/>
    <x v="5"/>
    <x v="7"/>
    <x v="0"/>
  </r>
  <r>
    <n v="394825"/>
    <d v="2021-08-18T14:05:31"/>
    <d v="2021-08-18T21:05:31"/>
    <n v="331774"/>
    <n v="357547"/>
    <n v="7"/>
    <x v="5"/>
    <x v="19"/>
    <x v="0"/>
  </r>
  <r>
    <n v="394826"/>
    <d v="2021-08-18T14:05:31"/>
    <d v="2021-08-18T17:05:31"/>
    <n v="345213"/>
    <n v="321129"/>
    <n v="3"/>
    <x v="5"/>
    <x v="7"/>
    <x v="0"/>
  </r>
  <r>
    <n v="394831"/>
    <d v="2021-08-18T14:06:06"/>
    <d v="2021-08-18T18:06:06"/>
    <n v="131732"/>
    <n v="347008"/>
    <n v="4"/>
    <x v="5"/>
    <x v="21"/>
    <x v="0"/>
  </r>
  <r>
    <n v="394833"/>
    <d v="2021-08-18T14:10:45"/>
    <d v="2021-08-18T14:10:45"/>
    <n v="64095"/>
    <n v="86587"/>
    <n v="0"/>
    <x v="5"/>
    <x v="12"/>
    <x v="0"/>
  </r>
  <r>
    <n v="394834"/>
    <d v="2021-08-18T14:11:20"/>
    <d v="2021-08-18T15:11:20"/>
    <n v="62686"/>
    <n v="119655"/>
    <n v="1"/>
    <x v="5"/>
    <x v="10"/>
    <x v="0"/>
  </r>
  <r>
    <n v="394835"/>
    <d v="2021-08-18T14:11:20"/>
    <d v="2021-08-18T15:11:20"/>
    <n v="240181"/>
    <n v="250679"/>
    <n v="1"/>
    <x v="5"/>
    <x v="10"/>
    <x v="0"/>
  </r>
  <r>
    <n v="394836"/>
    <d v="2021-08-18T14:13:40"/>
    <d v="2021-08-18T15:13:40"/>
    <n v="64319"/>
    <n v="311670"/>
    <n v="1"/>
    <x v="5"/>
    <x v="10"/>
    <x v="0"/>
  </r>
  <r>
    <n v="394839"/>
    <d v="2021-08-18T14:14:50"/>
    <d v="2021-08-18T13:14:50"/>
    <n v="131374"/>
    <n v="250679"/>
    <n v="-1"/>
    <x v="5"/>
    <x v="18"/>
    <x v="0"/>
  </r>
  <r>
    <n v="394844"/>
    <d v="2021-08-18T14:14:50"/>
    <d v="2021-08-18T17:14:50"/>
    <n v="300035"/>
    <n v="297015"/>
    <n v="3"/>
    <x v="5"/>
    <x v="7"/>
    <x v="0"/>
  </r>
  <r>
    <n v="394849"/>
    <d v="2021-08-18T14:16:00"/>
    <d v="2021-08-18T15:16:00"/>
    <n v="188443"/>
    <n v="439099"/>
    <n v="1"/>
    <x v="5"/>
    <x v="10"/>
    <x v="0"/>
  </r>
  <r>
    <n v="394853"/>
    <d v="2021-08-18T14:16:35"/>
    <d v="2021-08-18T20:16:35"/>
    <n v="32530"/>
    <n v="145101"/>
    <n v="6"/>
    <x v="5"/>
    <x v="23"/>
    <x v="0"/>
  </r>
  <r>
    <n v="394857"/>
    <d v="2021-08-18T14:18:20"/>
    <d v="2021-08-18T15:18:20"/>
    <n v="225410"/>
    <n v="349014"/>
    <n v="1"/>
    <x v="5"/>
    <x v="10"/>
    <x v="0"/>
  </r>
  <r>
    <n v="394860"/>
    <d v="2021-08-18T14:20:05"/>
    <d v="2021-08-18T14:20:05"/>
    <n v="159316"/>
    <n v="182648"/>
    <n v="0"/>
    <x v="5"/>
    <x v="12"/>
    <x v="0"/>
  </r>
  <r>
    <n v="394863"/>
    <d v="2021-08-18T14:22:59"/>
    <d v="2021-08-18T15:22:59"/>
    <n v="210356"/>
    <n v="204394"/>
    <n v="1"/>
    <x v="5"/>
    <x v="10"/>
    <x v="0"/>
  </r>
  <r>
    <n v="394867"/>
    <d v="2021-08-18T14:25:54"/>
    <d v="2021-08-18T16:25:54"/>
    <n v="170039"/>
    <n v="411922"/>
    <n v="2"/>
    <x v="5"/>
    <x v="11"/>
    <x v="0"/>
  </r>
  <r>
    <n v="394872"/>
    <d v="2021-08-18T14:25:54"/>
    <d v="2021-08-18T16:25:54"/>
    <n v="329723"/>
    <n v="310958"/>
    <n v="2"/>
    <x v="5"/>
    <x v="11"/>
    <x v="0"/>
  </r>
  <r>
    <n v="394874"/>
    <d v="2021-08-18T14:25:54"/>
    <d v="2021-08-18T16:25:54"/>
    <n v="332170"/>
    <n v="261473"/>
    <n v="2"/>
    <x v="5"/>
    <x v="11"/>
    <x v="0"/>
  </r>
  <r>
    <n v="394877"/>
    <d v="2021-08-18T14:26:29"/>
    <d v="2021-08-18T17:26:29"/>
    <n v="63663"/>
    <n v="471403"/>
    <n v="3"/>
    <x v="5"/>
    <x v="7"/>
    <x v="0"/>
  </r>
  <r>
    <n v="394880"/>
    <d v="2021-08-18T14:26:29"/>
    <d v="2021-08-18T17:26:29"/>
    <n v="202654"/>
    <n v="347008"/>
    <n v="3"/>
    <x v="5"/>
    <x v="7"/>
    <x v="0"/>
  </r>
  <r>
    <n v="394883"/>
    <d v="2021-08-18T14:27:04"/>
    <d v="2021-08-18T14:27:04"/>
    <n v="302889"/>
    <n v="193898"/>
    <n v="0"/>
    <x v="5"/>
    <x v="12"/>
    <x v="0"/>
  </r>
  <r>
    <n v="394886"/>
    <d v="2021-08-18T14:27:39"/>
    <d v="2021-08-18T15:27:39"/>
    <n v="180766"/>
    <n v="320620"/>
    <n v="1"/>
    <x v="5"/>
    <x v="10"/>
    <x v="0"/>
  </r>
  <r>
    <n v="394889"/>
    <d v="2021-08-18T14:28:49"/>
    <d v="2021-08-18T17:28:49"/>
    <n v="4685"/>
    <n v="470762"/>
    <n v="3"/>
    <x v="5"/>
    <x v="7"/>
    <x v="0"/>
  </r>
  <r>
    <n v="394894"/>
    <d v="2021-08-18T14:28:49"/>
    <d v="2021-08-18T17:28:49"/>
    <n v="342990"/>
    <n v="223759"/>
    <n v="3"/>
    <x v="5"/>
    <x v="7"/>
    <x v="0"/>
  </r>
  <r>
    <n v="394895"/>
    <d v="2021-08-18T14:30:34"/>
    <d v="2021-08-18T16:30:34"/>
    <n v="251118"/>
    <n v="471403"/>
    <n v="2"/>
    <x v="5"/>
    <x v="11"/>
    <x v="0"/>
  </r>
  <r>
    <n v="394898"/>
    <d v="2021-08-18T14:31:09"/>
    <d v="2021-08-18T17:31:09"/>
    <n v="257403"/>
    <n v="134888"/>
    <n v="3"/>
    <x v="5"/>
    <x v="7"/>
    <x v="0"/>
  </r>
  <r>
    <n v="394899"/>
    <d v="2021-08-18T14:32:19"/>
    <d v="2021-08-18T15:32:19"/>
    <n v="141734"/>
    <n v="242428"/>
    <n v="1"/>
    <x v="5"/>
    <x v="10"/>
    <x v="0"/>
  </r>
  <r>
    <n v="394904"/>
    <d v="2021-08-18T14:32:19"/>
    <d v="2021-08-18T15:32:19"/>
    <n v="289012"/>
    <n v="86587"/>
    <n v="1"/>
    <x v="5"/>
    <x v="10"/>
    <x v="0"/>
  </r>
  <r>
    <n v="394907"/>
    <d v="2021-08-18T14:32:19"/>
    <d v="2021-08-18T15:32:19"/>
    <n v="345590"/>
    <n v="248634"/>
    <n v="1"/>
    <x v="5"/>
    <x v="10"/>
    <x v="0"/>
  </r>
  <r>
    <n v="394912"/>
    <d v="2021-08-18T14:33:28"/>
    <d v="2021-08-18T17:33:28"/>
    <n v="27034"/>
    <n v="449379"/>
    <n v="3"/>
    <x v="5"/>
    <x v="7"/>
    <x v="0"/>
  </r>
  <r>
    <n v="394913"/>
    <d v="2021-08-18T14:34:34"/>
    <d v="2021-08-18T15:34:34"/>
    <n v="106077"/>
    <n v="351192"/>
    <n v="1"/>
    <x v="5"/>
    <x v="10"/>
    <x v="0"/>
  </r>
  <r>
    <n v="394915"/>
    <d v="2021-08-18T14:36:23"/>
    <d v="2021-08-18T14:36:23"/>
    <n v="47605"/>
    <n v="311933"/>
    <n v="0"/>
    <x v="5"/>
    <x v="12"/>
    <x v="0"/>
  </r>
  <r>
    <n v="394918"/>
    <d v="2021-08-18T14:37:33"/>
    <d v="2021-08-18T16:37:33"/>
    <n v="133718"/>
    <n v="325852"/>
    <n v="2"/>
    <x v="5"/>
    <x v="11"/>
    <x v="0"/>
  </r>
  <r>
    <n v="394921"/>
    <d v="2021-08-18T14:39:18"/>
    <d v="2021-08-18T15:39:18"/>
    <n v="137944"/>
    <n v="157696"/>
    <n v="1"/>
    <x v="5"/>
    <x v="10"/>
    <x v="0"/>
  </r>
  <r>
    <n v="394923"/>
    <d v="2021-08-18T14:39:18"/>
    <d v="2021-08-18T15:39:18"/>
    <n v="187945"/>
    <n v="171935"/>
    <n v="1"/>
    <x v="5"/>
    <x v="10"/>
    <x v="0"/>
  </r>
  <r>
    <n v="394926"/>
    <d v="2021-08-18T14:39:53"/>
    <d v="2021-08-18T16:39:53"/>
    <n v="113332"/>
    <n v="122902"/>
    <n v="2"/>
    <x v="5"/>
    <x v="11"/>
    <x v="0"/>
  </r>
  <r>
    <n v="394929"/>
    <d v="2021-08-18T14:42:13"/>
    <d v="2021-08-18T16:42:13"/>
    <n v="133555"/>
    <n v="62570"/>
    <n v="2"/>
    <x v="5"/>
    <x v="11"/>
    <x v="0"/>
  </r>
  <r>
    <n v="394930"/>
    <d v="2021-08-18T14:42:13"/>
    <d v="2021-08-18T16:42:13"/>
    <n v="148847"/>
    <n v="175045"/>
    <n v="2"/>
    <x v="5"/>
    <x v="11"/>
    <x v="0"/>
  </r>
  <r>
    <n v="394931"/>
    <d v="2021-08-18T14:42:13"/>
    <d v="2021-08-18T16:42:13"/>
    <n v="312099"/>
    <n v="176684"/>
    <n v="2"/>
    <x v="5"/>
    <x v="11"/>
    <x v="0"/>
  </r>
  <r>
    <n v="394936"/>
    <d v="2021-08-18T14:46:17"/>
    <d v="2021-08-18T15:46:17"/>
    <n v="229475"/>
    <n v="118549"/>
    <n v="1"/>
    <x v="5"/>
    <x v="10"/>
    <x v="0"/>
  </r>
  <r>
    <n v="394939"/>
    <d v="2021-08-18T14:46:17"/>
    <d v="2021-08-18T15:46:17"/>
    <n v="329706"/>
    <n v="347008"/>
    <n v="1"/>
    <x v="5"/>
    <x v="10"/>
    <x v="0"/>
  </r>
  <r>
    <n v="394942"/>
    <d v="2021-08-18T14:46:52"/>
    <d v="2021-08-18T16:46:52"/>
    <n v="90938"/>
    <n v="246507"/>
    <n v="2"/>
    <x v="5"/>
    <x v="11"/>
    <x v="0"/>
  </r>
  <r>
    <n v="394943"/>
    <d v="2021-08-18T14:46:52"/>
    <d v="2021-08-18T16:46:52"/>
    <n v="133764"/>
    <n v="292782"/>
    <n v="2"/>
    <x v="5"/>
    <x v="11"/>
    <x v="0"/>
  </r>
  <r>
    <n v="394946"/>
    <d v="2021-08-18T14:46:52"/>
    <d v="2021-08-18T16:46:52"/>
    <n v="181511"/>
    <n v="183290"/>
    <n v="2"/>
    <x v="5"/>
    <x v="11"/>
    <x v="0"/>
  </r>
  <r>
    <n v="394950"/>
    <d v="2021-08-18T14:48:02"/>
    <d v="2021-08-18T14:48:02"/>
    <n v="332755"/>
    <n v="304722"/>
    <n v="0"/>
    <x v="5"/>
    <x v="12"/>
    <x v="0"/>
  </r>
  <r>
    <n v="394954"/>
    <d v="2021-08-18T14:49:26"/>
    <d v="2021-08-18T16:49:26"/>
    <n v="288748"/>
    <n v="63666"/>
    <n v="2"/>
    <x v="5"/>
    <x v="11"/>
    <x v="0"/>
  </r>
  <r>
    <n v="394957"/>
    <d v="2021-08-18T14:49:47"/>
    <d v="2021-08-18T17:49:47"/>
    <n v="111882"/>
    <n v="104958"/>
    <n v="3"/>
    <x v="5"/>
    <x v="7"/>
    <x v="0"/>
  </r>
  <r>
    <n v="394961"/>
    <d v="2021-08-18T14:50:57"/>
    <d v="2021-08-18T15:50:57"/>
    <n v="144480"/>
    <n v="308537"/>
    <n v="1"/>
    <x v="5"/>
    <x v="10"/>
    <x v="0"/>
  </r>
  <r>
    <n v="394965"/>
    <d v="2021-08-18T14:51:32"/>
    <d v="2021-08-18T16:51:32"/>
    <n v="4893"/>
    <n v="230507"/>
    <n v="2"/>
    <x v="5"/>
    <x v="11"/>
    <x v="0"/>
  </r>
  <r>
    <n v="394969"/>
    <d v="2021-08-18T14:51:32"/>
    <d v="2021-08-18T20:51:32"/>
    <n v="145083"/>
    <n v="60110"/>
    <n v="6"/>
    <x v="5"/>
    <x v="23"/>
    <x v="0"/>
  </r>
  <r>
    <n v="394971"/>
    <d v="2021-08-18T14:53:52"/>
    <d v="2021-08-18T16:53:52"/>
    <n v="106119"/>
    <n v="381626"/>
    <n v="2"/>
    <x v="5"/>
    <x v="11"/>
    <x v="0"/>
  </r>
  <r>
    <n v="394975"/>
    <d v="2021-08-18T14:53:52"/>
    <d v="2021-08-18T16:53:52"/>
    <n v="313413"/>
    <n v="396686"/>
    <n v="2"/>
    <x v="5"/>
    <x v="11"/>
    <x v="0"/>
  </r>
  <r>
    <n v="394978"/>
    <d v="2021-08-18T14:54:27"/>
    <d v="2021-08-18T17:54:27"/>
    <n v="176723"/>
    <n v="298909"/>
    <n v="3"/>
    <x v="5"/>
    <x v="7"/>
    <x v="0"/>
  </r>
  <r>
    <n v="394982"/>
    <d v="2021-08-18T14:55:37"/>
    <d v="2021-08-18T15:55:37"/>
    <n v="307221"/>
    <n v="158978"/>
    <n v="1"/>
    <x v="5"/>
    <x v="10"/>
    <x v="0"/>
  </r>
  <r>
    <n v="394983"/>
    <d v="2021-08-18T14:57:56"/>
    <d v="2021-08-18T15:57:56"/>
    <n v="275226"/>
    <n v="411922"/>
    <n v="1"/>
    <x v="5"/>
    <x v="10"/>
    <x v="0"/>
  </r>
  <r>
    <n v="394986"/>
    <d v="2021-08-18T15:00:51"/>
    <d v="2021-08-18T21:00:51"/>
    <n v="142960"/>
    <n v="226626"/>
    <n v="6"/>
    <x v="5"/>
    <x v="19"/>
    <x v="0"/>
  </r>
  <r>
    <n v="394991"/>
    <d v="2021-08-18T15:00:51"/>
    <d v="2021-08-18T17:00:51"/>
    <n v="190715"/>
    <n v="473327"/>
    <n v="2"/>
    <x v="5"/>
    <x v="7"/>
    <x v="0"/>
  </r>
  <r>
    <n v="394993"/>
    <d v="2021-08-18T15:03:11"/>
    <d v="2021-08-18T17:03:11"/>
    <n v="16519"/>
    <n v="438055"/>
    <n v="2"/>
    <x v="5"/>
    <x v="7"/>
    <x v="0"/>
  </r>
  <r>
    <n v="394998"/>
    <d v="2021-08-18T15:03:11"/>
    <d v="2021-08-18T17:03:11"/>
    <n v="55305"/>
    <n v="470762"/>
    <n v="2"/>
    <x v="5"/>
    <x v="7"/>
    <x v="0"/>
  </r>
  <r>
    <n v="395001"/>
    <d v="2021-08-18T15:03:11"/>
    <d v="2021-08-18T17:03:11"/>
    <n v="190693"/>
    <n v="347393"/>
    <n v="2"/>
    <x v="5"/>
    <x v="7"/>
    <x v="0"/>
  </r>
  <r>
    <n v="395005"/>
    <d v="2021-08-18T15:07:16"/>
    <d v="2021-08-18T16:07:16"/>
    <n v="37220"/>
    <n v="122902"/>
    <n v="1"/>
    <x v="5"/>
    <x v="11"/>
    <x v="0"/>
  </r>
  <r>
    <n v="395010"/>
    <d v="2021-08-18T15:09:35"/>
    <d v="2021-08-18T16:09:35"/>
    <n v="117517"/>
    <n v="66215"/>
    <n v="1"/>
    <x v="5"/>
    <x v="11"/>
    <x v="0"/>
  </r>
  <r>
    <n v="395011"/>
    <d v="2021-08-18T15:11:20"/>
    <d v="2021-08-18T15:11:20"/>
    <n v="28518"/>
    <n v="411922"/>
    <n v="0"/>
    <x v="5"/>
    <x v="10"/>
    <x v="0"/>
  </r>
  <r>
    <n v="395012"/>
    <d v="2021-08-18T15:12:30"/>
    <d v="2021-08-18T17:12:30"/>
    <n v="283533"/>
    <n v="347008"/>
    <n v="2"/>
    <x v="5"/>
    <x v="7"/>
    <x v="0"/>
  </r>
  <r>
    <n v="395014"/>
    <d v="2021-08-18T15:13:40"/>
    <d v="2021-08-18T19:13:40"/>
    <n v="163817"/>
    <n v="25482"/>
    <n v="4"/>
    <x v="5"/>
    <x v="14"/>
    <x v="0"/>
  </r>
  <r>
    <n v="395015"/>
    <d v="2021-08-18T15:16:00"/>
    <d v="2021-08-18T19:16:00"/>
    <n v="4062"/>
    <n v="466283"/>
    <n v="4"/>
    <x v="5"/>
    <x v="14"/>
    <x v="0"/>
  </r>
  <r>
    <n v="395020"/>
    <d v="2021-08-18T15:16:00"/>
    <d v="2021-08-18T19:16:00"/>
    <n v="276524"/>
    <n v="351192"/>
    <n v="4"/>
    <x v="5"/>
    <x v="14"/>
    <x v="0"/>
  </r>
  <r>
    <n v="395022"/>
    <d v="2021-08-18T15:16:35"/>
    <d v="2021-08-18T16:16:35"/>
    <n v="144308"/>
    <n v="343491"/>
    <n v="1"/>
    <x v="5"/>
    <x v="11"/>
    <x v="0"/>
  </r>
  <r>
    <n v="395025"/>
    <d v="2021-08-18T15:17:10"/>
    <d v="2021-08-18T17:17:10"/>
    <n v="73844"/>
    <n v="439981"/>
    <n v="2"/>
    <x v="5"/>
    <x v="7"/>
    <x v="0"/>
  </r>
  <r>
    <n v="395028"/>
    <d v="2021-08-18T15:17:45"/>
    <d v="2021-08-18T18:17:45"/>
    <n v="74401"/>
    <n v="472712"/>
    <n v="3"/>
    <x v="5"/>
    <x v="21"/>
    <x v="0"/>
  </r>
  <r>
    <n v="395032"/>
    <d v="2021-08-18T15:18:20"/>
    <d v="2021-08-18T19:18:20"/>
    <n v="202554"/>
    <n v="143150"/>
    <n v="4"/>
    <x v="5"/>
    <x v="14"/>
    <x v="0"/>
  </r>
  <r>
    <n v="395034"/>
    <d v="2021-08-18T15:21:49"/>
    <d v="2021-08-18T21:21:49"/>
    <n v="125874"/>
    <n v="324991"/>
    <n v="6"/>
    <x v="5"/>
    <x v="19"/>
    <x v="0"/>
  </r>
  <r>
    <n v="395039"/>
    <d v="2021-08-18T15:22:24"/>
    <d v="2021-08-18T18:22:24"/>
    <n v="43309"/>
    <n v="250679"/>
    <n v="3"/>
    <x v="5"/>
    <x v="21"/>
    <x v="0"/>
  </r>
  <r>
    <n v="395042"/>
    <d v="2021-08-18T15:22:24"/>
    <d v="2021-08-18T18:22:24"/>
    <n v="256650"/>
    <n v="258219"/>
    <n v="3"/>
    <x v="5"/>
    <x v="21"/>
    <x v="0"/>
  </r>
  <r>
    <n v="395046"/>
    <d v="2021-08-18T15:22:59"/>
    <d v="2021-08-18T15:22:59"/>
    <n v="117409"/>
    <n v="250679"/>
    <n v="0"/>
    <x v="5"/>
    <x v="10"/>
    <x v="0"/>
  </r>
  <r>
    <n v="395047"/>
    <d v="2021-08-18T15:24:09"/>
    <d v="2021-08-18T17:24:09"/>
    <n v="90780"/>
    <n v="477492"/>
    <n v="2"/>
    <x v="5"/>
    <x v="7"/>
    <x v="0"/>
  </r>
  <r>
    <n v="395048"/>
    <d v="2021-08-18T15:24:09"/>
    <d v="2021-08-18T17:24:09"/>
    <n v="298450"/>
    <n v="35970"/>
    <n v="2"/>
    <x v="5"/>
    <x v="7"/>
    <x v="0"/>
  </r>
  <r>
    <n v="395049"/>
    <d v="2021-08-18T15:26:29"/>
    <d v="2021-08-18T17:26:29"/>
    <n v="56253"/>
    <n v="260110"/>
    <n v="2"/>
    <x v="5"/>
    <x v="7"/>
    <x v="0"/>
  </r>
  <r>
    <n v="395051"/>
    <d v="2021-08-18T15:26:29"/>
    <d v="2021-08-18T17:26:29"/>
    <n v="283957"/>
    <n v="319475"/>
    <n v="2"/>
    <x v="5"/>
    <x v="7"/>
    <x v="0"/>
  </r>
  <r>
    <n v="395053"/>
    <d v="2021-08-18T15:27:04"/>
    <d v="2021-08-18T18:27:04"/>
    <n v="220569"/>
    <n v="230507"/>
    <n v="3"/>
    <x v="5"/>
    <x v="21"/>
    <x v="0"/>
  </r>
  <r>
    <n v="395055"/>
    <d v="2021-08-18T15:29:24"/>
    <d v="2021-08-18T18:29:24"/>
    <n v="223340"/>
    <n v="393458"/>
    <n v="3"/>
    <x v="5"/>
    <x v="21"/>
    <x v="0"/>
  </r>
  <r>
    <n v="395057"/>
    <d v="2021-08-18T15:29:59"/>
    <d v="2021-08-18T15:29:59"/>
    <n v="292876"/>
    <n v="347008"/>
    <n v="0"/>
    <x v="5"/>
    <x v="10"/>
    <x v="0"/>
  </r>
  <r>
    <n v="395062"/>
    <d v="2021-08-18T15:30:34"/>
    <d v="2021-08-18T16:30:34"/>
    <n v="123206"/>
    <n v="258219"/>
    <n v="1"/>
    <x v="5"/>
    <x v="11"/>
    <x v="0"/>
  </r>
  <r>
    <n v="395064"/>
    <d v="2021-08-18T15:30:34"/>
    <d v="2021-08-18T16:30:34"/>
    <n v="262998"/>
    <n v="83136"/>
    <n v="1"/>
    <x v="5"/>
    <x v="11"/>
    <x v="0"/>
  </r>
  <r>
    <n v="395068"/>
    <d v="2021-08-18T15:31:09"/>
    <d v="2021-08-18T17:31:09"/>
    <n v="31024"/>
    <n v="43697"/>
    <n v="2"/>
    <x v="5"/>
    <x v="7"/>
    <x v="0"/>
  </r>
  <r>
    <n v="395069"/>
    <d v="2021-08-18T15:33:28"/>
    <d v="2021-08-18T17:33:28"/>
    <n v="91957"/>
    <n v="125536"/>
    <n v="2"/>
    <x v="5"/>
    <x v="7"/>
    <x v="0"/>
  </r>
  <r>
    <n v="395073"/>
    <d v="2021-08-18T15:34:38"/>
    <d v="2021-08-18T23:34:38"/>
    <n v="192404"/>
    <n v="307093"/>
    <n v="8"/>
    <x v="5"/>
    <x v="22"/>
    <x v="0"/>
  </r>
  <r>
    <n v="395077"/>
    <d v="2021-08-18T15:36:23"/>
    <d v="2021-08-18T18:36:23"/>
    <n v="15386"/>
    <n v="182191"/>
    <n v="3"/>
    <x v="5"/>
    <x v="21"/>
    <x v="0"/>
  </r>
  <r>
    <n v="395081"/>
    <d v="2021-08-18T15:36:58"/>
    <d v="2021-08-18T19:36:58"/>
    <n v="128984"/>
    <n v="158978"/>
    <n v="4"/>
    <x v="5"/>
    <x v="14"/>
    <x v="0"/>
  </r>
  <r>
    <n v="395082"/>
    <d v="2021-08-18T15:37:33"/>
    <d v="2021-08-18T20:37:33"/>
    <n v="280496"/>
    <n v="21760"/>
    <n v="5"/>
    <x v="5"/>
    <x v="23"/>
    <x v="0"/>
  </r>
  <r>
    <n v="395084"/>
    <d v="2021-08-18T15:37:33"/>
    <d v="2021-08-18T16:37:33"/>
    <n v="12986"/>
    <n v="318314"/>
    <n v="1"/>
    <x v="5"/>
    <x v="11"/>
    <x v="0"/>
  </r>
  <r>
    <n v="395088"/>
    <d v="2021-08-18T15:37:33"/>
    <d v="2021-08-18T16:37:33"/>
    <n v="63408"/>
    <n v="106813"/>
    <n v="1"/>
    <x v="5"/>
    <x v="11"/>
    <x v="0"/>
  </r>
  <r>
    <n v="395089"/>
    <d v="2021-08-18T15:38:08"/>
    <d v="2021-08-18T21:38:08"/>
    <n v="169458"/>
    <n v="397390"/>
    <n v="6"/>
    <x v="5"/>
    <x v="19"/>
    <x v="0"/>
  </r>
  <r>
    <n v="395090"/>
    <d v="2021-08-18T15:39:18"/>
    <d v="2021-08-18T15:39:18"/>
    <n v="144273"/>
    <n v="142023"/>
    <n v="0"/>
    <x v="5"/>
    <x v="10"/>
    <x v="0"/>
  </r>
  <r>
    <n v="395093"/>
    <d v="2021-08-18T15:39:18"/>
    <d v="2021-08-18T15:39:18"/>
    <n v="147781"/>
    <n v="183290"/>
    <n v="0"/>
    <x v="5"/>
    <x v="10"/>
    <x v="0"/>
  </r>
  <r>
    <n v="395097"/>
    <d v="2021-08-18T15:40:28"/>
    <d v="2021-08-18T17:40:28"/>
    <n v="346394"/>
    <n v="251150"/>
    <n v="2"/>
    <x v="5"/>
    <x v="7"/>
    <x v="0"/>
  </r>
  <r>
    <n v="395101"/>
    <d v="2021-08-18T15:41:03"/>
    <d v="2021-08-18T18:41:03"/>
    <n v="133683"/>
    <n v="244574"/>
    <n v="3"/>
    <x v="5"/>
    <x v="21"/>
    <x v="0"/>
  </r>
  <r>
    <n v="395106"/>
    <d v="2021-08-18T15:42:13"/>
    <d v="2021-08-18T16:42:13"/>
    <n v="164129"/>
    <n v="154256"/>
    <n v="1"/>
    <x v="5"/>
    <x v="11"/>
    <x v="0"/>
  </r>
  <r>
    <n v="395107"/>
    <d v="2021-08-18T15:43:58"/>
    <d v="2021-08-18T19:43:58"/>
    <n v="262186"/>
    <n v="227775"/>
    <n v="4"/>
    <x v="5"/>
    <x v="14"/>
    <x v="0"/>
  </r>
  <r>
    <n v="395109"/>
    <d v="2021-08-18T15:44:33"/>
    <d v="2021-08-18T16:44:33"/>
    <n v="228291"/>
    <n v="411922"/>
    <n v="1"/>
    <x v="5"/>
    <x v="11"/>
    <x v="0"/>
  </r>
  <r>
    <n v="395113"/>
    <d v="2021-08-18T15:45:42"/>
    <d v="2021-08-18T18:45:42"/>
    <n v="40803"/>
    <n v="304128"/>
    <n v="3"/>
    <x v="5"/>
    <x v="21"/>
    <x v="0"/>
  </r>
  <r>
    <n v="395115"/>
    <d v="2021-08-18T15:45:42"/>
    <d v="2021-08-18T18:45:42"/>
    <n v="254425"/>
    <n v="330333"/>
    <n v="3"/>
    <x v="5"/>
    <x v="21"/>
    <x v="0"/>
  </r>
  <r>
    <n v="395119"/>
    <d v="2021-08-18T15:45:42"/>
    <d v="2021-08-18T18:45:42"/>
    <n v="273015"/>
    <n v="318314"/>
    <n v="3"/>
    <x v="5"/>
    <x v="21"/>
    <x v="0"/>
  </r>
  <r>
    <n v="395123"/>
    <d v="2021-08-18T15:46:17"/>
    <d v="2021-08-18T15:46:17"/>
    <n v="126642"/>
    <n v="137899"/>
    <n v="0"/>
    <x v="5"/>
    <x v="10"/>
    <x v="0"/>
  </r>
  <r>
    <n v="395127"/>
    <d v="2021-08-18T15:47:27"/>
    <d v="2021-08-18T17:47:27"/>
    <n v="234561"/>
    <n v="206501"/>
    <n v="2"/>
    <x v="5"/>
    <x v="7"/>
    <x v="0"/>
  </r>
  <r>
    <n v="395130"/>
    <d v="2021-08-18T15:47:27"/>
    <d v="2021-08-18T17:47:27"/>
    <n v="294688"/>
    <n v="428248"/>
    <n v="2"/>
    <x v="5"/>
    <x v="7"/>
    <x v="0"/>
  </r>
  <r>
    <n v="395133"/>
    <d v="2021-08-18T15:48:02"/>
    <d v="2021-08-18T22:48:02"/>
    <n v="218463"/>
    <n v="404645"/>
    <n v="7"/>
    <x v="5"/>
    <x v="20"/>
    <x v="0"/>
  </r>
  <r>
    <n v="395138"/>
    <d v="2021-08-18T15:48:02"/>
    <d v="2021-08-18T18:48:02"/>
    <n v="234944"/>
    <n v="393632"/>
    <n v="3"/>
    <x v="5"/>
    <x v="21"/>
    <x v="0"/>
  </r>
  <r>
    <n v="395139"/>
    <d v="2021-08-18T15:49:12"/>
    <d v="2021-08-18T16:49:12"/>
    <n v="133942"/>
    <n v="347393"/>
    <n v="1"/>
    <x v="5"/>
    <x v="11"/>
    <x v="0"/>
  </r>
  <r>
    <n v="395141"/>
    <d v="2021-08-18T15:49:12"/>
    <d v="2021-08-18T16:49:12"/>
    <n v="321622"/>
    <n v="158978"/>
    <n v="1"/>
    <x v="5"/>
    <x v="11"/>
    <x v="0"/>
  </r>
  <r>
    <n v="395145"/>
    <d v="2021-08-18T15:52:07"/>
    <d v="2021-08-18T21:52:07"/>
    <n v="160175"/>
    <n v="217497"/>
    <n v="6"/>
    <x v="5"/>
    <x v="19"/>
    <x v="0"/>
  </r>
  <r>
    <n v="395147"/>
    <d v="2021-08-18T15:54:27"/>
    <d v="2021-08-18T17:54:27"/>
    <n v="264858"/>
    <n v="270904"/>
    <n v="2"/>
    <x v="5"/>
    <x v="7"/>
    <x v="0"/>
  </r>
  <r>
    <n v="395149"/>
    <d v="2021-08-18T15:55:02"/>
    <d v="2021-08-18T22:55:02"/>
    <n v="60831"/>
    <n v="65828"/>
    <n v="7"/>
    <x v="5"/>
    <x v="20"/>
    <x v="0"/>
  </r>
  <r>
    <n v="395153"/>
    <d v="2021-08-18T15:55:02"/>
    <d v="2021-08-18T18:55:02"/>
    <n v="275181"/>
    <n v="472712"/>
    <n v="3"/>
    <x v="5"/>
    <x v="21"/>
    <x v="0"/>
  </r>
  <r>
    <n v="395157"/>
    <d v="2021-08-18T15:56:12"/>
    <d v="2021-08-18T16:56:12"/>
    <n v="92979"/>
    <n v="294042"/>
    <n v="1"/>
    <x v="5"/>
    <x v="11"/>
    <x v="0"/>
  </r>
  <r>
    <n v="395162"/>
    <d v="2021-08-18T15:56:12"/>
    <d v="2021-08-18T16:56:12"/>
    <n v="111259"/>
    <n v="242428"/>
    <n v="1"/>
    <x v="5"/>
    <x v="11"/>
    <x v="0"/>
  </r>
  <r>
    <n v="395164"/>
    <d v="2021-08-18T15:56:12"/>
    <d v="2021-08-18T16:56:12"/>
    <n v="333265"/>
    <n v="106813"/>
    <n v="1"/>
    <x v="5"/>
    <x v="11"/>
    <x v="0"/>
  </r>
  <r>
    <n v="395168"/>
    <d v="2021-08-18T15:56:47"/>
    <d v="2021-08-18T17:56:47"/>
    <n v="269336"/>
    <n v="21760"/>
    <n v="2"/>
    <x v="5"/>
    <x v="7"/>
    <x v="0"/>
  </r>
  <r>
    <n v="395169"/>
    <d v="2021-08-18T15:57:21"/>
    <d v="2021-08-18T18:57:21"/>
    <n v="133845"/>
    <n v="470762"/>
    <n v="3"/>
    <x v="5"/>
    <x v="21"/>
    <x v="0"/>
  </r>
  <r>
    <n v="395174"/>
    <d v="2021-08-18T15:57:21"/>
    <d v="2021-08-18T18:57:21"/>
    <n v="134723"/>
    <n v="433508"/>
    <n v="3"/>
    <x v="5"/>
    <x v="21"/>
    <x v="0"/>
  </r>
  <r>
    <n v="395179"/>
    <d v="2021-08-18T15:57:56"/>
    <d v="2021-08-18T15:57:56"/>
    <n v="259524"/>
    <n v="82901"/>
    <n v="0"/>
    <x v="5"/>
    <x v="10"/>
    <x v="0"/>
  </r>
  <r>
    <n v="395183"/>
    <d v="2021-08-18T15:58:31"/>
    <d v="2021-08-18T16:58:31"/>
    <n v="278607"/>
    <n v="411922"/>
    <n v="1"/>
    <x v="5"/>
    <x v="11"/>
    <x v="0"/>
  </r>
  <r>
    <n v="395186"/>
    <d v="2021-08-18T15:58:34"/>
    <d v="2021-08-18T17:58:34"/>
    <n v="63227"/>
    <n v="250679"/>
    <n v="2"/>
    <x v="5"/>
    <x v="7"/>
    <x v="0"/>
  </r>
  <r>
    <n v="395190"/>
    <d v="2021-08-18T15:59:41"/>
    <d v="2021-08-18T18:59:41"/>
    <n v="100686"/>
    <n v="432277"/>
    <n v="3"/>
    <x v="5"/>
    <x v="21"/>
    <x v="0"/>
  </r>
  <r>
    <n v="395194"/>
    <d v="2021-08-18T16:00:51"/>
    <d v="2021-08-18T17:00:51"/>
    <n v="52566"/>
    <n v="258251"/>
    <n v="1"/>
    <x v="5"/>
    <x v="7"/>
    <x v="0"/>
  </r>
  <r>
    <n v="395196"/>
    <d v="2021-08-18T16:01:26"/>
    <d v="2021-08-18T18:01:26"/>
    <n v="189085"/>
    <n v="111368"/>
    <n v="2"/>
    <x v="5"/>
    <x v="21"/>
    <x v="0"/>
  </r>
  <r>
    <n v="395197"/>
    <d v="2021-08-18T16:01:55"/>
    <d v="2021-08-18T19:01:55"/>
    <n v="299642"/>
    <n v="258219"/>
    <n v="3"/>
    <x v="5"/>
    <x v="14"/>
    <x v="0"/>
  </r>
  <r>
    <n v="395200"/>
    <d v="2021-08-18T16:03:11"/>
    <d v="2021-08-18T17:03:11"/>
    <n v="343309"/>
    <n v="42705"/>
    <n v="1"/>
    <x v="5"/>
    <x v="7"/>
    <x v="0"/>
  </r>
  <r>
    <n v="395203"/>
    <d v="2021-08-18T16:03:46"/>
    <d v="2021-08-18T18:03:46"/>
    <n v="103918"/>
    <n v="301748"/>
    <n v="2"/>
    <x v="5"/>
    <x v="21"/>
    <x v="0"/>
  </r>
  <r>
    <n v="395207"/>
    <d v="2021-08-18T16:04:21"/>
    <d v="2021-08-18T19:04:21"/>
    <n v="171042"/>
    <n v="158978"/>
    <n v="3"/>
    <x v="5"/>
    <x v="14"/>
    <x v="0"/>
  </r>
  <r>
    <n v="395208"/>
    <d v="2021-08-18T16:05:31"/>
    <d v="2021-08-18T17:05:31"/>
    <n v="78511"/>
    <n v="217497"/>
    <n v="1"/>
    <x v="5"/>
    <x v="7"/>
    <x v="0"/>
  </r>
  <r>
    <n v="395213"/>
    <d v="2021-08-18T16:09:00"/>
    <d v="2021-08-18T19:09:00"/>
    <n v="101973"/>
    <n v="111368"/>
    <n v="3"/>
    <x v="5"/>
    <x v="14"/>
    <x v="0"/>
  </r>
  <r>
    <n v="395215"/>
    <d v="2021-08-18T16:13:05"/>
    <d v="2021-08-18T18:13:05"/>
    <n v="104180"/>
    <n v="355664"/>
    <n v="2"/>
    <x v="5"/>
    <x v="21"/>
    <x v="0"/>
  </r>
  <r>
    <n v="395216"/>
    <d v="2021-08-18T16:15:25"/>
    <d v="2021-08-18T18:15:25"/>
    <n v="27141"/>
    <n v="411922"/>
    <n v="2"/>
    <x v="5"/>
    <x v="21"/>
    <x v="0"/>
  </r>
  <r>
    <n v="395217"/>
    <d v="2021-08-18T16:15:25"/>
    <d v="2021-08-18T18:15:25"/>
    <n v="283886"/>
    <n v="291168"/>
    <n v="2"/>
    <x v="5"/>
    <x v="21"/>
    <x v="0"/>
  </r>
  <r>
    <n v="395221"/>
    <d v="2021-08-18T16:16:35"/>
    <d v="2021-08-18T16:16:35"/>
    <n v="309777"/>
    <n v="353202"/>
    <n v="0"/>
    <x v="5"/>
    <x v="11"/>
    <x v="0"/>
  </r>
  <r>
    <n v="395222"/>
    <d v="2021-08-18T16:17:10"/>
    <d v="2021-08-18T17:17:10"/>
    <n v="89908"/>
    <n v="411922"/>
    <n v="1"/>
    <x v="5"/>
    <x v="7"/>
    <x v="0"/>
  </r>
  <r>
    <n v="395225"/>
    <d v="2021-08-18T16:17:10"/>
    <d v="2021-08-18T17:17:10"/>
    <n v="112421"/>
    <n v="411922"/>
    <n v="1"/>
    <x v="5"/>
    <x v="7"/>
    <x v="0"/>
  </r>
  <r>
    <n v="395229"/>
    <d v="2021-08-18T16:17:45"/>
    <d v="2021-08-18T18:17:45"/>
    <n v="79702"/>
    <n v="447858"/>
    <n v="2"/>
    <x v="5"/>
    <x v="21"/>
    <x v="0"/>
  </r>
  <r>
    <n v="395234"/>
    <d v="2021-08-18T16:18:55"/>
    <d v="2021-08-18T16:18:55"/>
    <n v="91589"/>
    <n v="187427"/>
    <n v="0"/>
    <x v="5"/>
    <x v="11"/>
    <x v="0"/>
  </r>
  <r>
    <n v="395236"/>
    <d v="2021-08-18T16:18:55"/>
    <d v="2021-08-18T16:18:55"/>
    <n v="313805"/>
    <n v="204394"/>
    <n v="0"/>
    <x v="5"/>
    <x v="11"/>
    <x v="0"/>
  </r>
  <r>
    <n v="395240"/>
    <d v="2021-08-18T16:19:30"/>
    <d v="2021-08-18T17:19:30"/>
    <n v="324773"/>
    <n v="227775"/>
    <n v="1"/>
    <x v="5"/>
    <x v="7"/>
    <x v="0"/>
  </r>
  <r>
    <n v="395243"/>
    <d v="2021-08-18T16:20:05"/>
    <d v="2021-08-18T18:20:05"/>
    <n v="54360"/>
    <n v="250679"/>
    <n v="2"/>
    <x v="5"/>
    <x v="21"/>
    <x v="0"/>
  </r>
  <r>
    <n v="395247"/>
    <d v="2021-08-18T16:20:05"/>
    <d v="2021-08-18T18:20:05"/>
    <n v="110992"/>
    <n v="316541"/>
    <n v="2"/>
    <x v="5"/>
    <x v="21"/>
    <x v="0"/>
  </r>
  <r>
    <n v="395248"/>
    <d v="2021-08-18T16:22:59"/>
    <d v="2021-08-18T19:22:59"/>
    <n v="317392"/>
    <n v="98921"/>
    <n v="3"/>
    <x v="5"/>
    <x v="14"/>
    <x v="0"/>
  </r>
  <r>
    <n v="395251"/>
    <d v="2021-08-18T16:25:19"/>
    <d v="2021-08-18T19:25:19"/>
    <n v="75800"/>
    <n v="3528"/>
    <n v="3"/>
    <x v="5"/>
    <x v="14"/>
    <x v="0"/>
  </r>
  <r>
    <n v="395254"/>
    <d v="2021-08-18T16:25:26"/>
    <d v="2021-08-18T17:25:26"/>
    <n v="284388"/>
    <n v="194335"/>
    <n v="1"/>
    <x v="5"/>
    <x v="7"/>
    <x v="0"/>
  </r>
  <r>
    <n v="395255"/>
    <d v="2021-08-18T16:25:54"/>
    <d v="2021-08-18T16:25:54"/>
    <n v="10410"/>
    <n v="118549"/>
    <n v="0"/>
    <x v="5"/>
    <x v="11"/>
    <x v="0"/>
  </r>
  <r>
    <n v="395260"/>
    <d v="2021-08-18T16:25:54"/>
    <d v="2021-08-18T16:25:54"/>
    <n v="313730"/>
    <n v="158978"/>
    <n v="0"/>
    <x v="5"/>
    <x v="11"/>
    <x v="0"/>
  </r>
  <r>
    <n v="395263"/>
    <d v="2021-08-18T16:26:29"/>
    <d v="2021-08-18T21:26:29"/>
    <n v="155504"/>
    <n v="439981"/>
    <n v="5"/>
    <x v="5"/>
    <x v="19"/>
    <x v="0"/>
  </r>
  <r>
    <n v="395268"/>
    <d v="2021-08-18T16:26:29"/>
    <d v="2021-08-18T17:26:29"/>
    <n v="309061"/>
    <n v="445443"/>
    <n v="1"/>
    <x v="5"/>
    <x v="7"/>
    <x v="0"/>
  </r>
  <r>
    <n v="395270"/>
    <d v="2021-08-18T16:26:29"/>
    <d v="2021-08-18T17:26:29"/>
    <n v="346258"/>
    <n v="454895"/>
    <n v="1"/>
    <x v="5"/>
    <x v="7"/>
    <x v="0"/>
  </r>
  <r>
    <n v="395274"/>
    <d v="2021-08-18T16:27:04"/>
    <d v="2021-08-18T18:27:04"/>
    <n v="3627"/>
    <n v="347393"/>
    <n v="2"/>
    <x v="5"/>
    <x v="21"/>
    <x v="0"/>
  </r>
  <r>
    <n v="395279"/>
    <d v="2021-08-18T16:27:39"/>
    <d v="2021-08-18T19:27:39"/>
    <n v="31191"/>
    <n v="470762"/>
    <n v="3"/>
    <x v="5"/>
    <x v="14"/>
    <x v="0"/>
  </r>
  <r>
    <n v="395280"/>
    <d v="2021-08-18T16:27:39"/>
    <d v="2021-08-18T19:27:39"/>
    <n v="312985"/>
    <n v="411922"/>
    <n v="3"/>
    <x v="5"/>
    <x v="14"/>
    <x v="0"/>
  </r>
  <r>
    <n v="395285"/>
    <d v="2021-08-18T16:28:49"/>
    <d v="2021-08-18T17:28:49"/>
    <n v="19119"/>
    <n v="153893"/>
    <n v="1"/>
    <x v="5"/>
    <x v="7"/>
    <x v="0"/>
  </r>
  <r>
    <n v="395286"/>
    <d v="2021-08-18T16:28:49"/>
    <d v="2021-08-18T17:28:49"/>
    <n v="138353"/>
    <n v="312575"/>
    <n v="1"/>
    <x v="5"/>
    <x v="7"/>
    <x v="0"/>
  </r>
  <r>
    <n v="395288"/>
    <d v="2021-08-18T16:28:49"/>
    <d v="2021-08-18T17:28:49"/>
    <n v="261144"/>
    <n v="191893"/>
    <n v="1"/>
    <x v="5"/>
    <x v="7"/>
    <x v="0"/>
  </r>
  <r>
    <n v="395292"/>
    <d v="2021-08-18T16:29:24"/>
    <d v="2021-08-18T18:29:24"/>
    <n v="181965"/>
    <n v="195811"/>
    <n v="2"/>
    <x v="5"/>
    <x v="21"/>
    <x v="0"/>
  </r>
  <r>
    <n v="395293"/>
    <d v="2021-08-18T16:30:34"/>
    <d v="2021-08-18T16:30:34"/>
    <n v="85269"/>
    <n v="226626"/>
    <n v="0"/>
    <x v="5"/>
    <x v="11"/>
    <x v="0"/>
  </r>
  <r>
    <n v="395296"/>
    <d v="2021-08-18T16:31:09"/>
    <d v="2021-08-18T17:31:09"/>
    <n v="66081"/>
    <n v="242636"/>
    <n v="1"/>
    <x v="5"/>
    <x v="7"/>
    <x v="0"/>
  </r>
  <r>
    <n v="395300"/>
    <d v="2021-08-18T16:31:44"/>
    <d v="2021-08-18T22:31:44"/>
    <n v="39230"/>
    <n v="77148"/>
    <n v="6"/>
    <x v="5"/>
    <x v="20"/>
    <x v="0"/>
  </r>
  <r>
    <n v="395301"/>
    <d v="2021-08-18T16:32:19"/>
    <d v="2021-08-18T23:32:19"/>
    <n v="332344"/>
    <n v="5151"/>
    <n v="7"/>
    <x v="5"/>
    <x v="22"/>
    <x v="0"/>
  </r>
  <r>
    <n v="395302"/>
    <d v="2021-08-18T16:33:28"/>
    <d v="2021-08-18T17:33:28"/>
    <n v="141934"/>
    <n v="347008"/>
    <n v="1"/>
    <x v="5"/>
    <x v="7"/>
    <x v="0"/>
  </r>
  <r>
    <n v="395305"/>
    <d v="2021-08-18T16:33:28"/>
    <d v="2021-08-18T17:33:28"/>
    <n v="332833"/>
    <n v="324893"/>
    <n v="1"/>
    <x v="5"/>
    <x v="7"/>
    <x v="0"/>
  </r>
  <r>
    <n v="395308"/>
    <d v="2021-08-18T16:38:08"/>
    <d v="2021-08-18T17:38:08"/>
    <n v="19446"/>
    <n v="264100"/>
    <n v="1"/>
    <x v="5"/>
    <x v="7"/>
    <x v="0"/>
  </r>
  <r>
    <n v="395313"/>
    <d v="2021-08-18T16:38:08"/>
    <d v="2021-08-18T17:38:08"/>
    <n v="327758"/>
    <n v="238334"/>
    <n v="1"/>
    <x v="5"/>
    <x v="7"/>
    <x v="0"/>
  </r>
  <r>
    <n v="395317"/>
    <d v="2021-08-18T16:39:18"/>
    <d v="2021-08-18T19:39:18"/>
    <n v="129395"/>
    <n v="392434"/>
    <n v="3"/>
    <x v="5"/>
    <x v="14"/>
    <x v="0"/>
  </r>
  <r>
    <n v="395318"/>
    <d v="2021-08-18T16:39:50"/>
    <d v="2021-08-18T17:39:50"/>
    <n v="344918"/>
    <n v="153893"/>
    <n v="1"/>
    <x v="5"/>
    <x v="7"/>
    <x v="0"/>
  </r>
  <r>
    <n v="395321"/>
    <d v="2021-08-18T16:39:53"/>
    <d v="2021-08-18T16:39:53"/>
    <n v="347549"/>
    <n v="70091"/>
    <n v="0"/>
    <x v="5"/>
    <x v="11"/>
    <x v="0"/>
  </r>
  <r>
    <n v="395326"/>
    <d v="2021-08-18T16:41:03"/>
    <d v="2021-08-18T18:41:03"/>
    <n v="219622"/>
    <n v="258219"/>
    <n v="2"/>
    <x v="5"/>
    <x v="21"/>
    <x v="0"/>
  </r>
  <r>
    <n v="395327"/>
    <d v="2021-08-18T16:41:38"/>
    <d v="2021-08-18T11:41:38"/>
    <n v="13934"/>
    <n v="285813"/>
    <n v="-5"/>
    <x v="5"/>
    <x v="17"/>
    <x v="0"/>
  </r>
  <r>
    <n v="395328"/>
    <d v="2021-08-18T16:42:13"/>
    <d v="2021-08-18T20:42:13"/>
    <n v="41448"/>
    <n v="154256"/>
    <n v="4"/>
    <x v="5"/>
    <x v="23"/>
    <x v="0"/>
  </r>
  <r>
    <n v="395330"/>
    <d v="2021-08-18T16:43:23"/>
    <d v="2021-08-18T18:43:23"/>
    <n v="308582"/>
    <n v="54852"/>
    <n v="2"/>
    <x v="5"/>
    <x v="21"/>
    <x v="0"/>
  </r>
  <r>
    <n v="395335"/>
    <d v="2021-08-18T16:44:33"/>
    <d v="2021-08-18T12:44:33"/>
    <n v="148203"/>
    <n v="233494"/>
    <n v="-4"/>
    <x v="5"/>
    <x v="16"/>
    <x v="0"/>
  </r>
  <r>
    <n v="395340"/>
    <d v="2021-08-18T16:44:33"/>
    <d v="2021-08-18T16:44:33"/>
    <n v="166558"/>
    <n v="196564"/>
    <n v="0"/>
    <x v="5"/>
    <x v="11"/>
    <x v="0"/>
  </r>
  <r>
    <n v="395342"/>
    <d v="2021-08-18T16:45:07"/>
    <d v="2021-08-18T17:45:07"/>
    <n v="239909"/>
    <n v="290088"/>
    <n v="1"/>
    <x v="5"/>
    <x v="7"/>
    <x v="0"/>
  </r>
  <r>
    <n v="395347"/>
    <d v="2021-08-18T16:45:42"/>
    <d v="2021-08-18T22:45:42"/>
    <n v="143595"/>
    <n v="477565"/>
    <n v="6"/>
    <x v="5"/>
    <x v="20"/>
    <x v="0"/>
  </r>
  <r>
    <n v="395350"/>
    <d v="2021-08-18T16:46:17"/>
    <d v="2021-08-18T23:46:17"/>
    <n v="245499"/>
    <n v="88863"/>
    <n v="7"/>
    <x v="5"/>
    <x v="22"/>
    <x v="0"/>
  </r>
  <r>
    <n v="395353"/>
    <d v="2021-08-18T16:46:52"/>
    <d v="2021-08-18T16:46:52"/>
    <n v="173756"/>
    <n v="396787"/>
    <n v="0"/>
    <x v="5"/>
    <x v="11"/>
    <x v="0"/>
  </r>
  <r>
    <n v="395355"/>
    <d v="2021-08-18T16:48:37"/>
    <d v="2021-08-18T19:48:37"/>
    <n v="325173"/>
    <n v="230507"/>
    <n v="3"/>
    <x v="5"/>
    <x v="14"/>
    <x v="0"/>
  </r>
  <r>
    <n v="395358"/>
    <d v="2021-08-18T16:49:12"/>
    <d v="2021-08-18T16:49:12"/>
    <n v="243508"/>
    <n v="351714"/>
    <n v="0"/>
    <x v="5"/>
    <x v="11"/>
    <x v="0"/>
  </r>
  <r>
    <n v="395361"/>
    <d v="2021-08-18T16:49:47"/>
    <d v="2021-08-18T17:49:47"/>
    <n v="62686"/>
    <n v="351192"/>
    <n v="1"/>
    <x v="5"/>
    <x v="7"/>
    <x v="0"/>
  </r>
  <r>
    <n v="395363"/>
    <d v="2021-08-18T16:51:32"/>
    <d v="2021-08-18T16:51:32"/>
    <n v="103699"/>
    <n v="306524"/>
    <n v="0"/>
    <x v="5"/>
    <x v="11"/>
    <x v="0"/>
  </r>
  <r>
    <n v="395364"/>
    <d v="2021-08-18T16:51:32"/>
    <d v="2021-08-18T16:51:32"/>
    <n v="159010"/>
    <n v="112119"/>
    <n v="0"/>
    <x v="5"/>
    <x v="11"/>
    <x v="0"/>
  </r>
  <r>
    <n v="395368"/>
    <d v="2021-08-18T16:52:07"/>
    <d v="2021-08-18T17:52:07"/>
    <n v="3460"/>
    <n v="158978"/>
    <n v="1"/>
    <x v="5"/>
    <x v="7"/>
    <x v="0"/>
  </r>
  <r>
    <n v="395372"/>
    <d v="2021-08-18T16:52:07"/>
    <d v="2021-08-18T17:52:07"/>
    <n v="297006"/>
    <n v="98789"/>
    <n v="1"/>
    <x v="5"/>
    <x v="7"/>
    <x v="0"/>
  </r>
  <r>
    <n v="395374"/>
    <d v="2021-08-18T16:52:19"/>
    <d v="2021-08-18T16:52:19"/>
    <n v="320261"/>
    <n v="212567"/>
    <n v="0"/>
    <x v="5"/>
    <x v="11"/>
    <x v="0"/>
  </r>
  <r>
    <n v="395376"/>
    <d v="2021-08-18T16:53:17"/>
    <d v="2021-08-18T19:53:17"/>
    <n v="325389"/>
    <n v="238134"/>
    <n v="3"/>
    <x v="5"/>
    <x v="14"/>
    <x v="0"/>
  </r>
  <r>
    <n v="395379"/>
    <d v="2021-08-18T16:54:27"/>
    <d v="2021-08-18T17:54:27"/>
    <n v="153517"/>
    <n v="351192"/>
    <n v="1"/>
    <x v="5"/>
    <x v="7"/>
    <x v="0"/>
  </r>
  <r>
    <n v="395381"/>
    <d v="2021-08-18T16:55:02"/>
    <d v="2021-08-18T18:55:02"/>
    <n v="223545"/>
    <n v="136902"/>
    <n v="2"/>
    <x v="5"/>
    <x v="21"/>
    <x v="0"/>
  </r>
  <r>
    <n v="395385"/>
    <d v="2021-08-18T16:56:12"/>
    <d v="2021-08-18T16:56:12"/>
    <n v="41330"/>
    <n v="182191"/>
    <n v="0"/>
    <x v="5"/>
    <x v="11"/>
    <x v="0"/>
  </r>
  <r>
    <n v="395387"/>
    <d v="2021-08-18T16:56:47"/>
    <d v="2021-08-18T17:56:47"/>
    <n v="200514"/>
    <n v="324893"/>
    <n v="1"/>
    <x v="5"/>
    <x v="7"/>
    <x v="0"/>
  </r>
  <r>
    <n v="395390"/>
    <d v="2021-08-18T16:56:47"/>
    <d v="2021-08-18T17:56:47"/>
    <n v="344254"/>
    <n v="311670"/>
    <n v="1"/>
    <x v="5"/>
    <x v="7"/>
    <x v="0"/>
  </r>
  <r>
    <n v="395395"/>
    <d v="2021-08-18T16:59:02"/>
    <d v="2021-08-18T18:59:02"/>
    <n v="24210"/>
    <n v="223719"/>
    <n v="2"/>
    <x v="5"/>
    <x v="21"/>
    <x v="0"/>
  </r>
  <r>
    <n v="395398"/>
    <d v="2021-08-18T16:59:06"/>
    <d v="2021-08-18T17:59:06"/>
    <n v="47698"/>
    <n v="258219"/>
    <n v="1"/>
    <x v="5"/>
    <x v="7"/>
    <x v="0"/>
  </r>
  <r>
    <n v="395401"/>
    <d v="2021-08-18T16:59:41"/>
    <d v="2021-08-18T18:59:41"/>
    <n v="182210"/>
    <n v="424538"/>
    <n v="2"/>
    <x v="5"/>
    <x v="21"/>
    <x v="0"/>
  </r>
  <r>
    <n v="395406"/>
    <d v="2021-08-18T17:01:26"/>
    <d v="2021-08-18T18:01:26"/>
    <n v="197438"/>
    <n v="122902"/>
    <n v="1"/>
    <x v="5"/>
    <x v="21"/>
    <x v="0"/>
  </r>
  <r>
    <n v="395410"/>
    <d v="2021-08-18T17:02:36"/>
    <d v="2021-08-19T00:02:36"/>
    <n v="84720"/>
    <n v="230507"/>
    <n v="7"/>
    <x v="5"/>
    <x v="1"/>
    <x v="0"/>
  </r>
  <r>
    <n v="395414"/>
    <d v="2021-08-18T17:03:11"/>
    <d v="2021-08-18T13:03:11"/>
    <n v="170945"/>
    <n v="227775"/>
    <n v="-4"/>
    <x v="5"/>
    <x v="18"/>
    <x v="0"/>
  </r>
  <r>
    <n v="395415"/>
    <d v="2021-08-18T17:03:11"/>
    <d v="2021-08-18T17:03:11"/>
    <n v="277246"/>
    <n v="257392"/>
    <n v="0"/>
    <x v="5"/>
    <x v="7"/>
    <x v="0"/>
  </r>
  <r>
    <n v="395419"/>
    <d v="2021-08-18T17:05:31"/>
    <d v="2021-08-18T17:05:31"/>
    <n v="133763"/>
    <n v="182191"/>
    <n v="0"/>
    <x v="5"/>
    <x v="7"/>
    <x v="0"/>
  </r>
  <r>
    <n v="395421"/>
    <d v="2021-08-18T17:05:31"/>
    <d v="2021-08-18T17:05:31"/>
    <n v="324677"/>
    <n v="140147"/>
    <n v="0"/>
    <x v="5"/>
    <x v="7"/>
    <x v="0"/>
  </r>
  <r>
    <n v="395422"/>
    <d v="2021-08-18T17:06:06"/>
    <d v="2021-08-18T18:06:06"/>
    <n v="1776"/>
    <n v="357547"/>
    <n v="1"/>
    <x v="5"/>
    <x v="21"/>
    <x v="0"/>
  </r>
  <r>
    <n v="395423"/>
    <d v="2021-08-18T17:07:51"/>
    <d v="2021-08-18T17:07:51"/>
    <n v="186806"/>
    <n v="347008"/>
    <n v="0"/>
    <x v="5"/>
    <x v="7"/>
    <x v="0"/>
  </r>
  <r>
    <n v="395424"/>
    <d v="2021-08-18T17:08:26"/>
    <d v="2021-08-18T18:08:26"/>
    <n v="16398"/>
    <n v="327968"/>
    <n v="1"/>
    <x v="5"/>
    <x v="21"/>
    <x v="0"/>
  </r>
  <r>
    <n v="395426"/>
    <d v="2021-08-18T17:09:00"/>
    <d v="2021-08-18T19:09:00"/>
    <n v="139073"/>
    <n v="154256"/>
    <n v="2"/>
    <x v="5"/>
    <x v="14"/>
    <x v="0"/>
  </r>
  <r>
    <n v="395427"/>
    <d v="2021-08-18T17:09:00"/>
    <d v="2021-08-18T19:09:00"/>
    <n v="176636"/>
    <n v="248634"/>
    <n v="2"/>
    <x v="5"/>
    <x v="14"/>
    <x v="0"/>
  </r>
  <r>
    <n v="395428"/>
    <d v="2021-08-18T17:09:00"/>
    <d v="2021-08-18T19:09:00"/>
    <n v="276234"/>
    <n v="371545"/>
    <n v="2"/>
    <x v="5"/>
    <x v="14"/>
    <x v="0"/>
  </r>
  <r>
    <n v="395433"/>
    <d v="2021-08-18T17:10:05"/>
    <d v="2021-08-18T18:10:05"/>
    <n v="189963"/>
    <n v="122982"/>
    <n v="1"/>
    <x v="5"/>
    <x v="21"/>
    <x v="0"/>
  </r>
  <r>
    <n v="395435"/>
    <d v="2021-08-18T17:10:45"/>
    <d v="2021-08-18T18:10:45"/>
    <n v="15857"/>
    <n v="324893"/>
    <n v="1"/>
    <x v="5"/>
    <x v="21"/>
    <x v="0"/>
  </r>
  <r>
    <n v="395438"/>
    <d v="2021-08-18T17:11:20"/>
    <d v="2021-08-18T23:11:20"/>
    <n v="189770"/>
    <n v="347008"/>
    <n v="6"/>
    <x v="5"/>
    <x v="22"/>
    <x v="0"/>
  </r>
  <r>
    <n v="395443"/>
    <d v="2021-08-18T17:11:55"/>
    <d v="2021-08-18T20:11:55"/>
    <n v="31256"/>
    <n v="182191"/>
    <n v="3"/>
    <x v="5"/>
    <x v="23"/>
    <x v="0"/>
  </r>
  <r>
    <n v="395448"/>
    <d v="2021-08-18T17:11:55"/>
    <d v="2021-08-18T20:11:55"/>
    <n v="229693"/>
    <n v="351192"/>
    <n v="3"/>
    <x v="5"/>
    <x v="23"/>
    <x v="0"/>
  </r>
  <r>
    <n v="395450"/>
    <d v="2021-08-18T17:13:05"/>
    <d v="2021-08-18T18:13:05"/>
    <n v="119153"/>
    <n v="351192"/>
    <n v="1"/>
    <x v="5"/>
    <x v="21"/>
    <x v="0"/>
  </r>
  <r>
    <n v="395455"/>
    <d v="2021-08-18T17:13:05"/>
    <d v="2021-08-18T18:13:05"/>
    <n v="348174"/>
    <n v="183290"/>
    <n v="1"/>
    <x v="5"/>
    <x v="21"/>
    <x v="0"/>
  </r>
  <r>
    <n v="395459"/>
    <d v="2021-08-18T17:13:40"/>
    <d v="2021-08-18T19:13:40"/>
    <n v="13193"/>
    <n v="250679"/>
    <n v="2"/>
    <x v="5"/>
    <x v="14"/>
    <x v="0"/>
  </r>
  <r>
    <n v="395460"/>
    <d v="2021-08-18T17:13:40"/>
    <d v="2021-08-18T19:13:40"/>
    <n v="154942"/>
    <n v="313721"/>
    <n v="2"/>
    <x v="5"/>
    <x v="14"/>
    <x v="0"/>
  </r>
  <r>
    <n v="395465"/>
    <d v="2021-08-18T17:13:55"/>
    <d v="2021-08-18T20:13:55"/>
    <n v="110315"/>
    <n v="9852"/>
    <n v="3"/>
    <x v="5"/>
    <x v="23"/>
    <x v="0"/>
  </r>
  <r>
    <n v="395470"/>
    <d v="2021-08-18T17:14:15"/>
    <d v="2021-08-19T00:14:15"/>
    <n v="277953"/>
    <n v="54565"/>
    <n v="7"/>
    <x v="5"/>
    <x v="1"/>
    <x v="0"/>
  </r>
  <r>
    <n v="395473"/>
    <d v="2021-08-18T17:15:25"/>
    <d v="2021-08-18T18:15:25"/>
    <n v="192267"/>
    <n v="230507"/>
    <n v="1"/>
    <x v="5"/>
    <x v="21"/>
    <x v="0"/>
  </r>
  <r>
    <n v="395474"/>
    <d v="2021-08-18T17:16:00"/>
    <d v="2021-08-18T19:16:00"/>
    <n v="105216"/>
    <n v="179296"/>
    <n v="2"/>
    <x v="5"/>
    <x v="14"/>
    <x v="0"/>
  </r>
  <r>
    <n v="395479"/>
    <d v="2021-08-18T17:16:00"/>
    <d v="2021-08-18T19:16:00"/>
    <n v="119613"/>
    <n v="267896"/>
    <n v="2"/>
    <x v="5"/>
    <x v="14"/>
    <x v="0"/>
  </r>
  <r>
    <n v="395480"/>
    <d v="2021-08-18T17:16:19"/>
    <d v="2021-08-18T19:16:19"/>
    <n v="143373"/>
    <n v="405774"/>
    <n v="2"/>
    <x v="5"/>
    <x v="14"/>
    <x v="0"/>
  </r>
  <r>
    <n v="395483"/>
    <d v="2021-08-18T17:17:10"/>
    <d v="2021-08-18T17:17:10"/>
    <n v="47605"/>
    <n v="60239"/>
    <n v="0"/>
    <x v="5"/>
    <x v="7"/>
    <x v="0"/>
  </r>
  <r>
    <n v="395485"/>
    <d v="2021-08-18T17:17:10"/>
    <d v="2021-08-18T13:17:10"/>
    <n v="105432"/>
    <n v="305248"/>
    <n v="-4"/>
    <x v="5"/>
    <x v="18"/>
    <x v="0"/>
  </r>
  <r>
    <n v="395490"/>
    <d v="2021-08-18T17:17:45"/>
    <d v="2021-08-18T18:17:45"/>
    <n v="128157"/>
    <n v="51162"/>
    <n v="1"/>
    <x v="5"/>
    <x v="21"/>
    <x v="0"/>
  </r>
  <r>
    <n v="395491"/>
    <d v="2021-08-18T17:18:55"/>
    <d v="2021-08-18T20:18:55"/>
    <n v="120108"/>
    <n v="90383"/>
    <n v="3"/>
    <x v="5"/>
    <x v="23"/>
    <x v="0"/>
  </r>
  <r>
    <n v="395495"/>
    <d v="2021-08-18T17:20:05"/>
    <d v="2021-08-18T18:20:05"/>
    <n v="153393"/>
    <n v="108086"/>
    <n v="1"/>
    <x v="5"/>
    <x v="21"/>
    <x v="0"/>
  </r>
  <r>
    <n v="395500"/>
    <d v="2021-08-18T17:20:05"/>
    <d v="2021-08-18T18:20:05"/>
    <n v="193038"/>
    <n v="111368"/>
    <n v="1"/>
    <x v="5"/>
    <x v="21"/>
    <x v="0"/>
  </r>
  <r>
    <n v="395503"/>
    <d v="2021-08-18T17:21:14"/>
    <d v="2021-08-18T20:21:14"/>
    <n v="301130"/>
    <n v="230507"/>
    <n v="3"/>
    <x v="5"/>
    <x v="23"/>
    <x v="0"/>
  </r>
  <r>
    <n v="395506"/>
    <d v="2021-08-18T17:24:44"/>
    <d v="2021-08-18T18:24:44"/>
    <n v="203564"/>
    <n v="158978"/>
    <n v="1"/>
    <x v="5"/>
    <x v="21"/>
    <x v="0"/>
  </r>
  <r>
    <n v="395510"/>
    <d v="2021-08-18T17:25:19"/>
    <d v="2021-08-18T19:25:19"/>
    <n v="292032"/>
    <n v="104958"/>
    <n v="2"/>
    <x v="5"/>
    <x v="14"/>
    <x v="0"/>
  </r>
  <r>
    <n v="395513"/>
    <d v="2021-08-18T17:25:54"/>
    <d v="2021-08-18T20:25:54"/>
    <n v="331053"/>
    <n v="401945"/>
    <n v="3"/>
    <x v="5"/>
    <x v="23"/>
    <x v="0"/>
  </r>
  <r>
    <n v="395518"/>
    <d v="2021-08-18T17:27:04"/>
    <d v="2021-08-18T18:27:04"/>
    <n v="53195"/>
    <n v="243916"/>
    <n v="1"/>
    <x v="5"/>
    <x v="21"/>
    <x v="0"/>
  </r>
  <r>
    <n v="395519"/>
    <d v="2021-08-18T17:27:22"/>
    <d v="2021-08-18T18:27:22"/>
    <n v="23517"/>
    <n v="182191"/>
    <n v="1"/>
    <x v="5"/>
    <x v="21"/>
    <x v="0"/>
  </r>
  <r>
    <n v="395520"/>
    <d v="2021-08-18T17:29:59"/>
    <d v="2021-08-18T19:29:59"/>
    <n v="49278"/>
    <n v="411922"/>
    <n v="2"/>
    <x v="5"/>
    <x v="14"/>
    <x v="0"/>
  </r>
  <r>
    <n v="395521"/>
    <d v="2021-08-18T17:29:59"/>
    <d v="2021-08-18T19:29:59"/>
    <n v="237934"/>
    <n v="351192"/>
    <n v="2"/>
    <x v="5"/>
    <x v="14"/>
    <x v="0"/>
  </r>
  <r>
    <n v="395523"/>
    <d v="2021-08-18T17:31:09"/>
    <d v="2021-08-18T17:31:09"/>
    <n v="243795"/>
    <n v="411922"/>
    <n v="0"/>
    <x v="5"/>
    <x v="7"/>
    <x v="0"/>
  </r>
  <r>
    <n v="395524"/>
    <d v="2021-08-18T17:33:28"/>
    <d v="2021-08-18T17:33:28"/>
    <n v="136355"/>
    <n v="347393"/>
    <n v="0"/>
    <x v="5"/>
    <x v="7"/>
    <x v="0"/>
  </r>
  <r>
    <n v="395527"/>
    <d v="2021-08-18T17:34:03"/>
    <d v="2021-08-18T18:34:03"/>
    <n v="322010"/>
    <n v="108961"/>
    <n v="1"/>
    <x v="5"/>
    <x v="21"/>
    <x v="0"/>
  </r>
  <r>
    <n v="395528"/>
    <d v="2021-08-18T17:35:13"/>
    <d v="2021-08-18T20:35:13"/>
    <n v="173953"/>
    <n v="339386"/>
    <n v="3"/>
    <x v="5"/>
    <x v="23"/>
    <x v="0"/>
  </r>
  <r>
    <n v="395529"/>
    <d v="2021-08-18T17:36:23"/>
    <d v="2021-08-18T18:36:23"/>
    <n v="90182"/>
    <n v="439981"/>
    <n v="1"/>
    <x v="5"/>
    <x v="21"/>
    <x v="0"/>
  </r>
  <r>
    <n v="395533"/>
    <d v="2021-08-18T17:38:08"/>
    <d v="2021-08-18T17:38:08"/>
    <n v="1397"/>
    <n v="308796"/>
    <n v="0"/>
    <x v="5"/>
    <x v="7"/>
    <x v="0"/>
  </r>
  <r>
    <n v="395538"/>
    <d v="2021-08-18T17:38:43"/>
    <d v="2021-08-18T18:38:43"/>
    <n v="39278"/>
    <n v="351192"/>
    <n v="1"/>
    <x v="5"/>
    <x v="21"/>
    <x v="0"/>
  </r>
  <r>
    <n v="395540"/>
    <d v="2021-08-18T17:38:43"/>
    <d v="2021-08-18T18:38:43"/>
    <n v="343682"/>
    <n v="206124"/>
    <n v="1"/>
    <x v="5"/>
    <x v="21"/>
    <x v="0"/>
  </r>
  <r>
    <n v="395545"/>
    <d v="2021-08-18T17:39:18"/>
    <d v="2021-08-18T19:39:18"/>
    <n v="20912"/>
    <n v="209122"/>
    <n v="2"/>
    <x v="5"/>
    <x v="14"/>
    <x v="0"/>
  </r>
  <r>
    <n v="395550"/>
    <d v="2021-08-18T17:39:18"/>
    <d v="2021-08-18T19:39:18"/>
    <n v="301283"/>
    <n v="112334"/>
    <n v="2"/>
    <x v="5"/>
    <x v="14"/>
    <x v="0"/>
  </r>
  <r>
    <n v="395553"/>
    <d v="2021-08-18T17:41:38"/>
    <d v="2021-08-18T19:41:38"/>
    <n v="274043"/>
    <n v="296608"/>
    <n v="2"/>
    <x v="5"/>
    <x v="14"/>
    <x v="0"/>
  </r>
  <r>
    <n v="395556"/>
    <d v="2021-08-18T17:43:12"/>
    <d v="2021-08-18T18:43:12"/>
    <n v="67522"/>
    <n v="360778"/>
    <n v="1"/>
    <x v="5"/>
    <x v="21"/>
    <x v="0"/>
  </r>
  <r>
    <n v="395560"/>
    <d v="2021-08-18T17:43:58"/>
    <d v="2021-08-18T19:43:58"/>
    <n v="89128"/>
    <n v="131623"/>
    <n v="2"/>
    <x v="5"/>
    <x v="14"/>
    <x v="0"/>
  </r>
  <r>
    <n v="395561"/>
    <d v="2021-08-18T17:44:38"/>
    <d v="2021-08-18T18:44:38"/>
    <n v="284828"/>
    <n v="21480"/>
    <n v="1"/>
    <x v="5"/>
    <x v="21"/>
    <x v="0"/>
  </r>
  <r>
    <n v="395563"/>
    <d v="2021-08-18T17:46:17"/>
    <d v="2021-08-18T19:46:17"/>
    <n v="134455"/>
    <n v="173662"/>
    <n v="2"/>
    <x v="5"/>
    <x v="14"/>
    <x v="0"/>
  </r>
  <r>
    <n v="395566"/>
    <d v="2021-08-18T17:47:27"/>
    <d v="2021-08-18T17:47:27"/>
    <n v="80072"/>
    <n v="351192"/>
    <n v="0"/>
    <x v="5"/>
    <x v="7"/>
    <x v="0"/>
  </r>
  <r>
    <n v="395569"/>
    <d v="2021-08-18T17:48:02"/>
    <d v="2021-08-18T18:48:02"/>
    <n v="49479"/>
    <n v="411922"/>
    <n v="1"/>
    <x v="5"/>
    <x v="21"/>
    <x v="0"/>
  </r>
  <r>
    <n v="395570"/>
    <d v="2021-08-18T17:48:02"/>
    <d v="2021-08-18T18:48:02"/>
    <n v="280745"/>
    <n v="250679"/>
    <n v="1"/>
    <x v="5"/>
    <x v="21"/>
    <x v="0"/>
  </r>
  <r>
    <n v="395572"/>
    <d v="2021-08-18T17:49:12"/>
    <d v="2021-08-18T20:49:12"/>
    <n v="113794"/>
    <n v="158978"/>
    <n v="3"/>
    <x v="5"/>
    <x v="23"/>
    <x v="0"/>
  </r>
  <r>
    <n v="395577"/>
    <d v="2021-08-18T17:50:22"/>
    <d v="2021-08-18T18:50:22"/>
    <n v="51080"/>
    <n v="111368"/>
    <n v="1"/>
    <x v="5"/>
    <x v="21"/>
    <x v="0"/>
  </r>
  <r>
    <n v="395580"/>
    <d v="2021-08-18T17:50:22"/>
    <d v="2021-08-18T18:50:22"/>
    <n v="121078"/>
    <n v="170967"/>
    <n v="1"/>
    <x v="5"/>
    <x v="21"/>
    <x v="0"/>
  </r>
  <r>
    <n v="395582"/>
    <d v="2021-08-18T17:51:32"/>
    <d v="2021-08-18T20:51:32"/>
    <n v="110139"/>
    <n v="182191"/>
    <n v="3"/>
    <x v="5"/>
    <x v="23"/>
    <x v="0"/>
  </r>
  <r>
    <n v="395583"/>
    <d v="2021-08-18T17:51:50"/>
    <d v="2021-08-18T18:51:50"/>
    <n v="152948"/>
    <n v="250679"/>
    <n v="1"/>
    <x v="5"/>
    <x v="21"/>
    <x v="0"/>
  </r>
  <r>
    <n v="395585"/>
    <d v="2021-08-18T17:52:07"/>
    <d v="2021-08-18T21:52:07"/>
    <n v="49581"/>
    <n v="180863"/>
    <n v="4"/>
    <x v="5"/>
    <x v="19"/>
    <x v="0"/>
  </r>
  <r>
    <n v="395588"/>
    <d v="2021-08-18T17:53:52"/>
    <d v="2021-08-18T20:53:52"/>
    <n v="44646"/>
    <n v="168327"/>
    <n v="3"/>
    <x v="5"/>
    <x v="23"/>
    <x v="0"/>
  </r>
  <r>
    <n v="395589"/>
    <d v="2021-08-18T17:55:37"/>
    <d v="2021-08-18T19:55:37"/>
    <n v="41618"/>
    <n v="380527"/>
    <n v="2"/>
    <x v="5"/>
    <x v="14"/>
    <x v="0"/>
  </r>
  <r>
    <n v="395594"/>
    <d v="2021-08-18T17:55:37"/>
    <d v="2021-08-18T19:55:37"/>
    <n v="341594"/>
    <n v="230507"/>
    <n v="2"/>
    <x v="5"/>
    <x v="14"/>
    <x v="0"/>
  </r>
  <r>
    <n v="395595"/>
    <d v="2021-08-18T17:56:47"/>
    <d v="2021-08-18T21:56:47"/>
    <n v="295441"/>
    <n v="54532"/>
    <n v="4"/>
    <x v="5"/>
    <x v="19"/>
    <x v="0"/>
  </r>
  <r>
    <n v="395599"/>
    <d v="2021-08-18T17:57:21"/>
    <d v="2021-08-18T18:57:21"/>
    <n v="157556"/>
    <n v="250679"/>
    <n v="1"/>
    <x v="5"/>
    <x v="21"/>
    <x v="0"/>
  </r>
  <r>
    <n v="395600"/>
    <d v="2021-08-18T17:57:56"/>
    <d v="2021-08-18T19:57:56"/>
    <n v="217054"/>
    <n v="37644"/>
    <n v="2"/>
    <x v="5"/>
    <x v="14"/>
    <x v="0"/>
  </r>
  <r>
    <n v="395601"/>
    <d v="2021-08-18T17:57:56"/>
    <d v="2021-08-18T19:57:56"/>
    <n v="343991"/>
    <n v="347008"/>
    <n v="2"/>
    <x v="5"/>
    <x v="14"/>
    <x v="0"/>
  </r>
  <r>
    <n v="395605"/>
    <d v="2021-08-18T17:59:41"/>
    <d v="2021-08-18T18:59:41"/>
    <n v="291507"/>
    <n v="182191"/>
    <n v="1"/>
    <x v="5"/>
    <x v="21"/>
    <x v="0"/>
  </r>
  <r>
    <n v="395607"/>
    <d v="2021-08-18T18:03:46"/>
    <d v="2021-08-18T18:03:46"/>
    <n v="113632"/>
    <n v="88863"/>
    <n v="0"/>
    <x v="5"/>
    <x v="21"/>
    <x v="0"/>
  </r>
  <r>
    <n v="395610"/>
    <d v="2021-08-18T18:06:06"/>
    <d v="2021-08-18T18:06:06"/>
    <n v="96946"/>
    <n v="381584"/>
    <n v="0"/>
    <x v="5"/>
    <x v="21"/>
    <x v="0"/>
  </r>
  <r>
    <n v="395615"/>
    <d v="2021-08-18T18:06:41"/>
    <d v="2021-08-18T19:06:41"/>
    <n v="11647"/>
    <n v="220182"/>
    <n v="1"/>
    <x v="5"/>
    <x v="14"/>
    <x v="0"/>
  </r>
  <r>
    <n v="395617"/>
    <d v="2021-08-18T18:06:41"/>
    <d v="2021-08-18T19:06:41"/>
    <n v="149843"/>
    <n v="217497"/>
    <n v="1"/>
    <x v="5"/>
    <x v="14"/>
    <x v="0"/>
  </r>
  <r>
    <n v="395619"/>
    <d v="2021-08-18T18:07:51"/>
    <d v="2021-08-18T21:07:51"/>
    <n v="91399"/>
    <n v="14047"/>
    <n v="3"/>
    <x v="5"/>
    <x v="19"/>
    <x v="0"/>
  </r>
  <r>
    <n v="395621"/>
    <d v="2021-08-18T18:08:26"/>
    <d v="2021-08-18T18:08:26"/>
    <n v="290737"/>
    <n v="397620"/>
    <n v="0"/>
    <x v="5"/>
    <x v="21"/>
    <x v="0"/>
  </r>
  <r>
    <n v="395625"/>
    <d v="2021-08-18T18:09:00"/>
    <d v="2021-08-18T19:09:00"/>
    <n v="184413"/>
    <n v="227775"/>
    <n v="1"/>
    <x v="5"/>
    <x v="14"/>
    <x v="0"/>
  </r>
  <r>
    <n v="395628"/>
    <d v="2021-08-18T18:09:35"/>
    <d v="2021-08-18T20:09:35"/>
    <n v="116600"/>
    <n v="97699"/>
    <n v="2"/>
    <x v="5"/>
    <x v="23"/>
    <x v="0"/>
  </r>
  <r>
    <n v="395632"/>
    <d v="2021-08-18T18:10:45"/>
    <d v="2021-08-18T18:10:45"/>
    <n v="277328"/>
    <n v="68899"/>
    <n v="0"/>
    <x v="5"/>
    <x v="21"/>
    <x v="0"/>
  </r>
  <r>
    <n v="395635"/>
    <d v="2021-08-18T18:11:20"/>
    <d v="2021-08-18T19:11:20"/>
    <n v="325187"/>
    <n v="470762"/>
    <n v="1"/>
    <x v="5"/>
    <x v="14"/>
    <x v="0"/>
  </r>
  <r>
    <n v="395639"/>
    <d v="2021-08-18T18:13:40"/>
    <d v="2021-08-18T19:13:40"/>
    <n v="259278"/>
    <n v="304128"/>
    <n v="1"/>
    <x v="5"/>
    <x v="14"/>
    <x v="0"/>
  </r>
  <r>
    <n v="395644"/>
    <d v="2021-08-18T18:14:50"/>
    <d v="2021-08-18T21:14:50"/>
    <n v="141221"/>
    <n v="244574"/>
    <n v="3"/>
    <x v="5"/>
    <x v="19"/>
    <x v="0"/>
  </r>
  <r>
    <n v="395646"/>
    <d v="2021-08-18T18:16:00"/>
    <d v="2021-08-18T19:16:00"/>
    <n v="173396"/>
    <n v="470762"/>
    <n v="1"/>
    <x v="5"/>
    <x v="14"/>
    <x v="0"/>
  </r>
  <r>
    <n v="395650"/>
    <d v="2021-08-18T18:16:35"/>
    <d v="2021-08-18T20:16:35"/>
    <n v="5415"/>
    <n v="246657"/>
    <n v="2"/>
    <x v="5"/>
    <x v="23"/>
    <x v="0"/>
  </r>
  <r>
    <n v="395651"/>
    <d v="2021-08-18T18:16:35"/>
    <d v="2021-08-18T20:16:35"/>
    <n v="75182"/>
    <n v="96200"/>
    <n v="2"/>
    <x v="5"/>
    <x v="23"/>
    <x v="0"/>
  </r>
  <r>
    <n v="395656"/>
    <d v="2021-08-18T18:18:20"/>
    <d v="2021-08-18T19:18:20"/>
    <n v="55538"/>
    <n v="122982"/>
    <n v="1"/>
    <x v="5"/>
    <x v="14"/>
    <x v="0"/>
  </r>
  <r>
    <n v="395657"/>
    <d v="2021-08-18T18:18:55"/>
    <d v="2021-08-18T20:18:55"/>
    <n v="319180"/>
    <n v="351192"/>
    <n v="2"/>
    <x v="5"/>
    <x v="23"/>
    <x v="0"/>
  </r>
  <r>
    <n v="395661"/>
    <d v="2021-08-18T18:19:30"/>
    <d v="2021-08-18T17:19:30"/>
    <n v="185918"/>
    <n v="242428"/>
    <n v="-1"/>
    <x v="5"/>
    <x v="7"/>
    <x v="0"/>
  </r>
  <r>
    <n v="395664"/>
    <d v="2021-08-18T18:20:40"/>
    <d v="2021-08-18T19:20:40"/>
    <n v="172295"/>
    <n v="397390"/>
    <n v="1"/>
    <x v="5"/>
    <x v="14"/>
    <x v="0"/>
  </r>
  <r>
    <n v="395668"/>
    <d v="2021-08-18T18:21:49"/>
    <d v="2021-08-18T21:21:49"/>
    <n v="307622"/>
    <n v="176818"/>
    <n v="3"/>
    <x v="5"/>
    <x v="19"/>
    <x v="0"/>
  </r>
  <r>
    <n v="395673"/>
    <d v="2021-08-18T18:22:05"/>
    <d v="2021-08-18T19:22:05"/>
    <n v="292779"/>
    <n v="151932"/>
    <n v="1"/>
    <x v="5"/>
    <x v="14"/>
    <x v="0"/>
  </r>
  <r>
    <n v="395678"/>
    <d v="2021-08-18T18:22:59"/>
    <d v="2021-08-18T19:22:59"/>
    <n v="168486"/>
    <n v="122982"/>
    <n v="1"/>
    <x v="5"/>
    <x v="14"/>
    <x v="0"/>
  </r>
  <r>
    <n v="395679"/>
    <d v="2021-08-18T18:23:34"/>
    <d v="2021-08-18T20:23:34"/>
    <n v="344661"/>
    <n v="223719"/>
    <n v="2"/>
    <x v="5"/>
    <x v="23"/>
    <x v="0"/>
  </r>
  <r>
    <n v="395683"/>
    <d v="2021-08-18T18:25:19"/>
    <d v="2021-08-18T19:25:19"/>
    <n v="109934"/>
    <n v="411922"/>
    <n v="1"/>
    <x v="5"/>
    <x v="14"/>
    <x v="0"/>
  </r>
  <r>
    <n v="395684"/>
    <d v="2021-08-18T18:25:19"/>
    <d v="2021-08-18T19:25:19"/>
    <n v="133745"/>
    <n v="323966"/>
    <n v="1"/>
    <x v="5"/>
    <x v="14"/>
    <x v="0"/>
  </r>
  <r>
    <n v="395686"/>
    <d v="2021-08-18T18:25:19"/>
    <d v="2021-08-18T19:25:19"/>
    <n v="143392"/>
    <n v="191893"/>
    <n v="1"/>
    <x v="5"/>
    <x v="14"/>
    <x v="0"/>
  </r>
  <r>
    <n v="395688"/>
    <d v="2021-08-18T18:25:54"/>
    <d v="2021-08-18T20:25:54"/>
    <n v="60488"/>
    <n v="273920"/>
    <n v="2"/>
    <x v="5"/>
    <x v="23"/>
    <x v="0"/>
  </r>
  <r>
    <n v="395691"/>
    <d v="2021-08-18T18:25:54"/>
    <d v="2021-08-18T20:25:54"/>
    <n v="142872"/>
    <n v="158978"/>
    <n v="2"/>
    <x v="5"/>
    <x v="23"/>
    <x v="0"/>
  </r>
  <r>
    <n v="395696"/>
    <d v="2021-08-18T18:26:29"/>
    <d v="2021-08-18T21:26:29"/>
    <n v="18685"/>
    <n v="235145"/>
    <n v="3"/>
    <x v="5"/>
    <x v="19"/>
    <x v="0"/>
  </r>
  <r>
    <n v="395700"/>
    <d v="2021-08-18T18:27:04"/>
    <d v="2021-08-18T18:27:04"/>
    <n v="281908"/>
    <n v="176633"/>
    <n v="0"/>
    <x v="5"/>
    <x v="21"/>
    <x v="0"/>
  </r>
  <r>
    <n v="395705"/>
    <d v="2021-08-18T18:27:39"/>
    <d v="2021-08-18T19:27:39"/>
    <n v="140821"/>
    <n v="41578"/>
    <n v="1"/>
    <x v="5"/>
    <x v="14"/>
    <x v="0"/>
  </r>
  <r>
    <n v="395707"/>
    <d v="2021-08-18T18:27:39"/>
    <d v="2021-08-18T19:27:39"/>
    <n v="297113"/>
    <n v="274147"/>
    <n v="1"/>
    <x v="5"/>
    <x v="14"/>
    <x v="0"/>
  </r>
  <r>
    <n v="395712"/>
    <d v="2021-08-18T18:29:59"/>
    <d v="2021-08-18T19:29:59"/>
    <n v="89114"/>
    <n v="182191"/>
    <n v="1"/>
    <x v="5"/>
    <x v="14"/>
    <x v="0"/>
  </r>
  <r>
    <n v="395714"/>
    <d v="2021-08-18T18:31:12"/>
    <d v="2021-08-18T20:31:12"/>
    <n v="22048"/>
    <n v="336616"/>
    <n v="2"/>
    <x v="5"/>
    <x v="23"/>
    <x v="0"/>
  </r>
  <r>
    <n v="395716"/>
    <d v="2021-08-18T18:34:38"/>
    <d v="2021-08-18T19:34:38"/>
    <n v="127621"/>
    <n v="118549"/>
    <n v="1"/>
    <x v="5"/>
    <x v="14"/>
    <x v="0"/>
  </r>
  <r>
    <n v="395721"/>
    <d v="2021-08-18T18:36:23"/>
    <d v="2021-08-18T18:36:23"/>
    <n v="242150"/>
    <n v="347008"/>
    <n v="0"/>
    <x v="5"/>
    <x v="21"/>
    <x v="0"/>
  </r>
  <r>
    <n v="395723"/>
    <d v="2021-08-18T18:36:58"/>
    <d v="2021-08-18T15:36:58"/>
    <n v="159430"/>
    <n v="108086"/>
    <n v="-3"/>
    <x v="5"/>
    <x v="10"/>
    <x v="0"/>
  </r>
  <r>
    <n v="395728"/>
    <d v="2021-08-18T18:38:43"/>
    <d v="2021-08-18T18:38:43"/>
    <n v="136238"/>
    <n v="347393"/>
    <n v="0"/>
    <x v="5"/>
    <x v="21"/>
    <x v="0"/>
  </r>
  <r>
    <n v="395732"/>
    <d v="2021-08-18T18:38:43"/>
    <d v="2021-08-18T18:38:43"/>
    <n v="264216"/>
    <n v="154256"/>
    <n v="0"/>
    <x v="5"/>
    <x v="21"/>
    <x v="0"/>
  </r>
  <r>
    <n v="395736"/>
    <d v="2021-08-18T18:39:53"/>
    <d v="2021-08-18T20:39:53"/>
    <n v="309831"/>
    <n v="153893"/>
    <n v="2"/>
    <x v="5"/>
    <x v="23"/>
    <x v="0"/>
  </r>
  <r>
    <n v="395741"/>
    <d v="2021-08-18T18:40:28"/>
    <d v="2021-08-18T21:40:28"/>
    <n v="125087"/>
    <n v="250679"/>
    <n v="3"/>
    <x v="5"/>
    <x v="19"/>
    <x v="0"/>
  </r>
  <r>
    <n v="395742"/>
    <d v="2021-08-18T18:40:28"/>
    <d v="2021-08-18T21:40:28"/>
    <n v="177253"/>
    <n v="250679"/>
    <n v="3"/>
    <x v="5"/>
    <x v="19"/>
    <x v="0"/>
  </r>
  <r>
    <n v="395743"/>
    <d v="2021-08-18T18:43:58"/>
    <d v="2021-08-18T19:43:58"/>
    <n v="183117"/>
    <n v="230507"/>
    <n v="1"/>
    <x v="5"/>
    <x v="14"/>
    <x v="0"/>
  </r>
  <r>
    <n v="395747"/>
    <d v="2021-08-18T18:44:33"/>
    <d v="2021-08-18T20:44:33"/>
    <n v="109263"/>
    <n v="49819"/>
    <n v="2"/>
    <x v="5"/>
    <x v="23"/>
    <x v="0"/>
  </r>
  <r>
    <n v="395752"/>
    <d v="2021-08-18T18:46:17"/>
    <d v="2021-08-18T19:46:17"/>
    <n v="128838"/>
    <n v="346365"/>
    <n v="1"/>
    <x v="5"/>
    <x v="14"/>
    <x v="0"/>
  </r>
  <r>
    <n v="395754"/>
    <d v="2021-08-18T18:46:52"/>
    <d v="2021-08-18T20:46:52"/>
    <n v="30863"/>
    <n v="289413"/>
    <n v="2"/>
    <x v="5"/>
    <x v="23"/>
    <x v="0"/>
  </r>
  <r>
    <n v="395758"/>
    <d v="2021-08-18T18:47:27"/>
    <d v="2021-08-18T21:47:27"/>
    <n v="186317"/>
    <n v="31302"/>
    <n v="3"/>
    <x v="5"/>
    <x v="19"/>
    <x v="0"/>
  </r>
  <r>
    <n v="395761"/>
    <d v="2021-08-18T18:47:27"/>
    <d v="2021-08-18T21:47:27"/>
    <n v="232178"/>
    <n v="111368"/>
    <n v="3"/>
    <x v="5"/>
    <x v="19"/>
    <x v="0"/>
  </r>
  <r>
    <n v="395763"/>
    <d v="2021-08-18T18:48:37"/>
    <d v="2021-08-18T19:48:37"/>
    <n v="225185"/>
    <n v="158978"/>
    <n v="1"/>
    <x v="5"/>
    <x v="14"/>
    <x v="0"/>
  </r>
  <r>
    <n v="395766"/>
    <d v="2021-08-18T18:48:37"/>
    <d v="2021-08-18T19:48:37"/>
    <n v="320219"/>
    <n v="104958"/>
    <n v="1"/>
    <x v="5"/>
    <x v="14"/>
    <x v="0"/>
  </r>
  <r>
    <n v="395767"/>
    <d v="2021-08-18T18:48:58"/>
    <d v="2021-08-18T18:48:58"/>
    <n v="102318"/>
    <n v="112334"/>
    <n v="0"/>
    <x v="5"/>
    <x v="21"/>
    <x v="0"/>
  </r>
  <r>
    <n v="395769"/>
    <d v="2021-08-18T18:49:12"/>
    <d v="2021-08-18T20:49:12"/>
    <n v="83349"/>
    <n v="81226"/>
    <n v="2"/>
    <x v="5"/>
    <x v="23"/>
    <x v="0"/>
  </r>
  <r>
    <n v="395770"/>
    <d v="2021-08-18T18:49:12"/>
    <d v="2021-08-18T20:49:12"/>
    <n v="290373"/>
    <n v="230507"/>
    <n v="2"/>
    <x v="5"/>
    <x v="23"/>
    <x v="0"/>
  </r>
  <r>
    <n v="395771"/>
    <d v="2021-08-18T18:49:47"/>
    <d v="2021-08-18T17:49:47"/>
    <n v="175106"/>
    <n v="108086"/>
    <n v="-1"/>
    <x v="5"/>
    <x v="7"/>
    <x v="0"/>
  </r>
  <r>
    <n v="395775"/>
    <d v="2021-08-18T18:50:57"/>
    <d v="2021-08-18T19:50:57"/>
    <n v="198398"/>
    <n v="351192"/>
    <n v="1"/>
    <x v="5"/>
    <x v="14"/>
    <x v="0"/>
  </r>
  <r>
    <n v="395777"/>
    <d v="2021-08-18T18:52:07"/>
    <d v="2021-08-18T21:52:07"/>
    <n v="259872"/>
    <n v="227775"/>
    <n v="3"/>
    <x v="5"/>
    <x v="19"/>
    <x v="0"/>
  </r>
  <r>
    <n v="395779"/>
    <d v="2021-08-18T18:53:17"/>
    <d v="2021-08-18T19:53:17"/>
    <n v="300407"/>
    <n v="154256"/>
    <n v="1"/>
    <x v="5"/>
    <x v="14"/>
    <x v="0"/>
  </r>
  <r>
    <n v="395781"/>
    <d v="2021-08-18T18:55:02"/>
    <d v="2021-08-18T22:55:02"/>
    <n v="325860"/>
    <n v="294433"/>
    <n v="4"/>
    <x v="5"/>
    <x v="20"/>
    <x v="0"/>
  </r>
  <r>
    <n v="395785"/>
    <d v="2021-08-18T18:57:21"/>
    <d v="2021-08-18T14:57:21"/>
    <n v="58487"/>
    <n v="351192"/>
    <n v="-4"/>
    <x v="5"/>
    <x v="12"/>
    <x v="0"/>
  </r>
  <r>
    <n v="395789"/>
    <d v="2021-08-18T18:57:36"/>
    <d v="2021-08-18T18:57:36"/>
    <n v="64562"/>
    <n v="242428"/>
    <n v="0"/>
    <x v="5"/>
    <x v="21"/>
    <x v="0"/>
  </r>
  <r>
    <n v="395791"/>
    <d v="2021-08-18T18:57:56"/>
    <d v="2021-08-18T15:57:56"/>
    <n v="46478"/>
    <n v="374837"/>
    <n v="-3"/>
    <x v="5"/>
    <x v="10"/>
    <x v="0"/>
  </r>
  <r>
    <n v="395796"/>
    <d v="2021-08-18T18:57:56"/>
    <d v="2021-08-18T19:57:56"/>
    <n v="260857"/>
    <n v="191893"/>
    <n v="1"/>
    <x v="5"/>
    <x v="14"/>
    <x v="0"/>
  </r>
  <r>
    <n v="395797"/>
    <d v="2021-08-18T19:00:16"/>
    <d v="2021-08-18T20:00:16"/>
    <n v="159402"/>
    <n v="118549"/>
    <n v="1"/>
    <x v="5"/>
    <x v="23"/>
    <x v="0"/>
  </r>
  <r>
    <n v="395800"/>
    <d v="2021-08-18T19:02:01"/>
    <d v="2021-08-18T19:02:01"/>
    <n v="4662"/>
    <n v="233731"/>
    <n v="0"/>
    <x v="5"/>
    <x v="14"/>
    <x v="0"/>
  </r>
  <r>
    <n v="395805"/>
    <d v="2021-08-18T19:02:01"/>
    <d v="2021-08-18T19:02:01"/>
    <n v="255343"/>
    <n v="308303"/>
    <n v="0"/>
    <x v="5"/>
    <x v="14"/>
    <x v="0"/>
  </r>
  <r>
    <n v="395809"/>
    <d v="2021-08-18T19:02:01"/>
    <d v="2021-08-18T19:02:01"/>
    <n v="320472"/>
    <n v="226824"/>
    <n v="0"/>
    <x v="5"/>
    <x v="14"/>
    <x v="0"/>
  </r>
  <r>
    <n v="395810"/>
    <d v="2021-08-18T19:04:21"/>
    <d v="2021-08-18T19:04:21"/>
    <n v="159048"/>
    <n v="97699"/>
    <n v="0"/>
    <x v="5"/>
    <x v="14"/>
    <x v="0"/>
  </r>
  <r>
    <n v="395812"/>
    <d v="2021-08-18T19:04:56"/>
    <d v="2021-08-18T20:04:56"/>
    <n v="63408"/>
    <n v="472585"/>
    <n v="1"/>
    <x v="5"/>
    <x v="23"/>
    <x v="0"/>
  </r>
  <r>
    <n v="395814"/>
    <d v="2021-08-18T19:09:35"/>
    <d v="2021-08-18T20:09:35"/>
    <n v="49205"/>
    <n v="244574"/>
    <n v="1"/>
    <x v="5"/>
    <x v="23"/>
    <x v="0"/>
  </r>
  <r>
    <n v="395819"/>
    <d v="2021-08-18T19:09:35"/>
    <d v="2021-08-18T20:09:35"/>
    <n v="285007"/>
    <n v="351192"/>
    <n v="1"/>
    <x v="5"/>
    <x v="23"/>
    <x v="0"/>
  </r>
  <r>
    <n v="395822"/>
    <d v="2021-08-18T19:13:40"/>
    <d v="2021-08-18T19:13:40"/>
    <n v="242318"/>
    <n v="21760"/>
    <n v="0"/>
    <x v="5"/>
    <x v="14"/>
    <x v="0"/>
  </r>
  <r>
    <n v="395825"/>
    <d v="2021-08-18T19:14:15"/>
    <d v="2021-08-18T20:14:15"/>
    <n v="238863"/>
    <n v="230507"/>
    <n v="1"/>
    <x v="5"/>
    <x v="23"/>
    <x v="0"/>
  </r>
  <r>
    <n v="395830"/>
    <d v="2021-08-18T19:14:50"/>
    <d v="2021-08-18T21:14:50"/>
    <n v="183553"/>
    <n v="209122"/>
    <n v="2"/>
    <x v="5"/>
    <x v="19"/>
    <x v="0"/>
  </r>
  <r>
    <n v="395831"/>
    <d v="2021-08-18T19:15:25"/>
    <d v="2021-08-18T22:15:25"/>
    <n v="187204"/>
    <n v="244574"/>
    <n v="3"/>
    <x v="5"/>
    <x v="20"/>
    <x v="0"/>
  </r>
  <r>
    <n v="395836"/>
    <d v="2021-08-18T19:16:35"/>
    <d v="2021-08-18T20:16:35"/>
    <n v="100067"/>
    <n v="153893"/>
    <n v="1"/>
    <x v="5"/>
    <x v="23"/>
    <x v="0"/>
  </r>
  <r>
    <n v="395840"/>
    <d v="2021-08-18T19:16:35"/>
    <d v="2021-08-18T20:16:35"/>
    <n v="273844"/>
    <n v="51479"/>
    <n v="1"/>
    <x v="5"/>
    <x v="23"/>
    <x v="0"/>
  </r>
  <r>
    <n v="395845"/>
    <d v="2021-08-18T19:16:35"/>
    <d v="2021-08-18T20:16:35"/>
    <n v="347210"/>
    <n v="106160"/>
    <n v="1"/>
    <x v="5"/>
    <x v="23"/>
    <x v="0"/>
  </r>
  <r>
    <n v="395850"/>
    <d v="2021-08-18T19:17:10"/>
    <d v="2021-08-18T21:17:10"/>
    <n v="230330"/>
    <n v="331902"/>
    <n v="2"/>
    <x v="5"/>
    <x v="19"/>
    <x v="0"/>
  </r>
  <r>
    <n v="395851"/>
    <d v="2021-08-18T19:18:20"/>
    <d v="2021-08-18T19:18:20"/>
    <n v="146209"/>
    <n v="301890"/>
    <n v="0"/>
    <x v="5"/>
    <x v="14"/>
    <x v="0"/>
  </r>
  <r>
    <n v="395854"/>
    <d v="2021-08-18T19:19:30"/>
    <d v="2021-08-18T21:19:30"/>
    <n v="169526"/>
    <n v="347393"/>
    <n v="2"/>
    <x v="5"/>
    <x v="19"/>
    <x v="0"/>
  </r>
  <r>
    <n v="395859"/>
    <d v="2021-08-18T19:20:05"/>
    <d v="2021-08-18T22:20:05"/>
    <n v="51639"/>
    <n v="303258"/>
    <n v="3"/>
    <x v="5"/>
    <x v="20"/>
    <x v="0"/>
  </r>
  <r>
    <n v="395863"/>
    <d v="2021-08-18T19:20:40"/>
    <d v="2021-08-18T19:20:40"/>
    <n v="233585"/>
    <n v="42705"/>
    <n v="0"/>
    <x v="5"/>
    <x v="14"/>
    <x v="0"/>
  </r>
  <r>
    <n v="395865"/>
    <d v="2021-08-18T19:20:40"/>
    <d v="2021-08-18T19:20:40"/>
    <n v="236697"/>
    <n v="339123"/>
    <n v="0"/>
    <x v="5"/>
    <x v="14"/>
    <x v="0"/>
  </r>
  <r>
    <n v="395866"/>
    <d v="2021-08-18T19:21:14"/>
    <d v="2021-08-18T20:21:14"/>
    <n v="184648"/>
    <n v="42584"/>
    <n v="1"/>
    <x v="5"/>
    <x v="23"/>
    <x v="0"/>
  </r>
  <r>
    <n v="395869"/>
    <d v="2021-08-18T19:22:24"/>
    <d v="2021-08-18T22:22:24"/>
    <n v="144401"/>
    <n v="13229"/>
    <n v="3"/>
    <x v="5"/>
    <x v="20"/>
    <x v="0"/>
  </r>
  <r>
    <n v="395871"/>
    <d v="2021-08-18T19:22:24"/>
    <d v="2021-08-18T22:22:24"/>
    <n v="220688"/>
    <n v="172251"/>
    <n v="3"/>
    <x v="5"/>
    <x v="20"/>
    <x v="0"/>
  </r>
  <r>
    <n v="395876"/>
    <d v="2021-08-18T19:23:34"/>
    <d v="2021-08-18T20:23:34"/>
    <n v="228003"/>
    <n v="82850"/>
    <n v="1"/>
    <x v="5"/>
    <x v="23"/>
    <x v="0"/>
  </r>
  <r>
    <n v="395878"/>
    <d v="2021-08-18T19:24:44"/>
    <d v="2021-08-18T22:24:44"/>
    <n v="189058"/>
    <n v="294042"/>
    <n v="3"/>
    <x v="5"/>
    <x v="20"/>
    <x v="0"/>
  </r>
  <r>
    <n v="395882"/>
    <d v="2021-08-18T19:26:29"/>
    <d v="2021-08-18T21:26:29"/>
    <n v="72940"/>
    <n v="230507"/>
    <n v="2"/>
    <x v="5"/>
    <x v="19"/>
    <x v="0"/>
  </r>
  <r>
    <n v="395886"/>
    <d v="2021-08-18T19:27:04"/>
    <d v="2021-08-18T22:27:04"/>
    <n v="322761"/>
    <n v="411922"/>
    <n v="3"/>
    <x v="5"/>
    <x v="20"/>
    <x v="0"/>
  </r>
  <r>
    <n v="395887"/>
    <d v="2021-08-18T19:30:34"/>
    <d v="2021-08-18T20:30:34"/>
    <n v="51696"/>
    <n v="463334"/>
    <n v="1"/>
    <x v="5"/>
    <x v="23"/>
    <x v="0"/>
  </r>
  <r>
    <n v="395892"/>
    <d v="2021-08-18T19:30:34"/>
    <d v="2021-08-18T20:30:34"/>
    <n v="298740"/>
    <n v="412213"/>
    <n v="1"/>
    <x v="5"/>
    <x v="23"/>
    <x v="0"/>
  </r>
  <r>
    <n v="395895"/>
    <d v="2021-08-18T19:31:09"/>
    <d v="2021-08-18T21:31:09"/>
    <n v="251764"/>
    <n v="324893"/>
    <n v="2"/>
    <x v="5"/>
    <x v="19"/>
    <x v="0"/>
  </r>
  <r>
    <n v="395898"/>
    <d v="2021-08-18T19:31:44"/>
    <d v="2021-08-18T22:31:44"/>
    <n v="8992"/>
    <n v="230507"/>
    <n v="3"/>
    <x v="5"/>
    <x v="20"/>
    <x v="0"/>
  </r>
  <r>
    <n v="395899"/>
    <d v="2021-08-18T19:35:13"/>
    <d v="2021-08-18T20:35:13"/>
    <n v="73621"/>
    <n v="347367"/>
    <n v="1"/>
    <x v="5"/>
    <x v="23"/>
    <x v="0"/>
  </r>
  <r>
    <n v="395903"/>
    <d v="2021-08-18T19:35:13"/>
    <d v="2021-08-18T20:35:13"/>
    <n v="203387"/>
    <n v="144636"/>
    <n v="1"/>
    <x v="5"/>
    <x v="23"/>
    <x v="0"/>
  </r>
  <r>
    <n v="395907"/>
    <d v="2021-08-18T19:35:13"/>
    <d v="2021-08-18T20:35:13"/>
    <n v="263906"/>
    <n v="470762"/>
    <n v="1"/>
    <x v="5"/>
    <x v="23"/>
    <x v="0"/>
  </r>
  <r>
    <n v="395908"/>
    <d v="2021-08-18T19:35:48"/>
    <d v="2021-08-18T21:35:48"/>
    <n v="159022"/>
    <n v="114865"/>
    <n v="2"/>
    <x v="5"/>
    <x v="19"/>
    <x v="0"/>
  </r>
  <r>
    <n v="395912"/>
    <d v="2021-08-18T19:35:48"/>
    <d v="2021-08-18T21:35:48"/>
    <n v="259864"/>
    <n v="158978"/>
    <n v="2"/>
    <x v="5"/>
    <x v="19"/>
    <x v="0"/>
  </r>
  <r>
    <n v="395913"/>
    <d v="2021-08-18T19:36:58"/>
    <d v="2021-08-18T19:36:58"/>
    <n v="34272"/>
    <n v="471403"/>
    <n v="0"/>
    <x v="5"/>
    <x v="14"/>
    <x v="0"/>
  </r>
  <r>
    <n v="395916"/>
    <d v="2021-08-18T19:36:58"/>
    <d v="2021-08-18T19:36:58"/>
    <n v="261907"/>
    <n v="470762"/>
    <n v="0"/>
    <x v="5"/>
    <x v="14"/>
    <x v="0"/>
  </r>
  <r>
    <n v="395921"/>
    <d v="2021-08-18T19:37:33"/>
    <d v="2021-08-18T20:37:33"/>
    <n v="142895"/>
    <n v="472712"/>
    <n v="1"/>
    <x v="5"/>
    <x v="23"/>
    <x v="0"/>
  </r>
  <r>
    <n v="395922"/>
    <d v="2021-08-18T19:37:33"/>
    <d v="2021-08-18T20:37:33"/>
    <n v="227823"/>
    <n v="419338"/>
    <n v="1"/>
    <x v="5"/>
    <x v="23"/>
    <x v="0"/>
  </r>
  <r>
    <n v="395925"/>
    <d v="2021-08-18T19:40:28"/>
    <d v="2021-08-18T21:40:28"/>
    <n v="31149"/>
    <n v="5151"/>
    <n v="2"/>
    <x v="5"/>
    <x v="19"/>
    <x v="0"/>
  </r>
  <r>
    <n v="395928"/>
    <d v="2021-08-18T19:43:58"/>
    <d v="2021-08-18T19:43:58"/>
    <n v="34217"/>
    <n v="394819"/>
    <n v="0"/>
    <x v="5"/>
    <x v="14"/>
    <x v="0"/>
  </r>
  <r>
    <n v="395933"/>
    <d v="2021-08-18T19:46:17"/>
    <d v="2021-08-18T19:46:17"/>
    <n v="56836"/>
    <n v="470762"/>
    <n v="0"/>
    <x v="5"/>
    <x v="14"/>
    <x v="0"/>
  </r>
  <r>
    <n v="395934"/>
    <d v="2021-08-18T19:46:52"/>
    <d v="2021-08-18T20:46:52"/>
    <n v="13770"/>
    <n v="327968"/>
    <n v="1"/>
    <x v="5"/>
    <x v="23"/>
    <x v="0"/>
  </r>
  <r>
    <n v="395938"/>
    <d v="2021-08-18T19:47:27"/>
    <d v="2021-08-18T21:47:27"/>
    <n v="21172"/>
    <n v="325984"/>
    <n v="2"/>
    <x v="5"/>
    <x v="19"/>
    <x v="0"/>
  </r>
  <r>
    <n v="395942"/>
    <d v="2021-08-18T19:47:27"/>
    <d v="2021-08-18T21:47:27"/>
    <n v="35193"/>
    <n v="227775"/>
    <n v="2"/>
    <x v="5"/>
    <x v="19"/>
    <x v="0"/>
  </r>
  <r>
    <n v="395943"/>
    <d v="2021-08-18T19:48:37"/>
    <d v="2021-08-18T19:48:37"/>
    <n v="224864"/>
    <n v="250679"/>
    <n v="0"/>
    <x v="5"/>
    <x v="14"/>
    <x v="0"/>
  </r>
  <r>
    <n v="395944"/>
    <d v="2021-08-18T19:49:47"/>
    <d v="2021-08-18T21:49:47"/>
    <n v="173068"/>
    <n v="118549"/>
    <n v="2"/>
    <x v="5"/>
    <x v="19"/>
    <x v="0"/>
  </r>
  <r>
    <n v="395945"/>
    <d v="2021-08-18T19:51:32"/>
    <d v="2021-08-18T20:51:32"/>
    <n v="72887"/>
    <n v="470762"/>
    <n v="1"/>
    <x v="5"/>
    <x v="23"/>
    <x v="0"/>
  </r>
  <r>
    <n v="395949"/>
    <d v="2021-08-18T19:51:32"/>
    <d v="2021-08-18T20:51:32"/>
    <n v="259096"/>
    <n v="439981"/>
    <n v="1"/>
    <x v="5"/>
    <x v="23"/>
    <x v="0"/>
  </r>
  <r>
    <n v="395952"/>
    <d v="2021-08-18T19:54:27"/>
    <d v="2021-08-18T21:54:27"/>
    <n v="123371"/>
    <n v="82850"/>
    <n v="2"/>
    <x v="5"/>
    <x v="19"/>
    <x v="0"/>
  </r>
  <r>
    <n v="395954"/>
    <d v="2021-08-18T19:57:21"/>
    <d v="2021-08-18T22:57:21"/>
    <n v="62153"/>
    <n v="411922"/>
    <n v="3"/>
    <x v="5"/>
    <x v="20"/>
    <x v="0"/>
  </r>
  <r>
    <n v="395957"/>
    <d v="2021-08-18T19:59:06"/>
    <d v="2021-08-18T21:59:06"/>
    <n v="286364"/>
    <n v="133619"/>
    <n v="2"/>
    <x v="5"/>
    <x v="19"/>
    <x v="0"/>
  </r>
  <r>
    <n v="395958"/>
    <d v="2021-08-18T20:00:51"/>
    <d v="2021-08-18T21:00:51"/>
    <n v="264742"/>
    <n v="411922"/>
    <n v="1"/>
    <x v="5"/>
    <x v="19"/>
    <x v="0"/>
  </r>
  <r>
    <n v="395961"/>
    <d v="2021-08-18T20:00:51"/>
    <d v="2021-08-18T21:00:51"/>
    <n v="285571"/>
    <n v="250679"/>
    <n v="1"/>
    <x v="5"/>
    <x v="19"/>
    <x v="0"/>
  </r>
  <r>
    <n v="395966"/>
    <d v="2021-08-18T20:02:01"/>
    <d v="2021-08-18T23:02:01"/>
    <n v="13994"/>
    <n v="397987"/>
    <n v="3"/>
    <x v="5"/>
    <x v="22"/>
    <x v="0"/>
  </r>
  <r>
    <n v="395971"/>
    <d v="2021-08-18T20:02:01"/>
    <d v="2021-08-18T23:02:01"/>
    <n v="267404"/>
    <n v="343491"/>
    <n v="3"/>
    <x v="5"/>
    <x v="22"/>
    <x v="0"/>
  </r>
  <r>
    <n v="395972"/>
    <d v="2021-08-18T20:02:36"/>
    <d v="2021-08-18T20:02:36"/>
    <n v="171972"/>
    <n v="316541"/>
    <n v="0"/>
    <x v="5"/>
    <x v="23"/>
    <x v="0"/>
  </r>
  <r>
    <n v="395975"/>
    <d v="2021-08-18T20:03:46"/>
    <d v="2021-08-18T22:03:46"/>
    <n v="68634"/>
    <n v="86587"/>
    <n v="2"/>
    <x v="5"/>
    <x v="20"/>
    <x v="0"/>
  </r>
  <r>
    <n v="395977"/>
    <d v="2021-08-18T20:05:31"/>
    <d v="2021-08-18T21:05:31"/>
    <n v="158582"/>
    <n v="347008"/>
    <n v="1"/>
    <x v="5"/>
    <x v="19"/>
    <x v="0"/>
  </r>
  <r>
    <n v="395982"/>
    <d v="2021-08-18T20:07:16"/>
    <d v="2021-08-18T20:07:16"/>
    <n v="310110"/>
    <n v="351192"/>
    <n v="0"/>
    <x v="5"/>
    <x v="23"/>
    <x v="0"/>
  </r>
  <r>
    <n v="395983"/>
    <d v="2021-08-18T20:07:51"/>
    <d v="2021-08-18T13:07:51"/>
    <n v="221354"/>
    <n v="230507"/>
    <n v="-7"/>
    <x v="5"/>
    <x v="18"/>
    <x v="0"/>
  </r>
  <r>
    <n v="395988"/>
    <d v="2021-08-18T20:09:35"/>
    <d v="2021-08-18T20:09:35"/>
    <n v="294227"/>
    <n v="472712"/>
    <n v="0"/>
    <x v="5"/>
    <x v="23"/>
    <x v="0"/>
  </r>
  <r>
    <n v="395992"/>
    <d v="2021-08-18T20:10:10"/>
    <d v="2021-08-18T21:10:10"/>
    <n v="210651"/>
    <n v="450900"/>
    <n v="1"/>
    <x v="5"/>
    <x v="19"/>
    <x v="0"/>
  </r>
  <r>
    <n v="395997"/>
    <d v="2021-08-18T20:12:30"/>
    <d v="2021-08-18T21:12:30"/>
    <n v="291498"/>
    <n v="452568"/>
    <n v="1"/>
    <x v="5"/>
    <x v="19"/>
    <x v="0"/>
  </r>
  <r>
    <n v="395999"/>
    <d v="2021-08-18T20:16:35"/>
    <d v="2021-08-18T20:16:35"/>
    <n v="25018"/>
    <n v="14047"/>
    <n v="0"/>
    <x v="5"/>
    <x v="23"/>
    <x v="0"/>
  </r>
  <r>
    <n v="396004"/>
    <d v="2021-08-18T20:17:10"/>
    <d v="2021-08-18T21:17:10"/>
    <n v="235032"/>
    <n v="347008"/>
    <n v="1"/>
    <x v="5"/>
    <x v="19"/>
    <x v="0"/>
  </r>
  <r>
    <n v="396008"/>
    <d v="2021-08-18T20:17:10"/>
    <d v="2021-08-18T21:17:10"/>
    <n v="320133"/>
    <n v="470762"/>
    <n v="1"/>
    <x v="5"/>
    <x v="19"/>
    <x v="0"/>
  </r>
  <r>
    <n v="396010"/>
    <d v="2021-08-18T20:17:10"/>
    <d v="2021-08-18T21:17:10"/>
    <n v="340180"/>
    <n v="246229"/>
    <n v="1"/>
    <x v="5"/>
    <x v="19"/>
    <x v="0"/>
  </r>
  <r>
    <n v="396015"/>
    <d v="2021-08-18T20:18:20"/>
    <d v="2021-08-18T23:18:20"/>
    <n v="48977"/>
    <n v="100412"/>
    <n v="3"/>
    <x v="5"/>
    <x v="22"/>
    <x v="0"/>
  </r>
  <r>
    <n v="396019"/>
    <d v="2021-08-18T20:18:20"/>
    <d v="2021-08-18T23:18:20"/>
    <n v="190424"/>
    <n v="53136"/>
    <n v="3"/>
    <x v="5"/>
    <x v="22"/>
    <x v="0"/>
  </r>
  <r>
    <n v="396023"/>
    <d v="2021-08-18T20:18:55"/>
    <d v="2021-08-18T20:18:55"/>
    <n v="147474"/>
    <n v="424394"/>
    <n v="0"/>
    <x v="5"/>
    <x v="23"/>
    <x v="0"/>
  </r>
  <r>
    <n v="396025"/>
    <d v="2021-08-18T20:19:30"/>
    <d v="2021-08-18T21:19:30"/>
    <n v="49414"/>
    <n v="305608"/>
    <n v="1"/>
    <x v="5"/>
    <x v="19"/>
    <x v="0"/>
  </r>
  <r>
    <n v="396028"/>
    <d v="2021-08-18T20:22:24"/>
    <d v="2021-08-18T22:22:24"/>
    <n v="231732"/>
    <n v="137327"/>
    <n v="2"/>
    <x v="5"/>
    <x v="20"/>
    <x v="0"/>
  </r>
  <r>
    <n v="396030"/>
    <d v="2021-08-18T20:22:24"/>
    <d v="2021-08-18T22:22:24"/>
    <n v="313413"/>
    <n v="192331"/>
    <n v="2"/>
    <x v="5"/>
    <x v="20"/>
    <x v="0"/>
  </r>
  <r>
    <n v="396033"/>
    <d v="2021-08-18T20:25:19"/>
    <d v="2021-08-18T23:25:19"/>
    <n v="129487"/>
    <n v="276543"/>
    <n v="3"/>
    <x v="5"/>
    <x v="22"/>
    <x v="0"/>
  </r>
  <r>
    <n v="396034"/>
    <d v="2021-08-18T20:25:54"/>
    <d v="2021-08-18T20:25:54"/>
    <n v="199910"/>
    <n v="411922"/>
    <n v="0"/>
    <x v="5"/>
    <x v="23"/>
    <x v="0"/>
  </r>
  <r>
    <n v="396035"/>
    <d v="2021-08-18T20:27:39"/>
    <d v="2021-08-18T23:27:39"/>
    <n v="194924"/>
    <n v="334894"/>
    <n v="3"/>
    <x v="5"/>
    <x v="22"/>
    <x v="0"/>
  </r>
  <r>
    <n v="396037"/>
    <d v="2021-08-18T20:28:14"/>
    <d v="2021-08-18T20:28:14"/>
    <n v="289229"/>
    <n v="470762"/>
    <n v="0"/>
    <x v="5"/>
    <x v="23"/>
    <x v="0"/>
  </r>
  <r>
    <n v="396039"/>
    <d v="2021-08-18T20:31:09"/>
    <d v="2021-08-18T21:31:09"/>
    <n v="164171"/>
    <n v="348155"/>
    <n v="1"/>
    <x v="5"/>
    <x v="19"/>
    <x v="0"/>
  </r>
  <r>
    <n v="396044"/>
    <d v="2021-08-18T20:31:09"/>
    <d v="2021-08-18T21:31:09"/>
    <n v="251659"/>
    <n v="230507"/>
    <n v="1"/>
    <x v="5"/>
    <x v="19"/>
    <x v="0"/>
  </r>
  <r>
    <n v="396045"/>
    <d v="2021-08-18T20:31:44"/>
    <d v="2021-08-18T22:31:44"/>
    <n v="132618"/>
    <n v="180863"/>
    <n v="2"/>
    <x v="5"/>
    <x v="20"/>
    <x v="0"/>
  </r>
  <r>
    <n v="396049"/>
    <d v="2021-08-18T20:31:44"/>
    <d v="2021-08-18T18:31:44"/>
    <n v="209450"/>
    <n v="158978"/>
    <n v="-2"/>
    <x v="5"/>
    <x v="21"/>
    <x v="0"/>
  </r>
  <r>
    <n v="396053"/>
    <d v="2021-08-18T20:32:53"/>
    <d v="2021-08-18T20:32:53"/>
    <n v="196205"/>
    <n v="245181"/>
    <n v="0"/>
    <x v="5"/>
    <x v="23"/>
    <x v="0"/>
  </r>
  <r>
    <n v="396055"/>
    <d v="2021-08-18T20:38:43"/>
    <d v="2021-08-18T22:38:43"/>
    <n v="99502"/>
    <n v="476070"/>
    <n v="2"/>
    <x v="5"/>
    <x v="20"/>
    <x v="0"/>
  </r>
  <r>
    <n v="396057"/>
    <d v="2021-08-18T20:39:53"/>
    <d v="2021-08-18T20:39:53"/>
    <n v="103699"/>
    <n v="327633"/>
    <n v="0"/>
    <x v="5"/>
    <x v="23"/>
    <x v="0"/>
  </r>
  <r>
    <n v="396061"/>
    <d v="2021-08-18T20:40:28"/>
    <d v="2021-08-18T21:40:28"/>
    <n v="271549"/>
    <n v="88863"/>
    <n v="1"/>
    <x v="5"/>
    <x v="19"/>
    <x v="0"/>
  </r>
  <r>
    <n v="396063"/>
    <d v="2021-08-18T20:42:13"/>
    <d v="2021-08-18T20:42:13"/>
    <n v="324520"/>
    <n v="242428"/>
    <n v="0"/>
    <x v="5"/>
    <x v="23"/>
    <x v="0"/>
  </r>
  <r>
    <n v="396065"/>
    <d v="2021-08-18T20:42:48"/>
    <d v="2021-08-18T21:42:48"/>
    <n v="7388"/>
    <n v="56323"/>
    <n v="1"/>
    <x v="5"/>
    <x v="19"/>
    <x v="0"/>
  </r>
  <r>
    <n v="396067"/>
    <d v="2021-08-18T20:43:23"/>
    <d v="2021-08-18T22:43:23"/>
    <n v="45069"/>
    <n v="244574"/>
    <n v="2"/>
    <x v="5"/>
    <x v="20"/>
    <x v="0"/>
  </r>
  <r>
    <n v="396072"/>
    <d v="2021-08-18T20:45:07"/>
    <d v="2021-08-18T21:45:07"/>
    <n v="139308"/>
    <n v="21760"/>
    <n v="1"/>
    <x v="5"/>
    <x v="19"/>
    <x v="0"/>
  </r>
  <r>
    <n v="396075"/>
    <d v="2021-08-18T20:46:52"/>
    <d v="2021-08-18T20:46:52"/>
    <n v="91873"/>
    <n v="381905"/>
    <n v="0"/>
    <x v="5"/>
    <x v="23"/>
    <x v="0"/>
  </r>
  <r>
    <n v="396078"/>
    <d v="2021-08-18T20:47:27"/>
    <d v="2021-08-18T21:47:27"/>
    <n v="25822"/>
    <n v="154256"/>
    <n v="1"/>
    <x v="5"/>
    <x v="19"/>
    <x v="0"/>
  </r>
  <r>
    <n v="396081"/>
    <d v="2021-08-18T20:54:27"/>
    <d v="2021-08-18T21:54:27"/>
    <n v="336371"/>
    <n v="445697"/>
    <n v="1"/>
    <x v="5"/>
    <x v="19"/>
    <x v="0"/>
  </r>
  <r>
    <n v="396082"/>
    <d v="2021-08-18T20:56:12"/>
    <d v="2021-08-18T20:56:12"/>
    <n v="289645"/>
    <n v="451624"/>
    <n v="0"/>
    <x v="5"/>
    <x v="23"/>
    <x v="0"/>
  </r>
  <r>
    <n v="396084"/>
    <d v="2021-08-18T20:56:47"/>
    <d v="2021-08-18T21:56:47"/>
    <n v="93949"/>
    <n v="472712"/>
    <n v="1"/>
    <x v="5"/>
    <x v="19"/>
    <x v="0"/>
  </r>
  <r>
    <n v="396085"/>
    <d v="2021-08-18T20:57:21"/>
    <d v="2021-08-18T22:57:21"/>
    <n v="133764"/>
    <n v="70072"/>
    <n v="2"/>
    <x v="5"/>
    <x v="20"/>
    <x v="0"/>
  </r>
  <r>
    <n v="396088"/>
    <d v="2021-08-18T21:02:01"/>
    <d v="2021-08-18T23:02:01"/>
    <n v="60024"/>
    <n v="283433"/>
    <n v="2"/>
    <x v="5"/>
    <x v="22"/>
    <x v="0"/>
  </r>
  <r>
    <n v="396093"/>
    <d v="2021-08-18T21:08:26"/>
    <d v="2021-08-18T22:08:26"/>
    <n v="187785"/>
    <n v="327968"/>
    <n v="1"/>
    <x v="5"/>
    <x v="20"/>
    <x v="0"/>
  </r>
  <r>
    <n v="396097"/>
    <d v="2021-08-18T21:10:10"/>
    <d v="2021-08-18T21:10:10"/>
    <n v="28666"/>
    <n v="9868"/>
    <n v="0"/>
    <x v="5"/>
    <x v="19"/>
    <x v="0"/>
  </r>
  <r>
    <n v="396098"/>
    <d v="2021-08-18T21:10:45"/>
    <d v="2021-08-18T22:10:45"/>
    <n v="20414"/>
    <n v="300718"/>
    <n v="1"/>
    <x v="5"/>
    <x v="20"/>
    <x v="0"/>
  </r>
  <r>
    <n v="396100"/>
    <d v="2021-08-18T21:11:20"/>
    <d v="2021-08-18T23:11:20"/>
    <n v="90780"/>
    <n v="387595"/>
    <n v="2"/>
    <x v="5"/>
    <x v="22"/>
    <x v="0"/>
  </r>
  <r>
    <n v="396102"/>
    <d v="2021-08-18T21:11:20"/>
    <d v="2021-08-18T15:11:20"/>
    <n v="11479"/>
    <n v="230201"/>
    <n v="-6"/>
    <x v="5"/>
    <x v="10"/>
    <x v="0"/>
  </r>
  <r>
    <n v="396107"/>
    <d v="2021-08-18T21:16:00"/>
    <d v="2021-08-18T23:16:00"/>
    <n v="72537"/>
    <n v="158978"/>
    <n v="2"/>
    <x v="5"/>
    <x v="22"/>
    <x v="0"/>
  </r>
  <r>
    <n v="396109"/>
    <d v="2021-08-18T21:17:45"/>
    <d v="2021-08-18T22:17:45"/>
    <n v="333713"/>
    <n v="473327"/>
    <n v="1"/>
    <x v="5"/>
    <x v="20"/>
    <x v="0"/>
  </r>
  <r>
    <n v="396112"/>
    <d v="2021-08-18T21:18:20"/>
    <d v="2021-08-18T23:18:20"/>
    <n v="115546"/>
    <n v="236548"/>
    <n v="2"/>
    <x v="5"/>
    <x v="22"/>
    <x v="0"/>
  </r>
  <r>
    <n v="396114"/>
    <d v="2021-08-18T21:22:24"/>
    <d v="2021-08-18T22:22:24"/>
    <n v="159404"/>
    <n v="154256"/>
    <n v="1"/>
    <x v="5"/>
    <x v="20"/>
    <x v="0"/>
  </r>
  <r>
    <n v="396117"/>
    <d v="2021-08-18T21:25:19"/>
    <d v="2021-08-18T23:25:19"/>
    <n v="64122"/>
    <n v="21760"/>
    <n v="2"/>
    <x v="5"/>
    <x v="22"/>
    <x v="0"/>
  </r>
  <r>
    <n v="396121"/>
    <d v="2021-08-18T21:30:14"/>
    <d v="2021-08-18T21:30:14"/>
    <n v="119335"/>
    <n v="351192"/>
    <n v="0"/>
    <x v="5"/>
    <x v="19"/>
    <x v="0"/>
  </r>
  <r>
    <n v="396124"/>
    <d v="2021-08-18T21:30:34"/>
    <d v="2021-08-19T00:30:34"/>
    <n v="316589"/>
    <n v="86587"/>
    <n v="3"/>
    <x v="5"/>
    <x v="1"/>
    <x v="0"/>
  </r>
  <r>
    <n v="396125"/>
    <d v="2021-08-18T21:31:09"/>
    <d v="2021-08-18T17:31:09"/>
    <n v="100173"/>
    <n v="277498"/>
    <n v="-4"/>
    <x v="5"/>
    <x v="7"/>
    <x v="0"/>
  </r>
  <r>
    <n v="396126"/>
    <d v="2021-08-18T21:31:44"/>
    <d v="2021-08-18T22:31:44"/>
    <n v="89375"/>
    <n v="241927"/>
    <n v="1"/>
    <x v="5"/>
    <x v="20"/>
    <x v="0"/>
  </r>
  <r>
    <n v="396128"/>
    <d v="2021-08-18T21:31:44"/>
    <d v="2021-08-18T22:31:44"/>
    <n v="243309"/>
    <n v="351192"/>
    <n v="1"/>
    <x v="5"/>
    <x v="20"/>
    <x v="0"/>
  </r>
  <r>
    <n v="396133"/>
    <d v="2021-08-18T21:32:53"/>
    <d v="2021-08-19T00:32:53"/>
    <n v="331053"/>
    <n v="472908"/>
    <n v="3"/>
    <x v="5"/>
    <x v="1"/>
    <x v="0"/>
  </r>
  <r>
    <n v="396135"/>
    <d v="2021-08-18T21:34:03"/>
    <d v="2021-08-18T22:34:03"/>
    <n v="333251"/>
    <n v="156268"/>
    <n v="1"/>
    <x v="5"/>
    <x v="20"/>
    <x v="0"/>
  </r>
  <r>
    <n v="396136"/>
    <d v="2021-08-18T21:35:13"/>
    <d v="2021-08-19T00:35:13"/>
    <n v="86353"/>
    <n v="217497"/>
    <n v="3"/>
    <x v="5"/>
    <x v="1"/>
    <x v="0"/>
  </r>
  <r>
    <n v="396141"/>
    <d v="2021-08-18T21:38:43"/>
    <d v="2021-08-18T22:38:43"/>
    <n v="15479"/>
    <n v="272503"/>
    <n v="1"/>
    <x v="5"/>
    <x v="20"/>
    <x v="0"/>
  </r>
  <r>
    <n v="396146"/>
    <d v="2021-08-18T21:38:43"/>
    <d v="2021-08-18T22:38:43"/>
    <n v="72913"/>
    <n v="204394"/>
    <n v="1"/>
    <x v="5"/>
    <x v="20"/>
    <x v="0"/>
  </r>
  <r>
    <n v="396151"/>
    <d v="2021-08-18T21:39:53"/>
    <d v="2021-08-19T00:39:53"/>
    <n v="219559"/>
    <n v="70091"/>
    <n v="3"/>
    <x v="5"/>
    <x v="1"/>
    <x v="0"/>
  </r>
  <r>
    <n v="396156"/>
    <d v="2021-08-18T21:41:03"/>
    <d v="2021-08-18T22:41:03"/>
    <n v="258321"/>
    <n v="467195"/>
    <n v="1"/>
    <x v="5"/>
    <x v="20"/>
    <x v="0"/>
  </r>
  <r>
    <n v="396157"/>
    <d v="2021-08-18T21:42:48"/>
    <d v="2021-08-18T21:42:48"/>
    <n v="33847"/>
    <n v="250679"/>
    <n v="0"/>
    <x v="5"/>
    <x v="19"/>
    <x v="0"/>
  </r>
  <r>
    <n v="396159"/>
    <d v="2021-08-18T21:42:48"/>
    <d v="2021-08-18T21:42:48"/>
    <n v="319408"/>
    <n v="169720"/>
    <n v="0"/>
    <x v="5"/>
    <x v="19"/>
    <x v="0"/>
  </r>
  <r>
    <n v="396160"/>
    <d v="2021-08-18T21:43:58"/>
    <d v="2021-08-18T23:43:58"/>
    <n v="22336"/>
    <n v="281186"/>
    <n v="2"/>
    <x v="5"/>
    <x v="22"/>
    <x v="0"/>
  </r>
  <r>
    <n v="396162"/>
    <d v="2021-08-18T21:45:07"/>
    <d v="2021-08-18T21:45:07"/>
    <n v="155256"/>
    <n v="411922"/>
    <n v="0"/>
    <x v="5"/>
    <x v="19"/>
    <x v="0"/>
  </r>
  <r>
    <n v="396163"/>
    <d v="2021-08-18T21:45:07"/>
    <d v="2021-08-18T21:45:07"/>
    <n v="155271"/>
    <n v="201884"/>
    <n v="0"/>
    <x v="5"/>
    <x v="19"/>
    <x v="0"/>
  </r>
  <r>
    <n v="396164"/>
    <d v="2021-08-18T21:45:07"/>
    <d v="2021-08-18T21:45:07"/>
    <n v="309777"/>
    <n v="182191"/>
    <n v="0"/>
    <x v="5"/>
    <x v="19"/>
    <x v="0"/>
  </r>
  <r>
    <n v="396168"/>
    <d v="2021-08-18T21:45:42"/>
    <d v="2021-08-18T22:45:42"/>
    <n v="277455"/>
    <n v="438887"/>
    <n v="1"/>
    <x v="5"/>
    <x v="20"/>
    <x v="0"/>
  </r>
  <r>
    <n v="396170"/>
    <d v="2021-08-18T21:46:17"/>
    <d v="2021-08-18T15:46:17"/>
    <n v="107439"/>
    <n v="411922"/>
    <n v="-6"/>
    <x v="5"/>
    <x v="10"/>
    <x v="0"/>
  </r>
  <r>
    <n v="396173"/>
    <d v="2021-08-18T21:47:02"/>
    <d v="2021-08-19T08:47:02"/>
    <n v="182751"/>
    <n v="89186"/>
    <n v="11"/>
    <x v="5"/>
    <x v="13"/>
    <x v="0"/>
  </r>
  <r>
    <n v="396177"/>
    <d v="2021-08-18T21:48:02"/>
    <d v="2021-08-18T22:48:02"/>
    <n v="108581"/>
    <n v="227775"/>
    <n v="1"/>
    <x v="5"/>
    <x v="20"/>
    <x v="0"/>
  </r>
  <r>
    <n v="396179"/>
    <d v="2021-08-18T21:48:02"/>
    <d v="2021-08-18T22:48:02"/>
    <n v="168980"/>
    <n v="432277"/>
    <n v="1"/>
    <x v="5"/>
    <x v="20"/>
    <x v="0"/>
  </r>
  <r>
    <n v="396180"/>
    <d v="2021-08-18T21:48:37"/>
    <d v="2021-08-18T23:48:37"/>
    <n v="271940"/>
    <n v="362672"/>
    <n v="2"/>
    <x v="5"/>
    <x v="22"/>
    <x v="0"/>
  </r>
  <r>
    <n v="396183"/>
    <d v="2021-08-18T21:50:22"/>
    <d v="2021-08-18T22:50:22"/>
    <n v="60455"/>
    <n v="472712"/>
    <n v="1"/>
    <x v="5"/>
    <x v="20"/>
    <x v="0"/>
  </r>
  <r>
    <n v="396186"/>
    <d v="2021-08-18T21:50:57"/>
    <d v="2021-08-18T23:50:57"/>
    <n v="142272"/>
    <n v="289413"/>
    <n v="2"/>
    <x v="5"/>
    <x v="22"/>
    <x v="0"/>
  </r>
  <r>
    <n v="396187"/>
    <d v="2021-08-18T21:50:57"/>
    <d v="2021-08-18T23:50:57"/>
    <n v="204190"/>
    <n v="112456"/>
    <n v="2"/>
    <x v="5"/>
    <x v="22"/>
    <x v="0"/>
  </r>
  <r>
    <n v="396190"/>
    <d v="2021-08-18T21:52:07"/>
    <d v="2021-08-18T21:52:07"/>
    <n v="23796"/>
    <n v="347393"/>
    <n v="0"/>
    <x v="5"/>
    <x v="19"/>
    <x v="0"/>
  </r>
  <r>
    <n v="396194"/>
    <d v="2021-08-18T21:53:17"/>
    <d v="2021-08-18T15:53:17"/>
    <n v="291503"/>
    <n v="158978"/>
    <n v="-6"/>
    <x v="5"/>
    <x v="10"/>
    <x v="0"/>
  </r>
  <r>
    <n v="396196"/>
    <d v="2021-08-18T21:54:27"/>
    <d v="2021-08-18T17:54:27"/>
    <n v="286937"/>
    <n v="397390"/>
    <n v="-4"/>
    <x v="5"/>
    <x v="7"/>
    <x v="0"/>
  </r>
  <r>
    <n v="396200"/>
    <d v="2021-08-18T21:55:02"/>
    <d v="2021-08-18T22:55:02"/>
    <n v="337868"/>
    <n v="388561"/>
    <n v="1"/>
    <x v="5"/>
    <x v="20"/>
    <x v="0"/>
  </r>
  <r>
    <n v="396203"/>
    <d v="2021-08-18T21:57:21"/>
    <d v="2021-08-18T22:57:21"/>
    <n v="61060"/>
    <n v="118549"/>
    <n v="1"/>
    <x v="5"/>
    <x v="20"/>
    <x v="0"/>
  </r>
  <r>
    <n v="396208"/>
    <d v="2021-08-18T21:58:31"/>
    <d v="2021-08-19T00:58:31"/>
    <n v="331166"/>
    <n v="230507"/>
    <n v="3"/>
    <x v="5"/>
    <x v="1"/>
    <x v="0"/>
  </r>
  <r>
    <n v="396211"/>
    <d v="2021-08-18T21:59:06"/>
    <d v="2021-08-18T21:59:06"/>
    <n v="130017"/>
    <n v="440181"/>
    <n v="0"/>
    <x v="5"/>
    <x v="19"/>
    <x v="0"/>
  </r>
  <r>
    <n v="396216"/>
    <d v="2021-08-18T22:03:11"/>
    <d v="2021-08-18T21:03:11"/>
    <n v="39483"/>
    <n v="104958"/>
    <n v="-1"/>
    <x v="5"/>
    <x v="19"/>
    <x v="0"/>
  </r>
  <r>
    <n v="396218"/>
    <d v="2021-08-18T22:03:46"/>
    <d v="2021-08-18T22:03:46"/>
    <n v="77868"/>
    <n v="62129"/>
    <n v="0"/>
    <x v="5"/>
    <x v="20"/>
    <x v="0"/>
  </r>
  <r>
    <n v="396223"/>
    <d v="2021-08-18T22:04:21"/>
    <d v="2021-08-18T23:04:21"/>
    <n v="188482"/>
    <n v="459455"/>
    <n v="1"/>
    <x v="5"/>
    <x v="22"/>
    <x v="0"/>
  </r>
  <r>
    <n v="396226"/>
    <d v="2021-08-18T22:06:41"/>
    <d v="2021-08-18T23:06:41"/>
    <n v="132341"/>
    <n v="154256"/>
    <n v="1"/>
    <x v="5"/>
    <x v="22"/>
    <x v="0"/>
  </r>
  <r>
    <n v="396230"/>
    <d v="2021-08-18T22:10:10"/>
    <d v="2021-08-18T17:10:10"/>
    <n v="148075"/>
    <n v="351192"/>
    <n v="-5"/>
    <x v="5"/>
    <x v="7"/>
    <x v="0"/>
  </r>
  <r>
    <n v="396232"/>
    <d v="2021-08-18T22:11:20"/>
    <d v="2021-08-18T23:11:20"/>
    <n v="201225"/>
    <n v="472188"/>
    <n v="1"/>
    <x v="5"/>
    <x v="22"/>
    <x v="0"/>
  </r>
  <r>
    <n v="396233"/>
    <d v="2021-08-18T22:13:40"/>
    <d v="2021-08-18T23:13:40"/>
    <n v="221793"/>
    <n v="67391"/>
    <n v="1"/>
    <x v="5"/>
    <x v="22"/>
    <x v="0"/>
  </r>
  <r>
    <n v="396238"/>
    <d v="2021-08-18T22:16:00"/>
    <d v="2021-08-18T19:16:00"/>
    <n v="133837"/>
    <n v="21760"/>
    <n v="-3"/>
    <x v="5"/>
    <x v="14"/>
    <x v="0"/>
  </r>
  <r>
    <n v="396240"/>
    <d v="2021-08-18T22:16:00"/>
    <d v="2021-08-18T23:16:00"/>
    <n v="4705"/>
    <n v="326690"/>
    <n v="1"/>
    <x v="5"/>
    <x v="22"/>
    <x v="0"/>
  </r>
  <r>
    <n v="396245"/>
    <d v="2021-08-18T22:20:05"/>
    <d v="2021-08-18T22:20:05"/>
    <n v="30277"/>
    <n v="405774"/>
    <n v="0"/>
    <x v="5"/>
    <x v="20"/>
    <x v="0"/>
  </r>
  <r>
    <n v="396246"/>
    <d v="2021-08-18T22:24:44"/>
    <d v="2021-08-18T22:24:44"/>
    <n v="17904"/>
    <n v="192331"/>
    <n v="0"/>
    <x v="5"/>
    <x v="20"/>
    <x v="0"/>
  </r>
  <r>
    <n v="396248"/>
    <d v="2021-08-18T22:25:19"/>
    <d v="2021-08-18T23:25:19"/>
    <n v="80145"/>
    <n v="346365"/>
    <n v="1"/>
    <x v="5"/>
    <x v="22"/>
    <x v="0"/>
  </r>
  <r>
    <n v="396250"/>
    <d v="2021-08-18T22:25:19"/>
    <d v="2021-08-18T23:25:19"/>
    <n v="322162"/>
    <n v="304128"/>
    <n v="1"/>
    <x v="5"/>
    <x v="22"/>
    <x v="0"/>
  </r>
  <r>
    <n v="396255"/>
    <d v="2021-08-18T22:25:54"/>
    <d v="2021-08-19T00:25:54"/>
    <n v="4815"/>
    <n v="189009"/>
    <n v="2"/>
    <x v="5"/>
    <x v="1"/>
    <x v="0"/>
  </r>
  <r>
    <n v="396260"/>
    <d v="2021-08-18T22:28:14"/>
    <d v="2021-08-18T16:28:14"/>
    <n v="4182"/>
    <n v="100412"/>
    <n v="-6"/>
    <x v="5"/>
    <x v="11"/>
    <x v="0"/>
  </r>
  <r>
    <n v="396263"/>
    <d v="2021-08-18T22:28:49"/>
    <d v="2021-08-18T17:28:49"/>
    <n v="171170"/>
    <n v="39621"/>
    <n v="-5"/>
    <x v="5"/>
    <x v="7"/>
    <x v="0"/>
  </r>
  <r>
    <n v="396268"/>
    <d v="2021-08-18T22:30:34"/>
    <d v="2021-08-19T00:30:34"/>
    <n v="64647"/>
    <n v="411922"/>
    <n v="2"/>
    <x v="5"/>
    <x v="1"/>
    <x v="0"/>
  </r>
  <r>
    <n v="396272"/>
    <d v="2021-08-18T22:35:13"/>
    <d v="2021-08-19T00:35:13"/>
    <n v="266332"/>
    <n v="327968"/>
    <n v="2"/>
    <x v="5"/>
    <x v="1"/>
    <x v="0"/>
  </r>
  <r>
    <n v="396277"/>
    <d v="2021-08-18T22:36:23"/>
    <d v="2021-08-18T22:36:23"/>
    <n v="86977"/>
    <n v="420847"/>
    <n v="0"/>
    <x v="5"/>
    <x v="20"/>
    <x v="0"/>
  </r>
  <r>
    <n v="396279"/>
    <d v="2021-08-18T22:36:58"/>
    <d v="2021-08-18T23:36:58"/>
    <n v="251942"/>
    <n v="459455"/>
    <n v="1"/>
    <x v="5"/>
    <x v="22"/>
    <x v="0"/>
  </r>
  <r>
    <n v="396284"/>
    <d v="2021-08-18T22:39:22"/>
    <d v="2021-08-19T01:39:22"/>
    <n v="267739"/>
    <n v="397390"/>
    <n v="3"/>
    <x v="5"/>
    <x v="0"/>
    <x v="0"/>
  </r>
  <r>
    <n v="396289"/>
    <d v="2021-08-18T22:41:03"/>
    <d v="2021-08-18T22:41:03"/>
    <n v="136355"/>
    <n v="389368"/>
    <n v="0"/>
    <x v="5"/>
    <x v="20"/>
    <x v="0"/>
  </r>
  <r>
    <n v="396293"/>
    <d v="2021-08-18T22:41:38"/>
    <d v="2021-08-18T23:41:38"/>
    <n v="231632"/>
    <n v="154228"/>
    <n v="1"/>
    <x v="5"/>
    <x v="22"/>
    <x v="0"/>
  </r>
  <r>
    <n v="396294"/>
    <d v="2021-08-18T22:43:58"/>
    <d v="2021-08-18T23:43:58"/>
    <n v="70291"/>
    <n v="308577"/>
    <n v="1"/>
    <x v="5"/>
    <x v="22"/>
    <x v="0"/>
  </r>
  <r>
    <n v="396295"/>
    <d v="2021-08-18T22:45:42"/>
    <d v="2021-08-18T14:45:42"/>
    <n v="227791"/>
    <n v="17862"/>
    <n v="-8"/>
    <x v="5"/>
    <x v="12"/>
    <x v="0"/>
  </r>
  <r>
    <n v="396296"/>
    <d v="2021-08-18T22:46:17"/>
    <d v="2021-08-18T23:46:17"/>
    <n v="83457"/>
    <n v="327633"/>
    <n v="1"/>
    <x v="5"/>
    <x v="22"/>
    <x v="0"/>
  </r>
  <r>
    <n v="396297"/>
    <d v="2021-08-18T22:46:52"/>
    <d v="2021-08-19T00:46:52"/>
    <n v="343224"/>
    <n v="182191"/>
    <n v="2"/>
    <x v="5"/>
    <x v="1"/>
    <x v="0"/>
  </r>
  <r>
    <n v="396302"/>
    <d v="2021-08-18T22:48:37"/>
    <d v="2021-08-18T23:48:37"/>
    <n v="337779"/>
    <n v="151932"/>
    <n v="1"/>
    <x v="5"/>
    <x v="22"/>
    <x v="0"/>
  </r>
  <r>
    <n v="396306"/>
    <d v="2021-08-18T22:50:22"/>
    <d v="2021-08-18T22:50:22"/>
    <n v="215002"/>
    <n v="411922"/>
    <n v="0"/>
    <x v="5"/>
    <x v="20"/>
    <x v="0"/>
  </r>
  <r>
    <n v="396308"/>
    <d v="2021-08-18T22:54:14"/>
    <d v="2021-08-19T05:54:14"/>
    <n v="84720"/>
    <n v="5151"/>
    <n v="7"/>
    <x v="5"/>
    <x v="6"/>
    <x v="0"/>
  </r>
  <r>
    <n v="396310"/>
    <d v="2021-08-18T22:55:02"/>
    <d v="2021-08-18T22:55:02"/>
    <n v="254807"/>
    <n v="49538"/>
    <n v="0"/>
    <x v="5"/>
    <x v="20"/>
    <x v="0"/>
  </r>
  <r>
    <n v="396311"/>
    <d v="2021-08-18T22:56:12"/>
    <d v="2021-08-19T00:56:12"/>
    <n v="216719"/>
    <n v="283467"/>
    <n v="2"/>
    <x v="5"/>
    <x v="1"/>
    <x v="0"/>
  </r>
  <r>
    <n v="396313"/>
    <d v="2021-08-18T23:00:51"/>
    <d v="2021-08-19T01:00:51"/>
    <n v="116531"/>
    <n v="214224"/>
    <n v="2"/>
    <x v="5"/>
    <x v="0"/>
    <x v="0"/>
  </r>
  <r>
    <n v="396315"/>
    <d v="2021-08-18T23:02:53"/>
    <d v="2021-08-19T00:02:53"/>
    <n v="70061"/>
    <n v="347008"/>
    <n v="1"/>
    <x v="5"/>
    <x v="1"/>
    <x v="0"/>
  </r>
  <r>
    <n v="396316"/>
    <d v="2021-08-18T23:03:11"/>
    <d v="2021-08-19T01:03:11"/>
    <n v="342126"/>
    <n v="82850"/>
    <n v="2"/>
    <x v="5"/>
    <x v="0"/>
    <x v="0"/>
  </r>
  <r>
    <n v="396317"/>
    <d v="2021-08-18T23:03:46"/>
    <d v="2021-08-18T18:03:46"/>
    <n v="217369"/>
    <n v="51162"/>
    <n v="-5"/>
    <x v="5"/>
    <x v="21"/>
    <x v="0"/>
  </r>
  <r>
    <n v="396320"/>
    <d v="2021-08-18T23:04:21"/>
    <d v="2021-08-18T15:04:21"/>
    <n v="244794"/>
    <n v="372887"/>
    <n v="-8"/>
    <x v="5"/>
    <x v="10"/>
    <x v="0"/>
  </r>
  <r>
    <n v="396322"/>
    <d v="2021-08-18T23:10:10"/>
    <d v="2021-08-19T01:10:10"/>
    <n v="305427"/>
    <n v="455878"/>
    <n v="2"/>
    <x v="5"/>
    <x v="0"/>
    <x v="0"/>
  </r>
  <r>
    <n v="396326"/>
    <d v="2021-08-18T23:13:26"/>
    <d v="2021-08-19T01:13:26"/>
    <n v="325851"/>
    <n v="382997"/>
    <n v="2"/>
    <x v="5"/>
    <x v="0"/>
    <x v="0"/>
  </r>
  <r>
    <n v="396327"/>
    <d v="2021-08-18T23:14:15"/>
    <d v="2021-08-18T20:14:15"/>
    <n v="119970"/>
    <n v="158978"/>
    <n v="-3"/>
    <x v="5"/>
    <x v="23"/>
    <x v="0"/>
  </r>
  <r>
    <n v="396330"/>
    <d v="2021-08-18T23:18:55"/>
    <d v="2021-08-19T00:18:55"/>
    <n v="269200"/>
    <n v="81735"/>
    <n v="1"/>
    <x v="5"/>
    <x v="1"/>
    <x v="0"/>
  </r>
  <r>
    <n v="396333"/>
    <d v="2021-08-18T23:20:05"/>
    <d v="2021-08-19T02:20:05"/>
    <n v="291869"/>
    <n v="453520"/>
    <n v="3"/>
    <x v="5"/>
    <x v="2"/>
    <x v="0"/>
  </r>
  <r>
    <n v="396337"/>
    <d v="2021-08-18T23:21:14"/>
    <d v="2021-08-19T00:21:14"/>
    <n v="339080"/>
    <n v="343491"/>
    <n v="1"/>
    <x v="5"/>
    <x v="1"/>
    <x v="0"/>
  </r>
  <r>
    <n v="396341"/>
    <d v="2021-08-18T23:22:05"/>
    <d v="2021-08-19T04:22:05"/>
    <n v="332927"/>
    <n v="411922"/>
    <n v="5"/>
    <x v="5"/>
    <x v="5"/>
    <x v="0"/>
  </r>
  <r>
    <n v="396342"/>
    <d v="2021-08-18T23:25:54"/>
    <d v="2021-08-19T00:25:54"/>
    <n v="175105"/>
    <n v="304128"/>
    <n v="1"/>
    <x v="5"/>
    <x v="1"/>
    <x v="0"/>
  </r>
  <r>
    <n v="396345"/>
    <d v="2021-08-18T23:27:39"/>
    <d v="2021-08-18T23:27:39"/>
    <n v="94949"/>
    <n v="103784"/>
    <n v="0"/>
    <x v="5"/>
    <x v="22"/>
    <x v="0"/>
  </r>
  <r>
    <n v="396347"/>
    <d v="2021-08-18T23:32:19"/>
    <d v="2021-08-18T23:32:19"/>
    <n v="238728"/>
    <n v="80726"/>
    <n v="0"/>
    <x v="5"/>
    <x v="22"/>
    <x v="0"/>
  </r>
  <r>
    <n v="396349"/>
    <d v="2021-08-18T23:35:13"/>
    <d v="2021-08-19T00:35:13"/>
    <n v="343175"/>
    <n v="227775"/>
    <n v="1"/>
    <x v="5"/>
    <x v="1"/>
    <x v="0"/>
  </r>
  <r>
    <n v="396352"/>
    <d v="2021-08-18T23:40:19"/>
    <d v="2021-08-19T00:40:19"/>
    <n v="188135"/>
    <n v="330333"/>
    <n v="1"/>
    <x v="5"/>
    <x v="1"/>
    <x v="0"/>
  </r>
  <r>
    <n v="396353"/>
    <d v="2021-08-18T23:50:57"/>
    <d v="2021-08-18T15:50:57"/>
    <n v="307712"/>
    <n v="229106"/>
    <n v="-8"/>
    <x v="5"/>
    <x v="10"/>
    <x v="0"/>
  </r>
  <r>
    <n v="396354"/>
    <d v="2021-08-18T23:53:46"/>
    <d v="2021-08-19T01:53:46"/>
    <n v="272141"/>
    <n v="347008"/>
    <n v="2"/>
    <x v="5"/>
    <x v="0"/>
    <x v="0"/>
  </r>
  <r>
    <n v="396358"/>
    <d v="2021-08-18T23:53:52"/>
    <d v="2021-08-19T00:53:52"/>
    <n v="255400"/>
    <n v="118549"/>
    <n v="1"/>
    <x v="5"/>
    <x v="1"/>
    <x v="0"/>
  </r>
  <r>
    <n v="396360"/>
    <d v="2021-08-18T23:55:37"/>
    <d v="2021-08-18T19:55:37"/>
    <n v="342604"/>
    <n v="158978"/>
    <n v="-4"/>
    <x v="5"/>
    <x v="14"/>
    <x v="0"/>
  </r>
  <r>
    <n v="396362"/>
    <d v="2021-08-19T00:03:11"/>
    <d v="2021-08-19T01:03:11"/>
    <n v="194375"/>
    <n v="370651"/>
    <n v="1"/>
    <x v="5"/>
    <x v="0"/>
    <x v="1"/>
  </r>
  <r>
    <n v="396366"/>
    <d v="2021-08-19T00:03:11"/>
    <d v="2021-08-19T01:03:11"/>
    <n v="207862"/>
    <n v="343712"/>
    <n v="1"/>
    <x v="5"/>
    <x v="0"/>
    <x v="1"/>
  </r>
  <r>
    <n v="396368"/>
    <d v="2021-08-19T00:04:56"/>
    <d v="2021-08-19T00:04:56"/>
    <n v="330083"/>
    <n v="351192"/>
    <n v="0"/>
    <x v="5"/>
    <x v="1"/>
    <x v="1"/>
  </r>
  <r>
    <n v="396369"/>
    <d v="2021-08-19T00:05:46"/>
    <d v="2021-08-19T03:05:46"/>
    <n v="138886"/>
    <n v="294042"/>
    <n v="3"/>
    <x v="5"/>
    <x v="4"/>
    <x v="1"/>
  </r>
  <r>
    <n v="396371"/>
    <d v="2021-08-19T00:09:00"/>
    <d v="2021-08-18T19:09:00"/>
    <n v="292424"/>
    <n v="182984"/>
    <n v="-5"/>
    <x v="5"/>
    <x v="14"/>
    <x v="1"/>
  </r>
  <r>
    <n v="396375"/>
    <d v="2021-08-19T00:11:55"/>
    <d v="2021-08-19T00:11:55"/>
    <n v="48489"/>
    <n v="158978"/>
    <n v="0"/>
    <x v="5"/>
    <x v="1"/>
    <x v="1"/>
  </r>
  <r>
    <n v="396376"/>
    <d v="2021-08-19T00:14:15"/>
    <d v="2021-08-19T00:14:15"/>
    <n v="101388"/>
    <n v="76405"/>
    <n v="0"/>
    <x v="5"/>
    <x v="1"/>
    <x v="1"/>
  </r>
  <r>
    <n v="396381"/>
    <d v="2021-08-19T00:14:50"/>
    <d v="2021-08-19T01:14:50"/>
    <n v="124161"/>
    <n v="254768"/>
    <n v="1"/>
    <x v="5"/>
    <x v="0"/>
    <x v="1"/>
  </r>
  <r>
    <n v="396384"/>
    <d v="2021-08-19T00:15:50"/>
    <d v="2021-08-19T03:15:50"/>
    <n v="256340"/>
    <n v="314092"/>
    <n v="3"/>
    <x v="5"/>
    <x v="4"/>
    <x v="1"/>
  </r>
  <r>
    <n v="396386"/>
    <d v="2021-08-19T00:17:45"/>
    <d v="2021-08-19T02:17:45"/>
    <n v="104742"/>
    <n v="133619"/>
    <n v="2"/>
    <x v="5"/>
    <x v="2"/>
    <x v="1"/>
  </r>
  <r>
    <n v="396387"/>
    <d v="2021-08-19T00:19:30"/>
    <d v="2021-08-19T01:19:30"/>
    <n v="218216"/>
    <n v="195743"/>
    <n v="1"/>
    <x v="5"/>
    <x v="0"/>
    <x v="1"/>
  </r>
  <r>
    <n v="396389"/>
    <d v="2021-08-19T00:19:30"/>
    <d v="2021-08-19T01:19:30"/>
    <n v="347210"/>
    <n v="369523"/>
    <n v="1"/>
    <x v="5"/>
    <x v="0"/>
    <x v="1"/>
  </r>
  <r>
    <n v="396393"/>
    <d v="2021-08-19T00:21:14"/>
    <d v="2021-08-19T00:21:14"/>
    <n v="157696"/>
    <n v="466792"/>
    <n v="0"/>
    <x v="5"/>
    <x v="1"/>
    <x v="1"/>
  </r>
  <r>
    <n v="396394"/>
    <d v="2021-08-19T00:21:49"/>
    <d v="2021-08-19T01:21:49"/>
    <n v="153374"/>
    <n v="230836"/>
    <n v="1"/>
    <x v="5"/>
    <x v="0"/>
    <x v="1"/>
  </r>
  <r>
    <n v="396398"/>
    <d v="2021-08-19T00:24:00"/>
    <d v="2021-08-19T02:24:00"/>
    <n v="339814"/>
    <n v="43697"/>
    <n v="2"/>
    <x v="5"/>
    <x v="2"/>
    <x v="1"/>
  </r>
  <r>
    <n v="396402"/>
    <d v="2021-08-19T00:24:09"/>
    <d v="2021-08-19T01:24:09"/>
    <n v="294719"/>
    <n v="362672"/>
    <n v="1"/>
    <x v="5"/>
    <x v="0"/>
    <x v="1"/>
  </r>
  <r>
    <n v="396407"/>
    <d v="2021-08-19T00:28:14"/>
    <d v="2021-08-19T00:28:14"/>
    <n v="27493"/>
    <n v="262993"/>
    <n v="0"/>
    <x v="5"/>
    <x v="1"/>
    <x v="1"/>
  </r>
  <r>
    <n v="396412"/>
    <d v="2021-08-19T00:28:49"/>
    <d v="2021-08-19T01:28:49"/>
    <n v="225289"/>
    <n v="238334"/>
    <n v="1"/>
    <x v="5"/>
    <x v="0"/>
    <x v="1"/>
  </r>
  <r>
    <n v="396415"/>
    <d v="2021-08-19T00:30:34"/>
    <d v="2021-08-19T00:30:34"/>
    <n v="202849"/>
    <n v="36375"/>
    <n v="0"/>
    <x v="5"/>
    <x v="1"/>
    <x v="1"/>
  </r>
  <r>
    <n v="396417"/>
    <d v="2021-08-19T00:31:09"/>
    <d v="2021-08-18T21:31:09"/>
    <n v="175072"/>
    <n v="250679"/>
    <n v="-3"/>
    <x v="5"/>
    <x v="19"/>
    <x v="1"/>
  </r>
  <r>
    <n v="396420"/>
    <d v="2021-08-19T00:34:34"/>
    <d v="2021-08-19T03:34:34"/>
    <n v="262511"/>
    <n v="109228"/>
    <n v="3"/>
    <x v="5"/>
    <x v="4"/>
    <x v="1"/>
  </r>
  <r>
    <n v="396425"/>
    <d v="2021-08-19T00:35:48"/>
    <d v="2021-08-19T01:35:48"/>
    <n v="57578"/>
    <n v="37644"/>
    <n v="1"/>
    <x v="5"/>
    <x v="0"/>
    <x v="1"/>
  </r>
  <r>
    <n v="396428"/>
    <d v="2021-08-19T00:46:52"/>
    <d v="2021-08-19T00:46:52"/>
    <n v="194448"/>
    <n v="470762"/>
    <n v="0"/>
    <x v="5"/>
    <x v="1"/>
    <x v="1"/>
  </r>
  <r>
    <n v="396429"/>
    <d v="2021-08-19T00:47:27"/>
    <d v="2021-08-19T01:47:27"/>
    <n v="329706"/>
    <n v="182191"/>
    <n v="1"/>
    <x v="5"/>
    <x v="0"/>
    <x v="1"/>
  </r>
  <r>
    <n v="396431"/>
    <d v="2021-08-19T00:53:46"/>
    <d v="2021-08-19T01:53:46"/>
    <n v="189390"/>
    <n v="118549"/>
    <n v="1"/>
    <x v="5"/>
    <x v="0"/>
    <x v="1"/>
  </r>
  <r>
    <n v="396435"/>
    <d v="2021-08-19T00:53:52"/>
    <d v="2021-08-19T00:53:52"/>
    <n v="155256"/>
    <n v="250679"/>
    <n v="0"/>
    <x v="5"/>
    <x v="1"/>
    <x v="1"/>
  </r>
  <r>
    <n v="396438"/>
    <d v="2021-08-19T00:53:52"/>
    <d v="2021-08-19T00:53:52"/>
    <n v="188413"/>
    <n v="176818"/>
    <n v="0"/>
    <x v="5"/>
    <x v="1"/>
    <x v="1"/>
  </r>
  <r>
    <n v="396443"/>
    <d v="2021-08-19T00:53:52"/>
    <d v="2021-08-19T00:53:52"/>
    <n v="242150"/>
    <n v="86587"/>
    <n v="0"/>
    <x v="5"/>
    <x v="1"/>
    <x v="1"/>
  </r>
  <r>
    <n v="396446"/>
    <d v="2021-08-19T01:03:46"/>
    <d v="2021-08-19T02:03:46"/>
    <n v="51696"/>
    <n v="347008"/>
    <n v="1"/>
    <x v="5"/>
    <x v="2"/>
    <x v="1"/>
  </r>
  <r>
    <n v="396450"/>
    <d v="2021-08-19T01:12:30"/>
    <d v="2021-08-19T01:12:30"/>
    <n v="349020"/>
    <n v="145779"/>
    <n v="0"/>
    <x v="5"/>
    <x v="0"/>
    <x v="1"/>
  </r>
  <r>
    <n v="396451"/>
    <d v="2021-08-19T01:13:55"/>
    <d v="2021-08-19T02:13:55"/>
    <n v="105769"/>
    <n v="123413"/>
    <n v="1"/>
    <x v="5"/>
    <x v="2"/>
    <x v="1"/>
  </r>
  <r>
    <n v="396453"/>
    <d v="2021-08-19T01:14:24"/>
    <d v="2021-08-19T03:14:24"/>
    <n v="262071"/>
    <n v="411922"/>
    <n v="2"/>
    <x v="5"/>
    <x v="4"/>
    <x v="1"/>
  </r>
  <r>
    <n v="396457"/>
    <d v="2021-08-19T01:15:25"/>
    <d v="2021-08-18T18:15:25"/>
    <n v="38892"/>
    <n v="241927"/>
    <n v="-7"/>
    <x v="5"/>
    <x v="21"/>
    <x v="1"/>
  </r>
  <r>
    <n v="396458"/>
    <d v="2021-08-19T01:17:10"/>
    <d v="2021-08-18T21:17:10"/>
    <n v="294135"/>
    <n v="102086"/>
    <n v="-4"/>
    <x v="5"/>
    <x v="19"/>
    <x v="1"/>
  </r>
  <r>
    <n v="396459"/>
    <d v="2021-08-19T01:20:05"/>
    <d v="2021-08-18T18:20:05"/>
    <n v="171754"/>
    <n v="170007"/>
    <n v="-7"/>
    <x v="5"/>
    <x v="21"/>
    <x v="1"/>
  </r>
  <r>
    <n v="396460"/>
    <d v="2021-08-19T01:20:05"/>
    <d v="2021-08-19T02:20:05"/>
    <n v="345592"/>
    <n v="357547"/>
    <n v="1"/>
    <x v="5"/>
    <x v="2"/>
    <x v="1"/>
  </r>
  <r>
    <n v="396461"/>
    <d v="2021-08-19T01:24:44"/>
    <d v="2021-08-18T22:24:44"/>
    <n v="166134"/>
    <n v="153893"/>
    <n v="-3"/>
    <x v="5"/>
    <x v="20"/>
    <x v="1"/>
  </r>
  <r>
    <n v="396464"/>
    <d v="2021-08-19T01:27:04"/>
    <d v="2021-08-19T02:27:04"/>
    <n v="90390"/>
    <n v="347008"/>
    <n v="1"/>
    <x v="5"/>
    <x v="2"/>
    <x v="1"/>
  </r>
  <r>
    <n v="396469"/>
    <d v="2021-08-19T01:29:17"/>
    <d v="2021-08-19T04:29:17"/>
    <n v="205558"/>
    <n v="347008"/>
    <n v="3"/>
    <x v="5"/>
    <x v="5"/>
    <x v="1"/>
  </r>
  <r>
    <n v="396472"/>
    <d v="2021-08-19T01:32:38"/>
    <d v="2021-08-19T02:32:38"/>
    <n v="241211"/>
    <n v="242428"/>
    <n v="1"/>
    <x v="5"/>
    <x v="2"/>
    <x v="1"/>
  </r>
  <r>
    <n v="396476"/>
    <d v="2021-08-19T01:40:28"/>
    <d v="2021-08-18T21:40:28"/>
    <n v="128976"/>
    <n v="257488"/>
    <n v="-4"/>
    <x v="5"/>
    <x v="19"/>
    <x v="1"/>
  </r>
  <r>
    <n v="396481"/>
    <d v="2021-08-19T01:42:14"/>
    <d v="2021-08-19T01:42:14"/>
    <n v="196804"/>
    <n v="371515"/>
    <n v="0"/>
    <x v="5"/>
    <x v="0"/>
    <x v="1"/>
  </r>
  <r>
    <n v="396482"/>
    <d v="2021-08-19T01:46:52"/>
    <d v="2021-08-18T20:46:52"/>
    <n v="209834"/>
    <n v="241927"/>
    <n v="-5"/>
    <x v="5"/>
    <x v="23"/>
    <x v="1"/>
  </r>
  <r>
    <n v="396484"/>
    <d v="2021-08-19T01:50:57"/>
    <d v="2021-08-18T19:50:57"/>
    <n v="301875"/>
    <n v="254150"/>
    <n v="-6"/>
    <x v="5"/>
    <x v="14"/>
    <x v="1"/>
  </r>
  <r>
    <n v="396486"/>
    <d v="2021-08-19T01:58:05"/>
    <d v="2021-08-19T07:58:05"/>
    <n v="127704"/>
    <n v="46164"/>
    <n v="6"/>
    <x v="5"/>
    <x v="9"/>
    <x v="1"/>
  </r>
  <r>
    <n v="396488"/>
    <d v="2021-08-19T02:02:36"/>
    <d v="2021-08-18T20:02:36"/>
    <n v="217676"/>
    <n v="343712"/>
    <n v="-6"/>
    <x v="5"/>
    <x v="23"/>
    <x v="1"/>
  </r>
  <r>
    <n v="396490"/>
    <d v="2021-08-19T02:06:06"/>
    <d v="2021-08-19T02:06:06"/>
    <n v="323167"/>
    <n v="158978"/>
    <n v="0"/>
    <x v="5"/>
    <x v="2"/>
    <x v="1"/>
  </r>
  <r>
    <n v="396492"/>
    <d v="2021-08-19T02:17:10"/>
    <d v="2021-08-18T21:17:10"/>
    <n v="215014"/>
    <n v="250679"/>
    <n v="-5"/>
    <x v="5"/>
    <x v="19"/>
    <x v="1"/>
  </r>
  <r>
    <n v="396493"/>
    <d v="2021-08-19T02:31:44"/>
    <d v="2021-08-18T22:31:44"/>
    <n v="72434"/>
    <n v="285680"/>
    <n v="-4"/>
    <x v="5"/>
    <x v="20"/>
    <x v="1"/>
  </r>
  <r>
    <n v="396498"/>
    <d v="2021-08-19T02:34:03"/>
    <d v="2021-08-19T02:34:03"/>
    <n v="134083"/>
    <n v="242428"/>
    <n v="0"/>
    <x v="5"/>
    <x v="2"/>
    <x v="1"/>
  </r>
  <r>
    <n v="396501"/>
    <d v="2021-08-19T02:36:58"/>
    <d v="2021-08-19T03:36:58"/>
    <n v="325673"/>
    <n v="189009"/>
    <n v="1"/>
    <x v="5"/>
    <x v="4"/>
    <x v="1"/>
  </r>
  <r>
    <n v="396502"/>
    <d v="2021-08-19T02:44:10"/>
    <d v="2021-08-19T02:44:10"/>
    <n v="259660"/>
    <n v="347008"/>
    <n v="0"/>
    <x v="5"/>
    <x v="2"/>
    <x v="1"/>
  </r>
  <r>
    <n v="396505"/>
    <d v="2021-08-19T02:46:52"/>
    <d v="2021-08-18T20:46:52"/>
    <n v="342280"/>
    <n v="339039"/>
    <n v="-6"/>
    <x v="5"/>
    <x v="23"/>
    <x v="1"/>
  </r>
  <r>
    <n v="396506"/>
    <d v="2021-08-19T02:47:02"/>
    <d v="2021-08-19T05:47:02"/>
    <n v="325173"/>
    <n v="262755"/>
    <n v="3"/>
    <x v="5"/>
    <x v="6"/>
    <x v="1"/>
  </r>
  <r>
    <n v="396507"/>
    <d v="2021-08-19T02:50:24"/>
    <d v="2021-08-19T03:50:24"/>
    <n v="47416"/>
    <n v="82513"/>
    <n v="1"/>
    <x v="5"/>
    <x v="4"/>
    <x v="1"/>
  </r>
  <r>
    <n v="396510"/>
    <d v="2021-08-19T03:08:26"/>
    <d v="2021-08-19T10:08:26"/>
    <n v="44094"/>
    <n v="154256"/>
    <n v="7"/>
    <x v="5"/>
    <x v="15"/>
    <x v="1"/>
  </r>
  <r>
    <n v="396511"/>
    <d v="2021-08-19T03:11:31"/>
    <d v="2021-08-19T03:11:31"/>
    <n v="257096"/>
    <n v="56323"/>
    <n v="0"/>
    <x v="5"/>
    <x v="4"/>
    <x v="1"/>
  </r>
  <r>
    <n v="396516"/>
    <d v="2021-08-19T03:14:15"/>
    <d v="2021-08-18T20:14:15"/>
    <n v="183139"/>
    <n v="347393"/>
    <n v="-7"/>
    <x v="5"/>
    <x v="23"/>
    <x v="1"/>
  </r>
  <r>
    <n v="396519"/>
    <d v="2021-08-19T03:25:19"/>
    <d v="2021-08-18T19:25:19"/>
    <n v="245816"/>
    <n v="440825"/>
    <n v="-8"/>
    <x v="5"/>
    <x v="14"/>
    <x v="1"/>
  </r>
  <r>
    <n v="396523"/>
    <d v="2021-08-19T03:28:48"/>
    <d v="2021-08-18T21:28:48"/>
    <n v="209082"/>
    <n v="387855"/>
    <n v="-6"/>
    <x v="5"/>
    <x v="19"/>
    <x v="1"/>
  </r>
  <r>
    <n v="396528"/>
    <d v="2021-08-19T03:45:36"/>
    <d v="2021-08-19T05:45:36"/>
    <n v="245093"/>
    <n v="4199"/>
    <n v="2"/>
    <x v="5"/>
    <x v="6"/>
    <x v="1"/>
  </r>
  <r>
    <n v="396532"/>
    <d v="2021-08-19T03:48:02"/>
    <d v="2021-08-19T14:48:02"/>
    <n v="291124"/>
    <n v="189009"/>
    <n v="11"/>
    <x v="5"/>
    <x v="12"/>
    <x v="1"/>
  </r>
  <r>
    <n v="396533"/>
    <d v="2021-08-19T03:51:50"/>
    <d v="2021-08-19T06:51:50"/>
    <n v="35760"/>
    <n v="230507"/>
    <n v="3"/>
    <x v="5"/>
    <x v="3"/>
    <x v="1"/>
  </r>
  <r>
    <n v="396536"/>
    <d v="2021-08-19T04:00:16"/>
    <d v="2021-08-18T20:00:16"/>
    <n v="335190"/>
    <n v="297506"/>
    <n v="-8"/>
    <x v="5"/>
    <x v="23"/>
    <x v="1"/>
  </r>
  <r>
    <n v="396541"/>
    <d v="2021-08-19T04:03:50"/>
    <d v="2021-08-19T05:03:50"/>
    <n v="220241"/>
    <n v="198050"/>
    <n v="1"/>
    <x v="5"/>
    <x v="6"/>
    <x v="1"/>
  </r>
  <r>
    <n v="396544"/>
    <d v="2021-08-19T04:05:17"/>
    <d v="2021-08-19T05:05:17"/>
    <n v="39773"/>
    <n v="324410"/>
    <n v="1"/>
    <x v="5"/>
    <x v="6"/>
    <x v="1"/>
  </r>
  <r>
    <n v="396548"/>
    <d v="2021-08-19T04:29:46"/>
    <d v="2021-08-19T08:29:46"/>
    <n v="46035"/>
    <n v="250679"/>
    <n v="4"/>
    <x v="5"/>
    <x v="13"/>
    <x v="1"/>
  </r>
  <r>
    <n v="396551"/>
    <d v="2021-08-19T04:30:43"/>
    <d v="2021-08-19T07:30:43"/>
    <n v="145450"/>
    <n v="396686"/>
    <n v="3"/>
    <x v="5"/>
    <x v="9"/>
    <x v="1"/>
  </r>
  <r>
    <n v="396552"/>
    <d v="2021-08-19T04:34:38"/>
    <d v="2021-08-19T15:34:38"/>
    <n v="199987"/>
    <n v="158978"/>
    <n v="11"/>
    <x v="5"/>
    <x v="10"/>
    <x v="1"/>
  </r>
  <r>
    <n v="396557"/>
    <d v="2021-08-19T04:46:34"/>
    <d v="2021-08-19T07:46:34"/>
    <n v="135780"/>
    <n v="103402"/>
    <n v="3"/>
    <x v="5"/>
    <x v="9"/>
    <x v="1"/>
  </r>
  <r>
    <n v="396561"/>
    <d v="2021-08-19T04:54:43"/>
    <d v="2021-08-19T00:54:43"/>
    <n v="109655"/>
    <n v="347008"/>
    <n v="-4"/>
    <x v="5"/>
    <x v="1"/>
    <x v="1"/>
  </r>
  <r>
    <n v="396566"/>
    <d v="2021-08-19T05:00:51"/>
    <d v="2021-08-18T21:00:51"/>
    <n v="146372"/>
    <n v="381626"/>
    <n v="-8"/>
    <x v="5"/>
    <x v="19"/>
    <x v="1"/>
  </r>
  <r>
    <n v="396567"/>
    <d v="2021-08-19T05:05:17"/>
    <d v="2021-08-18T23:05:17"/>
    <n v="298015"/>
    <n v="254768"/>
    <n v="-6"/>
    <x v="5"/>
    <x v="22"/>
    <x v="1"/>
  </r>
  <r>
    <n v="396568"/>
    <d v="2021-08-19T05:16:35"/>
    <d v="2021-08-19T12:16:35"/>
    <n v="140118"/>
    <n v="381626"/>
    <n v="7"/>
    <x v="5"/>
    <x v="16"/>
    <x v="1"/>
  </r>
  <r>
    <n v="396570"/>
    <d v="2021-08-19T05:17:10"/>
    <d v="2021-08-19T17:17:10"/>
    <n v="261071"/>
    <n v="439981"/>
    <n v="12"/>
    <x v="5"/>
    <x v="7"/>
    <x v="1"/>
  </r>
  <r>
    <n v="396571"/>
    <d v="2021-08-19T05:17:45"/>
    <d v="2021-08-19T10:17:45"/>
    <n v="238443"/>
    <n v="80850"/>
    <n v="5"/>
    <x v="5"/>
    <x v="15"/>
    <x v="1"/>
  </r>
  <r>
    <n v="396573"/>
    <d v="2021-08-19T05:22:05"/>
    <d v="2021-08-19T07:22:05"/>
    <n v="71083"/>
    <n v="154256"/>
    <n v="2"/>
    <x v="5"/>
    <x v="9"/>
    <x v="1"/>
  </r>
  <r>
    <n v="396576"/>
    <d v="2021-08-19T05:25:54"/>
    <d v="2021-08-19T00:25:54"/>
    <n v="41033"/>
    <n v="230507"/>
    <n v="-5"/>
    <x v="5"/>
    <x v="1"/>
    <x v="1"/>
  </r>
  <r>
    <n v="396581"/>
    <d v="2021-08-19T05:35:31"/>
    <d v="2021-08-19T08:35:31"/>
    <n v="30546"/>
    <n v="105352"/>
    <n v="3"/>
    <x v="5"/>
    <x v="13"/>
    <x v="1"/>
  </r>
  <r>
    <n v="396586"/>
    <d v="2021-08-19T05:41:38"/>
    <d v="2021-08-19T07:41:38"/>
    <n v="164216"/>
    <n v="100603"/>
    <n v="2"/>
    <x v="5"/>
    <x v="9"/>
    <x v="1"/>
  </r>
  <r>
    <n v="396588"/>
    <d v="2021-08-19T05:49:12"/>
    <d v="2021-08-19T00:49:12"/>
    <n v="268593"/>
    <n v="325852"/>
    <n v="-5"/>
    <x v="5"/>
    <x v="1"/>
    <x v="1"/>
  </r>
  <r>
    <n v="396589"/>
    <d v="2021-08-19T06:00:00"/>
    <d v="2021-08-19T09:00:00"/>
    <n v="31576"/>
    <n v="158978"/>
    <n v="3"/>
    <x v="5"/>
    <x v="8"/>
    <x v="1"/>
  </r>
  <r>
    <n v="396594"/>
    <d v="2021-08-19T06:02:24"/>
    <d v="2021-08-19T08:02:24"/>
    <n v="287721"/>
    <n v="230507"/>
    <n v="2"/>
    <x v="5"/>
    <x v="13"/>
    <x v="1"/>
  </r>
  <r>
    <n v="396596"/>
    <d v="2021-08-19T06:17:45"/>
    <d v="2021-08-19T18:17:45"/>
    <n v="1180"/>
    <n v="191893"/>
    <n v="12"/>
    <x v="5"/>
    <x v="21"/>
    <x v="1"/>
  </r>
  <r>
    <n v="396600"/>
    <d v="2021-08-19T06:20:05"/>
    <d v="2021-08-18T22:20:05"/>
    <n v="36031"/>
    <n v="84773"/>
    <n v="-8"/>
    <x v="5"/>
    <x v="20"/>
    <x v="1"/>
  </r>
  <r>
    <n v="396605"/>
    <d v="2021-08-19T06:24:09"/>
    <d v="2021-08-19T17:24:09"/>
    <n v="13834"/>
    <n v="469849"/>
    <n v="11"/>
    <x v="5"/>
    <x v="7"/>
    <x v="1"/>
  </r>
  <r>
    <n v="396606"/>
    <d v="2021-08-19T06:24:29"/>
    <d v="2021-08-19T09:24:29"/>
    <n v="237122"/>
    <n v="182984"/>
    <n v="3"/>
    <x v="5"/>
    <x v="8"/>
    <x v="1"/>
  </r>
  <r>
    <n v="396607"/>
    <d v="2021-08-19T06:26:29"/>
    <d v="2021-08-19T17:26:29"/>
    <n v="288681"/>
    <n v="21760"/>
    <n v="11"/>
    <x v="5"/>
    <x v="7"/>
    <x v="1"/>
  </r>
  <r>
    <n v="396612"/>
    <d v="2021-08-19T06:37:26"/>
    <d v="2021-08-19T09:37:26"/>
    <n v="30177"/>
    <n v="250679"/>
    <n v="3"/>
    <x v="5"/>
    <x v="8"/>
    <x v="1"/>
  </r>
  <r>
    <n v="396613"/>
    <d v="2021-08-19T06:38:08"/>
    <d v="2021-08-19T09:38:08"/>
    <n v="270059"/>
    <n v="189009"/>
    <n v="3"/>
    <x v="5"/>
    <x v="8"/>
    <x v="1"/>
  </r>
  <r>
    <n v="396615"/>
    <d v="2021-08-19T06:41:46"/>
    <d v="2021-08-19T09:41:46"/>
    <n v="171172"/>
    <n v="250679"/>
    <n v="3"/>
    <x v="5"/>
    <x v="8"/>
    <x v="1"/>
  </r>
  <r>
    <n v="396616"/>
    <d v="2021-08-19T06:43:12"/>
    <d v="2021-08-19T09:43:12"/>
    <n v="17547"/>
    <n v="14478"/>
    <n v="3"/>
    <x v="5"/>
    <x v="8"/>
    <x v="1"/>
  </r>
  <r>
    <n v="396618"/>
    <d v="2021-08-19T06:46:17"/>
    <d v="2021-08-18T23:46:17"/>
    <n v="38892"/>
    <n v="118549"/>
    <n v="-7"/>
    <x v="5"/>
    <x v="22"/>
    <x v="1"/>
  </r>
  <r>
    <n v="396623"/>
    <d v="2021-08-19T06:59:41"/>
    <d v="2021-08-19T18:59:41"/>
    <n v="20407"/>
    <n v="16656"/>
    <n v="12"/>
    <x v="5"/>
    <x v="21"/>
    <x v="1"/>
  </r>
  <r>
    <n v="396628"/>
    <d v="2021-08-19T07:03:22"/>
    <d v="2021-08-19T07:03:22"/>
    <n v="87825"/>
    <n v="4199"/>
    <n v="0"/>
    <x v="5"/>
    <x v="9"/>
    <x v="1"/>
  </r>
  <r>
    <n v="396629"/>
    <d v="2021-08-19T07:16:19"/>
    <d v="2021-08-19T07:16:19"/>
    <n v="6175"/>
    <n v="244574"/>
    <n v="0"/>
    <x v="5"/>
    <x v="9"/>
    <x v="1"/>
  </r>
  <r>
    <n v="396634"/>
    <d v="2021-08-19T07:20:05"/>
    <d v="2021-08-19T10:20:05"/>
    <n v="235860"/>
    <n v="310440"/>
    <n v="3"/>
    <x v="5"/>
    <x v="15"/>
    <x v="1"/>
  </r>
  <r>
    <n v="396636"/>
    <d v="2021-08-19T07:31:44"/>
    <d v="2021-08-19T02:31:44"/>
    <n v="295966"/>
    <n v="251574"/>
    <n v="-5"/>
    <x v="5"/>
    <x v="2"/>
    <x v="1"/>
  </r>
  <r>
    <n v="396639"/>
    <d v="2021-08-19T07:48:58"/>
    <d v="2021-08-19T09:48:58"/>
    <n v="325571"/>
    <n v="21760"/>
    <n v="2"/>
    <x v="5"/>
    <x v="8"/>
    <x v="1"/>
  </r>
  <r>
    <n v="396644"/>
    <d v="2021-08-19T07:52:42"/>
    <d v="2021-08-19T18:52:42"/>
    <n v="291124"/>
    <n v="158978"/>
    <n v="11"/>
    <x v="5"/>
    <x v="21"/>
    <x v="1"/>
  </r>
  <r>
    <n v="396648"/>
    <d v="2021-08-19T07:57:07"/>
    <d v="2021-08-19T14:57:07"/>
    <n v="278722"/>
    <n v="380039"/>
    <n v="7"/>
    <x v="5"/>
    <x v="12"/>
    <x v="1"/>
  </r>
  <r>
    <n v="396649"/>
    <d v="2021-08-19T07:58:31"/>
    <d v="2021-08-19T16:58:31"/>
    <n v="78542"/>
    <n v="333889"/>
    <n v="9"/>
    <x v="5"/>
    <x v="11"/>
    <x v="1"/>
  </r>
  <r>
    <n v="396651"/>
    <d v="2021-08-19T08:00:58"/>
    <d v="2021-08-19T11:00:58"/>
    <n v="27034"/>
    <n v="244574"/>
    <n v="3"/>
    <x v="5"/>
    <x v="17"/>
    <x v="1"/>
  </r>
  <r>
    <n v="396653"/>
    <d v="2021-08-19T08:16:19"/>
    <d v="2021-08-19T10:16:19"/>
    <n v="336830"/>
    <n v="432277"/>
    <n v="2"/>
    <x v="5"/>
    <x v="15"/>
    <x v="1"/>
  </r>
  <r>
    <n v="396654"/>
    <d v="2021-08-19T08:16:35"/>
    <d v="2021-08-19T20:16:35"/>
    <n v="338189"/>
    <n v="73643"/>
    <n v="12"/>
    <x v="5"/>
    <x v="23"/>
    <x v="1"/>
  </r>
  <r>
    <n v="396658"/>
    <d v="2021-08-19T08:30:43"/>
    <d v="2021-08-19T16:30:43"/>
    <n v="20503"/>
    <n v="108961"/>
    <n v="8"/>
    <x v="5"/>
    <x v="11"/>
    <x v="1"/>
  </r>
  <r>
    <n v="396663"/>
    <d v="2021-08-19T08:43:23"/>
    <d v="2021-08-19T18:43:23"/>
    <n v="100422"/>
    <n v="324991"/>
    <n v="10"/>
    <x v="5"/>
    <x v="21"/>
    <x v="1"/>
  </r>
  <r>
    <n v="396665"/>
    <d v="2021-08-19T08:45:07"/>
    <d v="2021-08-19T17:45:07"/>
    <n v="247280"/>
    <n v="122902"/>
    <n v="9"/>
    <x v="5"/>
    <x v="7"/>
    <x v="1"/>
  </r>
  <r>
    <n v="396670"/>
    <d v="2021-08-19T08:46:52"/>
    <d v="2021-08-19T16:46:52"/>
    <n v="60539"/>
    <n v="160718"/>
    <n v="8"/>
    <x v="5"/>
    <x v="11"/>
    <x v="1"/>
  </r>
  <r>
    <n v="396672"/>
    <d v="2021-08-19T08:46:52"/>
    <d v="2021-08-19T20:46:52"/>
    <n v="156508"/>
    <n v="180863"/>
    <n v="12"/>
    <x v="5"/>
    <x v="23"/>
    <x v="1"/>
  </r>
  <r>
    <n v="396673"/>
    <d v="2021-08-19T08:48:02"/>
    <d v="2021-08-19T10:48:02"/>
    <n v="293209"/>
    <n v="123413"/>
    <n v="2"/>
    <x v="5"/>
    <x v="15"/>
    <x v="1"/>
  </r>
  <r>
    <n v="396674"/>
    <d v="2021-08-19T08:59:06"/>
    <d v="2021-08-19T17:59:06"/>
    <n v="9046"/>
    <n v="330333"/>
    <n v="9"/>
    <x v="5"/>
    <x v="7"/>
    <x v="1"/>
  </r>
  <r>
    <n v="396678"/>
    <d v="2021-08-19T08:59:41"/>
    <d v="2021-08-19T10:59:41"/>
    <n v="90938"/>
    <n v="21760"/>
    <n v="2"/>
    <x v="5"/>
    <x v="15"/>
    <x v="1"/>
  </r>
  <r>
    <n v="396679"/>
    <d v="2021-08-19T09:25:19"/>
    <d v="2021-08-19T11:25:19"/>
    <n v="272961"/>
    <n v="411922"/>
    <n v="2"/>
    <x v="5"/>
    <x v="17"/>
    <x v="1"/>
  </r>
  <r>
    <n v="396683"/>
    <d v="2021-08-19T09:37:55"/>
    <d v="2021-08-19T10:37:55"/>
    <n v="125034"/>
    <n v="345201"/>
    <n v="1"/>
    <x v="5"/>
    <x v="15"/>
    <x v="1"/>
  </r>
  <r>
    <n v="396684"/>
    <d v="2021-08-19T09:39:22"/>
    <d v="2021-08-19T10:39:22"/>
    <n v="26396"/>
    <n v="472908"/>
    <n v="1"/>
    <x v="5"/>
    <x v="15"/>
    <x v="1"/>
  </r>
  <r>
    <n v="396687"/>
    <d v="2021-08-19T09:41:38"/>
    <d v="2021-08-19T19:41:38"/>
    <n v="99523"/>
    <n v="119655"/>
    <n v="10"/>
    <x v="5"/>
    <x v="14"/>
    <x v="1"/>
  </r>
  <r>
    <n v="396691"/>
    <d v="2021-08-19T09:55:37"/>
    <d v="2021-08-19T19:55:37"/>
    <n v="332466"/>
    <n v="258219"/>
    <n v="10"/>
    <x v="5"/>
    <x v="14"/>
    <x v="1"/>
  </r>
  <r>
    <n v="396694"/>
    <d v="2021-08-19T10:02:36"/>
    <d v="2021-08-19T12:02:36"/>
    <n v="11104"/>
    <n v="304128"/>
    <n v="2"/>
    <x v="5"/>
    <x v="16"/>
    <x v="1"/>
  </r>
  <r>
    <n v="396698"/>
    <d v="2021-08-19T10:04:19"/>
    <d v="2021-08-19T21:04:19"/>
    <n v="8890"/>
    <n v="201884"/>
    <n v="11"/>
    <x v="5"/>
    <x v="19"/>
    <x v="1"/>
  </r>
  <r>
    <n v="396701"/>
    <d v="2021-08-19T10:04:56"/>
    <d v="2021-08-19T12:04:56"/>
    <n v="72743"/>
    <n v="143024"/>
    <n v="2"/>
    <x v="5"/>
    <x v="16"/>
    <x v="1"/>
  </r>
  <r>
    <n v="396702"/>
    <d v="2021-08-19T10:18:55"/>
    <d v="2021-08-19T16:18:55"/>
    <n v="109348"/>
    <n v="397390"/>
    <n v="6"/>
    <x v="5"/>
    <x v="11"/>
    <x v="1"/>
  </r>
  <r>
    <n v="396704"/>
    <d v="2021-08-19T10:19:30"/>
    <d v="2021-08-19T17:19:30"/>
    <n v="277953"/>
    <n v="456134"/>
    <n v="7"/>
    <x v="5"/>
    <x v="7"/>
    <x v="1"/>
  </r>
  <r>
    <n v="396709"/>
    <d v="2021-08-19T10:20:40"/>
    <d v="2021-08-19T19:20:40"/>
    <n v="57168"/>
    <n v="463334"/>
    <n v="9"/>
    <x v="5"/>
    <x v="14"/>
    <x v="1"/>
  </r>
  <r>
    <n v="396710"/>
    <d v="2021-08-19T10:22:59"/>
    <d v="2021-08-19T11:22:59"/>
    <n v="140876"/>
    <n v="298988"/>
    <n v="1"/>
    <x v="5"/>
    <x v="17"/>
    <x v="1"/>
  </r>
  <r>
    <n v="396711"/>
    <d v="2021-08-19T10:24:09"/>
    <d v="2021-08-19T17:24:09"/>
    <n v="113696"/>
    <n v="109308"/>
    <n v="7"/>
    <x v="5"/>
    <x v="7"/>
    <x v="1"/>
  </r>
  <r>
    <n v="396714"/>
    <d v="2021-08-19T10:26:29"/>
    <d v="2021-08-19T17:26:29"/>
    <n v="55955"/>
    <n v="140532"/>
    <n v="7"/>
    <x v="5"/>
    <x v="7"/>
    <x v="1"/>
  </r>
  <r>
    <n v="396719"/>
    <d v="2021-08-19T10:30:34"/>
    <d v="2021-08-19T12:30:34"/>
    <n v="150466"/>
    <n v="78646"/>
    <n v="2"/>
    <x v="5"/>
    <x v="16"/>
    <x v="1"/>
  </r>
  <r>
    <n v="396723"/>
    <d v="2021-08-19T10:32:19"/>
    <d v="2021-08-19T15:32:19"/>
    <n v="177614"/>
    <n v="301748"/>
    <n v="5"/>
    <x v="5"/>
    <x v="10"/>
    <x v="1"/>
  </r>
  <r>
    <n v="396728"/>
    <d v="2021-08-19T10:35:48"/>
    <d v="2021-08-19T13:35:48"/>
    <n v="298555"/>
    <n v="351192"/>
    <n v="3"/>
    <x v="5"/>
    <x v="18"/>
    <x v="1"/>
  </r>
  <r>
    <n v="396729"/>
    <d v="2021-08-19T10:42:48"/>
    <d v="2021-08-19T17:42:48"/>
    <n v="861"/>
    <n v="105352"/>
    <n v="7"/>
    <x v="5"/>
    <x v="7"/>
    <x v="1"/>
  </r>
  <r>
    <n v="396733"/>
    <d v="2021-08-19T10:46:52"/>
    <d v="2021-08-19T12:46:52"/>
    <n v="79282"/>
    <n v="346993"/>
    <n v="2"/>
    <x v="5"/>
    <x v="16"/>
    <x v="1"/>
  </r>
  <r>
    <n v="396736"/>
    <d v="2021-08-19T10:47:27"/>
    <d v="2021-08-19T21:47:27"/>
    <n v="146591"/>
    <n v="258219"/>
    <n v="11"/>
    <x v="5"/>
    <x v="19"/>
    <x v="1"/>
  </r>
  <r>
    <n v="396738"/>
    <d v="2021-08-19T11:06:14"/>
    <d v="2021-08-19T13:06:14"/>
    <n v="283089"/>
    <n v="230507"/>
    <n v="2"/>
    <x v="5"/>
    <x v="18"/>
    <x v="1"/>
  </r>
  <r>
    <n v="396741"/>
    <d v="2021-08-19T11:07:41"/>
    <d v="2021-08-19T13:07:41"/>
    <n v="3251"/>
    <n v="251574"/>
    <n v="2"/>
    <x v="5"/>
    <x v="18"/>
    <x v="1"/>
  </r>
  <r>
    <n v="396745"/>
    <d v="2021-08-19T11:12:30"/>
    <d v="2021-08-19T17:12:30"/>
    <n v="291173"/>
    <n v="81740"/>
    <n v="6"/>
    <x v="5"/>
    <x v="7"/>
    <x v="1"/>
  </r>
  <r>
    <n v="396749"/>
    <d v="2021-08-19T11:14:50"/>
    <d v="2021-08-19T13:14:50"/>
    <n v="19348"/>
    <n v="318588"/>
    <n v="2"/>
    <x v="5"/>
    <x v="18"/>
    <x v="1"/>
  </r>
  <r>
    <n v="396754"/>
    <d v="2021-08-19T11:14:50"/>
    <d v="2021-08-19T13:14:50"/>
    <n v="330857"/>
    <n v="81554"/>
    <n v="2"/>
    <x v="5"/>
    <x v="18"/>
    <x v="1"/>
  </r>
  <r>
    <n v="396757"/>
    <d v="2021-08-19T11:17:45"/>
    <d v="2021-08-19T18:17:45"/>
    <n v="194572"/>
    <n v="324893"/>
    <n v="7"/>
    <x v="5"/>
    <x v="21"/>
    <x v="1"/>
  </r>
  <r>
    <n v="396759"/>
    <d v="2021-08-19T11:18:55"/>
    <d v="2021-08-19T20:18:55"/>
    <n v="240962"/>
    <n v="130026"/>
    <n v="9"/>
    <x v="5"/>
    <x v="23"/>
    <x v="1"/>
  </r>
  <r>
    <n v="396761"/>
    <d v="2021-08-19T11:21:14"/>
    <d v="2021-08-19T12:21:14"/>
    <n v="80667"/>
    <n v="411922"/>
    <n v="1"/>
    <x v="5"/>
    <x v="16"/>
    <x v="1"/>
  </r>
  <r>
    <n v="396764"/>
    <d v="2021-08-19T11:22:24"/>
    <d v="2021-08-19T14:22:24"/>
    <n v="337093"/>
    <n v="118549"/>
    <n v="3"/>
    <x v="5"/>
    <x v="12"/>
    <x v="1"/>
  </r>
  <r>
    <n v="396767"/>
    <d v="2021-08-19T11:22:59"/>
    <d v="2021-08-19T11:22:59"/>
    <n v="55212"/>
    <n v="258219"/>
    <n v="0"/>
    <x v="5"/>
    <x v="17"/>
    <x v="1"/>
  </r>
  <r>
    <n v="396769"/>
    <d v="2021-08-19T11:23:31"/>
    <d v="2021-08-19T13:23:31"/>
    <n v="79702"/>
    <n v="476070"/>
    <n v="2"/>
    <x v="5"/>
    <x v="18"/>
    <x v="1"/>
  </r>
  <r>
    <n v="396773"/>
    <d v="2021-08-19T11:23:34"/>
    <d v="2021-08-19T16:23:34"/>
    <n v="109845"/>
    <n v="258219"/>
    <n v="5"/>
    <x v="5"/>
    <x v="11"/>
    <x v="1"/>
  </r>
  <r>
    <n v="396778"/>
    <d v="2021-08-19T11:24:09"/>
    <d v="2021-08-19T13:24:09"/>
    <n v="347819"/>
    <n v="214389"/>
    <n v="2"/>
    <x v="5"/>
    <x v="18"/>
    <x v="1"/>
  </r>
  <r>
    <n v="396780"/>
    <d v="2021-08-19T11:24:44"/>
    <d v="2021-08-19T14:24:44"/>
    <n v="83257"/>
    <n v="228405"/>
    <n v="3"/>
    <x v="5"/>
    <x v="12"/>
    <x v="1"/>
  </r>
  <r>
    <n v="396783"/>
    <d v="2021-08-19T11:27:04"/>
    <d v="2021-08-19T14:27:04"/>
    <n v="43309"/>
    <n v="245484"/>
    <n v="3"/>
    <x v="5"/>
    <x v="12"/>
    <x v="1"/>
  </r>
  <r>
    <n v="396786"/>
    <d v="2021-08-19T11:28:14"/>
    <d v="2021-08-19T16:28:14"/>
    <n v="110669"/>
    <n v="470762"/>
    <n v="5"/>
    <x v="5"/>
    <x v="11"/>
    <x v="1"/>
  </r>
  <r>
    <n v="396790"/>
    <d v="2021-08-19T11:42:48"/>
    <d v="2021-08-19T13:42:48"/>
    <n v="254948"/>
    <n v="325852"/>
    <n v="2"/>
    <x v="5"/>
    <x v="18"/>
    <x v="1"/>
  </r>
  <r>
    <n v="396794"/>
    <d v="2021-08-19T11:42:48"/>
    <d v="2021-08-19T13:42:48"/>
    <n v="260081"/>
    <n v="21760"/>
    <n v="2"/>
    <x v="5"/>
    <x v="18"/>
    <x v="1"/>
  </r>
  <r>
    <n v="396799"/>
    <d v="2021-08-19T11:45:07"/>
    <d v="2021-08-19T17:45:07"/>
    <n v="189824"/>
    <n v="447567"/>
    <n v="6"/>
    <x v="5"/>
    <x v="7"/>
    <x v="1"/>
  </r>
  <r>
    <n v="396801"/>
    <d v="2021-08-19T11:46:17"/>
    <d v="2021-08-19T15:46:17"/>
    <n v="279835"/>
    <n v="320379"/>
    <n v="4"/>
    <x v="5"/>
    <x v="10"/>
    <x v="1"/>
  </r>
  <r>
    <n v="396802"/>
    <d v="2021-08-19T11:47:27"/>
    <d v="2021-08-19T13:47:27"/>
    <n v="181965"/>
    <n v="297015"/>
    <n v="2"/>
    <x v="5"/>
    <x v="18"/>
    <x v="1"/>
  </r>
  <r>
    <n v="396804"/>
    <d v="2021-08-19T11:50:22"/>
    <d v="2021-08-19T14:50:22"/>
    <n v="81079"/>
    <n v="191893"/>
    <n v="3"/>
    <x v="5"/>
    <x v="12"/>
    <x v="1"/>
  </r>
  <r>
    <n v="396805"/>
    <d v="2021-08-19T11:50:57"/>
    <d v="2021-08-19T19:50:57"/>
    <n v="162803"/>
    <n v="250679"/>
    <n v="8"/>
    <x v="5"/>
    <x v="14"/>
    <x v="1"/>
  </r>
  <r>
    <n v="396810"/>
    <d v="2021-08-19T11:55:37"/>
    <d v="2021-08-19T11:55:37"/>
    <n v="23497"/>
    <n v="62570"/>
    <n v="0"/>
    <x v="5"/>
    <x v="17"/>
    <x v="1"/>
  </r>
  <r>
    <n v="396811"/>
    <d v="2021-08-19T11:56:10"/>
    <d v="2021-08-19T12:56:10"/>
    <n v="188746"/>
    <n v="34152"/>
    <n v="1"/>
    <x v="5"/>
    <x v="16"/>
    <x v="1"/>
  </r>
  <r>
    <n v="396812"/>
    <d v="2021-08-19T11:56:12"/>
    <d v="2021-08-19T12:56:12"/>
    <n v="58911"/>
    <n v="133619"/>
    <n v="1"/>
    <x v="5"/>
    <x v="16"/>
    <x v="1"/>
  </r>
  <r>
    <n v="396814"/>
    <d v="2021-08-19T11:56:12"/>
    <d v="2021-08-19T16:56:12"/>
    <n v="99258"/>
    <n v="194697"/>
    <n v="5"/>
    <x v="5"/>
    <x v="11"/>
    <x v="1"/>
  </r>
  <r>
    <n v="396815"/>
    <d v="2021-08-19T12:02:01"/>
    <d v="2021-08-19T19:02:01"/>
    <n v="131361"/>
    <n v="123413"/>
    <n v="7"/>
    <x v="5"/>
    <x v="14"/>
    <x v="1"/>
  </r>
  <r>
    <n v="396818"/>
    <d v="2021-08-19T12:03:22"/>
    <d v="2021-08-19T19:03:22"/>
    <n v="97252"/>
    <n v="180863"/>
    <n v="7"/>
    <x v="5"/>
    <x v="14"/>
    <x v="1"/>
  </r>
  <r>
    <n v="396823"/>
    <d v="2021-08-19T12:03:46"/>
    <d v="2021-08-19T22:03:46"/>
    <n v="222699"/>
    <n v="347393"/>
    <n v="10"/>
    <x v="5"/>
    <x v="20"/>
    <x v="1"/>
  </r>
  <r>
    <n v="396826"/>
    <d v="2021-08-19T12:03:46"/>
    <d v="2021-08-19T18:03:46"/>
    <n v="254409"/>
    <n v="310440"/>
    <n v="6"/>
    <x v="5"/>
    <x v="21"/>
    <x v="1"/>
  </r>
  <r>
    <n v="396831"/>
    <d v="2021-08-19T12:06:41"/>
    <d v="2021-08-19T15:06:41"/>
    <n v="215718"/>
    <n v="470762"/>
    <n v="3"/>
    <x v="5"/>
    <x v="10"/>
    <x v="1"/>
  </r>
  <r>
    <n v="396836"/>
    <d v="2021-08-19T12:08:38"/>
    <d v="2021-08-19T12:08:38"/>
    <n v="2700"/>
    <n v="182191"/>
    <n v="0"/>
    <x v="5"/>
    <x v="16"/>
    <x v="1"/>
  </r>
  <r>
    <n v="396837"/>
    <d v="2021-08-19T12:09:00"/>
    <d v="2021-08-19T15:09:00"/>
    <n v="296548"/>
    <n v="458519"/>
    <n v="3"/>
    <x v="5"/>
    <x v="10"/>
    <x v="1"/>
  </r>
  <r>
    <n v="396838"/>
    <d v="2021-08-19T12:09:35"/>
    <d v="2021-08-19T20:09:35"/>
    <n v="135563"/>
    <n v="297015"/>
    <n v="8"/>
    <x v="5"/>
    <x v="23"/>
    <x v="1"/>
  </r>
  <r>
    <n v="396842"/>
    <d v="2021-08-19T12:10:10"/>
    <d v="2021-08-19T13:10:10"/>
    <n v="333270"/>
    <n v="87018"/>
    <n v="1"/>
    <x v="5"/>
    <x v="18"/>
    <x v="1"/>
  </r>
  <r>
    <n v="396843"/>
    <d v="2021-08-19T12:10:45"/>
    <d v="2021-08-19T22:10:45"/>
    <n v="43062"/>
    <n v="50702"/>
    <n v="10"/>
    <x v="5"/>
    <x v="20"/>
    <x v="1"/>
  </r>
  <r>
    <n v="396845"/>
    <d v="2021-08-19T12:11:20"/>
    <d v="2021-08-19T15:11:20"/>
    <n v="171689"/>
    <n v="324991"/>
    <n v="3"/>
    <x v="5"/>
    <x v="10"/>
    <x v="1"/>
  </r>
  <r>
    <n v="396850"/>
    <d v="2021-08-19T12:11:55"/>
    <d v="2021-08-19T20:11:55"/>
    <n v="288596"/>
    <n v="271435"/>
    <n v="8"/>
    <x v="5"/>
    <x v="23"/>
    <x v="1"/>
  </r>
  <r>
    <n v="396854"/>
    <d v="2021-08-19T12:16:00"/>
    <d v="2021-08-19T15:16:00"/>
    <n v="171042"/>
    <n v="217497"/>
    <n v="3"/>
    <x v="5"/>
    <x v="10"/>
    <x v="1"/>
  </r>
  <r>
    <n v="396856"/>
    <d v="2021-08-19T12:17:45"/>
    <d v="2021-08-19T14:17:45"/>
    <n v="313292"/>
    <n v="105352"/>
    <n v="2"/>
    <x v="5"/>
    <x v="12"/>
    <x v="1"/>
  </r>
  <r>
    <n v="396859"/>
    <d v="2021-08-19T12:18:20"/>
    <d v="2021-08-19T15:18:20"/>
    <n v="73610"/>
    <n v="344487"/>
    <n v="3"/>
    <x v="5"/>
    <x v="10"/>
    <x v="1"/>
  </r>
  <r>
    <n v="396864"/>
    <d v="2021-08-19T12:21:36"/>
    <d v="2021-08-19T06:21:36"/>
    <n v="213555"/>
    <n v="105200"/>
    <n v="-6"/>
    <x v="5"/>
    <x v="3"/>
    <x v="1"/>
  </r>
  <r>
    <n v="396866"/>
    <d v="2021-08-19T12:22:24"/>
    <d v="2021-08-19T14:22:24"/>
    <n v="327863"/>
    <n v="392434"/>
    <n v="2"/>
    <x v="5"/>
    <x v="12"/>
    <x v="1"/>
  </r>
  <r>
    <n v="396870"/>
    <d v="2021-08-19T12:24:09"/>
    <d v="2021-08-19T13:24:09"/>
    <n v="149600"/>
    <n v="250679"/>
    <n v="1"/>
    <x v="5"/>
    <x v="18"/>
    <x v="1"/>
  </r>
  <r>
    <n v="396872"/>
    <d v="2021-08-19T12:25:26"/>
    <d v="2021-08-19T08:25:26"/>
    <n v="145640"/>
    <n v="351192"/>
    <n v="-4"/>
    <x v="5"/>
    <x v="13"/>
    <x v="1"/>
  </r>
  <r>
    <n v="396874"/>
    <d v="2021-08-19T12:27:39"/>
    <d v="2021-08-19T19:27:39"/>
    <n v="292041"/>
    <n v="73471"/>
    <n v="7"/>
    <x v="5"/>
    <x v="14"/>
    <x v="1"/>
  </r>
  <r>
    <n v="396876"/>
    <d v="2021-08-19T12:28:14"/>
    <d v="2021-08-19T20:28:14"/>
    <n v="156049"/>
    <n v="180863"/>
    <n v="8"/>
    <x v="5"/>
    <x v="23"/>
    <x v="1"/>
  </r>
  <r>
    <n v="396880"/>
    <d v="2021-08-19T12:28:49"/>
    <d v="2021-08-19T17:28:49"/>
    <n v="167092"/>
    <n v="475983"/>
    <n v="5"/>
    <x v="5"/>
    <x v="7"/>
    <x v="1"/>
  </r>
  <r>
    <n v="396884"/>
    <d v="2021-08-19T12:29:24"/>
    <d v="2021-08-19T14:29:24"/>
    <n v="176887"/>
    <n v="245930"/>
    <n v="2"/>
    <x v="5"/>
    <x v="12"/>
    <x v="1"/>
  </r>
  <r>
    <n v="396886"/>
    <d v="2021-08-19T12:29:59"/>
    <d v="2021-08-19T19:29:59"/>
    <n v="69502"/>
    <n v="388677"/>
    <n v="7"/>
    <x v="5"/>
    <x v="14"/>
    <x v="1"/>
  </r>
  <r>
    <n v="396888"/>
    <d v="2021-08-19T12:32:19"/>
    <d v="2021-08-19T15:32:19"/>
    <n v="217509"/>
    <n v="21527"/>
    <n v="3"/>
    <x v="5"/>
    <x v="10"/>
    <x v="1"/>
  </r>
  <r>
    <n v="396891"/>
    <d v="2021-08-19T12:34:05"/>
    <d v="2021-08-19T14:34:05"/>
    <n v="5399"/>
    <n v="267751"/>
    <n v="2"/>
    <x v="5"/>
    <x v="12"/>
    <x v="1"/>
  </r>
  <r>
    <n v="396896"/>
    <d v="2021-08-19T12:34:38"/>
    <d v="2021-08-19T15:34:38"/>
    <n v="135308"/>
    <n v="298988"/>
    <n v="3"/>
    <x v="5"/>
    <x v="10"/>
    <x v="1"/>
  </r>
  <r>
    <n v="396898"/>
    <d v="2021-08-19T12:36:23"/>
    <d v="2021-08-19T14:36:23"/>
    <n v="217756"/>
    <n v="154256"/>
    <n v="2"/>
    <x v="5"/>
    <x v="12"/>
    <x v="1"/>
  </r>
  <r>
    <n v="396901"/>
    <d v="2021-08-19T12:38:08"/>
    <d v="2021-08-19T13:38:08"/>
    <n v="161266"/>
    <n v="181584"/>
    <n v="1"/>
    <x v="5"/>
    <x v="18"/>
    <x v="1"/>
  </r>
  <r>
    <n v="396903"/>
    <d v="2021-08-19T12:38:43"/>
    <d v="2021-08-19T14:38:43"/>
    <n v="296523"/>
    <n v="218531"/>
    <n v="2"/>
    <x v="5"/>
    <x v="12"/>
    <x v="1"/>
  </r>
  <r>
    <n v="396905"/>
    <d v="2021-08-19T12:40:19"/>
    <d v="2021-08-19T15:40:19"/>
    <n v="24414"/>
    <n v="217497"/>
    <n v="3"/>
    <x v="5"/>
    <x v="10"/>
    <x v="1"/>
  </r>
  <r>
    <n v="396909"/>
    <d v="2021-08-19T12:40:28"/>
    <d v="2021-08-19T13:40:28"/>
    <n v="283034"/>
    <n v="347393"/>
    <n v="1"/>
    <x v="5"/>
    <x v="18"/>
    <x v="1"/>
  </r>
  <r>
    <n v="396912"/>
    <d v="2021-08-19T12:42:13"/>
    <d v="2021-08-19T12:42:13"/>
    <n v="67392"/>
    <n v="182191"/>
    <n v="0"/>
    <x v="5"/>
    <x v="16"/>
    <x v="1"/>
  </r>
  <r>
    <n v="396917"/>
    <d v="2021-08-19T12:43:23"/>
    <d v="2021-08-19T14:43:23"/>
    <n v="88050"/>
    <n v="180055"/>
    <n v="2"/>
    <x v="5"/>
    <x v="12"/>
    <x v="1"/>
  </r>
  <r>
    <n v="396921"/>
    <d v="2021-08-19T12:48:00"/>
    <d v="2021-08-19T13:48:00"/>
    <n v="100067"/>
    <n v="411922"/>
    <n v="1"/>
    <x v="5"/>
    <x v="18"/>
    <x v="1"/>
  </r>
  <r>
    <n v="396925"/>
    <d v="2021-08-19T12:48:00"/>
    <d v="2021-08-19T10:48:00"/>
    <n v="347955"/>
    <n v="387595"/>
    <n v="-2"/>
    <x v="5"/>
    <x v="15"/>
    <x v="1"/>
  </r>
  <r>
    <n v="396929"/>
    <d v="2021-08-19T12:48:58"/>
    <d v="2021-08-19T15:48:58"/>
    <n v="69130"/>
    <n v="217504"/>
    <n v="3"/>
    <x v="5"/>
    <x v="10"/>
    <x v="1"/>
  </r>
  <r>
    <n v="396932"/>
    <d v="2021-08-19T12:50:57"/>
    <d v="2021-08-19T15:50:57"/>
    <n v="120007"/>
    <n v="389689"/>
    <n v="3"/>
    <x v="5"/>
    <x v="10"/>
    <x v="1"/>
  </r>
  <r>
    <n v="396937"/>
    <d v="2021-08-19T12:52:42"/>
    <d v="2021-08-19T14:52:42"/>
    <n v="168858"/>
    <n v="86587"/>
    <n v="2"/>
    <x v="5"/>
    <x v="12"/>
    <x v="1"/>
  </r>
  <r>
    <n v="396938"/>
    <d v="2021-08-19T12:54:43"/>
    <d v="2021-08-19T12:54:43"/>
    <n v="22412"/>
    <n v="118549"/>
    <n v="0"/>
    <x v="5"/>
    <x v="16"/>
    <x v="1"/>
  </r>
  <r>
    <n v="396942"/>
    <d v="2021-08-19T12:55:02"/>
    <d v="2021-08-19T14:55:02"/>
    <n v="236284"/>
    <n v="18620"/>
    <n v="2"/>
    <x v="5"/>
    <x v="12"/>
    <x v="1"/>
  </r>
  <r>
    <n v="396944"/>
    <d v="2021-08-19T12:56:47"/>
    <d v="2021-08-19T13:56:47"/>
    <n v="105558"/>
    <n v="459455"/>
    <n v="1"/>
    <x v="5"/>
    <x v="18"/>
    <x v="1"/>
  </r>
  <r>
    <n v="396945"/>
    <d v="2021-08-19T12:58:31"/>
    <d v="2021-08-19T12:58:31"/>
    <n v="8463"/>
    <n v="304128"/>
    <n v="0"/>
    <x v="5"/>
    <x v="16"/>
    <x v="1"/>
  </r>
  <r>
    <n v="396948"/>
    <d v="2021-08-19T13:02:36"/>
    <d v="2021-08-19T16:02:36"/>
    <n v="258147"/>
    <n v="118549"/>
    <n v="3"/>
    <x v="5"/>
    <x v="11"/>
    <x v="1"/>
  </r>
  <r>
    <n v="396951"/>
    <d v="2021-08-19T13:06:14"/>
    <d v="2021-08-19T13:06:14"/>
    <n v="123286"/>
    <n v="347008"/>
    <n v="0"/>
    <x v="5"/>
    <x v="18"/>
    <x v="1"/>
  </r>
  <r>
    <n v="396956"/>
    <d v="2021-08-19T13:16:35"/>
    <d v="2021-08-19T16:16:35"/>
    <n v="264280"/>
    <n v="21665"/>
    <n v="3"/>
    <x v="5"/>
    <x v="11"/>
    <x v="1"/>
  </r>
  <r>
    <n v="396959"/>
    <d v="2021-08-19T13:17:45"/>
    <d v="2021-08-19T14:17:45"/>
    <n v="192531"/>
    <n v="396686"/>
    <n v="1"/>
    <x v="5"/>
    <x v="12"/>
    <x v="1"/>
  </r>
  <r>
    <n v="396962"/>
    <d v="2021-08-19T13:17:45"/>
    <d v="2021-08-19T14:17:45"/>
    <n v="195071"/>
    <n v="396686"/>
    <n v="1"/>
    <x v="5"/>
    <x v="12"/>
    <x v="1"/>
  </r>
  <r>
    <n v="396964"/>
    <d v="2021-08-19T13:18:55"/>
    <d v="2021-08-19T20:18:55"/>
    <n v="338767"/>
    <n v="374469"/>
    <n v="7"/>
    <x v="5"/>
    <x v="23"/>
    <x v="1"/>
  </r>
  <r>
    <n v="396965"/>
    <d v="2021-08-19T13:19:30"/>
    <d v="2021-08-19T17:19:30"/>
    <n v="131723"/>
    <n v="347393"/>
    <n v="4"/>
    <x v="5"/>
    <x v="7"/>
    <x v="1"/>
  </r>
  <r>
    <n v="396968"/>
    <d v="2021-08-19T13:21:49"/>
    <d v="2021-08-19T21:21:49"/>
    <n v="282829"/>
    <n v="70091"/>
    <n v="8"/>
    <x v="5"/>
    <x v="19"/>
    <x v="1"/>
  </r>
  <r>
    <n v="396970"/>
    <d v="2021-08-19T13:21:49"/>
    <d v="2021-08-19T13:21:49"/>
    <n v="103443"/>
    <n v="343712"/>
    <n v="0"/>
    <x v="5"/>
    <x v="18"/>
    <x v="1"/>
  </r>
  <r>
    <n v="396975"/>
    <d v="2021-08-19T13:22:59"/>
    <d v="2021-08-19T15:22:59"/>
    <n v="12020"/>
    <n v="425360"/>
    <n v="2"/>
    <x v="5"/>
    <x v="10"/>
    <x v="1"/>
  </r>
  <r>
    <n v="396976"/>
    <d v="2021-08-19T13:22:59"/>
    <d v="2021-08-19T15:22:59"/>
    <n v="234415"/>
    <n v="372627"/>
    <n v="2"/>
    <x v="5"/>
    <x v="10"/>
    <x v="1"/>
  </r>
  <r>
    <n v="396979"/>
    <d v="2021-08-19T13:24:44"/>
    <d v="2021-08-19T14:24:44"/>
    <n v="140343"/>
    <n v="475453"/>
    <n v="1"/>
    <x v="5"/>
    <x v="12"/>
    <x v="1"/>
  </r>
  <r>
    <n v="396983"/>
    <d v="2021-08-19T13:24:44"/>
    <d v="2021-08-19T14:24:44"/>
    <n v="315360"/>
    <n v="473327"/>
    <n v="1"/>
    <x v="5"/>
    <x v="12"/>
    <x v="1"/>
  </r>
  <r>
    <n v="396984"/>
    <d v="2021-08-19T13:25:54"/>
    <d v="2021-08-19T20:25:54"/>
    <n v="203436"/>
    <n v="56195"/>
    <n v="7"/>
    <x v="5"/>
    <x v="23"/>
    <x v="1"/>
  </r>
  <r>
    <n v="396988"/>
    <d v="2021-08-19T13:25:54"/>
    <d v="2021-08-19T16:25:54"/>
    <n v="248706"/>
    <n v="217307"/>
    <n v="3"/>
    <x v="5"/>
    <x v="11"/>
    <x v="1"/>
  </r>
  <r>
    <n v="396992"/>
    <d v="2021-08-19T13:25:54"/>
    <d v="2021-08-19T16:25:54"/>
    <n v="265486"/>
    <n v="250679"/>
    <n v="3"/>
    <x v="5"/>
    <x v="11"/>
    <x v="1"/>
  </r>
  <r>
    <n v="396996"/>
    <d v="2021-08-19T13:26:29"/>
    <d v="2021-08-19T13:26:29"/>
    <n v="179690"/>
    <n v="438324"/>
    <n v="0"/>
    <x v="5"/>
    <x v="18"/>
    <x v="1"/>
  </r>
  <r>
    <n v="396997"/>
    <d v="2021-08-19T13:29:59"/>
    <d v="2021-08-19T15:29:59"/>
    <n v="56253"/>
    <n v="214179"/>
    <n v="2"/>
    <x v="5"/>
    <x v="10"/>
    <x v="1"/>
  </r>
  <r>
    <n v="396998"/>
    <d v="2021-08-19T13:31:12"/>
    <d v="2021-08-19T14:31:12"/>
    <n v="15015"/>
    <n v="328888"/>
    <n v="1"/>
    <x v="5"/>
    <x v="12"/>
    <x v="1"/>
  </r>
  <r>
    <n v="397000"/>
    <d v="2021-08-19T13:32:53"/>
    <d v="2021-08-19T16:32:53"/>
    <n v="301966"/>
    <n v="179296"/>
    <n v="3"/>
    <x v="5"/>
    <x v="11"/>
    <x v="1"/>
  </r>
  <r>
    <n v="397003"/>
    <d v="2021-08-19T13:34:38"/>
    <d v="2021-08-19T19:34:38"/>
    <n v="182119"/>
    <n v="118549"/>
    <n v="6"/>
    <x v="5"/>
    <x v="14"/>
    <x v="1"/>
  </r>
  <r>
    <n v="397007"/>
    <d v="2021-08-19T13:35:48"/>
    <d v="2021-08-19T13:35:48"/>
    <n v="193712"/>
    <n v="271210"/>
    <n v="0"/>
    <x v="5"/>
    <x v="18"/>
    <x v="1"/>
  </r>
  <r>
    <n v="397008"/>
    <d v="2021-08-19T13:36:58"/>
    <d v="2021-08-19T15:36:58"/>
    <n v="97828"/>
    <n v="49074"/>
    <n v="2"/>
    <x v="5"/>
    <x v="10"/>
    <x v="1"/>
  </r>
  <r>
    <n v="397013"/>
    <d v="2021-08-19T13:41:38"/>
    <d v="2021-08-19T15:41:38"/>
    <n v="112464"/>
    <n v="250679"/>
    <n v="2"/>
    <x v="5"/>
    <x v="10"/>
    <x v="1"/>
  </r>
  <r>
    <n v="397017"/>
    <d v="2021-08-19T13:43:12"/>
    <d v="2021-08-19T09:43:12"/>
    <n v="9218"/>
    <n v="150225"/>
    <n v="-4"/>
    <x v="5"/>
    <x v="8"/>
    <x v="1"/>
  </r>
  <r>
    <n v="397020"/>
    <d v="2021-08-19T13:43:23"/>
    <d v="2021-08-19T14:43:23"/>
    <n v="182935"/>
    <n v="100412"/>
    <n v="1"/>
    <x v="5"/>
    <x v="12"/>
    <x v="1"/>
  </r>
  <r>
    <n v="397024"/>
    <d v="2021-08-19T13:43:23"/>
    <d v="2021-08-19T14:43:23"/>
    <n v="192945"/>
    <n v="258219"/>
    <n v="1"/>
    <x v="5"/>
    <x v="12"/>
    <x v="1"/>
  </r>
  <r>
    <n v="397026"/>
    <d v="2021-08-19T13:43:23"/>
    <d v="2021-08-19T14:43:23"/>
    <n v="228579"/>
    <n v="154256"/>
    <n v="1"/>
    <x v="5"/>
    <x v="12"/>
    <x v="1"/>
  </r>
  <r>
    <n v="397029"/>
    <d v="2021-08-19T13:43:58"/>
    <d v="2021-08-19T15:43:58"/>
    <n v="191681"/>
    <n v="62570"/>
    <n v="2"/>
    <x v="5"/>
    <x v="10"/>
    <x v="1"/>
  </r>
  <r>
    <n v="397030"/>
    <d v="2021-08-19T13:43:58"/>
    <d v="2021-08-19T15:43:58"/>
    <n v="228578"/>
    <n v="411922"/>
    <n v="2"/>
    <x v="5"/>
    <x v="10"/>
    <x v="1"/>
  </r>
  <r>
    <n v="397034"/>
    <d v="2021-08-19T13:44:33"/>
    <d v="2021-08-19T16:44:33"/>
    <n v="187930"/>
    <n v="473323"/>
    <n v="3"/>
    <x v="5"/>
    <x v="11"/>
    <x v="1"/>
  </r>
  <r>
    <n v="397037"/>
    <d v="2021-08-19T13:45:07"/>
    <d v="2021-08-19T17:45:07"/>
    <n v="114140"/>
    <n v="241927"/>
    <n v="4"/>
    <x v="5"/>
    <x v="7"/>
    <x v="1"/>
  </r>
  <r>
    <n v="397042"/>
    <d v="2021-08-19T13:45:42"/>
    <d v="2021-08-19T14:45:42"/>
    <n v="44350"/>
    <n v="153893"/>
    <n v="1"/>
    <x v="5"/>
    <x v="12"/>
    <x v="1"/>
  </r>
  <r>
    <n v="397047"/>
    <d v="2021-08-19T13:45:42"/>
    <d v="2021-08-19T14:45:42"/>
    <n v="54492"/>
    <n v="17150"/>
    <n v="1"/>
    <x v="5"/>
    <x v="12"/>
    <x v="1"/>
  </r>
  <r>
    <n v="397050"/>
    <d v="2021-08-19T13:45:42"/>
    <d v="2021-08-19T14:45:42"/>
    <n v="60628"/>
    <n v="251823"/>
    <n v="1"/>
    <x v="5"/>
    <x v="12"/>
    <x v="1"/>
  </r>
  <r>
    <n v="397053"/>
    <d v="2021-08-19T13:46:17"/>
    <d v="2021-08-19T15:46:17"/>
    <n v="164294"/>
    <n v="347393"/>
    <n v="2"/>
    <x v="5"/>
    <x v="10"/>
    <x v="1"/>
  </r>
  <r>
    <n v="397058"/>
    <d v="2021-08-19T13:46:17"/>
    <d v="2021-08-19T15:46:17"/>
    <n v="284935"/>
    <n v="314092"/>
    <n v="2"/>
    <x v="5"/>
    <x v="10"/>
    <x v="1"/>
  </r>
  <r>
    <n v="397061"/>
    <d v="2021-08-19T13:48:37"/>
    <d v="2021-08-19T15:48:37"/>
    <n v="89981"/>
    <n v="285680"/>
    <n v="2"/>
    <x v="5"/>
    <x v="10"/>
    <x v="1"/>
  </r>
  <r>
    <n v="397064"/>
    <d v="2021-08-19T13:50:22"/>
    <d v="2021-08-19T14:50:22"/>
    <n v="162699"/>
    <n v="19124"/>
    <n v="1"/>
    <x v="5"/>
    <x v="12"/>
    <x v="1"/>
  </r>
  <r>
    <n v="397067"/>
    <d v="2021-08-19T13:50:57"/>
    <d v="2021-08-19T15:50:57"/>
    <n v="5098"/>
    <n v="164057"/>
    <n v="2"/>
    <x v="5"/>
    <x v="10"/>
    <x v="1"/>
  </r>
  <r>
    <n v="397071"/>
    <d v="2021-08-19T13:50:57"/>
    <d v="2021-08-19T15:50:57"/>
    <n v="169880"/>
    <n v="230507"/>
    <n v="2"/>
    <x v="5"/>
    <x v="10"/>
    <x v="1"/>
  </r>
  <r>
    <n v="397072"/>
    <d v="2021-08-19T13:51:32"/>
    <d v="2021-08-19T16:51:32"/>
    <n v="39637"/>
    <n v="360778"/>
    <n v="3"/>
    <x v="5"/>
    <x v="11"/>
    <x v="1"/>
  </r>
  <r>
    <n v="397076"/>
    <d v="2021-08-19T13:51:50"/>
    <d v="2021-08-19T15:51:50"/>
    <n v="263715"/>
    <n v="42824"/>
    <n v="2"/>
    <x v="5"/>
    <x v="10"/>
    <x v="1"/>
  </r>
  <r>
    <n v="397078"/>
    <d v="2021-08-19T13:52:48"/>
    <d v="2021-08-19T14:52:48"/>
    <n v="177284"/>
    <n v="118549"/>
    <n v="1"/>
    <x v="5"/>
    <x v="12"/>
    <x v="1"/>
  </r>
  <r>
    <n v="397081"/>
    <d v="2021-08-19T13:53:17"/>
    <d v="2021-08-19T15:53:17"/>
    <n v="82272"/>
    <n v="227775"/>
    <n v="2"/>
    <x v="5"/>
    <x v="10"/>
    <x v="1"/>
  </r>
  <r>
    <n v="397082"/>
    <d v="2021-08-19T13:53:52"/>
    <d v="2021-08-19T16:53:52"/>
    <n v="34815"/>
    <n v="269454"/>
    <n v="3"/>
    <x v="5"/>
    <x v="11"/>
    <x v="1"/>
  </r>
  <r>
    <n v="397085"/>
    <d v="2021-08-19T13:54:27"/>
    <d v="2021-08-19T13:54:27"/>
    <n v="313262"/>
    <n v="133619"/>
    <n v="0"/>
    <x v="5"/>
    <x v="18"/>
    <x v="1"/>
  </r>
  <r>
    <n v="397089"/>
    <d v="2021-08-19T13:55:12"/>
    <d v="2021-08-19T13:55:12"/>
    <n v="207825"/>
    <n v="204394"/>
    <n v="0"/>
    <x v="5"/>
    <x v="18"/>
    <x v="1"/>
  </r>
  <r>
    <n v="397090"/>
    <d v="2021-08-19T13:55:37"/>
    <d v="2021-08-19T15:55:37"/>
    <n v="17739"/>
    <n v="275489"/>
    <n v="2"/>
    <x v="5"/>
    <x v="10"/>
    <x v="1"/>
  </r>
  <r>
    <n v="397095"/>
    <d v="2021-08-19T13:56:12"/>
    <d v="2021-08-19T20:56:12"/>
    <n v="190972"/>
    <n v="274147"/>
    <n v="7"/>
    <x v="5"/>
    <x v="23"/>
    <x v="1"/>
  </r>
  <r>
    <n v="397099"/>
    <d v="2021-08-19T13:57:21"/>
    <d v="2021-08-19T14:57:21"/>
    <n v="127733"/>
    <n v="470762"/>
    <n v="1"/>
    <x v="5"/>
    <x v="12"/>
    <x v="1"/>
  </r>
  <r>
    <n v="397104"/>
    <d v="2021-08-19T13:57:56"/>
    <d v="2021-08-19T19:57:56"/>
    <n v="201487"/>
    <n v="32415"/>
    <n v="6"/>
    <x v="5"/>
    <x v="14"/>
    <x v="1"/>
  </r>
  <r>
    <n v="397109"/>
    <d v="2021-08-19T13:58:31"/>
    <d v="2021-08-19T20:58:31"/>
    <n v="88151"/>
    <n v="182191"/>
    <n v="7"/>
    <x v="5"/>
    <x v="23"/>
    <x v="1"/>
  </r>
  <r>
    <n v="397111"/>
    <d v="2021-08-19T13:58:31"/>
    <d v="2021-08-19T16:58:31"/>
    <n v="124981"/>
    <n v="347008"/>
    <n v="3"/>
    <x v="5"/>
    <x v="11"/>
    <x v="1"/>
  </r>
  <r>
    <n v="397112"/>
    <d v="2021-08-19T13:59:06"/>
    <d v="2021-08-19T13:59:06"/>
    <n v="56039"/>
    <n v="142001"/>
    <n v="0"/>
    <x v="5"/>
    <x v="18"/>
    <x v="1"/>
  </r>
  <r>
    <n v="397116"/>
    <d v="2021-08-19T13:59:41"/>
    <d v="2021-08-19T14:59:41"/>
    <n v="90900"/>
    <n v="411922"/>
    <n v="1"/>
    <x v="5"/>
    <x v="12"/>
    <x v="1"/>
  </r>
  <r>
    <n v="397120"/>
    <d v="2021-08-19T14:00:16"/>
    <d v="2021-08-19T16:00:16"/>
    <n v="127169"/>
    <n v="230507"/>
    <n v="2"/>
    <x v="5"/>
    <x v="11"/>
    <x v="1"/>
  </r>
  <r>
    <n v="397125"/>
    <d v="2021-08-19T14:00:51"/>
    <d v="2021-08-19T17:00:51"/>
    <n v="285760"/>
    <n v="417467"/>
    <n v="3"/>
    <x v="5"/>
    <x v="7"/>
    <x v="1"/>
  </r>
  <r>
    <n v="397129"/>
    <d v="2021-08-19T14:01:26"/>
    <d v="2021-08-19T14:01:26"/>
    <n v="83999"/>
    <n v="439981"/>
    <n v="0"/>
    <x v="5"/>
    <x v="12"/>
    <x v="1"/>
  </r>
  <r>
    <n v="397132"/>
    <d v="2021-08-19T14:03:11"/>
    <d v="2021-08-19T17:03:11"/>
    <n v="11352"/>
    <n v="48991"/>
    <n v="3"/>
    <x v="5"/>
    <x v="7"/>
    <x v="1"/>
  </r>
  <r>
    <n v="397133"/>
    <d v="2021-08-19T14:03:11"/>
    <d v="2021-08-19T17:03:11"/>
    <n v="342246"/>
    <n v="145893"/>
    <n v="3"/>
    <x v="5"/>
    <x v="7"/>
    <x v="1"/>
  </r>
  <r>
    <n v="397137"/>
    <d v="2021-08-19T14:03:46"/>
    <d v="2021-08-19T14:03:46"/>
    <n v="115131"/>
    <n v="122902"/>
    <n v="0"/>
    <x v="5"/>
    <x v="12"/>
    <x v="1"/>
  </r>
  <r>
    <n v="397140"/>
    <d v="2021-08-19T14:04:56"/>
    <d v="2021-08-19T16:04:56"/>
    <n v="259254"/>
    <n v="181651"/>
    <n v="2"/>
    <x v="5"/>
    <x v="11"/>
    <x v="1"/>
  </r>
  <r>
    <n v="397145"/>
    <d v="2021-08-19T14:05:31"/>
    <d v="2021-08-19T17:05:31"/>
    <n v="194924"/>
    <n v="230507"/>
    <n v="3"/>
    <x v="5"/>
    <x v="7"/>
    <x v="1"/>
  </r>
  <r>
    <n v="397147"/>
    <d v="2021-08-19T14:09:35"/>
    <d v="2021-08-19T16:09:35"/>
    <n v="15335"/>
    <n v="439981"/>
    <n v="2"/>
    <x v="5"/>
    <x v="11"/>
    <x v="1"/>
  </r>
  <r>
    <n v="397148"/>
    <d v="2021-08-19T14:09:35"/>
    <d v="2021-08-19T16:09:35"/>
    <n v="274303"/>
    <n v="347393"/>
    <n v="2"/>
    <x v="5"/>
    <x v="11"/>
    <x v="1"/>
  </r>
  <r>
    <n v="397152"/>
    <d v="2021-08-19T14:10:10"/>
    <d v="2021-08-19T17:10:10"/>
    <n v="274130"/>
    <n v="182191"/>
    <n v="3"/>
    <x v="5"/>
    <x v="7"/>
    <x v="1"/>
  </r>
  <r>
    <n v="397155"/>
    <d v="2021-08-19T14:10:45"/>
    <d v="2021-08-19T14:10:45"/>
    <n v="305112"/>
    <n v="131571"/>
    <n v="0"/>
    <x v="5"/>
    <x v="12"/>
    <x v="1"/>
  </r>
  <r>
    <n v="397158"/>
    <d v="2021-08-19T14:13:40"/>
    <d v="2021-08-19T15:13:40"/>
    <n v="126554"/>
    <n v="392434"/>
    <n v="1"/>
    <x v="5"/>
    <x v="10"/>
    <x v="1"/>
  </r>
  <r>
    <n v="397159"/>
    <d v="2021-08-19T14:13:40"/>
    <d v="2021-08-19T15:13:40"/>
    <n v="152808"/>
    <n v="16164"/>
    <n v="1"/>
    <x v="5"/>
    <x v="10"/>
    <x v="1"/>
  </r>
  <r>
    <n v="397163"/>
    <d v="2021-08-19T14:14:15"/>
    <d v="2021-08-19T16:14:15"/>
    <n v="114366"/>
    <n v="63666"/>
    <n v="2"/>
    <x v="5"/>
    <x v="11"/>
    <x v="1"/>
  </r>
  <r>
    <n v="397168"/>
    <d v="2021-08-19T14:14:50"/>
    <d v="2021-08-19T17:14:50"/>
    <n v="237229"/>
    <n v="122902"/>
    <n v="3"/>
    <x v="5"/>
    <x v="7"/>
    <x v="1"/>
  </r>
  <r>
    <n v="397171"/>
    <d v="2021-08-19T14:17:10"/>
    <d v="2021-08-19T17:17:10"/>
    <n v="37766"/>
    <n v="406479"/>
    <n v="3"/>
    <x v="5"/>
    <x v="7"/>
    <x v="1"/>
  </r>
  <r>
    <n v="397175"/>
    <d v="2021-08-19T14:17:10"/>
    <d v="2021-08-19T17:17:10"/>
    <n v="50839"/>
    <n v="208125"/>
    <n v="3"/>
    <x v="5"/>
    <x v="7"/>
    <x v="1"/>
  </r>
  <r>
    <n v="397178"/>
    <d v="2021-08-19T14:17:45"/>
    <d v="2021-08-19T18:17:45"/>
    <n v="5448"/>
    <n v="316541"/>
    <n v="4"/>
    <x v="5"/>
    <x v="21"/>
    <x v="1"/>
  </r>
  <r>
    <n v="397183"/>
    <d v="2021-08-19T14:17:45"/>
    <d v="2021-08-19T14:17:45"/>
    <n v="66496"/>
    <n v="5151"/>
    <n v="0"/>
    <x v="5"/>
    <x v="12"/>
    <x v="1"/>
  </r>
  <r>
    <n v="397186"/>
    <d v="2021-08-19T14:18:20"/>
    <d v="2021-08-19T23:18:20"/>
    <n v="150232"/>
    <n v="226955"/>
    <n v="9"/>
    <x v="5"/>
    <x v="22"/>
    <x v="1"/>
  </r>
  <r>
    <n v="397189"/>
    <d v="2021-08-19T14:19:30"/>
    <d v="2021-08-19T21:19:30"/>
    <n v="299010"/>
    <n v="315199"/>
    <n v="7"/>
    <x v="5"/>
    <x v="19"/>
    <x v="1"/>
  </r>
  <r>
    <n v="397191"/>
    <d v="2021-08-19T14:20:05"/>
    <d v="2021-08-19T22:20:05"/>
    <n v="328975"/>
    <n v="104958"/>
    <n v="8"/>
    <x v="5"/>
    <x v="20"/>
    <x v="1"/>
  </r>
  <r>
    <n v="397193"/>
    <d v="2021-08-19T14:20:05"/>
    <d v="2021-08-19T18:20:05"/>
    <n v="1215"/>
    <n v="137332"/>
    <n v="4"/>
    <x v="5"/>
    <x v="21"/>
    <x v="1"/>
  </r>
  <r>
    <n v="397196"/>
    <d v="2021-08-19T14:20:05"/>
    <d v="2021-08-19T14:20:05"/>
    <n v="83945"/>
    <n v="26247"/>
    <n v="0"/>
    <x v="5"/>
    <x v="12"/>
    <x v="1"/>
  </r>
  <r>
    <n v="397199"/>
    <d v="2021-08-19T14:20:05"/>
    <d v="2021-08-19T14:20:05"/>
    <n v="254803"/>
    <n v="406210"/>
    <n v="0"/>
    <x v="5"/>
    <x v="12"/>
    <x v="1"/>
  </r>
  <r>
    <n v="397201"/>
    <d v="2021-08-19T14:22:34"/>
    <d v="2021-08-20T02:22:34"/>
    <n v="176198"/>
    <n v="133628"/>
    <n v="12"/>
    <x v="5"/>
    <x v="2"/>
    <x v="1"/>
  </r>
  <r>
    <n v="397204"/>
    <d v="2021-08-19T14:22:59"/>
    <d v="2021-08-19T15:22:59"/>
    <n v="282403"/>
    <n v="316436"/>
    <n v="1"/>
    <x v="5"/>
    <x v="10"/>
    <x v="1"/>
  </r>
  <r>
    <n v="397209"/>
    <d v="2021-08-19T14:23:34"/>
    <d v="2021-08-19T16:23:34"/>
    <n v="107651"/>
    <n v="150985"/>
    <n v="2"/>
    <x v="5"/>
    <x v="11"/>
    <x v="1"/>
  </r>
  <r>
    <n v="397211"/>
    <d v="2021-08-19T14:23:34"/>
    <d v="2021-08-19T16:23:34"/>
    <n v="341594"/>
    <n v="394087"/>
    <n v="2"/>
    <x v="5"/>
    <x v="11"/>
    <x v="1"/>
  </r>
  <r>
    <n v="397213"/>
    <d v="2021-08-19T14:24:09"/>
    <d v="2021-08-19T17:24:09"/>
    <n v="46588"/>
    <n v="58674"/>
    <n v="3"/>
    <x v="5"/>
    <x v="7"/>
    <x v="1"/>
  </r>
  <r>
    <n v="397217"/>
    <d v="2021-08-19T14:24:09"/>
    <d v="2021-08-19T17:24:09"/>
    <n v="78100"/>
    <n v="228415"/>
    <n v="3"/>
    <x v="5"/>
    <x v="7"/>
    <x v="1"/>
  </r>
  <r>
    <n v="397222"/>
    <d v="2021-08-19T14:25:54"/>
    <d v="2021-08-19T16:25:54"/>
    <n v="167483"/>
    <n v="439981"/>
    <n v="2"/>
    <x v="5"/>
    <x v="11"/>
    <x v="1"/>
  </r>
  <r>
    <n v="397224"/>
    <d v="2021-08-19T14:25:55"/>
    <d v="2021-08-19T15:25:55"/>
    <n v="294219"/>
    <n v="55183"/>
    <n v="1"/>
    <x v="5"/>
    <x v="10"/>
    <x v="1"/>
  </r>
  <r>
    <n v="397228"/>
    <d v="2021-08-19T14:27:39"/>
    <d v="2021-08-19T15:27:39"/>
    <n v="194610"/>
    <n v="33482"/>
    <n v="1"/>
    <x v="5"/>
    <x v="10"/>
    <x v="1"/>
  </r>
  <r>
    <n v="397231"/>
    <d v="2021-08-19T14:27:39"/>
    <d v="2021-08-19T15:27:39"/>
    <n v="297798"/>
    <n v="118549"/>
    <n v="1"/>
    <x v="5"/>
    <x v="10"/>
    <x v="1"/>
  </r>
  <r>
    <n v="397235"/>
    <d v="2021-08-19T14:27:39"/>
    <d v="2021-08-19T15:27:39"/>
    <n v="300651"/>
    <n v="264901"/>
    <n v="1"/>
    <x v="5"/>
    <x v="10"/>
    <x v="1"/>
  </r>
  <r>
    <n v="397240"/>
    <d v="2021-08-19T14:29:24"/>
    <d v="2021-08-19T18:29:24"/>
    <n v="309601"/>
    <n v="258251"/>
    <n v="4"/>
    <x v="5"/>
    <x v="21"/>
    <x v="1"/>
  </r>
  <r>
    <n v="397244"/>
    <d v="2021-08-19T14:29:59"/>
    <d v="2021-08-19T19:29:59"/>
    <n v="276917"/>
    <n v="76405"/>
    <n v="5"/>
    <x v="5"/>
    <x v="14"/>
    <x v="1"/>
  </r>
  <r>
    <n v="397246"/>
    <d v="2021-08-19T14:30:34"/>
    <d v="2021-08-19T16:30:34"/>
    <n v="154292"/>
    <n v="4199"/>
    <n v="2"/>
    <x v="5"/>
    <x v="11"/>
    <x v="1"/>
  </r>
  <r>
    <n v="397250"/>
    <d v="2021-08-19T14:30:34"/>
    <d v="2021-08-19T16:30:34"/>
    <n v="170938"/>
    <n v="408888"/>
    <n v="2"/>
    <x v="5"/>
    <x v="11"/>
    <x v="1"/>
  </r>
  <r>
    <n v="397255"/>
    <d v="2021-08-19T14:31:09"/>
    <d v="2021-08-19T21:31:09"/>
    <n v="238252"/>
    <n v="439190"/>
    <n v="7"/>
    <x v="5"/>
    <x v="19"/>
    <x v="1"/>
  </r>
  <r>
    <n v="397260"/>
    <d v="2021-08-19T14:31:12"/>
    <d v="2021-08-19T11:31:12"/>
    <n v="307045"/>
    <n v="301748"/>
    <n v="-3"/>
    <x v="5"/>
    <x v="17"/>
    <x v="1"/>
  </r>
  <r>
    <n v="397264"/>
    <d v="2021-08-19T14:31:44"/>
    <d v="2021-08-20T02:31:44"/>
    <n v="281672"/>
    <n v="198146"/>
    <n v="12"/>
    <x v="5"/>
    <x v="2"/>
    <x v="1"/>
  </r>
  <r>
    <n v="397266"/>
    <d v="2021-08-19T14:31:44"/>
    <d v="2021-08-19T18:31:44"/>
    <n v="325860"/>
    <n v="363218"/>
    <n v="4"/>
    <x v="5"/>
    <x v="21"/>
    <x v="1"/>
  </r>
  <r>
    <n v="397268"/>
    <d v="2021-08-19T14:32:19"/>
    <d v="2021-08-19T15:32:19"/>
    <n v="249211"/>
    <n v="206224"/>
    <n v="1"/>
    <x v="5"/>
    <x v="10"/>
    <x v="1"/>
  </r>
  <r>
    <n v="397272"/>
    <d v="2021-08-19T14:32:53"/>
    <d v="2021-08-19T16:32:53"/>
    <n v="220213"/>
    <n v="405624"/>
    <n v="2"/>
    <x v="5"/>
    <x v="11"/>
    <x v="1"/>
  </r>
  <r>
    <n v="397273"/>
    <d v="2021-08-19T14:33:28"/>
    <d v="2021-08-19T21:33:28"/>
    <n v="71004"/>
    <n v="89660"/>
    <n v="7"/>
    <x v="5"/>
    <x v="19"/>
    <x v="1"/>
  </r>
  <r>
    <n v="397276"/>
    <d v="2021-08-19T14:33:28"/>
    <d v="2021-08-19T17:33:28"/>
    <n v="190424"/>
    <n v="249345"/>
    <n v="3"/>
    <x v="5"/>
    <x v="7"/>
    <x v="1"/>
  </r>
  <r>
    <n v="397279"/>
    <d v="2021-08-19T14:33:28"/>
    <d v="2021-08-19T17:33:28"/>
    <n v="270909"/>
    <n v="105597"/>
    <n v="3"/>
    <x v="5"/>
    <x v="7"/>
    <x v="1"/>
  </r>
  <r>
    <n v="397280"/>
    <d v="2021-08-19T14:34:03"/>
    <d v="2021-08-19T14:34:03"/>
    <n v="25411"/>
    <n v="473323"/>
    <n v="0"/>
    <x v="5"/>
    <x v="12"/>
    <x v="1"/>
  </r>
  <r>
    <n v="397281"/>
    <d v="2021-08-19T14:34:38"/>
    <d v="2021-08-19T15:34:38"/>
    <n v="337868"/>
    <n v="241927"/>
    <n v="1"/>
    <x v="5"/>
    <x v="10"/>
    <x v="1"/>
  </r>
  <r>
    <n v="397284"/>
    <d v="2021-08-19T14:35:13"/>
    <d v="2021-08-19T16:35:13"/>
    <n v="39843"/>
    <n v="180863"/>
    <n v="2"/>
    <x v="5"/>
    <x v="11"/>
    <x v="1"/>
  </r>
  <r>
    <n v="397285"/>
    <d v="2021-08-19T14:35:13"/>
    <d v="2021-08-19T16:35:13"/>
    <n v="218432"/>
    <n v="411922"/>
    <n v="2"/>
    <x v="5"/>
    <x v="11"/>
    <x v="1"/>
  </r>
  <r>
    <n v="397289"/>
    <d v="2021-08-19T14:35:13"/>
    <d v="2021-08-19T16:35:13"/>
    <n v="220536"/>
    <n v="191048"/>
    <n v="2"/>
    <x v="5"/>
    <x v="11"/>
    <x v="1"/>
  </r>
  <r>
    <n v="397291"/>
    <d v="2021-08-19T14:35:13"/>
    <d v="2021-08-19T20:35:13"/>
    <n v="227633"/>
    <n v="43842"/>
    <n v="6"/>
    <x v="5"/>
    <x v="23"/>
    <x v="1"/>
  </r>
  <r>
    <n v="397296"/>
    <d v="2021-08-19T14:36:23"/>
    <d v="2021-08-19T14:36:23"/>
    <n v="198663"/>
    <n v="332857"/>
    <n v="0"/>
    <x v="5"/>
    <x v="12"/>
    <x v="1"/>
  </r>
  <r>
    <n v="397299"/>
    <d v="2021-08-19T14:36:58"/>
    <d v="2021-08-19T15:36:58"/>
    <n v="97956"/>
    <n v="421199"/>
    <n v="1"/>
    <x v="5"/>
    <x v="10"/>
    <x v="1"/>
  </r>
  <r>
    <n v="397303"/>
    <d v="2021-08-19T14:36:58"/>
    <d v="2021-08-19T15:36:58"/>
    <n v="125787"/>
    <n v="230507"/>
    <n v="1"/>
    <x v="5"/>
    <x v="10"/>
    <x v="1"/>
  </r>
  <r>
    <n v="397306"/>
    <d v="2021-08-19T14:36:58"/>
    <d v="2021-08-19T15:36:58"/>
    <n v="135538"/>
    <n v="388328"/>
    <n v="1"/>
    <x v="5"/>
    <x v="10"/>
    <x v="1"/>
  </r>
  <r>
    <n v="397310"/>
    <d v="2021-08-19T14:37:33"/>
    <d v="2021-08-19T16:37:33"/>
    <n v="253376"/>
    <n v="62068"/>
    <n v="2"/>
    <x v="5"/>
    <x v="11"/>
    <x v="1"/>
  </r>
  <r>
    <n v="397314"/>
    <d v="2021-08-19T14:38:08"/>
    <d v="2021-08-19T17:38:08"/>
    <n v="239287"/>
    <n v="304128"/>
    <n v="3"/>
    <x v="5"/>
    <x v="7"/>
    <x v="1"/>
  </r>
  <r>
    <n v="397318"/>
    <d v="2021-08-19T14:40:28"/>
    <d v="2021-08-19T17:40:28"/>
    <n v="9223"/>
    <n v="394087"/>
    <n v="3"/>
    <x v="5"/>
    <x v="7"/>
    <x v="1"/>
  </r>
  <r>
    <n v="397321"/>
    <d v="2021-08-19T14:41:03"/>
    <d v="2021-08-19T14:41:03"/>
    <n v="228303"/>
    <n v="154256"/>
    <n v="0"/>
    <x v="5"/>
    <x v="12"/>
    <x v="1"/>
  </r>
  <r>
    <n v="397325"/>
    <d v="2021-08-19T14:41:03"/>
    <d v="2021-08-19T18:41:03"/>
    <n v="333532"/>
    <n v="172207"/>
    <n v="4"/>
    <x v="5"/>
    <x v="21"/>
    <x v="1"/>
  </r>
  <r>
    <n v="397328"/>
    <d v="2021-08-19T14:42:48"/>
    <d v="2021-08-19T17:42:48"/>
    <n v="67552"/>
    <n v="198146"/>
    <n v="3"/>
    <x v="5"/>
    <x v="7"/>
    <x v="1"/>
  </r>
  <r>
    <n v="397332"/>
    <d v="2021-08-19T14:43:23"/>
    <d v="2021-08-19T18:43:23"/>
    <n v="247357"/>
    <n v="332057"/>
    <n v="4"/>
    <x v="5"/>
    <x v="21"/>
    <x v="1"/>
  </r>
  <r>
    <n v="397333"/>
    <d v="2021-08-19T14:43:58"/>
    <d v="2021-08-19T15:43:58"/>
    <n v="29886"/>
    <n v="305248"/>
    <n v="1"/>
    <x v="5"/>
    <x v="10"/>
    <x v="1"/>
  </r>
  <r>
    <n v="397338"/>
    <d v="2021-08-19T14:43:58"/>
    <d v="2021-08-19T15:43:58"/>
    <n v="324961"/>
    <n v="360796"/>
    <n v="1"/>
    <x v="5"/>
    <x v="10"/>
    <x v="1"/>
  </r>
  <r>
    <n v="397342"/>
    <d v="2021-08-19T14:43:58"/>
    <d v="2021-08-19T15:43:58"/>
    <n v="343724"/>
    <n v="133619"/>
    <n v="1"/>
    <x v="5"/>
    <x v="10"/>
    <x v="1"/>
  </r>
  <r>
    <n v="397344"/>
    <d v="2021-08-19T14:44:33"/>
    <d v="2021-08-19T16:44:33"/>
    <n v="207409"/>
    <n v="308796"/>
    <n v="2"/>
    <x v="5"/>
    <x v="11"/>
    <x v="1"/>
  </r>
  <r>
    <n v="397346"/>
    <d v="2021-08-19T14:45:07"/>
    <d v="2021-08-19T17:45:07"/>
    <n v="238404"/>
    <n v="347393"/>
    <n v="3"/>
    <x v="5"/>
    <x v="7"/>
    <x v="1"/>
  </r>
  <r>
    <n v="397351"/>
    <d v="2021-08-19T14:45:42"/>
    <d v="2021-08-19T18:45:42"/>
    <n v="44556"/>
    <n v="270383"/>
    <n v="4"/>
    <x v="5"/>
    <x v="21"/>
    <x v="1"/>
  </r>
  <r>
    <n v="397354"/>
    <d v="2021-08-19T14:46:17"/>
    <d v="2021-08-19T15:46:17"/>
    <n v="46357"/>
    <n v="21760"/>
    <n v="1"/>
    <x v="5"/>
    <x v="10"/>
    <x v="1"/>
  </r>
  <r>
    <n v="397356"/>
    <d v="2021-08-19T14:46:17"/>
    <d v="2021-08-19T15:46:17"/>
    <n v="58357"/>
    <n v="48930"/>
    <n v="1"/>
    <x v="5"/>
    <x v="10"/>
    <x v="1"/>
  </r>
  <r>
    <n v="397361"/>
    <d v="2021-08-19T14:46:17"/>
    <d v="2021-08-19T15:46:17"/>
    <n v="286455"/>
    <n v="244597"/>
    <n v="1"/>
    <x v="5"/>
    <x v="10"/>
    <x v="1"/>
  </r>
  <r>
    <n v="397365"/>
    <d v="2021-08-19T14:46:17"/>
    <d v="2021-08-19T15:46:17"/>
    <n v="309614"/>
    <n v="300941"/>
    <n v="1"/>
    <x v="5"/>
    <x v="10"/>
    <x v="1"/>
  </r>
  <r>
    <n v="397366"/>
    <d v="2021-08-19T14:46:52"/>
    <d v="2021-08-19T16:46:52"/>
    <n v="272141"/>
    <n v="182648"/>
    <n v="2"/>
    <x v="5"/>
    <x v="11"/>
    <x v="1"/>
  </r>
  <r>
    <n v="397369"/>
    <d v="2021-08-19T14:46:52"/>
    <d v="2021-08-19T16:46:52"/>
    <n v="281900"/>
    <n v="417237"/>
    <n v="2"/>
    <x v="5"/>
    <x v="11"/>
    <x v="1"/>
  </r>
  <r>
    <n v="397372"/>
    <d v="2021-08-19T14:46:52"/>
    <d v="2021-08-19T20:46:52"/>
    <n v="345025"/>
    <n v="351192"/>
    <n v="6"/>
    <x v="5"/>
    <x v="23"/>
    <x v="1"/>
  </r>
  <r>
    <n v="397376"/>
    <d v="2021-08-19T14:47:27"/>
    <d v="2021-08-19T17:47:27"/>
    <n v="88639"/>
    <n v="351192"/>
    <n v="3"/>
    <x v="5"/>
    <x v="7"/>
    <x v="1"/>
  </r>
  <r>
    <n v="397377"/>
    <d v="2021-08-19T14:48:02"/>
    <d v="2021-08-19T14:48:02"/>
    <n v="188590"/>
    <n v="118549"/>
    <n v="0"/>
    <x v="5"/>
    <x v="12"/>
    <x v="1"/>
  </r>
  <r>
    <n v="397382"/>
    <d v="2021-08-19T14:48:37"/>
    <d v="2021-08-19T15:48:37"/>
    <n v="9853"/>
    <n v="445690"/>
    <n v="1"/>
    <x v="5"/>
    <x v="10"/>
    <x v="1"/>
  </r>
  <r>
    <n v="397387"/>
    <d v="2021-08-19T14:48:37"/>
    <d v="2021-08-19T19:48:37"/>
    <n v="184447"/>
    <n v="8805"/>
    <n v="5"/>
    <x v="5"/>
    <x v="14"/>
    <x v="1"/>
  </r>
  <r>
    <n v="397389"/>
    <d v="2021-08-19T14:49:12"/>
    <d v="2021-08-19T16:49:12"/>
    <n v="154488"/>
    <n v="347393"/>
    <n v="2"/>
    <x v="5"/>
    <x v="11"/>
    <x v="1"/>
  </r>
  <r>
    <n v="397390"/>
    <d v="2021-08-19T14:50:57"/>
    <d v="2021-08-19T15:50:57"/>
    <n v="21129"/>
    <n v="304270"/>
    <n v="1"/>
    <x v="5"/>
    <x v="10"/>
    <x v="1"/>
  </r>
  <r>
    <n v="397391"/>
    <d v="2021-08-19T14:51:32"/>
    <d v="2021-08-19T16:51:32"/>
    <n v="199379"/>
    <n v="398027"/>
    <n v="2"/>
    <x v="5"/>
    <x v="11"/>
    <x v="1"/>
  </r>
  <r>
    <n v="397395"/>
    <d v="2021-08-19T14:53:17"/>
    <d v="2021-08-19T15:53:17"/>
    <n v="300717"/>
    <n v="10768"/>
    <n v="1"/>
    <x v="5"/>
    <x v="10"/>
    <x v="1"/>
  </r>
  <r>
    <n v="397400"/>
    <d v="2021-08-19T14:54:14"/>
    <d v="2021-08-19T20:54:14"/>
    <n v="105859"/>
    <n v="440602"/>
    <n v="6"/>
    <x v="5"/>
    <x v="23"/>
    <x v="1"/>
  </r>
  <r>
    <n v="397405"/>
    <d v="2021-08-19T14:55:02"/>
    <d v="2021-08-19T14:55:02"/>
    <n v="102921"/>
    <n v="72511"/>
    <n v="0"/>
    <x v="5"/>
    <x v="12"/>
    <x v="1"/>
  </r>
  <r>
    <n v="397410"/>
    <d v="2021-08-19T14:56:47"/>
    <d v="2021-08-19T17:56:47"/>
    <n v="223659"/>
    <n v="8411"/>
    <n v="3"/>
    <x v="5"/>
    <x v="7"/>
    <x v="1"/>
  </r>
  <r>
    <n v="397412"/>
    <d v="2021-08-19T14:57:07"/>
    <d v="2021-08-19T14:57:07"/>
    <n v="31405"/>
    <n v="296608"/>
    <n v="0"/>
    <x v="5"/>
    <x v="12"/>
    <x v="1"/>
  </r>
  <r>
    <n v="397414"/>
    <d v="2021-08-19T14:57:21"/>
    <d v="2021-08-19T14:57:21"/>
    <n v="109440"/>
    <n v="430624"/>
    <n v="0"/>
    <x v="5"/>
    <x v="12"/>
    <x v="1"/>
  </r>
  <r>
    <n v="397415"/>
    <d v="2021-08-19T14:58:31"/>
    <d v="2021-08-19T16:58:31"/>
    <n v="75853"/>
    <n v="21760"/>
    <n v="2"/>
    <x v="5"/>
    <x v="11"/>
    <x v="1"/>
  </r>
  <r>
    <n v="397419"/>
    <d v="2021-08-19T14:58:31"/>
    <d v="2021-08-19T16:58:31"/>
    <n v="304088"/>
    <n v="250679"/>
    <n v="2"/>
    <x v="5"/>
    <x v="11"/>
    <x v="1"/>
  </r>
  <r>
    <n v="397424"/>
    <d v="2021-08-19T14:59:06"/>
    <d v="2021-08-19T17:59:06"/>
    <n v="69300"/>
    <n v="122027"/>
    <n v="3"/>
    <x v="5"/>
    <x v="7"/>
    <x v="1"/>
  </r>
  <r>
    <n v="397426"/>
    <d v="2021-08-19T14:59:06"/>
    <d v="2021-08-19T17:59:06"/>
    <n v="216352"/>
    <n v="336965"/>
    <n v="3"/>
    <x v="5"/>
    <x v="7"/>
    <x v="1"/>
  </r>
  <r>
    <n v="397429"/>
    <d v="2021-08-19T15:00:16"/>
    <d v="2021-08-19T16:00:16"/>
    <n v="158267"/>
    <n v="112334"/>
    <n v="1"/>
    <x v="5"/>
    <x v="11"/>
    <x v="1"/>
  </r>
  <r>
    <n v="397433"/>
    <d v="2021-08-19T15:00:16"/>
    <d v="2021-08-19T16:00:16"/>
    <n v="263776"/>
    <n v="216600"/>
    <n v="1"/>
    <x v="5"/>
    <x v="11"/>
    <x v="1"/>
  </r>
  <r>
    <n v="397435"/>
    <d v="2021-08-19T15:00:51"/>
    <d v="2021-08-19T17:00:51"/>
    <n v="196342"/>
    <n v="88863"/>
    <n v="2"/>
    <x v="5"/>
    <x v="7"/>
    <x v="1"/>
  </r>
  <r>
    <n v="397437"/>
    <d v="2021-08-19T15:02:36"/>
    <d v="2021-08-19T16:02:36"/>
    <n v="11244"/>
    <n v="343491"/>
    <n v="1"/>
    <x v="5"/>
    <x v="11"/>
    <x v="1"/>
  </r>
  <r>
    <n v="397438"/>
    <d v="2021-08-19T15:03:11"/>
    <d v="2021-08-19T17:03:11"/>
    <n v="37462"/>
    <n v="301748"/>
    <n v="2"/>
    <x v="5"/>
    <x v="7"/>
    <x v="1"/>
  </r>
  <r>
    <n v="397442"/>
    <d v="2021-08-19T15:03:11"/>
    <d v="2021-08-19T17:03:11"/>
    <n v="337873"/>
    <n v="88863"/>
    <n v="2"/>
    <x v="5"/>
    <x v="7"/>
    <x v="1"/>
  </r>
  <r>
    <n v="397446"/>
    <d v="2021-08-19T15:03:46"/>
    <d v="2021-08-19T18:03:46"/>
    <n v="139330"/>
    <n v="36375"/>
    <n v="3"/>
    <x v="5"/>
    <x v="21"/>
    <x v="1"/>
  </r>
  <r>
    <n v="397451"/>
    <d v="2021-08-19T15:04:21"/>
    <d v="2021-08-19T23:04:21"/>
    <n v="297727"/>
    <n v="214179"/>
    <n v="8"/>
    <x v="5"/>
    <x v="22"/>
    <x v="1"/>
  </r>
  <r>
    <n v="397452"/>
    <d v="2021-08-19T15:04:56"/>
    <d v="2021-08-19T16:04:56"/>
    <n v="104056"/>
    <n v="129210"/>
    <n v="1"/>
    <x v="5"/>
    <x v="11"/>
    <x v="1"/>
  </r>
  <r>
    <n v="397454"/>
    <d v="2021-08-19T15:04:56"/>
    <d v="2021-08-19T16:04:56"/>
    <n v="140821"/>
    <n v="244574"/>
    <n v="1"/>
    <x v="5"/>
    <x v="11"/>
    <x v="1"/>
  </r>
  <r>
    <n v="397457"/>
    <d v="2021-08-19T15:04:56"/>
    <d v="2021-08-19T20:04:56"/>
    <n v="263447"/>
    <n v="231782"/>
    <n v="5"/>
    <x v="5"/>
    <x v="23"/>
    <x v="1"/>
  </r>
  <r>
    <n v="397459"/>
    <d v="2021-08-19T15:05:31"/>
    <d v="2021-08-19T17:05:31"/>
    <n v="283571"/>
    <n v="178044"/>
    <n v="2"/>
    <x v="5"/>
    <x v="7"/>
    <x v="1"/>
  </r>
  <r>
    <n v="397462"/>
    <d v="2021-08-19T15:06:06"/>
    <d v="2021-08-19T22:06:06"/>
    <n v="170589"/>
    <n v="119655"/>
    <n v="7"/>
    <x v="5"/>
    <x v="20"/>
    <x v="1"/>
  </r>
  <r>
    <n v="397463"/>
    <d v="2021-08-19T15:07:16"/>
    <d v="2021-08-19T16:07:16"/>
    <n v="76444"/>
    <n v="388561"/>
    <n v="1"/>
    <x v="5"/>
    <x v="11"/>
    <x v="1"/>
  </r>
  <r>
    <n v="397464"/>
    <d v="2021-08-19T15:08:10"/>
    <d v="2021-08-20T02:08:10"/>
    <n v="182751"/>
    <n v="411922"/>
    <n v="11"/>
    <x v="5"/>
    <x v="2"/>
    <x v="1"/>
  </r>
  <r>
    <n v="397465"/>
    <d v="2021-08-19T15:08:26"/>
    <d v="2021-08-19T18:08:26"/>
    <n v="316589"/>
    <n v="80726"/>
    <n v="3"/>
    <x v="5"/>
    <x v="21"/>
    <x v="1"/>
  </r>
  <r>
    <n v="397467"/>
    <d v="2021-08-19T15:09:35"/>
    <d v="2021-08-19T20:09:35"/>
    <n v="270692"/>
    <n v="365747"/>
    <n v="5"/>
    <x v="5"/>
    <x v="23"/>
    <x v="1"/>
  </r>
  <r>
    <n v="397468"/>
    <d v="2021-08-19T15:09:35"/>
    <d v="2021-08-19T16:09:35"/>
    <n v="168919"/>
    <n v="118549"/>
    <n v="1"/>
    <x v="5"/>
    <x v="11"/>
    <x v="1"/>
  </r>
  <r>
    <n v="397473"/>
    <d v="2021-08-19T15:09:35"/>
    <d v="2021-08-19T16:09:35"/>
    <n v="313419"/>
    <n v="367601"/>
    <n v="1"/>
    <x v="5"/>
    <x v="11"/>
    <x v="1"/>
  </r>
  <r>
    <n v="397475"/>
    <d v="2021-08-19T15:10:10"/>
    <d v="2021-08-19T17:10:10"/>
    <n v="270801"/>
    <n v="21760"/>
    <n v="2"/>
    <x v="5"/>
    <x v="7"/>
    <x v="1"/>
  </r>
  <r>
    <n v="397480"/>
    <d v="2021-08-19T15:10:45"/>
    <d v="2021-08-19T18:10:45"/>
    <n v="330623"/>
    <n v="158978"/>
    <n v="3"/>
    <x v="5"/>
    <x v="21"/>
    <x v="1"/>
  </r>
  <r>
    <n v="397485"/>
    <d v="2021-08-19T15:10:45"/>
    <d v="2021-08-19T18:10:45"/>
    <n v="334181"/>
    <n v="5151"/>
    <n v="3"/>
    <x v="5"/>
    <x v="21"/>
    <x v="1"/>
  </r>
  <r>
    <n v="397487"/>
    <d v="2021-08-19T15:13:05"/>
    <d v="2021-08-19T18:13:05"/>
    <n v="216"/>
    <n v="411922"/>
    <n v="3"/>
    <x v="5"/>
    <x v="21"/>
    <x v="1"/>
  </r>
  <r>
    <n v="397488"/>
    <d v="2021-08-19T15:13:40"/>
    <d v="2021-08-19T15:13:40"/>
    <n v="8575"/>
    <n v="172207"/>
    <n v="0"/>
    <x v="5"/>
    <x v="10"/>
    <x v="1"/>
  </r>
  <r>
    <n v="397489"/>
    <d v="2021-08-19T15:15:25"/>
    <d v="2021-08-19T18:15:25"/>
    <n v="42018"/>
    <n v="369557"/>
    <n v="3"/>
    <x v="5"/>
    <x v="21"/>
    <x v="1"/>
  </r>
  <r>
    <n v="397491"/>
    <d v="2021-08-19T15:17:45"/>
    <d v="2021-08-19T18:17:45"/>
    <n v="69072"/>
    <n v="411922"/>
    <n v="3"/>
    <x v="5"/>
    <x v="21"/>
    <x v="1"/>
  </r>
  <r>
    <n v="397494"/>
    <d v="2021-08-19T15:19:30"/>
    <d v="2021-08-19T17:19:30"/>
    <n v="213039"/>
    <n v="84527"/>
    <n v="2"/>
    <x v="5"/>
    <x v="7"/>
    <x v="1"/>
  </r>
  <r>
    <n v="397497"/>
    <d v="2021-08-19T15:21:14"/>
    <d v="2021-08-19T16:21:14"/>
    <n v="122436"/>
    <n v="327649"/>
    <n v="1"/>
    <x v="5"/>
    <x v="11"/>
    <x v="1"/>
  </r>
  <r>
    <n v="397500"/>
    <d v="2021-08-19T15:23:34"/>
    <d v="2021-08-19T16:23:34"/>
    <n v="14829"/>
    <n v="230507"/>
    <n v="1"/>
    <x v="5"/>
    <x v="11"/>
    <x v="1"/>
  </r>
  <r>
    <n v="397501"/>
    <d v="2021-08-19T15:23:34"/>
    <d v="2021-08-19T16:23:34"/>
    <n v="233375"/>
    <n v="463334"/>
    <n v="1"/>
    <x v="5"/>
    <x v="11"/>
    <x v="1"/>
  </r>
  <r>
    <n v="397504"/>
    <d v="2021-08-19T15:24:09"/>
    <d v="2021-08-19T17:24:09"/>
    <n v="83890"/>
    <n v="59485"/>
    <n v="2"/>
    <x v="5"/>
    <x v="7"/>
    <x v="1"/>
  </r>
  <r>
    <n v="397509"/>
    <d v="2021-08-19T15:25:19"/>
    <d v="2021-08-19T15:25:19"/>
    <n v="212859"/>
    <n v="120139"/>
    <n v="0"/>
    <x v="5"/>
    <x v="10"/>
    <x v="1"/>
  </r>
  <r>
    <n v="397514"/>
    <d v="2021-08-19T15:26:24"/>
    <d v="2021-08-19T16:26:24"/>
    <n v="90390"/>
    <n v="233494"/>
    <n v="1"/>
    <x v="5"/>
    <x v="11"/>
    <x v="1"/>
  </r>
  <r>
    <n v="397519"/>
    <d v="2021-08-19T15:26:29"/>
    <d v="2021-08-19T17:26:29"/>
    <n v="326926"/>
    <n v="128523"/>
    <n v="2"/>
    <x v="5"/>
    <x v="7"/>
    <x v="1"/>
  </r>
  <r>
    <n v="397520"/>
    <d v="2021-08-19T15:27:39"/>
    <d v="2021-08-19T19:27:39"/>
    <n v="302756"/>
    <n v="8411"/>
    <n v="4"/>
    <x v="5"/>
    <x v="14"/>
    <x v="1"/>
  </r>
  <r>
    <n v="397521"/>
    <d v="2021-08-19T15:28:14"/>
    <d v="2021-08-19T16:28:14"/>
    <n v="39279"/>
    <n v="154256"/>
    <n v="1"/>
    <x v="5"/>
    <x v="11"/>
    <x v="1"/>
  </r>
  <r>
    <n v="397525"/>
    <d v="2021-08-19T15:28:49"/>
    <d v="2021-08-19T17:28:49"/>
    <n v="178429"/>
    <n v="158978"/>
    <n v="2"/>
    <x v="5"/>
    <x v="7"/>
    <x v="1"/>
  </r>
  <r>
    <n v="397529"/>
    <d v="2021-08-19T15:30:34"/>
    <d v="2021-08-19T16:30:34"/>
    <n v="186554"/>
    <n v="421914"/>
    <n v="1"/>
    <x v="5"/>
    <x v="11"/>
    <x v="1"/>
  </r>
  <r>
    <n v="397530"/>
    <d v="2021-08-19T15:30:34"/>
    <d v="2021-08-19T16:30:34"/>
    <n v="243924"/>
    <n v="313585"/>
    <n v="1"/>
    <x v="5"/>
    <x v="11"/>
    <x v="1"/>
  </r>
  <r>
    <n v="397534"/>
    <d v="2021-08-19T15:31:09"/>
    <d v="2021-08-19T17:31:09"/>
    <n v="337545"/>
    <n v="37644"/>
    <n v="2"/>
    <x v="5"/>
    <x v="7"/>
    <x v="1"/>
  </r>
  <r>
    <n v="397535"/>
    <d v="2021-08-19T15:32:19"/>
    <d v="2021-08-19T15:32:19"/>
    <n v="10101"/>
    <n v="21760"/>
    <n v="0"/>
    <x v="5"/>
    <x v="10"/>
    <x v="1"/>
  </r>
  <r>
    <n v="397540"/>
    <d v="2021-08-19T15:32:53"/>
    <d v="2021-08-19T16:32:53"/>
    <n v="41957"/>
    <n v="356280"/>
    <n v="1"/>
    <x v="5"/>
    <x v="11"/>
    <x v="1"/>
  </r>
  <r>
    <n v="397542"/>
    <d v="2021-08-19T15:33:28"/>
    <d v="2021-08-19T17:33:28"/>
    <n v="345828"/>
    <n v="347393"/>
    <n v="2"/>
    <x v="5"/>
    <x v="7"/>
    <x v="1"/>
  </r>
  <r>
    <n v="397544"/>
    <d v="2021-08-19T15:34:38"/>
    <d v="2021-08-19T19:34:38"/>
    <n v="4530"/>
    <n v="438887"/>
    <n v="4"/>
    <x v="5"/>
    <x v="14"/>
    <x v="1"/>
  </r>
  <r>
    <n v="397546"/>
    <d v="2021-08-19T15:38:08"/>
    <d v="2021-08-19T17:38:08"/>
    <n v="15412"/>
    <n v="297015"/>
    <n v="2"/>
    <x v="5"/>
    <x v="7"/>
    <x v="1"/>
  </r>
  <r>
    <n v="397550"/>
    <d v="2021-08-19T15:38:43"/>
    <d v="2021-08-19T18:38:43"/>
    <n v="214997"/>
    <n v="466414"/>
    <n v="3"/>
    <x v="5"/>
    <x v="21"/>
    <x v="1"/>
  </r>
  <r>
    <n v="397554"/>
    <d v="2021-08-19T15:42:13"/>
    <d v="2021-08-19T16:42:13"/>
    <n v="118126"/>
    <n v="351192"/>
    <n v="1"/>
    <x v="5"/>
    <x v="11"/>
    <x v="1"/>
  </r>
  <r>
    <n v="397555"/>
    <d v="2021-08-19T15:42:13"/>
    <d v="2021-08-19T16:42:13"/>
    <n v="348578"/>
    <n v="180863"/>
    <n v="1"/>
    <x v="5"/>
    <x v="11"/>
    <x v="1"/>
  </r>
  <r>
    <n v="397559"/>
    <d v="2021-08-19T15:44:33"/>
    <d v="2021-08-19T16:44:33"/>
    <n v="304585"/>
    <n v="43631"/>
    <n v="1"/>
    <x v="5"/>
    <x v="11"/>
    <x v="1"/>
  </r>
  <r>
    <n v="397563"/>
    <d v="2021-08-19T15:46:52"/>
    <d v="2021-08-19T20:46:52"/>
    <n v="327968"/>
    <n v="158978"/>
    <n v="5"/>
    <x v="5"/>
    <x v="23"/>
    <x v="1"/>
  </r>
  <r>
    <n v="397566"/>
    <d v="2021-08-19T15:46:52"/>
    <d v="2021-08-19T16:46:52"/>
    <n v="229907"/>
    <n v="76405"/>
    <n v="1"/>
    <x v="5"/>
    <x v="11"/>
    <x v="1"/>
  </r>
  <r>
    <n v="397571"/>
    <d v="2021-08-19T15:47:27"/>
    <d v="2021-08-19T21:47:27"/>
    <n v="274686"/>
    <n v="411922"/>
    <n v="6"/>
    <x v="5"/>
    <x v="19"/>
    <x v="1"/>
  </r>
  <r>
    <n v="397574"/>
    <d v="2021-08-19T15:47:27"/>
    <d v="2021-08-19T17:47:27"/>
    <n v="343991"/>
    <n v="453374"/>
    <n v="2"/>
    <x v="5"/>
    <x v="7"/>
    <x v="1"/>
  </r>
  <r>
    <n v="397578"/>
    <d v="2021-08-19T15:48:02"/>
    <d v="2021-08-19T18:48:02"/>
    <n v="149271"/>
    <n v="86587"/>
    <n v="3"/>
    <x v="5"/>
    <x v="21"/>
    <x v="1"/>
  </r>
  <r>
    <n v="397580"/>
    <d v="2021-08-19T15:48:02"/>
    <d v="2021-08-19T18:48:02"/>
    <n v="222385"/>
    <n v="390987"/>
    <n v="3"/>
    <x v="5"/>
    <x v="21"/>
    <x v="1"/>
  </r>
  <r>
    <n v="397582"/>
    <d v="2021-08-19T15:49:12"/>
    <d v="2021-08-19T20:49:12"/>
    <n v="94540"/>
    <n v="56323"/>
    <n v="5"/>
    <x v="5"/>
    <x v="23"/>
    <x v="1"/>
  </r>
  <r>
    <n v="397583"/>
    <d v="2021-08-19T15:49:12"/>
    <d v="2021-08-19T16:49:12"/>
    <n v="241656"/>
    <n v="274664"/>
    <n v="1"/>
    <x v="5"/>
    <x v="11"/>
    <x v="1"/>
  </r>
  <r>
    <n v="397587"/>
    <d v="2021-08-19T15:49:12"/>
    <d v="2021-08-19T16:49:12"/>
    <n v="298052"/>
    <n v="250679"/>
    <n v="1"/>
    <x v="5"/>
    <x v="11"/>
    <x v="1"/>
  </r>
  <r>
    <n v="397592"/>
    <d v="2021-08-19T15:49:47"/>
    <d v="2021-08-19T17:49:47"/>
    <n v="305974"/>
    <n v="118549"/>
    <n v="2"/>
    <x v="5"/>
    <x v="7"/>
    <x v="1"/>
  </r>
  <r>
    <n v="397596"/>
    <d v="2021-08-19T15:50:57"/>
    <d v="2021-08-19T15:50:57"/>
    <n v="62082"/>
    <n v="347393"/>
    <n v="0"/>
    <x v="5"/>
    <x v="10"/>
    <x v="1"/>
  </r>
  <r>
    <n v="397598"/>
    <d v="2021-08-19T15:50:57"/>
    <d v="2021-08-19T15:50:57"/>
    <n v="63754"/>
    <n v="88863"/>
    <n v="0"/>
    <x v="5"/>
    <x v="10"/>
    <x v="1"/>
  </r>
  <r>
    <n v="397603"/>
    <d v="2021-08-19T15:53:17"/>
    <d v="2021-08-19T19:53:17"/>
    <n v="267828"/>
    <n v="242135"/>
    <n v="4"/>
    <x v="5"/>
    <x v="14"/>
    <x v="1"/>
  </r>
  <r>
    <n v="397604"/>
    <d v="2021-08-19T15:53:52"/>
    <d v="2021-08-19T16:53:52"/>
    <n v="68485"/>
    <n v="347393"/>
    <n v="1"/>
    <x v="5"/>
    <x v="11"/>
    <x v="1"/>
  </r>
  <r>
    <n v="397609"/>
    <d v="2021-08-19T15:53:52"/>
    <d v="2021-08-19T16:53:52"/>
    <n v="281188"/>
    <n v="240291"/>
    <n v="1"/>
    <x v="5"/>
    <x v="11"/>
    <x v="1"/>
  </r>
  <r>
    <n v="397612"/>
    <d v="2021-08-19T15:54:14"/>
    <d v="2021-08-19T17:54:14"/>
    <n v="66071"/>
    <n v="212312"/>
    <n v="2"/>
    <x v="5"/>
    <x v="7"/>
    <x v="1"/>
  </r>
  <r>
    <n v="397613"/>
    <d v="2021-08-19T15:54:27"/>
    <d v="2021-08-19T21:54:27"/>
    <n v="274769"/>
    <n v="154256"/>
    <n v="6"/>
    <x v="5"/>
    <x v="19"/>
    <x v="1"/>
  </r>
  <r>
    <n v="397615"/>
    <d v="2021-08-19T15:55:02"/>
    <d v="2021-08-19T22:55:02"/>
    <n v="145218"/>
    <n v="397531"/>
    <n v="7"/>
    <x v="5"/>
    <x v="20"/>
    <x v="1"/>
  </r>
  <r>
    <n v="397619"/>
    <d v="2021-08-19T15:55:37"/>
    <d v="2021-08-19T15:55:37"/>
    <n v="52435"/>
    <n v="251150"/>
    <n v="0"/>
    <x v="5"/>
    <x v="10"/>
    <x v="1"/>
  </r>
  <r>
    <n v="397623"/>
    <d v="2021-08-19T15:56:12"/>
    <d v="2021-08-19T20:56:12"/>
    <n v="84539"/>
    <n v="276751"/>
    <n v="5"/>
    <x v="5"/>
    <x v="23"/>
    <x v="1"/>
  </r>
  <r>
    <n v="397626"/>
    <d v="2021-08-19T15:56:12"/>
    <d v="2021-08-19T20:56:12"/>
    <n v="180540"/>
    <n v="470762"/>
    <n v="5"/>
    <x v="5"/>
    <x v="23"/>
    <x v="1"/>
  </r>
  <r>
    <n v="397627"/>
    <d v="2021-08-19T15:56:12"/>
    <d v="2021-08-19T16:56:12"/>
    <n v="34645"/>
    <n v="188321"/>
    <n v="1"/>
    <x v="5"/>
    <x v="11"/>
    <x v="1"/>
  </r>
  <r>
    <n v="397629"/>
    <d v="2021-08-19T15:57:21"/>
    <d v="2021-08-19T22:57:21"/>
    <n v="38519"/>
    <n v="271435"/>
    <n v="7"/>
    <x v="5"/>
    <x v="20"/>
    <x v="1"/>
  </r>
  <r>
    <n v="397634"/>
    <d v="2021-08-19T15:57:21"/>
    <d v="2021-08-19T18:57:21"/>
    <n v="218164"/>
    <n v="402346"/>
    <n v="3"/>
    <x v="5"/>
    <x v="21"/>
    <x v="1"/>
  </r>
  <r>
    <n v="397639"/>
    <d v="2021-08-19T15:57:56"/>
    <d v="2021-08-19T15:57:56"/>
    <n v="240010"/>
    <n v="250679"/>
    <n v="0"/>
    <x v="5"/>
    <x v="10"/>
    <x v="1"/>
  </r>
  <r>
    <n v="397641"/>
    <d v="2021-08-19T15:58:31"/>
    <d v="2021-08-19T16:58:31"/>
    <n v="62309"/>
    <n v="459455"/>
    <n v="1"/>
    <x v="5"/>
    <x v="11"/>
    <x v="1"/>
  </r>
  <r>
    <n v="397642"/>
    <d v="2021-08-19T15:58:31"/>
    <d v="2021-08-19T16:58:31"/>
    <n v="91390"/>
    <n v="68991"/>
    <n v="1"/>
    <x v="5"/>
    <x v="11"/>
    <x v="1"/>
  </r>
  <r>
    <n v="397644"/>
    <d v="2021-08-19T15:59:41"/>
    <d v="2021-08-19T18:59:41"/>
    <n v="55671"/>
    <n v="128523"/>
    <n v="3"/>
    <x v="5"/>
    <x v="21"/>
    <x v="1"/>
  </r>
  <r>
    <n v="397646"/>
    <d v="2021-08-19T15:59:41"/>
    <d v="2021-08-19T18:59:41"/>
    <n v="99086"/>
    <n v="462175"/>
    <n v="3"/>
    <x v="5"/>
    <x v="21"/>
    <x v="1"/>
  </r>
  <r>
    <n v="397648"/>
    <d v="2021-08-19T16:00:51"/>
    <d v="2021-08-19T17:00:51"/>
    <n v="240964"/>
    <n v="213333"/>
    <n v="1"/>
    <x v="5"/>
    <x v="7"/>
    <x v="1"/>
  </r>
  <r>
    <n v="397649"/>
    <d v="2021-08-19T16:02:36"/>
    <d v="2021-08-19T12:02:36"/>
    <n v="285919"/>
    <n v="347393"/>
    <n v="-4"/>
    <x v="5"/>
    <x v="16"/>
    <x v="1"/>
  </r>
  <r>
    <n v="397650"/>
    <d v="2021-08-19T16:02:36"/>
    <d v="2021-08-19T16:02:36"/>
    <n v="333997"/>
    <n v="105116"/>
    <n v="0"/>
    <x v="5"/>
    <x v="11"/>
    <x v="1"/>
  </r>
  <r>
    <n v="397653"/>
    <d v="2021-08-19T16:03:11"/>
    <d v="2021-08-19T17:03:11"/>
    <n v="54775"/>
    <n v="401297"/>
    <n v="1"/>
    <x v="5"/>
    <x v="7"/>
    <x v="1"/>
  </r>
  <r>
    <n v="397657"/>
    <d v="2021-08-19T16:03:46"/>
    <d v="2021-08-19T18:03:46"/>
    <n v="130798"/>
    <n v="182984"/>
    <n v="2"/>
    <x v="5"/>
    <x v="21"/>
    <x v="1"/>
  </r>
  <r>
    <n v="397658"/>
    <d v="2021-08-19T16:03:46"/>
    <d v="2021-08-19T18:03:46"/>
    <n v="227927"/>
    <n v="325852"/>
    <n v="2"/>
    <x v="5"/>
    <x v="21"/>
    <x v="1"/>
  </r>
  <r>
    <n v="397663"/>
    <d v="2021-08-19T16:05:31"/>
    <d v="2021-08-19T17:05:31"/>
    <n v="249902"/>
    <n v="182191"/>
    <n v="1"/>
    <x v="5"/>
    <x v="7"/>
    <x v="1"/>
  </r>
  <r>
    <n v="397667"/>
    <d v="2021-08-19T16:06:41"/>
    <d v="2021-08-19T19:06:41"/>
    <n v="292520"/>
    <n v="239565"/>
    <n v="3"/>
    <x v="5"/>
    <x v="14"/>
    <x v="1"/>
  </r>
  <r>
    <n v="397671"/>
    <d v="2021-08-19T16:07:16"/>
    <d v="2021-08-19T16:07:16"/>
    <n v="336702"/>
    <n v="422610"/>
    <n v="0"/>
    <x v="5"/>
    <x v="11"/>
    <x v="1"/>
  </r>
  <r>
    <n v="397674"/>
    <d v="2021-08-19T16:08:26"/>
    <d v="2021-08-19T18:08:26"/>
    <n v="213100"/>
    <n v="209666"/>
    <n v="2"/>
    <x v="5"/>
    <x v="21"/>
    <x v="1"/>
  </r>
  <r>
    <n v="397677"/>
    <d v="2021-08-19T16:09:00"/>
    <d v="2021-08-19T11:09:00"/>
    <n v="47274"/>
    <n v="157711"/>
    <n v="-5"/>
    <x v="5"/>
    <x v="17"/>
    <x v="1"/>
  </r>
  <r>
    <n v="397681"/>
    <d v="2021-08-19T16:12:30"/>
    <d v="2021-08-19T17:12:30"/>
    <n v="229016"/>
    <n v="347008"/>
    <n v="1"/>
    <x v="5"/>
    <x v="7"/>
    <x v="1"/>
  </r>
  <r>
    <n v="397686"/>
    <d v="2021-08-19T16:12:30"/>
    <d v="2021-08-19T17:12:30"/>
    <n v="288518"/>
    <n v="376914"/>
    <n v="1"/>
    <x v="5"/>
    <x v="7"/>
    <x v="1"/>
  </r>
  <r>
    <n v="397687"/>
    <d v="2021-08-19T16:13:05"/>
    <d v="2021-08-19T18:13:05"/>
    <n v="288707"/>
    <n v="82850"/>
    <n v="2"/>
    <x v="5"/>
    <x v="21"/>
    <x v="1"/>
  </r>
  <r>
    <n v="397689"/>
    <d v="2021-08-19T16:14:15"/>
    <d v="2021-08-19T16:14:15"/>
    <n v="272223"/>
    <n v="327633"/>
    <n v="0"/>
    <x v="5"/>
    <x v="11"/>
    <x v="1"/>
  </r>
  <r>
    <n v="397692"/>
    <d v="2021-08-19T16:14:50"/>
    <d v="2021-08-19T17:14:50"/>
    <n v="52162"/>
    <n v="104958"/>
    <n v="1"/>
    <x v="5"/>
    <x v="7"/>
    <x v="1"/>
  </r>
  <r>
    <n v="397694"/>
    <d v="2021-08-19T16:14:50"/>
    <d v="2021-08-19T17:14:50"/>
    <n v="237024"/>
    <n v="31749"/>
    <n v="1"/>
    <x v="5"/>
    <x v="7"/>
    <x v="1"/>
  </r>
  <r>
    <n v="397696"/>
    <d v="2021-08-19T16:15:25"/>
    <d v="2021-08-19T18:15:25"/>
    <n v="204190"/>
    <n v="97699"/>
    <n v="2"/>
    <x v="5"/>
    <x v="21"/>
    <x v="1"/>
  </r>
  <r>
    <n v="397699"/>
    <d v="2021-08-19T16:15:25"/>
    <d v="2021-08-19T18:15:25"/>
    <n v="315262"/>
    <n v="191893"/>
    <n v="2"/>
    <x v="5"/>
    <x v="21"/>
    <x v="1"/>
  </r>
  <r>
    <n v="397702"/>
    <d v="2021-08-19T16:17:10"/>
    <d v="2021-08-20T01:17:10"/>
    <n v="291755"/>
    <n v="411584"/>
    <n v="9"/>
    <x v="5"/>
    <x v="0"/>
    <x v="1"/>
  </r>
  <r>
    <n v="397704"/>
    <d v="2021-08-19T16:18:55"/>
    <d v="2021-08-19T16:18:55"/>
    <n v="324520"/>
    <n v="157696"/>
    <n v="0"/>
    <x v="5"/>
    <x v="11"/>
    <x v="1"/>
  </r>
  <r>
    <n v="397708"/>
    <d v="2021-08-19T16:19:30"/>
    <d v="2021-08-19T17:19:30"/>
    <n v="84637"/>
    <n v="156268"/>
    <n v="1"/>
    <x v="5"/>
    <x v="7"/>
    <x v="1"/>
  </r>
  <r>
    <n v="397709"/>
    <d v="2021-08-19T16:19:30"/>
    <d v="2021-08-19T17:19:30"/>
    <n v="302149"/>
    <n v="97699"/>
    <n v="1"/>
    <x v="5"/>
    <x v="7"/>
    <x v="1"/>
  </r>
  <r>
    <n v="397712"/>
    <d v="2021-08-19T16:20:05"/>
    <d v="2021-08-19T22:20:05"/>
    <n v="205702"/>
    <n v="75550"/>
    <n v="6"/>
    <x v="5"/>
    <x v="20"/>
    <x v="1"/>
  </r>
  <r>
    <n v="397715"/>
    <d v="2021-08-19T16:20:40"/>
    <d v="2021-08-19T19:20:40"/>
    <n v="246515"/>
    <n v="411922"/>
    <n v="3"/>
    <x v="5"/>
    <x v="14"/>
    <x v="1"/>
  </r>
  <r>
    <n v="397720"/>
    <d v="2021-08-19T16:21:49"/>
    <d v="2021-08-19T17:21:49"/>
    <n v="57248"/>
    <n v="471403"/>
    <n v="1"/>
    <x v="5"/>
    <x v="7"/>
    <x v="1"/>
  </r>
  <r>
    <n v="397721"/>
    <d v="2021-08-19T16:24:09"/>
    <d v="2021-08-19T17:24:09"/>
    <n v="65576"/>
    <n v="114993"/>
    <n v="1"/>
    <x v="5"/>
    <x v="7"/>
    <x v="1"/>
  </r>
  <r>
    <n v="397724"/>
    <d v="2021-08-19T16:24:44"/>
    <d v="2021-08-19T18:24:44"/>
    <n v="207871"/>
    <n v="452568"/>
    <n v="2"/>
    <x v="5"/>
    <x v="21"/>
    <x v="1"/>
  </r>
  <r>
    <n v="397727"/>
    <d v="2021-08-19T16:25:19"/>
    <d v="2021-08-19T19:25:19"/>
    <n v="97335"/>
    <n v="118549"/>
    <n v="3"/>
    <x v="5"/>
    <x v="14"/>
    <x v="1"/>
  </r>
  <r>
    <n v="397729"/>
    <d v="2021-08-19T16:25:19"/>
    <d v="2021-08-19T19:25:19"/>
    <n v="317316"/>
    <n v="118549"/>
    <n v="3"/>
    <x v="5"/>
    <x v="14"/>
    <x v="1"/>
  </r>
  <r>
    <n v="397732"/>
    <d v="2021-08-19T16:27:04"/>
    <d v="2021-08-19T18:27:04"/>
    <n v="79984"/>
    <n v="468237"/>
    <n v="2"/>
    <x v="5"/>
    <x v="21"/>
    <x v="1"/>
  </r>
  <r>
    <n v="397734"/>
    <d v="2021-08-19T16:28:49"/>
    <d v="2021-08-19T17:28:49"/>
    <n v="270594"/>
    <n v="270067"/>
    <n v="1"/>
    <x v="5"/>
    <x v="7"/>
    <x v="1"/>
  </r>
  <r>
    <n v="397735"/>
    <d v="2021-08-19T16:29:24"/>
    <d v="2021-08-19T18:29:24"/>
    <n v="60488"/>
    <n v="250679"/>
    <n v="2"/>
    <x v="5"/>
    <x v="21"/>
    <x v="1"/>
  </r>
  <r>
    <n v="397738"/>
    <d v="2021-08-19T16:30:34"/>
    <d v="2021-08-19T16:30:34"/>
    <n v="155271"/>
    <n v="325852"/>
    <n v="0"/>
    <x v="5"/>
    <x v="11"/>
    <x v="1"/>
  </r>
  <r>
    <n v="397742"/>
    <d v="2021-08-19T16:32:38"/>
    <d v="2021-08-19T17:32:38"/>
    <n v="111056"/>
    <n v="230507"/>
    <n v="1"/>
    <x v="5"/>
    <x v="7"/>
    <x v="1"/>
  </r>
  <r>
    <n v="397744"/>
    <d v="2021-08-19T16:33:28"/>
    <d v="2021-08-19T17:33:28"/>
    <n v="179370"/>
    <n v="260185"/>
    <n v="1"/>
    <x v="5"/>
    <x v="7"/>
    <x v="1"/>
  </r>
  <r>
    <n v="397747"/>
    <d v="2021-08-19T16:34:38"/>
    <d v="2021-08-19T19:34:38"/>
    <n v="131635"/>
    <n v="463334"/>
    <n v="3"/>
    <x v="5"/>
    <x v="14"/>
    <x v="1"/>
  </r>
  <r>
    <n v="397749"/>
    <d v="2021-08-19T16:35:13"/>
    <d v="2021-08-19T16:35:13"/>
    <n v="152559"/>
    <n v="230507"/>
    <n v="0"/>
    <x v="5"/>
    <x v="11"/>
    <x v="1"/>
  </r>
  <r>
    <n v="397754"/>
    <d v="2021-08-19T16:38:08"/>
    <d v="2021-08-19T17:38:08"/>
    <n v="170998"/>
    <n v="282234"/>
    <n v="1"/>
    <x v="5"/>
    <x v="7"/>
    <x v="1"/>
  </r>
  <r>
    <n v="397757"/>
    <d v="2021-08-19T16:38:08"/>
    <d v="2021-08-19T21:38:08"/>
    <n v="196525"/>
    <n v="154256"/>
    <n v="5"/>
    <x v="5"/>
    <x v="19"/>
    <x v="1"/>
  </r>
  <r>
    <n v="397759"/>
    <d v="2021-08-19T16:39:53"/>
    <d v="2021-08-19T16:39:53"/>
    <n v="130017"/>
    <n v="347008"/>
    <n v="0"/>
    <x v="5"/>
    <x v="11"/>
    <x v="1"/>
  </r>
  <r>
    <n v="397762"/>
    <d v="2021-08-19T16:39:53"/>
    <d v="2021-08-19T16:39:53"/>
    <n v="258127"/>
    <n v="250679"/>
    <n v="0"/>
    <x v="5"/>
    <x v="11"/>
    <x v="1"/>
  </r>
  <r>
    <n v="397765"/>
    <d v="2021-08-19T16:41:03"/>
    <d v="2021-08-19T18:41:03"/>
    <n v="17854"/>
    <n v="217307"/>
    <n v="2"/>
    <x v="5"/>
    <x v="21"/>
    <x v="1"/>
  </r>
  <r>
    <n v="397769"/>
    <d v="2021-08-19T16:42:13"/>
    <d v="2021-08-19T16:42:13"/>
    <n v="104207"/>
    <n v="217497"/>
    <n v="0"/>
    <x v="5"/>
    <x v="11"/>
    <x v="1"/>
  </r>
  <r>
    <n v="397771"/>
    <d v="2021-08-19T16:42:13"/>
    <d v="2021-08-19T16:42:13"/>
    <n v="127060"/>
    <n v="60239"/>
    <n v="0"/>
    <x v="5"/>
    <x v="11"/>
    <x v="1"/>
  </r>
  <r>
    <n v="397773"/>
    <d v="2021-08-19T16:43:23"/>
    <d v="2021-08-19T18:43:23"/>
    <n v="344459"/>
    <n v="78646"/>
    <n v="2"/>
    <x v="5"/>
    <x v="21"/>
    <x v="1"/>
  </r>
  <r>
    <n v="397775"/>
    <d v="2021-08-19T16:45:42"/>
    <d v="2021-08-19T18:45:42"/>
    <n v="76298"/>
    <n v="154228"/>
    <n v="2"/>
    <x v="5"/>
    <x v="21"/>
    <x v="1"/>
  </r>
  <r>
    <n v="397778"/>
    <d v="2021-08-19T16:47:27"/>
    <d v="2021-08-19T13:47:27"/>
    <n v="276513"/>
    <n v="108086"/>
    <n v="-3"/>
    <x v="5"/>
    <x v="18"/>
    <x v="1"/>
  </r>
  <r>
    <n v="397783"/>
    <d v="2021-08-19T16:47:27"/>
    <d v="2021-08-19T17:47:27"/>
    <n v="161658"/>
    <n v="184941"/>
    <n v="1"/>
    <x v="5"/>
    <x v="7"/>
    <x v="1"/>
  </r>
  <r>
    <n v="397787"/>
    <d v="2021-08-19T16:48:02"/>
    <d v="2021-08-19T18:48:02"/>
    <n v="269929"/>
    <n v="241927"/>
    <n v="2"/>
    <x v="5"/>
    <x v="21"/>
    <x v="1"/>
  </r>
  <r>
    <n v="397792"/>
    <d v="2021-08-19T16:48:29"/>
    <d v="2021-08-19T17:48:29"/>
    <n v="324935"/>
    <n v="239565"/>
    <n v="1"/>
    <x v="5"/>
    <x v="7"/>
    <x v="1"/>
  </r>
  <r>
    <n v="397793"/>
    <d v="2021-08-19T16:49:47"/>
    <d v="2021-08-19T17:49:47"/>
    <n v="182935"/>
    <n v="369021"/>
    <n v="1"/>
    <x v="5"/>
    <x v="7"/>
    <x v="1"/>
  </r>
  <r>
    <n v="397794"/>
    <d v="2021-08-19T16:51:32"/>
    <d v="2021-08-19T16:51:32"/>
    <n v="202405"/>
    <n v="432277"/>
    <n v="0"/>
    <x v="5"/>
    <x v="11"/>
    <x v="1"/>
  </r>
  <r>
    <n v="397797"/>
    <d v="2021-08-19T16:52:07"/>
    <d v="2021-08-19T17:52:07"/>
    <n v="150187"/>
    <n v="228415"/>
    <n v="1"/>
    <x v="5"/>
    <x v="7"/>
    <x v="1"/>
  </r>
  <r>
    <n v="397801"/>
    <d v="2021-08-19T16:52:07"/>
    <d v="2021-08-19T17:52:07"/>
    <n v="245015"/>
    <n v="411922"/>
    <n v="1"/>
    <x v="5"/>
    <x v="7"/>
    <x v="1"/>
  </r>
  <r>
    <n v="397804"/>
    <d v="2021-08-19T16:53:17"/>
    <d v="2021-08-19T19:53:17"/>
    <n v="236330"/>
    <n v="179296"/>
    <n v="3"/>
    <x v="5"/>
    <x v="14"/>
    <x v="1"/>
  </r>
  <r>
    <n v="397807"/>
    <d v="2021-08-19T16:54:27"/>
    <d v="2021-08-19T17:54:27"/>
    <n v="117517"/>
    <n v="346056"/>
    <n v="1"/>
    <x v="5"/>
    <x v="7"/>
    <x v="1"/>
  </r>
  <r>
    <n v="397812"/>
    <d v="2021-08-19T16:55:02"/>
    <d v="2021-08-19T18:55:02"/>
    <n v="202325"/>
    <n v="103560"/>
    <n v="2"/>
    <x v="5"/>
    <x v="21"/>
    <x v="1"/>
  </r>
  <r>
    <n v="397816"/>
    <d v="2021-08-19T16:55:02"/>
    <d v="2021-08-19T18:55:02"/>
    <n v="346713"/>
    <n v="211577"/>
    <n v="2"/>
    <x v="5"/>
    <x v="21"/>
    <x v="1"/>
  </r>
  <r>
    <n v="397818"/>
    <d v="2021-08-19T16:56:12"/>
    <d v="2021-08-19T16:56:12"/>
    <n v="347549"/>
    <n v="114993"/>
    <n v="0"/>
    <x v="5"/>
    <x v="11"/>
    <x v="1"/>
  </r>
  <r>
    <n v="397819"/>
    <d v="2021-08-19T16:58:31"/>
    <d v="2021-08-19T16:58:31"/>
    <n v="94068"/>
    <n v="152578"/>
    <n v="0"/>
    <x v="5"/>
    <x v="11"/>
    <x v="1"/>
  </r>
  <r>
    <n v="397824"/>
    <d v="2021-08-19T16:59:06"/>
    <d v="2021-08-19T17:59:06"/>
    <n v="155735"/>
    <n v="17989"/>
    <n v="1"/>
    <x v="5"/>
    <x v="7"/>
    <x v="1"/>
  </r>
  <r>
    <n v="397827"/>
    <d v="2021-08-19T16:59:06"/>
    <d v="2021-08-19T17:59:06"/>
    <n v="190633"/>
    <n v="118549"/>
    <n v="1"/>
    <x v="5"/>
    <x v="7"/>
    <x v="1"/>
  </r>
  <r>
    <n v="397828"/>
    <d v="2021-08-19T16:59:06"/>
    <d v="2021-08-19T17:59:06"/>
    <n v="240360"/>
    <n v="410720"/>
    <n v="1"/>
    <x v="5"/>
    <x v="7"/>
    <x v="1"/>
  </r>
  <r>
    <n v="397833"/>
    <d v="2021-08-19T16:59:41"/>
    <d v="2021-08-19T18:59:41"/>
    <n v="162245"/>
    <n v="137961"/>
    <n v="2"/>
    <x v="5"/>
    <x v="21"/>
    <x v="1"/>
  </r>
  <r>
    <n v="397835"/>
    <d v="2021-08-19T17:01:26"/>
    <d v="2021-08-19T18:01:26"/>
    <n v="123206"/>
    <n v="367087"/>
    <n v="1"/>
    <x v="5"/>
    <x v="21"/>
    <x v="1"/>
  </r>
  <r>
    <n v="397836"/>
    <d v="2021-08-19T17:01:26"/>
    <d v="2021-08-19T18:01:26"/>
    <n v="250218"/>
    <n v="440811"/>
    <n v="1"/>
    <x v="5"/>
    <x v="21"/>
    <x v="1"/>
  </r>
  <r>
    <n v="397841"/>
    <d v="2021-08-19T17:03:11"/>
    <d v="2021-08-19T17:03:11"/>
    <n v="128903"/>
    <n v="153893"/>
    <n v="0"/>
    <x v="5"/>
    <x v="7"/>
    <x v="1"/>
  </r>
  <r>
    <n v="397845"/>
    <d v="2021-08-19T17:04:21"/>
    <d v="2021-08-19T19:04:21"/>
    <n v="27227"/>
    <n v="158978"/>
    <n v="2"/>
    <x v="5"/>
    <x v="14"/>
    <x v="1"/>
  </r>
  <r>
    <n v="397847"/>
    <d v="2021-08-19T17:04:21"/>
    <d v="2021-08-19T19:04:21"/>
    <n v="250861"/>
    <n v="4199"/>
    <n v="2"/>
    <x v="5"/>
    <x v="14"/>
    <x v="1"/>
  </r>
  <r>
    <n v="397848"/>
    <d v="2021-08-19T17:05:31"/>
    <d v="2021-08-19T17:05:31"/>
    <n v="23497"/>
    <n v="304128"/>
    <n v="0"/>
    <x v="5"/>
    <x v="7"/>
    <x v="1"/>
  </r>
  <r>
    <n v="397851"/>
    <d v="2021-08-19T17:06:06"/>
    <d v="2021-08-19T18:06:06"/>
    <n v="220043"/>
    <n v="62068"/>
    <n v="1"/>
    <x v="5"/>
    <x v="21"/>
    <x v="1"/>
  </r>
  <r>
    <n v="397855"/>
    <d v="2021-08-19T17:06:41"/>
    <d v="2021-08-19T19:06:41"/>
    <n v="271243"/>
    <n v="143750"/>
    <n v="2"/>
    <x v="5"/>
    <x v="14"/>
    <x v="1"/>
  </r>
  <r>
    <n v="397860"/>
    <d v="2021-08-19T17:08:26"/>
    <d v="2021-08-19T14:08:26"/>
    <n v="171101"/>
    <n v="411922"/>
    <n v="-3"/>
    <x v="5"/>
    <x v="12"/>
    <x v="1"/>
  </r>
  <r>
    <n v="397865"/>
    <d v="2021-08-19T17:09:00"/>
    <d v="2021-08-19T19:09:00"/>
    <n v="113665"/>
    <n v="250679"/>
    <n v="2"/>
    <x v="5"/>
    <x v="14"/>
    <x v="1"/>
  </r>
  <r>
    <n v="397866"/>
    <d v="2021-08-19T17:10:45"/>
    <d v="2021-08-19T18:10:45"/>
    <n v="96471"/>
    <n v="186937"/>
    <n v="1"/>
    <x v="5"/>
    <x v="21"/>
    <x v="1"/>
  </r>
  <r>
    <n v="397867"/>
    <d v="2021-08-19T17:11:20"/>
    <d v="2021-08-19T19:11:20"/>
    <n v="106253"/>
    <n v="5151"/>
    <n v="2"/>
    <x v="5"/>
    <x v="14"/>
    <x v="1"/>
  </r>
  <r>
    <n v="397872"/>
    <d v="2021-08-19T17:13:40"/>
    <d v="2021-08-19T19:13:40"/>
    <n v="147249"/>
    <n v="230507"/>
    <n v="2"/>
    <x v="5"/>
    <x v="14"/>
    <x v="1"/>
  </r>
  <r>
    <n v="397876"/>
    <d v="2021-08-19T17:14:50"/>
    <d v="2021-08-19T17:14:50"/>
    <n v="138834"/>
    <n v="470762"/>
    <n v="0"/>
    <x v="5"/>
    <x v="7"/>
    <x v="1"/>
  </r>
  <r>
    <n v="397880"/>
    <d v="2021-08-19T17:14:50"/>
    <d v="2021-08-19T17:14:50"/>
    <n v="159010"/>
    <n v="352642"/>
    <n v="0"/>
    <x v="5"/>
    <x v="7"/>
    <x v="1"/>
  </r>
  <r>
    <n v="397882"/>
    <d v="2021-08-19T17:15:25"/>
    <d v="2021-08-19T18:15:25"/>
    <n v="197344"/>
    <n v="154256"/>
    <n v="1"/>
    <x v="5"/>
    <x v="21"/>
    <x v="1"/>
  </r>
  <r>
    <n v="397885"/>
    <d v="2021-08-19T17:16:35"/>
    <d v="2021-08-19T20:16:35"/>
    <n v="187204"/>
    <n v="443594"/>
    <n v="3"/>
    <x v="5"/>
    <x v="23"/>
    <x v="1"/>
  </r>
  <r>
    <n v="397890"/>
    <d v="2021-08-19T17:17:10"/>
    <d v="2021-08-19T17:17:10"/>
    <n v="25027"/>
    <n v="49732"/>
    <n v="0"/>
    <x v="5"/>
    <x v="7"/>
    <x v="1"/>
  </r>
  <r>
    <n v="397892"/>
    <d v="2021-08-19T17:17:10"/>
    <d v="2021-08-20T01:17:10"/>
    <n v="33797"/>
    <n v="230507"/>
    <n v="8"/>
    <x v="5"/>
    <x v="0"/>
    <x v="1"/>
  </r>
  <r>
    <n v="397897"/>
    <d v="2021-08-19T17:17:10"/>
    <d v="2021-08-19T17:17:10"/>
    <n v="76628"/>
    <n v="91120"/>
    <n v="0"/>
    <x v="5"/>
    <x v="7"/>
    <x v="1"/>
  </r>
  <r>
    <n v="397899"/>
    <d v="2021-08-19T17:17:10"/>
    <d v="2021-08-19T17:17:10"/>
    <n v="299080"/>
    <n v="362672"/>
    <n v="0"/>
    <x v="5"/>
    <x v="7"/>
    <x v="1"/>
  </r>
  <r>
    <n v="397901"/>
    <d v="2021-08-19T17:17:45"/>
    <d v="2021-08-19T18:17:45"/>
    <n v="347262"/>
    <n v="74456"/>
    <n v="1"/>
    <x v="5"/>
    <x v="21"/>
    <x v="1"/>
  </r>
  <r>
    <n v="397905"/>
    <d v="2021-08-19T17:18:20"/>
    <d v="2021-08-19T19:18:20"/>
    <n v="57532"/>
    <n v="158978"/>
    <n v="2"/>
    <x v="5"/>
    <x v="14"/>
    <x v="1"/>
  </r>
  <r>
    <n v="397908"/>
    <d v="2021-08-19T17:18:55"/>
    <d v="2021-08-19T20:18:55"/>
    <n v="129378"/>
    <n v="372101"/>
    <n v="3"/>
    <x v="5"/>
    <x v="23"/>
    <x v="1"/>
  </r>
  <r>
    <n v="397913"/>
    <d v="2021-08-19T17:19:30"/>
    <d v="2021-08-19T17:19:30"/>
    <n v="272908"/>
    <n v="206501"/>
    <n v="0"/>
    <x v="5"/>
    <x v="7"/>
    <x v="1"/>
  </r>
  <r>
    <n v="397915"/>
    <d v="2021-08-19T17:20:40"/>
    <d v="2021-08-19T19:20:40"/>
    <n v="91296"/>
    <n v="411922"/>
    <n v="2"/>
    <x v="5"/>
    <x v="14"/>
    <x v="1"/>
  </r>
  <r>
    <n v="397920"/>
    <d v="2021-08-19T17:21:49"/>
    <d v="2021-08-19T21:21:49"/>
    <n v="148363"/>
    <n v="145779"/>
    <n v="4"/>
    <x v="5"/>
    <x v="19"/>
    <x v="1"/>
  </r>
  <r>
    <n v="397922"/>
    <d v="2021-08-19T17:21:49"/>
    <d v="2021-08-19T17:21:49"/>
    <n v="188645"/>
    <n v="397"/>
    <n v="0"/>
    <x v="5"/>
    <x v="7"/>
    <x v="1"/>
  </r>
  <r>
    <n v="397923"/>
    <d v="2021-08-19T17:21:49"/>
    <d v="2021-08-19T17:21:49"/>
    <n v="281148"/>
    <n v="37644"/>
    <n v="0"/>
    <x v="5"/>
    <x v="7"/>
    <x v="1"/>
  </r>
  <r>
    <n v="397927"/>
    <d v="2021-08-19T17:22:24"/>
    <d v="2021-08-19T22:22:24"/>
    <n v="24902"/>
    <n v="214224"/>
    <n v="5"/>
    <x v="5"/>
    <x v="20"/>
    <x v="1"/>
  </r>
  <r>
    <n v="397930"/>
    <d v="2021-08-19T17:22:24"/>
    <d v="2021-08-19T22:22:24"/>
    <n v="44788"/>
    <n v="253546"/>
    <n v="5"/>
    <x v="5"/>
    <x v="20"/>
    <x v="1"/>
  </r>
  <r>
    <n v="397935"/>
    <d v="2021-08-19T17:22:24"/>
    <d v="2021-08-19T18:22:24"/>
    <n v="221793"/>
    <n v="74456"/>
    <n v="1"/>
    <x v="5"/>
    <x v="21"/>
    <x v="1"/>
  </r>
  <r>
    <n v="397937"/>
    <d v="2021-08-19T17:23:34"/>
    <d v="2021-08-19T20:23:34"/>
    <n v="326307"/>
    <n v="472585"/>
    <n v="3"/>
    <x v="5"/>
    <x v="23"/>
    <x v="1"/>
  </r>
  <r>
    <n v="397940"/>
    <d v="2021-08-19T17:24:44"/>
    <d v="2021-08-19T18:24:44"/>
    <n v="21310"/>
    <n v="250679"/>
    <n v="1"/>
    <x v="5"/>
    <x v="21"/>
    <x v="1"/>
  </r>
  <r>
    <n v="397944"/>
    <d v="2021-08-19T17:24:44"/>
    <d v="2021-08-19T22:24:44"/>
    <n v="179959"/>
    <n v="73707"/>
    <n v="5"/>
    <x v="5"/>
    <x v="20"/>
    <x v="1"/>
  </r>
  <r>
    <n v="397948"/>
    <d v="2021-08-19T17:24:44"/>
    <d v="2021-08-19T18:24:44"/>
    <n v="222812"/>
    <n v="9110"/>
    <n v="1"/>
    <x v="5"/>
    <x v="21"/>
    <x v="1"/>
  </r>
  <r>
    <n v="397953"/>
    <d v="2021-08-19T17:25:19"/>
    <d v="2021-08-19T19:25:19"/>
    <n v="320433"/>
    <n v="351192"/>
    <n v="2"/>
    <x v="5"/>
    <x v="14"/>
    <x v="1"/>
  </r>
  <r>
    <n v="397955"/>
    <d v="2021-08-19T17:27:39"/>
    <d v="2021-08-19T19:27:39"/>
    <n v="41432"/>
    <n v="86587"/>
    <n v="2"/>
    <x v="5"/>
    <x v="14"/>
    <x v="1"/>
  </r>
  <r>
    <n v="397960"/>
    <d v="2021-08-19T17:28:14"/>
    <d v="2021-08-19T20:28:14"/>
    <n v="114311"/>
    <n v="347740"/>
    <n v="3"/>
    <x v="5"/>
    <x v="23"/>
    <x v="1"/>
  </r>
  <r>
    <n v="397965"/>
    <d v="2021-08-19T17:29:24"/>
    <d v="2021-08-19T18:29:24"/>
    <n v="173466"/>
    <n v="324991"/>
    <n v="1"/>
    <x v="5"/>
    <x v="21"/>
    <x v="1"/>
  </r>
  <r>
    <n v="397968"/>
    <d v="2021-08-19T17:31:09"/>
    <d v="2021-08-19T17:31:09"/>
    <n v="34272"/>
    <n v="191608"/>
    <n v="0"/>
    <x v="5"/>
    <x v="7"/>
    <x v="1"/>
  </r>
  <r>
    <n v="397969"/>
    <d v="2021-08-19T17:32:19"/>
    <d v="2021-08-19T19:32:19"/>
    <n v="273144"/>
    <n v="369021"/>
    <n v="2"/>
    <x v="5"/>
    <x v="14"/>
    <x v="1"/>
  </r>
  <r>
    <n v="397971"/>
    <d v="2021-08-19T17:34:03"/>
    <d v="2021-08-19T18:34:03"/>
    <n v="98754"/>
    <n v="250679"/>
    <n v="1"/>
    <x v="5"/>
    <x v="21"/>
    <x v="1"/>
  </r>
  <r>
    <n v="397972"/>
    <d v="2021-08-19T17:34:03"/>
    <d v="2021-08-19T18:34:03"/>
    <n v="233146"/>
    <n v="362672"/>
    <n v="1"/>
    <x v="5"/>
    <x v="21"/>
    <x v="1"/>
  </r>
  <r>
    <n v="397974"/>
    <d v="2021-08-19T17:34:38"/>
    <d v="2021-08-19T19:34:38"/>
    <n v="70903"/>
    <n v="389710"/>
    <n v="2"/>
    <x v="5"/>
    <x v="14"/>
    <x v="1"/>
  </r>
  <r>
    <n v="397976"/>
    <d v="2021-08-19T17:35:48"/>
    <d v="2021-08-19T17:35:48"/>
    <n v="98190"/>
    <n v="301748"/>
    <n v="0"/>
    <x v="5"/>
    <x v="7"/>
    <x v="1"/>
  </r>
  <r>
    <n v="397979"/>
    <d v="2021-08-19T17:36:23"/>
    <d v="2021-08-19T18:36:23"/>
    <n v="57857"/>
    <n v="182984"/>
    <n v="1"/>
    <x v="5"/>
    <x v="21"/>
    <x v="1"/>
  </r>
  <r>
    <n v="397981"/>
    <d v="2021-08-19T17:36:23"/>
    <d v="2021-08-19T18:36:23"/>
    <n v="89725"/>
    <n v="21760"/>
    <n v="1"/>
    <x v="5"/>
    <x v="21"/>
    <x v="1"/>
  </r>
  <r>
    <n v="397982"/>
    <d v="2021-08-19T17:36:58"/>
    <d v="2021-08-19T19:36:58"/>
    <n v="150466"/>
    <n v="114753"/>
    <n v="2"/>
    <x v="5"/>
    <x v="14"/>
    <x v="1"/>
  </r>
  <r>
    <n v="397984"/>
    <d v="2021-08-19T17:40:19"/>
    <d v="2021-08-19T18:40:19"/>
    <n v="281513"/>
    <n v="170184"/>
    <n v="1"/>
    <x v="5"/>
    <x v="21"/>
    <x v="1"/>
  </r>
  <r>
    <n v="397986"/>
    <d v="2021-08-19T17:41:03"/>
    <d v="2021-08-19T18:41:03"/>
    <n v="127808"/>
    <n v="230507"/>
    <n v="1"/>
    <x v="5"/>
    <x v="21"/>
    <x v="1"/>
  </r>
  <r>
    <n v="397988"/>
    <d v="2021-08-19T17:41:38"/>
    <d v="2021-08-19T19:41:38"/>
    <n v="77322"/>
    <n v="308577"/>
    <n v="2"/>
    <x v="5"/>
    <x v="14"/>
    <x v="1"/>
  </r>
  <r>
    <n v="397992"/>
    <d v="2021-08-19T17:41:38"/>
    <d v="2021-08-19T19:41:38"/>
    <n v="79702"/>
    <n v="330333"/>
    <n v="2"/>
    <x v="5"/>
    <x v="14"/>
    <x v="1"/>
  </r>
  <r>
    <n v="397993"/>
    <d v="2021-08-19T17:43:58"/>
    <d v="2021-08-19T19:43:58"/>
    <n v="284959"/>
    <n v="72841"/>
    <n v="2"/>
    <x v="5"/>
    <x v="14"/>
    <x v="1"/>
  </r>
  <r>
    <n v="397994"/>
    <d v="2021-08-19T17:46:17"/>
    <d v="2021-08-19T23:46:17"/>
    <n v="11275"/>
    <n v="336965"/>
    <n v="6"/>
    <x v="5"/>
    <x v="22"/>
    <x v="1"/>
  </r>
  <r>
    <n v="397996"/>
    <d v="2021-08-19T17:46:52"/>
    <d v="2021-08-19T20:46:52"/>
    <n v="80376"/>
    <n v="118549"/>
    <n v="3"/>
    <x v="5"/>
    <x v="23"/>
    <x v="1"/>
  </r>
  <r>
    <n v="397998"/>
    <d v="2021-08-19T17:48:02"/>
    <d v="2021-08-19T18:48:02"/>
    <n v="80472"/>
    <n v="241713"/>
    <n v="1"/>
    <x v="5"/>
    <x v="21"/>
    <x v="1"/>
  </r>
  <r>
    <n v="398000"/>
    <d v="2021-08-19T17:48:02"/>
    <d v="2021-08-19T18:48:02"/>
    <n v="314242"/>
    <n v="411922"/>
    <n v="1"/>
    <x v="5"/>
    <x v="21"/>
    <x v="1"/>
  </r>
  <r>
    <n v="398001"/>
    <d v="2021-08-19T17:48:37"/>
    <d v="2021-08-19T19:48:37"/>
    <n v="171056"/>
    <n v="450900"/>
    <n v="2"/>
    <x v="5"/>
    <x v="14"/>
    <x v="1"/>
  </r>
  <r>
    <n v="398005"/>
    <d v="2021-08-19T17:49:47"/>
    <d v="2021-08-19T17:49:47"/>
    <n v="1918"/>
    <n v="116321"/>
    <n v="0"/>
    <x v="5"/>
    <x v="7"/>
    <x v="1"/>
  </r>
  <r>
    <n v="398009"/>
    <d v="2021-08-19T17:49:47"/>
    <d v="2021-08-19T17:49:47"/>
    <n v="150659"/>
    <n v="250679"/>
    <n v="0"/>
    <x v="5"/>
    <x v="7"/>
    <x v="1"/>
  </r>
  <r>
    <n v="398010"/>
    <d v="2021-08-19T17:49:47"/>
    <d v="2021-08-19T17:49:47"/>
    <n v="151594"/>
    <n v="183290"/>
    <n v="0"/>
    <x v="5"/>
    <x v="7"/>
    <x v="1"/>
  </r>
  <r>
    <n v="398013"/>
    <d v="2021-08-19T17:51:32"/>
    <d v="2021-08-19T20:51:32"/>
    <n v="260977"/>
    <n v="411922"/>
    <n v="3"/>
    <x v="5"/>
    <x v="23"/>
    <x v="1"/>
  </r>
  <r>
    <n v="398016"/>
    <d v="2021-08-19T17:52:42"/>
    <d v="2021-08-19T18:52:42"/>
    <n v="101126"/>
    <n v="173184"/>
    <n v="1"/>
    <x v="5"/>
    <x v="21"/>
    <x v="1"/>
  </r>
  <r>
    <n v="398021"/>
    <d v="2021-08-19T17:53:17"/>
    <d v="2021-08-19T19:53:17"/>
    <n v="23910"/>
    <n v="111368"/>
    <n v="2"/>
    <x v="5"/>
    <x v="14"/>
    <x v="1"/>
  </r>
  <r>
    <n v="398026"/>
    <d v="2021-08-19T17:53:17"/>
    <d v="2021-08-19T19:53:17"/>
    <n v="339881"/>
    <n v="331472"/>
    <n v="2"/>
    <x v="5"/>
    <x v="14"/>
    <x v="1"/>
  </r>
  <r>
    <n v="398028"/>
    <d v="2021-08-19T17:55:02"/>
    <d v="2021-08-19T18:55:02"/>
    <n v="43721"/>
    <n v="258219"/>
    <n v="1"/>
    <x v="5"/>
    <x v="21"/>
    <x v="1"/>
  </r>
  <r>
    <n v="398033"/>
    <d v="2021-08-19T17:57:21"/>
    <d v="2021-08-19T18:57:21"/>
    <n v="33333"/>
    <n v="82319"/>
    <n v="1"/>
    <x v="5"/>
    <x v="21"/>
    <x v="1"/>
  </r>
  <r>
    <n v="398037"/>
    <d v="2021-08-19T17:57:21"/>
    <d v="2021-08-19T18:57:21"/>
    <n v="59656"/>
    <n v="25268"/>
    <n v="1"/>
    <x v="5"/>
    <x v="21"/>
    <x v="1"/>
  </r>
  <r>
    <n v="398040"/>
    <d v="2021-08-19T17:57:56"/>
    <d v="2021-08-19T23:57:56"/>
    <n v="82528"/>
    <n v="411922"/>
    <n v="6"/>
    <x v="5"/>
    <x v="22"/>
    <x v="1"/>
  </r>
  <r>
    <n v="398045"/>
    <d v="2021-08-19T18:00:51"/>
    <d v="2021-08-19T21:00:51"/>
    <n v="30546"/>
    <n v="399866"/>
    <n v="3"/>
    <x v="5"/>
    <x v="19"/>
    <x v="1"/>
  </r>
  <r>
    <n v="398050"/>
    <d v="2021-08-19T18:02:01"/>
    <d v="2021-08-19T19:02:01"/>
    <n v="26318"/>
    <n v="80949"/>
    <n v="1"/>
    <x v="5"/>
    <x v="14"/>
    <x v="1"/>
  </r>
  <r>
    <n v="398052"/>
    <d v="2021-08-19T18:02:01"/>
    <d v="2021-08-19T19:02:01"/>
    <n v="99789"/>
    <n v="438332"/>
    <n v="1"/>
    <x v="5"/>
    <x v="14"/>
    <x v="1"/>
  </r>
  <r>
    <n v="398055"/>
    <d v="2021-08-19T18:06:41"/>
    <d v="2021-08-19T19:06:41"/>
    <n v="179397"/>
    <n v="153893"/>
    <n v="1"/>
    <x v="5"/>
    <x v="14"/>
    <x v="1"/>
  </r>
  <r>
    <n v="398058"/>
    <d v="2021-08-19T18:09:00"/>
    <d v="2021-08-19T19:09:00"/>
    <n v="214162"/>
    <n v="29469"/>
    <n v="1"/>
    <x v="5"/>
    <x v="14"/>
    <x v="1"/>
  </r>
  <r>
    <n v="398059"/>
    <d v="2021-08-19T18:10:10"/>
    <d v="2021-08-19T21:10:10"/>
    <n v="200184"/>
    <n v="153893"/>
    <n v="3"/>
    <x v="5"/>
    <x v="19"/>
    <x v="1"/>
  </r>
  <r>
    <n v="398064"/>
    <d v="2021-08-19T18:11:20"/>
    <d v="2021-08-19T19:11:20"/>
    <n v="227382"/>
    <n v="88863"/>
    <n v="1"/>
    <x v="5"/>
    <x v="14"/>
    <x v="1"/>
  </r>
  <r>
    <n v="398068"/>
    <d v="2021-08-19T18:11:55"/>
    <d v="2021-08-19T20:11:55"/>
    <n v="11948"/>
    <n v="410809"/>
    <n v="2"/>
    <x v="5"/>
    <x v="23"/>
    <x v="1"/>
  </r>
  <r>
    <n v="398073"/>
    <d v="2021-08-19T18:11:55"/>
    <d v="2021-08-19T20:11:55"/>
    <n v="236284"/>
    <n v="378749"/>
    <n v="2"/>
    <x v="5"/>
    <x v="23"/>
    <x v="1"/>
  </r>
  <r>
    <n v="398074"/>
    <d v="2021-08-19T18:13:05"/>
    <d v="2021-08-19T18:13:05"/>
    <n v="287866"/>
    <n v="311201"/>
    <n v="0"/>
    <x v="5"/>
    <x v="21"/>
    <x v="1"/>
  </r>
  <r>
    <n v="398078"/>
    <d v="2021-08-19T18:13:40"/>
    <d v="2021-08-19T19:13:40"/>
    <n v="197384"/>
    <n v="436459"/>
    <n v="1"/>
    <x v="5"/>
    <x v="14"/>
    <x v="1"/>
  </r>
  <r>
    <n v="398083"/>
    <d v="2021-08-19T18:14:15"/>
    <d v="2021-08-19T20:14:15"/>
    <n v="185180"/>
    <n v="76405"/>
    <n v="2"/>
    <x v="5"/>
    <x v="23"/>
    <x v="1"/>
  </r>
  <r>
    <n v="398084"/>
    <d v="2021-08-19T18:14:15"/>
    <d v="2021-08-19T20:14:15"/>
    <n v="218669"/>
    <n v="151932"/>
    <n v="2"/>
    <x v="5"/>
    <x v="23"/>
    <x v="1"/>
  </r>
  <r>
    <n v="398086"/>
    <d v="2021-08-19T18:14:50"/>
    <d v="2021-08-19T21:14:50"/>
    <n v="288809"/>
    <n v="439981"/>
    <n v="3"/>
    <x v="5"/>
    <x v="19"/>
    <x v="1"/>
  </r>
  <r>
    <n v="398089"/>
    <d v="2021-08-19T18:16:48"/>
    <d v="2021-08-19T20:16:48"/>
    <n v="287896"/>
    <n v="347008"/>
    <n v="2"/>
    <x v="5"/>
    <x v="23"/>
    <x v="1"/>
  </r>
  <r>
    <n v="398091"/>
    <d v="2021-08-19T18:18:20"/>
    <d v="2021-08-19T19:18:20"/>
    <n v="344884"/>
    <n v="77304"/>
    <n v="1"/>
    <x v="5"/>
    <x v="14"/>
    <x v="1"/>
  </r>
  <r>
    <n v="398094"/>
    <d v="2021-08-19T18:18:55"/>
    <d v="2021-08-19T20:18:55"/>
    <n v="229972"/>
    <n v="381557"/>
    <n v="2"/>
    <x v="5"/>
    <x v="23"/>
    <x v="1"/>
  </r>
  <r>
    <n v="398096"/>
    <d v="2021-08-19T18:18:55"/>
    <d v="2021-08-19T20:18:55"/>
    <n v="278648"/>
    <n v="227775"/>
    <n v="2"/>
    <x v="5"/>
    <x v="23"/>
    <x v="1"/>
  </r>
  <r>
    <n v="398099"/>
    <d v="2021-08-19T18:20:40"/>
    <d v="2021-08-19T19:20:40"/>
    <n v="240014"/>
    <n v="10953"/>
    <n v="1"/>
    <x v="5"/>
    <x v="14"/>
    <x v="1"/>
  </r>
  <r>
    <n v="398104"/>
    <d v="2021-08-19T18:21:36"/>
    <d v="2021-08-19T21:21:36"/>
    <n v="15386"/>
    <n v="473327"/>
    <n v="3"/>
    <x v="5"/>
    <x v="19"/>
    <x v="1"/>
  </r>
  <r>
    <n v="398108"/>
    <d v="2021-08-19T18:21:49"/>
    <d v="2021-08-19T21:21:49"/>
    <n v="18302"/>
    <n v="206501"/>
    <n v="3"/>
    <x v="5"/>
    <x v="19"/>
    <x v="1"/>
  </r>
  <r>
    <n v="398110"/>
    <d v="2021-08-19T18:23:34"/>
    <d v="2021-08-19T20:23:34"/>
    <n v="170039"/>
    <n v="415536"/>
    <n v="2"/>
    <x v="5"/>
    <x v="23"/>
    <x v="1"/>
  </r>
  <r>
    <n v="398113"/>
    <d v="2021-08-19T18:24:09"/>
    <d v="2021-08-19T21:24:09"/>
    <n v="64944"/>
    <n v="312954"/>
    <n v="3"/>
    <x v="5"/>
    <x v="19"/>
    <x v="1"/>
  </r>
  <r>
    <n v="398117"/>
    <d v="2021-08-19T18:24:09"/>
    <d v="2021-08-19T21:24:09"/>
    <n v="312797"/>
    <n v="50898"/>
    <n v="3"/>
    <x v="5"/>
    <x v="19"/>
    <x v="1"/>
  </r>
  <r>
    <n v="398120"/>
    <d v="2021-08-19T18:25:19"/>
    <d v="2021-08-19T19:25:19"/>
    <n v="115209"/>
    <n v="360778"/>
    <n v="1"/>
    <x v="5"/>
    <x v="14"/>
    <x v="1"/>
  </r>
  <r>
    <n v="398122"/>
    <d v="2021-08-19T18:25:19"/>
    <d v="2021-08-19T19:25:19"/>
    <n v="304181"/>
    <n v="80824"/>
    <n v="1"/>
    <x v="5"/>
    <x v="14"/>
    <x v="1"/>
  </r>
  <r>
    <n v="398124"/>
    <d v="2021-08-19T18:29:59"/>
    <d v="2021-08-19T19:29:59"/>
    <n v="163206"/>
    <n v="363811"/>
    <n v="1"/>
    <x v="5"/>
    <x v="14"/>
    <x v="1"/>
  </r>
  <r>
    <n v="398125"/>
    <d v="2021-08-19T18:34:03"/>
    <d v="2021-08-19T22:34:03"/>
    <n v="46035"/>
    <n v="146139"/>
    <n v="4"/>
    <x v="5"/>
    <x v="20"/>
    <x v="1"/>
  </r>
  <r>
    <n v="398126"/>
    <d v="2021-08-19T18:34:38"/>
    <d v="2021-08-19T19:34:38"/>
    <n v="28852"/>
    <n v="183290"/>
    <n v="1"/>
    <x v="5"/>
    <x v="14"/>
    <x v="1"/>
  </r>
  <r>
    <n v="398128"/>
    <d v="2021-08-19T18:34:38"/>
    <d v="2021-08-19T19:34:38"/>
    <n v="156558"/>
    <n v="470762"/>
    <n v="1"/>
    <x v="5"/>
    <x v="14"/>
    <x v="1"/>
  </r>
  <r>
    <n v="398130"/>
    <d v="2021-08-19T18:34:38"/>
    <d v="2021-08-19T19:34:38"/>
    <n v="225185"/>
    <n v="361955"/>
    <n v="1"/>
    <x v="5"/>
    <x v="14"/>
    <x v="1"/>
  </r>
  <r>
    <n v="398134"/>
    <d v="2021-08-19T18:35:13"/>
    <d v="2021-08-19T20:35:13"/>
    <n v="236853"/>
    <n v="249086"/>
    <n v="2"/>
    <x v="5"/>
    <x v="23"/>
    <x v="1"/>
  </r>
  <r>
    <n v="398139"/>
    <d v="2021-08-19T18:35:48"/>
    <d v="2021-08-20T01:35:48"/>
    <n v="315930"/>
    <n v="80850"/>
    <n v="7"/>
    <x v="5"/>
    <x v="0"/>
    <x v="1"/>
  </r>
  <r>
    <n v="398143"/>
    <d v="2021-08-19T18:36:23"/>
    <d v="2021-08-19T22:36:23"/>
    <n v="224807"/>
    <n v="301748"/>
    <n v="4"/>
    <x v="5"/>
    <x v="20"/>
    <x v="1"/>
  </r>
  <r>
    <n v="398144"/>
    <d v="2021-08-19T18:36:23"/>
    <d v="2021-08-19T18:36:23"/>
    <n v="226313"/>
    <n v="204218"/>
    <n v="0"/>
    <x v="5"/>
    <x v="21"/>
    <x v="1"/>
  </r>
  <r>
    <n v="398148"/>
    <d v="2021-08-19T18:36:23"/>
    <d v="2021-08-19T18:36:23"/>
    <n v="319269"/>
    <n v="145209"/>
    <n v="0"/>
    <x v="5"/>
    <x v="21"/>
    <x v="1"/>
  </r>
  <r>
    <n v="398150"/>
    <d v="2021-08-19T18:37:26"/>
    <d v="2021-08-19T18:37:26"/>
    <n v="294176"/>
    <n v="392636"/>
    <n v="0"/>
    <x v="5"/>
    <x v="21"/>
    <x v="1"/>
  </r>
  <r>
    <n v="398152"/>
    <d v="2021-08-19T18:38:43"/>
    <d v="2021-08-19T18:38:43"/>
    <n v="307084"/>
    <n v="230507"/>
    <n v="0"/>
    <x v="5"/>
    <x v="21"/>
    <x v="1"/>
  </r>
  <r>
    <n v="398153"/>
    <d v="2021-08-19T18:39:53"/>
    <d v="2021-08-19T20:39:53"/>
    <n v="240651"/>
    <n v="303258"/>
    <n v="2"/>
    <x v="5"/>
    <x v="23"/>
    <x v="1"/>
  </r>
  <r>
    <n v="398154"/>
    <d v="2021-08-19T18:41:03"/>
    <d v="2021-08-19T18:41:03"/>
    <n v="333127"/>
    <n v="456134"/>
    <n v="0"/>
    <x v="5"/>
    <x v="21"/>
    <x v="1"/>
  </r>
  <r>
    <n v="398157"/>
    <d v="2021-08-19T18:41:38"/>
    <d v="2021-08-19T19:41:38"/>
    <n v="196010"/>
    <n v="43697"/>
    <n v="1"/>
    <x v="5"/>
    <x v="14"/>
    <x v="1"/>
  </r>
  <r>
    <n v="398159"/>
    <d v="2021-08-19T18:41:38"/>
    <d v="2021-08-19T19:41:38"/>
    <n v="279065"/>
    <n v="148309"/>
    <n v="1"/>
    <x v="5"/>
    <x v="14"/>
    <x v="1"/>
  </r>
  <r>
    <n v="398161"/>
    <d v="2021-08-19T18:43:23"/>
    <d v="2021-08-19T18:43:23"/>
    <n v="179110"/>
    <n v="298988"/>
    <n v="0"/>
    <x v="5"/>
    <x v="21"/>
    <x v="1"/>
  </r>
  <r>
    <n v="398166"/>
    <d v="2021-08-19T18:43:58"/>
    <d v="2021-08-19T19:43:58"/>
    <n v="38738"/>
    <n v="351192"/>
    <n v="1"/>
    <x v="5"/>
    <x v="14"/>
    <x v="1"/>
  </r>
  <r>
    <n v="398169"/>
    <d v="2021-08-19T18:43:58"/>
    <d v="2021-08-19T19:43:58"/>
    <n v="304445"/>
    <n v="119655"/>
    <n v="1"/>
    <x v="5"/>
    <x v="14"/>
    <x v="1"/>
  </r>
  <r>
    <n v="398173"/>
    <d v="2021-08-19T18:45:07"/>
    <d v="2021-08-19T21:45:07"/>
    <n v="348715"/>
    <n v="104958"/>
    <n v="3"/>
    <x v="5"/>
    <x v="19"/>
    <x v="1"/>
  </r>
  <r>
    <n v="398176"/>
    <d v="2021-08-19T18:45:42"/>
    <d v="2021-08-19T18:45:42"/>
    <n v="133689"/>
    <n v="217307"/>
    <n v="0"/>
    <x v="5"/>
    <x v="21"/>
    <x v="1"/>
  </r>
  <r>
    <n v="398177"/>
    <d v="2021-08-19T18:46:17"/>
    <d v="2021-08-19T19:46:17"/>
    <n v="150715"/>
    <n v="31302"/>
    <n v="1"/>
    <x v="5"/>
    <x v="14"/>
    <x v="1"/>
  </r>
  <r>
    <n v="398181"/>
    <d v="2021-08-19T18:46:17"/>
    <d v="2021-08-19T19:46:17"/>
    <n v="302169"/>
    <n v="280557"/>
    <n v="1"/>
    <x v="5"/>
    <x v="14"/>
    <x v="1"/>
  </r>
  <r>
    <n v="398185"/>
    <d v="2021-08-19T18:46:52"/>
    <d v="2021-08-19T20:46:52"/>
    <n v="252118"/>
    <n v="312857"/>
    <n v="2"/>
    <x v="5"/>
    <x v="23"/>
    <x v="1"/>
  </r>
  <r>
    <n v="398187"/>
    <d v="2021-08-19T18:48:02"/>
    <d v="2021-08-19T22:48:02"/>
    <n v="224554"/>
    <n v="138079"/>
    <n v="4"/>
    <x v="5"/>
    <x v="20"/>
    <x v="1"/>
  </r>
  <r>
    <n v="398188"/>
    <d v="2021-08-19T18:52:07"/>
    <d v="2021-08-19T21:52:07"/>
    <n v="44348"/>
    <n v="230507"/>
    <n v="3"/>
    <x v="5"/>
    <x v="19"/>
    <x v="1"/>
  </r>
  <r>
    <n v="398191"/>
    <d v="2021-08-19T18:53:17"/>
    <d v="2021-08-19T19:53:17"/>
    <n v="161137"/>
    <n v="468882"/>
    <n v="1"/>
    <x v="5"/>
    <x v="14"/>
    <x v="1"/>
  </r>
  <r>
    <n v="398194"/>
    <d v="2021-08-19T18:53:52"/>
    <d v="2021-08-19T20:53:52"/>
    <n v="141918"/>
    <n v="411922"/>
    <n v="2"/>
    <x v="5"/>
    <x v="23"/>
    <x v="1"/>
  </r>
  <r>
    <n v="398199"/>
    <d v="2021-08-19T18:53:52"/>
    <d v="2021-08-19T20:53:52"/>
    <n v="283571"/>
    <n v="153977"/>
    <n v="2"/>
    <x v="5"/>
    <x v="23"/>
    <x v="1"/>
  </r>
  <r>
    <n v="398202"/>
    <d v="2021-08-19T18:55:02"/>
    <d v="2021-08-19T18:55:02"/>
    <n v="219445"/>
    <n v="241927"/>
    <n v="0"/>
    <x v="5"/>
    <x v="21"/>
    <x v="1"/>
  </r>
  <r>
    <n v="398203"/>
    <d v="2021-08-19T18:55:12"/>
    <d v="2021-08-19T19:55:12"/>
    <n v="235584"/>
    <n v="122902"/>
    <n v="1"/>
    <x v="5"/>
    <x v="14"/>
    <x v="1"/>
  </r>
  <r>
    <n v="398208"/>
    <d v="2021-08-19T18:55:37"/>
    <d v="2021-08-19T19:55:37"/>
    <n v="54270"/>
    <n v="227775"/>
    <n v="1"/>
    <x v="5"/>
    <x v="14"/>
    <x v="1"/>
  </r>
  <r>
    <n v="398212"/>
    <d v="2021-08-19T18:56:12"/>
    <d v="2021-08-19T20:56:12"/>
    <n v="245714"/>
    <n v="59225"/>
    <n v="2"/>
    <x v="5"/>
    <x v="23"/>
    <x v="1"/>
  </r>
  <r>
    <n v="398216"/>
    <d v="2021-08-19T18:56:47"/>
    <d v="2021-08-19T21:56:47"/>
    <n v="55052"/>
    <n v="347393"/>
    <n v="3"/>
    <x v="5"/>
    <x v="19"/>
    <x v="1"/>
  </r>
  <r>
    <n v="398219"/>
    <d v="2021-08-19T18:56:47"/>
    <d v="2021-08-19T13:56:47"/>
    <n v="100523"/>
    <n v="211577"/>
    <n v="-5"/>
    <x v="5"/>
    <x v="18"/>
    <x v="1"/>
  </r>
  <r>
    <n v="398220"/>
    <d v="2021-08-19T18:59:31"/>
    <d v="2021-08-19T19:59:31"/>
    <n v="9373"/>
    <n v="440825"/>
    <n v="1"/>
    <x v="5"/>
    <x v="14"/>
    <x v="1"/>
  </r>
  <r>
    <n v="398221"/>
    <d v="2021-08-19T19:00:16"/>
    <d v="2021-08-19T20:00:16"/>
    <n v="268292"/>
    <n v="158978"/>
    <n v="1"/>
    <x v="5"/>
    <x v="23"/>
    <x v="1"/>
  </r>
  <r>
    <n v="398223"/>
    <d v="2021-08-19T19:00:16"/>
    <d v="2021-08-19T20:00:16"/>
    <n v="318988"/>
    <n v="251049"/>
    <n v="1"/>
    <x v="5"/>
    <x v="23"/>
    <x v="1"/>
  </r>
  <r>
    <n v="398227"/>
    <d v="2021-08-19T19:00:51"/>
    <d v="2021-08-19T21:00:51"/>
    <n v="278845"/>
    <n v="411922"/>
    <n v="2"/>
    <x v="5"/>
    <x v="19"/>
    <x v="1"/>
  </r>
  <r>
    <n v="398228"/>
    <d v="2021-08-19T19:02:01"/>
    <d v="2021-08-19T19:02:01"/>
    <n v="101354"/>
    <n v="153893"/>
    <n v="0"/>
    <x v="5"/>
    <x v="14"/>
    <x v="1"/>
  </r>
  <r>
    <n v="398233"/>
    <d v="2021-08-19T19:02:36"/>
    <d v="2021-08-19T20:02:36"/>
    <n v="42962"/>
    <n v="162482"/>
    <n v="1"/>
    <x v="5"/>
    <x v="23"/>
    <x v="1"/>
  </r>
  <r>
    <n v="398235"/>
    <d v="2021-08-19T19:02:36"/>
    <d v="2021-08-19T20:02:36"/>
    <n v="77359"/>
    <n v="472712"/>
    <n v="1"/>
    <x v="5"/>
    <x v="23"/>
    <x v="1"/>
  </r>
  <r>
    <n v="398240"/>
    <d v="2021-08-19T19:02:36"/>
    <d v="2021-08-19T20:02:36"/>
    <n v="82482"/>
    <n v="349368"/>
    <n v="1"/>
    <x v="5"/>
    <x v="23"/>
    <x v="1"/>
  </r>
  <r>
    <n v="398244"/>
    <d v="2021-08-19T19:03:11"/>
    <d v="2021-08-19T21:03:11"/>
    <n v="169063"/>
    <n v="297506"/>
    <n v="2"/>
    <x v="5"/>
    <x v="19"/>
    <x v="1"/>
  </r>
  <r>
    <n v="398249"/>
    <d v="2021-08-19T19:03:46"/>
    <d v="2021-08-19T22:03:46"/>
    <n v="258838"/>
    <n v="104958"/>
    <n v="3"/>
    <x v="5"/>
    <x v="20"/>
    <x v="1"/>
  </r>
  <r>
    <n v="398251"/>
    <d v="2021-08-19T19:04:21"/>
    <d v="2021-08-19T19:04:21"/>
    <n v="339538"/>
    <n v="91295"/>
    <n v="0"/>
    <x v="5"/>
    <x v="14"/>
    <x v="1"/>
  </r>
  <r>
    <n v="398255"/>
    <d v="2021-08-19T19:04:56"/>
    <d v="2021-08-19T20:04:56"/>
    <n v="55213"/>
    <n v="357547"/>
    <n v="1"/>
    <x v="5"/>
    <x v="23"/>
    <x v="1"/>
  </r>
  <r>
    <n v="398257"/>
    <d v="2021-08-19T19:04:56"/>
    <d v="2021-08-19T20:04:56"/>
    <n v="256637"/>
    <n v="158978"/>
    <n v="1"/>
    <x v="5"/>
    <x v="23"/>
    <x v="1"/>
  </r>
  <r>
    <n v="398259"/>
    <d v="2021-08-19T19:06:06"/>
    <d v="2021-08-19T22:06:06"/>
    <n v="80369"/>
    <n v="254768"/>
    <n v="3"/>
    <x v="5"/>
    <x v="20"/>
    <x v="1"/>
  </r>
  <r>
    <n v="398264"/>
    <d v="2021-08-19T19:06:06"/>
    <d v="2021-08-19T22:06:06"/>
    <n v="337195"/>
    <n v="411922"/>
    <n v="3"/>
    <x v="5"/>
    <x v="20"/>
    <x v="1"/>
  </r>
  <r>
    <n v="398267"/>
    <d v="2021-08-19T19:06:41"/>
    <d v="2021-08-19T19:06:41"/>
    <n v="217822"/>
    <n v="154256"/>
    <n v="0"/>
    <x v="5"/>
    <x v="14"/>
    <x v="1"/>
  </r>
  <r>
    <n v="398269"/>
    <d v="2021-08-19T19:07:16"/>
    <d v="2021-08-19T20:07:16"/>
    <n v="159538"/>
    <n v="411922"/>
    <n v="1"/>
    <x v="5"/>
    <x v="23"/>
    <x v="1"/>
  </r>
  <r>
    <n v="398274"/>
    <d v="2021-08-19T19:07:16"/>
    <d v="2021-08-19T20:07:16"/>
    <n v="201133"/>
    <n v="127233"/>
    <n v="1"/>
    <x v="5"/>
    <x v="23"/>
    <x v="1"/>
  </r>
  <r>
    <n v="398277"/>
    <d v="2021-08-19T19:07:51"/>
    <d v="2021-08-19T21:07:51"/>
    <n v="90985"/>
    <n v="347393"/>
    <n v="2"/>
    <x v="5"/>
    <x v="19"/>
    <x v="1"/>
  </r>
  <r>
    <n v="398280"/>
    <d v="2021-08-19T19:08:26"/>
    <d v="2021-08-19T18:08:26"/>
    <n v="121861"/>
    <n v="357547"/>
    <n v="-1"/>
    <x v="5"/>
    <x v="21"/>
    <x v="1"/>
  </r>
  <r>
    <n v="398282"/>
    <d v="2021-08-19T19:09:00"/>
    <d v="2021-08-19T19:09:00"/>
    <n v="7335"/>
    <n v="288320"/>
    <n v="0"/>
    <x v="5"/>
    <x v="14"/>
    <x v="1"/>
  </r>
  <r>
    <n v="398284"/>
    <d v="2021-08-19T19:09:00"/>
    <d v="2021-08-19T19:09:00"/>
    <n v="281908"/>
    <n v="122902"/>
    <n v="0"/>
    <x v="5"/>
    <x v="14"/>
    <x v="1"/>
  </r>
  <r>
    <n v="398287"/>
    <d v="2021-08-19T19:09:35"/>
    <d v="2021-08-19T20:09:35"/>
    <n v="142861"/>
    <n v="291822"/>
    <n v="1"/>
    <x v="5"/>
    <x v="23"/>
    <x v="1"/>
  </r>
  <r>
    <n v="398290"/>
    <d v="2021-08-19T19:10:45"/>
    <d v="2021-08-19T22:10:45"/>
    <n v="299324"/>
    <n v="137670"/>
    <n v="3"/>
    <x v="5"/>
    <x v="20"/>
    <x v="1"/>
  </r>
  <r>
    <n v="398292"/>
    <d v="2021-08-19T19:11:55"/>
    <d v="2021-08-19T20:11:55"/>
    <n v="265281"/>
    <n v="153893"/>
    <n v="1"/>
    <x v="5"/>
    <x v="23"/>
    <x v="1"/>
  </r>
  <r>
    <n v="398296"/>
    <d v="2021-08-19T19:12:30"/>
    <d v="2021-08-19T21:12:30"/>
    <n v="66071"/>
    <n v="229772"/>
    <n v="2"/>
    <x v="5"/>
    <x v="19"/>
    <x v="1"/>
  </r>
  <r>
    <n v="398299"/>
    <d v="2021-08-19T19:13:40"/>
    <d v="2021-08-19T19:13:40"/>
    <n v="133763"/>
    <n v="298909"/>
    <n v="0"/>
    <x v="5"/>
    <x v="14"/>
    <x v="1"/>
  </r>
  <r>
    <n v="398300"/>
    <d v="2021-08-19T19:14:15"/>
    <d v="2021-08-19T16:14:15"/>
    <n v="264030"/>
    <n v="119030"/>
    <n v="-3"/>
    <x v="5"/>
    <x v="11"/>
    <x v="1"/>
  </r>
  <r>
    <n v="398301"/>
    <d v="2021-08-19T19:16:00"/>
    <d v="2021-08-19T19:16:00"/>
    <n v="320472"/>
    <n v="58305"/>
    <n v="0"/>
    <x v="5"/>
    <x v="14"/>
    <x v="1"/>
  </r>
  <r>
    <n v="398306"/>
    <d v="2021-08-19T19:16:35"/>
    <d v="2021-08-19T20:16:35"/>
    <n v="326206"/>
    <n v="238134"/>
    <n v="1"/>
    <x v="5"/>
    <x v="23"/>
    <x v="1"/>
  </r>
  <r>
    <n v="398309"/>
    <d v="2021-08-19T19:17:45"/>
    <d v="2021-08-19T22:17:45"/>
    <n v="58406"/>
    <n v="145893"/>
    <n v="3"/>
    <x v="5"/>
    <x v="20"/>
    <x v="1"/>
  </r>
  <r>
    <n v="398310"/>
    <d v="2021-08-19T19:18:55"/>
    <d v="2021-08-19T20:18:55"/>
    <n v="133942"/>
    <n v="419338"/>
    <n v="1"/>
    <x v="5"/>
    <x v="23"/>
    <x v="1"/>
  </r>
  <r>
    <n v="398314"/>
    <d v="2021-08-19T19:20:40"/>
    <d v="2021-08-19T19:20:40"/>
    <n v="72736"/>
    <n v="308577"/>
    <n v="0"/>
    <x v="5"/>
    <x v="14"/>
    <x v="1"/>
  </r>
  <r>
    <n v="398317"/>
    <d v="2021-08-19T19:20:40"/>
    <d v="2021-08-19T19:20:40"/>
    <n v="334492"/>
    <n v="219311"/>
    <n v="0"/>
    <x v="5"/>
    <x v="14"/>
    <x v="1"/>
  </r>
  <r>
    <n v="398320"/>
    <d v="2021-08-19T19:21:14"/>
    <d v="2021-08-19T20:21:14"/>
    <n v="121201"/>
    <n v="148630"/>
    <n v="1"/>
    <x v="5"/>
    <x v="23"/>
    <x v="1"/>
  </r>
  <r>
    <n v="398323"/>
    <d v="2021-08-19T19:22:59"/>
    <d v="2021-08-19T19:22:59"/>
    <n v="121959"/>
    <n v="339123"/>
    <n v="0"/>
    <x v="5"/>
    <x v="14"/>
    <x v="1"/>
  </r>
  <r>
    <n v="398327"/>
    <d v="2021-08-19T19:25:54"/>
    <d v="2021-08-19T20:25:54"/>
    <n v="58357"/>
    <n v="351192"/>
    <n v="1"/>
    <x v="5"/>
    <x v="23"/>
    <x v="1"/>
  </r>
  <r>
    <n v="398332"/>
    <d v="2021-08-19T19:28:14"/>
    <d v="2021-08-19T20:28:14"/>
    <n v="109161"/>
    <n v="133359"/>
    <n v="1"/>
    <x v="5"/>
    <x v="23"/>
    <x v="1"/>
  </r>
  <r>
    <n v="398335"/>
    <d v="2021-08-19T19:28:14"/>
    <d v="2021-08-19T20:28:14"/>
    <n v="317524"/>
    <n v="31302"/>
    <n v="1"/>
    <x v="5"/>
    <x v="23"/>
    <x v="1"/>
  </r>
  <r>
    <n v="398336"/>
    <d v="2021-08-19T19:29:24"/>
    <d v="2021-08-19T14:29:24"/>
    <n v="264193"/>
    <n v="474478"/>
    <n v="-5"/>
    <x v="5"/>
    <x v="12"/>
    <x v="1"/>
  </r>
  <r>
    <n v="398340"/>
    <d v="2021-08-19T19:30:34"/>
    <d v="2021-08-19T20:30:34"/>
    <n v="179197"/>
    <n v="36890"/>
    <n v="1"/>
    <x v="5"/>
    <x v="23"/>
    <x v="1"/>
  </r>
  <r>
    <n v="398344"/>
    <d v="2021-08-19T19:30:34"/>
    <d v="2021-08-19T20:30:34"/>
    <n v="326220"/>
    <n v="18748"/>
    <n v="1"/>
    <x v="5"/>
    <x v="23"/>
    <x v="1"/>
  </r>
  <r>
    <n v="398347"/>
    <d v="2021-08-19T19:31:44"/>
    <d v="2021-08-19T22:31:44"/>
    <n v="169853"/>
    <n v="201832"/>
    <n v="3"/>
    <x v="5"/>
    <x v="20"/>
    <x v="1"/>
  </r>
  <r>
    <n v="398351"/>
    <d v="2021-08-19T19:32:53"/>
    <d v="2021-08-19T20:32:53"/>
    <n v="246990"/>
    <n v="182191"/>
    <n v="1"/>
    <x v="5"/>
    <x v="23"/>
    <x v="1"/>
  </r>
  <r>
    <n v="398355"/>
    <d v="2021-08-19T19:34:38"/>
    <d v="2021-08-19T19:34:38"/>
    <n v="76160"/>
    <n v="16029"/>
    <n v="0"/>
    <x v="5"/>
    <x v="14"/>
    <x v="1"/>
  </r>
  <r>
    <n v="398357"/>
    <d v="2021-08-19T19:34:38"/>
    <d v="2021-08-19T19:34:38"/>
    <n v="103699"/>
    <n v="394819"/>
    <n v="0"/>
    <x v="5"/>
    <x v="14"/>
    <x v="1"/>
  </r>
  <r>
    <n v="398361"/>
    <d v="2021-08-19T19:34:38"/>
    <d v="2021-08-19T19:34:38"/>
    <n v="238728"/>
    <n v="354876"/>
    <n v="0"/>
    <x v="5"/>
    <x v="14"/>
    <x v="1"/>
  </r>
  <r>
    <n v="398366"/>
    <d v="2021-08-19T19:35:48"/>
    <d v="2021-08-19T21:35:48"/>
    <n v="219423"/>
    <n v="411922"/>
    <n v="2"/>
    <x v="5"/>
    <x v="19"/>
    <x v="1"/>
  </r>
  <r>
    <n v="398368"/>
    <d v="2021-08-19T19:36:58"/>
    <d v="2021-08-19T19:36:58"/>
    <n v="165806"/>
    <n v="216313"/>
    <n v="0"/>
    <x v="5"/>
    <x v="14"/>
    <x v="1"/>
  </r>
  <r>
    <n v="398372"/>
    <d v="2021-08-19T19:36:58"/>
    <d v="2021-08-19T19:36:58"/>
    <n v="245272"/>
    <n v="76511"/>
    <n v="0"/>
    <x v="5"/>
    <x v="14"/>
    <x v="1"/>
  </r>
  <r>
    <n v="398377"/>
    <d v="2021-08-19T19:38:08"/>
    <d v="2021-08-19T21:38:08"/>
    <n v="101557"/>
    <n v="111368"/>
    <n v="2"/>
    <x v="5"/>
    <x v="19"/>
    <x v="1"/>
  </r>
  <r>
    <n v="398381"/>
    <d v="2021-08-19T19:39:18"/>
    <d v="2021-08-19T23:39:18"/>
    <n v="73941"/>
    <n v="341081"/>
    <n v="4"/>
    <x v="5"/>
    <x v="22"/>
    <x v="1"/>
  </r>
  <r>
    <n v="398386"/>
    <d v="2021-08-19T19:39:53"/>
    <d v="2021-08-19T20:39:53"/>
    <n v="315391"/>
    <n v="250679"/>
    <n v="1"/>
    <x v="5"/>
    <x v="23"/>
    <x v="1"/>
  </r>
  <r>
    <n v="398387"/>
    <d v="2021-08-19T19:40:28"/>
    <d v="2021-08-19T21:40:28"/>
    <n v="134804"/>
    <n v="302552"/>
    <n v="2"/>
    <x v="5"/>
    <x v="19"/>
    <x v="1"/>
  </r>
  <r>
    <n v="398388"/>
    <d v="2021-08-19T19:41:38"/>
    <d v="2021-08-19T19:41:38"/>
    <n v="36704"/>
    <n v="149755"/>
    <n v="0"/>
    <x v="5"/>
    <x v="14"/>
    <x v="1"/>
  </r>
  <r>
    <n v="398390"/>
    <d v="2021-08-19T19:42:13"/>
    <d v="2021-08-19T20:42:13"/>
    <n v="57578"/>
    <n v="468237"/>
    <n v="1"/>
    <x v="5"/>
    <x v="23"/>
    <x v="1"/>
  </r>
  <r>
    <n v="398394"/>
    <d v="2021-08-19T19:42:48"/>
    <d v="2021-08-19T21:42:48"/>
    <n v="4893"/>
    <n v="470762"/>
    <n v="2"/>
    <x v="5"/>
    <x v="19"/>
    <x v="1"/>
  </r>
  <r>
    <n v="398395"/>
    <d v="2021-08-19T19:43:23"/>
    <d v="2021-08-19T22:43:23"/>
    <n v="259872"/>
    <n v="240687"/>
    <n v="3"/>
    <x v="5"/>
    <x v="20"/>
    <x v="1"/>
  </r>
  <r>
    <n v="398397"/>
    <d v="2021-08-19T19:43:58"/>
    <d v="2021-08-19T19:43:58"/>
    <n v="151503"/>
    <n v="154256"/>
    <n v="0"/>
    <x v="5"/>
    <x v="14"/>
    <x v="1"/>
  </r>
  <r>
    <n v="398400"/>
    <d v="2021-08-19T19:45:07"/>
    <d v="2021-08-19T21:45:07"/>
    <n v="119296"/>
    <n v="300941"/>
    <n v="2"/>
    <x v="5"/>
    <x v="19"/>
    <x v="1"/>
  </r>
  <r>
    <n v="398402"/>
    <d v="2021-08-19T19:45:07"/>
    <d v="2021-08-19T21:45:07"/>
    <n v="173068"/>
    <n v="327968"/>
    <n v="2"/>
    <x v="5"/>
    <x v="19"/>
    <x v="1"/>
  </r>
  <r>
    <n v="398406"/>
    <d v="2021-08-19T19:45:07"/>
    <d v="2021-08-19T21:45:07"/>
    <n v="289990"/>
    <n v="5151"/>
    <n v="2"/>
    <x v="5"/>
    <x v="19"/>
    <x v="1"/>
  </r>
  <r>
    <n v="398410"/>
    <d v="2021-08-19T19:45:42"/>
    <d v="2021-08-19T22:45:42"/>
    <n v="194083"/>
    <n v="242428"/>
    <n v="3"/>
    <x v="5"/>
    <x v="20"/>
    <x v="1"/>
  </r>
  <r>
    <n v="398411"/>
    <d v="2021-08-19T19:46:17"/>
    <d v="2021-08-19T19:46:17"/>
    <n v="207033"/>
    <n v="122982"/>
    <n v="0"/>
    <x v="5"/>
    <x v="14"/>
    <x v="1"/>
  </r>
  <r>
    <n v="398412"/>
    <d v="2021-08-19T19:46:52"/>
    <d v="2021-08-19T20:46:52"/>
    <n v="132270"/>
    <n v="241927"/>
    <n v="1"/>
    <x v="5"/>
    <x v="23"/>
    <x v="1"/>
  </r>
  <r>
    <n v="398413"/>
    <d v="2021-08-19T19:47:02"/>
    <d v="2021-08-19T20:47:02"/>
    <n v="147100"/>
    <n v="154256"/>
    <n v="1"/>
    <x v="5"/>
    <x v="23"/>
    <x v="1"/>
  </r>
  <r>
    <n v="398417"/>
    <d v="2021-08-19T19:47:27"/>
    <d v="2021-08-19T21:47:27"/>
    <n v="253934"/>
    <n v="198050"/>
    <n v="2"/>
    <x v="5"/>
    <x v="19"/>
    <x v="1"/>
  </r>
  <r>
    <n v="398418"/>
    <d v="2021-08-19T19:48:02"/>
    <d v="2021-08-19T22:48:02"/>
    <n v="247033"/>
    <n v="129210"/>
    <n v="3"/>
    <x v="5"/>
    <x v="20"/>
    <x v="1"/>
  </r>
  <r>
    <n v="398421"/>
    <d v="2021-08-19T19:48:37"/>
    <d v="2021-08-19T23:48:37"/>
    <n v="173270"/>
    <n v="57718"/>
    <n v="4"/>
    <x v="5"/>
    <x v="22"/>
    <x v="1"/>
  </r>
  <r>
    <n v="398426"/>
    <d v="2021-08-19T19:49:12"/>
    <d v="2021-08-19T20:49:12"/>
    <n v="254900"/>
    <n v="108086"/>
    <n v="1"/>
    <x v="5"/>
    <x v="23"/>
    <x v="1"/>
  </r>
  <r>
    <n v="398430"/>
    <d v="2021-08-19T19:49:12"/>
    <d v="2021-08-19T20:49:12"/>
    <n v="262392"/>
    <n v="250679"/>
    <n v="1"/>
    <x v="5"/>
    <x v="23"/>
    <x v="1"/>
  </r>
  <r>
    <n v="398431"/>
    <d v="2021-08-19T19:49:47"/>
    <d v="2021-08-19T21:49:47"/>
    <n v="81839"/>
    <n v="40767"/>
    <n v="2"/>
    <x v="5"/>
    <x v="19"/>
    <x v="1"/>
  </r>
  <r>
    <n v="398433"/>
    <d v="2021-08-19T19:50:57"/>
    <d v="2021-08-19T19:50:57"/>
    <n v="133201"/>
    <n v="4316"/>
    <n v="0"/>
    <x v="5"/>
    <x v="14"/>
    <x v="1"/>
  </r>
  <r>
    <n v="398434"/>
    <d v="2021-08-19T19:55:37"/>
    <d v="2021-08-19T19:55:37"/>
    <n v="205014"/>
    <n v="343491"/>
    <n v="0"/>
    <x v="5"/>
    <x v="14"/>
    <x v="1"/>
  </r>
  <r>
    <n v="398439"/>
    <d v="2021-08-19T19:55:37"/>
    <d v="2021-08-19T19:55:37"/>
    <n v="305490"/>
    <n v="158978"/>
    <n v="0"/>
    <x v="5"/>
    <x v="14"/>
    <x v="1"/>
  </r>
  <r>
    <n v="398443"/>
    <d v="2021-08-19T19:57:21"/>
    <d v="2021-08-19T22:57:21"/>
    <n v="292520"/>
    <n v="155428"/>
    <n v="3"/>
    <x v="5"/>
    <x v="20"/>
    <x v="1"/>
  </r>
  <r>
    <n v="398445"/>
    <d v="2021-08-19T19:59:06"/>
    <d v="2021-08-19T21:59:06"/>
    <n v="306834"/>
    <n v="326690"/>
    <n v="2"/>
    <x v="5"/>
    <x v="19"/>
    <x v="1"/>
  </r>
  <r>
    <n v="398449"/>
    <d v="2021-08-19T19:59:06"/>
    <d v="2021-08-19T21:59:06"/>
    <n v="342485"/>
    <n v="113137"/>
    <n v="2"/>
    <x v="5"/>
    <x v="19"/>
    <x v="1"/>
  </r>
  <r>
    <n v="398451"/>
    <d v="2021-08-19T19:59:41"/>
    <d v="2021-08-19T22:59:41"/>
    <n v="20412"/>
    <n v="367087"/>
    <n v="3"/>
    <x v="5"/>
    <x v="20"/>
    <x v="1"/>
  </r>
  <r>
    <n v="398455"/>
    <d v="2021-08-19T20:00:51"/>
    <d v="2021-08-19T21:00:51"/>
    <n v="249458"/>
    <n v="230507"/>
    <n v="1"/>
    <x v="5"/>
    <x v="19"/>
    <x v="1"/>
  </r>
  <r>
    <n v="398458"/>
    <d v="2021-08-19T20:00:51"/>
    <d v="2021-08-19T21:00:51"/>
    <n v="276453"/>
    <n v="347393"/>
    <n v="1"/>
    <x v="5"/>
    <x v="19"/>
    <x v="1"/>
  </r>
  <r>
    <n v="398459"/>
    <d v="2021-08-19T20:01:26"/>
    <d v="2021-08-19T22:01:26"/>
    <n v="26452"/>
    <n v="153893"/>
    <n v="2"/>
    <x v="5"/>
    <x v="20"/>
    <x v="1"/>
  </r>
  <r>
    <n v="398463"/>
    <d v="2021-08-19T20:01:26"/>
    <d v="2021-08-19T22:01:26"/>
    <n v="264780"/>
    <n v="29021"/>
    <n v="2"/>
    <x v="5"/>
    <x v="20"/>
    <x v="1"/>
  </r>
  <r>
    <n v="398466"/>
    <d v="2021-08-19T20:02:01"/>
    <d v="2021-08-19T23:02:01"/>
    <n v="267362"/>
    <n v="277498"/>
    <n v="3"/>
    <x v="5"/>
    <x v="22"/>
    <x v="1"/>
  </r>
  <r>
    <n v="398471"/>
    <d v="2021-08-19T20:03:11"/>
    <d v="2021-08-19T21:03:11"/>
    <n v="46177"/>
    <n v="182191"/>
    <n v="1"/>
    <x v="5"/>
    <x v="19"/>
    <x v="1"/>
  </r>
  <r>
    <n v="398476"/>
    <d v="2021-08-19T20:07:51"/>
    <d v="2021-08-19T21:07:51"/>
    <n v="128878"/>
    <n v="180017"/>
    <n v="1"/>
    <x v="5"/>
    <x v="19"/>
    <x v="1"/>
  </r>
  <r>
    <n v="398480"/>
    <d v="2021-08-19T20:08:26"/>
    <d v="2021-08-19T22:08:26"/>
    <n v="345828"/>
    <n v="179296"/>
    <n v="2"/>
    <x v="5"/>
    <x v="20"/>
    <x v="1"/>
  </r>
  <r>
    <n v="398484"/>
    <d v="2021-08-19T20:10:10"/>
    <d v="2021-08-19T21:10:10"/>
    <n v="173466"/>
    <n v="200351"/>
    <n v="1"/>
    <x v="5"/>
    <x v="19"/>
    <x v="1"/>
  </r>
  <r>
    <n v="398489"/>
    <d v="2021-08-19T20:10:10"/>
    <d v="2021-08-19T21:10:10"/>
    <n v="337267"/>
    <n v="326515"/>
    <n v="1"/>
    <x v="5"/>
    <x v="19"/>
    <x v="1"/>
  </r>
  <r>
    <n v="398492"/>
    <d v="2021-08-19T20:11:20"/>
    <d v="2021-08-19T23:11:20"/>
    <n v="88021"/>
    <n v="242428"/>
    <n v="3"/>
    <x v="5"/>
    <x v="22"/>
    <x v="1"/>
  </r>
  <r>
    <n v="398497"/>
    <d v="2021-08-19T20:11:20"/>
    <d v="2021-08-19T23:11:20"/>
    <n v="268636"/>
    <n v="133619"/>
    <n v="3"/>
    <x v="5"/>
    <x v="22"/>
    <x v="1"/>
  </r>
  <r>
    <n v="398502"/>
    <d v="2021-08-19T20:11:20"/>
    <d v="2021-08-19T23:11:20"/>
    <n v="298869"/>
    <n v="100603"/>
    <n v="3"/>
    <x v="5"/>
    <x v="22"/>
    <x v="1"/>
  </r>
  <r>
    <n v="398506"/>
    <d v="2021-08-19T20:14:15"/>
    <d v="2021-08-19T20:14:15"/>
    <n v="302891"/>
    <n v="251574"/>
    <n v="0"/>
    <x v="5"/>
    <x v="23"/>
    <x v="1"/>
  </r>
  <r>
    <n v="398510"/>
    <d v="2021-08-19T20:14:50"/>
    <d v="2021-08-19T21:14:50"/>
    <n v="322563"/>
    <n v="466283"/>
    <n v="1"/>
    <x v="5"/>
    <x v="19"/>
    <x v="1"/>
  </r>
  <r>
    <n v="398515"/>
    <d v="2021-08-19T20:15:25"/>
    <d v="2021-08-19T22:15:25"/>
    <n v="162245"/>
    <n v="81477"/>
    <n v="2"/>
    <x v="5"/>
    <x v="20"/>
    <x v="1"/>
  </r>
  <r>
    <n v="398517"/>
    <d v="2021-08-19T20:16:35"/>
    <d v="2021-08-19T20:16:35"/>
    <n v="20316"/>
    <n v="104958"/>
    <n v="0"/>
    <x v="5"/>
    <x v="23"/>
    <x v="1"/>
  </r>
  <r>
    <n v="398518"/>
    <d v="2021-08-19T20:16:35"/>
    <d v="2021-08-19T20:16:35"/>
    <n v="100561"/>
    <n v="218088"/>
    <n v="0"/>
    <x v="5"/>
    <x v="23"/>
    <x v="1"/>
  </r>
  <r>
    <n v="398520"/>
    <d v="2021-08-19T20:17:10"/>
    <d v="2021-08-19T21:17:10"/>
    <n v="69056"/>
    <n v="23892"/>
    <n v="1"/>
    <x v="5"/>
    <x v="19"/>
    <x v="1"/>
  </r>
  <r>
    <n v="398522"/>
    <d v="2021-08-19T20:17:17"/>
    <d v="2021-08-19T15:17:17"/>
    <n v="222685"/>
    <n v="249086"/>
    <n v="-5"/>
    <x v="5"/>
    <x v="10"/>
    <x v="1"/>
  </r>
  <r>
    <n v="398527"/>
    <d v="2021-08-19T20:18:55"/>
    <d v="2021-08-19T20:18:55"/>
    <n v="68099"/>
    <n v="43842"/>
    <n v="0"/>
    <x v="5"/>
    <x v="23"/>
    <x v="1"/>
  </r>
  <r>
    <n v="398531"/>
    <d v="2021-08-19T20:18:55"/>
    <d v="2021-08-19T20:18:55"/>
    <n v="134083"/>
    <n v="21760"/>
    <n v="0"/>
    <x v="5"/>
    <x v="23"/>
    <x v="1"/>
  </r>
  <r>
    <n v="398533"/>
    <d v="2021-08-19T20:19:30"/>
    <d v="2021-08-19T21:19:30"/>
    <n v="337871"/>
    <n v="230507"/>
    <n v="1"/>
    <x v="5"/>
    <x v="19"/>
    <x v="1"/>
  </r>
  <r>
    <n v="398537"/>
    <d v="2021-08-19T20:22:24"/>
    <d v="2021-08-19T22:22:24"/>
    <n v="1066"/>
    <n v="180863"/>
    <n v="2"/>
    <x v="5"/>
    <x v="20"/>
    <x v="1"/>
  </r>
  <r>
    <n v="398539"/>
    <d v="2021-08-19T20:22:24"/>
    <d v="2021-08-19T22:22:24"/>
    <n v="68634"/>
    <n v="328843"/>
    <n v="2"/>
    <x v="5"/>
    <x v="20"/>
    <x v="1"/>
  </r>
  <r>
    <n v="398541"/>
    <d v="2021-08-19T20:23:34"/>
    <d v="2021-08-19T16:23:34"/>
    <n v="185799"/>
    <n v="28753"/>
    <n v="-4"/>
    <x v="5"/>
    <x v="11"/>
    <x v="1"/>
  </r>
  <r>
    <n v="398543"/>
    <d v="2021-08-19T20:24:44"/>
    <d v="2021-08-19T22:24:44"/>
    <n v="270559"/>
    <n v="470762"/>
    <n v="2"/>
    <x v="5"/>
    <x v="20"/>
    <x v="1"/>
  </r>
  <r>
    <n v="398547"/>
    <d v="2021-08-19T20:28:49"/>
    <d v="2021-08-19T21:28:49"/>
    <n v="188443"/>
    <n v="245484"/>
    <n v="1"/>
    <x v="5"/>
    <x v="19"/>
    <x v="1"/>
  </r>
  <r>
    <n v="398551"/>
    <d v="2021-08-19T20:28:49"/>
    <d v="2021-08-19T21:28:49"/>
    <n v="254892"/>
    <n v="153893"/>
    <n v="1"/>
    <x v="5"/>
    <x v="19"/>
    <x v="1"/>
  </r>
  <r>
    <n v="398555"/>
    <d v="2021-08-19T20:29:24"/>
    <d v="2021-08-19T22:29:24"/>
    <n v="333010"/>
    <n v="118549"/>
    <n v="2"/>
    <x v="5"/>
    <x v="20"/>
    <x v="1"/>
  </r>
  <r>
    <n v="398556"/>
    <d v="2021-08-19T20:31:09"/>
    <d v="2021-08-19T21:31:09"/>
    <n v="34732"/>
    <n v="273920"/>
    <n v="1"/>
    <x v="5"/>
    <x v="19"/>
    <x v="1"/>
  </r>
  <r>
    <n v="398558"/>
    <d v="2021-08-19T20:31:09"/>
    <d v="2021-08-19T21:31:09"/>
    <n v="237575"/>
    <n v="297015"/>
    <n v="1"/>
    <x v="5"/>
    <x v="19"/>
    <x v="1"/>
  </r>
  <r>
    <n v="398560"/>
    <d v="2021-08-19T20:33:28"/>
    <d v="2021-08-19T21:33:28"/>
    <n v="49751"/>
    <n v="230507"/>
    <n v="1"/>
    <x v="5"/>
    <x v="19"/>
    <x v="1"/>
  </r>
  <r>
    <n v="398563"/>
    <d v="2021-08-19T20:33:28"/>
    <d v="2021-08-19T21:33:28"/>
    <n v="176130"/>
    <n v="241927"/>
    <n v="1"/>
    <x v="5"/>
    <x v="19"/>
    <x v="1"/>
  </r>
  <r>
    <n v="398564"/>
    <d v="2021-08-19T20:35:48"/>
    <d v="2021-08-19T21:35:48"/>
    <n v="108305"/>
    <n v="111368"/>
    <n v="1"/>
    <x v="5"/>
    <x v="19"/>
    <x v="1"/>
  </r>
  <r>
    <n v="398565"/>
    <d v="2021-08-19T20:35:48"/>
    <d v="2021-08-19T21:35:48"/>
    <n v="247070"/>
    <n v="75550"/>
    <n v="1"/>
    <x v="5"/>
    <x v="19"/>
    <x v="1"/>
  </r>
  <r>
    <n v="398569"/>
    <d v="2021-08-19T20:36:23"/>
    <d v="2021-08-19T22:36:23"/>
    <n v="167678"/>
    <n v="88863"/>
    <n v="2"/>
    <x v="5"/>
    <x v="20"/>
    <x v="1"/>
  </r>
  <r>
    <n v="398571"/>
    <d v="2021-08-19T20:38:08"/>
    <d v="2021-08-19T21:38:08"/>
    <n v="335556"/>
    <n v="181171"/>
    <n v="1"/>
    <x v="5"/>
    <x v="19"/>
    <x v="1"/>
  </r>
  <r>
    <n v="398572"/>
    <d v="2021-08-19T20:38:43"/>
    <d v="2021-08-19T22:38:43"/>
    <n v="28835"/>
    <n v="19520"/>
    <n v="2"/>
    <x v="5"/>
    <x v="20"/>
    <x v="1"/>
  </r>
  <r>
    <n v="398575"/>
    <d v="2021-08-19T20:42:13"/>
    <d v="2021-08-19T20:42:13"/>
    <n v="69706"/>
    <n v="380448"/>
    <n v="0"/>
    <x v="5"/>
    <x v="23"/>
    <x v="1"/>
  </r>
  <r>
    <n v="398579"/>
    <d v="2021-08-19T20:43:23"/>
    <d v="2021-08-19T22:43:23"/>
    <n v="91957"/>
    <n v="411922"/>
    <n v="2"/>
    <x v="5"/>
    <x v="20"/>
    <x v="1"/>
  </r>
  <r>
    <n v="398581"/>
    <d v="2021-08-19T20:43:23"/>
    <d v="2021-08-19T22:43:23"/>
    <n v="263715"/>
    <n v="313585"/>
    <n v="2"/>
    <x v="5"/>
    <x v="20"/>
    <x v="1"/>
  </r>
  <r>
    <n v="398583"/>
    <d v="2021-08-19T20:45:42"/>
    <d v="2021-08-19T22:45:42"/>
    <n v="284030"/>
    <n v="153893"/>
    <n v="2"/>
    <x v="5"/>
    <x v="20"/>
    <x v="1"/>
  </r>
  <r>
    <n v="398587"/>
    <d v="2021-08-19T20:46:52"/>
    <d v="2021-08-20T00:46:52"/>
    <n v="264446"/>
    <n v="39621"/>
    <n v="4"/>
    <x v="5"/>
    <x v="1"/>
    <x v="1"/>
  </r>
  <r>
    <n v="398590"/>
    <d v="2021-08-19T20:49:12"/>
    <d v="2021-08-20T00:49:12"/>
    <n v="20202"/>
    <n v="12149"/>
    <n v="4"/>
    <x v="5"/>
    <x v="1"/>
    <x v="1"/>
  </r>
  <r>
    <n v="398593"/>
    <d v="2021-08-19T20:49:47"/>
    <d v="2021-08-19T21:49:47"/>
    <n v="285759"/>
    <n v="456134"/>
    <n v="1"/>
    <x v="5"/>
    <x v="19"/>
    <x v="1"/>
  </r>
  <r>
    <n v="398595"/>
    <d v="2021-08-19T20:50:22"/>
    <d v="2021-08-19T22:50:22"/>
    <n v="305421"/>
    <n v="129121"/>
    <n v="2"/>
    <x v="5"/>
    <x v="20"/>
    <x v="1"/>
  </r>
  <r>
    <n v="398596"/>
    <d v="2021-08-19T20:52:07"/>
    <d v="2021-08-19T21:52:07"/>
    <n v="15077"/>
    <n v="411922"/>
    <n v="1"/>
    <x v="5"/>
    <x v="19"/>
    <x v="1"/>
  </r>
  <r>
    <n v="398598"/>
    <d v="2021-08-19T20:52:42"/>
    <d v="2021-08-19T18:52:42"/>
    <n v="13997"/>
    <n v="285680"/>
    <n v="-2"/>
    <x v="5"/>
    <x v="21"/>
    <x v="1"/>
  </r>
  <r>
    <n v="398601"/>
    <d v="2021-08-19T20:54:27"/>
    <d v="2021-08-19T21:54:27"/>
    <n v="157024"/>
    <n v="474478"/>
    <n v="1"/>
    <x v="5"/>
    <x v="19"/>
    <x v="1"/>
  </r>
  <r>
    <n v="398603"/>
    <d v="2021-08-19T20:55:37"/>
    <d v="2021-08-19T23:55:37"/>
    <n v="243731"/>
    <n v="472330"/>
    <n v="3"/>
    <x v="5"/>
    <x v="22"/>
    <x v="1"/>
  </r>
  <r>
    <n v="398604"/>
    <d v="2021-08-19T20:56:12"/>
    <d v="2021-08-19T20:56:12"/>
    <n v="25027"/>
    <n v="439981"/>
    <n v="0"/>
    <x v="5"/>
    <x v="23"/>
    <x v="1"/>
  </r>
  <r>
    <n v="398606"/>
    <d v="2021-08-19T20:56:12"/>
    <d v="2021-08-19T20:56:12"/>
    <n v="122024"/>
    <n v="158978"/>
    <n v="0"/>
    <x v="5"/>
    <x v="23"/>
    <x v="1"/>
  </r>
  <r>
    <n v="398607"/>
    <d v="2021-08-19T20:56:12"/>
    <d v="2021-08-19T20:56:12"/>
    <n v="301006"/>
    <n v="276543"/>
    <n v="0"/>
    <x v="5"/>
    <x v="23"/>
    <x v="1"/>
  </r>
  <r>
    <n v="398610"/>
    <d v="2021-08-19T20:56:47"/>
    <d v="2021-08-19T21:56:47"/>
    <n v="218834"/>
    <n v="343491"/>
    <n v="1"/>
    <x v="5"/>
    <x v="19"/>
    <x v="1"/>
  </r>
  <r>
    <n v="398614"/>
    <d v="2021-08-19T20:58:31"/>
    <d v="2021-08-19T20:58:31"/>
    <n v="223472"/>
    <n v="411922"/>
    <n v="0"/>
    <x v="5"/>
    <x v="23"/>
    <x v="1"/>
  </r>
  <r>
    <n v="398615"/>
    <d v="2021-08-19T20:58:31"/>
    <d v="2021-08-19T20:58:31"/>
    <n v="251443"/>
    <n v="236548"/>
    <n v="0"/>
    <x v="5"/>
    <x v="23"/>
    <x v="1"/>
  </r>
  <r>
    <n v="398617"/>
    <d v="2021-08-19T20:59:06"/>
    <d v="2021-08-19T21:59:06"/>
    <n v="142021"/>
    <n v="128523"/>
    <n v="1"/>
    <x v="5"/>
    <x v="19"/>
    <x v="1"/>
  </r>
  <r>
    <n v="398621"/>
    <d v="2021-08-19T21:00:16"/>
    <d v="2021-08-20T00:00:16"/>
    <n v="16748"/>
    <n v="123413"/>
    <n v="3"/>
    <x v="5"/>
    <x v="1"/>
    <x v="1"/>
  </r>
  <r>
    <n v="398622"/>
    <d v="2021-08-19T21:01:26"/>
    <d v="2021-08-19T22:01:26"/>
    <n v="232707"/>
    <n v="227775"/>
    <n v="1"/>
    <x v="5"/>
    <x v="20"/>
    <x v="1"/>
  </r>
  <r>
    <n v="398624"/>
    <d v="2021-08-19T21:06:06"/>
    <d v="2021-08-19T22:06:06"/>
    <n v="130087"/>
    <n v="129210"/>
    <n v="1"/>
    <x v="5"/>
    <x v="20"/>
    <x v="1"/>
  </r>
  <r>
    <n v="398627"/>
    <d v="2021-08-19T21:06:41"/>
    <d v="2021-08-19T23:06:41"/>
    <n v="107230"/>
    <n v="472712"/>
    <n v="2"/>
    <x v="5"/>
    <x v="22"/>
    <x v="1"/>
  </r>
  <r>
    <n v="398629"/>
    <d v="2021-08-19T21:06:41"/>
    <d v="2021-08-19T23:06:41"/>
    <n v="170000"/>
    <n v="209122"/>
    <n v="2"/>
    <x v="5"/>
    <x v="22"/>
    <x v="1"/>
  </r>
  <r>
    <n v="398631"/>
    <d v="2021-08-19T21:10:45"/>
    <d v="2021-08-19T22:10:45"/>
    <n v="8379"/>
    <n v="158978"/>
    <n v="1"/>
    <x v="5"/>
    <x v="20"/>
    <x v="1"/>
  </r>
  <r>
    <n v="398635"/>
    <d v="2021-08-19T21:10:45"/>
    <d v="2021-08-19T22:10:45"/>
    <n v="260956"/>
    <n v="351192"/>
    <n v="1"/>
    <x v="5"/>
    <x v="20"/>
    <x v="1"/>
  </r>
  <r>
    <n v="398637"/>
    <d v="2021-08-19T21:12:58"/>
    <d v="2021-08-20T00:12:58"/>
    <n v="96773"/>
    <n v="122982"/>
    <n v="3"/>
    <x v="5"/>
    <x v="1"/>
    <x v="1"/>
  </r>
  <r>
    <n v="398638"/>
    <d v="2021-08-19T21:13:40"/>
    <d v="2021-08-19T23:13:40"/>
    <n v="177211"/>
    <n v="305103"/>
    <n v="2"/>
    <x v="5"/>
    <x v="22"/>
    <x v="1"/>
  </r>
  <r>
    <n v="398641"/>
    <d v="2021-08-19T21:15:25"/>
    <d v="2021-08-19T22:15:25"/>
    <n v="22882"/>
    <n v="361821"/>
    <n v="1"/>
    <x v="5"/>
    <x v="20"/>
    <x v="1"/>
  </r>
  <r>
    <n v="398642"/>
    <d v="2021-08-19T21:15:25"/>
    <d v="2021-08-19T22:15:25"/>
    <n v="114520"/>
    <n v="81226"/>
    <n v="1"/>
    <x v="5"/>
    <x v="20"/>
    <x v="1"/>
  </r>
  <r>
    <n v="398644"/>
    <d v="2021-08-19T21:15:25"/>
    <d v="2021-08-19T22:15:25"/>
    <n v="298700"/>
    <n v="421608"/>
    <n v="1"/>
    <x v="5"/>
    <x v="20"/>
    <x v="1"/>
  </r>
  <r>
    <n v="398646"/>
    <d v="2021-08-19T21:16:00"/>
    <d v="2021-08-19T23:16:00"/>
    <n v="106253"/>
    <n v="271248"/>
    <n v="2"/>
    <x v="5"/>
    <x v="22"/>
    <x v="1"/>
  </r>
  <r>
    <n v="398650"/>
    <d v="2021-08-19T21:17:10"/>
    <d v="2021-08-19T21:17:10"/>
    <n v="100147"/>
    <n v="158978"/>
    <n v="0"/>
    <x v="5"/>
    <x v="19"/>
    <x v="1"/>
  </r>
  <r>
    <n v="398654"/>
    <d v="2021-08-19T21:17:45"/>
    <d v="2021-08-19T22:17:45"/>
    <n v="156832"/>
    <n v="202914"/>
    <n v="1"/>
    <x v="5"/>
    <x v="20"/>
    <x v="1"/>
  </r>
  <r>
    <n v="398657"/>
    <d v="2021-08-19T21:18:20"/>
    <d v="2021-08-19T23:18:20"/>
    <n v="185696"/>
    <n v="118549"/>
    <n v="2"/>
    <x v="5"/>
    <x v="22"/>
    <x v="1"/>
  </r>
  <r>
    <n v="398661"/>
    <d v="2021-08-19T21:19:30"/>
    <d v="2021-08-19T21:19:30"/>
    <n v="274379"/>
    <n v="250017"/>
    <n v="0"/>
    <x v="5"/>
    <x v="19"/>
    <x v="1"/>
  </r>
  <r>
    <n v="398666"/>
    <d v="2021-08-19T21:21:49"/>
    <d v="2021-08-19T21:21:49"/>
    <n v="85972"/>
    <n v="230778"/>
    <n v="0"/>
    <x v="5"/>
    <x v="19"/>
    <x v="1"/>
  </r>
  <r>
    <n v="398670"/>
    <d v="2021-08-19T21:22:24"/>
    <d v="2021-08-19T22:22:24"/>
    <n v="45466"/>
    <n v="273920"/>
    <n v="1"/>
    <x v="5"/>
    <x v="20"/>
    <x v="1"/>
  </r>
  <r>
    <n v="398674"/>
    <d v="2021-08-19T21:24:09"/>
    <d v="2021-08-19T21:24:09"/>
    <n v="16016"/>
    <n v="182191"/>
    <n v="0"/>
    <x v="5"/>
    <x v="19"/>
    <x v="1"/>
  </r>
  <r>
    <n v="398675"/>
    <d v="2021-08-19T21:24:44"/>
    <d v="2021-08-19T18:24:44"/>
    <n v="277957"/>
    <n v="138315"/>
    <n v="-3"/>
    <x v="5"/>
    <x v="21"/>
    <x v="1"/>
  </r>
  <r>
    <n v="398678"/>
    <d v="2021-08-19T21:25:19"/>
    <d v="2021-08-19T23:25:19"/>
    <n v="69462"/>
    <n v="21760"/>
    <n v="2"/>
    <x v="5"/>
    <x v="22"/>
    <x v="1"/>
  </r>
  <r>
    <n v="398683"/>
    <d v="2021-08-19T21:26:29"/>
    <d v="2021-08-19T21:26:29"/>
    <n v="302889"/>
    <n v="140573"/>
    <n v="0"/>
    <x v="5"/>
    <x v="19"/>
    <x v="1"/>
  </r>
  <r>
    <n v="398688"/>
    <d v="2021-08-19T21:27:39"/>
    <d v="2021-08-19T23:27:39"/>
    <n v="44624"/>
    <n v="443457"/>
    <n v="2"/>
    <x v="5"/>
    <x v="22"/>
    <x v="1"/>
  </r>
  <r>
    <n v="398691"/>
    <d v="2021-08-19T21:29:24"/>
    <d v="2021-08-19T22:29:24"/>
    <n v="313044"/>
    <n v="158978"/>
    <n v="1"/>
    <x v="5"/>
    <x v="20"/>
    <x v="1"/>
  </r>
  <r>
    <n v="398693"/>
    <d v="2021-08-19T21:29:24"/>
    <d v="2021-08-19T22:29:24"/>
    <n v="345752"/>
    <n v="351192"/>
    <n v="1"/>
    <x v="5"/>
    <x v="20"/>
    <x v="1"/>
  </r>
  <r>
    <n v="398695"/>
    <d v="2021-08-19T21:31:44"/>
    <d v="2021-08-19T22:31:44"/>
    <n v="225119"/>
    <n v="166809"/>
    <n v="1"/>
    <x v="5"/>
    <x v="20"/>
    <x v="1"/>
  </r>
  <r>
    <n v="398696"/>
    <d v="2021-08-19T21:32:19"/>
    <d v="2021-08-20T03:32:19"/>
    <n v="142960"/>
    <n v="230507"/>
    <n v="6"/>
    <x v="5"/>
    <x v="4"/>
    <x v="1"/>
  </r>
  <r>
    <n v="398700"/>
    <d v="2021-08-19T21:35:48"/>
    <d v="2021-08-19T21:35:48"/>
    <n v="66595"/>
    <n v="250679"/>
    <n v="0"/>
    <x v="5"/>
    <x v="19"/>
    <x v="1"/>
  </r>
  <r>
    <n v="398705"/>
    <d v="2021-08-19T21:38:08"/>
    <d v="2021-08-19T21:38:08"/>
    <n v="94068"/>
    <n v="111368"/>
    <n v="0"/>
    <x v="5"/>
    <x v="19"/>
    <x v="1"/>
  </r>
  <r>
    <n v="398709"/>
    <d v="2021-08-19T21:40:28"/>
    <d v="2021-08-19T21:40:28"/>
    <n v="224470"/>
    <n v="172207"/>
    <n v="0"/>
    <x v="5"/>
    <x v="19"/>
    <x v="1"/>
  </r>
  <r>
    <n v="398713"/>
    <d v="2021-08-19T21:41:03"/>
    <d v="2021-08-19T22:41:03"/>
    <n v="42746"/>
    <n v="89186"/>
    <n v="1"/>
    <x v="5"/>
    <x v="20"/>
    <x v="1"/>
  </r>
  <r>
    <n v="398716"/>
    <d v="2021-08-19T21:42:48"/>
    <d v="2021-08-19T21:42:48"/>
    <n v="61670"/>
    <n v="179296"/>
    <n v="0"/>
    <x v="5"/>
    <x v="19"/>
    <x v="1"/>
  </r>
  <r>
    <n v="398721"/>
    <d v="2021-08-19T21:43:58"/>
    <d v="2021-08-19T15:43:58"/>
    <n v="37177"/>
    <n v="302612"/>
    <n v="-6"/>
    <x v="5"/>
    <x v="10"/>
    <x v="1"/>
  </r>
  <r>
    <n v="398723"/>
    <d v="2021-08-19T21:45:07"/>
    <d v="2021-08-19T21:45:07"/>
    <n v="193018"/>
    <n v="180863"/>
    <n v="0"/>
    <x v="5"/>
    <x v="19"/>
    <x v="1"/>
  </r>
  <r>
    <n v="398725"/>
    <d v="2021-08-19T21:45:07"/>
    <d v="2021-08-19T17:45:07"/>
    <n v="267668"/>
    <n v="385065"/>
    <n v="-4"/>
    <x v="5"/>
    <x v="7"/>
    <x v="1"/>
  </r>
  <r>
    <n v="398729"/>
    <d v="2021-08-19T21:47:27"/>
    <d v="2021-08-19T21:47:27"/>
    <n v="200985"/>
    <n v="439981"/>
    <n v="0"/>
    <x v="5"/>
    <x v="19"/>
    <x v="1"/>
  </r>
  <r>
    <n v="398733"/>
    <d v="2021-08-19T21:50:57"/>
    <d v="2021-08-19T23:50:57"/>
    <n v="85726"/>
    <n v="74982"/>
    <n v="2"/>
    <x v="5"/>
    <x v="22"/>
    <x v="1"/>
  </r>
  <r>
    <n v="398736"/>
    <d v="2021-08-19T21:50:57"/>
    <d v="2021-08-19T15:50:57"/>
    <n v="107439"/>
    <n v="351192"/>
    <n v="-6"/>
    <x v="5"/>
    <x v="10"/>
    <x v="1"/>
  </r>
  <r>
    <n v="398738"/>
    <d v="2021-08-19T21:50:57"/>
    <d v="2021-08-19T23:50:57"/>
    <n v="274094"/>
    <n v="349014"/>
    <n v="2"/>
    <x v="5"/>
    <x v="22"/>
    <x v="1"/>
  </r>
  <r>
    <n v="398740"/>
    <d v="2021-08-19T21:52:42"/>
    <d v="2021-08-19T22:52:42"/>
    <n v="47698"/>
    <n v="470762"/>
    <n v="1"/>
    <x v="5"/>
    <x v="20"/>
    <x v="1"/>
  </r>
  <r>
    <n v="398742"/>
    <d v="2021-08-19T21:52:42"/>
    <d v="2021-08-19T22:52:42"/>
    <n v="279032"/>
    <n v="462084"/>
    <n v="1"/>
    <x v="5"/>
    <x v="20"/>
    <x v="1"/>
  </r>
  <r>
    <n v="398745"/>
    <d v="2021-08-19T21:55:37"/>
    <d v="2021-08-19T23:55:37"/>
    <n v="178429"/>
    <n v="227775"/>
    <n v="2"/>
    <x v="5"/>
    <x v="22"/>
    <x v="1"/>
  </r>
  <r>
    <n v="398749"/>
    <d v="2021-08-19T21:57:56"/>
    <d v="2021-08-19T23:57:56"/>
    <n v="46791"/>
    <n v="457493"/>
    <n v="2"/>
    <x v="5"/>
    <x v="22"/>
    <x v="1"/>
  </r>
  <r>
    <n v="398754"/>
    <d v="2021-08-19T21:59:06"/>
    <d v="2021-08-19T21:59:06"/>
    <n v="179177"/>
    <n v="204281"/>
    <n v="0"/>
    <x v="5"/>
    <x v="19"/>
    <x v="1"/>
  </r>
  <r>
    <n v="398759"/>
    <d v="2021-08-19T21:59:41"/>
    <d v="2021-08-19T22:59:41"/>
    <n v="14829"/>
    <n v="118549"/>
    <n v="1"/>
    <x v="5"/>
    <x v="20"/>
    <x v="1"/>
  </r>
  <r>
    <n v="398760"/>
    <d v="2021-08-19T22:00:51"/>
    <d v="2021-08-20T01:00:51"/>
    <n v="110227"/>
    <n v="371545"/>
    <n v="3"/>
    <x v="5"/>
    <x v="0"/>
    <x v="1"/>
  </r>
  <r>
    <n v="398764"/>
    <d v="2021-08-19T22:02:01"/>
    <d v="2021-08-19T23:02:01"/>
    <n v="281067"/>
    <n v="21136"/>
    <n v="1"/>
    <x v="5"/>
    <x v="22"/>
    <x v="1"/>
  </r>
  <r>
    <n v="398766"/>
    <d v="2021-08-19T22:02:36"/>
    <d v="2021-08-20T00:02:36"/>
    <n v="171474"/>
    <n v="104958"/>
    <n v="2"/>
    <x v="5"/>
    <x v="1"/>
    <x v="1"/>
  </r>
  <r>
    <n v="398767"/>
    <d v="2021-08-19T22:03:11"/>
    <d v="2021-08-20T01:03:11"/>
    <n v="18395"/>
    <n v="351192"/>
    <n v="3"/>
    <x v="5"/>
    <x v="0"/>
    <x v="1"/>
  </r>
  <r>
    <n v="398771"/>
    <d v="2021-08-19T22:04:21"/>
    <d v="2021-08-19T23:04:21"/>
    <n v="171506"/>
    <n v="379729"/>
    <n v="1"/>
    <x v="5"/>
    <x v="22"/>
    <x v="1"/>
  </r>
  <r>
    <n v="398774"/>
    <d v="2021-08-19T22:04:21"/>
    <d v="2021-08-19T23:04:21"/>
    <n v="270852"/>
    <n v="154228"/>
    <n v="1"/>
    <x v="5"/>
    <x v="22"/>
    <x v="1"/>
  </r>
  <r>
    <n v="398777"/>
    <d v="2021-08-19T22:04:56"/>
    <d v="2021-08-20T00:04:56"/>
    <n v="224094"/>
    <n v="150985"/>
    <n v="2"/>
    <x v="5"/>
    <x v="1"/>
    <x v="1"/>
  </r>
  <r>
    <n v="398778"/>
    <d v="2021-08-19T22:06:14"/>
    <d v="2021-08-19T22:06:14"/>
    <n v="298295"/>
    <n v="472712"/>
    <n v="0"/>
    <x v="5"/>
    <x v="20"/>
    <x v="1"/>
  </r>
  <r>
    <n v="398781"/>
    <d v="2021-08-19T22:08:26"/>
    <d v="2021-08-19T14:08:26"/>
    <n v="159487"/>
    <n v="386333"/>
    <n v="-8"/>
    <x v="5"/>
    <x v="12"/>
    <x v="1"/>
  </r>
  <r>
    <n v="398783"/>
    <d v="2021-08-19T22:10:10"/>
    <d v="2021-08-20T01:10:10"/>
    <n v="256650"/>
    <n v="369305"/>
    <n v="3"/>
    <x v="5"/>
    <x v="0"/>
    <x v="1"/>
  </r>
  <r>
    <n v="398784"/>
    <d v="2021-08-19T22:13:05"/>
    <d v="2021-08-19T22:13:05"/>
    <n v="57260"/>
    <n v="202397"/>
    <n v="0"/>
    <x v="5"/>
    <x v="20"/>
    <x v="1"/>
  </r>
  <r>
    <n v="398789"/>
    <d v="2021-08-19T22:13:05"/>
    <d v="2021-08-19T22:13:05"/>
    <n v="261967"/>
    <n v="242719"/>
    <n v="0"/>
    <x v="5"/>
    <x v="20"/>
    <x v="1"/>
  </r>
  <r>
    <n v="398792"/>
    <d v="2021-08-19T22:13:40"/>
    <d v="2021-08-19T23:13:40"/>
    <n v="28638"/>
    <n v="16315"/>
    <n v="1"/>
    <x v="5"/>
    <x v="22"/>
    <x v="1"/>
  </r>
  <r>
    <n v="398797"/>
    <d v="2021-08-19T22:14:50"/>
    <d v="2021-08-20T01:14:50"/>
    <n v="304108"/>
    <n v="226000"/>
    <n v="3"/>
    <x v="5"/>
    <x v="0"/>
    <x v="1"/>
  </r>
  <r>
    <n v="398801"/>
    <d v="2021-08-19T22:15:25"/>
    <d v="2021-08-19T22:15:25"/>
    <n v="218095"/>
    <n v="172207"/>
    <n v="0"/>
    <x v="5"/>
    <x v="20"/>
    <x v="1"/>
  </r>
  <r>
    <n v="398802"/>
    <d v="2021-08-19T22:16:35"/>
    <d v="2021-08-20T00:16:35"/>
    <n v="110027"/>
    <n v="43842"/>
    <n v="2"/>
    <x v="5"/>
    <x v="1"/>
    <x v="1"/>
  </r>
  <r>
    <n v="398805"/>
    <d v="2021-08-19T22:17:45"/>
    <d v="2021-08-19T22:17:45"/>
    <n v="16125"/>
    <n v="468882"/>
    <n v="0"/>
    <x v="5"/>
    <x v="20"/>
    <x v="1"/>
  </r>
  <r>
    <n v="398809"/>
    <d v="2021-08-19T22:18:20"/>
    <d v="2021-08-19T23:18:20"/>
    <n v="345150"/>
    <n v="258219"/>
    <n v="1"/>
    <x v="5"/>
    <x v="22"/>
    <x v="1"/>
  </r>
  <r>
    <n v="398810"/>
    <d v="2021-08-19T22:19:12"/>
    <d v="2021-08-20T01:19:12"/>
    <n v="47869"/>
    <n v="153893"/>
    <n v="3"/>
    <x v="5"/>
    <x v="0"/>
    <x v="1"/>
  </r>
  <r>
    <n v="398815"/>
    <d v="2021-08-19T22:22:59"/>
    <d v="2021-08-19T23:22:59"/>
    <n v="78525"/>
    <n v="227775"/>
    <n v="1"/>
    <x v="5"/>
    <x v="22"/>
    <x v="1"/>
  </r>
  <r>
    <n v="398816"/>
    <d v="2021-08-19T22:23:34"/>
    <d v="2021-08-20T00:23:34"/>
    <n v="244007"/>
    <n v="53136"/>
    <n v="2"/>
    <x v="5"/>
    <x v="1"/>
    <x v="1"/>
  </r>
  <r>
    <n v="398821"/>
    <d v="2021-08-19T22:25:19"/>
    <d v="2021-08-19T23:25:19"/>
    <n v="89340"/>
    <n v="404226"/>
    <n v="1"/>
    <x v="5"/>
    <x v="22"/>
    <x v="1"/>
  </r>
  <r>
    <n v="398822"/>
    <d v="2021-08-19T22:25:54"/>
    <d v="2021-08-20T00:25:54"/>
    <n v="294568"/>
    <n v="182191"/>
    <n v="2"/>
    <x v="5"/>
    <x v="1"/>
    <x v="1"/>
  </r>
  <r>
    <n v="398827"/>
    <d v="2021-08-19T22:26:29"/>
    <d v="2021-08-20T01:26:29"/>
    <n v="170427"/>
    <n v="297015"/>
    <n v="3"/>
    <x v="5"/>
    <x v="0"/>
    <x v="1"/>
  </r>
  <r>
    <n v="398829"/>
    <d v="2021-08-19T22:27:04"/>
    <d v="2021-08-19T22:27:04"/>
    <n v="263799"/>
    <n v="472712"/>
    <n v="0"/>
    <x v="5"/>
    <x v="20"/>
    <x v="1"/>
  </r>
  <r>
    <n v="398833"/>
    <d v="2021-08-19T22:27:04"/>
    <d v="2021-08-19T22:27:04"/>
    <n v="289229"/>
    <n v="391958"/>
    <n v="0"/>
    <x v="5"/>
    <x v="20"/>
    <x v="1"/>
  </r>
  <r>
    <n v="398837"/>
    <d v="2021-08-19T22:28:14"/>
    <d v="2021-08-20T00:28:14"/>
    <n v="94360"/>
    <n v="467908"/>
    <n v="2"/>
    <x v="5"/>
    <x v="1"/>
    <x v="1"/>
  </r>
  <r>
    <n v="398842"/>
    <d v="2021-08-19T22:29:24"/>
    <d v="2021-08-19T22:29:24"/>
    <n v="344081"/>
    <n v="459455"/>
    <n v="0"/>
    <x v="5"/>
    <x v="20"/>
    <x v="1"/>
  </r>
  <r>
    <n v="398844"/>
    <d v="2021-08-19T22:33:28"/>
    <d v="2021-08-19T17:33:28"/>
    <n v="302184"/>
    <n v="154256"/>
    <n v="-5"/>
    <x v="5"/>
    <x v="7"/>
    <x v="1"/>
  </r>
  <r>
    <n v="398849"/>
    <d v="2021-08-19T22:33:28"/>
    <d v="2021-08-20T01:33:28"/>
    <n v="331220"/>
    <n v="447567"/>
    <n v="3"/>
    <x v="5"/>
    <x v="0"/>
    <x v="1"/>
  </r>
  <r>
    <n v="398851"/>
    <d v="2021-08-19T22:39:53"/>
    <d v="2021-08-20T00:39:53"/>
    <n v="178362"/>
    <n v="118549"/>
    <n v="2"/>
    <x v="5"/>
    <x v="1"/>
    <x v="1"/>
  </r>
  <r>
    <n v="398856"/>
    <d v="2021-08-19T22:43:58"/>
    <d v="2021-08-19T23:43:58"/>
    <n v="237740"/>
    <n v="433572"/>
    <n v="1"/>
    <x v="5"/>
    <x v="22"/>
    <x v="1"/>
  </r>
  <r>
    <n v="398858"/>
    <d v="2021-08-19T22:44:33"/>
    <d v="2021-08-20T00:44:33"/>
    <n v="79984"/>
    <n v="118549"/>
    <n v="2"/>
    <x v="5"/>
    <x v="1"/>
    <x v="1"/>
  </r>
  <r>
    <n v="398859"/>
    <d v="2021-08-19T22:46:05"/>
    <d v="2021-08-20T03:46:05"/>
    <n v="275865"/>
    <n v="281236"/>
    <n v="5"/>
    <x v="5"/>
    <x v="4"/>
    <x v="1"/>
  </r>
  <r>
    <n v="398860"/>
    <d v="2021-08-19T22:50:57"/>
    <d v="2021-08-19T23:50:57"/>
    <n v="147441"/>
    <n v="452634"/>
    <n v="1"/>
    <x v="5"/>
    <x v="22"/>
    <x v="1"/>
  </r>
  <r>
    <n v="398865"/>
    <d v="2021-08-19T22:55:02"/>
    <d v="2021-08-19T22:55:02"/>
    <n v="59162"/>
    <n v="387783"/>
    <n v="0"/>
    <x v="5"/>
    <x v="20"/>
    <x v="1"/>
  </r>
  <r>
    <n v="398868"/>
    <d v="2021-08-19T22:55:02"/>
    <d v="2021-08-19T22:55:02"/>
    <n v="279346"/>
    <n v="394819"/>
    <n v="0"/>
    <x v="5"/>
    <x v="20"/>
    <x v="1"/>
  </r>
  <r>
    <n v="398872"/>
    <d v="2021-08-19T22:55:12"/>
    <d v="2021-08-20T01:55:12"/>
    <n v="230012"/>
    <n v="288529"/>
    <n v="3"/>
    <x v="5"/>
    <x v="0"/>
    <x v="1"/>
  </r>
  <r>
    <n v="398875"/>
    <d v="2021-08-19T22:55:37"/>
    <d v="2021-08-19T19:55:37"/>
    <n v="246235"/>
    <n v="182191"/>
    <n v="-3"/>
    <x v="5"/>
    <x v="14"/>
    <x v="1"/>
  </r>
  <r>
    <n v="398880"/>
    <d v="2021-08-19T23:00:00"/>
    <d v="2021-08-20T00:00:00"/>
    <n v="137119"/>
    <n v="230507"/>
    <n v="1"/>
    <x v="5"/>
    <x v="1"/>
    <x v="1"/>
  </r>
  <r>
    <n v="398883"/>
    <d v="2021-08-19T23:03:11"/>
    <d v="2021-08-20T01:03:11"/>
    <n v="131951"/>
    <n v="21407"/>
    <n v="2"/>
    <x v="5"/>
    <x v="0"/>
    <x v="1"/>
  </r>
  <r>
    <n v="398886"/>
    <d v="2021-08-19T23:04:21"/>
    <d v="2021-08-19T19:04:21"/>
    <n v="155030"/>
    <n v="379763"/>
    <n v="-4"/>
    <x v="5"/>
    <x v="14"/>
    <x v="1"/>
  </r>
  <r>
    <n v="398891"/>
    <d v="2021-08-19T23:04:56"/>
    <d v="2021-08-20T00:04:56"/>
    <n v="37220"/>
    <n v="108172"/>
    <n v="1"/>
    <x v="5"/>
    <x v="1"/>
    <x v="1"/>
  </r>
  <r>
    <n v="398892"/>
    <d v="2021-08-19T23:07:16"/>
    <d v="2021-08-20T00:07:16"/>
    <n v="16802"/>
    <n v="201884"/>
    <n v="1"/>
    <x v="5"/>
    <x v="1"/>
    <x v="1"/>
  </r>
  <r>
    <n v="398895"/>
    <d v="2021-08-19T23:07:16"/>
    <d v="2021-08-20T00:07:16"/>
    <n v="173530"/>
    <n v="36482"/>
    <n v="1"/>
    <x v="5"/>
    <x v="1"/>
    <x v="1"/>
  </r>
  <r>
    <n v="398896"/>
    <d v="2021-08-19T23:07:16"/>
    <d v="2021-08-20T00:07:16"/>
    <n v="280071"/>
    <n v="419338"/>
    <n v="1"/>
    <x v="5"/>
    <x v="1"/>
    <x v="1"/>
  </r>
  <r>
    <n v="398900"/>
    <d v="2021-08-19T23:11:20"/>
    <d v="2021-08-19T23:11:20"/>
    <n v="165108"/>
    <n v="82901"/>
    <n v="0"/>
    <x v="5"/>
    <x v="22"/>
    <x v="1"/>
  </r>
  <r>
    <n v="398904"/>
    <d v="2021-08-19T23:12:30"/>
    <d v="2021-08-20T01:12:30"/>
    <n v="131646"/>
    <n v="4199"/>
    <n v="2"/>
    <x v="5"/>
    <x v="0"/>
    <x v="1"/>
  </r>
  <r>
    <n v="398905"/>
    <d v="2021-08-19T23:14:15"/>
    <d v="2021-08-20T00:14:15"/>
    <n v="122021"/>
    <n v="381626"/>
    <n v="1"/>
    <x v="5"/>
    <x v="1"/>
    <x v="1"/>
  </r>
  <r>
    <n v="398907"/>
    <d v="2021-08-19T23:16:00"/>
    <d v="2021-08-19T23:16:00"/>
    <n v="173756"/>
    <n v="182191"/>
    <n v="0"/>
    <x v="5"/>
    <x v="22"/>
    <x v="1"/>
  </r>
  <r>
    <n v="398909"/>
    <d v="2021-08-19T23:18:55"/>
    <d v="2021-08-20T00:18:55"/>
    <n v="152401"/>
    <n v="301518"/>
    <n v="1"/>
    <x v="5"/>
    <x v="1"/>
    <x v="1"/>
  </r>
  <r>
    <n v="398914"/>
    <d v="2021-08-19T23:21:14"/>
    <d v="2021-08-20T00:21:14"/>
    <n v="130913"/>
    <n v="21760"/>
    <n v="1"/>
    <x v="5"/>
    <x v="1"/>
    <x v="1"/>
  </r>
  <r>
    <n v="398916"/>
    <d v="2021-08-19T23:21:14"/>
    <d v="2021-08-20T00:21:14"/>
    <n v="161137"/>
    <n v="439981"/>
    <n v="1"/>
    <x v="5"/>
    <x v="1"/>
    <x v="1"/>
  </r>
  <r>
    <n v="398920"/>
    <d v="2021-08-19T23:21:14"/>
    <d v="2021-08-20T00:21:14"/>
    <n v="162975"/>
    <n v="394154"/>
    <n v="1"/>
    <x v="5"/>
    <x v="1"/>
    <x v="1"/>
  </r>
  <r>
    <n v="398922"/>
    <d v="2021-08-19T23:21:14"/>
    <d v="2021-08-20T00:21:14"/>
    <n v="229475"/>
    <n v="82901"/>
    <n v="1"/>
    <x v="5"/>
    <x v="1"/>
    <x v="1"/>
  </r>
  <r>
    <n v="398923"/>
    <d v="2021-08-19T23:22:24"/>
    <d v="2021-08-20T02:22:24"/>
    <n v="154567"/>
    <n v="405774"/>
    <n v="3"/>
    <x v="5"/>
    <x v="2"/>
    <x v="1"/>
  </r>
  <r>
    <n v="398926"/>
    <d v="2021-08-19T23:23:31"/>
    <d v="2021-08-19T22:23:31"/>
    <n v="131374"/>
    <n v="5151"/>
    <n v="-1"/>
    <x v="5"/>
    <x v="20"/>
    <x v="1"/>
  </r>
  <r>
    <n v="398930"/>
    <d v="2021-08-19T23:30:34"/>
    <d v="2021-08-19T20:30:34"/>
    <n v="217714"/>
    <n v="217246"/>
    <n v="-3"/>
    <x v="5"/>
    <x v="23"/>
    <x v="1"/>
  </r>
  <r>
    <n v="398935"/>
    <d v="2021-08-19T23:31:09"/>
    <d v="2021-08-20T01:31:09"/>
    <n v="340883"/>
    <n v="158978"/>
    <n v="2"/>
    <x v="5"/>
    <x v="0"/>
    <x v="1"/>
  </r>
  <r>
    <n v="398939"/>
    <d v="2021-08-19T23:32:10"/>
    <d v="2021-08-20T01:32:10"/>
    <n v="60924"/>
    <n v="439981"/>
    <n v="2"/>
    <x v="5"/>
    <x v="0"/>
    <x v="1"/>
  </r>
  <r>
    <n v="398940"/>
    <d v="2021-08-19T23:34:38"/>
    <d v="2021-08-19T23:34:38"/>
    <n v="213052"/>
    <n v="176633"/>
    <n v="0"/>
    <x v="5"/>
    <x v="22"/>
    <x v="1"/>
  </r>
  <r>
    <n v="398945"/>
    <d v="2021-08-19T23:35:13"/>
    <d v="2021-08-20T00:35:13"/>
    <n v="189963"/>
    <n v="118549"/>
    <n v="1"/>
    <x v="5"/>
    <x v="1"/>
    <x v="1"/>
  </r>
  <r>
    <n v="398948"/>
    <d v="2021-08-19T23:35:13"/>
    <d v="2021-08-19T20:35:13"/>
    <n v="277677"/>
    <n v="286645"/>
    <n v="-3"/>
    <x v="5"/>
    <x v="23"/>
    <x v="1"/>
  </r>
  <r>
    <n v="398952"/>
    <d v="2021-08-19T23:37:55"/>
    <d v="2021-08-20T01:37:55"/>
    <n v="92223"/>
    <n v="153893"/>
    <n v="2"/>
    <x v="5"/>
    <x v="0"/>
    <x v="1"/>
  </r>
  <r>
    <n v="398954"/>
    <d v="2021-08-19T23:40:28"/>
    <d v="2021-08-19T17:40:28"/>
    <n v="22064"/>
    <n v="148570"/>
    <n v="-6"/>
    <x v="5"/>
    <x v="7"/>
    <x v="1"/>
  </r>
  <r>
    <n v="398957"/>
    <d v="2021-08-19T23:40:28"/>
    <d v="2021-08-20T01:40:28"/>
    <n v="74463"/>
    <n v="316404"/>
    <n v="2"/>
    <x v="5"/>
    <x v="0"/>
    <x v="1"/>
  </r>
  <r>
    <n v="398958"/>
    <d v="2021-08-19T23:42:13"/>
    <d v="2021-08-20T00:42:13"/>
    <n v="66597"/>
    <n v="400483"/>
    <n v="1"/>
    <x v="5"/>
    <x v="1"/>
    <x v="1"/>
  </r>
  <r>
    <n v="398960"/>
    <d v="2021-08-19T23:43:23"/>
    <d v="2021-08-20T02:43:23"/>
    <n v="235014"/>
    <n v="254768"/>
    <n v="3"/>
    <x v="5"/>
    <x v="2"/>
    <x v="1"/>
  </r>
  <r>
    <n v="398965"/>
    <d v="2021-08-19T23:44:10"/>
    <d v="2021-08-19T23:44:10"/>
    <n v="207033"/>
    <n v="267896"/>
    <n v="0"/>
    <x v="5"/>
    <x v="22"/>
    <x v="1"/>
  </r>
  <r>
    <n v="398970"/>
    <d v="2021-08-19T23:44:33"/>
    <d v="2021-08-20T00:44:33"/>
    <n v="7347"/>
    <n v="258219"/>
    <n v="1"/>
    <x v="5"/>
    <x v="1"/>
    <x v="1"/>
  </r>
  <r>
    <n v="398974"/>
    <d v="2021-08-19T23:44:33"/>
    <d v="2021-08-20T00:44:33"/>
    <n v="112997"/>
    <n v="362672"/>
    <n v="1"/>
    <x v="5"/>
    <x v="1"/>
    <x v="1"/>
  </r>
  <r>
    <n v="398978"/>
    <d v="2021-08-19T23:46:05"/>
    <d v="2021-08-20T00:46:05"/>
    <n v="274927"/>
    <n v="108961"/>
    <n v="1"/>
    <x v="5"/>
    <x v="1"/>
    <x v="1"/>
  </r>
  <r>
    <n v="398981"/>
    <d v="2021-08-19T23:47:27"/>
    <d v="2021-08-20T01:47:27"/>
    <n v="99623"/>
    <n v="298909"/>
    <n v="2"/>
    <x v="5"/>
    <x v="0"/>
    <x v="1"/>
  </r>
  <r>
    <n v="398982"/>
    <d v="2021-08-19T23:51:32"/>
    <d v="2021-08-20T00:51:32"/>
    <n v="141123"/>
    <n v="38593"/>
    <n v="1"/>
    <x v="5"/>
    <x v="1"/>
    <x v="1"/>
  </r>
  <r>
    <n v="398986"/>
    <d v="2021-08-19T23:54:27"/>
    <d v="2021-08-20T01:54:27"/>
    <n v="1066"/>
    <n v="191893"/>
    <n v="2"/>
    <x v="5"/>
    <x v="0"/>
    <x v="1"/>
  </r>
  <r>
    <n v="398988"/>
    <d v="2021-08-19T23:55:37"/>
    <d v="2021-08-19T23:55:37"/>
    <n v="98190"/>
    <n v="143150"/>
    <n v="0"/>
    <x v="5"/>
    <x v="22"/>
    <x v="1"/>
  </r>
  <r>
    <n v="398991"/>
    <d v="2021-08-19T23:57:56"/>
    <d v="2021-08-19T23:57:56"/>
    <n v="14297"/>
    <n v="131571"/>
    <n v="0"/>
    <x v="5"/>
    <x v="22"/>
    <x v="1"/>
  </r>
  <r>
    <n v="398992"/>
    <d v="2021-08-19T23:57:56"/>
    <d v="2021-08-19T23:57:56"/>
    <n v="161983"/>
    <n v="179296"/>
    <n v="0"/>
    <x v="5"/>
    <x v="22"/>
    <x v="1"/>
  </r>
  <r>
    <n v="398993"/>
    <d v="2021-08-19T23:58:05"/>
    <d v="2021-08-20T01:58:05"/>
    <n v="298450"/>
    <n v="43623"/>
    <n v="2"/>
    <x v="5"/>
    <x v="0"/>
    <x v="1"/>
  </r>
  <r>
    <n v="398997"/>
    <d v="2021-08-19T23:58:31"/>
    <d v="2021-08-20T00:58:31"/>
    <n v="336996"/>
    <n v="137327"/>
    <n v="1"/>
    <x v="5"/>
    <x v="1"/>
    <x v="1"/>
  </r>
  <r>
    <n v="399002"/>
    <d v="2021-08-20T00:00:00"/>
    <d v="2021-08-19T18:00:00"/>
    <n v="338928"/>
    <n v="242428"/>
    <n v="-6"/>
    <x v="5"/>
    <x v="21"/>
    <x v="2"/>
  </r>
  <r>
    <n v="399003"/>
    <d v="2021-08-20T00:00:16"/>
    <d v="2021-08-20T00:00:16"/>
    <n v="76711"/>
    <n v="134973"/>
    <n v="0"/>
    <x v="5"/>
    <x v="1"/>
    <x v="2"/>
  </r>
  <r>
    <n v="399008"/>
    <d v="2021-08-20T00:03:11"/>
    <d v="2021-08-20T01:03:11"/>
    <n v="114946"/>
    <n v="158978"/>
    <n v="1"/>
    <x v="5"/>
    <x v="0"/>
    <x v="2"/>
  </r>
  <r>
    <n v="399010"/>
    <d v="2021-08-20T00:03:11"/>
    <d v="2021-08-20T01:03:11"/>
    <n v="268909"/>
    <n v="251254"/>
    <n v="1"/>
    <x v="5"/>
    <x v="0"/>
    <x v="2"/>
  </r>
  <r>
    <n v="399014"/>
    <d v="2021-08-20T00:05:31"/>
    <d v="2021-08-19T21:05:31"/>
    <n v="146709"/>
    <n v="158978"/>
    <n v="-3"/>
    <x v="5"/>
    <x v="19"/>
    <x v="2"/>
  </r>
  <r>
    <n v="399015"/>
    <d v="2021-08-20T00:07:16"/>
    <d v="2021-08-20T00:07:16"/>
    <n v="239340"/>
    <n v="472712"/>
    <n v="0"/>
    <x v="5"/>
    <x v="1"/>
    <x v="2"/>
  </r>
  <r>
    <n v="399018"/>
    <d v="2021-08-20T00:10:45"/>
    <d v="2021-08-20T02:10:45"/>
    <n v="79588"/>
    <n v="411922"/>
    <n v="2"/>
    <x v="5"/>
    <x v="2"/>
    <x v="2"/>
  </r>
  <r>
    <n v="399023"/>
    <d v="2021-08-20T00:11:31"/>
    <d v="2021-08-20T12:11:31"/>
    <n v="64033"/>
    <n v="250679"/>
    <n v="12"/>
    <x v="5"/>
    <x v="16"/>
    <x v="2"/>
  </r>
  <r>
    <n v="399024"/>
    <d v="2021-08-20T00:12:30"/>
    <d v="2021-08-20T01:12:30"/>
    <n v="201225"/>
    <n v="230507"/>
    <n v="1"/>
    <x v="5"/>
    <x v="0"/>
    <x v="2"/>
  </r>
  <r>
    <n v="399026"/>
    <d v="2021-08-20T00:12:30"/>
    <d v="2021-08-20T01:12:30"/>
    <n v="240964"/>
    <n v="439981"/>
    <n v="1"/>
    <x v="5"/>
    <x v="0"/>
    <x v="2"/>
  </r>
  <r>
    <n v="399029"/>
    <d v="2021-08-20T00:14:50"/>
    <d v="2021-08-20T01:14:50"/>
    <n v="114017"/>
    <n v="347008"/>
    <n v="1"/>
    <x v="5"/>
    <x v="0"/>
    <x v="2"/>
  </r>
  <r>
    <n v="399032"/>
    <d v="2021-08-20T00:14:53"/>
    <d v="2021-08-20T01:14:53"/>
    <n v="110335"/>
    <n v="38593"/>
    <n v="1"/>
    <x v="5"/>
    <x v="0"/>
    <x v="2"/>
  </r>
  <r>
    <n v="399035"/>
    <d v="2021-08-20T00:15:25"/>
    <d v="2021-08-19T18:15:25"/>
    <n v="336820"/>
    <n v="408075"/>
    <n v="-6"/>
    <x v="5"/>
    <x v="21"/>
    <x v="2"/>
  </r>
  <r>
    <n v="399040"/>
    <d v="2021-08-20T00:16:35"/>
    <d v="2021-08-20T00:16:35"/>
    <n v="62596"/>
    <n v="405774"/>
    <n v="0"/>
    <x v="5"/>
    <x v="1"/>
    <x v="2"/>
  </r>
  <r>
    <n v="399041"/>
    <d v="2021-08-20T00:18:55"/>
    <d v="2021-08-20T00:18:55"/>
    <n v="46758"/>
    <n v="12149"/>
    <n v="0"/>
    <x v="5"/>
    <x v="1"/>
    <x v="2"/>
  </r>
  <r>
    <n v="399045"/>
    <d v="2021-08-20T00:19:30"/>
    <d v="2021-08-20T01:19:30"/>
    <n v="300407"/>
    <n v="440602"/>
    <n v="1"/>
    <x v="5"/>
    <x v="0"/>
    <x v="2"/>
  </r>
  <r>
    <n v="399046"/>
    <d v="2021-08-20T00:19:30"/>
    <d v="2021-08-20T01:19:30"/>
    <n v="326399"/>
    <n v="152631"/>
    <n v="1"/>
    <x v="5"/>
    <x v="0"/>
    <x v="2"/>
  </r>
  <r>
    <n v="399050"/>
    <d v="2021-08-20T00:20:05"/>
    <d v="2021-08-20T02:20:05"/>
    <n v="143373"/>
    <n v="410635"/>
    <n v="2"/>
    <x v="5"/>
    <x v="2"/>
    <x v="2"/>
  </r>
  <r>
    <n v="399052"/>
    <d v="2021-08-20T00:21:14"/>
    <d v="2021-08-20T00:21:14"/>
    <n v="143745"/>
    <n v="110111"/>
    <n v="0"/>
    <x v="5"/>
    <x v="1"/>
    <x v="2"/>
  </r>
  <r>
    <n v="399057"/>
    <d v="2021-08-20T00:24:09"/>
    <d v="2021-08-20T01:24:09"/>
    <n v="232825"/>
    <n v="96007"/>
    <n v="1"/>
    <x v="5"/>
    <x v="0"/>
    <x v="2"/>
  </r>
  <r>
    <n v="399058"/>
    <d v="2021-08-20T00:27:50"/>
    <d v="2021-08-20T01:27:50"/>
    <n v="155413"/>
    <n v="274276"/>
    <n v="1"/>
    <x v="5"/>
    <x v="0"/>
    <x v="2"/>
  </r>
  <r>
    <n v="399060"/>
    <d v="2021-08-20T00:28:14"/>
    <d v="2021-08-20T00:28:14"/>
    <n v="191816"/>
    <n v="66215"/>
    <n v="0"/>
    <x v="5"/>
    <x v="1"/>
    <x v="2"/>
  </r>
  <r>
    <n v="399065"/>
    <d v="2021-08-20T00:32:10"/>
    <d v="2021-08-20T01:32:10"/>
    <n v="309596"/>
    <n v="191893"/>
    <n v="1"/>
    <x v="5"/>
    <x v="0"/>
    <x v="2"/>
  </r>
  <r>
    <n v="399070"/>
    <d v="2021-08-20T00:32:53"/>
    <d v="2021-08-20T00:32:53"/>
    <n v="339346"/>
    <n v="436600"/>
    <n v="0"/>
    <x v="5"/>
    <x v="1"/>
    <x v="2"/>
  </r>
  <r>
    <n v="399075"/>
    <d v="2021-08-20T00:37:55"/>
    <d v="2021-08-20T01:37:55"/>
    <n v="22182"/>
    <n v="37644"/>
    <n v="1"/>
    <x v="5"/>
    <x v="0"/>
    <x v="2"/>
  </r>
  <r>
    <n v="399079"/>
    <d v="2021-08-20T00:52:07"/>
    <d v="2021-08-20T01:52:07"/>
    <n v="193038"/>
    <n v="75550"/>
    <n v="1"/>
    <x v="5"/>
    <x v="0"/>
    <x v="2"/>
  </r>
  <r>
    <n v="399083"/>
    <d v="2021-08-20T00:56:12"/>
    <d v="2021-08-20T00:56:12"/>
    <n v="242150"/>
    <n v="230507"/>
    <n v="0"/>
    <x v="5"/>
    <x v="1"/>
    <x v="2"/>
  </r>
  <r>
    <n v="399085"/>
    <d v="2021-08-20T00:56:47"/>
    <d v="2021-08-20T01:56:47"/>
    <n v="227823"/>
    <n v="154256"/>
    <n v="1"/>
    <x v="5"/>
    <x v="0"/>
    <x v="2"/>
  </r>
  <r>
    <n v="399089"/>
    <d v="2021-08-20T00:58:31"/>
    <d v="2021-08-19T20:58:31"/>
    <n v="67067"/>
    <n v="351192"/>
    <n v="-4"/>
    <x v="5"/>
    <x v="23"/>
    <x v="2"/>
  </r>
  <r>
    <n v="399090"/>
    <d v="2021-08-20T01:03:11"/>
    <d v="2021-08-19T17:03:11"/>
    <n v="12221"/>
    <n v="411922"/>
    <n v="-8"/>
    <x v="5"/>
    <x v="7"/>
    <x v="2"/>
  </r>
  <r>
    <n v="399095"/>
    <d v="2021-08-20T01:03:46"/>
    <d v="2021-08-19T22:03:46"/>
    <n v="105850"/>
    <n v="292782"/>
    <n v="-3"/>
    <x v="5"/>
    <x v="20"/>
    <x v="2"/>
  </r>
  <r>
    <n v="399098"/>
    <d v="2021-08-20T01:06:06"/>
    <d v="2021-08-20T02:06:06"/>
    <n v="81699"/>
    <n v="351192"/>
    <n v="1"/>
    <x v="5"/>
    <x v="2"/>
    <x v="2"/>
  </r>
  <r>
    <n v="399103"/>
    <d v="2021-08-20T01:08:26"/>
    <d v="2021-08-20T02:08:26"/>
    <n v="173586"/>
    <n v="68870"/>
    <n v="1"/>
    <x v="5"/>
    <x v="2"/>
    <x v="2"/>
  </r>
  <r>
    <n v="399104"/>
    <d v="2021-08-20T01:12:30"/>
    <d v="2021-08-20T01:12:30"/>
    <n v="115302"/>
    <n v="303258"/>
    <n v="0"/>
    <x v="5"/>
    <x v="0"/>
    <x v="2"/>
  </r>
  <r>
    <n v="399106"/>
    <d v="2021-08-20T01:22:24"/>
    <d v="2021-08-20T02:22:24"/>
    <n v="102114"/>
    <n v="392434"/>
    <n v="1"/>
    <x v="5"/>
    <x v="2"/>
    <x v="2"/>
  </r>
  <r>
    <n v="399109"/>
    <d v="2021-08-20T01:24:09"/>
    <d v="2021-08-20T01:24:09"/>
    <n v="282120"/>
    <n v="436838"/>
    <n v="0"/>
    <x v="5"/>
    <x v="0"/>
    <x v="2"/>
  </r>
  <r>
    <n v="399111"/>
    <d v="2021-08-20T01:24:44"/>
    <d v="2021-08-19T18:24:44"/>
    <n v="312366"/>
    <n v="298909"/>
    <n v="-7"/>
    <x v="5"/>
    <x v="21"/>
    <x v="2"/>
  </r>
  <r>
    <n v="399112"/>
    <d v="2021-08-20T01:27:04"/>
    <d v="2021-08-19T22:27:04"/>
    <n v="97352"/>
    <n v="119030"/>
    <n v="-3"/>
    <x v="5"/>
    <x v="20"/>
    <x v="2"/>
  </r>
  <r>
    <n v="399115"/>
    <d v="2021-08-20T01:28:14"/>
    <d v="2021-08-19T20:28:14"/>
    <n v="107476"/>
    <n v="209122"/>
    <n v="-5"/>
    <x v="5"/>
    <x v="23"/>
    <x v="2"/>
  </r>
  <r>
    <n v="399118"/>
    <d v="2021-08-20T01:29:24"/>
    <d v="2021-08-20T02:29:24"/>
    <n v="323936"/>
    <n v="411922"/>
    <n v="1"/>
    <x v="5"/>
    <x v="2"/>
    <x v="2"/>
  </r>
  <r>
    <n v="399119"/>
    <d v="2021-08-20T01:34:05"/>
    <d v="2021-08-20T02:34:05"/>
    <n v="129526"/>
    <n v="161398"/>
    <n v="1"/>
    <x v="5"/>
    <x v="2"/>
    <x v="2"/>
  </r>
  <r>
    <n v="399121"/>
    <d v="2021-08-20T01:34:34"/>
    <d v="2021-08-20T03:34:34"/>
    <n v="3820"/>
    <n v="112334"/>
    <n v="2"/>
    <x v="5"/>
    <x v="4"/>
    <x v="2"/>
  </r>
  <r>
    <n v="399125"/>
    <d v="2021-08-20T01:40:28"/>
    <d v="2021-08-19T21:40:28"/>
    <n v="182810"/>
    <n v="472712"/>
    <n v="-4"/>
    <x v="5"/>
    <x v="19"/>
    <x v="2"/>
  </r>
  <r>
    <n v="399128"/>
    <d v="2021-08-20T01:40:28"/>
    <d v="2021-08-20T01:40:28"/>
    <n v="324677"/>
    <n v="392167"/>
    <n v="0"/>
    <x v="5"/>
    <x v="0"/>
    <x v="2"/>
  </r>
  <r>
    <n v="399133"/>
    <d v="2021-08-20T01:45:07"/>
    <d v="2021-08-20T01:45:07"/>
    <n v="2700"/>
    <n v="428362"/>
    <n v="0"/>
    <x v="5"/>
    <x v="0"/>
    <x v="2"/>
  </r>
  <r>
    <n v="399135"/>
    <d v="2021-08-20T01:46:34"/>
    <d v="2021-08-20T04:46:34"/>
    <n v="273008"/>
    <n v="286726"/>
    <n v="3"/>
    <x v="5"/>
    <x v="5"/>
    <x v="2"/>
  </r>
  <r>
    <n v="399138"/>
    <d v="2021-08-20T01:49:47"/>
    <d v="2021-08-20T01:49:47"/>
    <n v="1424"/>
    <n v="170033"/>
    <n v="0"/>
    <x v="5"/>
    <x v="0"/>
    <x v="2"/>
  </r>
  <r>
    <n v="399139"/>
    <d v="2021-08-20T01:52:07"/>
    <d v="2021-08-20T01:52:07"/>
    <n v="89285"/>
    <n v="153893"/>
    <n v="0"/>
    <x v="5"/>
    <x v="0"/>
    <x v="2"/>
  </r>
  <r>
    <n v="399143"/>
    <d v="2021-08-20T02:10:45"/>
    <d v="2021-08-20T02:10:45"/>
    <n v="138394"/>
    <n v="137327"/>
    <n v="0"/>
    <x v="5"/>
    <x v="2"/>
    <x v="2"/>
  </r>
  <r>
    <n v="399147"/>
    <d v="2021-08-20T02:11:20"/>
    <d v="2021-08-19T19:11:20"/>
    <n v="62086"/>
    <n v="396013"/>
    <n v="-7"/>
    <x v="5"/>
    <x v="14"/>
    <x v="2"/>
  </r>
  <r>
    <n v="399149"/>
    <d v="2021-08-20T02:17:45"/>
    <d v="2021-08-20T02:17:45"/>
    <n v="34466"/>
    <n v="158978"/>
    <n v="0"/>
    <x v="5"/>
    <x v="2"/>
    <x v="2"/>
  </r>
  <r>
    <n v="399151"/>
    <d v="2021-08-20T02:21:49"/>
    <d v="2021-08-20T01:21:49"/>
    <n v="41235"/>
    <n v="405737"/>
    <n v="-1"/>
    <x v="5"/>
    <x v="0"/>
    <x v="2"/>
  </r>
  <r>
    <n v="399154"/>
    <d v="2021-08-20T02:24:44"/>
    <d v="2021-08-19T22:24:44"/>
    <n v="3973"/>
    <n v="234810"/>
    <n v="-4"/>
    <x v="5"/>
    <x v="20"/>
    <x v="2"/>
  </r>
  <r>
    <n v="399155"/>
    <d v="2021-08-20T02:24:44"/>
    <d v="2021-08-20T02:24:44"/>
    <n v="76350"/>
    <n v="276751"/>
    <n v="0"/>
    <x v="5"/>
    <x v="2"/>
    <x v="2"/>
  </r>
  <r>
    <n v="399158"/>
    <d v="2021-08-20T02:27:04"/>
    <d v="2021-08-20T02:27:04"/>
    <n v="83214"/>
    <n v="182984"/>
    <n v="0"/>
    <x v="5"/>
    <x v="2"/>
    <x v="2"/>
  </r>
  <r>
    <n v="399160"/>
    <d v="2021-08-20T02:35:13"/>
    <d v="2021-08-20T12:35:13"/>
    <n v="249542"/>
    <n v="452568"/>
    <n v="10"/>
    <x v="5"/>
    <x v="16"/>
    <x v="2"/>
  </r>
  <r>
    <n v="399164"/>
    <d v="2021-08-20T02:35:31"/>
    <d v="2021-08-20T02:35:31"/>
    <n v="326060"/>
    <n v="81226"/>
    <n v="0"/>
    <x v="5"/>
    <x v="2"/>
    <x v="2"/>
  </r>
  <r>
    <n v="399165"/>
    <d v="2021-08-20T02:38:43"/>
    <d v="2021-08-20T14:38:43"/>
    <n v="291769"/>
    <n v="84382"/>
    <n v="12"/>
    <x v="5"/>
    <x v="12"/>
    <x v="2"/>
  </r>
  <r>
    <n v="399168"/>
    <d v="2021-08-20T02:39:18"/>
    <d v="2021-08-19T19:39:18"/>
    <n v="153451"/>
    <n v="188971"/>
    <n v="-7"/>
    <x v="5"/>
    <x v="14"/>
    <x v="2"/>
  </r>
  <r>
    <n v="399173"/>
    <d v="2021-08-20T02:41:17"/>
    <d v="2021-08-20T02:41:17"/>
    <n v="336702"/>
    <n v="12149"/>
    <n v="0"/>
    <x v="5"/>
    <x v="2"/>
    <x v="2"/>
  </r>
  <r>
    <n v="399178"/>
    <d v="2021-08-20T02:43:23"/>
    <d v="2021-08-20T02:43:23"/>
    <n v="44013"/>
    <n v="1106"/>
    <n v="0"/>
    <x v="5"/>
    <x v="2"/>
    <x v="2"/>
  </r>
  <r>
    <n v="399181"/>
    <d v="2021-08-20T02:45:36"/>
    <d v="2021-08-20T05:45:36"/>
    <n v="22425"/>
    <n v="211577"/>
    <n v="3"/>
    <x v="5"/>
    <x v="6"/>
    <x v="2"/>
  </r>
  <r>
    <n v="399185"/>
    <d v="2021-08-20T02:48:58"/>
    <d v="2021-08-20T03:48:58"/>
    <n v="45172"/>
    <n v="42705"/>
    <n v="1"/>
    <x v="5"/>
    <x v="4"/>
    <x v="2"/>
  </r>
  <r>
    <n v="399190"/>
    <d v="2021-08-20T03:05:46"/>
    <d v="2021-08-20T06:05:46"/>
    <n v="195832"/>
    <n v="17083"/>
    <n v="3"/>
    <x v="5"/>
    <x v="3"/>
    <x v="2"/>
  </r>
  <r>
    <n v="399192"/>
    <d v="2021-08-20T03:06:41"/>
    <d v="2021-08-19T19:06:41"/>
    <n v="36031"/>
    <n v="21760"/>
    <n v="-8"/>
    <x v="5"/>
    <x v="14"/>
    <x v="2"/>
  </r>
  <r>
    <n v="399194"/>
    <d v="2021-08-20T03:15:50"/>
    <d v="2021-08-20T03:15:50"/>
    <n v="151917"/>
    <n v="104958"/>
    <n v="0"/>
    <x v="5"/>
    <x v="4"/>
    <x v="2"/>
  </r>
  <r>
    <n v="399199"/>
    <d v="2021-08-20T03:38:53"/>
    <d v="2021-08-20T06:38:53"/>
    <n v="203591"/>
    <n v="43842"/>
    <n v="3"/>
    <x v="5"/>
    <x v="3"/>
    <x v="2"/>
  </r>
  <r>
    <n v="399203"/>
    <d v="2021-08-20T03:44:38"/>
    <d v="2021-08-20T06:44:38"/>
    <n v="75800"/>
    <n v="118549"/>
    <n v="3"/>
    <x v="5"/>
    <x v="3"/>
    <x v="2"/>
  </r>
  <r>
    <n v="399206"/>
    <d v="2021-08-20T03:57:21"/>
    <d v="2021-08-20T14:57:21"/>
    <n v="94644"/>
    <n v="230507"/>
    <n v="11"/>
    <x v="5"/>
    <x v="12"/>
    <x v="2"/>
  </r>
  <r>
    <n v="399211"/>
    <d v="2021-08-20T04:00:16"/>
    <d v="2021-08-19T20:00:16"/>
    <n v="305080"/>
    <n v="158978"/>
    <n v="-8"/>
    <x v="5"/>
    <x v="23"/>
    <x v="2"/>
  </r>
  <r>
    <n v="399214"/>
    <d v="2021-08-20T04:06:06"/>
    <d v="2021-08-20T10:06:06"/>
    <n v="272419"/>
    <n v="347008"/>
    <n v="6"/>
    <x v="5"/>
    <x v="15"/>
    <x v="2"/>
  </r>
  <r>
    <n v="399215"/>
    <d v="2021-08-20T04:07:51"/>
    <d v="2021-08-20T13:07:51"/>
    <n v="20864"/>
    <n v="21208"/>
    <n v="9"/>
    <x v="5"/>
    <x v="18"/>
    <x v="2"/>
  </r>
  <r>
    <n v="399220"/>
    <d v="2021-08-20T04:16:19"/>
    <d v="2021-08-20T04:16:19"/>
    <n v="196116"/>
    <n v="316155"/>
    <n v="0"/>
    <x v="5"/>
    <x v="5"/>
    <x v="2"/>
  </r>
  <r>
    <n v="399221"/>
    <d v="2021-08-20T04:23:31"/>
    <d v="2021-08-20T04:23:31"/>
    <n v="214282"/>
    <n v="432277"/>
    <n v="0"/>
    <x v="5"/>
    <x v="5"/>
    <x v="2"/>
  </r>
  <r>
    <n v="399222"/>
    <d v="2021-08-20T04:25:55"/>
    <d v="2021-08-20T15:25:55"/>
    <n v="188278"/>
    <n v="154256"/>
    <n v="11"/>
    <x v="5"/>
    <x v="10"/>
    <x v="2"/>
  </r>
  <r>
    <n v="399227"/>
    <d v="2021-08-20T04:32:19"/>
    <d v="2021-08-19T23:32:19"/>
    <n v="32980"/>
    <n v="324893"/>
    <n v="-5"/>
    <x v="5"/>
    <x v="22"/>
    <x v="2"/>
  </r>
  <r>
    <n v="399231"/>
    <d v="2021-08-20T04:32:53"/>
    <d v="2021-08-20T00:32:53"/>
    <n v="166205"/>
    <n v="410033"/>
    <n v="-4"/>
    <x v="5"/>
    <x v="1"/>
    <x v="2"/>
  </r>
  <r>
    <n v="399234"/>
    <d v="2021-08-20T04:36:58"/>
    <d v="2021-08-20T05:36:58"/>
    <n v="122800"/>
    <n v="433596"/>
    <n v="1"/>
    <x v="5"/>
    <x v="6"/>
    <x v="2"/>
  </r>
  <r>
    <n v="399239"/>
    <d v="2021-08-20T04:40:19"/>
    <d v="2021-08-20T06:40:19"/>
    <n v="123921"/>
    <n v="227775"/>
    <n v="2"/>
    <x v="5"/>
    <x v="3"/>
    <x v="2"/>
  </r>
  <r>
    <n v="399242"/>
    <d v="2021-08-20T04:51:50"/>
    <d v="2021-08-20T06:51:50"/>
    <n v="231073"/>
    <n v="336965"/>
    <n v="2"/>
    <x v="5"/>
    <x v="3"/>
    <x v="2"/>
  </r>
  <r>
    <n v="399247"/>
    <d v="2021-08-20T04:55:02"/>
    <d v="2021-08-20T14:55:02"/>
    <n v="99523"/>
    <n v="411922"/>
    <n v="10"/>
    <x v="5"/>
    <x v="12"/>
    <x v="2"/>
  </r>
  <r>
    <n v="399250"/>
    <d v="2021-08-20T04:56:38"/>
    <d v="2021-08-20T07:56:38"/>
    <n v="130344"/>
    <n v="108801"/>
    <n v="3"/>
    <x v="5"/>
    <x v="9"/>
    <x v="2"/>
  </r>
  <r>
    <n v="399255"/>
    <d v="2021-08-20T05:05:31"/>
    <d v="2021-08-20T17:05:31"/>
    <n v="28429"/>
    <n v="276751"/>
    <n v="12"/>
    <x v="5"/>
    <x v="7"/>
    <x v="2"/>
  </r>
  <r>
    <n v="399258"/>
    <d v="2021-08-20T05:06:14"/>
    <d v="2021-08-20T07:06:14"/>
    <n v="274985"/>
    <n v="53136"/>
    <n v="2"/>
    <x v="5"/>
    <x v="9"/>
    <x v="2"/>
  </r>
  <r>
    <n v="399261"/>
    <d v="2021-08-20T05:07:51"/>
    <d v="2021-08-20T17:07:51"/>
    <n v="78767"/>
    <n v="325852"/>
    <n v="12"/>
    <x v="5"/>
    <x v="7"/>
    <x v="2"/>
  </r>
  <r>
    <n v="399266"/>
    <d v="2021-08-20T05:10:45"/>
    <d v="2021-08-20T14:10:45"/>
    <n v="166123"/>
    <n v="154256"/>
    <n v="9"/>
    <x v="5"/>
    <x v="12"/>
    <x v="2"/>
  </r>
  <r>
    <n v="399270"/>
    <d v="2021-08-20T05:11:31"/>
    <d v="2021-08-20T06:11:31"/>
    <n v="29510"/>
    <n v="27877"/>
    <n v="1"/>
    <x v="5"/>
    <x v="3"/>
    <x v="2"/>
  </r>
  <r>
    <n v="399274"/>
    <d v="2021-08-20T05:12:00"/>
    <d v="2021-08-20T01:12:00"/>
    <n v="241191"/>
    <n v="330333"/>
    <n v="-4"/>
    <x v="5"/>
    <x v="0"/>
    <x v="2"/>
  </r>
  <r>
    <n v="399275"/>
    <d v="2021-08-20T05:12:30"/>
    <d v="2021-08-19T21:12:30"/>
    <n v="190575"/>
    <n v="242719"/>
    <n v="-8"/>
    <x v="5"/>
    <x v="19"/>
    <x v="2"/>
  </r>
  <r>
    <n v="399276"/>
    <d v="2021-08-20T05:21:07"/>
    <d v="2021-08-20T05:21:07"/>
    <n v="75117"/>
    <n v="249086"/>
    <n v="0"/>
    <x v="5"/>
    <x v="6"/>
    <x v="2"/>
  </r>
  <r>
    <n v="399277"/>
    <d v="2021-08-20T05:25:26"/>
    <d v="2021-08-20T08:25:26"/>
    <n v="202157"/>
    <n v="104958"/>
    <n v="3"/>
    <x v="5"/>
    <x v="13"/>
    <x v="2"/>
  </r>
  <r>
    <n v="399278"/>
    <d v="2021-08-20T05:34:03"/>
    <d v="2021-08-20T02:34:03"/>
    <n v="267450"/>
    <n v="473327"/>
    <n v="-3"/>
    <x v="5"/>
    <x v="2"/>
    <x v="2"/>
  </r>
  <r>
    <n v="399283"/>
    <d v="2021-08-20T05:34:03"/>
    <d v="2021-08-20T06:34:03"/>
    <n v="39279"/>
    <n v="182984"/>
    <n v="1"/>
    <x v="5"/>
    <x v="3"/>
    <x v="2"/>
  </r>
  <r>
    <n v="399286"/>
    <d v="2021-08-20T05:37:26"/>
    <d v="2021-08-20T00:37:26"/>
    <n v="114542"/>
    <n v="41557"/>
    <n v="-5"/>
    <x v="5"/>
    <x v="1"/>
    <x v="2"/>
  </r>
  <r>
    <n v="399287"/>
    <d v="2021-08-20T05:39:18"/>
    <d v="2021-08-19T23:39:18"/>
    <n v="132055"/>
    <n v="96200"/>
    <n v="-6"/>
    <x v="5"/>
    <x v="22"/>
    <x v="2"/>
  </r>
  <r>
    <n v="399291"/>
    <d v="2021-08-20T05:43:41"/>
    <d v="2021-08-20T07:43:41"/>
    <n v="219622"/>
    <n v="411922"/>
    <n v="2"/>
    <x v="5"/>
    <x v="9"/>
    <x v="2"/>
  </r>
  <r>
    <n v="399292"/>
    <d v="2021-08-20T05:49:12"/>
    <d v="2021-08-20T16:49:12"/>
    <n v="217524"/>
    <n v="89660"/>
    <n v="11"/>
    <x v="5"/>
    <x v="11"/>
    <x v="2"/>
  </r>
  <r>
    <n v="399297"/>
    <d v="2021-08-20T05:49:26"/>
    <d v="2021-08-20T10:49:26"/>
    <n v="229722"/>
    <n v="394819"/>
    <n v="5"/>
    <x v="5"/>
    <x v="15"/>
    <x v="2"/>
  </r>
  <r>
    <n v="399298"/>
    <d v="2021-08-20T05:54:27"/>
    <d v="2021-08-20T09:54:27"/>
    <n v="155004"/>
    <n v="311670"/>
    <n v="4"/>
    <x v="5"/>
    <x v="8"/>
    <x v="2"/>
  </r>
  <r>
    <n v="399303"/>
    <d v="2021-08-20T06:00:16"/>
    <d v="2021-08-20T00:00:16"/>
    <n v="136874"/>
    <n v="279808"/>
    <n v="-6"/>
    <x v="5"/>
    <x v="1"/>
    <x v="2"/>
  </r>
  <r>
    <n v="399307"/>
    <d v="2021-08-20T06:04:56"/>
    <d v="2021-08-20T00:04:56"/>
    <n v="15048"/>
    <n v="250679"/>
    <n v="-6"/>
    <x v="5"/>
    <x v="1"/>
    <x v="2"/>
  </r>
  <r>
    <n v="399308"/>
    <d v="2021-08-20T06:04:56"/>
    <d v="2021-08-20T00:04:56"/>
    <n v="119515"/>
    <n v="297015"/>
    <n v="-6"/>
    <x v="5"/>
    <x v="1"/>
    <x v="2"/>
  </r>
  <r>
    <n v="399310"/>
    <d v="2021-08-20T06:29:17"/>
    <d v="2021-08-20T07:29:17"/>
    <n v="29999"/>
    <n v="324893"/>
    <n v="1"/>
    <x v="5"/>
    <x v="9"/>
    <x v="2"/>
  </r>
  <r>
    <n v="399314"/>
    <d v="2021-08-20T06:29:17"/>
    <d v="2021-08-19T22:29:17"/>
    <n v="239605"/>
    <n v="411922"/>
    <n v="-8"/>
    <x v="5"/>
    <x v="20"/>
    <x v="2"/>
  </r>
  <r>
    <n v="399319"/>
    <d v="2021-08-20T06:41:03"/>
    <d v="2021-08-19T22:41:03"/>
    <n v="244794"/>
    <n v="118549"/>
    <n v="-8"/>
    <x v="5"/>
    <x v="20"/>
    <x v="2"/>
  </r>
  <r>
    <n v="399322"/>
    <d v="2021-08-20T07:06:41"/>
    <d v="2021-08-19T23:06:41"/>
    <n v="186540"/>
    <n v="411922"/>
    <n v="-8"/>
    <x v="5"/>
    <x v="22"/>
    <x v="2"/>
  </r>
  <r>
    <n v="399324"/>
    <d v="2021-08-20T07:10:45"/>
    <d v="2021-08-20T10:10:45"/>
    <n v="278568"/>
    <n v="36375"/>
    <n v="3"/>
    <x v="5"/>
    <x v="15"/>
    <x v="2"/>
  </r>
  <r>
    <n v="399326"/>
    <d v="2021-08-20T07:20:10"/>
    <d v="2021-08-20T09:20:10"/>
    <n v="15108"/>
    <n v="43842"/>
    <n v="2"/>
    <x v="5"/>
    <x v="8"/>
    <x v="2"/>
  </r>
  <r>
    <n v="399331"/>
    <d v="2021-08-20T07:23:34"/>
    <d v="2021-08-20T16:23:34"/>
    <n v="31396"/>
    <n v="411922"/>
    <n v="9"/>
    <x v="5"/>
    <x v="11"/>
    <x v="2"/>
  </r>
  <r>
    <n v="399336"/>
    <d v="2021-08-20T07:28:48"/>
    <d v="2021-08-20T09:28:48"/>
    <n v="317943"/>
    <n v="20216"/>
    <n v="2"/>
    <x v="5"/>
    <x v="8"/>
    <x v="2"/>
  </r>
  <r>
    <n v="399339"/>
    <d v="2021-08-20T07:31:44"/>
    <d v="2021-08-20T14:31:44"/>
    <n v="151089"/>
    <n v="424394"/>
    <n v="7"/>
    <x v="5"/>
    <x v="12"/>
    <x v="2"/>
  </r>
  <r>
    <n v="399341"/>
    <d v="2021-08-20T07:41:03"/>
    <d v="2021-08-20T14:41:03"/>
    <n v="99884"/>
    <n v="274147"/>
    <n v="7"/>
    <x v="5"/>
    <x v="12"/>
    <x v="2"/>
  </r>
  <r>
    <n v="399344"/>
    <d v="2021-08-20T07:47:27"/>
    <d v="2021-08-20T13:47:27"/>
    <n v="92053"/>
    <n v="327633"/>
    <n v="6"/>
    <x v="5"/>
    <x v="18"/>
    <x v="2"/>
  </r>
  <r>
    <n v="399345"/>
    <d v="2021-08-20T07:52:42"/>
    <d v="2021-08-19T22:52:42"/>
    <n v="79952"/>
    <n v="43842"/>
    <n v="-9"/>
    <x v="5"/>
    <x v="20"/>
    <x v="2"/>
  </r>
  <r>
    <n v="399350"/>
    <d v="2021-08-20T08:04:21"/>
    <d v="2021-08-20T19:04:21"/>
    <n v="248323"/>
    <n v="330333"/>
    <n v="11"/>
    <x v="5"/>
    <x v="14"/>
    <x v="2"/>
  </r>
  <r>
    <n v="399352"/>
    <d v="2021-08-20T08:04:21"/>
    <d v="2021-08-20T15:04:21"/>
    <n v="100344"/>
    <n v="230507"/>
    <n v="7"/>
    <x v="5"/>
    <x v="10"/>
    <x v="2"/>
  </r>
  <r>
    <n v="399353"/>
    <d v="2021-08-20T08:07:12"/>
    <d v="2021-08-20T09:07:12"/>
    <n v="173466"/>
    <n v="97294"/>
    <n v="1"/>
    <x v="5"/>
    <x v="8"/>
    <x v="2"/>
  </r>
  <r>
    <n v="399354"/>
    <d v="2021-08-20T08:09:00"/>
    <d v="2021-08-20T19:09:00"/>
    <n v="9485"/>
    <n v="78646"/>
    <n v="11"/>
    <x v="5"/>
    <x v="14"/>
    <x v="2"/>
  </r>
  <r>
    <n v="399358"/>
    <d v="2021-08-20T08:14:15"/>
    <d v="2021-08-20T20:14:15"/>
    <n v="43582"/>
    <n v="172207"/>
    <n v="12"/>
    <x v="5"/>
    <x v="23"/>
    <x v="2"/>
  </r>
  <r>
    <n v="399361"/>
    <d v="2021-08-20T08:28:49"/>
    <d v="2021-08-20T17:28:49"/>
    <n v="8450"/>
    <n v="250679"/>
    <n v="9"/>
    <x v="5"/>
    <x v="7"/>
    <x v="2"/>
  </r>
  <r>
    <n v="399366"/>
    <d v="2021-08-20T08:32:19"/>
    <d v="2021-08-20T15:32:19"/>
    <n v="128519"/>
    <n v="158978"/>
    <n v="7"/>
    <x v="5"/>
    <x v="10"/>
    <x v="2"/>
  </r>
  <r>
    <n v="399370"/>
    <d v="2021-08-20T08:34:05"/>
    <d v="2021-08-20T08:34:05"/>
    <n v="223731"/>
    <n v="227775"/>
    <n v="0"/>
    <x v="5"/>
    <x v="13"/>
    <x v="2"/>
  </r>
  <r>
    <n v="399371"/>
    <d v="2021-08-20T08:36:58"/>
    <d v="2021-08-20T14:36:58"/>
    <n v="11548"/>
    <n v="412978"/>
    <n v="6"/>
    <x v="5"/>
    <x v="12"/>
    <x v="2"/>
  </r>
  <r>
    <n v="399374"/>
    <d v="2021-08-20T08:36:58"/>
    <d v="2021-08-20T11:36:58"/>
    <n v="316589"/>
    <n v="394819"/>
    <n v="3"/>
    <x v="5"/>
    <x v="17"/>
    <x v="2"/>
  </r>
  <r>
    <n v="399379"/>
    <d v="2021-08-20T08:41:03"/>
    <d v="2021-08-20T10:41:03"/>
    <n v="7857"/>
    <n v="344690"/>
    <n v="2"/>
    <x v="5"/>
    <x v="15"/>
    <x v="2"/>
  </r>
  <r>
    <n v="399383"/>
    <d v="2021-08-20T08:41:38"/>
    <d v="2021-08-20T11:41:38"/>
    <n v="95128"/>
    <n v="455878"/>
    <n v="3"/>
    <x v="5"/>
    <x v="17"/>
    <x v="2"/>
  </r>
  <r>
    <n v="399387"/>
    <d v="2021-08-20T08:47:31"/>
    <d v="2021-08-20T00:47:31"/>
    <n v="93007"/>
    <n v="330333"/>
    <n v="-8"/>
    <x v="5"/>
    <x v="1"/>
    <x v="2"/>
  </r>
  <r>
    <n v="399392"/>
    <d v="2021-08-20T08:53:52"/>
    <d v="2021-08-20T16:53:52"/>
    <n v="44642"/>
    <n v="406287"/>
    <n v="8"/>
    <x v="5"/>
    <x v="11"/>
    <x v="2"/>
  </r>
  <r>
    <n v="399395"/>
    <d v="2021-08-20T08:53:52"/>
    <d v="2021-08-20T16:53:52"/>
    <n v="106895"/>
    <n v="68733"/>
    <n v="8"/>
    <x v="5"/>
    <x v="11"/>
    <x v="2"/>
  </r>
  <r>
    <n v="399396"/>
    <d v="2021-08-20T08:58:34"/>
    <d v="2021-08-20T08:58:34"/>
    <n v="296665"/>
    <n v="250679"/>
    <n v="0"/>
    <x v="5"/>
    <x v="13"/>
    <x v="2"/>
  </r>
  <r>
    <n v="399398"/>
    <d v="2021-08-20T09:06:06"/>
    <d v="2021-08-20T18:06:06"/>
    <n v="202580"/>
    <n v="158978"/>
    <n v="9"/>
    <x v="5"/>
    <x v="21"/>
    <x v="2"/>
  </r>
  <r>
    <n v="399401"/>
    <d v="2021-08-20T09:07:51"/>
    <d v="2021-08-20T09:07:51"/>
    <n v="138569"/>
    <n v="470762"/>
    <n v="0"/>
    <x v="5"/>
    <x v="8"/>
    <x v="2"/>
  </r>
  <r>
    <n v="399404"/>
    <d v="2021-08-20T09:18:14"/>
    <d v="2021-08-20T11:18:14"/>
    <n v="231563"/>
    <n v="122902"/>
    <n v="2"/>
    <x v="5"/>
    <x v="17"/>
    <x v="2"/>
  </r>
  <r>
    <n v="399407"/>
    <d v="2021-08-20T09:24:00"/>
    <d v="2021-08-20T11:24:00"/>
    <n v="115546"/>
    <n v="21760"/>
    <n v="2"/>
    <x v="5"/>
    <x v="17"/>
    <x v="2"/>
  </r>
  <r>
    <n v="399409"/>
    <d v="2021-08-20T09:25:54"/>
    <d v="2021-08-20T12:25:54"/>
    <n v="181867"/>
    <n v="238747"/>
    <n v="3"/>
    <x v="5"/>
    <x v="16"/>
    <x v="2"/>
  </r>
  <r>
    <n v="399412"/>
    <d v="2021-08-20T09:30:34"/>
    <d v="2021-08-20T12:30:34"/>
    <n v="30722"/>
    <n v="21760"/>
    <n v="3"/>
    <x v="5"/>
    <x v="16"/>
    <x v="2"/>
  </r>
  <r>
    <n v="399417"/>
    <d v="2021-08-20T09:32:19"/>
    <d v="2021-08-20T11:32:19"/>
    <n v="264013"/>
    <n v="234810"/>
    <n v="2"/>
    <x v="5"/>
    <x v="17"/>
    <x v="2"/>
  </r>
  <r>
    <n v="399422"/>
    <d v="2021-08-20T09:32:53"/>
    <d v="2021-08-20T20:32:53"/>
    <n v="268917"/>
    <n v="398201"/>
    <n v="11"/>
    <x v="5"/>
    <x v="23"/>
    <x v="2"/>
  </r>
  <r>
    <n v="399424"/>
    <d v="2021-08-20T09:34:38"/>
    <d v="2021-08-20T19:34:38"/>
    <n v="222699"/>
    <n v="123720"/>
    <n v="10"/>
    <x v="5"/>
    <x v="14"/>
    <x v="2"/>
  </r>
  <r>
    <n v="399426"/>
    <d v="2021-08-20T09:36:58"/>
    <d v="2021-08-20T15:36:58"/>
    <n v="294578"/>
    <n v="250679"/>
    <n v="6"/>
    <x v="5"/>
    <x v="10"/>
    <x v="2"/>
  </r>
  <r>
    <n v="399429"/>
    <d v="2021-08-20T09:42:14"/>
    <d v="2021-08-20T10:42:14"/>
    <n v="51192"/>
    <n v="477565"/>
    <n v="1"/>
    <x v="5"/>
    <x v="15"/>
    <x v="2"/>
  </r>
  <r>
    <n v="399433"/>
    <d v="2021-08-20T09:43:23"/>
    <d v="2021-08-20T18:43:23"/>
    <n v="142991"/>
    <n v="43623"/>
    <n v="9"/>
    <x v="5"/>
    <x v="21"/>
    <x v="2"/>
  </r>
  <r>
    <n v="399438"/>
    <d v="2021-08-20T09:43:23"/>
    <d v="2021-08-20T10:43:23"/>
    <n v="315391"/>
    <n v="111368"/>
    <n v="1"/>
    <x v="5"/>
    <x v="15"/>
    <x v="2"/>
  </r>
  <r>
    <n v="399439"/>
    <d v="2021-08-20T09:44:33"/>
    <d v="2021-08-20T12:44:33"/>
    <n v="348532"/>
    <n v="351192"/>
    <n v="3"/>
    <x v="5"/>
    <x v="16"/>
    <x v="2"/>
  </r>
  <r>
    <n v="399442"/>
    <d v="2021-08-20T09:49:47"/>
    <d v="2021-08-20T21:49:47"/>
    <n v="161150"/>
    <n v="120139"/>
    <n v="12"/>
    <x v="5"/>
    <x v="19"/>
    <x v="2"/>
  </r>
  <r>
    <n v="399447"/>
    <d v="2021-08-20T09:51:32"/>
    <d v="2021-08-20T20:51:32"/>
    <n v="182751"/>
    <n v="21760"/>
    <n v="11"/>
    <x v="5"/>
    <x v="23"/>
    <x v="2"/>
  </r>
  <r>
    <n v="399448"/>
    <d v="2021-08-20T09:56:10"/>
    <d v="2021-08-20T12:56:10"/>
    <n v="229693"/>
    <n v="73777"/>
    <n v="3"/>
    <x v="5"/>
    <x v="16"/>
    <x v="2"/>
  </r>
  <r>
    <n v="399450"/>
    <d v="2021-08-20T09:57:07"/>
    <d v="2021-08-20T20:57:07"/>
    <n v="132095"/>
    <n v="472712"/>
    <n v="11"/>
    <x v="5"/>
    <x v="23"/>
    <x v="2"/>
  </r>
  <r>
    <n v="399455"/>
    <d v="2021-08-20T09:58:31"/>
    <d v="2021-08-20T16:58:31"/>
    <n v="277953"/>
    <n v="347008"/>
    <n v="7"/>
    <x v="5"/>
    <x v="11"/>
    <x v="2"/>
  </r>
  <r>
    <n v="399456"/>
    <d v="2021-08-20T10:00:00"/>
    <d v="2021-08-20T06:00:00"/>
    <n v="211624"/>
    <n v="112334"/>
    <n v="-4"/>
    <x v="5"/>
    <x v="3"/>
    <x v="2"/>
  </r>
  <r>
    <n v="399460"/>
    <d v="2021-08-20T10:04:48"/>
    <d v="2021-08-20T10:04:48"/>
    <n v="8510"/>
    <n v="438887"/>
    <n v="0"/>
    <x v="5"/>
    <x v="15"/>
    <x v="2"/>
  </r>
  <r>
    <n v="399464"/>
    <d v="2021-08-20T10:06:41"/>
    <d v="2021-08-20T11:06:41"/>
    <n v="264924"/>
    <n v="14047"/>
    <n v="1"/>
    <x v="5"/>
    <x v="17"/>
    <x v="2"/>
  </r>
  <r>
    <n v="399468"/>
    <d v="2021-08-20T10:09:00"/>
    <d v="2021-08-20T11:09:00"/>
    <n v="91697"/>
    <n v="62570"/>
    <n v="1"/>
    <x v="5"/>
    <x v="17"/>
    <x v="2"/>
  </r>
  <r>
    <n v="399472"/>
    <d v="2021-08-20T10:12:30"/>
    <d v="2021-08-20T13:12:30"/>
    <n v="149323"/>
    <n v="475983"/>
    <n v="3"/>
    <x v="5"/>
    <x v="18"/>
    <x v="2"/>
  </r>
  <r>
    <n v="399475"/>
    <d v="2021-08-20T10:21:49"/>
    <d v="2021-08-20T13:21:49"/>
    <n v="109910"/>
    <n v="391958"/>
    <n v="3"/>
    <x v="5"/>
    <x v="18"/>
    <x v="2"/>
  </r>
  <r>
    <n v="399478"/>
    <d v="2021-08-20T10:24:44"/>
    <d v="2021-08-20T22:24:44"/>
    <n v="161554"/>
    <n v="467908"/>
    <n v="12"/>
    <x v="5"/>
    <x v="20"/>
    <x v="2"/>
  </r>
  <r>
    <n v="399481"/>
    <d v="2021-08-20T10:27:04"/>
    <d v="2021-08-20T10:27:04"/>
    <n v="17790"/>
    <n v="158978"/>
    <n v="0"/>
    <x v="5"/>
    <x v="15"/>
    <x v="2"/>
  </r>
  <r>
    <n v="399484"/>
    <d v="2021-08-20T10:27:50"/>
    <d v="2021-08-20T10:27:50"/>
    <n v="263287"/>
    <n v="333426"/>
    <n v="0"/>
    <x v="5"/>
    <x v="15"/>
    <x v="2"/>
  </r>
  <r>
    <n v="399489"/>
    <d v="2021-08-20T10:32:38"/>
    <d v="2021-08-20T11:32:38"/>
    <n v="225665"/>
    <n v="16599"/>
    <n v="1"/>
    <x v="5"/>
    <x v="17"/>
    <x v="2"/>
  </r>
  <r>
    <n v="399494"/>
    <d v="2021-08-20T10:33:07"/>
    <d v="2021-08-20T15:33:07"/>
    <n v="275865"/>
    <n v="68733"/>
    <n v="5"/>
    <x v="5"/>
    <x v="10"/>
    <x v="2"/>
  </r>
  <r>
    <n v="399499"/>
    <d v="2021-08-20T10:36:29"/>
    <d v="2021-08-20T10:36:29"/>
    <n v="261004"/>
    <n v="118549"/>
    <n v="0"/>
    <x v="5"/>
    <x v="15"/>
    <x v="2"/>
  </r>
  <r>
    <n v="399504"/>
    <d v="2021-08-20T10:36:58"/>
    <d v="2021-08-20T11:36:58"/>
    <n v="192882"/>
    <n v="392434"/>
    <n v="1"/>
    <x v="5"/>
    <x v="17"/>
    <x v="2"/>
  </r>
  <r>
    <n v="399507"/>
    <d v="2021-08-20T10:39:18"/>
    <d v="2021-08-20T15:39:18"/>
    <n v="205855"/>
    <n v="158978"/>
    <n v="5"/>
    <x v="5"/>
    <x v="10"/>
    <x v="2"/>
  </r>
  <r>
    <n v="399508"/>
    <d v="2021-08-20T10:40:28"/>
    <d v="2021-08-20T13:40:28"/>
    <n v="329036"/>
    <n v="182984"/>
    <n v="3"/>
    <x v="5"/>
    <x v="18"/>
    <x v="2"/>
  </r>
  <r>
    <n v="399510"/>
    <d v="2021-08-20T10:43:23"/>
    <d v="2021-08-20T14:43:23"/>
    <n v="295441"/>
    <n v="401945"/>
    <n v="4"/>
    <x v="5"/>
    <x v="12"/>
    <x v="2"/>
  </r>
  <r>
    <n v="399515"/>
    <d v="2021-08-20T10:43:58"/>
    <d v="2021-08-20T11:43:58"/>
    <n v="72913"/>
    <n v="247095"/>
    <n v="1"/>
    <x v="5"/>
    <x v="17"/>
    <x v="2"/>
  </r>
  <r>
    <n v="399516"/>
    <d v="2021-08-20T10:44:38"/>
    <d v="2021-08-20T12:44:38"/>
    <n v="247114"/>
    <n v="289620"/>
    <n v="2"/>
    <x v="5"/>
    <x v="16"/>
    <x v="2"/>
  </r>
  <r>
    <n v="399521"/>
    <d v="2021-08-20T10:45:36"/>
    <d v="2021-08-20T11:45:36"/>
    <n v="246593"/>
    <n v="104581"/>
    <n v="1"/>
    <x v="5"/>
    <x v="17"/>
    <x v="2"/>
  </r>
  <r>
    <n v="399523"/>
    <d v="2021-08-20T10:48:58"/>
    <d v="2021-08-20T21:48:58"/>
    <n v="188278"/>
    <n v="227775"/>
    <n v="11"/>
    <x v="5"/>
    <x v="19"/>
    <x v="2"/>
  </r>
  <r>
    <n v="399527"/>
    <d v="2021-08-20T10:51:32"/>
    <d v="2021-08-20T12:51:32"/>
    <n v="334718"/>
    <n v="230507"/>
    <n v="2"/>
    <x v="5"/>
    <x v="16"/>
    <x v="2"/>
  </r>
  <r>
    <n v="399530"/>
    <d v="2021-08-20T10:52:42"/>
    <d v="2021-08-20T10:52:42"/>
    <n v="83968"/>
    <n v="411879"/>
    <n v="0"/>
    <x v="5"/>
    <x v="15"/>
    <x v="2"/>
  </r>
  <r>
    <n v="399533"/>
    <d v="2021-08-20T10:57:56"/>
    <d v="2021-08-20T11:57:56"/>
    <n v="237904"/>
    <n v="217497"/>
    <n v="1"/>
    <x v="5"/>
    <x v="17"/>
    <x v="2"/>
  </r>
  <r>
    <n v="399536"/>
    <d v="2021-08-20T11:01:26"/>
    <d v="2021-08-20T18:01:26"/>
    <n v="18014"/>
    <n v="154256"/>
    <n v="7"/>
    <x v="5"/>
    <x v="21"/>
    <x v="2"/>
  </r>
  <r>
    <n v="399537"/>
    <d v="2021-08-20T11:08:26"/>
    <d v="2021-08-20T14:08:26"/>
    <n v="192570"/>
    <n v="5151"/>
    <n v="3"/>
    <x v="5"/>
    <x v="12"/>
    <x v="2"/>
  </r>
  <r>
    <n v="399540"/>
    <d v="2021-08-20T11:11:20"/>
    <d v="2021-08-20T11:11:20"/>
    <n v="312699"/>
    <n v="160701"/>
    <n v="0"/>
    <x v="5"/>
    <x v="17"/>
    <x v="2"/>
  </r>
  <r>
    <n v="399545"/>
    <d v="2021-08-20T11:11:55"/>
    <d v="2021-08-20T12:11:55"/>
    <n v="2486"/>
    <n v="138209"/>
    <n v="1"/>
    <x v="5"/>
    <x v="16"/>
    <x v="2"/>
  </r>
  <r>
    <n v="399546"/>
    <d v="2021-08-20T11:12:30"/>
    <d v="2021-08-20T13:12:30"/>
    <n v="246762"/>
    <n v="392434"/>
    <n v="2"/>
    <x v="5"/>
    <x v="18"/>
    <x v="2"/>
  </r>
  <r>
    <n v="399549"/>
    <d v="2021-08-20T11:12:58"/>
    <d v="2021-08-20T12:12:58"/>
    <n v="166932"/>
    <n v="230507"/>
    <n v="1"/>
    <x v="5"/>
    <x v="16"/>
    <x v="2"/>
  </r>
  <r>
    <n v="399550"/>
    <d v="2021-08-20T11:14:15"/>
    <d v="2021-08-20T12:14:15"/>
    <n v="192628"/>
    <n v="305967"/>
    <n v="1"/>
    <x v="5"/>
    <x v="16"/>
    <x v="2"/>
  </r>
  <r>
    <n v="399551"/>
    <d v="2021-08-20T11:15:25"/>
    <d v="2021-08-20T14:15:25"/>
    <n v="317307"/>
    <n v="397390"/>
    <n v="3"/>
    <x v="5"/>
    <x v="12"/>
    <x v="2"/>
  </r>
  <r>
    <n v="399556"/>
    <d v="2021-08-20T11:15:25"/>
    <d v="2021-08-20T18:15:25"/>
    <n v="150749"/>
    <n v="102086"/>
    <n v="7"/>
    <x v="5"/>
    <x v="21"/>
    <x v="2"/>
  </r>
  <r>
    <n v="399559"/>
    <d v="2021-08-20T11:17:46"/>
    <d v="2021-08-20T13:17:46"/>
    <n v="64289"/>
    <n v="65828"/>
    <n v="2"/>
    <x v="5"/>
    <x v="18"/>
    <x v="2"/>
  </r>
  <r>
    <n v="399561"/>
    <d v="2021-08-20T11:18:55"/>
    <d v="2021-08-20T16:18:55"/>
    <n v="321044"/>
    <n v="70072"/>
    <n v="5"/>
    <x v="5"/>
    <x v="11"/>
    <x v="2"/>
  </r>
  <r>
    <n v="399564"/>
    <d v="2021-08-20T11:20:05"/>
    <d v="2021-08-20T14:20:05"/>
    <n v="112109"/>
    <n v="86587"/>
    <n v="3"/>
    <x v="5"/>
    <x v="12"/>
    <x v="2"/>
  </r>
  <r>
    <n v="399567"/>
    <d v="2021-08-20T11:21:07"/>
    <d v="2021-08-20T11:21:07"/>
    <n v="91372"/>
    <n v="397"/>
    <n v="0"/>
    <x v="5"/>
    <x v="17"/>
    <x v="2"/>
  </r>
  <r>
    <n v="399572"/>
    <d v="2021-08-20T11:22:24"/>
    <d v="2021-08-20T18:22:24"/>
    <n v="307423"/>
    <n v="37467"/>
    <n v="7"/>
    <x v="5"/>
    <x v="21"/>
    <x v="2"/>
  </r>
  <r>
    <n v="399576"/>
    <d v="2021-08-20T11:28:48"/>
    <d v="2021-08-20T15:28:48"/>
    <n v="335025"/>
    <n v="471403"/>
    <n v="4"/>
    <x v="5"/>
    <x v="10"/>
    <x v="2"/>
  </r>
  <r>
    <n v="399580"/>
    <d v="2021-08-20T11:28:49"/>
    <d v="2021-08-20T17:28:49"/>
    <n v="318997"/>
    <n v="241927"/>
    <n v="6"/>
    <x v="5"/>
    <x v="7"/>
    <x v="2"/>
  </r>
  <r>
    <n v="399585"/>
    <d v="2021-08-20T11:29:24"/>
    <d v="2021-08-20T14:29:24"/>
    <n v="285760"/>
    <n v="458081"/>
    <n v="3"/>
    <x v="5"/>
    <x v="12"/>
    <x v="2"/>
  </r>
  <r>
    <n v="399589"/>
    <d v="2021-08-20T11:29:59"/>
    <d v="2021-08-20T11:29:59"/>
    <n v="37705"/>
    <n v="65383"/>
    <n v="0"/>
    <x v="5"/>
    <x v="17"/>
    <x v="2"/>
  </r>
  <r>
    <n v="399590"/>
    <d v="2021-08-20T11:31:09"/>
    <d v="2021-08-20T13:31:09"/>
    <n v="159022"/>
    <n v="35968"/>
    <n v="2"/>
    <x v="5"/>
    <x v="18"/>
    <x v="2"/>
  </r>
  <r>
    <n v="399594"/>
    <d v="2021-08-20T11:31:09"/>
    <d v="2021-08-20T13:31:09"/>
    <n v="231882"/>
    <n v="469849"/>
    <n v="2"/>
    <x v="5"/>
    <x v="18"/>
    <x v="2"/>
  </r>
  <r>
    <n v="399598"/>
    <d v="2021-08-20T11:32:53"/>
    <d v="2021-08-20T12:32:53"/>
    <n v="37385"/>
    <n v="179296"/>
    <n v="1"/>
    <x v="5"/>
    <x v="16"/>
    <x v="2"/>
  </r>
  <r>
    <n v="399603"/>
    <d v="2021-08-20T11:33:36"/>
    <d v="2021-08-20T13:33:36"/>
    <n v="112680"/>
    <n v="1106"/>
    <n v="2"/>
    <x v="5"/>
    <x v="18"/>
    <x v="2"/>
  </r>
  <r>
    <n v="399607"/>
    <d v="2021-08-20T11:36:58"/>
    <d v="2021-08-20T15:36:58"/>
    <n v="34520"/>
    <n v="371795"/>
    <n v="4"/>
    <x v="5"/>
    <x v="10"/>
    <x v="2"/>
  </r>
  <r>
    <n v="399610"/>
    <d v="2021-08-20T11:37:33"/>
    <d v="2021-08-20T12:37:33"/>
    <n v="35331"/>
    <n v="227775"/>
    <n v="1"/>
    <x v="5"/>
    <x v="16"/>
    <x v="2"/>
  </r>
  <r>
    <n v="399611"/>
    <d v="2021-08-20T11:37:33"/>
    <d v="2021-08-20T16:37:33"/>
    <n v="331365"/>
    <n v="250679"/>
    <n v="5"/>
    <x v="5"/>
    <x v="11"/>
    <x v="2"/>
  </r>
  <r>
    <n v="399613"/>
    <d v="2021-08-20T11:41:38"/>
    <d v="2021-08-20T23:41:38"/>
    <n v="15931"/>
    <n v="104581"/>
    <n v="12"/>
    <x v="5"/>
    <x v="22"/>
    <x v="2"/>
  </r>
  <r>
    <n v="399617"/>
    <d v="2021-08-20T11:43:23"/>
    <d v="2021-08-20T14:43:23"/>
    <n v="228543"/>
    <n v="251574"/>
    <n v="3"/>
    <x v="5"/>
    <x v="12"/>
    <x v="2"/>
  </r>
  <r>
    <n v="399622"/>
    <d v="2021-08-20T11:43:23"/>
    <d v="2021-08-20T14:43:23"/>
    <n v="339931"/>
    <n v="472908"/>
    <n v="3"/>
    <x v="5"/>
    <x v="12"/>
    <x v="2"/>
  </r>
  <r>
    <n v="399624"/>
    <d v="2021-08-20T11:44:33"/>
    <d v="2021-08-20T16:44:33"/>
    <n v="10514"/>
    <n v="33076"/>
    <n v="5"/>
    <x v="5"/>
    <x v="11"/>
    <x v="2"/>
  </r>
  <r>
    <n v="399629"/>
    <d v="2021-08-20T11:44:33"/>
    <d v="2021-08-20T12:44:33"/>
    <n v="44285"/>
    <n v="253722"/>
    <n v="1"/>
    <x v="5"/>
    <x v="16"/>
    <x v="2"/>
  </r>
  <r>
    <n v="399633"/>
    <d v="2021-08-20T11:45:36"/>
    <d v="2021-08-20T11:45:36"/>
    <n v="260827"/>
    <n v="167047"/>
    <n v="0"/>
    <x v="5"/>
    <x v="17"/>
    <x v="2"/>
  </r>
  <r>
    <n v="399638"/>
    <d v="2021-08-20T11:45:42"/>
    <d v="2021-08-20T14:45:42"/>
    <n v="331166"/>
    <n v="300479"/>
    <n v="3"/>
    <x v="5"/>
    <x v="12"/>
    <x v="2"/>
  </r>
  <r>
    <n v="399643"/>
    <d v="2021-08-20T11:46:52"/>
    <d v="2021-08-20T20:46:52"/>
    <n v="20864"/>
    <n v="343491"/>
    <n v="9"/>
    <x v="5"/>
    <x v="23"/>
    <x v="2"/>
  </r>
  <r>
    <n v="399644"/>
    <d v="2021-08-20T11:48:02"/>
    <d v="2021-08-20T18:48:02"/>
    <n v="348459"/>
    <n v="250679"/>
    <n v="7"/>
    <x v="5"/>
    <x v="21"/>
    <x v="2"/>
  </r>
  <r>
    <n v="399647"/>
    <d v="2021-08-20T11:48:29"/>
    <d v="2021-08-20T14:48:29"/>
    <n v="39780"/>
    <n v="84773"/>
    <n v="3"/>
    <x v="5"/>
    <x v="12"/>
    <x v="2"/>
  </r>
  <r>
    <n v="399652"/>
    <d v="2021-08-20T11:49:47"/>
    <d v="2021-08-20T13:49:47"/>
    <n v="285370"/>
    <n v="285365"/>
    <n v="2"/>
    <x v="5"/>
    <x v="18"/>
    <x v="2"/>
  </r>
  <r>
    <n v="399656"/>
    <d v="2021-08-20T11:50:24"/>
    <d v="2021-08-20T12:50:24"/>
    <n v="60455"/>
    <n v="88863"/>
    <n v="1"/>
    <x v="5"/>
    <x v="16"/>
    <x v="2"/>
  </r>
  <r>
    <n v="399658"/>
    <d v="2021-08-20T11:53:52"/>
    <d v="2021-08-20T12:53:52"/>
    <n v="254504"/>
    <n v="158978"/>
    <n v="1"/>
    <x v="5"/>
    <x v="16"/>
    <x v="2"/>
  </r>
  <r>
    <n v="399661"/>
    <d v="2021-08-20T11:54:14"/>
    <d v="2021-08-20T14:54:14"/>
    <n v="73610"/>
    <n v="258219"/>
    <n v="3"/>
    <x v="5"/>
    <x v="12"/>
    <x v="2"/>
  </r>
  <r>
    <n v="399663"/>
    <d v="2021-08-20T11:57:21"/>
    <d v="2021-08-20T18:57:21"/>
    <n v="258366"/>
    <n v="158978"/>
    <n v="7"/>
    <x v="5"/>
    <x v="21"/>
    <x v="2"/>
  </r>
  <r>
    <n v="399667"/>
    <d v="2021-08-20T12:00:16"/>
    <d v="2021-08-20T12:00:16"/>
    <n v="255039"/>
    <n v="292258"/>
    <n v="0"/>
    <x v="5"/>
    <x v="16"/>
    <x v="2"/>
  </r>
  <r>
    <n v="399670"/>
    <d v="2021-08-20T12:02:01"/>
    <d v="2021-08-20T15:02:01"/>
    <n v="189173"/>
    <n v="347008"/>
    <n v="3"/>
    <x v="5"/>
    <x v="10"/>
    <x v="2"/>
  </r>
  <r>
    <n v="399671"/>
    <d v="2021-08-20T12:04:21"/>
    <d v="2021-08-20T15:04:21"/>
    <n v="158527"/>
    <n v="154256"/>
    <n v="3"/>
    <x v="5"/>
    <x v="10"/>
    <x v="2"/>
  </r>
  <r>
    <n v="399675"/>
    <d v="2021-08-20T12:06:41"/>
    <d v="2021-08-20T15:06:41"/>
    <n v="145434"/>
    <n v="227775"/>
    <n v="3"/>
    <x v="5"/>
    <x v="10"/>
    <x v="2"/>
  </r>
  <r>
    <n v="399676"/>
    <d v="2021-08-20T12:06:41"/>
    <d v="2021-08-20T19:06:41"/>
    <n v="315017"/>
    <n v="165114"/>
    <n v="7"/>
    <x v="5"/>
    <x v="14"/>
    <x v="2"/>
  </r>
  <r>
    <n v="399678"/>
    <d v="2021-08-20T12:07:51"/>
    <d v="2021-08-20T13:07:51"/>
    <n v="68889"/>
    <n v="388677"/>
    <n v="1"/>
    <x v="5"/>
    <x v="18"/>
    <x v="2"/>
  </r>
  <r>
    <n v="399680"/>
    <d v="2021-08-20T12:09:35"/>
    <d v="2021-08-20T12:09:35"/>
    <n v="77452"/>
    <n v="78646"/>
    <n v="0"/>
    <x v="5"/>
    <x v="16"/>
    <x v="2"/>
  </r>
  <r>
    <n v="399681"/>
    <d v="2021-08-20T12:10:10"/>
    <d v="2021-08-20T13:10:10"/>
    <n v="135538"/>
    <n v="411922"/>
    <n v="1"/>
    <x v="5"/>
    <x v="18"/>
    <x v="2"/>
  </r>
  <r>
    <n v="399685"/>
    <d v="2021-08-20T12:14:53"/>
    <d v="2021-08-20T16:14:53"/>
    <n v="142962"/>
    <n v="349014"/>
    <n v="4"/>
    <x v="5"/>
    <x v="11"/>
    <x v="2"/>
  </r>
  <r>
    <n v="399690"/>
    <d v="2021-08-20T12:14:53"/>
    <d v="2021-08-20T13:14:53"/>
    <n v="310918"/>
    <n v="297015"/>
    <n v="1"/>
    <x v="5"/>
    <x v="18"/>
    <x v="2"/>
  </r>
  <r>
    <n v="399695"/>
    <d v="2021-08-20T12:16:00"/>
    <d v="2021-08-20T19:16:00"/>
    <n v="185585"/>
    <n v="101081"/>
    <n v="7"/>
    <x v="5"/>
    <x v="14"/>
    <x v="2"/>
  </r>
  <r>
    <n v="399696"/>
    <d v="2021-08-20T12:16:19"/>
    <d v="2021-08-20T13:16:19"/>
    <n v="252452"/>
    <n v="287759"/>
    <n v="1"/>
    <x v="5"/>
    <x v="18"/>
    <x v="2"/>
  </r>
  <r>
    <n v="399697"/>
    <d v="2021-08-20T12:17:10"/>
    <d v="2021-08-20T13:17:10"/>
    <n v="171667"/>
    <n v="158978"/>
    <n v="1"/>
    <x v="5"/>
    <x v="18"/>
    <x v="2"/>
  </r>
  <r>
    <n v="399702"/>
    <d v="2021-08-20T12:18:20"/>
    <d v="2021-08-20T19:18:20"/>
    <n v="131361"/>
    <n v="369308"/>
    <n v="7"/>
    <x v="5"/>
    <x v="14"/>
    <x v="2"/>
  </r>
  <r>
    <n v="399703"/>
    <d v="2021-08-20T12:20:05"/>
    <d v="2021-08-20T14:20:05"/>
    <n v="165260"/>
    <n v="412293"/>
    <n v="2"/>
    <x v="5"/>
    <x v="12"/>
    <x v="2"/>
  </r>
  <r>
    <n v="399706"/>
    <d v="2021-08-20T12:20:05"/>
    <d v="2021-08-20T14:20:05"/>
    <n v="182816"/>
    <n v="115218"/>
    <n v="2"/>
    <x v="5"/>
    <x v="12"/>
    <x v="2"/>
  </r>
  <r>
    <n v="399707"/>
    <d v="2021-08-20T12:21:36"/>
    <d v="2021-08-20T12:21:36"/>
    <n v="111525"/>
    <n v="303258"/>
    <n v="0"/>
    <x v="5"/>
    <x v="16"/>
    <x v="2"/>
  </r>
  <r>
    <n v="399711"/>
    <d v="2021-08-20T12:21:49"/>
    <d v="2021-08-20T13:21:49"/>
    <n v="33657"/>
    <n v="327968"/>
    <n v="1"/>
    <x v="5"/>
    <x v="18"/>
    <x v="2"/>
  </r>
  <r>
    <n v="399713"/>
    <d v="2021-08-20T12:24:09"/>
    <d v="2021-08-20T13:24:09"/>
    <n v="47416"/>
    <n v="62068"/>
    <n v="1"/>
    <x v="5"/>
    <x v="18"/>
    <x v="2"/>
  </r>
  <r>
    <n v="399716"/>
    <d v="2021-08-20T12:26:29"/>
    <d v="2021-08-20T13:26:29"/>
    <n v="262998"/>
    <n v="463334"/>
    <n v="1"/>
    <x v="5"/>
    <x v="18"/>
    <x v="2"/>
  </r>
  <r>
    <n v="399717"/>
    <d v="2021-08-20T12:27:39"/>
    <d v="2021-08-20T15:27:39"/>
    <n v="26092"/>
    <n v="244574"/>
    <n v="3"/>
    <x v="5"/>
    <x v="10"/>
    <x v="2"/>
  </r>
  <r>
    <n v="399721"/>
    <d v="2021-08-20T12:27:39"/>
    <d v="2021-08-20T15:27:39"/>
    <n v="135308"/>
    <n v="294042"/>
    <n v="3"/>
    <x v="5"/>
    <x v="10"/>
    <x v="2"/>
  </r>
  <r>
    <n v="399722"/>
    <d v="2021-08-20T12:27:50"/>
    <d v="2021-08-20T13:27:50"/>
    <n v="187336"/>
    <n v="470762"/>
    <n v="1"/>
    <x v="5"/>
    <x v="18"/>
    <x v="2"/>
  </r>
  <r>
    <n v="399725"/>
    <d v="2021-08-20T12:28:49"/>
    <d v="2021-08-20T17:28:49"/>
    <n v="327968"/>
    <n v="118549"/>
    <n v="5"/>
    <x v="5"/>
    <x v="7"/>
    <x v="2"/>
  </r>
  <r>
    <n v="399728"/>
    <d v="2021-08-20T12:29:24"/>
    <d v="2021-08-20T14:29:24"/>
    <n v="188039"/>
    <n v="182984"/>
    <n v="2"/>
    <x v="5"/>
    <x v="12"/>
    <x v="2"/>
  </r>
  <r>
    <n v="399733"/>
    <d v="2021-08-20T12:29:59"/>
    <d v="2021-08-20T15:29:59"/>
    <n v="326307"/>
    <n v="98789"/>
    <n v="3"/>
    <x v="5"/>
    <x v="10"/>
    <x v="2"/>
  </r>
  <r>
    <n v="399736"/>
    <d v="2021-08-20T12:32:38"/>
    <d v="2021-08-20T14:32:38"/>
    <n v="323602"/>
    <n v="153893"/>
    <n v="2"/>
    <x v="5"/>
    <x v="12"/>
    <x v="2"/>
  </r>
  <r>
    <n v="399738"/>
    <d v="2021-08-20T12:34:38"/>
    <d v="2021-08-20T19:34:38"/>
    <n v="120940"/>
    <n v="447933"/>
    <n v="7"/>
    <x v="5"/>
    <x v="14"/>
    <x v="2"/>
  </r>
  <r>
    <n v="399743"/>
    <d v="2021-08-20T12:34:38"/>
    <d v="2021-08-20T15:34:38"/>
    <n v="239287"/>
    <n v="191608"/>
    <n v="3"/>
    <x v="5"/>
    <x v="10"/>
    <x v="2"/>
  </r>
  <r>
    <n v="399747"/>
    <d v="2021-08-20T12:35:48"/>
    <d v="2021-08-20T13:35:48"/>
    <n v="24965"/>
    <n v="164398"/>
    <n v="1"/>
    <x v="5"/>
    <x v="18"/>
    <x v="2"/>
  </r>
  <r>
    <n v="399751"/>
    <d v="2021-08-20T12:36:29"/>
    <d v="2021-08-20T13:36:29"/>
    <n v="15479"/>
    <n v="250679"/>
    <n v="1"/>
    <x v="5"/>
    <x v="18"/>
    <x v="2"/>
  </r>
  <r>
    <n v="399752"/>
    <d v="2021-08-20T12:38:08"/>
    <d v="2021-08-20T17:38:08"/>
    <n v="104245"/>
    <n v="250679"/>
    <n v="5"/>
    <x v="5"/>
    <x v="7"/>
    <x v="2"/>
  </r>
  <r>
    <n v="399756"/>
    <d v="2021-08-20T12:38:08"/>
    <d v="2021-08-20T13:38:08"/>
    <n v="175141"/>
    <n v="470762"/>
    <n v="1"/>
    <x v="5"/>
    <x v="18"/>
    <x v="2"/>
  </r>
  <r>
    <n v="399757"/>
    <d v="2021-08-20T12:38:08"/>
    <d v="2021-08-20T13:38:08"/>
    <n v="345337"/>
    <n v="88863"/>
    <n v="1"/>
    <x v="5"/>
    <x v="18"/>
    <x v="2"/>
  </r>
  <r>
    <n v="399761"/>
    <d v="2021-08-20T12:38:43"/>
    <d v="2021-08-20T14:38:43"/>
    <n v="204625"/>
    <n v="291304"/>
    <n v="2"/>
    <x v="5"/>
    <x v="12"/>
    <x v="2"/>
  </r>
  <r>
    <n v="399765"/>
    <d v="2021-08-20T12:39:18"/>
    <d v="2021-08-20T15:39:18"/>
    <n v="258446"/>
    <n v="347008"/>
    <n v="3"/>
    <x v="5"/>
    <x v="10"/>
    <x v="2"/>
  </r>
  <r>
    <n v="399770"/>
    <d v="2021-08-20T12:41:38"/>
    <d v="2021-08-20T15:41:38"/>
    <n v="16712"/>
    <n v="158978"/>
    <n v="3"/>
    <x v="5"/>
    <x v="10"/>
    <x v="2"/>
  </r>
  <r>
    <n v="399773"/>
    <d v="2021-08-20T12:42:13"/>
    <d v="2021-08-20T16:42:13"/>
    <n v="288364"/>
    <n v="122982"/>
    <n v="4"/>
    <x v="5"/>
    <x v="11"/>
    <x v="2"/>
  </r>
  <r>
    <n v="399778"/>
    <d v="2021-08-20T12:42:48"/>
    <d v="2021-08-20T13:42:48"/>
    <n v="105272"/>
    <n v="306524"/>
    <n v="1"/>
    <x v="5"/>
    <x v="18"/>
    <x v="2"/>
  </r>
  <r>
    <n v="399780"/>
    <d v="2021-08-20T12:43:23"/>
    <d v="2021-08-20T14:43:23"/>
    <n v="220355"/>
    <n v="264032"/>
    <n v="2"/>
    <x v="5"/>
    <x v="12"/>
    <x v="2"/>
  </r>
  <r>
    <n v="399781"/>
    <d v="2021-08-20T12:43:58"/>
    <d v="2021-08-20T15:43:58"/>
    <n v="10830"/>
    <n v="182984"/>
    <n v="3"/>
    <x v="5"/>
    <x v="10"/>
    <x v="2"/>
  </r>
  <r>
    <n v="399784"/>
    <d v="2021-08-20T12:45:07"/>
    <d v="2021-08-20T13:45:07"/>
    <n v="60543"/>
    <n v="258219"/>
    <n v="1"/>
    <x v="5"/>
    <x v="18"/>
    <x v="2"/>
  </r>
  <r>
    <n v="399789"/>
    <d v="2021-08-20T12:45:07"/>
    <d v="2021-08-20T13:45:07"/>
    <n v="270162"/>
    <n v="7650"/>
    <n v="1"/>
    <x v="5"/>
    <x v="18"/>
    <x v="2"/>
  </r>
  <r>
    <n v="399794"/>
    <d v="2021-08-20T12:45:07"/>
    <d v="2021-08-20T13:45:07"/>
    <n v="283023"/>
    <n v="267654"/>
    <n v="1"/>
    <x v="5"/>
    <x v="18"/>
    <x v="2"/>
  </r>
  <r>
    <n v="399797"/>
    <d v="2021-08-20T12:46:52"/>
    <d v="2021-08-20T16:46:52"/>
    <n v="215915"/>
    <n v="433247"/>
    <n v="4"/>
    <x v="5"/>
    <x v="11"/>
    <x v="2"/>
  </r>
  <r>
    <n v="399799"/>
    <d v="2021-08-20T12:48:00"/>
    <d v="2021-08-20T13:48:00"/>
    <n v="214443"/>
    <n v="228405"/>
    <n v="1"/>
    <x v="5"/>
    <x v="18"/>
    <x v="2"/>
  </r>
  <r>
    <n v="399804"/>
    <d v="2021-08-20T12:49:55"/>
    <d v="2021-08-20T14:49:55"/>
    <n v="106253"/>
    <n v="179296"/>
    <n v="2"/>
    <x v="5"/>
    <x v="12"/>
    <x v="2"/>
  </r>
  <r>
    <n v="399809"/>
    <d v="2021-08-20T12:50:22"/>
    <d v="2021-08-20T14:50:22"/>
    <n v="304614"/>
    <n v="146737"/>
    <n v="2"/>
    <x v="5"/>
    <x v="12"/>
    <x v="2"/>
  </r>
  <r>
    <n v="399813"/>
    <d v="2021-08-20T12:50:22"/>
    <d v="2021-08-20T18:50:22"/>
    <n v="284653"/>
    <n v="158978"/>
    <n v="6"/>
    <x v="5"/>
    <x v="21"/>
    <x v="2"/>
  </r>
  <r>
    <n v="399816"/>
    <d v="2021-08-20T12:54:27"/>
    <d v="2021-08-20T17:54:27"/>
    <n v="24265"/>
    <n v="176181"/>
    <n v="5"/>
    <x v="5"/>
    <x v="7"/>
    <x v="2"/>
  </r>
  <r>
    <n v="399821"/>
    <d v="2021-08-20T12:56:47"/>
    <d v="2021-08-20T17:56:47"/>
    <n v="85265"/>
    <n v="21760"/>
    <n v="5"/>
    <x v="5"/>
    <x v="7"/>
    <x v="2"/>
  </r>
  <r>
    <n v="399825"/>
    <d v="2021-08-20T12:57:56"/>
    <d v="2021-08-20T15:57:56"/>
    <n v="229693"/>
    <n v="186975"/>
    <n v="3"/>
    <x v="5"/>
    <x v="10"/>
    <x v="2"/>
  </r>
  <r>
    <n v="399827"/>
    <d v="2021-08-20T12:58:31"/>
    <d v="2021-08-20T16:58:31"/>
    <n v="70838"/>
    <n v="263296"/>
    <n v="4"/>
    <x v="5"/>
    <x v="11"/>
    <x v="2"/>
  </r>
  <r>
    <n v="399829"/>
    <d v="2021-08-20T13:00:16"/>
    <d v="2021-08-20T20:00:16"/>
    <n v="861"/>
    <n v="304128"/>
    <n v="7"/>
    <x v="5"/>
    <x v="23"/>
    <x v="2"/>
  </r>
  <r>
    <n v="399834"/>
    <d v="2021-08-20T13:01:26"/>
    <d v="2021-08-20T14:01:26"/>
    <n v="259642"/>
    <n v="154256"/>
    <n v="1"/>
    <x v="5"/>
    <x v="12"/>
    <x v="2"/>
  </r>
  <r>
    <n v="399837"/>
    <d v="2021-08-20T13:02:01"/>
    <d v="2021-08-20T15:02:01"/>
    <n v="293209"/>
    <n v="272330"/>
    <n v="2"/>
    <x v="5"/>
    <x v="10"/>
    <x v="2"/>
  </r>
  <r>
    <n v="399839"/>
    <d v="2021-08-20T13:04:56"/>
    <d v="2021-08-20T16:04:56"/>
    <n v="14906"/>
    <n v="122902"/>
    <n v="3"/>
    <x v="5"/>
    <x v="11"/>
    <x v="2"/>
  </r>
  <r>
    <n v="399843"/>
    <d v="2021-08-20T13:05:31"/>
    <d v="2021-08-20T13:05:31"/>
    <n v="62832"/>
    <n v="19124"/>
    <n v="0"/>
    <x v="5"/>
    <x v="18"/>
    <x v="2"/>
  </r>
  <r>
    <n v="399847"/>
    <d v="2021-08-20T13:05:31"/>
    <d v="2021-08-20T13:05:31"/>
    <n v="146573"/>
    <n v="407273"/>
    <n v="0"/>
    <x v="5"/>
    <x v="18"/>
    <x v="2"/>
  </r>
  <r>
    <n v="399849"/>
    <d v="2021-08-20T13:06:41"/>
    <d v="2021-08-20T15:06:41"/>
    <n v="269336"/>
    <n v="401945"/>
    <n v="2"/>
    <x v="5"/>
    <x v="10"/>
    <x v="2"/>
  </r>
  <r>
    <n v="399853"/>
    <d v="2021-08-20T13:07:16"/>
    <d v="2021-08-20T16:07:16"/>
    <n v="204408"/>
    <n v="447858"/>
    <n v="3"/>
    <x v="5"/>
    <x v="11"/>
    <x v="2"/>
  </r>
  <r>
    <n v="399854"/>
    <d v="2021-08-20T13:07:16"/>
    <d v="2021-08-20T16:07:16"/>
    <n v="313249"/>
    <n v="88008"/>
    <n v="3"/>
    <x v="5"/>
    <x v="11"/>
    <x v="2"/>
  </r>
  <r>
    <n v="399856"/>
    <d v="2021-08-20T13:10:05"/>
    <d v="2021-08-20T15:10:05"/>
    <n v="161286"/>
    <n v="123413"/>
    <n v="2"/>
    <x v="5"/>
    <x v="10"/>
    <x v="2"/>
  </r>
  <r>
    <n v="399857"/>
    <d v="2021-08-20T13:10:45"/>
    <d v="2021-08-20T14:10:45"/>
    <n v="87665"/>
    <n v="23892"/>
    <n v="1"/>
    <x v="5"/>
    <x v="12"/>
    <x v="2"/>
  </r>
  <r>
    <n v="399860"/>
    <d v="2021-08-20T13:11:20"/>
    <d v="2021-08-20T19:11:20"/>
    <n v="94288"/>
    <n v="96200"/>
    <n v="6"/>
    <x v="5"/>
    <x v="14"/>
    <x v="2"/>
  </r>
  <r>
    <n v="399861"/>
    <d v="2021-08-20T13:11:55"/>
    <d v="2021-08-20T16:11:55"/>
    <n v="247601"/>
    <n v="34152"/>
    <n v="3"/>
    <x v="5"/>
    <x v="11"/>
    <x v="2"/>
  </r>
  <r>
    <n v="399864"/>
    <d v="2021-08-20T13:12:30"/>
    <d v="2021-08-20T17:12:30"/>
    <n v="271168"/>
    <n v="53136"/>
    <n v="4"/>
    <x v="5"/>
    <x v="7"/>
    <x v="2"/>
  </r>
  <r>
    <n v="399865"/>
    <d v="2021-08-20T13:14:15"/>
    <d v="2021-08-20T16:14:15"/>
    <n v="106270"/>
    <n v="104958"/>
    <n v="3"/>
    <x v="5"/>
    <x v="11"/>
    <x v="2"/>
  </r>
  <r>
    <n v="399868"/>
    <d v="2021-08-20T13:14:15"/>
    <d v="2021-08-20T16:14:15"/>
    <n v="301715"/>
    <n v="214389"/>
    <n v="3"/>
    <x v="5"/>
    <x v="11"/>
    <x v="2"/>
  </r>
  <r>
    <n v="399872"/>
    <d v="2021-08-20T13:18:20"/>
    <d v="2021-08-20T15:18:20"/>
    <n v="136927"/>
    <n v="78646"/>
    <n v="2"/>
    <x v="5"/>
    <x v="10"/>
    <x v="2"/>
  </r>
  <r>
    <n v="399876"/>
    <d v="2021-08-20T13:20:05"/>
    <d v="2021-08-20T14:20:05"/>
    <n v="168748"/>
    <n v="83550"/>
    <n v="1"/>
    <x v="5"/>
    <x v="12"/>
    <x v="2"/>
  </r>
  <r>
    <n v="399878"/>
    <d v="2021-08-20T13:23:34"/>
    <d v="2021-08-20T16:23:34"/>
    <n v="22368"/>
    <n v="357547"/>
    <n v="3"/>
    <x v="5"/>
    <x v="11"/>
    <x v="2"/>
  </r>
  <r>
    <n v="399882"/>
    <d v="2021-08-20T13:24:44"/>
    <d v="2021-08-20T14:24:44"/>
    <n v="21446"/>
    <n v="250679"/>
    <n v="1"/>
    <x v="5"/>
    <x v="12"/>
    <x v="2"/>
  </r>
  <r>
    <n v="399883"/>
    <d v="2021-08-20T13:27:04"/>
    <d v="2021-08-20T14:27:04"/>
    <n v="238906"/>
    <n v="440825"/>
    <n v="1"/>
    <x v="5"/>
    <x v="12"/>
    <x v="2"/>
  </r>
  <r>
    <n v="399885"/>
    <d v="2021-08-20T13:27:39"/>
    <d v="2021-08-20T15:27:39"/>
    <n v="37112"/>
    <n v="227775"/>
    <n v="2"/>
    <x v="5"/>
    <x v="10"/>
    <x v="2"/>
  </r>
  <r>
    <n v="399889"/>
    <d v="2021-08-20T13:27:39"/>
    <d v="2021-08-20T15:27:39"/>
    <n v="245714"/>
    <n v="165821"/>
    <n v="2"/>
    <x v="5"/>
    <x v="10"/>
    <x v="2"/>
  </r>
  <r>
    <n v="399891"/>
    <d v="2021-08-20T13:31:09"/>
    <d v="2021-08-20T17:31:09"/>
    <n v="63017"/>
    <n v="118"/>
    <n v="4"/>
    <x v="5"/>
    <x v="7"/>
    <x v="2"/>
  </r>
  <r>
    <n v="399894"/>
    <d v="2021-08-20T13:35:13"/>
    <d v="2021-08-20T16:35:13"/>
    <n v="117524"/>
    <n v="380039"/>
    <n v="3"/>
    <x v="5"/>
    <x v="11"/>
    <x v="2"/>
  </r>
  <r>
    <n v="399897"/>
    <d v="2021-08-20T13:35:31"/>
    <d v="2021-08-20T14:35:31"/>
    <n v="228699"/>
    <n v="396686"/>
    <n v="1"/>
    <x v="5"/>
    <x v="12"/>
    <x v="2"/>
  </r>
  <r>
    <n v="399898"/>
    <d v="2021-08-20T13:36:58"/>
    <d v="2021-08-20T15:36:58"/>
    <n v="166232"/>
    <n v="394819"/>
    <n v="2"/>
    <x v="5"/>
    <x v="10"/>
    <x v="2"/>
  </r>
  <r>
    <n v="399903"/>
    <d v="2021-08-20T13:37:33"/>
    <d v="2021-08-20T16:37:33"/>
    <n v="97073"/>
    <n v="242428"/>
    <n v="3"/>
    <x v="5"/>
    <x v="11"/>
    <x v="2"/>
  </r>
  <r>
    <n v="399904"/>
    <d v="2021-08-20T13:37:33"/>
    <d v="2021-08-20T16:37:33"/>
    <n v="110227"/>
    <n v="298909"/>
    <n v="3"/>
    <x v="5"/>
    <x v="11"/>
    <x v="2"/>
  </r>
  <r>
    <n v="399907"/>
    <d v="2021-08-20T13:37:33"/>
    <d v="2021-08-20T16:37:33"/>
    <n v="297780"/>
    <n v="476038"/>
    <n v="3"/>
    <x v="5"/>
    <x v="11"/>
    <x v="2"/>
  </r>
  <r>
    <n v="399911"/>
    <d v="2021-08-20T13:39:18"/>
    <d v="2021-08-20T15:39:18"/>
    <n v="78429"/>
    <n v="411922"/>
    <n v="2"/>
    <x v="5"/>
    <x v="10"/>
    <x v="2"/>
  </r>
  <r>
    <n v="399916"/>
    <d v="2021-08-20T13:39:18"/>
    <d v="2021-08-20T15:39:18"/>
    <n v="240536"/>
    <n v="411922"/>
    <n v="2"/>
    <x v="5"/>
    <x v="10"/>
    <x v="2"/>
  </r>
  <r>
    <n v="399920"/>
    <d v="2021-08-20T13:39:53"/>
    <d v="2021-08-20T16:39:53"/>
    <n v="282877"/>
    <n v="122982"/>
    <n v="3"/>
    <x v="5"/>
    <x v="11"/>
    <x v="2"/>
  </r>
  <r>
    <n v="399921"/>
    <d v="2021-08-20T13:40:28"/>
    <d v="2021-08-20T13:40:28"/>
    <n v="300892"/>
    <n v="227775"/>
    <n v="0"/>
    <x v="5"/>
    <x v="18"/>
    <x v="2"/>
  </r>
  <r>
    <n v="399925"/>
    <d v="2021-08-20T13:41:03"/>
    <d v="2021-08-20T14:41:03"/>
    <n v="83826"/>
    <n v="62570"/>
    <n v="1"/>
    <x v="5"/>
    <x v="12"/>
    <x v="2"/>
  </r>
  <r>
    <n v="399929"/>
    <d v="2021-08-20T13:41:17"/>
    <d v="2021-08-20T14:41:17"/>
    <n v="283042"/>
    <n v="343491"/>
    <n v="1"/>
    <x v="5"/>
    <x v="12"/>
    <x v="2"/>
  </r>
  <r>
    <n v="399932"/>
    <d v="2021-08-20T13:41:38"/>
    <d v="2021-08-20T15:41:38"/>
    <n v="230558"/>
    <n v="251823"/>
    <n v="2"/>
    <x v="5"/>
    <x v="10"/>
    <x v="2"/>
  </r>
  <r>
    <n v="399937"/>
    <d v="2021-08-20T13:42:13"/>
    <d v="2021-08-20T16:42:13"/>
    <n v="153782"/>
    <n v="397390"/>
    <n v="3"/>
    <x v="5"/>
    <x v="11"/>
    <x v="2"/>
  </r>
  <r>
    <n v="399942"/>
    <d v="2021-08-20T13:44:33"/>
    <d v="2021-08-20T16:44:33"/>
    <n v="41305"/>
    <n v="411922"/>
    <n v="3"/>
    <x v="5"/>
    <x v="11"/>
    <x v="2"/>
  </r>
  <r>
    <n v="399943"/>
    <d v="2021-08-20T13:45:07"/>
    <d v="2021-08-20T16:45:07"/>
    <n v="253247"/>
    <n v="347008"/>
    <n v="3"/>
    <x v="5"/>
    <x v="11"/>
    <x v="2"/>
  </r>
  <r>
    <n v="399945"/>
    <d v="2021-08-20T13:45:36"/>
    <d v="2021-08-20T08:45:36"/>
    <n v="83760"/>
    <n v="343712"/>
    <n v="-5"/>
    <x v="5"/>
    <x v="13"/>
    <x v="2"/>
  </r>
  <r>
    <n v="399946"/>
    <d v="2021-08-20T13:46:17"/>
    <d v="2021-08-20T19:46:17"/>
    <n v="157758"/>
    <n v="35004"/>
    <n v="6"/>
    <x v="5"/>
    <x v="14"/>
    <x v="2"/>
  </r>
  <r>
    <n v="399949"/>
    <d v="2021-08-20T13:48:02"/>
    <d v="2021-08-20T14:48:02"/>
    <n v="181605"/>
    <n v="437440"/>
    <n v="1"/>
    <x v="5"/>
    <x v="12"/>
    <x v="2"/>
  </r>
  <r>
    <n v="399953"/>
    <d v="2021-08-20T13:48:02"/>
    <d v="2021-08-20T14:48:02"/>
    <n v="324883"/>
    <n v="405774"/>
    <n v="1"/>
    <x v="5"/>
    <x v="12"/>
    <x v="2"/>
  </r>
  <r>
    <n v="399957"/>
    <d v="2021-08-20T13:49:12"/>
    <d v="2021-08-20T16:49:12"/>
    <n v="5879"/>
    <n v="18748"/>
    <n v="3"/>
    <x v="5"/>
    <x v="11"/>
    <x v="2"/>
  </r>
  <r>
    <n v="399958"/>
    <d v="2021-08-20T13:49:55"/>
    <d v="2021-08-20T14:49:55"/>
    <n v="138136"/>
    <n v="473327"/>
    <n v="1"/>
    <x v="5"/>
    <x v="12"/>
    <x v="2"/>
  </r>
  <r>
    <n v="399963"/>
    <d v="2021-08-20T13:50:22"/>
    <d v="2021-08-20T14:50:22"/>
    <n v="98421"/>
    <n v="158978"/>
    <n v="1"/>
    <x v="5"/>
    <x v="12"/>
    <x v="2"/>
  </r>
  <r>
    <n v="399964"/>
    <d v="2021-08-20T13:52:42"/>
    <d v="2021-08-20T14:52:42"/>
    <n v="113203"/>
    <n v="425786"/>
    <n v="1"/>
    <x v="5"/>
    <x v="12"/>
    <x v="2"/>
  </r>
  <r>
    <n v="399966"/>
    <d v="2021-08-20T13:55:37"/>
    <d v="2021-08-20T15:55:37"/>
    <n v="277192"/>
    <n v="77304"/>
    <n v="2"/>
    <x v="5"/>
    <x v="10"/>
    <x v="2"/>
  </r>
  <r>
    <n v="399967"/>
    <d v="2021-08-20T13:56:12"/>
    <d v="2021-08-20T20:56:12"/>
    <n v="102316"/>
    <n v="440811"/>
    <n v="7"/>
    <x v="5"/>
    <x v="23"/>
    <x v="2"/>
  </r>
  <r>
    <n v="399971"/>
    <d v="2021-08-20T13:56:47"/>
    <d v="2021-08-20T13:56:47"/>
    <n v="230216"/>
    <n v="227775"/>
    <n v="0"/>
    <x v="5"/>
    <x v="18"/>
    <x v="2"/>
  </r>
  <r>
    <n v="399975"/>
    <d v="2021-08-20T13:57:56"/>
    <d v="2021-08-20T15:57:56"/>
    <n v="83459"/>
    <n v="4199"/>
    <n v="2"/>
    <x v="5"/>
    <x v="10"/>
    <x v="2"/>
  </r>
  <r>
    <n v="399978"/>
    <d v="2021-08-20T13:57:56"/>
    <d v="2021-08-20T15:57:56"/>
    <n v="308582"/>
    <n v="351192"/>
    <n v="2"/>
    <x v="5"/>
    <x v="10"/>
    <x v="2"/>
  </r>
  <r>
    <n v="399981"/>
    <d v="2021-08-20T13:57:56"/>
    <d v="2021-08-20T15:57:56"/>
    <n v="323517"/>
    <n v="158978"/>
    <n v="2"/>
    <x v="5"/>
    <x v="10"/>
    <x v="2"/>
  </r>
  <r>
    <n v="399982"/>
    <d v="2021-08-20T13:58:31"/>
    <d v="2021-08-20T16:58:31"/>
    <n v="321503"/>
    <n v="124624"/>
    <n v="3"/>
    <x v="5"/>
    <x v="11"/>
    <x v="2"/>
  </r>
  <r>
    <n v="399984"/>
    <d v="2021-08-20T13:59:41"/>
    <d v="2021-08-20T14:59:41"/>
    <n v="302205"/>
    <n v="86587"/>
    <n v="1"/>
    <x v="5"/>
    <x v="12"/>
    <x v="2"/>
  </r>
  <r>
    <n v="399986"/>
    <d v="2021-08-20T14:00:16"/>
    <d v="2021-08-20T20:00:16"/>
    <n v="250518"/>
    <n v="446092"/>
    <n v="6"/>
    <x v="5"/>
    <x v="23"/>
    <x v="2"/>
  </r>
  <r>
    <n v="399988"/>
    <d v="2021-08-20T14:04:19"/>
    <d v="2021-08-20T21:04:19"/>
    <n v="100297"/>
    <n v="304722"/>
    <n v="7"/>
    <x v="5"/>
    <x v="19"/>
    <x v="2"/>
  </r>
  <r>
    <n v="399989"/>
    <d v="2021-08-20T14:04:21"/>
    <d v="2021-08-20T15:04:21"/>
    <n v="149843"/>
    <n v="394819"/>
    <n v="1"/>
    <x v="5"/>
    <x v="10"/>
    <x v="2"/>
  </r>
  <r>
    <n v="399994"/>
    <d v="2021-08-20T14:04:56"/>
    <d v="2021-08-20T16:04:56"/>
    <n v="72537"/>
    <n v="191893"/>
    <n v="2"/>
    <x v="5"/>
    <x v="11"/>
    <x v="2"/>
  </r>
  <r>
    <n v="399997"/>
    <d v="2021-08-20T14:06:41"/>
    <d v="2021-08-20T19:06:41"/>
    <n v="62538"/>
    <n v="242428"/>
    <n v="5"/>
    <x v="5"/>
    <x v="14"/>
    <x v="2"/>
  </r>
  <r>
    <n v="400002"/>
    <d v="2021-08-20T14:07:16"/>
    <d v="2021-08-20T20:07:16"/>
    <n v="108660"/>
    <n v="158978"/>
    <n v="6"/>
    <x v="5"/>
    <x v="23"/>
    <x v="2"/>
  </r>
  <r>
    <n v="400003"/>
    <d v="2021-08-20T14:07:16"/>
    <d v="2021-08-20T16:07:16"/>
    <n v="134813"/>
    <n v="324893"/>
    <n v="2"/>
    <x v="5"/>
    <x v="11"/>
    <x v="2"/>
  </r>
  <r>
    <n v="400005"/>
    <d v="2021-08-20T14:07:51"/>
    <d v="2021-08-20T17:07:51"/>
    <n v="94917"/>
    <n v="444323"/>
    <n v="3"/>
    <x v="5"/>
    <x v="7"/>
    <x v="2"/>
  </r>
  <r>
    <n v="400009"/>
    <d v="2021-08-20T14:07:51"/>
    <d v="2021-08-20T17:07:51"/>
    <n v="203828"/>
    <n v="154256"/>
    <n v="3"/>
    <x v="5"/>
    <x v="7"/>
    <x v="2"/>
  </r>
  <r>
    <n v="400011"/>
    <d v="2021-08-20T14:07:51"/>
    <d v="2021-08-20T17:07:51"/>
    <n v="275181"/>
    <n v="439981"/>
    <n v="3"/>
    <x v="5"/>
    <x v="7"/>
    <x v="2"/>
  </r>
  <r>
    <n v="400015"/>
    <d v="2021-08-20T14:09:35"/>
    <d v="2021-08-20T20:09:35"/>
    <n v="168"/>
    <n v="302130"/>
    <n v="6"/>
    <x v="5"/>
    <x v="23"/>
    <x v="2"/>
  </r>
  <r>
    <n v="400016"/>
    <d v="2021-08-20T14:09:35"/>
    <d v="2021-08-20T16:09:35"/>
    <n v="32010"/>
    <n v="436070"/>
    <n v="2"/>
    <x v="5"/>
    <x v="11"/>
    <x v="2"/>
  </r>
  <r>
    <n v="400017"/>
    <d v="2021-08-20T14:09:35"/>
    <d v="2021-08-20T16:09:35"/>
    <n v="199481"/>
    <n v="313721"/>
    <n v="2"/>
    <x v="5"/>
    <x v="11"/>
    <x v="2"/>
  </r>
  <r>
    <n v="400021"/>
    <d v="2021-08-20T14:10:10"/>
    <d v="2021-08-20T17:10:10"/>
    <n v="347912"/>
    <n v="248091"/>
    <n v="3"/>
    <x v="5"/>
    <x v="7"/>
    <x v="2"/>
  </r>
  <r>
    <n v="400022"/>
    <d v="2021-08-20T14:10:45"/>
    <d v="2021-08-20T18:10:45"/>
    <n v="41082"/>
    <n v="158978"/>
    <n v="4"/>
    <x v="5"/>
    <x v="21"/>
    <x v="2"/>
  </r>
  <r>
    <n v="400023"/>
    <d v="2021-08-20T14:13:40"/>
    <d v="2021-08-20T15:13:40"/>
    <n v="282403"/>
    <n v="230507"/>
    <n v="1"/>
    <x v="5"/>
    <x v="10"/>
    <x v="2"/>
  </r>
  <r>
    <n v="400028"/>
    <d v="2021-08-20T14:14:15"/>
    <d v="2021-08-20T20:14:15"/>
    <n v="237848"/>
    <n v="60239"/>
    <n v="6"/>
    <x v="5"/>
    <x v="23"/>
    <x v="2"/>
  </r>
  <r>
    <n v="400033"/>
    <d v="2021-08-20T14:16:00"/>
    <d v="2021-08-20T15:16:00"/>
    <n v="66441"/>
    <n v="367695"/>
    <n v="1"/>
    <x v="5"/>
    <x v="10"/>
    <x v="2"/>
  </r>
  <r>
    <n v="400035"/>
    <d v="2021-08-20T14:16:35"/>
    <d v="2021-08-20T20:16:35"/>
    <n v="164238"/>
    <n v="204394"/>
    <n v="6"/>
    <x v="5"/>
    <x v="23"/>
    <x v="2"/>
  </r>
  <r>
    <n v="400038"/>
    <d v="2021-08-20T14:17:17"/>
    <d v="2021-08-20T15:17:17"/>
    <n v="251942"/>
    <n v="74456"/>
    <n v="1"/>
    <x v="5"/>
    <x v="10"/>
    <x v="2"/>
  </r>
  <r>
    <n v="400039"/>
    <d v="2021-08-20T14:19:30"/>
    <d v="2021-08-20T17:19:30"/>
    <n v="148112"/>
    <n v="250679"/>
    <n v="3"/>
    <x v="5"/>
    <x v="7"/>
    <x v="2"/>
  </r>
  <r>
    <n v="400040"/>
    <d v="2021-08-20T14:21:14"/>
    <d v="2021-08-20T16:21:14"/>
    <n v="113619"/>
    <n v="285365"/>
    <n v="2"/>
    <x v="5"/>
    <x v="11"/>
    <x v="2"/>
  </r>
  <r>
    <n v="400042"/>
    <d v="2021-08-20T14:23:34"/>
    <d v="2021-08-20T16:23:34"/>
    <n v="313717"/>
    <n v="217307"/>
    <n v="2"/>
    <x v="5"/>
    <x v="11"/>
    <x v="2"/>
  </r>
  <r>
    <n v="400044"/>
    <d v="2021-08-20T14:25:19"/>
    <d v="2021-08-20T19:25:19"/>
    <n v="73198"/>
    <n v="320620"/>
    <n v="5"/>
    <x v="5"/>
    <x v="14"/>
    <x v="2"/>
  </r>
  <r>
    <n v="400045"/>
    <d v="2021-08-20T14:25:54"/>
    <d v="2021-08-20T16:25:54"/>
    <n v="329332"/>
    <n v="158978"/>
    <n v="2"/>
    <x v="5"/>
    <x v="11"/>
    <x v="2"/>
  </r>
  <r>
    <n v="400046"/>
    <d v="2021-08-20T14:27:04"/>
    <d v="2021-08-20T18:27:04"/>
    <n v="279835"/>
    <n v="304128"/>
    <n v="4"/>
    <x v="5"/>
    <x v="21"/>
    <x v="2"/>
  </r>
  <r>
    <n v="400047"/>
    <d v="2021-08-20T14:27:39"/>
    <d v="2021-08-20T15:27:39"/>
    <n v="40232"/>
    <n v="473327"/>
    <n v="1"/>
    <x v="5"/>
    <x v="10"/>
    <x v="2"/>
  </r>
  <r>
    <n v="400051"/>
    <d v="2021-08-20T14:28:14"/>
    <d v="2021-08-20T16:28:14"/>
    <n v="136873"/>
    <n v="158978"/>
    <n v="2"/>
    <x v="5"/>
    <x v="11"/>
    <x v="2"/>
  </r>
  <r>
    <n v="400055"/>
    <d v="2021-08-20T14:28:14"/>
    <d v="2021-08-20T16:28:14"/>
    <n v="188027"/>
    <n v="416406"/>
    <n v="2"/>
    <x v="5"/>
    <x v="11"/>
    <x v="2"/>
  </r>
  <r>
    <n v="400058"/>
    <d v="2021-08-20T14:28:14"/>
    <d v="2021-08-20T16:28:14"/>
    <n v="327478"/>
    <n v="172973"/>
    <n v="2"/>
    <x v="5"/>
    <x v="11"/>
    <x v="2"/>
  </r>
  <r>
    <n v="400060"/>
    <d v="2021-08-20T14:28:14"/>
    <d v="2021-08-20T20:28:14"/>
    <n v="165095"/>
    <n v="217497"/>
    <n v="6"/>
    <x v="5"/>
    <x v="23"/>
    <x v="2"/>
  </r>
  <r>
    <n v="400064"/>
    <d v="2021-08-20T14:28:48"/>
    <d v="2021-08-20T15:28:48"/>
    <n v="93351"/>
    <n v="396686"/>
    <n v="1"/>
    <x v="5"/>
    <x v="10"/>
    <x v="2"/>
  </r>
  <r>
    <n v="400067"/>
    <d v="2021-08-20T14:29:59"/>
    <d v="2021-08-20T19:29:59"/>
    <n v="301269"/>
    <n v="463149"/>
    <n v="5"/>
    <x v="5"/>
    <x v="14"/>
    <x v="2"/>
  </r>
  <r>
    <n v="400069"/>
    <d v="2021-08-20T14:32:19"/>
    <d v="2021-08-20T15:32:19"/>
    <n v="228579"/>
    <n v="246588"/>
    <n v="1"/>
    <x v="5"/>
    <x v="10"/>
    <x v="2"/>
  </r>
  <r>
    <n v="400071"/>
    <d v="2021-08-20T14:32:53"/>
    <d v="2021-08-20T16:32:53"/>
    <n v="106119"/>
    <n v="461756"/>
    <n v="2"/>
    <x v="5"/>
    <x v="11"/>
    <x v="2"/>
  </r>
  <r>
    <n v="400076"/>
    <d v="2021-08-20T14:34:38"/>
    <d v="2021-08-20T15:34:38"/>
    <n v="273844"/>
    <n v="388561"/>
    <n v="1"/>
    <x v="5"/>
    <x v="10"/>
    <x v="2"/>
  </r>
  <r>
    <n v="400081"/>
    <d v="2021-08-20T14:36:23"/>
    <d v="2021-08-20T14:36:23"/>
    <n v="145014"/>
    <n v="59784"/>
    <n v="0"/>
    <x v="5"/>
    <x v="12"/>
    <x v="2"/>
  </r>
  <r>
    <n v="400084"/>
    <d v="2021-08-20T14:36:23"/>
    <d v="2021-08-20T14:36:23"/>
    <n v="301931"/>
    <n v="330333"/>
    <n v="0"/>
    <x v="5"/>
    <x v="12"/>
    <x v="2"/>
  </r>
  <r>
    <n v="400088"/>
    <d v="2021-08-20T14:36:58"/>
    <d v="2021-08-20T15:36:58"/>
    <n v="114098"/>
    <n v="411922"/>
    <n v="1"/>
    <x v="5"/>
    <x v="10"/>
    <x v="2"/>
  </r>
  <r>
    <n v="400089"/>
    <d v="2021-08-20T14:38:08"/>
    <d v="2021-08-20T17:38:08"/>
    <n v="96287"/>
    <n v="222405"/>
    <n v="3"/>
    <x v="5"/>
    <x v="7"/>
    <x v="2"/>
  </r>
  <r>
    <n v="400093"/>
    <d v="2021-08-20T14:38:43"/>
    <d v="2021-08-20T14:38:43"/>
    <n v="204367"/>
    <n v="244574"/>
    <n v="0"/>
    <x v="5"/>
    <x v="12"/>
    <x v="2"/>
  </r>
  <r>
    <n v="400094"/>
    <d v="2021-08-20T14:38:43"/>
    <d v="2021-08-20T18:38:43"/>
    <n v="223931"/>
    <n v="341333"/>
    <n v="4"/>
    <x v="5"/>
    <x v="21"/>
    <x v="2"/>
  </r>
  <r>
    <n v="400097"/>
    <d v="2021-08-20T14:41:38"/>
    <d v="2021-08-20T15:41:38"/>
    <n v="1273"/>
    <n v="111597"/>
    <n v="1"/>
    <x v="5"/>
    <x v="10"/>
    <x v="2"/>
  </r>
  <r>
    <n v="400100"/>
    <d v="2021-08-20T14:41:38"/>
    <d v="2021-08-20T15:41:38"/>
    <n v="68485"/>
    <n v="351192"/>
    <n v="1"/>
    <x v="5"/>
    <x v="10"/>
    <x v="2"/>
  </r>
  <r>
    <n v="400103"/>
    <d v="2021-08-20T14:42:13"/>
    <d v="2021-08-20T16:42:13"/>
    <n v="23910"/>
    <n v="30093"/>
    <n v="2"/>
    <x v="5"/>
    <x v="11"/>
    <x v="2"/>
  </r>
  <r>
    <n v="400106"/>
    <d v="2021-08-20T14:42:13"/>
    <d v="2021-08-20T16:42:13"/>
    <n v="86962"/>
    <n v="361821"/>
    <n v="2"/>
    <x v="5"/>
    <x v="11"/>
    <x v="2"/>
  </r>
  <r>
    <n v="400109"/>
    <d v="2021-08-20T14:42:13"/>
    <d v="2021-08-20T16:42:13"/>
    <n v="286364"/>
    <n v="246588"/>
    <n v="2"/>
    <x v="5"/>
    <x v="11"/>
    <x v="2"/>
  </r>
  <r>
    <n v="400112"/>
    <d v="2021-08-20T14:43:23"/>
    <d v="2021-08-20T14:43:23"/>
    <n v="251443"/>
    <n v="5151"/>
    <n v="0"/>
    <x v="5"/>
    <x v="12"/>
    <x v="2"/>
  </r>
  <r>
    <n v="400115"/>
    <d v="2021-08-20T14:43:58"/>
    <d v="2021-08-20T15:43:58"/>
    <n v="180388"/>
    <n v="56611"/>
    <n v="1"/>
    <x v="5"/>
    <x v="10"/>
    <x v="2"/>
  </r>
  <r>
    <n v="400120"/>
    <d v="2021-08-20T14:44:33"/>
    <d v="2021-08-20T16:44:33"/>
    <n v="250821"/>
    <n v="118549"/>
    <n v="2"/>
    <x v="5"/>
    <x v="11"/>
    <x v="2"/>
  </r>
  <r>
    <n v="400122"/>
    <d v="2021-08-20T14:44:38"/>
    <d v="2021-08-20T15:44:38"/>
    <n v="111518"/>
    <n v="194137"/>
    <n v="1"/>
    <x v="5"/>
    <x v="10"/>
    <x v="2"/>
  </r>
  <r>
    <n v="400123"/>
    <d v="2021-08-20T14:46:17"/>
    <d v="2021-08-20T15:46:17"/>
    <n v="72076"/>
    <n v="324893"/>
    <n v="1"/>
    <x v="5"/>
    <x v="10"/>
    <x v="2"/>
  </r>
  <r>
    <n v="400125"/>
    <d v="2021-08-20T14:46:17"/>
    <d v="2021-08-20T15:46:17"/>
    <n v="96146"/>
    <n v="244574"/>
    <n v="1"/>
    <x v="5"/>
    <x v="10"/>
    <x v="2"/>
  </r>
  <r>
    <n v="400129"/>
    <d v="2021-08-20T14:46:52"/>
    <d v="2021-08-20T16:46:52"/>
    <n v="212116"/>
    <n v="351192"/>
    <n v="2"/>
    <x v="5"/>
    <x v="11"/>
    <x v="2"/>
  </r>
  <r>
    <n v="400131"/>
    <d v="2021-08-20T14:46:52"/>
    <d v="2021-08-20T16:46:52"/>
    <n v="325715"/>
    <n v="347393"/>
    <n v="2"/>
    <x v="5"/>
    <x v="11"/>
    <x v="2"/>
  </r>
  <r>
    <n v="400134"/>
    <d v="2021-08-20T14:47:27"/>
    <d v="2021-08-20T17:47:27"/>
    <n v="140736"/>
    <n v="230507"/>
    <n v="3"/>
    <x v="5"/>
    <x v="7"/>
    <x v="2"/>
  </r>
  <r>
    <n v="400135"/>
    <d v="2021-08-20T14:48:02"/>
    <d v="2021-08-20T18:48:02"/>
    <n v="323988"/>
    <n v="96007"/>
    <n v="4"/>
    <x v="5"/>
    <x v="21"/>
    <x v="2"/>
  </r>
  <r>
    <n v="400138"/>
    <d v="2021-08-20T14:49:12"/>
    <d v="2021-08-20T16:49:12"/>
    <n v="306834"/>
    <n v="379466"/>
    <n v="2"/>
    <x v="5"/>
    <x v="11"/>
    <x v="2"/>
  </r>
  <r>
    <n v="400141"/>
    <d v="2021-08-20T14:49:47"/>
    <d v="2021-08-20T17:49:47"/>
    <n v="330714"/>
    <n v="88863"/>
    <n v="3"/>
    <x v="5"/>
    <x v="7"/>
    <x v="2"/>
  </r>
  <r>
    <n v="400146"/>
    <d v="2021-08-20T14:51:32"/>
    <d v="2021-08-20T16:51:32"/>
    <n v="82435"/>
    <n v="292782"/>
    <n v="2"/>
    <x v="5"/>
    <x v="11"/>
    <x v="2"/>
  </r>
  <r>
    <n v="400150"/>
    <d v="2021-08-20T14:51:32"/>
    <d v="2021-08-20T16:51:32"/>
    <n v="319356"/>
    <n v="351192"/>
    <n v="2"/>
    <x v="5"/>
    <x v="11"/>
    <x v="2"/>
  </r>
  <r>
    <n v="400152"/>
    <d v="2021-08-20T14:53:17"/>
    <d v="2021-08-20T15:53:17"/>
    <n v="200581"/>
    <n v="351192"/>
    <n v="1"/>
    <x v="5"/>
    <x v="10"/>
    <x v="2"/>
  </r>
  <r>
    <n v="400153"/>
    <d v="2021-08-20T14:53:17"/>
    <d v="2021-08-20T19:53:17"/>
    <n v="338285"/>
    <n v="439981"/>
    <n v="5"/>
    <x v="5"/>
    <x v="14"/>
    <x v="2"/>
  </r>
  <r>
    <n v="400157"/>
    <d v="2021-08-20T14:54:27"/>
    <d v="2021-08-20T21:54:27"/>
    <n v="141732"/>
    <n v="351192"/>
    <n v="7"/>
    <x v="5"/>
    <x v="19"/>
    <x v="2"/>
  </r>
  <r>
    <n v="400159"/>
    <d v="2021-08-20T14:56:12"/>
    <d v="2021-08-20T16:56:12"/>
    <n v="134092"/>
    <n v="433572"/>
    <n v="2"/>
    <x v="5"/>
    <x v="11"/>
    <x v="2"/>
  </r>
  <r>
    <n v="400164"/>
    <d v="2021-08-20T14:56:12"/>
    <d v="2021-08-20T20:56:12"/>
    <n v="227843"/>
    <n v="258251"/>
    <n v="6"/>
    <x v="5"/>
    <x v="23"/>
    <x v="2"/>
  </r>
  <r>
    <n v="400166"/>
    <d v="2021-08-20T14:56:38"/>
    <d v="2021-08-20T16:56:38"/>
    <n v="116306"/>
    <n v="238576"/>
    <n v="2"/>
    <x v="5"/>
    <x v="11"/>
    <x v="2"/>
  </r>
  <r>
    <n v="400168"/>
    <d v="2021-08-20T14:56:47"/>
    <d v="2021-08-20T17:56:47"/>
    <n v="60589"/>
    <n v="148256"/>
    <n v="3"/>
    <x v="5"/>
    <x v="7"/>
    <x v="2"/>
  </r>
  <r>
    <n v="400170"/>
    <d v="2021-08-20T14:57:56"/>
    <d v="2021-08-20T15:57:56"/>
    <n v="229907"/>
    <n v="327968"/>
    <n v="1"/>
    <x v="5"/>
    <x v="10"/>
    <x v="2"/>
  </r>
  <r>
    <n v="400172"/>
    <d v="2021-08-20T14:59:41"/>
    <d v="2021-08-20T14:59:41"/>
    <n v="296944"/>
    <n v="230507"/>
    <n v="0"/>
    <x v="5"/>
    <x v="12"/>
    <x v="2"/>
  </r>
  <r>
    <n v="400175"/>
    <d v="2021-08-20T15:00:16"/>
    <d v="2021-08-20T16:00:16"/>
    <n v="126721"/>
    <n v="251243"/>
    <n v="1"/>
    <x v="5"/>
    <x v="11"/>
    <x v="2"/>
  </r>
  <r>
    <n v="400178"/>
    <d v="2021-08-20T15:00:51"/>
    <d v="2021-08-20T17:00:51"/>
    <n v="99689"/>
    <n v="105716"/>
    <n v="2"/>
    <x v="5"/>
    <x v="7"/>
    <x v="2"/>
  </r>
  <r>
    <n v="400182"/>
    <d v="2021-08-20T15:01:26"/>
    <d v="2021-08-20T18:01:26"/>
    <n v="334181"/>
    <n v="392434"/>
    <n v="3"/>
    <x v="5"/>
    <x v="21"/>
    <x v="2"/>
  </r>
  <r>
    <n v="400183"/>
    <d v="2021-08-20T15:02:01"/>
    <d v="2021-08-20T15:02:01"/>
    <n v="12635"/>
    <n v="470762"/>
    <n v="0"/>
    <x v="5"/>
    <x v="10"/>
    <x v="2"/>
  </r>
  <r>
    <n v="400187"/>
    <d v="2021-08-20T15:02:36"/>
    <d v="2021-08-20T16:02:36"/>
    <n v="67545"/>
    <n v="250679"/>
    <n v="1"/>
    <x v="5"/>
    <x v="11"/>
    <x v="2"/>
  </r>
  <r>
    <n v="400191"/>
    <d v="2021-08-20T15:02:36"/>
    <d v="2021-08-20T16:02:36"/>
    <n v="213872"/>
    <n v="148570"/>
    <n v="1"/>
    <x v="5"/>
    <x v="11"/>
    <x v="2"/>
  </r>
  <r>
    <n v="400196"/>
    <d v="2021-08-20T15:02:53"/>
    <d v="2021-08-20T15:02:53"/>
    <n v="1918"/>
    <n v="158978"/>
    <n v="0"/>
    <x v="5"/>
    <x v="10"/>
    <x v="2"/>
  </r>
  <r>
    <n v="400200"/>
    <d v="2021-08-20T15:03:46"/>
    <d v="2021-08-20T18:03:46"/>
    <n v="13532"/>
    <n v="122982"/>
    <n v="3"/>
    <x v="5"/>
    <x v="21"/>
    <x v="2"/>
  </r>
  <r>
    <n v="400202"/>
    <d v="2021-08-20T15:03:46"/>
    <d v="2021-08-20T18:03:46"/>
    <n v="346587"/>
    <n v="182841"/>
    <n v="3"/>
    <x v="5"/>
    <x v="21"/>
    <x v="2"/>
  </r>
  <r>
    <n v="400204"/>
    <d v="2021-08-20T15:04:56"/>
    <d v="2021-08-20T16:04:56"/>
    <n v="247489"/>
    <n v="198146"/>
    <n v="1"/>
    <x v="5"/>
    <x v="11"/>
    <x v="2"/>
  </r>
  <r>
    <n v="400206"/>
    <d v="2021-08-20T15:05:31"/>
    <d v="2021-08-20T17:05:31"/>
    <n v="216799"/>
    <n v="48738"/>
    <n v="2"/>
    <x v="5"/>
    <x v="7"/>
    <x v="2"/>
  </r>
  <r>
    <n v="400211"/>
    <d v="2021-08-20T15:06:06"/>
    <d v="2021-08-20T18:06:06"/>
    <n v="95128"/>
    <n v="82901"/>
    <n v="3"/>
    <x v="5"/>
    <x v="21"/>
    <x v="2"/>
  </r>
  <r>
    <n v="400213"/>
    <d v="2021-08-20T15:06:06"/>
    <d v="2021-08-20T18:06:06"/>
    <n v="296300"/>
    <n v="246071"/>
    <n v="3"/>
    <x v="5"/>
    <x v="21"/>
    <x v="2"/>
  </r>
  <r>
    <n v="400218"/>
    <d v="2021-08-20T15:06:41"/>
    <d v="2021-08-20T15:06:41"/>
    <n v="298526"/>
    <n v="239565"/>
    <n v="0"/>
    <x v="5"/>
    <x v="10"/>
    <x v="2"/>
  </r>
  <r>
    <n v="400220"/>
    <d v="2021-08-20T15:07:16"/>
    <d v="2021-08-20T16:07:16"/>
    <n v="175141"/>
    <n v="347434"/>
    <n v="1"/>
    <x v="5"/>
    <x v="11"/>
    <x v="2"/>
  </r>
  <r>
    <n v="400221"/>
    <d v="2021-08-20T15:07:16"/>
    <d v="2021-08-20T16:07:16"/>
    <n v="286523"/>
    <n v="281236"/>
    <n v="1"/>
    <x v="5"/>
    <x v="11"/>
    <x v="2"/>
  </r>
  <r>
    <n v="400222"/>
    <d v="2021-08-20T15:07:51"/>
    <d v="2021-08-20T21:07:51"/>
    <n v="108704"/>
    <n v="442025"/>
    <n v="6"/>
    <x v="5"/>
    <x v="19"/>
    <x v="2"/>
  </r>
  <r>
    <n v="400226"/>
    <d v="2021-08-20T15:08:26"/>
    <d v="2021-08-20T18:08:26"/>
    <n v="160872"/>
    <n v="158978"/>
    <n v="3"/>
    <x v="5"/>
    <x v="21"/>
    <x v="2"/>
  </r>
  <r>
    <n v="400230"/>
    <d v="2021-08-20T15:08:26"/>
    <d v="2021-08-20T18:08:26"/>
    <n v="175847"/>
    <n v="297015"/>
    <n v="3"/>
    <x v="5"/>
    <x v="21"/>
    <x v="2"/>
  </r>
  <r>
    <n v="400231"/>
    <d v="2021-08-20T15:09:07"/>
    <d v="2021-08-20T16:09:07"/>
    <n v="172295"/>
    <n v="21407"/>
    <n v="1"/>
    <x v="5"/>
    <x v="11"/>
    <x v="2"/>
  </r>
  <r>
    <n v="400233"/>
    <d v="2021-08-20T15:10:10"/>
    <d v="2021-08-20T17:10:10"/>
    <n v="305687"/>
    <n v="353381"/>
    <n v="2"/>
    <x v="5"/>
    <x v="7"/>
    <x v="2"/>
  </r>
  <r>
    <n v="400234"/>
    <d v="2021-08-20T15:10:45"/>
    <d v="2021-08-20T22:10:45"/>
    <n v="241272"/>
    <n v="141918"/>
    <n v="7"/>
    <x v="5"/>
    <x v="20"/>
    <x v="2"/>
  </r>
  <r>
    <n v="400235"/>
    <d v="2021-08-20T15:10:45"/>
    <d v="2021-08-20T18:10:45"/>
    <n v="261020"/>
    <n v="182191"/>
    <n v="3"/>
    <x v="5"/>
    <x v="21"/>
    <x v="2"/>
  </r>
  <r>
    <n v="400239"/>
    <d v="2021-08-20T15:10:45"/>
    <d v="2021-08-20T18:10:45"/>
    <n v="320879"/>
    <n v="347393"/>
    <n v="3"/>
    <x v="5"/>
    <x v="21"/>
    <x v="2"/>
  </r>
  <r>
    <n v="400242"/>
    <d v="2021-08-20T15:10:45"/>
    <d v="2021-08-20T18:10:45"/>
    <n v="342799"/>
    <n v="347008"/>
    <n v="3"/>
    <x v="5"/>
    <x v="21"/>
    <x v="2"/>
  </r>
  <r>
    <n v="400246"/>
    <d v="2021-08-20T15:11:31"/>
    <d v="2021-08-20T09:11:31"/>
    <n v="4182"/>
    <n v="379466"/>
    <n v="-6"/>
    <x v="5"/>
    <x v="8"/>
    <x v="2"/>
  </r>
  <r>
    <n v="400250"/>
    <d v="2021-08-20T15:11:55"/>
    <d v="2021-08-20T16:11:55"/>
    <n v="31480"/>
    <n v="342273"/>
    <n v="1"/>
    <x v="5"/>
    <x v="11"/>
    <x v="2"/>
  </r>
  <r>
    <n v="400254"/>
    <d v="2021-08-20T15:12:30"/>
    <d v="2021-08-20T17:12:30"/>
    <n v="131149"/>
    <n v="425645"/>
    <n v="2"/>
    <x v="5"/>
    <x v="7"/>
    <x v="2"/>
  </r>
  <r>
    <n v="400259"/>
    <d v="2021-08-20T15:13:05"/>
    <d v="2021-08-20T18:13:05"/>
    <n v="94673"/>
    <n v="153893"/>
    <n v="3"/>
    <x v="5"/>
    <x v="21"/>
    <x v="2"/>
  </r>
  <r>
    <n v="400260"/>
    <d v="2021-08-20T15:13:05"/>
    <d v="2021-08-20T18:13:05"/>
    <n v="199664"/>
    <n v="111368"/>
    <n v="3"/>
    <x v="5"/>
    <x v="21"/>
    <x v="2"/>
  </r>
  <r>
    <n v="400265"/>
    <d v="2021-08-20T15:13:40"/>
    <d v="2021-08-20T15:13:40"/>
    <n v="25505"/>
    <n v="153893"/>
    <n v="0"/>
    <x v="5"/>
    <x v="10"/>
    <x v="2"/>
  </r>
  <r>
    <n v="400270"/>
    <d v="2021-08-20T15:14:15"/>
    <d v="2021-08-20T16:14:15"/>
    <n v="144662"/>
    <n v="190676"/>
    <n v="1"/>
    <x v="5"/>
    <x v="11"/>
    <x v="2"/>
  </r>
  <r>
    <n v="400274"/>
    <d v="2021-08-20T15:14:15"/>
    <d v="2021-08-20T16:14:15"/>
    <n v="187785"/>
    <n v="241927"/>
    <n v="1"/>
    <x v="5"/>
    <x v="11"/>
    <x v="2"/>
  </r>
  <r>
    <n v="400275"/>
    <d v="2021-08-20T15:14:15"/>
    <d v="2021-08-20T16:14:15"/>
    <n v="261473"/>
    <n v="106813"/>
    <n v="1"/>
    <x v="5"/>
    <x v="11"/>
    <x v="2"/>
  </r>
  <r>
    <n v="400279"/>
    <d v="2021-08-20T15:14:50"/>
    <d v="2021-08-20T17:14:50"/>
    <n v="108291"/>
    <n v="54565"/>
    <n v="2"/>
    <x v="5"/>
    <x v="7"/>
    <x v="2"/>
  </r>
  <r>
    <n v="400281"/>
    <d v="2021-08-20T15:14:50"/>
    <d v="2021-08-20T17:14:50"/>
    <n v="213647"/>
    <n v="95024"/>
    <n v="2"/>
    <x v="5"/>
    <x v="7"/>
    <x v="2"/>
  </r>
  <r>
    <n v="400284"/>
    <d v="2021-08-20T15:16:19"/>
    <d v="2021-08-21T01:16:19"/>
    <n v="43062"/>
    <n v="206501"/>
    <n v="10"/>
    <x v="5"/>
    <x v="0"/>
    <x v="2"/>
  </r>
  <r>
    <n v="400286"/>
    <d v="2021-08-20T15:17:45"/>
    <d v="2021-08-20T22:17:45"/>
    <n v="66056"/>
    <n v="250679"/>
    <n v="7"/>
    <x v="5"/>
    <x v="20"/>
    <x v="2"/>
  </r>
  <r>
    <n v="400290"/>
    <d v="2021-08-20T15:19:30"/>
    <d v="2021-08-20T17:19:30"/>
    <n v="59324"/>
    <n v="274147"/>
    <n v="2"/>
    <x v="5"/>
    <x v="7"/>
    <x v="2"/>
  </r>
  <r>
    <n v="400295"/>
    <d v="2021-08-20T15:20:05"/>
    <d v="2021-08-20T18:20:05"/>
    <n v="17547"/>
    <n v="459455"/>
    <n v="3"/>
    <x v="5"/>
    <x v="21"/>
    <x v="2"/>
  </r>
  <r>
    <n v="400297"/>
    <d v="2021-08-20T15:20:05"/>
    <d v="2021-08-20T18:20:05"/>
    <n v="220909"/>
    <n v="235960"/>
    <n v="3"/>
    <x v="5"/>
    <x v="21"/>
    <x v="2"/>
  </r>
  <r>
    <n v="400298"/>
    <d v="2021-08-20T15:21:14"/>
    <d v="2021-08-20T16:21:14"/>
    <n v="34732"/>
    <n v="31886"/>
    <n v="1"/>
    <x v="5"/>
    <x v="11"/>
    <x v="2"/>
  </r>
  <r>
    <n v="400302"/>
    <d v="2021-08-20T15:21:14"/>
    <d v="2021-08-20T16:21:14"/>
    <n v="94530"/>
    <n v="470762"/>
    <n v="1"/>
    <x v="5"/>
    <x v="11"/>
    <x v="2"/>
  </r>
  <r>
    <n v="400306"/>
    <d v="2021-08-20T15:21:14"/>
    <d v="2021-08-20T16:21:14"/>
    <n v="192945"/>
    <n v="230507"/>
    <n v="1"/>
    <x v="5"/>
    <x v="11"/>
    <x v="2"/>
  </r>
  <r>
    <n v="400311"/>
    <d v="2021-08-20T15:21:14"/>
    <d v="2021-08-20T16:21:14"/>
    <n v="319535"/>
    <n v="154449"/>
    <n v="1"/>
    <x v="5"/>
    <x v="11"/>
    <x v="2"/>
  </r>
  <r>
    <n v="400312"/>
    <d v="2021-08-20T15:21:49"/>
    <d v="2021-08-20T17:21:49"/>
    <n v="89428"/>
    <n v="7084"/>
    <n v="2"/>
    <x v="5"/>
    <x v="7"/>
    <x v="2"/>
  </r>
  <r>
    <n v="400317"/>
    <d v="2021-08-20T15:21:49"/>
    <d v="2021-08-20T17:21:49"/>
    <n v="186856"/>
    <n v="304722"/>
    <n v="2"/>
    <x v="5"/>
    <x v="7"/>
    <x v="2"/>
  </r>
  <r>
    <n v="400318"/>
    <d v="2021-08-20T15:22:24"/>
    <d v="2021-08-20T18:22:24"/>
    <n v="88751"/>
    <n v="188971"/>
    <n v="3"/>
    <x v="5"/>
    <x v="21"/>
    <x v="2"/>
  </r>
  <r>
    <n v="400323"/>
    <d v="2021-08-20T15:22:24"/>
    <d v="2021-08-20T18:22:24"/>
    <n v="181388"/>
    <n v="250679"/>
    <n v="3"/>
    <x v="5"/>
    <x v="21"/>
    <x v="2"/>
  </r>
  <r>
    <n v="400327"/>
    <d v="2021-08-20T15:23:34"/>
    <d v="2021-08-20T16:23:34"/>
    <n v="134187"/>
    <n v="290088"/>
    <n v="1"/>
    <x v="5"/>
    <x v="11"/>
    <x v="2"/>
  </r>
  <r>
    <n v="400330"/>
    <d v="2021-08-20T15:23:34"/>
    <d v="2021-08-20T16:23:34"/>
    <n v="199979"/>
    <n v="327968"/>
    <n v="1"/>
    <x v="5"/>
    <x v="11"/>
    <x v="2"/>
  </r>
  <r>
    <n v="400335"/>
    <d v="2021-08-20T15:24:09"/>
    <d v="2021-08-20T17:24:09"/>
    <n v="82662"/>
    <n v="130721"/>
    <n v="2"/>
    <x v="5"/>
    <x v="7"/>
    <x v="2"/>
  </r>
  <r>
    <n v="400339"/>
    <d v="2021-08-20T15:24:09"/>
    <d v="2021-08-20T17:24:09"/>
    <n v="303376"/>
    <n v="158978"/>
    <n v="2"/>
    <x v="5"/>
    <x v="7"/>
    <x v="2"/>
  </r>
  <r>
    <n v="400341"/>
    <d v="2021-08-20T15:25:19"/>
    <d v="2021-08-20T19:25:19"/>
    <n v="329617"/>
    <n v="347393"/>
    <n v="4"/>
    <x v="5"/>
    <x v="14"/>
    <x v="2"/>
  </r>
  <r>
    <n v="400344"/>
    <d v="2021-08-20T15:25:54"/>
    <d v="2021-08-20T16:25:54"/>
    <n v="99202"/>
    <n v="472712"/>
    <n v="1"/>
    <x v="5"/>
    <x v="11"/>
    <x v="2"/>
  </r>
  <r>
    <n v="400349"/>
    <d v="2021-08-20T15:25:54"/>
    <d v="2021-08-20T16:25:54"/>
    <n v="143484"/>
    <n v="351192"/>
    <n v="1"/>
    <x v="5"/>
    <x v="11"/>
    <x v="2"/>
  </r>
  <r>
    <n v="400350"/>
    <d v="2021-08-20T15:26:29"/>
    <d v="2021-08-20T17:26:29"/>
    <n v="51310"/>
    <n v="421199"/>
    <n v="2"/>
    <x v="5"/>
    <x v="7"/>
    <x v="2"/>
  </r>
  <r>
    <n v="400352"/>
    <d v="2021-08-20T15:27:39"/>
    <d v="2021-08-20T15:27:39"/>
    <n v="106453"/>
    <n v="321129"/>
    <n v="0"/>
    <x v="5"/>
    <x v="10"/>
    <x v="2"/>
  </r>
  <r>
    <n v="400356"/>
    <d v="2021-08-20T15:27:39"/>
    <d v="2021-08-20T15:27:39"/>
    <n v="126832"/>
    <n v="13229"/>
    <n v="0"/>
    <x v="5"/>
    <x v="10"/>
    <x v="2"/>
  </r>
  <r>
    <n v="400357"/>
    <d v="2021-08-20T15:27:39"/>
    <d v="2021-08-20T15:27:39"/>
    <n v="229459"/>
    <n v="252370"/>
    <n v="0"/>
    <x v="5"/>
    <x v="10"/>
    <x v="2"/>
  </r>
  <r>
    <n v="400362"/>
    <d v="2021-08-20T15:27:39"/>
    <d v="2021-08-20T19:27:39"/>
    <n v="321645"/>
    <n v="158978"/>
    <n v="4"/>
    <x v="5"/>
    <x v="14"/>
    <x v="2"/>
  </r>
  <r>
    <n v="400367"/>
    <d v="2021-08-20T15:28:14"/>
    <d v="2021-08-20T16:28:14"/>
    <n v="21310"/>
    <n v="411922"/>
    <n v="1"/>
    <x v="5"/>
    <x v="11"/>
    <x v="2"/>
  </r>
  <r>
    <n v="400371"/>
    <d v="2021-08-20T15:29:24"/>
    <d v="2021-08-20T18:29:24"/>
    <n v="131347"/>
    <n v="416762"/>
    <n v="3"/>
    <x v="5"/>
    <x v="21"/>
    <x v="2"/>
  </r>
  <r>
    <n v="400372"/>
    <d v="2021-08-20T15:29:24"/>
    <d v="2021-08-20T18:29:24"/>
    <n v="260546"/>
    <n v="392434"/>
    <n v="3"/>
    <x v="5"/>
    <x v="21"/>
    <x v="2"/>
  </r>
  <r>
    <n v="400375"/>
    <d v="2021-08-20T15:30:34"/>
    <d v="2021-08-20T16:30:34"/>
    <n v="300906"/>
    <n v="182191"/>
    <n v="1"/>
    <x v="5"/>
    <x v="11"/>
    <x v="2"/>
  </r>
  <r>
    <n v="400377"/>
    <d v="2021-08-20T15:31:44"/>
    <d v="2021-08-20T18:31:44"/>
    <n v="246901"/>
    <n v="118549"/>
    <n v="3"/>
    <x v="5"/>
    <x v="21"/>
    <x v="2"/>
  </r>
  <r>
    <n v="400382"/>
    <d v="2021-08-20T15:32:19"/>
    <d v="2021-08-20T15:32:19"/>
    <n v="19397"/>
    <n v="129610"/>
    <n v="0"/>
    <x v="5"/>
    <x v="10"/>
    <x v="2"/>
  </r>
  <r>
    <n v="400384"/>
    <d v="2021-08-20T15:32:53"/>
    <d v="2021-08-20T16:32:53"/>
    <n v="35195"/>
    <n v="470762"/>
    <n v="1"/>
    <x v="5"/>
    <x v="11"/>
    <x v="2"/>
  </r>
  <r>
    <n v="400387"/>
    <d v="2021-08-20T15:33:28"/>
    <d v="2021-08-20T17:33:28"/>
    <n v="57930"/>
    <n v="411922"/>
    <n v="2"/>
    <x v="5"/>
    <x v="7"/>
    <x v="2"/>
  </r>
  <r>
    <n v="400388"/>
    <d v="2021-08-20T15:33:28"/>
    <d v="2021-08-20T17:33:28"/>
    <n v="141203"/>
    <n v="56396"/>
    <n v="2"/>
    <x v="5"/>
    <x v="7"/>
    <x v="2"/>
  </r>
  <r>
    <n v="400390"/>
    <d v="2021-08-20T15:33:28"/>
    <d v="2021-08-20T17:33:28"/>
    <n v="341594"/>
    <n v="411922"/>
    <n v="2"/>
    <x v="5"/>
    <x v="7"/>
    <x v="2"/>
  </r>
  <r>
    <n v="400393"/>
    <d v="2021-08-20T15:34:03"/>
    <d v="2021-08-20T18:34:03"/>
    <n v="51864"/>
    <n v="411922"/>
    <n v="3"/>
    <x v="5"/>
    <x v="21"/>
    <x v="2"/>
  </r>
  <r>
    <n v="400394"/>
    <d v="2021-08-20T15:34:03"/>
    <d v="2021-08-20T18:34:03"/>
    <n v="99950"/>
    <n v="426727"/>
    <n v="3"/>
    <x v="5"/>
    <x v="21"/>
    <x v="2"/>
  </r>
  <r>
    <n v="400395"/>
    <d v="2021-08-20T15:34:03"/>
    <d v="2021-08-20T18:34:03"/>
    <n v="202157"/>
    <n v="351192"/>
    <n v="3"/>
    <x v="5"/>
    <x v="21"/>
    <x v="2"/>
  </r>
  <r>
    <n v="400400"/>
    <d v="2021-08-20T15:34:03"/>
    <d v="2021-08-20T18:34:03"/>
    <n v="234233"/>
    <n v="242428"/>
    <n v="3"/>
    <x v="5"/>
    <x v="21"/>
    <x v="2"/>
  </r>
  <r>
    <n v="400402"/>
    <d v="2021-08-20T15:34:03"/>
    <d v="2021-08-20T18:34:03"/>
    <n v="299953"/>
    <n v="292782"/>
    <n v="3"/>
    <x v="5"/>
    <x v="21"/>
    <x v="2"/>
  </r>
  <r>
    <n v="400403"/>
    <d v="2021-08-20T15:34:38"/>
    <d v="2021-08-20T15:34:38"/>
    <n v="49523"/>
    <n v="347008"/>
    <n v="0"/>
    <x v="5"/>
    <x v="10"/>
    <x v="2"/>
  </r>
  <r>
    <n v="400406"/>
    <d v="2021-08-20T15:34:38"/>
    <d v="2021-08-20T19:34:38"/>
    <n v="332560"/>
    <n v="347008"/>
    <n v="4"/>
    <x v="5"/>
    <x v="14"/>
    <x v="2"/>
  </r>
  <r>
    <n v="400409"/>
    <d v="2021-08-20T15:34:38"/>
    <d v="2021-08-20T15:34:38"/>
    <n v="346021"/>
    <n v="56611"/>
    <n v="0"/>
    <x v="5"/>
    <x v="10"/>
    <x v="2"/>
  </r>
  <r>
    <n v="400413"/>
    <d v="2021-08-20T15:35:13"/>
    <d v="2021-08-20T16:35:13"/>
    <n v="109018"/>
    <n v="387595"/>
    <n v="1"/>
    <x v="5"/>
    <x v="11"/>
    <x v="2"/>
  </r>
  <r>
    <n v="400415"/>
    <d v="2021-08-20T15:35:13"/>
    <d v="2021-08-20T16:35:13"/>
    <n v="163426"/>
    <n v="391710"/>
    <n v="1"/>
    <x v="5"/>
    <x v="11"/>
    <x v="2"/>
  </r>
  <r>
    <n v="400419"/>
    <d v="2021-08-20T15:35:13"/>
    <d v="2021-08-20T16:35:13"/>
    <n v="199825"/>
    <n v="88863"/>
    <n v="1"/>
    <x v="5"/>
    <x v="11"/>
    <x v="2"/>
  </r>
  <r>
    <n v="400423"/>
    <d v="2021-08-20T15:35:48"/>
    <d v="2021-08-20T17:35:48"/>
    <n v="11948"/>
    <n v="180863"/>
    <n v="2"/>
    <x v="5"/>
    <x v="7"/>
    <x v="2"/>
  </r>
  <r>
    <n v="400427"/>
    <d v="2021-08-20T15:35:48"/>
    <d v="2021-08-20T21:35:48"/>
    <n v="189770"/>
    <n v="357547"/>
    <n v="6"/>
    <x v="5"/>
    <x v="19"/>
    <x v="2"/>
  </r>
  <r>
    <n v="400431"/>
    <d v="2021-08-20T15:36:58"/>
    <d v="2021-08-20T15:36:58"/>
    <n v="55497"/>
    <n v="32073"/>
    <n v="0"/>
    <x v="5"/>
    <x v="10"/>
    <x v="2"/>
  </r>
  <r>
    <n v="400435"/>
    <d v="2021-08-20T15:36:58"/>
    <d v="2021-08-20T15:36:58"/>
    <n v="164614"/>
    <n v="405774"/>
    <n v="0"/>
    <x v="5"/>
    <x v="10"/>
    <x v="2"/>
  </r>
  <r>
    <n v="400439"/>
    <d v="2021-08-20T15:36:58"/>
    <d v="2021-08-20T15:36:58"/>
    <n v="331965"/>
    <n v="249086"/>
    <n v="0"/>
    <x v="5"/>
    <x v="10"/>
    <x v="2"/>
  </r>
  <r>
    <n v="400441"/>
    <d v="2021-08-20T15:37:33"/>
    <d v="2021-08-20T16:37:33"/>
    <n v="41502"/>
    <n v="88863"/>
    <n v="1"/>
    <x v="5"/>
    <x v="11"/>
    <x v="2"/>
  </r>
  <r>
    <n v="400442"/>
    <d v="2021-08-20T15:39:18"/>
    <d v="2021-08-20T15:39:18"/>
    <n v="10923"/>
    <n v="223759"/>
    <n v="0"/>
    <x v="5"/>
    <x v="10"/>
    <x v="2"/>
  </r>
  <r>
    <n v="400446"/>
    <d v="2021-08-20T15:39:18"/>
    <d v="2021-08-20T15:39:18"/>
    <n v="44868"/>
    <n v="285365"/>
    <n v="0"/>
    <x v="5"/>
    <x v="10"/>
    <x v="2"/>
  </r>
  <r>
    <n v="400450"/>
    <d v="2021-08-20T15:39:18"/>
    <d v="2021-08-20T15:39:18"/>
    <n v="82847"/>
    <n v="227775"/>
    <n v="0"/>
    <x v="5"/>
    <x v="10"/>
    <x v="2"/>
  </r>
  <r>
    <n v="400452"/>
    <d v="2021-08-20T15:39:18"/>
    <d v="2021-08-20T15:39:18"/>
    <n v="89877"/>
    <n v="411922"/>
    <n v="0"/>
    <x v="5"/>
    <x v="10"/>
    <x v="2"/>
  </r>
  <r>
    <n v="400457"/>
    <d v="2021-08-20T15:39:18"/>
    <d v="2021-08-20T15:39:18"/>
    <n v="295662"/>
    <n v="411018"/>
    <n v="0"/>
    <x v="5"/>
    <x v="10"/>
    <x v="2"/>
  </r>
  <r>
    <n v="400462"/>
    <d v="2021-08-20T15:39:18"/>
    <d v="2021-08-20T19:39:18"/>
    <n v="297141"/>
    <n v="343712"/>
    <n v="4"/>
    <x v="5"/>
    <x v="14"/>
    <x v="2"/>
  </r>
  <r>
    <n v="400467"/>
    <d v="2021-08-20T15:39:53"/>
    <d v="2021-08-20T16:39:53"/>
    <n v="114520"/>
    <n v="267852"/>
    <n v="1"/>
    <x v="5"/>
    <x v="11"/>
    <x v="2"/>
  </r>
  <r>
    <n v="400472"/>
    <d v="2021-08-20T15:39:53"/>
    <d v="2021-08-20T16:39:53"/>
    <n v="137791"/>
    <n v="139440"/>
    <n v="1"/>
    <x v="5"/>
    <x v="11"/>
    <x v="2"/>
  </r>
  <r>
    <n v="400477"/>
    <d v="2021-08-20T15:40:28"/>
    <d v="2021-08-20T17:40:28"/>
    <n v="244373"/>
    <n v="336616"/>
    <n v="2"/>
    <x v="5"/>
    <x v="7"/>
    <x v="2"/>
  </r>
  <r>
    <n v="400481"/>
    <d v="2021-08-20T15:41:03"/>
    <d v="2021-08-20T22:41:03"/>
    <n v="229840"/>
    <n v="273577"/>
    <n v="7"/>
    <x v="5"/>
    <x v="20"/>
    <x v="2"/>
  </r>
  <r>
    <n v="400486"/>
    <d v="2021-08-20T15:41:38"/>
    <d v="2021-08-20T15:41:38"/>
    <n v="324971"/>
    <n v="80850"/>
    <n v="0"/>
    <x v="5"/>
    <x v="10"/>
    <x v="2"/>
  </r>
  <r>
    <n v="400489"/>
    <d v="2021-08-20T15:41:46"/>
    <d v="2021-08-20T18:41:46"/>
    <n v="154833"/>
    <n v="327633"/>
    <n v="3"/>
    <x v="5"/>
    <x v="21"/>
    <x v="2"/>
  </r>
  <r>
    <n v="400490"/>
    <d v="2021-08-20T15:42:13"/>
    <d v="2021-08-20T16:42:13"/>
    <n v="20062"/>
    <n v="230507"/>
    <n v="1"/>
    <x v="5"/>
    <x v="11"/>
    <x v="2"/>
  </r>
  <r>
    <n v="400494"/>
    <d v="2021-08-20T15:42:13"/>
    <d v="2021-08-20T16:42:13"/>
    <n v="180065"/>
    <n v="392434"/>
    <n v="1"/>
    <x v="5"/>
    <x v="11"/>
    <x v="2"/>
  </r>
  <r>
    <n v="400499"/>
    <d v="2021-08-20T15:42:48"/>
    <d v="2021-08-20T17:42:48"/>
    <n v="297336"/>
    <n v="227775"/>
    <n v="2"/>
    <x v="5"/>
    <x v="7"/>
    <x v="2"/>
  </r>
  <r>
    <n v="400502"/>
    <d v="2021-08-20T15:43:58"/>
    <d v="2021-08-20T19:43:58"/>
    <n v="1885"/>
    <n v="440825"/>
    <n v="4"/>
    <x v="5"/>
    <x v="14"/>
    <x v="2"/>
  </r>
  <r>
    <n v="400505"/>
    <d v="2021-08-20T15:43:58"/>
    <d v="2021-08-20T15:43:58"/>
    <n v="56990"/>
    <n v="178230"/>
    <n v="0"/>
    <x v="5"/>
    <x v="10"/>
    <x v="2"/>
  </r>
  <r>
    <n v="400507"/>
    <d v="2021-08-20T15:43:58"/>
    <d v="2021-08-20T15:43:58"/>
    <n v="61930"/>
    <n v="87812"/>
    <n v="0"/>
    <x v="5"/>
    <x v="10"/>
    <x v="2"/>
  </r>
  <r>
    <n v="400508"/>
    <d v="2021-08-20T15:44:33"/>
    <d v="2021-08-20T16:44:33"/>
    <n v="156211"/>
    <n v="347008"/>
    <n v="1"/>
    <x v="5"/>
    <x v="11"/>
    <x v="2"/>
  </r>
  <r>
    <n v="400512"/>
    <d v="2021-08-20T15:44:33"/>
    <d v="2021-08-20T16:44:33"/>
    <n v="228827"/>
    <n v="230507"/>
    <n v="1"/>
    <x v="5"/>
    <x v="11"/>
    <x v="2"/>
  </r>
  <r>
    <n v="400516"/>
    <d v="2021-08-20T15:45:07"/>
    <d v="2021-08-20T17:45:07"/>
    <n v="112464"/>
    <n v="476894"/>
    <n v="2"/>
    <x v="5"/>
    <x v="7"/>
    <x v="2"/>
  </r>
  <r>
    <n v="400519"/>
    <d v="2021-08-20T15:45:42"/>
    <d v="2021-08-20T18:45:42"/>
    <n v="93508"/>
    <n v="445697"/>
    <n v="3"/>
    <x v="5"/>
    <x v="21"/>
    <x v="2"/>
  </r>
  <r>
    <n v="400522"/>
    <d v="2021-08-20T15:46:17"/>
    <d v="2021-08-20T15:46:17"/>
    <n v="210579"/>
    <n v="104958"/>
    <n v="0"/>
    <x v="5"/>
    <x v="10"/>
    <x v="2"/>
  </r>
  <r>
    <n v="400525"/>
    <d v="2021-08-20T15:46:52"/>
    <d v="2021-08-20T16:46:52"/>
    <n v="3419"/>
    <n v="122902"/>
    <n v="1"/>
    <x v="5"/>
    <x v="11"/>
    <x v="2"/>
  </r>
  <r>
    <n v="400530"/>
    <d v="2021-08-20T15:46:52"/>
    <d v="2021-08-20T16:46:52"/>
    <n v="75970"/>
    <n v="282497"/>
    <n v="1"/>
    <x v="5"/>
    <x v="11"/>
    <x v="2"/>
  </r>
  <r>
    <n v="400534"/>
    <d v="2021-08-20T15:46:52"/>
    <d v="2021-08-20T16:46:52"/>
    <n v="311857"/>
    <n v="25268"/>
    <n v="1"/>
    <x v="5"/>
    <x v="11"/>
    <x v="2"/>
  </r>
  <r>
    <n v="400538"/>
    <d v="2021-08-20T15:47:27"/>
    <d v="2021-08-20T17:47:27"/>
    <n v="15135"/>
    <n v="465248"/>
    <n v="2"/>
    <x v="5"/>
    <x v="7"/>
    <x v="2"/>
  </r>
  <r>
    <n v="400543"/>
    <d v="2021-08-20T15:47:27"/>
    <d v="2021-08-20T17:47:27"/>
    <n v="103818"/>
    <n v="313862"/>
    <n v="2"/>
    <x v="5"/>
    <x v="7"/>
    <x v="2"/>
  </r>
  <r>
    <n v="400544"/>
    <d v="2021-08-20T15:47:31"/>
    <d v="2021-08-20T15:47:31"/>
    <n v="49703"/>
    <n v="394819"/>
    <n v="0"/>
    <x v="5"/>
    <x v="10"/>
    <x v="2"/>
  </r>
  <r>
    <n v="400549"/>
    <d v="2021-08-20T15:48:37"/>
    <d v="2021-08-20T15:48:37"/>
    <n v="23990"/>
    <n v="316400"/>
    <n v="0"/>
    <x v="5"/>
    <x v="10"/>
    <x v="2"/>
  </r>
  <r>
    <n v="400550"/>
    <d v="2021-08-20T15:48:37"/>
    <d v="2021-08-20T15:48:37"/>
    <n v="35469"/>
    <n v="264283"/>
    <n v="0"/>
    <x v="5"/>
    <x v="10"/>
    <x v="2"/>
  </r>
  <r>
    <n v="400555"/>
    <d v="2021-08-20T15:49:12"/>
    <d v="2021-08-20T16:49:12"/>
    <n v="28621"/>
    <n v="43842"/>
    <n v="1"/>
    <x v="5"/>
    <x v="11"/>
    <x v="2"/>
  </r>
  <r>
    <n v="400558"/>
    <d v="2021-08-20T15:49:47"/>
    <d v="2021-08-20T17:49:47"/>
    <n v="38142"/>
    <n v="346056"/>
    <n v="2"/>
    <x v="5"/>
    <x v="7"/>
    <x v="2"/>
  </r>
  <r>
    <n v="400559"/>
    <d v="2021-08-20T15:50:22"/>
    <d v="2021-08-20T18:50:22"/>
    <n v="78983"/>
    <n v="31302"/>
    <n v="3"/>
    <x v="5"/>
    <x v="21"/>
    <x v="2"/>
  </r>
  <r>
    <n v="400564"/>
    <d v="2021-08-20T15:50:22"/>
    <d v="2021-08-20T18:50:22"/>
    <n v="219422"/>
    <n v="361821"/>
    <n v="3"/>
    <x v="5"/>
    <x v="21"/>
    <x v="2"/>
  </r>
  <r>
    <n v="400567"/>
    <d v="2021-08-20T15:50:22"/>
    <d v="2021-08-20T18:50:22"/>
    <n v="315197"/>
    <n v="153893"/>
    <n v="3"/>
    <x v="5"/>
    <x v="21"/>
    <x v="2"/>
  </r>
  <r>
    <n v="400570"/>
    <d v="2021-08-20T15:50:22"/>
    <d v="2021-08-20T22:50:22"/>
    <n v="343983"/>
    <n v="258219"/>
    <n v="7"/>
    <x v="5"/>
    <x v="20"/>
    <x v="2"/>
  </r>
  <r>
    <n v="400571"/>
    <d v="2021-08-20T15:50:57"/>
    <d v="2021-08-20T19:50:57"/>
    <n v="44556"/>
    <n v="191048"/>
    <n v="4"/>
    <x v="5"/>
    <x v="14"/>
    <x v="2"/>
  </r>
  <r>
    <n v="400573"/>
    <d v="2021-08-20T15:51:32"/>
    <d v="2021-08-20T16:51:32"/>
    <n v="99150"/>
    <n v="264283"/>
    <n v="1"/>
    <x v="5"/>
    <x v="11"/>
    <x v="2"/>
  </r>
  <r>
    <n v="400578"/>
    <d v="2021-08-20T15:51:32"/>
    <d v="2021-08-20T16:51:32"/>
    <n v="331885"/>
    <n v="411922"/>
    <n v="1"/>
    <x v="5"/>
    <x v="11"/>
    <x v="2"/>
  </r>
  <r>
    <n v="400581"/>
    <d v="2021-08-20T15:52:42"/>
    <d v="2021-08-20T18:52:42"/>
    <n v="88639"/>
    <n v="153893"/>
    <n v="3"/>
    <x v="5"/>
    <x v="21"/>
    <x v="2"/>
  </r>
  <r>
    <n v="400583"/>
    <d v="2021-08-20T15:53:17"/>
    <d v="2021-08-20T15:53:17"/>
    <n v="294176"/>
    <n v="264316"/>
    <n v="0"/>
    <x v="5"/>
    <x v="10"/>
    <x v="2"/>
  </r>
  <r>
    <n v="400586"/>
    <d v="2021-08-20T15:53:52"/>
    <d v="2021-08-20T16:53:52"/>
    <n v="25805"/>
    <n v="411922"/>
    <n v="1"/>
    <x v="5"/>
    <x v="11"/>
    <x v="2"/>
  </r>
  <r>
    <n v="400587"/>
    <d v="2021-08-20T15:53:52"/>
    <d v="2021-08-20T16:53:52"/>
    <n v="102064"/>
    <n v="154228"/>
    <n v="1"/>
    <x v="5"/>
    <x v="11"/>
    <x v="2"/>
  </r>
  <r>
    <n v="400588"/>
    <d v="2021-08-20T15:53:52"/>
    <d v="2021-08-20T16:53:52"/>
    <n v="129046"/>
    <n v="411922"/>
    <n v="1"/>
    <x v="5"/>
    <x v="11"/>
    <x v="2"/>
  </r>
  <r>
    <n v="400589"/>
    <d v="2021-08-20T15:53:52"/>
    <d v="2021-08-20T16:53:52"/>
    <n v="140180"/>
    <n v="117703"/>
    <n v="1"/>
    <x v="5"/>
    <x v="11"/>
    <x v="2"/>
  </r>
  <r>
    <n v="400593"/>
    <d v="2021-08-20T15:53:52"/>
    <d v="2021-08-20T16:53:52"/>
    <n v="326228"/>
    <n v="405774"/>
    <n v="1"/>
    <x v="5"/>
    <x v="11"/>
    <x v="2"/>
  </r>
  <r>
    <n v="400598"/>
    <d v="2021-08-20T15:54:27"/>
    <d v="2021-08-20T17:54:27"/>
    <n v="174776"/>
    <n v="362198"/>
    <n v="2"/>
    <x v="5"/>
    <x v="7"/>
    <x v="2"/>
  </r>
  <r>
    <n v="400600"/>
    <d v="2021-08-20T15:55:02"/>
    <d v="2021-08-20T18:55:02"/>
    <n v="129395"/>
    <n v="436829"/>
    <n v="3"/>
    <x v="5"/>
    <x v="21"/>
    <x v="2"/>
  </r>
  <r>
    <n v="400603"/>
    <d v="2021-08-20T15:55:02"/>
    <d v="2021-08-20T18:55:02"/>
    <n v="135308"/>
    <n v="236657"/>
    <n v="3"/>
    <x v="5"/>
    <x v="21"/>
    <x v="2"/>
  </r>
  <r>
    <n v="400605"/>
    <d v="2021-08-20T15:55:37"/>
    <d v="2021-08-20T15:55:37"/>
    <n v="73897"/>
    <n v="172536"/>
    <n v="0"/>
    <x v="5"/>
    <x v="10"/>
    <x v="2"/>
  </r>
  <r>
    <n v="400609"/>
    <d v="2021-08-20T15:55:37"/>
    <d v="2021-08-20T15:55:37"/>
    <n v="263891"/>
    <n v="198326"/>
    <n v="0"/>
    <x v="5"/>
    <x v="10"/>
    <x v="2"/>
  </r>
  <r>
    <n v="400610"/>
    <d v="2021-08-20T15:56:12"/>
    <d v="2021-08-20T16:56:12"/>
    <n v="333921"/>
    <n v="227775"/>
    <n v="1"/>
    <x v="5"/>
    <x v="11"/>
    <x v="2"/>
  </r>
  <r>
    <n v="400615"/>
    <d v="2021-08-20T15:56:47"/>
    <d v="2021-08-20T17:56:47"/>
    <n v="103585"/>
    <n v="351192"/>
    <n v="2"/>
    <x v="5"/>
    <x v="7"/>
    <x v="2"/>
  </r>
  <r>
    <n v="400620"/>
    <d v="2021-08-20T15:56:47"/>
    <d v="2021-08-20T17:56:47"/>
    <n v="207797"/>
    <n v="353381"/>
    <n v="2"/>
    <x v="5"/>
    <x v="7"/>
    <x v="2"/>
  </r>
  <r>
    <n v="400621"/>
    <d v="2021-08-20T15:56:47"/>
    <d v="2021-08-20T17:56:47"/>
    <n v="246762"/>
    <n v="205518"/>
    <n v="2"/>
    <x v="5"/>
    <x v="7"/>
    <x v="2"/>
  </r>
  <r>
    <n v="400625"/>
    <d v="2021-08-20T15:56:47"/>
    <d v="2021-08-20T17:56:47"/>
    <n v="330593"/>
    <n v="251574"/>
    <n v="2"/>
    <x v="5"/>
    <x v="7"/>
    <x v="2"/>
  </r>
  <r>
    <n v="400626"/>
    <d v="2021-08-20T15:56:47"/>
    <d v="2021-08-21T01:56:47"/>
    <n v="118554"/>
    <n v="463334"/>
    <n v="10"/>
    <x v="5"/>
    <x v="0"/>
    <x v="2"/>
  </r>
  <r>
    <n v="400627"/>
    <d v="2021-08-20T15:57:21"/>
    <d v="2021-08-20T22:57:21"/>
    <n v="150749"/>
    <n v="230507"/>
    <n v="7"/>
    <x v="5"/>
    <x v="20"/>
    <x v="2"/>
  </r>
  <r>
    <n v="400632"/>
    <d v="2021-08-20T15:57:21"/>
    <d v="2021-08-20T22:57:21"/>
    <n v="310018"/>
    <n v="351192"/>
    <n v="7"/>
    <x v="5"/>
    <x v="20"/>
    <x v="2"/>
  </r>
  <r>
    <n v="400637"/>
    <d v="2021-08-20T15:57:56"/>
    <d v="2021-08-20T15:57:56"/>
    <n v="14963"/>
    <n v="226000"/>
    <n v="0"/>
    <x v="5"/>
    <x v="10"/>
    <x v="2"/>
  </r>
  <r>
    <n v="400642"/>
    <d v="2021-08-20T15:58:05"/>
    <d v="2021-08-20T22:58:05"/>
    <n v="53643"/>
    <n v="389877"/>
    <n v="7"/>
    <x v="5"/>
    <x v="20"/>
    <x v="2"/>
  </r>
  <r>
    <n v="400645"/>
    <d v="2021-08-20T15:58:31"/>
    <d v="2021-08-20T16:58:31"/>
    <n v="97820"/>
    <n v="108086"/>
    <n v="1"/>
    <x v="5"/>
    <x v="11"/>
    <x v="2"/>
  </r>
  <r>
    <n v="400649"/>
    <d v="2021-08-20T15:58:31"/>
    <d v="2021-08-20T16:58:31"/>
    <n v="302334"/>
    <n v="182191"/>
    <n v="1"/>
    <x v="5"/>
    <x v="11"/>
    <x v="2"/>
  </r>
  <r>
    <n v="400654"/>
    <d v="2021-08-20T16:00:51"/>
    <d v="2021-08-20T17:00:51"/>
    <n v="91697"/>
    <n v="153893"/>
    <n v="1"/>
    <x v="5"/>
    <x v="7"/>
    <x v="2"/>
  </r>
  <r>
    <n v="400658"/>
    <d v="2021-08-20T16:03:11"/>
    <d v="2021-08-20T17:03:11"/>
    <n v="285759"/>
    <n v="111368"/>
    <n v="1"/>
    <x v="5"/>
    <x v="7"/>
    <x v="2"/>
  </r>
  <r>
    <n v="400663"/>
    <d v="2021-08-20T16:03:46"/>
    <d v="2021-08-20T18:03:46"/>
    <n v="294128"/>
    <n v="158978"/>
    <n v="2"/>
    <x v="5"/>
    <x v="21"/>
    <x v="2"/>
  </r>
  <r>
    <n v="400664"/>
    <d v="2021-08-20T16:04:19"/>
    <d v="2021-08-20T18:04:19"/>
    <n v="35193"/>
    <n v="122982"/>
    <n v="2"/>
    <x v="5"/>
    <x v="21"/>
    <x v="2"/>
  </r>
  <r>
    <n v="400666"/>
    <d v="2021-08-20T16:04:19"/>
    <d v="2021-08-20T18:04:19"/>
    <n v="69757"/>
    <n v="266426"/>
    <n v="2"/>
    <x v="5"/>
    <x v="21"/>
    <x v="2"/>
  </r>
  <r>
    <n v="400667"/>
    <d v="2021-08-20T16:04:21"/>
    <d v="2021-08-20T19:04:21"/>
    <n v="107645"/>
    <n v="82901"/>
    <n v="3"/>
    <x v="5"/>
    <x v="14"/>
    <x v="2"/>
  </r>
  <r>
    <n v="400669"/>
    <d v="2021-08-20T16:04:56"/>
    <d v="2021-08-20T20:04:56"/>
    <n v="267828"/>
    <n v="402346"/>
    <n v="4"/>
    <x v="5"/>
    <x v="23"/>
    <x v="2"/>
  </r>
  <r>
    <n v="400673"/>
    <d v="2021-08-20T16:05:31"/>
    <d v="2021-08-20T17:05:31"/>
    <n v="117464"/>
    <n v="270522"/>
    <n v="1"/>
    <x v="5"/>
    <x v="7"/>
    <x v="2"/>
  </r>
  <r>
    <n v="400676"/>
    <d v="2021-08-20T16:06:06"/>
    <d v="2021-08-20T18:06:06"/>
    <n v="57532"/>
    <n v="459455"/>
    <n v="2"/>
    <x v="5"/>
    <x v="21"/>
    <x v="2"/>
  </r>
  <r>
    <n v="400678"/>
    <d v="2021-08-20T16:06:06"/>
    <d v="2021-08-20T18:06:06"/>
    <n v="93859"/>
    <n v="401945"/>
    <n v="2"/>
    <x v="5"/>
    <x v="21"/>
    <x v="2"/>
  </r>
  <r>
    <n v="400681"/>
    <d v="2021-08-20T16:06:06"/>
    <d v="2021-08-20T18:06:06"/>
    <n v="195280"/>
    <n v="43842"/>
    <n v="2"/>
    <x v="5"/>
    <x v="21"/>
    <x v="2"/>
  </r>
  <r>
    <n v="400682"/>
    <d v="2021-08-20T16:06:06"/>
    <d v="2021-08-20T18:06:06"/>
    <n v="294893"/>
    <n v="394154"/>
    <n v="2"/>
    <x v="5"/>
    <x v="21"/>
    <x v="2"/>
  </r>
  <r>
    <n v="400683"/>
    <d v="2021-08-20T16:06:41"/>
    <d v="2021-08-20T19:06:41"/>
    <n v="99839"/>
    <n v="309079"/>
    <n v="3"/>
    <x v="5"/>
    <x v="14"/>
    <x v="2"/>
  </r>
  <r>
    <n v="400688"/>
    <d v="2021-08-20T16:06:41"/>
    <d v="2021-08-20T19:06:41"/>
    <n v="143504"/>
    <n v="192331"/>
    <n v="3"/>
    <x v="5"/>
    <x v="14"/>
    <x v="2"/>
  </r>
  <r>
    <n v="400692"/>
    <d v="2021-08-20T16:06:41"/>
    <d v="2021-08-20T19:06:41"/>
    <n v="301790"/>
    <n v="227775"/>
    <n v="3"/>
    <x v="5"/>
    <x v="14"/>
    <x v="2"/>
  </r>
  <r>
    <n v="400693"/>
    <d v="2021-08-20T16:06:41"/>
    <d v="2021-08-20T19:06:41"/>
    <n v="328241"/>
    <n v="435646"/>
    <n v="3"/>
    <x v="5"/>
    <x v="14"/>
    <x v="2"/>
  </r>
  <r>
    <n v="400697"/>
    <d v="2021-08-20T16:06:41"/>
    <d v="2021-08-20T19:06:41"/>
    <n v="349218"/>
    <n v="411922"/>
    <n v="3"/>
    <x v="5"/>
    <x v="14"/>
    <x v="2"/>
  </r>
  <r>
    <n v="400700"/>
    <d v="2021-08-20T16:07:16"/>
    <d v="2021-08-20T16:07:16"/>
    <n v="143745"/>
    <n v="100414"/>
    <n v="0"/>
    <x v="5"/>
    <x v="11"/>
    <x v="2"/>
  </r>
  <r>
    <n v="400705"/>
    <d v="2021-08-20T16:07:51"/>
    <d v="2021-08-20T13:07:51"/>
    <n v="333534"/>
    <n v="347008"/>
    <n v="-3"/>
    <x v="5"/>
    <x v="18"/>
    <x v="2"/>
  </r>
  <r>
    <n v="400706"/>
    <d v="2021-08-20T16:07:51"/>
    <d v="2021-08-20T17:07:51"/>
    <n v="13770"/>
    <n v="250679"/>
    <n v="1"/>
    <x v="5"/>
    <x v="7"/>
    <x v="2"/>
  </r>
  <r>
    <n v="400708"/>
    <d v="2021-08-20T16:07:51"/>
    <d v="2021-08-20T17:07:51"/>
    <n v="47685"/>
    <n v="154256"/>
    <n v="1"/>
    <x v="5"/>
    <x v="7"/>
    <x v="2"/>
  </r>
  <r>
    <n v="400709"/>
    <d v="2021-08-20T16:07:51"/>
    <d v="2021-08-20T17:07:51"/>
    <n v="82909"/>
    <n v="36482"/>
    <n v="1"/>
    <x v="5"/>
    <x v="7"/>
    <x v="2"/>
  </r>
  <r>
    <n v="400714"/>
    <d v="2021-08-20T16:07:51"/>
    <d v="2021-08-20T17:07:51"/>
    <n v="223149"/>
    <n v="284325"/>
    <n v="1"/>
    <x v="5"/>
    <x v="7"/>
    <x v="2"/>
  </r>
  <r>
    <n v="400718"/>
    <d v="2021-08-20T16:07:51"/>
    <d v="2021-08-20T17:07:51"/>
    <n v="305150"/>
    <n v="301748"/>
    <n v="1"/>
    <x v="5"/>
    <x v="7"/>
    <x v="2"/>
  </r>
  <r>
    <n v="400722"/>
    <d v="2021-08-20T16:07:51"/>
    <d v="2021-08-20T17:07:51"/>
    <n v="307860"/>
    <n v="298909"/>
    <n v="1"/>
    <x v="5"/>
    <x v="7"/>
    <x v="2"/>
  </r>
  <r>
    <n v="400723"/>
    <d v="2021-08-20T16:09:00"/>
    <d v="2021-08-20T19:09:00"/>
    <n v="332057"/>
    <n v="351192"/>
    <n v="3"/>
    <x v="5"/>
    <x v="14"/>
    <x v="2"/>
  </r>
  <r>
    <n v="400724"/>
    <d v="2021-08-20T16:09:35"/>
    <d v="2021-08-20T16:09:35"/>
    <n v="26042"/>
    <n v="258251"/>
    <n v="0"/>
    <x v="5"/>
    <x v="11"/>
    <x v="2"/>
  </r>
  <r>
    <n v="400726"/>
    <d v="2021-08-20T16:10:10"/>
    <d v="2021-08-20T17:10:10"/>
    <n v="159152"/>
    <n v="111457"/>
    <n v="1"/>
    <x v="5"/>
    <x v="7"/>
    <x v="2"/>
  </r>
  <r>
    <n v="400729"/>
    <d v="2021-08-20T16:10:10"/>
    <d v="2021-08-20T17:10:10"/>
    <n v="214639"/>
    <n v="4199"/>
    <n v="1"/>
    <x v="5"/>
    <x v="7"/>
    <x v="2"/>
  </r>
  <r>
    <n v="400731"/>
    <d v="2021-08-20T16:10:10"/>
    <d v="2021-08-20T17:10:10"/>
    <n v="233509"/>
    <n v="250679"/>
    <n v="1"/>
    <x v="5"/>
    <x v="7"/>
    <x v="2"/>
  </r>
  <r>
    <n v="400733"/>
    <d v="2021-08-20T16:11:20"/>
    <d v="2021-08-20T19:11:20"/>
    <n v="3260"/>
    <n v="388328"/>
    <n v="3"/>
    <x v="5"/>
    <x v="14"/>
    <x v="2"/>
  </r>
  <r>
    <n v="400738"/>
    <d v="2021-08-20T16:11:20"/>
    <d v="2021-08-20T23:11:20"/>
    <n v="285448"/>
    <n v="250679"/>
    <n v="7"/>
    <x v="5"/>
    <x v="22"/>
    <x v="2"/>
  </r>
  <r>
    <n v="400742"/>
    <d v="2021-08-20T16:12:30"/>
    <d v="2021-08-20T21:12:30"/>
    <n v="167354"/>
    <n v="250679"/>
    <n v="5"/>
    <x v="5"/>
    <x v="19"/>
    <x v="2"/>
  </r>
  <r>
    <n v="400743"/>
    <d v="2021-08-20T16:12:30"/>
    <d v="2021-08-20T17:12:30"/>
    <n v="195885"/>
    <n v="325055"/>
    <n v="1"/>
    <x v="5"/>
    <x v="7"/>
    <x v="2"/>
  </r>
  <r>
    <n v="400744"/>
    <d v="2021-08-20T16:12:30"/>
    <d v="2021-08-20T17:12:30"/>
    <n v="240140"/>
    <n v="227657"/>
    <n v="1"/>
    <x v="5"/>
    <x v="7"/>
    <x v="2"/>
  </r>
  <r>
    <n v="400746"/>
    <d v="2021-08-20T16:13:05"/>
    <d v="2021-08-20T18:13:05"/>
    <n v="57974"/>
    <n v="243858"/>
    <n v="2"/>
    <x v="5"/>
    <x v="21"/>
    <x v="2"/>
  </r>
  <r>
    <n v="400748"/>
    <d v="2021-08-20T16:13:05"/>
    <d v="2021-08-20T18:13:05"/>
    <n v="149326"/>
    <n v="118549"/>
    <n v="2"/>
    <x v="5"/>
    <x v="21"/>
    <x v="2"/>
  </r>
  <r>
    <n v="400753"/>
    <d v="2021-08-20T16:13:40"/>
    <d v="2021-08-20T19:13:40"/>
    <n v="317407"/>
    <n v="394819"/>
    <n v="3"/>
    <x v="5"/>
    <x v="14"/>
    <x v="2"/>
  </r>
  <r>
    <n v="400756"/>
    <d v="2021-08-20T16:14:15"/>
    <d v="2021-08-20T16:14:15"/>
    <n v="154808"/>
    <n v="351192"/>
    <n v="0"/>
    <x v="5"/>
    <x v="11"/>
    <x v="2"/>
  </r>
  <r>
    <n v="400761"/>
    <d v="2021-08-20T16:14:50"/>
    <d v="2021-08-20T17:14:50"/>
    <n v="35166"/>
    <n v="191893"/>
    <n v="1"/>
    <x v="5"/>
    <x v="7"/>
    <x v="2"/>
  </r>
  <r>
    <n v="400763"/>
    <d v="2021-08-20T16:14:50"/>
    <d v="2021-08-20T17:14:50"/>
    <n v="109161"/>
    <n v="421145"/>
    <n v="1"/>
    <x v="5"/>
    <x v="7"/>
    <x v="2"/>
  </r>
  <r>
    <n v="400767"/>
    <d v="2021-08-20T16:14:50"/>
    <d v="2021-08-20T17:14:50"/>
    <n v="190594"/>
    <n v="63666"/>
    <n v="1"/>
    <x v="5"/>
    <x v="7"/>
    <x v="2"/>
  </r>
  <r>
    <n v="400771"/>
    <d v="2021-08-20T16:15:25"/>
    <d v="2021-08-20T18:15:25"/>
    <n v="72743"/>
    <n v="111368"/>
    <n v="2"/>
    <x v="5"/>
    <x v="21"/>
    <x v="2"/>
  </r>
  <r>
    <n v="400776"/>
    <d v="2021-08-20T16:16:35"/>
    <d v="2021-08-20T16:16:35"/>
    <n v="158690"/>
    <n v="112334"/>
    <n v="0"/>
    <x v="5"/>
    <x v="11"/>
    <x v="2"/>
  </r>
  <r>
    <n v="400778"/>
    <d v="2021-08-20T16:16:35"/>
    <d v="2021-08-20T16:16:35"/>
    <n v="199910"/>
    <n v="230507"/>
    <n v="0"/>
    <x v="5"/>
    <x v="11"/>
    <x v="2"/>
  </r>
  <r>
    <n v="400783"/>
    <d v="2021-08-20T16:17:10"/>
    <d v="2021-08-20T21:17:10"/>
    <n v="24265"/>
    <n v="108801"/>
    <n v="5"/>
    <x v="5"/>
    <x v="19"/>
    <x v="2"/>
  </r>
  <r>
    <n v="400788"/>
    <d v="2021-08-20T16:17:10"/>
    <d v="2021-08-20T17:17:10"/>
    <n v="153877"/>
    <n v="179296"/>
    <n v="1"/>
    <x v="5"/>
    <x v="7"/>
    <x v="2"/>
  </r>
  <r>
    <n v="400791"/>
    <d v="2021-08-20T16:17:10"/>
    <d v="2021-08-20T17:17:10"/>
    <n v="162950"/>
    <n v="389689"/>
    <n v="1"/>
    <x v="5"/>
    <x v="7"/>
    <x v="2"/>
  </r>
  <r>
    <n v="400792"/>
    <d v="2021-08-20T16:17:10"/>
    <d v="2021-08-20T17:17:10"/>
    <n v="179899"/>
    <n v="411922"/>
    <n v="1"/>
    <x v="5"/>
    <x v="7"/>
    <x v="2"/>
  </r>
  <r>
    <n v="400794"/>
    <d v="2021-08-20T16:17:10"/>
    <d v="2021-08-20T17:17:10"/>
    <n v="257002"/>
    <n v="118549"/>
    <n v="1"/>
    <x v="5"/>
    <x v="7"/>
    <x v="2"/>
  </r>
  <r>
    <n v="400799"/>
    <d v="2021-08-20T16:19:30"/>
    <d v="2021-08-20T17:19:30"/>
    <n v="64877"/>
    <n v="258251"/>
    <n v="1"/>
    <x v="5"/>
    <x v="7"/>
    <x v="2"/>
  </r>
  <r>
    <n v="400803"/>
    <d v="2021-08-20T16:19:30"/>
    <d v="2021-08-20T17:19:30"/>
    <n v="109296"/>
    <n v="347393"/>
    <n v="1"/>
    <x v="5"/>
    <x v="7"/>
    <x v="2"/>
  </r>
  <r>
    <n v="400808"/>
    <d v="2021-08-20T16:19:30"/>
    <d v="2021-08-20T17:19:30"/>
    <n v="238711"/>
    <n v="43842"/>
    <n v="1"/>
    <x v="5"/>
    <x v="7"/>
    <x v="2"/>
  </r>
  <r>
    <n v="400810"/>
    <d v="2021-08-20T16:20:05"/>
    <d v="2021-08-20T18:20:05"/>
    <n v="41618"/>
    <n v="408888"/>
    <n v="2"/>
    <x v="5"/>
    <x v="21"/>
    <x v="2"/>
  </r>
  <r>
    <n v="400814"/>
    <d v="2021-08-20T16:20:05"/>
    <d v="2021-08-20T18:20:05"/>
    <n v="225671"/>
    <n v="440945"/>
    <n v="2"/>
    <x v="5"/>
    <x v="21"/>
    <x v="2"/>
  </r>
  <r>
    <n v="400817"/>
    <d v="2021-08-20T16:20:05"/>
    <d v="2021-08-20T18:20:05"/>
    <n v="290987"/>
    <n v="154256"/>
    <n v="2"/>
    <x v="5"/>
    <x v="21"/>
    <x v="2"/>
  </r>
  <r>
    <n v="400820"/>
    <d v="2021-08-20T16:20:05"/>
    <d v="2021-08-20T18:20:05"/>
    <n v="342660"/>
    <n v="101979"/>
    <n v="2"/>
    <x v="5"/>
    <x v="21"/>
    <x v="2"/>
  </r>
  <r>
    <n v="400823"/>
    <d v="2021-08-20T16:21:49"/>
    <d v="2021-08-20T17:21:49"/>
    <n v="153587"/>
    <n v="207760"/>
    <n v="1"/>
    <x v="5"/>
    <x v="7"/>
    <x v="2"/>
  </r>
  <r>
    <n v="400825"/>
    <d v="2021-08-20T16:21:49"/>
    <d v="2021-08-20T17:21:49"/>
    <n v="189390"/>
    <n v="84465"/>
    <n v="1"/>
    <x v="5"/>
    <x v="7"/>
    <x v="2"/>
  </r>
  <r>
    <n v="400827"/>
    <d v="2021-08-20T16:22:24"/>
    <d v="2021-08-20T18:22:24"/>
    <n v="19618"/>
    <n v="179296"/>
    <n v="2"/>
    <x v="5"/>
    <x v="21"/>
    <x v="2"/>
  </r>
  <r>
    <n v="400831"/>
    <d v="2021-08-20T16:22:24"/>
    <d v="2021-08-20T18:22:24"/>
    <n v="108640"/>
    <n v="82901"/>
    <n v="2"/>
    <x v="5"/>
    <x v="21"/>
    <x v="2"/>
  </r>
  <r>
    <n v="400832"/>
    <d v="2021-08-20T16:22:24"/>
    <d v="2021-08-20T18:22:24"/>
    <n v="319946"/>
    <n v="377180"/>
    <n v="2"/>
    <x v="5"/>
    <x v="21"/>
    <x v="2"/>
  </r>
  <r>
    <n v="400834"/>
    <d v="2021-08-20T16:22:59"/>
    <d v="2021-08-20T19:22:59"/>
    <n v="145450"/>
    <n v="389238"/>
    <n v="3"/>
    <x v="5"/>
    <x v="14"/>
    <x v="2"/>
  </r>
  <r>
    <n v="400837"/>
    <d v="2021-08-20T16:22:59"/>
    <d v="2021-08-20T19:22:59"/>
    <n v="237933"/>
    <n v="397390"/>
    <n v="3"/>
    <x v="5"/>
    <x v="14"/>
    <x v="2"/>
  </r>
  <r>
    <n v="400838"/>
    <d v="2021-08-20T16:23:34"/>
    <d v="2021-08-20T16:23:34"/>
    <n v="169930"/>
    <n v="176818"/>
    <n v="0"/>
    <x v="5"/>
    <x v="11"/>
    <x v="2"/>
  </r>
  <r>
    <n v="400840"/>
    <d v="2021-08-20T16:23:34"/>
    <d v="2021-08-20T20:23:34"/>
    <n v="83537"/>
    <n v="5151"/>
    <n v="4"/>
    <x v="5"/>
    <x v="23"/>
    <x v="2"/>
  </r>
  <r>
    <n v="400843"/>
    <d v="2021-08-20T16:24:09"/>
    <d v="2021-08-20T17:24:09"/>
    <n v="118950"/>
    <n v="180863"/>
    <n v="1"/>
    <x v="5"/>
    <x v="7"/>
    <x v="2"/>
  </r>
  <r>
    <n v="400845"/>
    <d v="2021-08-20T16:25:54"/>
    <d v="2021-08-20T20:25:54"/>
    <n v="167773"/>
    <n v="439981"/>
    <n v="4"/>
    <x v="5"/>
    <x v="23"/>
    <x v="2"/>
  </r>
  <r>
    <n v="400848"/>
    <d v="2021-08-20T16:25:54"/>
    <d v="2021-08-20T16:25:54"/>
    <n v="170942"/>
    <n v="434871"/>
    <n v="0"/>
    <x v="5"/>
    <x v="11"/>
    <x v="2"/>
  </r>
  <r>
    <n v="400849"/>
    <d v="2021-08-20T16:25:55"/>
    <d v="2021-08-20T18:25:55"/>
    <n v="344459"/>
    <n v="397531"/>
    <n v="2"/>
    <x v="5"/>
    <x v="21"/>
    <x v="2"/>
  </r>
  <r>
    <n v="400853"/>
    <d v="2021-08-20T16:26:29"/>
    <d v="2021-08-20T17:26:29"/>
    <n v="283693"/>
    <n v="347008"/>
    <n v="1"/>
    <x v="5"/>
    <x v="7"/>
    <x v="2"/>
  </r>
  <r>
    <n v="400856"/>
    <d v="2021-08-20T16:27:39"/>
    <d v="2021-08-20T19:27:39"/>
    <n v="60921"/>
    <n v="250679"/>
    <n v="3"/>
    <x v="5"/>
    <x v="14"/>
    <x v="2"/>
  </r>
  <r>
    <n v="400859"/>
    <d v="2021-08-20T16:27:39"/>
    <d v="2021-08-20T19:27:39"/>
    <n v="338264"/>
    <n v="396860"/>
    <n v="3"/>
    <x v="5"/>
    <x v="14"/>
    <x v="2"/>
  </r>
  <r>
    <n v="400862"/>
    <d v="2021-08-20T16:28:14"/>
    <d v="2021-08-20T16:28:14"/>
    <n v="28666"/>
    <n v="154256"/>
    <n v="0"/>
    <x v="5"/>
    <x v="11"/>
    <x v="2"/>
  </r>
  <r>
    <n v="400865"/>
    <d v="2021-08-20T16:28:14"/>
    <d v="2021-08-20T16:28:14"/>
    <n v="77554"/>
    <n v="78899"/>
    <n v="0"/>
    <x v="5"/>
    <x v="11"/>
    <x v="2"/>
  </r>
  <r>
    <n v="400867"/>
    <d v="2021-08-20T16:28:49"/>
    <d v="2021-08-20T17:28:49"/>
    <n v="239818"/>
    <n v="241927"/>
    <n v="1"/>
    <x v="5"/>
    <x v="7"/>
    <x v="2"/>
  </r>
  <r>
    <n v="400868"/>
    <d v="2021-08-20T16:29:24"/>
    <d v="2021-08-20T18:29:24"/>
    <n v="9731"/>
    <n v="4199"/>
    <n v="2"/>
    <x v="5"/>
    <x v="21"/>
    <x v="2"/>
  </r>
  <r>
    <n v="400872"/>
    <d v="2021-08-20T16:29:59"/>
    <d v="2021-08-20T19:29:59"/>
    <n v="177253"/>
    <n v="396686"/>
    <n v="3"/>
    <x v="5"/>
    <x v="14"/>
    <x v="2"/>
  </r>
  <r>
    <n v="400877"/>
    <d v="2021-08-20T16:29:59"/>
    <d v="2021-08-20T19:29:59"/>
    <n v="257609"/>
    <n v="43623"/>
    <n v="3"/>
    <x v="5"/>
    <x v="14"/>
    <x v="2"/>
  </r>
  <r>
    <n v="400879"/>
    <d v="2021-08-20T16:31:09"/>
    <d v="2021-08-20T21:31:09"/>
    <n v="25071"/>
    <n v="14006"/>
    <n v="5"/>
    <x v="5"/>
    <x v="19"/>
    <x v="2"/>
  </r>
  <r>
    <n v="400880"/>
    <d v="2021-08-20T16:31:09"/>
    <d v="2021-08-20T17:31:09"/>
    <n v="302205"/>
    <n v="111368"/>
    <n v="1"/>
    <x v="5"/>
    <x v="7"/>
    <x v="2"/>
  </r>
  <r>
    <n v="400885"/>
    <d v="2021-08-20T16:31:41"/>
    <d v="2021-08-20T18:31:41"/>
    <n v="139782"/>
    <n v="347008"/>
    <n v="2"/>
    <x v="5"/>
    <x v="21"/>
    <x v="2"/>
  </r>
  <r>
    <n v="400888"/>
    <d v="2021-08-20T16:31:44"/>
    <d v="2021-08-20T18:31:44"/>
    <n v="85429"/>
    <n v="373415"/>
    <n v="2"/>
    <x v="5"/>
    <x v="21"/>
    <x v="2"/>
  </r>
  <r>
    <n v="400890"/>
    <d v="2021-08-20T16:31:44"/>
    <d v="2021-08-20T18:31:44"/>
    <n v="283089"/>
    <n v="426385"/>
    <n v="2"/>
    <x v="5"/>
    <x v="21"/>
    <x v="2"/>
  </r>
  <r>
    <n v="400891"/>
    <d v="2021-08-20T16:32:19"/>
    <d v="2021-08-20T19:32:19"/>
    <n v="137473"/>
    <n v="347008"/>
    <n v="3"/>
    <x v="5"/>
    <x v="14"/>
    <x v="2"/>
  </r>
  <r>
    <n v="400895"/>
    <d v="2021-08-20T16:32:19"/>
    <d v="2021-08-20T19:32:19"/>
    <n v="159069"/>
    <n v="158978"/>
    <n v="3"/>
    <x v="5"/>
    <x v="14"/>
    <x v="2"/>
  </r>
  <r>
    <n v="400898"/>
    <d v="2021-08-20T16:32:19"/>
    <d v="2021-08-20T19:32:19"/>
    <n v="277171"/>
    <n v="470762"/>
    <n v="3"/>
    <x v="5"/>
    <x v="14"/>
    <x v="2"/>
  </r>
  <r>
    <n v="400901"/>
    <d v="2021-08-20T16:33:28"/>
    <d v="2021-08-20T21:33:28"/>
    <n v="119446"/>
    <n v="183290"/>
    <n v="5"/>
    <x v="5"/>
    <x v="19"/>
    <x v="2"/>
  </r>
  <r>
    <n v="400902"/>
    <d v="2021-08-20T16:33:28"/>
    <d v="2021-08-20T17:33:28"/>
    <n v="160977"/>
    <n v="182191"/>
    <n v="1"/>
    <x v="5"/>
    <x v="7"/>
    <x v="2"/>
  </r>
  <r>
    <n v="400906"/>
    <d v="2021-08-20T16:33:28"/>
    <d v="2021-08-20T17:33:28"/>
    <n v="172457"/>
    <n v="43842"/>
    <n v="1"/>
    <x v="5"/>
    <x v="7"/>
    <x v="2"/>
  </r>
  <r>
    <n v="400908"/>
    <d v="2021-08-20T16:33:28"/>
    <d v="2021-08-20T17:33:28"/>
    <n v="223561"/>
    <n v="312509"/>
    <n v="1"/>
    <x v="5"/>
    <x v="7"/>
    <x v="2"/>
  </r>
  <r>
    <n v="400909"/>
    <d v="2021-08-20T16:34:03"/>
    <d v="2021-08-20T18:34:03"/>
    <n v="198628"/>
    <n v="213133"/>
    <n v="2"/>
    <x v="5"/>
    <x v="21"/>
    <x v="2"/>
  </r>
  <r>
    <n v="400913"/>
    <d v="2021-08-20T16:34:03"/>
    <d v="2021-08-20T18:34:03"/>
    <n v="264013"/>
    <n v="21837"/>
    <n v="2"/>
    <x v="5"/>
    <x v="21"/>
    <x v="2"/>
  </r>
  <r>
    <n v="400914"/>
    <d v="2021-08-20T16:34:03"/>
    <d v="2021-08-20T18:34:03"/>
    <n v="303967"/>
    <n v="238334"/>
    <n v="2"/>
    <x v="5"/>
    <x v="21"/>
    <x v="2"/>
  </r>
  <r>
    <n v="400915"/>
    <d v="2021-08-20T16:35:02"/>
    <d v="2021-08-20T22:35:02"/>
    <n v="242146"/>
    <n v="411922"/>
    <n v="6"/>
    <x v="5"/>
    <x v="20"/>
    <x v="2"/>
  </r>
  <r>
    <n v="400916"/>
    <d v="2021-08-20T16:35:48"/>
    <d v="2021-08-20T17:35:48"/>
    <n v="98785"/>
    <n v="112334"/>
    <n v="1"/>
    <x v="5"/>
    <x v="7"/>
    <x v="2"/>
  </r>
  <r>
    <n v="400919"/>
    <d v="2021-08-20T16:36:23"/>
    <d v="2021-08-20T18:36:23"/>
    <n v="160903"/>
    <n v="411922"/>
    <n v="2"/>
    <x v="5"/>
    <x v="21"/>
    <x v="2"/>
  </r>
  <r>
    <n v="400924"/>
    <d v="2021-08-20T16:36:23"/>
    <d v="2021-08-20T18:36:23"/>
    <n v="242194"/>
    <n v="250679"/>
    <n v="2"/>
    <x v="5"/>
    <x v="21"/>
    <x v="2"/>
  </r>
  <r>
    <n v="400928"/>
    <d v="2021-08-20T16:36:23"/>
    <d v="2021-08-20T18:36:23"/>
    <n v="329751"/>
    <n v="196292"/>
    <n v="2"/>
    <x v="5"/>
    <x v="21"/>
    <x v="2"/>
  </r>
  <r>
    <n v="400933"/>
    <d v="2021-08-20T16:36:58"/>
    <d v="2021-08-20T19:36:58"/>
    <n v="87278"/>
    <n v="250679"/>
    <n v="3"/>
    <x v="5"/>
    <x v="14"/>
    <x v="2"/>
  </r>
  <r>
    <n v="400938"/>
    <d v="2021-08-20T16:36:58"/>
    <d v="2021-08-20T19:36:58"/>
    <n v="229693"/>
    <n v="227653"/>
    <n v="3"/>
    <x v="5"/>
    <x v="14"/>
    <x v="2"/>
  </r>
  <r>
    <n v="400939"/>
    <d v="2021-08-20T16:36:58"/>
    <d v="2021-08-20T19:36:58"/>
    <n v="264104"/>
    <n v="347393"/>
    <n v="3"/>
    <x v="5"/>
    <x v="14"/>
    <x v="2"/>
  </r>
  <r>
    <n v="400943"/>
    <d v="2021-08-20T16:37:33"/>
    <d v="2021-08-20T16:37:33"/>
    <n v="114942"/>
    <n v="253722"/>
    <n v="0"/>
    <x v="5"/>
    <x v="11"/>
    <x v="2"/>
  </r>
  <r>
    <n v="400948"/>
    <d v="2021-08-20T16:37:33"/>
    <d v="2021-08-20T16:37:33"/>
    <n v="329679"/>
    <n v="145779"/>
    <n v="0"/>
    <x v="5"/>
    <x v="11"/>
    <x v="2"/>
  </r>
  <r>
    <n v="400952"/>
    <d v="2021-08-20T16:37:33"/>
    <d v="2021-08-20T16:37:33"/>
    <n v="335056"/>
    <n v="270904"/>
    <n v="0"/>
    <x v="5"/>
    <x v="11"/>
    <x v="2"/>
  </r>
  <r>
    <n v="400955"/>
    <d v="2021-08-20T16:38:08"/>
    <d v="2021-08-20T17:38:08"/>
    <n v="34645"/>
    <n v="347008"/>
    <n v="1"/>
    <x v="5"/>
    <x v="7"/>
    <x v="2"/>
  </r>
  <r>
    <n v="400959"/>
    <d v="2021-08-20T16:38:08"/>
    <d v="2021-08-20T17:38:08"/>
    <n v="289665"/>
    <n v="134245"/>
    <n v="1"/>
    <x v="5"/>
    <x v="7"/>
    <x v="2"/>
  </r>
  <r>
    <n v="400964"/>
    <d v="2021-08-20T16:38:43"/>
    <d v="2021-08-20T18:38:43"/>
    <n v="20094"/>
    <n v="250679"/>
    <n v="2"/>
    <x v="5"/>
    <x v="21"/>
    <x v="2"/>
  </r>
  <r>
    <n v="400965"/>
    <d v="2021-08-20T16:39:22"/>
    <d v="2021-08-20T16:39:22"/>
    <n v="313805"/>
    <n v="349014"/>
    <n v="0"/>
    <x v="5"/>
    <x v="11"/>
    <x v="2"/>
  </r>
  <r>
    <n v="400968"/>
    <d v="2021-08-20T16:40:28"/>
    <d v="2021-08-20T21:40:28"/>
    <n v="275460"/>
    <n v="324410"/>
    <n v="5"/>
    <x v="5"/>
    <x v="19"/>
    <x v="2"/>
  </r>
  <r>
    <n v="400972"/>
    <d v="2021-08-20T16:40:28"/>
    <d v="2021-08-20T17:40:28"/>
    <n v="110659"/>
    <n v="367087"/>
    <n v="1"/>
    <x v="5"/>
    <x v="7"/>
    <x v="2"/>
  </r>
  <r>
    <n v="400974"/>
    <d v="2021-08-20T16:40:28"/>
    <d v="2021-08-20T17:40:28"/>
    <n v="168980"/>
    <n v="440825"/>
    <n v="1"/>
    <x v="5"/>
    <x v="7"/>
    <x v="2"/>
  </r>
  <r>
    <n v="400975"/>
    <d v="2021-08-20T16:40:28"/>
    <d v="2021-08-20T17:40:28"/>
    <n v="179370"/>
    <n v="78899"/>
    <n v="1"/>
    <x v="5"/>
    <x v="7"/>
    <x v="2"/>
  </r>
  <r>
    <n v="400977"/>
    <d v="2021-08-20T16:40:28"/>
    <d v="2021-08-20T17:40:28"/>
    <n v="339158"/>
    <n v="104958"/>
    <n v="1"/>
    <x v="5"/>
    <x v="7"/>
    <x v="2"/>
  </r>
  <r>
    <n v="400981"/>
    <d v="2021-08-20T16:41:03"/>
    <d v="2021-08-20T18:41:03"/>
    <n v="39834"/>
    <n v="328282"/>
    <n v="2"/>
    <x v="5"/>
    <x v="21"/>
    <x v="2"/>
  </r>
  <r>
    <n v="400983"/>
    <d v="2021-08-20T16:41:03"/>
    <d v="2021-08-20T18:41:03"/>
    <n v="136114"/>
    <n v="158978"/>
    <n v="2"/>
    <x v="5"/>
    <x v="21"/>
    <x v="2"/>
  </r>
  <r>
    <n v="400984"/>
    <d v="2021-08-20T16:41:03"/>
    <d v="2021-08-20T18:41:03"/>
    <n v="229972"/>
    <n v="37644"/>
    <n v="2"/>
    <x v="5"/>
    <x v="21"/>
    <x v="2"/>
  </r>
  <r>
    <n v="400986"/>
    <d v="2021-08-20T16:41:03"/>
    <d v="2021-08-20T18:41:03"/>
    <n v="245284"/>
    <n v="401945"/>
    <n v="2"/>
    <x v="5"/>
    <x v="21"/>
    <x v="2"/>
  </r>
  <r>
    <n v="400988"/>
    <d v="2021-08-20T16:41:38"/>
    <d v="2021-08-20T19:41:38"/>
    <n v="63113"/>
    <n v="439981"/>
    <n v="3"/>
    <x v="5"/>
    <x v="14"/>
    <x v="2"/>
  </r>
  <r>
    <n v="400991"/>
    <d v="2021-08-20T16:41:38"/>
    <d v="2021-08-20T19:41:38"/>
    <n v="112175"/>
    <n v="347393"/>
    <n v="3"/>
    <x v="5"/>
    <x v="14"/>
    <x v="2"/>
  </r>
  <r>
    <n v="400996"/>
    <d v="2021-08-20T16:41:38"/>
    <d v="2021-08-20T19:41:38"/>
    <n v="314822"/>
    <n v="250679"/>
    <n v="3"/>
    <x v="5"/>
    <x v="14"/>
    <x v="2"/>
  </r>
  <r>
    <n v="400998"/>
    <d v="2021-08-20T16:42:13"/>
    <d v="2021-08-20T16:42:13"/>
    <n v="238267"/>
    <n v="182191"/>
    <n v="0"/>
    <x v="5"/>
    <x v="11"/>
    <x v="2"/>
  </r>
  <r>
    <n v="401003"/>
    <d v="2021-08-20T16:42:48"/>
    <d v="2021-08-20T17:42:48"/>
    <n v="21967"/>
    <n v="304128"/>
    <n v="1"/>
    <x v="5"/>
    <x v="7"/>
    <x v="2"/>
  </r>
  <r>
    <n v="401004"/>
    <d v="2021-08-20T16:43:58"/>
    <d v="2021-08-20T19:43:58"/>
    <n v="170427"/>
    <n v="252677"/>
    <n v="3"/>
    <x v="5"/>
    <x v="14"/>
    <x v="2"/>
  </r>
  <r>
    <n v="401007"/>
    <d v="2021-08-20T16:44:33"/>
    <d v="2021-08-20T20:44:33"/>
    <n v="27650"/>
    <n v="86587"/>
    <n v="4"/>
    <x v="5"/>
    <x v="23"/>
    <x v="2"/>
  </r>
  <r>
    <n v="401008"/>
    <d v="2021-08-20T16:44:33"/>
    <d v="2021-08-20T16:44:33"/>
    <n v="260410"/>
    <n v="250679"/>
    <n v="0"/>
    <x v="5"/>
    <x v="11"/>
    <x v="2"/>
  </r>
  <r>
    <n v="401013"/>
    <d v="2021-08-20T16:44:33"/>
    <d v="2021-08-20T16:44:33"/>
    <n v="312699"/>
    <n v="197604"/>
    <n v="0"/>
    <x v="5"/>
    <x v="11"/>
    <x v="2"/>
  </r>
  <r>
    <n v="401018"/>
    <d v="2021-08-20T16:45:07"/>
    <d v="2021-08-20T17:45:07"/>
    <n v="12166"/>
    <n v="5151"/>
    <n v="1"/>
    <x v="5"/>
    <x v="7"/>
    <x v="2"/>
  </r>
  <r>
    <n v="401021"/>
    <d v="2021-08-20T16:45:07"/>
    <d v="2021-08-20T17:45:07"/>
    <n v="101055"/>
    <n v="158978"/>
    <n v="1"/>
    <x v="5"/>
    <x v="7"/>
    <x v="2"/>
  </r>
  <r>
    <n v="401025"/>
    <d v="2021-08-20T16:45:07"/>
    <d v="2021-08-20T13:45:07"/>
    <n v="148097"/>
    <n v="180863"/>
    <n v="-3"/>
    <x v="5"/>
    <x v="18"/>
    <x v="2"/>
  </r>
  <r>
    <n v="401028"/>
    <d v="2021-08-20T16:45:42"/>
    <d v="2021-08-20T18:45:42"/>
    <n v="30117"/>
    <n v="158978"/>
    <n v="2"/>
    <x v="5"/>
    <x v="21"/>
    <x v="2"/>
  </r>
  <r>
    <n v="401032"/>
    <d v="2021-08-20T16:46:17"/>
    <d v="2021-08-20T19:46:17"/>
    <n v="13625"/>
    <n v="80850"/>
    <n v="3"/>
    <x v="5"/>
    <x v="14"/>
    <x v="2"/>
  </r>
  <r>
    <n v="401035"/>
    <d v="2021-08-20T16:46:52"/>
    <d v="2021-08-20T20:46:52"/>
    <n v="313436"/>
    <n v="57103"/>
    <n v="4"/>
    <x v="5"/>
    <x v="23"/>
    <x v="2"/>
  </r>
  <r>
    <n v="401038"/>
    <d v="2021-08-20T16:47:27"/>
    <d v="2021-08-20T17:47:27"/>
    <n v="141181"/>
    <n v="119030"/>
    <n v="1"/>
    <x v="5"/>
    <x v="7"/>
    <x v="2"/>
  </r>
  <r>
    <n v="401041"/>
    <d v="2021-08-20T16:47:27"/>
    <d v="2021-08-20T17:47:27"/>
    <n v="202980"/>
    <n v="128523"/>
    <n v="1"/>
    <x v="5"/>
    <x v="7"/>
    <x v="2"/>
  </r>
  <r>
    <n v="401045"/>
    <d v="2021-08-20T16:47:27"/>
    <d v="2021-08-20T17:47:27"/>
    <n v="237575"/>
    <n v="158978"/>
    <n v="1"/>
    <x v="5"/>
    <x v="7"/>
    <x v="2"/>
  </r>
  <r>
    <n v="401049"/>
    <d v="2021-08-20T16:47:27"/>
    <d v="2021-08-20T17:47:27"/>
    <n v="251659"/>
    <n v="405278"/>
    <n v="1"/>
    <x v="5"/>
    <x v="7"/>
    <x v="2"/>
  </r>
  <r>
    <n v="401053"/>
    <d v="2021-08-20T16:48:02"/>
    <d v="2021-08-20T18:48:02"/>
    <n v="51359"/>
    <n v="269158"/>
    <n v="2"/>
    <x v="5"/>
    <x v="21"/>
    <x v="2"/>
  </r>
  <r>
    <n v="401057"/>
    <d v="2021-08-20T16:48:02"/>
    <d v="2021-08-20T18:48:02"/>
    <n v="222349"/>
    <n v="68899"/>
    <n v="2"/>
    <x v="5"/>
    <x v="21"/>
    <x v="2"/>
  </r>
  <r>
    <n v="401059"/>
    <d v="2021-08-20T16:49:12"/>
    <d v="2021-08-20T16:49:12"/>
    <n v="219489"/>
    <n v="396686"/>
    <n v="0"/>
    <x v="5"/>
    <x v="11"/>
    <x v="2"/>
  </r>
  <r>
    <n v="401061"/>
    <d v="2021-08-20T16:49:47"/>
    <d v="2021-08-20T17:49:47"/>
    <n v="259642"/>
    <n v="258219"/>
    <n v="1"/>
    <x v="5"/>
    <x v="7"/>
    <x v="2"/>
  </r>
  <r>
    <n v="401062"/>
    <d v="2021-08-20T16:49:47"/>
    <d v="2021-08-20T17:49:47"/>
    <n v="301657"/>
    <n v="238576"/>
    <n v="1"/>
    <x v="5"/>
    <x v="7"/>
    <x v="2"/>
  </r>
  <r>
    <n v="401067"/>
    <d v="2021-08-20T16:50:22"/>
    <d v="2021-08-20T18:50:22"/>
    <n v="176541"/>
    <n v="158978"/>
    <n v="2"/>
    <x v="5"/>
    <x v="21"/>
    <x v="2"/>
  </r>
  <r>
    <n v="401068"/>
    <d v="2021-08-20T16:50:57"/>
    <d v="2021-08-20T19:50:57"/>
    <n v="23182"/>
    <n v="239565"/>
    <n v="3"/>
    <x v="5"/>
    <x v="14"/>
    <x v="2"/>
  </r>
  <r>
    <n v="401071"/>
    <d v="2021-08-20T16:51:32"/>
    <d v="2021-08-20T16:51:32"/>
    <n v="217294"/>
    <n v="151507"/>
    <n v="0"/>
    <x v="5"/>
    <x v="11"/>
    <x v="2"/>
  </r>
  <r>
    <n v="401072"/>
    <d v="2021-08-20T16:52:07"/>
    <d v="2021-08-20T17:52:07"/>
    <n v="102114"/>
    <n v="401945"/>
    <n v="1"/>
    <x v="5"/>
    <x v="7"/>
    <x v="2"/>
  </r>
  <r>
    <n v="401074"/>
    <d v="2021-08-20T16:52:42"/>
    <d v="2021-08-20T18:52:42"/>
    <n v="254948"/>
    <n v="111368"/>
    <n v="2"/>
    <x v="5"/>
    <x v="21"/>
    <x v="2"/>
  </r>
  <r>
    <n v="401075"/>
    <d v="2021-08-20T16:52:42"/>
    <d v="2021-08-20T18:52:42"/>
    <n v="265706"/>
    <n v="154256"/>
    <n v="2"/>
    <x v="5"/>
    <x v="21"/>
    <x v="2"/>
  </r>
  <r>
    <n v="401080"/>
    <d v="2021-08-20T16:53:52"/>
    <d v="2021-08-20T16:53:52"/>
    <n v="176124"/>
    <n v="351192"/>
    <n v="0"/>
    <x v="5"/>
    <x v="11"/>
    <x v="2"/>
  </r>
  <r>
    <n v="401084"/>
    <d v="2021-08-20T16:53:52"/>
    <d v="2021-08-20T20:53:52"/>
    <n v="226297"/>
    <n v="439981"/>
    <n v="4"/>
    <x v="5"/>
    <x v="23"/>
    <x v="2"/>
  </r>
  <r>
    <n v="401086"/>
    <d v="2021-08-20T16:54:27"/>
    <d v="2021-08-20T17:54:27"/>
    <n v="13088"/>
    <n v="347393"/>
    <n v="1"/>
    <x v="5"/>
    <x v="7"/>
    <x v="2"/>
  </r>
  <r>
    <n v="401087"/>
    <d v="2021-08-20T16:54:27"/>
    <d v="2021-08-20T17:54:27"/>
    <n v="54798"/>
    <n v="202397"/>
    <n v="1"/>
    <x v="5"/>
    <x v="7"/>
    <x v="2"/>
  </r>
  <r>
    <n v="401089"/>
    <d v="2021-08-20T16:55:02"/>
    <d v="2021-08-20T18:55:02"/>
    <n v="80056"/>
    <n v="250679"/>
    <n v="2"/>
    <x v="5"/>
    <x v="21"/>
    <x v="2"/>
  </r>
  <r>
    <n v="401094"/>
    <d v="2021-08-20T16:55:02"/>
    <d v="2021-08-20T18:55:02"/>
    <n v="99623"/>
    <n v="102086"/>
    <n v="2"/>
    <x v="5"/>
    <x v="21"/>
    <x v="2"/>
  </r>
  <r>
    <n v="401096"/>
    <d v="2021-08-20T16:56:12"/>
    <d v="2021-08-20T20:56:12"/>
    <n v="33805"/>
    <n v="112334"/>
    <n v="4"/>
    <x v="5"/>
    <x v="23"/>
    <x v="2"/>
  </r>
  <r>
    <n v="401098"/>
    <d v="2021-08-20T16:56:12"/>
    <d v="2021-08-20T16:56:12"/>
    <n v="66595"/>
    <n v="128523"/>
    <n v="0"/>
    <x v="5"/>
    <x v="11"/>
    <x v="2"/>
  </r>
  <r>
    <n v="401103"/>
    <d v="2021-08-20T16:56:47"/>
    <d v="2021-08-20T21:56:47"/>
    <n v="238443"/>
    <n v="374400"/>
    <n v="5"/>
    <x v="5"/>
    <x v="19"/>
    <x v="2"/>
  </r>
  <r>
    <n v="401104"/>
    <d v="2021-08-20T16:56:47"/>
    <d v="2021-08-20T17:56:47"/>
    <n v="225410"/>
    <n v="250679"/>
    <n v="1"/>
    <x v="5"/>
    <x v="7"/>
    <x v="2"/>
  </r>
  <r>
    <n v="401109"/>
    <d v="2021-08-20T16:57:21"/>
    <d v="2021-08-20T18:57:21"/>
    <n v="168927"/>
    <n v="122982"/>
    <n v="2"/>
    <x v="5"/>
    <x v="21"/>
    <x v="2"/>
  </r>
  <r>
    <n v="401113"/>
    <d v="2021-08-20T16:57:21"/>
    <d v="2021-08-20T18:57:21"/>
    <n v="252118"/>
    <n v="158978"/>
    <n v="2"/>
    <x v="5"/>
    <x v="21"/>
    <x v="2"/>
  </r>
  <r>
    <n v="401115"/>
    <d v="2021-08-20T16:57:21"/>
    <d v="2021-08-20T18:57:21"/>
    <n v="262830"/>
    <n v="250679"/>
    <n v="2"/>
    <x v="5"/>
    <x v="21"/>
    <x v="2"/>
  </r>
  <r>
    <n v="401119"/>
    <d v="2021-08-20T16:57:56"/>
    <d v="2021-08-20T19:57:56"/>
    <n v="207909"/>
    <n v="273324"/>
    <n v="3"/>
    <x v="5"/>
    <x v="14"/>
    <x v="2"/>
  </r>
  <r>
    <n v="401122"/>
    <d v="2021-08-20T16:58:31"/>
    <d v="2021-08-20T16:58:31"/>
    <n v="17790"/>
    <n v="290088"/>
    <n v="0"/>
    <x v="5"/>
    <x v="11"/>
    <x v="2"/>
  </r>
  <r>
    <n v="401127"/>
    <d v="2021-08-20T16:59:06"/>
    <d v="2021-08-20T17:59:06"/>
    <n v="29999"/>
    <n v="227775"/>
    <n v="1"/>
    <x v="5"/>
    <x v="7"/>
    <x v="2"/>
  </r>
  <r>
    <n v="401128"/>
    <d v="2021-08-20T16:59:41"/>
    <d v="2021-08-20T18:59:41"/>
    <n v="167390"/>
    <n v="115256"/>
    <n v="2"/>
    <x v="5"/>
    <x v="21"/>
    <x v="2"/>
  </r>
  <r>
    <n v="401131"/>
    <d v="2021-08-20T17:00:16"/>
    <d v="2021-08-21T00:00:16"/>
    <n v="315930"/>
    <n v="381584"/>
    <n v="7"/>
    <x v="5"/>
    <x v="1"/>
    <x v="2"/>
  </r>
  <r>
    <n v="401136"/>
    <d v="2021-08-20T17:00:51"/>
    <d v="2021-08-20T17:00:51"/>
    <n v="103935"/>
    <n v="228666"/>
    <n v="0"/>
    <x v="5"/>
    <x v="7"/>
    <x v="2"/>
  </r>
  <r>
    <n v="401140"/>
    <d v="2021-08-20T17:00:51"/>
    <d v="2021-08-20T17:00:51"/>
    <n v="326337"/>
    <n v="299853"/>
    <n v="0"/>
    <x v="5"/>
    <x v="7"/>
    <x v="2"/>
  </r>
  <r>
    <n v="401143"/>
    <d v="2021-08-20T17:01:26"/>
    <d v="2021-08-20T18:01:26"/>
    <n v="56805"/>
    <n v="411922"/>
    <n v="1"/>
    <x v="5"/>
    <x v="21"/>
    <x v="2"/>
  </r>
  <r>
    <n v="401144"/>
    <d v="2021-08-20T17:01:26"/>
    <d v="2021-08-20T18:01:26"/>
    <n v="75360"/>
    <n v="42705"/>
    <n v="1"/>
    <x v="5"/>
    <x v="21"/>
    <x v="2"/>
  </r>
  <r>
    <n v="401146"/>
    <d v="2021-08-20T17:01:26"/>
    <d v="2021-08-20T18:01:26"/>
    <n v="98102"/>
    <n v="439981"/>
    <n v="1"/>
    <x v="5"/>
    <x v="21"/>
    <x v="2"/>
  </r>
  <r>
    <n v="401151"/>
    <d v="2021-08-20T17:01:26"/>
    <d v="2021-08-20T18:01:26"/>
    <n v="198999"/>
    <n v="325094"/>
    <n v="1"/>
    <x v="5"/>
    <x v="21"/>
    <x v="2"/>
  </r>
  <r>
    <n v="401154"/>
    <d v="2021-08-20T17:01:26"/>
    <d v="2021-08-20T18:01:26"/>
    <n v="200505"/>
    <n v="266896"/>
    <n v="1"/>
    <x v="5"/>
    <x v="21"/>
    <x v="2"/>
  </r>
  <r>
    <n v="401158"/>
    <d v="2021-08-20T17:02:01"/>
    <d v="2021-08-20T19:02:01"/>
    <n v="61611"/>
    <n v="146775"/>
    <n v="2"/>
    <x v="5"/>
    <x v="14"/>
    <x v="2"/>
  </r>
  <r>
    <n v="401162"/>
    <d v="2021-08-20T17:02:36"/>
    <d v="2021-08-20T20:02:36"/>
    <n v="200184"/>
    <n v="230507"/>
    <n v="3"/>
    <x v="5"/>
    <x v="23"/>
    <x v="2"/>
  </r>
  <r>
    <n v="401166"/>
    <d v="2021-08-20T17:02:36"/>
    <d v="2021-08-20T20:02:36"/>
    <n v="341216"/>
    <n v="264284"/>
    <n v="3"/>
    <x v="5"/>
    <x v="23"/>
    <x v="2"/>
  </r>
  <r>
    <n v="401168"/>
    <d v="2021-08-20T17:03:46"/>
    <d v="2021-08-20T18:03:46"/>
    <n v="7459"/>
    <n v="251574"/>
    <n v="1"/>
    <x v="5"/>
    <x v="21"/>
    <x v="2"/>
  </r>
  <r>
    <n v="401170"/>
    <d v="2021-08-20T17:04:21"/>
    <d v="2021-08-20T19:04:21"/>
    <n v="323817"/>
    <n v="112456"/>
    <n v="2"/>
    <x v="5"/>
    <x v="14"/>
    <x v="2"/>
  </r>
  <r>
    <n v="401175"/>
    <d v="2021-08-20T17:04:21"/>
    <d v="2021-08-20T19:04:21"/>
    <n v="340186"/>
    <n v="347393"/>
    <n v="2"/>
    <x v="5"/>
    <x v="14"/>
    <x v="2"/>
  </r>
  <r>
    <n v="401179"/>
    <d v="2021-08-20T17:05:31"/>
    <d v="2021-08-20T17:05:31"/>
    <n v="134651"/>
    <n v="287170"/>
    <n v="0"/>
    <x v="5"/>
    <x v="7"/>
    <x v="2"/>
  </r>
  <r>
    <n v="401184"/>
    <d v="2021-08-20T17:06:06"/>
    <d v="2021-08-20T18:06:06"/>
    <n v="59468"/>
    <n v="230507"/>
    <n v="1"/>
    <x v="5"/>
    <x v="21"/>
    <x v="2"/>
  </r>
  <r>
    <n v="401188"/>
    <d v="2021-08-20T17:06:06"/>
    <d v="2021-08-20T18:06:06"/>
    <n v="65089"/>
    <n v="104958"/>
    <n v="1"/>
    <x v="5"/>
    <x v="21"/>
    <x v="2"/>
  </r>
  <r>
    <n v="401193"/>
    <d v="2021-08-20T17:06:06"/>
    <d v="2021-08-20T18:06:06"/>
    <n v="181924"/>
    <n v="397390"/>
    <n v="1"/>
    <x v="5"/>
    <x v="21"/>
    <x v="2"/>
  </r>
  <r>
    <n v="401198"/>
    <d v="2021-08-20T17:06:06"/>
    <d v="2021-08-20T18:06:06"/>
    <n v="258990"/>
    <n v="230507"/>
    <n v="1"/>
    <x v="5"/>
    <x v="21"/>
    <x v="2"/>
  </r>
  <r>
    <n v="401200"/>
    <d v="2021-08-20T17:06:41"/>
    <d v="2021-08-20T19:06:41"/>
    <n v="114371"/>
    <n v="432277"/>
    <n v="2"/>
    <x v="5"/>
    <x v="14"/>
    <x v="2"/>
  </r>
  <r>
    <n v="401202"/>
    <d v="2021-08-20T17:07:16"/>
    <d v="2021-08-20T20:07:16"/>
    <n v="259196"/>
    <n v="379466"/>
    <n v="3"/>
    <x v="5"/>
    <x v="23"/>
    <x v="2"/>
  </r>
  <r>
    <n v="401203"/>
    <d v="2021-08-20T17:08:26"/>
    <d v="2021-08-20T18:08:26"/>
    <n v="83363"/>
    <n v="196571"/>
    <n v="1"/>
    <x v="5"/>
    <x v="21"/>
    <x v="2"/>
  </r>
  <r>
    <n v="401207"/>
    <d v="2021-08-20T17:08:26"/>
    <d v="2021-08-20T18:08:26"/>
    <n v="87186"/>
    <n v="411922"/>
    <n v="1"/>
    <x v="5"/>
    <x v="21"/>
    <x v="2"/>
  </r>
  <r>
    <n v="401210"/>
    <d v="2021-08-20T17:08:26"/>
    <d v="2021-08-20T18:08:26"/>
    <n v="260457"/>
    <n v="51162"/>
    <n v="1"/>
    <x v="5"/>
    <x v="21"/>
    <x v="2"/>
  </r>
  <r>
    <n v="401211"/>
    <d v="2021-08-20T17:09:00"/>
    <d v="2021-08-20T19:09:00"/>
    <n v="29328"/>
    <n v="464600"/>
    <n v="2"/>
    <x v="5"/>
    <x v="14"/>
    <x v="2"/>
  </r>
  <r>
    <n v="401212"/>
    <d v="2021-08-20T17:09:00"/>
    <d v="2021-08-20T19:09:00"/>
    <n v="55305"/>
    <n v="411922"/>
    <n v="2"/>
    <x v="5"/>
    <x v="14"/>
    <x v="2"/>
  </r>
  <r>
    <n v="401213"/>
    <d v="2021-08-20T17:09:00"/>
    <d v="2021-08-20T19:09:00"/>
    <n v="73042"/>
    <n v="178052"/>
    <n v="2"/>
    <x v="5"/>
    <x v="14"/>
    <x v="2"/>
  </r>
  <r>
    <n v="401218"/>
    <d v="2021-08-20T17:09:00"/>
    <d v="2021-08-20T19:09:00"/>
    <n v="73274"/>
    <n v="114057"/>
    <n v="2"/>
    <x v="5"/>
    <x v="14"/>
    <x v="2"/>
  </r>
  <r>
    <n v="401221"/>
    <d v="2021-08-20T17:09:00"/>
    <d v="2021-08-20T19:09:00"/>
    <n v="110583"/>
    <n v="411922"/>
    <n v="2"/>
    <x v="5"/>
    <x v="14"/>
    <x v="2"/>
  </r>
  <r>
    <n v="401222"/>
    <d v="2021-08-20T17:09:00"/>
    <d v="2021-08-20T19:09:00"/>
    <n v="198362"/>
    <n v="396686"/>
    <n v="2"/>
    <x v="5"/>
    <x v="14"/>
    <x v="2"/>
  </r>
  <r>
    <n v="401225"/>
    <d v="2021-08-20T17:09:35"/>
    <d v="2021-08-20T20:09:35"/>
    <n v="93605"/>
    <n v="118549"/>
    <n v="3"/>
    <x v="5"/>
    <x v="23"/>
    <x v="2"/>
  </r>
  <r>
    <n v="401230"/>
    <d v="2021-08-20T17:09:35"/>
    <d v="2021-08-20T20:09:35"/>
    <n v="176723"/>
    <n v="242428"/>
    <n v="3"/>
    <x v="5"/>
    <x v="23"/>
    <x v="2"/>
  </r>
  <r>
    <n v="401235"/>
    <d v="2021-08-20T17:10:45"/>
    <d v="2021-08-20T18:10:45"/>
    <n v="69368"/>
    <n v="251823"/>
    <n v="1"/>
    <x v="5"/>
    <x v="21"/>
    <x v="2"/>
  </r>
  <r>
    <n v="401236"/>
    <d v="2021-08-20T17:10:45"/>
    <d v="2021-08-20T18:10:45"/>
    <n v="154046"/>
    <n v="68733"/>
    <n v="1"/>
    <x v="5"/>
    <x v="21"/>
    <x v="2"/>
  </r>
  <r>
    <n v="401237"/>
    <d v="2021-08-20T17:11:20"/>
    <d v="2021-08-20T19:11:20"/>
    <n v="72893"/>
    <n v="347008"/>
    <n v="2"/>
    <x v="5"/>
    <x v="14"/>
    <x v="2"/>
  </r>
  <r>
    <n v="401241"/>
    <d v="2021-08-20T17:11:20"/>
    <d v="2021-08-20T19:11:20"/>
    <n v="73659"/>
    <n v="74456"/>
    <n v="2"/>
    <x v="5"/>
    <x v="14"/>
    <x v="2"/>
  </r>
  <r>
    <n v="401246"/>
    <d v="2021-08-20T17:11:20"/>
    <d v="2021-08-20T19:11:20"/>
    <n v="130709"/>
    <n v="167751"/>
    <n v="2"/>
    <x v="5"/>
    <x v="14"/>
    <x v="2"/>
  </r>
  <r>
    <n v="401248"/>
    <d v="2021-08-20T17:11:55"/>
    <d v="2021-08-20T20:11:55"/>
    <n v="933"/>
    <n v="37644"/>
    <n v="3"/>
    <x v="5"/>
    <x v="23"/>
    <x v="2"/>
  </r>
  <r>
    <n v="401250"/>
    <d v="2021-08-20T17:11:55"/>
    <d v="2021-08-20T20:11:55"/>
    <n v="23295"/>
    <n v="25410"/>
    <n v="3"/>
    <x v="5"/>
    <x v="23"/>
    <x v="2"/>
  </r>
  <r>
    <n v="401252"/>
    <d v="2021-08-20T17:12:30"/>
    <d v="2021-08-20T17:12:30"/>
    <n v="177434"/>
    <n v="88863"/>
    <n v="0"/>
    <x v="5"/>
    <x v="7"/>
    <x v="2"/>
  </r>
  <r>
    <n v="401254"/>
    <d v="2021-08-20T17:13:05"/>
    <d v="2021-08-20T18:13:05"/>
    <n v="6341"/>
    <n v="301748"/>
    <n v="1"/>
    <x v="5"/>
    <x v="21"/>
    <x v="2"/>
  </r>
  <r>
    <n v="401256"/>
    <d v="2021-08-20T17:13:05"/>
    <d v="2021-08-20T18:13:05"/>
    <n v="21416"/>
    <n v="297015"/>
    <n v="1"/>
    <x v="5"/>
    <x v="21"/>
    <x v="2"/>
  </r>
  <r>
    <n v="401258"/>
    <d v="2021-08-20T17:13:05"/>
    <d v="2021-08-20T22:13:05"/>
    <n v="57385"/>
    <n v="274276"/>
    <n v="5"/>
    <x v="5"/>
    <x v="20"/>
    <x v="2"/>
  </r>
  <r>
    <n v="401263"/>
    <d v="2021-08-20T17:13:05"/>
    <d v="2021-08-20T18:13:05"/>
    <n v="141375"/>
    <n v="351192"/>
    <n v="1"/>
    <x v="5"/>
    <x v="21"/>
    <x v="2"/>
  </r>
  <r>
    <n v="401264"/>
    <d v="2021-08-20T17:13:05"/>
    <d v="2021-08-20T18:13:05"/>
    <n v="142952"/>
    <n v="380039"/>
    <n v="1"/>
    <x v="5"/>
    <x v="21"/>
    <x v="2"/>
  </r>
  <r>
    <n v="401269"/>
    <d v="2021-08-20T17:13:40"/>
    <d v="2021-08-20T19:13:40"/>
    <n v="193630"/>
    <n v="10148"/>
    <n v="2"/>
    <x v="5"/>
    <x v="14"/>
    <x v="2"/>
  </r>
  <r>
    <n v="401271"/>
    <d v="2021-08-20T17:14:15"/>
    <d v="2021-08-20T20:14:15"/>
    <n v="95931"/>
    <n v="154228"/>
    <n v="3"/>
    <x v="5"/>
    <x v="23"/>
    <x v="2"/>
  </r>
  <r>
    <n v="401275"/>
    <d v="2021-08-20T17:14:15"/>
    <d v="2021-08-20T20:14:15"/>
    <n v="184288"/>
    <n v="100603"/>
    <n v="3"/>
    <x v="5"/>
    <x v="23"/>
    <x v="2"/>
  </r>
  <r>
    <n v="401278"/>
    <d v="2021-08-20T17:14:24"/>
    <d v="2021-08-20T18:14:24"/>
    <n v="273844"/>
    <n v="286726"/>
    <n v="1"/>
    <x v="5"/>
    <x v="21"/>
    <x v="2"/>
  </r>
  <r>
    <n v="401280"/>
    <d v="2021-08-20T17:14:50"/>
    <d v="2021-08-20T17:14:50"/>
    <n v="64250"/>
    <n v="389689"/>
    <n v="0"/>
    <x v="5"/>
    <x v="7"/>
    <x v="2"/>
  </r>
  <r>
    <n v="401282"/>
    <d v="2021-08-20T17:14:50"/>
    <d v="2021-08-20T13:14:50"/>
    <n v="101847"/>
    <n v="230507"/>
    <n v="-4"/>
    <x v="5"/>
    <x v="18"/>
    <x v="2"/>
  </r>
  <r>
    <n v="401286"/>
    <d v="2021-08-20T17:15:25"/>
    <d v="2021-08-20T22:15:25"/>
    <n v="82266"/>
    <n v="12149"/>
    <n v="5"/>
    <x v="5"/>
    <x v="20"/>
    <x v="2"/>
  </r>
  <r>
    <n v="401290"/>
    <d v="2021-08-20T17:15:25"/>
    <d v="2021-08-20T18:15:25"/>
    <n v="225594"/>
    <n v="351192"/>
    <n v="1"/>
    <x v="5"/>
    <x v="21"/>
    <x v="2"/>
  </r>
  <r>
    <n v="401291"/>
    <d v="2021-08-20T17:16:35"/>
    <d v="2021-08-20T20:16:35"/>
    <n v="249611"/>
    <n v="281186"/>
    <n v="3"/>
    <x v="5"/>
    <x v="23"/>
    <x v="2"/>
  </r>
  <r>
    <n v="401293"/>
    <d v="2021-08-20T17:17:10"/>
    <d v="2021-08-20T21:17:10"/>
    <n v="30282"/>
    <n v="347008"/>
    <n v="4"/>
    <x v="5"/>
    <x v="19"/>
    <x v="2"/>
  </r>
  <r>
    <n v="401297"/>
    <d v="2021-08-20T17:17:10"/>
    <d v="2021-08-20T17:17:10"/>
    <n v="51147"/>
    <n v="213926"/>
    <n v="0"/>
    <x v="5"/>
    <x v="7"/>
    <x v="2"/>
  </r>
  <r>
    <n v="401301"/>
    <d v="2021-08-20T17:17:10"/>
    <d v="2021-08-20T17:17:10"/>
    <n v="170961"/>
    <n v="286726"/>
    <n v="0"/>
    <x v="5"/>
    <x v="7"/>
    <x v="2"/>
  </r>
  <r>
    <n v="401305"/>
    <d v="2021-08-20T17:17:45"/>
    <d v="2021-08-20T18:17:45"/>
    <n v="137134"/>
    <n v="191238"/>
    <n v="1"/>
    <x v="5"/>
    <x v="21"/>
    <x v="2"/>
  </r>
  <r>
    <n v="401306"/>
    <d v="2021-08-20T17:17:45"/>
    <d v="2021-08-20T18:17:45"/>
    <n v="152948"/>
    <n v="466374"/>
    <n v="1"/>
    <x v="5"/>
    <x v="21"/>
    <x v="2"/>
  </r>
  <r>
    <n v="401311"/>
    <d v="2021-08-20T17:18:20"/>
    <d v="2021-08-20T19:18:20"/>
    <n v="126702"/>
    <n v="42705"/>
    <n v="2"/>
    <x v="5"/>
    <x v="14"/>
    <x v="2"/>
  </r>
  <r>
    <n v="401312"/>
    <d v="2021-08-20T17:18:20"/>
    <d v="2021-08-20T19:18:20"/>
    <n v="135039"/>
    <n v="86587"/>
    <n v="2"/>
    <x v="5"/>
    <x v="14"/>
    <x v="2"/>
  </r>
  <r>
    <n v="401315"/>
    <d v="2021-08-20T17:18:43"/>
    <d v="2021-08-20T18:18:43"/>
    <n v="261281"/>
    <n v="413612"/>
    <n v="1"/>
    <x v="5"/>
    <x v="21"/>
    <x v="2"/>
  </r>
  <r>
    <n v="401318"/>
    <d v="2021-08-20T17:18:55"/>
    <d v="2021-08-20T20:18:55"/>
    <n v="187473"/>
    <n v="227775"/>
    <n v="3"/>
    <x v="5"/>
    <x v="23"/>
    <x v="2"/>
  </r>
  <r>
    <n v="401322"/>
    <d v="2021-08-20T17:19:30"/>
    <d v="2021-08-20T17:19:30"/>
    <n v="70403"/>
    <n v="60239"/>
    <n v="0"/>
    <x v="5"/>
    <x v="7"/>
    <x v="2"/>
  </r>
  <r>
    <n v="401326"/>
    <d v="2021-08-20T17:20:05"/>
    <d v="2021-08-20T18:20:05"/>
    <n v="114528"/>
    <n v="463650"/>
    <n v="1"/>
    <x v="5"/>
    <x v="21"/>
    <x v="2"/>
  </r>
  <r>
    <n v="401329"/>
    <d v="2021-08-20T17:20:05"/>
    <d v="2021-08-20T18:20:05"/>
    <n v="130070"/>
    <n v="250679"/>
    <n v="1"/>
    <x v="5"/>
    <x v="21"/>
    <x v="2"/>
  </r>
  <r>
    <n v="401331"/>
    <d v="2021-08-20T17:20:05"/>
    <d v="2021-08-20T18:20:05"/>
    <n v="171871"/>
    <n v="74456"/>
    <n v="1"/>
    <x v="5"/>
    <x v="21"/>
    <x v="2"/>
  </r>
  <r>
    <n v="401334"/>
    <d v="2021-08-20T17:20:05"/>
    <d v="2021-08-20T18:20:05"/>
    <n v="239049"/>
    <n v="347393"/>
    <n v="1"/>
    <x v="5"/>
    <x v="21"/>
    <x v="2"/>
  </r>
  <r>
    <n v="401335"/>
    <d v="2021-08-20T17:20:40"/>
    <d v="2021-08-20T19:20:40"/>
    <n v="294843"/>
    <n v="411922"/>
    <n v="2"/>
    <x v="5"/>
    <x v="14"/>
    <x v="2"/>
  </r>
  <r>
    <n v="401339"/>
    <d v="2021-08-20T17:20:40"/>
    <d v="2021-08-20T23:20:40"/>
    <n v="226892"/>
    <n v="285680"/>
    <n v="6"/>
    <x v="5"/>
    <x v="22"/>
    <x v="2"/>
  </r>
  <r>
    <n v="401340"/>
    <d v="2021-08-20T17:21:14"/>
    <d v="2021-08-20T20:21:14"/>
    <n v="286542"/>
    <n v="133953"/>
    <n v="3"/>
    <x v="5"/>
    <x v="23"/>
    <x v="2"/>
  </r>
  <r>
    <n v="401342"/>
    <d v="2021-08-20T17:22:24"/>
    <d v="2021-08-20T22:22:24"/>
    <n v="293192"/>
    <n v="411922"/>
    <n v="5"/>
    <x v="5"/>
    <x v="20"/>
    <x v="2"/>
  </r>
  <r>
    <n v="401347"/>
    <d v="2021-08-20T17:22:59"/>
    <d v="2021-08-20T19:22:59"/>
    <n v="204625"/>
    <n v="244574"/>
    <n v="2"/>
    <x v="5"/>
    <x v="14"/>
    <x v="2"/>
  </r>
  <r>
    <n v="401348"/>
    <d v="2021-08-20T17:22:59"/>
    <d v="2021-08-20T19:22:59"/>
    <n v="212863"/>
    <n v="158978"/>
    <n v="2"/>
    <x v="5"/>
    <x v="14"/>
    <x v="2"/>
  </r>
  <r>
    <n v="401352"/>
    <d v="2021-08-20T17:22:59"/>
    <d v="2021-08-20T19:22:59"/>
    <n v="223589"/>
    <n v="116857"/>
    <n v="2"/>
    <x v="5"/>
    <x v="14"/>
    <x v="2"/>
  </r>
  <r>
    <n v="401353"/>
    <d v="2021-08-20T17:23:34"/>
    <d v="2021-08-20T20:23:34"/>
    <n v="179107"/>
    <n v="217497"/>
    <n v="3"/>
    <x v="5"/>
    <x v="23"/>
    <x v="2"/>
  </r>
  <r>
    <n v="401357"/>
    <d v="2021-08-20T17:23:34"/>
    <d v="2021-08-20T20:23:34"/>
    <n v="201789"/>
    <n v="230507"/>
    <n v="3"/>
    <x v="5"/>
    <x v="23"/>
    <x v="2"/>
  </r>
  <r>
    <n v="401361"/>
    <d v="2021-08-20T17:23:34"/>
    <d v="2021-08-20T20:23:34"/>
    <n v="274602"/>
    <n v="128523"/>
    <n v="3"/>
    <x v="5"/>
    <x v="23"/>
    <x v="2"/>
  </r>
  <r>
    <n v="401365"/>
    <d v="2021-08-20T17:23:34"/>
    <d v="2021-08-20T20:23:34"/>
    <n v="282419"/>
    <n v="112334"/>
    <n v="3"/>
    <x v="5"/>
    <x v="23"/>
    <x v="2"/>
  </r>
  <r>
    <n v="401370"/>
    <d v="2021-08-20T17:24:09"/>
    <d v="2021-08-21T01:24:09"/>
    <n v="214727"/>
    <n v="154256"/>
    <n v="8"/>
    <x v="5"/>
    <x v="0"/>
    <x v="2"/>
  </r>
  <r>
    <n v="401373"/>
    <d v="2021-08-20T17:24:09"/>
    <d v="2021-08-20T17:24:09"/>
    <n v="48965"/>
    <n v="21407"/>
    <n v="0"/>
    <x v="5"/>
    <x v="7"/>
    <x v="2"/>
  </r>
  <r>
    <n v="401374"/>
    <d v="2021-08-20T17:24:44"/>
    <d v="2021-08-20T22:24:44"/>
    <n v="253191"/>
    <n v="179296"/>
    <n v="5"/>
    <x v="5"/>
    <x v="20"/>
    <x v="2"/>
  </r>
  <r>
    <n v="401379"/>
    <d v="2021-08-20T17:24:44"/>
    <d v="2021-08-20T18:24:44"/>
    <n v="322986"/>
    <n v="449373"/>
    <n v="1"/>
    <x v="5"/>
    <x v="21"/>
    <x v="2"/>
  </r>
  <r>
    <n v="401383"/>
    <d v="2021-08-20T17:25:19"/>
    <d v="2021-08-20T19:25:19"/>
    <n v="282541"/>
    <n v="351192"/>
    <n v="2"/>
    <x v="5"/>
    <x v="14"/>
    <x v="2"/>
  </r>
  <r>
    <n v="401385"/>
    <d v="2021-08-20T17:25:54"/>
    <d v="2021-08-20T20:25:54"/>
    <n v="264280"/>
    <n v="439190"/>
    <n v="3"/>
    <x v="5"/>
    <x v="23"/>
    <x v="2"/>
  </r>
  <r>
    <n v="401387"/>
    <d v="2021-08-20T17:26:29"/>
    <d v="2021-08-20T17:26:29"/>
    <n v="126095"/>
    <n v="230507"/>
    <n v="0"/>
    <x v="5"/>
    <x v="7"/>
    <x v="2"/>
  </r>
  <r>
    <n v="401391"/>
    <d v="2021-08-20T17:26:29"/>
    <d v="2021-08-20T21:26:29"/>
    <n v="325223"/>
    <n v="293657"/>
    <n v="4"/>
    <x v="5"/>
    <x v="19"/>
    <x v="2"/>
  </r>
  <r>
    <n v="401396"/>
    <d v="2021-08-20T17:27:04"/>
    <d v="2021-08-20T18:27:04"/>
    <n v="56670"/>
    <n v="397390"/>
    <n v="1"/>
    <x v="5"/>
    <x v="21"/>
    <x v="2"/>
  </r>
  <r>
    <n v="401401"/>
    <d v="2021-08-20T17:27:04"/>
    <d v="2021-08-20T18:27:04"/>
    <n v="137832"/>
    <n v="470762"/>
    <n v="1"/>
    <x v="5"/>
    <x v="21"/>
    <x v="2"/>
  </r>
  <r>
    <n v="401405"/>
    <d v="2021-08-20T17:27:04"/>
    <d v="2021-08-20T18:27:04"/>
    <n v="141734"/>
    <n v="285365"/>
    <n v="1"/>
    <x v="5"/>
    <x v="21"/>
    <x v="2"/>
  </r>
  <r>
    <n v="401410"/>
    <d v="2021-08-20T17:27:39"/>
    <d v="2021-08-20T19:27:39"/>
    <n v="68867"/>
    <n v="182191"/>
    <n v="2"/>
    <x v="5"/>
    <x v="14"/>
    <x v="2"/>
  </r>
  <r>
    <n v="401415"/>
    <d v="2021-08-20T17:27:39"/>
    <d v="2021-08-20T19:27:39"/>
    <n v="250590"/>
    <n v="351192"/>
    <n v="2"/>
    <x v="5"/>
    <x v="14"/>
    <x v="2"/>
  </r>
  <r>
    <n v="401416"/>
    <d v="2021-08-20T17:28:14"/>
    <d v="2021-08-20T20:28:14"/>
    <n v="92911"/>
    <n v="182648"/>
    <n v="3"/>
    <x v="5"/>
    <x v="23"/>
    <x v="2"/>
  </r>
  <r>
    <n v="401418"/>
    <d v="2021-08-20T17:28:14"/>
    <d v="2021-08-20T20:28:14"/>
    <n v="216232"/>
    <n v="123413"/>
    <n v="3"/>
    <x v="5"/>
    <x v="23"/>
    <x v="2"/>
  </r>
  <r>
    <n v="401420"/>
    <d v="2021-08-20T17:29:24"/>
    <d v="2021-08-20T18:29:24"/>
    <n v="54492"/>
    <n v="160597"/>
    <n v="1"/>
    <x v="5"/>
    <x v="21"/>
    <x v="2"/>
  </r>
  <r>
    <n v="401421"/>
    <d v="2021-08-20T17:29:24"/>
    <d v="2021-08-20T18:29:24"/>
    <n v="298052"/>
    <n v="431288"/>
    <n v="1"/>
    <x v="5"/>
    <x v="21"/>
    <x v="2"/>
  </r>
  <r>
    <n v="401426"/>
    <d v="2021-08-20T17:30:34"/>
    <d v="2021-08-20T20:30:34"/>
    <n v="331144"/>
    <n v="182191"/>
    <n v="3"/>
    <x v="5"/>
    <x v="23"/>
    <x v="2"/>
  </r>
  <r>
    <n v="401427"/>
    <d v="2021-08-20T17:31:09"/>
    <d v="2021-08-20T17:31:09"/>
    <n v="216119"/>
    <n v="214224"/>
    <n v="0"/>
    <x v="5"/>
    <x v="7"/>
    <x v="2"/>
  </r>
  <r>
    <n v="401430"/>
    <d v="2021-08-20T17:31:41"/>
    <d v="2021-08-20T18:31:41"/>
    <n v="190943"/>
    <n v="118549"/>
    <n v="1"/>
    <x v="5"/>
    <x v="21"/>
    <x v="2"/>
  </r>
  <r>
    <n v="401432"/>
    <d v="2021-08-20T17:31:44"/>
    <d v="2021-08-20T18:31:44"/>
    <n v="86582"/>
    <n v="181651"/>
    <n v="1"/>
    <x v="5"/>
    <x v="21"/>
    <x v="2"/>
  </r>
  <r>
    <n v="401436"/>
    <d v="2021-08-20T17:31:44"/>
    <d v="2021-08-20T18:31:44"/>
    <n v="284388"/>
    <n v="204610"/>
    <n v="1"/>
    <x v="5"/>
    <x v="21"/>
    <x v="2"/>
  </r>
  <r>
    <n v="401441"/>
    <d v="2021-08-20T17:31:44"/>
    <d v="2021-08-20T18:31:44"/>
    <n v="342622"/>
    <n v="304128"/>
    <n v="1"/>
    <x v="5"/>
    <x v="21"/>
    <x v="2"/>
  </r>
  <r>
    <n v="401444"/>
    <d v="2021-08-20T17:32:19"/>
    <d v="2021-08-20T19:32:19"/>
    <n v="56890"/>
    <n v="351192"/>
    <n v="2"/>
    <x v="5"/>
    <x v="14"/>
    <x v="2"/>
  </r>
  <r>
    <n v="401448"/>
    <d v="2021-08-20T17:32:19"/>
    <d v="2021-08-20T19:32:19"/>
    <n v="220558"/>
    <n v="311201"/>
    <n v="2"/>
    <x v="5"/>
    <x v="14"/>
    <x v="2"/>
  </r>
  <r>
    <n v="401451"/>
    <d v="2021-08-20T17:32:19"/>
    <d v="2021-08-20T19:32:19"/>
    <n v="319763"/>
    <n v="453780"/>
    <n v="2"/>
    <x v="5"/>
    <x v="14"/>
    <x v="2"/>
  </r>
  <r>
    <n v="401453"/>
    <d v="2021-08-20T17:32:19"/>
    <d v="2021-08-20T23:32:19"/>
    <n v="208932"/>
    <n v="478188"/>
    <n v="6"/>
    <x v="5"/>
    <x v="22"/>
    <x v="2"/>
  </r>
  <r>
    <n v="401456"/>
    <d v="2021-08-20T17:32:38"/>
    <d v="2021-08-20T20:32:38"/>
    <n v="336945"/>
    <n v="362123"/>
    <n v="3"/>
    <x v="5"/>
    <x v="23"/>
    <x v="2"/>
  </r>
  <r>
    <n v="401457"/>
    <d v="2021-08-20T17:32:53"/>
    <d v="2021-08-20T20:32:53"/>
    <n v="20412"/>
    <n v="111368"/>
    <n v="3"/>
    <x v="5"/>
    <x v="23"/>
    <x v="2"/>
  </r>
  <r>
    <n v="401462"/>
    <d v="2021-08-20T17:33:28"/>
    <d v="2021-08-20T21:33:28"/>
    <n v="148363"/>
    <n v="264032"/>
    <n v="4"/>
    <x v="5"/>
    <x v="19"/>
    <x v="2"/>
  </r>
  <r>
    <n v="401466"/>
    <d v="2021-08-20T17:33:28"/>
    <d v="2021-08-20T17:33:28"/>
    <n v="245227"/>
    <n v="5151"/>
    <n v="0"/>
    <x v="5"/>
    <x v="7"/>
    <x v="2"/>
  </r>
  <r>
    <n v="401471"/>
    <d v="2021-08-20T17:34:03"/>
    <d v="2021-08-20T18:34:03"/>
    <n v="105586"/>
    <n v="429494"/>
    <n v="1"/>
    <x v="5"/>
    <x v="21"/>
    <x v="2"/>
  </r>
  <r>
    <n v="401475"/>
    <d v="2021-08-20T17:34:03"/>
    <d v="2021-08-20T18:34:03"/>
    <n v="113444"/>
    <n v="21760"/>
    <n v="1"/>
    <x v="5"/>
    <x v="21"/>
    <x v="2"/>
  </r>
  <r>
    <n v="401477"/>
    <d v="2021-08-20T17:34:38"/>
    <d v="2021-08-20T19:34:38"/>
    <n v="243959"/>
    <n v="172207"/>
    <n v="2"/>
    <x v="5"/>
    <x v="14"/>
    <x v="2"/>
  </r>
  <r>
    <n v="401482"/>
    <d v="2021-08-20T17:34:38"/>
    <d v="2021-08-20T19:34:38"/>
    <n v="283533"/>
    <n v="165114"/>
    <n v="2"/>
    <x v="5"/>
    <x v="14"/>
    <x v="2"/>
  </r>
  <r>
    <n v="401487"/>
    <d v="2021-08-20T17:35:48"/>
    <d v="2021-08-20T17:35:48"/>
    <n v="52087"/>
    <n v="419338"/>
    <n v="0"/>
    <x v="5"/>
    <x v="7"/>
    <x v="2"/>
  </r>
  <r>
    <n v="401490"/>
    <d v="2021-08-20T17:36:58"/>
    <d v="2021-08-20T19:36:58"/>
    <n v="91990"/>
    <n v="158978"/>
    <n v="2"/>
    <x v="5"/>
    <x v="14"/>
    <x v="2"/>
  </r>
  <r>
    <n v="401492"/>
    <d v="2021-08-20T17:36:58"/>
    <d v="2021-08-20T19:36:58"/>
    <n v="245751"/>
    <n v="370651"/>
    <n v="2"/>
    <x v="5"/>
    <x v="14"/>
    <x v="2"/>
  </r>
  <r>
    <n v="401496"/>
    <d v="2021-08-20T17:37:33"/>
    <d v="2021-08-20T20:37:33"/>
    <n v="88021"/>
    <n v="156268"/>
    <n v="3"/>
    <x v="5"/>
    <x v="23"/>
    <x v="2"/>
  </r>
  <r>
    <n v="401501"/>
    <d v="2021-08-20T17:37:33"/>
    <d v="2021-08-20T20:37:33"/>
    <n v="154937"/>
    <n v="351192"/>
    <n v="3"/>
    <x v="5"/>
    <x v="23"/>
    <x v="2"/>
  </r>
  <r>
    <n v="401506"/>
    <d v="2021-08-20T17:37:33"/>
    <d v="2021-08-20T20:37:33"/>
    <n v="320282"/>
    <n v="250679"/>
    <n v="3"/>
    <x v="5"/>
    <x v="23"/>
    <x v="2"/>
  </r>
  <r>
    <n v="401507"/>
    <d v="2021-08-20T17:38:43"/>
    <d v="2021-08-20T18:38:43"/>
    <n v="101231"/>
    <n v="250679"/>
    <n v="1"/>
    <x v="5"/>
    <x v="21"/>
    <x v="2"/>
  </r>
  <r>
    <n v="401508"/>
    <d v="2021-08-20T17:38:43"/>
    <d v="2021-08-20T18:38:43"/>
    <n v="131467"/>
    <n v="250679"/>
    <n v="1"/>
    <x v="5"/>
    <x v="21"/>
    <x v="2"/>
  </r>
  <r>
    <n v="401511"/>
    <d v="2021-08-20T17:38:43"/>
    <d v="2021-08-20T18:38:43"/>
    <n v="187023"/>
    <n v="304722"/>
    <n v="1"/>
    <x v="5"/>
    <x v="21"/>
    <x v="2"/>
  </r>
  <r>
    <n v="401516"/>
    <d v="2021-08-20T17:39:18"/>
    <d v="2021-08-20T19:39:18"/>
    <n v="19037"/>
    <n v="288948"/>
    <n v="2"/>
    <x v="5"/>
    <x v="14"/>
    <x v="2"/>
  </r>
  <r>
    <n v="401519"/>
    <d v="2021-08-20T17:39:50"/>
    <d v="2021-08-20T17:39:50"/>
    <n v="134530"/>
    <n v="388561"/>
    <n v="0"/>
    <x v="5"/>
    <x v="7"/>
    <x v="2"/>
  </r>
  <r>
    <n v="401521"/>
    <d v="2021-08-20T17:39:53"/>
    <d v="2021-08-20T20:39:53"/>
    <n v="248529"/>
    <n v="328888"/>
    <n v="3"/>
    <x v="5"/>
    <x v="23"/>
    <x v="2"/>
  </r>
  <r>
    <n v="401526"/>
    <d v="2021-08-20T17:40:28"/>
    <d v="2021-08-20T21:40:28"/>
    <n v="41448"/>
    <n v="315988"/>
    <n v="4"/>
    <x v="5"/>
    <x v="19"/>
    <x v="2"/>
  </r>
  <r>
    <n v="401529"/>
    <d v="2021-08-20T17:40:28"/>
    <d v="2021-08-20T17:40:28"/>
    <n v="325002"/>
    <n v="347008"/>
    <n v="0"/>
    <x v="5"/>
    <x v="7"/>
    <x v="2"/>
  </r>
  <r>
    <n v="401530"/>
    <d v="2021-08-20T17:41:38"/>
    <d v="2021-08-20T19:41:38"/>
    <n v="232018"/>
    <n v="411922"/>
    <n v="2"/>
    <x v="5"/>
    <x v="14"/>
    <x v="2"/>
  </r>
  <r>
    <n v="401531"/>
    <d v="2021-08-20T17:41:38"/>
    <d v="2021-08-20T19:41:38"/>
    <n v="316537"/>
    <n v="227775"/>
    <n v="2"/>
    <x v="5"/>
    <x v="14"/>
    <x v="2"/>
  </r>
  <r>
    <n v="401532"/>
    <d v="2021-08-20T17:42:13"/>
    <d v="2021-08-20T20:42:13"/>
    <n v="18346"/>
    <n v="411922"/>
    <n v="3"/>
    <x v="5"/>
    <x v="23"/>
    <x v="2"/>
  </r>
  <r>
    <n v="401537"/>
    <d v="2021-08-20T17:43:23"/>
    <d v="2021-08-20T18:43:23"/>
    <n v="199958"/>
    <n v="54923"/>
    <n v="1"/>
    <x v="5"/>
    <x v="21"/>
    <x v="2"/>
  </r>
  <r>
    <n v="401538"/>
    <d v="2021-08-20T17:43:23"/>
    <d v="2021-08-20T18:43:23"/>
    <n v="259291"/>
    <n v="12149"/>
    <n v="1"/>
    <x v="5"/>
    <x v="21"/>
    <x v="2"/>
  </r>
  <r>
    <n v="401539"/>
    <d v="2021-08-20T17:43:23"/>
    <d v="2021-08-20T18:43:23"/>
    <n v="266257"/>
    <n v="217497"/>
    <n v="1"/>
    <x v="5"/>
    <x v="21"/>
    <x v="2"/>
  </r>
  <r>
    <n v="401541"/>
    <d v="2021-08-20T17:43:58"/>
    <d v="2021-08-20T19:43:58"/>
    <n v="10747"/>
    <n v="128523"/>
    <n v="2"/>
    <x v="5"/>
    <x v="14"/>
    <x v="2"/>
  </r>
  <r>
    <n v="401546"/>
    <d v="2021-08-20T17:43:58"/>
    <d v="2021-08-20T19:43:58"/>
    <n v="63823"/>
    <n v="121758"/>
    <n v="2"/>
    <x v="5"/>
    <x v="14"/>
    <x v="2"/>
  </r>
  <r>
    <n v="401548"/>
    <d v="2021-08-20T17:43:58"/>
    <d v="2021-08-20T19:43:58"/>
    <n v="67679"/>
    <n v="108961"/>
    <n v="2"/>
    <x v="5"/>
    <x v="14"/>
    <x v="2"/>
  </r>
  <r>
    <n v="401549"/>
    <d v="2021-08-20T17:45:07"/>
    <d v="2021-08-20T17:45:07"/>
    <n v="190188"/>
    <n v="76405"/>
    <n v="0"/>
    <x v="5"/>
    <x v="7"/>
    <x v="2"/>
  </r>
  <r>
    <n v="401552"/>
    <d v="2021-08-20T17:45:07"/>
    <d v="2021-08-20T17:45:07"/>
    <n v="250558"/>
    <n v="394819"/>
    <n v="0"/>
    <x v="5"/>
    <x v="7"/>
    <x v="2"/>
  </r>
  <r>
    <n v="401557"/>
    <d v="2021-08-20T17:45:07"/>
    <d v="2021-08-20T17:45:07"/>
    <n v="303518"/>
    <n v="330333"/>
    <n v="0"/>
    <x v="5"/>
    <x v="7"/>
    <x v="2"/>
  </r>
  <r>
    <n v="401558"/>
    <d v="2021-08-20T17:45:42"/>
    <d v="2021-08-20T18:45:42"/>
    <n v="27305"/>
    <n v="96278"/>
    <n v="1"/>
    <x v="5"/>
    <x v="21"/>
    <x v="2"/>
  </r>
  <r>
    <n v="401562"/>
    <d v="2021-08-20T17:45:42"/>
    <d v="2021-08-20T18:45:42"/>
    <n v="247212"/>
    <n v="438055"/>
    <n v="1"/>
    <x v="5"/>
    <x v="21"/>
    <x v="2"/>
  </r>
  <r>
    <n v="401566"/>
    <d v="2021-08-20T17:46:52"/>
    <d v="2021-08-20T20:46:52"/>
    <n v="343302"/>
    <n v="331056"/>
    <n v="3"/>
    <x v="5"/>
    <x v="23"/>
    <x v="2"/>
  </r>
  <r>
    <n v="401568"/>
    <d v="2021-08-20T17:48:00"/>
    <d v="2021-08-20T19:48:00"/>
    <n v="147353"/>
    <n v="436070"/>
    <n v="2"/>
    <x v="5"/>
    <x v="14"/>
    <x v="2"/>
  </r>
  <r>
    <n v="401573"/>
    <d v="2021-08-20T17:48:37"/>
    <d v="2021-08-20T19:48:37"/>
    <n v="14593"/>
    <n v="153893"/>
    <n v="2"/>
    <x v="5"/>
    <x v="14"/>
    <x v="2"/>
  </r>
  <r>
    <n v="401574"/>
    <d v="2021-08-20T17:48:37"/>
    <d v="2021-08-20T19:48:37"/>
    <n v="80965"/>
    <n v="396686"/>
    <n v="2"/>
    <x v="5"/>
    <x v="14"/>
    <x v="2"/>
  </r>
  <r>
    <n v="401576"/>
    <d v="2021-08-20T17:49:47"/>
    <d v="2021-08-20T21:49:47"/>
    <n v="20441"/>
    <n v="58674"/>
    <n v="4"/>
    <x v="5"/>
    <x v="19"/>
    <x v="2"/>
  </r>
  <r>
    <n v="401580"/>
    <d v="2021-08-20T17:50:22"/>
    <d v="2021-08-20T22:50:22"/>
    <n v="239527"/>
    <n v="227775"/>
    <n v="5"/>
    <x v="5"/>
    <x v="20"/>
    <x v="2"/>
  </r>
  <r>
    <n v="401585"/>
    <d v="2021-08-20T17:52:07"/>
    <d v="2021-08-20T21:52:07"/>
    <n v="131723"/>
    <n v="154256"/>
    <n v="4"/>
    <x v="5"/>
    <x v="19"/>
    <x v="2"/>
  </r>
  <r>
    <n v="401587"/>
    <d v="2021-08-20T17:52:07"/>
    <d v="2021-08-20T17:52:07"/>
    <n v="161945"/>
    <n v="472330"/>
    <n v="0"/>
    <x v="5"/>
    <x v="7"/>
    <x v="2"/>
  </r>
  <r>
    <n v="401588"/>
    <d v="2021-08-20T17:52:07"/>
    <d v="2021-08-20T17:52:07"/>
    <n v="336022"/>
    <n v="154256"/>
    <n v="0"/>
    <x v="5"/>
    <x v="7"/>
    <x v="2"/>
  </r>
  <r>
    <n v="401589"/>
    <d v="2021-08-20T17:52:42"/>
    <d v="2021-08-20T18:52:42"/>
    <n v="245279"/>
    <n v="145779"/>
    <n v="1"/>
    <x v="5"/>
    <x v="21"/>
    <x v="2"/>
  </r>
  <r>
    <n v="401591"/>
    <d v="2021-08-20T17:52:42"/>
    <d v="2021-08-20T18:52:42"/>
    <n v="252005"/>
    <n v="258219"/>
    <n v="1"/>
    <x v="5"/>
    <x v="21"/>
    <x v="2"/>
  </r>
  <r>
    <n v="401594"/>
    <d v="2021-08-20T17:53:17"/>
    <d v="2021-08-20T19:53:17"/>
    <n v="90938"/>
    <n v="102472"/>
    <n v="2"/>
    <x v="5"/>
    <x v="14"/>
    <x v="2"/>
  </r>
  <r>
    <n v="401599"/>
    <d v="2021-08-20T17:53:17"/>
    <d v="2021-08-20T19:53:17"/>
    <n v="202325"/>
    <n v="12738"/>
    <n v="2"/>
    <x v="5"/>
    <x v="14"/>
    <x v="2"/>
  </r>
  <r>
    <n v="401601"/>
    <d v="2021-08-20T17:53:52"/>
    <d v="2021-08-20T20:53:52"/>
    <n v="65761"/>
    <n v="230507"/>
    <n v="3"/>
    <x v="5"/>
    <x v="23"/>
    <x v="2"/>
  </r>
  <r>
    <n v="401602"/>
    <d v="2021-08-20T17:54:27"/>
    <d v="2021-08-20T17:54:27"/>
    <n v="30412"/>
    <n v="271248"/>
    <n v="0"/>
    <x v="5"/>
    <x v="7"/>
    <x v="2"/>
  </r>
  <r>
    <n v="401606"/>
    <d v="2021-08-20T17:54:27"/>
    <d v="2021-08-20T17:54:27"/>
    <n v="101551"/>
    <n v="371795"/>
    <n v="0"/>
    <x v="5"/>
    <x v="7"/>
    <x v="2"/>
  </r>
  <r>
    <n v="401611"/>
    <d v="2021-08-20T17:55:02"/>
    <d v="2021-08-20T18:55:02"/>
    <n v="173895"/>
    <n v="316436"/>
    <n v="1"/>
    <x v="5"/>
    <x v="21"/>
    <x v="2"/>
  </r>
  <r>
    <n v="401612"/>
    <d v="2021-08-20T17:55:02"/>
    <d v="2021-08-20T18:55:02"/>
    <n v="241211"/>
    <n v="333665"/>
    <n v="1"/>
    <x v="5"/>
    <x v="21"/>
    <x v="2"/>
  </r>
  <r>
    <n v="401613"/>
    <d v="2021-08-20T17:55:02"/>
    <d v="2021-08-20T18:55:02"/>
    <n v="249458"/>
    <n v="347393"/>
    <n v="1"/>
    <x v="5"/>
    <x v="21"/>
    <x v="2"/>
  </r>
  <r>
    <n v="401618"/>
    <d v="2021-08-20T17:55:37"/>
    <d v="2021-08-20T19:55:37"/>
    <n v="254408"/>
    <n v="217497"/>
    <n v="2"/>
    <x v="5"/>
    <x v="14"/>
    <x v="2"/>
  </r>
  <r>
    <n v="401621"/>
    <d v="2021-08-20T17:55:37"/>
    <d v="2021-08-20T23:55:37"/>
    <n v="44043"/>
    <n v="42035"/>
    <n v="6"/>
    <x v="5"/>
    <x v="22"/>
    <x v="2"/>
  </r>
  <r>
    <n v="401626"/>
    <d v="2021-08-20T17:56:47"/>
    <d v="2021-08-20T17:56:47"/>
    <n v="195667"/>
    <n v="389195"/>
    <n v="0"/>
    <x v="5"/>
    <x v="7"/>
    <x v="2"/>
  </r>
  <r>
    <n v="401628"/>
    <d v="2021-08-20T17:57:07"/>
    <d v="2021-08-20T17:57:07"/>
    <n v="282120"/>
    <n v="411922"/>
    <n v="0"/>
    <x v="5"/>
    <x v="7"/>
    <x v="2"/>
  </r>
  <r>
    <n v="401629"/>
    <d v="2021-08-20T17:57:21"/>
    <d v="2021-08-20T18:57:21"/>
    <n v="70513"/>
    <n v="396686"/>
    <n v="1"/>
    <x v="5"/>
    <x v="21"/>
    <x v="2"/>
  </r>
  <r>
    <n v="401630"/>
    <d v="2021-08-20T17:57:21"/>
    <d v="2021-08-20T18:57:21"/>
    <n v="150808"/>
    <n v="155280"/>
    <n v="1"/>
    <x v="5"/>
    <x v="21"/>
    <x v="2"/>
  </r>
  <r>
    <n v="401634"/>
    <d v="2021-08-20T17:58:31"/>
    <d v="2021-08-20T20:58:31"/>
    <n v="285591"/>
    <n v="331902"/>
    <n v="3"/>
    <x v="5"/>
    <x v="23"/>
    <x v="2"/>
  </r>
  <r>
    <n v="401636"/>
    <d v="2021-08-20T17:59:31"/>
    <d v="2021-08-20T19:59:31"/>
    <n v="287230"/>
    <n v="411922"/>
    <n v="2"/>
    <x v="5"/>
    <x v="14"/>
    <x v="2"/>
  </r>
  <r>
    <n v="401639"/>
    <d v="2021-08-20T17:59:41"/>
    <d v="2021-08-20T18:59:41"/>
    <n v="88953"/>
    <n v="62570"/>
    <n v="1"/>
    <x v="5"/>
    <x v="21"/>
    <x v="2"/>
  </r>
  <r>
    <n v="401640"/>
    <d v="2021-08-20T17:59:41"/>
    <d v="2021-08-20T18:59:41"/>
    <n v="283024"/>
    <n v="250679"/>
    <n v="1"/>
    <x v="5"/>
    <x v="21"/>
    <x v="2"/>
  </r>
  <r>
    <n v="401645"/>
    <d v="2021-08-20T18:00:16"/>
    <d v="2021-08-20T20:00:16"/>
    <n v="186945"/>
    <n v="285680"/>
    <n v="2"/>
    <x v="5"/>
    <x v="23"/>
    <x v="2"/>
  </r>
  <r>
    <n v="401650"/>
    <d v="2021-08-20T18:01:26"/>
    <d v="2021-08-20T18:01:26"/>
    <n v="242849"/>
    <n v="217497"/>
    <n v="0"/>
    <x v="5"/>
    <x v="21"/>
    <x v="2"/>
  </r>
  <r>
    <n v="401651"/>
    <d v="2021-08-20T18:02:36"/>
    <d v="2021-08-20T20:02:36"/>
    <n v="65200"/>
    <n v="183290"/>
    <n v="2"/>
    <x v="5"/>
    <x v="23"/>
    <x v="2"/>
  </r>
  <r>
    <n v="401654"/>
    <d v="2021-08-20T18:03:46"/>
    <d v="2021-08-20T18:03:46"/>
    <n v="64153"/>
    <n v="118549"/>
    <n v="0"/>
    <x v="5"/>
    <x v="21"/>
    <x v="2"/>
  </r>
  <r>
    <n v="401656"/>
    <d v="2021-08-20T18:04:56"/>
    <d v="2021-08-20T20:04:56"/>
    <n v="161286"/>
    <n v="182191"/>
    <n v="2"/>
    <x v="5"/>
    <x v="23"/>
    <x v="2"/>
  </r>
  <r>
    <n v="401659"/>
    <d v="2021-08-20T18:07:16"/>
    <d v="2021-08-20T20:07:16"/>
    <n v="310932"/>
    <n v="226744"/>
    <n v="2"/>
    <x v="5"/>
    <x v="23"/>
    <x v="2"/>
  </r>
  <r>
    <n v="401662"/>
    <d v="2021-08-20T18:08:26"/>
    <d v="2021-08-20T18:08:26"/>
    <n v="3237"/>
    <n v="304128"/>
    <n v="0"/>
    <x v="5"/>
    <x v="21"/>
    <x v="2"/>
  </r>
  <r>
    <n v="401667"/>
    <d v="2021-08-20T18:08:26"/>
    <d v="2021-08-20T18:08:26"/>
    <n v="147273"/>
    <n v="11448"/>
    <n v="0"/>
    <x v="5"/>
    <x v="21"/>
    <x v="2"/>
  </r>
  <r>
    <n v="401670"/>
    <d v="2021-08-20T18:09:00"/>
    <d v="2021-08-20T23:09:00"/>
    <n v="164398"/>
    <n v="154256"/>
    <n v="5"/>
    <x v="5"/>
    <x v="22"/>
    <x v="2"/>
  </r>
  <r>
    <n v="401674"/>
    <d v="2021-08-20T18:09:00"/>
    <d v="2021-08-20T19:09:00"/>
    <n v="218969"/>
    <n v="394819"/>
    <n v="1"/>
    <x v="5"/>
    <x v="14"/>
    <x v="2"/>
  </r>
  <r>
    <n v="401679"/>
    <d v="2021-08-20T18:09:35"/>
    <d v="2021-08-20T20:09:35"/>
    <n v="282465"/>
    <n v="439981"/>
    <n v="2"/>
    <x v="5"/>
    <x v="23"/>
    <x v="2"/>
  </r>
  <r>
    <n v="401682"/>
    <d v="2021-08-20T18:10:45"/>
    <d v="2021-08-20T18:10:45"/>
    <n v="21340"/>
    <n v="428248"/>
    <n v="0"/>
    <x v="5"/>
    <x v="21"/>
    <x v="2"/>
  </r>
  <r>
    <n v="401684"/>
    <d v="2021-08-20T18:11:20"/>
    <d v="2021-08-20T19:11:20"/>
    <n v="307311"/>
    <n v="220611"/>
    <n v="1"/>
    <x v="5"/>
    <x v="14"/>
    <x v="2"/>
  </r>
  <r>
    <n v="401688"/>
    <d v="2021-08-20T18:11:55"/>
    <d v="2021-08-20T20:11:55"/>
    <n v="329723"/>
    <n v="347008"/>
    <n v="2"/>
    <x v="5"/>
    <x v="23"/>
    <x v="2"/>
  </r>
  <r>
    <n v="401691"/>
    <d v="2021-08-20T18:13:05"/>
    <d v="2021-08-20T22:13:05"/>
    <n v="217153"/>
    <n v="349014"/>
    <n v="4"/>
    <x v="5"/>
    <x v="20"/>
    <x v="2"/>
  </r>
  <r>
    <n v="401693"/>
    <d v="2021-08-20T18:13:40"/>
    <d v="2021-08-20T19:13:40"/>
    <n v="301759"/>
    <n v="208036"/>
    <n v="1"/>
    <x v="5"/>
    <x v="14"/>
    <x v="2"/>
  </r>
  <r>
    <n v="401698"/>
    <d v="2021-08-20T18:14:15"/>
    <d v="2021-08-20T20:14:15"/>
    <n v="16112"/>
    <n v="439981"/>
    <n v="2"/>
    <x v="5"/>
    <x v="23"/>
    <x v="2"/>
  </r>
  <r>
    <n v="401701"/>
    <d v="2021-08-20T18:14:15"/>
    <d v="2021-08-20T20:14:15"/>
    <n v="136905"/>
    <n v="400113"/>
    <n v="2"/>
    <x v="5"/>
    <x v="23"/>
    <x v="2"/>
  </r>
  <r>
    <n v="401705"/>
    <d v="2021-08-20T18:14:15"/>
    <d v="2021-08-21T00:14:15"/>
    <n v="250846"/>
    <n v="382892"/>
    <n v="6"/>
    <x v="5"/>
    <x v="1"/>
    <x v="2"/>
  </r>
  <r>
    <n v="401710"/>
    <d v="2021-08-20T18:16:00"/>
    <d v="2021-08-20T19:16:00"/>
    <n v="147978"/>
    <n v="30093"/>
    <n v="1"/>
    <x v="5"/>
    <x v="14"/>
    <x v="2"/>
  </r>
  <r>
    <n v="401714"/>
    <d v="2021-08-20T18:16:00"/>
    <d v="2021-08-20T19:16:00"/>
    <n v="232208"/>
    <n v="1536"/>
    <n v="1"/>
    <x v="5"/>
    <x v="14"/>
    <x v="2"/>
  </r>
  <r>
    <n v="401718"/>
    <d v="2021-08-20T18:16:35"/>
    <d v="2021-08-20T20:16:35"/>
    <n v="76298"/>
    <n v="60890"/>
    <n v="2"/>
    <x v="5"/>
    <x v="23"/>
    <x v="2"/>
  </r>
  <r>
    <n v="401720"/>
    <d v="2021-08-20T18:17:45"/>
    <d v="2021-08-20T18:17:45"/>
    <n v="138394"/>
    <n v="222412"/>
    <n v="0"/>
    <x v="5"/>
    <x v="21"/>
    <x v="2"/>
  </r>
  <r>
    <n v="401725"/>
    <d v="2021-08-20T18:18:55"/>
    <d v="2021-08-20T20:18:55"/>
    <n v="191950"/>
    <n v="411922"/>
    <n v="2"/>
    <x v="5"/>
    <x v="23"/>
    <x v="2"/>
  </r>
  <r>
    <n v="401729"/>
    <d v="2021-08-20T18:19:30"/>
    <d v="2021-08-20T21:19:30"/>
    <n v="267402"/>
    <n v="361821"/>
    <n v="3"/>
    <x v="5"/>
    <x v="19"/>
    <x v="2"/>
  </r>
  <r>
    <n v="401733"/>
    <d v="2021-08-20T18:20:05"/>
    <d v="2021-08-20T18:20:05"/>
    <n v="224505"/>
    <n v="58674"/>
    <n v="0"/>
    <x v="5"/>
    <x v="21"/>
    <x v="2"/>
  </r>
  <r>
    <n v="401734"/>
    <d v="2021-08-20T18:21:36"/>
    <d v="2021-08-20T21:21:36"/>
    <n v="111044"/>
    <n v="347008"/>
    <n v="3"/>
    <x v="5"/>
    <x v="19"/>
    <x v="2"/>
  </r>
  <r>
    <n v="401737"/>
    <d v="2021-08-20T18:22:24"/>
    <d v="2021-08-20T18:22:24"/>
    <n v="330745"/>
    <n v="470762"/>
    <n v="0"/>
    <x v="5"/>
    <x v="21"/>
    <x v="2"/>
  </r>
  <r>
    <n v="401738"/>
    <d v="2021-08-20T18:22:59"/>
    <d v="2021-08-20T19:22:59"/>
    <n v="144624"/>
    <n v="311565"/>
    <n v="1"/>
    <x v="5"/>
    <x v="14"/>
    <x v="2"/>
  </r>
  <r>
    <n v="401743"/>
    <d v="2021-08-20T18:23:34"/>
    <d v="2021-08-20T20:23:34"/>
    <n v="331948"/>
    <n v="347008"/>
    <n v="2"/>
    <x v="5"/>
    <x v="23"/>
    <x v="2"/>
  </r>
  <r>
    <n v="401746"/>
    <d v="2021-08-20T18:23:34"/>
    <d v="2021-08-20T20:23:34"/>
    <n v="339775"/>
    <n v="339369"/>
    <n v="2"/>
    <x v="5"/>
    <x v="23"/>
    <x v="2"/>
  </r>
  <r>
    <n v="401747"/>
    <d v="2021-08-20T18:24:09"/>
    <d v="2021-08-20T21:24:09"/>
    <n v="218270"/>
    <n v="130721"/>
    <n v="3"/>
    <x v="5"/>
    <x v="19"/>
    <x v="2"/>
  </r>
  <r>
    <n v="401749"/>
    <d v="2021-08-20T18:24:44"/>
    <d v="2021-08-20T18:24:44"/>
    <n v="6175"/>
    <n v="347393"/>
    <n v="0"/>
    <x v="5"/>
    <x v="21"/>
    <x v="2"/>
  </r>
  <r>
    <n v="401753"/>
    <d v="2021-08-20T18:24:44"/>
    <d v="2021-08-20T18:24:44"/>
    <n v="299635"/>
    <n v="391162"/>
    <n v="0"/>
    <x v="5"/>
    <x v="21"/>
    <x v="2"/>
  </r>
  <r>
    <n v="401754"/>
    <d v="2021-08-20T18:25:19"/>
    <d v="2021-08-20T19:25:19"/>
    <n v="11244"/>
    <n v="328843"/>
    <n v="1"/>
    <x v="5"/>
    <x v="14"/>
    <x v="2"/>
  </r>
  <r>
    <n v="401759"/>
    <d v="2021-08-20T18:25:19"/>
    <d v="2021-08-20T19:25:19"/>
    <n v="147441"/>
    <n v="154449"/>
    <n v="1"/>
    <x v="5"/>
    <x v="14"/>
    <x v="2"/>
  </r>
  <r>
    <n v="401763"/>
    <d v="2021-08-20T18:25:19"/>
    <d v="2021-08-20T19:25:19"/>
    <n v="215710"/>
    <n v="249345"/>
    <n v="1"/>
    <x v="5"/>
    <x v="14"/>
    <x v="2"/>
  </r>
  <r>
    <n v="401765"/>
    <d v="2021-08-20T18:25:54"/>
    <d v="2021-08-20T20:25:54"/>
    <n v="274043"/>
    <n v="169042"/>
    <n v="2"/>
    <x v="5"/>
    <x v="23"/>
    <x v="2"/>
  </r>
  <r>
    <n v="401766"/>
    <d v="2021-08-20T18:27:04"/>
    <d v="2021-08-20T18:27:04"/>
    <n v="190571"/>
    <n v="117699"/>
    <n v="0"/>
    <x v="5"/>
    <x v="21"/>
    <x v="2"/>
  </r>
  <r>
    <n v="401768"/>
    <d v="2021-08-20T18:28:14"/>
    <d v="2021-08-20T20:28:14"/>
    <n v="231921"/>
    <n v="309712"/>
    <n v="2"/>
    <x v="5"/>
    <x v="23"/>
    <x v="2"/>
  </r>
  <r>
    <n v="401772"/>
    <d v="2021-08-20T18:28:14"/>
    <d v="2021-08-20T20:28:14"/>
    <n v="325571"/>
    <n v="180863"/>
    <n v="2"/>
    <x v="5"/>
    <x v="23"/>
    <x v="2"/>
  </r>
  <r>
    <n v="401775"/>
    <d v="2021-08-20T18:28:49"/>
    <d v="2021-08-20T21:28:49"/>
    <n v="341321"/>
    <n v="230507"/>
    <n v="3"/>
    <x v="5"/>
    <x v="19"/>
    <x v="2"/>
  </r>
  <r>
    <n v="401777"/>
    <d v="2021-08-20T18:29:24"/>
    <d v="2021-08-20T18:29:24"/>
    <n v="62082"/>
    <n v="436070"/>
    <n v="0"/>
    <x v="5"/>
    <x v="21"/>
    <x v="2"/>
  </r>
  <r>
    <n v="401781"/>
    <d v="2021-08-20T18:29:59"/>
    <d v="2021-08-20T19:29:59"/>
    <n v="321622"/>
    <n v="88863"/>
    <n v="1"/>
    <x v="5"/>
    <x v="14"/>
    <x v="2"/>
  </r>
  <r>
    <n v="401785"/>
    <d v="2021-08-20T18:30:34"/>
    <d v="2021-08-21T00:30:34"/>
    <n v="323421"/>
    <n v="227775"/>
    <n v="6"/>
    <x v="5"/>
    <x v="1"/>
    <x v="2"/>
  </r>
  <r>
    <n v="401787"/>
    <d v="2021-08-20T18:32:19"/>
    <d v="2021-08-20T19:32:19"/>
    <n v="155237"/>
    <n v="104355"/>
    <n v="1"/>
    <x v="5"/>
    <x v="14"/>
    <x v="2"/>
  </r>
  <r>
    <n v="401789"/>
    <d v="2021-08-20T18:32:19"/>
    <d v="2021-08-20T19:32:19"/>
    <n v="182935"/>
    <n v="336616"/>
    <n v="1"/>
    <x v="5"/>
    <x v="14"/>
    <x v="2"/>
  </r>
  <r>
    <n v="401793"/>
    <d v="2021-08-20T18:32:53"/>
    <d v="2021-08-20T20:32:53"/>
    <n v="169063"/>
    <n v="258155"/>
    <n v="2"/>
    <x v="5"/>
    <x v="23"/>
    <x v="2"/>
  </r>
  <r>
    <n v="401794"/>
    <d v="2021-08-20T18:32:53"/>
    <d v="2021-08-20T20:32:53"/>
    <n v="210958"/>
    <n v="352642"/>
    <n v="2"/>
    <x v="5"/>
    <x v="23"/>
    <x v="2"/>
  </r>
  <r>
    <n v="401798"/>
    <d v="2021-08-20T18:32:53"/>
    <d v="2021-08-20T20:32:53"/>
    <n v="277767"/>
    <n v="118549"/>
    <n v="2"/>
    <x v="5"/>
    <x v="23"/>
    <x v="2"/>
  </r>
  <r>
    <n v="401802"/>
    <d v="2021-08-20T18:34:03"/>
    <d v="2021-08-20T22:34:03"/>
    <n v="52031"/>
    <n v="4199"/>
    <n v="4"/>
    <x v="5"/>
    <x v="20"/>
    <x v="2"/>
  </r>
  <r>
    <n v="401807"/>
    <d v="2021-08-20T18:34:03"/>
    <d v="2021-08-20T18:34:03"/>
    <n v="166594"/>
    <n v="128523"/>
    <n v="0"/>
    <x v="5"/>
    <x v="21"/>
    <x v="2"/>
  </r>
  <r>
    <n v="401808"/>
    <d v="2021-08-20T18:34:38"/>
    <d v="2021-08-20T19:34:38"/>
    <n v="93949"/>
    <n v="103334"/>
    <n v="1"/>
    <x v="5"/>
    <x v="14"/>
    <x v="2"/>
  </r>
  <r>
    <n v="401813"/>
    <d v="2021-08-20T18:35:13"/>
    <d v="2021-08-20T20:35:13"/>
    <n v="284030"/>
    <n v="141135"/>
    <n v="2"/>
    <x v="5"/>
    <x v="23"/>
    <x v="2"/>
  </r>
  <r>
    <n v="401818"/>
    <d v="2021-08-20T18:36:23"/>
    <d v="2021-08-20T18:36:23"/>
    <n v="102980"/>
    <n v="326622"/>
    <n v="0"/>
    <x v="5"/>
    <x v="21"/>
    <x v="2"/>
  </r>
  <r>
    <n v="401821"/>
    <d v="2021-08-20T18:36:58"/>
    <d v="2021-08-20T19:36:58"/>
    <n v="21859"/>
    <n v="413286"/>
    <n v="1"/>
    <x v="5"/>
    <x v="14"/>
    <x v="2"/>
  </r>
  <r>
    <n v="401823"/>
    <d v="2021-08-20T18:36:58"/>
    <d v="2021-08-20T19:36:58"/>
    <n v="63229"/>
    <n v="246229"/>
    <n v="1"/>
    <x v="5"/>
    <x v="14"/>
    <x v="2"/>
  </r>
  <r>
    <n v="401827"/>
    <d v="2021-08-20T18:38:08"/>
    <d v="2021-08-20T13:38:08"/>
    <n v="52939"/>
    <n v="173984"/>
    <n v="-5"/>
    <x v="5"/>
    <x v="18"/>
    <x v="2"/>
  </r>
  <r>
    <n v="401831"/>
    <d v="2021-08-20T18:38:08"/>
    <d v="2021-08-20T21:38:08"/>
    <n v="299268"/>
    <n v="474478"/>
    <n v="3"/>
    <x v="5"/>
    <x v="19"/>
    <x v="2"/>
  </r>
  <r>
    <n v="401834"/>
    <d v="2021-08-20T18:38:43"/>
    <d v="2021-08-20T18:38:43"/>
    <n v="221166"/>
    <n v="411922"/>
    <n v="0"/>
    <x v="5"/>
    <x v="21"/>
    <x v="2"/>
  </r>
  <r>
    <n v="401837"/>
    <d v="2021-08-20T18:39:18"/>
    <d v="2021-08-20T19:39:18"/>
    <n v="335759"/>
    <n v="113578"/>
    <n v="1"/>
    <x v="5"/>
    <x v="14"/>
    <x v="2"/>
  </r>
  <r>
    <n v="401840"/>
    <d v="2021-08-20T18:39:50"/>
    <d v="2021-08-20T20:39:50"/>
    <n v="57677"/>
    <n v="363218"/>
    <n v="2"/>
    <x v="5"/>
    <x v="23"/>
    <x v="2"/>
  </r>
  <r>
    <n v="401843"/>
    <d v="2021-08-20T18:40:28"/>
    <d v="2021-08-20T21:40:28"/>
    <n v="211481"/>
    <n v="291845"/>
    <n v="3"/>
    <x v="5"/>
    <x v="19"/>
    <x v="2"/>
  </r>
  <r>
    <n v="401848"/>
    <d v="2021-08-20T18:42:48"/>
    <d v="2021-08-20T21:42:48"/>
    <n v="62653"/>
    <n v="250679"/>
    <n v="3"/>
    <x v="5"/>
    <x v="19"/>
    <x v="2"/>
  </r>
  <r>
    <n v="401849"/>
    <d v="2021-08-20T18:43:23"/>
    <d v="2021-08-20T22:43:23"/>
    <n v="231030"/>
    <n v="466414"/>
    <n v="4"/>
    <x v="5"/>
    <x v="20"/>
    <x v="2"/>
  </r>
  <r>
    <n v="401853"/>
    <d v="2021-08-20T18:43:58"/>
    <d v="2021-08-20T19:43:58"/>
    <n v="318358"/>
    <n v="137327"/>
    <n v="1"/>
    <x v="5"/>
    <x v="14"/>
    <x v="2"/>
  </r>
  <r>
    <n v="401856"/>
    <d v="2021-08-20T18:43:58"/>
    <d v="2021-08-20T19:43:58"/>
    <n v="333270"/>
    <n v="191893"/>
    <n v="1"/>
    <x v="5"/>
    <x v="14"/>
    <x v="2"/>
  </r>
  <r>
    <n v="401861"/>
    <d v="2021-08-20T18:44:33"/>
    <d v="2021-08-20T20:44:33"/>
    <n v="154942"/>
    <n v="343491"/>
    <n v="2"/>
    <x v="5"/>
    <x v="23"/>
    <x v="2"/>
  </r>
  <r>
    <n v="401864"/>
    <d v="2021-08-20T18:45:42"/>
    <d v="2021-08-20T18:45:42"/>
    <n v="80072"/>
    <n v="118549"/>
    <n v="0"/>
    <x v="5"/>
    <x v="21"/>
    <x v="2"/>
  </r>
  <r>
    <n v="401866"/>
    <d v="2021-08-20T18:45:42"/>
    <d v="2021-08-20T18:45:42"/>
    <n v="85904"/>
    <n v="241927"/>
    <n v="0"/>
    <x v="5"/>
    <x v="21"/>
    <x v="2"/>
  </r>
  <r>
    <n v="401869"/>
    <d v="2021-08-20T18:45:42"/>
    <d v="2021-08-20T18:45:42"/>
    <n v="161983"/>
    <n v="343712"/>
    <n v="0"/>
    <x v="5"/>
    <x v="21"/>
    <x v="2"/>
  </r>
  <r>
    <n v="401874"/>
    <d v="2021-08-20T18:46:52"/>
    <d v="2021-08-20T20:46:52"/>
    <n v="206495"/>
    <n v="320620"/>
    <n v="2"/>
    <x v="5"/>
    <x v="23"/>
    <x v="2"/>
  </r>
  <r>
    <n v="401876"/>
    <d v="2021-08-20T18:46:52"/>
    <d v="2021-08-21T00:46:52"/>
    <n v="103283"/>
    <n v="304128"/>
    <n v="6"/>
    <x v="5"/>
    <x v="1"/>
    <x v="2"/>
  </r>
  <r>
    <n v="401880"/>
    <d v="2021-08-20T18:47:27"/>
    <d v="2021-08-20T21:47:27"/>
    <n v="37766"/>
    <n v="187115"/>
    <n v="3"/>
    <x v="5"/>
    <x v="19"/>
    <x v="2"/>
  </r>
  <r>
    <n v="401885"/>
    <d v="2021-08-20T18:48:02"/>
    <d v="2021-08-20T18:48:02"/>
    <n v="65503"/>
    <n v="153893"/>
    <n v="0"/>
    <x v="5"/>
    <x v="21"/>
    <x v="2"/>
  </r>
  <r>
    <n v="401887"/>
    <d v="2021-08-20T18:48:02"/>
    <d v="2021-08-20T18:48:02"/>
    <n v="104207"/>
    <n v="214373"/>
    <n v="0"/>
    <x v="5"/>
    <x v="21"/>
    <x v="2"/>
  </r>
  <r>
    <n v="401890"/>
    <d v="2021-08-20T18:48:02"/>
    <d v="2021-08-20T18:48:02"/>
    <n v="165806"/>
    <n v="419338"/>
    <n v="0"/>
    <x v="5"/>
    <x v="21"/>
    <x v="2"/>
  </r>
  <r>
    <n v="401894"/>
    <d v="2021-08-20T18:48:02"/>
    <d v="2021-08-20T18:48:02"/>
    <n v="254807"/>
    <n v="60239"/>
    <n v="0"/>
    <x v="5"/>
    <x v="21"/>
    <x v="2"/>
  </r>
  <r>
    <n v="401897"/>
    <d v="2021-08-20T18:49:12"/>
    <d v="2021-08-20T20:49:12"/>
    <n v="110992"/>
    <n v="29745"/>
    <n v="2"/>
    <x v="5"/>
    <x v="23"/>
    <x v="2"/>
  </r>
  <r>
    <n v="401898"/>
    <d v="2021-08-20T18:50:22"/>
    <d v="2021-08-20T18:50:22"/>
    <n v="326602"/>
    <n v="17862"/>
    <n v="0"/>
    <x v="5"/>
    <x v="21"/>
    <x v="2"/>
  </r>
  <r>
    <n v="401903"/>
    <d v="2021-08-20T18:50:22"/>
    <d v="2021-08-20T18:50:22"/>
    <n v="344665"/>
    <n v="63666"/>
    <n v="0"/>
    <x v="5"/>
    <x v="21"/>
    <x v="2"/>
  </r>
  <r>
    <n v="401907"/>
    <d v="2021-08-20T18:50:57"/>
    <d v="2021-08-20T19:50:57"/>
    <n v="149667"/>
    <n v="456134"/>
    <n v="1"/>
    <x v="5"/>
    <x v="14"/>
    <x v="2"/>
  </r>
  <r>
    <n v="401910"/>
    <d v="2021-08-20T18:50:57"/>
    <d v="2021-08-20T19:50:57"/>
    <n v="294719"/>
    <n v="86587"/>
    <n v="1"/>
    <x v="5"/>
    <x v="14"/>
    <x v="2"/>
  </r>
  <r>
    <n v="401911"/>
    <d v="2021-08-20T18:52:07"/>
    <d v="2021-08-20T21:52:07"/>
    <n v="4685"/>
    <n v="325852"/>
    <n v="3"/>
    <x v="5"/>
    <x v="19"/>
    <x v="2"/>
  </r>
  <r>
    <n v="401916"/>
    <d v="2021-08-20T18:52:07"/>
    <d v="2021-08-20T21:52:07"/>
    <n v="134723"/>
    <n v="347393"/>
    <n v="3"/>
    <x v="5"/>
    <x v="19"/>
    <x v="2"/>
  </r>
  <r>
    <n v="401921"/>
    <d v="2021-08-20T18:52:42"/>
    <d v="2021-08-20T18:52:42"/>
    <n v="105808"/>
    <n v="459600"/>
    <n v="0"/>
    <x v="5"/>
    <x v="21"/>
    <x v="2"/>
  </r>
  <r>
    <n v="401926"/>
    <d v="2021-08-20T18:52:42"/>
    <d v="2021-08-20T18:52:42"/>
    <n v="252577"/>
    <n v="111368"/>
    <n v="0"/>
    <x v="5"/>
    <x v="21"/>
    <x v="2"/>
  </r>
  <r>
    <n v="401931"/>
    <d v="2021-08-20T18:53:52"/>
    <d v="2021-08-20T20:53:52"/>
    <n v="259864"/>
    <n v="347008"/>
    <n v="2"/>
    <x v="5"/>
    <x v="23"/>
    <x v="2"/>
  </r>
  <r>
    <n v="401932"/>
    <d v="2021-08-20T18:54:27"/>
    <d v="2021-08-20T21:54:27"/>
    <n v="224081"/>
    <n v="347008"/>
    <n v="3"/>
    <x v="5"/>
    <x v="19"/>
    <x v="2"/>
  </r>
  <r>
    <n v="401935"/>
    <d v="2021-08-20T18:54:27"/>
    <d v="2021-08-20T21:54:27"/>
    <n v="340103"/>
    <n v="154256"/>
    <n v="3"/>
    <x v="5"/>
    <x v="19"/>
    <x v="2"/>
  </r>
  <r>
    <n v="401940"/>
    <d v="2021-08-20T18:55:02"/>
    <d v="2021-08-20T18:55:02"/>
    <n v="322649"/>
    <n v="78899"/>
    <n v="0"/>
    <x v="5"/>
    <x v="21"/>
    <x v="2"/>
  </r>
  <r>
    <n v="401945"/>
    <d v="2021-08-20T18:55:37"/>
    <d v="2021-08-20T19:55:37"/>
    <n v="183354"/>
    <n v="110687"/>
    <n v="1"/>
    <x v="5"/>
    <x v="14"/>
    <x v="2"/>
  </r>
  <r>
    <n v="401948"/>
    <d v="2021-08-20T18:56:47"/>
    <d v="2021-08-20T21:56:47"/>
    <n v="208677"/>
    <n v="413384"/>
    <n v="3"/>
    <x v="5"/>
    <x v="19"/>
    <x v="2"/>
  </r>
  <r>
    <n v="401949"/>
    <d v="2021-08-20T18:56:47"/>
    <d v="2021-08-20T21:56:47"/>
    <n v="228676"/>
    <n v="21760"/>
    <n v="3"/>
    <x v="5"/>
    <x v="19"/>
    <x v="2"/>
  </r>
  <r>
    <n v="401950"/>
    <d v="2021-08-20T18:57:56"/>
    <d v="2021-08-20T15:57:56"/>
    <n v="15325"/>
    <n v="411922"/>
    <n v="-3"/>
    <x v="5"/>
    <x v="10"/>
    <x v="2"/>
  </r>
  <r>
    <n v="401954"/>
    <d v="2021-08-20T18:57:56"/>
    <d v="2021-08-20T19:57:56"/>
    <n v="246744"/>
    <n v="472712"/>
    <n v="1"/>
    <x v="5"/>
    <x v="14"/>
    <x v="2"/>
  </r>
  <r>
    <n v="401957"/>
    <d v="2021-08-20T18:58:31"/>
    <d v="2021-08-20T20:58:31"/>
    <n v="190693"/>
    <n v="455424"/>
    <n v="2"/>
    <x v="5"/>
    <x v="23"/>
    <x v="2"/>
  </r>
  <r>
    <n v="401959"/>
    <d v="2021-08-20T18:58:31"/>
    <d v="2021-08-20T20:58:31"/>
    <n v="236317"/>
    <n v="377180"/>
    <n v="2"/>
    <x v="5"/>
    <x v="23"/>
    <x v="2"/>
  </r>
  <r>
    <n v="401960"/>
    <d v="2021-08-20T18:58:31"/>
    <d v="2021-08-20T20:58:31"/>
    <n v="265550"/>
    <n v="228415"/>
    <n v="2"/>
    <x v="5"/>
    <x v="23"/>
    <x v="2"/>
  </r>
  <r>
    <n v="401961"/>
    <d v="2021-08-20T19:00:16"/>
    <d v="2021-08-21T00:00:16"/>
    <n v="84539"/>
    <n v="75550"/>
    <n v="5"/>
    <x v="5"/>
    <x v="1"/>
    <x v="2"/>
  </r>
  <r>
    <n v="401963"/>
    <d v="2021-08-20T19:00:16"/>
    <d v="2021-08-20T20:00:16"/>
    <n v="89725"/>
    <n v="450900"/>
    <n v="1"/>
    <x v="5"/>
    <x v="23"/>
    <x v="2"/>
  </r>
  <r>
    <n v="401965"/>
    <d v="2021-08-20T19:01:26"/>
    <d v="2021-08-20T22:01:26"/>
    <n v="204408"/>
    <n v="17469"/>
    <n v="3"/>
    <x v="5"/>
    <x v="20"/>
    <x v="2"/>
  </r>
  <r>
    <n v="401966"/>
    <d v="2021-08-20T19:01:55"/>
    <d v="2021-08-20T16:01:55"/>
    <n v="329968"/>
    <n v="351192"/>
    <n v="-3"/>
    <x v="5"/>
    <x v="11"/>
    <x v="2"/>
  </r>
  <r>
    <n v="401971"/>
    <d v="2021-08-20T19:02:01"/>
    <d v="2021-08-20T15:02:01"/>
    <n v="247035"/>
    <n v="198050"/>
    <n v="-4"/>
    <x v="5"/>
    <x v="10"/>
    <x v="2"/>
  </r>
  <r>
    <n v="401973"/>
    <d v="2021-08-20T19:02:01"/>
    <d v="2021-08-20T19:02:01"/>
    <n v="107963"/>
    <n v="372101"/>
    <n v="0"/>
    <x v="5"/>
    <x v="14"/>
    <x v="2"/>
  </r>
  <r>
    <n v="401977"/>
    <d v="2021-08-20T19:02:36"/>
    <d v="2021-08-20T20:02:36"/>
    <n v="227290"/>
    <n v="351192"/>
    <n v="1"/>
    <x v="5"/>
    <x v="23"/>
    <x v="2"/>
  </r>
  <r>
    <n v="401979"/>
    <d v="2021-08-20T19:02:36"/>
    <d v="2021-08-20T20:02:36"/>
    <n v="330402"/>
    <n v="16360"/>
    <n v="1"/>
    <x v="5"/>
    <x v="23"/>
    <x v="2"/>
  </r>
  <r>
    <n v="401980"/>
    <d v="2021-08-20T19:03:46"/>
    <d v="2021-08-20T22:03:46"/>
    <n v="270851"/>
    <n v="242135"/>
    <n v="3"/>
    <x v="5"/>
    <x v="20"/>
    <x v="2"/>
  </r>
  <r>
    <n v="401981"/>
    <d v="2021-08-20T19:04:21"/>
    <d v="2021-08-20T19:04:21"/>
    <n v="30737"/>
    <n v="407648"/>
    <n v="0"/>
    <x v="5"/>
    <x v="14"/>
    <x v="2"/>
  </r>
  <r>
    <n v="401986"/>
    <d v="2021-08-20T19:04:56"/>
    <d v="2021-08-20T20:04:56"/>
    <n v="161137"/>
    <n v="42035"/>
    <n v="1"/>
    <x v="5"/>
    <x v="23"/>
    <x v="2"/>
  </r>
  <r>
    <n v="401987"/>
    <d v="2021-08-20T19:04:56"/>
    <d v="2021-08-20T20:04:56"/>
    <n v="269182"/>
    <n v="50803"/>
    <n v="1"/>
    <x v="5"/>
    <x v="23"/>
    <x v="2"/>
  </r>
  <r>
    <n v="401991"/>
    <d v="2021-08-20T19:05:31"/>
    <d v="2021-08-20T21:05:31"/>
    <n v="19473"/>
    <n v="305248"/>
    <n v="2"/>
    <x v="5"/>
    <x v="19"/>
    <x v="2"/>
  </r>
  <r>
    <n v="401995"/>
    <d v="2021-08-20T19:05:31"/>
    <d v="2021-08-20T21:05:31"/>
    <n v="165843"/>
    <n v="532"/>
    <n v="2"/>
    <x v="5"/>
    <x v="19"/>
    <x v="2"/>
  </r>
  <r>
    <n v="401999"/>
    <d v="2021-08-20T19:05:31"/>
    <d v="2021-08-20T21:05:31"/>
    <n v="170039"/>
    <n v="327633"/>
    <n v="2"/>
    <x v="5"/>
    <x v="19"/>
    <x v="2"/>
  </r>
  <r>
    <n v="402003"/>
    <d v="2021-08-20T19:07:16"/>
    <d v="2021-08-20T20:07:16"/>
    <n v="34957"/>
    <n v="158978"/>
    <n v="1"/>
    <x v="5"/>
    <x v="23"/>
    <x v="2"/>
  </r>
  <r>
    <n v="402007"/>
    <d v="2021-08-20T19:07:41"/>
    <d v="2021-08-21T01:07:41"/>
    <n v="28457"/>
    <n v="273497"/>
    <n v="6"/>
    <x v="5"/>
    <x v="0"/>
    <x v="2"/>
  </r>
  <r>
    <n v="402011"/>
    <d v="2021-08-20T19:07:51"/>
    <d v="2021-08-20T21:07:51"/>
    <n v="115831"/>
    <n v="230507"/>
    <n v="2"/>
    <x v="5"/>
    <x v="19"/>
    <x v="2"/>
  </r>
  <r>
    <n v="402015"/>
    <d v="2021-08-20T19:09:00"/>
    <d v="2021-08-20T19:09:00"/>
    <n v="59162"/>
    <n v="75550"/>
    <n v="0"/>
    <x v="5"/>
    <x v="14"/>
    <x v="2"/>
  </r>
  <r>
    <n v="402020"/>
    <d v="2021-08-20T19:09:00"/>
    <d v="2021-08-20T19:09:00"/>
    <n v="299147"/>
    <n v="21760"/>
    <n v="0"/>
    <x v="5"/>
    <x v="14"/>
    <x v="2"/>
  </r>
  <r>
    <n v="402021"/>
    <d v="2021-08-20T19:09:35"/>
    <d v="2021-08-20T20:09:35"/>
    <n v="19940"/>
    <n v="185131"/>
    <n v="1"/>
    <x v="5"/>
    <x v="23"/>
    <x v="2"/>
  </r>
  <r>
    <n v="402022"/>
    <d v="2021-08-20T19:11:20"/>
    <d v="2021-08-20T19:11:20"/>
    <n v="159010"/>
    <n v="31302"/>
    <n v="0"/>
    <x v="5"/>
    <x v="14"/>
    <x v="2"/>
  </r>
  <r>
    <n v="402023"/>
    <d v="2021-08-20T19:11:20"/>
    <d v="2021-08-20T19:11:20"/>
    <n v="269538"/>
    <n v="440811"/>
    <n v="0"/>
    <x v="5"/>
    <x v="14"/>
    <x v="2"/>
  </r>
  <r>
    <n v="402027"/>
    <d v="2021-08-20T19:12:30"/>
    <d v="2021-08-20T21:12:30"/>
    <n v="97948"/>
    <n v="300718"/>
    <n v="2"/>
    <x v="5"/>
    <x v="19"/>
    <x v="2"/>
  </r>
  <r>
    <n v="402032"/>
    <d v="2021-08-20T19:12:30"/>
    <d v="2021-08-20T21:12:30"/>
    <n v="124555"/>
    <n v="250463"/>
    <n v="2"/>
    <x v="5"/>
    <x v="19"/>
    <x v="2"/>
  </r>
  <r>
    <n v="402035"/>
    <d v="2021-08-20T19:13:40"/>
    <d v="2021-08-20T15:13:40"/>
    <n v="68662"/>
    <n v="281236"/>
    <n v="-4"/>
    <x v="5"/>
    <x v="10"/>
    <x v="2"/>
  </r>
  <r>
    <n v="402038"/>
    <d v="2021-08-20T19:13:40"/>
    <d v="2021-08-20T19:13:40"/>
    <n v="17904"/>
    <n v="389238"/>
    <n v="0"/>
    <x v="5"/>
    <x v="14"/>
    <x v="2"/>
  </r>
  <r>
    <n v="402042"/>
    <d v="2021-08-20T19:14:15"/>
    <d v="2021-08-20T20:14:15"/>
    <n v="302181"/>
    <n v="111368"/>
    <n v="1"/>
    <x v="5"/>
    <x v="23"/>
    <x v="2"/>
  </r>
  <r>
    <n v="402047"/>
    <d v="2021-08-20T19:15:25"/>
    <d v="2021-08-20T14:15:25"/>
    <n v="206954"/>
    <n v="347008"/>
    <n v="-5"/>
    <x v="5"/>
    <x v="12"/>
    <x v="2"/>
  </r>
  <r>
    <n v="402051"/>
    <d v="2021-08-20T19:16:00"/>
    <d v="2021-08-20T19:16:00"/>
    <n v="204367"/>
    <n v="118549"/>
    <n v="0"/>
    <x v="5"/>
    <x v="14"/>
    <x v="2"/>
  </r>
  <r>
    <n v="402052"/>
    <d v="2021-08-20T19:16:35"/>
    <d v="2021-08-20T20:16:35"/>
    <n v="303928"/>
    <n v="250679"/>
    <n v="1"/>
    <x v="5"/>
    <x v="23"/>
    <x v="2"/>
  </r>
  <r>
    <n v="402057"/>
    <d v="2021-08-20T19:17:10"/>
    <d v="2021-08-20T21:17:10"/>
    <n v="51310"/>
    <n v="109410"/>
    <n v="2"/>
    <x v="5"/>
    <x v="19"/>
    <x v="2"/>
  </r>
  <r>
    <n v="402062"/>
    <d v="2021-08-20T19:17:10"/>
    <d v="2021-08-20T21:17:10"/>
    <n v="330857"/>
    <n v="411922"/>
    <n v="2"/>
    <x v="5"/>
    <x v="19"/>
    <x v="2"/>
  </r>
  <r>
    <n v="402066"/>
    <d v="2021-08-20T19:17:45"/>
    <d v="2021-08-20T22:17:45"/>
    <n v="220909"/>
    <n v="266896"/>
    <n v="3"/>
    <x v="5"/>
    <x v="20"/>
    <x v="2"/>
  </r>
  <r>
    <n v="402070"/>
    <d v="2021-08-20T19:18:43"/>
    <d v="2021-08-20T21:18:43"/>
    <n v="96955"/>
    <n v="60239"/>
    <n v="2"/>
    <x v="5"/>
    <x v="19"/>
    <x v="2"/>
  </r>
  <r>
    <n v="402071"/>
    <d v="2021-08-20T19:18:55"/>
    <d v="2021-08-20T20:18:55"/>
    <n v="270272"/>
    <n v="112334"/>
    <n v="1"/>
    <x v="5"/>
    <x v="23"/>
    <x v="2"/>
  </r>
  <r>
    <n v="402074"/>
    <d v="2021-08-20T19:20:40"/>
    <d v="2021-08-20T23:20:40"/>
    <n v="199089"/>
    <n v="339459"/>
    <n v="4"/>
    <x v="5"/>
    <x v="22"/>
    <x v="2"/>
  </r>
  <r>
    <n v="402076"/>
    <d v="2021-08-20T19:21:14"/>
    <d v="2021-08-20T20:21:14"/>
    <n v="150933"/>
    <n v="308796"/>
    <n v="1"/>
    <x v="5"/>
    <x v="23"/>
    <x v="2"/>
  </r>
  <r>
    <n v="402079"/>
    <d v="2021-08-20T19:22:24"/>
    <d v="2021-08-21T02:22:24"/>
    <n v="200425"/>
    <n v="75550"/>
    <n v="7"/>
    <x v="5"/>
    <x v="2"/>
    <x v="2"/>
  </r>
  <r>
    <n v="402081"/>
    <d v="2021-08-20T19:25:19"/>
    <d v="2021-08-20T19:25:19"/>
    <n v="25022"/>
    <n v="411922"/>
    <n v="0"/>
    <x v="5"/>
    <x v="14"/>
    <x v="2"/>
  </r>
  <r>
    <n v="402082"/>
    <d v="2021-08-20T19:25:54"/>
    <d v="2021-08-20T20:25:54"/>
    <n v="130282"/>
    <n v="437139"/>
    <n v="1"/>
    <x v="5"/>
    <x v="23"/>
    <x v="2"/>
  </r>
  <r>
    <n v="402083"/>
    <d v="2021-08-20T19:27:39"/>
    <d v="2021-08-20T19:27:39"/>
    <n v="150798"/>
    <n v="268989"/>
    <n v="0"/>
    <x v="5"/>
    <x v="14"/>
    <x v="2"/>
  </r>
  <r>
    <n v="402088"/>
    <d v="2021-08-20T19:28:14"/>
    <d v="2021-08-20T20:28:14"/>
    <n v="341857"/>
    <n v="184941"/>
    <n v="1"/>
    <x v="5"/>
    <x v="23"/>
    <x v="2"/>
  </r>
  <r>
    <n v="402089"/>
    <d v="2021-08-20T19:29:59"/>
    <d v="2021-08-20T19:29:59"/>
    <n v="330665"/>
    <n v="104958"/>
    <n v="0"/>
    <x v="5"/>
    <x v="14"/>
    <x v="2"/>
  </r>
  <r>
    <n v="402093"/>
    <d v="2021-08-20T19:30:34"/>
    <d v="2021-08-20T20:30:34"/>
    <n v="4216"/>
    <n v="179862"/>
    <n v="1"/>
    <x v="5"/>
    <x v="23"/>
    <x v="2"/>
  </r>
  <r>
    <n v="402097"/>
    <d v="2021-08-20T19:31:44"/>
    <d v="2021-08-20T14:31:44"/>
    <n v="232628"/>
    <n v="347008"/>
    <n v="-5"/>
    <x v="5"/>
    <x v="12"/>
    <x v="2"/>
  </r>
  <r>
    <n v="402101"/>
    <d v="2021-08-20T19:32:19"/>
    <d v="2021-08-20T19:32:19"/>
    <n v="52435"/>
    <n v="226626"/>
    <n v="0"/>
    <x v="5"/>
    <x v="14"/>
    <x v="2"/>
  </r>
  <r>
    <n v="402106"/>
    <d v="2021-08-20T19:32:19"/>
    <d v="2021-08-20T19:32:19"/>
    <n v="98053"/>
    <n v="162482"/>
    <n v="0"/>
    <x v="5"/>
    <x v="14"/>
    <x v="2"/>
  </r>
  <r>
    <n v="402109"/>
    <d v="2021-08-20T19:32:53"/>
    <d v="2021-08-20T20:32:53"/>
    <n v="213081"/>
    <n v="436459"/>
    <n v="1"/>
    <x v="5"/>
    <x v="23"/>
    <x v="2"/>
  </r>
  <r>
    <n v="402111"/>
    <d v="2021-08-20T19:33:28"/>
    <d v="2021-08-20T21:33:28"/>
    <n v="134027"/>
    <n v="309678"/>
    <n v="2"/>
    <x v="5"/>
    <x v="19"/>
    <x v="2"/>
  </r>
  <r>
    <n v="402112"/>
    <d v="2021-08-20T19:33:36"/>
    <d v="2021-08-20T19:33:36"/>
    <n v="77280"/>
    <n v="158978"/>
    <n v="0"/>
    <x v="5"/>
    <x v="14"/>
    <x v="2"/>
  </r>
  <r>
    <n v="402113"/>
    <d v="2021-08-20T19:34:05"/>
    <d v="2021-08-20T14:34:05"/>
    <n v="193280"/>
    <n v="327633"/>
    <n v="-5"/>
    <x v="5"/>
    <x v="12"/>
    <x v="2"/>
  </r>
  <r>
    <n v="402114"/>
    <d v="2021-08-20T19:34:38"/>
    <d v="2021-08-20T19:34:38"/>
    <n v="138569"/>
    <n v="199629"/>
    <n v="0"/>
    <x v="5"/>
    <x v="14"/>
    <x v="2"/>
  </r>
  <r>
    <n v="402118"/>
    <d v="2021-08-20T19:35:13"/>
    <d v="2021-08-20T20:35:13"/>
    <n v="210896"/>
    <n v="123584"/>
    <n v="1"/>
    <x v="5"/>
    <x v="23"/>
    <x v="2"/>
  </r>
  <r>
    <n v="402121"/>
    <d v="2021-08-20T19:35:48"/>
    <d v="2021-08-20T21:35:48"/>
    <n v="223660"/>
    <n v="405774"/>
    <n v="2"/>
    <x v="5"/>
    <x v="19"/>
    <x v="2"/>
  </r>
  <r>
    <n v="402122"/>
    <d v="2021-08-20T19:36:23"/>
    <d v="2021-08-20T22:36:23"/>
    <n v="200384"/>
    <n v="394819"/>
    <n v="3"/>
    <x v="5"/>
    <x v="20"/>
    <x v="2"/>
  </r>
  <r>
    <n v="402123"/>
    <d v="2021-08-20T19:37:33"/>
    <d v="2021-08-20T20:37:33"/>
    <n v="7930"/>
    <n v="286645"/>
    <n v="1"/>
    <x v="5"/>
    <x v="23"/>
    <x v="2"/>
  </r>
  <r>
    <n v="402128"/>
    <d v="2021-08-20T19:37:33"/>
    <d v="2021-08-20T20:37:33"/>
    <n v="198398"/>
    <n v="122902"/>
    <n v="1"/>
    <x v="5"/>
    <x v="23"/>
    <x v="2"/>
  </r>
  <r>
    <n v="402130"/>
    <d v="2021-08-20T19:38:08"/>
    <d v="2021-08-20T21:38:08"/>
    <n v="171963"/>
    <n v="5151"/>
    <n v="2"/>
    <x v="5"/>
    <x v="19"/>
    <x v="2"/>
  </r>
  <r>
    <n v="402134"/>
    <d v="2021-08-20T19:38:08"/>
    <d v="2021-08-20T21:38:08"/>
    <n v="247975"/>
    <n v="471403"/>
    <n v="2"/>
    <x v="5"/>
    <x v="19"/>
    <x v="2"/>
  </r>
  <r>
    <n v="402135"/>
    <d v="2021-08-20T19:39:18"/>
    <d v="2021-08-20T19:39:18"/>
    <n v="280938"/>
    <n v="158978"/>
    <n v="0"/>
    <x v="5"/>
    <x v="14"/>
    <x v="2"/>
  </r>
  <r>
    <n v="402140"/>
    <d v="2021-08-20T19:41:03"/>
    <d v="2021-08-20T22:41:03"/>
    <n v="214997"/>
    <n v="44466"/>
    <n v="3"/>
    <x v="5"/>
    <x v="20"/>
    <x v="2"/>
  </r>
  <r>
    <n v="402143"/>
    <d v="2021-08-20T19:41:38"/>
    <d v="2021-08-20T19:41:38"/>
    <n v="36040"/>
    <n v="182191"/>
    <n v="0"/>
    <x v="5"/>
    <x v="14"/>
    <x v="2"/>
  </r>
  <r>
    <n v="402145"/>
    <d v="2021-08-20T19:41:38"/>
    <d v="2021-08-20T19:41:38"/>
    <n v="102767"/>
    <n v="122982"/>
    <n v="0"/>
    <x v="5"/>
    <x v="14"/>
    <x v="2"/>
  </r>
  <r>
    <n v="402150"/>
    <d v="2021-08-20T19:42:13"/>
    <d v="2021-08-20T20:42:13"/>
    <n v="8819"/>
    <n v="270904"/>
    <n v="1"/>
    <x v="5"/>
    <x v="23"/>
    <x v="2"/>
  </r>
  <r>
    <n v="402155"/>
    <d v="2021-08-20T19:42:13"/>
    <d v="2021-08-20T20:42:13"/>
    <n v="305177"/>
    <n v="347740"/>
    <n v="1"/>
    <x v="5"/>
    <x v="23"/>
    <x v="2"/>
  </r>
  <r>
    <n v="402157"/>
    <d v="2021-08-20T19:44:33"/>
    <d v="2021-08-21T00:44:33"/>
    <n v="270692"/>
    <n v="411922"/>
    <n v="5"/>
    <x v="5"/>
    <x v="1"/>
    <x v="2"/>
  </r>
  <r>
    <n v="402158"/>
    <d v="2021-08-20T19:45:42"/>
    <d v="2021-08-20T22:45:42"/>
    <n v="16907"/>
    <n v="21760"/>
    <n v="3"/>
    <x v="5"/>
    <x v="20"/>
    <x v="2"/>
  </r>
  <r>
    <n v="402161"/>
    <d v="2021-08-20T19:46:17"/>
    <d v="2021-08-20T19:46:17"/>
    <n v="41878"/>
    <n v="297015"/>
    <n v="0"/>
    <x v="5"/>
    <x v="14"/>
    <x v="2"/>
  </r>
  <r>
    <n v="402162"/>
    <d v="2021-08-20T19:46:17"/>
    <d v="2021-08-20T19:46:17"/>
    <n v="53220"/>
    <n v="188971"/>
    <n v="0"/>
    <x v="5"/>
    <x v="14"/>
    <x v="2"/>
  </r>
  <r>
    <n v="402166"/>
    <d v="2021-08-20T19:46:17"/>
    <d v="2021-08-20T15:46:17"/>
    <n v="68898"/>
    <n v="204394"/>
    <n v="-4"/>
    <x v="5"/>
    <x v="10"/>
    <x v="2"/>
  </r>
  <r>
    <n v="402171"/>
    <d v="2021-08-20T19:46:52"/>
    <d v="2021-08-20T20:46:52"/>
    <n v="175528"/>
    <n v="407796"/>
    <n v="1"/>
    <x v="5"/>
    <x v="23"/>
    <x v="2"/>
  </r>
  <r>
    <n v="402172"/>
    <d v="2021-08-20T19:47:27"/>
    <d v="2021-08-20T21:47:27"/>
    <n v="194656"/>
    <n v="180863"/>
    <n v="2"/>
    <x v="5"/>
    <x v="19"/>
    <x v="2"/>
  </r>
  <r>
    <n v="402174"/>
    <d v="2021-08-20T19:48:37"/>
    <d v="2021-08-20T15:48:37"/>
    <n v="282272"/>
    <n v="341333"/>
    <n v="-4"/>
    <x v="5"/>
    <x v="10"/>
    <x v="2"/>
  </r>
  <r>
    <n v="402175"/>
    <d v="2021-08-20T19:48:37"/>
    <d v="2021-08-20T19:48:37"/>
    <n v="17790"/>
    <n v="312954"/>
    <n v="0"/>
    <x v="5"/>
    <x v="14"/>
    <x v="2"/>
  </r>
  <r>
    <n v="402176"/>
    <d v="2021-08-20T19:49:12"/>
    <d v="2021-08-20T20:49:12"/>
    <n v="260857"/>
    <n v="180863"/>
    <n v="1"/>
    <x v="5"/>
    <x v="23"/>
    <x v="2"/>
  </r>
  <r>
    <n v="402177"/>
    <d v="2021-08-20T19:50:57"/>
    <d v="2021-08-20T19:50:57"/>
    <n v="20284"/>
    <n v="111368"/>
    <n v="0"/>
    <x v="5"/>
    <x v="14"/>
    <x v="2"/>
  </r>
  <r>
    <n v="402178"/>
    <d v="2021-08-20T19:52:07"/>
    <d v="2021-08-20T21:52:07"/>
    <n v="18313"/>
    <n v="129210"/>
    <n v="2"/>
    <x v="5"/>
    <x v="19"/>
    <x v="2"/>
  </r>
  <r>
    <n v="402182"/>
    <d v="2021-08-20T19:52:07"/>
    <d v="2021-08-20T21:52:07"/>
    <n v="236853"/>
    <n v="341333"/>
    <n v="2"/>
    <x v="5"/>
    <x v="19"/>
    <x v="2"/>
  </r>
  <r>
    <n v="402183"/>
    <d v="2021-08-20T19:53:52"/>
    <d v="2021-08-20T20:53:52"/>
    <n v="109161"/>
    <n v="191893"/>
    <n v="1"/>
    <x v="5"/>
    <x v="23"/>
    <x v="2"/>
  </r>
  <r>
    <n v="402185"/>
    <d v="2021-08-20T19:54:27"/>
    <d v="2021-08-20T21:54:27"/>
    <n v="295510"/>
    <n v="360778"/>
    <n v="2"/>
    <x v="5"/>
    <x v="19"/>
    <x v="2"/>
  </r>
  <r>
    <n v="402187"/>
    <d v="2021-08-20T19:55:02"/>
    <d v="2021-08-20T22:55:02"/>
    <n v="110315"/>
    <n v="411185"/>
    <n v="3"/>
    <x v="5"/>
    <x v="20"/>
    <x v="2"/>
  </r>
  <r>
    <n v="402191"/>
    <d v="2021-08-20T19:55:12"/>
    <d v="2021-08-21T04:55:12"/>
    <n v="268942"/>
    <n v="309255"/>
    <n v="9"/>
    <x v="5"/>
    <x v="5"/>
    <x v="2"/>
  </r>
  <r>
    <n v="402192"/>
    <d v="2021-08-20T19:55:37"/>
    <d v="2021-08-20T19:55:37"/>
    <n v="6431"/>
    <n v="182191"/>
    <n v="0"/>
    <x v="5"/>
    <x v="14"/>
    <x v="2"/>
  </r>
  <r>
    <n v="402195"/>
    <d v="2021-08-20T19:55:37"/>
    <d v="2021-08-20T19:55:37"/>
    <n v="113540"/>
    <n v="117699"/>
    <n v="0"/>
    <x v="5"/>
    <x v="14"/>
    <x v="2"/>
  </r>
  <r>
    <n v="402196"/>
    <d v="2021-08-20T19:55:37"/>
    <d v="2021-08-20T19:55:37"/>
    <n v="234835"/>
    <n v="242428"/>
    <n v="0"/>
    <x v="5"/>
    <x v="14"/>
    <x v="2"/>
  </r>
  <r>
    <n v="402197"/>
    <d v="2021-08-20T19:55:37"/>
    <d v="2021-08-20T19:55:37"/>
    <n v="345864"/>
    <n v="270383"/>
    <n v="0"/>
    <x v="5"/>
    <x v="14"/>
    <x v="2"/>
  </r>
  <r>
    <n v="402199"/>
    <d v="2021-08-20T19:56:10"/>
    <d v="2021-08-20T21:56:10"/>
    <n v="22587"/>
    <n v="158978"/>
    <n v="2"/>
    <x v="5"/>
    <x v="19"/>
    <x v="2"/>
  </r>
  <r>
    <n v="402201"/>
    <d v="2021-08-20T19:56:12"/>
    <d v="2021-08-20T20:56:12"/>
    <n v="89340"/>
    <n v="158978"/>
    <n v="1"/>
    <x v="5"/>
    <x v="23"/>
    <x v="2"/>
  </r>
  <r>
    <n v="402203"/>
    <d v="2021-08-20T19:56:47"/>
    <d v="2021-08-20T21:56:47"/>
    <n v="5861"/>
    <n v="250679"/>
    <n v="2"/>
    <x v="5"/>
    <x v="19"/>
    <x v="2"/>
  </r>
  <r>
    <n v="402207"/>
    <d v="2021-08-20T19:58:31"/>
    <d v="2021-08-20T20:58:31"/>
    <n v="55538"/>
    <n v="264284"/>
    <n v="1"/>
    <x v="5"/>
    <x v="23"/>
    <x v="2"/>
  </r>
  <r>
    <n v="402210"/>
    <d v="2021-08-20T19:58:31"/>
    <d v="2021-08-20T20:58:31"/>
    <n v="182944"/>
    <n v="88863"/>
    <n v="1"/>
    <x v="5"/>
    <x v="23"/>
    <x v="2"/>
  </r>
  <r>
    <n v="402211"/>
    <d v="2021-08-20T19:58:31"/>
    <d v="2021-08-20T20:58:31"/>
    <n v="286907"/>
    <n v="76405"/>
    <n v="1"/>
    <x v="5"/>
    <x v="23"/>
    <x v="2"/>
  </r>
  <r>
    <n v="402214"/>
    <d v="2021-08-20T20:02:36"/>
    <d v="2021-08-20T20:02:36"/>
    <n v="243246"/>
    <n v="250679"/>
    <n v="0"/>
    <x v="5"/>
    <x v="23"/>
    <x v="2"/>
  </r>
  <r>
    <n v="402219"/>
    <d v="2021-08-20T20:03:46"/>
    <d v="2021-08-20T22:03:46"/>
    <n v="94602"/>
    <n v="402459"/>
    <n v="2"/>
    <x v="5"/>
    <x v="20"/>
    <x v="2"/>
  </r>
  <r>
    <n v="402221"/>
    <d v="2021-08-20T20:04:56"/>
    <d v="2021-08-20T16:04:56"/>
    <n v="101847"/>
    <n v="158978"/>
    <n v="-4"/>
    <x v="5"/>
    <x v="11"/>
    <x v="2"/>
  </r>
  <r>
    <n v="402224"/>
    <d v="2021-08-20T20:05:31"/>
    <d v="2021-08-20T21:05:31"/>
    <n v="263906"/>
    <n v="123584"/>
    <n v="1"/>
    <x v="5"/>
    <x v="19"/>
    <x v="2"/>
  </r>
  <r>
    <n v="402228"/>
    <d v="2021-08-20T20:06:06"/>
    <d v="2021-08-20T22:06:06"/>
    <n v="293432"/>
    <n v="370651"/>
    <n v="2"/>
    <x v="5"/>
    <x v="20"/>
    <x v="2"/>
  </r>
  <r>
    <n v="402231"/>
    <d v="2021-08-20T20:06:06"/>
    <d v="2021-08-20T22:06:06"/>
    <n v="344724"/>
    <n v="158978"/>
    <n v="2"/>
    <x v="5"/>
    <x v="20"/>
    <x v="2"/>
  </r>
  <r>
    <n v="402235"/>
    <d v="2021-08-20T20:06:41"/>
    <d v="2021-08-20T23:06:41"/>
    <n v="174797"/>
    <n v="214179"/>
    <n v="3"/>
    <x v="5"/>
    <x v="22"/>
    <x v="2"/>
  </r>
  <r>
    <n v="402236"/>
    <d v="2021-08-20T20:07:12"/>
    <d v="2021-08-20T21:07:12"/>
    <n v="204928"/>
    <n v="396686"/>
    <n v="1"/>
    <x v="5"/>
    <x v="19"/>
    <x v="2"/>
  </r>
  <r>
    <n v="402239"/>
    <d v="2021-08-20T20:07:51"/>
    <d v="2021-08-20T21:07:51"/>
    <n v="161658"/>
    <n v="142974"/>
    <n v="1"/>
    <x v="5"/>
    <x v="19"/>
    <x v="2"/>
  </r>
  <r>
    <n v="402244"/>
    <d v="2021-08-20T20:07:51"/>
    <d v="2021-08-20T21:07:51"/>
    <n v="323354"/>
    <n v="194335"/>
    <n v="1"/>
    <x v="5"/>
    <x v="19"/>
    <x v="2"/>
  </r>
  <r>
    <n v="402248"/>
    <d v="2021-08-20T20:08:26"/>
    <d v="2021-08-20T22:08:26"/>
    <n v="167851"/>
    <n v="54565"/>
    <n v="2"/>
    <x v="5"/>
    <x v="20"/>
    <x v="2"/>
  </r>
  <r>
    <n v="402253"/>
    <d v="2021-08-20T20:08:26"/>
    <d v="2021-08-20T22:08:26"/>
    <n v="280316"/>
    <n v="397435"/>
    <n v="2"/>
    <x v="5"/>
    <x v="20"/>
    <x v="2"/>
  </r>
  <r>
    <n v="402255"/>
    <d v="2021-08-20T20:08:26"/>
    <d v="2021-08-20T22:08:26"/>
    <n v="338282"/>
    <n v="51317"/>
    <n v="2"/>
    <x v="5"/>
    <x v="20"/>
    <x v="2"/>
  </r>
  <r>
    <n v="402256"/>
    <d v="2021-08-20T20:10:10"/>
    <d v="2021-08-20T21:10:10"/>
    <n v="132001"/>
    <n v="304128"/>
    <n v="1"/>
    <x v="5"/>
    <x v="19"/>
    <x v="2"/>
  </r>
  <r>
    <n v="402260"/>
    <d v="2021-08-20T20:10:10"/>
    <d v="2021-08-20T21:10:10"/>
    <n v="174787"/>
    <n v="113137"/>
    <n v="1"/>
    <x v="5"/>
    <x v="19"/>
    <x v="2"/>
  </r>
  <r>
    <n v="402262"/>
    <d v="2021-08-20T20:10:10"/>
    <d v="2021-08-20T21:10:10"/>
    <n v="184413"/>
    <n v="306524"/>
    <n v="1"/>
    <x v="5"/>
    <x v="19"/>
    <x v="2"/>
  </r>
  <r>
    <n v="402266"/>
    <d v="2021-08-20T20:14:50"/>
    <d v="2021-08-20T21:14:50"/>
    <n v="32671"/>
    <n v="374837"/>
    <n v="1"/>
    <x v="5"/>
    <x v="19"/>
    <x v="2"/>
  </r>
  <r>
    <n v="402271"/>
    <d v="2021-08-20T20:17:10"/>
    <d v="2021-08-20T17:17:10"/>
    <n v="72659"/>
    <n v="230507"/>
    <n v="-3"/>
    <x v="5"/>
    <x v="7"/>
    <x v="2"/>
  </r>
  <r>
    <n v="402276"/>
    <d v="2021-08-20T20:18:20"/>
    <d v="2021-08-20T23:18:20"/>
    <n v="61579"/>
    <n v="21407"/>
    <n v="3"/>
    <x v="5"/>
    <x v="22"/>
    <x v="2"/>
  </r>
  <r>
    <n v="402280"/>
    <d v="2021-08-20T20:18:20"/>
    <d v="2021-08-20T23:18:20"/>
    <n v="185386"/>
    <n v="242428"/>
    <n v="3"/>
    <x v="5"/>
    <x v="22"/>
    <x v="2"/>
  </r>
  <r>
    <n v="402283"/>
    <d v="2021-08-20T20:19:30"/>
    <d v="2021-08-20T21:19:30"/>
    <n v="222112"/>
    <n v="83485"/>
    <n v="1"/>
    <x v="5"/>
    <x v="19"/>
    <x v="2"/>
  </r>
  <r>
    <n v="402285"/>
    <d v="2021-08-20T20:20:05"/>
    <d v="2021-08-20T22:20:05"/>
    <n v="163220"/>
    <n v="336356"/>
    <n v="2"/>
    <x v="5"/>
    <x v="20"/>
    <x v="2"/>
  </r>
  <r>
    <n v="402290"/>
    <d v="2021-08-20T20:20:05"/>
    <d v="2021-08-20T22:20:05"/>
    <n v="231563"/>
    <n v="16861"/>
    <n v="2"/>
    <x v="5"/>
    <x v="20"/>
    <x v="2"/>
  </r>
  <r>
    <n v="402291"/>
    <d v="2021-08-20T20:21:14"/>
    <d v="2021-08-20T20:21:14"/>
    <n v="4662"/>
    <n v="318314"/>
    <n v="0"/>
    <x v="5"/>
    <x v="23"/>
    <x v="2"/>
  </r>
  <r>
    <n v="402294"/>
    <d v="2021-08-20T20:21:14"/>
    <d v="2021-08-21T00:21:14"/>
    <n v="100959"/>
    <n v="117699"/>
    <n v="4"/>
    <x v="5"/>
    <x v="1"/>
    <x v="2"/>
  </r>
  <r>
    <n v="402298"/>
    <d v="2021-08-20T20:21:14"/>
    <d v="2021-08-20T20:21:14"/>
    <n v="105564"/>
    <n v="51317"/>
    <n v="0"/>
    <x v="5"/>
    <x v="23"/>
    <x v="2"/>
  </r>
  <r>
    <n v="402303"/>
    <d v="2021-08-20T20:21:49"/>
    <d v="2021-08-20T21:21:49"/>
    <n v="18004"/>
    <n v="30899"/>
    <n v="1"/>
    <x v="5"/>
    <x v="19"/>
    <x v="2"/>
  </r>
  <r>
    <n v="402308"/>
    <d v="2021-08-20T20:21:49"/>
    <d v="2021-08-21T01:21:49"/>
    <n v="180540"/>
    <n v="347393"/>
    <n v="5"/>
    <x v="5"/>
    <x v="0"/>
    <x v="2"/>
  </r>
  <r>
    <n v="402311"/>
    <d v="2021-08-20T20:21:49"/>
    <d v="2021-08-20T21:21:49"/>
    <n v="305387"/>
    <n v="420674"/>
    <n v="1"/>
    <x v="5"/>
    <x v="19"/>
    <x v="2"/>
  </r>
  <r>
    <n v="402313"/>
    <d v="2021-08-20T20:21:49"/>
    <d v="2021-08-20T21:21:49"/>
    <n v="345590"/>
    <n v="470762"/>
    <n v="1"/>
    <x v="5"/>
    <x v="19"/>
    <x v="2"/>
  </r>
  <r>
    <n v="402318"/>
    <d v="2021-08-20T20:23:34"/>
    <d v="2021-08-21T00:23:34"/>
    <n v="41082"/>
    <n v="335375"/>
    <n v="4"/>
    <x v="5"/>
    <x v="1"/>
    <x v="2"/>
  </r>
  <r>
    <n v="402323"/>
    <d v="2021-08-20T20:23:34"/>
    <d v="2021-08-20T20:23:34"/>
    <n v="179110"/>
    <n v="347008"/>
    <n v="0"/>
    <x v="5"/>
    <x v="23"/>
    <x v="2"/>
  </r>
  <r>
    <n v="402327"/>
    <d v="2021-08-20T20:24:09"/>
    <d v="2021-08-20T21:24:09"/>
    <n v="63258"/>
    <n v="250679"/>
    <n v="1"/>
    <x v="5"/>
    <x v="19"/>
    <x v="2"/>
  </r>
  <r>
    <n v="402328"/>
    <d v="2021-08-20T20:24:09"/>
    <d v="2021-08-20T21:24:09"/>
    <n v="154620"/>
    <n v="469849"/>
    <n v="1"/>
    <x v="5"/>
    <x v="19"/>
    <x v="2"/>
  </r>
  <r>
    <n v="402329"/>
    <d v="2021-08-20T20:24:44"/>
    <d v="2021-08-20T22:24:44"/>
    <n v="176796"/>
    <n v="381626"/>
    <n v="2"/>
    <x v="5"/>
    <x v="20"/>
    <x v="2"/>
  </r>
  <r>
    <n v="402330"/>
    <d v="2021-08-20T20:25:19"/>
    <d v="2021-08-20T23:25:19"/>
    <n v="47869"/>
    <n v="114057"/>
    <n v="3"/>
    <x v="5"/>
    <x v="22"/>
    <x v="2"/>
  </r>
  <r>
    <n v="402331"/>
    <d v="2021-08-20T20:25:19"/>
    <d v="2021-08-20T23:25:19"/>
    <n v="274122"/>
    <n v="250679"/>
    <n v="3"/>
    <x v="5"/>
    <x v="22"/>
    <x v="2"/>
  </r>
  <r>
    <n v="402334"/>
    <d v="2021-08-20T20:26:29"/>
    <d v="2021-08-20T21:26:29"/>
    <n v="22182"/>
    <n v="88863"/>
    <n v="1"/>
    <x v="5"/>
    <x v="19"/>
    <x v="2"/>
  </r>
  <r>
    <n v="402339"/>
    <d v="2021-08-20T20:26:29"/>
    <d v="2021-08-20T21:26:29"/>
    <n v="233623"/>
    <n v="13764"/>
    <n v="1"/>
    <x v="5"/>
    <x v="19"/>
    <x v="2"/>
  </r>
  <r>
    <n v="402344"/>
    <d v="2021-08-20T20:28:14"/>
    <d v="2021-08-20T20:28:14"/>
    <n v="8463"/>
    <n v="111368"/>
    <n v="0"/>
    <x v="5"/>
    <x v="23"/>
    <x v="2"/>
  </r>
  <r>
    <n v="402345"/>
    <d v="2021-08-20T20:29:24"/>
    <d v="2021-08-20T22:29:24"/>
    <n v="4815"/>
    <n v="185131"/>
    <n v="2"/>
    <x v="5"/>
    <x v="20"/>
    <x v="2"/>
  </r>
  <r>
    <n v="402350"/>
    <d v="2021-08-20T20:31:44"/>
    <d v="2021-08-20T22:31:44"/>
    <n v="316880"/>
    <n v="230507"/>
    <n v="2"/>
    <x v="5"/>
    <x v="20"/>
    <x v="2"/>
  </r>
  <r>
    <n v="402351"/>
    <d v="2021-08-20T20:32:53"/>
    <d v="2021-08-20T20:32:53"/>
    <n v="219124"/>
    <n v="89017"/>
    <n v="0"/>
    <x v="5"/>
    <x v="23"/>
    <x v="2"/>
  </r>
  <r>
    <n v="402353"/>
    <d v="2021-08-20T20:33:28"/>
    <d v="2021-08-20T21:33:28"/>
    <n v="44350"/>
    <n v="267535"/>
    <n v="1"/>
    <x v="5"/>
    <x v="19"/>
    <x v="2"/>
  </r>
  <r>
    <n v="402354"/>
    <d v="2021-08-20T20:33:28"/>
    <d v="2021-08-20T21:33:28"/>
    <n v="128396"/>
    <n v="217497"/>
    <n v="1"/>
    <x v="5"/>
    <x v="19"/>
    <x v="2"/>
  </r>
  <r>
    <n v="402355"/>
    <d v="2021-08-20T20:33:28"/>
    <d v="2021-08-20T21:33:28"/>
    <n v="189283"/>
    <n v="345906"/>
    <n v="1"/>
    <x v="5"/>
    <x v="19"/>
    <x v="2"/>
  </r>
  <r>
    <n v="402358"/>
    <d v="2021-08-20T20:34:34"/>
    <d v="2021-08-20T21:34:34"/>
    <n v="158471"/>
    <n v="189009"/>
    <n v="1"/>
    <x v="5"/>
    <x v="19"/>
    <x v="2"/>
  </r>
  <r>
    <n v="402361"/>
    <d v="2021-08-20T20:34:38"/>
    <d v="2021-08-20T23:34:38"/>
    <n v="254512"/>
    <n v="197788"/>
    <n v="3"/>
    <x v="5"/>
    <x v="22"/>
    <x v="2"/>
  </r>
  <r>
    <n v="402366"/>
    <d v="2021-08-20T20:34:38"/>
    <d v="2021-08-20T23:34:38"/>
    <n v="254558"/>
    <n v="405774"/>
    <n v="3"/>
    <x v="5"/>
    <x v="22"/>
    <x v="2"/>
  </r>
  <r>
    <n v="402370"/>
    <d v="2021-08-20T20:34:38"/>
    <d v="2021-08-20T15:34:38"/>
    <n v="88441"/>
    <n v="341333"/>
    <n v="-5"/>
    <x v="5"/>
    <x v="10"/>
    <x v="2"/>
  </r>
  <r>
    <n v="402372"/>
    <d v="2021-08-20T20:35:13"/>
    <d v="2021-08-20T20:35:13"/>
    <n v="167412"/>
    <n v="78899"/>
    <n v="0"/>
    <x v="5"/>
    <x v="23"/>
    <x v="2"/>
  </r>
  <r>
    <n v="402373"/>
    <d v="2021-08-20T20:37:33"/>
    <d v="2021-08-20T20:37:33"/>
    <n v="312091"/>
    <n v="270904"/>
    <n v="0"/>
    <x v="5"/>
    <x v="23"/>
    <x v="2"/>
  </r>
  <r>
    <n v="402375"/>
    <d v="2021-08-20T20:38:08"/>
    <d v="2021-08-20T21:38:08"/>
    <n v="196808"/>
    <n v="387595"/>
    <n v="1"/>
    <x v="5"/>
    <x v="19"/>
    <x v="2"/>
  </r>
  <r>
    <n v="402378"/>
    <d v="2021-08-20T20:38:08"/>
    <d v="2021-08-20T21:38:08"/>
    <n v="209970"/>
    <n v="241927"/>
    <n v="1"/>
    <x v="5"/>
    <x v="19"/>
    <x v="2"/>
  </r>
  <r>
    <n v="402383"/>
    <d v="2021-08-20T20:39:53"/>
    <d v="2021-08-20T20:39:53"/>
    <n v="188413"/>
    <n v="411922"/>
    <n v="0"/>
    <x v="5"/>
    <x v="23"/>
    <x v="2"/>
  </r>
  <r>
    <n v="402385"/>
    <d v="2021-08-20T20:39:53"/>
    <d v="2021-08-21T00:39:53"/>
    <n v="309871"/>
    <n v="339039"/>
    <n v="4"/>
    <x v="5"/>
    <x v="1"/>
    <x v="2"/>
  </r>
  <r>
    <n v="402387"/>
    <d v="2021-08-20T20:40:28"/>
    <d v="2021-08-20T21:40:28"/>
    <n v="117761"/>
    <n v="63666"/>
    <n v="1"/>
    <x v="5"/>
    <x v="19"/>
    <x v="2"/>
  </r>
  <r>
    <n v="402390"/>
    <d v="2021-08-20T20:41:03"/>
    <d v="2021-08-20T22:41:03"/>
    <n v="196342"/>
    <n v="105352"/>
    <n v="2"/>
    <x v="5"/>
    <x v="20"/>
    <x v="2"/>
  </r>
  <r>
    <n v="402391"/>
    <d v="2021-08-20T20:41:03"/>
    <d v="2021-08-20T22:41:03"/>
    <n v="272525"/>
    <n v="4199"/>
    <n v="2"/>
    <x v="5"/>
    <x v="20"/>
    <x v="2"/>
  </r>
  <r>
    <n v="402393"/>
    <d v="2021-08-20T20:42:13"/>
    <d v="2021-08-20T20:42:13"/>
    <n v="255242"/>
    <n v="3215"/>
    <n v="0"/>
    <x v="5"/>
    <x v="23"/>
    <x v="2"/>
  </r>
  <r>
    <n v="402397"/>
    <d v="2021-08-20T20:42:13"/>
    <d v="2021-08-20T20:42:13"/>
    <n v="348619"/>
    <n v="154256"/>
    <n v="0"/>
    <x v="5"/>
    <x v="23"/>
    <x v="2"/>
  </r>
  <r>
    <n v="402399"/>
    <d v="2021-08-20T20:42:48"/>
    <d v="2021-08-20T21:42:48"/>
    <n v="97956"/>
    <n v="230507"/>
    <n v="1"/>
    <x v="5"/>
    <x v="19"/>
    <x v="2"/>
  </r>
  <r>
    <n v="402403"/>
    <d v="2021-08-20T20:42:48"/>
    <d v="2021-08-20T21:42:48"/>
    <n v="179370"/>
    <n v="119655"/>
    <n v="1"/>
    <x v="5"/>
    <x v="19"/>
    <x v="2"/>
  </r>
  <r>
    <n v="402406"/>
    <d v="2021-08-20T20:42:48"/>
    <d v="2021-08-20T21:42:48"/>
    <n v="190943"/>
    <n v="411922"/>
    <n v="1"/>
    <x v="5"/>
    <x v="19"/>
    <x v="2"/>
  </r>
  <r>
    <n v="402409"/>
    <d v="2021-08-20T20:46:17"/>
    <d v="2021-08-20T23:46:17"/>
    <n v="246515"/>
    <n v="351192"/>
    <n v="3"/>
    <x v="5"/>
    <x v="22"/>
    <x v="2"/>
  </r>
  <r>
    <n v="402413"/>
    <d v="2021-08-20T20:46:52"/>
    <d v="2021-08-20T20:46:52"/>
    <n v="196804"/>
    <n v="204725"/>
    <n v="0"/>
    <x v="5"/>
    <x v="23"/>
    <x v="2"/>
  </r>
  <r>
    <n v="402414"/>
    <d v="2021-08-20T20:49:47"/>
    <d v="2021-08-20T21:49:47"/>
    <n v="22882"/>
    <n v="321898"/>
    <n v="1"/>
    <x v="5"/>
    <x v="19"/>
    <x v="2"/>
  </r>
  <r>
    <n v="402418"/>
    <d v="2021-08-20T20:49:47"/>
    <d v="2021-08-20T21:49:47"/>
    <n v="80145"/>
    <n v="230507"/>
    <n v="1"/>
    <x v="5"/>
    <x v="19"/>
    <x v="2"/>
  </r>
  <r>
    <n v="402421"/>
    <d v="2021-08-20T20:49:47"/>
    <d v="2021-08-20T21:49:47"/>
    <n v="147441"/>
    <n v="21760"/>
    <n v="1"/>
    <x v="5"/>
    <x v="19"/>
    <x v="2"/>
  </r>
  <r>
    <n v="402424"/>
    <d v="2021-08-20T20:49:55"/>
    <d v="2021-08-20T23:49:55"/>
    <n v="336945"/>
    <n v="37644"/>
    <n v="3"/>
    <x v="5"/>
    <x v="22"/>
    <x v="2"/>
  </r>
  <r>
    <n v="402429"/>
    <d v="2021-08-20T20:50:22"/>
    <d v="2021-08-20T22:50:22"/>
    <n v="64289"/>
    <n v="70091"/>
    <n v="2"/>
    <x v="5"/>
    <x v="20"/>
    <x v="2"/>
  </r>
  <r>
    <n v="402431"/>
    <d v="2021-08-20T20:51:32"/>
    <d v="2021-08-21T00:51:32"/>
    <n v="37921"/>
    <n v="411922"/>
    <n v="4"/>
    <x v="5"/>
    <x v="1"/>
    <x v="2"/>
  </r>
  <r>
    <n v="402436"/>
    <d v="2021-08-20T20:51:32"/>
    <d v="2021-08-20T20:51:32"/>
    <n v="152559"/>
    <n v="347008"/>
    <n v="0"/>
    <x v="5"/>
    <x v="23"/>
    <x v="2"/>
  </r>
  <r>
    <n v="402439"/>
    <d v="2021-08-20T20:51:32"/>
    <d v="2021-08-20T20:51:32"/>
    <n v="177434"/>
    <n v="209122"/>
    <n v="0"/>
    <x v="5"/>
    <x v="23"/>
    <x v="2"/>
  </r>
  <r>
    <n v="402441"/>
    <d v="2021-08-20T20:52:07"/>
    <d v="2021-08-20T21:52:07"/>
    <n v="71433"/>
    <n v="31749"/>
    <n v="1"/>
    <x v="5"/>
    <x v="19"/>
    <x v="2"/>
  </r>
  <r>
    <n v="402444"/>
    <d v="2021-08-20T20:52:07"/>
    <d v="2021-08-20T21:52:07"/>
    <n v="146303"/>
    <n v="230507"/>
    <n v="1"/>
    <x v="5"/>
    <x v="19"/>
    <x v="2"/>
  </r>
  <r>
    <n v="402445"/>
    <d v="2021-08-20T20:52:42"/>
    <d v="2021-08-20T22:52:42"/>
    <n v="214619"/>
    <n v="408075"/>
    <n v="2"/>
    <x v="5"/>
    <x v="20"/>
    <x v="2"/>
  </r>
  <r>
    <n v="402450"/>
    <d v="2021-08-20T20:52:42"/>
    <d v="2021-08-20T22:52:42"/>
    <n v="302135"/>
    <n v="230507"/>
    <n v="2"/>
    <x v="5"/>
    <x v="20"/>
    <x v="2"/>
  </r>
  <r>
    <n v="402451"/>
    <d v="2021-08-20T20:53:52"/>
    <d v="2021-08-20T20:53:52"/>
    <n v="167215"/>
    <n v="298909"/>
    <n v="0"/>
    <x v="5"/>
    <x v="23"/>
    <x v="2"/>
  </r>
  <r>
    <n v="402455"/>
    <d v="2021-08-20T20:53:52"/>
    <d v="2021-08-20T16:53:52"/>
    <n v="183355"/>
    <n v="394819"/>
    <n v="-4"/>
    <x v="5"/>
    <x v="11"/>
    <x v="2"/>
  </r>
  <r>
    <n v="402459"/>
    <d v="2021-08-20T20:53:52"/>
    <d v="2021-08-20T20:53:52"/>
    <n v="304365"/>
    <n v="346056"/>
    <n v="0"/>
    <x v="5"/>
    <x v="23"/>
    <x v="2"/>
  </r>
  <r>
    <n v="402462"/>
    <d v="2021-08-20T20:57:21"/>
    <d v="2021-08-20T22:57:21"/>
    <n v="209096"/>
    <n v="230507"/>
    <n v="2"/>
    <x v="5"/>
    <x v="20"/>
    <x v="2"/>
  </r>
  <r>
    <n v="402465"/>
    <d v="2021-08-20T20:57:21"/>
    <d v="2021-08-20T22:57:21"/>
    <n v="210777"/>
    <n v="207760"/>
    <n v="2"/>
    <x v="5"/>
    <x v="20"/>
    <x v="2"/>
  </r>
  <r>
    <n v="402469"/>
    <d v="2021-08-20T20:57:56"/>
    <d v="2021-08-20T23:57:56"/>
    <n v="133683"/>
    <n v="469849"/>
    <n v="3"/>
    <x v="5"/>
    <x v="22"/>
    <x v="2"/>
  </r>
  <r>
    <n v="402471"/>
    <d v="2021-08-20T20:57:56"/>
    <d v="2021-08-20T23:57:56"/>
    <n v="284405"/>
    <n v="154256"/>
    <n v="3"/>
    <x v="5"/>
    <x v="22"/>
    <x v="2"/>
  </r>
  <r>
    <n v="402474"/>
    <d v="2021-08-20T20:59:06"/>
    <d v="2021-08-20T21:59:06"/>
    <n v="135266"/>
    <n v="19124"/>
    <n v="1"/>
    <x v="5"/>
    <x v="19"/>
    <x v="2"/>
  </r>
  <r>
    <n v="402478"/>
    <d v="2021-08-20T20:59:06"/>
    <d v="2021-08-20T21:59:06"/>
    <n v="152808"/>
    <n v="227775"/>
    <n v="1"/>
    <x v="5"/>
    <x v="19"/>
    <x v="2"/>
  </r>
  <r>
    <n v="402483"/>
    <d v="2021-08-20T20:59:06"/>
    <d v="2021-08-20T21:59:06"/>
    <n v="192886"/>
    <n v="250679"/>
    <n v="1"/>
    <x v="5"/>
    <x v="19"/>
    <x v="2"/>
  </r>
  <r>
    <n v="402488"/>
    <d v="2021-08-20T20:59:06"/>
    <d v="2021-08-20T21:59:06"/>
    <n v="217633"/>
    <n v="287893"/>
    <n v="1"/>
    <x v="5"/>
    <x v="19"/>
    <x v="2"/>
  </r>
  <r>
    <n v="402492"/>
    <d v="2021-08-20T21:00:51"/>
    <d v="2021-08-20T21:00:51"/>
    <n v="63930"/>
    <n v="115366"/>
    <n v="0"/>
    <x v="5"/>
    <x v="19"/>
    <x v="2"/>
  </r>
  <r>
    <n v="402493"/>
    <d v="2021-08-20T21:00:51"/>
    <d v="2021-08-20T21:00:51"/>
    <n v="151090"/>
    <n v="380039"/>
    <n v="0"/>
    <x v="5"/>
    <x v="19"/>
    <x v="2"/>
  </r>
  <r>
    <n v="402494"/>
    <d v="2021-08-20T21:01:26"/>
    <d v="2021-08-20T22:01:26"/>
    <n v="95511"/>
    <n v="397099"/>
    <n v="1"/>
    <x v="5"/>
    <x v="20"/>
    <x v="2"/>
  </r>
  <r>
    <n v="402499"/>
    <d v="2021-08-20T21:01:26"/>
    <d v="2021-08-20T22:01:26"/>
    <n v="299486"/>
    <n v="411922"/>
    <n v="1"/>
    <x v="5"/>
    <x v="20"/>
    <x v="2"/>
  </r>
  <r>
    <n v="402504"/>
    <d v="2021-08-20T21:02:36"/>
    <d v="2021-08-21T00:02:36"/>
    <n v="120007"/>
    <n v="12149"/>
    <n v="3"/>
    <x v="5"/>
    <x v="1"/>
    <x v="2"/>
  </r>
  <r>
    <n v="402509"/>
    <d v="2021-08-20T21:04:21"/>
    <d v="2021-08-20T23:04:21"/>
    <n v="89981"/>
    <n v="182191"/>
    <n v="2"/>
    <x v="5"/>
    <x v="22"/>
    <x v="2"/>
  </r>
  <r>
    <n v="402510"/>
    <d v="2021-08-20T21:04:56"/>
    <d v="2021-08-21T00:04:56"/>
    <n v="210781"/>
    <n v="250679"/>
    <n v="3"/>
    <x v="5"/>
    <x v="1"/>
    <x v="2"/>
  </r>
  <r>
    <n v="402511"/>
    <d v="2021-08-20T21:05:31"/>
    <d v="2021-08-20T21:05:31"/>
    <n v="109440"/>
    <n v="208125"/>
    <n v="0"/>
    <x v="5"/>
    <x v="19"/>
    <x v="2"/>
  </r>
  <r>
    <n v="402515"/>
    <d v="2021-08-20T21:05:31"/>
    <d v="2021-08-20T21:05:31"/>
    <n v="156141"/>
    <n v="449500"/>
    <n v="0"/>
    <x v="5"/>
    <x v="19"/>
    <x v="2"/>
  </r>
  <r>
    <n v="402520"/>
    <d v="2021-08-20T21:05:31"/>
    <d v="2021-08-20T17:05:31"/>
    <n v="224012"/>
    <n v="180863"/>
    <n v="-4"/>
    <x v="5"/>
    <x v="7"/>
    <x v="2"/>
  </r>
  <r>
    <n v="402524"/>
    <d v="2021-08-20T21:06:06"/>
    <d v="2021-08-20T22:06:06"/>
    <n v="83457"/>
    <n v="82850"/>
    <n v="1"/>
    <x v="5"/>
    <x v="20"/>
    <x v="2"/>
  </r>
  <r>
    <n v="402529"/>
    <d v="2021-08-20T21:07:51"/>
    <d v="2021-08-20T21:07:51"/>
    <n v="347745"/>
    <n v="230507"/>
    <n v="0"/>
    <x v="5"/>
    <x v="19"/>
    <x v="2"/>
  </r>
  <r>
    <n v="402534"/>
    <d v="2021-08-20T21:08:26"/>
    <d v="2021-08-20T22:08:26"/>
    <n v="320147"/>
    <n v="347008"/>
    <n v="1"/>
    <x v="5"/>
    <x v="20"/>
    <x v="2"/>
  </r>
  <r>
    <n v="402535"/>
    <d v="2021-08-20T21:09:00"/>
    <d v="2021-08-20T23:09:00"/>
    <n v="154137"/>
    <n v="70091"/>
    <n v="2"/>
    <x v="5"/>
    <x v="22"/>
    <x v="2"/>
  </r>
  <r>
    <n v="402539"/>
    <d v="2021-08-20T21:10:05"/>
    <d v="2021-08-21T00:10:05"/>
    <n v="134175"/>
    <n v="411922"/>
    <n v="3"/>
    <x v="5"/>
    <x v="1"/>
    <x v="2"/>
  </r>
  <r>
    <n v="402544"/>
    <d v="2021-08-20T21:10:10"/>
    <d v="2021-08-20T21:10:10"/>
    <n v="81801"/>
    <n v="5151"/>
    <n v="0"/>
    <x v="5"/>
    <x v="19"/>
    <x v="2"/>
  </r>
  <r>
    <n v="402545"/>
    <d v="2021-08-20T21:10:10"/>
    <d v="2021-08-20T21:10:10"/>
    <n v="274379"/>
    <n v="301890"/>
    <n v="0"/>
    <x v="5"/>
    <x v="19"/>
    <x v="2"/>
  </r>
  <r>
    <n v="402550"/>
    <d v="2021-08-20T21:11:20"/>
    <d v="2021-08-20T23:11:20"/>
    <n v="130798"/>
    <n v="70072"/>
    <n v="2"/>
    <x v="5"/>
    <x v="22"/>
    <x v="2"/>
  </r>
  <r>
    <n v="402551"/>
    <d v="2021-08-20T21:13:05"/>
    <d v="2021-08-20T22:13:05"/>
    <n v="200218"/>
    <n v="272330"/>
    <n v="1"/>
    <x v="5"/>
    <x v="20"/>
    <x v="2"/>
  </r>
  <r>
    <n v="402554"/>
    <d v="2021-08-20T21:13:40"/>
    <d v="2021-08-20T23:13:40"/>
    <n v="76747"/>
    <n v="217497"/>
    <n v="2"/>
    <x v="5"/>
    <x v="22"/>
    <x v="2"/>
  </r>
  <r>
    <n v="402556"/>
    <d v="2021-08-20T21:15:25"/>
    <d v="2021-08-20T22:15:25"/>
    <n v="289896"/>
    <n v="192331"/>
    <n v="1"/>
    <x v="5"/>
    <x v="20"/>
    <x v="2"/>
  </r>
  <r>
    <n v="402561"/>
    <d v="2021-08-20T21:16:00"/>
    <d v="2021-08-20T23:16:00"/>
    <n v="144017"/>
    <n v="230507"/>
    <n v="2"/>
    <x v="5"/>
    <x v="22"/>
    <x v="2"/>
  </r>
  <r>
    <n v="402565"/>
    <d v="2021-08-20T21:17:45"/>
    <d v="2021-08-20T22:17:45"/>
    <n v="137134"/>
    <n v="320940"/>
    <n v="1"/>
    <x v="5"/>
    <x v="20"/>
    <x v="2"/>
  </r>
  <r>
    <n v="402567"/>
    <d v="2021-08-20T21:17:45"/>
    <d v="2021-08-20T22:17:45"/>
    <n v="276453"/>
    <n v="401945"/>
    <n v="1"/>
    <x v="5"/>
    <x v="20"/>
    <x v="2"/>
  </r>
  <r>
    <n v="402572"/>
    <d v="2021-08-20T21:18:20"/>
    <d v="2021-08-20T23:18:20"/>
    <n v="289267"/>
    <n v="405278"/>
    <n v="2"/>
    <x v="5"/>
    <x v="22"/>
    <x v="2"/>
  </r>
  <r>
    <n v="402576"/>
    <d v="2021-08-20T21:19:30"/>
    <d v="2021-08-20T21:19:30"/>
    <n v="107970"/>
    <n v="304270"/>
    <n v="0"/>
    <x v="5"/>
    <x v="19"/>
    <x v="2"/>
  </r>
  <r>
    <n v="402579"/>
    <d v="2021-08-20T21:19:30"/>
    <d v="2021-08-20T21:19:30"/>
    <n v="285605"/>
    <n v="263296"/>
    <n v="0"/>
    <x v="5"/>
    <x v="19"/>
    <x v="2"/>
  </r>
  <r>
    <n v="402582"/>
    <d v="2021-08-20T21:20:05"/>
    <d v="2021-08-20T22:20:05"/>
    <n v="16379"/>
    <n v="209122"/>
    <n v="1"/>
    <x v="5"/>
    <x v="20"/>
    <x v="2"/>
  </r>
  <r>
    <n v="402583"/>
    <d v="2021-08-20T21:20:05"/>
    <d v="2021-08-20T22:20:05"/>
    <n v="30007"/>
    <n v="158750"/>
    <n v="1"/>
    <x v="5"/>
    <x v="20"/>
    <x v="2"/>
  </r>
  <r>
    <n v="402586"/>
    <d v="2021-08-20T21:20:05"/>
    <d v="2021-08-20T22:20:05"/>
    <n v="270180"/>
    <n v="391404"/>
    <n v="1"/>
    <x v="5"/>
    <x v="20"/>
    <x v="2"/>
  </r>
  <r>
    <n v="402591"/>
    <d v="2021-08-20T21:20:05"/>
    <d v="2021-08-20T22:20:05"/>
    <n v="317826"/>
    <n v="324893"/>
    <n v="1"/>
    <x v="5"/>
    <x v="20"/>
    <x v="2"/>
  </r>
  <r>
    <n v="402594"/>
    <d v="2021-08-20T21:22:24"/>
    <d v="2021-08-20T22:22:24"/>
    <n v="156558"/>
    <n v="273920"/>
    <n v="1"/>
    <x v="5"/>
    <x v="20"/>
    <x v="2"/>
  </r>
  <r>
    <n v="402595"/>
    <d v="2021-08-20T21:22:24"/>
    <d v="2021-08-20T22:22:24"/>
    <n v="162047"/>
    <n v="239248"/>
    <n v="1"/>
    <x v="5"/>
    <x v="20"/>
    <x v="2"/>
  </r>
  <r>
    <n v="402598"/>
    <d v="2021-08-20T21:22:59"/>
    <d v="2021-08-20T23:22:59"/>
    <n v="51613"/>
    <n v="439981"/>
    <n v="2"/>
    <x v="5"/>
    <x v="22"/>
    <x v="2"/>
  </r>
  <r>
    <n v="402600"/>
    <d v="2021-08-20T21:26:29"/>
    <d v="2021-08-20T21:26:29"/>
    <n v="52747"/>
    <n v="171702"/>
    <n v="0"/>
    <x v="5"/>
    <x v="19"/>
    <x v="2"/>
  </r>
  <r>
    <n v="402601"/>
    <d v="2021-08-20T21:27:04"/>
    <d v="2021-08-20T22:27:04"/>
    <n v="99789"/>
    <n v="262011"/>
    <n v="1"/>
    <x v="5"/>
    <x v="20"/>
    <x v="2"/>
  </r>
  <r>
    <n v="402603"/>
    <d v="2021-08-20T21:27:04"/>
    <d v="2021-08-20T22:27:04"/>
    <n v="255570"/>
    <n v="37644"/>
    <n v="1"/>
    <x v="5"/>
    <x v="20"/>
    <x v="2"/>
  </r>
  <r>
    <n v="402605"/>
    <d v="2021-08-20T21:28:48"/>
    <d v="2021-08-21T00:28:48"/>
    <n v="298247"/>
    <n v="153893"/>
    <n v="3"/>
    <x v="5"/>
    <x v="1"/>
    <x v="2"/>
  </r>
  <r>
    <n v="402609"/>
    <d v="2021-08-20T21:29:24"/>
    <d v="2021-08-20T22:29:24"/>
    <n v="148178"/>
    <n v="137961"/>
    <n v="1"/>
    <x v="5"/>
    <x v="20"/>
    <x v="2"/>
  </r>
  <r>
    <n v="402614"/>
    <d v="2021-08-20T21:29:24"/>
    <d v="2021-08-20T22:29:24"/>
    <n v="185503"/>
    <n v="238334"/>
    <n v="1"/>
    <x v="5"/>
    <x v="20"/>
    <x v="2"/>
  </r>
  <r>
    <n v="402616"/>
    <d v="2021-08-20T21:29:24"/>
    <d v="2021-08-20T22:29:24"/>
    <n v="245279"/>
    <n v="43623"/>
    <n v="1"/>
    <x v="5"/>
    <x v="20"/>
    <x v="2"/>
  </r>
  <r>
    <n v="402621"/>
    <d v="2021-08-20T21:29:59"/>
    <d v="2021-08-20T23:29:59"/>
    <n v="58723"/>
    <n v="166857"/>
    <n v="2"/>
    <x v="5"/>
    <x v="22"/>
    <x v="2"/>
  </r>
  <r>
    <n v="402626"/>
    <d v="2021-08-20T21:31:44"/>
    <d v="2021-08-20T22:31:44"/>
    <n v="176200"/>
    <n v="26206"/>
    <n v="1"/>
    <x v="5"/>
    <x v="20"/>
    <x v="2"/>
  </r>
  <r>
    <n v="402631"/>
    <d v="2021-08-20T21:31:44"/>
    <d v="2021-08-20T22:31:44"/>
    <n v="344681"/>
    <n v="392434"/>
    <n v="1"/>
    <x v="5"/>
    <x v="20"/>
    <x v="2"/>
  </r>
  <r>
    <n v="402636"/>
    <d v="2021-08-20T21:32:19"/>
    <d v="2021-08-20T23:32:19"/>
    <n v="79702"/>
    <n v="97699"/>
    <n v="2"/>
    <x v="5"/>
    <x v="22"/>
    <x v="2"/>
  </r>
  <r>
    <n v="402639"/>
    <d v="2021-08-20T21:32:19"/>
    <d v="2021-08-20T23:32:19"/>
    <n v="163288"/>
    <n v="95024"/>
    <n v="2"/>
    <x v="5"/>
    <x v="22"/>
    <x v="2"/>
  </r>
  <r>
    <n v="402640"/>
    <d v="2021-08-20T21:34:03"/>
    <d v="2021-08-20T22:34:03"/>
    <n v="240014"/>
    <n v="31501"/>
    <n v="1"/>
    <x v="5"/>
    <x v="20"/>
    <x v="2"/>
  </r>
  <r>
    <n v="402645"/>
    <d v="2021-08-20T21:34:03"/>
    <d v="2021-08-20T22:34:03"/>
    <n v="300906"/>
    <n v="372522"/>
    <n v="1"/>
    <x v="5"/>
    <x v="20"/>
    <x v="2"/>
  </r>
  <r>
    <n v="402650"/>
    <d v="2021-08-20T21:34:38"/>
    <d v="2021-08-20T23:34:38"/>
    <n v="192095"/>
    <n v="111368"/>
    <n v="2"/>
    <x v="5"/>
    <x v="22"/>
    <x v="2"/>
  </r>
  <r>
    <n v="402653"/>
    <d v="2021-08-20T21:36:23"/>
    <d v="2021-08-20T22:36:23"/>
    <n v="133745"/>
    <n v="396686"/>
    <n v="1"/>
    <x v="5"/>
    <x v="20"/>
    <x v="2"/>
  </r>
  <r>
    <n v="402654"/>
    <d v="2021-08-20T21:36:23"/>
    <d v="2021-08-20T22:36:23"/>
    <n v="157188"/>
    <n v="43842"/>
    <n v="1"/>
    <x v="5"/>
    <x v="20"/>
    <x v="2"/>
  </r>
  <r>
    <n v="402656"/>
    <d v="2021-08-20T21:36:23"/>
    <d v="2021-08-20T22:36:23"/>
    <n v="179899"/>
    <n v="154256"/>
    <n v="1"/>
    <x v="5"/>
    <x v="20"/>
    <x v="2"/>
  </r>
  <r>
    <n v="402658"/>
    <d v="2021-08-20T21:38:43"/>
    <d v="2021-08-20T22:38:43"/>
    <n v="264924"/>
    <n v="194315"/>
    <n v="1"/>
    <x v="5"/>
    <x v="20"/>
    <x v="2"/>
  </r>
  <r>
    <n v="402660"/>
    <d v="2021-08-20T21:40:48"/>
    <d v="2021-08-20T22:40:48"/>
    <n v="97019"/>
    <n v="183041"/>
    <n v="1"/>
    <x v="5"/>
    <x v="20"/>
    <x v="2"/>
  </r>
  <r>
    <n v="402661"/>
    <d v="2021-08-20T21:42:48"/>
    <d v="2021-08-20T21:42:48"/>
    <n v="176153"/>
    <n v="182984"/>
    <n v="0"/>
    <x v="5"/>
    <x v="19"/>
    <x v="2"/>
  </r>
  <r>
    <n v="402663"/>
    <d v="2021-08-20T21:43:58"/>
    <d v="2021-08-20T23:43:58"/>
    <n v="217522"/>
    <n v="411922"/>
    <n v="2"/>
    <x v="5"/>
    <x v="22"/>
    <x v="2"/>
  </r>
  <r>
    <n v="402664"/>
    <d v="2021-08-20T21:46:52"/>
    <d v="2021-08-20T16:46:52"/>
    <n v="73091"/>
    <n v="114865"/>
    <n v="-5"/>
    <x v="5"/>
    <x v="11"/>
    <x v="2"/>
  </r>
  <r>
    <n v="402668"/>
    <d v="2021-08-20T21:46:52"/>
    <d v="2021-08-20T16:46:52"/>
    <n v="149647"/>
    <n v="330333"/>
    <n v="-5"/>
    <x v="5"/>
    <x v="11"/>
    <x v="2"/>
  </r>
  <r>
    <n v="402671"/>
    <d v="2021-08-20T21:47:02"/>
    <d v="2021-08-21T05:47:02"/>
    <n v="203493"/>
    <n v="370972"/>
    <n v="8"/>
    <x v="5"/>
    <x v="6"/>
    <x v="2"/>
  </r>
  <r>
    <n v="402674"/>
    <d v="2021-08-20T21:47:27"/>
    <d v="2021-08-20T21:47:27"/>
    <n v="222595"/>
    <n v="439981"/>
    <n v="0"/>
    <x v="5"/>
    <x v="19"/>
    <x v="2"/>
  </r>
  <r>
    <n v="402675"/>
    <d v="2021-08-20T21:47:27"/>
    <d v="2021-08-20T21:47:27"/>
    <n v="342103"/>
    <n v="1352"/>
    <n v="0"/>
    <x v="5"/>
    <x v="19"/>
    <x v="2"/>
  </r>
  <r>
    <n v="402676"/>
    <d v="2021-08-20T21:47:27"/>
    <d v="2021-08-20T21:47:27"/>
    <n v="346021"/>
    <n v="437992"/>
    <n v="0"/>
    <x v="5"/>
    <x v="19"/>
    <x v="2"/>
  </r>
  <r>
    <n v="402678"/>
    <d v="2021-08-20T21:50:22"/>
    <d v="2021-08-20T22:50:22"/>
    <n v="193053"/>
    <n v="308317"/>
    <n v="1"/>
    <x v="5"/>
    <x v="20"/>
    <x v="2"/>
  </r>
  <r>
    <n v="402679"/>
    <d v="2021-08-20T21:50:22"/>
    <d v="2021-08-20T22:50:22"/>
    <n v="299122"/>
    <n v="104958"/>
    <n v="1"/>
    <x v="5"/>
    <x v="20"/>
    <x v="2"/>
  </r>
  <r>
    <n v="402683"/>
    <d v="2021-08-20T21:51:32"/>
    <d v="2021-08-21T00:51:32"/>
    <n v="90202"/>
    <n v="472712"/>
    <n v="3"/>
    <x v="5"/>
    <x v="1"/>
    <x v="2"/>
  </r>
  <r>
    <n v="402684"/>
    <d v="2021-08-20T21:52:07"/>
    <d v="2021-08-20T21:52:07"/>
    <n v="257974"/>
    <n v="473323"/>
    <n v="0"/>
    <x v="5"/>
    <x v="19"/>
    <x v="2"/>
  </r>
  <r>
    <n v="402687"/>
    <d v="2021-08-20T21:52:42"/>
    <d v="2021-08-20T18:52:42"/>
    <n v="60227"/>
    <n v="381626"/>
    <n v="-3"/>
    <x v="5"/>
    <x v="21"/>
    <x v="2"/>
  </r>
  <r>
    <n v="402692"/>
    <d v="2021-08-20T21:52:42"/>
    <d v="2021-08-20T22:52:42"/>
    <n v="16065"/>
    <n v="182191"/>
    <n v="1"/>
    <x v="5"/>
    <x v="20"/>
    <x v="2"/>
  </r>
  <r>
    <n v="402693"/>
    <d v="2021-08-20T21:54:27"/>
    <d v="2021-08-20T21:54:27"/>
    <n v="213052"/>
    <n v="324743"/>
    <n v="0"/>
    <x v="5"/>
    <x v="19"/>
    <x v="2"/>
  </r>
  <r>
    <n v="402694"/>
    <d v="2021-08-20T21:55:02"/>
    <d v="2021-08-20T22:55:02"/>
    <n v="154045"/>
    <n v="104581"/>
    <n v="1"/>
    <x v="5"/>
    <x v="20"/>
    <x v="2"/>
  </r>
  <r>
    <n v="402698"/>
    <d v="2021-08-20T21:55:02"/>
    <d v="2021-08-20T22:55:02"/>
    <n v="321811"/>
    <n v="430019"/>
    <n v="1"/>
    <x v="5"/>
    <x v="20"/>
    <x v="2"/>
  </r>
  <r>
    <n v="402703"/>
    <d v="2021-08-20T21:57:21"/>
    <d v="2021-08-20T22:57:21"/>
    <n v="287828"/>
    <n v="343491"/>
    <n v="1"/>
    <x v="5"/>
    <x v="20"/>
    <x v="2"/>
  </r>
  <r>
    <n v="402707"/>
    <d v="2021-08-20T21:57:21"/>
    <d v="2021-08-20T22:57:21"/>
    <n v="334435"/>
    <n v="347393"/>
    <n v="1"/>
    <x v="5"/>
    <x v="20"/>
    <x v="2"/>
  </r>
  <r>
    <n v="402712"/>
    <d v="2021-08-20T21:57:21"/>
    <d v="2021-08-20T22:57:21"/>
    <n v="343836"/>
    <n v="266896"/>
    <n v="1"/>
    <x v="5"/>
    <x v="20"/>
    <x v="2"/>
  </r>
  <r>
    <n v="402713"/>
    <d v="2021-08-20T21:57:56"/>
    <d v="2021-08-20T23:57:56"/>
    <n v="267261"/>
    <n v="258251"/>
    <n v="2"/>
    <x v="5"/>
    <x v="22"/>
    <x v="2"/>
  </r>
  <r>
    <n v="402716"/>
    <d v="2021-08-20T22:01:26"/>
    <d v="2021-08-20T22:01:26"/>
    <n v="107963"/>
    <n v="336965"/>
    <n v="0"/>
    <x v="5"/>
    <x v="20"/>
    <x v="2"/>
  </r>
  <r>
    <n v="402720"/>
    <d v="2021-08-20T22:02:01"/>
    <d v="2021-08-20T23:02:01"/>
    <n v="256637"/>
    <n v="148309"/>
    <n v="1"/>
    <x v="5"/>
    <x v="22"/>
    <x v="2"/>
  </r>
  <r>
    <n v="402725"/>
    <d v="2021-08-20T22:02:24"/>
    <d v="2021-08-20T23:02:24"/>
    <n v="167489"/>
    <n v="472712"/>
    <n v="1"/>
    <x v="5"/>
    <x v="22"/>
    <x v="2"/>
  </r>
  <r>
    <n v="402729"/>
    <d v="2021-08-20T22:03:11"/>
    <d v="2021-08-20T17:03:11"/>
    <n v="37408"/>
    <n v="351192"/>
    <n v="-5"/>
    <x v="5"/>
    <x v="7"/>
    <x v="2"/>
  </r>
  <r>
    <n v="402730"/>
    <d v="2021-08-20T22:06:06"/>
    <d v="2021-08-20T22:06:06"/>
    <n v="267088"/>
    <n v="118549"/>
    <n v="0"/>
    <x v="5"/>
    <x v="20"/>
    <x v="2"/>
  </r>
  <r>
    <n v="402735"/>
    <d v="2021-08-20T22:09:00"/>
    <d v="2021-08-20T19:09:00"/>
    <n v="117816"/>
    <n v="217497"/>
    <n v="-3"/>
    <x v="5"/>
    <x v="14"/>
    <x v="2"/>
  </r>
  <r>
    <n v="402740"/>
    <d v="2021-08-20T22:09:00"/>
    <d v="2021-08-20T23:09:00"/>
    <n v="162284"/>
    <n v="251574"/>
    <n v="1"/>
    <x v="5"/>
    <x v="22"/>
    <x v="2"/>
  </r>
  <r>
    <n v="402745"/>
    <d v="2021-08-20T22:09:00"/>
    <d v="2021-08-20T23:09:00"/>
    <n v="309596"/>
    <n v="404226"/>
    <n v="1"/>
    <x v="5"/>
    <x v="22"/>
    <x v="2"/>
  </r>
  <r>
    <n v="402749"/>
    <d v="2021-08-20T22:11:55"/>
    <d v="2021-08-21T00:11:55"/>
    <n v="148847"/>
    <n v="181651"/>
    <n v="2"/>
    <x v="5"/>
    <x v="1"/>
    <x v="2"/>
  </r>
  <r>
    <n v="402754"/>
    <d v="2021-08-20T22:11:55"/>
    <d v="2021-08-21T00:11:55"/>
    <n v="180040"/>
    <n v="312954"/>
    <n v="2"/>
    <x v="5"/>
    <x v="1"/>
    <x v="2"/>
  </r>
  <r>
    <n v="402756"/>
    <d v="2021-08-20T22:13:40"/>
    <d v="2021-08-20T23:13:40"/>
    <n v="157701"/>
    <n v="105200"/>
    <n v="1"/>
    <x v="5"/>
    <x v="22"/>
    <x v="2"/>
  </r>
  <r>
    <n v="402761"/>
    <d v="2021-08-20T22:13:40"/>
    <d v="2021-08-20T23:13:40"/>
    <n v="216564"/>
    <n v="214373"/>
    <n v="1"/>
    <x v="5"/>
    <x v="22"/>
    <x v="2"/>
  </r>
  <r>
    <n v="402763"/>
    <d v="2021-08-20T22:13:40"/>
    <d v="2021-08-20T23:13:40"/>
    <n v="226625"/>
    <n v="473323"/>
    <n v="1"/>
    <x v="5"/>
    <x v="22"/>
    <x v="2"/>
  </r>
  <r>
    <n v="402767"/>
    <d v="2021-08-20T22:13:40"/>
    <d v="2021-08-20T23:13:40"/>
    <n v="261473"/>
    <n v="12738"/>
    <n v="1"/>
    <x v="5"/>
    <x v="22"/>
    <x v="2"/>
  </r>
  <r>
    <n v="402772"/>
    <d v="2021-08-20T22:14:15"/>
    <d v="2021-08-21T00:14:15"/>
    <n v="62863"/>
    <n v="128523"/>
    <n v="2"/>
    <x v="5"/>
    <x v="1"/>
    <x v="2"/>
  </r>
  <r>
    <n v="402773"/>
    <d v="2021-08-20T22:15:50"/>
    <d v="2021-08-21T03:15:50"/>
    <n v="39589"/>
    <n v="411922"/>
    <n v="5"/>
    <x v="5"/>
    <x v="4"/>
    <x v="2"/>
  </r>
  <r>
    <n v="402778"/>
    <d v="2021-08-20T22:17:10"/>
    <d v="2021-08-21T01:17:10"/>
    <n v="153782"/>
    <n v="470762"/>
    <n v="3"/>
    <x v="5"/>
    <x v="0"/>
    <x v="2"/>
  </r>
  <r>
    <n v="402783"/>
    <d v="2021-08-20T22:18:20"/>
    <d v="2021-08-20T23:18:20"/>
    <n v="335561"/>
    <n v="396686"/>
    <n v="1"/>
    <x v="5"/>
    <x v="22"/>
    <x v="2"/>
  </r>
  <r>
    <n v="402786"/>
    <d v="2021-08-20T22:18:55"/>
    <d v="2021-08-21T00:18:55"/>
    <n v="187903"/>
    <n v="296654"/>
    <n v="2"/>
    <x v="5"/>
    <x v="1"/>
    <x v="2"/>
  </r>
  <r>
    <n v="402791"/>
    <d v="2021-08-20T22:22:24"/>
    <d v="2021-08-21T02:22:24"/>
    <n v="229064"/>
    <n v="377791"/>
    <n v="4"/>
    <x v="5"/>
    <x v="2"/>
    <x v="2"/>
  </r>
  <r>
    <n v="402795"/>
    <d v="2021-08-20T22:23:34"/>
    <d v="2021-08-21T00:23:34"/>
    <n v="75072"/>
    <n v="411922"/>
    <n v="2"/>
    <x v="5"/>
    <x v="1"/>
    <x v="2"/>
  </r>
  <r>
    <n v="402799"/>
    <d v="2021-08-20T22:23:34"/>
    <d v="2021-08-21T00:23:34"/>
    <n v="286364"/>
    <n v="158978"/>
    <n v="2"/>
    <x v="5"/>
    <x v="1"/>
    <x v="2"/>
  </r>
  <r>
    <n v="402801"/>
    <d v="2021-08-20T22:24:09"/>
    <d v="2021-08-21T01:24:09"/>
    <n v="60420"/>
    <n v="182191"/>
    <n v="3"/>
    <x v="5"/>
    <x v="0"/>
    <x v="2"/>
  </r>
  <r>
    <n v="402804"/>
    <d v="2021-08-20T22:24:09"/>
    <d v="2021-08-21T01:24:09"/>
    <n v="77251"/>
    <n v="450032"/>
    <n v="3"/>
    <x v="5"/>
    <x v="0"/>
    <x v="2"/>
  </r>
  <r>
    <n v="402805"/>
    <d v="2021-08-20T22:24:44"/>
    <d v="2021-08-20T22:24:44"/>
    <n v="267500"/>
    <n v="411922"/>
    <n v="0"/>
    <x v="5"/>
    <x v="20"/>
    <x v="2"/>
  </r>
  <r>
    <n v="402806"/>
    <d v="2021-08-20T22:26:29"/>
    <d v="2021-08-21T01:26:29"/>
    <n v="299268"/>
    <n v="190676"/>
    <n v="3"/>
    <x v="5"/>
    <x v="0"/>
    <x v="2"/>
  </r>
  <r>
    <n v="402810"/>
    <d v="2021-08-20T22:27:04"/>
    <d v="2021-08-20T18:27:04"/>
    <n v="38678"/>
    <n v="17862"/>
    <n v="-4"/>
    <x v="5"/>
    <x v="21"/>
    <x v="2"/>
  </r>
  <r>
    <n v="402812"/>
    <d v="2021-08-20T22:28:14"/>
    <d v="2021-08-21T00:28:14"/>
    <n v="134449"/>
    <n v="411922"/>
    <n v="2"/>
    <x v="5"/>
    <x v="1"/>
    <x v="2"/>
  </r>
  <r>
    <n v="402815"/>
    <d v="2021-08-20T22:28:48"/>
    <d v="2021-08-21T00:28:48"/>
    <n v="20094"/>
    <n v="56323"/>
    <n v="2"/>
    <x v="5"/>
    <x v="1"/>
    <x v="2"/>
  </r>
  <r>
    <n v="402820"/>
    <d v="2021-08-20T22:31:09"/>
    <d v="2021-08-21T01:31:09"/>
    <n v="158527"/>
    <n v="173184"/>
    <n v="3"/>
    <x v="5"/>
    <x v="0"/>
    <x v="2"/>
  </r>
  <r>
    <n v="402822"/>
    <d v="2021-08-20T22:34:03"/>
    <d v="2021-08-20T22:34:03"/>
    <n v="219740"/>
    <n v="347008"/>
    <n v="0"/>
    <x v="5"/>
    <x v="20"/>
    <x v="2"/>
  </r>
  <r>
    <n v="402825"/>
    <d v="2021-08-20T22:34:38"/>
    <d v="2021-08-20T23:34:38"/>
    <n v="25584"/>
    <n v="250679"/>
    <n v="1"/>
    <x v="5"/>
    <x v="22"/>
    <x v="2"/>
  </r>
  <r>
    <n v="402830"/>
    <d v="2021-08-20T22:34:38"/>
    <d v="2021-08-20T23:34:38"/>
    <n v="128147"/>
    <n v="244574"/>
    <n v="1"/>
    <x v="5"/>
    <x v="22"/>
    <x v="2"/>
  </r>
  <r>
    <n v="402834"/>
    <d v="2021-08-20T22:36:23"/>
    <d v="2021-08-20T22:36:23"/>
    <n v="34466"/>
    <n v="291304"/>
    <n v="0"/>
    <x v="5"/>
    <x v="20"/>
    <x v="2"/>
  </r>
  <r>
    <n v="402836"/>
    <d v="2021-08-20T22:36:23"/>
    <d v="2021-08-20T14:36:23"/>
    <n v="333404"/>
    <n v="120139"/>
    <n v="-8"/>
    <x v="5"/>
    <x v="12"/>
    <x v="2"/>
  </r>
  <r>
    <n v="402838"/>
    <d v="2021-08-20T22:38:43"/>
    <d v="2021-08-20T22:38:43"/>
    <n v="6928"/>
    <n v="389195"/>
    <n v="0"/>
    <x v="5"/>
    <x v="20"/>
    <x v="2"/>
  </r>
  <r>
    <n v="402840"/>
    <d v="2021-08-20T22:40:28"/>
    <d v="2021-08-20T17:40:28"/>
    <n v="258191"/>
    <n v="330333"/>
    <n v="-5"/>
    <x v="5"/>
    <x v="7"/>
    <x v="2"/>
  </r>
  <r>
    <n v="402842"/>
    <d v="2021-08-20T22:41:46"/>
    <d v="2021-08-21T00:41:46"/>
    <n v="3416"/>
    <n v="466283"/>
    <n v="2"/>
    <x v="5"/>
    <x v="1"/>
    <x v="2"/>
  </r>
  <r>
    <n v="402846"/>
    <d v="2021-08-20T22:45:42"/>
    <d v="2021-08-20T22:45:42"/>
    <n v="73897"/>
    <n v="126954"/>
    <n v="0"/>
    <x v="5"/>
    <x v="20"/>
    <x v="2"/>
  </r>
  <r>
    <n v="402848"/>
    <d v="2021-08-20T22:46:17"/>
    <d v="2021-08-20T23:46:17"/>
    <n v="71039"/>
    <n v="89017"/>
    <n v="1"/>
    <x v="5"/>
    <x v="22"/>
    <x v="2"/>
  </r>
  <r>
    <n v="402852"/>
    <d v="2021-08-20T22:47:02"/>
    <d v="2021-08-20T23:47:02"/>
    <n v="84066"/>
    <n v="16861"/>
    <n v="1"/>
    <x v="5"/>
    <x v="22"/>
    <x v="2"/>
  </r>
  <r>
    <n v="402856"/>
    <d v="2021-08-20T22:48:29"/>
    <d v="2021-08-21T05:48:29"/>
    <n v="281871"/>
    <n v="291845"/>
    <n v="7"/>
    <x v="5"/>
    <x v="6"/>
    <x v="2"/>
  </r>
  <r>
    <n v="402861"/>
    <d v="2021-08-20T22:49:12"/>
    <d v="2021-08-20T16:49:12"/>
    <n v="37177"/>
    <n v="56919"/>
    <n v="-6"/>
    <x v="5"/>
    <x v="11"/>
    <x v="2"/>
  </r>
  <r>
    <n v="402862"/>
    <d v="2021-08-20T22:49:55"/>
    <d v="2021-08-20T23:49:55"/>
    <n v="26318"/>
    <n v="273603"/>
    <n v="1"/>
    <x v="5"/>
    <x v="22"/>
    <x v="2"/>
  </r>
  <r>
    <n v="402867"/>
    <d v="2021-08-20T22:50:57"/>
    <d v="2021-08-20T23:50:57"/>
    <n v="153374"/>
    <n v="419184"/>
    <n v="1"/>
    <x v="5"/>
    <x v="22"/>
    <x v="2"/>
  </r>
  <r>
    <n v="402870"/>
    <d v="2021-08-20T22:50:57"/>
    <d v="2021-08-20T23:50:57"/>
    <n v="190969"/>
    <n v="290088"/>
    <n v="1"/>
    <x v="5"/>
    <x v="22"/>
    <x v="2"/>
  </r>
  <r>
    <n v="402875"/>
    <d v="2021-08-20T22:54:14"/>
    <d v="2021-08-20T23:54:14"/>
    <n v="296883"/>
    <n v="228405"/>
    <n v="1"/>
    <x v="5"/>
    <x v="22"/>
    <x v="2"/>
  </r>
  <r>
    <n v="402879"/>
    <d v="2021-08-20T22:54:43"/>
    <d v="2021-08-21T00:54:43"/>
    <n v="185180"/>
    <n v="316935"/>
    <n v="2"/>
    <x v="5"/>
    <x v="1"/>
    <x v="2"/>
  </r>
  <r>
    <n v="402884"/>
    <d v="2021-08-20T22:55:02"/>
    <d v="2021-08-20T22:55:02"/>
    <n v="159048"/>
    <n v="244574"/>
    <n v="0"/>
    <x v="5"/>
    <x v="20"/>
    <x v="2"/>
  </r>
  <r>
    <n v="402886"/>
    <d v="2021-08-20T22:55:37"/>
    <d v="2021-08-20T19:55:37"/>
    <n v="261813"/>
    <n v="182191"/>
    <n v="-3"/>
    <x v="5"/>
    <x v="14"/>
    <x v="2"/>
  </r>
  <r>
    <n v="402889"/>
    <d v="2021-08-20T22:57:56"/>
    <d v="2021-08-20T23:57:56"/>
    <n v="218834"/>
    <n v="285680"/>
    <n v="1"/>
    <x v="5"/>
    <x v="22"/>
    <x v="2"/>
  </r>
  <r>
    <n v="402892"/>
    <d v="2021-08-20T22:59:06"/>
    <d v="2021-08-20T17:59:06"/>
    <n v="314929"/>
    <n v="87227"/>
    <n v="-5"/>
    <x v="5"/>
    <x v="7"/>
    <x v="2"/>
  </r>
  <r>
    <n v="402896"/>
    <d v="2021-08-20T22:59:41"/>
    <d v="2021-08-20T22:59:41"/>
    <n v="45739"/>
    <n v="317550"/>
    <n v="0"/>
    <x v="5"/>
    <x v="20"/>
    <x v="2"/>
  </r>
  <r>
    <n v="402897"/>
    <d v="2021-08-20T22:59:41"/>
    <d v="2021-08-20T18:59:41"/>
    <n v="76613"/>
    <n v="60239"/>
    <n v="-4"/>
    <x v="5"/>
    <x v="21"/>
    <x v="2"/>
  </r>
  <r>
    <n v="402901"/>
    <d v="2021-08-20T23:02:01"/>
    <d v="2021-08-20T23:02:01"/>
    <n v="41330"/>
    <n v="405031"/>
    <n v="0"/>
    <x v="5"/>
    <x v="22"/>
    <x v="2"/>
  </r>
  <r>
    <n v="402906"/>
    <d v="2021-08-20T23:02:01"/>
    <d v="2021-08-20T23:02:01"/>
    <n v="289645"/>
    <n v="266896"/>
    <n v="0"/>
    <x v="5"/>
    <x v="22"/>
    <x v="2"/>
  </r>
  <r>
    <n v="402909"/>
    <d v="2021-08-20T23:02:36"/>
    <d v="2021-08-21T00:02:36"/>
    <n v="2988"/>
    <n v="118549"/>
    <n v="1"/>
    <x v="5"/>
    <x v="1"/>
    <x v="2"/>
  </r>
  <r>
    <n v="402910"/>
    <d v="2021-08-20T23:02:36"/>
    <d v="2021-08-21T00:02:36"/>
    <n v="141123"/>
    <n v="330333"/>
    <n v="1"/>
    <x v="5"/>
    <x v="1"/>
    <x v="2"/>
  </r>
  <r>
    <n v="402913"/>
    <d v="2021-08-20T23:04:21"/>
    <d v="2021-08-20T23:04:21"/>
    <n v="312207"/>
    <n v="258251"/>
    <n v="0"/>
    <x v="5"/>
    <x v="22"/>
    <x v="2"/>
  </r>
  <r>
    <n v="402917"/>
    <d v="2021-08-20T23:04:21"/>
    <d v="2021-08-20T23:04:21"/>
    <n v="343124"/>
    <n v="223202"/>
    <n v="0"/>
    <x v="5"/>
    <x v="22"/>
    <x v="2"/>
  </r>
  <r>
    <n v="402919"/>
    <d v="2021-08-20T23:04:48"/>
    <d v="2021-08-21T01:04:48"/>
    <n v="19269"/>
    <n v="21760"/>
    <n v="2"/>
    <x v="5"/>
    <x v="0"/>
    <x v="2"/>
  </r>
  <r>
    <n v="402920"/>
    <d v="2021-08-20T23:06:14"/>
    <d v="2021-08-21T01:06:14"/>
    <n v="309227"/>
    <n v="43842"/>
    <n v="2"/>
    <x v="5"/>
    <x v="0"/>
    <x v="2"/>
  </r>
  <r>
    <n v="402925"/>
    <d v="2021-08-20T23:07:16"/>
    <d v="2021-08-21T00:07:16"/>
    <n v="4028"/>
    <n v="258219"/>
    <n v="1"/>
    <x v="5"/>
    <x v="1"/>
    <x v="2"/>
  </r>
  <r>
    <n v="402928"/>
    <d v="2021-08-20T23:09:36"/>
    <d v="2021-08-20T23:09:36"/>
    <n v="260410"/>
    <n v="222693"/>
    <n v="0"/>
    <x v="5"/>
    <x v="22"/>
    <x v="2"/>
  </r>
  <r>
    <n v="402933"/>
    <d v="2021-08-20T23:10:10"/>
    <d v="2021-08-21T01:10:10"/>
    <n v="20946"/>
    <n v="466283"/>
    <n v="2"/>
    <x v="5"/>
    <x v="0"/>
    <x v="2"/>
  </r>
  <r>
    <n v="402938"/>
    <d v="2021-08-20T23:10:10"/>
    <d v="2021-08-21T01:10:10"/>
    <n v="95679"/>
    <n v="154449"/>
    <n v="2"/>
    <x v="5"/>
    <x v="0"/>
    <x v="2"/>
  </r>
  <r>
    <n v="402941"/>
    <d v="2021-08-20T23:11:20"/>
    <d v="2021-08-20T23:11:20"/>
    <n v="106118"/>
    <n v="81220"/>
    <n v="0"/>
    <x v="5"/>
    <x v="22"/>
    <x v="2"/>
  </r>
  <r>
    <n v="402943"/>
    <d v="2021-08-20T23:11:20"/>
    <d v="2021-08-20T19:11:20"/>
    <n v="185450"/>
    <n v="250679"/>
    <n v="-4"/>
    <x v="5"/>
    <x v="14"/>
    <x v="2"/>
  </r>
  <r>
    <n v="402947"/>
    <d v="2021-08-20T23:12:30"/>
    <d v="2021-08-21T01:12:30"/>
    <n v="127169"/>
    <n v="94440"/>
    <n v="2"/>
    <x v="5"/>
    <x v="0"/>
    <x v="2"/>
  </r>
  <r>
    <n v="402949"/>
    <d v="2021-08-20T23:14:15"/>
    <d v="2021-08-21T00:14:15"/>
    <n v="283693"/>
    <n v="118549"/>
    <n v="1"/>
    <x v="5"/>
    <x v="1"/>
    <x v="2"/>
  </r>
  <r>
    <n v="402954"/>
    <d v="2021-08-20T23:14:50"/>
    <d v="2021-08-21T01:14:50"/>
    <n v="274985"/>
    <n v="84382"/>
    <n v="2"/>
    <x v="5"/>
    <x v="0"/>
    <x v="2"/>
  </r>
  <r>
    <n v="402955"/>
    <d v="2021-08-20T23:15:22"/>
    <d v="2021-08-20T20:15:22"/>
    <n v="217714"/>
    <n v="351192"/>
    <n v="-3"/>
    <x v="5"/>
    <x v="23"/>
    <x v="2"/>
  </r>
  <r>
    <n v="402956"/>
    <d v="2021-08-20T23:17:10"/>
    <d v="2021-08-21T01:17:10"/>
    <n v="237934"/>
    <n v="411922"/>
    <n v="2"/>
    <x v="5"/>
    <x v="0"/>
    <x v="2"/>
  </r>
  <r>
    <n v="402959"/>
    <d v="2021-08-20T23:18:20"/>
    <d v="2021-08-20T23:18:20"/>
    <n v="279476"/>
    <n v="351192"/>
    <n v="0"/>
    <x v="5"/>
    <x v="22"/>
    <x v="2"/>
  </r>
  <r>
    <n v="402963"/>
    <d v="2021-08-20T23:18:55"/>
    <d v="2021-08-21T00:18:55"/>
    <n v="258664"/>
    <n v="250679"/>
    <n v="1"/>
    <x v="5"/>
    <x v="1"/>
    <x v="2"/>
  </r>
  <r>
    <n v="402967"/>
    <d v="2021-08-20T23:19:30"/>
    <d v="2021-08-21T01:19:30"/>
    <n v="294128"/>
    <n v="309648"/>
    <n v="2"/>
    <x v="5"/>
    <x v="0"/>
    <x v="2"/>
  </r>
  <r>
    <n v="402971"/>
    <d v="2021-08-20T23:22:59"/>
    <d v="2021-08-20T23:22:59"/>
    <n v="33351"/>
    <n v="17862"/>
    <n v="0"/>
    <x v="5"/>
    <x v="22"/>
    <x v="2"/>
  </r>
  <r>
    <n v="402976"/>
    <d v="2021-08-20T23:24:09"/>
    <d v="2021-08-21T01:24:09"/>
    <n v="91375"/>
    <n v="293021"/>
    <n v="2"/>
    <x v="5"/>
    <x v="0"/>
    <x v="2"/>
  </r>
  <r>
    <n v="402980"/>
    <d v="2021-08-20T23:24:29"/>
    <d v="2021-08-21T00:24:29"/>
    <n v="337948"/>
    <n v="240687"/>
    <n v="1"/>
    <x v="5"/>
    <x v="1"/>
    <x v="2"/>
  </r>
  <r>
    <n v="402983"/>
    <d v="2021-08-20T23:27:39"/>
    <d v="2021-08-20T23:27:39"/>
    <n v="256926"/>
    <n v="138209"/>
    <n v="0"/>
    <x v="5"/>
    <x v="22"/>
    <x v="2"/>
  </r>
  <r>
    <n v="402985"/>
    <d v="2021-08-20T23:31:09"/>
    <d v="2021-08-21T01:31:09"/>
    <n v="12298"/>
    <n v="65828"/>
    <n v="2"/>
    <x v="5"/>
    <x v="0"/>
    <x v="2"/>
  </r>
  <r>
    <n v="402986"/>
    <d v="2021-08-20T23:32:38"/>
    <d v="2021-08-21T02:32:38"/>
    <n v="346112"/>
    <n v="230507"/>
    <n v="3"/>
    <x v="5"/>
    <x v="2"/>
    <x v="2"/>
  </r>
  <r>
    <n v="402988"/>
    <d v="2021-08-20T23:32:53"/>
    <d v="2021-08-21T00:32:53"/>
    <n v="14395"/>
    <n v="21760"/>
    <n v="1"/>
    <x v="5"/>
    <x v="1"/>
    <x v="2"/>
  </r>
  <r>
    <n v="402989"/>
    <d v="2021-08-20T23:32:53"/>
    <d v="2021-08-21T00:32:53"/>
    <n v="122866"/>
    <n v="249345"/>
    <n v="1"/>
    <x v="5"/>
    <x v="1"/>
    <x v="2"/>
  </r>
  <r>
    <n v="402993"/>
    <d v="2021-08-20T23:34:38"/>
    <d v="2021-08-20T23:34:38"/>
    <n v="1803"/>
    <n v="347393"/>
    <n v="0"/>
    <x v="5"/>
    <x v="22"/>
    <x v="2"/>
  </r>
  <r>
    <n v="402998"/>
    <d v="2021-08-20T23:35:13"/>
    <d v="2021-08-21T00:35:13"/>
    <n v="345752"/>
    <n v="143750"/>
    <n v="1"/>
    <x v="5"/>
    <x v="1"/>
    <x v="2"/>
  </r>
  <r>
    <n v="403002"/>
    <d v="2021-08-20T23:37:26"/>
    <d v="2021-08-21T00:37:26"/>
    <n v="248190"/>
    <n v="228405"/>
    <n v="1"/>
    <x v="5"/>
    <x v="1"/>
    <x v="2"/>
  </r>
  <r>
    <n v="403007"/>
    <d v="2021-08-20T23:38:08"/>
    <d v="2021-08-21T01:38:08"/>
    <n v="155142"/>
    <n v="347393"/>
    <n v="2"/>
    <x v="5"/>
    <x v="0"/>
    <x v="2"/>
  </r>
  <r>
    <n v="403008"/>
    <d v="2021-08-20T23:39:18"/>
    <d v="2021-08-20T23:39:18"/>
    <n v="55212"/>
    <n v="320264"/>
    <n v="0"/>
    <x v="5"/>
    <x v="22"/>
    <x v="2"/>
  </r>
  <r>
    <n v="403009"/>
    <d v="2021-08-20T23:48:37"/>
    <d v="2021-08-20T23:48:37"/>
    <n v="266500"/>
    <n v="402346"/>
    <n v="0"/>
    <x v="5"/>
    <x v="22"/>
    <x v="2"/>
  </r>
  <r>
    <n v="403010"/>
    <d v="2021-08-20T23:50:57"/>
    <d v="2021-08-20T23:50:57"/>
    <n v="300892"/>
    <n v="437795"/>
    <n v="0"/>
    <x v="5"/>
    <x v="22"/>
    <x v="2"/>
  </r>
  <r>
    <n v="403013"/>
    <d v="2021-08-20T23:51:32"/>
    <d v="2021-08-20T16:51:32"/>
    <n v="196853"/>
    <n v="43842"/>
    <n v="-7"/>
    <x v="5"/>
    <x v="11"/>
    <x v="2"/>
  </r>
  <r>
    <n v="403014"/>
    <d v="2021-08-20T23:51:32"/>
    <d v="2021-08-21T00:51:32"/>
    <n v="138136"/>
    <n v="62068"/>
    <n v="1"/>
    <x v="5"/>
    <x v="1"/>
    <x v="2"/>
  </r>
  <r>
    <n v="403016"/>
    <d v="2021-08-20T23:54:27"/>
    <d v="2021-08-20T17:54:27"/>
    <n v="4182"/>
    <n v="209666"/>
    <n v="-6"/>
    <x v="5"/>
    <x v="7"/>
    <x v="2"/>
  </r>
  <r>
    <n v="403018"/>
    <d v="2021-08-20T23:58:31"/>
    <d v="2021-08-21T00:58:31"/>
    <n v="195071"/>
    <n v="215130"/>
    <n v="1"/>
    <x v="5"/>
    <x v="1"/>
    <x v="2"/>
  </r>
  <r>
    <n v="403021"/>
    <d v="2021-08-21T00:00:16"/>
    <d v="2021-08-20T16:00:16"/>
    <n v="307712"/>
    <n v="155428"/>
    <n v="-8"/>
    <x v="5"/>
    <x v="11"/>
    <x v="3"/>
  </r>
  <r>
    <n v="403026"/>
    <d v="2021-08-21T00:01:27"/>
    <d v="2021-08-21T01:01:27"/>
    <n v="175105"/>
    <n v="138209"/>
    <n v="1"/>
    <x v="5"/>
    <x v="0"/>
    <x v="3"/>
  </r>
  <r>
    <n v="403027"/>
    <d v="2021-08-21T00:02:36"/>
    <d v="2021-08-21T00:02:36"/>
    <n v="133647"/>
    <n v="401115"/>
    <n v="0"/>
    <x v="5"/>
    <x v="1"/>
    <x v="3"/>
  </r>
  <r>
    <n v="403028"/>
    <d v="2021-08-21T00:03:15"/>
    <d v="2021-08-21T03:03:15"/>
    <n v="50008"/>
    <n v="327633"/>
    <n v="3"/>
    <x v="5"/>
    <x v="4"/>
    <x v="3"/>
  </r>
  <r>
    <n v="403033"/>
    <d v="2021-08-21T00:04:08"/>
    <d v="2021-08-21T03:04:08"/>
    <n v="205558"/>
    <n v="478200"/>
    <n v="3"/>
    <x v="5"/>
    <x v="4"/>
    <x v="3"/>
  </r>
  <r>
    <n v="403036"/>
    <d v="2021-08-21T00:04:19"/>
    <d v="2021-08-21T00:04:19"/>
    <n v="279071"/>
    <n v="351192"/>
    <n v="0"/>
    <x v="5"/>
    <x v="1"/>
    <x v="3"/>
  </r>
  <r>
    <n v="403041"/>
    <d v="2021-08-21T00:04:21"/>
    <d v="2021-08-20T19:04:21"/>
    <n v="197652"/>
    <n v="187920"/>
    <n v="-5"/>
    <x v="5"/>
    <x v="14"/>
    <x v="3"/>
  </r>
  <r>
    <n v="403044"/>
    <d v="2021-08-21T00:04:45"/>
    <d v="2021-08-21T02:04:45"/>
    <n v="254408"/>
    <n v="158978"/>
    <n v="2"/>
    <x v="5"/>
    <x v="2"/>
    <x v="3"/>
  </r>
  <r>
    <n v="403045"/>
    <d v="2021-08-21T00:04:56"/>
    <d v="2021-08-21T00:04:56"/>
    <n v="323511"/>
    <n v="258219"/>
    <n v="0"/>
    <x v="5"/>
    <x v="1"/>
    <x v="3"/>
  </r>
  <r>
    <n v="403048"/>
    <d v="2021-08-21T00:07:51"/>
    <d v="2021-08-21T01:07:51"/>
    <n v="185028"/>
    <n v="347008"/>
    <n v="1"/>
    <x v="5"/>
    <x v="0"/>
    <x v="3"/>
  </r>
  <r>
    <n v="403050"/>
    <d v="2021-08-21T00:07:51"/>
    <d v="2021-08-21T01:07:51"/>
    <n v="205526"/>
    <n v="118549"/>
    <n v="1"/>
    <x v="5"/>
    <x v="0"/>
    <x v="3"/>
  </r>
  <r>
    <n v="403051"/>
    <d v="2021-08-21T00:08:26"/>
    <d v="2021-08-20T22:08:26"/>
    <n v="347955"/>
    <n v="149755"/>
    <n v="-2"/>
    <x v="5"/>
    <x v="20"/>
    <x v="3"/>
  </r>
  <r>
    <n v="403055"/>
    <d v="2021-08-21T00:10:10"/>
    <d v="2021-08-21T01:10:10"/>
    <n v="247212"/>
    <n v="472330"/>
    <n v="1"/>
    <x v="5"/>
    <x v="0"/>
    <x v="3"/>
  </r>
  <r>
    <n v="403060"/>
    <d v="2021-08-21T00:12:00"/>
    <d v="2021-08-21T01:12:00"/>
    <n v="244942"/>
    <n v="61082"/>
    <n v="1"/>
    <x v="5"/>
    <x v="0"/>
    <x v="3"/>
  </r>
  <r>
    <n v="403064"/>
    <d v="2021-08-21T00:12:30"/>
    <d v="2021-08-21T01:12:30"/>
    <n v="113768"/>
    <n v="392434"/>
    <n v="1"/>
    <x v="5"/>
    <x v="0"/>
    <x v="3"/>
  </r>
  <r>
    <n v="403065"/>
    <d v="2021-08-21T00:12:58"/>
    <d v="2021-08-21T06:12:58"/>
    <n v="179096"/>
    <n v="189339"/>
    <n v="6"/>
    <x v="5"/>
    <x v="3"/>
    <x v="3"/>
  </r>
  <r>
    <n v="403067"/>
    <d v="2021-08-21T00:13:26"/>
    <d v="2021-08-20T19:13:26"/>
    <n v="259200"/>
    <n v="122982"/>
    <n v="-5"/>
    <x v="5"/>
    <x v="14"/>
    <x v="3"/>
  </r>
  <r>
    <n v="403070"/>
    <d v="2021-08-21T00:14:51"/>
    <d v="2021-08-21T01:14:51"/>
    <n v="255233"/>
    <n v="411922"/>
    <n v="1"/>
    <x v="5"/>
    <x v="0"/>
    <x v="3"/>
  </r>
  <r>
    <n v="403072"/>
    <d v="2021-08-21T00:15:23"/>
    <d v="2021-08-21T02:15:23"/>
    <n v="181665"/>
    <n v="36375"/>
    <n v="2"/>
    <x v="5"/>
    <x v="2"/>
    <x v="3"/>
  </r>
  <r>
    <n v="403074"/>
    <d v="2021-08-21T00:18:55"/>
    <d v="2021-08-21T00:18:55"/>
    <n v="217294"/>
    <n v="21760"/>
    <n v="0"/>
    <x v="5"/>
    <x v="1"/>
    <x v="3"/>
  </r>
  <r>
    <n v="403076"/>
    <d v="2021-08-21T00:20:05"/>
    <d v="2021-08-21T02:20:05"/>
    <n v="133764"/>
    <n v="439981"/>
    <n v="2"/>
    <x v="5"/>
    <x v="2"/>
    <x v="3"/>
  </r>
  <r>
    <n v="403081"/>
    <d v="2021-08-21T00:21:14"/>
    <d v="2021-08-21T00:21:14"/>
    <n v="133365"/>
    <n v="476894"/>
    <n v="0"/>
    <x v="5"/>
    <x v="1"/>
    <x v="3"/>
  </r>
  <r>
    <n v="403084"/>
    <d v="2021-08-21T00:21:19"/>
    <d v="2021-08-21T02:21:19"/>
    <n v="239493"/>
    <n v="250679"/>
    <n v="2"/>
    <x v="5"/>
    <x v="2"/>
    <x v="3"/>
  </r>
  <r>
    <n v="403089"/>
    <d v="2021-08-21T00:23:31"/>
    <d v="2021-08-21T01:23:31"/>
    <n v="150243"/>
    <n v="86587"/>
    <n v="1"/>
    <x v="5"/>
    <x v="0"/>
    <x v="3"/>
  </r>
  <r>
    <n v="403093"/>
    <d v="2021-08-21T00:25:00"/>
    <d v="2021-08-21T01:25:00"/>
    <n v="286523"/>
    <n v="411922"/>
    <n v="1"/>
    <x v="5"/>
    <x v="0"/>
    <x v="3"/>
  </r>
  <r>
    <n v="403095"/>
    <d v="2021-08-21T00:25:54"/>
    <d v="2021-08-20T20:25:54"/>
    <n v="106230"/>
    <n v="227775"/>
    <n v="-4"/>
    <x v="5"/>
    <x v="23"/>
    <x v="3"/>
  </r>
  <r>
    <n v="403100"/>
    <d v="2021-08-21T00:25:54"/>
    <d v="2021-08-21T00:25:54"/>
    <n v="222818"/>
    <n v="118549"/>
    <n v="0"/>
    <x v="5"/>
    <x v="1"/>
    <x v="3"/>
  </r>
  <r>
    <n v="403103"/>
    <d v="2021-08-21T00:33:07"/>
    <d v="2021-08-21T03:33:07"/>
    <n v="260977"/>
    <n v="85026"/>
    <n v="3"/>
    <x v="5"/>
    <x v="4"/>
    <x v="3"/>
  </r>
  <r>
    <n v="403106"/>
    <d v="2021-08-21T00:34:03"/>
    <d v="2021-08-21T02:34:03"/>
    <n v="18894"/>
    <n v="439981"/>
    <n v="2"/>
    <x v="5"/>
    <x v="2"/>
    <x v="3"/>
  </r>
  <r>
    <n v="403108"/>
    <d v="2021-08-21T00:34:17"/>
    <d v="2021-08-21T03:34:17"/>
    <n v="229693"/>
    <n v="4316"/>
    <n v="3"/>
    <x v="5"/>
    <x v="4"/>
    <x v="3"/>
  </r>
  <r>
    <n v="403113"/>
    <d v="2021-08-21T00:35:48"/>
    <d v="2021-08-20T17:35:48"/>
    <n v="294547"/>
    <n v="227775"/>
    <n v="-7"/>
    <x v="5"/>
    <x v="7"/>
    <x v="3"/>
  </r>
  <r>
    <n v="403116"/>
    <d v="2021-08-21T00:36:15"/>
    <d v="2021-08-21T00:36:15"/>
    <n v="58071"/>
    <n v="212452"/>
    <n v="0"/>
    <x v="5"/>
    <x v="1"/>
    <x v="3"/>
  </r>
  <r>
    <n v="403121"/>
    <d v="2021-08-21T00:40:05"/>
    <d v="2021-08-21T02:40:05"/>
    <n v="208099"/>
    <n v="146115"/>
    <n v="2"/>
    <x v="5"/>
    <x v="2"/>
    <x v="3"/>
  </r>
  <r>
    <n v="403124"/>
    <d v="2021-08-21T00:43:09"/>
    <d v="2021-08-21T02:43:09"/>
    <n v="80287"/>
    <n v="425965"/>
    <n v="2"/>
    <x v="5"/>
    <x v="2"/>
    <x v="3"/>
  </r>
  <r>
    <n v="403127"/>
    <d v="2021-08-21T00:46:52"/>
    <d v="2021-08-20T16:46:52"/>
    <n v="259863"/>
    <n v="262099"/>
    <n v="-8"/>
    <x v="5"/>
    <x v="11"/>
    <x v="3"/>
  </r>
  <r>
    <n v="403131"/>
    <d v="2021-08-21T00:48:02"/>
    <d v="2021-08-20T18:48:02"/>
    <n v="209741"/>
    <n v="350756"/>
    <n v="-6"/>
    <x v="5"/>
    <x v="21"/>
    <x v="3"/>
  </r>
  <r>
    <n v="403132"/>
    <d v="2021-08-21T00:49:12"/>
    <d v="2021-08-21T00:49:12"/>
    <n v="277104"/>
    <n v="381297"/>
    <n v="0"/>
    <x v="5"/>
    <x v="1"/>
    <x v="3"/>
  </r>
  <r>
    <n v="403136"/>
    <d v="2021-08-21T00:51:32"/>
    <d v="2021-08-21T00:51:32"/>
    <n v="56990"/>
    <n v="470762"/>
    <n v="0"/>
    <x v="5"/>
    <x v="1"/>
    <x v="3"/>
  </r>
  <r>
    <n v="403138"/>
    <d v="2021-08-21T00:53:52"/>
    <d v="2021-08-21T00:53:52"/>
    <n v="136386"/>
    <n v="397390"/>
    <n v="0"/>
    <x v="5"/>
    <x v="1"/>
    <x v="3"/>
  </r>
  <r>
    <n v="403142"/>
    <d v="2021-08-21T00:55:12"/>
    <d v="2021-08-21T01:55:12"/>
    <n v="266545"/>
    <n v="179296"/>
    <n v="1"/>
    <x v="5"/>
    <x v="0"/>
    <x v="3"/>
  </r>
  <r>
    <n v="403145"/>
    <d v="2021-08-21T00:56:39"/>
    <d v="2021-08-21T00:56:39"/>
    <n v="238018"/>
    <n v="472712"/>
    <n v="0"/>
    <x v="5"/>
    <x v="1"/>
    <x v="3"/>
  </r>
  <r>
    <n v="403150"/>
    <d v="2021-08-21T00:56:47"/>
    <d v="2021-08-20T21:56:47"/>
    <n v="226382"/>
    <n v="279264"/>
    <n v="-3"/>
    <x v="5"/>
    <x v="19"/>
    <x v="3"/>
  </r>
  <r>
    <n v="403153"/>
    <d v="2021-08-21T00:58:16"/>
    <d v="2021-08-21T01:58:16"/>
    <n v="320219"/>
    <n v="40240"/>
    <n v="1"/>
    <x v="5"/>
    <x v="0"/>
    <x v="3"/>
  </r>
  <r>
    <n v="403154"/>
    <d v="2021-08-21T00:59:28"/>
    <d v="2021-08-21T01:59:28"/>
    <n v="284880"/>
    <n v="88863"/>
    <n v="1"/>
    <x v="5"/>
    <x v="0"/>
    <x v="3"/>
  </r>
  <r>
    <n v="403156"/>
    <d v="2021-08-21T01:00:10"/>
    <d v="2021-08-21T02:00:10"/>
    <n v="97820"/>
    <n v="158978"/>
    <n v="1"/>
    <x v="5"/>
    <x v="2"/>
    <x v="3"/>
  </r>
  <r>
    <n v="403160"/>
    <d v="2021-08-21T01:03:38"/>
    <d v="2021-08-21T01:03:38"/>
    <n v="122431"/>
    <n v="236548"/>
    <n v="0"/>
    <x v="5"/>
    <x v="0"/>
    <x v="3"/>
  </r>
  <r>
    <n v="403164"/>
    <d v="2021-08-21T01:06:06"/>
    <d v="2021-08-21T02:06:06"/>
    <n v="320510"/>
    <n v="285680"/>
    <n v="1"/>
    <x v="5"/>
    <x v="2"/>
    <x v="3"/>
  </r>
  <r>
    <n v="403169"/>
    <d v="2021-08-21T01:10:00"/>
    <d v="2021-08-21T03:10:00"/>
    <n v="217096"/>
    <n v="347008"/>
    <n v="2"/>
    <x v="5"/>
    <x v="4"/>
    <x v="3"/>
  </r>
  <r>
    <n v="403172"/>
    <d v="2021-08-21T01:11:12"/>
    <d v="2021-08-21T02:11:12"/>
    <n v="279579"/>
    <n v="200862"/>
    <n v="1"/>
    <x v="5"/>
    <x v="2"/>
    <x v="3"/>
  </r>
  <r>
    <n v="403174"/>
    <d v="2021-08-21T01:17:10"/>
    <d v="2021-08-20T17:17:10"/>
    <n v="287006"/>
    <n v="182191"/>
    <n v="-8"/>
    <x v="5"/>
    <x v="7"/>
    <x v="3"/>
  </r>
  <r>
    <n v="403175"/>
    <d v="2021-08-21T01:20:54"/>
    <d v="2021-08-21T09:20:54"/>
    <n v="214727"/>
    <n v="153893"/>
    <n v="8"/>
    <x v="5"/>
    <x v="8"/>
    <x v="3"/>
  </r>
  <r>
    <n v="403179"/>
    <d v="2021-08-21T01:21:52"/>
    <d v="2021-08-21T03:21:52"/>
    <n v="286364"/>
    <n v="82513"/>
    <n v="2"/>
    <x v="5"/>
    <x v="4"/>
    <x v="3"/>
  </r>
  <r>
    <n v="403182"/>
    <d v="2021-08-21T01:22:42"/>
    <d v="2021-08-21T02:22:42"/>
    <n v="153517"/>
    <n v="82901"/>
    <n v="1"/>
    <x v="5"/>
    <x v="2"/>
    <x v="3"/>
  </r>
  <r>
    <n v="403187"/>
    <d v="2021-08-21T01:22:58"/>
    <d v="2021-08-21T02:22:58"/>
    <n v="131944"/>
    <n v="82850"/>
    <n v="1"/>
    <x v="5"/>
    <x v="2"/>
    <x v="3"/>
  </r>
  <r>
    <n v="403192"/>
    <d v="2021-08-21T01:25:52"/>
    <d v="2021-08-21T02:25:52"/>
    <n v="37698"/>
    <n v="227775"/>
    <n v="1"/>
    <x v="5"/>
    <x v="2"/>
    <x v="3"/>
  </r>
  <r>
    <n v="403193"/>
    <d v="2021-08-21T01:26:29"/>
    <d v="2021-08-21T13:26:29"/>
    <n v="216366"/>
    <n v="250679"/>
    <n v="12"/>
    <x v="5"/>
    <x v="18"/>
    <x v="3"/>
  </r>
  <r>
    <n v="403196"/>
    <d v="2021-08-21T01:27:04"/>
    <d v="2021-08-20T22:27:04"/>
    <n v="56012"/>
    <n v="325094"/>
    <n v="-3"/>
    <x v="5"/>
    <x v="20"/>
    <x v="3"/>
  </r>
  <r>
    <n v="403201"/>
    <d v="2021-08-21T01:27:22"/>
    <d v="2021-08-21T03:27:22"/>
    <n v="67403"/>
    <n v="250679"/>
    <n v="2"/>
    <x v="5"/>
    <x v="4"/>
    <x v="3"/>
  </r>
  <r>
    <n v="403204"/>
    <d v="2021-08-21T01:27:51"/>
    <d v="2021-08-21T01:27:51"/>
    <n v="154016"/>
    <n v="411922"/>
    <n v="0"/>
    <x v="5"/>
    <x v="0"/>
    <x v="3"/>
  </r>
  <r>
    <n v="403205"/>
    <d v="2021-08-21T01:30:50"/>
    <d v="2021-08-21T01:30:50"/>
    <n v="287866"/>
    <n v="447858"/>
    <n v="0"/>
    <x v="5"/>
    <x v="0"/>
    <x v="3"/>
  </r>
  <r>
    <n v="403207"/>
    <d v="2021-08-21T01:30:53"/>
    <d v="2021-08-21T02:30:53"/>
    <n v="128838"/>
    <n v="347393"/>
    <n v="1"/>
    <x v="5"/>
    <x v="2"/>
    <x v="3"/>
  </r>
  <r>
    <n v="403210"/>
    <d v="2021-08-21T01:31:44"/>
    <d v="2021-08-21T02:31:44"/>
    <n v="130389"/>
    <n v="341333"/>
    <n v="1"/>
    <x v="5"/>
    <x v="2"/>
    <x v="3"/>
  </r>
  <r>
    <n v="403212"/>
    <d v="2021-08-21T01:35:02"/>
    <d v="2021-08-21T04:35:02"/>
    <n v="214424"/>
    <n v="8501"/>
    <n v="3"/>
    <x v="5"/>
    <x v="5"/>
    <x v="3"/>
  </r>
  <r>
    <n v="403213"/>
    <d v="2021-08-21T01:35:51"/>
    <d v="2021-08-21T03:35:51"/>
    <n v="72537"/>
    <n v="241927"/>
    <n v="2"/>
    <x v="5"/>
    <x v="4"/>
    <x v="3"/>
  </r>
  <r>
    <n v="403218"/>
    <d v="2021-08-21T01:40:19"/>
    <d v="2021-08-21T03:40:19"/>
    <n v="98657"/>
    <n v="411922"/>
    <n v="2"/>
    <x v="5"/>
    <x v="4"/>
    <x v="3"/>
  </r>
  <r>
    <n v="403221"/>
    <d v="2021-08-21T01:41:03"/>
    <d v="2021-08-21T02:41:03"/>
    <n v="267035"/>
    <n v="347008"/>
    <n v="1"/>
    <x v="5"/>
    <x v="2"/>
    <x v="3"/>
  </r>
  <r>
    <n v="403224"/>
    <d v="2021-08-21T01:43:12"/>
    <d v="2021-08-21T03:43:12"/>
    <n v="269336"/>
    <n v="351192"/>
    <n v="2"/>
    <x v="5"/>
    <x v="4"/>
    <x v="3"/>
  </r>
  <r>
    <n v="403226"/>
    <d v="2021-08-21T01:47:27"/>
    <d v="2021-08-20T21:47:27"/>
    <n v="218881"/>
    <n v="219616"/>
    <n v="-4"/>
    <x v="5"/>
    <x v="19"/>
    <x v="3"/>
  </r>
  <r>
    <n v="403228"/>
    <d v="2021-08-21T01:52:30"/>
    <d v="2021-08-21T05:52:30"/>
    <n v="237561"/>
    <n v="328371"/>
    <n v="4"/>
    <x v="5"/>
    <x v="6"/>
    <x v="3"/>
  </r>
  <r>
    <n v="403232"/>
    <d v="2021-08-21T01:53:17"/>
    <d v="2021-08-21T03:53:17"/>
    <n v="115831"/>
    <n v="179296"/>
    <n v="2"/>
    <x v="5"/>
    <x v="4"/>
    <x v="3"/>
  </r>
  <r>
    <n v="403233"/>
    <d v="2021-08-21T01:53:52"/>
    <d v="2021-08-21T02:53:52"/>
    <n v="250609"/>
    <n v="244574"/>
    <n v="1"/>
    <x v="5"/>
    <x v="2"/>
    <x v="3"/>
  </r>
  <r>
    <n v="403238"/>
    <d v="2021-08-21T01:55:41"/>
    <d v="2021-08-21T02:55:41"/>
    <n v="182286"/>
    <n v="444546"/>
    <n v="1"/>
    <x v="5"/>
    <x v="2"/>
    <x v="3"/>
  </r>
  <r>
    <n v="403240"/>
    <d v="2021-08-21T01:56:54"/>
    <d v="2021-08-21T03:56:54"/>
    <n v="76747"/>
    <n v="227775"/>
    <n v="2"/>
    <x v="5"/>
    <x v="4"/>
    <x v="3"/>
  </r>
  <r>
    <n v="403244"/>
    <d v="2021-08-21T01:57:21"/>
    <d v="2021-08-20T22:57:21"/>
    <n v="119970"/>
    <n v="250679"/>
    <n v="-3"/>
    <x v="5"/>
    <x v="20"/>
    <x v="3"/>
  </r>
  <r>
    <n v="403245"/>
    <d v="2021-08-21T01:57:31"/>
    <d v="2021-08-21T02:57:31"/>
    <n v="255570"/>
    <n v="157711"/>
    <n v="1"/>
    <x v="5"/>
    <x v="2"/>
    <x v="3"/>
  </r>
  <r>
    <n v="403250"/>
    <d v="2021-08-21T01:59:06"/>
    <d v="2021-08-20T21:59:06"/>
    <n v="187263"/>
    <n v="411922"/>
    <n v="-4"/>
    <x v="5"/>
    <x v="19"/>
    <x v="3"/>
  </r>
  <r>
    <n v="403254"/>
    <d v="2021-08-21T02:04:43"/>
    <d v="2021-08-21T02:04:43"/>
    <n v="329679"/>
    <n v="123413"/>
    <n v="0"/>
    <x v="5"/>
    <x v="2"/>
    <x v="3"/>
  </r>
  <r>
    <n v="403258"/>
    <d v="2021-08-21T02:09:23"/>
    <d v="2021-08-21T03:09:23"/>
    <n v="234315"/>
    <n v="411922"/>
    <n v="1"/>
    <x v="5"/>
    <x v="4"/>
    <x v="3"/>
  </r>
  <r>
    <n v="403262"/>
    <d v="2021-08-21T02:10:39"/>
    <d v="2021-08-21T04:10:39"/>
    <n v="187903"/>
    <n v="182191"/>
    <n v="2"/>
    <x v="5"/>
    <x v="5"/>
    <x v="3"/>
  </r>
  <r>
    <n v="403263"/>
    <d v="2021-08-21T02:10:45"/>
    <d v="2021-08-21T02:10:45"/>
    <n v="210396"/>
    <n v="432277"/>
    <n v="0"/>
    <x v="5"/>
    <x v="2"/>
    <x v="3"/>
  </r>
  <r>
    <n v="403265"/>
    <d v="2021-08-21T02:12:43"/>
    <d v="2021-08-21T04:12:43"/>
    <n v="21172"/>
    <n v="341333"/>
    <n v="2"/>
    <x v="5"/>
    <x v="5"/>
    <x v="3"/>
  </r>
  <r>
    <n v="403267"/>
    <d v="2021-08-21T02:15:22"/>
    <d v="2021-08-21T05:15:22"/>
    <n v="301966"/>
    <n v="362672"/>
    <n v="3"/>
    <x v="5"/>
    <x v="6"/>
    <x v="3"/>
  </r>
  <r>
    <n v="403272"/>
    <d v="2021-08-21T02:17:45"/>
    <d v="2021-08-20T22:17:45"/>
    <n v="144441"/>
    <n v="81554"/>
    <n v="-4"/>
    <x v="5"/>
    <x v="20"/>
    <x v="3"/>
  </r>
  <r>
    <n v="403274"/>
    <d v="2021-08-21T02:17:46"/>
    <d v="2021-08-21T04:17:46"/>
    <n v="70544"/>
    <n v="170185"/>
    <n v="2"/>
    <x v="5"/>
    <x v="5"/>
    <x v="3"/>
  </r>
  <r>
    <n v="403276"/>
    <d v="2021-08-21T02:17:46"/>
    <d v="2021-08-21T04:17:46"/>
    <n v="90306"/>
    <n v="469849"/>
    <n v="2"/>
    <x v="5"/>
    <x v="5"/>
    <x v="3"/>
  </r>
  <r>
    <n v="403281"/>
    <d v="2021-08-21T02:19:27"/>
    <d v="2021-08-21T04:19:27"/>
    <n v="82662"/>
    <n v="309648"/>
    <n v="2"/>
    <x v="5"/>
    <x v="5"/>
    <x v="3"/>
  </r>
  <r>
    <n v="403285"/>
    <d v="2021-08-21T02:19:34"/>
    <d v="2021-08-21T08:19:34"/>
    <n v="232022"/>
    <n v="347393"/>
    <n v="6"/>
    <x v="5"/>
    <x v="13"/>
    <x v="3"/>
  </r>
  <r>
    <n v="403286"/>
    <d v="2021-08-21T02:20:03"/>
    <d v="2021-08-21T03:20:03"/>
    <n v="20688"/>
    <n v="402089"/>
    <n v="1"/>
    <x v="5"/>
    <x v="4"/>
    <x v="3"/>
  </r>
  <r>
    <n v="403287"/>
    <d v="2021-08-21T02:20:10"/>
    <d v="2021-08-21T03:20:10"/>
    <n v="318000"/>
    <n v="54565"/>
    <n v="1"/>
    <x v="5"/>
    <x v="4"/>
    <x v="3"/>
  </r>
  <r>
    <n v="403291"/>
    <d v="2021-08-21T02:21:09"/>
    <d v="2021-08-21T03:21:09"/>
    <n v="334179"/>
    <n v="65828"/>
    <n v="1"/>
    <x v="5"/>
    <x v="4"/>
    <x v="3"/>
  </r>
  <r>
    <n v="403296"/>
    <d v="2021-08-21T02:25:54"/>
    <d v="2021-08-20T20:25:54"/>
    <n v="22086"/>
    <n v="443594"/>
    <n v="-6"/>
    <x v="5"/>
    <x v="23"/>
    <x v="3"/>
  </r>
  <r>
    <n v="403299"/>
    <d v="2021-08-21T02:26:31"/>
    <d v="2021-08-21T03:26:31"/>
    <n v="164203"/>
    <n v="449379"/>
    <n v="1"/>
    <x v="5"/>
    <x v="4"/>
    <x v="3"/>
  </r>
  <r>
    <n v="403303"/>
    <d v="2021-08-21T02:27:45"/>
    <d v="2021-08-21T06:27:45"/>
    <n v="334062"/>
    <n v="153893"/>
    <n v="4"/>
    <x v="5"/>
    <x v="3"/>
    <x v="3"/>
  </r>
  <r>
    <n v="403308"/>
    <d v="2021-08-21T02:31:16"/>
    <d v="2021-08-21T03:31:16"/>
    <n v="65469"/>
    <n v="129210"/>
    <n v="1"/>
    <x v="5"/>
    <x v="4"/>
    <x v="3"/>
  </r>
  <r>
    <n v="403311"/>
    <d v="2021-08-21T02:31:44"/>
    <d v="2021-08-20T22:31:44"/>
    <n v="247657"/>
    <n v="300941"/>
    <n v="-4"/>
    <x v="5"/>
    <x v="20"/>
    <x v="3"/>
  </r>
  <r>
    <n v="403312"/>
    <d v="2021-08-21T02:32:03"/>
    <d v="2021-08-21T05:32:03"/>
    <n v="248529"/>
    <n v="228696"/>
    <n v="3"/>
    <x v="5"/>
    <x v="6"/>
    <x v="3"/>
  </r>
  <r>
    <n v="403316"/>
    <d v="2021-08-21T02:32:43"/>
    <d v="2021-08-21T04:32:43"/>
    <n v="112700"/>
    <n v="250679"/>
    <n v="2"/>
    <x v="5"/>
    <x v="5"/>
    <x v="3"/>
  </r>
  <r>
    <n v="403317"/>
    <d v="2021-08-21T02:35:18"/>
    <d v="2021-08-21T03:35:18"/>
    <n v="289139"/>
    <n v="472330"/>
    <n v="1"/>
    <x v="5"/>
    <x v="4"/>
    <x v="3"/>
  </r>
  <r>
    <n v="403319"/>
    <d v="2021-08-21T02:38:49"/>
    <d v="2021-08-21T08:38:49"/>
    <n v="91062"/>
    <n v="122902"/>
    <n v="6"/>
    <x v="5"/>
    <x v="13"/>
    <x v="3"/>
  </r>
  <r>
    <n v="403320"/>
    <d v="2021-08-21T02:40:08"/>
    <d v="2021-08-21T08:40:08"/>
    <n v="345025"/>
    <n v="79957"/>
    <n v="6"/>
    <x v="5"/>
    <x v="13"/>
    <x v="3"/>
  </r>
  <r>
    <n v="403324"/>
    <d v="2021-08-21T02:41:03"/>
    <d v="2021-08-21T02:41:03"/>
    <n v="280608"/>
    <n v="154256"/>
    <n v="0"/>
    <x v="5"/>
    <x v="2"/>
    <x v="3"/>
  </r>
  <r>
    <n v="403329"/>
    <d v="2021-08-21T02:41:57"/>
    <d v="2021-08-21T03:41:57"/>
    <n v="78669"/>
    <n v="246005"/>
    <n v="1"/>
    <x v="5"/>
    <x v="4"/>
    <x v="3"/>
  </r>
  <r>
    <n v="403333"/>
    <d v="2021-08-21T02:48:32"/>
    <d v="2021-08-21T03:48:32"/>
    <n v="147420"/>
    <n v="66215"/>
    <n v="1"/>
    <x v="5"/>
    <x v="4"/>
    <x v="3"/>
  </r>
  <r>
    <n v="403337"/>
    <d v="2021-08-21T02:49:26"/>
    <d v="2021-08-21T04:49:26"/>
    <n v="327466"/>
    <n v="21760"/>
    <n v="2"/>
    <x v="5"/>
    <x v="5"/>
    <x v="3"/>
  </r>
  <r>
    <n v="403340"/>
    <d v="2021-08-21T02:52:22"/>
    <d v="2021-08-21T04:52:22"/>
    <n v="86957"/>
    <n v="183290"/>
    <n v="2"/>
    <x v="5"/>
    <x v="5"/>
    <x v="3"/>
  </r>
  <r>
    <n v="403342"/>
    <d v="2021-08-21T02:53:33"/>
    <d v="2021-08-21T03:53:33"/>
    <n v="201520"/>
    <n v="404226"/>
    <n v="1"/>
    <x v="5"/>
    <x v="4"/>
    <x v="3"/>
  </r>
  <r>
    <n v="403345"/>
    <d v="2021-08-21T02:56:14"/>
    <d v="2021-08-21T04:56:14"/>
    <n v="2611"/>
    <n v="95236"/>
    <n v="2"/>
    <x v="5"/>
    <x v="5"/>
    <x v="3"/>
  </r>
  <r>
    <n v="403347"/>
    <d v="2021-08-21T02:57:43"/>
    <d v="2021-08-21T05:57:43"/>
    <n v="312797"/>
    <n v="347393"/>
    <n v="3"/>
    <x v="5"/>
    <x v="6"/>
    <x v="3"/>
  </r>
  <r>
    <n v="403351"/>
    <d v="2021-08-21T02:59:41"/>
    <d v="2021-08-20T22:59:41"/>
    <n v="9218"/>
    <n v="153893"/>
    <n v="-4"/>
    <x v="5"/>
    <x v="20"/>
    <x v="3"/>
  </r>
  <r>
    <n v="403353"/>
    <d v="2021-08-21T03:00:58"/>
    <d v="2021-08-21T05:00:58"/>
    <n v="173402"/>
    <n v="411922"/>
    <n v="2"/>
    <x v="5"/>
    <x v="6"/>
    <x v="3"/>
  </r>
  <r>
    <n v="403355"/>
    <d v="2021-08-21T03:01:33"/>
    <d v="2021-08-21T04:01:33"/>
    <n v="179197"/>
    <n v="241927"/>
    <n v="1"/>
    <x v="5"/>
    <x v="5"/>
    <x v="3"/>
  </r>
  <r>
    <n v="403360"/>
    <d v="2021-08-21T03:02:24"/>
    <d v="2021-08-20T23:02:24"/>
    <n v="67067"/>
    <n v="182841"/>
    <n v="-4"/>
    <x v="5"/>
    <x v="22"/>
    <x v="3"/>
  </r>
  <r>
    <n v="403362"/>
    <d v="2021-08-21T03:06:38"/>
    <d v="2021-08-21T03:06:38"/>
    <n v="192449"/>
    <n v="153893"/>
    <n v="0"/>
    <x v="5"/>
    <x v="4"/>
    <x v="3"/>
  </r>
  <r>
    <n v="403363"/>
    <d v="2021-08-21T03:08:40"/>
    <d v="2021-08-21T03:08:40"/>
    <n v="283881"/>
    <n v="362157"/>
    <n v="0"/>
    <x v="5"/>
    <x v="4"/>
    <x v="3"/>
  </r>
  <r>
    <n v="403364"/>
    <d v="2021-08-21T03:08:42"/>
    <d v="2021-08-21T04:08:42"/>
    <n v="141734"/>
    <n v="241927"/>
    <n v="1"/>
    <x v="5"/>
    <x v="5"/>
    <x v="3"/>
  </r>
  <r>
    <n v="403367"/>
    <d v="2021-08-21T03:09:46"/>
    <d v="2021-08-20T20:09:46"/>
    <n v="215466"/>
    <n v="371795"/>
    <n v="-7"/>
    <x v="5"/>
    <x v="23"/>
    <x v="3"/>
  </r>
  <r>
    <n v="403369"/>
    <d v="2021-08-21T03:10:31"/>
    <d v="2021-08-21T04:10:31"/>
    <n v="3519"/>
    <n v="17989"/>
    <n v="1"/>
    <x v="5"/>
    <x v="5"/>
    <x v="3"/>
  </r>
  <r>
    <n v="403373"/>
    <d v="2021-08-21T03:11:52"/>
    <d v="2021-08-21T05:11:52"/>
    <n v="264887"/>
    <n v="118549"/>
    <n v="2"/>
    <x v="5"/>
    <x v="6"/>
    <x v="3"/>
  </r>
  <r>
    <n v="403378"/>
    <d v="2021-08-21T03:15:26"/>
    <d v="2021-08-21T04:15:26"/>
    <n v="47416"/>
    <n v="191893"/>
    <n v="1"/>
    <x v="5"/>
    <x v="5"/>
    <x v="3"/>
  </r>
  <r>
    <n v="403381"/>
    <d v="2021-08-21T03:15:39"/>
    <d v="2021-08-21T08:15:39"/>
    <n v="276917"/>
    <n v="392434"/>
    <n v="5"/>
    <x v="5"/>
    <x v="13"/>
    <x v="3"/>
  </r>
  <r>
    <n v="403382"/>
    <d v="2021-08-21T03:17:06"/>
    <d v="2021-08-21T03:17:06"/>
    <n v="6898"/>
    <n v="42705"/>
    <n v="0"/>
    <x v="5"/>
    <x v="4"/>
    <x v="3"/>
  </r>
  <r>
    <n v="403386"/>
    <d v="2021-08-21T03:20:34"/>
    <d v="2021-08-21T05:20:34"/>
    <n v="336515"/>
    <n v="182984"/>
    <n v="2"/>
    <x v="5"/>
    <x v="6"/>
    <x v="3"/>
  </r>
  <r>
    <n v="403390"/>
    <d v="2021-08-21T03:21:32"/>
    <d v="2021-08-21T06:21:32"/>
    <n v="167248"/>
    <n v="224330"/>
    <n v="3"/>
    <x v="5"/>
    <x v="3"/>
    <x v="3"/>
  </r>
  <r>
    <n v="403394"/>
    <d v="2021-08-21T03:21:51"/>
    <d v="2021-08-20T19:21:51"/>
    <n v="307312"/>
    <n v="321510"/>
    <n v="-8"/>
    <x v="5"/>
    <x v="14"/>
    <x v="3"/>
  </r>
  <r>
    <n v="403399"/>
    <d v="2021-08-21T03:22:12"/>
    <d v="2021-08-21T07:22:12"/>
    <n v="348916"/>
    <n v="179296"/>
    <n v="4"/>
    <x v="5"/>
    <x v="9"/>
    <x v="3"/>
  </r>
  <r>
    <n v="403403"/>
    <d v="2021-08-21T03:26:01"/>
    <d v="2021-08-21T06:26:01"/>
    <n v="200184"/>
    <n v="180863"/>
    <n v="3"/>
    <x v="5"/>
    <x v="3"/>
    <x v="3"/>
  </r>
  <r>
    <n v="403407"/>
    <d v="2021-08-21T03:28:42"/>
    <d v="2021-08-21T04:28:42"/>
    <n v="161870"/>
    <n v="169042"/>
    <n v="1"/>
    <x v="5"/>
    <x v="5"/>
    <x v="3"/>
  </r>
  <r>
    <n v="403410"/>
    <d v="2021-08-21T03:29:01"/>
    <d v="2021-08-21T04:29:01"/>
    <n v="186482"/>
    <n v="411922"/>
    <n v="1"/>
    <x v="5"/>
    <x v="5"/>
    <x v="3"/>
  </r>
  <r>
    <n v="403411"/>
    <d v="2021-08-21T03:30:34"/>
    <d v="2021-08-21T00:30:34"/>
    <n v="178324"/>
    <n v="286726"/>
    <n v="-3"/>
    <x v="5"/>
    <x v="1"/>
    <x v="3"/>
  </r>
  <r>
    <n v="403416"/>
    <d v="2021-08-21T03:32:05"/>
    <d v="2021-08-21T04:32:05"/>
    <n v="106216"/>
    <n v="250679"/>
    <n v="1"/>
    <x v="5"/>
    <x v="5"/>
    <x v="3"/>
  </r>
  <r>
    <n v="403417"/>
    <d v="2021-08-21T03:32:18"/>
    <d v="2021-08-21T04:32:18"/>
    <n v="324773"/>
    <n v="108961"/>
    <n v="1"/>
    <x v="5"/>
    <x v="5"/>
    <x v="3"/>
  </r>
  <r>
    <n v="403422"/>
    <d v="2021-08-21T03:36:37"/>
    <d v="2021-08-21T06:36:37"/>
    <n v="265486"/>
    <n v="470762"/>
    <n v="3"/>
    <x v="5"/>
    <x v="3"/>
    <x v="3"/>
  </r>
  <r>
    <n v="403427"/>
    <d v="2021-08-21T03:40:37"/>
    <d v="2021-08-21T05:40:37"/>
    <n v="44706"/>
    <n v="459697"/>
    <n v="2"/>
    <x v="5"/>
    <x v="6"/>
    <x v="3"/>
  </r>
  <r>
    <n v="403432"/>
    <d v="2021-08-21T03:41:32"/>
    <d v="2021-08-21T05:41:32"/>
    <n v="323602"/>
    <n v="118637"/>
    <n v="2"/>
    <x v="5"/>
    <x v="6"/>
    <x v="3"/>
  </r>
  <r>
    <n v="403434"/>
    <d v="2021-08-21T03:48:45"/>
    <d v="2021-08-21T08:48:45"/>
    <n v="326105"/>
    <n v="339039"/>
    <n v="5"/>
    <x v="5"/>
    <x v="13"/>
    <x v="3"/>
  </r>
  <r>
    <n v="403437"/>
    <d v="2021-08-21T03:49:27"/>
    <d v="2021-08-21T06:49:27"/>
    <n v="94715"/>
    <n v="227775"/>
    <n v="3"/>
    <x v="5"/>
    <x v="3"/>
    <x v="3"/>
  </r>
  <r>
    <n v="403440"/>
    <d v="2021-08-21T03:52:19"/>
    <d v="2021-08-21T04:52:19"/>
    <n v="331396"/>
    <n v="463334"/>
    <n v="1"/>
    <x v="5"/>
    <x v="5"/>
    <x v="3"/>
  </r>
  <r>
    <n v="403441"/>
    <d v="2021-08-21T03:53:00"/>
    <d v="2021-08-21T03:53:00"/>
    <n v="37848"/>
    <n v="122902"/>
    <n v="0"/>
    <x v="5"/>
    <x v="4"/>
    <x v="3"/>
  </r>
  <r>
    <n v="403446"/>
    <d v="2021-08-21T03:53:21"/>
    <d v="2021-08-20T23:53:21"/>
    <n v="319444"/>
    <n v="161398"/>
    <n v="-4"/>
    <x v="5"/>
    <x v="22"/>
    <x v="3"/>
  </r>
  <r>
    <n v="403447"/>
    <d v="2021-08-21T04:04:56"/>
    <d v="2021-08-21T00:04:56"/>
    <n v="194303"/>
    <n v="95024"/>
    <n v="-4"/>
    <x v="5"/>
    <x v="1"/>
    <x v="3"/>
  </r>
  <r>
    <n v="403449"/>
    <d v="2021-08-21T04:10:35"/>
    <d v="2021-08-21T05:10:35"/>
    <n v="239816"/>
    <n v="284123"/>
    <n v="1"/>
    <x v="5"/>
    <x v="6"/>
    <x v="3"/>
  </r>
  <r>
    <n v="403452"/>
    <d v="2021-08-21T04:11:04"/>
    <d v="2021-08-21T05:11:04"/>
    <n v="156017"/>
    <n v="454711"/>
    <n v="1"/>
    <x v="5"/>
    <x v="6"/>
    <x v="3"/>
  </r>
  <r>
    <n v="403455"/>
    <d v="2021-08-21T04:12:30"/>
    <d v="2021-08-20T21:12:30"/>
    <n v="87218"/>
    <n v="227775"/>
    <n v="-7"/>
    <x v="5"/>
    <x v="19"/>
    <x v="3"/>
  </r>
  <r>
    <n v="403459"/>
    <d v="2021-08-21T04:13:34"/>
    <d v="2021-08-21T07:13:34"/>
    <n v="37299"/>
    <n v="246229"/>
    <n v="3"/>
    <x v="5"/>
    <x v="9"/>
    <x v="3"/>
  </r>
  <r>
    <n v="403460"/>
    <d v="2021-08-21T04:14:50"/>
    <d v="2021-08-21T01:14:50"/>
    <n v="340446"/>
    <n v="182191"/>
    <n v="-3"/>
    <x v="5"/>
    <x v="0"/>
    <x v="3"/>
  </r>
  <r>
    <n v="403462"/>
    <d v="2021-08-21T04:19:09"/>
    <d v="2021-08-21T05:19:09"/>
    <n v="143833"/>
    <n v="29267"/>
    <n v="1"/>
    <x v="5"/>
    <x v="6"/>
    <x v="3"/>
  </r>
  <r>
    <n v="403463"/>
    <d v="2021-08-21T04:19:41"/>
    <d v="2021-08-21T05:19:41"/>
    <n v="227823"/>
    <n v="297015"/>
    <n v="1"/>
    <x v="5"/>
    <x v="6"/>
    <x v="3"/>
  </r>
  <r>
    <n v="403465"/>
    <d v="2021-08-21T04:21:55"/>
    <d v="2021-08-21T10:21:55"/>
    <n v="105859"/>
    <n v="466283"/>
    <n v="6"/>
    <x v="5"/>
    <x v="15"/>
    <x v="3"/>
  </r>
  <r>
    <n v="403470"/>
    <d v="2021-08-21T04:24:28"/>
    <d v="2021-08-21T06:24:28"/>
    <n v="188047"/>
    <n v="112334"/>
    <n v="2"/>
    <x v="5"/>
    <x v="3"/>
    <x v="3"/>
  </r>
  <r>
    <n v="403474"/>
    <d v="2021-08-21T04:24:31"/>
    <d v="2021-08-21T04:24:31"/>
    <n v="155862"/>
    <n v="182984"/>
    <n v="0"/>
    <x v="5"/>
    <x v="5"/>
    <x v="3"/>
  </r>
  <r>
    <n v="403478"/>
    <d v="2021-08-21T04:26:45"/>
    <d v="2021-08-21T05:26:45"/>
    <n v="270482"/>
    <n v="245484"/>
    <n v="1"/>
    <x v="5"/>
    <x v="6"/>
    <x v="3"/>
  </r>
  <r>
    <n v="403483"/>
    <d v="2021-08-21T04:26:48"/>
    <d v="2021-08-21T07:26:48"/>
    <n v="43309"/>
    <n v="351192"/>
    <n v="3"/>
    <x v="5"/>
    <x v="9"/>
    <x v="3"/>
  </r>
  <r>
    <n v="403487"/>
    <d v="2021-08-21T04:30:14"/>
    <d v="2021-08-21T06:30:14"/>
    <n v="279240"/>
    <n v="111368"/>
    <n v="2"/>
    <x v="5"/>
    <x v="3"/>
    <x v="3"/>
  </r>
  <r>
    <n v="403492"/>
    <d v="2021-08-21T04:33:39"/>
    <d v="2021-08-20T23:33:39"/>
    <n v="295966"/>
    <n v="153893"/>
    <n v="-5"/>
    <x v="5"/>
    <x v="22"/>
    <x v="3"/>
  </r>
  <r>
    <n v="403494"/>
    <d v="2021-08-21T04:36:58"/>
    <d v="2021-08-20T23:36:58"/>
    <n v="13934"/>
    <n v="121758"/>
    <n v="-5"/>
    <x v="5"/>
    <x v="22"/>
    <x v="3"/>
  </r>
  <r>
    <n v="403499"/>
    <d v="2021-08-21T04:37:16"/>
    <d v="2021-08-21T05:37:16"/>
    <n v="239950"/>
    <n v="298988"/>
    <n v="1"/>
    <x v="5"/>
    <x v="6"/>
    <x v="3"/>
  </r>
  <r>
    <n v="403503"/>
    <d v="2021-08-21T04:38:29"/>
    <d v="2021-08-21T05:38:29"/>
    <n v="89725"/>
    <n v="240687"/>
    <n v="1"/>
    <x v="5"/>
    <x v="6"/>
    <x v="3"/>
  </r>
  <r>
    <n v="403505"/>
    <d v="2021-08-21T04:38:53"/>
    <d v="2021-08-21T06:38:53"/>
    <n v="144086"/>
    <n v="473323"/>
    <n v="2"/>
    <x v="5"/>
    <x v="3"/>
    <x v="3"/>
  </r>
  <r>
    <n v="403510"/>
    <d v="2021-08-21T04:39:30"/>
    <d v="2021-08-21T04:39:30"/>
    <n v="219944"/>
    <n v="161398"/>
    <n v="0"/>
    <x v="5"/>
    <x v="5"/>
    <x v="3"/>
  </r>
  <r>
    <n v="403515"/>
    <d v="2021-08-21T04:40:39"/>
    <d v="2021-08-21T05:40:39"/>
    <n v="147441"/>
    <n v="277903"/>
    <n v="1"/>
    <x v="5"/>
    <x v="6"/>
    <x v="3"/>
  </r>
  <r>
    <n v="403519"/>
    <d v="2021-08-21T04:40:39"/>
    <d v="2021-08-21T10:40:39"/>
    <n v="309363"/>
    <n v="186975"/>
    <n v="6"/>
    <x v="5"/>
    <x v="15"/>
    <x v="3"/>
  </r>
  <r>
    <n v="403521"/>
    <d v="2021-08-21T04:41:21"/>
    <d v="2021-08-21T05:41:21"/>
    <n v="174787"/>
    <n v="264569"/>
    <n v="1"/>
    <x v="5"/>
    <x v="6"/>
    <x v="3"/>
  </r>
  <r>
    <n v="403524"/>
    <d v="2021-08-21T04:41:50"/>
    <d v="2021-08-21T04:41:50"/>
    <n v="253378"/>
    <n v="370960"/>
    <n v="0"/>
    <x v="5"/>
    <x v="5"/>
    <x v="3"/>
  </r>
  <r>
    <n v="403525"/>
    <d v="2021-08-21T04:42:14"/>
    <d v="2021-08-21T07:42:14"/>
    <n v="221339"/>
    <n v="13764"/>
    <n v="3"/>
    <x v="5"/>
    <x v="9"/>
    <x v="3"/>
  </r>
  <r>
    <n v="403527"/>
    <d v="2021-08-21T04:52:23"/>
    <d v="2021-08-21T05:52:23"/>
    <n v="251277"/>
    <n v="343712"/>
    <n v="1"/>
    <x v="5"/>
    <x v="6"/>
    <x v="3"/>
  </r>
  <r>
    <n v="403529"/>
    <d v="2021-08-21T04:53:23"/>
    <d v="2021-08-21T05:53:23"/>
    <n v="91359"/>
    <n v="118549"/>
    <n v="1"/>
    <x v="5"/>
    <x v="6"/>
    <x v="3"/>
  </r>
  <r>
    <n v="403532"/>
    <d v="2021-08-21T04:56:52"/>
    <d v="2021-08-21T06:56:52"/>
    <n v="154327"/>
    <n v="439981"/>
    <n v="2"/>
    <x v="5"/>
    <x v="3"/>
    <x v="3"/>
  </r>
  <r>
    <n v="403533"/>
    <d v="2021-08-21T04:57:34"/>
    <d v="2021-08-21T11:57:34"/>
    <n v="80538"/>
    <n v="73365"/>
    <n v="7"/>
    <x v="5"/>
    <x v="17"/>
    <x v="3"/>
  </r>
  <r>
    <n v="403538"/>
    <d v="2021-08-21T05:00:36"/>
    <d v="2021-08-21T05:00:36"/>
    <n v="101540"/>
    <n v="273920"/>
    <n v="0"/>
    <x v="5"/>
    <x v="6"/>
    <x v="3"/>
  </r>
  <r>
    <n v="403539"/>
    <d v="2021-08-21T05:00:51"/>
    <d v="2021-08-21T17:00:51"/>
    <n v="64033"/>
    <n v="127055"/>
    <n v="12"/>
    <x v="5"/>
    <x v="7"/>
    <x v="3"/>
  </r>
  <r>
    <n v="403541"/>
    <d v="2021-08-21T05:00:58"/>
    <d v="2021-08-21T08:00:58"/>
    <n v="67552"/>
    <n v="169042"/>
    <n v="3"/>
    <x v="5"/>
    <x v="13"/>
    <x v="3"/>
  </r>
  <r>
    <n v="403544"/>
    <d v="2021-08-21T05:02:40"/>
    <d v="2021-08-21T06:02:40"/>
    <n v="30983"/>
    <n v="165821"/>
    <n v="1"/>
    <x v="5"/>
    <x v="3"/>
    <x v="3"/>
  </r>
  <r>
    <n v="403545"/>
    <d v="2021-08-21T05:04:38"/>
    <d v="2021-08-21T09:04:38"/>
    <n v="83537"/>
    <n v="95492"/>
    <n v="4"/>
    <x v="5"/>
    <x v="8"/>
    <x v="3"/>
  </r>
  <r>
    <n v="403547"/>
    <d v="2021-08-21T05:04:56"/>
    <d v="2021-08-21T00:04:56"/>
    <n v="230055"/>
    <n v="189009"/>
    <n v="-5"/>
    <x v="5"/>
    <x v="1"/>
    <x v="3"/>
  </r>
  <r>
    <n v="403549"/>
    <d v="2021-08-21T05:05:10"/>
    <d v="2021-08-21T06:05:10"/>
    <n v="257267"/>
    <n v="133619"/>
    <n v="1"/>
    <x v="5"/>
    <x v="3"/>
    <x v="3"/>
  </r>
  <r>
    <n v="403552"/>
    <d v="2021-08-21T05:08:12"/>
    <d v="2021-08-21T08:08:12"/>
    <n v="211443"/>
    <n v="242428"/>
    <n v="3"/>
    <x v="5"/>
    <x v="13"/>
    <x v="3"/>
  </r>
  <r>
    <n v="403556"/>
    <d v="2021-08-21T05:09:36"/>
    <d v="2021-08-21T08:09:36"/>
    <n v="346785"/>
    <n v="250679"/>
    <n v="3"/>
    <x v="5"/>
    <x v="13"/>
    <x v="3"/>
  </r>
  <r>
    <n v="403561"/>
    <d v="2021-08-21T05:10:03"/>
    <d v="2021-08-21T06:10:03"/>
    <n v="4627"/>
    <n v="82901"/>
    <n v="1"/>
    <x v="5"/>
    <x v="3"/>
    <x v="3"/>
  </r>
  <r>
    <n v="403563"/>
    <d v="2021-08-21T05:14:15"/>
    <d v="2021-08-21T00:14:15"/>
    <n v="83760"/>
    <n v="439981"/>
    <n v="-5"/>
    <x v="5"/>
    <x v="1"/>
    <x v="3"/>
  </r>
  <r>
    <n v="403568"/>
    <d v="2021-08-21T05:16:20"/>
    <d v="2021-08-21T05:16:20"/>
    <n v="288110"/>
    <n v="411922"/>
    <n v="0"/>
    <x v="5"/>
    <x v="6"/>
    <x v="3"/>
  </r>
  <r>
    <n v="403569"/>
    <d v="2021-08-21T05:19:59"/>
    <d v="2021-08-21T08:19:59"/>
    <n v="326078"/>
    <n v="21760"/>
    <n v="3"/>
    <x v="5"/>
    <x v="13"/>
    <x v="3"/>
  </r>
  <r>
    <n v="403571"/>
    <d v="2021-08-21T05:20:49"/>
    <d v="2021-08-21T06:20:49"/>
    <n v="90182"/>
    <n v="82901"/>
    <n v="1"/>
    <x v="5"/>
    <x v="3"/>
    <x v="3"/>
  </r>
  <r>
    <n v="403574"/>
    <d v="2021-08-21T05:21:28"/>
    <d v="2021-08-21T06:21:28"/>
    <n v="144103"/>
    <n v="153893"/>
    <n v="1"/>
    <x v="5"/>
    <x v="3"/>
    <x v="3"/>
  </r>
  <r>
    <n v="403578"/>
    <d v="2021-08-21T05:21:44"/>
    <d v="2021-08-21T09:21:44"/>
    <n v="49955"/>
    <n v="284325"/>
    <n v="4"/>
    <x v="5"/>
    <x v="8"/>
    <x v="3"/>
  </r>
  <r>
    <n v="403581"/>
    <d v="2021-08-21T05:23:14"/>
    <d v="2021-08-21T06:23:14"/>
    <n v="79486"/>
    <n v="347008"/>
    <n v="1"/>
    <x v="5"/>
    <x v="3"/>
    <x v="3"/>
  </r>
  <r>
    <n v="403582"/>
    <d v="2021-08-21T05:27:43"/>
    <d v="2021-08-21T06:27:43"/>
    <n v="33401"/>
    <n v="351192"/>
    <n v="1"/>
    <x v="5"/>
    <x v="3"/>
    <x v="3"/>
  </r>
  <r>
    <n v="403587"/>
    <d v="2021-08-21T05:29:04"/>
    <d v="2021-08-21T06:29:04"/>
    <n v="22520"/>
    <n v="21760"/>
    <n v="1"/>
    <x v="5"/>
    <x v="3"/>
    <x v="3"/>
  </r>
  <r>
    <n v="403589"/>
    <d v="2021-08-21T05:29:12"/>
    <d v="2021-08-21T07:29:12"/>
    <n v="285902"/>
    <n v="341333"/>
    <n v="2"/>
    <x v="5"/>
    <x v="9"/>
    <x v="3"/>
  </r>
  <r>
    <n v="403592"/>
    <d v="2021-08-21T05:37:10"/>
    <d v="2021-08-21T07:37:10"/>
    <n v="332170"/>
    <n v="372008"/>
    <n v="2"/>
    <x v="5"/>
    <x v="9"/>
    <x v="3"/>
  </r>
  <r>
    <n v="403593"/>
    <d v="2021-08-21T05:38:31"/>
    <d v="2021-08-21T05:38:31"/>
    <n v="52296"/>
    <n v="258219"/>
    <n v="0"/>
    <x v="5"/>
    <x v="6"/>
    <x v="3"/>
  </r>
  <r>
    <n v="403595"/>
    <d v="2021-08-21T05:38:42"/>
    <d v="2021-08-21T05:38:42"/>
    <n v="143745"/>
    <n v="88863"/>
    <n v="0"/>
    <x v="5"/>
    <x v="6"/>
    <x v="3"/>
  </r>
  <r>
    <n v="403596"/>
    <d v="2021-08-21T05:39:53"/>
    <d v="2021-08-21T16:39:53"/>
    <n v="72609"/>
    <n v="274147"/>
    <n v="11"/>
    <x v="5"/>
    <x v="11"/>
    <x v="3"/>
  </r>
  <r>
    <n v="403601"/>
    <d v="2021-08-21T05:40:35"/>
    <d v="2021-08-21T06:40:35"/>
    <n v="108581"/>
    <n v="347393"/>
    <n v="1"/>
    <x v="5"/>
    <x v="3"/>
    <x v="3"/>
  </r>
  <r>
    <n v="403604"/>
    <d v="2021-08-21T05:44:01"/>
    <d v="2021-08-21T07:44:01"/>
    <n v="57677"/>
    <n v="245484"/>
    <n v="2"/>
    <x v="5"/>
    <x v="9"/>
    <x v="3"/>
  </r>
  <r>
    <n v="403606"/>
    <d v="2021-08-21T05:44:01"/>
    <d v="2021-08-21T06:44:01"/>
    <n v="281921"/>
    <n v="148256"/>
    <n v="1"/>
    <x v="5"/>
    <x v="3"/>
    <x v="3"/>
  </r>
  <r>
    <n v="403609"/>
    <d v="2021-08-21T05:44:38"/>
    <d v="2021-08-21T06:44:38"/>
    <n v="103619"/>
    <n v="311565"/>
    <n v="1"/>
    <x v="5"/>
    <x v="3"/>
    <x v="3"/>
  </r>
  <r>
    <n v="403612"/>
    <d v="2021-08-21T05:44:56"/>
    <d v="2021-08-21T05:44:56"/>
    <n v="55264"/>
    <n v="392434"/>
    <n v="0"/>
    <x v="5"/>
    <x v="6"/>
    <x v="3"/>
  </r>
  <r>
    <n v="403614"/>
    <d v="2021-08-21T05:53:17"/>
    <d v="2021-08-21T11:53:17"/>
    <n v="59880"/>
    <n v="217493"/>
    <n v="6"/>
    <x v="5"/>
    <x v="17"/>
    <x v="3"/>
  </r>
  <r>
    <n v="403616"/>
    <d v="2021-08-21T05:56:43"/>
    <d v="2021-08-21T06:56:43"/>
    <n v="8379"/>
    <n v="395999"/>
    <n v="1"/>
    <x v="5"/>
    <x v="3"/>
    <x v="3"/>
  </r>
  <r>
    <n v="403620"/>
    <d v="2021-08-21T05:58:10"/>
    <d v="2021-08-21T06:58:10"/>
    <n v="46691"/>
    <n v="183290"/>
    <n v="1"/>
    <x v="5"/>
    <x v="3"/>
    <x v="3"/>
  </r>
  <r>
    <n v="403623"/>
    <d v="2021-08-21T05:59:53"/>
    <d v="2021-08-21T06:59:53"/>
    <n v="330091"/>
    <n v="287759"/>
    <n v="1"/>
    <x v="5"/>
    <x v="3"/>
    <x v="3"/>
  </r>
  <r>
    <n v="403626"/>
    <d v="2021-08-21T06:02:34"/>
    <d v="2021-08-21T13:02:34"/>
    <n v="235298"/>
    <n v="326622"/>
    <n v="7"/>
    <x v="5"/>
    <x v="18"/>
    <x v="3"/>
  </r>
  <r>
    <n v="403628"/>
    <d v="2021-08-21T06:06:31"/>
    <d v="2021-08-21T09:06:31"/>
    <n v="129395"/>
    <n v="394819"/>
    <n v="3"/>
    <x v="5"/>
    <x v="8"/>
    <x v="3"/>
  </r>
  <r>
    <n v="403633"/>
    <d v="2021-08-21T06:08:24"/>
    <d v="2021-08-21T15:08:24"/>
    <n v="135515"/>
    <n v="154256"/>
    <n v="9"/>
    <x v="5"/>
    <x v="10"/>
    <x v="3"/>
  </r>
  <r>
    <n v="403636"/>
    <d v="2021-08-21T06:08:43"/>
    <d v="2021-08-21T09:08:43"/>
    <n v="328184"/>
    <n v="182191"/>
    <n v="3"/>
    <x v="5"/>
    <x v="8"/>
    <x v="3"/>
  </r>
  <r>
    <n v="403641"/>
    <d v="2021-08-21T06:12:24"/>
    <d v="2021-08-21T09:12:24"/>
    <n v="65761"/>
    <n v="21760"/>
    <n v="3"/>
    <x v="5"/>
    <x v="8"/>
    <x v="3"/>
  </r>
  <r>
    <n v="403646"/>
    <d v="2021-08-21T06:13:38"/>
    <d v="2021-08-21T07:13:38"/>
    <n v="313361"/>
    <n v="57653"/>
    <n v="1"/>
    <x v="5"/>
    <x v="9"/>
    <x v="3"/>
  </r>
  <r>
    <n v="403648"/>
    <d v="2021-08-21T06:19:12"/>
    <d v="2021-08-21T07:19:12"/>
    <n v="219499"/>
    <n v="82901"/>
    <n v="1"/>
    <x v="5"/>
    <x v="9"/>
    <x v="3"/>
  </r>
  <r>
    <n v="403651"/>
    <d v="2021-08-21T06:20:58"/>
    <d v="2021-08-21T09:20:58"/>
    <n v="251772"/>
    <n v="250679"/>
    <n v="3"/>
    <x v="5"/>
    <x v="8"/>
    <x v="3"/>
  </r>
  <r>
    <n v="403656"/>
    <d v="2021-08-21T06:20:58"/>
    <d v="2021-08-21T07:20:58"/>
    <n v="348726"/>
    <n v="411922"/>
    <n v="1"/>
    <x v="5"/>
    <x v="9"/>
    <x v="3"/>
  </r>
  <r>
    <n v="403657"/>
    <d v="2021-08-21T06:21:06"/>
    <d v="2021-08-21T08:21:06"/>
    <n v="28107"/>
    <n v="236548"/>
    <n v="2"/>
    <x v="5"/>
    <x v="13"/>
    <x v="3"/>
  </r>
  <r>
    <n v="403659"/>
    <d v="2021-08-21T06:23:55"/>
    <d v="2021-08-21T12:23:55"/>
    <n v="311331"/>
    <n v="129410"/>
    <n v="6"/>
    <x v="5"/>
    <x v="16"/>
    <x v="3"/>
  </r>
  <r>
    <n v="403663"/>
    <d v="2021-08-21T06:24:43"/>
    <d v="2021-08-21T08:24:43"/>
    <n v="105154"/>
    <n v="250679"/>
    <n v="2"/>
    <x v="5"/>
    <x v="13"/>
    <x v="3"/>
  </r>
  <r>
    <n v="403667"/>
    <d v="2021-08-21T06:24:53"/>
    <d v="2021-08-21T06:24:53"/>
    <n v="111843"/>
    <n v="350676"/>
    <n v="0"/>
    <x v="5"/>
    <x v="3"/>
    <x v="3"/>
  </r>
  <r>
    <n v="403669"/>
    <d v="2021-08-21T06:25:38"/>
    <d v="2021-08-21T07:25:38"/>
    <n v="119078"/>
    <n v="348155"/>
    <n v="1"/>
    <x v="5"/>
    <x v="9"/>
    <x v="3"/>
  </r>
  <r>
    <n v="403672"/>
    <d v="2021-08-21T06:30:15"/>
    <d v="2021-08-21T06:30:15"/>
    <n v="115302"/>
    <n v="217307"/>
    <n v="0"/>
    <x v="5"/>
    <x v="3"/>
    <x v="3"/>
  </r>
  <r>
    <n v="403675"/>
    <d v="2021-08-21T06:30:34"/>
    <d v="2021-08-21T00:30:34"/>
    <n v="247465"/>
    <n v="389689"/>
    <n v="-6"/>
    <x v="5"/>
    <x v="1"/>
    <x v="3"/>
  </r>
  <r>
    <n v="403678"/>
    <d v="2021-08-21T06:31:41"/>
    <d v="2021-08-21T06:31:41"/>
    <n v="167215"/>
    <n v="209122"/>
    <n v="0"/>
    <x v="5"/>
    <x v="3"/>
    <x v="3"/>
  </r>
  <r>
    <n v="403680"/>
    <d v="2021-08-21T06:31:44"/>
    <d v="2021-08-21T18:31:44"/>
    <n v="254471"/>
    <n v="1352"/>
    <n v="12"/>
    <x v="5"/>
    <x v="21"/>
    <x v="3"/>
  </r>
  <r>
    <n v="403684"/>
    <d v="2021-08-21T06:35:23"/>
    <d v="2021-08-21T09:35:23"/>
    <n v="270672"/>
    <n v="189009"/>
    <n v="3"/>
    <x v="5"/>
    <x v="8"/>
    <x v="3"/>
  </r>
  <r>
    <n v="403689"/>
    <d v="2021-08-21T06:37:09"/>
    <d v="2021-08-21T07:37:09"/>
    <n v="232825"/>
    <n v="347008"/>
    <n v="1"/>
    <x v="5"/>
    <x v="9"/>
    <x v="3"/>
  </r>
  <r>
    <n v="403690"/>
    <d v="2021-08-21T06:44:38"/>
    <d v="2021-08-21T06:44:38"/>
    <n v="147282"/>
    <n v="436070"/>
    <n v="0"/>
    <x v="5"/>
    <x v="3"/>
    <x v="3"/>
  </r>
  <r>
    <n v="403693"/>
    <d v="2021-08-21T06:45:24"/>
    <d v="2021-08-21T07:45:24"/>
    <n v="328637"/>
    <n v="183565"/>
    <n v="1"/>
    <x v="5"/>
    <x v="9"/>
    <x v="3"/>
  </r>
  <r>
    <n v="403694"/>
    <d v="2021-08-21T06:48:45"/>
    <d v="2021-08-21T06:48:45"/>
    <n v="52081"/>
    <n v="6790"/>
    <n v="0"/>
    <x v="5"/>
    <x v="3"/>
    <x v="3"/>
  </r>
  <r>
    <n v="403695"/>
    <d v="2021-08-21T06:49:38"/>
    <d v="2021-08-21T06:49:38"/>
    <n v="219740"/>
    <n v="462579"/>
    <n v="0"/>
    <x v="5"/>
    <x v="3"/>
    <x v="3"/>
  </r>
  <r>
    <n v="403698"/>
    <d v="2021-08-21T06:52:18"/>
    <d v="2021-08-21T08:52:18"/>
    <n v="185696"/>
    <n v="411922"/>
    <n v="2"/>
    <x v="5"/>
    <x v="13"/>
    <x v="3"/>
  </r>
  <r>
    <n v="403701"/>
    <d v="2021-08-21T06:53:06"/>
    <d v="2021-08-21T08:53:06"/>
    <n v="283875"/>
    <n v="254150"/>
    <n v="2"/>
    <x v="5"/>
    <x v="13"/>
    <x v="3"/>
  </r>
  <r>
    <n v="403705"/>
    <d v="2021-08-21T06:54:12"/>
    <d v="2021-08-21T07:54:12"/>
    <n v="192442"/>
    <n v="351192"/>
    <n v="1"/>
    <x v="5"/>
    <x v="9"/>
    <x v="3"/>
  </r>
  <r>
    <n v="403706"/>
    <d v="2021-08-21T06:54:27"/>
    <d v="2021-08-21T17:54:27"/>
    <n v="182751"/>
    <n v="351192"/>
    <n v="11"/>
    <x v="5"/>
    <x v="7"/>
    <x v="3"/>
  </r>
  <r>
    <n v="403710"/>
    <d v="2021-08-21T06:55:10"/>
    <d v="2021-08-21T06:55:10"/>
    <n v="113882"/>
    <n v="216965"/>
    <n v="0"/>
    <x v="5"/>
    <x v="3"/>
    <x v="3"/>
  </r>
  <r>
    <n v="403713"/>
    <d v="2021-08-21T06:57:08"/>
    <d v="2021-08-21T07:57:08"/>
    <n v="126721"/>
    <n v="76405"/>
    <n v="1"/>
    <x v="5"/>
    <x v="9"/>
    <x v="3"/>
  </r>
  <r>
    <n v="403718"/>
    <d v="2021-08-21T07:05:43"/>
    <d v="2021-08-21T07:05:43"/>
    <n v="254655"/>
    <n v="105716"/>
    <n v="0"/>
    <x v="5"/>
    <x v="9"/>
    <x v="3"/>
  </r>
  <r>
    <n v="403719"/>
    <d v="2021-08-21T07:09:35"/>
    <d v="2021-08-21T16:09:35"/>
    <n v="59889"/>
    <n v="189009"/>
    <n v="9"/>
    <x v="5"/>
    <x v="11"/>
    <x v="3"/>
  </r>
  <r>
    <n v="403724"/>
    <d v="2021-08-21T07:10:04"/>
    <d v="2021-08-21T09:10:04"/>
    <n v="327909"/>
    <n v="396686"/>
    <n v="2"/>
    <x v="5"/>
    <x v="8"/>
    <x v="3"/>
  </r>
  <r>
    <n v="403726"/>
    <d v="2021-08-21T07:12:50"/>
    <d v="2021-08-21T10:12:50"/>
    <n v="199816"/>
    <n v="411922"/>
    <n v="3"/>
    <x v="5"/>
    <x v="15"/>
    <x v="3"/>
  </r>
  <r>
    <n v="403730"/>
    <d v="2021-08-21T07:15:31"/>
    <d v="2021-08-21T09:15:31"/>
    <n v="68867"/>
    <n v="158978"/>
    <n v="2"/>
    <x v="5"/>
    <x v="8"/>
    <x v="3"/>
  </r>
  <r>
    <n v="403733"/>
    <d v="2021-08-21T07:18:41"/>
    <d v="2021-08-21T09:18:41"/>
    <n v="289990"/>
    <n v="417366"/>
    <n v="2"/>
    <x v="5"/>
    <x v="8"/>
    <x v="3"/>
  </r>
  <r>
    <n v="403737"/>
    <d v="2021-08-21T07:22:09"/>
    <d v="2021-08-21T08:22:09"/>
    <n v="10360"/>
    <n v="123584"/>
    <n v="1"/>
    <x v="5"/>
    <x v="13"/>
    <x v="3"/>
  </r>
  <r>
    <n v="403739"/>
    <d v="2021-08-21T07:23:31"/>
    <d v="2021-08-21T12:23:31"/>
    <n v="62538"/>
    <n v="274147"/>
    <n v="5"/>
    <x v="5"/>
    <x v="16"/>
    <x v="3"/>
  </r>
  <r>
    <n v="403742"/>
    <d v="2021-08-21T07:24:09"/>
    <d v="2021-08-21T17:24:09"/>
    <n v="63812"/>
    <n v="421608"/>
    <n v="10"/>
    <x v="5"/>
    <x v="7"/>
    <x v="3"/>
  </r>
  <r>
    <n v="403746"/>
    <d v="2021-08-21T07:24:50"/>
    <d v="2021-08-21T15:24:50"/>
    <n v="124657"/>
    <n v="411922"/>
    <n v="8"/>
    <x v="5"/>
    <x v="10"/>
    <x v="3"/>
  </r>
  <r>
    <n v="403749"/>
    <d v="2021-08-21T07:26:14"/>
    <d v="2021-08-21T19:26:14"/>
    <n v="43582"/>
    <n v="405774"/>
    <n v="12"/>
    <x v="5"/>
    <x v="14"/>
    <x v="3"/>
  </r>
  <r>
    <n v="403752"/>
    <d v="2021-08-21T07:28:14"/>
    <d v="2021-08-21T08:28:14"/>
    <n v="142861"/>
    <n v="397390"/>
    <n v="1"/>
    <x v="5"/>
    <x v="13"/>
    <x v="3"/>
  </r>
  <r>
    <n v="403755"/>
    <d v="2021-08-21T07:28:49"/>
    <d v="2021-08-21T17:28:49"/>
    <n v="99523"/>
    <n v="137327"/>
    <n v="10"/>
    <x v="5"/>
    <x v="7"/>
    <x v="3"/>
  </r>
  <r>
    <n v="403756"/>
    <d v="2021-08-21T07:31:41"/>
    <d v="2021-08-21T09:31:41"/>
    <n v="159044"/>
    <n v="230507"/>
    <n v="2"/>
    <x v="5"/>
    <x v="8"/>
    <x v="3"/>
  </r>
  <r>
    <n v="403757"/>
    <d v="2021-08-21T07:32:15"/>
    <d v="2021-08-21T19:32:15"/>
    <n v="19331"/>
    <n v="5151"/>
    <n v="12"/>
    <x v="5"/>
    <x v="14"/>
    <x v="3"/>
  </r>
  <r>
    <n v="403759"/>
    <d v="2021-08-21T07:34:05"/>
    <d v="2021-08-21T08:34:05"/>
    <n v="109934"/>
    <n v="23621"/>
    <n v="1"/>
    <x v="5"/>
    <x v="13"/>
    <x v="3"/>
  </r>
  <r>
    <n v="403760"/>
    <d v="2021-08-21T07:34:32"/>
    <d v="2021-08-21T10:34:32"/>
    <n v="45247"/>
    <n v="62932"/>
    <n v="3"/>
    <x v="5"/>
    <x v="15"/>
    <x v="3"/>
  </r>
  <r>
    <n v="403761"/>
    <d v="2021-08-21T07:36:47"/>
    <d v="2021-08-21T08:36:47"/>
    <n v="150056"/>
    <n v="258251"/>
    <n v="1"/>
    <x v="5"/>
    <x v="13"/>
    <x v="3"/>
  </r>
  <r>
    <n v="403762"/>
    <d v="2021-08-21T07:37:16"/>
    <d v="2021-08-21T08:37:16"/>
    <n v="113810"/>
    <n v="230507"/>
    <n v="1"/>
    <x v="5"/>
    <x v="13"/>
    <x v="3"/>
  </r>
  <r>
    <n v="403765"/>
    <d v="2021-08-21T07:38:08"/>
    <d v="2021-08-21T13:38:08"/>
    <n v="343552"/>
    <n v="351192"/>
    <n v="6"/>
    <x v="5"/>
    <x v="18"/>
    <x v="3"/>
  </r>
  <r>
    <n v="403766"/>
    <d v="2021-08-21T07:38:32"/>
    <d v="2021-08-21T11:38:32"/>
    <n v="190002"/>
    <n v="438887"/>
    <n v="4"/>
    <x v="5"/>
    <x v="17"/>
    <x v="3"/>
  </r>
  <r>
    <n v="403769"/>
    <d v="2021-08-21T07:40:36"/>
    <d v="2021-08-21T07:40:36"/>
    <n v="104207"/>
    <n v="158978"/>
    <n v="0"/>
    <x v="5"/>
    <x v="9"/>
    <x v="3"/>
  </r>
  <r>
    <n v="403770"/>
    <d v="2021-08-21T07:42:32"/>
    <d v="2021-08-21T12:42:32"/>
    <n v="267170"/>
    <n v="351192"/>
    <n v="5"/>
    <x v="5"/>
    <x v="16"/>
    <x v="3"/>
  </r>
  <r>
    <n v="403774"/>
    <d v="2021-08-21T07:42:53"/>
    <d v="2021-08-21T09:42:53"/>
    <n v="54360"/>
    <n v="351192"/>
    <n v="2"/>
    <x v="5"/>
    <x v="8"/>
    <x v="3"/>
  </r>
  <r>
    <n v="403775"/>
    <d v="2021-08-21T07:43:17"/>
    <d v="2021-08-21T10:43:17"/>
    <n v="321503"/>
    <n v="258251"/>
    <n v="3"/>
    <x v="5"/>
    <x v="15"/>
    <x v="3"/>
  </r>
  <r>
    <n v="403778"/>
    <d v="2021-08-21T07:44:18"/>
    <d v="2021-08-21T07:44:18"/>
    <n v="262774"/>
    <n v="88863"/>
    <n v="0"/>
    <x v="5"/>
    <x v="9"/>
    <x v="3"/>
  </r>
  <r>
    <n v="403780"/>
    <d v="2021-08-21T07:51:35"/>
    <d v="2021-08-21T13:51:35"/>
    <n v="44043"/>
    <n v="258219"/>
    <n v="6"/>
    <x v="5"/>
    <x v="18"/>
    <x v="3"/>
  </r>
  <r>
    <n v="403784"/>
    <d v="2021-08-21T07:53:47"/>
    <d v="2021-08-21T08:53:47"/>
    <n v="263811"/>
    <n v="251243"/>
    <n v="1"/>
    <x v="5"/>
    <x v="13"/>
    <x v="3"/>
  </r>
  <r>
    <n v="403786"/>
    <d v="2021-08-21T07:56:47"/>
    <d v="2021-08-21T07:56:47"/>
    <n v="189854"/>
    <n v="118549"/>
    <n v="0"/>
    <x v="5"/>
    <x v="9"/>
    <x v="3"/>
  </r>
  <r>
    <n v="403790"/>
    <d v="2021-08-21T07:57:56"/>
    <d v="2021-08-21T19:57:56"/>
    <n v="1393"/>
    <n v="192331"/>
    <n v="12"/>
    <x v="5"/>
    <x v="14"/>
    <x v="3"/>
  </r>
  <r>
    <n v="403793"/>
    <d v="2021-08-21T07:59:22"/>
    <d v="2021-08-21T13:59:22"/>
    <n v="102622"/>
    <n v="154228"/>
    <n v="6"/>
    <x v="5"/>
    <x v="18"/>
    <x v="3"/>
  </r>
  <r>
    <n v="403796"/>
    <d v="2021-08-21T08:00:16"/>
    <d v="2021-08-21T20:00:16"/>
    <n v="249317"/>
    <n v="366805"/>
    <n v="12"/>
    <x v="5"/>
    <x v="23"/>
    <x v="3"/>
  </r>
  <r>
    <n v="403799"/>
    <d v="2021-08-21T08:06:27"/>
    <d v="2021-08-21T20:06:27"/>
    <n v="281672"/>
    <n v="143150"/>
    <n v="12"/>
    <x v="5"/>
    <x v="23"/>
    <x v="3"/>
  </r>
  <r>
    <n v="403802"/>
    <d v="2021-08-21T08:07:51"/>
    <d v="2021-08-21T13:07:51"/>
    <n v="228775"/>
    <n v="416865"/>
    <n v="5"/>
    <x v="5"/>
    <x v="18"/>
    <x v="3"/>
  </r>
  <r>
    <n v="403807"/>
    <d v="2021-08-21T08:09:35"/>
    <d v="2021-08-21T00:09:35"/>
    <n v="186466"/>
    <n v="472908"/>
    <n v="-8"/>
    <x v="5"/>
    <x v="1"/>
    <x v="3"/>
  </r>
  <r>
    <n v="403812"/>
    <d v="2021-08-21T08:10:19"/>
    <d v="2021-08-21T11:10:19"/>
    <n v="99839"/>
    <n v="241927"/>
    <n v="3"/>
    <x v="5"/>
    <x v="17"/>
    <x v="3"/>
  </r>
  <r>
    <n v="403814"/>
    <d v="2021-08-21T08:10:45"/>
    <d v="2021-08-21T14:10:45"/>
    <n v="189824"/>
    <n v="120139"/>
    <n v="6"/>
    <x v="5"/>
    <x v="12"/>
    <x v="3"/>
  </r>
  <r>
    <n v="403818"/>
    <d v="2021-08-21T08:12:31"/>
    <d v="2021-08-21T09:12:31"/>
    <n v="144633"/>
    <n v="158978"/>
    <n v="1"/>
    <x v="5"/>
    <x v="8"/>
    <x v="3"/>
  </r>
  <r>
    <n v="403819"/>
    <d v="2021-08-21T08:15:50"/>
    <d v="2021-08-21T09:15:50"/>
    <n v="61828"/>
    <n v="339713"/>
    <n v="1"/>
    <x v="5"/>
    <x v="8"/>
    <x v="3"/>
  </r>
  <r>
    <n v="403823"/>
    <d v="2021-08-21T08:16:35"/>
    <d v="2021-08-21T12:16:35"/>
    <n v="141858"/>
    <n v="275489"/>
    <n v="4"/>
    <x v="5"/>
    <x v="16"/>
    <x v="3"/>
  </r>
  <r>
    <n v="403827"/>
    <d v="2021-08-21T08:20:10"/>
    <d v="2021-08-21T09:20:10"/>
    <n v="315360"/>
    <n v="351192"/>
    <n v="1"/>
    <x v="5"/>
    <x v="8"/>
    <x v="3"/>
  </r>
  <r>
    <n v="403831"/>
    <d v="2021-08-21T08:20:20"/>
    <d v="2021-08-21T15:20:20"/>
    <n v="203436"/>
    <n v="60239"/>
    <n v="7"/>
    <x v="5"/>
    <x v="10"/>
    <x v="3"/>
  </r>
  <r>
    <n v="403836"/>
    <d v="2021-08-21T08:20:40"/>
    <d v="2021-08-21T11:20:40"/>
    <n v="299642"/>
    <n v="470762"/>
    <n v="3"/>
    <x v="5"/>
    <x v="17"/>
    <x v="3"/>
  </r>
  <r>
    <n v="403837"/>
    <d v="2021-08-21T08:21:18"/>
    <d v="2021-08-21T09:21:18"/>
    <n v="340586"/>
    <n v="233494"/>
    <n v="1"/>
    <x v="5"/>
    <x v="8"/>
    <x v="3"/>
  </r>
  <r>
    <n v="403838"/>
    <d v="2021-08-21T08:22:00"/>
    <d v="2021-08-21T09:22:00"/>
    <n v="155435"/>
    <n v="411922"/>
    <n v="1"/>
    <x v="5"/>
    <x v="8"/>
    <x v="3"/>
  </r>
  <r>
    <n v="403842"/>
    <d v="2021-08-21T08:29:59"/>
    <d v="2021-08-21T15:29:59"/>
    <n v="83901"/>
    <n v="357547"/>
    <n v="7"/>
    <x v="5"/>
    <x v="10"/>
    <x v="3"/>
  </r>
  <r>
    <n v="403847"/>
    <d v="2021-08-21T08:31:01"/>
    <d v="2021-08-21T10:31:01"/>
    <n v="219823"/>
    <n v="296654"/>
    <n v="2"/>
    <x v="5"/>
    <x v="15"/>
    <x v="3"/>
  </r>
  <r>
    <n v="403848"/>
    <d v="2021-08-21T08:32:57"/>
    <d v="2021-08-21T10:32:57"/>
    <n v="250861"/>
    <n v="419438"/>
    <n v="2"/>
    <x v="5"/>
    <x v="15"/>
    <x v="3"/>
  </r>
  <r>
    <n v="403851"/>
    <d v="2021-08-21T08:33:07"/>
    <d v="2021-08-21T09:33:07"/>
    <n v="24655"/>
    <n v="129210"/>
    <n v="1"/>
    <x v="5"/>
    <x v="8"/>
    <x v="3"/>
  </r>
  <r>
    <n v="403853"/>
    <d v="2021-08-21T08:33:28"/>
    <d v="2021-08-21T01:33:28"/>
    <n v="102066"/>
    <n v="454895"/>
    <n v="-7"/>
    <x v="5"/>
    <x v="0"/>
    <x v="3"/>
  </r>
  <r>
    <n v="403857"/>
    <d v="2021-08-21T08:34:05"/>
    <d v="2021-08-21T08:34:05"/>
    <n v="9110"/>
    <n v="471403"/>
    <n v="0"/>
    <x v="5"/>
    <x v="13"/>
    <x v="3"/>
  </r>
  <r>
    <n v="403862"/>
    <d v="2021-08-21T08:34:29"/>
    <d v="2021-08-21T13:34:29"/>
    <n v="172824"/>
    <n v="245457"/>
    <n v="5"/>
    <x v="5"/>
    <x v="18"/>
    <x v="3"/>
  </r>
  <r>
    <n v="403864"/>
    <d v="2021-08-21T08:34:34"/>
    <d v="2021-08-21T08:34:34"/>
    <n v="277146"/>
    <n v="103966"/>
    <n v="0"/>
    <x v="5"/>
    <x v="13"/>
    <x v="3"/>
  </r>
  <r>
    <n v="403869"/>
    <d v="2021-08-21T08:39:32"/>
    <d v="2021-08-21T09:39:32"/>
    <n v="89048"/>
    <n v="158978"/>
    <n v="1"/>
    <x v="5"/>
    <x v="8"/>
    <x v="3"/>
  </r>
  <r>
    <n v="403872"/>
    <d v="2021-08-21T08:39:35"/>
    <d v="2021-08-21T09:39:35"/>
    <n v="247489"/>
    <n v="411922"/>
    <n v="1"/>
    <x v="5"/>
    <x v="8"/>
    <x v="3"/>
  </r>
  <r>
    <n v="403873"/>
    <d v="2021-08-21T08:39:53"/>
    <d v="2021-08-21T00:39:53"/>
    <n v="76685"/>
    <n v="157711"/>
    <n v="-8"/>
    <x v="5"/>
    <x v="1"/>
    <x v="3"/>
  </r>
  <r>
    <n v="403875"/>
    <d v="2021-08-21T08:40:38"/>
    <d v="2021-08-21T08:40:38"/>
    <n v="56836"/>
    <n v="176789"/>
    <n v="0"/>
    <x v="5"/>
    <x v="13"/>
    <x v="3"/>
  </r>
  <r>
    <n v="403876"/>
    <d v="2021-08-21T08:42:34"/>
    <d v="2021-08-21T09:42:34"/>
    <n v="223768"/>
    <n v="297015"/>
    <n v="1"/>
    <x v="5"/>
    <x v="8"/>
    <x v="3"/>
  </r>
  <r>
    <n v="403878"/>
    <d v="2021-08-21T08:45:39"/>
    <d v="2021-08-21T09:45:39"/>
    <n v="169814"/>
    <n v="258219"/>
    <n v="1"/>
    <x v="5"/>
    <x v="8"/>
    <x v="3"/>
  </r>
  <r>
    <n v="403880"/>
    <d v="2021-08-21T08:46:29"/>
    <d v="2021-08-21T14:46:29"/>
    <n v="64795"/>
    <n v="300941"/>
    <n v="6"/>
    <x v="5"/>
    <x v="12"/>
    <x v="3"/>
  </r>
  <r>
    <n v="403884"/>
    <d v="2021-08-21T08:47:31"/>
    <d v="2021-08-21T09:47:31"/>
    <n v="252005"/>
    <n v="274276"/>
    <n v="1"/>
    <x v="5"/>
    <x v="8"/>
    <x v="3"/>
  </r>
  <r>
    <n v="403885"/>
    <d v="2021-08-21T08:47:32"/>
    <d v="2021-08-21T08:47:32"/>
    <n v="72149"/>
    <n v="411922"/>
    <n v="0"/>
    <x v="5"/>
    <x v="13"/>
    <x v="3"/>
  </r>
  <r>
    <n v="403890"/>
    <d v="2021-08-21T08:51:22"/>
    <d v="2021-08-21T11:51:22"/>
    <n v="273865"/>
    <n v="251574"/>
    <n v="3"/>
    <x v="5"/>
    <x v="17"/>
    <x v="3"/>
  </r>
  <r>
    <n v="403895"/>
    <d v="2021-08-21T08:54:10"/>
    <d v="2021-08-21T09:54:10"/>
    <n v="48383"/>
    <n v="258219"/>
    <n v="1"/>
    <x v="5"/>
    <x v="8"/>
    <x v="3"/>
  </r>
  <r>
    <n v="403897"/>
    <d v="2021-08-21T08:54:29"/>
    <d v="2021-08-21T11:54:29"/>
    <n v="227414"/>
    <n v="158978"/>
    <n v="3"/>
    <x v="5"/>
    <x v="17"/>
    <x v="3"/>
  </r>
  <r>
    <n v="403899"/>
    <d v="2021-08-21T08:55:00"/>
    <d v="2021-08-21T11:55:00"/>
    <n v="129525"/>
    <n v="343712"/>
    <n v="3"/>
    <x v="5"/>
    <x v="17"/>
    <x v="3"/>
  </r>
  <r>
    <n v="403902"/>
    <d v="2021-08-21T08:56:14"/>
    <d v="2021-08-21T11:56:14"/>
    <n v="125915"/>
    <n v="397"/>
    <n v="3"/>
    <x v="5"/>
    <x v="17"/>
    <x v="3"/>
  </r>
  <r>
    <n v="403906"/>
    <d v="2021-08-21T08:57:47"/>
    <d v="2021-08-21T08:57:47"/>
    <n v="77554"/>
    <n v="223258"/>
    <n v="0"/>
    <x v="5"/>
    <x v="13"/>
    <x v="3"/>
  </r>
  <r>
    <n v="403910"/>
    <d v="2021-08-21T08:57:54"/>
    <d v="2021-08-21T09:57:54"/>
    <n v="218834"/>
    <n v="304722"/>
    <n v="1"/>
    <x v="5"/>
    <x v="8"/>
    <x v="3"/>
  </r>
  <r>
    <n v="403911"/>
    <d v="2021-08-21T09:04:48"/>
    <d v="2021-08-21T10:04:48"/>
    <n v="39902"/>
    <n v="347393"/>
    <n v="1"/>
    <x v="5"/>
    <x v="15"/>
    <x v="3"/>
  </r>
  <r>
    <n v="403915"/>
    <d v="2021-08-21T09:05:09"/>
    <d v="2021-08-21T10:05:09"/>
    <n v="341097"/>
    <n v="473323"/>
    <n v="1"/>
    <x v="5"/>
    <x v="15"/>
    <x v="3"/>
  </r>
  <r>
    <n v="403918"/>
    <d v="2021-08-21T09:05:44"/>
    <d v="2021-08-21T09:05:44"/>
    <n v="87167"/>
    <n v="104958"/>
    <n v="0"/>
    <x v="5"/>
    <x v="8"/>
    <x v="3"/>
  </r>
  <r>
    <n v="403923"/>
    <d v="2021-08-21T09:06:06"/>
    <d v="2021-08-21T10:06:06"/>
    <n v="215404"/>
    <n v="230507"/>
    <n v="1"/>
    <x v="5"/>
    <x v="15"/>
    <x v="3"/>
  </r>
  <r>
    <n v="403924"/>
    <d v="2021-08-21T09:06:13"/>
    <d v="2021-08-21T11:06:13"/>
    <n v="3251"/>
    <n v="304128"/>
    <n v="2"/>
    <x v="5"/>
    <x v="17"/>
    <x v="3"/>
  </r>
  <r>
    <n v="403926"/>
    <d v="2021-08-21T09:08:10"/>
    <d v="2021-08-21T11:08:10"/>
    <n v="51300"/>
    <n v="392434"/>
    <n v="2"/>
    <x v="5"/>
    <x v="17"/>
    <x v="3"/>
  </r>
  <r>
    <n v="403931"/>
    <d v="2021-08-21T09:11:11"/>
    <d v="2021-08-21T10:11:11"/>
    <n v="303730"/>
    <n v="1019"/>
    <n v="1"/>
    <x v="5"/>
    <x v="15"/>
    <x v="3"/>
  </r>
  <r>
    <n v="403932"/>
    <d v="2021-08-21T09:12:14"/>
    <d v="2021-08-21T10:12:14"/>
    <n v="80166"/>
    <n v="251150"/>
    <n v="1"/>
    <x v="5"/>
    <x v="15"/>
    <x v="3"/>
  </r>
  <r>
    <n v="403936"/>
    <d v="2021-08-21T09:12:46"/>
    <d v="2021-08-21T14:12:46"/>
    <n v="62361"/>
    <n v="219309"/>
    <n v="5"/>
    <x v="5"/>
    <x v="12"/>
    <x v="3"/>
  </r>
  <r>
    <n v="403939"/>
    <d v="2021-08-21T09:14:18"/>
    <d v="2021-08-21T17:14:18"/>
    <n v="291055"/>
    <n v="58504"/>
    <n v="8"/>
    <x v="5"/>
    <x v="7"/>
    <x v="3"/>
  </r>
  <r>
    <n v="403940"/>
    <d v="2021-08-21T09:14:50"/>
    <d v="2021-08-21T12:14:50"/>
    <n v="138344"/>
    <n v="294042"/>
    <n v="3"/>
    <x v="5"/>
    <x v="16"/>
    <x v="3"/>
  </r>
  <r>
    <n v="403945"/>
    <d v="2021-08-21T09:15:13"/>
    <d v="2021-08-21T10:15:13"/>
    <n v="6095"/>
    <n v="242428"/>
    <n v="1"/>
    <x v="5"/>
    <x v="15"/>
    <x v="3"/>
  </r>
  <r>
    <n v="403950"/>
    <d v="2021-08-21T09:15:50"/>
    <d v="2021-08-21T12:15:50"/>
    <n v="310904"/>
    <n v="347008"/>
    <n v="3"/>
    <x v="5"/>
    <x v="16"/>
    <x v="3"/>
  </r>
  <r>
    <n v="403954"/>
    <d v="2021-08-21T09:16:17"/>
    <d v="2021-08-21T13:16:17"/>
    <n v="168577"/>
    <n v="192331"/>
    <n v="4"/>
    <x v="5"/>
    <x v="18"/>
    <x v="3"/>
  </r>
  <r>
    <n v="403957"/>
    <d v="2021-08-21T09:17:15"/>
    <d v="2021-08-21T10:17:15"/>
    <n v="247747"/>
    <n v="278178"/>
    <n v="1"/>
    <x v="5"/>
    <x v="15"/>
    <x v="3"/>
  </r>
  <r>
    <n v="403959"/>
    <d v="2021-08-21T09:18:14"/>
    <d v="2021-08-21T11:18:14"/>
    <n v="340647"/>
    <n v="411922"/>
    <n v="2"/>
    <x v="5"/>
    <x v="17"/>
    <x v="3"/>
  </r>
  <r>
    <n v="403964"/>
    <d v="2021-08-21T09:19:30"/>
    <d v="2021-08-21T21:19:30"/>
    <n v="254471"/>
    <n v="4199"/>
    <n v="12"/>
    <x v="5"/>
    <x v="19"/>
    <x v="3"/>
  </r>
  <r>
    <n v="403965"/>
    <d v="2021-08-21T09:23:34"/>
    <d v="2021-08-21T10:23:34"/>
    <n v="222295"/>
    <n v="55354"/>
    <n v="1"/>
    <x v="5"/>
    <x v="15"/>
    <x v="3"/>
  </r>
  <r>
    <n v="403966"/>
    <d v="2021-08-21T09:23:40"/>
    <d v="2021-08-21T12:23:40"/>
    <n v="211660"/>
    <n v="411922"/>
    <n v="3"/>
    <x v="5"/>
    <x v="16"/>
    <x v="3"/>
  </r>
  <r>
    <n v="403971"/>
    <d v="2021-08-21T09:26:23"/>
    <d v="2021-08-21T13:26:23"/>
    <n v="227198"/>
    <n v="325852"/>
    <n v="4"/>
    <x v="5"/>
    <x v="18"/>
    <x v="3"/>
  </r>
  <r>
    <n v="403974"/>
    <d v="2021-08-21T09:26:24"/>
    <d v="2021-08-21T10:26:24"/>
    <n v="29510"/>
    <n v="251574"/>
    <n v="1"/>
    <x v="5"/>
    <x v="15"/>
    <x v="3"/>
  </r>
  <r>
    <n v="403975"/>
    <d v="2021-08-21T09:27:13"/>
    <d v="2021-08-21T10:27:13"/>
    <n v="226738"/>
    <n v="112334"/>
    <n v="1"/>
    <x v="5"/>
    <x v="15"/>
    <x v="3"/>
  </r>
  <r>
    <n v="403976"/>
    <d v="2021-08-21T09:30:31"/>
    <d v="2021-08-21T10:30:31"/>
    <n v="337868"/>
    <n v="21760"/>
    <n v="1"/>
    <x v="5"/>
    <x v="15"/>
    <x v="3"/>
  </r>
  <r>
    <n v="403981"/>
    <d v="2021-08-21T09:31:09"/>
    <d v="2021-08-21T17:31:09"/>
    <n v="172893"/>
    <n v="158978"/>
    <n v="8"/>
    <x v="5"/>
    <x v="7"/>
    <x v="3"/>
  </r>
  <r>
    <n v="403986"/>
    <d v="2021-08-21T09:32:06"/>
    <d v="2021-08-21T12:32:06"/>
    <n v="234511"/>
    <n v="21760"/>
    <n v="3"/>
    <x v="5"/>
    <x v="16"/>
    <x v="3"/>
  </r>
  <r>
    <n v="403989"/>
    <d v="2021-08-21T09:35:34"/>
    <d v="2021-08-21T09:35:34"/>
    <n v="277104"/>
    <n v="473327"/>
    <n v="0"/>
    <x v="5"/>
    <x v="8"/>
    <x v="3"/>
  </r>
  <r>
    <n v="403994"/>
    <d v="2021-08-21T09:36:16"/>
    <d v="2021-08-21T15:36:16"/>
    <n v="294578"/>
    <n v="234810"/>
    <n v="6"/>
    <x v="5"/>
    <x v="10"/>
    <x v="3"/>
  </r>
  <r>
    <n v="403997"/>
    <d v="2021-08-21T09:37:38"/>
    <d v="2021-08-21T10:37:38"/>
    <n v="8819"/>
    <n v="182191"/>
    <n v="1"/>
    <x v="5"/>
    <x v="15"/>
    <x v="3"/>
  </r>
  <r>
    <n v="404000"/>
    <d v="2021-08-21T09:37:41"/>
    <d v="2021-08-21T11:37:41"/>
    <n v="285370"/>
    <n v="112334"/>
    <n v="2"/>
    <x v="5"/>
    <x v="17"/>
    <x v="3"/>
  </r>
  <r>
    <n v="404005"/>
    <d v="2021-08-21T09:38:28"/>
    <d v="2021-08-21T10:38:28"/>
    <n v="11678"/>
    <n v="288529"/>
    <n v="1"/>
    <x v="5"/>
    <x v="15"/>
    <x v="3"/>
  </r>
  <r>
    <n v="404008"/>
    <d v="2021-08-21T09:40:11"/>
    <d v="2021-08-21T10:40:11"/>
    <n v="140392"/>
    <n v="230507"/>
    <n v="1"/>
    <x v="5"/>
    <x v="15"/>
    <x v="3"/>
  </r>
  <r>
    <n v="404011"/>
    <d v="2021-08-21T09:40:40"/>
    <d v="2021-08-21T08:40:40"/>
    <n v="195290"/>
    <n v="21760"/>
    <n v="-1"/>
    <x v="5"/>
    <x v="13"/>
    <x v="3"/>
  </r>
  <r>
    <n v="404014"/>
    <d v="2021-08-21T09:41:03"/>
    <d v="2021-08-21T14:41:03"/>
    <n v="238443"/>
    <n v="351192"/>
    <n v="5"/>
    <x v="5"/>
    <x v="12"/>
    <x v="3"/>
  </r>
  <r>
    <n v="404016"/>
    <d v="2021-08-21T09:42:13"/>
    <d v="2021-08-21T20:42:13"/>
    <n v="248323"/>
    <n v="347393"/>
    <n v="11"/>
    <x v="5"/>
    <x v="23"/>
    <x v="3"/>
  </r>
  <r>
    <n v="404020"/>
    <d v="2021-08-21T09:42:41"/>
    <d v="2021-08-21T10:42:41"/>
    <n v="258428"/>
    <n v="118549"/>
    <n v="1"/>
    <x v="5"/>
    <x v="15"/>
    <x v="3"/>
  </r>
  <r>
    <n v="404023"/>
    <d v="2021-08-21T09:46:17"/>
    <d v="2021-08-21T19:46:17"/>
    <n v="24038"/>
    <n v="53640"/>
    <n v="10"/>
    <x v="5"/>
    <x v="14"/>
    <x v="3"/>
  </r>
  <r>
    <n v="404027"/>
    <d v="2021-08-21T09:51:32"/>
    <d v="2021-08-21T12:51:32"/>
    <n v="41305"/>
    <n v="412882"/>
    <n v="3"/>
    <x v="5"/>
    <x v="16"/>
    <x v="3"/>
  </r>
  <r>
    <n v="404029"/>
    <d v="2021-08-21T09:51:45"/>
    <d v="2021-08-21T11:51:45"/>
    <n v="115831"/>
    <n v="14862"/>
    <n v="2"/>
    <x v="5"/>
    <x v="17"/>
    <x v="3"/>
  </r>
  <r>
    <n v="404033"/>
    <d v="2021-08-21T09:52:08"/>
    <d v="2021-08-21T11:52:08"/>
    <n v="253108"/>
    <n v="173184"/>
    <n v="2"/>
    <x v="5"/>
    <x v="17"/>
    <x v="3"/>
  </r>
  <r>
    <n v="404035"/>
    <d v="2021-08-21T09:54:04"/>
    <d v="2021-08-21T10:54:04"/>
    <n v="249211"/>
    <n v="394819"/>
    <n v="1"/>
    <x v="5"/>
    <x v="15"/>
    <x v="3"/>
  </r>
  <r>
    <n v="404039"/>
    <d v="2021-08-21T09:54:04"/>
    <d v="2021-08-21T12:54:04"/>
    <n v="312797"/>
    <n v="54565"/>
    <n v="3"/>
    <x v="5"/>
    <x v="16"/>
    <x v="3"/>
  </r>
  <r>
    <n v="404043"/>
    <d v="2021-08-21T09:55:02"/>
    <d v="2021-08-21T10:55:02"/>
    <n v="278607"/>
    <n v="20216"/>
    <n v="1"/>
    <x v="5"/>
    <x v="15"/>
    <x v="3"/>
  </r>
  <r>
    <n v="404048"/>
    <d v="2021-08-21T09:56:27"/>
    <d v="2021-08-21T12:56:27"/>
    <n v="91587"/>
    <n v="105231"/>
    <n v="3"/>
    <x v="5"/>
    <x v="16"/>
    <x v="3"/>
  </r>
  <r>
    <n v="404053"/>
    <d v="2021-08-21T09:56:32"/>
    <d v="2021-08-21T10:56:32"/>
    <n v="170455"/>
    <n v="3556"/>
    <n v="1"/>
    <x v="5"/>
    <x v="15"/>
    <x v="3"/>
  </r>
  <r>
    <n v="404054"/>
    <d v="2021-08-21T09:57:21"/>
    <d v="2021-08-21T14:57:21"/>
    <n v="115687"/>
    <n v="331096"/>
    <n v="5"/>
    <x v="5"/>
    <x v="12"/>
    <x v="3"/>
  </r>
  <r>
    <n v="404058"/>
    <d v="2021-08-21T09:57:54"/>
    <d v="2021-08-21T10:57:54"/>
    <n v="237904"/>
    <n v="179862"/>
    <n v="1"/>
    <x v="5"/>
    <x v="15"/>
    <x v="3"/>
  </r>
  <r>
    <n v="404062"/>
    <d v="2021-08-21T09:57:56"/>
    <d v="2021-08-21T15:57:56"/>
    <n v="91062"/>
    <n v="86587"/>
    <n v="6"/>
    <x v="5"/>
    <x v="10"/>
    <x v="3"/>
  </r>
  <r>
    <n v="404063"/>
    <d v="2021-08-21T10:00:16"/>
    <d v="2021-08-21T12:00:16"/>
    <n v="274043"/>
    <n v="145779"/>
    <n v="2"/>
    <x v="5"/>
    <x v="16"/>
    <x v="3"/>
  </r>
  <r>
    <n v="404065"/>
    <d v="2021-08-21T10:03:18"/>
    <d v="2021-08-21T10:03:18"/>
    <n v="308541"/>
    <n v="450900"/>
    <n v="0"/>
    <x v="5"/>
    <x v="15"/>
    <x v="3"/>
  </r>
  <r>
    <n v="404070"/>
    <d v="2021-08-21T10:03:44"/>
    <d v="2021-08-21T13:03:44"/>
    <n v="310214"/>
    <n v="327633"/>
    <n v="3"/>
    <x v="5"/>
    <x v="18"/>
    <x v="3"/>
  </r>
  <r>
    <n v="404075"/>
    <d v="2021-08-21T10:05:01"/>
    <d v="2021-08-21T11:05:01"/>
    <n v="276663"/>
    <n v="470762"/>
    <n v="1"/>
    <x v="5"/>
    <x v="17"/>
    <x v="3"/>
  </r>
  <r>
    <n v="404078"/>
    <d v="2021-08-21T10:05:03"/>
    <d v="2021-08-21T11:05:03"/>
    <n v="307860"/>
    <n v="404122"/>
    <n v="1"/>
    <x v="5"/>
    <x v="17"/>
    <x v="3"/>
  </r>
  <r>
    <n v="404081"/>
    <d v="2021-08-21T10:05:31"/>
    <d v="2021-08-21T17:05:31"/>
    <n v="292041"/>
    <n v="305103"/>
    <n v="7"/>
    <x v="5"/>
    <x v="7"/>
    <x v="3"/>
  </r>
  <r>
    <n v="404084"/>
    <d v="2021-08-21T10:06:41"/>
    <d v="2021-08-21T19:06:41"/>
    <n v="82573"/>
    <n v="12149"/>
    <n v="9"/>
    <x v="5"/>
    <x v="14"/>
    <x v="3"/>
  </r>
  <r>
    <n v="404086"/>
    <d v="2021-08-21T10:06:44"/>
    <d v="2021-08-21T10:06:44"/>
    <n v="20284"/>
    <n v="410809"/>
    <n v="0"/>
    <x v="5"/>
    <x v="15"/>
    <x v="3"/>
  </r>
  <r>
    <n v="404091"/>
    <d v="2021-08-21T10:08:42"/>
    <d v="2021-08-21T12:08:42"/>
    <n v="5415"/>
    <n v="351192"/>
    <n v="2"/>
    <x v="5"/>
    <x v="16"/>
    <x v="3"/>
  </r>
  <r>
    <n v="404094"/>
    <d v="2021-08-21T10:11:20"/>
    <d v="2021-08-21T15:11:20"/>
    <n v="24265"/>
    <n v="201884"/>
    <n v="5"/>
    <x v="5"/>
    <x v="10"/>
    <x v="3"/>
  </r>
  <r>
    <n v="404098"/>
    <d v="2021-08-21T10:11:26"/>
    <d v="2021-08-21T13:11:26"/>
    <n v="186317"/>
    <n v="78646"/>
    <n v="3"/>
    <x v="5"/>
    <x v="18"/>
    <x v="3"/>
  </r>
  <r>
    <n v="404099"/>
    <d v="2021-08-21T10:12:30"/>
    <d v="2021-08-21T13:12:30"/>
    <n v="2527"/>
    <n v="181584"/>
    <n v="3"/>
    <x v="5"/>
    <x v="18"/>
    <x v="3"/>
  </r>
  <r>
    <n v="404104"/>
    <d v="2021-08-21T10:12:58"/>
    <d v="2021-08-21T06:12:58"/>
    <n v="198111"/>
    <n v="274276"/>
    <n v="-4"/>
    <x v="5"/>
    <x v="3"/>
    <x v="3"/>
  </r>
  <r>
    <n v="404106"/>
    <d v="2021-08-21T10:15:25"/>
    <d v="2021-08-21T18:15:25"/>
    <n v="193579"/>
    <n v="405737"/>
    <n v="8"/>
    <x v="5"/>
    <x v="21"/>
    <x v="3"/>
  </r>
  <r>
    <n v="404110"/>
    <d v="2021-08-21T10:16:35"/>
    <d v="2021-08-21T12:16:35"/>
    <n v="321029"/>
    <n v="411922"/>
    <n v="2"/>
    <x v="5"/>
    <x v="16"/>
    <x v="3"/>
  </r>
  <r>
    <n v="404111"/>
    <d v="2021-08-21T10:17:45"/>
    <d v="2021-08-21T14:17:45"/>
    <n v="49894"/>
    <n v="180863"/>
    <n v="4"/>
    <x v="5"/>
    <x v="12"/>
    <x v="3"/>
  </r>
  <r>
    <n v="404112"/>
    <d v="2021-08-21T10:20:05"/>
    <d v="2021-08-21T17:20:05"/>
    <n v="241272"/>
    <n v="12845"/>
    <n v="7"/>
    <x v="5"/>
    <x v="7"/>
    <x v="3"/>
  </r>
  <r>
    <n v="404114"/>
    <d v="2021-08-21T10:20:45"/>
    <d v="2021-08-21T19:20:45"/>
    <n v="188882"/>
    <n v="261473"/>
    <n v="9"/>
    <x v="5"/>
    <x v="14"/>
    <x v="3"/>
  </r>
  <r>
    <n v="404117"/>
    <d v="2021-08-21T10:21:14"/>
    <d v="2021-08-21T12:21:14"/>
    <n v="27848"/>
    <n v="88863"/>
    <n v="2"/>
    <x v="5"/>
    <x v="16"/>
    <x v="3"/>
  </r>
  <r>
    <n v="404122"/>
    <d v="2021-08-21T10:23:34"/>
    <d v="2021-08-21T12:23:34"/>
    <n v="168858"/>
    <n v="420674"/>
    <n v="2"/>
    <x v="5"/>
    <x v="16"/>
    <x v="3"/>
  </r>
  <r>
    <n v="404123"/>
    <d v="2021-08-21T10:25:59"/>
    <d v="2021-08-21T10:25:59"/>
    <n v="237900"/>
    <n v="347008"/>
    <n v="0"/>
    <x v="5"/>
    <x v="15"/>
    <x v="3"/>
  </r>
  <r>
    <n v="404126"/>
    <d v="2021-08-21T10:32:19"/>
    <d v="2021-08-21T15:32:19"/>
    <n v="16805"/>
    <n v="230507"/>
    <n v="5"/>
    <x v="5"/>
    <x v="10"/>
    <x v="3"/>
  </r>
  <r>
    <n v="404128"/>
    <d v="2021-08-21T10:33:28"/>
    <d v="2021-08-21T21:33:28"/>
    <n v="223523"/>
    <n v="351192"/>
    <n v="11"/>
    <x v="5"/>
    <x v="19"/>
    <x v="3"/>
  </r>
  <r>
    <n v="404132"/>
    <d v="2021-08-21T10:35:48"/>
    <d v="2021-08-21T13:35:48"/>
    <n v="301898"/>
    <n v="206501"/>
    <n v="3"/>
    <x v="5"/>
    <x v="18"/>
    <x v="3"/>
  </r>
  <r>
    <n v="404135"/>
    <d v="2021-08-21T10:38:08"/>
    <d v="2021-08-21T13:38:08"/>
    <n v="210781"/>
    <n v="313862"/>
    <n v="3"/>
    <x v="5"/>
    <x v="18"/>
    <x v="3"/>
  </r>
  <r>
    <n v="404137"/>
    <d v="2021-08-21T10:41:24"/>
    <d v="2021-08-21T12:41:24"/>
    <n v="235721"/>
    <n v="327633"/>
    <n v="2"/>
    <x v="5"/>
    <x v="16"/>
    <x v="3"/>
  </r>
  <r>
    <n v="404140"/>
    <d v="2021-08-21T10:47:31"/>
    <d v="2021-08-21T11:47:31"/>
    <n v="101744"/>
    <n v="351192"/>
    <n v="1"/>
    <x v="5"/>
    <x v="17"/>
    <x v="3"/>
  </r>
  <r>
    <n v="404143"/>
    <d v="2021-08-21T10:52:42"/>
    <d v="2021-08-21T14:52:42"/>
    <n v="224514"/>
    <n v="330333"/>
    <n v="4"/>
    <x v="5"/>
    <x v="12"/>
    <x v="3"/>
  </r>
  <r>
    <n v="404145"/>
    <d v="2021-08-21T10:54:27"/>
    <d v="2021-08-21T21:54:27"/>
    <n v="268917"/>
    <n v="472908"/>
    <n v="11"/>
    <x v="5"/>
    <x v="19"/>
    <x v="3"/>
  </r>
  <r>
    <n v="404146"/>
    <d v="2021-08-21T10:56:47"/>
    <d v="2021-08-21T17:56:47"/>
    <n v="80538"/>
    <n v="118549"/>
    <n v="7"/>
    <x v="5"/>
    <x v="7"/>
    <x v="3"/>
  </r>
  <r>
    <n v="404148"/>
    <d v="2021-08-21T10:57:21"/>
    <d v="2021-08-21T14:57:21"/>
    <n v="180675"/>
    <n v="347008"/>
    <n v="4"/>
    <x v="5"/>
    <x v="12"/>
    <x v="3"/>
  </r>
  <r>
    <n v="404152"/>
    <d v="2021-08-21T10:59:06"/>
    <d v="2021-08-21T13:59:06"/>
    <n v="323065"/>
    <n v="264283"/>
    <n v="3"/>
    <x v="5"/>
    <x v="18"/>
    <x v="3"/>
  </r>
  <r>
    <n v="404156"/>
    <d v="2021-08-21T10:59:33"/>
    <d v="2021-08-21T13:59:33"/>
    <n v="261133"/>
    <n v="470762"/>
    <n v="3"/>
    <x v="5"/>
    <x v="18"/>
    <x v="3"/>
  </r>
  <r>
    <n v="404157"/>
    <d v="2021-08-21T10:59:41"/>
    <d v="2021-08-21T10:59:41"/>
    <n v="269796"/>
    <n v="127233"/>
    <n v="0"/>
    <x v="5"/>
    <x v="15"/>
    <x v="3"/>
  </r>
  <r>
    <n v="404160"/>
    <d v="2021-08-21T11:04:21"/>
    <d v="2021-08-21T11:04:21"/>
    <n v="158650"/>
    <n v="187427"/>
    <n v="0"/>
    <x v="5"/>
    <x v="17"/>
    <x v="3"/>
  </r>
  <r>
    <n v="404164"/>
    <d v="2021-08-21T11:05:29"/>
    <d v="2021-08-21T05:05:29"/>
    <n v="209798"/>
    <n v="444546"/>
    <n v="-6"/>
    <x v="5"/>
    <x v="6"/>
    <x v="3"/>
  </r>
  <r>
    <n v="404169"/>
    <d v="2021-08-21T11:05:31"/>
    <d v="2021-08-21T13:05:31"/>
    <n v="236853"/>
    <n v="250679"/>
    <n v="2"/>
    <x v="5"/>
    <x v="18"/>
    <x v="3"/>
  </r>
  <r>
    <n v="404172"/>
    <d v="2021-08-21T11:07:59"/>
    <d v="2021-08-21T13:07:59"/>
    <n v="118458"/>
    <n v="274147"/>
    <n v="2"/>
    <x v="5"/>
    <x v="18"/>
    <x v="3"/>
  </r>
  <r>
    <n v="404177"/>
    <d v="2021-08-21T11:11:20"/>
    <d v="2021-08-21T15:11:20"/>
    <n v="58166"/>
    <n v="458081"/>
    <n v="4"/>
    <x v="5"/>
    <x v="10"/>
    <x v="3"/>
  </r>
  <r>
    <n v="404179"/>
    <d v="2021-08-21T11:14:27"/>
    <d v="2021-08-21T11:14:27"/>
    <n v="136386"/>
    <n v="250115"/>
    <n v="0"/>
    <x v="5"/>
    <x v="17"/>
    <x v="3"/>
  </r>
  <r>
    <n v="404182"/>
    <d v="2021-08-21T11:16:48"/>
    <d v="2021-08-21T11:16:48"/>
    <n v="143745"/>
    <n v="251574"/>
    <n v="0"/>
    <x v="5"/>
    <x v="17"/>
    <x v="3"/>
  </r>
  <r>
    <n v="404186"/>
    <d v="2021-08-21T11:21:08"/>
    <d v="2021-08-21T12:21:08"/>
    <n v="243084"/>
    <n v="111367"/>
    <n v="1"/>
    <x v="5"/>
    <x v="16"/>
    <x v="3"/>
  </r>
  <r>
    <n v="404187"/>
    <d v="2021-08-21T11:21:34"/>
    <d v="2021-08-21T13:21:34"/>
    <n v="197008"/>
    <n v="191893"/>
    <n v="2"/>
    <x v="5"/>
    <x v="18"/>
    <x v="3"/>
  </r>
  <r>
    <n v="404191"/>
    <d v="2021-08-21T11:21:42"/>
    <d v="2021-08-21T17:21:42"/>
    <n v="27371"/>
    <n v="21760"/>
    <n v="6"/>
    <x v="5"/>
    <x v="7"/>
    <x v="3"/>
  </r>
  <r>
    <n v="404196"/>
    <d v="2021-08-21T11:21:49"/>
    <d v="2021-08-21T13:21:49"/>
    <n v="89428"/>
    <n v="349014"/>
    <n v="2"/>
    <x v="5"/>
    <x v="18"/>
    <x v="3"/>
  </r>
  <r>
    <n v="404198"/>
    <d v="2021-08-21T11:24:44"/>
    <d v="2021-08-21T14:24:44"/>
    <n v="49836"/>
    <n v="100412"/>
    <n v="3"/>
    <x v="5"/>
    <x v="12"/>
    <x v="3"/>
  </r>
  <r>
    <n v="404200"/>
    <d v="2021-08-21T11:25:19"/>
    <d v="2021-08-21T15:25:19"/>
    <n v="159324"/>
    <n v="158978"/>
    <n v="4"/>
    <x v="5"/>
    <x v="10"/>
    <x v="3"/>
  </r>
  <r>
    <n v="404202"/>
    <d v="2021-08-21T11:26:08"/>
    <d v="2021-08-21T13:26:08"/>
    <n v="185696"/>
    <n v="23892"/>
    <n v="2"/>
    <x v="5"/>
    <x v="18"/>
    <x v="3"/>
  </r>
  <r>
    <n v="404205"/>
    <d v="2021-08-21T11:28:14"/>
    <d v="2021-08-21T12:28:14"/>
    <n v="158362"/>
    <n v="469614"/>
    <n v="1"/>
    <x v="5"/>
    <x v="16"/>
    <x v="3"/>
  </r>
  <r>
    <n v="404206"/>
    <d v="2021-08-21T11:28:52"/>
    <d v="2021-08-21T13:28:52"/>
    <n v="138376"/>
    <n v="388561"/>
    <n v="2"/>
    <x v="5"/>
    <x v="18"/>
    <x v="3"/>
  </r>
  <r>
    <n v="404207"/>
    <d v="2021-08-21T11:31:09"/>
    <d v="2021-08-21T12:31:09"/>
    <n v="313361"/>
    <n v="63666"/>
    <n v="1"/>
    <x v="5"/>
    <x v="16"/>
    <x v="3"/>
  </r>
  <r>
    <n v="404211"/>
    <d v="2021-08-21T11:32:47"/>
    <d v="2021-08-21T13:32:47"/>
    <n v="18086"/>
    <n v="147566"/>
    <n v="2"/>
    <x v="5"/>
    <x v="18"/>
    <x v="3"/>
  </r>
  <r>
    <n v="404216"/>
    <d v="2021-08-21T11:34:53"/>
    <d v="2021-08-21T13:34:53"/>
    <n v="132108"/>
    <n v="351192"/>
    <n v="2"/>
    <x v="5"/>
    <x v="18"/>
    <x v="3"/>
  </r>
  <r>
    <n v="404219"/>
    <d v="2021-08-21T11:35:13"/>
    <d v="2021-08-21T12:35:13"/>
    <n v="230572"/>
    <n v="393360"/>
    <n v="1"/>
    <x v="5"/>
    <x v="16"/>
    <x v="3"/>
  </r>
  <r>
    <n v="404224"/>
    <d v="2021-08-21T11:36:23"/>
    <d v="2021-08-21T12:36:23"/>
    <n v="214374"/>
    <n v="180863"/>
    <n v="1"/>
    <x v="5"/>
    <x v="16"/>
    <x v="3"/>
  </r>
  <r>
    <n v="404227"/>
    <d v="2021-08-21T11:39:18"/>
    <d v="2021-08-21T15:39:18"/>
    <n v="185313"/>
    <n v="423117"/>
    <n v="4"/>
    <x v="5"/>
    <x v="10"/>
    <x v="3"/>
  </r>
  <r>
    <n v="404230"/>
    <d v="2021-08-21T11:39:50"/>
    <d v="2021-08-21T11:39:50"/>
    <n v="191816"/>
    <n v="367087"/>
    <n v="0"/>
    <x v="5"/>
    <x v="17"/>
    <x v="3"/>
  </r>
  <r>
    <n v="404235"/>
    <d v="2021-08-21T11:40:28"/>
    <d v="2021-08-21T13:40:28"/>
    <n v="133764"/>
    <n v="191893"/>
    <n v="2"/>
    <x v="5"/>
    <x v="18"/>
    <x v="3"/>
  </r>
  <r>
    <n v="404237"/>
    <d v="2021-08-21T11:41:26"/>
    <d v="2021-08-21T11:41:26"/>
    <n v="92918"/>
    <n v="37644"/>
    <n v="0"/>
    <x v="5"/>
    <x v="17"/>
    <x v="3"/>
  </r>
  <r>
    <n v="404241"/>
    <d v="2021-08-21T11:43:25"/>
    <d v="2021-08-21T13:43:25"/>
    <n v="267010"/>
    <n v="398405"/>
    <n v="2"/>
    <x v="5"/>
    <x v="18"/>
    <x v="3"/>
  </r>
  <r>
    <n v="404242"/>
    <d v="2021-08-21T11:43:30"/>
    <d v="2021-08-21T16:43:30"/>
    <n v="244353"/>
    <n v="110504"/>
    <n v="5"/>
    <x v="5"/>
    <x v="11"/>
    <x v="3"/>
  </r>
  <r>
    <n v="404243"/>
    <d v="2021-08-21T11:47:27"/>
    <d v="2021-08-21T17:47:27"/>
    <n v="277631"/>
    <n v="432277"/>
    <n v="6"/>
    <x v="5"/>
    <x v="7"/>
    <x v="3"/>
  </r>
  <r>
    <n v="404248"/>
    <d v="2021-08-21T11:48:02"/>
    <d v="2021-08-21T14:48:02"/>
    <n v="128561"/>
    <n v="21760"/>
    <n v="3"/>
    <x v="5"/>
    <x v="12"/>
    <x v="3"/>
  </r>
  <r>
    <n v="404249"/>
    <d v="2021-08-21T11:48:02"/>
    <d v="2021-08-21T14:48:02"/>
    <n v="202654"/>
    <n v="84715"/>
    <n v="3"/>
    <x v="5"/>
    <x v="12"/>
    <x v="3"/>
  </r>
  <r>
    <n v="404253"/>
    <d v="2021-08-21T11:49:15"/>
    <d v="2021-08-21T12:49:15"/>
    <n v="177545"/>
    <n v="138209"/>
    <n v="1"/>
    <x v="5"/>
    <x v="16"/>
    <x v="3"/>
  </r>
  <r>
    <n v="404257"/>
    <d v="2021-08-21T11:49:23"/>
    <d v="2021-08-21T12:49:23"/>
    <n v="149915"/>
    <n v="390978"/>
    <n v="1"/>
    <x v="5"/>
    <x v="16"/>
    <x v="3"/>
  </r>
  <r>
    <n v="404259"/>
    <d v="2021-08-21T11:49:47"/>
    <d v="2021-08-21T21:49:47"/>
    <n v="59214"/>
    <n v="471409"/>
    <n v="10"/>
    <x v="5"/>
    <x v="19"/>
    <x v="3"/>
  </r>
  <r>
    <n v="404264"/>
    <d v="2021-08-21T11:50:56"/>
    <d v="2021-08-21T15:50:56"/>
    <n v="1215"/>
    <n v="274147"/>
    <n v="4"/>
    <x v="5"/>
    <x v="10"/>
    <x v="3"/>
  </r>
  <r>
    <n v="404268"/>
    <d v="2021-08-21T11:52:42"/>
    <d v="2021-08-21T14:52:42"/>
    <n v="37993"/>
    <n v="90383"/>
    <n v="3"/>
    <x v="5"/>
    <x v="12"/>
    <x v="3"/>
  </r>
  <r>
    <n v="404271"/>
    <d v="2021-08-21T11:53:18"/>
    <d v="2021-08-21T08:53:18"/>
    <n v="250489"/>
    <n v="33844"/>
    <n v="-3"/>
    <x v="5"/>
    <x v="13"/>
    <x v="3"/>
  </r>
  <r>
    <n v="404275"/>
    <d v="2021-08-21T11:54:26"/>
    <d v="2021-08-21T12:54:26"/>
    <n v="67792"/>
    <n v="114753"/>
    <n v="1"/>
    <x v="5"/>
    <x v="16"/>
    <x v="3"/>
  </r>
  <r>
    <n v="404280"/>
    <d v="2021-08-21T11:55:27"/>
    <d v="2021-08-21T14:55:27"/>
    <n v="340103"/>
    <n v="459455"/>
    <n v="3"/>
    <x v="5"/>
    <x v="12"/>
    <x v="3"/>
  </r>
  <r>
    <n v="404285"/>
    <d v="2021-08-21T11:55:41"/>
    <d v="2021-08-21T14:55:41"/>
    <n v="10282"/>
    <n v="458081"/>
    <n v="3"/>
    <x v="5"/>
    <x v="12"/>
    <x v="3"/>
  </r>
  <r>
    <n v="404287"/>
    <d v="2021-08-21T11:56:12"/>
    <d v="2021-08-21T12:56:12"/>
    <n v="67689"/>
    <n v="116201"/>
    <n v="1"/>
    <x v="5"/>
    <x v="16"/>
    <x v="3"/>
  </r>
  <r>
    <n v="404292"/>
    <d v="2021-08-21T11:56:47"/>
    <d v="2021-08-21T13:56:47"/>
    <n v="522"/>
    <n v="227775"/>
    <n v="2"/>
    <x v="5"/>
    <x v="18"/>
    <x v="3"/>
  </r>
  <r>
    <n v="404297"/>
    <d v="2021-08-21T11:56:47"/>
    <d v="2021-08-21T13:56:47"/>
    <n v="27135"/>
    <n v="363218"/>
    <n v="2"/>
    <x v="5"/>
    <x v="18"/>
    <x v="3"/>
  </r>
  <r>
    <n v="404302"/>
    <d v="2021-08-21T11:59:41"/>
    <d v="2021-08-21T14:59:41"/>
    <n v="294535"/>
    <n v="347393"/>
    <n v="3"/>
    <x v="5"/>
    <x v="12"/>
    <x v="3"/>
  </r>
  <r>
    <n v="404304"/>
    <d v="2021-08-21T12:00:51"/>
    <d v="2021-08-21T13:00:51"/>
    <n v="60220"/>
    <n v="379466"/>
    <n v="1"/>
    <x v="5"/>
    <x v="18"/>
    <x v="3"/>
  </r>
  <r>
    <n v="404305"/>
    <d v="2021-08-21T12:04:28"/>
    <d v="2021-08-21T15:04:28"/>
    <n v="140736"/>
    <n v="420674"/>
    <n v="3"/>
    <x v="5"/>
    <x v="10"/>
    <x v="3"/>
  </r>
  <r>
    <n v="404308"/>
    <d v="2021-08-21T12:06:06"/>
    <d v="2021-08-21T14:06:06"/>
    <n v="213039"/>
    <n v="286726"/>
    <n v="2"/>
    <x v="5"/>
    <x v="12"/>
    <x v="3"/>
  </r>
  <r>
    <n v="404312"/>
    <d v="2021-08-21T12:06:18"/>
    <d v="2021-08-21T14:06:18"/>
    <n v="305223"/>
    <n v="241927"/>
    <n v="2"/>
    <x v="5"/>
    <x v="12"/>
    <x v="3"/>
  </r>
  <r>
    <n v="404316"/>
    <d v="2021-08-21T12:07:08"/>
    <d v="2021-08-21T15:07:08"/>
    <n v="15713"/>
    <n v="204394"/>
    <n v="3"/>
    <x v="5"/>
    <x v="10"/>
    <x v="3"/>
  </r>
  <r>
    <n v="404320"/>
    <d v="2021-08-21T12:07:51"/>
    <d v="2021-08-21T13:07:51"/>
    <n v="93611"/>
    <n v="264901"/>
    <n v="1"/>
    <x v="5"/>
    <x v="18"/>
    <x v="3"/>
  </r>
  <r>
    <n v="404322"/>
    <d v="2021-08-21T12:08:49"/>
    <d v="2021-08-21T13:08:49"/>
    <n v="26396"/>
    <n v="243101"/>
    <n v="1"/>
    <x v="5"/>
    <x v="18"/>
    <x v="3"/>
  </r>
  <r>
    <n v="404323"/>
    <d v="2021-08-21T12:09:04"/>
    <d v="2021-08-21T13:09:04"/>
    <n v="3849"/>
    <n v="158978"/>
    <n v="1"/>
    <x v="5"/>
    <x v="18"/>
    <x v="3"/>
  </r>
  <r>
    <n v="404327"/>
    <d v="2021-08-21T12:10:13"/>
    <d v="2021-08-21T15:10:13"/>
    <n v="307001"/>
    <n v="351192"/>
    <n v="3"/>
    <x v="5"/>
    <x v="10"/>
    <x v="3"/>
  </r>
  <r>
    <n v="404330"/>
    <d v="2021-08-21T12:13:10"/>
    <d v="2021-08-21T16:13:10"/>
    <n v="142962"/>
    <n v="161398"/>
    <n v="4"/>
    <x v="5"/>
    <x v="11"/>
    <x v="3"/>
  </r>
  <r>
    <n v="404332"/>
    <d v="2021-08-21T12:13:40"/>
    <d v="2021-08-21T19:13:40"/>
    <n v="281871"/>
    <n v="75550"/>
    <n v="7"/>
    <x v="5"/>
    <x v="14"/>
    <x v="3"/>
  </r>
  <r>
    <n v="404337"/>
    <d v="2021-08-21T12:13:55"/>
    <d v="2021-08-21T14:13:55"/>
    <n v="109105"/>
    <n v="153893"/>
    <n v="2"/>
    <x v="5"/>
    <x v="12"/>
    <x v="3"/>
  </r>
  <r>
    <n v="404339"/>
    <d v="2021-08-21T12:14:50"/>
    <d v="2021-08-21T17:14:50"/>
    <n v="62538"/>
    <n v="371564"/>
    <n v="5"/>
    <x v="5"/>
    <x v="7"/>
    <x v="3"/>
  </r>
  <r>
    <n v="404343"/>
    <d v="2021-08-21T12:14:50"/>
    <d v="2021-08-21T13:14:50"/>
    <n v="46037"/>
    <n v="153893"/>
    <n v="1"/>
    <x v="5"/>
    <x v="18"/>
    <x v="3"/>
  </r>
  <r>
    <n v="404348"/>
    <d v="2021-08-21T12:15:40"/>
    <d v="2021-08-21T08:15:40"/>
    <n v="137554"/>
    <n v="86587"/>
    <n v="-4"/>
    <x v="5"/>
    <x v="13"/>
    <x v="3"/>
  </r>
  <r>
    <n v="404350"/>
    <d v="2021-08-21T12:17:10"/>
    <d v="2021-08-21T17:17:10"/>
    <n v="78746"/>
    <n v="31115"/>
    <n v="5"/>
    <x v="5"/>
    <x v="7"/>
    <x v="3"/>
  </r>
  <r>
    <n v="404354"/>
    <d v="2021-08-21T12:18:43"/>
    <d v="2021-08-21T15:18:43"/>
    <n v="25053"/>
    <n v="411922"/>
    <n v="3"/>
    <x v="5"/>
    <x v="10"/>
    <x v="3"/>
  </r>
  <r>
    <n v="404357"/>
    <d v="2021-08-21T12:18:55"/>
    <d v="2021-08-21T16:18:55"/>
    <n v="17741"/>
    <n v="347393"/>
    <n v="4"/>
    <x v="5"/>
    <x v="11"/>
    <x v="3"/>
  </r>
  <r>
    <n v="404361"/>
    <d v="2021-08-21T12:19:53"/>
    <d v="2021-08-21T14:19:53"/>
    <n v="222686"/>
    <n v="419338"/>
    <n v="2"/>
    <x v="5"/>
    <x v="12"/>
    <x v="3"/>
  </r>
  <r>
    <n v="404366"/>
    <d v="2021-08-21T12:21:07"/>
    <d v="2021-08-21T14:21:07"/>
    <n v="41618"/>
    <n v="4199"/>
    <n v="2"/>
    <x v="5"/>
    <x v="12"/>
    <x v="3"/>
  </r>
  <r>
    <n v="404371"/>
    <d v="2021-08-21T12:21:47"/>
    <d v="2021-08-21T15:21:47"/>
    <n v="268039"/>
    <n v="4722"/>
    <n v="3"/>
    <x v="5"/>
    <x v="10"/>
    <x v="3"/>
  </r>
  <r>
    <n v="404376"/>
    <d v="2021-08-21T12:22:24"/>
    <d v="2021-08-21T14:22:24"/>
    <n v="138433"/>
    <n v="145779"/>
    <n v="2"/>
    <x v="5"/>
    <x v="12"/>
    <x v="3"/>
  </r>
  <r>
    <n v="404379"/>
    <d v="2021-08-21T12:26:24"/>
    <d v="2021-08-21T19:26:24"/>
    <n v="310018"/>
    <n v="347008"/>
    <n v="7"/>
    <x v="5"/>
    <x v="14"/>
    <x v="3"/>
  </r>
  <r>
    <n v="404380"/>
    <d v="2021-08-21T12:26:29"/>
    <d v="2021-08-21T21:26:29"/>
    <n v="129844"/>
    <n v="173184"/>
    <n v="9"/>
    <x v="5"/>
    <x v="19"/>
    <x v="3"/>
  </r>
  <r>
    <n v="404382"/>
    <d v="2021-08-21T12:27:04"/>
    <d v="2021-08-21T14:27:04"/>
    <n v="99690"/>
    <n v="108961"/>
    <n v="2"/>
    <x v="5"/>
    <x v="12"/>
    <x v="3"/>
  </r>
  <r>
    <n v="404386"/>
    <d v="2021-08-21T12:28:48"/>
    <d v="2021-08-21T15:28:48"/>
    <n v="50799"/>
    <n v="380039"/>
    <n v="3"/>
    <x v="5"/>
    <x v="10"/>
    <x v="3"/>
  </r>
  <r>
    <n v="404389"/>
    <d v="2021-08-21T12:28:48"/>
    <d v="2021-08-21T13:28:48"/>
    <n v="200091"/>
    <n v="405774"/>
    <n v="1"/>
    <x v="5"/>
    <x v="18"/>
    <x v="3"/>
  </r>
  <r>
    <n v="404392"/>
    <d v="2021-08-21T12:29:25"/>
    <d v="2021-08-21T14:29:25"/>
    <n v="25524"/>
    <n v="197604"/>
    <n v="2"/>
    <x v="5"/>
    <x v="12"/>
    <x v="3"/>
  </r>
  <r>
    <n v="404396"/>
    <d v="2021-08-21T12:29:25"/>
    <d v="2021-08-21T13:29:25"/>
    <n v="340146"/>
    <n v="230507"/>
    <n v="1"/>
    <x v="5"/>
    <x v="18"/>
    <x v="3"/>
  </r>
  <r>
    <n v="404398"/>
    <d v="2021-08-21T12:29:49"/>
    <d v="2021-08-21T14:29:49"/>
    <n v="88050"/>
    <n v="338202"/>
    <n v="2"/>
    <x v="5"/>
    <x v="12"/>
    <x v="3"/>
  </r>
  <r>
    <n v="404402"/>
    <d v="2021-08-21T12:33:28"/>
    <d v="2021-08-21T13:33:28"/>
    <n v="266545"/>
    <n v="204218"/>
    <n v="1"/>
    <x v="5"/>
    <x v="18"/>
    <x v="3"/>
  </r>
  <r>
    <n v="404405"/>
    <d v="2021-08-21T12:34:03"/>
    <d v="2021-08-21T18:34:03"/>
    <n v="28457"/>
    <n v="153893"/>
    <n v="6"/>
    <x v="5"/>
    <x v="21"/>
    <x v="3"/>
  </r>
  <r>
    <n v="404409"/>
    <d v="2021-08-21T12:36:23"/>
    <d v="2021-08-21T14:36:23"/>
    <n v="203104"/>
    <n v="428248"/>
    <n v="2"/>
    <x v="5"/>
    <x v="12"/>
    <x v="3"/>
  </r>
  <r>
    <n v="404411"/>
    <d v="2021-08-21T12:38:42"/>
    <d v="2021-08-21T14:38:42"/>
    <n v="6344"/>
    <n v="21760"/>
    <n v="2"/>
    <x v="5"/>
    <x v="12"/>
    <x v="3"/>
  </r>
  <r>
    <n v="404412"/>
    <d v="2021-08-21T12:38:43"/>
    <d v="2021-08-21T14:38:43"/>
    <n v="245878"/>
    <n v="347393"/>
    <n v="2"/>
    <x v="5"/>
    <x v="12"/>
    <x v="3"/>
  </r>
  <r>
    <n v="404416"/>
    <d v="2021-08-21T12:39:18"/>
    <d v="2021-08-21T15:39:18"/>
    <n v="296295"/>
    <n v="163865"/>
    <n v="3"/>
    <x v="5"/>
    <x v="10"/>
    <x v="3"/>
  </r>
  <r>
    <n v="404418"/>
    <d v="2021-08-21T12:40:01"/>
    <d v="2021-08-21T13:40:01"/>
    <n v="343095"/>
    <n v="60239"/>
    <n v="1"/>
    <x v="5"/>
    <x v="18"/>
    <x v="3"/>
  </r>
  <r>
    <n v="404419"/>
    <d v="2021-08-21T12:40:48"/>
    <d v="2021-08-21T13:40:48"/>
    <n v="227290"/>
    <n v="328853"/>
    <n v="1"/>
    <x v="5"/>
    <x v="18"/>
    <x v="3"/>
  </r>
  <r>
    <n v="404424"/>
    <d v="2021-08-21T12:42:44"/>
    <d v="2021-08-21T12:42:44"/>
    <n v="85124"/>
    <n v="343491"/>
    <n v="0"/>
    <x v="5"/>
    <x v="16"/>
    <x v="3"/>
  </r>
  <r>
    <n v="404427"/>
    <d v="2021-08-21T12:42:48"/>
    <d v="2021-08-21T13:42:48"/>
    <n v="125034"/>
    <n v="106331"/>
    <n v="1"/>
    <x v="5"/>
    <x v="18"/>
    <x v="3"/>
  </r>
  <r>
    <n v="404431"/>
    <d v="2021-08-21T12:46:17"/>
    <d v="2021-08-21T15:46:17"/>
    <n v="214424"/>
    <n v="107006"/>
    <n v="3"/>
    <x v="5"/>
    <x v="10"/>
    <x v="3"/>
  </r>
  <r>
    <n v="404436"/>
    <d v="2021-08-21T12:48:02"/>
    <d v="2021-08-21T14:48:02"/>
    <n v="2218"/>
    <n v="347393"/>
    <n v="2"/>
    <x v="5"/>
    <x v="12"/>
    <x v="3"/>
  </r>
  <r>
    <n v="404437"/>
    <d v="2021-08-21T12:48:02"/>
    <d v="2021-08-21T14:48:02"/>
    <n v="14994"/>
    <n v="122982"/>
    <n v="2"/>
    <x v="5"/>
    <x v="12"/>
    <x v="3"/>
  </r>
  <r>
    <n v="404442"/>
    <d v="2021-08-21T12:48:02"/>
    <d v="2021-08-21T14:48:02"/>
    <n v="82435"/>
    <n v="436070"/>
    <n v="2"/>
    <x v="5"/>
    <x v="12"/>
    <x v="3"/>
  </r>
  <r>
    <n v="404444"/>
    <d v="2021-08-21T12:51:08"/>
    <d v="2021-08-21T13:51:08"/>
    <n v="283693"/>
    <n v="62570"/>
    <n v="1"/>
    <x v="5"/>
    <x v="18"/>
    <x v="3"/>
  </r>
  <r>
    <n v="404446"/>
    <d v="2021-08-21T12:51:32"/>
    <d v="2021-08-21T12:51:32"/>
    <n v="263287"/>
    <n v="172536"/>
    <n v="0"/>
    <x v="5"/>
    <x v="16"/>
    <x v="3"/>
  </r>
  <r>
    <n v="404451"/>
    <d v="2021-08-21T12:53:17"/>
    <d v="2021-08-21T15:53:17"/>
    <n v="203656"/>
    <n v="242428"/>
    <n v="3"/>
    <x v="5"/>
    <x v="10"/>
    <x v="3"/>
  </r>
  <r>
    <n v="404455"/>
    <d v="2021-08-21T12:55:37"/>
    <d v="2021-08-21T15:55:37"/>
    <n v="328241"/>
    <n v="62068"/>
    <n v="3"/>
    <x v="5"/>
    <x v="10"/>
    <x v="3"/>
  </r>
  <r>
    <n v="404458"/>
    <d v="2021-08-21T13:00:00"/>
    <d v="2021-08-21T15:00:00"/>
    <n v="6763"/>
    <n v="282234"/>
    <n v="2"/>
    <x v="5"/>
    <x v="10"/>
    <x v="3"/>
  </r>
  <r>
    <n v="404459"/>
    <d v="2021-08-21T13:00:16"/>
    <d v="2021-08-21T16:00:16"/>
    <n v="187473"/>
    <n v="238552"/>
    <n v="3"/>
    <x v="5"/>
    <x v="11"/>
    <x v="3"/>
  </r>
  <r>
    <n v="404461"/>
    <d v="2021-08-21T13:02:01"/>
    <d v="2021-08-21T15:02:01"/>
    <n v="278199"/>
    <n v="40892"/>
    <n v="2"/>
    <x v="5"/>
    <x v="10"/>
    <x v="3"/>
  </r>
  <r>
    <n v="404464"/>
    <d v="2021-08-21T13:02:01"/>
    <d v="2021-08-21T19:02:01"/>
    <n v="110934"/>
    <n v="204725"/>
    <n v="6"/>
    <x v="5"/>
    <x v="14"/>
    <x v="3"/>
  </r>
  <r>
    <n v="404465"/>
    <d v="2021-08-21T13:02:33"/>
    <d v="2021-08-21T14:02:33"/>
    <n v="281513"/>
    <n v="265382"/>
    <n v="1"/>
    <x v="5"/>
    <x v="12"/>
    <x v="3"/>
  </r>
  <r>
    <n v="404469"/>
    <d v="2021-08-21T13:03:46"/>
    <d v="2021-08-21T22:03:46"/>
    <n v="129129"/>
    <n v="37644"/>
    <n v="9"/>
    <x v="5"/>
    <x v="20"/>
    <x v="3"/>
  </r>
  <r>
    <n v="404473"/>
    <d v="2021-08-21T13:03:50"/>
    <d v="2021-08-21T17:03:50"/>
    <n v="216252"/>
    <n v="264901"/>
    <n v="4"/>
    <x v="5"/>
    <x v="7"/>
    <x v="3"/>
  </r>
  <r>
    <n v="404478"/>
    <d v="2021-08-21T13:03:58"/>
    <d v="2021-08-21T13:03:58"/>
    <n v="126556"/>
    <n v="436838"/>
    <n v="0"/>
    <x v="5"/>
    <x v="18"/>
    <x v="3"/>
  </r>
  <r>
    <n v="404479"/>
    <d v="2021-08-21T13:06:55"/>
    <d v="2021-08-21T15:06:55"/>
    <n v="99936"/>
    <n v="330333"/>
    <n v="2"/>
    <x v="5"/>
    <x v="10"/>
    <x v="3"/>
  </r>
  <r>
    <n v="404484"/>
    <d v="2021-08-21T13:07:16"/>
    <d v="2021-08-21T16:07:16"/>
    <n v="208743"/>
    <n v="388328"/>
    <n v="3"/>
    <x v="5"/>
    <x v="11"/>
    <x v="3"/>
  </r>
  <r>
    <n v="404487"/>
    <d v="2021-08-21T13:07:34"/>
    <d v="2021-08-21T14:07:34"/>
    <n v="157024"/>
    <n v="23892"/>
    <n v="1"/>
    <x v="5"/>
    <x v="12"/>
    <x v="3"/>
  </r>
  <r>
    <n v="404490"/>
    <d v="2021-08-21T13:09:00"/>
    <d v="2021-08-21T19:09:00"/>
    <n v="108660"/>
    <n v="180863"/>
    <n v="6"/>
    <x v="5"/>
    <x v="14"/>
    <x v="3"/>
  </r>
  <r>
    <n v="404494"/>
    <d v="2021-08-21T13:10:10"/>
    <d v="2021-08-21T13:10:10"/>
    <n v="62082"/>
    <n v="145779"/>
    <n v="0"/>
    <x v="5"/>
    <x v="18"/>
    <x v="3"/>
  </r>
  <r>
    <n v="404496"/>
    <d v="2021-08-21T13:11:02"/>
    <d v="2021-08-21T07:11:02"/>
    <n v="325719"/>
    <n v="244574"/>
    <n v="-6"/>
    <x v="5"/>
    <x v="9"/>
    <x v="3"/>
  </r>
  <r>
    <n v="404497"/>
    <d v="2021-08-21T13:11:39"/>
    <d v="2021-08-21T14:11:39"/>
    <n v="239816"/>
    <n v="40049"/>
    <n v="1"/>
    <x v="5"/>
    <x v="12"/>
    <x v="3"/>
  </r>
  <r>
    <n v="404498"/>
    <d v="2021-08-21T13:11:55"/>
    <d v="2021-08-21T16:11:55"/>
    <n v="247103"/>
    <n v="227775"/>
    <n v="3"/>
    <x v="5"/>
    <x v="11"/>
    <x v="3"/>
  </r>
  <r>
    <n v="404499"/>
    <d v="2021-08-21T13:13:25"/>
    <d v="2021-08-21T14:13:25"/>
    <n v="247070"/>
    <n v="250679"/>
    <n v="1"/>
    <x v="5"/>
    <x v="12"/>
    <x v="3"/>
  </r>
  <r>
    <n v="404501"/>
    <d v="2021-08-21T13:13:40"/>
    <d v="2021-08-21T15:13:40"/>
    <n v="155142"/>
    <n v="250679"/>
    <n v="2"/>
    <x v="5"/>
    <x v="10"/>
    <x v="3"/>
  </r>
  <r>
    <n v="404503"/>
    <d v="2021-08-21T13:13:41"/>
    <d v="2021-08-21T14:13:41"/>
    <n v="348726"/>
    <n v="122902"/>
    <n v="1"/>
    <x v="5"/>
    <x v="12"/>
    <x v="3"/>
  </r>
  <r>
    <n v="404506"/>
    <d v="2021-08-21T13:14:25"/>
    <d v="2021-08-21T14:14:25"/>
    <n v="45224"/>
    <n v="39237"/>
    <n v="1"/>
    <x v="5"/>
    <x v="12"/>
    <x v="3"/>
  </r>
  <r>
    <n v="404509"/>
    <d v="2021-08-21T13:16:00"/>
    <d v="2021-08-21T15:16:00"/>
    <n v="330857"/>
    <n v="202914"/>
    <n v="2"/>
    <x v="5"/>
    <x v="10"/>
    <x v="3"/>
  </r>
  <r>
    <n v="404513"/>
    <d v="2021-08-21T13:17:45"/>
    <d v="2021-08-21T18:17:45"/>
    <n v="1484"/>
    <n v="35968"/>
    <n v="5"/>
    <x v="5"/>
    <x v="21"/>
    <x v="3"/>
  </r>
  <r>
    <n v="404517"/>
    <d v="2021-08-21T13:18:55"/>
    <d v="2021-08-21T16:18:55"/>
    <n v="218064"/>
    <n v="191893"/>
    <n v="3"/>
    <x v="5"/>
    <x v="11"/>
    <x v="3"/>
  </r>
  <r>
    <n v="404521"/>
    <d v="2021-08-21T13:20:38"/>
    <d v="2021-08-21T16:20:38"/>
    <n v="205955"/>
    <n v="182191"/>
    <n v="3"/>
    <x v="5"/>
    <x v="11"/>
    <x v="3"/>
  </r>
  <r>
    <n v="404524"/>
    <d v="2021-08-21T13:21:14"/>
    <d v="2021-08-21T16:21:14"/>
    <n v="40633"/>
    <n v="230507"/>
    <n v="3"/>
    <x v="5"/>
    <x v="11"/>
    <x v="3"/>
  </r>
  <r>
    <n v="404528"/>
    <d v="2021-08-21T13:21:14"/>
    <d v="2021-08-21T16:21:14"/>
    <n v="165059"/>
    <n v="249164"/>
    <n v="3"/>
    <x v="5"/>
    <x v="11"/>
    <x v="3"/>
  </r>
  <r>
    <n v="404532"/>
    <d v="2021-08-21T13:21:14"/>
    <d v="2021-08-21T20:21:14"/>
    <n v="338767"/>
    <n v="98921"/>
    <n v="7"/>
    <x v="5"/>
    <x v="23"/>
    <x v="3"/>
  </r>
  <r>
    <n v="404535"/>
    <d v="2021-08-21T13:21:40"/>
    <d v="2021-08-21T15:21:40"/>
    <n v="10979"/>
    <n v="23621"/>
    <n v="2"/>
    <x v="5"/>
    <x v="10"/>
    <x v="3"/>
  </r>
  <r>
    <n v="404536"/>
    <d v="2021-08-21T13:21:46"/>
    <d v="2021-08-21T14:21:46"/>
    <n v="45955"/>
    <n v="405774"/>
    <n v="1"/>
    <x v="5"/>
    <x v="12"/>
    <x v="3"/>
  </r>
  <r>
    <n v="404537"/>
    <d v="2021-08-21T13:21:49"/>
    <d v="2021-08-21T13:21:49"/>
    <n v="79876"/>
    <n v="249264"/>
    <n v="0"/>
    <x v="5"/>
    <x v="18"/>
    <x v="3"/>
  </r>
  <r>
    <n v="404538"/>
    <d v="2021-08-21T13:22:05"/>
    <d v="2021-08-21T22:22:05"/>
    <n v="121835"/>
    <n v="158978"/>
    <n v="9"/>
    <x v="5"/>
    <x v="20"/>
    <x v="3"/>
  </r>
  <r>
    <n v="404540"/>
    <d v="2021-08-21T13:22:24"/>
    <d v="2021-08-21T14:22:24"/>
    <n v="137758"/>
    <n v="123413"/>
    <n v="1"/>
    <x v="5"/>
    <x v="12"/>
    <x v="3"/>
  </r>
  <r>
    <n v="404543"/>
    <d v="2021-08-21T13:22:52"/>
    <d v="2021-08-21T14:22:52"/>
    <n v="217633"/>
    <n v="411922"/>
    <n v="1"/>
    <x v="5"/>
    <x v="12"/>
    <x v="3"/>
  </r>
  <r>
    <n v="404546"/>
    <d v="2021-08-21T13:24:00"/>
    <d v="2021-08-21T14:24:00"/>
    <n v="101646"/>
    <n v="254768"/>
    <n v="1"/>
    <x v="5"/>
    <x v="12"/>
    <x v="3"/>
  </r>
  <r>
    <n v="404551"/>
    <d v="2021-08-21T13:24:08"/>
    <d v="2021-08-21T06:24:08"/>
    <n v="221247"/>
    <n v="95638"/>
    <n v="-7"/>
    <x v="5"/>
    <x v="3"/>
    <x v="3"/>
  </r>
  <r>
    <n v="404554"/>
    <d v="2021-08-21T13:25:19"/>
    <d v="2021-08-21T15:25:19"/>
    <n v="57949"/>
    <n v="21665"/>
    <n v="2"/>
    <x v="5"/>
    <x v="10"/>
    <x v="3"/>
  </r>
  <r>
    <n v="404555"/>
    <d v="2021-08-21T13:25:46"/>
    <d v="2021-08-21T14:25:46"/>
    <n v="265647"/>
    <n v="460633"/>
    <n v="1"/>
    <x v="5"/>
    <x v="12"/>
    <x v="3"/>
  </r>
  <r>
    <n v="404557"/>
    <d v="2021-08-21T13:25:59"/>
    <d v="2021-08-21T20:25:59"/>
    <n v="315017"/>
    <n v="51668"/>
    <n v="7"/>
    <x v="5"/>
    <x v="23"/>
    <x v="3"/>
  </r>
  <r>
    <n v="404561"/>
    <d v="2021-08-21T13:27:04"/>
    <d v="2021-08-21T14:27:04"/>
    <n v="58281"/>
    <n v="141622"/>
    <n v="1"/>
    <x v="5"/>
    <x v="12"/>
    <x v="3"/>
  </r>
  <r>
    <n v="404562"/>
    <d v="2021-08-21T13:27:50"/>
    <d v="2021-08-21T16:27:50"/>
    <n v="237933"/>
    <n v="305608"/>
    <n v="3"/>
    <x v="5"/>
    <x v="11"/>
    <x v="3"/>
  </r>
  <r>
    <n v="404564"/>
    <d v="2021-08-21T13:29:24"/>
    <d v="2021-08-21T22:29:24"/>
    <n v="185242"/>
    <n v="250679"/>
    <n v="9"/>
    <x v="5"/>
    <x v="20"/>
    <x v="3"/>
  </r>
  <r>
    <n v="404565"/>
    <d v="2021-08-21T13:29:24"/>
    <d v="2021-08-21T14:29:24"/>
    <n v="333932"/>
    <n v="112334"/>
    <n v="1"/>
    <x v="5"/>
    <x v="12"/>
    <x v="3"/>
  </r>
  <r>
    <n v="404570"/>
    <d v="2021-08-21T13:29:59"/>
    <d v="2021-08-21T15:29:59"/>
    <n v="215885"/>
    <n v="187590"/>
    <n v="2"/>
    <x v="5"/>
    <x v="10"/>
    <x v="3"/>
  </r>
  <r>
    <n v="404572"/>
    <d v="2021-08-21T13:30:23"/>
    <d v="2021-08-21T15:30:23"/>
    <n v="284555"/>
    <n v="347393"/>
    <n v="2"/>
    <x v="5"/>
    <x v="10"/>
    <x v="3"/>
  </r>
  <r>
    <n v="404576"/>
    <d v="2021-08-21T13:31:09"/>
    <d v="2021-08-21T13:31:09"/>
    <n v="91372"/>
    <n v="266896"/>
    <n v="0"/>
    <x v="5"/>
    <x v="18"/>
    <x v="3"/>
  </r>
  <r>
    <n v="404578"/>
    <d v="2021-08-21T13:31:31"/>
    <d v="2021-08-21T17:31:31"/>
    <n v="167773"/>
    <n v="5151"/>
    <n v="4"/>
    <x v="5"/>
    <x v="7"/>
    <x v="3"/>
  </r>
  <r>
    <n v="404580"/>
    <d v="2021-08-21T13:32:38"/>
    <d v="2021-08-21T14:32:38"/>
    <n v="345752"/>
    <n v="347393"/>
    <n v="1"/>
    <x v="5"/>
    <x v="12"/>
    <x v="3"/>
  </r>
  <r>
    <n v="404581"/>
    <d v="2021-08-21T13:34:38"/>
    <d v="2021-08-21T15:34:38"/>
    <n v="58472"/>
    <n v="141259"/>
    <n v="2"/>
    <x v="5"/>
    <x v="10"/>
    <x v="3"/>
  </r>
  <r>
    <n v="404586"/>
    <d v="2021-08-21T13:34:38"/>
    <d v="2021-08-21T15:34:38"/>
    <n v="219046"/>
    <n v="389195"/>
    <n v="2"/>
    <x v="5"/>
    <x v="10"/>
    <x v="3"/>
  </r>
  <r>
    <n v="404588"/>
    <d v="2021-08-21T13:36:23"/>
    <d v="2021-08-21T14:36:23"/>
    <n v="9578"/>
    <n v="305248"/>
    <n v="1"/>
    <x v="5"/>
    <x v="12"/>
    <x v="3"/>
  </r>
  <r>
    <n v="404592"/>
    <d v="2021-08-21T13:36:29"/>
    <d v="2021-08-21T13:36:29"/>
    <n v="335516"/>
    <n v="473323"/>
    <n v="0"/>
    <x v="5"/>
    <x v="18"/>
    <x v="3"/>
  </r>
  <r>
    <n v="404594"/>
    <d v="2021-08-21T13:36:58"/>
    <d v="2021-08-21T15:36:58"/>
    <n v="243710"/>
    <n v="401297"/>
    <n v="2"/>
    <x v="5"/>
    <x v="10"/>
    <x v="3"/>
  </r>
  <r>
    <n v="404599"/>
    <d v="2021-08-21T13:38:17"/>
    <d v="2021-08-21T13:38:17"/>
    <n v="140670"/>
    <n v="103966"/>
    <n v="0"/>
    <x v="5"/>
    <x v="18"/>
    <x v="3"/>
  </r>
  <r>
    <n v="404602"/>
    <d v="2021-08-21T13:40:21"/>
    <d v="2021-08-21T16:40:21"/>
    <n v="3260"/>
    <n v="21999"/>
    <n v="3"/>
    <x v="5"/>
    <x v="11"/>
    <x v="3"/>
  </r>
  <r>
    <n v="404604"/>
    <d v="2021-08-21T13:41:03"/>
    <d v="2021-08-21T18:41:03"/>
    <n v="58286"/>
    <n v="62570"/>
    <n v="5"/>
    <x v="5"/>
    <x v="21"/>
    <x v="3"/>
  </r>
  <r>
    <n v="404609"/>
    <d v="2021-08-21T13:44:11"/>
    <d v="2021-08-21T15:44:11"/>
    <n v="22336"/>
    <n v="62570"/>
    <n v="2"/>
    <x v="5"/>
    <x v="10"/>
    <x v="3"/>
  </r>
  <r>
    <n v="404612"/>
    <d v="2021-08-21T13:45:42"/>
    <d v="2021-08-21T18:45:42"/>
    <n v="8791"/>
    <n v="290088"/>
    <n v="5"/>
    <x v="5"/>
    <x v="21"/>
    <x v="3"/>
  </r>
  <r>
    <n v="404613"/>
    <d v="2021-08-21T13:45:42"/>
    <d v="2021-08-21T14:45:42"/>
    <n v="76577"/>
    <n v="297015"/>
    <n v="1"/>
    <x v="5"/>
    <x v="12"/>
    <x v="3"/>
  </r>
  <r>
    <n v="404617"/>
    <d v="2021-08-21T13:46:17"/>
    <d v="2021-08-21T15:46:17"/>
    <n v="265550"/>
    <n v="269548"/>
    <n v="2"/>
    <x v="5"/>
    <x v="10"/>
    <x v="3"/>
  </r>
  <r>
    <n v="404621"/>
    <d v="2021-08-21T13:47:27"/>
    <d v="2021-08-21T13:47:27"/>
    <n v="9110"/>
    <n v="230507"/>
    <n v="0"/>
    <x v="5"/>
    <x v="18"/>
    <x v="3"/>
  </r>
  <r>
    <n v="404622"/>
    <d v="2021-08-21T13:47:57"/>
    <d v="2021-08-21T14:47:57"/>
    <n v="288773"/>
    <n v="63666"/>
    <n v="1"/>
    <x v="5"/>
    <x v="12"/>
    <x v="3"/>
  </r>
  <r>
    <n v="404627"/>
    <d v="2021-08-21T13:48:37"/>
    <d v="2021-08-21T19:48:37"/>
    <n v="58354"/>
    <n v="470762"/>
    <n v="6"/>
    <x v="5"/>
    <x v="14"/>
    <x v="3"/>
  </r>
  <r>
    <n v="404628"/>
    <d v="2021-08-21T13:49:12"/>
    <d v="2021-08-21T16:49:12"/>
    <n v="75963"/>
    <n v="347008"/>
    <n v="3"/>
    <x v="5"/>
    <x v="11"/>
    <x v="3"/>
  </r>
  <r>
    <n v="404632"/>
    <d v="2021-08-21T13:49:51"/>
    <d v="2021-08-21T16:49:51"/>
    <n v="162995"/>
    <n v="153893"/>
    <n v="3"/>
    <x v="5"/>
    <x v="11"/>
    <x v="3"/>
  </r>
  <r>
    <n v="404636"/>
    <d v="2021-08-21T13:50:22"/>
    <d v="2021-08-21T14:50:22"/>
    <n v="317826"/>
    <n v="105089"/>
    <n v="1"/>
    <x v="5"/>
    <x v="12"/>
    <x v="3"/>
  </r>
  <r>
    <n v="404638"/>
    <d v="2021-08-21T13:51:32"/>
    <d v="2021-08-21T16:51:32"/>
    <n v="61579"/>
    <n v="118549"/>
    <n v="3"/>
    <x v="5"/>
    <x v="11"/>
    <x v="3"/>
  </r>
  <r>
    <n v="404640"/>
    <d v="2021-08-21T13:52:42"/>
    <d v="2021-08-21T14:52:42"/>
    <n v="109335"/>
    <n v="351192"/>
    <n v="1"/>
    <x v="5"/>
    <x v="12"/>
    <x v="3"/>
  </r>
  <r>
    <n v="404645"/>
    <d v="2021-08-21T13:52:58"/>
    <d v="2021-08-21T16:52:58"/>
    <n v="234233"/>
    <n v="172251"/>
    <n v="3"/>
    <x v="5"/>
    <x v="11"/>
    <x v="3"/>
  </r>
  <r>
    <n v="404647"/>
    <d v="2021-08-21T13:53:52"/>
    <d v="2021-08-21T16:53:52"/>
    <n v="106242"/>
    <n v="327968"/>
    <n v="3"/>
    <x v="5"/>
    <x v="11"/>
    <x v="3"/>
  </r>
  <r>
    <n v="404648"/>
    <d v="2021-08-21T13:54:33"/>
    <d v="2021-08-21T15:54:33"/>
    <n v="195424"/>
    <n v="241713"/>
    <n v="2"/>
    <x v="5"/>
    <x v="10"/>
    <x v="3"/>
  </r>
  <r>
    <n v="404651"/>
    <d v="2021-08-21T13:55:37"/>
    <d v="2021-08-21T19:55:37"/>
    <n v="22323"/>
    <n v="38789"/>
    <n v="6"/>
    <x v="5"/>
    <x v="14"/>
    <x v="3"/>
  </r>
  <r>
    <n v="404655"/>
    <d v="2021-08-21T13:56:12"/>
    <d v="2021-08-21T16:56:12"/>
    <n v="25336"/>
    <n v="74456"/>
    <n v="3"/>
    <x v="5"/>
    <x v="11"/>
    <x v="3"/>
  </r>
  <r>
    <n v="404659"/>
    <d v="2021-08-21T13:56:12"/>
    <d v="2021-08-21T16:56:12"/>
    <n v="227478"/>
    <n v="250679"/>
    <n v="3"/>
    <x v="5"/>
    <x v="11"/>
    <x v="3"/>
  </r>
  <r>
    <n v="404660"/>
    <d v="2021-08-21T13:57:03"/>
    <d v="2021-08-21T18:57:03"/>
    <n v="85265"/>
    <n v="305434"/>
    <n v="5"/>
    <x v="5"/>
    <x v="21"/>
    <x v="3"/>
  </r>
  <r>
    <n v="404665"/>
    <d v="2021-08-21T13:57:21"/>
    <d v="2021-08-21T14:57:21"/>
    <n v="214639"/>
    <n v="199629"/>
    <n v="1"/>
    <x v="5"/>
    <x v="12"/>
    <x v="3"/>
  </r>
  <r>
    <n v="404668"/>
    <d v="2021-08-21T13:57:21"/>
    <d v="2021-08-21T14:57:21"/>
    <n v="302169"/>
    <n v="88863"/>
    <n v="1"/>
    <x v="5"/>
    <x v="12"/>
    <x v="3"/>
  </r>
  <r>
    <n v="404672"/>
    <d v="2021-08-21T13:57:32"/>
    <d v="2021-08-21T14:57:32"/>
    <n v="86449"/>
    <n v="251574"/>
    <n v="1"/>
    <x v="5"/>
    <x v="12"/>
    <x v="3"/>
  </r>
  <r>
    <n v="404673"/>
    <d v="2021-08-21T13:57:56"/>
    <d v="2021-08-21T19:57:56"/>
    <n v="105859"/>
    <n v="343712"/>
    <n v="6"/>
    <x v="5"/>
    <x v="14"/>
    <x v="3"/>
  </r>
  <r>
    <n v="404675"/>
    <d v="2021-08-21T13:58:31"/>
    <d v="2021-08-21T16:58:31"/>
    <n v="84683"/>
    <n v="148309"/>
    <n v="3"/>
    <x v="5"/>
    <x v="11"/>
    <x v="3"/>
  </r>
  <r>
    <n v="404679"/>
    <d v="2021-08-21T13:59:15"/>
    <d v="2021-08-21T09:59:15"/>
    <n v="282272"/>
    <n v="215130"/>
    <n v="-4"/>
    <x v="5"/>
    <x v="8"/>
    <x v="3"/>
  </r>
  <r>
    <n v="404684"/>
    <d v="2021-08-21T13:59:57"/>
    <d v="2021-08-21T14:59:57"/>
    <n v="34794"/>
    <n v="86587"/>
    <n v="1"/>
    <x v="5"/>
    <x v="12"/>
    <x v="3"/>
  </r>
  <r>
    <n v="404688"/>
    <d v="2021-08-21T14:00:16"/>
    <d v="2021-08-21T20:00:16"/>
    <n v="39230"/>
    <n v="245930"/>
    <n v="6"/>
    <x v="5"/>
    <x v="23"/>
    <x v="3"/>
  </r>
  <r>
    <n v="404692"/>
    <d v="2021-08-21T14:03:11"/>
    <d v="2021-08-21T17:03:11"/>
    <n v="249348"/>
    <n v="291304"/>
    <n v="3"/>
    <x v="5"/>
    <x v="7"/>
    <x v="3"/>
  </r>
  <r>
    <n v="404693"/>
    <d v="2021-08-21T14:03:11"/>
    <d v="2021-08-21T21:03:11"/>
    <n v="312119"/>
    <n v="351192"/>
    <n v="7"/>
    <x v="5"/>
    <x v="19"/>
    <x v="3"/>
  </r>
  <r>
    <n v="404694"/>
    <d v="2021-08-21T14:04:21"/>
    <d v="2021-08-21T15:04:21"/>
    <n v="109934"/>
    <n v="397531"/>
    <n v="1"/>
    <x v="5"/>
    <x v="10"/>
    <x v="3"/>
  </r>
  <r>
    <n v="404696"/>
    <d v="2021-08-21T14:04:21"/>
    <d v="2021-08-21T15:04:21"/>
    <n v="328186"/>
    <n v="351192"/>
    <n v="1"/>
    <x v="5"/>
    <x v="10"/>
    <x v="3"/>
  </r>
  <r>
    <n v="404701"/>
    <d v="2021-08-21T14:05:27"/>
    <d v="2021-08-21T16:05:27"/>
    <n v="65200"/>
    <n v="396686"/>
    <n v="2"/>
    <x v="5"/>
    <x v="11"/>
    <x v="3"/>
  </r>
  <r>
    <n v="404705"/>
    <d v="2021-08-21T14:05:31"/>
    <d v="2021-08-21T17:05:31"/>
    <n v="317307"/>
    <n v="118549"/>
    <n v="3"/>
    <x v="5"/>
    <x v="7"/>
    <x v="3"/>
  </r>
  <r>
    <n v="404708"/>
    <d v="2021-08-21T14:07:12"/>
    <d v="2021-08-21T15:07:12"/>
    <n v="4848"/>
    <n v="381626"/>
    <n v="1"/>
    <x v="5"/>
    <x v="10"/>
    <x v="3"/>
  </r>
  <r>
    <n v="404710"/>
    <d v="2021-08-21T14:07:16"/>
    <d v="2021-08-21T20:07:16"/>
    <n v="222036"/>
    <n v="20526"/>
    <n v="6"/>
    <x v="5"/>
    <x v="23"/>
    <x v="3"/>
  </r>
  <r>
    <n v="404712"/>
    <d v="2021-08-21T14:07:51"/>
    <d v="2021-08-21T17:07:51"/>
    <n v="318444"/>
    <n v="73039"/>
    <n v="3"/>
    <x v="5"/>
    <x v="7"/>
    <x v="3"/>
  </r>
  <r>
    <n v="404714"/>
    <d v="2021-08-21T14:08:45"/>
    <d v="2021-08-21T19:08:45"/>
    <n v="228352"/>
    <n v="241927"/>
    <n v="5"/>
    <x v="5"/>
    <x v="14"/>
    <x v="3"/>
  </r>
  <r>
    <n v="404717"/>
    <d v="2021-08-21T14:09:07"/>
    <d v="2021-08-21T16:09:07"/>
    <n v="144329"/>
    <n v="437341"/>
    <n v="2"/>
    <x v="5"/>
    <x v="11"/>
    <x v="3"/>
  </r>
  <r>
    <n v="404722"/>
    <d v="2021-08-21T14:09:35"/>
    <d v="2021-08-21T16:09:35"/>
    <n v="125242"/>
    <n v="344487"/>
    <n v="2"/>
    <x v="5"/>
    <x v="11"/>
    <x v="3"/>
  </r>
  <r>
    <n v="404726"/>
    <d v="2021-08-21T14:10:56"/>
    <d v="2021-08-21T18:10:56"/>
    <n v="325223"/>
    <n v="411845"/>
    <n v="4"/>
    <x v="5"/>
    <x v="21"/>
    <x v="3"/>
  </r>
  <r>
    <n v="404731"/>
    <d v="2021-08-21T14:11:20"/>
    <d v="2021-08-21T19:11:20"/>
    <n v="331267"/>
    <n v="112119"/>
    <n v="5"/>
    <x v="5"/>
    <x v="14"/>
    <x v="3"/>
  </r>
  <r>
    <n v="404734"/>
    <d v="2021-08-21T14:11:20"/>
    <d v="2021-08-21T15:11:20"/>
    <n v="180766"/>
    <n v="449379"/>
    <n v="1"/>
    <x v="5"/>
    <x v="10"/>
    <x v="3"/>
  </r>
  <r>
    <n v="404736"/>
    <d v="2021-08-21T14:11:20"/>
    <d v="2021-08-21T15:11:20"/>
    <n v="195376"/>
    <n v="250679"/>
    <n v="1"/>
    <x v="5"/>
    <x v="10"/>
    <x v="3"/>
  </r>
  <r>
    <n v="404739"/>
    <d v="2021-08-21T14:12:18"/>
    <d v="2021-08-21T15:12:18"/>
    <n v="286637"/>
    <n v="411922"/>
    <n v="1"/>
    <x v="5"/>
    <x v="10"/>
    <x v="3"/>
  </r>
  <r>
    <n v="404743"/>
    <d v="2021-08-21T14:13:05"/>
    <d v="2021-08-21T22:13:05"/>
    <n v="263474"/>
    <n v="90383"/>
    <n v="8"/>
    <x v="5"/>
    <x v="20"/>
    <x v="3"/>
  </r>
  <r>
    <n v="404746"/>
    <d v="2021-08-21T14:13:05"/>
    <d v="2021-08-21T14:13:05"/>
    <n v="277104"/>
    <n v="397531"/>
    <n v="0"/>
    <x v="5"/>
    <x v="12"/>
    <x v="3"/>
  </r>
  <r>
    <n v="404748"/>
    <d v="2021-08-21T14:14:15"/>
    <d v="2021-08-21T16:14:15"/>
    <n v="154390"/>
    <n v="389689"/>
    <n v="2"/>
    <x v="5"/>
    <x v="11"/>
    <x v="3"/>
  </r>
  <r>
    <n v="404753"/>
    <d v="2021-08-21T14:14:50"/>
    <d v="2021-08-21T17:14:50"/>
    <n v="60551"/>
    <n v="122902"/>
    <n v="3"/>
    <x v="5"/>
    <x v="7"/>
    <x v="3"/>
  </r>
  <r>
    <n v="404755"/>
    <d v="2021-08-21T14:14:50"/>
    <d v="2021-08-21T17:14:50"/>
    <n v="218556"/>
    <n v="250679"/>
    <n v="3"/>
    <x v="5"/>
    <x v="7"/>
    <x v="3"/>
  </r>
  <r>
    <n v="404760"/>
    <d v="2021-08-21T14:15:25"/>
    <d v="2021-08-21T14:15:25"/>
    <n v="114942"/>
    <n v="273920"/>
    <n v="0"/>
    <x v="5"/>
    <x v="12"/>
    <x v="3"/>
  </r>
  <r>
    <n v="404761"/>
    <d v="2021-08-21T14:16:00"/>
    <d v="2021-08-21T15:16:00"/>
    <n v="45163"/>
    <n v="293657"/>
    <n v="1"/>
    <x v="5"/>
    <x v="10"/>
    <x v="3"/>
  </r>
  <r>
    <n v="404764"/>
    <d v="2021-08-21T14:16:13"/>
    <d v="2021-08-21T16:16:13"/>
    <n v="100342"/>
    <n v="422060"/>
    <n v="2"/>
    <x v="5"/>
    <x v="11"/>
    <x v="3"/>
  </r>
  <r>
    <n v="404766"/>
    <d v="2021-08-21T14:16:44"/>
    <d v="2021-08-21T17:16:44"/>
    <n v="264466"/>
    <n v="61082"/>
    <n v="3"/>
    <x v="5"/>
    <x v="7"/>
    <x v="3"/>
  </r>
  <r>
    <n v="404769"/>
    <d v="2021-08-21T14:17:10"/>
    <d v="2021-08-21T17:17:10"/>
    <n v="41305"/>
    <n v="88863"/>
    <n v="3"/>
    <x v="5"/>
    <x v="7"/>
    <x v="3"/>
  </r>
  <r>
    <n v="404770"/>
    <d v="2021-08-21T14:19:04"/>
    <d v="2021-08-21T10:19:04"/>
    <n v="70151"/>
    <n v="468614"/>
    <n v="-4"/>
    <x v="5"/>
    <x v="15"/>
    <x v="3"/>
  </r>
  <r>
    <n v="404775"/>
    <d v="2021-08-21T14:19:30"/>
    <d v="2021-08-21T17:19:30"/>
    <n v="42867"/>
    <n v="351192"/>
    <n v="3"/>
    <x v="5"/>
    <x v="7"/>
    <x v="3"/>
  </r>
  <r>
    <n v="404779"/>
    <d v="2021-08-21T14:20:05"/>
    <d v="2021-08-21T14:20:05"/>
    <n v="330083"/>
    <n v="245484"/>
    <n v="0"/>
    <x v="5"/>
    <x v="12"/>
    <x v="3"/>
  </r>
  <r>
    <n v="404780"/>
    <d v="2021-08-21T14:22:24"/>
    <d v="2021-08-21T18:22:24"/>
    <n v="75667"/>
    <n v="290088"/>
    <n v="4"/>
    <x v="5"/>
    <x v="21"/>
    <x v="3"/>
  </r>
  <r>
    <n v="404785"/>
    <d v="2021-08-21T14:22:24"/>
    <d v="2021-08-21T18:22:24"/>
    <n v="217579"/>
    <n v="38789"/>
    <n v="4"/>
    <x v="5"/>
    <x v="21"/>
    <x v="3"/>
  </r>
  <r>
    <n v="404786"/>
    <d v="2021-08-21T14:22:51"/>
    <d v="2021-08-21T15:22:51"/>
    <n v="304333"/>
    <n v="29745"/>
    <n v="1"/>
    <x v="5"/>
    <x v="10"/>
    <x v="3"/>
  </r>
  <r>
    <n v="404791"/>
    <d v="2021-08-21T14:22:59"/>
    <d v="2021-08-21T20:22:59"/>
    <n v="290660"/>
    <n v="135188"/>
    <n v="6"/>
    <x v="5"/>
    <x v="23"/>
    <x v="3"/>
  </r>
  <r>
    <n v="404792"/>
    <d v="2021-08-21T14:23:31"/>
    <d v="2021-08-21T19:23:31"/>
    <n v="227637"/>
    <n v="283433"/>
    <n v="5"/>
    <x v="5"/>
    <x v="14"/>
    <x v="3"/>
  </r>
  <r>
    <n v="404793"/>
    <d v="2021-08-21T14:24:09"/>
    <d v="2021-08-21T17:24:09"/>
    <n v="235724"/>
    <n v="123413"/>
    <n v="3"/>
    <x v="5"/>
    <x v="7"/>
    <x v="3"/>
  </r>
  <r>
    <n v="404798"/>
    <d v="2021-08-21T14:24:44"/>
    <d v="2021-08-21T14:24:44"/>
    <n v="302891"/>
    <n v="251150"/>
    <n v="0"/>
    <x v="5"/>
    <x v="12"/>
    <x v="3"/>
  </r>
  <r>
    <n v="404800"/>
    <d v="2021-08-21T14:25:19"/>
    <d v="2021-08-21T15:25:19"/>
    <n v="19446"/>
    <n v="473323"/>
    <n v="1"/>
    <x v="5"/>
    <x v="10"/>
    <x v="3"/>
  </r>
  <r>
    <n v="404801"/>
    <d v="2021-08-21T14:28:14"/>
    <d v="2021-08-21T16:28:14"/>
    <n v="24187"/>
    <n v="78899"/>
    <n v="2"/>
    <x v="5"/>
    <x v="11"/>
    <x v="3"/>
  </r>
  <r>
    <n v="404804"/>
    <d v="2021-08-21T14:28:14"/>
    <d v="2021-08-21T16:28:14"/>
    <n v="99623"/>
    <n v="445443"/>
    <n v="2"/>
    <x v="5"/>
    <x v="11"/>
    <x v="3"/>
  </r>
  <r>
    <n v="404809"/>
    <d v="2021-08-21T14:28:14"/>
    <d v="2021-08-21T16:28:14"/>
    <n v="210903"/>
    <n v="250679"/>
    <n v="2"/>
    <x v="5"/>
    <x v="11"/>
    <x v="3"/>
  </r>
  <r>
    <n v="404812"/>
    <d v="2021-08-21T14:28:14"/>
    <d v="2021-08-21T16:28:14"/>
    <n v="215858"/>
    <n v="389710"/>
    <n v="2"/>
    <x v="5"/>
    <x v="11"/>
    <x v="3"/>
  </r>
  <r>
    <n v="404814"/>
    <d v="2021-08-21T14:29:59"/>
    <d v="2021-08-21T15:29:59"/>
    <n v="20933"/>
    <n v="21760"/>
    <n v="1"/>
    <x v="5"/>
    <x v="10"/>
    <x v="3"/>
  </r>
  <r>
    <n v="404817"/>
    <d v="2021-08-21T14:31:01"/>
    <d v="2021-08-21T14:31:01"/>
    <n v="17007"/>
    <n v="367087"/>
    <n v="0"/>
    <x v="5"/>
    <x v="12"/>
    <x v="3"/>
  </r>
  <r>
    <n v="404822"/>
    <d v="2021-08-21T14:32:38"/>
    <d v="2021-08-21T14:32:38"/>
    <n v="92094"/>
    <n v="214224"/>
    <n v="0"/>
    <x v="5"/>
    <x v="12"/>
    <x v="3"/>
  </r>
  <r>
    <n v="404823"/>
    <d v="2021-08-21T14:33:28"/>
    <d v="2021-08-21T17:33:28"/>
    <n v="176723"/>
    <n v="191048"/>
    <n v="3"/>
    <x v="5"/>
    <x v="7"/>
    <x v="3"/>
  </r>
  <r>
    <n v="404828"/>
    <d v="2021-08-21T14:33:28"/>
    <d v="2021-08-21T17:33:28"/>
    <n v="279310"/>
    <n v="111368"/>
    <n v="3"/>
    <x v="5"/>
    <x v="7"/>
    <x v="3"/>
  </r>
  <r>
    <n v="404831"/>
    <d v="2021-08-21T14:34:38"/>
    <d v="2021-08-21T15:34:38"/>
    <n v="32030"/>
    <n v="389985"/>
    <n v="1"/>
    <x v="5"/>
    <x v="10"/>
    <x v="3"/>
  </r>
  <r>
    <n v="404833"/>
    <d v="2021-08-21T14:34:38"/>
    <d v="2021-08-21T15:34:38"/>
    <n v="75056"/>
    <n v="341333"/>
    <n v="1"/>
    <x v="5"/>
    <x v="10"/>
    <x v="3"/>
  </r>
  <r>
    <n v="404838"/>
    <d v="2021-08-21T14:35:04"/>
    <d v="2021-08-21T20:35:04"/>
    <n v="239243"/>
    <n v="238989"/>
    <n v="6"/>
    <x v="5"/>
    <x v="23"/>
    <x v="3"/>
  </r>
  <r>
    <n v="404842"/>
    <d v="2021-08-21T14:35:13"/>
    <d v="2021-08-21T16:35:13"/>
    <n v="182210"/>
    <n v="104958"/>
    <n v="2"/>
    <x v="5"/>
    <x v="11"/>
    <x v="3"/>
  </r>
  <r>
    <n v="404844"/>
    <d v="2021-08-21T14:37:33"/>
    <d v="2021-08-21T16:37:33"/>
    <n v="271522"/>
    <n v="450380"/>
    <n v="2"/>
    <x v="5"/>
    <x v="11"/>
    <x v="3"/>
  </r>
  <r>
    <n v="404848"/>
    <d v="2021-08-21T14:37:33"/>
    <d v="2021-08-21T16:37:33"/>
    <n v="289990"/>
    <n v="242428"/>
    <n v="2"/>
    <x v="5"/>
    <x v="11"/>
    <x v="3"/>
  </r>
  <r>
    <n v="404852"/>
    <d v="2021-08-21T14:37:50"/>
    <d v="2021-08-21T15:37:50"/>
    <n v="66441"/>
    <n v="192331"/>
    <n v="1"/>
    <x v="5"/>
    <x v="10"/>
    <x v="3"/>
  </r>
  <r>
    <n v="404856"/>
    <d v="2021-08-21T14:37:55"/>
    <d v="2021-08-21T16:37:55"/>
    <n v="212444"/>
    <n v="473323"/>
    <n v="2"/>
    <x v="5"/>
    <x v="11"/>
    <x v="3"/>
  </r>
  <r>
    <n v="404860"/>
    <d v="2021-08-21T14:39:18"/>
    <d v="2021-08-21T15:39:18"/>
    <n v="101744"/>
    <n v="311933"/>
    <n v="1"/>
    <x v="5"/>
    <x v="10"/>
    <x v="3"/>
  </r>
  <r>
    <n v="404865"/>
    <d v="2021-08-21T14:39:53"/>
    <d v="2021-08-21T16:39:53"/>
    <n v="134804"/>
    <n v="16360"/>
    <n v="2"/>
    <x v="5"/>
    <x v="11"/>
    <x v="3"/>
  </r>
  <r>
    <n v="404869"/>
    <d v="2021-08-21T14:40:12"/>
    <d v="2021-08-21T08:40:12"/>
    <n v="25765"/>
    <n v="158978"/>
    <n v="-6"/>
    <x v="5"/>
    <x v="13"/>
    <x v="3"/>
  </r>
  <r>
    <n v="404871"/>
    <d v="2021-08-21T14:40:23"/>
    <d v="2021-08-21T14:40:23"/>
    <n v="124924"/>
    <n v="182191"/>
    <n v="0"/>
    <x v="5"/>
    <x v="12"/>
    <x v="3"/>
  </r>
  <r>
    <n v="404875"/>
    <d v="2021-08-21T14:41:03"/>
    <d v="2021-08-21T18:41:03"/>
    <n v="223931"/>
    <n v="158978"/>
    <n v="4"/>
    <x v="5"/>
    <x v="21"/>
    <x v="3"/>
  </r>
  <r>
    <n v="404879"/>
    <d v="2021-08-21T14:41:03"/>
    <d v="2021-08-21T14:41:03"/>
    <n v="299080"/>
    <n v="464478"/>
    <n v="0"/>
    <x v="5"/>
    <x v="12"/>
    <x v="3"/>
  </r>
  <r>
    <n v="404881"/>
    <d v="2021-08-21T14:45:07"/>
    <d v="2021-08-21T16:45:07"/>
    <n v="269929"/>
    <n v="88863"/>
    <n v="2"/>
    <x v="5"/>
    <x v="11"/>
    <x v="3"/>
  </r>
  <r>
    <n v="404886"/>
    <d v="2021-08-21T14:45:07"/>
    <d v="2021-08-21T17:45:07"/>
    <n v="34815"/>
    <n v="387595"/>
    <n v="3"/>
    <x v="5"/>
    <x v="7"/>
    <x v="3"/>
  </r>
  <r>
    <n v="404887"/>
    <d v="2021-08-21T14:45:26"/>
    <d v="2021-08-21T14:45:26"/>
    <n v="159843"/>
    <n v="21760"/>
    <n v="0"/>
    <x v="5"/>
    <x v="12"/>
    <x v="3"/>
  </r>
  <r>
    <n v="404889"/>
    <d v="2021-08-21T14:46:16"/>
    <d v="2021-08-21T15:46:16"/>
    <n v="6095"/>
    <n v="227775"/>
    <n v="1"/>
    <x v="5"/>
    <x v="10"/>
    <x v="3"/>
  </r>
  <r>
    <n v="404894"/>
    <d v="2021-08-21T14:46:17"/>
    <d v="2021-08-21T15:46:17"/>
    <n v="122477"/>
    <n v="227775"/>
    <n v="1"/>
    <x v="5"/>
    <x v="10"/>
    <x v="3"/>
  </r>
  <r>
    <n v="404896"/>
    <d v="2021-08-21T14:46:52"/>
    <d v="2021-08-21T16:46:52"/>
    <n v="115730"/>
    <n v="86587"/>
    <n v="2"/>
    <x v="5"/>
    <x v="11"/>
    <x v="3"/>
  </r>
  <r>
    <n v="404899"/>
    <d v="2021-08-21T14:46:52"/>
    <d v="2021-08-21T16:46:52"/>
    <n v="194766"/>
    <n v="364601"/>
    <n v="2"/>
    <x v="5"/>
    <x v="11"/>
    <x v="3"/>
  </r>
  <r>
    <n v="404904"/>
    <d v="2021-08-21T14:47:17"/>
    <d v="2021-08-21T21:47:17"/>
    <n v="330108"/>
    <n v="477742"/>
    <n v="7"/>
    <x v="5"/>
    <x v="19"/>
    <x v="3"/>
  </r>
  <r>
    <n v="404909"/>
    <d v="2021-08-21T14:47:49"/>
    <d v="2021-08-21T15:47:49"/>
    <n v="89623"/>
    <n v="106583"/>
    <n v="1"/>
    <x v="5"/>
    <x v="10"/>
    <x v="3"/>
  </r>
  <r>
    <n v="404914"/>
    <d v="2021-08-21T14:48:15"/>
    <d v="2021-08-21T15:48:15"/>
    <n v="117464"/>
    <n v="470762"/>
    <n v="1"/>
    <x v="5"/>
    <x v="10"/>
    <x v="3"/>
  </r>
  <r>
    <n v="404919"/>
    <d v="2021-08-21T14:48:37"/>
    <d v="2021-08-21T15:48:37"/>
    <n v="47132"/>
    <n v="370651"/>
    <n v="1"/>
    <x v="5"/>
    <x v="10"/>
    <x v="3"/>
  </r>
  <r>
    <n v="404923"/>
    <d v="2021-08-21T14:49:12"/>
    <d v="2021-08-21T16:49:12"/>
    <n v="182115"/>
    <n v="335907"/>
    <n v="2"/>
    <x v="5"/>
    <x v="11"/>
    <x v="3"/>
  </r>
  <r>
    <n v="404928"/>
    <d v="2021-08-21T14:49:12"/>
    <d v="2021-08-21T16:49:12"/>
    <n v="188027"/>
    <n v="296608"/>
    <n v="2"/>
    <x v="5"/>
    <x v="11"/>
    <x v="3"/>
  </r>
  <r>
    <n v="404933"/>
    <d v="2021-08-21T14:50:29"/>
    <d v="2021-08-21T19:50:29"/>
    <n v="255339"/>
    <n v="351192"/>
    <n v="5"/>
    <x v="5"/>
    <x v="14"/>
    <x v="3"/>
  </r>
  <r>
    <n v="404934"/>
    <d v="2021-08-21T14:52:04"/>
    <d v="2021-08-21T19:52:04"/>
    <n v="167092"/>
    <n v="30276"/>
    <n v="5"/>
    <x v="5"/>
    <x v="14"/>
    <x v="3"/>
  </r>
  <r>
    <n v="404935"/>
    <d v="2021-08-21T14:52:42"/>
    <d v="2021-08-21T18:52:42"/>
    <n v="111998"/>
    <n v="345958"/>
    <n v="4"/>
    <x v="5"/>
    <x v="21"/>
    <x v="3"/>
  </r>
  <r>
    <n v="404940"/>
    <d v="2021-08-21T14:53:52"/>
    <d v="2021-08-21T16:53:52"/>
    <n v="67930"/>
    <n v="138209"/>
    <n v="2"/>
    <x v="5"/>
    <x v="11"/>
    <x v="3"/>
  </r>
  <r>
    <n v="404943"/>
    <d v="2021-08-21T14:54:29"/>
    <d v="2021-08-21T17:54:29"/>
    <n v="225444"/>
    <n v="328524"/>
    <n v="3"/>
    <x v="5"/>
    <x v="7"/>
    <x v="3"/>
  </r>
  <r>
    <n v="404945"/>
    <d v="2021-08-21T14:54:32"/>
    <d v="2021-08-21T16:54:32"/>
    <n v="74990"/>
    <n v="230507"/>
    <n v="2"/>
    <x v="5"/>
    <x v="11"/>
    <x v="3"/>
  </r>
  <r>
    <n v="404950"/>
    <d v="2021-08-21T14:55:02"/>
    <d v="2021-08-21T14:55:02"/>
    <n v="301416"/>
    <n v="347008"/>
    <n v="0"/>
    <x v="5"/>
    <x v="12"/>
    <x v="3"/>
  </r>
  <r>
    <n v="404951"/>
    <d v="2021-08-21T14:55:37"/>
    <d v="2021-08-21T15:55:37"/>
    <n v="233509"/>
    <n v="347008"/>
    <n v="1"/>
    <x v="5"/>
    <x v="10"/>
    <x v="3"/>
  </r>
  <r>
    <n v="404953"/>
    <d v="2021-08-21T14:57:16"/>
    <d v="2021-08-21T14:57:16"/>
    <n v="85431"/>
    <n v="415952"/>
    <n v="0"/>
    <x v="5"/>
    <x v="12"/>
    <x v="3"/>
  </r>
  <r>
    <n v="404956"/>
    <d v="2021-08-21T14:57:21"/>
    <d v="2021-08-21T14:57:21"/>
    <n v="176153"/>
    <n v="134245"/>
    <n v="0"/>
    <x v="5"/>
    <x v="12"/>
    <x v="3"/>
  </r>
  <r>
    <n v="404961"/>
    <d v="2021-08-21T14:57:42"/>
    <d v="2021-08-21T14:57:42"/>
    <n v="284771"/>
    <n v="312857"/>
    <n v="0"/>
    <x v="5"/>
    <x v="12"/>
    <x v="3"/>
  </r>
  <r>
    <n v="404966"/>
    <d v="2021-08-21T14:57:56"/>
    <d v="2021-08-21T23:57:56"/>
    <n v="78542"/>
    <n v="21407"/>
    <n v="9"/>
    <x v="5"/>
    <x v="22"/>
    <x v="3"/>
  </r>
  <r>
    <n v="404969"/>
    <d v="2021-08-21T14:58:31"/>
    <d v="2021-08-21T16:58:31"/>
    <n v="180040"/>
    <n v="304722"/>
    <n v="2"/>
    <x v="5"/>
    <x v="11"/>
    <x v="3"/>
  </r>
  <r>
    <n v="404970"/>
    <d v="2021-08-21T14:59:06"/>
    <d v="2021-08-21T17:59:06"/>
    <n v="20075"/>
    <n v="158978"/>
    <n v="3"/>
    <x v="5"/>
    <x v="7"/>
    <x v="3"/>
  </r>
  <r>
    <n v="404974"/>
    <d v="2021-08-21T14:59:12"/>
    <d v="2021-08-21T23:59:12"/>
    <n v="307316"/>
    <n v="411922"/>
    <n v="9"/>
    <x v="5"/>
    <x v="22"/>
    <x v="3"/>
  </r>
  <r>
    <n v="404976"/>
    <d v="2021-08-21T15:00:51"/>
    <d v="2021-08-21T17:00:51"/>
    <n v="278060"/>
    <n v="48930"/>
    <n v="2"/>
    <x v="5"/>
    <x v="7"/>
    <x v="3"/>
  </r>
  <r>
    <n v="404978"/>
    <d v="2021-08-21T15:01:10"/>
    <d v="2021-08-21T16:01:10"/>
    <n v="65576"/>
    <n v="389195"/>
    <n v="1"/>
    <x v="5"/>
    <x v="11"/>
    <x v="3"/>
  </r>
  <r>
    <n v="404983"/>
    <d v="2021-08-21T15:01:26"/>
    <d v="2021-08-21T18:01:26"/>
    <n v="45326"/>
    <n v="21407"/>
    <n v="3"/>
    <x v="5"/>
    <x v="21"/>
    <x v="3"/>
  </r>
  <r>
    <n v="404987"/>
    <d v="2021-08-21T15:01:42"/>
    <d v="2021-08-21T15:01:42"/>
    <n v="154452"/>
    <n v="191893"/>
    <n v="0"/>
    <x v="5"/>
    <x v="10"/>
    <x v="3"/>
  </r>
  <r>
    <n v="404988"/>
    <d v="2021-08-21T15:02:01"/>
    <d v="2021-08-21T15:02:01"/>
    <n v="77582"/>
    <n v="43842"/>
    <n v="0"/>
    <x v="5"/>
    <x v="10"/>
    <x v="3"/>
  </r>
  <r>
    <n v="404990"/>
    <d v="2021-08-21T15:02:36"/>
    <d v="2021-08-21T16:02:36"/>
    <n v="68485"/>
    <n v="276866"/>
    <n v="1"/>
    <x v="5"/>
    <x v="11"/>
    <x v="3"/>
  </r>
  <r>
    <n v="404993"/>
    <d v="2021-08-21T15:02:36"/>
    <d v="2021-08-21T16:02:36"/>
    <n v="195472"/>
    <n v="21760"/>
    <n v="1"/>
    <x v="5"/>
    <x v="11"/>
    <x v="3"/>
  </r>
  <r>
    <n v="404996"/>
    <d v="2021-08-21T15:04:15"/>
    <d v="2021-08-21T19:04:15"/>
    <n v="57148"/>
    <n v="258219"/>
    <n v="4"/>
    <x v="5"/>
    <x v="14"/>
    <x v="3"/>
  </r>
  <r>
    <n v="404999"/>
    <d v="2021-08-21T15:04:21"/>
    <d v="2021-08-21T15:04:21"/>
    <n v="187150"/>
    <n v="182191"/>
    <n v="0"/>
    <x v="5"/>
    <x v="10"/>
    <x v="3"/>
  </r>
  <r>
    <n v="405003"/>
    <d v="2021-08-21T15:04:56"/>
    <d v="2021-08-21T16:04:56"/>
    <n v="137944"/>
    <n v="327633"/>
    <n v="1"/>
    <x v="5"/>
    <x v="11"/>
    <x v="3"/>
  </r>
  <r>
    <n v="405005"/>
    <d v="2021-08-21T15:05:18"/>
    <d v="2021-08-21T16:05:18"/>
    <n v="88926"/>
    <n v="118549"/>
    <n v="1"/>
    <x v="5"/>
    <x v="11"/>
    <x v="3"/>
  </r>
  <r>
    <n v="405008"/>
    <d v="2021-08-21T15:05:31"/>
    <d v="2021-08-21T17:05:31"/>
    <n v="294286"/>
    <n v="345550"/>
    <n v="2"/>
    <x v="5"/>
    <x v="7"/>
    <x v="3"/>
  </r>
  <r>
    <n v="405013"/>
    <d v="2021-08-21T15:06:41"/>
    <d v="2021-08-21T19:06:41"/>
    <n v="158660"/>
    <n v="17862"/>
    <n v="4"/>
    <x v="5"/>
    <x v="14"/>
    <x v="3"/>
  </r>
  <r>
    <n v="405017"/>
    <d v="2021-08-21T15:06:45"/>
    <d v="2021-08-21T21:06:45"/>
    <n v="11275"/>
    <n v="439981"/>
    <n v="6"/>
    <x v="5"/>
    <x v="19"/>
    <x v="3"/>
  </r>
  <r>
    <n v="405020"/>
    <d v="2021-08-21T15:07:51"/>
    <d v="2021-08-21T17:07:51"/>
    <n v="309227"/>
    <n v="165432"/>
    <n v="2"/>
    <x v="5"/>
    <x v="7"/>
    <x v="3"/>
  </r>
  <r>
    <n v="405021"/>
    <d v="2021-08-21T15:08:23"/>
    <d v="2021-08-21T16:08:23"/>
    <n v="34987"/>
    <n v="153893"/>
    <n v="1"/>
    <x v="5"/>
    <x v="11"/>
    <x v="3"/>
  </r>
  <r>
    <n v="405024"/>
    <d v="2021-08-21T15:10:45"/>
    <d v="2021-08-21T18:10:45"/>
    <n v="21020"/>
    <n v="367087"/>
    <n v="3"/>
    <x v="5"/>
    <x v="21"/>
    <x v="3"/>
  </r>
  <r>
    <n v="405027"/>
    <d v="2021-08-21T15:10:45"/>
    <d v="2021-08-21T18:10:45"/>
    <n v="125180"/>
    <n v="142001"/>
    <n v="3"/>
    <x v="5"/>
    <x v="21"/>
    <x v="3"/>
  </r>
  <r>
    <n v="405032"/>
    <d v="2021-08-21T15:11:55"/>
    <d v="2021-08-21T16:11:55"/>
    <n v="298052"/>
    <n v="43623"/>
    <n v="1"/>
    <x v="5"/>
    <x v="11"/>
    <x v="3"/>
  </r>
  <r>
    <n v="405034"/>
    <d v="2021-08-21T15:12:23"/>
    <d v="2021-08-21T15:12:23"/>
    <n v="141661"/>
    <n v="121758"/>
    <n v="0"/>
    <x v="5"/>
    <x v="10"/>
    <x v="3"/>
  </r>
  <r>
    <n v="405035"/>
    <d v="2021-08-21T15:12:30"/>
    <d v="2021-08-21T17:12:30"/>
    <n v="286011"/>
    <n v="332057"/>
    <n v="2"/>
    <x v="5"/>
    <x v="7"/>
    <x v="3"/>
  </r>
  <r>
    <n v="405040"/>
    <d v="2021-08-21T15:14:15"/>
    <d v="2021-08-21T16:14:15"/>
    <n v="188357"/>
    <n v="182421"/>
    <n v="1"/>
    <x v="5"/>
    <x v="11"/>
    <x v="3"/>
  </r>
  <r>
    <n v="405044"/>
    <d v="2021-08-21T15:14:21"/>
    <d v="2021-08-21T16:14:21"/>
    <n v="123444"/>
    <n v="351192"/>
    <n v="1"/>
    <x v="5"/>
    <x v="11"/>
    <x v="3"/>
  </r>
  <r>
    <n v="405049"/>
    <d v="2021-08-21T15:14:53"/>
    <d v="2021-08-21T16:14:53"/>
    <n v="160344"/>
    <n v="373415"/>
    <n v="1"/>
    <x v="5"/>
    <x v="11"/>
    <x v="3"/>
  </r>
  <r>
    <n v="405050"/>
    <d v="2021-08-21T15:15:14"/>
    <d v="2021-08-21T20:15:14"/>
    <n v="332927"/>
    <n v="39621"/>
    <n v="5"/>
    <x v="5"/>
    <x v="23"/>
    <x v="3"/>
  </r>
  <r>
    <n v="405054"/>
    <d v="2021-08-21T15:15:25"/>
    <d v="2021-08-21T18:15:25"/>
    <n v="91008"/>
    <n v="465612"/>
    <n v="3"/>
    <x v="5"/>
    <x v="21"/>
    <x v="3"/>
  </r>
  <r>
    <n v="405058"/>
    <d v="2021-08-21T15:16:00"/>
    <d v="2021-08-21T19:16:00"/>
    <n v="27668"/>
    <n v="411922"/>
    <n v="4"/>
    <x v="5"/>
    <x v="14"/>
    <x v="3"/>
  </r>
  <r>
    <n v="405059"/>
    <d v="2021-08-21T15:16:20"/>
    <d v="2021-08-21T16:16:20"/>
    <n v="28553"/>
    <n v="312449"/>
    <n v="1"/>
    <x v="5"/>
    <x v="11"/>
    <x v="3"/>
  </r>
  <r>
    <n v="405061"/>
    <d v="2021-08-21T15:17:10"/>
    <d v="2021-08-21T17:17:10"/>
    <n v="8592"/>
    <n v="74456"/>
    <n v="2"/>
    <x v="5"/>
    <x v="7"/>
    <x v="3"/>
  </r>
  <r>
    <n v="405066"/>
    <d v="2021-08-21T15:17:10"/>
    <d v="2021-08-21T17:17:10"/>
    <n v="302962"/>
    <n v="324893"/>
    <n v="2"/>
    <x v="5"/>
    <x v="7"/>
    <x v="3"/>
  </r>
  <r>
    <n v="405067"/>
    <d v="2021-08-21T15:17:45"/>
    <d v="2021-08-21T18:17:45"/>
    <n v="274130"/>
    <n v="194335"/>
    <n v="3"/>
    <x v="5"/>
    <x v="21"/>
    <x v="3"/>
  </r>
  <r>
    <n v="405068"/>
    <d v="2021-08-21T15:18:20"/>
    <d v="2021-08-21T15:18:20"/>
    <n v="244762"/>
    <n v="339039"/>
    <n v="0"/>
    <x v="5"/>
    <x v="10"/>
    <x v="3"/>
  </r>
  <r>
    <n v="405069"/>
    <d v="2021-08-21T15:18:55"/>
    <d v="2021-08-22T00:18:55"/>
    <n v="179820"/>
    <n v="226626"/>
    <n v="9"/>
    <x v="5"/>
    <x v="1"/>
    <x v="3"/>
  </r>
  <r>
    <n v="405074"/>
    <d v="2021-08-21T15:19:30"/>
    <d v="2021-08-21T21:19:30"/>
    <n v="325346"/>
    <n v="279337"/>
    <n v="6"/>
    <x v="5"/>
    <x v="19"/>
    <x v="3"/>
  </r>
  <r>
    <n v="405076"/>
    <d v="2021-08-21T15:19:59"/>
    <d v="2021-08-21T18:19:59"/>
    <n v="37588"/>
    <n v="21407"/>
    <n v="3"/>
    <x v="5"/>
    <x v="21"/>
    <x v="3"/>
  </r>
  <r>
    <n v="405081"/>
    <d v="2021-08-21T15:20:28"/>
    <d v="2021-08-21T17:20:28"/>
    <n v="4815"/>
    <n v="122902"/>
    <n v="2"/>
    <x v="5"/>
    <x v="7"/>
    <x v="3"/>
  </r>
  <r>
    <n v="405082"/>
    <d v="2021-08-21T15:20:51"/>
    <d v="2021-08-21T18:20:51"/>
    <n v="125915"/>
    <n v="327154"/>
    <n v="3"/>
    <x v="5"/>
    <x v="21"/>
    <x v="3"/>
  </r>
  <r>
    <n v="405084"/>
    <d v="2021-08-21T15:21:05"/>
    <d v="2021-08-21T16:21:05"/>
    <n v="336634"/>
    <n v="60814"/>
    <n v="1"/>
    <x v="5"/>
    <x v="11"/>
    <x v="3"/>
  </r>
  <r>
    <n v="405085"/>
    <d v="2021-08-21T15:21:14"/>
    <d v="2021-08-21T16:21:14"/>
    <n v="121201"/>
    <n v="118549"/>
    <n v="1"/>
    <x v="5"/>
    <x v="11"/>
    <x v="3"/>
  </r>
  <r>
    <n v="405086"/>
    <d v="2021-08-21T15:21:14"/>
    <d v="2021-08-21T16:21:14"/>
    <n v="128396"/>
    <n v="33482"/>
    <n v="1"/>
    <x v="5"/>
    <x v="11"/>
    <x v="3"/>
  </r>
  <r>
    <n v="405089"/>
    <d v="2021-08-21T15:21:14"/>
    <d v="2021-08-21T16:21:14"/>
    <n v="324600"/>
    <n v="466283"/>
    <n v="1"/>
    <x v="5"/>
    <x v="11"/>
    <x v="3"/>
  </r>
  <r>
    <n v="405094"/>
    <d v="2021-08-21T15:21:49"/>
    <d v="2021-08-21T17:21:49"/>
    <n v="31008"/>
    <n v="347008"/>
    <n v="2"/>
    <x v="5"/>
    <x v="7"/>
    <x v="3"/>
  </r>
  <r>
    <n v="405097"/>
    <d v="2021-08-21T15:21:49"/>
    <d v="2021-08-21T17:21:49"/>
    <n v="148847"/>
    <n v="158978"/>
    <n v="2"/>
    <x v="5"/>
    <x v="7"/>
    <x v="3"/>
  </r>
  <r>
    <n v="405099"/>
    <d v="2021-08-21T15:21:49"/>
    <d v="2021-08-21T17:21:49"/>
    <n v="202120"/>
    <n v="327968"/>
    <n v="2"/>
    <x v="5"/>
    <x v="7"/>
    <x v="3"/>
  </r>
  <r>
    <n v="405104"/>
    <d v="2021-08-21T15:22:59"/>
    <d v="2021-08-21T19:22:59"/>
    <n v="90327"/>
    <n v="169382"/>
    <n v="4"/>
    <x v="5"/>
    <x v="14"/>
    <x v="3"/>
  </r>
  <r>
    <n v="405109"/>
    <d v="2021-08-21T15:23:17"/>
    <d v="2021-08-21T17:23:17"/>
    <n v="45199"/>
    <n v="411845"/>
    <n v="2"/>
    <x v="5"/>
    <x v="7"/>
    <x v="3"/>
  </r>
  <r>
    <n v="405114"/>
    <d v="2021-08-21T15:23:19"/>
    <d v="2021-08-21T16:23:19"/>
    <n v="30222"/>
    <n v="379466"/>
    <n v="1"/>
    <x v="5"/>
    <x v="11"/>
    <x v="3"/>
  </r>
  <r>
    <n v="405116"/>
    <d v="2021-08-21T15:23:34"/>
    <d v="2021-08-21T16:23:34"/>
    <n v="49534"/>
    <n v="377285"/>
    <n v="1"/>
    <x v="5"/>
    <x v="11"/>
    <x v="3"/>
  </r>
  <r>
    <n v="405119"/>
    <d v="2021-08-21T15:23:34"/>
    <d v="2021-08-21T16:23:34"/>
    <n v="256806"/>
    <n v="341333"/>
    <n v="1"/>
    <x v="5"/>
    <x v="11"/>
    <x v="3"/>
  </r>
  <r>
    <n v="405121"/>
    <d v="2021-08-21T15:23:46"/>
    <d v="2021-08-22T03:23:46"/>
    <n v="183286"/>
    <n v="301811"/>
    <n v="12"/>
    <x v="5"/>
    <x v="4"/>
    <x v="3"/>
  </r>
  <r>
    <n v="405126"/>
    <d v="2021-08-21T15:24:09"/>
    <d v="2021-08-21T17:24:09"/>
    <n v="26854"/>
    <n v="62068"/>
    <n v="2"/>
    <x v="5"/>
    <x v="7"/>
    <x v="3"/>
  </r>
  <r>
    <n v="405130"/>
    <d v="2021-08-21T15:24:44"/>
    <d v="2021-08-21T18:24:44"/>
    <n v="21507"/>
    <n v="347393"/>
    <n v="3"/>
    <x v="5"/>
    <x v="21"/>
    <x v="3"/>
  </r>
  <r>
    <n v="405132"/>
    <d v="2021-08-21T15:24:58"/>
    <d v="2021-08-21T16:24:58"/>
    <n v="300407"/>
    <n v="129210"/>
    <n v="1"/>
    <x v="5"/>
    <x v="11"/>
    <x v="3"/>
  </r>
  <r>
    <n v="405133"/>
    <d v="2021-08-21T15:25:54"/>
    <d v="2021-08-21T16:25:54"/>
    <n v="294105"/>
    <n v="89415"/>
    <n v="1"/>
    <x v="5"/>
    <x v="11"/>
    <x v="3"/>
  </r>
  <r>
    <n v="405135"/>
    <d v="2021-08-21T15:26:29"/>
    <d v="2021-08-21T17:26:29"/>
    <n v="345313"/>
    <n v="331056"/>
    <n v="2"/>
    <x v="5"/>
    <x v="7"/>
    <x v="3"/>
  </r>
  <r>
    <n v="405139"/>
    <d v="2021-08-21T15:27:39"/>
    <d v="2021-08-21T15:27:39"/>
    <n v="123286"/>
    <n v="300941"/>
    <n v="0"/>
    <x v="5"/>
    <x v="10"/>
    <x v="3"/>
  </r>
  <r>
    <n v="405141"/>
    <d v="2021-08-21T15:28:09"/>
    <d v="2021-08-21T17:28:09"/>
    <n v="117196"/>
    <n v="223719"/>
    <n v="2"/>
    <x v="5"/>
    <x v="7"/>
    <x v="3"/>
  </r>
  <r>
    <n v="405143"/>
    <d v="2021-08-21T15:28:49"/>
    <d v="2021-08-21T17:28:49"/>
    <n v="97948"/>
    <n v="339039"/>
    <n v="2"/>
    <x v="5"/>
    <x v="7"/>
    <x v="3"/>
  </r>
  <r>
    <n v="405145"/>
    <d v="2021-08-21T15:29:24"/>
    <d v="2021-08-21T18:29:24"/>
    <n v="299268"/>
    <n v="389195"/>
    <n v="3"/>
    <x v="5"/>
    <x v="21"/>
    <x v="3"/>
  </r>
  <r>
    <n v="405149"/>
    <d v="2021-08-21T15:29:52"/>
    <d v="2021-08-21T17:29:52"/>
    <n v="53130"/>
    <n v="411922"/>
    <n v="2"/>
    <x v="5"/>
    <x v="7"/>
    <x v="3"/>
  </r>
  <r>
    <n v="405153"/>
    <d v="2021-08-21T15:29:59"/>
    <d v="2021-08-21T15:29:59"/>
    <n v="333899"/>
    <n v="294091"/>
    <n v="0"/>
    <x v="5"/>
    <x v="10"/>
    <x v="3"/>
  </r>
  <r>
    <n v="405157"/>
    <d v="2021-08-21T15:31:09"/>
    <d v="2021-08-21T17:31:09"/>
    <n v="133330"/>
    <n v="330333"/>
    <n v="2"/>
    <x v="5"/>
    <x v="7"/>
    <x v="3"/>
  </r>
  <r>
    <n v="405162"/>
    <d v="2021-08-21T15:31:44"/>
    <d v="2021-08-21T18:31:44"/>
    <n v="326660"/>
    <n v="86587"/>
    <n v="3"/>
    <x v="5"/>
    <x v="21"/>
    <x v="3"/>
  </r>
  <r>
    <n v="405166"/>
    <d v="2021-08-21T15:32:53"/>
    <d v="2021-08-21T16:32:53"/>
    <n v="83457"/>
    <n v="68095"/>
    <n v="1"/>
    <x v="5"/>
    <x v="11"/>
    <x v="3"/>
  </r>
  <r>
    <n v="405167"/>
    <d v="2021-08-21T15:33:28"/>
    <d v="2021-08-21T17:33:28"/>
    <n v="250861"/>
    <n v="12738"/>
    <n v="2"/>
    <x v="5"/>
    <x v="7"/>
    <x v="3"/>
  </r>
  <r>
    <n v="405169"/>
    <d v="2021-08-21T15:34:03"/>
    <d v="2021-08-21T18:34:03"/>
    <n v="286953"/>
    <n v="241927"/>
    <n v="3"/>
    <x v="5"/>
    <x v="21"/>
    <x v="3"/>
  </r>
  <r>
    <n v="405170"/>
    <d v="2021-08-21T15:34:05"/>
    <d v="2021-08-21T17:34:05"/>
    <n v="56050"/>
    <n v="88863"/>
    <n v="2"/>
    <x v="5"/>
    <x v="7"/>
    <x v="3"/>
  </r>
  <r>
    <n v="405175"/>
    <d v="2021-08-21T15:35:22"/>
    <d v="2021-08-21T17:35:22"/>
    <n v="220899"/>
    <n v="192331"/>
    <n v="2"/>
    <x v="5"/>
    <x v="7"/>
    <x v="3"/>
  </r>
  <r>
    <n v="405178"/>
    <d v="2021-08-21T15:38:43"/>
    <d v="2021-08-21T22:38:43"/>
    <n v="294134"/>
    <n v="445443"/>
    <n v="7"/>
    <x v="5"/>
    <x v="20"/>
    <x v="3"/>
  </r>
  <r>
    <n v="405180"/>
    <d v="2021-08-21T15:41:03"/>
    <d v="2021-08-21T22:41:03"/>
    <n v="293008"/>
    <n v="118549"/>
    <n v="7"/>
    <x v="5"/>
    <x v="20"/>
    <x v="3"/>
  </r>
  <r>
    <n v="405181"/>
    <d v="2021-08-21T15:42:05"/>
    <d v="2021-08-21T17:42:05"/>
    <n v="202181"/>
    <n v="154228"/>
    <n v="2"/>
    <x v="5"/>
    <x v="7"/>
    <x v="3"/>
  </r>
  <r>
    <n v="405186"/>
    <d v="2021-08-21T15:42:13"/>
    <d v="2021-08-21T16:42:13"/>
    <n v="96471"/>
    <n v="411922"/>
    <n v="1"/>
    <x v="5"/>
    <x v="11"/>
    <x v="3"/>
  </r>
  <r>
    <n v="405190"/>
    <d v="2021-08-21T15:42:13"/>
    <d v="2021-08-21T16:42:13"/>
    <n v="348137"/>
    <n v="390894"/>
    <n v="1"/>
    <x v="5"/>
    <x v="11"/>
    <x v="3"/>
  </r>
  <r>
    <n v="405193"/>
    <d v="2021-08-21T15:42:29"/>
    <d v="2021-08-21T16:42:29"/>
    <n v="294493"/>
    <n v="263296"/>
    <n v="1"/>
    <x v="5"/>
    <x v="11"/>
    <x v="3"/>
  </r>
  <r>
    <n v="405194"/>
    <d v="2021-08-21T15:42:48"/>
    <d v="2021-08-21T17:42:48"/>
    <n v="124087"/>
    <n v="251823"/>
    <n v="2"/>
    <x v="5"/>
    <x v="7"/>
    <x v="3"/>
  </r>
  <r>
    <n v="405199"/>
    <d v="2021-08-21T15:42:48"/>
    <d v="2021-08-21T17:42:48"/>
    <n v="132618"/>
    <n v="51162"/>
    <n v="2"/>
    <x v="5"/>
    <x v="7"/>
    <x v="3"/>
  </r>
  <r>
    <n v="405203"/>
    <d v="2021-08-21T15:43:45"/>
    <d v="2021-08-21T18:43:45"/>
    <n v="169958"/>
    <n v="158978"/>
    <n v="3"/>
    <x v="5"/>
    <x v="21"/>
    <x v="3"/>
  </r>
  <r>
    <n v="405207"/>
    <d v="2021-08-21T15:44:33"/>
    <d v="2021-08-21T16:44:33"/>
    <n v="67656"/>
    <n v="194726"/>
    <n v="1"/>
    <x v="5"/>
    <x v="11"/>
    <x v="3"/>
  </r>
  <r>
    <n v="405208"/>
    <d v="2021-08-21T15:44:33"/>
    <d v="2021-08-21T16:44:33"/>
    <n v="250218"/>
    <n v="373415"/>
    <n v="1"/>
    <x v="5"/>
    <x v="11"/>
    <x v="3"/>
  </r>
  <r>
    <n v="405211"/>
    <d v="2021-08-21T15:46:52"/>
    <d v="2021-08-21T16:46:52"/>
    <n v="113673"/>
    <n v="190995"/>
    <n v="1"/>
    <x v="5"/>
    <x v="11"/>
    <x v="3"/>
  </r>
  <r>
    <n v="405215"/>
    <d v="2021-08-21T15:49:12"/>
    <d v="2021-08-21T16:49:12"/>
    <n v="309061"/>
    <n v="230507"/>
    <n v="1"/>
    <x v="5"/>
    <x v="11"/>
    <x v="3"/>
  </r>
  <r>
    <n v="405216"/>
    <d v="2021-08-21T15:49:47"/>
    <d v="2021-08-21T17:49:47"/>
    <n v="23813"/>
    <n v="217784"/>
    <n v="2"/>
    <x v="5"/>
    <x v="7"/>
    <x v="3"/>
  </r>
  <r>
    <n v="405221"/>
    <d v="2021-08-21T15:49:47"/>
    <d v="2021-08-21T17:49:47"/>
    <n v="170000"/>
    <n v="153893"/>
    <n v="2"/>
    <x v="5"/>
    <x v="7"/>
    <x v="3"/>
  </r>
  <r>
    <n v="405223"/>
    <d v="2021-08-21T15:50:57"/>
    <d v="2021-08-21T15:50:57"/>
    <n v="117409"/>
    <n v="264901"/>
    <n v="0"/>
    <x v="5"/>
    <x v="10"/>
    <x v="3"/>
  </r>
  <r>
    <n v="405228"/>
    <d v="2021-08-21T15:53:52"/>
    <d v="2021-08-21T16:53:52"/>
    <n v="229962"/>
    <n v="411922"/>
    <n v="1"/>
    <x v="5"/>
    <x v="11"/>
    <x v="3"/>
  </r>
  <r>
    <n v="405229"/>
    <d v="2021-08-21T15:54:27"/>
    <d v="2021-08-21T17:54:27"/>
    <n v="326958"/>
    <n v="294042"/>
    <n v="2"/>
    <x v="5"/>
    <x v="7"/>
    <x v="3"/>
  </r>
  <r>
    <n v="405230"/>
    <d v="2021-08-21T15:56:12"/>
    <d v="2021-08-21T16:56:12"/>
    <n v="14829"/>
    <n v="438697"/>
    <n v="1"/>
    <x v="5"/>
    <x v="11"/>
    <x v="3"/>
  </r>
  <r>
    <n v="405231"/>
    <d v="2021-08-21T15:56:47"/>
    <d v="2021-08-21T17:56:47"/>
    <n v="183736"/>
    <n v="294042"/>
    <n v="2"/>
    <x v="5"/>
    <x v="7"/>
    <x v="3"/>
  </r>
  <r>
    <n v="405236"/>
    <d v="2021-08-21T15:57:21"/>
    <d v="2021-08-21T18:57:21"/>
    <n v="280622"/>
    <n v="88863"/>
    <n v="3"/>
    <x v="5"/>
    <x v="21"/>
    <x v="3"/>
  </r>
  <r>
    <n v="405238"/>
    <d v="2021-08-21T15:58:26"/>
    <d v="2021-08-21T15:58:26"/>
    <n v="205754"/>
    <n v="300941"/>
    <n v="0"/>
    <x v="5"/>
    <x v="10"/>
    <x v="3"/>
  </r>
  <r>
    <n v="405242"/>
    <d v="2021-08-21T15:59:06"/>
    <d v="2021-08-21T17:59:06"/>
    <n v="243404"/>
    <n v="411922"/>
    <n v="2"/>
    <x v="5"/>
    <x v="7"/>
    <x v="3"/>
  </r>
  <r>
    <n v="405243"/>
    <d v="2021-08-21T15:59:41"/>
    <d v="2021-08-21T18:59:41"/>
    <n v="24828"/>
    <n v="158978"/>
    <n v="3"/>
    <x v="5"/>
    <x v="21"/>
    <x v="3"/>
  </r>
  <r>
    <n v="405248"/>
    <d v="2021-08-21T15:59:41"/>
    <d v="2021-08-21T18:59:41"/>
    <n v="128561"/>
    <n v="104958"/>
    <n v="3"/>
    <x v="5"/>
    <x v="21"/>
    <x v="3"/>
  </r>
  <r>
    <n v="405252"/>
    <d v="2021-08-21T16:00:51"/>
    <d v="2021-08-21T17:00:51"/>
    <n v="216463"/>
    <n v="112334"/>
    <n v="1"/>
    <x v="5"/>
    <x v="7"/>
    <x v="3"/>
  </r>
  <r>
    <n v="405257"/>
    <d v="2021-08-21T16:00:51"/>
    <d v="2021-08-21T17:00:51"/>
    <n v="318988"/>
    <n v="360778"/>
    <n v="1"/>
    <x v="5"/>
    <x v="7"/>
    <x v="3"/>
  </r>
  <r>
    <n v="405261"/>
    <d v="2021-08-21T16:00:59"/>
    <d v="2021-08-21T17:00:59"/>
    <n v="153517"/>
    <n v="88863"/>
    <n v="1"/>
    <x v="5"/>
    <x v="7"/>
    <x v="3"/>
  </r>
  <r>
    <n v="405263"/>
    <d v="2021-08-21T16:00:59"/>
    <d v="2021-08-21T17:00:59"/>
    <n v="265575"/>
    <n v="192331"/>
    <n v="1"/>
    <x v="5"/>
    <x v="7"/>
    <x v="3"/>
  </r>
  <r>
    <n v="405264"/>
    <d v="2021-08-21T16:01:26"/>
    <d v="2021-08-21T18:01:26"/>
    <n v="237674"/>
    <n v="217497"/>
    <n v="2"/>
    <x v="5"/>
    <x v="21"/>
    <x v="3"/>
  </r>
  <r>
    <n v="405266"/>
    <d v="2021-08-21T16:02:39"/>
    <d v="2021-08-21T18:02:39"/>
    <n v="290373"/>
    <n v="351192"/>
    <n v="2"/>
    <x v="5"/>
    <x v="21"/>
    <x v="3"/>
  </r>
  <r>
    <n v="405267"/>
    <d v="2021-08-21T16:04:21"/>
    <d v="2021-08-21T19:04:21"/>
    <n v="5879"/>
    <n v="262099"/>
    <n v="3"/>
    <x v="5"/>
    <x v="14"/>
    <x v="3"/>
  </r>
  <r>
    <n v="405268"/>
    <d v="2021-08-21T16:05:31"/>
    <d v="2021-08-21T17:05:31"/>
    <n v="280447"/>
    <n v="32415"/>
    <n v="1"/>
    <x v="5"/>
    <x v="7"/>
    <x v="3"/>
  </r>
  <r>
    <n v="405273"/>
    <d v="2021-08-21T16:06:06"/>
    <d v="2021-08-21T18:06:06"/>
    <n v="20912"/>
    <n v="413286"/>
    <n v="2"/>
    <x v="5"/>
    <x v="21"/>
    <x v="3"/>
  </r>
  <r>
    <n v="405275"/>
    <d v="2021-08-21T16:06:06"/>
    <d v="2021-08-21T18:06:06"/>
    <n v="283089"/>
    <n v="16360"/>
    <n v="2"/>
    <x v="5"/>
    <x v="21"/>
    <x v="3"/>
  </r>
  <r>
    <n v="405277"/>
    <d v="2021-08-21T16:06:41"/>
    <d v="2021-08-21T19:06:41"/>
    <n v="232178"/>
    <n v="104958"/>
    <n v="3"/>
    <x v="5"/>
    <x v="14"/>
    <x v="3"/>
  </r>
  <r>
    <n v="405281"/>
    <d v="2021-08-21T16:07:42"/>
    <d v="2021-08-21T09:07:42"/>
    <n v="294547"/>
    <n v="196571"/>
    <n v="-7"/>
    <x v="5"/>
    <x v="8"/>
    <x v="3"/>
  </r>
  <r>
    <n v="405282"/>
    <d v="2021-08-21T16:07:51"/>
    <d v="2021-08-21T21:07:51"/>
    <n v="180540"/>
    <n v="191893"/>
    <n v="5"/>
    <x v="5"/>
    <x v="19"/>
    <x v="3"/>
  </r>
  <r>
    <n v="405285"/>
    <d v="2021-08-21T16:07:51"/>
    <d v="2021-08-21T17:07:51"/>
    <n v="74022"/>
    <n v="135929"/>
    <n v="1"/>
    <x v="5"/>
    <x v="7"/>
    <x v="3"/>
  </r>
  <r>
    <n v="405287"/>
    <d v="2021-08-21T16:07:51"/>
    <d v="2021-08-21T17:07:51"/>
    <n v="214162"/>
    <n v="404226"/>
    <n v="1"/>
    <x v="5"/>
    <x v="7"/>
    <x v="3"/>
  </r>
  <r>
    <n v="405288"/>
    <d v="2021-08-21T16:07:51"/>
    <d v="2021-08-21T17:07:51"/>
    <n v="231816"/>
    <n v="158978"/>
    <n v="1"/>
    <x v="5"/>
    <x v="7"/>
    <x v="3"/>
  </r>
  <r>
    <n v="405289"/>
    <d v="2021-08-21T16:09:30"/>
    <d v="2021-08-21T19:09:30"/>
    <n v="346746"/>
    <n v="186210"/>
    <n v="3"/>
    <x v="5"/>
    <x v="14"/>
    <x v="3"/>
  </r>
  <r>
    <n v="405292"/>
    <d v="2021-08-21T16:10:10"/>
    <d v="2021-08-21T17:10:10"/>
    <n v="85029"/>
    <n v="376706"/>
    <n v="1"/>
    <x v="5"/>
    <x v="7"/>
    <x v="3"/>
  </r>
  <r>
    <n v="405297"/>
    <d v="2021-08-21T16:10:18"/>
    <d v="2021-08-21T16:10:18"/>
    <n v="272223"/>
    <n v="181651"/>
    <n v="0"/>
    <x v="5"/>
    <x v="11"/>
    <x v="3"/>
  </r>
  <r>
    <n v="405302"/>
    <d v="2021-08-21T16:11:20"/>
    <d v="2021-08-21T19:11:20"/>
    <n v="80294"/>
    <n v="230507"/>
    <n v="3"/>
    <x v="5"/>
    <x v="14"/>
    <x v="3"/>
  </r>
  <r>
    <n v="405304"/>
    <d v="2021-08-21T16:12:30"/>
    <d v="2021-08-21T17:12:30"/>
    <n v="296722"/>
    <n v="51968"/>
    <n v="1"/>
    <x v="5"/>
    <x v="7"/>
    <x v="3"/>
  </r>
  <r>
    <n v="405307"/>
    <d v="2021-08-21T16:13:05"/>
    <d v="2021-08-21T22:13:05"/>
    <n v="274686"/>
    <n v="472712"/>
    <n v="6"/>
    <x v="5"/>
    <x v="20"/>
    <x v="3"/>
  </r>
  <r>
    <n v="405308"/>
    <d v="2021-08-21T16:14:15"/>
    <d v="2021-08-21T16:14:15"/>
    <n v="263799"/>
    <n v="466223"/>
    <n v="0"/>
    <x v="5"/>
    <x v="11"/>
    <x v="3"/>
  </r>
  <r>
    <n v="405310"/>
    <d v="2021-08-21T16:16:00"/>
    <d v="2021-08-21T19:16:00"/>
    <n v="13671"/>
    <n v="389195"/>
    <n v="3"/>
    <x v="5"/>
    <x v="14"/>
    <x v="3"/>
  </r>
  <r>
    <n v="405314"/>
    <d v="2021-08-21T16:16:35"/>
    <d v="2021-08-21T16:16:35"/>
    <n v="314361"/>
    <n v="418105"/>
    <n v="0"/>
    <x v="5"/>
    <x v="11"/>
    <x v="3"/>
  </r>
  <r>
    <n v="405318"/>
    <d v="2021-08-21T16:17:10"/>
    <d v="2021-08-21T17:17:10"/>
    <n v="310215"/>
    <n v="311670"/>
    <n v="1"/>
    <x v="5"/>
    <x v="7"/>
    <x v="3"/>
  </r>
  <r>
    <n v="405321"/>
    <d v="2021-08-21T16:17:17"/>
    <d v="2021-08-21T17:17:17"/>
    <n v="37385"/>
    <n v="112334"/>
    <n v="1"/>
    <x v="5"/>
    <x v="7"/>
    <x v="3"/>
  </r>
  <r>
    <n v="405326"/>
    <d v="2021-08-21T16:17:45"/>
    <d v="2021-08-21T18:17:45"/>
    <n v="79595"/>
    <n v="183866"/>
    <n v="2"/>
    <x v="5"/>
    <x v="21"/>
    <x v="3"/>
  </r>
  <r>
    <n v="405331"/>
    <d v="2021-08-21T16:17:45"/>
    <d v="2021-08-21T18:17:45"/>
    <n v="106611"/>
    <n v="70286"/>
    <n v="2"/>
    <x v="5"/>
    <x v="21"/>
    <x v="3"/>
  </r>
  <r>
    <n v="405333"/>
    <d v="2021-08-21T16:18:55"/>
    <d v="2021-08-21T17:18:55"/>
    <n v="128878"/>
    <n v="241927"/>
    <n v="1"/>
    <x v="5"/>
    <x v="7"/>
    <x v="3"/>
  </r>
  <r>
    <n v="405338"/>
    <d v="2021-08-21T16:22:24"/>
    <d v="2021-08-21T18:22:24"/>
    <n v="279078"/>
    <n v="293021"/>
    <n v="2"/>
    <x v="5"/>
    <x v="21"/>
    <x v="3"/>
  </r>
  <r>
    <n v="405339"/>
    <d v="2021-08-21T16:23:03"/>
    <d v="2021-08-21T17:23:03"/>
    <n v="66259"/>
    <n v="158978"/>
    <n v="1"/>
    <x v="5"/>
    <x v="7"/>
    <x v="3"/>
  </r>
  <r>
    <n v="405340"/>
    <d v="2021-08-21T16:23:34"/>
    <d v="2021-08-21T16:23:34"/>
    <n v="335369"/>
    <n v="153893"/>
    <n v="0"/>
    <x v="5"/>
    <x v="11"/>
    <x v="3"/>
  </r>
  <r>
    <n v="405343"/>
    <d v="2021-08-21T16:23:42"/>
    <d v="2021-08-21T16:23:42"/>
    <n v="133047"/>
    <n v="351192"/>
    <n v="0"/>
    <x v="5"/>
    <x v="11"/>
    <x v="3"/>
  </r>
  <r>
    <n v="405344"/>
    <d v="2021-08-21T16:24:09"/>
    <d v="2021-08-21T17:24:09"/>
    <n v="3519"/>
    <n v="267896"/>
    <n v="1"/>
    <x v="5"/>
    <x v="7"/>
    <x v="3"/>
  </r>
  <r>
    <n v="405349"/>
    <d v="2021-08-21T16:24:09"/>
    <d v="2021-08-21T17:24:09"/>
    <n v="42764"/>
    <n v="394819"/>
    <n v="1"/>
    <x v="5"/>
    <x v="7"/>
    <x v="3"/>
  </r>
  <r>
    <n v="405352"/>
    <d v="2021-08-21T16:24:44"/>
    <d v="2021-08-21T18:24:44"/>
    <n v="134449"/>
    <n v="314092"/>
    <n v="2"/>
    <x v="5"/>
    <x v="21"/>
    <x v="3"/>
  </r>
  <r>
    <n v="405354"/>
    <d v="2021-08-21T16:24:59"/>
    <d v="2021-08-21T18:24:59"/>
    <n v="16217"/>
    <n v="215130"/>
    <n v="2"/>
    <x v="5"/>
    <x v="21"/>
    <x v="3"/>
  </r>
  <r>
    <n v="405359"/>
    <d v="2021-08-21T16:25:04"/>
    <d v="2021-08-21T17:25:04"/>
    <n v="159613"/>
    <n v="411922"/>
    <n v="1"/>
    <x v="5"/>
    <x v="7"/>
    <x v="3"/>
  </r>
  <r>
    <n v="405364"/>
    <d v="2021-08-21T16:26:29"/>
    <d v="2021-08-21T17:26:29"/>
    <n v="223692"/>
    <n v="55183"/>
    <n v="1"/>
    <x v="5"/>
    <x v="7"/>
    <x v="3"/>
  </r>
  <r>
    <n v="405368"/>
    <d v="2021-08-21T16:28:49"/>
    <d v="2021-08-21T17:28:49"/>
    <n v="217784"/>
    <n v="196571"/>
    <n v="1"/>
    <x v="5"/>
    <x v="7"/>
    <x v="3"/>
  </r>
  <r>
    <n v="405369"/>
    <d v="2021-08-21T16:28:49"/>
    <d v="2021-08-21T17:28:49"/>
    <n v="298503"/>
    <n v="158978"/>
    <n v="1"/>
    <x v="5"/>
    <x v="7"/>
    <x v="3"/>
  </r>
  <r>
    <n v="405370"/>
    <d v="2021-08-21T16:29:24"/>
    <d v="2021-08-21T18:29:24"/>
    <n v="32900"/>
    <n v="477440"/>
    <n v="2"/>
    <x v="5"/>
    <x v="21"/>
    <x v="3"/>
  </r>
  <r>
    <n v="405371"/>
    <d v="2021-08-21T16:29:24"/>
    <d v="2021-08-21T18:29:24"/>
    <n v="127588"/>
    <n v="148570"/>
    <n v="2"/>
    <x v="5"/>
    <x v="21"/>
    <x v="3"/>
  </r>
  <r>
    <n v="405376"/>
    <d v="2021-08-21T16:31:09"/>
    <d v="2021-08-21T17:31:09"/>
    <n v="232707"/>
    <n v="230507"/>
    <n v="1"/>
    <x v="5"/>
    <x v="7"/>
    <x v="3"/>
  </r>
  <r>
    <n v="405381"/>
    <d v="2021-08-21T16:31:44"/>
    <d v="2021-08-21T18:31:44"/>
    <n v="12150"/>
    <n v="451185"/>
    <n v="2"/>
    <x v="5"/>
    <x v="21"/>
    <x v="3"/>
  </r>
  <r>
    <n v="405382"/>
    <d v="2021-08-21T16:31:44"/>
    <d v="2021-08-21T18:31:44"/>
    <n v="61594"/>
    <n v="397390"/>
    <n v="2"/>
    <x v="5"/>
    <x v="21"/>
    <x v="3"/>
  </r>
  <r>
    <n v="405386"/>
    <d v="2021-08-21T16:31:44"/>
    <d v="2021-08-21T14:31:44"/>
    <n v="317912"/>
    <n v="308317"/>
    <n v="-2"/>
    <x v="5"/>
    <x v="12"/>
    <x v="3"/>
  </r>
  <r>
    <n v="405387"/>
    <d v="2021-08-21T16:32:53"/>
    <d v="2021-08-21T20:32:53"/>
    <n v="222391"/>
    <n v="266896"/>
    <n v="4"/>
    <x v="5"/>
    <x v="23"/>
    <x v="3"/>
  </r>
  <r>
    <n v="405392"/>
    <d v="2021-08-21T16:34:05"/>
    <d v="2021-08-21T20:34:05"/>
    <n v="277477"/>
    <n v="250679"/>
    <n v="4"/>
    <x v="5"/>
    <x v="23"/>
    <x v="3"/>
  </r>
  <r>
    <n v="405393"/>
    <d v="2021-08-21T16:34:38"/>
    <d v="2021-08-21T19:34:38"/>
    <n v="349416"/>
    <n v="51162"/>
    <n v="3"/>
    <x v="5"/>
    <x v="14"/>
    <x v="3"/>
  </r>
  <r>
    <n v="405397"/>
    <d v="2021-08-21T16:38:08"/>
    <d v="2021-08-21T17:38:08"/>
    <n v="225315"/>
    <n v="439981"/>
    <n v="1"/>
    <x v="5"/>
    <x v="7"/>
    <x v="3"/>
  </r>
  <r>
    <n v="405402"/>
    <d v="2021-08-21T16:38:43"/>
    <d v="2021-08-21T18:38:43"/>
    <n v="219573"/>
    <n v="164136"/>
    <n v="2"/>
    <x v="5"/>
    <x v="21"/>
    <x v="3"/>
  </r>
  <r>
    <n v="405407"/>
    <d v="2021-08-21T16:39:18"/>
    <d v="2021-08-21T19:39:18"/>
    <n v="222785"/>
    <n v="118549"/>
    <n v="3"/>
    <x v="5"/>
    <x v="14"/>
    <x v="3"/>
  </r>
  <r>
    <n v="405411"/>
    <d v="2021-08-21T16:39:26"/>
    <d v="2021-08-21T17:39:26"/>
    <n v="33657"/>
    <n v="273603"/>
    <n v="1"/>
    <x v="5"/>
    <x v="7"/>
    <x v="3"/>
  </r>
  <r>
    <n v="405415"/>
    <d v="2021-08-21T16:39:52"/>
    <d v="2021-08-21T12:39:52"/>
    <n v="183355"/>
    <n v="444546"/>
    <n v="-4"/>
    <x v="5"/>
    <x v="16"/>
    <x v="3"/>
  </r>
  <r>
    <n v="405419"/>
    <d v="2021-08-21T16:39:53"/>
    <d v="2021-08-21T16:39:53"/>
    <n v="159048"/>
    <n v="238891"/>
    <n v="0"/>
    <x v="5"/>
    <x v="11"/>
    <x v="3"/>
  </r>
  <r>
    <n v="405423"/>
    <d v="2021-08-21T16:40:19"/>
    <d v="2021-08-21T18:40:19"/>
    <n v="172204"/>
    <n v="394819"/>
    <n v="2"/>
    <x v="5"/>
    <x v="21"/>
    <x v="3"/>
  </r>
  <r>
    <n v="405426"/>
    <d v="2021-08-21T16:40:28"/>
    <d v="2021-08-21T17:40:28"/>
    <n v="218216"/>
    <n v="316685"/>
    <n v="1"/>
    <x v="5"/>
    <x v="7"/>
    <x v="3"/>
  </r>
  <r>
    <n v="405429"/>
    <d v="2021-08-21T16:41:03"/>
    <d v="2021-08-21T18:41:03"/>
    <n v="107230"/>
    <n v="63666"/>
    <n v="2"/>
    <x v="5"/>
    <x v="21"/>
    <x v="3"/>
  </r>
  <r>
    <n v="405431"/>
    <d v="2021-08-21T16:41:03"/>
    <d v="2021-08-21T18:41:03"/>
    <n v="163537"/>
    <n v="81740"/>
    <n v="2"/>
    <x v="5"/>
    <x v="21"/>
    <x v="3"/>
  </r>
  <r>
    <n v="405436"/>
    <d v="2021-08-21T16:41:03"/>
    <d v="2021-08-21T18:41:03"/>
    <n v="305485"/>
    <n v="105200"/>
    <n v="2"/>
    <x v="5"/>
    <x v="21"/>
    <x v="3"/>
  </r>
  <r>
    <n v="405437"/>
    <d v="2021-08-21T16:41:03"/>
    <d v="2021-08-21T18:41:03"/>
    <n v="340647"/>
    <n v="244574"/>
    <n v="2"/>
    <x v="5"/>
    <x v="21"/>
    <x v="3"/>
  </r>
  <r>
    <n v="405440"/>
    <d v="2021-08-21T16:41:09"/>
    <d v="2021-08-21T15:41:09"/>
    <n v="283675"/>
    <n v="351192"/>
    <n v="-1"/>
    <x v="5"/>
    <x v="10"/>
    <x v="3"/>
  </r>
  <r>
    <n v="405444"/>
    <d v="2021-08-21T16:41:09"/>
    <d v="2021-08-21T17:41:09"/>
    <n v="286907"/>
    <n v="68991"/>
    <n v="1"/>
    <x v="5"/>
    <x v="7"/>
    <x v="3"/>
  </r>
  <r>
    <n v="405445"/>
    <d v="2021-08-21T16:41:38"/>
    <d v="2021-08-21T19:41:38"/>
    <n v="336982"/>
    <n v="172661"/>
    <n v="3"/>
    <x v="5"/>
    <x v="14"/>
    <x v="3"/>
  </r>
  <r>
    <n v="405446"/>
    <d v="2021-08-21T16:42:48"/>
    <d v="2021-08-21T21:42:48"/>
    <n v="2877"/>
    <n v="227775"/>
    <n v="5"/>
    <x v="5"/>
    <x v="19"/>
    <x v="3"/>
  </r>
  <r>
    <n v="405450"/>
    <d v="2021-08-21T16:42:48"/>
    <d v="2021-08-21T17:42:48"/>
    <n v="73621"/>
    <n v="471403"/>
    <n v="1"/>
    <x v="5"/>
    <x v="7"/>
    <x v="3"/>
  </r>
  <r>
    <n v="405455"/>
    <d v="2021-08-21T16:42:48"/>
    <d v="2021-08-21T17:42:48"/>
    <n v="244989"/>
    <n v="285141"/>
    <n v="1"/>
    <x v="5"/>
    <x v="7"/>
    <x v="3"/>
  </r>
  <r>
    <n v="405459"/>
    <d v="2021-08-21T16:43:00"/>
    <d v="2021-08-21T22:43:00"/>
    <n v="343552"/>
    <n v="190676"/>
    <n v="6"/>
    <x v="5"/>
    <x v="20"/>
    <x v="3"/>
  </r>
  <r>
    <n v="405462"/>
    <d v="2021-08-21T16:43:23"/>
    <d v="2021-08-21T22:43:23"/>
    <n v="291173"/>
    <n v="158978"/>
    <n v="6"/>
    <x v="5"/>
    <x v="20"/>
    <x v="3"/>
  </r>
  <r>
    <n v="405467"/>
    <d v="2021-08-21T16:43:50"/>
    <d v="2021-08-21T19:43:50"/>
    <n v="230012"/>
    <n v="411922"/>
    <n v="3"/>
    <x v="5"/>
    <x v="14"/>
    <x v="3"/>
  </r>
  <r>
    <n v="405469"/>
    <d v="2021-08-21T16:44:16"/>
    <d v="2021-08-21T19:44:16"/>
    <n v="236174"/>
    <n v="397390"/>
    <n v="3"/>
    <x v="5"/>
    <x v="14"/>
    <x v="3"/>
  </r>
  <r>
    <n v="405474"/>
    <d v="2021-08-21T16:45:07"/>
    <d v="2021-08-21T17:45:07"/>
    <n v="125034"/>
    <n v="276543"/>
    <n v="1"/>
    <x v="5"/>
    <x v="7"/>
    <x v="3"/>
  </r>
  <r>
    <n v="405476"/>
    <d v="2021-08-21T16:45:42"/>
    <d v="2021-08-21T18:45:42"/>
    <n v="259254"/>
    <n v="345538"/>
    <n v="2"/>
    <x v="5"/>
    <x v="21"/>
    <x v="3"/>
  </r>
  <r>
    <n v="405478"/>
    <d v="2021-08-21T16:47:00"/>
    <d v="2021-08-21T18:47:00"/>
    <n v="40659"/>
    <n v="438887"/>
    <n v="2"/>
    <x v="5"/>
    <x v="21"/>
    <x v="3"/>
  </r>
  <r>
    <n v="405483"/>
    <d v="2021-08-21T16:47:00"/>
    <d v="2021-08-21T19:47:00"/>
    <n v="95833"/>
    <n v="357547"/>
    <n v="3"/>
    <x v="5"/>
    <x v="14"/>
    <x v="3"/>
  </r>
  <r>
    <n v="405487"/>
    <d v="2021-08-21T16:48:02"/>
    <d v="2021-08-21T18:48:02"/>
    <n v="103585"/>
    <n v="122982"/>
    <n v="2"/>
    <x v="5"/>
    <x v="21"/>
    <x v="3"/>
  </r>
  <r>
    <n v="405492"/>
    <d v="2021-08-21T16:48:37"/>
    <d v="2021-08-21T19:48:37"/>
    <n v="48429"/>
    <n v="241927"/>
    <n v="3"/>
    <x v="5"/>
    <x v="14"/>
    <x v="3"/>
  </r>
  <r>
    <n v="405497"/>
    <d v="2021-08-21T16:49:12"/>
    <d v="2021-08-21T16:49:12"/>
    <n v="292019"/>
    <n v="118549"/>
    <n v="0"/>
    <x v="5"/>
    <x v="11"/>
    <x v="3"/>
  </r>
  <r>
    <n v="405502"/>
    <d v="2021-08-21T16:49:47"/>
    <d v="2021-08-21T17:49:47"/>
    <n v="3582"/>
    <n v="476894"/>
    <n v="1"/>
    <x v="5"/>
    <x v="7"/>
    <x v="3"/>
  </r>
  <r>
    <n v="405507"/>
    <d v="2021-08-21T16:50:22"/>
    <d v="2021-08-21T18:50:22"/>
    <n v="108291"/>
    <n v="78899"/>
    <n v="2"/>
    <x v="5"/>
    <x v="21"/>
    <x v="3"/>
  </r>
  <r>
    <n v="405512"/>
    <d v="2021-08-21T16:50:22"/>
    <d v="2021-08-21T18:50:22"/>
    <n v="292913"/>
    <n v="359858"/>
    <n v="2"/>
    <x v="5"/>
    <x v="21"/>
    <x v="3"/>
  </r>
  <r>
    <n v="405513"/>
    <d v="2021-08-21T16:50:57"/>
    <d v="2021-08-21T19:50:57"/>
    <n v="58960"/>
    <n v="241927"/>
    <n v="3"/>
    <x v="5"/>
    <x v="14"/>
    <x v="3"/>
  </r>
  <r>
    <n v="405518"/>
    <d v="2021-08-21T16:52:07"/>
    <d v="2021-08-21T17:52:07"/>
    <n v="252375"/>
    <n v="250679"/>
    <n v="1"/>
    <x v="5"/>
    <x v="7"/>
    <x v="3"/>
  </r>
  <r>
    <n v="405521"/>
    <d v="2021-08-21T16:52:42"/>
    <d v="2021-08-21T18:52:42"/>
    <n v="23213"/>
    <n v="347008"/>
    <n v="2"/>
    <x v="5"/>
    <x v="21"/>
    <x v="3"/>
  </r>
  <r>
    <n v="405524"/>
    <d v="2021-08-21T16:52:42"/>
    <d v="2021-08-21T18:52:42"/>
    <n v="155509"/>
    <n v="192331"/>
    <n v="2"/>
    <x v="5"/>
    <x v="21"/>
    <x v="3"/>
  </r>
  <r>
    <n v="405526"/>
    <d v="2021-08-21T16:52:42"/>
    <d v="2021-08-21T22:52:42"/>
    <n v="268836"/>
    <n v="135929"/>
    <n v="6"/>
    <x v="5"/>
    <x v="20"/>
    <x v="3"/>
  </r>
  <r>
    <n v="405527"/>
    <d v="2021-08-21T16:53:52"/>
    <d v="2021-08-21T16:53:52"/>
    <n v="73897"/>
    <n v="183290"/>
    <n v="0"/>
    <x v="5"/>
    <x v="11"/>
    <x v="3"/>
  </r>
  <r>
    <n v="405531"/>
    <d v="2021-08-21T16:54:28"/>
    <d v="2021-08-21T18:54:28"/>
    <n v="178960"/>
    <n v="88863"/>
    <n v="2"/>
    <x v="5"/>
    <x v="21"/>
    <x v="3"/>
  </r>
  <r>
    <n v="405532"/>
    <d v="2021-08-21T16:55:37"/>
    <d v="2021-08-21T19:55:37"/>
    <n v="107575"/>
    <n v="148455"/>
    <n v="3"/>
    <x v="5"/>
    <x v="14"/>
    <x v="3"/>
  </r>
  <r>
    <n v="405534"/>
    <d v="2021-08-21T16:56:24"/>
    <d v="2021-08-21T17:56:24"/>
    <n v="255400"/>
    <n v="112334"/>
    <n v="1"/>
    <x v="5"/>
    <x v="7"/>
    <x v="3"/>
  </r>
  <r>
    <n v="405539"/>
    <d v="2021-08-21T16:56:47"/>
    <d v="2021-08-21T17:56:47"/>
    <n v="21859"/>
    <n v="163865"/>
    <n v="1"/>
    <x v="5"/>
    <x v="7"/>
    <x v="3"/>
  </r>
  <r>
    <n v="405542"/>
    <d v="2021-08-21T16:56:47"/>
    <d v="2021-08-21T17:56:47"/>
    <n v="332833"/>
    <n v="43842"/>
    <n v="1"/>
    <x v="5"/>
    <x v="7"/>
    <x v="3"/>
  </r>
  <r>
    <n v="405543"/>
    <d v="2021-08-21T16:57:21"/>
    <d v="2021-08-21T18:57:21"/>
    <n v="278455"/>
    <n v="391572"/>
    <n v="2"/>
    <x v="5"/>
    <x v="21"/>
    <x v="3"/>
  </r>
  <r>
    <n v="405545"/>
    <d v="2021-08-21T16:59:06"/>
    <d v="2021-08-21T17:59:06"/>
    <n v="140343"/>
    <n v="411922"/>
    <n v="1"/>
    <x v="5"/>
    <x v="7"/>
    <x v="3"/>
  </r>
  <r>
    <n v="405548"/>
    <d v="2021-08-21T16:59:06"/>
    <d v="2021-08-21T17:59:06"/>
    <n v="323936"/>
    <n v="118549"/>
    <n v="1"/>
    <x v="5"/>
    <x v="7"/>
    <x v="3"/>
  </r>
  <r>
    <n v="405550"/>
    <d v="2021-08-21T16:59:26"/>
    <d v="2021-08-21T16:59:26"/>
    <n v="224505"/>
    <n v="14862"/>
    <n v="0"/>
    <x v="5"/>
    <x v="11"/>
    <x v="3"/>
  </r>
  <r>
    <n v="405553"/>
    <d v="2021-08-21T16:59:41"/>
    <d v="2021-08-21T18:59:41"/>
    <n v="15890"/>
    <n v="5151"/>
    <n v="2"/>
    <x v="5"/>
    <x v="21"/>
    <x v="3"/>
  </r>
  <r>
    <n v="405555"/>
    <d v="2021-08-21T17:01:53"/>
    <d v="2021-08-21T18:01:53"/>
    <n v="135466"/>
    <n v="391572"/>
    <n v="1"/>
    <x v="5"/>
    <x v="21"/>
    <x v="3"/>
  </r>
  <r>
    <n v="405559"/>
    <d v="2021-08-21T17:02:01"/>
    <d v="2021-08-21T19:02:01"/>
    <n v="626"/>
    <n v="230507"/>
    <n v="2"/>
    <x v="5"/>
    <x v="14"/>
    <x v="3"/>
  </r>
  <r>
    <n v="405562"/>
    <d v="2021-08-21T17:02:01"/>
    <d v="2021-08-21T19:02:01"/>
    <n v="20562"/>
    <n v="258219"/>
    <n v="2"/>
    <x v="5"/>
    <x v="14"/>
    <x v="3"/>
  </r>
  <r>
    <n v="405565"/>
    <d v="2021-08-21T17:02:36"/>
    <d v="2021-08-21T20:02:36"/>
    <n v="208677"/>
    <n v="358602"/>
    <n v="3"/>
    <x v="5"/>
    <x v="23"/>
    <x v="3"/>
  </r>
  <r>
    <n v="405567"/>
    <d v="2021-08-21T17:03:02"/>
    <d v="2021-08-21T18:03:02"/>
    <n v="157188"/>
    <n v="245484"/>
    <n v="1"/>
    <x v="5"/>
    <x v="21"/>
    <x v="3"/>
  </r>
  <r>
    <n v="405570"/>
    <d v="2021-08-21T17:03:46"/>
    <d v="2021-08-21T22:03:46"/>
    <n v="24265"/>
    <n v="198146"/>
    <n v="5"/>
    <x v="5"/>
    <x v="20"/>
    <x v="3"/>
  </r>
  <r>
    <n v="405573"/>
    <d v="2021-08-21T17:03:46"/>
    <d v="2021-08-21T22:03:46"/>
    <n v="155504"/>
    <n v="438599"/>
    <n v="5"/>
    <x v="5"/>
    <x v="20"/>
    <x v="3"/>
  </r>
  <r>
    <n v="405574"/>
    <d v="2021-08-21T17:03:47"/>
    <d v="2021-08-22T00:03:47"/>
    <n v="179001"/>
    <n v="472712"/>
    <n v="7"/>
    <x v="5"/>
    <x v="1"/>
    <x v="3"/>
  </r>
  <r>
    <n v="405579"/>
    <d v="2021-08-21T17:04:21"/>
    <d v="2021-08-21T19:04:21"/>
    <n v="327348"/>
    <n v="261685"/>
    <n v="2"/>
    <x v="5"/>
    <x v="14"/>
    <x v="3"/>
  </r>
  <r>
    <n v="405583"/>
    <d v="2021-08-21T17:06:41"/>
    <d v="2021-08-21T19:06:41"/>
    <n v="196538"/>
    <n v="19525"/>
    <n v="2"/>
    <x v="5"/>
    <x v="14"/>
    <x v="3"/>
  </r>
  <r>
    <n v="405588"/>
    <d v="2021-08-21T17:08:26"/>
    <d v="2021-08-21T18:08:26"/>
    <n v="239780"/>
    <n v="141918"/>
    <n v="1"/>
    <x v="5"/>
    <x v="21"/>
    <x v="3"/>
  </r>
  <r>
    <n v="405589"/>
    <d v="2021-08-21T17:10:04"/>
    <d v="2021-08-21T17:10:04"/>
    <n v="10410"/>
    <n v="123413"/>
    <n v="0"/>
    <x v="5"/>
    <x v="7"/>
    <x v="3"/>
  </r>
  <r>
    <n v="405594"/>
    <d v="2021-08-21T17:12:32"/>
    <d v="2021-08-21T18:12:32"/>
    <n v="77707"/>
    <n v="347367"/>
    <n v="1"/>
    <x v="5"/>
    <x v="21"/>
    <x v="3"/>
  </r>
  <r>
    <n v="405597"/>
    <d v="2021-08-21T17:14:28"/>
    <d v="2021-08-21T18:14:28"/>
    <n v="3460"/>
    <n v="179296"/>
    <n v="1"/>
    <x v="5"/>
    <x v="21"/>
    <x v="3"/>
  </r>
  <r>
    <n v="405601"/>
    <d v="2021-08-21T17:18:20"/>
    <d v="2021-08-21T19:18:20"/>
    <n v="144017"/>
    <n v="112334"/>
    <n v="2"/>
    <x v="5"/>
    <x v="14"/>
    <x v="3"/>
  </r>
  <r>
    <n v="405602"/>
    <d v="2021-08-21T17:19:57"/>
    <d v="2021-08-21T18:19:57"/>
    <n v="81732"/>
    <n v="5151"/>
    <n v="1"/>
    <x v="5"/>
    <x v="21"/>
    <x v="3"/>
  </r>
  <r>
    <n v="405605"/>
    <d v="2021-08-21T17:20:05"/>
    <d v="2021-08-22T02:20:05"/>
    <n v="31842"/>
    <n v="88008"/>
    <n v="9"/>
    <x v="5"/>
    <x v="2"/>
    <x v="3"/>
  </r>
  <r>
    <n v="405608"/>
    <d v="2021-08-21T17:21:59"/>
    <d v="2021-08-21T17:21:59"/>
    <n v="210914"/>
    <n v="183290"/>
    <n v="0"/>
    <x v="5"/>
    <x v="7"/>
    <x v="3"/>
  </r>
  <r>
    <n v="405609"/>
    <d v="2021-08-21T17:22:59"/>
    <d v="2021-08-21T19:22:59"/>
    <n v="104180"/>
    <n v="343491"/>
    <n v="2"/>
    <x v="5"/>
    <x v="14"/>
    <x v="3"/>
  </r>
  <r>
    <n v="405614"/>
    <d v="2021-08-21T17:24:09"/>
    <d v="2021-08-21T17:24:09"/>
    <n v="8463"/>
    <n v="76405"/>
    <n v="0"/>
    <x v="5"/>
    <x v="7"/>
    <x v="3"/>
  </r>
  <r>
    <n v="405618"/>
    <d v="2021-08-21T17:24:44"/>
    <d v="2021-08-21T22:24:44"/>
    <n v="97253"/>
    <n v="341692"/>
    <n v="5"/>
    <x v="5"/>
    <x v="20"/>
    <x v="3"/>
  </r>
  <r>
    <n v="405622"/>
    <d v="2021-08-21T17:24:44"/>
    <d v="2021-08-21T18:24:44"/>
    <n v="225426"/>
    <n v="473323"/>
    <n v="1"/>
    <x v="5"/>
    <x v="21"/>
    <x v="3"/>
  </r>
  <r>
    <n v="405626"/>
    <d v="2021-08-21T17:26:33"/>
    <d v="2021-08-21T19:26:33"/>
    <n v="131222"/>
    <n v="362248"/>
    <n v="2"/>
    <x v="5"/>
    <x v="14"/>
    <x v="3"/>
  </r>
  <r>
    <n v="405629"/>
    <d v="2021-08-21T17:26:35"/>
    <d v="2021-08-21T08:26:35"/>
    <n v="56998"/>
    <n v="288529"/>
    <n v="-9"/>
    <x v="5"/>
    <x v="13"/>
    <x v="3"/>
  </r>
  <r>
    <n v="405633"/>
    <d v="2021-08-21T17:27:04"/>
    <d v="2021-08-21T18:27:04"/>
    <n v="343295"/>
    <n v="182191"/>
    <n v="1"/>
    <x v="5"/>
    <x v="21"/>
    <x v="3"/>
  </r>
  <r>
    <n v="405636"/>
    <d v="2021-08-21T17:27:54"/>
    <d v="2021-08-21T19:27:54"/>
    <n v="90985"/>
    <n v="83356"/>
    <n v="2"/>
    <x v="5"/>
    <x v="14"/>
    <x v="3"/>
  </r>
  <r>
    <n v="405640"/>
    <d v="2021-08-21T17:29:21"/>
    <d v="2021-08-21T20:29:21"/>
    <n v="206967"/>
    <n v="347393"/>
    <n v="3"/>
    <x v="5"/>
    <x v="23"/>
    <x v="3"/>
  </r>
  <r>
    <n v="405642"/>
    <d v="2021-08-21T17:33:45"/>
    <d v="2021-08-21T17:33:45"/>
    <n v="39150"/>
    <n v="397531"/>
    <n v="0"/>
    <x v="5"/>
    <x v="7"/>
    <x v="3"/>
  </r>
  <r>
    <n v="405643"/>
    <d v="2021-08-21T17:35:48"/>
    <d v="2021-08-21T17:35:48"/>
    <n v="234835"/>
    <n v="214179"/>
    <n v="0"/>
    <x v="5"/>
    <x v="7"/>
    <x v="3"/>
  </r>
  <r>
    <n v="405648"/>
    <d v="2021-08-21T17:36:26"/>
    <d v="2021-08-21T18:36:26"/>
    <n v="172457"/>
    <n v="230507"/>
    <n v="1"/>
    <x v="5"/>
    <x v="21"/>
    <x v="3"/>
  </r>
  <r>
    <n v="405649"/>
    <d v="2021-08-21T17:36:58"/>
    <d v="2021-08-21T18:36:58"/>
    <n v="129879"/>
    <n v="66215"/>
    <n v="1"/>
    <x v="5"/>
    <x v="21"/>
    <x v="3"/>
  </r>
  <r>
    <n v="405652"/>
    <d v="2021-08-21T17:38:08"/>
    <d v="2021-08-21T17:38:08"/>
    <n v="23796"/>
    <n v="241927"/>
    <n v="0"/>
    <x v="5"/>
    <x v="7"/>
    <x v="3"/>
  </r>
  <r>
    <n v="405654"/>
    <d v="2021-08-21T17:40:34"/>
    <d v="2021-08-21T19:40:34"/>
    <n v="314547"/>
    <n v="421199"/>
    <n v="2"/>
    <x v="5"/>
    <x v="14"/>
    <x v="3"/>
  </r>
  <r>
    <n v="405657"/>
    <d v="2021-08-21T17:40:44"/>
    <d v="2021-08-21T19:40:44"/>
    <n v="144693"/>
    <n v="209122"/>
    <n v="2"/>
    <x v="5"/>
    <x v="14"/>
    <x v="3"/>
  </r>
  <r>
    <n v="405662"/>
    <d v="2021-08-21T17:41:58"/>
    <d v="2021-08-21T19:41:58"/>
    <n v="69462"/>
    <n v="452381"/>
    <n v="2"/>
    <x v="5"/>
    <x v="14"/>
    <x v="3"/>
  </r>
  <r>
    <n v="405666"/>
    <d v="2021-08-21T17:46:17"/>
    <d v="2021-08-21T20:46:17"/>
    <n v="252409"/>
    <n v="41396"/>
    <n v="3"/>
    <x v="5"/>
    <x v="23"/>
    <x v="3"/>
  </r>
  <r>
    <n v="405669"/>
    <d v="2021-08-21T17:46:52"/>
    <d v="2021-08-21T20:46:52"/>
    <n v="296295"/>
    <n v="250679"/>
    <n v="3"/>
    <x v="5"/>
    <x v="23"/>
    <x v="3"/>
  </r>
  <r>
    <n v="405672"/>
    <d v="2021-08-21T17:50:22"/>
    <d v="2021-08-21T22:50:22"/>
    <n v="115358"/>
    <n v="183290"/>
    <n v="5"/>
    <x v="5"/>
    <x v="20"/>
    <x v="3"/>
  </r>
  <r>
    <n v="405673"/>
    <d v="2021-08-21T17:50:57"/>
    <d v="2021-08-21T19:50:57"/>
    <n v="87093"/>
    <n v="169639"/>
    <n v="2"/>
    <x v="5"/>
    <x v="14"/>
    <x v="3"/>
  </r>
  <r>
    <n v="405676"/>
    <d v="2021-08-21T17:52:42"/>
    <d v="2021-08-21T14:52:42"/>
    <n v="333534"/>
    <n v="8501"/>
    <n v="-3"/>
    <x v="5"/>
    <x v="12"/>
    <x v="3"/>
  </r>
  <r>
    <n v="405678"/>
    <d v="2021-08-21T17:53:17"/>
    <d v="2021-08-21T19:53:17"/>
    <n v="254948"/>
    <n v="117086"/>
    <n v="2"/>
    <x v="5"/>
    <x v="14"/>
    <x v="3"/>
  </r>
  <r>
    <n v="405680"/>
    <d v="2021-08-21T17:54:27"/>
    <d v="2021-08-22T01:54:27"/>
    <n v="282205"/>
    <n v="325984"/>
    <n v="8"/>
    <x v="5"/>
    <x v="0"/>
    <x v="3"/>
  </r>
  <r>
    <n v="405685"/>
    <d v="2021-08-21T17:55:02"/>
    <d v="2021-08-21T18:55:02"/>
    <n v="7501"/>
    <n v="347008"/>
    <n v="1"/>
    <x v="5"/>
    <x v="21"/>
    <x v="3"/>
  </r>
  <r>
    <n v="405686"/>
    <d v="2021-08-21T17:55:02"/>
    <d v="2021-08-21T18:55:02"/>
    <n v="319215"/>
    <n v="206501"/>
    <n v="1"/>
    <x v="5"/>
    <x v="21"/>
    <x v="3"/>
  </r>
  <r>
    <n v="405689"/>
    <d v="2021-08-21T17:55:37"/>
    <d v="2021-08-21T19:55:37"/>
    <n v="103104"/>
    <n v="103067"/>
    <n v="2"/>
    <x v="5"/>
    <x v="14"/>
    <x v="3"/>
  </r>
  <r>
    <n v="405694"/>
    <d v="2021-08-21T17:56:47"/>
    <d v="2021-08-21T17:56:47"/>
    <n v="213602"/>
    <n v="360931"/>
    <n v="0"/>
    <x v="5"/>
    <x v="7"/>
    <x v="3"/>
  </r>
  <r>
    <n v="405697"/>
    <d v="2021-08-21T17:57:21"/>
    <d v="2021-08-21T18:57:21"/>
    <n v="73982"/>
    <n v="250679"/>
    <n v="1"/>
    <x v="5"/>
    <x v="21"/>
    <x v="3"/>
  </r>
  <r>
    <n v="405701"/>
    <d v="2021-08-21T17:58:31"/>
    <d v="2021-08-21T20:58:31"/>
    <n v="242843"/>
    <n v="104958"/>
    <n v="3"/>
    <x v="5"/>
    <x v="23"/>
    <x v="3"/>
  </r>
  <r>
    <n v="405706"/>
    <d v="2021-08-21T17:58:31"/>
    <d v="2021-08-21T20:58:31"/>
    <n v="345792"/>
    <n v="262755"/>
    <n v="3"/>
    <x v="5"/>
    <x v="23"/>
    <x v="3"/>
  </r>
  <r>
    <n v="405711"/>
    <d v="2021-08-21T17:59:06"/>
    <d v="2021-08-21T17:59:06"/>
    <n v="130017"/>
    <n v="267896"/>
    <n v="0"/>
    <x v="5"/>
    <x v="7"/>
    <x v="3"/>
  </r>
  <r>
    <n v="405714"/>
    <d v="2021-08-21T17:59:41"/>
    <d v="2021-08-21T18:59:41"/>
    <n v="24183"/>
    <n v="284424"/>
    <n v="1"/>
    <x v="5"/>
    <x v="21"/>
    <x v="3"/>
  </r>
  <r>
    <n v="405719"/>
    <d v="2021-08-21T17:59:51"/>
    <d v="2021-08-21T18:59:51"/>
    <n v="201225"/>
    <n v="12149"/>
    <n v="1"/>
    <x v="5"/>
    <x v="21"/>
    <x v="3"/>
  </r>
  <r>
    <n v="405720"/>
    <d v="2021-08-21T18:00:16"/>
    <d v="2021-08-21T20:00:16"/>
    <n v="50233"/>
    <n v="377791"/>
    <n v="2"/>
    <x v="5"/>
    <x v="23"/>
    <x v="3"/>
  </r>
  <r>
    <n v="405725"/>
    <d v="2021-08-21T18:01:26"/>
    <d v="2021-08-21T18:01:26"/>
    <n v="69706"/>
    <n v="394819"/>
    <n v="0"/>
    <x v="5"/>
    <x v="21"/>
    <x v="3"/>
  </r>
  <r>
    <n v="405728"/>
    <d v="2021-08-21T18:01:26"/>
    <d v="2021-08-21T18:01:26"/>
    <n v="155936"/>
    <n v="409853"/>
    <n v="0"/>
    <x v="5"/>
    <x v="21"/>
    <x v="3"/>
  </r>
  <r>
    <n v="405732"/>
    <d v="2021-08-21T18:02:01"/>
    <d v="2021-08-21T19:02:01"/>
    <n v="156017"/>
    <n v="122982"/>
    <n v="1"/>
    <x v="5"/>
    <x v="14"/>
    <x v="3"/>
  </r>
  <r>
    <n v="405737"/>
    <d v="2021-08-21T18:02:01"/>
    <d v="2021-08-21T19:02:01"/>
    <n v="186257"/>
    <n v="348155"/>
    <n v="1"/>
    <x v="5"/>
    <x v="14"/>
    <x v="3"/>
  </r>
  <r>
    <n v="405741"/>
    <d v="2021-08-21T18:02:09"/>
    <d v="2021-08-21T20:02:09"/>
    <n v="58116"/>
    <n v="218373"/>
    <n v="2"/>
    <x v="5"/>
    <x v="23"/>
    <x v="3"/>
  </r>
  <r>
    <n v="405745"/>
    <d v="2021-08-21T18:04:21"/>
    <d v="2021-08-21T19:04:21"/>
    <n v="199237"/>
    <n v="149755"/>
    <n v="1"/>
    <x v="5"/>
    <x v="14"/>
    <x v="3"/>
  </r>
  <r>
    <n v="405749"/>
    <d v="2021-08-21T18:04:21"/>
    <d v="2021-08-21T19:04:21"/>
    <n v="246593"/>
    <n v="4199"/>
    <n v="1"/>
    <x v="5"/>
    <x v="14"/>
    <x v="3"/>
  </r>
  <r>
    <n v="405753"/>
    <d v="2021-08-21T18:04:56"/>
    <d v="2021-08-21T20:04:56"/>
    <n v="295246"/>
    <n v="5151"/>
    <n v="2"/>
    <x v="5"/>
    <x v="23"/>
    <x v="3"/>
  </r>
  <r>
    <n v="405756"/>
    <d v="2021-08-21T18:05:18"/>
    <d v="2021-08-21T18:05:18"/>
    <n v="96003"/>
    <n v="467908"/>
    <n v="0"/>
    <x v="5"/>
    <x v="21"/>
    <x v="3"/>
  </r>
  <r>
    <n v="405757"/>
    <d v="2021-08-21T18:06:06"/>
    <d v="2021-08-21T18:06:06"/>
    <n v="322571"/>
    <n v="182191"/>
    <n v="0"/>
    <x v="5"/>
    <x v="21"/>
    <x v="3"/>
  </r>
  <r>
    <n v="405758"/>
    <d v="2021-08-21T18:06:41"/>
    <d v="2021-08-21T19:06:41"/>
    <n v="11244"/>
    <n v="190995"/>
    <n v="1"/>
    <x v="5"/>
    <x v="14"/>
    <x v="3"/>
  </r>
  <r>
    <n v="405762"/>
    <d v="2021-08-21T18:06:41"/>
    <d v="2021-08-21T19:06:41"/>
    <n v="113059"/>
    <n v="78899"/>
    <n v="1"/>
    <x v="5"/>
    <x v="14"/>
    <x v="3"/>
  </r>
  <r>
    <n v="405766"/>
    <d v="2021-08-21T18:06:41"/>
    <d v="2021-08-21T19:06:41"/>
    <n v="265871"/>
    <n v="106814"/>
    <n v="1"/>
    <x v="5"/>
    <x v="14"/>
    <x v="3"/>
  </r>
  <r>
    <n v="405771"/>
    <d v="2021-08-21T18:08:26"/>
    <d v="2021-08-21T18:08:26"/>
    <n v="94636"/>
    <n v="146115"/>
    <n v="0"/>
    <x v="5"/>
    <x v="21"/>
    <x v="3"/>
  </r>
  <r>
    <n v="405775"/>
    <d v="2021-08-21T18:08:38"/>
    <d v="2021-08-21T18:08:38"/>
    <n v="200985"/>
    <n v="153893"/>
    <n v="0"/>
    <x v="5"/>
    <x v="21"/>
    <x v="3"/>
  </r>
  <r>
    <n v="405779"/>
    <d v="2021-08-21T18:08:57"/>
    <d v="2021-08-21T22:08:57"/>
    <n v="342943"/>
    <n v="250679"/>
    <n v="4"/>
    <x v="5"/>
    <x v="20"/>
    <x v="3"/>
  </r>
  <r>
    <n v="405782"/>
    <d v="2021-08-21T18:09:21"/>
    <d v="2021-08-22T02:09:21"/>
    <n v="250755"/>
    <n v="155428"/>
    <n v="8"/>
    <x v="5"/>
    <x v="2"/>
    <x v="3"/>
  </r>
  <r>
    <n v="405783"/>
    <d v="2021-08-21T18:10:45"/>
    <d v="2021-08-21T18:10:45"/>
    <n v="302891"/>
    <n v="439981"/>
    <n v="0"/>
    <x v="5"/>
    <x v="21"/>
    <x v="3"/>
  </r>
  <r>
    <n v="405784"/>
    <d v="2021-08-21T18:11:20"/>
    <d v="2021-08-21T19:11:20"/>
    <n v="286211"/>
    <n v="258251"/>
    <n v="1"/>
    <x v="5"/>
    <x v="14"/>
    <x v="3"/>
  </r>
  <r>
    <n v="405789"/>
    <d v="2021-08-21T18:13:05"/>
    <d v="2021-08-21T18:13:05"/>
    <n v="119335"/>
    <n v="12149"/>
    <n v="0"/>
    <x v="5"/>
    <x v="21"/>
    <x v="3"/>
  </r>
  <r>
    <n v="405792"/>
    <d v="2021-08-21T18:13:05"/>
    <d v="2021-08-21T18:13:05"/>
    <n v="119379"/>
    <n v="21760"/>
    <n v="0"/>
    <x v="5"/>
    <x v="21"/>
    <x v="3"/>
  </r>
  <r>
    <n v="405797"/>
    <d v="2021-08-21T18:13:40"/>
    <d v="2021-08-21T19:13:40"/>
    <n v="99903"/>
    <n v="351192"/>
    <n v="1"/>
    <x v="5"/>
    <x v="14"/>
    <x v="3"/>
  </r>
  <r>
    <n v="405802"/>
    <d v="2021-08-21T18:13:40"/>
    <d v="2021-08-21T19:13:40"/>
    <n v="127621"/>
    <n v="401945"/>
    <n v="1"/>
    <x v="5"/>
    <x v="14"/>
    <x v="3"/>
  </r>
  <r>
    <n v="405804"/>
    <d v="2021-08-21T18:15:25"/>
    <d v="2021-08-21T18:15:25"/>
    <n v="30412"/>
    <n v="230507"/>
    <n v="0"/>
    <x v="5"/>
    <x v="21"/>
    <x v="3"/>
  </r>
  <r>
    <n v="405808"/>
    <d v="2021-08-21T18:15:25"/>
    <d v="2021-08-21T22:15:25"/>
    <n v="128984"/>
    <n v="98921"/>
    <n v="4"/>
    <x v="5"/>
    <x v="20"/>
    <x v="3"/>
  </r>
  <r>
    <n v="405812"/>
    <d v="2021-08-21T18:16:00"/>
    <d v="2021-08-21T19:16:00"/>
    <n v="188746"/>
    <n v="330333"/>
    <n v="1"/>
    <x v="5"/>
    <x v="14"/>
    <x v="3"/>
  </r>
  <r>
    <n v="405817"/>
    <d v="2021-08-21T18:16:35"/>
    <d v="2021-08-21T20:16:35"/>
    <n v="309831"/>
    <n v="433508"/>
    <n v="2"/>
    <x v="5"/>
    <x v="23"/>
    <x v="3"/>
  </r>
  <r>
    <n v="405818"/>
    <d v="2021-08-21T18:16:35"/>
    <d v="2021-08-21T20:16:35"/>
    <n v="334718"/>
    <n v="411922"/>
    <n v="2"/>
    <x v="5"/>
    <x v="23"/>
    <x v="3"/>
  </r>
  <r>
    <n v="405820"/>
    <d v="2021-08-21T18:17:46"/>
    <d v="2021-08-21T13:17:46"/>
    <n v="205616"/>
    <n v="197508"/>
    <n v="-5"/>
    <x v="5"/>
    <x v="18"/>
    <x v="3"/>
  </r>
  <r>
    <n v="405821"/>
    <d v="2021-08-21T18:18:16"/>
    <d v="2021-08-21T20:18:16"/>
    <n v="331232"/>
    <n v="294042"/>
    <n v="2"/>
    <x v="5"/>
    <x v="23"/>
    <x v="3"/>
  </r>
  <r>
    <n v="405825"/>
    <d v="2021-08-21T18:18:20"/>
    <d v="2021-08-21T19:18:20"/>
    <n v="67750"/>
    <n v="158978"/>
    <n v="1"/>
    <x v="5"/>
    <x v="14"/>
    <x v="3"/>
  </r>
  <r>
    <n v="405829"/>
    <d v="2021-08-21T18:18:20"/>
    <d v="2021-08-21T19:18:20"/>
    <n v="115558"/>
    <n v="31749"/>
    <n v="1"/>
    <x v="5"/>
    <x v="14"/>
    <x v="3"/>
  </r>
  <r>
    <n v="405834"/>
    <d v="2021-08-21T18:20:40"/>
    <d v="2021-08-21T19:20:40"/>
    <n v="22882"/>
    <n v="401945"/>
    <n v="1"/>
    <x v="5"/>
    <x v="14"/>
    <x v="3"/>
  </r>
  <r>
    <n v="405836"/>
    <d v="2021-08-21T18:22:59"/>
    <d v="2021-08-21T19:22:59"/>
    <n v="23657"/>
    <n v="183565"/>
    <n v="1"/>
    <x v="5"/>
    <x v="14"/>
    <x v="3"/>
  </r>
  <r>
    <n v="405839"/>
    <d v="2021-08-21T18:23:30"/>
    <d v="2021-08-21T10:23:30"/>
    <n v="129965"/>
    <n v="182676"/>
    <n v="-8"/>
    <x v="5"/>
    <x v="15"/>
    <x v="3"/>
  </r>
  <r>
    <n v="405842"/>
    <d v="2021-08-21T18:24:09"/>
    <d v="2021-08-21T21:24:09"/>
    <n v="32275"/>
    <n v="84993"/>
    <n v="3"/>
    <x v="5"/>
    <x v="19"/>
    <x v="3"/>
  </r>
  <r>
    <n v="405843"/>
    <d v="2021-08-21T18:25:19"/>
    <d v="2021-08-21T19:25:19"/>
    <n v="96146"/>
    <n v="117699"/>
    <n v="1"/>
    <x v="5"/>
    <x v="14"/>
    <x v="3"/>
  </r>
  <r>
    <n v="405846"/>
    <d v="2021-08-21T18:25:19"/>
    <d v="2021-08-21T19:25:19"/>
    <n v="111764"/>
    <n v="351192"/>
    <n v="1"/>
    <x v="5"/>
    <x v="14"/>
    <x v="3"/>
  </r>
  <r>
    <n v="405851"/>
    <d v="2021-08-21T18:25:54"/>
    <d v="2021-08-21T20:25:54"/>
    <n v="31149"/>
    <n v="21760"/>
    <n v="2"/>
    <x v="5"/>
    <x v="23"/>
    <x v="3"/>
  </r>
  <r>
    <n v="405853"/>
    <d v="2021-08-21T18:25:54"/>
    <d v="2021-08-21T20:25:54"/>
    <n v="254311"/>
    <n v="289660"/>
    <n v="2"/>
    <x v="5"/>
    <x v="23"/>
    <x v="3"/>
  </r>
  <r>
    <n v="405857"/>
    <d v="2021-08-21T18:26:29"/>
    <d v="2021-08-21T21:26:29"/>
    <n v="171042"/>
    <n v="390562"/>
    <n v="3"/>
    <x v="5"/>
    <x v="19"/>
    <x v="3"/>
  </r>
  <r>
    <n v="405858"/>
    <d v="2021-08-21T18:26:29"/>
    <d v="2021-08-21T21:26:29"/>
    <n v="321503"/>
    <n v="436459"/>
    <n v="3"/>
    <x v="5"/>
    <x v="19"/>
    <x v="3"/>
  </r>
  <r>
    <n v="405862"/>
    <d v="2021-08-21T18:28:14"/>
    <d v="2021-08-21T20:28:14"/>
    <n v="22587"/>
    <n v="43842"/>
    <n v="2"/>
    <x v="5"/>
    <x v="23"/>
    <x v="3"/>
  </r>
  <r>
    <n v="405866"/>
    <d v="2021-08-21T18:29:59"/>
    <d v="2021-08-21T19:29:59"/>
    <n v="344884"/>
    <n v="424994"/>
    <n v="1"/>
    <x v="5"/>
    <x v="14"/>
    <x v="3"/>
  </r>
  <r>
    <n v="405870"/>
    <d v="2021-08-21T18:30:34"/>
    <d v="2021-08-21T20:30:34"/>
    <n v="211548"/>
    <n v="158978"/>
    <n v="2"/>
    <x v="5"/>
    <x v="23"/>
    <x v="3"/>
  </r>
  <r>
    <n v="405872"/>
    <d v="2021-08-21T18:31:09"/>
    <d v="2021-08-21T21:31:09"/>
    <n v="185386"/>
    <n v="264283"/>
    <n v="3"/>
    <x v="5"/>
    <x v="19"/>
    <x v="3"/>
  </r>
  <r>
    <n v="405877"/>
    <d v="2021-08-21T18:31:09"/>
    <d v="2021-08-21T21:31:09"/>
    <n v="258147"/>
    <n v="313853"/>
    <n v="3"/>
    <x v="5"/>
    <x v="19"/>
    <x v="3"/>
  </r>
  <r>
    <n v="405879"/>
    <d v="2021-08-21T18:31:44"/>
    <d v="2021-08-21T18:31:44"/>
    <n v="212980"/>
    <n v="43842"/>
    <n v="0"/>
    <x v="5"/>
    <x v="21"/>
    <x v="3"/>
  </r>
  <r>
    <n v="405883"/>
    <d v="2021-08-21T18:31:44"/>
    <d v="2021-08-21T18:31:44"/>
    <n v="259078"/>
    <n v="360618"/>
    <n v="0"/>
    <x v="5"/>
    <x v="21"/>
    <x v="3"/>
  </r>
  <r>
    <n v="405884"/>
    <d v="2021-08-21T18:32:19"/>
    <d v="2021-08-21T19:32:19"/>
    <n v="281067"/>
    <n v="411922"/>
    <n v="1"/>
    <x v="5"/>
    <x v="14"/>
    <x v="3"/>
  </r>
  <r>
    <n v="405889"/>
    <d v="2021-08-21T18:33:07"/>
    <d v="2021-08-21T21:33:07"/>
    <n v="261020"/>
    <n v="42035"/>
    <n v="3"/>
    <x v="5"/>
    <x v="19"/>
    <x v="3"/>
  </r>
  <r>
    <n v="405890"/>
    <d v="2021-08-21T18:33:15"/>
    <d v="2021-08-21T12:33:15"/>
    <n v="22086"/>
    <n v="182191"/>
    <n v="-6"/>
    <x v="5"/>
    <x v="16"/>
    <x v="3"/>
  </r>
  <r>
    <n v="405893"/>
    <d v="2021-08-21T18:34:03"/>
    <d v="2021-08-21T14:34:03"/>
    <n v="257883"/>
    <n v="149755"/>
    <n v="-4"/>
    <x v="5"/>
    <x v="12"/>
    <x v="3"/>
  </r>
  <r>
    <n v="405897"/>
    <d v="2021-08-21T18:34:03"/>
    <d v="2021-08-21T18:34:03"/>
    <n v="326499"/>
    <n v="351192"/>
    <n v="0"/>
    <x v="5"/>
    <x v="21"/>
    <x v="3"/>
  </r>
  <r>
    <n v="405900"/>
    <d v="2021-08-21T18:34:38"/>
    <d v="2021-08-21T19:34:38"/>
    <n v="188892"/>
    <n v="5151"/>
    <n v="1"/>
    <x v="5"/>
    <x v="14"/>
    <x v="3"/>
  </r>
  <r>
    <n v="405901"/>
    <d v="2021-08-21T18:35:13"/>
    <d v="2021-08-21T20:35:13"/>
    <n v="296869"/>
    <n v="303258"/>
    <n v="2"/>
    <x v="5"/>
    <x v="23"/>
    <x v="3"/>
  </r>
  <r>
    <n v="405902"/>
    <d v="2021-08-21T18:35:48"/>
    <d v="2021-08-21T13:35:48"/>
    <n v="268593"/>
    <n v="405774"/>
    <n v="-5"/>
    <x v="5"/>
    <x v="18"/>
    <x v="3"/>
  </r>
  <r>
    <n v="405904"/>
    <d v="2021-08-21T18:36:23"/>
    <d v="2021-08-21T18:36:23"/>
    <n v="33847"/>
    <n v="438332"/>
    <n v="0"/>
    <x v="5"/>
    <x v="21"/>
    <x v="3"/>
  </r>
  <r>
    <n v="405906"/>
    <d v="2021-08-21T18:36:25"/>
    <d v="2021-08-21T20:36:25"/>
    <n v="220536"/>
    <n v="428248"/>
    <n v="2"/>
    <x v="5"/>
    <x v="23"/>
    <x v="3"/>
  </r>
  <r>
    <n v="405908"/>
    <d v="2021-08-21T18:36:58"/>
    <d v="2021-08-21T19:36:58"/>
    <n v="134187"/>
    <n v="43842"/>
    <n v="1"/>
    <x v="5"/>
    <x v="14"/>
    <x v="3"/>
  </r>
  <r>
    <n v="405912"/>
    <d v="2021-08-21T18:37:42"/>
    <d v="2021-08-21T20:37:42"/>
    <n v="110279"/>
    <n v="391162"/>
    <n v="2"/>
    <x v="5"/>
    <x v="23"/>
    <x v="3"/>
  </r>
  <r>
    <n v="405915"/>
    <d v="2021-08-21T18:38:08"/>
    <d v="2021-08-21T21:38:08"/>
    <n v="76498"/>
    <n v="191893"/>
    <n v="3"/>
    <x v="5"/>
    <x v="19"/>
    <x v="3"/>
  </r>
  <r>
    <n v="405916"/>
    <d v="2021-08-21T18:38:40"/>
    <d v="2021-08-21T20:38:40"/>
    <n v="270321"/>
    <n v="387595"/>
    <n v="2"/>
    <x v="5"/>
    <x v="23"/>
    <x v="3"/>
  </r>
  <r>
    <n v="405920"/>
    <d v="2021-08-21T18:39:18"/>
    <d v="2021-08-21T19:39:18"/>
    <n v="16065"/>
    <n v="320602"/>
    <n v="1"/>
    <x v="5"/>
    <x v="14"/>
    <x v="3"/>
  </r>
  <r>
    <n v="405923"/>
    <d v="2021-08-21T18:39:18"/>
    <d v="2021-08-21T19:39:18"/>
    <n v="144662"/>
    <n v="34009"/>
    <n v="1"/>
    <x v="5"/>
    <x v="14"/>
    <x v="3"/>
  </r>
  <r>
    <n v="405928"/>
    <d v="2021-08-21T18:39:18"/>
    <d v="2021-08-21T19:39:18"/>
    <n v="287249"/>
    <n v="158978"/>
    <n v="1"/>
    <x v="5"/>
    <x v="14"/>
    <x v="3"/>
  </r>
  <r>
    <n v="405932"/>
    <d v="2021-08-21T18:39:35"/>
    <d v="2021-08-21T20:39:35"/>
    <n v="70903"/>
    <n v="274147"/>
    <n v="2"/>
    <x v="5"/>
    <x v="23"/>
    <x v="3"/>
  </r>
  <r>
    <n v="405934"/>
    <d v="2021-08-21T18:40:12"/>
    <d v="2021-08-21T14:40:12"/>
    <n v="93340"/>
    <n v="75550"/>
    <n v="-4"/>
    <x v="5"/>
    <x v="12"/>
    <x v="3"/>
  </r>
  <r>
    <n v="405939"/>
    <d v="2021-08-21T18:40:28"/>
    <d v="2021-08-21T21:40:28"/>
    <n v="213551"/>
    <n v="78646"/>
    <n v="3"/>
    <x v="5"/>
    <x v="19"/>
    <x v="3"/>
  </r>
  <r>
    <n v="405944"/>
    <d v="2021-08-21T18:40:44"/>
    <d v="2021-08-21T19:40:44"/>
    <n v="151431"/>
    <n v="469849"/>
    <n v="1"/>
    <x v="5"/>
    <x v="14"/>
    <x v="3"/>
  </r>
  <r>
    <n v="405949"/>
    <d v="2021-08-21T18:41:03"/>
    <d v="2021-08-21T18:41:03"/>
    <n v="50728"/>
    <n v="387595"/>
    <n v="0"/>
    <x v="5"/>
    <x v="21"/>
    <x v="3"/>
  </r>
  <r>
    <n v="405953"/>
    <d v="2021-08-21T18:41:03"/>
    <d v="2021-08-21T18:41:03"/>
    <n v="156810"/>
    <n v="198326"/>
    <n v="0"/>
    <x v="5"/>
    <x v="21"/>
    <x v="3"/>
  </r>
  <r>
    <n v="405955"/>
    <d v="2021-08-21T18:43:23"/>
    <d v="2021-08-21T18:43:23"/>
    <n v="222456"/>
    <n v="5151"/>
    <n v="0"/>
    <x v="5"/>
    <x v="21"/>
    <x v="3"/>
  </r>
  <r>
    <n v="405958"/>
    <d v="2021-08-21T18:43:58"/>
    <d v="2021-08-21T19:43:58"/>
    <n v="274506"/>
    <n v="330333"/>
    <n v="1"/>
    <x v="5"/>
    <x v="14"/>
    <x v="3"/>
  </r>
  <r>
    <n v="405961"/>
    <d v="2021-08-21T18:43:58"/>
    <d v="2021-08-21T19:43:58"/>
    <n v="306786"/>
    <n v="347393"/>
    <n v="1"/>
    <x v="5"/>
    <x v="14"/>
    <x v="3"/>
  </r>
  <r>
    <n v="405965"/>
    <d v="2021-08-21T18:43:58"/>
    <d v="2021-08-21T19:43:58"/>
    <n v="336996"/>
    <n v="401945"/>
    <n v="1"/>
    <x v="5"/>
    <x v="14"/>
    <x v="3"/>
  </r>
  <r>
    <n v="405966"/>
    <d v="2021-08-21T18:44:12"/>
    <d v="2021-08-21T21:44:12"/>
    <n v="346587"/>
    <n v="470762"/>
    <n v="3"/>
    <x v="5"/>
    <x v="19"/>
    <x v="3"/>
  </r>
  <r>
    <n v="405967"/>
    <d v="2021-08-21T18:44:33"/>
    <d v="2021-08-21T20:44:33"/>
    <n v="44624"/>
    <n v="347008"/>
    <n v="2"/>
    <x v="5"/>
    <x v="23"/>
    <x v="3"/>
  </r>
  <r>
    <n v="405972"/>
    <d v="2021-08-21T18:44:33"/>
    <d v="2021-08-21T12:44:33"/>
    <n v="257470"/>
    <n v="258219"/>
    <n v="-6"/>
    <x v="5"/>
    <x v="16"/>
    <x v="3"/>
  </r>
  <r>
    <n v="405973"/>
    <d v="2021-08-21T18:44:33"/>
    <d v="2021-08-21T20:44:33"/>
    <n v="284761"/>
    <n v="11448"/>
    <n v="2"/>
    <x v="5"/>
    <x v="23"/>
    <x v="3"/>
  </r>
  <r>
    <n v="405974"/>
    <d v="2021-08-21T18:45:31"/>
    <d v="2021-08-21T20:45:31"/>
    <n v="199758"/>
    <n v="182984"/>
    <n v="2"/>
    <x v="5"/>
    <x v="23"/>
    <x v="3"/>
  </r>
  <r>
    <n v="405975"/>
    <d v="2021-08-21T18:45:42"/>
    <d v="2021-08-21T14:45:42"/>
    <n v="166714"/>
    <n v="387595"/>
    <n v="-4"/>
    <x v="5"/>
    <x v="12"/>
    <x v="3"/>
  </r>
  <r>
    <n v="405980"/>
    <d v="2021-08-21T18:47:27"/>
    <d v="2021-08-21T21:47:27"/>
    <n v="21507"/>
    <n v="344690"/>
    <n v="3"/>
    <x v="5"/>
    <x v="19"/>
    <x v="3"/>
  </r>
  <r>
    <n v="405985"/>
    <d v="2021-08-21T18:47:27"/>
    <d v="2021-08-21T21:47:27"/>
    <n v="94917"/>
    <n v="369045"/>
    <n v="3"/>
    <x v="5"/>
    <x v="19"/>
    <x v="3"/>
  </r>
  <r>
    <n v="405987"/>
    <d v="2021-08-21T18:47:35"/>
    <d v="2021-08-21T23:47:35"/>
    <n v="323798"/>
    <n v="250679"/>
    <n v="5"/>
    <x v="5"/>
    <x v="22"/>
    <x v="3"/>
  </r>
  <r>
    <n v="405990"/>
    <d v="2021-08-21T18:48:37"/>
    <d v="2021-08-21T19:48:37"/>
    <n v="327758"/>
    <n v="321183"/>
    <n v="1"/>
    <x v="5"/>
    <x v="14"/>
    <x v="3"/>
  </r>
  <r>
    <n v="405992"/>
    <d v="2021-08-21T18:49:12"/>
    <d v="2021-08-21T20:49:12"/>
    <n v="167905"/>
    <n v="296654"/>
    <n v="2"/>
    <x v="5"/>
    <x v="23"/>
    <x v="3"/>
  </r>
  <r>
    <n v="405993"/>
    <d v="2021-08-21T18:49:47"/>
    <d v="2021-08-21T21:49:47"/>
    <n v="2847"/>
    <n v="325984"/>
    <n v="3"/>
    <x v="5"/>
    <x v="19"/>
    <x v="3"/>
  </r>
  <r>
    <n v="405997"/>
    <d v="2021-08-21T18:50:22"/>
    <d v="2021-08-21T22:50:22"/>
    <n v="264446"/>
    <n v="411922"/>
    <n v="4"/>
    <x v="5"/>
    <x v="20"/>
    <x v="3"/>
  </r>
  <r>
    <n v="406002"/>
    <d v="2021-08-21T18:50:57"/>
    <d v="2021-08-21T19:50:57"/>
    <n v="155635"/>
    <n v="141918"/>
    <n v="1"/>
    <x v="5"/>
    <x v="14"/>
    <x v="3"/>
  </r>
  <r>
    <n v="406005"/>
    <d v="2021-08-21T18:52:19"/>
    <d v="2021-08-21T19:52:19"/>
    <n v="258840"/>
    <n v="114865"/>
    <n v="1"/>
    <x v="5"/>
    <x v="14"/>
    <x v="3"/>
  </r>
  <r>
    <n v="406007"/>
    <d v="2021-08-21T18:53:17"/>
    <d v="2021-08-21T19:53:17"/>
    <n v="54775"/>
    <n v="230507"/>
    <n v="1"/>
    <x v="5"/>
    <x v="14"/>
    <x v="3"/>
  </r>
  <r>
    <n v="406010"/>
    <d v="2021-08-21T18:53:52"/>
    <d v="2021-08-21T21:53:52"/>
    <n v="221276"/>
    <n v="250679"/>
    <n v="3"/>
    <x v="5"/>
    <x v="19"/>
    <x v="3"/>
  </r>
  <r>
    <n v="406014"/>
    <d v="2021-08-21T18:53:55"/>
    <d v="2021-08-21T21:53:55"/>
    <n v="169853"/>
    <n v="32073"/>
    <n v="3"/>
    <x v="5"/>
    <x v="19"/>
    <x v="3"/>
  </r>
  <r>
    <n v="406019"/>
    <d v="2021-08-21T18:55:37"/>
    <d v="2021-08-21T19:55:37"/>
    <n v="43812"/>
    <n v="447119"/>
    <n v="1"/>
    <x v="5"/>
    <x v="14"/>
    <x v="3"/>
  </r>
  <r>
    <n v="406021"/>
    <d v="2021-08-21T18:57:02"/>
    <d v="2021-08-22T03:57:02"/>
    <n v="49897"/>
    <n v="463334"/>
    <n v="9"/>
    <x v="5"/>
    <x v="4"/>
    <x v="3"/>
  </r>
  <r>
    <n v="406024"/>
    <d v="2021-08-21T18:57:07"/>
    <d v="2021-08-21T20:57:07"/>
    <n v="318226"/>
    <n v="384325"/>
    <n v="2"/>
    <x v="5"/>
    <x v="23"/>
    <x v="3"/>
  </r>
  <r>
    <n v="406025"/>
    <d v="2021-08-21T18:57:21"/>
    <d v="2021-08-21T18:57:21"/>
    <n v="58071"/>
    <n v="411922"/>
    <n v="0"/>
    <x v="5"/>
    <x v="21"/>
    <x v="3"/>
  </r>
  <r>
    <n v="406026"/>
    <d v="2021-08-21T18:57:21"/>
    <d v="2021-08-21T18:57:21"/>
    <n v="217822"/>
    <n v="304128"/>
    <n v="0"/>
    <x v="5"/>
    <x v="21"/>
    <x v="3"/>
  </r>
  <r>
    <n v="406030"/>
    <d v="2021-08-21T18:57:56"/>
    <d v="2021-08-21T19:57:56"/>
    <n v="138090"/>
    <n v="158750"/>
    <n v="1"/>
    <x v="5"/>
    <x v="14"/>
    <x v="3"/>
  </r>
  <r>
    <n v="406033"/>
    <d v="2021-08-21T18:57:56"/>
    <d v="2021-08-21T19:57:56"/>
    <n v="254504"/>
    <n v="264283"/>
    <n v="1"/>
    <x v="5"/>
    <x v="14"/>
    <x v="3"/>
  </r>
  <r>
    <n v="406038"/>
    <d v="2021-08-21T18:58:05"/>
    <d v="2021-08-21T22:58:05"/>
    <n v="199989"/>
    <n v="297015"/>
    <n v="4"/>
    <x v="5"/>
    <x v="20"/>
    <x v="3"/>
  </r>
  <r>
    <n v="406041"/>
    <d v="2021-08-21T18:59:06"/>
    <d v="2021-08-21T21:59:06"/>
    <n v="301715"/>
    <n v="472712"/>
    <n v="3"/>
    <x v="5"/>
    <x v="19"/>
    <x v="3"/>
  </r>
  <r>
    <n v="406042"/>
    <d v="2021-08-21T18:59:37"/>
    <d v="2021-08-22T01:59:37"/>
    <n v="178679"/>
    <n v="471403"/>
    <n v="7"/>
    <x v="5"/>
    <x v="0"/>
    <x v="3"/>
  </r>
  <r>
    <n v="406043"/>
    <d v="2021-08-21T19:00:16"/>
    <d v="2021-08-21T20:00:16"/>
    <n v="183117"/>
    <n v="176181"/>
    <n v="1"/>
    <x v="5"/>
    <x v="23"/>
    <x v="3"/>
  </r>
  <r>
    <n v="406044"/>
    <d v="2021-08-21T19:00:16"/>
    <d v="2021-08-21T20:00:16"/>
    <n v="261048"/>
    <n v="96200"/>
    <n v="1"/>
    <x v="5"/>
    <x v="23"/>
    <x v="3"/>
  </r>
  <r>
    <n v="406048"/>
    <d v="2021-08-21T19:01:26"/>
    <d v="2021-08-21T22:01:26"/>
    <n v="59094"/>
    <n v="392434"/>
    <n v="3"/>
    <x v="5"/>
    <x v="20"/>
    <x v="3"/>
  </r>
  <r>
    <n v="406049"/>
    <d v="2021-08-21T19:02:36"/>
    <d v="2021-08-21T20:02:36"/>
    <n v="27745"/>
    <n v="472712"/>
    <n v="1"/>
    <x v="5"/>
    <x v="23"/>
    <x v="3"/>
  </r>
  <r>
    <n v="406052"/>
    <d v="2021-08-21T19:03:11"/>
    <d v="2021-08-21T21:03:11"/>
    <n v="45717"/>
    <n v="347393"/>
    <n v="2"/>
    <x v="5"/>
    <x v="19"/>
    <x v="3"/>
  </r>
  <r>
    <n v="406055"/>
    <d v="2021-08-21T19:03:43"/>
    <d v="2021-08-21T21:03:43"/>
    <n v="154390"/>
    <n v="381300"/>
    <n v="2"/>
    <x v="5"/>
    <x v="19"/>
    <x v="3"/>
  </r>
  <r>
    <n v="406056"/>
    <d v="2021-08-21T19:03:46"/>
    <d v="2021-08-21T22:03:46"/>
    <n v="286953"/>
    <n v="56919"/>
    <n v="3"/>
    <x v="5"/>
    <x v="20"/>
    <x v="3"/>
  </r>
  <r>
    <n v="406059"/>
    <d v="2021-08-21T19:04:56"/>
    <d v="2021-08-21T20:04:56"/>
    <n v="50976"/>
    <n v="347393"/>
    <n v="1"/>
    <x v="5"/>
    <x v="23"/>
    <x v="3"/>
  </r>
  <r>
    <n v="406060"/>
    <d v="2021-08-21T19:06:41"/>
    <d v="2021-08-21T19:06:41"/>
    <n v="247998"/>
    <n v="168838"/>
    <n v="0"/>
    <x v="5"/>
    <x v="14"/>
    <x v="3"/>
  </r>
  <r>
    <n v="406062"/>
    <d v="2021-08-21T19:07:16"/>
    <d v="2021-08-21T20:07:16"/>
    <n v="23099"/>
    <n v="180863"/>
    <n v="1"/>
    <x v="5"/>
    <x v="23"/>
    <x v="3"/>
  </r>
  <r>
    <n v="406066"/>
    <d v="2021-08-21T19:07:16"/>
    <d v="2021-08-21T20:07:16"/>
    <n v="47466"/>
    <n v="21760"/>
    <n v="1"/>
    <x v="5"/>
    <x v="23"/>
    <x v="3"/>
  </r>
  <r>
    <n v="406070"/>
    <d v="2021-08-21T19:07:16"/>
    <d v="2021-08-21T20:07:16"/>
    <n v="294190"/>
    <n v="13742"/>
    <n v="1"/>
    <x v="5"/>
    <x v="23"/>
    <x v="3"/>
  </r>
  <r>
    <n v="406071"/>
    <d v="2021-08-21T19:07:51"/>
    <d v="2021-08-21T21:07:51"/>
    <n v="230330"/>
    <n v="36482"/>
    <n v="2"/>
    <x v="5"/>
    <x v="19"/>
    <x v="3"/>
  </r>
  <r>
    <n v="406072"/>
    <d v="2021-08-21T19:08:10"/>
    <d v="2021-08-21T20:08:10"/>
    <n v="166678"/>
    <n v="182191"/>
    <n v="1"/>
    <x v="5"/>
    <x v="23"/>
    <x v="3"/>
  </r>
  <r>
    <n v="406075"/>
    <d v="2021-08-21T19:09:00"/>
    <d v="2021-08-21T19:09:00"/>
    <n v="164428"/>
    <n v="358602"/>
    <n v="0"/>
    <x v="5"/>
    <x v="14"/>
    <x v="3"/>
  </r>
  <r>
    <n v="406077"/>
    <d v="2021-08-21T19:09:00"/>
    <d v="2021-08-21T23:09:00"/>
    <n v="57148"/>
    <n v="242428"/>
    <n v="4"/>
    <x v="5"/>
    <x v="22"/>
    <x v="3"/>
  </r>
  <r>
    <n v="406081"/>
    <d v="2021-08-21T19:09:35"/>
    <d v="2021-08-21T20:09:35"/>
    <n v="49414"/>
    <n v="227775"/>
    <n v="1"/>
    <x v="5"/>
    <x v="23"/>
    <x v="3"/>
  </r>
  <r>
    <n v="406086"/>
    <d v="2021-08-21T19:09:35"/>
    <d v="2021-08-21T20:09:35"/>
    <n v="164689"/>
    <n v="20822"/>
    <n v="1"/>
    <x v="5"/>
    <x v="23"/>
    <x v="3"/>
  </r>
  <r>
    <n v="406091"/>
    <d v="2021-08-21T19:09:35"/>
    <d v="2021-08-21T20:09:35"/>
    <n v="319535"/>
    <n v="349014"/>
    <n v="1"/>
    <x v="5"/>
    <x v="23"/>
    <x v="3"/>
  </r>
  <r>
    <n v="406096"/>
    <d v="2021-08-21T19:10:10"/>
    <d v="2021-08-21T21:10:10"/>
    <n v="3355"/>
    <n v="217497"/>
    <n v="2"/>
    <x v="5"/>
    <x v="19"/>
    <x v="3"/>
  </r>
  <r>
    <n v="406100"/>
    <d v="2021-08-21T19:10:34"/>
    <d v="2021-08-21T22:10:34"/>
    <n v="223157"/>
    <n v="86587"/>
    <n v="3"/>
    <x v="5"/>
    <x v="20"/>
    <x v="3"/>
  </r>
  <r>
    <n v="406102"/>
    <d v="2021-08-21T19:11:20"/>
    <d v="2021-08-21T19:11:20"/>
    <n v="140670"/>
    <n v="198326"/>
    <n v="0"/>
    <x v="5"/>
    <x v="14"/>
    <x v="3"/>
  </r>
  <r>
    <n v="406104"/>
    <d v="2021-08-21T19:12:22"/>
    <d v="2021-08-21T21:12:22"/>
    <n v="231921"/>
    <n v="267896"/>
    <n v="2"/>
    <x v="5"/>
    <x v="19"/>
    <x v="3"/>
  </r>
  <r>
    <n v="406109"/>
    <d v="2021-08-21T19:12:27"/>
    <d v="2021-08-21T22:12:27"/>
    <n v="69072"/>
    <n v="182191"/>
    <n v="3"/>
    <x v="5"/>
    <x v="20"/>
    <x v="3"/>
  </r>
  <r>
    <n v="406112"/>
    <d v="2021-08-21T19:14:15"/>
    <d v="2021-08-21T16:14:15"/>
    <n v="175072"/>
    <n v="293576"/>
    <n v="-3"/>
    <x v="5"/>
    <x v="11"/>
    <x v="3"/>
  </r>
  <r>
    <n v="406115"/>
    <d v="2021-08-21T19:14:15"/>
    <d v="2021-08-21T20:14:15"/>
    <n v="241211"/>
    <n v="118549"/>
    <n v="1"/>
    <x v="5"/>
    <x v="23"/>
    <x v="3"/>
  </r>
  <r>
    <n v="406119"/>
    <d v="2021-08-21T19:15:53"/>
    <d v="2021-08-21T19:15:53"/>
    <n v="101379"/>
    <n v="178668"/>
    <n v="0"/>
    <x v="5"/>
    <x v="14"/>
    <x v="3"/>
  </r>
  <r>
    <n v="406123"/>
    <d v="2021-08-21T19:16:00"/>
    <d v="2021-08-21T19:16:00"/>
    <n v="170438"/>
    <n v="162482"/>
    <n v="0"/>
    <x v="5"/>
    <x v="14"/>
    <x v="3"/>
  </r>
  <r>
    <n v="406124"/>
    <d v="2021-08-21T19:18:20"/>
    <d v="2021-08-21T19:18:20"/>
    <n v="143745"/>
    <n v="250679"/>
    <n v="0"/>
    <x v="5"/>
    <x v="14"/>
    <x v="3"/>
  </r>
  <r>
    <n v="406128"/>
    <d v="2021-08-21T19:18:55"/>
    <d v="2021-08-21T20:18:55"/>
    <n v="30782"/>
    <n v="189296"/>
    <n v="1"/>
    <x v="5"/>
    <x v="23"/>
    <x v="3"/>
  </r>
  <r>
    <n v="406130"/>
    <d v="2021-08-21T19:21:07"/>
    <d v="2021-08-21T20:21:07"/>
    <n v="117497"/>
    <n v="239093"/>
    <n v="1"/>
    <x v="5"/>
    <x v="23"/>
    <x v="3"/>
  </r>
  <r>
    <n v="406135"/>
    <d v="2021-08-21T19:21:14"/>
    <d v="2021-08-21T20:21:14"/>
    <n v="258428"/>
    <n v="230507"/>
    <n v="1"/>
    <x v="5"/>
    <x v="23"/>
    <x v="3"/>
  </r>
  <r>
    <n v="406137"/>
    <d v="2021-08-21T19:21:49"/>
    <d v="2021-08-21T21:21:49"/>
    <n v="522"/>
    <n v="455878"/>
    <n v="2"/>
    <x v="5"/>
    <x v="19"/>
    <x v="3"/>
  </r>
  <r>
    <n v="406140"/>
    <d v="2021-08-21T19:24:04"/>
    <d v="2021-08-21T21:24:04"/>
    <n v="296749"/>
    <n v="286726"/>
    <n v="2"/>
    <x v="5"/>
    <x v="19"/>
    <x v="3"/>
  </r>
  <r>
    <n v="406143"/>
    <d v="2021-08-21T19:24:09"/>
    <d v="2021-08-21T21:24:09"/>
    <n v="143345"/>
    <n v="405774"/>
    <n v="2"/>
    <x v="5"/>
    <x v="19"/>
    <x v="3"/>
  </r>
  <r>
    <n v="406147"/>
    <d v="2021-08-21T19:25:12"/>
    <d v="2021-08-22T03:25:12"/>
    <n v="162803"/>
    <n v="470762"/>
    <n v="8"/>
    <x v="5"/>
    <x v="4"/>
    <x v="3"/>
  </r>
  <r>
    <n v="406151"/>
    <d v="2021-08-21T19:25:19"/>
    <d v="2021-08-21T23:25:19"/>
    <n v="85583"/>
    <n v="151401"/>
    <n v="4"/>
    <x v="5"/>
    <x v="22"/>
    <x v="3"/>
  </r>
  <r>
    <n v="406156"/>
    <d v="2021-08-21T19:29:59"/>
    <d v="2021-08-21T19:29:59"/>
    <n v="139051"/>
    <n v="154256"/>
    <n v="0"/>
    <x v="5"/>
    <x v="14"/>
    <x v="3"/>
  </r>
  <r>
    <n v="406161"/>
    <d v="2021-08-21T19:30:34"/>
    <d v="2021-08-21T20:30:34"/>
    <n v="232254"/>
    <n v="331056"/>
    <n v="1"/>
    <x v="5"/>
    <x v="23"/>
    <x v="3"/>
  </r>
  <r>
    <n v="406166"/>
    <d v="2021-08-21T19:31:09"/>
    <d v="2021-08-21T21:31:09"/>
    <n v="38065"/>
    <n v="472712"/>
    <n v="2"/>
    <x v="5"/>
    <x v="19"/>
    <x v="3"/>
  </r>
  <r>
    <n v="406170"/>
    <d v="2021-08-21T19:31:09"/>
    <d v="2021-08-21T21:31:09"/>
    <n v="41122"/>
    <n v="2004"/>
    <n v="2"/>
    <x v="5"/>
    <x v="19"/>
    <x v="3"/>
  </r>
  <r>
    <n v="406171"/>
    <d v="2021-08-21T19:31:09"/>
    <d v="2021-08-21T21:31:09"/>
    <n v="67679"/>
    <n v="115366"/>
    <n v="2"/>
    <x v="5"/>
    <x v="19"/>
    <x v="3"/>
  </r>
  <r>
    <n v="406176"/>
    <d v="2021-08-21T19:31:37"/>
    <d v="2021-08-21T20:31:37"/>
    <n v="141934"/>
    <n v="153893"/>
    <n v="1"/>
    <x v="5"/>
    <x v="23"/>
    <x v="3"/>
  </r>
  <r>
    <n v="406181"/>
    <d v="2021-08-21T19:31:44"/>
    <d v="2021-08-21T22:31:44"/>
    <n v="298355"/>
    <n v="411922"/>
    <n v="3"/>
    <x v="5"/>
    <x v="20"/>
    <x v="3"/>
  </r>
  <r>
    <n v="406182"/>
    <d v="2021-08-21T19:31:48"/>
    <d v="2021-08-21T20:31:48"/>
    <n v="19446"/>
    <n v="189009"/>
    <n v="1"/>
    <x v="5"/>
    <x v="23"/>
    <x v="3"/>
  </r>
  <r>
    <n v="406184"/>
    <d v="2021-08-21T19:32:19"/>
    <d v="2021-08-21T23:32:19"/>
    <n v="279835"/>
    <n v="388677"/>
    <n v="4"/>
    <x v="5"/>
    <x v="22"/>
    <x v="3"/>
  </r>
  <r>
    <n v="406186"/>
    <d v="2021-08-21T19:32:53"/>
    <d v="2021-08-21T20:32:53"/>
    <n v="186339"/>
    <n v="154256"/>
    <n v="1"/>
    <x v="5"/>
    <x v="23"/>
    <x v="3"/>
  </r>
  <r>
    <n v="406187"/>
    <d v="2021-08-21T19:34:23"/>
    <d v="2021-08-22T02:34:23"/>
    <n v="205613"/>
    <n v="411922"/>
    <n v="7"/>
    <x v="5"/>
    <x v="2"/>
    <x v="3"/>
  </r>
  <r>
    <n v="406188"/>
    <d v="2021-08-21T19:34:50"/>
    <d v="2021-08-21T22:34:50"/>
    <n v="15713"/>
    <n v="347008"/>
    <n v="3"/>
    <x v="5"/>
    <x v="20"/>
    <x v="3"/>
  </r>
  <r>
    <n v="406189"/>
    <d v="2021-08-21T19:35:13"/>
    <d v="2021-08-21T20:35:13"/>
    <n v="79535"/>
    <n v="311565"/>
    <n v="1"/>
    <x v="5"/>
    <x v="23"/>
    <x v="3"/>
  </r>
  <r>
    <n v="406194"/>
    <d v="2021-08-21T19:35:13"/>
    <d v="2021-08-21T20:35:13"/>
    <n v="300671"/>
    <n v="34152"/>
    <n v="1"/>
    <x v="5"/>
    <x v="23"/>
    <x v="3"/>
  </r>
  <r>
    <n v="406197"/>
    <d v="2021-08-21T19:35:48"/>
    <d v="2021-08-21T21:35:48"/>
    <n v="213240"/>
    <n v="5151"/>
    <n v="2"/>
    <x v="5"/>
    <x v="19"/>
    <x v="3"/>
  </r>
  <r>
    <n v="406202"/>
    <d v="2021-08-21T19:35:48"/>
    <d v="2021-08-21T21:35:48"/>
    <n v="303967"/>
    <n v="227775"/>
    <n v="2"/>
    <x v="5"/>
    <x v="19"/>
    <x v="3"/>
  </r>
  <r>
    <n v="406205"/>
    <d v="2021-08-21T19:36:58"/>
    <d v="2021-08-21T23:36:58"/>
    <n v="190044"/>
    <n v="374994"/>
    <n v="4"/>
    <x v="5"/>
    <x v="22"/>
    <x v="3"/>
  </r>
  <r>
    <n v="406208"/>
    <d v="2021-08-21T19:36:58"/>
    <d v="2021-08-21T19:36:58"/>
    <n v="311657"/>
    <n v="396686"/>
    <n v="0"/>
    <x v="5"/>
    <x v="14"/>
    <x v="3"/>
  </r>
  <r>
    <n v="406211"/>
    <d v="2021-08-21T19:37:33"/>
    <d v="2021-08-21T20:37:33"/>
    <n v="122454"/>
    <n v="154256"/>
    <n v="1"/>
    <x v="5"/>
    <x v="23"/>
    <x v="3"/>
  </r>
  <r>
    <n v="406214"/>
    <d v="2021-08-21T19:39:18"/>
    <d v="2021-08-21T19:39:18"/>
    <n v="156141"/>
    <n v="206501"/>
    <n v="0"/>
    <x v="5"/>
    <x v="14"/>
    <x v="3"/>
  </r>
  <r>
    <n v="406217"/>
    <d v="2021-08-21T19:39:42"/>
    <d v="2021-08-21T22:39:42"/>
    <n v="298555"/>
    <n v="252165"/>
    <n v="3"/>
    <x v="5"/>
    <x v="20"/>
    <x v="3"/>
  </r>
  <r>
    <n v="406222"/>
    <d v="2021-08-21T19:40:30"/>
    <d v="2021-08-22T03:40:30"/>
    <n v="288596"/>
    <n v="347008"/>
    <n v="8"/>
    <x v="5"/>
    <x v="4"/>
    <x v="3"/>
  </r>
  <r>
    <n v="406223"/>
    <d v="2021-08-21T19:41:41"/>
    <d v="2021-08-22T00:41:41"/>
    <n v="172824"/>
    <n v="280557"/>
    <n v="5"/>
    <x v="5"/>
    <x v="1"/>
    <x v="3"/>
  </r>
  <r>
    <n v="406227"/>
    <d v="2021-08-21T19:42:13"/>
    <d v="2021-08-21T20:42:13"/>
    <n v="1776"/>
    <n v="414410"/>
    <n v="1"/>
    <x v="5"/>
    <x v="23"/>
    <x v="3"/>
  </r>
  <r>
    <n v="406231"/>
    <d v="2021-08-21T19:42:48"/>
    <d v="2021-08-21T21:42:48"/>
    <n v="258360"/>
    <n v="153893"/>
    <n v="2"/>
    <x v="5"/>
    <x v="19"/>
    <x v="3"/>
  </r>
  <r>
    <n v="406233"/>
    <d v="2021-08-21T19:43:37"/>
    <d v="2021-08-21T23:43:37"/>
    <n v="110566"/>
    <n v="172251"/>
    <n v="4"/>
    <x v="5"/>
    <x v="22"/>
    <x v="3"/>
  </r>
  <r>
    <n v="406237"/>
    <d v="2021-08-21T19:43:37"/>
    <d v="2021-08-21T20:43:37"/>
    <n v="166693"/>
    <n v="401945"/>
    <n v="1"/>
    <x v="5"/>
    <x v="23"/>
    <x v="3"/>
  </r>
  <r>
    <n v="406240"/>
    <d v="2021-08-21T19:43:47"/>
    <d v="2021-08-21T22:43:47"/>
    <n v="44998"/>
    <n v="303258"/>
    <n v="3"/>
    <x v="5"/>
    <x v="20"/>
    <x v="3"/>
  </r>
  <r>
    <n v="406243"/>
    <d v="2021-08-21T19:43:58"/>
    <d v="2021-08-21T19:43:58"/>
    <n v="41649"/>
    <n v="347008"/>
    <n v="0"/>
    <x v="5"/>
    <x v="14"/>
    <x v="3"/>
  </r>
  <r>
    <n v="406248"/>
    <d v="2021-08-21T19:43:58"/>
    <d v="2021-08-21T19:43:58"/>
    <n v="320472"/>
    <n v="158978"/>
    <n v="0"/>
    <x v="5"/>
    <x v="14"/>
    <x v="3"/>
  </r>
  <r>
    <n v="406251"/>
    <d v="2021-08-21T19:43:58"/>
    <d v="2021-08-21T23:43:58"/>
    <n v="231030"/>
    <n v="42035"/>
    <n v="4"/>
    <x v="5"/>
    <x v="22"/>
    <x v="3"/>
  </r>
  <r>
    <n v="406256"/>
    <d v="2021-08-21T19:44:33"/>
    <d v="2021-08-21T20:44:33"/>
    <n v="233414"/>
    <n v="436070"/>
    <n v="1"/>
    <x v="5"/>
    <x v="23"/>
    <x v="3"/>
  </r>
  <r>
    <n v="406257"/>
    <d v="2021-08-21T19:45:07"/>
    <d v="2021-08-21T21:45:07"/>
    <n v="184225"/>
    <n v="241927"/>
    <n v="2"/>
    <x v="5"/>
    <x v="19"/>
    <x v="3"/>
  </r>
  <r>
    <n v="406259"/>
    <d v="2021-08-21T19:45:20"/>
    <d v="2021-08-21T20:45:20"/>
    <n v="259642"/>
    <n v="397531"/>
    <n v="1"/>
    <x v="5"/>
    <x v="23"/>
    <x v="3"/>
  </r>
  <r>
    <n v="406263"/>
    <d v="2021-08-21T19:46:17"/>
    <d v="2021-08-21T19:46:17"/>
    <n v="139542"/>
    <n v="316541"/>
    <n v="0"/>
    <x v="5"/>
    <x v="14"/>
    <x v="3"/>
  </r>
  <r>
    <n v="406267"/>
    <d v="2021-08-21T19:48:02"/>
    <d v="2021-08-21T22:48:02"/>
    <n v="165017"/>
    <n v="182191"/>
    <n v="3"/>
    <x v="5"/>
    <x v="20"/>
    <x v="3"/>
  </r>
  <r>
    <n v="406272"/>
    <d v="2021-08-21T19:49:41"/>
    <d v="2021-08-21T22:49:41"/>
    <n v="123261"/>
    <n v="308796"/>
    <n v="3"/>
    <x v="5"/>
    <x v="20"/>
    <x v="3"/>
  </r>
  <r>
    <n v="406274"/>
    <d v="2021-08-21T19:49:47"/>
    <d v="2021-08-21T21:49:47"/>
    <n v="135161"/>
    <n v="351192"/>
    <n v="2"/>
    <x v="5"/>
    <x v="19"/>
    <x v="3"/>
  </r>
  <r>
    <n v="406277"/>
    <d v="2021-08-21T19:50:57"/>
    <d v="2021-08-21T19:50:57"/>
    <n v="110070"/>
    <n v="380182"/>
    <n v="0"/>
    <x v="5"/>
    <x v="14"/>
    <x v="3"/>
  </r>
  <r>
    <n v="406281"/>
    <d v="2021-08-21T19:50:57"/>
    <d v="2021-08-21T19:50:57"/>
    <n v="306689"/>
    <n v="471403"/>
    <n v="0"/>
    <x v="5"/>
    <x v="14"/>
    <x v="3"/>
  </r>
  <r>
    <n v="406285"/>
    <d v="2021-08-21T19:51:32"/>
    <d v="2021-08-21T20:51:32"/>
    <n v="138254"/>
    <n v="279264"/>
    <n v="1"/>
    <x v="5"/>
    <x v="23"/>
    <x v="3"/>
  </r>
  <r>
    <n v="406287"/>
    <d v="2021-08-21T19:52:07"/>
    <d v="2021-08-21T21:52:07"/>
    <n v="9990"/>
    <n v="244574"/>
    <n v="2"/>
    <x v="5"/>
    <x v="19"/>
    <x v="3"/>
  </r>
  <r>
    <n v="406290"/>
    <d v="2021-08-21T19:52:07"/>
    <d v="2021-08-21T21:52:07"/>
    <n v="60488"/>
    <n v="43842"/>
    <n v="2"/>
    <x v="5"/>
    <x v="19"/>
    <x v="3"/>
  </r>
  <r>
    <n v="406291"/>
    <d v="2021-08-21T19:53:17"/>
    <d v="2021-08-21T15:53:17"/>
    <n v="68735"/>
    <n v="258219"/>
    <n v="-4"/>
    <x v="5"/>
    <x v="10"/>
    <x v="3"/>
  </r>
  <r>
    <n v="406295"/>
    <d v="2021-08-21T19:53:17"/>
    <d v="2021-08-21T19:53:17"/>
    <n v="114307"/>
    <n v="348677"/>
    <n v="0"/>
    <x v="5"/>
    <x v="14"/>
    <x v="3"/>
  </r>
  <r>
    <n v="406298"/>
    <d v="2021-08-21T19:54:27"/>
    <d v="2021-08-21T21:54:27"/>
    <n v="124057"/>
    <n v="472712"/>
    <n v="2"/>
    <x v="5"/>
    <x v="19"/>
    <x v="3"/>
  </r>
  <r>
    <n v="406303"/>
    <d v="2021-08-21T19:56:12"/>
    <d v="2021-08-21T20:56:12"/>
    <n v="99047"/>
    <n v="80850"/>
    <n v="1"/>
    <x v="5"/>
    <x v="23"/>
    <x v="3"/>
  </r>
  <r>
    <n v="406304"/>
    <d v="2021-08-21T19:56:47"/>
    <d v="2021-08-21T21:56:47"/>
    <n v="1066"/>
    <n v="470762"/>
    <n v="2"/>
    <x v="5"/>
    <x v="19"/>
    <x v="3"/>
  </r>
  <r>
    <n v="406307"/>
    <d v="2021-08-21T19:58:26"/>
    <d v="2021-08-21T21:58:26"/>
    <n v="99623"/>
    <n v="230507"/>
    <n v="2"/>
    <x v="5"/>
    <x v="19"/>
    <x v="3"/>
  </r>
  <r>
    <n v="406312"/>
    <d v="2021-08-21T19:58:31"/>
    <d v="2021-08-21T20:58:31"/>
    <n v="45530"/>
    <n v="372008"/>
    <n v="1"/>
    <x v="5"/>
    <x v="23"/>
    <x v="3"/>
  </r>
  <r>
    <n v="406316"/>
    <d v="2021-08-21T19:59:05"/>
    <d v="2021-08-21T19:59:05"/>
    <n v="34217"/>
    <n v="429494"/>
    <n v="0"/>
    <x v="5"/>
    <x v="14"/>
    <x v="3"/>
  </r>
  <r>
    <n v="406317"/>
    <d v="2021-08-21T19:59:13"/>
    <d v="2021-08-21T19:59:13"/>
    <n v="307781"/>
    <n v="21760"/>
    <n v="0"/>
    <x v="5"/>
    <x v="14"/>
    <x v="3"/>
  </r>
  <r>
    <n v="406321"/>
    <d v="2021-08-21T19:59:41"/>
    <d v="2021-08-21T22:59:41"/>
    <n v="26124"/>
    <n v="406648"/>
    <n v="3"/>
    <x v="5"/>
    <x v="20"/>
    <x v="3"/>
  </r>
  <r>
    <n v="406326"/>
    <d v="2021-08-21T20:00:51"/>
    <d v="2021-08-21T21:00:51"/>
    <n v="52924"/>
    <n v="106585"/>
    <n v="1"/>
    <x v="5"/>
    <x v="19"/>
    <x v="3"/>
  </r>
  <r>
    <n v="406330"/>
    <d v="2021-08-21T20:01:26"/>
    <d v="2021-08-21T22:01:26"/>
    <n v="107651"/>
    <n v="250679"/>
    <n v="2"/>
    <x v="5"/>
    <x v="20"/>
    <x v="3"/>
  </r>
  <r>
    <n v="406332"/>
    <d v="2021-08-21T20:01:26"/>
    <d v="2021-08-21T22:01:26"/>
    <n v="127169"/>
    <n v="190995"/>
    <n v="2"/>
    <x v="5"/>
    <x v="20"/>
    <x v="3"/>
  </r>
  <r>
    <n v="406336"/>
    <d v="2021-08-21T20:01:26"/>
    <d v="2021-08-21T22:01:26"/>
    <n v="294893"/>
    <n v="204394"/>
    <n v="2"/>
    <x v="5"/>
    <x v="20"/>
    <x v="3"/>
  </r>
  <r>
    <n v="406340"/>
    <d v="2021-08-21T20:01:33"/>
    <d v="2021-08-21T22:01:33"/>
    <n v="182715"/>
    <n v="210789"/>
    <n v="2"/>
    <x v="5"/>
    <x v="20"/>
    <x v="3"/>
  </r>
  <r>
    <n v="406344"/>
    <d v="2021-08-21T20:04:21"/>
    <d v="2021-08-21T23:04:21"/>
    <n v="343827"/>
    <n v="112334"/>
    <n v="3"/>
    <x v="5"/>
    <x v="22"/>
    <x v="3"/>
  </r>
  <r>
    <n v="406347"/>
    <d v="2021-08-21T20:04:56"/>
    <d v="2021-08-21T20:04:56"/>
    <n v="320261"/>
    <n v="411922"/>
    <n v="0"/>
    <x v="5"/>
    <x v="23"/>
    <x v="3"/>
  </r>
  <r>
    <n v="406350"/>
    <d v="2021-08-21T20:05:12"/>
    <d v="2021-08-22T02:05:12"/>
    <n v="64795"/>
    <n v="250679"/>
    <n v="6"/>
    <x v="5"/>
    <x v="2"/>
    <x v="3"/>
  </r>
  <r>
    <n v="406353"/>
    <d v="2021-08-21T20:06:41"/>
    <d v="2021-08-21T23:06:41"/>
    <n v="21019"/>
    <n v="304128"/>
    <n v="3"/>
    <x v="5"/>
    <x v="22"/>
    <x v="3"/>
  </r>
  <r>
    <n v="406357"/>
    <d v="2021-08-21T20:08:26"/>
    <d v="2021-08-21T22:08:26"/>
    <n v="143917"/>
    <n v="96200"/>
    <n v="2"/>
    <x v="5"/>
    <x v="20"/>
    <x v="3"/>
  </r>
  <r>
    <n v="406361"/>
    <d v="2021-08-21T20:08:26"/>
    <d v="2021-08-21T22:08:26"/>
    <n v="162577"/>
    <n v="470762"/>
    <n v="2"/>
    <x v="5"/>
    <x v="20"/>
    <x v="3"/>
  </r>
  <r>
    <n v="406364"/>
    <d v="2021-08-21T20:09:35"/>
    <d v="2021-08-21T21:09:35"/>
    <n v="104590"/>
    <n v="397"/>
    <n v="1"/>
    <x v="5"/>
    <x v="19"/>
    <x v="3"/>
  </r>
  <r>
    <n v="406366"/>
    <d v="2021-08-21T20:10:10"/>
    <d v="2021-08-21T21:10:10"/>
    <n v="81732"/>
    <n v="76511"/>
    <n v="1"/>
    <x v="5"/>
    <x v="19"/>
    <x v="3"/>
  </r>
  <r>
    <n v="406371"/>
    <d v="2021-08-21T20:11:15"/>
    <d v="2021-08-21T22:11:15"/>
    <n v="212422"/>
    <n v="247506"/>
    <n v="2"/>
    <x v="5"/>
    <x v="20"/>
    <x v="3"/>
  </r>
  <r>
    <n v="406373"/>
    <d v="2021-08-21T20:11:20"/>
    <d v="2021-08-21T23:11:20"/>
    <n v="29473"/>
    <n v="347393"/>
    <n v="3"/>
    <x v="5"/>
    <x v="22"/>
    <x v="3"/>
  </r>
  <r>
    <n v="406374"/>
    <d v="2021-08-21T20:11:55"/>
    <d v="2021-08-21T20:11:55"/>
    <n v="273002"/>
    <n v="339381"/>
    <n v="0"/>
    <x v="5"/>
    <x v="23"/>
    <x v="3"/>
  </r>
  <r>
    <n v="406379"/>
    <d v="2021-08-21T20:12:30"/>
    <d v="2021-08-21T21:12:30"/>
    <n v="243766"/>
    <n v="250679"/>
    <n v="1"/>
    <x v="5"/>
    <x v="19"/>
    <x v="3"/>
  </r>
  <r>
    <n v="406380"/>
    <d v="2021-08-21T20:12:42"/>
    <d v="2021-08-21T23:12:42"/>
    <n v="206407"/>
    <n v="230507"/>
    <n v="3"/>
    <x v="5"/>
    <x v="22"/>
    <x v="3"/>
  </r>
  <r>
    <n v="406384"/>
    <d v="2021-08-21T20:13:40"/>
    <d v="2021-08-21T23:13:40"/>
    <n v="94673"/>
    <n v="108961"/>
    <n v="3"/>
    <x v="5"/>
    <x v="22"/>
    <x v="3"/>
  </r>
  <r>
    <n v="406385"/>
    <d v="2021-08-21T20:14:15"/>
    <d v="2021-08-21T16:14:15"/>
    <n v="37912"/>
    <n v="473323"/>
    <n v="-4"/>
    <x v="5"/>
    <x v="11"/>
    <x v="3"/>
  </r>
  <r>
    <n v="406390"/>
    <d v="2021-08-21T20:14:50"/>
    <d v="2021-08-21T21:14:50"/>
    <n v="226813"/>
    <n v="440825"/>
    <n v="1"/>
    <x v="5"/>
    <x v="19"/>
    <x v="3"/>
  </r>
  <r>
    <n v="406391"/>
    <d v="2021-08-21T20:15:22"/>
    <d v="2021-08-21T20:15:22"/>
    <n v="174370"/>
    <n v="347008"/>
    <n v="0"/>
    <x v="5"/>
    <x v="23"/>
    <x v="3"/>
  </r>
  <r>
    <n v="406392"/>
    <d v="2021-08-21T20:15:25"/>
    <d v="2021-08-21T22:15:25"/>
    <n v="246762"/>
    <n v="49074"/>
    <n v="2"/>
    <x v="5"/>
    <x v="20"/>
    <x v="3"/>
  </r>
  <r>
    <n v="406395"/>
    <d v="2021-08-21T20:16:35"/>
    <d v="2021-08-21T20:16:35"/>
    <n v="23451"/>
    <n v="29389"/>
    <n v="0"/>
    <x v="5"/>
    <x v="23"/>
    <x v="3"/>
  </r>
  <r>
    <n v="406399"/>
    <d v="2021-08-21T20:17:19"/>
    <d v="2021-08-21T21:17:19"/>
    <n v="302181"/>
    <n v="84465"/>
    <n v="1"/>
    <x v="5"/>
    <x v="19"/>
    <x v="3"/>
  </r>
  <r>
    <n v="406400"/>
    <d v="2021-08-21T20:18:31"/>
    <d v="2021-08-21T21:18:31"/>
    <n v="140343"/>
    <n v="434965"/>
    <n v="1"/>
    <x v="5"/>
    <x v="19"/>
    <x v="3"/>
  </r>
  <r>
    <n v="406405"/>
    <d v="2021-08-21T20:20:05"/>
    <d v="2021-08-21T22:20:05"/>
    <n v="13486"/>
    <n v="36482"/>
    <n v="2"/>
    <x v="5"/>
    <x v="20"/>
    <x v="3"/>
  </r>
  <r>
    <n v="406406"/>
    <d v="2021-08-21T20:21:49"/>
    <d v="2021-08-21T21:21:49"/>
    <n v="104777"/>
    <n v="274147"/>
    <n v="1"/>
    <x v="5"/>
    <x v="19"/>
    <x v="3"/>
  </r>
  <r>
    <n v="406407"/>
    <d v="2021-08-21T20:22:24"/>
    <d v="2021-08-21T22:22:24"/>
    <n v="164952"/>
    <n v="111368"/>
    <n v="2"/>
    <x v="5"/>
    <x v="20"/>
    <x v="3"/>
  </r>
  <r>
    <n v="406410"/>
    <d v="2021-08-21T20:22:57"/>
    <d v="2021-08-21T20:22:57"/>
    <n v="309777"/>
    <n v="174685"/>
    <n v="0"/>
    <x v="5"/>
    <x v="23"/>
    <x v="3"/>
  </r>
  <r>
    <n v="406411"/>
    <d v="2021-08-21T20:23:34"/>
    <d v="2021-08-21T20:23:34"/>
    <n v="103699"/>
    <n v="357547"/>
    <n v="0"/>
    <x v="5"/>
    <x v="23"/>
    <x v="3"/>
  </r>
  <r>
    <n v="406412"/>
    <d v="2021-08-21T20:24:09"/>
    <d v="2021-08-21T21:24:09"/>
    <n v="57578"/>
    <n v="312575"/>
    <n v="1"/>
    <x v="5"/>
    <x v="19"/>
    <x v="3"/>
  </r>
  <r>
    <n v="406416"/>
    <d v="2021-08-21T20:24:09"/>
    <d v="2021-08-21T21:24:09"/>
    <n v="156310"/>
    <n v="394819"/>
    <n v="1"/>
    <x v="5"/>
    <x v="19"/>
    <x v="3"/>
  </r>
  <r>
    <n v="406418"/>
    <d v="2021-08-21T20:24:09"/>
    <d v="2021-08-21T21:24:09"/>
    <n v="324600"/>
    <n v="351192"/>
    <n v="1"/>
    <x v="5"/>
    <x v="19"/>
    <x v="3"/>
  </r>
  <r>
    <n v="406422"/>
    <d v="2021-08-21T20:24:44"/>
    <d v="2021-08-21T22:24:44"/>
    <n v="59161"/>
    <n v="179296"/>
    <n v="2"/>
    <x v="5"/>
    <x v="20"/>
    <x v="3"/>
  </r>
  <r>
    <n v="406426"/>
    <d v="2021-08-21T20:24:44"/>
    <d v="2021-08-21T22:24:44"/>
    <n v="212116"/>
    <n v="254768"/>
    <n v="2"/>
    <x v="5"/>
    <x v="20"/>
    <x v="3"/>
  </r>
  <r>
    <n v="406427"/>
    <d v="2021-08-21T20:24:58"/>
    <d v="2021-08-22T01:24:58"/>
    <n v="97253"/>
    <n v="179887"/>
    <n v="5"/>
    <x v="5"/>
    <x v="0"/>
    <x v="3"/>
  </r>
  <r>
    <n v="406430"/>
    <d v="2021-08-21T20:27:04"/>
    <d v="2021-08-21T22:27:04"/>
    <n v="5945"/>
    <n v="422845"/>
    <n v="2"/>
    <x v="5"/>
    <x v="20"/>
    <x v="3"/>
  </r>
  <r>
    <n v="406433"/>
    <d v="2021-08-21T20:28:26"/>
    <d v="2021-08-21T23:28:26"/>
    <n v="246515"/>
    <n v="258219"/>
    <n v="3"/>
    <x v="5"/>
    <x v="22"/>
    <x v="3"/>
  </r>
  <r>
    <n v="406434"/>
    <d v="2021-08-21T20:30:09"/>
    <d v="2021-08-21T23:30:09"/>
    <n v="220569"/>
    <n v="319475"/>
    <n v="3"/>
    <x v="5"/>
    <x v="22"/>
    <x v="3"/>
  </r>
  <r>
    <n v="406438"/>
    <d v="2021-08-21T20:30:34"/>
    <d v="2021-08-21T20:30:34"/>
    <n v="57783"/>
    <n v="258251"/>
    <n v="0"/>
    <x v="5"/>
    <x v="23"/>
    <x v="3"/>
  </r>
  <r>
    <n v="406440"/>
    <d v="2021-08-21T20:31:09"/>
    <d v="2021-08-21T21:31:09"/>
    <n v="58275"/>
    <n v="158978"/>
    <n v="1"/>
    <x v="5"/>
    <x v="19"/>
    <x v="3"/>
  </r>
  <r>
    <n v="406441"/>
    <d v="2021-08-21T20:31:09"/>
    <d v="2021-08-21T21:31:09"/>
    <n v="142895"/>
    <n v="250679"/>
    <n v="1"/>
    <x v="5"/>
    <x v="19"/>
    <x v="3"/>
  </r>
  <r>
    <n v="406445"/>
    <d v="2021-08-21T20:31:09"/>
    <d v="2021-08-21T21:31:09"/>
    <n v="194610"/>
    <n v="441562"/>
    <n v="1"/>
    <x v="5"/>
    <x v="19"/>
    <x v="3"/>
  </r>
  <r>
    <n v="406450"/>
    <d v="2021-08-21T20:32:47"/>
    <d v="2021-08-21T21:32:47"/>
    <n v="144507"/>
    <n v="81226"/>
    <n v="1"/>
    <x v="5"/>
    <x v="19"/>
    <x v="3"/>
  </r>
  <r>
    <n v="406455"/>
    <d v="2021-08-21T20:32:53"/>
    <d v="2021-08-21T20:32:53"/>
    <n v="221166"/>
    <n v="252370"/>
    <n v="0"/>
    <x v="5"/>
    <x v="23"/>
    <x v="3"/>
  </r>
  <r>
    <n v="406460"/>
    <d v="2021-08-21T20:33:43"/>
    <d v="2021-08-21T23:33:43"/>
    <n v="267404"/>
    <n v="129210"/>
    <n v="3"/>
    <x v="5"/>
    <x v="22"/>
    <x v="3"/>
  </r>
  <r>
    <n v="406463"/>
    <d v="2021-08-21T20:34:01"/>
    <d v="2021-08-21T21:34:01"/>
    <n v="129879"/>
    <n v="250679"/>
    <n v="1"/>
    <x v="5"/>
    <x v="19"/>
    <x v="3"/>
  </r>
  <r>
    <n v="406466"/>
    <d v="2021-08-21T20:34:03"/>
    <d v="2021-08-21T22:34:03"/>
    <n v="230558"/>
    <n v="296654"/>
    <n v="2"/>
    <x v="5"/>
    <x v="20"/>
    <x v="3"/>
  </r>
  <r>
    <n v="406470"/>
    <d v="2021-08-21T20:35:02"/>
    <d v="2021-08-21T22:35:02"/>
    <n v="120558"/>
    <n v="401945"/>
    <n v="2"/>
    <x v="5"/>
    <x v="20"/>
    <x v="3"/>
  </r>
  <r>
    <n v="406472"/>
    <d v="2021-08-21T20:36:58"/>
    <d v="2021-08-21T23:36:58"/>
    <n v="127269"/>
    <n v="246731"/>
    <n v="3"/>
    <x v="5"/>
    <x v="22"/>
    <x v="3"/>
  </r>
  <r>
    <n v="406473"/>
    <d v="2021-08-21T20:38:08"/>
    <d v="2021-08-21T21:38:08"/>
    <n v="239780"/>
    <n v="411922"/>
    <n v="1"/>
    <x v="5"/>
    <x v="19"/>
    <x v="3"/>
  </r>
  <r>
    <n v="406478"/>
    <d v="2021-08-21T20:38:08"/>
    <d v="2021-08-21T21:38:08"/>
    <n v="349495"/>
    <n v="297015"/>
    <n v="1"/>
    <x v="5"/>
    <x v="19"/>
    <x v="3"/>
  </r>
  <r>
    <n v="406482"/>
    <d v="2021-08-21T20:41:03"/>
    <d v="2021-08-21T22:41:03"/>
    <n v="121375"/>
    <n v="104958"/>
    <n v="2"/>
    <x v="5"/>
    <x v="20"/>
    <x v="3"/>
  </r>
  <r>
    <n v="406483"/>
    <d v="2021-08-21T20:41:03"/>
    <d v="2021-08-21T22:41:03"/>
    <n v="240536"/>
    <n v="258251"/>
    <n v="2"/>
    <x v="5"/>
    <x v="20"/>
    <x v="3"/>
  </r>
  <r>
    <n v="406488"/>
    <d v="2021-08-21T20:42:13"/>
    <d v="2021-08-21T20:42:13"/>
    <n v="280214"/>
    <n v="411922"/>
    <n v="0"/>
    <x v="5"/>
    <x v="23"/>
    <x v="3"/>
  </r>
  <r>
    <n v="406490"/>
    <d v="2021-08-21T20:42:14"/>
    <d v="2021-08-21T22:42:14"/>
    <n v="348955"/>
    <n v="318314"/>
    <n v="2"/>
    <x v="5"/>
    <x v="20"/>
    <x v="3"/>
  </r>
  <r>
    <n v="406492"/>
    <d v="2021-08-21T20:42:54"/>
    <d v="2021-08-21T21:42:54"/>
    <n v="195376"/>
    <n v="217307"/>
    <n v="1"/>
    <x v="5"/>
    <x v="19"/>
    <x v="3"/>
  </r>
  <r>
    <n v="406494"/>
    <d v="2021-08-21T20:43:23"/>
    <d v="2021-08-21T22:43:23"/>
    <n v="118622"/>
    <n v="43623"/>
    <n v="2"/>
    <x v="5"/>
    <x v="20"/>
    <x v="3"/>
  </r>
  <r>
    <n v="406495"/>
    <d v="2021-08-21T20:43:58"/>
    <d v="2021-08-21T23:43:58"/>
    <n v="64121"/>
    <n v="294042"/>
    <n v="3"/>
    <x v="5"/>
    <x v="22"/>
    <x v="3"/>
  </r>
  <r>
    <n v="406497"/>
    <d v="2021-08-21T20:44:39"/>
    <d v="2021-08-21T22:44:39"/>
    <n v="45069"/>
    <n v="116382"/>
    <n v="2"/>
    <x v="5"/>
    <x v="20"/>
    <x v="3"/>
  </r>
  <r>
    <n v="406500"/>
    <d v="2021-08-21T20:45:07"/>
    <d v="2021-08-21T21:45:07"/>
    <n v="101126"/>
    <n v="137899"/>
    <n v="1"/>
    <x v="5"/>
    <x v="19"/>
    <x v="3"/>
  </r>
  <r>
    <n v="406504"/>
    <d v="2021-08-21T20:45:07"/>
    <d v="2021-08-21T21:45:07"/>
    <n v="292732"/>
    <n v="250679"/>
    <n v="1"/>
    <x v="5"/>
    <x v="19"/>
    <x v="3"/>
  </r>
  <r>
    <n v="406507"/>
    <d v="2021-08-21T20:45:07"/>
    <d v="2021-08-21T13:45:07"/>
    <n v="331721"/>
    <n v="470762"/>
    <n v="-7"/>
    <x v="5"/>
    <x v="18"/>
    <x v="3"/>
  </r>
  <r>
    <n v="406509"/>
    <d v="2021-08-21T20:45:42"/>
    <d v="2021-08-21T22:45:42"/>
    <n v="79141"/>
    <n v="158978"/>
    <n v="2"/>
    <x v="5"/>
    <x v="20"/>
    <x v="3"/>
  </r>
  <r>
    <n v="406513"/>
    <d v="2021-08-21T20:46:17"/>
    <d v="2021-08-21T23:46:17"/>
    <n v="344267"/>
    <n v="285365"/>
    <n v="3"/>
    <x v="5"/>
    <x v="22"/>
    <x v="3"/>
  </r>
  <r>
    <n v="406516"/>
    <d v="2021-08-21T20:47:27"/>
    <d v="2021-08-21T21:47:27"/>
    <n v="103619"/>
    <n v="49074"/>
    <n v="1"/>
    <x v="5"/>
    <x v="19"/>
    <x v="3"/>
  </r>
  <r>
    <n v="406520"/>
    <d v="2021-08-21T20:47:27"/>
    <d v="2021-08-21T21:47:27"/>
    <n v="324127"/>
    <n v="88863"/>
    <n v="1"/>
    <x v="5"/>
    <x v="19"/>
    <x v="3"/>
  </r>
  <r>
    <n v="406521"/>
    <d v="2021-08-21T20:48:02"/>
    <d v="2021-08-21T22:48:02"/>
    <n v="178783"/>
    <n v="97657"/>
    <n v="2"/>
    <x v="5"/>
    <x v="20"/>
    <x v="3"/>
  </r>
  <r>
    <n v="406525"/>
    <d v="2021-08-21T20:48:24"/>
    <d v="2021-08-21T21:48:24"/>
    <n v="117517"/>
    <n v="311670"/>
    <n v="1"/>
    <x v="5"/>
    <x v="19"/>
    <x v="3"/>
  </r>
  <r>
    <n v="406527"/>
    <d v="2021-08-21T20:48:31"/>
    <d v="2021-08-21T21:48:31"/>
    <n v="161137"/>
    <n v="305874"/>
    <n v="1"/>
    <x v="5"/>
    <x v="19"/>
    <x v="3"/>
  </r>
  <r>
    <n v="406529"/>
    <d v="2021-08-21T20:49:47"/>
    <d v="2021-08-21T21:49:47"/>
    <n v="82482"/>
    <n v="230507"/>
    <n v="1"/>
    <x v="5"/>
    <x v="19"/>
    <x v="3"/>
  </r>
  <r>
    <n v="406531"/>
    <d v="2021-08-21T20:51:32"/>
    <d v="2021-08-21T20:51:32"/>
    <n v="224864"/>
    <n v="411584"/>
    <n v="0"/>
    <x v="5"/>
    <x v="23"/>
    <x v="3"/>
  </r>
  <r>
    <n v="406534"/>
    <d v="2021-08-21T20:52:07"/>
    <d v="2021-08-21T21:52:07"/>
    <n v="176484"/>
    <n v="142023"/>
    <n v="1"/>
    <x v="5"/>
    <x v="19"/>
    <x v="3"/>
  </r>
  <r>
    <n v="406539"/>
    <d v="2021-08-21T20:52:42"/>
    <d v="2021-08-21T22:52:42"/>
    <n v="337873"/>
    <n v="191893"/>
    <n v="2"/>
    <x v="5"/>
    <x v="20"/>
    <x v="3"/>
  </r>
  <r>
    <n v="406540"/>
    <d v="2021-08-21T20:52:47"/>
    <d v="2021-08-21T22:52:47"/>
    <n v="342660"/>
    <n v="361821"/>
    <n v="2"/>
    <x v="5"/>
    <x v="20"/>
    <x v="3"/>
  </r>
  <r>
    <n v="406543"/>
    <d v="2021-08-21T20:54:30"/>
    <d v="2021-08-21T21:54:30"/>
    <n v="95477"/>
    <n v="351192"/>
    <n v="1"/>
    <x v="5"/>
    <x v="19"/>
    <x v="3"/>
  </r>
  <r>
    <n v="406544"/>
    <d v="2021-08-21T20:55:02"/>
    <d v="2021-08-21T22:55:02"/>
    <n v="1446"/>
    <n v="4316"/>
    <n v="2"/>
    <x v="5"/>
    <x v="20"/>
    <x v="3"/>
  </r>
  <r>
    <n v="406548"/>
    <d v="2021-08-21T20:55:02"/>
    <d v="2021-08-21T22:55:02"/>
    <n v="61611"/>
    <n v="351192"/>
    <n v="2"/>
    <x v="5"/>
    <x v="20"/>
    <x v="3"/>
  </r>
  <r>
    <n v="406551"/>
    <d v="2021-08-21T20:55:37"/>
    <d v="2021-08-21T23:55:37"/>
    <n v="117599"/>
    <n v="301811"/>
    <n v="3"/>
    <x v="5"/>
    <x v="22"/>
    <x v="3"/>
  </r>
  <r>
    <n v="406554"/>
    <d v="2021-08-21T20:56:12"/>
    <d v="2021-08-21T20:56:12"/>
    <n v="85094"/>
    <n v="82901"/>
    <n v="0"/>
    <x v="5"/>
    <x v="23"/>
    <x v="3"/>
  </r>
  <r>
    <n v="406559"/>
    <d v="2021-08-21T20:56:47"/>
    <d v="2021-08-21T21:56:47"/>
    <n v="188135"/>
    <n v="373732"/>
    <n v="1"/>
    <x v="5"/>
    <x v="19"/>
    <x v="3"/>
  </r>
  <r>
    <n v="406562"/>
    <d v="2021-08-21T20:56:47"/>
    <d v="2021-08-21T17:56:47"/>
    <n v="194910"/>
    <n v="379466"/>
    <n v="-3"/>
    <x v="5"/>
    <x v="7"/>
    <x v="3"/>
  </r>
  <r>
    <n v="406567"/>
    <d v="2021-08-21T20:56:47"/>
    <d v="2021-08-21T21:56:47"/>
    <n v="301759"/>
    <n v="191893"/>
    <n v="1"/>
    <x v="5"/>
    <x v="19"/>
    <x v="3"/>
  </r>
  <r>
    <n v="406569"/>
    <d v="2021-08-21T20:57:21"/>
    <d v="2021-08-21T22:57:21"/>
    <n v="276900"/>
    <n v="267852"/>
    <n v="2"/>
    <x v="5"/>
    <x v="20"/>
    <x v="3"/>
  </r>
  <r>
    <n v="406573"/>
    <d v="2021-08-21T21:00:16"/>
    <d v="2021-08-22T00:00:16"/>
    <n v="118335"/>
    <n v="251574"/>
    <n v="3"/>
    <x v="5"/>
    <x v="1"/>
    <x v="3"/>
  </r>
  <r>
    <n v="406577"/>
    <d v="2021-08-21T21:00:39"/>
    <d v="2021-08-21T21:00:39"/>
    <n v="194869"/>
    <n v="285680"/>
    <n v="0"/>
    <x v="5"/>
    <x v="19"/>
    <x v="3"/>
  </r>
  <r>
    <n v="406578"/>
    <d v="2021-08-21T21:00:58"/>
    <d v="2021-08-21T23:00:58"/>
    <n v="178429"/>
    <n v="389195"/>
    <n v="2"/>
    <x v="5"/>
    <x v="22"/>
    <x v="3"/>
  </r>
  <r>
    <n v="406581"/>
    <d v="2021-08-21T21:01:58"/>
    <d v="2021-08-21T22:01:58"/>
    <n v="28312"/>
    <n v="172251"/>
    <n v="1"/>
    <x v="5"/>
    <x v="20"/>
    <x v="3"/>
  </r>
  <r>
    <n v="406584"/>
    <d v="2021-08-21T21:03:11"/>
    <d v="2021-08-21T17:03:11"/>
    <n v="349215"/>
    <n v="429494"/>
    <n v="-4"/>
    <x v="5"/>
    <x v="7"/>
    <x v="3"/>
  </r>
  <r>
    <n v="406585"/>
    <d v="2021-08-21T21:04:21"/>
    <d v="2021-08-21T23:04:21"/>
    <n v="18086"/>
    <n v="245650"/>
    <n v="2"/>
    <x v="5"/>
    <x v="22"/>
    <x v="3"/>
  </r>
  <r>
    <n v="406588"/>
    <d v="2021-08-21T21:05:42"/>
    <d v="2021-08-21T22:05:42"/>
    <n v="342304"/>
    <n v="158978"/>
    <n v="1"/>
    <x v="5"/>
    <x v="20"/>
    <x v="3"/>
  </r>
  <r>
    <n v="406593"/>
    <d v="2021-08-21T21:06:06"/>
    <d v="2021-08-21T22:06:06"/>
    <n v="117867"/>
    <n v="308577"/>
    <n v="1"/>
    <x v="5"/>
    <x v="20"/>
    <x v="3"/>
  </r>
  <r>
    <n v="406597"/>
    <d v="2021-08-21T21:08:10"/>
    <d v="2021-08-21T23:08:10"/>
    <n v="154488"/>
    <n v="401945"/>
    <n v="2"/>
    <x v="5"/>
    <x v="22"/>
    <x v="3"/>
  </r>
  <r>
    <n v="406602"/>
    <d v="2021-08-21T21:08:26"/>
    <d v="2021-08-21T22:08:26"/>
    <n v="192531"/>
    <n v="230507"/>
    <n v="1"/>
    <x v="5"/>
    <x v="20"/>
    <x v="3"/>
  </r>
  <r>
    <n v="406606"/>
    <d v="2021-08-21T21:09:00"/>
    <d v="2021-08-21T23:09:00"/>
    <n v="186742"/>
    <n v="439981"/>
    <n v="2"/>
    <x v="5"/>
    <x v="22"/>
    <x v="3"/>
  </r>
  <r>
    <n v="406609"/>
    <d v="2021-08-21T21:09:11"/>
    <d v="2021-08-21T23:09:11"/>
    <n v="45067"/>
    <n v="52509"/>
    <n v="2"/>
    <x v="5"/>
    <x v="22"/>
    <x v="3"/>
  </r>
  <r>
    <n v="406614"/>
    <d v="2021-08-21T21:09:35"/>
    <d v="2021-08-22T00:09:35"/>
    <n v="141221"/>
    <n v="250679"/>
    <n v="3"/>
    <x v="5"/>
    <x v="1"/>
    <x v="3"/>
  </r>
  <r>
    <n v="406619"/>
    <d v="2021-08-21T21:10:45"/>
    <d v="2021-08-21T22:10:45"/>
    <n v="94922"/>
    <n v="56919"/>
    <n v="1"/>
    <x v="5"/>
    <x v="20"/>
    <x v="3"/>
  </r>
  <r>
    <n v="406621"/>
    <d v="2021-08-21T21:10:45"/>
    <d v="2021-08-21T22:10:45"/>
    <n v="224612"/>
    <n v="202914"/>
    <n v="1"/>
    <x v="5"/>
    <x v="20"/>
    <x v="3"/>
  </r>
  <r>
    <n v="406625"/>
    <d v="2021-08-21T21:10:45"/>
    <d v="2021-08-21T22:10:45"/>
    <n v="232208"/>
    <n v="331902"/>
    <n v="1"/>
    <x v="5"/>
    <x v="20"/>
    <x v="3"/>
  </r>
  <r>
    <n v="406627"/>
    <d v="2021-08-21T21:10:45"/>
    <d v="2021-08-21T22:10:45"/>
    <n v="309061"/>
    <n v="388561"/>
    <n v="1"/>
    <x v="5"/>
    <x v="20"/>
    <x v="3"/>
  </r>
  <r>
    <n v="406629"/>
    <d v="2021-08-21T21:10:56"/>
    <d v="2021-08-21T21:10:56"/>
    <n v="322292"/>
    <n v="347008"/>
    <n v="0"/>
    <x v="5"/>
    <x v="19"/>
    <x v="3"/>
  </r>
  <r>
    <n v="406631"/>
    <d v="2021-08-21T21:16:00"/>
    <d v="2021-08-21T23:16:00"/>
    <n v="91297"/>
    <n v="391404"/>
    <n v="2"/>
    <x v="5"/>
    <x v="22"/>
    <x v="3"/>
  </r>
  <r>
    <n v="406634"/>
    <d v="2021-08-21T21:16:47"/>
    <d v="2021-08-21T23:16:47"/>
    <n v="51063"/>
    <n v="271435"/>
    <n v="2"/>
    <x v="5"/>
    <x v="22"/>
    <x v="3"/>
  </r>
  <r>
    <n v="406635"/>
    <d v="2021-08-21T21:17:10"/>
    <d v="2021-08-21T21:17:10"/>
    <n v="52025"/>
    <n v="217307"/>
    <n v="0"/>
    <x v="5"/>
    <x v="19"/>
    <x v="3"/>
  </r>
  <r>
    <n v="406636"/>
    <d v="2021-08-21T21:17:10"/>
    <d v="2021-08-21T21:17:10"/>
    <n v="202849"/>
    <n v="453133"/>
    <n v="0"/>
    <x v="5"/>
    <x v="19"/>
    <x v="3"/>
  </r>
  <r>
    <n v="406641"/>
    <d v="2021-08-21T21:17:34"/>
    <d v="2021-08-22T00:17:34"/>
    <n v="21982"/>
    <n v="238134"/>
    <n v="3"/>
    <x v="5"/>
    <x v="1"/>
    <x v="3"/>
  </r>
  <r>
    <n v="406644"/>
    <d v="2021-08-21T21:17:45"/>
    <d v="2021-08-21T22:17:45"/>
    <n v="53551"/>
    <n v="341844"/>
    <n v="1"/>
    <x v="5"/>
    <x v="20"/>
    <x v="3"/>
  </r>
  <r>
    <n v="406645"/>
    <d v="2021-08-21T21:17:45"/>
    <d v="2021-08-21T22:17:45"/>
    <n v="99150"/>
    <n v="127055"/>
    <n v="1"/>
    <x v="5"/>
    <x v="20"/>
    <x v="3"/>
  </r>
  <r>
    <n v="406650"/>
    <d v="2021-08-21T21:17:45"/>
    <d v="2021-08-21T22:17:45"/>
    <n v="308855"/>
    <n v="411922"/>
    <n v="1"/>
    <x v="5"/>
    <x v="20"/>
    <x v="3"/>
  </r>
  <r>
    <n v="406655"/>
    <d v="2021-08-21T21:18:20"/>
    <d v="2021-08-21T23:18:20"/>
    <n v="243865"/>
    <n v="440657"/>
    <n v="2"/>
    <x v="5"/>
    <x v="22"/>
    <x v="3"/>
  </r>
  <r>
    <n v="406657"/>
    <d v="2021-08-21T21:18:55"/>
    <d v="2021-08-22T00:18:55"/>
    <n v="332057"/>
    <n v="439981"/>
    <n v="3"/>
    <x v="5"/>
    <x v="1"/>
    <x v="3"/>
  </r>
  <r>
    <n v="406662"/>
    <d v="2021-08-21T21:20:05"/>
    <d v="2021-08-21T22:20:05"/>
    <n v="230884"/>
    <n v="423849"/>
    <n v="1"/>
    <x v="5"/>
    <x v="20"/>
    <x v="3"/>
  </r>
  <r>
    <n v="406665"/>
    <d v="2021-08-21T21:20:40"/>
    <d v="2021-08-21T23:20:40"/>
    <n v="166663"/>
    <n v="153893"/>
    <n v="2"/>
    <x v="5"/>
    <x v="22"/>
    <x v="3"/>
  </r>
  <r>
    <n v="406669"/>
    <d v="2021-08-21T21:20:40"/>
    <d v="2021-08-21T23:20:40"/>
    <n v="207158"/>
    <n v="347008"/>
    <n v="2"/>
    <x v="5"/>
    <x v="22"/>
    <x v="3"/>
  </r>
  <r>
    <n v="406674"/>
    <d v="2021-08-21T21:20:52"/>
    <d v="2021-08-21T21:20:52"/>
    <n v="115302"/>
    <n v="9427"/>
    <n v="0"/>
    <x v="5"/>
    <x v="19"/>
    <x v="3"/>
  </r>
  <r>
    <n v="406679"/>
    <d v="2021-08-21T21:24:09"/>
    <d v="2021-08-21T21:24:09"/>
    <n v="40988"/>
    <n v="347008"/>
    <n v="0"/>
    <x v="5"/>
    <x v="19"/>
    <x v="3"/>
  </r>
  <r>
    <n v="406683"/>
    <d v="2021-08-21T21:24:44"/>
    <d v="2021-08-21T22:24:44"/>
    <n v="193875"/>
    <n v="351192"/>
    <n v="1"/>
    <x v="5"/>
    <x v="20"/>
    <x v="3"/>
  </r>
  <r>
    <n v="406687"/>
    <d v="2021-08-21T21:25:54"/>
    <d v="2021-08-21T16:25:54"/>
    <n v="201575"/>
    <n v="158978"/>
    <n v="-5"/>
    <x v="5"/>
    <x v="11"/>
    <x v="3"/>
  </r>
  <r>
    <n v="406691"/>
    <d v="2021-08-21T21:26:19"/>
    <d v="2021-08-21T22:26:19"/>
    <n v="194589"/>
    <n v="298909"/>
    <n v="1"/>
    <x v="5"/>
    <x v="20"/>
    <x v="3"/>
  </r>
  <r>
    <n v="406694"/>
    <d v="2021-08-21T21:26:27"/>
    <d v="2021-08-21T21:26:27"/>
    <n v="135315"/>
    <n v="358836"/>
    <n v="0"/>
    <x v="5"/>
    <x v="19"/>
    <x v="3"/>
  </r>
  <r>
    <n v="406695"/>
    <d v="2021-08-21T21:26:29"/>
    <d v="2021-08-21T21:26:29"/>
    <n v="125012"/>
    <n v="308796"/>
    <n v="0"/>
    <x v="5"/>
    <x v="19"/>
    <x v="3"/>
  </r>
  <r>
    <n v="406696"/>
    <d v="2021-08-21T21:26:32"/>
    <d v="2021-08-21T23:26:32"/>
    <n v="238365"/>
    <n v="173184"/>
    <n v="2"/>
    <x v="5"/>
    <x v="22"/>
    <x v="3"/>
  </r>
  <r>
    <n v="406700"/>
    <d v="2021-08-21T21:26:38"/>
    <d v="2021-08-21T22:26:38"/>
    <n v="48881"/>
    <n v="230507"/>
    <n v="1"/>
    <x v="5"/>
    <x v="20"/>
    <x v="3"/>
  </r>
  <r>
    <n v="406702"/>
    <d v="2021-08-21T21:27:04"/>
    <d v="2021-08-21T22:27:04"/>
    <n v="113673"/>
    <n v="108086"/>
    <n v="1"/>
    <x v="5"/>
    <x v="20"/>
    <x v="3"/>
  </r>
  <r>
    <n v="406704"/>
    <d v="2021-08-21T21:27:04"/>
    <d v="2021-08-21T22:27:04"/>
    <n v="142342"/>
    <n v="71399"/>
    <n v="1"/>
    <x v="5"/>
    <x v="20"/>
    <x v="3"/>
  </r>
  <r>
    <n v="406709"/>
    <d v="2021-08-21T21:27:22"/>
    <d v="2021-08-22T00:27:22"/>
    <n v="16207"/>
    <n v="17862"/>
    <n v="3"/>
    <x v="5"/>
    <x v="1"/>
    <x v="3"/>
  </r>
  <r>
    <n v="406712"/>
    <d v="2021-08-21T21:28:14"/>
    <d v="2021-08-22T00:28:14"/>
    <n v="171689"/>
    <n v="327968"/>
    <n v="3"/>
    <x v="5"/>
    <x v="1"/>
    <x v="3"/>
  </r>
  <r>
    <n v="406713"/>
    <d v="2021-08-21T21:28:49"/>
    <d v="2021-08-21T21:28:49"/>
    <n v="133201"/>
    <n v="335810"/>
    <n v="0"/>
    <x v="5"/>
    <x v="19"/>
    <x v="3"/>
  </r>
  <r>
    <n v="406718"/>
    <d v="2021-08-21T21:29:24"/>
    <d v="2021-08-21T22:29:24"/>
    <n v="201875"/>
    <n v="363079"/>
    <n v="1"/>
    <x v="5"/>
    <x v="20"/>
    <x v="3"/>
  </r>
  <r>
    <n v="406722"/>
    <d v="2021-08-21T21:30:48"/>
    <d v="2021-08-22T03:30:48"/>
    <n v="103283"/>
    <n v="7145"/>
    <n v="6"/>
    <x v="5"/>
    <x v="4"/>
    <x v="3"/>
  </r>
  <r>
    <n v="406726"/>
    <d v="2021-08-21T21:31:41"/>
    <d v="2021-08-21T21:31:41"/>
    <n v="48489"/>
    <n v="95092"/>
    <n v="0"/>
    <x v="5"/>
    <x v="19"/>
    <x v="3"/>
  </r>
  <r>
    <n v="406727"/>
    <d v="2021-08-21T21:32:19"/>
    <d v="2021-08-21T23:32:19"/>
    <n v="218678"/>
    <n v="330382"/>
    <n v="2"/>
    <x v="5"/>
    <x v="22"/>
    <x v="3"/>
  </r>
  <r>
    <n v="406728"/>
    <d v="2021-08-21T21:32:19"/>
    <d v="2021-08-21T23:32:19"/>
    <n v="243201"/>
    <n v="316436"/>
    <n v="2"/>
    <x v="5"/>
    <x v="22"/>
    <x v="3"/>
  </r>
  <r>
    <n v="406731"/>
    <d v="2021-08-21T21:38:43"/>
    <d v="2021-08-21T22:38:43"/>
    <n v="333713"/>
    <n v="230507"/>
    <n v="1"/>
    <x v="5"/>
    <x v="20"/>
    <x v="3"/>
  </r>
  <r>
    <n v="406733"/>
    <d v="2021-08-21T21:39:18"/>
    <d v="2021-08-21T23:39:18"/>
    <n v="44798"/>
    <n v="20339"/>
    <n v="2"/>
    <x v="5"/>
    <x v="22"/>
    <x v="3"/>
  </r>
  <r>
    <n v="406735"/>
    <d v="2021-08-21T21:39:18"/>
    <d v="2021-08-21T23:39:18"/>
    <n v="348919"/>
    <n v="154256"/>
    <n v="2"/>
    <x v="5"/>
    <x v="22"/>
    <x v="3"/>
  </r>
  <r>
    <n v="406737"/>
    <d v="2021-08-21T21:41:03"/>
    <d v="2021-08-21T22:41:03"/>
    <n v="233926"/>
    <n v="170185"/>
    <n v="1"/>
    <x v="5"/>
    <x v="20"/>
    <x v="3"/>
  </r>
  <r>
    <n v="406739"/>
    <d v="2021-08-21T21:41:26"/>
    <d v="2021-08-22T00:41:26"/>
    <n v="207812"/>
    <n v="411922"/>
    <n v="3"/>
    <x v="5"/>
    <x v="1"/>
    <x v="3"/>
  </r>
  <r>
    <n v="406744"/>
    <d v="2021-08-21T21:41:31"/>
    <d v="2021-08-21T18:41:31"/>
    <n v="306112"/>
    <n v="327968"/>
    <n v="-3"/>
    <x v="5"/>
    <x v="21"/>
    <x v="3"/>
  </r>
  <r>
    <n v="406747"/>
    <d v="2021-08-21T21:42:48"/>
    <d v="2021-08-21T21:42:48"/>
    <n v="277104"/>
    <n v="145946"/>
    <n v="0"/>
    <x v="5"/>
    <x v="19"/>
    <x v="3"/>
  </r>
  <r>
    <n v="406749"/>
    <d v="2021-08-21T21:44:33"/>
    <d v="2021-08-22T00:44:33"/>
    <n v="154567"/>
    <n v="180863"/>
    <n v="3"/>
    <x v="5"/>
    <x v="1"/>
    <x v="3"/>
  </r>
  <r>
    <n v="406754"/>
    <d v="2021-08-21T21:44:33"/>
    <d v="2021-08-21T22:44:33"/>
    <n v="188138"/>
    <n v="466414"/>
    <n v="1"/>
    <x v="5"/>
    <x v="20"/>
    <x v="3"/>
  </r>
  <r>
    <n v="406757"/>
    <d v="2021-08-21T21:45:42"/>
    <d v="2021-08-21T22:45:42"/>
    <n v="36196"/>
    <n v="114185"/>
    <n v="1"/>
    <x v="5"/>
    <x v="20"/>
    <x v="3"/>
  </r>
  <r>
    <n v="406760"/>
    <d v="2021-08-21T21:46:17"/>
    <d v="2021-08-21T23:46:17"/>
    <n v="204190"/>
    <n v="21760"/>
    <n v="2"/>
    <x v="5"/>
    <x v="22"/>
    <x v="3"/>
  </r>
  <r>
    <n v="406761"/>
    <d v="2021-08-21T21:47:27"/>
    <d v="2021-08-21T21:47:27"/>
    <n v="207335"/>
    <n v="343712"/>
    <n v="0"/>
    <x v="5"/>
    <x v="19"/>
    <x v="3"/>
  </r>
  <r>
    <n v="406766"/>
    <d v="2021-08-21T21:48:02"/>
    <d v="2021-08-21T22:48:02"/>
    <n v="304585"/>
    <n v="75550"/>
    <n v="1"/>
    <x v="5"/>
    <x v="20"/>
    <x v="3"/>
  </r>
  <r>
    <n v="406770"/>
    <d v="2021-08-21T21:49:47"/>
    <d v="2021-08-21T21:49:47"/>
    <n v="163610"/>
    <n v="76998"/>
    <n v="0"/>
    <x v="5"/>
    <x v="19"/>
    <x v="3"/>
  </r>
  <r>
    <n v="406774"/>
    <d v="2021-08-21T21:49:47"/>
    <d v="2021-08-21T21:49:47"/>
    <n v="282067"/>
    <n v="191893"/>
    <n v="0"/>
    <x v="5"/>
    <x v="19"/>
    <x v="3"/>
  </r>
  <r>
    <n v="406776"/>
    <d v="2021-08-21T21:51:46"/>
    <d v="2021-08-21T23:51:46"/>
    <n v="137764"/>
    <n v="418854"/>
    <n v="2"/>
    <x v="5"/>
    <x v="22"/>
    <x v="3"/>
  </r>
  <r>
    <n v="406780"/>
    <d v="2021-08-21T21:52:04"/>
    <d v="2021-08-21T17:52:04"/>
    <n v="185845"/>
    <n v="351192"/>
    <n v="-4"/>
    <x v="5"/>
    <x v="7"/>
    <x v="3"/>
  </r>
  <r>
    <n v="406784"/>
    <d v="2021-08-21T21:52:07"/>
    <d v="2021-08-21T17:52:07"/>
    <n v="148203"/>
    <n v="316436"/>
    <n v="-4"/>
    <x v="5"/>
    <x v="7"/>
    <x v="3"/>
  </r>
  <r>
    <n v="406785"/>
    <d v="2021-08-21T21:52:42"/>
    <d v="2021-08-21T22:52:42"/>
    <n v="54729"/>
    <n v="323760"/>
    <n v="1"/>
    <x v="5"/>
    <x v="20"/>
    <x v="3"/>
  </r>
  <r>
    <n v="406789"/>
    <d v="2021-08-21T21:53:37"/>
    <d v="2021-08-21T23:53:37"/>
    <n v="264109"/>
    <n v="394819"/>
    <n v="2"/>
    <x v="5"/>
    <x v="22"/>
    <x v="3"/>
  </r>
  <r>
    <n v="406794"/>
    <d v="2021-08-21T21:55:02"/>
    <d v="2021-08-21T22:55:02"/>
    <n v="27583"/>
    <n v="347393"/>
    <n v="1"/>
    <x v="5"/>
    <x v="20"/>
    <x v="3"/>
  </r>
  <r>
    <n v="406795"/>
    <d v="2021-08-21T21:56:28"/>
    <d v="2021-08-21T23:56:28"/>
    <n v="27919"/>
    <n v="316630"/>
    <n v="2"/>
    <x v="5"/>
    <x v="22"/>
    <x v="3"/>
  </r>
  <r>
    <n v="406799"/>
    <d v="2021-08-21T21:56:36"/>
    <d v="2021-08-22T00:56:36"/>
    <n v="58873"/>
    <n v="241713"/>
    <n v="3"/>
    <x v="5"/>
    <x v="1"/>
    <x v="3"/>
  </r>
  <r>
    <n v="406800"/>
    <d v="2021-08-21T21:56:38"/>
    <d v="2021-08-21T22:56:38"/>
    <n v="114338"/>
    <n v="218531"/>
    <n v="1"/>
    <x v="5"/>
    <x v="20"/>
    <x v="3"/>
  </r>
  <r>
    <n v="406802"/>
    <d v="2021-08-21T21:56:47"/>
    <d v="2021-08-21T21:56:47"/>
    <n v="49523"/>
    <n v="97294"/>
    <n v="0"/>
    <x v="5"/>
    <x v="19"/>
    <x v="3"/>
  </r>
  <r>
    <n v="406806"/>
    <d v="2021-08-21T21:56:47"/>
    <d v="2021-08-21T21:56:47"/>
    <n v="133365"/>
    <n v="293021"/>
    <n v="0"/>
    <x v="5"/>
    <x v="19"/>
    <x v="3"/>
  </r>
  <r>
    <n v="406807"/>
    <d v="2021-08-21T21:56:47"/>
    <d v="2021-08-21T21:56:47"/>
    <n v="323346"/>
    <n v="158978"/>
    <n v="0"/>
    <x v="5"/>
    <x v="19"/>
    <x v="3"/>
  </r>
  <r>
    <n v="406812"/>
    <d v="2021-08-21T21:57:21"/>
    <d v="2021-08-21T22:57:21"/>
    <n v="107459"/>
    <n v="118549"/>
    <n v="1"/>
    <x v="5"/>
    <x v="20"/>
    <x v="3"/>
  </r>
  <r>
    <n v="406815"/>
    <d v="2021-08-21T21:57:56"/>
    <d v="2021-08-21T23:57:56"/>
    <n v="207871"/>
    <n v="440811"/>
    <n v="2"/>
    <x v="5"/>
    <x v="22"/>
    <x v="3"/>
  </r>
  <r>
    <n v="406820"/>
    <d v="2021-08-21T22:01:26"/>
    <d v="2021-08-21T22:01:26"/>
    <n v="103935"/>
    <n v="105231"/>
    <n v="0"/>
    <x v="5"/>
    <x v="20"/>
    <x v="3"/>
  </r>
  <r>
    <n v="406823"/>
    <d v="2021-08-21T22:02:36"/>
    <d v="2021-08-22T00:02:36"/>
    <n v="109021"/>
    <n v="419981"/>
    <n v="2"/>
    <x v="5"/>
    <x v="1"/>
    <x v="3"/>
  </r>
  <r>
    <n v="406828"/>
    <d v="2021-08-21T22:04:21"/>
    <d v="2021-08-21T23:04:21"/>
    <n v="128157"/>
    <n v="351192"/>
    <n v="1"/>
    <x v="5"/>
    <x v="22"/>
    <x v="3"/>
  </r>
  <r>
    <n v="406833"/>
    <d v="2021-08-21T22:07:51"/>
    <d v="2021-08-21T17:07:51"/>
    <n v="304885"/>
    <n v="453374"/>
    <n v="-5"/>
    <x v="5"/>
    <x v="7"/>
    <x v="3"/>
  </r>
  <r>
    <n v="406835"/>
    <d v="2021-08-21T22:09:00"/>
    <d v="2021-08-21T23:09:00"/>
    <n v="89255"/>
    <n v="206501"/>
    <n v="1"/>
    <x v="5"/>
    <x v="22"/>
    <x v="3"/>
  </r>
  <r>
    <n v="406840"/>
    <d v="2021-08-21T22:09:00"/>
    <d v="2021-08-21T23:09:00"/>
    <n v="105634"/>
    <n v="242428"/>
    <n v="1"/>
    <x v="5"/>
    <x v="22"/>
    <x v="3"/>
  </r>
  <r>
    <n v="406842"/>
    <d v="2021-08-21T22:09:28"/>
    <d v="2021-08-22T03:09:28"/>
    <n v="342573"/>
    <n v="18620"/>
    <n v="5"/>
    <x v="5"/>
    <x v="4"/>
    <x v="3"/>
  </r>
  <r>
    <n v="406846"/>
    <d v="2021-08-21T22:10:45"/>
    <d v="2021-08-21T22:10:45"/>
    <n v="130017"/>
    <n v="477440"/>
    <n v="0"/>
    <x v="5"/>
    <x v="20"/>
    <x v="3"/>
  </r>
  <r>
    <n v="406849"/>
    <d v="2021-08-21T22:11:20"/>
    <d v="2021-08-21T23:11:20"/>
    <n v="328838"/>
    <n v="401945"/>
    <n v="1"/>
    <x v="5"/>
    <x v="22"/>
    <x v="3"/>
  </r>
  <r>
    <n v="406852"/>
    <d v="2021-08-21T22:13:05"/>
    <d v="2021-08-21T22:13:05"/>
    <n v="211482"/>
    <n v="158978"/>
    <n v="0"/>
    <x v="5"/>
    <x v="20"/>
    <x v="3"/>
  </r>
  <r>
    <n v="406857"/>
    <d v="2021-08-21T22:13:40"/>
    <d v="2021-08-21T23:13:40"/>
    <n v="341828"/>
    <n v="206501"/>
    <n v="1"/>
    <x v="5"/>
    <x v="22"/>
    <x v="3"/>
  </r>
  <r>
    <n v="406860"/>
    <d v="2021-08-21T22:14:15"/>
    <d v="2021-08-22T00:14:15"/>
    <n v="20562"/>
    <n v="86587"/>
    <n v="2"/>
    <x v="5"/>
    <x v="1"/>
    <x v="3"/>
  </r>
  <r>
    <n v="406865"/>
    <d v="2021-08-21T22:15:22"/>
    <d v="2021-08-22T08:15:22"/>
    <n v="332466"/>
    <n v="472712"/>
    <n v="10"/>
    <x v="5"/>
    <x v="13"/>
    <x v="3"/>
  </r>
  <r>
    <n v="406869"/>
    <d v="2021-08-21T22:15:25"/>
    <d v="2021-08-21T22:15:25"/>
    <n v="324971"/>
    <n v="472908"/>
    <n v="0"/>
    <x v="5"/>
    <x v="20"/>
    <x v="3"/>
  </r>
  <r>
    <n v="406870"/>
    <d v="2021-08-21T22:16:36"/>
    <d v="2021-08-21T23:16:36"/>
    <n v="302205"/>
    <n v="53379"/>
    <n v="1"/>
    <x v="5"/>
    <x v="22"/>
    <x v="3"/>
  </r>
  <r>
    <n v="406871"/>
    <d v="2021-08-21T22:17:10"/>
    <d v="2021-08-22T01:17:10"/>
    <n v="139585"/>
    <n v="394819"/>
    <n v="3"/>
    <x v="5"/>
    <x v="0"/>
    <x v="3"/>
  </r>
  <r>
    <n v="406875"/>
    <d v="2021-08-21T22:19:03"/>
    <d v="2021-08-21T23:19:03"/>
    <n v="7347"/>
    <n v="179296"/>
    <n v="1"/>
    <x v="5"/>
    <x v="22"/>
    <x v="3"/>
  </r>
  <r>
    <n v="406880"/>
    <d v="2021-08-21T22:20:05"/>
    <d v="2021-08-21T22:20:05"/>
    <n v="330635"/>
    <n v="408587"/>
    <n v="0"/>
    <x v="5"/>
    <x v="20"/>
    <x v="3"/>
  </r>
  <r>
    <n v="406885"/>
    <d v="2021-08-21T22:20:40"/>
    <d v="2021-08-21T23:20:40"/>
    <n v="120049"/>
    <n v="202229"/>
    <n v="1"/>
    <x v="5"/>
    <x v="22"/>
    <x v="3"/>
  </r>
  <r>
    <n v="406888"/>
    <d v="2021-08-21T22:21:07"/>
    <d v="2021-08-21T22:21:07"/>
    <n v="194448"/>
    <n v="4199"/>
    <n v="0"/>
    <x v="5"/>
    <x v="20"/>
    <x v="3"/>
  </r>
  <r>
    <n v="406890"/>
    <d v="2021-08-21T22:21:14"/>
    <d v="2021-08-22T00:21:14"/>
    <n v="97828"/>
    <n v="238334"/>
    <n v="2"/>
    <x v="5"/>
    <x v="1"/>
    <x v="3"/>
  </r>
  <r>
    <n v="406891"/>
    <d v="2021-08-21T22:21:36"/>
    <d v="2021-08-22T00:21:36"/>
    <n v="304186"/>
    <n v="346056"/>
    <n v="2"/>
    <x v="5"/>
    <x v="1"/>
    <x v="3"/>
  </r>
  <r>
    <n v="406893"/>
    <d v="2021-08-21T22:21:49"/>
    <d v="2021-08-22T01:21:49"/>
    <n v="87670"/>
    <n v="347008"/>
    <n v="3"/>
    <x v="5"/>
    <x v="0"/>
    <x v="3"/>
  </r>
  <r>
    <n v="406898"/>
    <d v="2021-08-21T22:22:05"/>
    <d v="2021-08-22T09:22:05"/>
    <n v="157873"/>
    <n v="295146"/>
    <n v="11"/>
    <x v="5"/>
    <x v="8"/>
    <x v="3"/>
  </r>
  <r>
    <n v="406902"/>
    <d v="2021-08-21T22:22:59"/>
    <d v="2021-08-21T23:22:59"/>
    <n v="321160"/>
    <n v="158978"/>
    <n v="1"/>
    <x v="5"/>
    <x v="22"/>
    <x v="3"/>
  </r>
  <r>
    <n v="406904"/>
    <d v="2021-08-21T22:24:09"/>
    <d v="2021-08-22T01:24:09"/>
    <n v="147744"/>
    <n v="106814"/>
    <n v="3"/>
    <x v="5"/>
    <x v="0"/>
    <x v="3"/>
  </r>
  <r>
    <n v="406908"/>
    <d v="2021-08-21T22:24:12"/>
    <d v="2021-08-21T23:24:12"/>
    <n v="243924"/>
    <n v="351192"/>
    <n v="1"/>
    <x v="5"/>
    <x v="22"/>
    <x v="3"/>
  </r>
  <r>
    <n v="406910"/>
    <d v="2021-08-21T22:26:29"/>
    <d v="2021-08-21T22:26:29"/>
    <n v="74882"/>
    <n v="180863"/>
    <n v="0"/>
    <x v="5"/>
    <x v="20"/>
    <x v="3"/>
  </r>
  <r>
    <n v="406912"/>
    <d v="2021-08-21T22:28:04"/>
    <d v="2021-08-22T02:28:04"/>
    <n v="231030"/>
    <n v="462579"/>
    <n v="4"/>
    <x v="5"/>
    <x v="2"/>
    <x v="3"/>
  </r>
  <r>
    <n v="406915"/>
    <d v="2021-08-21T22:29:59"/>
    <d v="2021-08-21T23:29:59"/>
    <n v="239909"/>
    <n v="82901"/>
    <n v="1"/>
    <x v="5"/>
    <x v="22"/>
    <x v="3"/>
  </r>
  <r>
    <n v="406918"/>
    <d v="2021-08-21T22:30:34"/>
    <d v="2021-08-21T16:30:34"/>
    <n v="217676"/>
    <n v="441340"/>
    <n v="-6"/>
    <x v="5"/>
    <x v="11"/>
    <x v="3"/>
  </r>
  <r>
    <n v="406921"/>
    <d v="2021-08-21T22:31:14"/>
    <d v="2021-08-21T23:31:14"/>
    <n v="213396"/>
    <n v="189009"/>
    <n v="1"/>
    <x v="5"/>
    <x v="22"/>
    <x v="3"/>
  </r>
  <r>
    <n v="406926"/>
    <d v="2021-08-21T22:31:44"/>
    <d v="2021-08-21T22:31:44"/>
    <n v="131212"/>
    <n v="182191"/>
    <n v="0"/>
    <x v="5"/>
    <x v="20"/>
    <x v="3"/>
  </r>
  <r>
    <n v="406930"/>
    <d v="2021-08-21T22:31:44"/>
    <d v="2021-08-21T22:31:44"/>
    <n v="279476"/>
    <n v="116280"/>
    <n v="0"/>
    <x v="5"/>
    <x v="20"/>
    <x v="3"/>
  </r>
  <r>
    <n v="406931"/>
    <d v="2021-08-21T22:31:58"/>
    <d v="2021-08-21T23:31:58"/>
    <n v="213845"/>
    <n v="60239"/>
    <n v="1"/>
    <x v="5"/>
    <x v="22"/>
    <x v="3"/>
  </r>
  <r>
    <n v="406935"/>
    <d v="2021-08-21T22:36:23"/>
    <d v="2021-08-21T22:36:23"/>
    <n v="315826"/>
    <n v="182841"/>
    <n v="0"/>
    <x v="5"/>
    <x v="20"/>
    <x v="3"/>
  </r>
  <r>
    <n v="406936"/>
    <d v="2021-08-21T22:36:43"/>
    <d v="2021-08-21T23:36:43"/>
    <n v="91390"/>
    <n v="322395"/>
    <n v="1"/>
    <x v="5"/>
    <x v="22"/>
    <x v="3"/>
  </r>
  <r>
    <n v="406938"/>
    <d v="2021-08-21T22:37:49"/>
    <d v="2021-08-22T00:37:49"/>
    <n v="294931"/>
    <n v="304128"/>
    <n v="2"/>
    <x v="5"/>
    <x v="1"/>
    <x v="3"/>
  </r>
  <r>
    <n v="406940"/>
    <d v="2021-08-21T22:38:43"/>
    <d v="2021-08-21T22:38:43"/>
    <n v="294227"/>
    <n v="423849"/>
    <n v="0"/>
    <x v="5"/>
    <x v="20"/>
    <x v="3"/>
  </r>
  <r>
    <n v="406942"/>
    <d v="2021-08-21T22:38:43"/>
    <d v="2021-08-21T18:38:43"/>
    <n v="344802"/>
    <n v="347393"/>
    <n v="-4"/>
    <x v="5"/>
    <x v="21"/>
    <x v="3"/>
  </r>
  <r>
    <n v="406943"/>
    <d v="2021-08-21T22:39:18"/>
    <d v="2021-08-21T23:39:18"/>
    <n v="46838"/>
    <n v="151554"/>
    <n v="1"/>
    <x v="5"/>
    <x v="22"/>
    <x v="3"/>
  </r>
  <r>
    <n v="406946"/>
    <d v="2021-08-21T22:39:18"/>
    <d v="2021-08-21T23:39:18"/>
    <n v="88112"/>
    <n v="122982"/>
    <n v="1"/>
    <x v="5"/>
    <x v="22"/>
    <x v="3"/>
  </r>
  <r>
    <n v="406951"/>
    <d v="2021-08-21T22:39:18"/>
    <d v="2021-08-21T23:39:18"/>
    <n v="129526"/>
    <n v="111368"/>
    <n v="1"/>
    <x v="5"/>
    <x v="22"/>
    <x v="3"/>
  </r>
  <r>
    <n v="406956"/>
    <d v="2021-08-21T22:42:39"/>
    <d v="2021-08-22T04:42:39"/>
    <n v="92053"/>
    <n v="326622"/>
    <n v="6"/>
    <x v="5"/>
    <x v="5"/>
    <x v="3"/>
  </r>
  <r>
    <n v="406958"/>
    <d v="2021-08-21T22:43:58"/>
    <d v="2021-08-21T23:43:58"/>
    <n v="164203"/>
    <n v="118549"/>
    <n v="1"/>
    <x v="5"/>
    <x v="22"/>
    <x v="3"/>
  </r>
  <r>
    <n v="406960"/>
    <d v="2021-08-21T22:45:36"/>
    <d v="2021-08-21T23:45:36"/>
    <n v="343337"/>
    <n v="26408"/>
    <n v="1"/>
    <x v="5"/>
    <x v="22"/>
    <x v="3"/>
  </r>
  <r>
    <n v="406965"/>
    <d v="2021-08-21T22:45:42"/>
    <d v="2021-08-21T22:45:42"/>
    <n v="180129"/>
    <n v="74982"/>
    <n v="0"/>
    <x v="5"/>
    <x v="20"/>
    <x v="3"/>
  </r>
  <r>
    <n v="406969"/>
    <d v="2021-08-21T22:48:37"/>
    <d v="2021-08-21T15:48:37"/>
    <n v="325464"/>
    <n v="318588"/>
    <n v="-7"/>
    <x v="5"/>
    <x v="10"/>
    <x v="3"/>
  </r>
  <r>
    <n v="406974"/>
    <d v="2021-08-21T22:48:54"/>
    <d v="2021-08-21T23:48:54"/>
    <n v="269200"/>
    <n v="70091"/>
    <n v="1"/>
    <x v="5"/>
    <x v="22"/>
    <x v="3"/>
  </r>
  <r>
    <n v="406978"/>
    <d v="2021-08-21T22:49:31"/>
    <d v="2021-08-21T16:49:31"/>
    <n v="342280"/>
    <n v="230507"/>
    <n v="-6"/>
    <x v="5"/>
    <x v="11"/>
    <x v="3"/>
  </r>
  <r>
    <n v="406979"/>
    <d v="2021-08-21T22:49:47"/>
    <d v="2021-08-22T01:49:47"/>
    <n v="144952"/>
    <n v="8805"/>
    <n v="3"/>
    <x v="5"/>
    <x v="0"/>
    <x v="3"/>
  </r>
  <r>
    <n v="406980"/>
    <d v="2021-08-21T22:52:35"/>
    <d v="2021-08-21T23:52:35"/>
    <n v="102916"/>
    <n v="327968"/>
    <n v="1"/>
    <x v="5"/>
    <x v="22"/>
    <x v="3"/>
  </r>
  <r>
    <n v="406981"/>
    <d v="2021-08-21T22:52:42"/>
    <d v="2021-08-21T22:52:42"/>
    <n v="123882"/>
    <n v="351192"/>
    <n v="0"/>
    <x v="5"/>
    <x v="20"/>
    <x v="3"/>
  </r>
  <r>
    <n v="406985"/>
    <d v="2021-08-21T22:55:24"/>
    <d v="2021-08-22T00:55:24"/>
    <n v="294441"/>
    <n v="191893"/>
    <n v="2"/>
    <x v="5"/>
    <x v="1"/>
    <x v="3"/>
  </r>
  <r>
    <n v="406986"/>
    <d v="2021-08-21T22:55:42"/>
    <d v="2021-08-22T00:55:42"/>
    <n v="215146"/>
    <n v="153987"/>
    <n v="2"/>
    <x v="5"/>
    <x v="1"/>
    <x v="3"/>
  </r>
  <r>
    <n v="406987"/>
    <d v="2021-08-21T22:57:15"/>
    <d v="2021-08-22T05:57:15"/>
    <n v="346246"/>
    <n v="154815"/>
    <n v="7"/>
    <x v="5"/>
    <x v="6"/>
    <x v="3"/>
  </r>
  <r>
    <n v="406992"/>
    <d v="2021-08-21T22:57:56"/>
    <d v="2021-08-21T23:57:56"/>
    <n v="219269"/>
    <n v="309748"/>
    <n v="1"/>
    <x v="5"/>
    <x v="22"/>
    <x v="3"/>
  </r>
  <r>
    <n v="406997"/>
    <d v="2021-08-21T22:58:13"/>
    <d v="2021-08-21T23:58:13"/>
    <n v="157556"/>
    <n v="143750"/>
    <n v="1"/>
    <x v="5"/>
    <x v="22"/>
    <x v="3"/>
  </r>
  <r>
    <n v="406998"/>
    <d v="2021-08-21T22:58:34"/>
    <d v="2021-08-22T04:58:34"/>
    <n v="129259"/>
    <n v="9868"/>
    <n v="6"/>
    <x v="5"/>
    <x v="5"/>
    <x v="3"/>
  </r>
  <r>
    <n v="407003"/>
    <d v="2021-08-21T22:58:50"/>
    <d v="2021-08-21T23:58:50"/>
    <n v="1144"/>
    <n v="111153"/>
    <n v="1"/>
    <x v="5"/>
    <x v="22"/>
    <x v="3"/>
  </r>
  <r>
    <n v="407006"/>
    <d v="2021-08-21T22:59:41"/>
    <d v="2021-08-21T22:59:41"/>
    <n v="256926"/>
    <n v="104958"/>
    <n v="0"/>
    <x v="5"/>
    <x v="20"/>
    <x v="3"/>
  </r>
  <r>
    <n v="407010"/>
    <d v="2021-08-21T22:59:58"/>
    <d v="2021-08-21T14:59:58"/>
    <n v="189900"/>
    <n v="179296"/>
    <n v="-8"/>
    <x v="5"/>
    <x v="12"/>
    <x v="3"/>
  </r>
  <r>
    <n v="407014"/>
    <d v="2021-08-21T23:00:16"/>
    <d v="2021-08-22T00:00:16"/>
    <n v="7167"/>
    <n v="230507"/>
    <n v="1"/>
    <x v="5"/>
    <x v="1"/>
    <x v="3"/>
  </r>
  <r>
    <n v="407016"/>
    <d v="2021-08-21T23:02:50"/>
    <d v="2021-08-22T00:02:50"/>
    <n v="138488"/>
    <n v="250679"/>
    <n v="1"/>
    <x v="5"/>
    <x v="1"/>
    <x v="3"/>
  </r>
  <r>
    <n v="407017"/>
    <d v="2021-08-21T23:03:16"/>
    <d v="2021-08-22T03:03:16"/>
    <n v="302131"/>
    <n v="347008"/>
    <n v="4"/>
    <x v="5"/>
    <x v="4"/>
    <x v="3"/>
  </r>
  <r>
    <n v="407022"/>
    <d v="2021-08-21T23:04:03"/>
    <d v="2021-08-22T06:04:03"/>
    <n v="193381"/>
    <n v="351192"/>
    <n v="7"/>
    <x v="5"/>
    <x v="3"/>
    <x v="3"/>
  </r>
  <r>
    <n v="407026"/>
    <d v="2021-08-21T23:04:21"/>
    <d v="2021-08-21T23:04:21"/>
    <n v="16154"/>
    <n v="75550"/>
    <n v="0"/>
    <x v="5"/>
    <x v="22"/>
    <x v="3"/>
  </r>
  <r>
    <n v="407031"/>
    <d v="2021-08-21T23:04:21"/>
    <d v="2021-08-21T23:04:21"/>
    <n v="124212"/>
    <n v="154256"/>
    <n v="0"/>
    <x v="5"/>
    <x v="22"/>
    <x v="3"/>
  </r>
  <r>
    <n v="407032"/>
    <d v="2021-08-21T23:07:16"/>
    <d v="2021-08-22T00:07:16"/>
    <n v="194375"/>
    <n v="105352"/>
    <n v="1"/>
    <x v="5"/>
    <x v="1"/>
    <x v="3"/>
  </r>
  <r>
    <n v="407033"/>
    <d v="2021-08-21T23:08:01"/>
    <d v="2021-08-22T01:08:01"/>
    <n v="148925"/>
    <n v="26408"/>
    <n v="2"/>
    <x v="5"/>
    <x v="0"/>
    <x v="3"/>
  </r>
  <r>
    <n v="407037"/>
    <d v="2021-08-21T23:09:35"/>
    <d v="2021-08-21T16:09:35"/>
    <n v="127290"/>
    <n v="455878"/>
    <n v="-7"/>
    <x v="5"/>
    <x v="11"/>
    <x v="3"/>
  </r>
  <r>
    <n v="407039"/>
    <d v="2021-08-21T23:11:55"/>
    <d v="2021-08-22T00:11:55"/>
    <n v="141737"/>
    <n v="88863"/>
    <n v="1"/>
    <x v="5"/>
    <x v="1"/>
    <x v="3"/>
  </r>
  <r>
    <n v="407042"/>
    <d v="2021-08-21T23:14:15"/>
    <d v="2021-08-22T00:14:15"/>
    <n v="126246"/>
    <n v="182191"/>
    <n v="1"/>
    <x v="5"/>
    <x v="1"/>
    <x v="3"/>
  </r>
  <r>
    <n v="407047"/>
    <d v="2021-08-21T23:14:15"/>
    <d v="2021-08-22T00:14:15"/>
    <n v="260169"/>
    <n v="158978"/>
    <n v="1"/>
    <x v="5"/>
    <x v="1"/>
    <x v="3"/>
  </r>
  <r>
    <n v="407050"/>
    <d v="2021-08-21T23:14:50"/>
    <d v="2021-08-22T01:14:50"/>
    <n v="335560"/>
    <n v="21760"/>
    <n v="2"/>
    <x v="5"/>
    <x v="0"/>
    <x v="3"/>
  </r>
  <r>
    <n v="407053"/>
    <d v="2021-08-21T23:15:25"/>
    <d v="2021-08-21T18:15:25"/>
    <n v="56315"/>
    <n v="60239"/>
    <n v="-5"/>
    <x v="5"/>
    <x v="21"/>
    <x v="3"/>
  </r>
  <r>
    <n v="407057"/>
    <d v="2021-08-21T23:17:17"/>
    <d v="2021-08-22T00:17:17"/>
    <n v="118754"/>
    <n v="258219"/>
    <n v="1"/>
    <x v="5"/>
    <x v="1"/>
    <x v="3"/>
  </r>
  <r>
    <n v="407062"/>
    <d v="2021-08-21T23:18:36"/>
    <d v="2021-08-22T00:18:36"/>
    <n v="98290"/>
    <n v="227775"/>
    <n v="1"/>
    <x v="5"/>
    <x v="1"/>
    <x v="3"/>
  </r>
  <r>
    <n v="407064"/>
    <d v="2021-08-21T23:21:30"/>
    <d v="2021-08-22T00:21:30"/>
    <n v="282180"/>
    <n v="105089"/>
    <n v="1"/>
    <x v="5"/>
    <x v="1"/>
    <x v="3"/>
  </r>
  <r>
    <n v="407068"/>
    <d v="2021-08-21T23:23:31"/>
    <d v="2021-08-21T19:23:31"/>
    <n v="163391"/>
    <n v="472712"/>
    <n v="-4"/>
    <x v="5"/>
    <x v="14"/>
    <x v="3"/>
  </r>
  <r>
    <n v="407072"/>
    <d v="2021-08-21T23:23:34"/>
    <d v="2021-08-22T00:23:34"/>
    <n v="47698"/>
    <n v="347008"/>
    <n v="1"/>
    <x v="5"/>
    <x v="1"/>
    <x v="3"/>
  </r>
  <r>
    <n v="407075"/>
    <d v="2021-08-21T23:23:53"/>
    <d v="2021-08-22T00:23:53"/>
    <n v="34957"/>
    <n v="289726"/>
    <n v="1"/>
    <x v="5"/>
    <x v="1"/>
    <x v="3"/>
  </r>
  <r>
    <n v="407076"/>
    <d v="2021-08-21T23:26:29"/>
    <d v="2021-08-22T01:26:29"/>
    <n v="336869"/>
    <n v="58305"/>
    <n v="2"/>
    <x v="5"/>
    <x v="0"/>
    <x v="3"/>
  </r>
  <r>
    <n v="407079"/>
    <d v="2021-08-21T23:27:16"/>
    <d v="2021-08-22T02:27:16"/>
    <n v="290655"/>
    <n v="347008"/>
    <n v="3"/>
    <x v="5"/>
    <x v="2"/>
    <x v="3"/>
  </r>
  <r>
    <n v="407081"/>
    <d v="2021-08-21T23:28:14"/>
    <d v="2021-08-22T00:28:14"/>
    <n v="233623"/>
    <n v="158978"/>
    <n v="1"/>
    <x v="5"/>
    <x v="1"/>
    <x v="3"/>
  </r>
  <r>
    <n v="407083"/>
    <d v="2021-08-21T23:29:17"/>
    <d v="2021-08-22T00:29:17"/>
    <n v="34336"/>
    <n v="347393"/>
    <n v="1"/>
    <x v="5"/>
    <x v="1"/>
    <x v="3"/>
  </r>
  <r>
    <n v="407087"/>
    <d v="2021-08-21T23:29:24"/>
    <d v="2021-08-21T18:29:24"/>
    <n v="259200"/>
    <n v="158978"/>
    <n v="-5"/>
    <x v="5"/>
    <x v="21"/>
    <x v="3"/>
  </r>
  <r>
    <n v="407090"/>
    <d v="2021-08-21T23:31:13"/>
    <d v="2021-08-22T01:31:13"/>
    <n v="298450"/>
    <n v="47111"/>
    <n v="2"/>
    <x v="5"/>
    <x v="0"/>
    <x v="3"/>
  </r>
  <r>
    <n v="407093"/>
    <d v="2021-08-21T23:32:11"/>
    <d v="2021-08-22T00:32:11"/>
    <n v="46037"/>
    <n v="118549"/>
    <n v="1"/>
    <x v="5"/>
    <x v="1"/>
    <x v="3"/>
  </r>
  <r>
    <n v="407098"/>
    <d v="2021-08-21T23:32:53"/>
    <d v="2021-08-21T16:32:53"/>
    <n v="183386"/>
    <n v="170185"/>
    <n v="-7"/>
    <x v="5"/>
    <x v="11"/>
    <x v="3"/>
  </r>
  <r>
    <n v="407103"/>
    <d v="2021-08-21T23:35:13"/>
    <d v="2021-08-22T00:35:13"/>
    <n v="156017"/>
    <n v="330753"/>
    <n v="1"/>
    <x v="5"/>
    <x v="1"/>
    <x v="3"/>
  </r>
  <r>
    <n v="407106"/>
    <d v="2021-08-21T23:35:34"/>
    <d v="2021-08-21T23:35:34"/>
    <n v="47605"/>
    <n v="143150"/>
    <n v="0"/>
    <x v="5"/>
    <x v="22"/>
    <x v="3"/>
  </r>
  <r>
    <n v="407111"/>
    <d v="2021-08-21T23:35:48"/>
    <d v="2021-08-22T01:35:48"/>
    <n v="35193"/>
    <n v="154256"/>
    <n v="2"/>
    <x v="5"/>
    <x v="0"/>
    <x v="3"/>
  </r>
  <r>
    <n v="407113"/>
    <d v="2021-08-21T23:37:33"/>
    <d v="2021-08-22T00:37:33"/>
    <n v="194228"/>
    <n v="347008"/>
    <n v="1"/>
    <x v="5"/>
    <x v="1"/>
    <x v="3"/>
  </r>
  <r>
    <n v="407115"/>
    <d v="2021-08-21T23:39:53"/>
    <d v="2021-08-22T00:39:53"/>
    <n v="185470"/>
    <n v="191893"/>
    <n v="1"/>
    <x v="5"/>
    <x v="1"/>
    <x v="3"/>
  </r>
  <r>
    <n v="407119"/>
    <d v="2021-08-21T23:42:54"/>
    <d v="2021-08-22T01:42:54"/>
    <n v="347692"/>
    <n v="88863"/>
    <n v="2"/>
    <x v="5"/>
    <x v="0"/>
    <x v="3"/>
  </r>
  <r>
    <n v="407120"/>
    <d v="2021-08-21T23:43:23"/>
    <d v="2021-08-21T18:43:23"/>
    <n v="274821"/>
    <n v="293657"/>
    <n v="-5"/>
    <x v="5"/>
    <x v="21"/>
    <x v="3"/>
  </r>
  <r>
    <n v="407123"/>
    <d v="2021-08-21T23:44:40"/>
    <d v="2021-08-22T00:44:40"/>
    <n v="199237"/>
    <n v="5151"/>
    <n v="1"/>
    <x v="5"/>
    <x v="1"/>
    <x v="3"/>
  </r>
  <r>
    <n v="407124"/>
    <d v="2021-08-21T23:46:52"/>
    <d v="2021-08-22T00:46:52"/>
    <n v="322953"/>
    <n v="114865"/>
    <n v="1"/>
    <x v="5"/>
    <x v="1"/>
    <x v="3"/>
  </r>
  <r>
    <n v="407127"/>
    <d v="2021-08-21T23:47:52"/>
    <d v="2021-08-22T08:47:52"/>
    <n v="29637"/>
    <n v="82513"/>
    <n v="9"/>
    <x v="5"/>
    <x v="13"/>
    <x v="3"/>
  </r>
  <r>
    <n v="407132"/>
    <d v="2021-08-21T23:48:00"/>
    <d v="2021-08-22T02:48:00"/>
    <n v="209811"/>
    <n v="137670"/>
    <n v="3"/>
    <x v="5"/>
    <x v="2"/>
    <x v="3"/>
  </r>
  <r>
    <n v="407133"/>
    <d v="2021-08-21T23:48:37"/>
    <d v="2021-08-21T19:48:37"/>
    <n v="94020"/>
    <n v="411922"/>
    <n v="-4"/>
    <x v="5"/>
    <x v="14"/>
    <x v="3"/>
  </r>
  <r>
    <n v="407135"/>
    <d v="2021-08-21T23:49:12"/>
    <d v="2021-08-22T00:49:12"/>
    <n v="56670"/>
    <n v="178044"/>
    <n v="1"/>
    <x v="5"/>
    <x v="1"/>
    <x v="3"/>
  </r>
  <r>
    <n v="407137"/>
    <d v="2021-08-21T23:53:30"/>
    <d v="2021-08-21T15:53:30"/>
    <n v="217399"/>
    <n v="148570"/>
    <n v="-8"/>
    <x v="5"/>
    <x v="10"/>
    <x v="3"/>
  </r>
  <r>
    <n v="407140"/>
    <d v="2021-08-21T23:53:30"/>
    <d v="2021-08-22T00:53:30"/>
    <n v="252028"/>
    <n v="154256"/>
    <n v="1"/>
    <x v="5"/>
    <x v="1"/>
    <x v="3"/>
  </r>
  <r>
    <n v="407143"/>
    <d v="2021-08-21T23:55:31"/>
    <d v="2021-08-22T02:55:31"/>
    <n v="242843"/>
    <n v="214179"/>
    <n v="3"/>
    <x v="5"/>
    <x v="2"/>
    <x v="3"/>
  </r>
  <r>
    <n v="407148"/>
    <d v="2021-08-21T23:56:12"/>
    <d v="2021-08-22T00:56:12"/>
    <n v="58357"/>
    <n v="230507"/>
    <n v="1"/>
    <x v="5"/>
    <x v="1"/>
    <x v="3"/>
  </r>
  <r>
    <n v="407151"/>
    <d v="2021-08-21T23:57:56"/>
    <d v="2021-08-21T23:57:56"/>
    <n v="126776"/>
    <n v="347008"/>
    <n v="0"/>
    <x v="5"/>
    <x v="22"/>
    <x v="3"/>
  </r>
  <r>
    <n v="407156"/>
    <d v="2021-08-22T00:00:03"/>
    <d v="2021-08-22T00:00:03"/>
    <n v="195667"/>
    <n v="359047"/>
    <n v="0"/>
    <x v="5"/>
    <x v="1"/>
    <x v="4"/>
  </r>
  <r>
    <n v="407161"/>
    <d v="2021-08-22T00:01:24"/>
    <d v="2021-08-22T00:01:24"/>
    <n v="1918"/>
    <n v="41357"/>
    <n v="0"/>
    <x v="5"/>
    <x v="1"/>
    <x v="4"/>
  </r>
  <r>
    <n v="407165"/>
    <d v="2021-08-22T00:02:36"/>
    <d v="2021-08-22T00:02:36"/>
    <n v="255229"/>
    <n v="21760"/>
    <n v="0"/>
    <x v="5"/>
    <x v="1"/>
    <x v="4"/>
  </r>
  <r>
    <n v="407169"/>
    <d v="2021-08-22T00:05:09"/>
    <d v="2021-08-22T08:05:09"/>
    <n v="296318"/>
    <n v="162482"/>
    <n v="8"/>
    <x v="5"/>
    <x v="13"/>
    <x v="4"/>
  </r>
  <r>
    <n v="407172"/>
    <d v="2021-08-22T00:05:31"/>
    <d v="2021-08-22T01:05:31"/>
    <n v="240181"/>
    <n v="397531"/>
    <n v="1"/>
    <x v="5"/>
    <x v="0"/>
    <x v="4"/>
  </r>
  <r>
    <n v="407175"/>
    <d v="2021-08-22T00:06:04"/>
    <d v="2021-08-22T02:06:04"/>
    <n v="282465"/>
    <n v="381626"/>
    <n v="2"/>
    <x v="5"/>
    <x v="2"/>
    <x v="4"/>
  </r>
  <r>
    <n v="407179"/>
    <d v="2021-08-22T00:06:06"/>
    <d v="2021-08-21T18:06:06"/>
    <n v="250139"/>
    <n v="238334"/>
    <n v="-6"/>
    <x v="5"/>
    <x v="21"/>
    <x v="4"/>
  </r>
  <r>
    <n v="407182"/>
    <d v="2021-08-22T00:07:51"/>
    <d v="2021-08-21T17:07:51"/>
    <n v="62086"/>
    <n v="19525"/>
    <n v="-7"/>
    <x v="5"/>
    <x v="7"/>
    <x v="4"/>
  </r>
  <r>
    <n v="407187"/>
    <d v="2021-08-22T00:11:55"/>
    <d v="2021-08-22T00:11:55"/>
    <n v="26042"/>
    <n v="207760"/>
    <n v="0"/>
    <x v="5"/>
    <x v="1"/>
    <x v="4"/>
  </r>
  <r>
    <n v="407191"/>
    <d v="2021-08-22T00:12:18"/>
    <d v="2021-08-22T06:12:18"/>
    <n v="109348"/>
    <n v="264283"/>
    <n v="6"/>
    <x v="5"/>
    <x v="3"/>
    <x v="4"/>
  </r>
  <r>
    <n v="407195"/>
    <d v="2021-08-22T00:12:30"/>
    <d v="2021-08-22T01:12:30"/>
    <n v="21446"/>
    <n v="81554"/>
    <n v="1"/>
    <x v="5"/>
    <x v="0"/>
    <x v="4"/>
  </r>
  <r>
    <n v="407196"/>
    <d v="2021-08-22T00:12:30"/>
    <d v="2021-08-22T01:12:30"/>
    <n v="29510"/>
    <n v="154228"/>
    <n v="1"/>
    <x v="5"/>
    <x v="0"/>
    <x v="4"/>
  </r>
  <r>
    <n v="407201"/>
    <d v="2021-08-22T00:14:15"/>
    <d v="2021-08-22T00:14:15"/>
    <n v="51746"/>
    <n v="397099"/>
    <n v="0"/>
    <x v="5"/>
    <x v="1"/>
    <x v="4"/>
  </r>
  <r>
    <n v="407203"/>
    <d v="2021-08-22T00:14:50"/>
    <d v="2021-08-22T01:14:50"/>
    <n v="219499"/>
    <n v="16360"/>
    <n v="1"/>
    <x v="5"/>
    <x v="0"/>
    <x v="4"/>
  </r>
  <r>
    <n v="407208"/>
    <d v="2021-08-22T00:16:35"/>
    <d v="2021-08-21T20:16:35"/>
    <n v="331258"/>
    <n v="347008"/>
    <n v="-4"/>
    <x v="5"/>
    <x v="23"/>
    <x v="4"/>
  </r>
  <r>
    <n v="407211"/>
    <d v="2021-08-22T00:18:04"/>
    <d v="2021-08-22T01:18:04"/>
    <n v="179370"/>
    <n v="40892"/>
    <n v="1"/>
    <x v="5"/>
    <x v="0"/>
    <x v="4"/>
  </r>
  <r>
    <n v="407212"/>
    <d v="2021-08-22T00:18:14"/>
    <d v="2021-08-22T02:18:14"/>
    <n v="234561"/>
    <n v="383738"/>
    <n v="2"/>
    <x v="5"/>
    <x v="2"/>
    <x v="4"/>
  </r>
  <r>
    <n v="407213"/>
    <d v="2021-08-22T00:18:20"/>
    <d v="2021-08-22T00:18:20"/>
    <n v="157238"/>
    <n v="16656"/>
    <n v="0"/>
    <x v="5"/>
    <x v="1"/>
    <x v="4"/>
  </r>
  <r>
    <n v="407218"/>
    <d v="2021-08-22T00:19:30"/>
    <d v="2021-08-22T01:19:30"/>
    <n v="281009"/>
    <n v="64601"/>
    <n v="1"/>
    <x v="5"/>
    <x v="0"/>
    <x v="4"/>
  </r>
  <r>
    <n v="407223"/>
    <d v="2021-08-22T00:19:47"/>
    <d v="2021-08-22T01:19:47"/>
    <n v="279579"/>
    <n v="281236"/>
    <n v="1"/>
    <x v="5"/>
    <x v="0"/>
    <x v="4"/>
  </r>
  <r>
    <n v="407224"/>
    <d v="2021-08-22T00:20:05"/>
    <d v="2021-08-22T02:20:05"/>
    <n v="35191"/>
    <n v="158978"/>
    <n v="2"/>
    <x v="5"/>
    <x v="2"/>
    <x v="4"/>
  </r>
  <r>
    <n v="407228"/>
    <d v="2021-08-22T00:21:16"/>
    <d v="2021-08-22T01:21:16"/>
    <n v="131966"/>
    <n v="305174"/>
    <n v="1"/>
    <x v="5"/>
    <x v="0"/>
    <x v="4"/>
  </r>
  <r>
    <n v="407229"/>
    <d v="2021-08-22T00:23:34"/>
    <d v="2021-08-22T00:23:34"/>
    <n v="342014"/>
    <n v="241927"/>
    <n v="0"/>
    <x v="5"/>
    <x v="1"/>
    <x v="4"/>
  </r>
  <r>
    <n v="407232"/>
    <d v="2021-08-22T00:25:54"/>
    <d v="2021-08-21T20:25:54"/>
    <n v="241191"/>
    <n v="158978"/>
    <n v="-4"/>
    <x v="5"/>
    <x v="23"/>
    <x v="4"/>
  </r>
  <r>
    <n v="407234"/>
    <d v="2021-08-22T00:26:24"/>
    <d v="2021-08-22T01:26:24"/>
    <n v="348578"/>
    <n v="242428"/>
    <n v="1"/>
    <x v="5"/>
    <x v="0"/>
    <x v="4"/>
  </r>
  <r>
    <n v="407235"/>
    <d v="2021-08-22T00:27:04"/>
    <d v="2021-08-21T18:27:04"/>
    <n v="85393"/>
    <n v="411922"/>
    <n v="-6"/>
    <x v="5"/>
    <x v="21"/>
    <x v="4"/>
  </r>
  <r>
    <n v="407237"/>
    <d v="2021-08-22T00:28:14"/>
    <d v="2021-08-22T00:28:14"/>
    <n v="196804"/>
    <n v="68991"/>
    <n v="0"/>
    <x v="5"/>
    <x v="1"/>
    <x v="4"/>
  </r>
  <r>
    <n v="407240"/>
    <d v="2021-08-22T00:29:53"/>
    <d v="2021-08-22T00:29:53"/>
    <n v="76350"/>
    <n v="250679"/>
    <n v="0"/>
    <x v="5"/>
    <x v="1"/>
    <x v="4"/>
  </r>
  <r>
    <n v="407241"/>
    <d v="2021-08-22T00:30:34"/>
    <d v="2021-08-21T20:30:34"/>
    <n v="3973"/>
    <n v="227775"/>
    <n v="-4"/>
    <x v="5"/>
    <x v="23"/>
    <x v="4"/>
  </r>
  <r>
    <n v="407245"/>
    <d v="2021-08-22T00:30:34"/>
    <d v="2021-08-21T16:30:34"/>
    <n v="124793"/>
    <n v="113578"/>
    <n v="-8"/>
    <x v="5"/>
    <x v="11"/>
    <x v="4"/>
  </r>
  <r>
    <n v="407248"/>
    <d v="2021-08-22T00:31:09"/>
    <d v="2021-08-22T01:31:09"/>
    <n v="258840"/>
    <n v="426784"/>
    <n v="1"/>
    <x v="5"/>
    <x v="0"/>
    <x v="4"/>
  </r>
  <r>
    <n v="407249"/>
    <d v="2021-08-22T00:31:52"/>
    <d v="2021-08-22T00:31:52"/>
    <n v="341374"/>
    <n v="230507"/>
    <n v="0"/>
    <x v="5"/>
    <x v="1"/>
    <x v="4"/>
  </r>
  <r>
    <n v="407252"/>
    <d v="2021-08-22T00:32:53"/>
    <d v="2021-08-22T00:32:53"/>
    <n v="281908"/>
    <n v="158978"/>
    <n v="0"/>
    <x v="5"/>
    <x v="1"/>
    <x v="4"/>
  </r>
  <r>
    <n v="407256"/>
    <d v="2021-08-22T00:33:13"/>
    <d v="2021-08-22T03:33:13"/>
    <n v="40656"/>
    <n v="411922"/>
    <n v="3"/>
    <x v="5"/>
    <x v="4"/>
    <x v="4"/>
  </r>
  <r>
    <n v="407261"/>
    <d v="2021-08-22T00:38:03"/>
    <d v="2021-08-22T02:38:03"/>
    <n v="251615"/>
    <n v="111742"/>
    <n v="2"/>
    <x v="5"/>
    <x v="2"/>
    <x v="4"/>
  </r>
  <r>
    <n v="407263"/>
    <d v="2021-08-22T00:38:08"/>
    <d v="2021-08-22T01:38:08"/>
    <n v="87302"/>
    <n v="396686"/>
    <n v="1"/>
    <x v="5"/>
    <x v="0"/>
    <x v="4"/>
  </r>
  <r>
    <n v="407268"/>
    <d v="2021-08-22T00:38:19"/>
    <d v="2021-08-22T00:38:19"/>
    <n v="228303"/>
    <n v="347393"/>
    <n v="0"/>
    <x v="5"/>
    <x v="1"/>
    <x v="4"/>
  </r>
  <r>
    <n v="407273"/>
    <d v="2021-08-22T00:40:28"/>
    <d v="2021-08-22T00:40:28"/>
    <n v="264305"/>
    <n v="472612"/>
    <n v="0"/>
    <x v="5"/>
    <x v="1"/>
    <x v="4"/>
  </r>
  <r>
    <n v="407275"/>
    <d v="2021-08-22T00:41:03"/>
    <d v="2021-08-22T00:41:03"/>
    <n v="312724"/>
    <n v="158978"/>
    <n v="0"/>
    <x v="5"/>
    <x v="1"/>
    <x v="4"/>
  </r>
  <r>
    <n v="407276"/>
    <d v="2021-08-22T00:41:03"/>
    <d v="2021-08-22T02:41:03"/>
    <n v="176636"/>
    <n v="124253"/>
    <n v="2"/>
    <x v="5"/>
    <x v="2"/>
    <x v="4"/>
  </r>
  <r>
    <n v="407279"/>
    <d v="2021-08-22T00:45:37"/>
    <d v="2021-08-22T01:45:37"/>
    <n v="169863"/>
    <n v="351192"/>
    <n v="1"/>
    <x v="5"/>
    <x v="0"/>
    <x v="4"/>
  </r>
  <r>
    <n v="407280"/>
    <d v="2021-08-22T00:45:42"/>
    <d v="2021-08-21T18:45:42"/>
    <n v="228129"/>
    <n v="271435"/>
    <n v="-6"/>
    <x v="5"/>
    <x v="21"/>
    <x v="4"/>
  </r>
  <r>
    <n v="407282"/>
    <d v="2021-08-22T00:46:11"/>
    <d v="2021-08-22T01:46:11"/>
    <n v="138911"/>
    <n v="389368"/>
    <n v="1"/>
    <x v="5"/>
    <x v="0"/>
    <x v="4"/>
  </r>
  <r>
    <n v="407286"/>
    <d v="2021-08-22T00:50:57"/>
    <d v="2021-08-21T19:50:57"/>
    <n v="310950"/>
    <n v="158978"/>
    <n v="-5"/>
    <x v="5"/>
    <x v="14"/>
    <x v="4"/>
  </r>
  <r>
    <n v="407291"/>
    <d v="2021-08-22T00:52:57"/>
    <d v="2021-08-22T07:52:57"/>
    <n v="6383"/>
    <n v="150268"/>
    <n v="7"/>
    <x v="5"/>
    <x v="9"/>
    <x v="4"/>
  </r>
  <r>
    <n v="407294"/>
    <d v="2021-08-22T00:56:18"/>
    <d v="2021-08-22T02:56:18"/>
    <n v="38065"/>
    <n v="153893"/>
    <n v="2"/>
    <x v="5"/>
    <x v="2"/>
    <x v="4"/>
  </r>
  <r>
    <n v="407296"/>
    <d v="2021-08-22T00:57:36"/>
    <d v="2021-08-22T03:57:36"/>
    <n v="223157"/>
    <n v="314516"/>
    <n v="3"/>
    <x v="5"/>
    <x v="4"/>
    <x v="4"/>
  </r>
  <r>
    <n v="407300"/>
    <d v="2021-08-22T00:57:42"/>
    <d v="2021-08-21T20:57:42"/>
    <n v="5341"/>
    <n v="225390"/>
    <n v="-4"/>
    <x v="5"/>
    <x v="23"/>
    <x v="4"/>
  </r>
  <r>
    <n v="407305"/>
    <d v="2021-08-22T00:58:34"/>
    <d v="2021-08-22T02:58:34"/>
    <n v="253090"/>
    <n v="258251"/>
    <n v="2"/>
    <x v="5"/>
    <x v="2"/>
    <x v="4"/>
  </r>
  <r>
    <n v="407306"/>
    <d v="2021-08-22T01:00:28"/>
    <d v="2021-08-22T09:00:28"/>
    <n v="263474"/>
    <n v="154256"/>
    <n v="8"/>
    <x v="5"/>
    <x v="8"/>
    <x v="4"/>
  </r>
  <r>
    <n v="407307"/>
    <d v="2021-08-22T01:02:40"/>
    <d v="2021-08-22T02:02:40"/>
    <n v="231632"/>
    <n v="118549"/>
    <n v="1"/>
    <x v="5"/>
    <x v="2"/>
    <x v="4"/>
  </r>
  <r>
    <n v="407308"/>
    <d v="2021-08-22T01:03:09"/>
    <d v="2021-08-22T01:03:09"/>
    <n v="167584"/>
    <n v="250679"/>
    <n v="0"/>
    <x v="5"/>
    <x v="0"/>
    <x v="4"/>
  </r>
  <r>
    <n v="407310"/>
    <d v="2021-08-22T01:06:06"/>
    <d v="2021-08-22T02:06:06"/>
    <n v="25105"/>
    <n v="104434"/>
    <n v="1"/>
    <x v="5"/>
    <x v="2"/>
    <x v="4"/>
  </r>
  <r>
    <n v="407313"/>
    <d v="2021-08-22T01:06:51"/>
    <d v="2021-08-22T06:06:51"/>
    <n v="81475"/>
    <n v="95024"/>
    <n v="5"/>
    <x v="5"/>
    <x v="3"/>
    <x v="4"/>
  </r>
  <r>
    <n v="407317"/>
    <d v="2021-08-22T01:10:10"/>
    <d v="2021-08-21T21:10:10"/>
    <n v="45108"/>
    <n v="405278"/>
    <n v="-4"/>
    <x v="5"/>
    <x v="19"/>
    <x v="4"/>
  </r>
  <r>
    <n v="407321"/>
    <d v="2021-08-22T01:10:45"/>
    <d v="2021-08-21T22:10:45"/>
    <n v="21966"/>
    <n v="411922"/>
    <n v="-3"/>
    <x v="5"/>
    <x v="20"/>
    <x v="4"/>
  </r>
  <r>
    <n v="407324"/>
    <d v="2021-08-22T01:11:02"/>
    <d v="2021-08-22T08:11:02"/>
    <n v="112905"/>
    <n v="380039"/>
    <n v="7"/>
    <x v="5"/>
    <x v="13"/>
    <x v="4"/>
  </r>
  <r>
    <n v="407327"/>
    <d v="2021-08-22T01:13:05"/>
    <d v="2021-08-22T02:13:05"/>
    <n v="21344"/>
    <n v="158978"/>
    <n v="1"/>
    <x v="5"/>
    <x v="2"/>
    <x v="4"/>
  </r>
  <r>
    <n v="407328"/>
    <d v="2021-08-22T01:13:50"/>
    <d v="2021-08-22T02:13:50"/>
    <n v="67656"/>
    <n v="339123"/>
    <n v="1"/>
    <x v="5"/>
    <x v="2"/>
    <x v="4"/>
  </r>
  <r>
    <n v="407333"/>
    <d v="2021-08-22T01:15:22"/>
    <d v="2021-08-22T02:15:22"/>
    <n v="149100"/>
    <n v="154228"/>
    <n v="1"/>
    <x v="5"/>
    <x v="2"/>
    <x v="4"/>
  </r>
  <r>
    <n v="407335"/>
    <d v="2021-08-22T01:15:43"/>
    <d v="2021-08-22T01:15:43"/>
    <n v="304587"/>
    <n v="4199"/>
    <n v="0"/>
    <x v="5"/>
    <x v="0"/>
    <x v="4"/>
  </r>
  <r>
    <n v="407336"/>
    <d v="2021-08-22T01:16:04"/>
    <d v="2021-08-22T02:16:04"/>
    <n v="26318"/>
    <n v="114057"/>
    <n v="1"/>
    <x v="5"/>
    <x v="2"/>
    <x v="4"/>
  </r>
  <r>
    <n v="407339"/>
    <d v="2021-08-22T01:17:10"/>
    <d v="2021-08-22T01:17:10"/>
    <n v="92094"/>
    <n v="172251"/>
    <n v="0"/>
    <x v="5"/>
    <x v="0"/>
    <x v="4"/>
  </r>
  <r>
    <n v="407344"/>
    <d v="2021-08-22T01:17:10"/>
    <d v="2021-08-22T01:17:10"/>
    <n v="122074"/>
    <n v="155428"/>
    <n v="0"/>
    <x v="5"/>
    <x v="0"/>
    <x v="4"/>
  </r>
  <r>
    <n v="407349"/>
    <d v="2021-08-22T01:19:54"/>
    <d v="2021-08-22T04:19:54"/>
    <n v="136762"/>
    <n v="158978"/>
    <n v="3"/>
    <x v="5"/>
    <x v="5"/>
    <x v="4"/>
  </r>
  <r>
    <n v="407353"/>
    <d v="2021-08-22T01:21:00"/>
    <d v="2021-08-22T02:21:00"/>
    <n v="324935"/>
    <n v="227775"/>
    <n v="1"/>
    <x v="5"/>
    <x v="2"/>
    <x v="4"/>
  </r>
  <r>
    <n v="407354"/>
    <d v="2021-08-22T01:21:49"/>
    <d v="2021-08-22T01:21:49"/>
    <n v="162548"/>
    <n v="271248"/>
    <n v="0"/>
    <x v="5"/>
    <x v="0"/>
    <x v="4"/>
  </r>
  <r>
    <n v="407357"/>
    <d v="2021-08-22T01:24:04"/>
    <d v="2021-08-22T02:24:04"/>
    <n v="305387"/>
    <n v="115218"/>
    <n v="1"/>
    <x v="5"/>
    <x v="2"/>
    <x v="4"/>
  </r>
  <r>
    <n v="407360"/>
    <d v="2021-08-22T01:26:29"/>
    <d v="2021-08-21T17:26:29"/>
    <n v="44385"/>
    <n v="341333"/>
    <n v="-8"/>
    <x v="5"/>
    <x v="7"/>
    <x v="4"/>
  </r>
  <r>
    <n v="407363"/>
    <d v="2021-08-22T01:26:42"/>
    <d v="2021-08-22T01:26:42"/>
    <n v="185301"/>
    <n v="389689"/>
    <n v="0"/>
    <x v="5"/>
    <x v="0"/>
    <x v="4"/>
  </r>
  <r>
    <n v="407368"/>
    <d v="2021-08-22T01:26:45"/>
    <d v="2021-08-22T01:26:45"/>
    <n v="32369"/>
    <n v="419338"/>
    <n v="0"/>
    <x v="5"/>
    <x v="0"/>
    <x v="4"/>
  </r>
  <r>
    <n v="407371"/>
    <d v="2021-08-22T01:26:53"/>
    <d v="2021-08-22T02:26:53"/>
    <n v="199637"/>
    <n v="308230"/>
    <n v="1"/>
    <x v="5"/>
    <x v="2"/>
    <x v="4"/>
  </r>
  <r>
    <n v="407375"/>
    <d v="2021-08-22T01:28:04"/>
    <d v="2021-08-22T01:28:04"/>
    <n v="56672"/>
    <n v="177173"/>
    <n v="0"/>
    <x v="5"/>
    <x v="0"/>
    <x v="4"/>
  </r>
  <r>
    <n v="407377"/>
    <d v="2021-08-22T01:29:13"/>
    <d v="2021-08-22T02:29:13"/>
    <n v="300926"/>
    <n v="439981"/>
    <n v="1"/>
    <x v="5"/>
    <x v="2"/>
    <x v="4"/>
  </r>
  <r>
    <n v="407379"/>
    <d v="2021-08-22T01:29:21"/>
    <d v="2021-08-21T21:29:21"/>
    <n v="176290"/>
    <n v="470762"/>
    <n v="-4"/>
    <x v="5"/>
    <x v="19"/>
    <x v="4"/>
  </r>
  <r>
    <n v="407380"/>
    <d v="2021-08-22T01:31:14"/>
    <d v="2021-08-22T01:31:14"/>
    <n v="215190"/>
    <n v="396686"/>
    <n v="0"/>
    <x v="5"/>
    <x v="0"/>
    <x v="4"/>
  </r>
  <r>
    <n v="407382"/>
    <d v="2021-08-22T01:35:14"/>
    <d v="2021-08-22T03:35:14"/>
    <n v="213313"/>
    <n v="86587"/>
    <n v="2"/>
    <x v="5"/>
    <x v="4"/>
    <x v="4"/>
  </r>
  <r>
    <n v="407385"/>
    <d v="2021-08-22T01:37:57"/>
    <d v="2021-08-22T05:37:57"/>
    <n v="138341"/>
    <n v="248599"/>
    <n v="4"/>
    <x v="5"/>
    <x v="6"/>
    <x v="4"/>
  </r>
  <r>
    <n v="407386"/>
    <d v="2021-08-22T01:38:50"/>
    <d v="2021-08-22T04:38:50"/>
    <n v="257539"/>
    <n v="459455"/>
    <n v="3"/>
    <x v="5"/>
    <x v="5"/>
    <x v="4"/>
  </r>
  <r>
    <n v="407388"/>
    <d v="2021-08-22T01:39:53"/>
    <d v="2021-08-21T20:39:53"/>
    <n v="300556"/>
    <n v="153893"/>
    <n v="-5"/>
    <x v="5"/>
    <x v="23"/>
    <x v="4"/>
  </r>
  <r>
    <n v="407389"/>
    <d v="2021-08-22T01:41:03"/>
    <d v="2021-08-21T18:41:03"/>
    <n v="168576"/>
    <n v="154228"/>
    <n v="-7"/>
    <x v="5"/>
    <x v="21"/>
    <x v="4"/>
  </r>
  <r>
    <n v="407394"/>
    <d v="2021-08-22T01:41:42"/>
    <d v="2021-08-22T03:41:42"/>
    <n v="63642"/>
    <n v="347008"/>
    <n v="2"/>
    <x v="5"/>
    <x v="4"/>
    <x v="4"/>
  </r>
  <r>
    <n v="407395"/>
    <d v="2021-08-22T01:43:16"/>
    <d v="2021-08-22T06:43:16"/>
    <n v="319017"/>
    <n v="396686"/>
    <n v="5"/>
    <x v="5"/>
    <x v="3"/>
    <x v="4"/>
  </r>
  <r>
    <n v="407396"/>
    <d v="2021-08-22T01:44:54"/>
    <d v="2021-08-22T05:44:54"/>
    <n v="349070"/>
    <n v="351192"/>
    <n v="4"/>
    <x v="5"/>
    <x v="6"/>
    <x v="4"/>
  </r>
  <r>
    <n v="407399"/>
    <d v="2021-08-22T01:47:27"/>
    <d v="2021-08-21T21:47:27"/>
    <n v="70293"/>
    <n v="250679"/>
    <n v="-4"/>
    <x v="5"/>
    <x v="19"/>
    <x v="4"/>
  </r>
  <r>
    <n v="407400"/>
    <d v="2021-08-22T01:50:47"/>
    <d v="2021-08-22T02:50:47"/>
    <n v="307105"/>
    <n v="168838"/>
    <n v="1"/>
    <x v="5"/>
    <x v="2"/>
    <x v="4"/>
  </r>
  <r>
    <n v="407404"/>
    <d v="2021-08-22T01:53:52"/>
    <d v="2021-08-22T00:53:52"/>
    <n v="41235"/>
    <n v="191893"/>
    <n v="-1"/>
    <x v="5"/>
    <x v="1"/>
    <x v="4"/>
  </r>
  <r>
    <n v="407408"/>
    <d v="2021-08-22T01:56:51"/>
    <d v="2021-08-22T04:56:51"/>
    <n v="28955"/>
    <n v="449379"/>
    <n v="3"/>
    <x v="5"/>
    <x v="5"/>
    <x v="4"/>
  </r>
  <r>
    <n v="407413"/>
    <d v="2021-08-22T01:57:36"/>
    <d v="2021-08-22T02:57:36"/>
    <n v="286523"/>
    <n v="327633"/>
    <n v="1"/>
    <x v="5"/>
    <x v="2"/>
    <x v="4"/>
  </r>
  <r>
    <n v="407417"/>
    <d v="2021-08-22T02:00:16"/>
    <d v="2021-08-21T20:00:16"/>
    <n v="284492"/>
    <n v="204218"/>
    <n v="-6"/>
    <x v="5"/>
    <x v="23"/>
    <x v="4"/>
  </r>
  <r>
    <n v="407422"/>
    <d v="2021-08-22T02:02:05"/>
    <d v="2021-08-22T04:02:05"/>
    <n v="126047"/>
    <n v="123413"/>
    <n v="2"/>
    <x v="5"/>
    <x v="5"/>
    <x v="4"/>
  </r>
  <r>
    <n v="407424"/>
    <d v="2021-08-22T02:03:19"/>
    <d v="2021-08-22T04:03:19"/>
    <n v="315634"/>
    <n v="111368"/>
    <n v="2"/>
    <x v="5"/>
    <x v="5"/>
    <x v="4"/>
  </r>
  <r>
    <n v="407427"/>
    <d v="2021-08-22T02:03:29"/>
    <d v="2021-08-22T03:03:29"/>
    <n v="181924"/>
    <n v="21760"/>
    <n v="1"/>
    <x v="5"/>
    <x v="4"/>
    <x v="4"/>
  </r>
  <r>
    <n v="407431"/>
    <d v="2021-08-22T02:04:12"/>
    <d v="2021-08-22T05:04:12"/>
    <n v="240765"/>
    <n v="256570"/>
    <n v="3"/>
    <x v="5"/>
    <x v="6"/>
    <x v="4"/>
  </r>
  <r>
    <n v="407435"/>
    <d v="2021-08-22T02:05:10"/>
    <d v="2021-08-22T03:05:10"/>
    <n v="59468"/>
    <n v="321129"/>
    <n v="1"/>
    <x v="5"/>
    <x v="4"/>
    <x v="4"/>
  </r>
  <r>
    <n v="407438"/>
    <d v="2021-08-22T02:06:41"/>
    <d v="2021-08-21T19:06:41"/>
    <n v="215466"/>
    <n v="347393"/>
    <n v="-7"/>
    <x v="5"/>
    <x v="14"/>
    <x v="4"/>
  </r>
  <r>
    <n v="407441"/>
    <d v="2021-08-22T02:08:25"/>
    <d v="2021-08-22T03:08:25"/>
    <n v="89114"/>
    <n v="129121"/>
    <n v="1"/>
    <x v="5"/>
    <x v="4"/>
    <x v="4"/>
  </r>
  <r>
    <n v="407446"/>
    <d v="2021-08-22T02:08:41"/>
    <d v="2021-08-22T03:08:41"/>
    <n v="53414"/>
    <n v="324211"/>
    <n v="1"/>
    <x v="5"/>
    <x v="4"/>
    <x v="4"/>
  </r>
  <r>
    <n v="407450"/>
    <d v="2021-08-22T02:09:07"/>
    <d v="2021-08-22T10:09:07"/>
    <n v="288596"/>
    <n v="392434"/>
    <n v="8"/>
    <x v="5"/>
    <x v="15"/>
    <x v="4"/>
  </r>
  <r>
    <n v="407452"/>
    <d v="2021-08-22T02:09:31"/>
    <d v="2021-08-22T06:09:31"/>
    <n v="70838"/>
    <n v="444546"/>
    <n v="4"/>
    <x v="5"/>
    <x v="3"/>
    <x v="4"/>
  </r>
  <r>
    <n v="407455"/>
    <d v="2021-08-22T02:11:48"/>
    <d v="2021-08-22T02:11:48"/>
    <n v="315297"/>
    <n v="118549"/>
    <n v="0"/>
    <x v="5"/>
    <x v="2"/>
    <x v="4"/>
  </r>
  <r>
    <n v="407456"/>
    <d v="2021-08-22T02:16:38"/>
    <d v="2021-08-22T04:16:38"/>
    <n v="105216"/>
    <n v="391162"/>
    <n v="2"/>
    <x v="5"/>
    <x v="5"/>
    <x v="4"/>
  </r>
  <r>
    <n v="407459"/>
    <d v="2021-08-22T02:17:10"/>
    <d v="2021-08-21T21:17:10"/>
    <n v="37408"/>
    <n v="304128"/>
    <n v="-5"/>
    <x v="5"/>
    <x v="19"/>
    <x v="4"/>
  </r>
  <r>
    <n v="407462"/>
    <d v="2021-08-22T02:17:36"/>
    <d v="2021-08-22T05:17:36"/>
    <n v="69130"/>
    <n v="230507"/>
    <n v="3"/>
    <x v="5"/>
    <x v="6"/>
    <x v="4"/>
  </r>
  <r>
    <n v="407463"/>
    <d v="2021-08-22T02:21:36"/>
    <d v="2021-08-22T03:21:36"/>
    <n v="91184"/>
    <n v="31837"/>
    <n v="1"/>
    <x v="5"/>
    <x v="4"/>
    <x v="4"/>
  </r>
  <r>
    <n v="407468"/>
    <d v="2021-08-22T02:24:48"/>
    <d v="2021-08-22T07:24:48"/>
    <n v="62538"/>
    <n v="296118"/>
    <n v="5"/>
    <x v="5"/>
    <x v="9"/>
    <x v="4"/>
  </r>
  <r>
    <n v="407471"/>
    <d v="2021-08-22T02:25:33"/>
    <d v="2021-08-22T05:25:33"/>
    <n v="263487"/>
    <n v="4199"/>
    <n v="3"/>
    <x v="5"/>
    <x v="6"/>
    <x v="4"/>
  </r>
  <r>
    <n v="407476"/>
    <d v="2021-08-22T02:28:49"/>
    <d v="2021-08-21T21:28:49"/>
    <n v="230055"/>
    <n v="473327"/>
    <n v="-5"/>
    <x v="5"/>
    <x v="19"/>
    <x v="4"/>
  </r>
  <r>
    <n v="407480"/>
    <d v="2021-08-22T02:29:51"/>
    <d v="2021-08-22T02:29:51"/>
    <n v="338080"/>
    <n v="153893"/>
    <n v="0"/>
    <x v="5"/>
    <x v="2"/>
    <x v="4"/>
  </r>
  <r>
    <n v="407484"/>
    <d v="2021-08-22T02:31:41"/>
    <d v="2021-08-22T03:31:41"/>
    <n v="187945"/>
    <n v="8703"/>
    <n v="1"/>
    <x v="5"/>
    <x v="4"/>
    <x v="4"/>
  </r>
  <r>
    <n v="407487"/>
    <d v="2021-08-22T02:31:50"/>
    <d v="2021-08-22T03:31:50"/>
    <n v="117079"/>
    <n v="351192"/>
    <n v="1"/>
    <x v="5"/>
    <x v="4"/>
    <x v="4"/>
  </r>
  <r>
    <n v="407491"/>
    <d v="2021-08-22T02:32:17"/>
    <d v="2021-08-22T04:32:17"/>
    <n v="180477"/>
    <n v="133619"/>
    <n v="2"/>
    <x v="5"/>
    <x v="5"/>
    <x v="4"/>
  </r>
  <r>
    <n v="407493"/>
    <d v="2021-08-22T02:32:46"/>
    <d v="2021-08-22T03:32:46"/>
    <n v="256797"/>
    <n v="198326"/>
    <n v="1"/>
    <x v="5"/>
    <x v="4"/>
    <x v="4"/>
  </r>
  <r>
    <n v="407494"/>
    <d v="2021-08-22T02:39:18"/>
    <d v="2021-08-21T23:39:18"/>
    <n v="237855"/>
    <n v="431288"/>
    <n v="-3"/>
    <x v="5"/>
    <x v="22"/>
    <x v="4"/>
  </r>
  <r>
    <n v="407495"/>
    <d v="2021-08-22T02:39:45"/>
    <d v="2021-08-22T07:39:45"/>
    <n v="79224"/>
    <n v="267896"/>
    <n v="5"/>
    <x v="5"/>
    <x v="9"/>
    <x v="4"/>
  </r>
  <r>
    <n v="407499"/>
    <d v="2021-08-22T02:41:04"/>
    <d v="2021-08-22T04:41:04"/>
    <n v="314955"/>
    <n v="336205"/>
    <n v="2"/>
    <x v="5"/>
    <x v="5"/>
    <x v="4"/>
  </r>
  <r>
    <n v="407502"/>
    <d v="2021-08-22T02:41:59"/>
    <d v="2021-08-22T04:41:59"/>
    <n v="259864"/>
    <n v="68991"/>
    <n v="2"/>
    <x v="5"/>
    <x v="5"/>
    <x v="4"/>
  </r>
  <r>
    <n v="407504"/>
    <d v="2021-08-22T02:43:21"/>
    <d v="2021-08-22T05:43:21"/>
    <n v="14537"/>
    <n v="313721"/>
    <n v="3"/>
    <x v="5"/>
    <x v="6"/>
    <x v="4"/>
  </r>
  <r>
    <n v="407506"/>
    <d v="2021-08-22T02:48:00"/>
    <d v="2021-08-22T02:48:00"/>
    <n v="4993"/>
    <n v="104958"/>
    <n v="0"/>
    <x v="5"/>
    <x v="2"/>
    <x v="4"/>
  </r>
  <r>
    <n v="407509"/>
    <d v="2021-08-22T02:48:16"/>
    <d v="2021-08-22T02:48:16"/>
    <n v="604"/>
    <n v="312954"/>
    <n v="0"/>
    <x v="5"/>
    <x v="2"/>
    <x v="4"/>
  </r>
  <r>
    <n v="407510"/>
    <d v="2021-08-22T02:52:08"/>
    <d v="2021-08-22T02:52:08"/>
    <n v="115522"/>
    <n v="351192"/>
    <n v="0"/>
    <x v="5"/>
    <x v="2"/>
    <x v="4"/>
  </r>
  <r>
    <n v="407511"/>
    <d v="2021-08-22T02:52:42"/>
    <d v="2021-08-21T18:52:42"/>
    <n v="61904"/>
    <n v="118549"/>
    <n v="-8"/>
    <x v="5"/>
    <x v="21"/>
    <x v="4"/>
  </r>
  <r>
    <n v="407513"/>
    <d v="2021-08-22T02:53:17"/>
    <d v="2021-08-21T23:53:17"/>
    <n v="225767"/>
    <n v="244597"/>
    <n v="-3"/>
    <x v="5"/>
    <x v="22"/>
    <x v="4"/>
  </r>
  <r>
    <n v="407514"/>
    <d v="2021-08-22T02:53:30"/>
    <d v="2021-08-22T04:53:30"/>
    <n v="323602"/>
    <n v="7215"/>
    <n v="2"/>
    <x v="5"/>
    <x v="5"/>
    <x v="4"/>
  </r>
  <r>
    <n v="407518"/>
    <d v="2021-08-22T02:54:14"/>
    <d v="2021-08-22T05:54:14"/>
    <n v="217288"/>
    <n v="158978"/>
    <n v="3"/>
    <x v="5"/>
    <x v="6"/>
    <x v="4"/>
  </r>
  <r>
    <n v="407519"/>
    <d v="2021-08-22T02:54:44"/>
    <d v="2021-08-22T03:54:44"/>
    <n v="228827"/>
    <n v="158978"/>
    <n v="1"/>
    <x v="5"/>
    <x v="4"/>
    <x v="4"/>
  </r>
  <r>
    <n v="407524"/>
    <d v="2021-08-22T02:59:02"/>
    <d v="2021-08-22T03:59:02"/>
    <n v="65396"/>
    <n v="169042"/>
    <n v="1"/>
    <x v="5"/>
    <x v="4"/>
    <x v="4"/>
  </r>
  <r>
    <n v="407527"/>
    <d v="2021-08-22T03:00:50"/>
    <d v="2021-08-22T06:00:50"/>
    <n v="62644"/>
    <n v="351192"/>
    <n v="3"/>
    <x v="5"/>
    <x v="3"/>
    <x v="4"/>
  </r>
  <r>
    <n v="407531"/>
    <d v="2021-08-22T03:00:58"/>
    <d v="2021-08-22T05:00:58"/>
    <n v="164294"/>
    <n v="405774"/>
    <n v="2"/>
    <x v="5"/>
    <x v="6"/>
    <x v="4"/>
  </r>
  <r>
    <n v="407535"/>
    <d v="2021-08-22T03:03:46"/>
    <d v="2021-08-22T10:03:46"/>
    <n v="252017"/>
    <n v="82901"/>
    <n v="7"/>
    <x v="5"/>
    <x v="15"/>
    <x v="4"/>
  </r>
  <r>
    <n v="407536"/>
    <d v="2021-08-22T03:05:46"/>
    <d v="2021-08-22T09:05:46"/>
    <n v="32464"/>
    <n v="259597"/>
    <n v="6"/>
    <x v="5"/>
    <x v="8"/>
    <x v="4"/>
  </r>
  <r>
    <n v="407540"/>
    <d v="2021-08-22T03:06:20"/>
    <d v="2021-08-22T03:06:20"/>
    <n v="2700"/>
    <n v="347008"/>
    <n v="0"/>
    <x v="5"/>
    <x v="4"/>
    <x v="4"/>
  </r>
  <r>
    <n v="407545"/>
    <d v="2021-08-22T03:07:42"/>
    <d v="2021-08-22T04:07:42"/>
    <n v="103093"/>
    <n v="133413"/>
    <n v="1"/>
    <x v="5"/>
    <x v="5"/>
    <x v="4"/>
  </r>
  <r>
    <n v="407547"/>
    <d v="2021-08-22T03:15:25"/>
    <d v="2021-08-21T22:15:25"/>
    <n v="234386"/>
    <n v="344453"/>
    <n v="-5"/>
    <x v="5"/>
    <x v="20"/>
    <x v="4"/>
  </r>
  <r>
    <n v="407552"/>
    <d v="2021-08-22T03:17:46"/>
    <d v="2021-08-22T04:17:46"/>
    <n v="188892"/>
    <n v="349014"/>
    <n v="1"/>
    <x v="5"/>
    <x v="5"/>
    <x v="4"/>
  </r>
  <r>
    <n v="407553"/>
    <d v="2021-08-22T03:18:20"/>
    <d v="2021-08-21T23:18:20"/>
    <n v="8144"/>
    <n v="458081"/>
    <n v="-4"/>
    <x v="5"/>
    <x v="22"/>
    <x v="4"/>
  </r>
  <r>
    <n v="407556"/>
    <d v="2021-08-22T03:21:14"/>
    <d v="2021-08-22T00:21:14"/>
    <n v="249247"/>
    <n v="258219"/>
    <n v="-3"/>
    <x v="5"/>
    <x v="1"/>
    <x v="4"/>
  </r>
  <r>
    <n v="407559"/>
    <d v="2021-08-22T03:25:26"/>
    <d v="2021-08-22T05:25:26"/>
    <n v="288303"/>
    <n v="436070"/>
    <n v="2"/>
    <x v="5"/>
    <x v="6"/>
    <x v="4"/>
  </r>
  <r>
    <n v="407564"/>
    <d v="2021-08-22T03:26:24"/>
    <d v="2021-08-22T04:26:24"/>
    <n v="158474"/>
    <n v="274326"/>
    <n v="1"/>
    <x v="5"/>
    <x v="5"/>
    <x v="4"/>
  </r>
  <r>
    <n v="407568"/>
    <d v="2021-08-22T03:27:39"/>
    <d v="2021-08-22T03:27:39"/>
    <n v="75817"/>
    <n v="16164"/>
    <n v="0"/>
    <x v="5"/>
    <x v="4"/>
    <x v="4"/>
  </r>
  <r>
    <n v="407572"/>
    <d v="2021-08-22T03:29:32"/>
    <d v="2021-08-22T06:29:32"/>
    <n v="143507"/>
    <n v="141622"/>
    <n v="3"/>
    <x v="5"/>
    <x v="3"/>
    <x v="4"/>
  </r>
  <r>
    <n v="407576"/>
    <d v="2021-08-22T03:30:43"/>
    <d v="2021-08-22T04:30:43"/>
    <n v="67545"/>
    <n v="154228"/>
    <n v="1"/>
    <x v="5"/>
    <x v="5"/>
    <x v="4"/>
  </r>
  <r>
    <n v="407578"/>
    <d v="2021-08-22T03:32:45"/>
    <d v="2021-08-22T09:32:45"/>
    <n v="32530"/>
    <n v="347008"/>
    <n v="6"/>
    <x v="5"/>
    <x v="8"/>
    <x v="4"/>
  </r>
  <r>
    <n v="407579"/>
    <d v="2021-08-22T03:35:18"/>
    <d v="2021-08-22T09:35:18"/>
    <n v="64795"/>
    <n v="347008"/>
    <n v="6"/>
    <x v="5"/>
    <x v="8"/>
    <x v="4"/>
  </r>
  <r>
    <n v="407582"/>
    <d v="2021-08-22T03:38:35"/>
    <d v="2021-08-22T04:38:35"/>
    <n v="7610"/>
    <n v="446092"/>
    <n v="1"/>
    <x v="5"/>
    <x v="5"/>
    <x v="4"/>
  </r>
  <r>
    <n v="407586"/>
    <d v="2021-08-22T03:40:16"/>
    <d v="2021-08-22T03:40:16"/>
    <n v="323135"/>
    <n v="128969"/>
    <n v="0"/>
    <x v="5"/>
    <x v="4"/>
    <x v="4"/>
  </r>
  <r>
    <n v="407589"/>
    <d v="2021-08-22T03:43:54"/>
    <d v="2021-08-22T06:43:54"/>
    <n v="250521"/>
    <n v="182984"/>
    <n v="3"/>
    <x v="5"/>
    <x v="3"/>
    <x v="4"/>
  </r>
  <r>
    <n v="407590"/>
    <d v="2021-08-22T03:43:58"/>
    <d v="2021-08-22T15:43:58"/>
    <n v="156508"/>
    <n v="399422"/>
    <n v="12"/>
    <x v="5"/>
    <x v="10"/>
    <x v="4"/>
  </r>
  <r>
    <n v="407594"/>
    <d v="2021-08-22T03:44:26"/>
    <d v="2021-08-22T05:44:26"/>
    <n v="154292"/>
    <n v="286726"/>
    <n v="2"/>
    <x v="5"/>
    <x v="6"/>
    <x v="4"/>
  </r>
  <r>
    <n v="407595"/>
    <d v="2021-08-22T03:45:03"/>
    <d v="2021-08-22T03:45:03"/>
    <n v="60313"/>
    <n v="404187"/>
    <n v="0"/>
    <x v="5"/>
    <x v="4"/>
    <x v="4"/>
  </r>
  <r>
    <n v="407597"/>
    <d v="2021-08-22T03:45:51"/>
    <d v="2021-08-22T00:45:51"/>
    <n v="198891"/>
    <n v="452568"/>
    <n v="-3"/>
    <x v="5"/>
    <x v="1"/>
    <x v="4"/>
  </r>
  <r>
    <n v="407598"/>
    <d v="2021-08-22T03:46:59"/>
    <d v="2021-08-22T03:46:59"/>
    <n v="136387"/>
    <n v="219311"/>
    <n v="0"/>
    <x v="5"/>
    <x v="4"/>
    <x v="4"/>
  </r>
  <r>
    <n v="407600"/>
    <d v="2021-08-22T03:50:22"/>
    <d v="2021-08-21T22:50:22"/>
    <n v="51557"/>
    <n v="153893"/>
    <n v="-5"/>
    <x v="5"/>
    <x v="20"/>
    <x v="4"/>
  </r>
  <r>
    <n v="407605"/>
    <d v="2021-08-22T03:54:22"/>
    <d v="2021-08-22T04:54:22"/>
    <n v="210593"/>
    <n v="311670"/>
    <n v="1"/>
    <x v="5"/>
    <x v="5"/>
    <x v="4"/>
  </r>
  <r>
    <n v="407608"/>
    <d v="2021-08-22T03:56:02"/>
    <d v="2021-08-22T06:56:02"/>
    <n v="317392"/>
    <n v="21760"/>
    <n v="3"/>
    <x v="5"/>
    <x v="3"/>
    <x v="4"/>
  </r>
  <r>
    <n v="407612"/>
    <d v="2021-08-22T03:56:37"/>
    <d v="2021-08-22T04:56:37"/>
    <n v="215886"/>
    <n v="380039"/>
    <n v="1"/>
    <x v="5"/>
    <x v="5"/>
    <x v="4"/>
  </r>
  <r>
    <n v="407613"/>
    <d v="2021-08-22T03:58:05"/>
    <d v="2021-08-22T04:58:05"/>
    <n v="289012"/>
    <n v="153893"/>
    <n v="1"/>
    <x v="5"/>
    <x v="5"/>
    <x v="4"/>
  </r>
  <r>
    <n v="407615"/>
    <d v="2021-08-22T04:00:21"/>
    <d v="2021-08-22T05:00:21"/>
    <n v="56198"/>
    <n v="51581"/>
    <n v="1"/>
    <x v="5"/>
    <x v="6"/>
    <x v="4"/>
  </r>
  <r>
    <n v="407620"/>
    <d v="2021-08-22T04:00:31"/>
    <d v="2021-08-22T07:00:31"/>
    <n v="93605"/>
    <n v="154256"/>
    <n v="3"/>
    <x v="5"/>
    <x v="9"/>
    <x v="4"/>
  </r>
  <r>
    <n v="407622"/>
    <d v="2021-08-22T04:02:03"/>
    <d v="2021-08-22T07:02:03"/>
    <n v="283600"/>
    <n v="416762"/>
    <n v="3"/>
    <x v="5"/>
    <x v="9"/>
    <x v="4"/>
  </r>
  <r>
    <n v="407624"/>
    <d v="2021-08-22T04:06:43"/>
    <d v="2021-08-22T07:06:43"/>
    <n v="334181"/>
    <n v="454895"/>
    <n v="3"/>
    <x v="5"/>
    <x v="9"/>
    <x v="4"/>
  </r>
  <r>
    <n v="407629"/>
    <d v="2021-08-22T04:07:16"/>
    <d v="2021-08-22T00:07:16"/>
    <n v="264541"/>
    <n v="347393"/>
    <n v="-4"/>
    <x v="5"/>
    <x v="1"/>
    <x v="4"/>
  </r>
  <r>
    <n v="407630"/>
    <d v="2021-08-22T04:08:05"/>
    <d v="2021-08-22T05:08:05"/>
    <n v="342304"/>
    <n v="466283"/>
    <n v="1"/>
    <x v="5"/>
    <x v="6"/>
    <x v="4"/>
  </r>
  <r>
    <n v="407635"/>
    <d v="2021-08-22T04:09:07"/>
    <d v="2021-08-22T04:09:07"/>
    <n v="101551"/>
    <n v="250679"/>
    <n v="0"/>
    <x v="5"/>
    <x v="5"/>
    <x v="4"/>
  </r>
  <r>
    <n v="407638"/>
    <d v="2021-08-22T04:14:46"/>
    <d v="2021-08-22T06:14:46"/>
    <n v="79815"/>
    <n v="18097"/>
    <n v="2"/>
    <x v="5"/>
    <x v="3"/>
    <x v="4"/>
  </r>
  <r>
    <n v="407640"/>
    <d v="2021-08-22T04:14:53"/>
    <d v="2021-08-22T10:14:53"/>
    <n v="28457"/>
    <n v="379763"/>
    <n v="6"/>
    <x v="5"/>
    <x v="15"/>
    <x v="4"/>
  </r>
  <r>
    <n v="407642"/>
    <d v="2021-08-22T04:14:53"/>
    <d v="2021-08-22T06:14:53"/>
    <n v="232896"/>
    <n v="357547"/>
    <n v="2"/>
    <x v="5"/>
    <x v="3"/>
    <x v="4"/>
  </r>
  <r>
    <n v="407644"/>
    <d v="2021-08-22T04:17:05"/>
    <d v="2021-08-22T04:17:05"/>
    <n v="83945"/>
    <n v="198326"/>
    <n v="0"/>
    <x v="5"/>
    <x v="5"/>
    <x v="4"/>
  </r>
  <r>
    <n v="407648"/>
    <d v="2021-08-22T04:18:01"/>
    <d v="2021-08-22T07:18:01"/>
    <n v="63113"/>
    <n v="5151"/>
    <n v="3"/>
    <x v="5"/>
    <x v="9"/>
    <x v="4"/>
  </r>
  <r>
    <n v="407649"/>
    <d v="2021-08-22T04:18:14"/>
    <d v="2021-08-22T07:18:14"/>
    <n v="139550"/>
    <n v="137670"/>
    <n v="3"/>
    <x v="5"/>
    <x v="9"/>
    <x v="4"/>
  </r>
  <r>
    <n v="407654"/>
    <d v="2021-08-22T04:21:21"/>
    <d v="2021-08-22T04:21:21"/>
    <n v="153553"/>
    <n v="126642"/>
    <n v="0"/>
    <x v="5"/>
    <x v="5"/>
    <x v="4"/>
  </r>
  <r>
    <n v="407657"/>
    <d v="2021-08-22T04:21:36"/>
    <d v="2021-08-22T06:21:36"/>
    <n v="105154"/>
    <n v="154228"/>
    <n v="2"/>
    <x v="5"/>
    <x v="3"/>
    <x v="4"/>
  </r>
  <r>
    <n v="407658"/>
    <d v="2021-08-22T04:27:35"/>
    <d v="2021-08-22T12:27:35"/>
    <n v="255288"/>
    <n v="3922"/>
    <n v="8"/>
    <x v="5"/>
    <x v="16"/>
    <x v="4"/>
  </r>
  <r>
    <n v="407660"/>
    <d v="2021-08-22T04:28:18"/>
    <d v="2021-08-22T01:28:18"/>
    <n v="227842"/>
    <n v="134888"/>
    <n v="-3"/>
    <x v="5"/>
    <x v="0"/>
    <x v="4"/>
  </r>
  <r>
    <n v="407663"/>
    <d v="2021-08-22T04:29:21"/>
    <d v="2021-08-22T07:29:21"/>
    <n v="74419"/>
    <n v="89185"/>
    <n v="3"/>
    <x v="5"/>
    <x v="9"/>
    <x v="4"/>
  </r>
  <r>
    <n v="407666"/>
    <d v="2021-08-22T04:29:58"/>
    <d v="2021-08-22T07:29:58"/>
    <n v="263468"/>
    <n v="182984"/>
    <n v="3"/>
    <x v="5"/>
    <x v="9"/>
    <x v="4"/>
  </r>
  <r>
    <n v="407670"/>
    <d v="2021-08-22T04:30:14"/>
    <d v="2021-08-22T06:30:14"/>
    <n v="62115"/>
    <n v="347008"/>
    <n v="2"/>
    <x v="5"/>
    <x v="3"/>
    <x v="4"/>
  </r>
  <r>
    <n v="407675"/>
    <d v="2021-08-22T04:31:46"/>
    <d v="2021-08-22T07:31:46"/>
    <n v="328425"/>
    <n v="4199"/>
    <n v="3"/>
    <x v="5"/>
    <x v="9"/>
    <x v="4"/>
  </r>
  <r>
    <n v="407677"/>
    <d v="2021-08-22T04:32:07"/>
    <d v="2021-08-22T04:32:07"/>
    <n v="261084"/>
    <n v="95024"/>
    <n v="0"/>
    <x v="5"/>
    <x v="5"/>
    <x v="4"/>
  </r>
  <r>
    <n v="407682"/>
    <d v="2021-08-22T04:33:28"/>
    <d v="2021-08-22T13:33:28"/>
    <n v="65828"/>
    <n v="280736"/>
    <n v="9"/>
    <x v="5"/>
    <x v="18"/>
    <x v="4"/>
  </r>
  <r>
    <n v="407687"/>
    <d v="2021-08-22T04:33:37"/>
    <d v="2021-08-21T20:33:37"/>
    <n v="21391"/>
    <n v="341333"/>
    <n v="-8"/>
    <x v="5"/>
    <x v="23"/>
    <x v="4"/>
  </r>
  <r>
    <n v="407692"/>
    <d v="2021-08-22T04:34:34"/>
    <d v="2021-08-22T06:34:34"/>
    <n v="52983"/>
    <n v="148630"/>
    <n v="2"/>
    <x v="5"/>
    <x v="3"/>
    <x v="4"/>
  </r>
  <r>
    <n v="407693"/>
    <d v="2021-08-22T04:38:58"/>
    <d v="2021-08-22T05:38:58"/>
    <n v="205526"/>
    <n v="182191"/>
    <n v="1"/>
    <x v="5"/>
    <x v="6"/>
    <x v="4"/>
  </r>
  <r>
    <n v="407698"/>
    <d v="2021-08-22T04:46:40"/>
    <d v="2021-08-22T11:46:40"/>
    <n v="285448"/>
    <n v="227775"/>
    <n v="7"/>
    <x v="5"/>
    <x v="17"/>
    <x v="4"/>
  </r>
  <r>
    <n v="407701"/>
    <d v="2021-08-22T04:49:12"/>
    <d v="2021-08-22T16:49:12"/>
    <n v="109956"/>
    <n v="411922"/>
    <n v="12"/>
    <x v="5"/>
    <x v="11"/>
    <x v="4"/>
  </r>
  <r>
    <n v="407703"/>
    <d v="2021-08-22T04:49:26"/>
    <d v="2021-08-22T04:49:26"/>
    <n v="264491"/>
    <n v="88008"/>
    <n v="0"/>
    <x v="5"/>
    <x v="5"/>
    <x v="4"/>
  </r>
  <r>
    <n v="407704"/>
    <d v="2021-08-22T04:52:19"/>
    <d v="2021-08-22T04:52:19"/>
    <n v="259666"/>
    <n v="71857"/>
    <n v="0"/>
    <x v="5"/>
    <x v="5"/>
    <x v="4"/>
  </r>
  <r>
    <n v="407706"/>
    <d v="2021-08-22T04:54:14"/>
    <d v="2021-08-22T05:54:14"/>
    <n v="71048"/>
    <n v="311670"/>
    <n v="1"/>
    <x v="5"/>
    <x v="6"/>
    <x v="4"/>
  </r>
  <r>
    <n v="407707"/>
    <d v="2021-08-22T04:54:32"/>
    <d v="2021-08-22T05:54:32"/>
    <n v="173444"/>
    <n v="88863"/>
    <n v="1"/>
    <x v="5"/>
    <x v="6"/>
    <x v="4"/>
  </r>
  <r>
    <n v="407710"/>
    <d v="2021-08-22T04:55:03"/>
    <d v="2021-08-22T07:55:03"/>
    <n v="144097"/>
    <n v="256093"/>
    <n v="3"/>
    <x v="5"/>
    <x v="9"/>
    <x v="4"/>
  </r>
  <r>
    <n v="407713"/>
    <d v="2021-08-22T04:55:22"/>
    <d v="2021-08-22T13:55:22"/>
    <n v="91266"/>
    <n v="328259"/>
    <n v="9"/>
    <x v="5"/>
    <x v="18"/>
    <x v="4"/>
  </r>
  <r>
    <n v="407718"/>
    <d v="2021-08-22T05:00:51"/>
    <d v="2021-08-22T09:00:51"/>
    <n v="237752"/>
    <n v="373415"/>
    <n v="4"/>
    <x v="5"/>
    <x v="8"/>
    <x v="4"/>
  </r>
  <r>
    <n v="407723"/>
    <d v="2021-08-22T05:07:53"/>
    <d v="2021-08-22T06:07:53"/>
    <n v="247499"/>
    <n v="31749"/>
    <n v="1"/>
    <x v="5"/>
    <x v="3"/>
    <x v="4"/>
  </r>
  <r>
    <n v="407726"/>
    <d v="2021-08-22T05:11:27"/>
    <d v="2021-08-22T06:11:27"/>
    <n v="140610"/>
    <n v="251574"/>
    <n v="1"/>
    <x v="5"/>
    <x v="3"/>
    <x v="4"/>
  </r>
  <r>
    <n v="407728"/>
    <d v="2021-08-22T05:11:59"/>
    <d v="2021-08-22T06:11:59"/>
    <n v="230"/>
    <n v="305970"/>
    <n v="1"/>
    <x v="5"/>
    <x v="3"/>
    <x v="4"/>
  </r>
  <r>
    <n v="407731"/>
    <d v="2021-08-22T05:12:41"/>
    <d v="2021-08-22T08:12:41"/>
    <n v="258772"/>
    <n v="428248"/>
    <n v="3"/>
    <x v="5"/>
    <x v="13"/>
    <x v="4"/>
  </r>
  <r>
    <n v="407734"/>
    <d v="2021-08-22T05:14:05"/>
    <d v="2021-08-22T06:14:05"/>
    <n v="345752"/>
    <n v="371668"/>
    <n v="1"/>
    <x v="5"/>
    <x v="3"/>
    <x v="4"/>
  </r>
  <r>
    <n v="407736"/>
    <d v="2021-08-22T05:16:41"/>
    <d v="2021-08-22T06:16:41"/>
    <n v="314750"/>
    <n v="145779"/>
    <n v="1"/>
    <x v="5"/>
    <x v="3"/>
    <x v="4"/>
  </r>
  <r>
    <n v="407739"/>
    <d v="2021-08-22T05:18:20"/>
    <d v="2021-08-21T23:18:20"/>
    <n v="167121"/>
    <n v="470762"/>
    <n v="-6"/>
    <x v="5"/>
    <x v="22"/>
    <x v="4"/>
  </r>
  <r>
    <n v="407744"/>
    <d v="2021-08-22T05:21:14"/>
    <d v="2021-08-22T12:21:14"/>
    <n v="18812"/>
    <n v="350756"/>
    <n v="7"/>
    <x v="5"/>
    <x v="16"/>
    <x v="4"/>
  </r>
  <r>
    <n v="407748"/>
    <d v="2021-08-22T05:21:49"/>
    <d v="2021-08-21T21:21:49"/>
    <n v="36031"/>
    <n v="150873"/>
    <n v="-8"/>
    <x v="5"/>
    <x v="19"/>
    <x v="4"/>
  </r>
  <r>
    <n v="407752"/>
    <d v="2021-08-22T05:21:49"/>
    <d v="2021-08-21T21:21:49"/>
    <n v="334979"/>
    <n v="326622"/>
    <n v="-8"/>
    <x v="5"/>
    <x v="19"/>
    <x v="4"/>
  </r>
  <r>
    <n v="407755"/>
    <d v="2021-08-22T05:24:25"/>
    <d v="2021-08-22T08:24:25"/>
    <n v="44091"/>
    <n v="347008"/>
    <n v="3"/>
    <x v="5"/>
    <x v="13"/>
    <x v="4"/>
  </r>
  <r>
    <n v="407758"/>
    <d v="2021-08-22T05:24:58"/>
    <d v="2021-08-22T07:24:58"/>
    <n v="181665"/>
    <n v="52197"/>
    <n v="2"/>
    <x v="5"/>
    <x v="9"/>
    <x v="4"/>
  </r>
  <r>
    <n v="407761"/>
    <d v="2021-08-22T05:26:29"/>
    <d v="2021-08-21T21:26:29"/>
    <n v="319166"/>
    <n v="387595"/>
    <n v="-8"/>
    <x v="5"/>
    <x v="19"/>
    <x v="4"/>
  </r>
  <r>
    <n v="407762"/>
    <d v="2021-08-22T05:28:30"/>
    <d v="2021-08-22T02:28:30"/>
    <n v="276399"/>
    <n v="81226"/>
    <n v="-3"/>
    <x v="5"/>
    <x v="2"/>
    <x v="4"/>
  </r>
  <r>
    <n v="407763"/>
    <d v="2021-08-22T05:29:04"/>
    <d v="2021-08-22T08:29:04"/>
    <n v="221339"/>
    <n v="459455"/>
    <n v="3"/>
    <x v="5"/>
    <x v="13"/>
    <x v="4"/>
  </r>
  <r>
    <n v="407768"/>
    <d v="2021-08-22T05:29:17"/>
    <d v="2021-08-22T07:29:17"/>
    <n v="247114"/>
    <n v="84465"/>
    <n v="2"/>
    <x v="5"/>
    <x v="9"/>
    <x v="4"/>
  </r>
  <r>
    <n v="407770"/>
    <d v="2021-08-22T05:29:24"/>
    <d v="2021-08-21T22:29:24"/>
    <n v="57741"/>
    <n v="86587"/>
    <n v="-7"/>
    <x v="5"/>
    <x v="20"/>
    <x v="4"/>
  </r>
  <r>
    <n v="407772"/>
    <d v="2021-08-22T05:29:49"/>
    <d v="2021-08-22T08:29:49"/>
    <n v="339931"/>
    <n v="200351"/>
    <n v="3"/>
    <x v="5"/>
    <x v="13"/>
    <x v="4"/>
  </r>
  <r>
    <n v="407773"/>
    <d v="2021-08-22T05:30:34"/>
    <d v="2021-08-22T00:30:34"/>
    <n v="215014"/>
    <n v="182191"/>
    <n v="-5"/>
    <x v="5"/>
    <x v="1"/>
    <x v="4"/>
  </r>
  <r>
    <n v="407774"/>
    <d v="2021-08-22T05:31:09"/>
    <d v="2021-08-22T13:31:09"/>
    <n v="46239"/>
    <n v="100412"/>
    <n v="8"/>
    <x v="5"/>
    <x v="18"/>
    <x v="4"/>
  </r>
  <r>
    <n v="407777"/>
    <d v="2021-08-22T05:32:06"/>
    <d v="2021-08-22T08:32:06"/>
    <n v="255080"/>
    <n v="28753"/>
    <n v="3"/>
    <x v="5"/>
    <x v="13"/>
    <x v="4"/>
  </r>
  <r>
    <n v="407781"/>
    <d v="2021-08-22T05:35:31"/>
    <d v="2021-08-22T11:35:31"/>
    <n v="64839"/>
    <n v="472712"/>
    <n v="6"/>
    <x v="5"/>
    <x v="17"/>
    <x v="4"/>
  </r>
  <r>
    <n v="407783"/>
    <d v="2021-08-22T05:36:09"/>
    <d v="2021-08-22T06:36:09"/>
    <n v="282919"/>
    <n v="154256"/>
    <n v="1"/>
    <x v="5"/>
    <x v="3"/>
    <x v="4"/>
  </r>
  <r>
    <n v="407785"/>
    <d v="2021-08-22T05:37:39"/>
    <d v="2021-08-22T10:37:39"/>
    <n v="79224"/>
    <n v="250679"/>
    <n v="5"/>
    <x v="5"/>
    <x v="15"/>
    <x v="4"/>
  </r>
  <r>
    <n v="407789"/>
    <d v="2021-08-22T05:43:53"/>
    <d v="2021-08-22T06:43:53"/>
    <n v="118357"/>
    <n v="417253"/>
    <n v="1"/>
    <x v="5"/>
    <x v="3"/>
    <x v="4"/>
  </r>
  <r>
    <n v="407791"/>
    <d v="2021-08-22T05:47:27"/>
    <d v="2021-08-22T05:47:27"/>
    <n v="278900"/>
    <n v="428248"/>
    <n v="0"/>
    <x v="5"/>
    <x v="6"/>
    <x v="4"/>
  </r>
  <r>
    <n v="407795"/>
    <d v="2021-08-22T05:47:34"/>
    <d v="2021-08-22T12:47:34"/>
    <n v="18014"/>
    <n v="153893"/>
    <n v="7"/>
    <x v="5"/>
    <x v="16"/>
    <x v="4"/>
  </r>
  <r>
    <n v="407796"/>
    <d v="2021-08-22T05:53:30"/>
    <d v="2021-08-22T07:53:30"/>
    <n v="282465"/>
    <n v="281236"/>
    <n v="2"/>
    <x v="5"/>
    <x v="9"/>
    <x v="4"/>
  </r>
  <r>
    <n v="407801"/>
    <d v="2021-08-22T05:55:16"/>
    <d v="2021-08-22T06:55:16"/>
    <n v="189283"/>
    <n v="184771"/>
    <n v="1"/>
    <x v="5"/>
    <x v="3"/>
    <x v="4"/>
  </r>
  <r>
    <n v="407805"/>
    <d v="2021-08-22T05:57:38"/>
    <d v="2021-08-22T07:57:38"/>
    <n v="339021"/>
    <n v="119655"/>
    <n v="2"/>
    <x v="5"/>
    <x v="9"/>
    <x v="4"/>
  </r>
  <r>
    <n v="407809"/>
    <d v="2021-08-22T05:59:41"/>
    <d v="2021-08-22T14:59:41"/>
    <n v="20864"/>
    <n v="244574"/>
    <n v="9"/>
    <x v="5"/>
    <x v="12"/>
    <x v="4"/>
  </r>
  <r>
    <n v="407810"/>
    <d v="2021-08-22T06:03:50"/>
    <d v="2021-08-22T08:03:50"/>
    <n v="219823"/>
    <n v="158978"/>
    <n v="2"/>
    <x v="5"/>
    <x v="13"/>
    <x v="4"/>
  </r>
  <r>
    <n v="407815"/>
    <d v="2021-08-22T06:04:22"/>
    <d v="2021-08-22T07:04:22"/>
    <n v="250218"/>
    <n v="349014"/>
    <n v="1"/>
    <x v="5"/>
    <x v="9"/>
    <x v="4"/>
  </r>
  <r>
    <n v="407816"/>
    <d v="2021-08-22T06:06:31"/>
    <d v="2021-08-22T07:06:31"/>
    <n v="331138"/>
    <n v="204394"/>
    <n v="1"/>
    <x v="5"/>
    <x v="9"/>
    <x v="4"/>
  </r>
  <r>
    <n v="407820"/>
    <d v="2021-08-22T06:07:50"/>
    <d v="2021-08-22T07:07:50"/>
    <n v="347688"/>
    <n v="453133"/>
    <n v="1"/>
    <x v="5"/>
    <x v="9"/>
    <x v="4"/>
  </r>
  <r>
    <n v="407823"/>
    <d v="2021-08-22T06:13:17"/>
    <d v="2021-08-22T08:13:17"/>
    <n v="139941"/>
    <n v="463334"/>
    <n v="2"/>
    <x v="5"/>
    <x v="13"/>
    <x v="4"/>
  </r>
  <r>
    <n v="407824"/>
    <d v="2021-08-22T06:16:03"/>
    <d v="2021-08-22T07:16:03"/>
    <n v="183942"/>
    <n v="298988"/>
    <n v="1"/>
    <x v="5"/>
    <x v="9"/>
    <x v="4"/>
  </r>
  <r>
    <n v="407826"/>
    <d v="2021-08-22T06:17:06"/>
    <d v="2021-08-22T00:17:06"/>
    <n v="162244"/>
    <n v="285680"/>
    <n v="-6"/>
    <x v="5"/>
    <x v="1"/>
    <x v="4"/>
  </r>
  <r>
    <n v="407829"/>
    <d v="2021-08-22T06:18:25"/>
    <d v="2021-08-22T10:18:25"/>
    <n v="164198"/>
    <n v="352813"/>
    <n v="4"/>
    <x v="5"/>
    <x v="15"/>
    <x v="4"/>
  </r>
  <r>
    <n v="407831"/>
    <d v="2021-08-22T06:19:05"/>
    <d v="2021-08-22T08:19:05"/>
    <n v="59151"/>
    <n v="380039"/>
    <n v="2"/>
    <x v="5"/>
    <x v="13"/>
    <x v="4"/>
  </r>
  <r>
    <n v="407834"/>
    <d v="2021-08-22T06:20:08"/>
    <d v="2021-08-22T06:20:08"/>
    <n v="255634"/>
    <n v="182191"/>
    <n v="0"/>
    <x v="5"/>
    <x v="3"/>
    <x v="4"/>
  </r>
  <r>
    <n v="407839"/>
    <d v="2021-08-22T06:21:49"/>
    <d v="2021-08-22T13:21:49"/>
    <n v="252017"/>
    <n v="189009"/>
    <n v="7"/>
    <x v="5"/>
    <x v="18"/>
    <x v="4"/>
  </r>
  <r>
    <n v="407841"/>
    <d v="2021-08-22T06:26:24"/>
    <d v="2021-08-22T13:26:24"/>
    <n v="75972"/>
    <n v="248241"/>
    <n v="7"/>
    <x v="5"/>
    <x v="18"/>
    <x v="4"/>
  </r>
  <r>
    <n v="407844"/>
    <d v="2021-08-22T06:26:25"/>
    <d v="2021-08-22T07:26:25"/>
    <n v="174787"/>
    <n v="158978"/>
    <n v="1"/>
    <x v="5"/>
    <x v="9"/>
    <x v="4"/>
  </r>
  <r>
    <n v="407847"/>
    <d v="2021-08-22T06:29:22"/>
    <d v="2021-08-22T06:29:22"/>
    <n v="158747"/>
    <n v="87463"/>
    <n v="0"/>
    <x v="5"/>
    <x v="3"/>
    <x v="4"/>
  </r>
  <r>
    <n v="407850"/>
    <d v="2021-08-22T06:31:18"/>
    <d v="2021-08-22T07:31:18"/>
    <n v="167489"/>
    <n v="411922"/>
    <n v="1"/>
    <x v="5"/>
    <x v="9"/>
    <x v="4"/>
  </r>
  <r>
    <n v="407852"/>
    <d v="2021-08-22T06:31:44"/>
    <d v="2021-08-22T07:31:44"/>
    <n v="345590"/>
    <n v="113028"/>
    <n v="1"/>
    <x v="5"/>
    <x v="9"/>
    <x v="4"/>
  </r>
  <r>
    <n v="407857"/>
    <d v="2021-08-22T06:32:10"/>
    <d v="2021-08-22T07:32:10"/>
    <n v="119078"/>
    <n v="235960"/>
    <n v="1"/>
    <x v="5"/>
    <x v="9"/>
    <x v="4"/>
  </r>
  <r>
    <n v="407860"/>
    <d v="2021-08-22T06:33:17"/>
    <d v="2021-08-22T06:33:17"/>
    <n v="57783"/>
    <n v="360872"/>
    <n v="0"/>
    <x v="5"/>
    <x v="3"/>
    <x v="4"/>
  </r>
  <r>
    <n v="407864"/>
    <d v="2021-08-22T06:33:59"/>
    <d v="2021-08-22T09:33:59"/>
    <n v="241952"/>
    <n v="397390"/>
    <n v="3"/>
    <x v="5"/>
    <x v="8"/>
    <x v="4"/>
  </r>
  <r>
    <n v="407868"/>
    <d v="2021-08-22T06:34:03"/>
    <d v="2021-08-21T22:34:03"/>
    <n v="47075"/>
    <n v="77304"/>
    <n v="-8"/>
    <x v="5"/>
    <x v="20"/>
    <x v="4"/>
  </r>
  <r>
    <n v="407872"/>
    <d v="2021-08-22T06:37:17"/>
    <d v="2021-08-22T04:37:17"/>
    <n v="242545"/>
    <n v="347008"/>
    <n v="-2"/>
    <x v="5"/>
    <x v="5"/>
    <x v="4"/>
  </r>
  <r>
    <n v="407876"/>
    <d v="2021-08-22T06:37:19"/>
    <d v="2021-08-22T07:37:19"/>
    <n v="112617"/>
    <n v="347393"/>
    <n v="1"/>
    <x v="5"/>
    <x v="9"/>
    <x v="4"/>
  </r>
  <r>
    <n v="407880"/>
    <d v="2021-08-22T06:37:30"/>
    <d v="2021-08-22T07:37:30"/>
    <n v="271359"/>
    <n v="170967"/>
    <n v="1"/>
    <x v="5"/>
    <x v="9"/>
    <x v="4"/>
  </r>
  <r>
    <n v="407885"/>
    <d v="2021-08-22T06:39:00"/>
    <d v="2021-08-22T06:39:00"/>
    <n v="245272"/>
    <n v="408733"/>
    <n v="0"/>
    <x v="5"/>
    <x v="3"/>
    <x v="4"/>
  </r>
  <r>
    <n v="407888"/>
    <d v="2021-08-22T06:40:34"/>
    <d v="2021-08-22T14:40:34"/>
    <n v="203493"/>
    <n v="172251"/>
    <n v="8"/>
    <x v="5"/>
    <x v="12"/>
    <x v="4"/>
  </r>
  <r>
    <n v="407890"/>
    <d v="2021-08-22T06:41:46"/>
    <d v="2021-08-22T06:41:46"/>
    <n v="259850"/>
    <n v="253722"/>
    <n v="0"/>
    <x v="5"/>
    <x v="3"/>
    <x v="4"/>
  </r>
  <r>
    <n v="407893"/>
    <d v="2021-08-22T06:42:01"/>
    <d v="2021-08-22T08:42:01"/>
    <n v="38309"/>
    <n v="471403"/>
    <n v="2"/>
    <x v="5"/>
    <x v="13"/>
    <x v="4"/>
  </r>
  <r>
    <n v="407898"/>
    <d v="2021-08-22T06:42:14"/>
    <d v="2021-08-22T13:42:14"/>
    <n v="252239"/>
    <n v="82850"/>
    <n v="7"/>
    <x v="5"/>
    <x v="18"/>
    <x v="4"/>
  </r>
  <r>
    <n v="407899"/>
    <d v="2021-08-22T06:47:27"/>
    <d v="2021-08-22T17:47:27"/>
    <n v="248323"/>
    <n v="470762"/>
    <n v="11"/>
    <x v="5"/>
    <x v="7"/>
    <x v="4"/>
  </r>
  <r>
    <n v="407901"/>
    <d v="2021-08-22T06:53:51"/>
    <d v="2021-08-22T09:53:51"/>
    <n v="159069"/>
    <n v="335810"/>
    <n v="3"/>
    <x v="5"/>
    <x v="8"/>
    <x v="4"/>
  </r>
  <r>
    <n v="407905"/>
    <d v="2021-08-22T06:54:43"/>
    <d v="2021-08-22T06:54:43"/>
    <n v="43624"/>
    <n v="86587"/>
    <n v="0"/>
    <x v="5"/>
    <x v="3"/>
    <x v="4"/>
  </r>
  <r>
    <n v="407906"/>
    <d v="2021-08-22T06:55:10"/>
    <d v="2021-08-22T07:55:10"/>
    <n v="216449"/>
    <n v="158978"/>
    <n v="1"/>
    <x v="5"/>
    <x v="9"/>
    <x v="4"/>
  </r>
  <r>
    <n v="407911"/>
    <d v="2021-08-22T06:57:21"/>
    <d v="2021-08-21T22:57:21"/>
    <n v="340430"/>
    <n v="114865"/>
    <n v="-8"/>
    <x v="5"/>
    <x v="20"/>
    <x v="4"/>
  </r>
  <r>
    <n v="407913"/>
    <d v="2021-08-22T07:00:53"/>
    <d v="2021-08-22T08:00:53"/>
    <n v="188892"/>
    <n v="273920"/>
    <n v="1"/>
    <x v="5"/>
    <x v="13"/>
    <x v="4"/>
  </r>
  <r>
    <n v="407918"/>
    <d v="2021-08-22T07:02:54"/>
    <d v="2021-08-22T08:02:54"/>
    <n v="112663"/>
    <n v="208036"/>
    <n v="1"/>
    <x v="5"/>
    <x v="13"/>
    <x v="4"/>
  </r>
  <r>
    <n v="407923"/>
    <d v="2021-08-22T07:09:27"/>
    <d v="2021-08-22T10:09:27"/>
    <n v="299953"/>
    <n v="389756"/>
    <n v="3"/>
    <x v="5"/>
    <x v="15"/>
    <x v="4"/>
  </r>
  <r>
    <n v="407928"/>
    <d v="2021-08-22T07:10:45"/>
    <d v="2021-08-22T02:10:45"/>
    <n v="138522"/>
    <n v="250679"/>
    <n v="-5"/>
    <x v="5"/>
    <x v="2"/>
    <x v="4"/>
  </r>
  <r>
    <n v="407930"/>
    <d v="2021-08-22T07:12:58"/>
    <d v="2021-08-22T09:12:58"/>
    <n v="134455"/>
    <n v="411922"/>
    <n v="2"/>
    <x v="5"/>
    <x v="8"/>
    <x v="4"/>
  </r>
  <r>
    <n v="407933"/>
    <d v="2021-08-22T07:14:06"/>
    <d v="2021-08-22T09:14:06"/>
    <n v="276234"/>
    <n v="411922"/>
    <n v="2"/>
    <x v="5"/>
    <x v="8"/>
    <x v="4"/>
  </r>
  <r>
    <n v="407938"/>
    <d v="2021-08-22T07:15:39"/>
    <d v="2021-08-22T09:15:39"/>
    <n v="221995"/>
    <n v="250679"/>
    <n v="2"/>
    <x v="5"/>
    <x v="8"/>
    <x v="4"/>
  </r>
  <r>
    <n v="407943"/>
    <d v="2021-08-22T07:16:00"/>
    <d v="2021-08-22T07:16:00"/>
    <n v="171682"/>
    <n v="312954"/>
    <n v="0"/>
    <x v="5"/>
    <x v="9"/>
    <x v="4"/>
  </r>
  <r>
    <n v="407945"/>
    <d v="2021-08-22T07:22:05"/>
    <d v="2021-08-22T10:22:05"/>
    <n v="98088"/>
    <n v="82901"/>
    <n v="3"/>
    <x v="5"/>
    <x v="15"/>
    <x v="4"/>
  </r>
  <r>
    <n v="407950"/>
    <d v="2021-08-22T07:22:59"/>
    <d v="2021-08-22T11:22:59"/>
    <n v="5448"/>
    <n v="158978"/>
    <n v="4"/>
    <x v="5"/>
    <x v="17"/>
    <x v="4"/>
  </r>
  <r>
    <n v="407951"/>
    <d v="2021-08-22T07:24:00"/>
    <d v="2021-08-22T13:24:00"/>
    <n v="17334"/>
    <n v="247462"/>
    <n v="6"/>
    <x v="5"/>
    <x v="18"/>
    <x v="4"/>
  </r>
  <r>
    <n v="407954"/>
    <d v="2021-08-22T07:25:50"/>
    <d v="2021-08-22T08:25:50"/>
    <n v="335556"/>
    <n v="4199"/>
    <n v="1"/>
    <x v="5"/>
    <x v="13"/>
    <x v="4"/>
  </r>
  <r>
    <n v="407959"/>
    <d v="2021-08-22T07:26:06"/>
    <d v="2021-08-22T08:26:06"/>
    <n v="338159"/>
    <n v="273920"/>
    <n v="1"/>
    <x v="5"/>
    <x v="13"/>
    <x v="4"/>
  </r>
  <r>
    <n v="407960"/>
    <d v="2021-08-22T07:27:39"/>
    <d v="2021-08-21T23:27:39"/>
    <n v="217399"/>
    <n v="192331"/>
    <n v="-8"/>
    <x v="5"/>
    <x v="22"/>
    <x v="4"/>
  </r>
  <r>
    <n v="407963"/>
    <d v="2021-08-22T07:27:54"/>
    <d v="2021-08-22T07:27:54"/>
    <n v="198950"/>
    <n v="86587"/>
    <n v="0"/>
    <x v="5"/>
    <x v="9"/>
    <x v="4"/>
  </r>
  <r>
    <n v="407964"/>
    <d v="2021-08-22T07:29:45"/>
    <d v="2021-08-22T09:29:45"/>
    <n v="92223"/>
    <n v="5151"/>
    <n v="2"/>
    <x v="5"/>
    <x v="8"/>
    <x v="4"/>
  </r>
  <r>
    <n v="407969"/>
    <d v="2021-08-22T07:30:34"/>
    <d v="2021-08-22T12:30:34"/>
    <n v="114141"/>
    <n v="296511"/>
    <n v="5"/>
    <x v="5"/>
    <x v="16"/>
    <x v="4"/>
  </r>
  <r>
    <n v="407973"/>
    <d v="2021-08-22T07:31:30"/>
    <d v="2021-08-22T09:31:30"/>
    <n v="17854"/>
    <n v="470762"/>
    <n v="2"/>
    <x v="5"/>
    <x v="8"/>
    <x v="4"/>
  </r>
  <r>
    <n v="407975"/>
    <d v="2021-08-22T07:31:44"/>
    <d v="2021-08-22T10:31:44"/>
    <n v="85525"/>
    <n v="265901"/>
    <n v="3"/>
    <x v="5"/>
    <x v="15"/>
    <x v="4"/>
  </r>
  <r>
    <n v="407979"/>
    <d v="2021-08-22T07:32:02"/>
    <d v="2021-08-22T10:32:02"/>
    <n v="40919"/>
    <n v="437139"/>
    <n v="3"/>
    <x v="5"/>
    <x v="15"/>
    <x v="4"/>
  </r>
  <r>
    <n v="407980"/>
    <d v="2021-08-22T07:34:25"/>
    <d v="2021-08-22T09:34:25"/>
    <n v="318453"/>
    <n v="321129"/>
    <n v="2"/>
    <x v="5"/>
    <x v="8"/>
    <x v="4"/>
  </r>
  <r>
    <n v="407983"/>
    <d v="2021-08-22T07:36:18"/>
    <d v="2021-08-22T08:36:18"/>
    <n v="346141"/>
    <n v="242719"/>
    <n v="1"/>
    <x v="5"/>
    <x v="13"/>
    <x v="4"/>
  </r>
  <r>
    <n v="407988"/>
    <d v="2021-08-22T07:38:01"/>
    <d v="2021-08-22T07:38:01"/>
    <n v="258375"/>
    <n v="455878"/>
    <n v="0"/>
    <x v="5"/>
    <x v="9"/>
    <x v="4"/>
  </r>
  <r>
    <n v="407989"/>
    <d v="2021-08-22T07:40:23"/>
    <d v="2021-08-22T10:40:23"/>
    <n v="208743"/>
    <n v="394819"/>
    <n v="3"/>
    <x v="5"/>
    <x v="15"/>
    <x v="4"/>
  </r>
  <r>
    <n v="407994"/>
    <d v="2021-08-22T07:41:17"/>
    <d v="2021-08-22T08:41:17"/>
    <n v="229907"/>
    <n v="12149"/>
    <n v="1"/>
    <x v="5"/>
    <x v="13"/>
    <x v="4"/>
  </r>
  <r>
    <n v="407997"/>
    <d v="2021-08-22T07:41:29"/>
    <d v="2021-08-22T08:41:29"/>
    <n v="296344"/>
    <n v="320264"/>
    <n v="1"/>
    <x v="5"/>
    <x v="13"/>
    <x v="4"/>
  </r>
  <r>
    <n v="407998"/>
    <d v="2021-08-22T07:41:32"/>
    <d v="2021-08-22T08:41:32"/>
    <n v="130944"/>
    <n v="122982"/>
    <n v="1"/>
    <x v="5"/>
    <x v="13"/>
    <x v="4"/>
  </r>
  <r>
    <n v="408000"/>
    <d v="2021-08-22T07:46:34"/>
    <d v="2021-08-22T07:46:34"/>
    <n v="59162"/>
    <n v="217497"/>
    <n v="0"/>
    <x v="5"/>
    <x v="9"/>
    <x v="4"/>
  </r>
  <r>
    <n v="408003"/>
    <d v="2021-08-22T07:49:13"/>
    <d v="2021-08-22T09:49:13"/>
    <n v="79419"/>
    <n v="411922"/>
    <n v="2"/>
    <x v="5"/>
    <x v="8"/>
    <x v="4"/>
  </r>
  <r>
    <n v="408006"/>
    <d v="2021-08-22T07:51:09"/>
    <d v="2021-08-22T03:51:09"/>
    <n v="319044"/>
    <n v="351192"/>
    <n v="-4"/>
    <x v="5"/>
    <x v="4"/>
    <x v="4"/>
  </r>
  <r>
    <n v="408007"/>
    <d v="2021-08-22T07:51:57"/>
    <d v="2021-08-22T08:51:57"/>
    <n v="106216"/>
    <n v="159827"/>
    <n v="1"/>
    <x v="5"/>
    <x v="13"/>
    <x v="4"/>
  </r>
  <r>
    <n v="408009"/>
    <d v="2021-08-22T07:52:04"/>
    <d v="2021-08-22T12:52:04"/>
    <n v="264145"/>
    <n v="284325"/>
    <n v="5"/>
    <x v="5"/>
    <x v="16"/>
    <x v="4"/>
  </r>
  <r>
    <n v="408010"/>
    <d v="2021-08-22T07:52:12"/>
    <d v="2021-08-22T08:52:12"/>
    <n v="239537"/>
    <n v="191893"/>
    <n v="1"/>
    <x v="5"/>
    <x v="13"/>
    <x v="4"/>
  </r>
  <r>
    <n v="408014"/>
    <d v="2021-08-22T07:53:16"/>
    <d v="2021-08-22T08:53:16"/>
    <n v="133942"/>
    <n v="62570"/>
    <n v="1"/>
    <x v="5"/>
    <x v="13"/>
    <x v="4"/>
  </r>
  <r>
    <n v="408018"/>
    <d v="2021-08-22T07:56:39"/>
    <d v="2021-08-22T10:56:39"/>
    <n v="104297"/>
    <n v="473327"/>
    <n v="3"/>
    <x v="5"/>
    <x v="15"/>
    <x v="4"/>
  </r>
  <r>
    <n v="408021"/>
    <d v="2021-08-22T07:59:09"/>
    <d v="2021-08-22T08:59:09"/>
    <n v="164756"/>
    <n v="357547"/>
    <n v="1"/>
    <x v="5"/>
    <x v="13"/>
    <x v="4"/>
  </r>
  <r>
    <n v="408023"/>
    <d v="2021-08-22T07:59:33"/>
    <d v="2021-08-22T08:59:33"/>
    <n v="292779"/>
    <n v="462580"/>
    <n v="1"/>
    <x v="5"/>
    <x v="13"/>
    <x v="4"/>
  </r>
  <r>
    <n v="408025"/>
    <d v="2021-08-22T08:01:29"/>
    <d v="2021-08-22T09:01:29"/>
    <n v="62054"/>
    <n v="153893"/>
    <n v="1"/>
    <x v="5"/>
    <x v="8"/>
    <x v="4"/>
  </r>
  <r>
    <n v="408029"/>
    <d v="2021-08-22T08:05:31"/>
    <d v="2021-08-22T17:05:31"/>
    <n v="179628"/>
    <n v="153893"/>
    <n v="9"/>
    <x v="5"/>
    <x v="7"/>
    <x v="4"/>
  </r>
  <r>
    <n v="408030"/>
    <d v="2021-08-22T08:07:43"/>
    <d v="2021-08-22T08:07:43"/>
    <n v="8463"/>
    <n v="458081"/>
    <n v="0"/>
    <x v="5"/>
    <x v="13"/>
    <x v="4"/>
  </r>
  <r>
    <n v="408031"/>
    <d v="2021-08-22T08:11:02"/>
    <d v="2021-08-22T14:11:02"/>
    <n v="167976"/>
    <n v="472712"/>
    <n v="6"/>
    <x v="5"/>
    <x v="12"/>
    <x v="4"/>
  </r>
  <r>
    <n v="408035"/>
    <d v="2021-08-22T08:12:17"/>
    <d v="2021-08-22T08:12:17"/>
    <n v="224505"/>
    <n v="191893"/>
    <n v="0"/>
    <x v="5"/>
    <x v="13"/>
    <x v="4"/>
  </r>
  <r>
    <n v="408040"/>
    <d v="2021-08-22T08:13:05"/>
    <d v="2021-08-22T10:13:05"/>
    <n v="57974"/>
    <n v="372008"/>
    <n v="2"/>
    <x v="5"/>
    <x v="15"/>
    <x v="4"/>
  </r>
  <r>
    <n v="408044"/>
    <d v="2021-08-22T08:13:42"/>
    <d v="2021-08-22T08:13:42"/>
    <n v="152559"/>
    <n v="31302"/>
    <n v="0"/>
    <x v="5"/>
    <x v="13"/>
    <x v="4"/>
  </r>
  <r>
    <n v="408045"/>
    <d v="2021-08-22T08:15:56"/>
    <d v="2021-08-22T08:15:56"/>
    <n v="250713"/>
    <n v="191608"/>
    <n v="0"/>
    <x v="5"/>
    <x v="13"/>
    <x v="4"/>
  </r>
  <r>
    <n v="408049"/>
    <d v="2021-08-22T08:16:48"/>
    <d v="2021-08-22T08:16:48"/>
    <n v="335052"/>
    <n v="180863"/>
    <n v="0"/>
    <x v="5"/>
    <x v="13"/>
    <x v="4"/>
  </r>
  <r>
    <n v="408051"/>
    <d v="2021-08-22T08:17:10"/>
    <d v="2021-08-22T13:17:10"/>
    <n v="134755"/>
    <n v="351192"/>
    <n v="5"/>
    <x v="5"/>
    <x v="18"/>
    <x v="4"/>
  </r>
  <r>
    <n v="408056"/>
    <d v="2021-08-22T08:18:20"/>
    <d v="2021-08-22T19:18:20"/>
    <n v="99463"/>
    <n v="128969"/>
    <n v="11"/>
    <x v="5"/>
    <x v="14"/>
    <x v="4"/>
  </r>
  <r>
    <n v="408058"/>
    <d v="2021-08-22T08:19:59"/>
    <d v="2021-08-22T08:19:59"/>
    <n v="193712"/>
    <n v="80726"/>
    <n v="0"/>
    <x v="5"/>
    <x v="13"/>
    <x v="4"/>
  </r>
  <r>
    <n v="408061"/>
    <d v="2021-08-22T08:20:28"/>
    <d v="2021-08-22T08:20:28"/>
    <n v="277104"/>
    <n v="191893"/>
    <n v="0"/>
    <x v="5"/>
    <x v="13"/>
    <x v="4"/>
  </r>
  <r>
    <n v="408066"/>
    <d v="2021-08-22T08:21:50"/>
    <d v="2021-08-22T16:21:50"/>
    <n v="297727"/>
    <n v="411922"/>
    <n v="8"/>
    <x v="5"/>
    <x v="11"/>
    <x v="4"/>
  </r>
  <r>
    <n v="408068"/>
    <d v="2021-08-22T08:22:32"/>
    <d v="2021-08-22T09:22:32"/>
    <n v="173895"/>
    <n v="347740"/>
    <n v="1"/>
    <x v="5"/>
    <x v="8"/>
    <x v="4"/>
  </r>
  <r>
    <n v="408073"/>
    <d v="2021-08-22T08:25:57"/>
    <d v="2021-08-22T08:25:57"/>
    <n v="271527"/>
    <n v="230347"/>
    <n v="0"/>
    <x v="5"/>
    <x v="13"/>
    <x v="4"/>
  </r>
  <r>
    <n v="408074"/>
    <d v="2021-08-22T08:27:27"/>
    <d v="2021-08-22T14:27:27"/>
    <n v="160175"/>
    <n v="19525"/>
    <n v="6"/>
    <x v="5"/>
    <x v="12"/>
    <x v="4"/>
  </r>
  <r>
    <n v="408075"/>
    <d v="2021-08-22T08:32:38"/>
    <d v="2021-08-22T09:32:38"/>
    <n v="233146"/>
    <n v="137428"/>
    <n v="1"/>
    <x v="5"/>
    <x v="8"/>
    <x v="4"/>
  </r>
  <r>
    <n v="408078"/>
    <d v="2021-08-22T08:33:34"/>
    <d v="2021-08-22T10:33:34"/>
    <n v="28027"/>
    <n v="441137"/>
    <n v="2"/>
    <x v="5"/>
    <x v="15"/>
    <x v="4"/>
  </r>
  <r>
    <n v="408082"/>
    <d v="2021-08-22T08:37:20"/>
    <d v="2021-08-22T10:37:20"/>
    <n v="71083"/>
    <n v="351192"/>
    <n v="2"/>
    <x v="5"/>
    <x v="15"/>
    <x v="4"/>
  </r>
  <r>
    <n v="408086"/>
    <d v="2021-08-22T08:43:41"/>
    <d v="2021-08-22T10:43:41"/>
    <n v="145671"/>
    <n v="397390"/>
    <n v="2"/>
    <x v="5"/>
    <x v="15"/>
    <x v="4"/>
  </r>
  <r>
    <n v="408087"/>
    <d v="2021-08-22T08:44:57"/>
    <d v="2021-08-22T09:44:57"/>
    <n v="54492"/>
    <n v="74982"/>
    <n v="1"/>
    <x v="5"/>
    <x v="8"/>
    <x v="4"/>
  </r>
  <r>
    <n v="408091"/>
    <d v="2021-08-22T08:48:46"/>
    <d v="2021-08-22T09:48:46"/>
    <n v="252375"/>
    <n v="158978"/>
    <n v="1"/>
    <x v="5"/>
    <x v="8"/>
    <x v="4"/>
  </r>
  <r>
    <n v="408095"/>
    <d v="2021-08-22T08:49:26"/>
    <d v="2021-08-22T10:49:26"/>
    <n v="14994"/>
    <n v="470762"/>
    <n v="2"/>
    <x v="5"/>
    <x v="15"/>
    <x v="4"/>
  </r>
  <r>
    <n v="408098"/>
    <d v="2021-08-22T08:53:17"/>
    <d v="2021-08-22T15:53:17"/>
    <n v="193955"/>
    <n v="433247"/>
    <n v="7"/>
    <x v="5"/>
    <x v="10"/>
    <x v="4"/>
  </r>
  <r>
    <n v="408103"/>
    <d v="2021-08-22T08:54:14"/>
    <d v="2021-08-22T14:54:14"/>
    <n v="56721"/>
    <n v="230507"/>
    <n v="6"/>
    <x v="5"/>
    <x v="12"/>
    <x v="4"/>
  </r>
  <r>
    <n v="408106"/>
    <d v="2021-08-22T08:55:45"/>
    <d v="2021-08-22T09:55:45"/>
    <n v="162722"/>
    <n v="472712"/>
    <n v="1"/>
    <x v="5"/>
    <x v="8"/>
    <x v="4"/>
  </r>
  <r>
    <n v="408109"/>
    <d v="2021-08-22T08:56:49"/>
    <d v="2021-08-22T13:56:49"/>
    <n v="327968"/>
    <n v="250679"/>
    <n v="5"/>
    <x v="5"/>
    <x v="18"/>
    <x v="4"/>
  </r>
  <r>
    <n v="408112"/>
    <d v="2021-08-22T08:57:31"/>
    <d v="2021-08-22T09:57:31"/>
    <n v="249211"/>
    <n v="327633"/>
    <n v="1"/>
    <x v="5"/>
    <x v="8"/>
    <x v="4"/>
  </r>
  <r>
    <n v="408115"/>
    <d v="2021-08-22T08:58:39"/>
    <d v="2021-08-22T08:58:39"/>
    <n v="336022"/>
    <n v="118549"/>
    <n v="0"/>
    <x v="5"/>
    <x v="13"/>
    <x v="4"/>
  </r>
  <r>
    <n v="408120"/>
    <d v="2021-08-22T08:58:45"/>
    <d v="2021-08-22T19:58:45"/>
    <n v="239641"/>
    <n v="243858"/>
    <n v="11"/>
    <x v="5"/>
    <x v="14"/>
    <x v="4"/>
  </r>
  <r>
    <n v="408121"/>
    <d v="2021-08-22T08:58:55"/>
    <d v="2021-08-22T09:58:55"/>
    <n v="168980"/>
    <n v="321898"/>
    <n v="1"/>
    <x v="5"/>
    <x v="8"/>
    <x v="4"/>
  </r>
  <r>
    <n v="408122"/>
    <d v="2021-08-22T08:59:16"/>
    <d v="2021-08-22T10:59:16"/>
    <n v="45717"/>
    <n v="209917"/>
    <n v="2"/>
    <x v="5"/>
    <x v="15"/>
    <x v="4"/>
  </r>
  <r>
    <n v="408125"/>
    <d v="2021-08-22T08:59:29"/>
    <d v="2021-08-22T09:59:29"/>
    <n v="249458"/>
    <n v="118549"/>
    <n v="1"/>
    <x v="5"/>
    <x v="8"/>
    <x v="4"/>
  </r>
  <r>
    <n v="408127"/>
    <d v="2021-08-22T09:08:38"/>
    <d v="2021-08-22T12:08:38"/>
    <n v="14537"/>
    <n v="286726"/>
    <n v="3"/>
    <x v="5"/>
    <x v="16"/>
    <x v="4"/>
  </r>
  <r>
    <n v="408131"/>
    <d v="2021-08-22T09:12:25"/>
    <d v="2021-08-22T01:12:25"/>
    <n v="181020"/>
    <n v="76079"/>
    <n v="-8"/>
    <x v="5"/>
    <x v="0"/>
    <x v="4"/>
  </r>
  <r>
    <n v="408136"/>
    <d v="2021-08-22T09:12:58"/>
    <d v="2021-08-22T12:12:58"/>
    <n v="238404"/>
    <n v="86587"/>
    <n v="3"/>
    <x v="5"/>
    <x v="16"/>
    <x v="4"/>
  </r>
  <r>
    <n v="408138"/>
    <d v="2021-08-22T09:13:59"/>
    <d v="2021-08-22T06:13:59"/>
    <n v="225767"/>
    <n v="112334"/>
    <n v="-3"/>
    <x v="5"/>
    <x v="3"/>
    <x v="4"/>
  </r>
  <r>
    <n v="408139"/>
    <d v="2021-08-22T09:14:58"/>
    <d v="2021-08-22T11:14:58"/>
    <n v="170168"/>
    <n v="300479"/>
    <n v="2"/>
    <x v="5"/>
    <x v="17"/>
    <x v="4"/>
  </r>
  <r>
    <n v="408142"/>
    <d v="2021-08-22T09:15:13"/>
    <d v="2021-08-22T10:15:13"/>
    <n v="246593"/>
    <n v="179296"/>
    <n v="1"/>
    <x v="5"/>
    <x v="15"/>
    <x v="4"/>
  </r>
  <r>
    <n v="408145"/>
    <d v="2021-08-22T09:16:19"/>
    <d v="2021-08-22T16:16:19"/>
    <n v="281871"/>
    <n v="151932"/>
    <n v="7"/>
    <x v="5"/>
    <x v="11"/>
    <x v="4"/>
  </r>
  <r>
    <n v="408146"/>
    <d v="2021-08-22T09:21:07"/>
    <d v="2021-08-22T11:21:07"/>
    <n v="198761"/>
    <n v="244574"/>
    <n v="2"/>
    <x v="5"/>
    <x v="17"/>
    <x v="4"/>
  </r>
  <r>
    <n v="408149"/>
    <d v="2021-08-22T09:23:34"/>
    <d v="2021-08-22T16:23:34"/>
    <n v="97252"/>
    <n v="411922"/>
    <n v="7"/>
    <x v="5"/>
    <x v="11"/>
    <x v="4"/>
  </r>
  <r>
    <n v="408154"/>
    <d v="2021-08-22T09:27:39"/>
    <d v="2021-08-22T11:27:39"/>
    <n v="103240"/>
    <n v="205518"/>
    <n v="2"/>
    <x v="5"/>
    <x v="17"/>
    <x v="4"/>
  </r>
  <r>
    <n v="408158"/>
    <d v="2021-08-22T09:28:22"/>
    <d v="2021-08-22T13:28:22"/>
    <n v="216684"/>
    <n v="419338"/>
    <n v="4"/>
    <x v="5"/>
    <x v="18"/>
    <x v="4"/>
  </r>
  <r>
    <n v="408159"/>
    <d v="2021-08-22T09:28:40"/>
    <d v="2021-08-22T10:28:40"/>
    <n v="13400"/>
    <n v="290088"/>
    <n v="1"/>
    <x v="5"/>
    <x v="15"/>
    <x v="4"/>
  </r>
  <r>
    <n v="408161"/>
    <d v="2021-08-22T09:29:24"/>
    <d v="2021-08-22T14:29:24"/>
    <n v="241109"/>
    <n v="298909"/>
    <n v="5"/>
    <x v="5"/>
    <x v="12"/>
    <x v="4"/>
  </r>
  <r>
    <n v="408164"/>
    <d v="2021-08-22T09:32:53"/>
    <d v="2021-08-22T09:32:53"/>
    <n v="199229"/>
    <n v="476894"/>
    <n v="0"/>
    <x v="5"/>
    <x v="8"/>
    <x v="4"/>
  </r>
  <r>
    <n v="408168"/>
    <d v="2021-08-22T09:32:53"/>
    <d v="2021-08-22T12:32:53"/>
    <n v="129487"/>
    <n v="49538"/>
    <n v="3"/>
    <x v="5"/>
    <x v="16"/>
    <x v="4"/>
  </r>
  <r>
    <n v="408169"/>
    <d v="2021-08-22T09:33:54"/>
    <d v="2021-08-22T10:33:54"/>
    <n v="185187"/>
    <n v="180017"/>
    <n v="1"/>
    <x v="5"/>
    <x v="15"/>
    <x v="4"/>
  </r>
  <r>
    <n v="408173"/>
    <d v="2021-08-22T09:34:03"/>
    <d v="2021-08-22T10:34:03"/>
    <n v="51227"/>
    <n v="460633"/>
    <n v="1"/>
    <x v="5"/>
    <x v="15"/>
    <x v="4"/>
  </r>
  <r>
    <n v="408178"/>
    <d v="2021-08-22T09:39:21"/>
    <d v="2021-08-22T16:39:21"/>
    <n v="255765"/>
    <n v="294433"/>
    <n v="7"/>
    <x v="5"/>
    <x v="11"/>
    <x v="4"/>
  </r>
  <r>
    <n v="408179"/>
    <d v="2021-08-22T09:39:34"/>
    <d v="2021-08-22T11:39:34"/>
    <n v="16112"/>
    <n v="180863"/>
    <n v="2"/>
    <x v="5"/>
    <x v="17"/>
    <x v="4"/>
  </r>
  <r>
    <n v="408181"/>
    <d v="2021-08-22T09:40:11"/>
    <d v="2021-08-22T15:40:11"/>
    <n v="60606"/>
    <n v="471403"/>
    <n v="6"/>
    <x v="5"/>
    <x v="10"/>
    <x v="4"/>
  </r>
  <r>
    <n v="408183"/>
    <d v="2021-08-22T09:40:14"/>
    <d v="2021-08-22T10:40:14"/>
    <n v="301054"/>
    <n v="250679"/>
    <n v="1"/>
    <x v="5"/>
    <x v="15"/>
    <x v="4"/>
  </r>
  <r>
    <n v="408184"/>
    <d v="2021-08-22T09:40:58"/>
    <d v="2021-08-22T11:40:58"/>
    <n v="217054"/>
    <n v="157871"/>
    <n v="2"/>
    <x v="5"/>
    <x v="17"/>
    <x v="4"/>
  </r>
  <r>
    <n v="408189"/>
    <d v="2021-08-22T09:45:20"/>
    <d v="2021-08-22T12:45:20"/>
    <n v="343302"/>
    <n v="168838"/>
    <n v="3"/>
    <x v="5"/>
    <x v="16"/>
    <x v="4"/>
  </r>
  <r>
    <n v="408192"/>
    <d v="2021-08-22T09:48:43"/>
    <d v="2021-08-22T12:48:43"/>
    <n v="126885"/>
    <n v="301748"/>
    <n v="3"/>
    <x v="5"/>
    <x v="16"/>
    <x v="4"/>
  </r>
  <r>
    <n v="408193"/>
    <d v="2021-08-22T09:49:38"/>
    <d v="2021-08-22T17:49:38"/>
    <n v="82410"/>
    <n v="361821"/>
    <n v="8"/>
    <x v="5"/>
    <x v="7"/>
    <x v="4"/>
  </r>
  <r>
    <n v="408195"/>
    <d v="2021-08-22T09:53:52"/>
    <d v="2021-08-22T12:53:52"/>
    <n v="235014"/>
    <n v="182191"/>
    <n v="3"/>
    <x v="5"/>
    <x v="16"/>
    <x v="4"/>
  </r>
  <r>
    <n v="408196"/>
    <d v="2021-08-22T09:55:41"/>
    <d v="2021-08-22T11:55:41"/>
    <n v="271118"/>
    <n v="155227"/>
    <n v="2"/>
    <x v="5"/>
    <x v="17"/>
    <x v="4"/>
  </r>
  <r>
    <n v="408197"/>
    <d v="2021-08-22T09:55:44"/>
    <d v="2021-08-22T12:55:44"/>
    <n v="296295"/>
    <n v="347008"/>
    <n v="3"/>
    <x v="5"/>
    <x v="16"/>
    <x v="4"/>
  </r>
  <r>
    <n v="408198"/>
    <d v="2021-08-22T09:56:27"/>
    <d v="2021-08-22T10:56:27"/>
    <n v="42006"/>
    <n v="294042"/>
    <n v="1"/>
    <x v="5"/>
    <x v="15"/>
    <x v="4"/>
  </r>
  <r>
    <n v="408199"/>
    <d v="2021-08-22T10:00:00"/>
    <d v="2021-08-22T12:00:00"/>
    <n v="209096"/>
    <n v="62570"/>
    <n v="2"/>
    <x v="5"/>
    <x v="16"/>
    <x v="4"/>
  </r>
  <r>
    <n v="408200"/>
    <d v="2021-08-22T10:04:56"/>
    <d v="2021-08-22T16:04:56"/>
    <n v="103283"/>
    <n v="351192"/>
    <n v="6"/>
    <x v="5"/>
    <x v="11"/>
    <x v="4"/>
  </r>
  <r>
    <n v="408202"/>
    <d v="2021-08-22T10:06:06"/>
    <d v="2021-08-22T18:06:06"/>
    <n v="753"/>
    <n v="158978"/>
    <n v="8"/>
    <x v="5"/>
    <x v="21"/>
    <x v="4"/>
  </r>
  <r>
    <n v="408205"/>
    <d v="2021-08-22T10:07:51"/>
    <d v="2021-08-22T17:07:51"/>
    <n v="62658"/>
    <n v="230507"/>
    <n v="7"/>
    <x v="5"/>
    <x v="7"/>
    <x v="4"/>
  </r>
  <r>
    <n v="408208"/>
    <d v="2021-08-22T10:09:00"/>
    <d v="2021-08-22T11:09:00"/>
    <n v="176973"/>
    <n v="351192"/>
    <n v="1"/>
    <x v="5"/>
    <x v="17"/>
    <x v="4"/>
  </r>
  <r>
    <n v="408210"/>
    <d v="2021-08-22T10:09:19"/>
    <d v="2021-08-22T11:09:19"/>
    <n v="235627"/>
    <n v="137327"/>
    <n v="1"/>
    <x v="5"/>
    <x v="17"/>
    <x v="4"/>
  </r>
  <r>
    <n v="408211"/>
    <d v="2021-08-22T10:10:10"/>
    <d v="2021-08-22T13:10:10"/>
    <n v="32275"/>
    <n v="271445"/>
    <n v="3"/>
    <x v="5"/>
    <x v="18"/>
    <x v="4"/>
  </r>
  <r>
    <n v="408215"/>
    <d v="2021-08-22T10:11:52"/>
    <d v="2021-08-22T10:11:52"/>
    <n v="287465"/>
    <n v="401900"/>
    <n v="0"/>
    <x v="5"/>
    <x v="15"/>
    <x v="4"/>
  </r>
  <r>
    <n v="408220"/>
    <d v="2021-08-22T10:11:55"/>
    <d v="2021-08-22T12:11:55"/>
    <n v="162477"/>
    <n v="335810"/>
    <n v="2"/>
    <x v="5"/>
    <x v="16"/>
    <x v="4"/>
  </r>
  <r>
    <n v="408223"/>
    <d v="2021-08-22T10:12:30"/>
    <d v="2021-08-22T13:12:30"/>
    <n v="23182"/>
    <n v="238134"/>
    <n v="3"/>
    <x v="5"/>
    <x v="18"/>
    <x v="4"/>
  </r>
  <r>
    <n v="408228"/>
    <d v="2021-08-22T10:13:26"/>
    <d v="2021-08-22T13:13:26"/>
    <n v="214997"/>
    <n v="182841"/>
    <n v="3"/>
    <x v="5"/>
    <x v="18"/>
    <x v="4"/>
  </r>
  <r>
    <n v="408232"/>
    <d v="2021-08-22T10:13:51"/>
    <d v="2021-08-22T13:13:51"/>
    <n v="27034"/>
    <n v="351192"/>
    <n v="3"/>
    <x v="5"/>
    <x v="18"/>
    <x v="4"/>
  </r>
  <r>
    <n v="408237"/>
    <d v="2021-08-22T10:15:47"/>
    <d v="2021-08-22T10:15:47"/>
    <n v="200701"/>
    <n v="118549"/>
    <n v="0"/>
    <x v="5"/>
    <x v="15"/>
    <x v="4"/>
  </r>
  <r>
    <n v="408242"/>
    <d v="2021-08-22T10:16:50"/>
    <d v="2021-08-22T11:16:50"/>
    <n v="246476"/>
    <n v="154256"/>
    <n v="1"/>
    <x v="5"/>
    <x v="17"/>
    <x v="4"/>
  </r>
  <r>
    <n v="408244"/>
    <d v="2021-08-22T10:17:03"/>
    <d v="2021-08-22T12:17:03"/>
    <n v="162577"/>
    <n v="60239"/>
    <n v="2"/>
    <x v="5"/>
    <x v="16"/>
    <x v="4"/>
  </r>
  <r>
    <n v="408245"/>
    <d v="2021-08-22T10:18:07"/>
    <d v="2021-08-22T12:18:07"/>
    <n v="141961"/>
    <n v="380039"/>
    <n v="2"/>
    <x v="5"/>
    <x v="16"/>
    <x v="4"/>
  </r>
  <r>
    <n v="408247"/>
    <d v="2021-08-22T10:18:12"/>
    <d v="2021-08-22T12:18:12"/>
    <n v="237674"/>
    <n v="86587"/>
    <n v="2"/>
    <x v="5"/>
    <x v="16"/>
    <x v="4"/>
  </r>
  <r>
    <n v="408249"/>
    <d v="2021-08-22T10:18:55"/>
    <d v="2021-08-22T16:18:55"/>
    <n v="113741"/>
    <n v="230507"/>
    <n v="6"/>
    <x v="5"/>
    <x v="11"/>
    <x v="4"/>
  </r>
  <r>
    <n v="408252"/>
    <d v="2021-08-22T10:20:40"/>
    <d v="2021-08-22T15:20:40"/>
    <n v="308287"/>
    <n v="347008"/>
    <n v="5"/>
    <x v="5"/>
    <x v="10"/>
    <x v="4"/>
  </r>
  <r>
    <n v="408257"/>
    <d v="2021-08-22T10:20:40"/>
    <d v="2021-08-22T11:20:40"/>
    <n v="271723"/>
    <n v="250679"/>
    <n v="1"/>
    <x v="5"/>
    <x v="17"/>
    <x v="4"/>
  </r>
  <r>
    <n v="408262"/>
    <d v="2021-08-22T10:22:05"/>
    <d v="2021-08-22T13:22:05"/>
    <n v="209811"/>
    <n v="427900"/>
    <n v="3"/>
    <x v="5"/>
    <x v="18"/>
    <x v="4"/>
  </r>
  <r>
    <n v="408266"/>
    <d v="2021-08-22T10:24:29"/>
    <d v="2021-08-22T13:24:29"/>
    <n v="125915"/>
    <n v="220096"/>
    <n v="3"/>
    <x v="5"/>
    <x v="18"/>
    <x v="4"/>
  </r>
  <r>
    <n v="408267"/>
    <d v="2021-08-22T10:25:27"/>
    <d v="2021-08-22T10:25:27"/>
    <n v="151090"/>
    <n v="145779"/>
    <n v="0"/>
    <x v="5"/>
    <x v="15"/>
    <x v="4"/>
  </r>
  <r>
    <n v="408269"/>
    <d v="2021-08-22T10:25:32"/>
    <d v="2021-08-22T13:25:32"/>
    <n v="271958"/>
    <n v="396686"/>
    <n v="3"/>
    <x v="5"/>
    <x v="18"/>
    <x v="4"/>
  </r>
  <r>
    <n v="408274"/>
    <d v="2021-08-22T10:26:29"/>
    <d v="2021-08-22T13:26:29"/>
    <n v="208743"/>
    <n v="153893"/>
    <n v="3"/>
    <x v="5"/>
    <x v="18"/>
    <x v="4"/>
  </r>
  <r>
    <n v="408276"/>
    <d v="2021-08-22T10:26:30"/>
    <d v="2021-08-22T13:26:30"/>
    <n v="126002"/>
    <n v="432277"/>
    <n v="3"/>
    <x v="5"/>
    <x v="18"/>
    <x v="4"/>
  </r>
  <r>
    <n v="408280"/>
    <d v="2021-08-22T10:28:49"/>
    <d v="2021-08-22T13:28:49"/>
    <n v="258442"/>
    <n v="390546"/>
    <n v="3"/>
    <x v="5"/>
    <x v="18"/>
    <x v="4"/>
  </r>
  <r>
    <n v="408284"/>
    <d v="2021-08-22T10:29:32"/>
    <d v="2021-08-22T10:29:32"/>
    <n v="80063"/>
    <n v="473323"/>
    <n v="0"/>
    <x v="5"/>
    <x v="15"/>
    <x v="4"/>
  </r>
  <r>
    <n v="408289"/>
    <d v="2021-08-22T10:33:32"/>
    <d v="2021-08-22T11:33:32"/>
    <n v="146688"/>
    <n v="248599"/>
    <n v="1"/>
    <x v="5"/>
    <x v="17"/>
    <x v="4"/>
  </r>
  <r>
    <n v="408292"/>
    <d v="2021-08-22T10:39:07"/>
    <d v="2021-08-22T10:39:07"/>
    <n v="165654"/>
    <n v="230507"/>
    <n v="0"/>
    <x v="5"/>
    <x v="15"/>
    <x v="4"/>
  </r>
  <r>
    <n v="408295"/>
    <d v="2021-08-22T10:39:23"/>
    <d v="2021-08-22T10:39:23"/>
    <n v="4623"/>
    <n v="176309"/>
    <n v="0"/>
    <x v="5"/>
    <x v="15"/>
    <x v="4"/>
  </r>
  <r>
    <n v="408298"/>
    <d v="2021-08-22T10:39:23"/>
    <d v="2021-08-22T13:39:23"/>
    <n v="345784"/>
    <n v="103342"/>
    <n v="3"/>
    <x v="5"/>
    <x v="18"/>
    <x v="4"/>
  </r>
  <r>
    <n v="408302"/>
    <d v="2021-08-22T10:40:39"/>
    <d v="2021-08-22T17:40:39"/>
    <n v="37119"/>
    <n v="411922"/>
    <n v="7"/>
    <x v="5"/>
    <x v="7"/>
    <x v="4"/>
  </r>
  <r>
    <n v="408306"/>
    <d v="2021-08-22T10:41:03"/>
    <d v="2021-08-22T02:41:03"/>
    <n v="300469"/>
    <n v="258219"/>
    <n v="-8"/>
    <x v="5"/>
    <x v="2"/>
    <x v="4"/>
  </r>
  <r>
    <n v="408309"/>
    <d v="2021-08-22T10:43:54"/>
    <d v="2021-08-22T06:43:54"/>
    <n v="72434"/>
    <n v="473327"/>
    <n v="-4"/>
    <x v="5"/>
    <x v="3"/>
    <x v="4"/>
  </r>
  <r>
    <n v="408310"/>
    <d v="2021-08-22T10:47:12"/>
    <d v="2021-08-22T11:47:12"/>
    <n v="137358"/>
    <n v="86587"/>
    <n v="1"/>
    <x v="5"/>
    <x v="17"/>
    <x v="4"/>
  </r>
  <r>
    <n v="408312"/>
    <d v="2021-08-22T10:48:23"/>
    <d v="2021-08-22T10:48:23"/>
    <n v="4993"/>
    <n v="411922"/>
    <n v="0"/>
    <x v="5"/>
    <x v="15"/>
    <x v="4"/>
  </r>
  <r>
    <n v="408314"/>
    <d v="2021-08-22T10:49:26"/>
    <d v="2021-08-22T13:49:26"/>
    <n v="347528"/>
    <n v="158978"/>
    <n v="3"/>
    <x v="5"/>
    <x v="18"/>
    <x v="4"/>
  </r>
  <r>
    <n v="408315"/>
    <d v="2021-08-22T10:55:41"/>
    <d v="2021-08-22T14:55:41"/>
    <n v="76257"/>
    <n v="154256"/>
    <n v="4"/>
    <x v="5"/>
    <x v="12"/>
    <x v="4"/>
  </r>
  <r>
    <n v="408316"/>
    <d v="2021-08-22T10:57:27"/>
    <d v="2021-08-22T17:57:27"/>
    <n v="287914"/>
    <n v="62068"/>
    <n v="7"/>
    <x v="5"/>
    <x v="7"/>
    <x v="4"/>
  </r>
  <r>
    <n v="408318"/>
    <d v="2021-08-22T11:00:05"/>
    <d v="2021-08-22T13:00:05"/>
    <n v="280316"/>
    <n v="88554"/>
    <n v="2"/>
    <x v="5"/>
    <x v="18"/>
    <x v="4"/>
  </r>
  <r>
    <n v="408322"/>
    <d v="2021-08-22T11:04:21"/>
    <d v="2021-08-22T11:04:21"/>
    <n v="280586"/>
    <n v="120809"/>
    <n v="0"/>
    <x v="5"/>
    <x v="17"/>
    <x v="4"/>
  </r>
  <r>
    <n v="408326"/>
    <d v="2021-08-22T11:05:50"/>
    <d v="2021-08-22T13:05:50"/>
    <n v="199690"/>
    <n v="411922"/>
    <n v="2"/>
    <x v="5"/>
    <x v="18"/>
    <x v="4"/>
  </r>
  <r>
    <n v="408329"/>
    <d v="2021-08-22T11:06:48"/>
    <d v="2021-08-22T11:06:48"/>
    <n v="108650"/>
    <n v="347393"/>
    <n v="0"/>
    <x v="5"/>
    <x v="17"/>
    <x v="4"/>
  </r>
  <r>
    <n v="408333"/>
    <d v="2021-08-22T11:07:46"/>
    <d v="2021-08-22T11:07:46"/>
    <n v="124212"/>
    <n v="148256"/>
    <n v="0"/>
    <x v="5"/>
    <x v="17"/>
    <x v="4"/>
  </r>
  <r>
    <n v="408338"/>
    <d v="2021-08-22T11:07:51"/>
    <d v="2021-08-22T17:07:51"/>
    <n v="158110"/>
    <n v="96200"/>
    <n v="6"/>
    <x v="5"/>
    <x v="7"/>
    <x v="4"/>
  </r>
  <r>
    <n v="408340"/>
    <d v="2021-08-22T11:09:32"/>
    <d v="2021-08-22T13:09:32"/>
    <n v="285833"/>
    <n v="176181"/>
    <n v="2"/>
    <x v="5"/>
    <x v="18"/>
    <x v="4"/>
  </r>
  <r>
    <n v="408342"/>
    <d v="2021-08-22T11:11:51"/>
    <d v="2021-08-22T12:11:51"/>
    <n v="301131"/>
    <n v="304128"/>
    <n v="1"/>
    <x v="5"/>
    <x v="16"/>
    <x v="4"/>
  </r>
  <r>
    <n v="408343"/>
    <d v="2021-08-22T11:12:07"/>
    <d v="2021-08-22T14:12:07"/>
    <n v="127095"/>
    <n v="97125"/>
    <n v="3"/>
    <x v="5"/>
    <x v="12"/>
    <x v="4"/>
  </r>
  <r>
    <n v="408344"/>
    <d v="2021-08-22T11:12:30"/>
    <d v="2021-08-22T13:12:30"/>
    <n v="117196"/>
    <n v="398405"/>
    <n v="2"/>
    <x v="5"/>
    <x v="18"/>
    <x v="4"/>
  </r>
  <r>
    <n v="408347"/>
    <d v="2021-08-22T11:17:05"/>
    <d v="2021-08-22T12:17:05"/>
    <n v="337267"/>
    <n v="361821"/>
    <n v="1"/>
    <x v="5"/>
    <x v="16"/>
    <x v="4"/>
  </r>
  <r>
    <n v="408352"/>
    <d v="2021-08-22T11:18:55"/>
    <d v="2021-08-22T12:18:55"/>
    <n v="190943"/>
    <n v="189009"/>
    <n v="1"/>
    <x v="5"/>
    <x v="16"/>
    <x v="4"/>
  </r>
  <r>
    <n v="408356"/>
    <d v="2021-08-22T11:19:30"/>
    <d v="2021-08-22T13:19:30"/>
    <n v="70411"/>
    <n v="182191"/>
    <n v="2"/>
    <x v="5"/>
    <x v="18"/>
    <x v="4"/>
  </r>
  <r>
    <n v="408360"/>
    <d v="2021-08-22T11:21:26"/>
    <d v="2021-08-22T14:21:26"/>
    <n v="201789"/>
    <n v="158978"/>
    <n v="3"/>
    <x v="5"/>
    <x v="12"/>
    <x v="4"/>
  </r>
  <r>
    <n v="408364"/>
    <d v="2021-08-22T11:22:24"/>
    <d v="2021-08-22T14:22:24"/>
    <n v="262765"/>
    <n v="217497"/>
    <n v="3"/>
    <x v="5"/>
    <x v="12"/>
    <x v="4"/>
  </r>
  <r>
    <n v="408367"/>
    <d v="2021-08-22T11:22:59"/>
    <d v="2021-08-22T23:22:59"/>
    <n v="148896"/>
    <n v="405774"/>
    <n v="12"/>
    <x v="5"/>
    <x v="22"/>
    <x v="4"/>
  </r>
  <r>
    <n v="408368"/>
    <d v="2021-08-22T11:23:34"/>
    <d v="2021-08-22T20:23:34"/>
    <n v="57168"/>
    <n v="300941"/>
    <n v="9"/>
    <x v="5"/>
    <x v="23"/>
    <x v="4"/>
  </r>
  <r>
    <n v="408371"/>
    <d v="2021-08-22T11:23:34"/>
    <d v="2021-08-22T12:23:34"/>
    <n v="219499"/>
    <n v="300941"/>
    <n v="1"/>
    <x v="5"/>
    <x v="16"/>
    <x v="4"/>
  </r>
  <r>
    <n v="408374"/>
    <d v="2021-08-22T11:27:04"/>
    <d v="2021-08-22T22:27:04"/>
    <n v="298181"/>
    <n v="266342"/>
    <n v="11"/>
    <x v="5"/>
    <x v="20"/>
    <x v="4"/>
  </r>
  <r>
    <n v="408378"/>
    <d v="2021-08-22T11:28:36"/>
    <d v="2021-08-22T13:28:36"/>
    <n v="3820"/>
    <n v="353185"/>
    <n v="2"/>
    <x v="5"/>
    <x v="18"/>
    <x v="4"/>
  </r>
  <r>
    <n v="408381"/>
    <d v="2021-08-22T11:28:49"/>
    <d v="2021-08-22T13:28:49"/>
    <n v="154037"/>
    <n v="242151"/>
    <n v="2"/>
    <x v="5"/>
    <x v="18"/>
    <x v="4"/>
  </r>
  <r>
    <n v="408386"/>
    <d v="2021-08-22T11:31:09"/>
    <d v="2021-08-22T13:31:09"/>
    <n v="64122"/>
    <n v="149755"/>
    <n v="2"/>
    <x v="5"/>
    <x v="18"/>
    <x v="4"/>
  </r>
  <r>
    <n v="408390"/>
    <d v="2021-08-22T11:31:12"/>
    <d v="2021-08-22T14:31:12"/>
    <n v="315375"/>
    <n v="440825"/>
    <n v="3"/>
    <x v="5"/>
    <x v="12"/>
    <x v="4"/>
  </r>
  <r>
    <n v="408394"/>
    <d v="2021-08-22T11:32:31"/>
    <d v="2021-08-22T11:32:31"/>
    <n v="188590"/>
    <n v="244574"/>
    <n v="0"/>
    <x v="5"/>
    <x v="17"/>
    <x v="4"/>
  </r>
  <r>
    <n v="408397"/>
    <d v="2021-08-22T11:35:06"/>
    <d v="2021-08-22T15:35:06"/>
    <n v="312053"/>
    <n v="122902"/>
    <n v="4"/>
    <x v="5"/>
    <x v="10"/>
    <x v="4"/>
  </r>
  <r>
    <n v="408399"/>
    <d v="2021-08-22T11:35:13"/>
    <d v="2021-08-22T12:35:13"/>
    <n v="86582"/>
    <n v="451581"/>
    <n v="1"/>
    <x v="5"/>
    <x v="16"/>
    <x v="4"/>
  </r>
  <r>
    <n v="408402"/>
    <d v="2021-08-22T11:35:30"/>
    <d v="2021-08-22T14:35:30"/>
    <n v="21020"/>
    <n v="404226"/>
    <n v="3"/>
    <x v="5"/>
    <x v="12"/>
    <x v="4"/>
  </r>
  <r>
    <n v="408403"/>
    <d v="2021-08-22T11:36:28"/>
    <d v="2021-08-22T11:36:28"/>
    <n v="135141"/>
    <n v="347008"/>
    <n v="0"/>
    <x v="5"/>
    <x v="17"/>
    <x v="4"/>
  </r>
  <r>
    <n v="408405"/>
    <d v="2021-08-22T11:37:31"/>
    <d v="2021-08-22T12:37:31"/>
    <n v="19119"/>
    <n v="401945"/>
    <n v="1"/>
    <x v="5"/>
    <x v="16"/>
    <x v="4"/>
  </r>
  <r>
    <n v="408407"/>
    <d v="2021-08-22T11:37:33"/>
    <d v="2021-08-22T12:37:33"/>
    <n v="310458"/>
    <n v="258219"/>
    <n v="1"/>
    <x v="5"/>
    <x v="16"/>
    <x v="4"/>
  </r>
  <r>
    <n v="408409"/>
    <d v="2021-08-22T11:39:18"/>
    <d v="2021-08-22T15:39:18"/>
    <n v="157979"/>
    <n v="156268"/>
    <n v="4"/>
    <x v="5"/>
    <x v="10"/>
    <x v="4"/>
  </r>
  <r>
    <n v="408413"/>
    <d v="2021-08-22T11:40:28"/>
    <d v="2021-08-22T13:40:28"/>
    <n v="114366"/>
    <n v="244574"/>
    <n v="2"/>
    <x v="5"/>
    <x v="18"/>
    <x v="4"/>
  </r>
  <r>
    <n v="408417"/>
    <d v="2021-08-22T11:41:00"/>
    <d v="2021-08-22T14:41:00"/>
    <n v="167601"/>
    <n v="86587"/>
    <n v="3"/>
    <x v="5"/>
    <x v="12"/>
    <x v="4"/>
  </r>
  <r>
    <n v="408422"/>
    <d v="2021-08-22T11:41:13"/>
    <d v="2021-08-22T11:41:13"/>
    <n v="32415"/>
    <n v="388561"/>
    <n v="0"/>
    <x v="5"/>
    <x v="17"/>
    <x v="4"/>
  </r>
  <r>
    <n v="408427"/>
    <d v="2021-08-22T11:41:36"/>
    <d v="2021-08-22T11:41:36"/>
    <n v="69706"/>
    <n v="258219"/>
    <n v="0"/>
    <x v="5"/>
    <x v="17"/>
    <x v="4"/>
  </r>
  <r>
    <n v="408429"/>
    <d v="2021-08-22T11:43:25"/>
    <d v="2021-08-22T14:43:25"/>
    <n v="93508"/>
    <n v="13019"/>
    <n v="3"/>
    <x v="5"/>
    <x v="12"/>
    <x v="4"/>
  </r>
  <r>
    <n v="408432"/>
    <d v="2021-08-22T11:44:12"/>
    <d v="2021-08-22T14:44:12"/>
    <n v="287892"/>
    <n v="281994"/>
    <n v="3"/>
    <x v="5"/>
    <x v="12"/>
    <x v="4"/>
  </r>
  <r>
    <n v="408433"/>
    <d v="2021-08-22T11:47:27"/>
    <d v="2021-08-22T13:47:27"/>
    <n v="73844"/>
    <n v="5151"/>
    <n v="2"/>
    <x v="5"/>
    <x v="18"/>
    <x v="4"/>
  </r>
  <r>
    <n v="408434"/>
    <d v="2021-08-22T11:50:22"/>
    <d v="2021-08-22T14:50:22"/>
    <n v="257403"/>
    <n v="351192"/>
    <n v="3"/>
    <x v="5"/>
    <x v="12"/>
    <x v="4"/>
  </r>
  <r>
    <n v="408436"/>
    <d v="2021-08-22T11:51:56"/>
    <d v="2021-08-22T14:51:56"/>
    <n v="219422"/>
    <n v="234810"/>
    <n v="3"/>
    <x v="5"/>
    <x v="12"/>
    <x v="4"/>
  </r>
  <r>
    <n v="408438"/>
    <d v="2021-08-22T11:51:56"/>
    <d v="2021-08-22T03:51:56"/>
    <n v="227791"/>
    <n v="250679"/>
    <n v="-8"/>
    <x v="5"/>
    <x v="4"/>
    <x v="4"/>
  </r>
  <r>
    <n v="408443"/>
    <d v="2021-08-22T11:55:14"/>
    <d v="2021-08-22T12:55:14"/>
    <n v="282055"/>
    <n v="258251"/>
    <n v="1"/>
    <x v="5"/>
    <x v="16"/>
    <x v="4"/>
  </r>
  <r>
    <n v="408448"/>
    <d v="2021-08-22T11:56:12"/>
    <d v="2021-08-22T16:56:12"/>
    <n v="271232"/>
    <n v="120139"/>
    <n v="5"/>
    <x v="5"/>
    <x v="11"/>
    <x v="4"/>
  </r>
  <r>
    <n v="408452"/>
    <d v="2021-08-22T11:56:47"/>
    <d v="2021-08-22T13:56:47"/>
    <n v="34650"/>
    <n v="394819"/>
    <n v="2"/>
    <x v="5"/>
    <x v="18"/>
    <x v="4"/>
  </r>
  <r>
    <n v="408453"/>
    <d v="2021-08-22T11:56:47"/>
    <d v="2021-08-22T13:56:47"/>
    <n v="49898"/>
    <n v="153893"/>
    <n v="2"/>
    <x v="5"/>
    <x v="18"/>
    <x v="4"/>
  </r>
  <r>
    <n v="408457"/>
    <d v="2021-08-22T11:56:47"/>
    <d v="2021-08-22T17:56:47"/>
    <n v="325346"/>
    <n v="60239"/>
    <n v="6"/>
    <x v="5"/>
    <x v="7"/>
    <x v="4"/>
  </r>
  <r>
    <n v="408461"/>
    <d v="2021-08-22T11:57:10"/>
    <d v="2021-08-22T13:57:10"/>
    <n v="199758"/>
    <n v="455878"/>
    <n v="2"/>
    <x v="5"/>
    <x v="18"/>
    <x v="4"/>
  </r>
  <r>
    <n v="408464"/>
    <d v="2021-08-22T11:57:21"/>
    <d v="2021-08-22T14:57:21"/>
    <n v="218556"/>
    <n v="82901"/>
    <n v="3"/>
    <x v="5"/>
    <x v="12"/>
    <x v="4"/>
  </r>
  <r>
    <n v="408467"/>
    <d v="2021-08-22T12:02:24"/>
    <d v="2021-08-22T21:02:24"/>
    <n v="102894"/>
    <n v="250679"/>
    <n v="9"/>
    <x v="5"/>
    <x v="19"/>
    <x v="4"/>
  </r>
  <r>
    <n v="408471"/>
    <d v="2021-08-22T12:04:07"/>
    <d v="2021-08-22T13:04:07"/>
    <n v="202150"/>
    <n v="204735"/>
    <n v="1"/>
    <x v="5"/>
    <x v="18"/>
    <x v="4"/>
  </r>
  <r>
    <n v="408475"/>
    <d v="2021-08-22T12:07:16"/>
    <d v="2021-08-22T12:07:16"/>
    <n v="103443"/>
    <n v="230507"/>
    <n v="0"/>
    <x v="5"/>
    <x v="16"/>
    <x v="4"/>
  </r>
  <r>
    <n v="408478"/>
    <d v="2021-08-22T12:10:45"/>
    <d v="2021-08-22T18:10:45"/>
    <n v="272419"/>
    <n v="473327"/>
    <n v="6"/>
    <x v="5"/>
    <x v="21"/>
    <x v="4"/>
  </r>
  <r>
    <n v="408481"/>
    <d v="2021-08-22T12:12:30"/>
    <d v="2021-08-22T13:12:30"/>
    <n v="122436"/>
    <n v="158978"/>
    <n v="1"/>
    <x v="5"/>
    <x v="18"/>
    <x v="4"/>
  </r>
  <r>
    <n v="408485"/>
    <d v="2021-08-22T12:12:30"/>
    <d v="2021-08-22T13:12:30"/>
    <n v="247070"/>
    <n v="411922"/>
    <n v="1"/>
    <x v="5"/>
    <x v="18"/>
    <x v="4"/>
  </r>
  <r>
    <n v="408489"/>
    <d v="2021-08-22T12:13:40"/>
    <d v="2021-08-22T15:13:40"/>
    <n v="249770"/>
    <n v="206794"/>
    <n v="3"/>
    <x v="5"/>
    <x v="10"/>
    <x v="4"/>
  </r>
  <r>
    <n v="408490"/>
    <d v="2021-08-22T12:14:50"/>
    <d v="2021-08-22T17:14:50"/>
    <n v="331267"/>
    <n v="376706"/>
    <n v="5"/>
    <x v="5"/>
    <x v="7"/>
    <x v="4"/>
  </r>
  <r>
    <n v="408492"/>
    <d v="2021-08-22T12:16:35"/>
    <d v="2021-08-23T00:16:35"/>
    <n v="49563"/>
    <n v="447858"/>
    <n v="12"/>
    <x v="5"/>
    <x v="1"/>
    <x v="4"/>
  </r>
  <r>
    <n v="408497"/>
    <d v="2021-08-22T12:16:49"/>
    <d v="2021-08-22T05:16:49"/>
    <n v="150930"/>
    <n v="395061"/>
    <n v="-7"/>
    <x v="5"/>
    <x v="6"/>
    <x v="4"/>
  </r>
  <r>
    <n v="408501"/>
    <d v="2021-08-22T12:17:45"/>
    <d v="2021-08-22T14:17:45"/>
    <n v="270797"/>
    <n v="40694"/>
    <n v="2"/>
    <x v="5"/>
    <x v="12"/>
    <x v="4"/>
  </r>
  <r>
    <n v="408504"/>
    <d v="2021-08-22T12:20:05"/>
    <d v="2021-08-22T14:20:05"/>
    <n v="300871"/>
    <n v="153893"/>
    <n v="2"/>
    <x v="5"/>
    <x v="12"/>
    <x v="4"/>
  </r>
  <r>
    <n v="408508"/>
    <d v="2021-08-22T12:20:30"/>
    <d v="2021-08-22T13:20:30"/>
    <n v="132270"/>
    <n v="209122"/>
    <n v="1"/>
    <x v="5"/>
    <x v="18"/>
    <x v="4"/>
  </r>
  <r>
    <n v="408513"/>
    <d v="2021-08-22T12:21:10"/>
    <d v="2021-08-22T12:21:10"/>
    <n v="52419"/>
    <n v="118549"/>
    <n v="0"/>
    <x v="5"/>
    <x v="16"/>
    <x v="4"/>
  </r>
  <r>
    <n v="408515"/>
    <d v="2021-08-22T12:23:24"/>
    <d v="2021-08-22T13:23:24"/>
    <n v="87511"/>
    <n v="5151"/>
    <n v="1"/>
    <x v="5"/>
    <x v="18"/>
    <x v="4"/>
  </r>
  <r>
    <n v="408520"/>
    <d v="2021-08-22T12:23:34"/>
    <d v="2021-08-22T12:23:34"/>
    <n v="313886"/>
    <n v="469849"/>
    <n v="0"/>
    <x v="5"/>
    <x v="16"/>
    <x v="4"/>
  </r>
  <r>
    <n v="408521"/>
    <d v="2021-08-22T12:25:19"/>
    <d v="2021-08-22T15:25:19"/>
    <n v="175138"/>
    <n v="153893"/>
    <n v="3"/>
    <x v="5"/>
    <x v="10"/>
    <x v="4"/>
  </r>
  <r>
    <n v="408524"/>
    <d v="2021-08-22T12:25:25"/>
    <d v="2021-08-22T14:25:25"/>
    <n v="133764"/>
    <n v="43842"/>
    <n v="2"/>
    <x v="5"/>
    <x v="12"/>
    <x v="4"/>
  </r>
  <r>
    <n v="408528"/>
    <d v="2021-08-22T12:25:54"/>
    <d v="2021-08-22T12:25:54"/>
    <n v="162611"/>
    <n v="111368"/>
    <n v="0"/>
    <x v="5"/>
    <x v="16"/>
    <x v="4"/>
  </r>
  <r>
    <n v="408530"/>
    <d v="2021-08-22T12:25:54"/>
    <d v="2021-08-22T06:25:54"/>
    <n v="336820"/>
    <n v="306746"/>
    <n v="-6"/>
    <x v="5"/>
    <x v="3"/>
    <x v="4"/>
  </r>
  <r>
    <n v="408535"/>
    <d v="2021-08-22T12:26:29"/>
    <d v="2021-08-22T13:26:29"/>
    <n v="20062"/>
    <n v="158978"/>
    <n v="1"/>
    <x v="5"/>
    <x v="18"/>
    <x v="4"/>
  </r>
  <r>
    <n v="408536"/>
    <d v="2021-08-22T12:26:29"/>
    <d v="2021-08-22T13:26:29"/>
    <n v="109296"/>
    <n v="474478"/>
    <n v="1"/>
    <x v="5"/>
    <x v="18"/>
    <x v="4"/>
  </r>
  <r>
    <n v="408541"/>
    <d v="2021-08-22T12:27:04"/>
    <d v="2021-08-22T14:27:04"/>
    <n v="272525"/>
    <n v="259637"/>
    <n v="2"/>
    <x v="5"/>
    <x v="12"/>
    <x v="4"/>
  </r>
  <r>
    <n v="408544"/>
    <d v="2021-08-22T12:27:37"/>
    <d v="2021-08-22T13:27:37"/>
    <n v="334435"/>
    <n v="254768"/>
    <n v="1"/>
    <x v="5"/>
    <x v="18"/>
    <x v="4"/>
  </r>
  <r>
    <n v="408547"/>
    <d v="2021-08-22T12:30:34"/>
    <d v="2021-08-22T16:30:34"/>
    <n v="321645"/>
    <n v="148495"/>
    <n v="4"/>
    <x v="5"/>
    <x v="11"/>
    <x v="4"/>
  </r>
  <r>
    <n v="408549"/>
    <d v="2021-08-22T12:31:44"/>
    <d v="2021-08-22T14:31:44"/>
    <n v="69757"/>
    <n v="359047"/>
    <n v="2"/>
    <x v="5"/>
    <x v="12"/>
    <x v="4"/>
  </r>
  <r>
    <n v="408551"/>
    <d v="2021-08-22T12:32:19"/>
    <d v="2021-08-22T15:32:19"/>
    <n v="41305"/>
    <n v="414043"/>
    <n v="3"/>
    <x v="5"/>
    <x v="10"/>
    <x v="4"/>
  </r>
  <r>
    <n v="408553"/>
    <d v="2021-08-22T12:32:53"/>
    <d v="2021-08-22T20:32:53"/>
    <n v="88571"/>
    <n v="344690"/>
    <n v="8"/>
    <x v="5"/>
    <x v="23"/>
    <x v="4"/>
  </r>
  <r>
    <n v="408555"/>
    <d v="2021-08-22T12:33:09"/>
    <d v="2021-08-22T15:33:09"/>
    <n v="290880"/>
    <n v="95092"/>
    <n v="3"/>
    <x v="5"/>
    <x v="10"/>
    <x v="4"/>
  </r>
  <r>
    <n v="408558"/>
    <d v="2021-08-22T12:36:22"/>
    <d v="2021-08-22T05:36:22"/>
    <n v="305753"/>
    <n v="242428"/>
    <n v="-7"/>
    <x v="5"/>
    <x v="6"/>
    <x v="4"/>
  </r>
  <r>
    <n v="408559"/>
    <d v="2021-08-22T12:36:29"/>
    <d v="2021-08-22T13:36:29"/>
    <n v="100790"/>
    <n v="300479"/>
    <n v="1"/>
    <x v="5"/>
    <x v="18"/>
    <x v="4"/>
  </r>
  <r>
    <n v="408563"/>
    <d v="2021-08-22T12:36:58"/>
    <d v="2021-08-22T15:36:58"/>
    <n v="22298"/>
    <n v="349014"/>
    <n v="3"/>
    <x v="5"/>
    <x v="10"/>
    <x v="4"/>
  </r>
  <r>
    <n v="408566"/>
    <d v="2021-08-22T12:39:34"/>
    <d v="2021-08-22T13:39:34"/>
    <n v="205504"/>
    <n v="438599"/>
    <n v="1"/>
    <x v="5"/>
    <x v="18"/>
    <x v="4"/>
  </r>
  <r>
    <n v="408571"/>
    <d v="2021-08-22T12:39:58"/>
    <d v="2021-08-22T13:39:58"/>
    <n v="106216"/>
    <n v="253722"/>
    <n v="1"/>
    <x v="5"/>
    <x v="18"/>
    <x v="4"/>
  </r>
  <r>
    <n v="408576"/>
    <d v="2021-08-22T12:41:03"/>
    <d v="2021-08-22T14:41:03"/>
    <n v="202181"/>
    <n v="154256"/>
    <n v="2"/>
    <x v="5"/>
    <x v="12"/>
    <x v="4"/>
  </r>
  <r>
    <n v="408580"/>
    <d v="2021-08-22T12:41:23"/>
    <d v="2021-08-22T14:41:23"/>
    <n v="182124"/>
    <n v="208125"/>
    <n v="2"/>
    <x v="5"/>
    <x v="12"/>
    <x v="4"/>
  </r>
  <r>
    <n v="408583"/>
    <d v="2021-08-22T12:41:30"/>
    <d v="2021-08-22T05:41:30"/>
    <n v="139256"/>
    <n v="78899"/>
    <n v="-7"/>
    <x v="5"/>
    <x v="6"/>
    <x v="4"/>
  </r>
  <r>
    <n v="408587"/>
    <d v="2021-08-22T12:42:48"/>
    <d v="2021-08-22T17:42:48"/>
    <n v="115358"/>
    <n v="158978"/>
    <n v="5"/>
    <x v="5"/>
    <x v="7"/>
    <x v="4"/>
  </r>
  <r>
    <n v="408591"/>
    <d v="2021-08-22T12:43:58"/>
    <d v="2021-08-22T19:43:58"/>
    <n v="66056"/>
    <n v="309553"/>
    <n v="7"/>
    <x v="5"/>
    <x v="14"/>
    <x v="4"/>
  </r>
  <r>
    <n v="408594"/>
    <d v="2021-08-22T12:44:10"/>
    <d v="2021-08-22T14:44:10"/>
    <n v="330593"/>
    <n v="145101"/>
    <n v="2"/>
    <x v="5"/>
    <x v="12"/>
    <x v="4"/>
  </r>
  <r>
    <n v="408598"/>
    <d v="2021-08-22T12:44:43"/>
    <d v="2021-08-22T13:44:43"/>
    <n v="5398"/>
    <n v="347393"/>
    <n v="1"/>
    <x v="5"/>
    <x v="18"/>
    <x v="4"/>
  </r>
  <r>
    <n v="408599"/>
    <d v="2021-08-22T12:45:15"/>
    <d v="2021-08-22T12:45:15"/>
    <n v="293624"/>
    <n v="409488"/>
    <n v="0"/>
    <x v="5"/>
    <x v="16"/>
    <x v="4"/>
  </r>
  <r>
    <n v="408601"/>
    <d v="2021-08-22T12:45:42"/>
    <d v="2021-08-22T14:45:42"/>
    <n v="294128"/>
    <n v="204394"/>
    <n v="2"/>
    <x v="5"/>
    <x v="12"/>
    <x v="4"/>
  </r>
  <r>
    <n v="408604"/>
    <d v="2021-08-22T12:47:53"/>
    <d v="2021-08-22T12:47:53"/>
    <n v="339346"/>
    <n v="155227"/>
    <n v="0"/>
    <x v="5"/>
    <x v="16"/>
    <x v="4"/>
  </r>
  <r>
    <n v="408608"/>
    <d v="2021-08-22T12:48:02"/>
    <d v="2021-08-22T14:48:02"/>
    <n v="200311"/>
    <n v="423849"/>
    <n v="2"/>
    <x v="5"/>
    <x v="12"/>
    <x v="4"/>
  </r>
  <r>
    <n v="408612"/>
    <d v="2021-08-22T12:49:36"/>
    <d v="2021-08-22T19:49:36"/>
    <n v="175230"/>
    <n v="409782"/>
    <n v="7"/>
    <x v="5"/>
    <x v="14"/>
    <x v="4"/>
  </r>
  <r>
    <n v="408613"/>
    <d v="2021-08-22T12:52:38"/>
    <d v="2021-08-22T13:52:38"/>
    <n v="139308"/>
    <n v="248817"/>
    <n v="1"/>
    <x v="5"/>
    <x v="18"/>
    <x v="4"/>
  </r>
  <r>
    <n v="408618"/>
    <d v="2021-08-22T12:54:10"/>
    <d v="2021-08-22T14:54:10"/>
    <n v="271118"/>
    <n v="411922"/>
    <n v="2"/>
    <x v="5"/>
    <x v="12"/>
    <x v="4"/>
  </r>
  <r>
    <n v="408623"/>
    <d v="2021-08-22T12:54:26"/>
    <d v="2021-08-22T12:54:26"/>
    <n v="302891"/>
    <n v="250679"/>
    <n v="0"/>
    <x v="5"/>
    <x v="16"/>
    <x v="4"/>
  </r>
  <r>
    <n v="408627"/>
    <d v="2021-08-22T12:55:02"/>
    <d v="2021-08-22T14:55:02"/>
    <n v="4533"/>
    <n v="249799"/>
    <n v="2"/>
    <x v="5"/>
    <x v="12"/>
    <x v="4"/>
  </r>
  <r>
    <n v="408629"/>
    <d v="2021-08-22T12:55:02"/>
    <d v="2021-08-22T14:55:02"/>
    <n v="306474"/>
    <n v="244574"/>
    <n v="2"/>
    <x v="5"/>
    <x v="12"/>
    <x v="4"/>
  </r>
  <r>
    <n v="408632"/>
    <d v="2021-08-22T12:57:12"/>
    <d v="2021-08-22T17:57:12"/>
    <n v="323798"/>
    <n v="182191"/>
    <n v="5"/>
    <x v="5"/>
    <x v="7"/>
    <x v="4"/>
  </r>
  <r>
    <n v="408636"/>
    <d v="2021-08-22T12:57:21"/>
    <d v="2021-08-22T18:57:21"/>
    <n v="13620"/>
    <n v="42035"/>
    <n v="6"/>
    <x v="5"/>
    <x v="21"/>
    <x v="4"/>
  </r>
  <r>
    <n v="408637"/>
    <d v="2021-08-22T12:57:21"/>
    <d v="2021-08-22T18:57:21"/>
    <n v="165095"/>
    <n v="182191"/>
    <n v="6"/>
    <x v="5"/>
    <x v="21"/>
    <x v="4"/>
  </r>
  <r>
    <n v="408642"/>
    <d v="2021-08-22T13:01:26"/>
    <d v="2021-08-22T14:01:26"/>
    <n v="158559"/>
    <n v="21842"/>
    <n v="1"/>
    <x v="5"/>
    <x v="12"/>
    <x v="4"/>
  </r>
  <r>
    <n v="408644"/>
    <d v="2021-08-22T13:01:26"/>
    <d v="2021-08-22T15:01:26"/>
    <n v="344459"/>
    <n v="238334"/>
    <n v="2"/>
    <x v="5"/>
    <x v="10"/>
    <x v="4"/>
  </r>
  <r>
    <n v="408646"/>
    <d v="2021-08-22T13:02:36"/>
    <d v="2021-08-22T18:02:36"/>
    <n v="313410"/>
    <n v="406148"/>
    <n v="5"/>
    <x v="5"/>
    <x v="21"/>
    <x v="4"/>
  </r>
  <r>
    <n v="408648"/>
    <d v="2021-08-22T13:03:45"/>
    <d v="2021-08-22T15:03:45"/>
    <n v="254311"/>
    <n v="349014"/>
    <n v="2"/>
    <x v="5"/>
    <x v="10"/>
    <x v="4"/>
  </r>
  <r>
    <n v="408650"/>
    <d v="2021-08-22T13:04:21"/>
    <d v="2021-08-22T15:04:21"/>
    <n v="19473"/>
    <n v="311565"/>
    <n v="2"/>
    <x v="5"/>
    <x v="10"/>
    <x v="4"/>
  </r>
  <r>
    <n v="408655"/>
    <d v="2021-08-22T13:04:56"/>
    <d v="2021-08-22T16:04:56"/>
    <n v="312205"/>
    <n v="470762"/>
    <n v="3"/>
    <x v="5"/>
    <x v="11"/>
    <x v="4"/>
  </r>
  <r>
    <n v="408660"/>
    <d v="2021-08-22T13:05:04"/>
    <d v="2021-08-22T14:05:04"/>
    <n v="63229"/>
    <n v="309553"/>
    <n v="1"/>
    <x v="5"/>
    <x v="12"/>
    <x v="4"/>
  </r>
  <r>
    <n v="408661"/>
    <d v="2021-08-22T13:06:06"/>
    <d v="2021-08-22T14:06:06"/>
    <n v="270594"/>
    <n v="404226"/>
    <n v="1"/>
    <x v="5"/>
    <x v="12"/>
    <x v="4"/>
  </r>
  <r>
    <n v="408666"/>
    <d v="2021-08-22T13:06:41"/>
    <d v="2021-08-22T19:06:41"/>
    <n v="296870"/>
    <n v="25795"/>
    <n v="6"/>
    <x v="5"/>
    <x v="14"/>
    <x v="4"/>
  </r>
  <r>
    <n v="408667"/>
    <d v="2021-08-22T13:08:26"/>
    <d v="2021-08-22T14:08:26"/>
    <n v="77940"/>
    <n v="474065"/>
    <n v="1"/>
    <x v="5"/>
    <x v="12"/>
    <x v="4"/>
  </r>
  <r>
    <n v="408669"/>
    <d v="2021-08-22T13:11:55"/>
    <d v="2021-08-22T16:11:55"/>
    <n v="217288"/>
    <n v="2004"/>
    <n v="3"/>
    <x v="5"/>
    <x v="11"/>
    <x v="4"/>
  </r>
  <r>
    <n v="408673"/>
    <d v="2021-08-22T13:15:10"/>
    <d v="2021-08-22T14:15:10"/>
    <n v="27660"/>
    <n v="230507"/>
    <n v="1"/>
    <x v="5"/>
    <x v="12"/>
    <x v="4"/>
  </r>
  <r>
    <n v="408674"/>
    <d v="2021-08-22T13:16:35"/>
    <d v="2021-08-22T16:16:35"/>
    <n v="99950"/>
    <n v="17989"/>
    <n v="3"/>
    <x v="5"/>
    <x v="11"/>
    <x v="4"/>
  </r>
  <r>
    <n v="408676"/>
    <d v="2021-08-22T13:18:20"/>
    <d v="2021-08-22T19:18:20"/>
    <n v="64704"/>
    <n v="179296"/>
    <n v="6"/>
    <x v="5"/>
    <x v="14"/>
    <x v="4"/>
  </r>
  <r>
    <n v="408681"/>
    <d v="2021-08-22T13:19:30"/>
    <d v="2021-08-22T13:19:30"/>
    <n v="55497"/>
    <n v="347393"/>
    <n v="0"/>
    <x v="5"/>
    <x v="18"/>
    <x v="4"/>
  </r>
  <r>
    <n v="408683"/>
    <d v="2021-08-22T13:20:05"/>
    <d v="2021-08-22T14:20:05"/>
    <n v="142775"/>
    <n v="182984"/>
    <n v="1"/>
    <x v="5"/>
    <x v="12"/>
    <x v="4"/>
  </r>
  <r>
    <n v="408688"/>
    <d v="2021-08-22T13:20:38"/>
    <d v="2021-08-22T10:20:38"/>
    <n v="306112"/>
    <n v="182984"/>
    <n v="-3"/>
    <x v="5"/>
    <x v="15"/>
    <x v="4"/>
  </r>
  <r>
    <n v="408690"/>
    <d v="2021-08-22T13:20:40"/>
    <d v="2021-08-22T15:20:40"/>
    <n v="80965"/>
    <n v="404226"/>
    <n v="2"/>
    <x v="5"/>
    <x v="10"/>
    <x v="4"/>
  </r>
  <r>
    <n v="408692"/>
    <d v="2021-08-22T13:22:41"/>
    <d v="2021-08-22T15:22:41"/>
    <n v="338075"/>
    <n v="339123"/>
    <n v="2"/>
    <x v="5"/>
    <x v="10"/>
    <x v="4"/>
  </r>
  <r>
    <n v="408695"/>
    <d v="2021-08-22T13:22:59"/>
    <d v="2021-08-22T15:22:59"/>
    <n v="255513"/>
    <n v="230507"/>
    <n v="2"/>
    <x v="5"/>
    <x v="10"/>
    <x v="4"/>
  </r>
  <r>
    <n v="408696"/>
    <d v="2021-08-22T13:24:40"/>
    <d v="2021-08-22T09:24:40"/>
    <n v="342604"/>
    <n v="276543"/>
    <n v="-4"/>
    <x v="5"/>
    <x v="8"/>
    <x v="4"/>
  </r>
  <r>
    <n v="408699"/>
    <d v="2021-08-22T13:25:14"/>
    <d v="2021-08-22T13:25:14"/>
    <n v="117409"/>
    <n v="305363"/>
    <n v="0"/>
    <x v="5"/>
    <x v="18"/>
    <x v="4"/>
  </r>
  <r>
    <n v="408700"/>
    <d v="2021-08-22T13:26:29"/>
    <d v="2021-08-22T13:26:29"/>
    <n v="292019"/>
    <n v="347008"/>
    <n v="0"/>
    <x v="5"/>
    <x v="18"/>
    <x v="4"/>
  </r>
  <r>
    <n v="408701"/>
    <d v="2021-08-22T13:29:24"/>
    <d v="2021-08-22T14:29:24"/>
    <n v="264742"/>
    <n v="439981"/>
    <n v="1"/>
    <x v="5"/>
    <x v="12"/>
    <x v="4"/>
  </r>
  <r>
    <n v="408706"/>
    <d v="2021-08-22T13:31:09"/>
    <d v="2021-08-22T13:31:09"/>
    <n v="251399"/>
    <n v="153893"/>
    <n v="0"/>
    <x v="5"/>
    <x v="18"/>
    <x v="4"/>
  </r>
  <r>
    <n v="408707"/>
    <d v="2021-08-22T13:32:19"/>
    <d v="2021-08-22T19:32:19"/>
    <n v="11275"/>
    <n v="242151"/>
    <n v="6"/>
    <x v="5"/>
    <x v="14"/>
    <x v="4"/>
  </r>
  <r>
    <n v="408710"/>
    <d v="2021-08-22T13:32:19"/>
    <d v="2021-08-22T15:32:19"/>
    <n v="321029"/>
    <n v="182191"/>
    <n v="2"/>
    <x v="5"/>
    <x v="10"/>
    <x v="4"/>
  </r>
  <r>
    <n v="408714"/>
    <d v="2021-08-22T13:35:13"/>
    <d v="2021-08-22T14:35:13"/>
    <n v="183117"/>
    <n v="204394"/>
    <n v="1"/>
    <x v="5"/>
    <x v="12"/>
    <x v="4"/>
  </r>
  <r>
    <n v="408716"/>
    <d v="2021-08-22T13:36:32"/>
    <d v="2021-08-22T14:36:32"/>
    <n v="348961"/>
    <n v="21760"/>
    <n v="1"/>
    <x v="5"/>
    <x v="12"/>
    <x v="4"/>
  </r>
  <r>
    <n v="408719"/>
    <d v="2021-08-22T13:36:48"/>
    <d v="2021-08-22T15:36:48"/>
    <n v="216544"/>
    <n v="118549"/>
    <n v="2"/>
    <x v="5"/>
    <x v="10"/>
    <x v="4"/>
  </r>
  <r>
    <n v="408724"/>
    <d v="2021-08-22T13:39:18"/>
    <d v="2021-08-22T15:39:18"/>
    <n v="4636"/>
    <n v="347393"/>
    <n v="2"/>
    <x v="5"/>
    <x v="10"/>
    <x v="4"/>
  </r>
  <r>
    <n v="408725"/>
    <d v="2021-08-22T13:39:18"/>
    <d v="2021-08-22T19:39:18"/>
    <n v="23818"/>
    <n v="182984"/>
    <n v="6"/>
    <x v="5"/>
    <x v="14"/>
    <x v="4"/>
  </r>
  <r>
    <n v="408726"/>
    <d v="2021-08-22T13:40:18"/>
    <d v="2021-08-22T16:40:18"/>
    <n v="201108"/>
    <n v="250679"/>
    <n v="3"/>
    <x v="5"/>
    <x v="11"/>
    <x v="4"/>
  </r>
  <r>
    <n v="408731"/>
    <d v="2021-08-22T13:40:45"/>
    <d v="2021-08-22T15:40:45"/>
    <n v="236853"/>
    <n v="411922"/>
    <n v="2"/>
    <x v="5"/>
    <x v="10"/>
    <x v="4"/>
  </r>
  <r>
    <n v="408733"/>
    <d v="2021-08-22T13:41:38"/>
    <d v="2021-08-22T15:41:38"/>
    <n v="135590"/>
    <n v="182984"/>
    <n v="2"/>
    <x v="5"/>
    <x v="10"/>
    <x v="4"/>
  </r>
  <r>
    <n v="408735"/>
    <d v="2021-08-22T13:42:13"/>
    <d v="2021-08-22T20:42:13"/>
    <n v="239691"/>
    <n v="132866"/>
    <n v="7"/>
    <x v="5"/>
    <x v="23"/>
    <x v="4"/>
  </r>
  <r>
    <n v="408738"/>
    <d v="2021-08-22T13:42:13"/>
    <d v="2021-08-22T16:42:13"/>
    <n v="260499"/>
    <n v="25410"/>
    <n v="3"/>
    <x v="5"/>
    <x v="11"/>
    <x v="4"/>
  </r>
  <r>
    <n v="408743"/>
    <d v="2021-08-22T13:42:48"/>
    <d v="2021-08-22T17:42:48"/>
    <n v="306844"/>
    <n v="472712"/>
    <n v="4"/>
    <x v="5"/>
    <x v="7"/>
    <x v="4"/>
  </r>
  <r>
    <n v="408747"/>
    <d v="2021-08-22T13:43:23"/>
    <d v="2021-08-22T14:43:23"/>
    <n v="160694"/>
    <n v="282515"/>
    <n v="1"/>
    <x v="5"/>
    <x v="12"/>
    <x v="4"/>
  </r>
  <r>
    <n v="408752"/>
    <d v="2021-08-22T13:43:58"/>
    <d v="2021-08-22T19:43:58"/>
    <n v="294578"/>
    <n v="394819"/>
    <n v="6"/>
    <x v="5"/>
    <x v="14"/>
    <x v="4"/>
  </r>
  <r>
    <n v="408757"/>
    <d v="2021-08-22T13:44:33"/>
    <d v="2021-08-22T16:44:33"/>
    <n v="211471"/>
    <n v="96633"/>
    <n v="3"/>
    <x v="5"/>
    <x v="11"/>
    <x v="4"/>
  </r>
  <r>
    <n v="408759"/>
    <d v="2021-08-22T13:45:36"/>
    <d v="2021-08-22T17:45:36"/>
    <n v="269035"/>
    <n v="43842"/>
    <n v="4"/>
    <x v="5"/>
    <x v="7"/>
    <x v="4"/>
  </r>
  <r>
    <n v="408762"/>
    <d v="2021-08-22T13:46:17"/>
    <d v="2021-08-22T15:46:17"/>
    <n v="121591"/>
    <n v="351192"/>
    <n v="2"/>
    <x v="5"/>
    <x v="10"/>
    <x v="4"/>
  </r>
  <r>
    <n v="408767"/>
    <d v="2021-08-22T13:46:52"/>
    <d v="2021-08-22T20:46:52"/>
    <n v="100297"/>
    <n v="182984"/>
    <n v="7"/>
    <x v="5"/>
    <x v="23"/>
    <x v="4"/>
  </r>
  <r>
    <n v="408769"/>
    <d v="2021-08-22T13:46:52"/>
    <d v="2021-08-22T16:46:52"/>
    <n v="118843"/>
    <n v="472712"/>
    <n v="3"/>
    <x v="5"/>
    <x v="11"/>
    <x v="4"/>
  </r>
  <r>
    <n v="408770"/>
    <d v="2021-08-22T13:48:02"/>
    <d v="2021-08-22T14:48:02"/>
    <n v="33657"/>
    <n v="297015"/>
    <n v="1"/>
    <x v="5"/>
    <x v="12"/>
    <x v="4"/>
  </r>
  <r>
    <n v="408772"/>
    <d v="2021-08-22T13:49:12"/>
    <d v="2021-08-22T16:49:12"/>
    <n v="258772"/>
    <n v="151401"/>
    <n v="3"/>
    <x v="5"/>
    <x v="11"/>
    <x v="4"/>
  </r>
  <r>
    <n v="408776"/>
    <d v="2021-08-22T13:49:12"/>
    <d v="2021-08-22T16:49:12"/>
    <n v="311512"/>
    <n v="145946"/>
    <n v="3"/>
    <x v="5"/>
    <x v="11"/>
    <x v="4"/>
  </r>
  <r>
    <n v="408780"/>
    <d v="2021-08-22T13:50:57"/>
    <d v="2021-08-22T15:50:57"/>
    <n v="3251"/>
    <n v="157696"/>
    <n v="2"/>
    <x v="5"/>
    <x v="10"/>
    <x v="4"/>
  </r>
  <r>
    <n v="408783"/>
    <d v="2021-08-22T13:51:32"/>
    <d v="2021-08-22T16:51:32"/>
    <n v="189411"/>
    <n v="158978"/>
    <n v="3"/>
    <x v="5"/>
    <x v="11"/>
    <x v="4"/>
  </r>
  <r>
    <n v="408784"/>
    <d v="2021-08-22T13:51:32"/>
    <d v="2021-08-22T16:51:32"/>
    <n v="348899"/>
    <n v="75550"/>
    <n v="3"/>
    <x v="5"/>
    <x v="11"/>
    <x v="4"/>
  </r>
  <r>
    <n v="408788"/>
    <d v="2021-08-22T13:53:17"/>
    <d v="2021-08-22T15:53:17"/>
    <n v="222686"/>
    <n v="343712"/>
    <n v="2"/>
    <x v="5"/>
    <x v="10"/>
    <x v="4"/>
  </r>
  <r>
    <n v="408791"/>
    <d v="2021-08-22T13:54:41"/>
    <d v="2021-08-22T17:54:41"/>
    <n v="277778"/>
    <n v="347393"/>
    <n v="4"/>
    <x v="5"/>
    <x v="7"/>
    <x v="4"/>
  </r>
  <r>
    <n v="408796"/>
    <d v="2021-08-22T13:55:33"/>
    <d v="2021-08-22T14:55:33"/>
    <n v="247122"/>
    <n v="191893"/>
    <n v="1"/>
    <x v="5"/>
    <x v="12"/>
    <x v="4"/>
  </r>
  <r>
    <n v="408801"/>
    <d v="2021-08-22T13:57:07"/>
    <d v="2021-08-22T14:57:07"/>
    <n v="92979"/>
    <n v="351192"/>
    <n v="1"/>
    <x v="5"/>
    <x v="12"/>
    <x v="4"/>
  </r>
  <r>
    <n v="408803"/>
    <d v="2021-08-22T13:57:21"/>
    <d v="2021-08-22T14:57:21"/>
    <n v="345592"/>
    <n v="330385"/>
    <n v="1"/>
    <x v="5"/>
    <x v="12"/>
    <x v="4"/>
  </r>
  <r>
    <n v="408808"/>
    <d v="2021-08-22T13:59:41"/>
    <d v="2021-08-22T14:59:41"/>
    <n v="185503"/>
    <n v="183290"/>
    <n v="1"/>
    <x v="5"/>
    <x v="12"/>
    <x v="4"/>
  </r>
  <r>
    <n v="408809"/>
    <d v="2021-08-22T14:00:39"/>
    <d v="2021-08-22T15:00:39"/>
    <n v="298740"/>
    <n v="248634"/>
    <n v="1"/>
    <x v="5"/>
    <x v="10"/>
    <x v="4"/>
  </r>
  <r>
    <n v="408811"/>
    <d v="2021-08-22T14:03:07"/>
    <d v="2021-08-22T14:03:07"/>
    <n v="261841"/>
    <n v="21760"/>
    <n v="0"/>
    <x v="5"/>
    <x v="12"/>
    <x v="4"/>
  </r>
  <r>
    <n v="408812"/>
    <d v="2021-08-22T14:05:31"/>
    <d v="2021-08-22T17:05:31"/>
    <n v="165059"/>
    <n v="397"/>
    <n v="3"/>
    <x v="5"/>
    <x v="7"/>
    <x v="4"/>
  </r>
  <r>
    <n v="408814"/>
    <d v="2021-08-22T14:05:35"/>
    <d v="2021-08-22T15:05:35"/>
    <n v="342679"/>
    <n v="213883"/>
    <n v="1"/>
    <x v="5"/>
    <x v="10"/>
    <x v="4"/>
  </r>
  <r>
    <n v="408819"/>
    <d v="2021-08-22T14:07:51"/>
    <d v="2021-08-22T17:07:51"/>
    <n v="137473"/>
    <n v="58305"/>
    <n v="3"/>
    <x v="5"/>
    <x v="7"/>
    <x v="4"/>
  </r>
  <r>
    <n v="408821"/>
    <d v="2021-08-22T14:07:51"/>
    <d v="2021-08-22T17:07:51"/>
    <n v="254512"/>
    <n v="236076"/>
    <n v="3"/>
    <x v="5"/>
    <x v="7"/>
    <x v="4"/>
  </r>
  <r>
    <n v="408826"/>
    <d v="2021-08-22T14:08:00"/>
    <d v="2021-08-22T19:08:00"/>
    <n v="123336"/>
    <n v="97699"/>
    <n v="5"/>
    <x v="5"/>
    <x v="14"/>
    <x v="4"/>
  </r>
  <r>
    <n v="408829"/>
    <d v="2021-08-22T14:08:26"/>
    <d v="2021-08-22T16:08:26"/>
    <n v="37816"/>
    <n v="439981"/>
    <n v="2"/>
    <x v="5"/>
    <x v="11"/>
    <x v="4"/>
  </r>
  <r>
    <n v="408834"/>
    <d v="2021-08-22T14:11:02"/>
    <d v="2021-08-22T14:11:02"/>
    <n v="48965"/>
    <n v="172797"/>
    <n v="0"/>
    <x v="5"/>
    <x v="12"/>
    <x v="4"/>
  </r>
  <r>
    <n v="408836"/>
    <d v="2021-08-22T14:11:55"/>
    <d v="2021-08-22T16:11:55"/>
    <n v="214619"/>
    <n v="473824"/>
    <n v="2"/>
    <x v="5"/>
    <x v="11"/>
    <x v="4"/>
  </r>
  <r>
    <n v="408838"/>
    <d v="2021-08-22T14:12:34"/>
    <d v="2021-08-22T17:12:34"/>
    <n v="181785"/>
    <n v="241134"/>
    <n v="3"/>
    <x v="5"/>
    <x v="7"/>
    <x v="4"/>
  </r>
  <r>
    <n v="408842"/>
    <d v="2021-08-22T14:14:15"/>
    <d v="2021-08-22T16:14:15"/>
    <n v="82383"/>
    <n v="5151"/>
    <n v="2"/>
    <x v="5"/>
    <x v="11"/>
    <x v="4"/>
  </r>
  <r>
    <n v="408847"/>
    <d v="2021-08-22T14:15:38"/>
    <d v="2021-08-22T14:15:38"/>
    <n v="126642"/>
    <n v="351192"/>
    <n v="0"/>
    <x v="5"/>
    <x v="12"/>
    <x v="4"/>
  </r>
  <r>
    <n v="408850"/>
    <d v="2021-08-22T14:15:46"/>
    <d v="2021-08-22T19:15:46"/>
    <n v="310628"/>
    <n v="81725"/>
    <n v="5"/>
    <x v="5"/>
    <x v="14"/>
    <x v="4"/>
  </r>
  <r>
    <n v="408855"/>
    <d v="2021-08-22T14:18:01"/>
    <d v="2021-08-22T16:18:01"/>
    <n v="340422"/>
    <n v="282234"/>
    <n v="2"/>
    <x v="5"/>
    <x v="11"/>
    <x v="4"/>
  </r>
  <r>
    <n v="408859"/>
    <d v="2021-08-22T14:18:27"/>
    <d v="2021-08-22T15:18:27"/>
    <n v="147100"/>
    <n v="180863"/>
    <n v="1"/>
    <x v="5"/>
    <x v="10"/>
    <x v="4"/>
  </r>
  <r>
    <n v="408863"/>
    <d v="2021-08-22T14:18:55"/>
    <d v="2021-08-22T16:18:55"/>
    <n v="80319"/>
    <n v="313853"/>
    <n v="2"/>
    <x v="5"/>
    <x v="11"/>
    <x v="4"/>
  </r>
  <r>
    <n v="408866"/>
    <d v="2021-08-22T14:19:49"/>
    <d v="2021-08-22T16:19:49"/>
    <n v="104742"/>
    <n v="318314"/>
    <n v="2"/>
    <x v="5"/>
    <x v="11"/>
    <x v="4"/>
  </r>
  <r>
    <n v="408870"/>
    <d v="2021-08-22T14:19:49"/>
    <d v="2021-08-22T14:19:49"/>
    <n v="322798"/>
    <n v="149755"/>
    <n v="0"/>
    <x v="5"/>
    <x v="12"/>
    <x v="4"/>
  </r>
  <r>
    <n v="408871"/>
    <d v="2021-08-22T14:23:30"/>
    <d v="2021-08-22T16:23:30"/>
    <n v="113332"/>
    <n v="241927"/>
    <n v="2"/>
    <x v="5"/>
    <x v="11"/>
    <x v="4"/>
  </r>
  <r>
    <n v="408876"/>
    <d v="2021-08-22T14:24:18"/>
    <d v="2021-08-22T15:24:18"/>
    <n v="340294"/>
    <n v="472712"/>
    <n v="1"/>
    <x v="5"/>
    <x v="10"/>
    <x v="4"/>
  </r>
  <r>
    <n v="408880"/>
    <d v="2021-08-22T14:26:24"/>
    <d v="2021-08-22T16:26:24"/>
    <n v="344661"/>
    <n v="258219"/>
    <n v="2"/>
    <x v="5"/>
    <x v="11"/>
    <x v="4"/>
  </r>
  <r>
    <n v="408884"/>
    <d v="2021-08-22T14:26:29"/>
    <d v="2021-08-22T17:26:29"/>
    <n v="218164"/>
    <n v="58305"/>
    <n v="3"/>
    <x v="5"/>
    <x v="7"/>
    <x v="4"/>
  </r>
  <r>
    <n v="408886"/>
    <d v="2021-08-22T14:27:04"/>
    <d v="2021-08-22T14:27:04"/>
    <n v="60313"/>
    <n v="25410"/>
    <n v="0"/>
    <x v="5"/>
    <x v="12"/>
    <x v="4"/>
  </r>
  <r>
    <n v="408891"/>
    <d v="2021-08-22T14:27:23"/>
    <d v="2021-08-22T08:27:23"/>
    <n v="116736"/>
    <n v="118549"/>
    <n v="-6"/>
    <x v="5"/>
    <x v="13"/>
    <x v="4"/>
  </r>
  <r>
    <n v="408896"/>
    <d v="2021-08-22T14:27:39"/>
    <d v="2021-08-22T15:27:39"/>
    <n v="7981"/>
    <n v="158978"/>
    <n v="1"/>
    <x v="5"/>
    <x v="10"/>
    <x v="4"/>
  </r>
  <r>
    <n v="408897"/>
    <d v="2021-08-22T14:29:24"/>
    <d v="2021-08-22T14:29:24"/>
    <n v="146353"/>
    <n v="347008"/>
    <n v="0"/>
    <x v="5"/>
    <x v="12"/>
    <x v="4"/>
  </r>
  <r>
    <n v="408902"/>
    <d v="2021-08-22T14:29:45"/>
    <d v="2021-08-22T15:29:45"/>
    <n v="227382"/>
    <n v="305103"/>
    <n v="1"/>
    <x v="5"/>
    <x v="10"/>
    <x v="4"/>
  </r>
  <r>
    <n v="408903"/>
    <d v="2021-08-22T14:29:59"/>
    <d v="2021-08-22T19:29:59"/>
    <n v="263447"/>
    <n v="325852"/>
    <n v="5"/>
    <x v="5"/>
    <x v="14"/>
    <x v="4"/>
  </r>
  <r>
    <n v="408907"/>
    <d v="2021-08-22T14:30:34"/>
    <d v="2021-08-22T16:30:34"/>
    <n v="253376"/>
    <n v="5151"/>
    <n v="2"/>
    <x v="5"/>
    <x v="11"/>
    <x v="4"/>
  </r>
  <r>
    <n v="408912"/>
    <d v="2021-08-22T14:30:34"/>
    <d v="2021-08-22T20:30:34"/>
    <n v="333386"/>
    <n v="347008"/>
    <n v="6"/>
    <x v="5"/>
    <x v="23"/>
    <x v="4"/>
  </r>
  <r>
    <n v="408914"/>
    <d v="2021-08-22T14:30:59"/>
    <d v="2021-08-22T15:30:59"/>
    <n v="1209"/>
    <n v="20534"/>
    <n v="1"/>
    <x v="5"/>
    <x v="10"/>
    <x v="4"/>
  </r>
  <r>
    <n v="408918"/>
    <d v="2021-08-22T14:31:51"/>
    <d v="2021-08-22T15:31:51"/>
    <n v="221793"/>
    <n v="214224"/>
    <n v="1"/>
    <x v="5"/>
    <x v="10"/>
    <x v="4"/>
  </r>
  <r>
    <n v="408919"/>
    <d v="2021-08-22T14:32:53"/>
    <d v="2021-08-22T16:32:53"/>
    <n v="159044"/>
    <n v="258219"/>
    <n v="2"/>
    <x v="5"/>
    <x v="11"/>
    <x v="4"/>
  </r>
  <r>
    <n v="408921"/>
    <d v="2021-08-22T14:34:03"/>
    <d v="2021-08-22T14:34:03"/>
    <n v="311657"/>
    <n v="230507"/>
    <n v="0"/>
    <x v="5"/>
    <x v="12"/>
    <x v="4"/>
  </r>
  <r>
    <n v="408925"/>
    <d v="2021-08-22T14:34:38"/>
    <d v="2021-08-22T15:34:38"/>
    <n v="131323"/>
    <n v="324951"/>
    <n v="1"/>
    <x v="5"/>
    <x v="10"/>
    <x v="4"/>
  </r>
  <r>
    <n v="408929"/>
    <d v="2021-08-22T14:36:58"/>
    <d v="2021-08-22T15:36:58"/>
    <n v="253879"/>
    <n v="347008"/>
    <n v="1"/>
    <x v="5"/>
    <x v="10"/>
    <x v="4"/>
  </r>
  <r>
    <n v="408930"/>
    <d v="2021-08-22T14:38:08"/>
    <d v="2021-08-22T17:38:08"/>
    <n v="58111"/>
    <n v="80150"/>
    <n v="3"/>
    <x v="5"/>
    <x v="7"/>
    <x v="4"/>
  </r>
  <r>
    <n v="408934"/>
    <d v="2021-08-22T14:39:53"/>
    <d v="2021-08-22T16:39:53"/>
    <n v="208099"/>
    <n v="189009"/>
    <n v="2"/>
    <x v="5"/>
    <x v="11"/>
    <x v="4"/>
  </r>
  <r>
    <n v="408938"/>
    <d v="2021-08-22T14:42:48"/>
    <d v="2021-08-22T21:42:48"/>
    <n v="309944"/>
    <n v="48991"/>
    <n v="7"/>
    <x v="5"/>
    <x v="19"/>
    <x v="4"/>
  </r>
  <r>
    <n v="408943"/>
    <d v="2021-08-22T14:42:48"/>
    <d v="2021-08-22T15:42:48"/>
    <n v="317969"/>
    <n v="182191"/>
    <n v="1"/>
    <x v="5"/>
    <x v="10"/>
    <x v="4"/>
  </r>
  <r>
    <n v="408944"/>
    <d v="2021-08-22T14:43:51"/>
    <d v="2021-08-22T16:43:51"/>
    <n v="342809"/>
    <n v="473327"/>
    <n v="2"/>
    <x v="5"/>
    <x v="11"/>
    <x v="4"/>
  </r>
  <r>
    <n v="408947"/>
    <d v="2021-08-22T14:44:57"/>
    <d v="2021-08-22T17:44:57"/>
    <n v="275181"/>
    <n v="250679"/>
    <n v="3"/>
    <x v="5"/>
    <x v="7"/>
    <x v="4"/>
  </r>
  <r>
    <n v="408951"/>
    <d v="2021-08-22T14:47:27"/>
    <d v="2021-08-22T21:47:27"/>
    <n v="278982"/>
    <n v="183290"/>
    <n v="7"/>
    <x v="5"/>
    <x v="19"/>
    <x v="4"/>
  </r>
  <r>
    <n v="408953"/>
    <d v="2021-08-22T14:48:37"/>
    <d v="2021-08-22T15:48:37"/>
    <n v="284880"/>
    <n v="238334"/>
    <n v="1"/>
    <x v="5"/>
    <x v="10"/>
    <x v="4"/>
  </r>
  <r>
    <n v="408954"/>
    <d v="2021-08-22T14:49:12"/>
    <d v="2021-08-22T16:49:12"/>
    <n v="220355"/>
    <n v="411922"/>
    <n v="2"/>
    <x v="5"/>
    <x v="11"/>
    <x v="4"/>
  </r>
  <r>
    <n v="408959"/>
    <d v="2021-08-22T14:50:57"/>
    <d v="2021-08-22T15:50:57"/>
    <n v="13599"/>
    <n v="5151"/>
    <n v="1"/>
    <x v="5"/>
    <x v="10"/>
    <x v="4"/>
  </r>
  <r>
    <n v="408960"/>
    <d v="2021-08-22T14:51:32"/>
    <d v="2021-08-22T16:51:32"/>
    <n v="324791"/>
    <n v="411922"/>
    <n v="2"/>
    <x v="5"/>
    <x v="11"/>
    <x v="4"/>
  </r>
  <r>
    <n v="408962"/>
    <d v="2021-08-22T14:52:41"/>
    <d v="2021-08-22T14:52:41"/>
    <n v="199173"/>
    <n v="419184"/>
    <n v="0"/>
    <x v="5"/>
    <x v="12"/>
    <x v="4"/>
  </r>
  <r>
    <n v="408965"/>
    <d v="2021-08-22T14:52:42"/>
    <d v="2021-08-22T14:52:42"/>
    <n v="108650"/>
    <n v="108824"/>
    <n v="0"/>
    <x v="5"/>
    <x v="12"/>
    <x v="4"/>
  </r>
  <r>
    <n v="408967"/>
    <d v="2021-08-22T14:53:17"/>
    <d v="2021-08-22T15:53:17"/>
    <n v="177681"/>
    <n v="470762"/>
    <n v="1"/>
    <x v="5"/>
    <x v="10"/>
    <x v="4"/>
  </r>
  <r>
    <n v="408971"/>
    <d v="2021-08-22T14:53:52"/>
    <d v="2021-08-22T16:53:52"/>
    <n v="235721"/>
    <n v="145779"/>
    <n v="2"/>
    <x v="5"/>
    <x v="11"/>
    <x v="4"/>
  </r>
  <r>
    <n v="408972"/>
    <d v="2021-08-22T14:53:52"/>
    <d v="2021-08-22T16:53:52"/>
    <n v="304614"/>
    <n v="105352"/>
    <n v="2"/>
    <x v="5"/>
    <x v="11"/>
    <x v="4"/>
  </r>
  <r>
    <n v="408975"/>
    <d v="2021-08-22T14:55:02"/>
    <d v="2021-08-22T14:55:02"/>
    <n v="19323"/>
    <n v="106813"/>
    <n v="0"/>
    <x v="5"/>
    <x v="12"/>
    <x v="4"/>
  </r>
  <r>
    <n v="408977"/>
    <d v="2021-08-22T14:55:22"/>
    <d v="2021-08-22T16:55:22"/>
    <n v="274905"/>
    <n v="411922"/>
    <n v="2"/>
    <x v="5"/>
    <x v="11"/>
    <x v="4"/>
  </r>
  <r>
    <n v="408982"/>
    <d v="2021-08-22T14:55:46"/>
    <d v="2021-08-22T17:55:46"/>
    <n v="177487"/>
    <n v="119655"/>
    <n v="3"/>
    <x v="5"/>
    <x v="7"/>
    <x v="4"/>
  </r>
  <r>
    <n v="408984"/>
    <d v="2021-08-22T14:56:47"/>
    <d v="2021-08-22T17:56:47"/>
    <n v="331166"/>
    <n v="439981"/>
    <n v="3"/>
    <x v="5"/>
    <x v="7"/>
    <x v="4"/>
  </r>
  <r>
    <n v="408985"/>
    <d v="2021-08-22T14:57:21"/>
    <d v="2021-08-22T22:57:21"/>
    <n v="112070"/>
    <n v="230507"/>
    <n v="8"/>
    <x v="5"/>
    <x v="20"/>
    <x v="4"/>
  </r>
  <r>
    <n v="408989"/>
    <d v="2021-08-22T14:57:37"/>
    <d v="2021-08-22T14:57:37"/>
    <n v="109241"/>
    <n v="394819"/>
    <n v="0"/>
    <x v="5"/>
    <x v="12"/>
    <x v="4"/>
  </r>
  <r>
    <n v="408992"/>
    <d v="2021-08-22T14:58:11"/>
    <d v="2021-08-22T15:58:11"/>
    <n v="348174"/>
    <n v="204218"/>
    <n v="1"/>
    <x v="5"/>
    <x v="10"/>
    <x v="4"/>
  </r>
  <r>
    <n v="408995"/>
    <d v="2021-08-22T14:59:06"/>
    <d v="2021-08-22T17:59:06"/>
    <n v="297780"/>
    <n v="386066"/>
    <n v="3"/>
    <x v="5"/>
    <x v="7"/>
    <x v="4"/>
  </r>
  <r>
    <n v="409000"/>
    <d v="2021-08-22T15:00:16"/>
    <d v="2021-08-22T16:00:16"/>
    <n v="20414"/>
    <n v="351192"/>
    <n v="1"/>
    <x v="5"/>
    <x v="11"/>
    <x v="4"/>
  </r>
  <r>
    <n v="409004"/>
    <d v="2021-08-22T15:00:16"/>
    <d v="2021-08-22T16:00:16"/>
    <n v="263768"/>
    <n v="32088"/>
    <n v="1"/>
    <x v="5"/>
    <x v="11"/>
    <x v="4"/>
  </r>
  <r>
    <n v="409006"/>
    <d v="2021-08-22T15:03:11"/>
    <d v="2021-08-22T17:03:11"/>
    <n v="243993"/>
    <n v="86587"/>
    <n v="2"/>
    <x v="5"/>
    <x v="7"/>
    <x v="4"/>
  </r>
  <r>
    <n v="409010"/>
    <d v="2021-08-22T15:04:56"/>
    <d v="2021-08-22T16:04:56"/>
    <n v="95229"/>
    <n v="227775"/>
    <n v="1"/>
    <x v="5"/>
    <x v="11"/>
    <x v="4"/>
  </r>
  <r>
    <n v="409013"/>
    <d v="2021-08-22T15:04:56"/>
    <d v="2021-08-22T16:04:56"/>
    <n v="157556"/>
    <n v="405774"/>
    <n v="1"/>
    <x v="5"/>
    <x v="11"/>
    <x v="4"/>
  </r>
  <r>
    <n v="409017"/>
    <d v="2021-08-22T15:07:16"/>
    <d v="2021-08-22T16:07:16"/>
    <n v="4028"/>
    <n v="406570"/>
    <n v="1"/>
    <x v="5"/>
    <x v="11"/>
    <x v="4"/>
  </r>
  <r>
    <n v="409019"/>
    <d v="2021-08-22T15:07:16"/>
    <d v="2021-08-22T16:07:16"/>
    <n v="194373"/>
    <n v="466374"/>
    <n v="1"/>
    <x v="5"/>
    <x v="11"/>
    <x v="4"/>
  </r>
  <r>
    <n v="409020"/>
    <d v="2021-08-22T15:07:16"/>
    <d v="2021-08-22T16:07:16"/>
    <n v="306041"/>
    <n v="458519"/>
    <n v="1"/>
    <x v="5"/>
    <x v="11"/>
    <x v="4"/>
  </r>
  <r>
    <n v="409022"/>
    <d v="2021-08-22T15:09:07"/>
    <d v="2021-08-22T17:09:07"/>
    <n v="289032"/>
    <n v="450032"/>
    <n v="2"/>
    <x v="5"/>
    <x v="7"/>
    <x v="4"/>
  </r>
  <r>
    <n v="409027"/>
    <d v="2021-08-22T15:10:45"/>
    <d v="2021-08-22T18:10:45"/>
    <n v="60921"/>
    <n v="351192"/>
    <n v="3"/>
    <x v="5"/>
    <x v="21"/>
    <x v="4"/>
  </r>
  <r>
    <n v="409031"/>
    <d v="2021-08-22T15:11:03"/>
    <d v="2021-08-22T08:11:03"/>
    <n v="221247"/>
    <n v="347008"/>
    <n v="-7"/>
    <x v="5"/>
    <x v="13"/>
    <x v="4"/>
  </r>
  <r>
    <n v="409036"/>
    <d v="2021-08-22T15:11:06"/>
    <d v="2021-08-22T18:11:06"/>
    <n v="326948"/>
    <n v="313721"/>
    <n v="3"/>
    <x v="5"/>
    <x v="21"/>
    <x v="4"/>
  </r>
  <r>
    <n v="409040"/>
    <d v="2021-08-22T15:11:55"/>
    <d v="2021-08-22T16:11:55"/>
    <n v="158930"/>
    <n v="158978"/>
    <n v="1"/>
    <x v="5"/>
    <x v="11"/>
    <x v="4"/>
  </r>
  <r>
    <n v="409043"/>
    <d v="2021-08-22T15:12:30"/>
    <d v="2021-08-22T09:12:30"/>
    <n v="286942"/>
    <n v="81226"/>
    <n v="-6"/>
    <x v="5"/>
    <x v="8"/>
    <x v="4"/>
  </r>
  <r>
    <n v="409045"/>
    <d v="2021-08-22T15:13:15"/>
    <d v="2021-08-22T16:13:15"/>
    <n v="237049"/>
    <n v="137670"/>
    <n v="1"/>
    <x v="5"/>
    <x v="11"/>
    <x v="4"/>
  </r>
  <r>
    <n v="409049"/>
    <d v="2021-08-22T15:13:40"/>
    <d v="2021-08-22T15:13:40"/>
    <n v="320979"/>
    <n v="43842"/>
    <n v="0"/>
    <x v="5"/>
    <x v="10"/>
    <x v="4"/>
  </r>
  <r>
    <n v="409050"/>
    <d v="2021-08-22T15:13:40"/>
    <d v="2021-08-22T19:13:40"/>
    <n v="333532"/>
    <n v="138582"/>
    <n v="4"/>
    <x v="5"/>
    <x v="14"/>
    <x v="4"/>
  </r>
  <r>
    <n v="409053"/>
    <d v="2021-08-22T15:14:50"/>
    <d v="2021-08-22T17:14:50"/>
    <n v="313851"/>
    <n v="228415"/>
    <n v="2"/>
    <x v="5"/>
    <x v="7"/>
    <x v="4"/>
  </r>
  <r>
    <n v="409058"/>
    <d v="2021-08-22T15:14:50"/>
    <d v="2021-08-22T21:14:50"/>
    <n v="227633"/>
    <n v="30804"/>
    <n v="6"/>
    <x v="5"/>
    <x v="19"/>
    <x v="4"/>
  </r>
  <r>
    <n v="409059"/>
    <d v="2021-08-22T15:15:25"/>
    <d v="2021-08-22T18:15:25"/>
    <n v="46551"/>
    <n v="118549"/>
    <n v="3"/>
    <x v="5"/>
    <x v="21"/>
    <x v="4"/>
  </r>
  <r>
    <n v="409064"/>
    <d v="2021-08-22T15:15:25"/>
    <d v="2021-08-22T18:15:25"/>
    <n v="51362"/>
    <n v="347008"/>
    <n v="3"/>
    <x v="5"/>
    <x v="21"/>
    <x v="4"/>
  </r>
  <r>
    <n v="409065"/>
    <d v="2021-08-22T15:15:25"/>
    <d v="2021-08-22T18:15:25"/>
    <n v="325173"/>
    <n v="301811"/>
    <n v="3"/>
    <x v="5"/>
    <x v="21"/>
    <x v="4"/>
  </r>
  <r>
    <n v="409070"/>
    <d v="2021-08-22T15:17:26"/>
    <d v="2021-08-22T17:17:26"/>
    <n v="41996"/>
    <n v="15669"/>
    <n v="2"/>
    <x v="5"/>
    <x v="7"/>
    <x v="4"/>
  </r>
  <r>
    <n v="409071"/>
    <d v="2021-08-22T15:18:55"/>
    <d v="2021-08-22T16:18:55"/>
    <n v="180065"/>
    <n v="467908"/>
    <n v="1"/>
    <x v="5"/>
    <x v="11"/>
    <x v="4"/>
  </r>
  <r>
    <n v="409073"/>
    <d v="2021-08-22T15:18:55"/>
    <d v="2021-08-22T16:18:55"/>
    <n v="283042"/>
    <n v="118549"/>
    <n v="1"/>
    <x v="5"/>
    <x v="11"/>
    <x v="4"/>
  </r>
  <r>
    <n v="409074"/>
    <d v="2021-08-22T15:19:30"/>
    <d v="2021-08-22T17:19:30"/>
    <n v="154552"/>
    <n v="392434"/>
    <n v="2"/>
    <x v="5"/>
    <x v="7"/>
    <x v="4"/>
  </r>
  <r>
    <n v="409079"/>
    <d v="2021-08-22T15:20:05"/>
    <d v="2021-08-22T18:20:05"/>
    <n v="60589"/>
    <n v="83136"/>
    <n v="3"/>
    <x v="5"/>
    <x v="21"/>
    <x v="4"/>
  </r>
  <r>
    <n v="409084"/>
    <d v="2021-08-22T15:23:34"/>
    <d v="2021-08-22T16:23:34"/>
    <n v="239381"/>
    <n v="158978"/>
    <n v="1"/>
    <x v="5"/>
    <x v="11"/>
    <x v="4"/>
  </r>
  <r>
    <n v="409085"/>
    <d v="2021-08-22T15:24:09"/>
    <d v="2021-08-22T17:24:09"/>
    <n v="303967"/>
    <n v="158978"/>
    <n v="2"/>
    <x v="5"/>
    <x v="7"/>
    <x v="4"/>
  </r>
  <r>
    <n v="409090"/>
    <d v="2021-08-22T15:25:19"/>
    <d v="2021-08-22T15:25:19"/>
    <n v="346021"/>
    <n v="438548"/>
    <n v="0"/>
    <x v="5"/>
    <x v="10"/>
    <x v="4"/>
  </r>
  <r>
    <n v="409095"/>
    <d v="2021-08-22T15:25:54"/>
    <d v="2021-08-22T12:25:54"/>
    <n v="119970"/>
    <n v="172251"/>
    <n v="-3"/>
    <x v="5"/>
    <x v="16"/>
    <x v="4"/>
  </r>
  <r>
    <n v="409100"/>
    <d v="2021-08-22T15:25:54"/>
    <d v="2021-08-22T16:25:54"/>
    <n v="14876"/>
    <n v="153893"/>
    <n v="1"/>
    <x v="5"/>
    <x v="11"/>
    <x v="4"/>
  </r>
  <r>
    <n v="409104"/>
    <d v="2021-08-22T15:25:54"/>
    <d v="2021-08-22T16:25:54"/>
    <n v="272921"/>
    <n v="428285"/>
    <n v="1"/>
    <x v="5"/>
    <x v="11"/>
    <x v="4"/>
  </r>
  <r>
    <n v="409108"/>
    <d v="2021-08-22T15:26:29"/>
    <d v="2021-08-22T17:26:29"/>
    <n v="23813"/>
    <n v="436070"/>
    <n v="2"/>
    <x v="5"/>
    <x v="7"/>
    <x v="4"/>
  </r>
  <r>
    <n v="409110"/>
    <d v="2021-08-22T15:26:29"/>
    <d v="2021-08-22T17:26:29"/>
    <n v="188164"/>
    <n v="381626"/>
    <n v="2"/>
    <x v="5"/>
    <x v="7"/>
    <x v="4"/>
  </r>
  <r>
    <n v="409111"/>
    <d v="2021-08-22T15:27:39"/>
    <d v="2021-08-22T15:27:39"/>
    <n v="332803"/>
    <n v="419338"/>
    <n v="0"/>
    <x v="5"/>
    <x v="10"/>
    <x v="4"/>
  </r>
  <r>
    <n v="409116"/>
    <d v="2021-08-22T15:28:14"/>
    <d v="2021-08-22T16:28:14"/>
    <n v="113673"/>
    <n v="102086"/>
    <n v="1"/>
    <x v="5"/>
    <x v="11"/>
    <x v="4"/>
  </r>
  <r>
    <n v="409121"/>
    <d v="2021-08-22T15:29:59"/>
    <d v="2021-08-22T15:29:59"/>
    <n v="17007"/>
    <n v="154256"/>
    <n v="0"/>
    <x v="5"/>
    <x v="10"/>
    <x v="4"/>
  </r>
  <r>
    <n v="409124"/>
    <d v="2021-08-22T15:30:45"/>
    <d v="2021-08-22T18:30:45"/>
    <n v="99658"/>
    <n v="445221"/>
    <n v="3"/>
    <x v="5"/>
    <x v="21"/>
    <x v="4"/>
  </r>
  <r>
    <n v="409128"/>
    <d v="2021-08-22T15:31:09"/>
    <d v="2021-08-22T17:31:09"/>
    <n v="304186"/>
    <n v="211577"/>
    <n v="2"/>
    <x v="5"/>
    <x v="7"/>
    <x v="4"/>
  </r>
  <r>
    <n v="409130"/>
    <d v="2021-08-22T15:31:44"/>
    <d v="2021-08-22T18:31:44"/>
    <n v="4639"/>
    <n v="304722"/>
    <n v="3"/>
    <x v="5"/>
    <x v="21"/>
    <x v="4"/>
  </r>
  <r>
    <n v="409133"/>
    <d v="2021-08-22T15:33:18"/>
    <d v="2021-08-22T18:33:18"/>
    <n v="333690"/>
    <n v="394819"/>
    <n v="3"/>
    <x v="5"/>
    <x v="21"/>
    <x v="4"/>
  </r>
  <r>
    <n v="409136"/>
    <d v="2021-08-22T15:33:28"/>
    <d v="2021-08-22T17:33:28"/>
    <n v="5945"/>
    <n v="165114"/>
    <n v="2"/>
    <x v="5"/>
    <x v="7"/>
    <x v="4"/>
  </r>
  <r>
    <n v="409137"/>
    <d v="2021-08-22T15:33:28"/>
    <d v="2021-08-22T17:33:28"/>
    <n v="80188"/>
    <n v="137327"/>
    <n v="2"/>
    <x v="5"/>
    <x v="7"/>
    <x v="4"/>
  </r>
  <r>
    <n v="409138"/>
    <d v="2021-08-22T15:34:38"/>
    <d v="2021-08-22T15:34:38"/>
    <n v="343124"/>
    <n v="351192"/>
    <n v="0"/>
    <x v="5"/>
    <x v="10"/>
    <x v="4"/>
  </r>
  <r>
    <n v="409139"/>
    <d v="2021-08-22T15:35:37"/>
    <d v="2021-08-22T16:35:37"/>
    <n v="136720"/>
    <n v="349014"/>
    <n v="1"/>
    <x v="5"/>
    <x v="11"/>
    <x v="4"/>
  </r>
  <r>
    <n v="409144"/>
    <d v="2021-08-22T15:36:23"/>
    <d v="2021-08-22T18:36:23"/>
    <n v="18346"/>
    <n v="437309"/>
    <n v="3"/>
    <x v="5"/>
    <x v="21"/>
    <x v="4"/>
  </r>
  <r>
    <n v="409147"/>
    <d v="2021-08-22T15:36:23"/>
    <d v="2021-08-22T18:36:23"/>
    <n v="108171"/>
    <n v="411922"/>
    <n v="3"/>
    <x v="5"/>
    <x v="21"/>
    <x v="4"/>
  </r>
  <r>
    <n v="409151"/>
    <d v="2021-08-22T15:36:23"/>
    <d v="2021-08-22T18:36:23"/>
    <n v="312205"/>
    <n v="154228"/>
    <n v="3"/>
    <x v="5"/>
    <x v="21"/>
    <x v="4"/>
  </r>
  <r>
    <n v="409152"/>
    <d v="2021-08-22T15:38:29"/>
    <d v="2021-08-22T15:38:29"/>
    <n v="131304"/>
    <n v="122982"/>
    <n v="0"/>
    <x v="5"/>
    <x v="10"/>
    <x v="4"/>
  </r>
  <r>
    <n v="409154"/>
    <d v="2021-08-22T15:38:31"/>
    <d v="2021-08-22T16:38:31"/>
    <n v="77070"/>
    <n v="467908"/>
    <n v="1"/>
    <x v="5"/>
    <x v="11"/>
    <x v="4"/>
  </r>
  <r>
    <n v="409159"/>
    <d v="2021-08-22T15:38:53"/>
    <d v="2021-08-22T15:38:53"/>
    <n v="162579"/>
    <n v="265446"/>
    <n v="0"/>
    <x v="5"/>
    <x v="10"/>
    <x v="4"/>
  </r>
  <r>
    <n v="409160"/>
    <d v="2021-08-22T15:39:18"/>
    <d v="2021-08-22T15:39:18"/>
    <n v="165108"/>
    <n v="388328"/>
    <n v="0"/>
    <x v="5"/>
    <x v="10"/>
    <x v="4"/>
  </r>
  <r>
    <n v="409161"/>
    <d v="2021-08-22T15:39:22"/>
    <d v="2021-08-22T16:39:22"/>
    <n v="271723"/>
    <n v="182191"/>
    <n v="1"/>
    <x v="5"/>
    <x v="11"/>
    <x v="4"/>
  </r>
  <r>
    <n v="409162"/>
    <d v="2021-08-22T15:39:53"/>
    <d v="2021-08-22T16:39:53"/>
    <n v="93611"/>
    <n v="439981"/>
    <n v="1"/>
    <x v="5"/>
    <x v="11"/>
    <x v="4"/>
  </r>
  <r>
    <n v="409167"/>
    <d v="2021-08-22T15:39:53"/>
    <d v="2021-08-22T16:39:53"/>
    <n v="95896"/>
    <n v="4199"/>
    <n v="1"/>
    <x v="5"/>
    <x v="11"/>
    <x v="4"/>
  </r>
  <r>
    <n v="409172"/>
    <d v="2021-08-22T15:41:38"/>
    <d v="2021-08-22T15:41:38"/>
    <n v="190413"/>
    <n v="154374"/>
    <n v="0"/>
    <x v="5"/>
    <x v="10"/>
    <x v="4"/>
  </r>
  <r>
    <n v="409173"/>
    <d v="2021-08-22T15:41:38"/>
    <d v="2021-08-22T15:41:38"/>
    <n v="331965"/>
    <n v="51048"/>
    <n v="0"/>
    <x v="5"/>
    <x v="10"/>
    <x v="4"/>
  </r>
  <r>
    <n v="409176"/>
    <d v="2021-08-22T15:42:13"/>
    <d v="2021-08-22T16:42:13"/>
    <n v="8614"/>
    <n v="190995"/>
    <n v="1"/>
    <x v="5"/>
    <x v="11"/>
    <x v="4"/>
  </r>
  <r>
    <n v="409179"/>
    <d v="2021-08-22T15:42:13"/>
    <d v="2021-08-23T00:42:13"/>
    <n v="111073"/>
    <n v="129210"/>
    <n v="9"/>
    <x v="5"/>
    <x v="1"/>
    <x v="4"/>
  </r>
  <r>
    <n v="409183"/>
    <d v="2021-08-22T15:42:13"/>
    <d v="2021-08-22T16:42:13"/>
    <n v="322953"/>
    <n v="182191"/>
    <n v="1"/>
    <x v="5"/>
    <x v="11"/>
    <x v="4"/>
  </r>
  <r>
    <n v="409185"/>
    <d v="2021-08-22T15:42:13"/>
    <d v="2021-08-22T16:42:13"/>
    <n v="339457"/>
    <n v="324893"/>
    <n v="1"/>
    <x v="5"/>
    <x v="11"/>
    <x v="4"/>
  </r>
  <r>
    <n v="409187"/>
    <d v="2021-08-22T15:42:24"/>
    <d v="2021-08-22T16:42:24"/>
    <n v="108581"/>
    <n v="293657"/>
    <n v="1"/>
    <x v="5"/>
    <x v="11"/>
    <x v="4"/>
  </r>
  <r>
    <n v="409192"/>
    <d v="2021-08-22T15:43:23"/>
    <d v="2021-08-22T18:43:23"/>
    <n v="246525"/>
    <n v="472712"/>
    <n v="3"/>
    <x v="5"/>
    <x v="21"/>
    <x v="4"/>
  </r>
  <r>
    <n v="409193"/>
    <d v="2021-08-22T15:43:23"/>
    <d v="2021-08-22T22:43:23"/>
    <n v="332898"/>
    <n v="290088"/>
    <n v="7"/>
    <x v="5"/>
    <x v="20"/>
    <x v="4"/>
  </r>
  <r>
    <n v="409197"/>
    <d v="2021-08-22T15:44:25"/>
    <d v="2021-08-22T18:44:25"/>
    <n v="253247"/>
    <n v="128523"/>
    <n v="3"/>
    <x v="5"/>
    <x v="21"/>
    <x v="4"/>
  </r>
  <r>
    <n v="409198"/>
    <d v="2021-08-22T15:45:07"/>
    <d v="2021-08-22T17:45:07"/>
    <n v="336771"/>
    <n v="86587"/>
    <n v="2"/>
    <x v="5"/>
    <x v="7"/>
    <x v="4"/>
  </r>
  <r>
    <n v="409201"/>
    <d v="2021-08-22T15:45:42"/>
    <d v="2021-08-22T18:45:42"/>
    <n v="303440"/>
    <n v="458081"/>
    <n v="3"/>
    <x v="5"/>
    <x v="21"/>
    <x v="4"/>
  </r>
  <r>
    <n v="409205"/>
    <d v="2021-08-22T15:46:52"/>
    <d v="2021-08-22T16:46:52"/>
    <n v="306805"/>
    <n v="154256"/>
    <n v="1"/>
    <x v="5"/>
    <x v="11"/>
    <x v="4"/>
  </r>
  <r>
    <n v="409210"/>
    <d v="2021-08-22T15:47:27"/>
    <d v="2021-08-22T17:47:27"/>
    <n v="214306"/>
    <n v="21760"/>
    <n v="2"/>
    <x v="5"/>
    <x v="7"/>
    <x v="4"/>
  </r>
  <r>
    <n v="409214"/>
    <d v="2021-08-22T15:49:12"/>
    <d v="2021-08-22T16:49:12"/>
    <n v="176353"/>
    <n v="250679"/>
    <n v="1"/>
    <x v="5"/>
    <x v="11"/>
    <x v="4"/>
  </r>
  <r>
    <n v="409219"/>
    <d v="2021-08-22T15:50:34"/>
    <d v="2021-08-22T15:50:34"/>
    <n v="157696"/>
    <n v="411922"/>
    <n v="0"/>
    <x v="5"/>
    <x v="10"/>
    <x v="4"/>
  </r>
  <r>
    <n v="409220"/>
    <d v="2021-08-22T15:51:32"/>
    <d v="2021-08-22T16:51:32"/>
    <n v="30222"/>
    <n v="411922"/>
    <n v="1"/>
    <x v="5"/>
    <x v="11"/>
    <x v="4"/>
  </r>
  <r>
    <n v="409225"/>
    <d v="2021-08-22T15:51:43"/>
    <d v="2021-08-22T10:51:43"/>
    <n v="133843"/>
    <n v="381626"/>
    <n v="-5"/>
    <x v="5"/>
    <x v="15"/>
    <x v="4"/>
  </r>
  <r>
    <n v="409226"/>
    <d v="2021-08-22T15:52:06"/>
    <d v="2021-08-22T17:52:06"/>
    <n v="274043"/>
    <n v="250679"/>
    <n v="2"/>
    <x v="5"/>
    <x v="7"/>
    <x v="4"/>
  </r>
  <r>
    <n v="409229"/>
    <d v="2021-08-22T15:52:25"/>
    <d v="2021-08-22T15:52:25"/>
    <n v="146637"/>
    <n v="86587"/>
    <n v="0"/>
    <x v="5"/>
    <x v="10"/>
    <x v="4"/>
  </r>
  <r>
    <n v="409234"/>
    <d v="2021-08-22T15:52:42"/>
    <d v="2021-08-22T22:52:42"/>
    <n v="66056"/>
    <n v="230507"/>
    <n v="7"/>
    <x v="5"/>
    <x v="20"/>
    <x v="4"/>
  </r>
  <r>
    <n v="409238"/>
    <d v="2021-08-22T15:53:52"/>
    <d v="2021-08-22T16:53:52"/>
    <n v="92575"/>
    <n v="432277"/>
    <n v="1"/>
    <x v="5"/>
    <x v="11"/>
    <x v="4"/>
  </r>
  <r>
    <n v="409242"/>
    <d v="2021-08-22T15:55:02"/>
    <d v="2021-08-22T18:55:02"/>
    <n v="58960"/>
    <n v="88863"/>
    <n v="3"/>
    <x v="5"/>
    <x v="21"/>
    <x v="4"/>
  </r>
  <r>
    <n v="409246"/>
    <d v="2021-08-22T15:56:12"/>
    <d v="2021-08-22T16:56:12"/>
    <n v="98102"/>
    <n v="471795"/>
    <n v="1"/>
    <x v="5"/>
    <x v="11"/>
    <x v="4"/>
  </r>
  <r>
    <n v="409247"/>
    <d v="2021-08-22T15:56:12"/>
    <d v="2021-08-22T16:56:12"/>
    <n v="201753"/>
    <n v="305874"/>
    <n v="1"/>
    <x v="5"/>
    <x v="11"/>
    <x v="4"/>
  </r>
  <r>
    <n v="409252"/>
    <d v="2021-08-22T15:56:47"/>
    <d v="2021-08-22T17:56:47"/>
    <n v="60924"/>
    <n v="158978"/>
    <n v="2"/>
    <x v="5"/>
    <x v="7"/>
    <x v="4"/>
  </r>
  <r>
    <n v="409257"/>
    <d v="2021-08-22T15:57:23"/>
    <d v="2021-08-22T17:57:23"/>
    <n v="116718"/>
    <n v="230507"/>
    <n v="2"/>
    <x v="5"/>
    <x v="7"/>
    <x v="4"/>
  </r>
  <r>
    <n v="409260"/>
    <d v="2021-08-22T16:00:09"/>
    <d v="2021-08-22T19:00:09"/>
    <n v="8282"/>
    <n v="135377"/>
    <n v="3"/>
    <x v="5"/>
    <x v="14"/>
    <x v="4"/>
  </r>
  <r>
    <n v="409265"/>
    <d v="2021-08-22T16:00:16"/>
    <d v="2021-08-22T16:00:16"/>
    <n v="76628"/>
    <n v="33076"/>
    <n v="0"/>
    <x v="5"/>
    <x v="11"/>
    <x v="4"/>
  </r>
  <r>
    <n v="409267"/>
    <d v="2021-08-22T16:00:16"/>
    <d v="2021-08-22T20:00:16"/>
    <n v="291284"/>
    <n v="227775"/>
    <n v="4"/>
    <x v="5"/>
    <x v="23"/>
    <x v="4"/>
  </r>
  <r>
    <n v="409269"/>
    <d v="2021-08-22T16:03:40"/>
    <d v="2021-08-22T18:03:40"/>
    <n v="208801"/>
    <n v="45163"/>
    <n v="2"/>
    <x v="5"/>
    <x v="21"/>
    <x v="4"/>
  </r>
  <r>
    <n v="409271"/>
    <d v="2021-08-22T16:05:31"/>
    <d v="2021-08-22T17:05:31"/>
    <n v="177687"/>
    <n v="351192"/>
    <n v="1"/>
    <x v="5"/>
    <x v="7"/>
    <x v="4"/>
  </r>
  <r>
    <n v="409273"/>
    <d v="2021-08-22T16:07:16"/>
    <d v="2021-08-22T16:07:16"/>
    <n v="244210"/>
    <n v="73365"/>
    <n v="0"/>
    <x v="5"/>
    <x v="11"/>
    <x v="4"/>
  </r>
  <r>
    <n v="409277"/>
    <d v="2021-08-22T16:07:32"/>
    <d v="2021-08-22T22:07:32"/>
    <n v="328964"/>
    <n v="281236"/>
    <n v="6"/>
    <x v="5"/>
    <x v="20"/>
    <x v="4"/>
  </r>
  <r>
    <n v="409282"/>
    <d v="2021-08-22T16:07:51"/>
    <d v="2021-08-22T17:07:51"/>
    <n v="145998"/>
    <n v="137899"/>
    <n v="1"/>
    <x v="5"/>
    <x v="7"/>
    <x v="4"/>
  </r>
  <r>
    <n v="409286"/>
    <d v="2021-08-22T16:08:26"/>
    <d v="2021-08-22T18:08:26"/>
    <n v="305660"/>
    <n v="397531"/>
    <n v="2"/>
    <x v="5"/>
    <x v="21"/>
    <x v="4"/>
  </r>
  <r>
    <n v="409288"/>
    <d v="2021-08-22T16:09:00"/>
    <d v="2021-08-22T19:09:00"/>
    <n v="189374"/>
    <n v="250679"/>
    <n v="3"/>
    <x v="5"/>
    <x v="14"/>
    <x v="4"/>
  </r>
  <r>
    <n v="409290"/>
    <d v="2021-08-22T16:09:35"/>
    <d v="2021-08-22T16:09:35"/>
    <n v="270210"/>
    <n v="398027"/>
    <n v="0"/>
    <x v="5"/>
    <x v="11"/>
    <x v="4"/>
  </r>
  <r>
    <n v="409292"/>
    <d v="2021-08-22T16:10:10"/>
    <d v="2021-08-22T17:10:10"/>
    <n v="223149"/>
    <n v="378503"/>
    <n v="1"/>
    <x v="5"/>
    <x v="7"/>
    <x v="4"/>
  </r>
  <r>
    <n v="409296"/>
    <d v="2021-08-22T16:10:50"/>
    <d v="2021-08-22T18:10:50"/>
    <n v="90885"/>
    <n v="427230"/>
    <n v="2"/>
    <x v="5"/>
    <x v="21"/>
    <x v="4"/>
  </r>
  <r>
    <n v="409297"/>
    <d v="2021-08-22T16:11:20"/>
    <d v="2021-08-22T19:11:20"/>
    <n v="322221"/>
    <n v="411922"/>
    <n v="3"/>
    <x v="5"/>
    <x v="14"/>
    <x v="4"/>
  </r>
  <r>
    <n v="409298"/>
    <d v="2021-08-22T16:12:30"/>
    <d v="2021-08-22T21:12:30"/>
    <n v="139678"/>
    <n v="242428"/>
    <n v="5"/>
    <x v="5"/>
    <x v="19"/>
    <x v="4"/>
  </r>
  <r>
    <n v="409300"/>
    <d v="2021-08-22T16:12:30"/>
    <d v="2021-08-22T17:12:30"/>
    <n v="52566"/>
    <n v="86587"/>
    <n v="1"/>
    <x v="5"/>
    <x v="7"/>
    <x v="4"/>
  </r>
  <r>
    <n v="409302"/>
    <d v="2021-08-22T16:12:30"/>
    <d v="2021-08-22T17:12:30"/>
    <n v="93633"/>
    <n v="351192"/>
    <n v="1"/>
    <x v="5"/>
    <x v="7"/>
    <x v="4"/>
  </r>
  <r>
    <n v="409307"/>
    <d v="2021-08-22T16:12:30"/>
    <d v="2021-08-22T17:12:30"/>
    <n v="104705"/>
    <n v="111368"/>
    <n v="1"/>
    <x v="5"/>
    <x v="7"/>
    <x v="4"/>
  </r>
  <r>
    <n v="409310"/>
    <d v="2021-08-22T16:14:15"/>
    <d v="2021-08-22T16:14:15"/>
    <n v="74979"/>
    <n v="133933"/>
    <n v="0"/>
    <x v="5"/>
    <x v="11"/>
    <x v="4"/>
  </r>
  <r>
    <n v="409314"/>
    <d v="2021-08-22T16:14:15"/>
    <d v="2021-08-22T20:14:15"/>
    <n v="211431"/>
    <n v="473323"/>
    <n v="4"/>
    <x v="5"/>
    <x v="23"/>
    <x v="4"/>
  </r>
  <r>
    <n v="409317"/>
    <d v="2021-08-22T16:14:50"/>
    <d v="2021-08-22T21:14:50"/>
    <n v="210241"/>
    <n v="347393"/>
    <n v="5"/>
    <x v="5"/>
    <x v="19"/>
    <x v="4"/>
  </r>
  <r>
    <n v="409318"/>
    <d v="2021-08-22T16:14:50"/>
    <d v="2021-08-22T17:14:50"/>
    <n v="324568"/>
    <n v="258219"/>
    <n v="1"/>
    <x v="5"/>
    <x v="7"/>
    <x v="4"/>
  </r>
  <r>
    <n v="409319"/>
    <d v="2021-08-22T16:14:57"/>
    <d v="2021-08-22T10:14:57"/>
    <n v="119163"/>
    <n v="227775"/>
    <n v="-6"/>
    <x v="5"/>
    <x v="15"/>
    <x v="4"/>
  </r>
  <r>
    <n v="409321"/>
    <d v="2021-08-22T16:15:25"/>
    <d v="2021-08-22T18:15:25"/>
    <n v="204190"/>
    <n v="8501"/>
    <n v="2"/>
    <x v="5"/>
    <x v="21"/>
    <x v="4"/>
  </r>
  <r>
    <n v="409322"/>
    <d v="2021-08-22T16:15:25"/>
    <d v="2021-08-22T18:15:25"/>
    <n v="341594"/>
    <n v="189554"/>
    <n v="2"/>
    <x v="5"/>
    <x v="21"/>
    <x v="4"/>
  </r>
  <r>
    <n v="409323"/>
    <d v="2021-08-22T16:17:10"/>
    <d v="2021-08-22T17:17:10"/>
    <n v="70061"/>
    <n v="413446"/>
    <n v="1"/>
    <x v="5"/>
    <x v="7"/>
    <x v="4"/>
  </r>
  <r>
    <n v="409328"/>
    <d v="2021-08-22T16:18:55"/>
    <d v="2021-08-22T16:18:55"/>
    <n v="64153"/>
    <n v="305608"/>
    <n v="0"/>
    <x v="5"/>
    <x v="11"/>
    <x v="4"/>
  </r>
  <r>
    <n v="409330"/>
    <d v="2021-08-22T16:20:05"/>
    <d v="2021-08-22T18:20:05"/>
    <n v="86962"/>
    <n v="411922"/>
    <n v="2"/>
    <x v="5"/>
    <x v="21"/>
    <x v="4"/>
  </r>
  <r>
    <n v="409334"/>
    <d v="2021-08-22T16:20:40"/>
    <d v="2021-08-22T19:20:40"/>
    <n v="122345"/>
    <n v="21760"/>
    <n v="3"/>
    <x v="5"/>
    <x v="14"/>
    <x v="4"/>
  </r>
  <r>
    <n v="409336"/>
    <d v="2021-08-22T16:20:40"/>
    <d v="2021-08-22T19:20:40"/>
    <n v="300307"/>
    <n v="351192"/>
    <n v="3"/>
    <x v="5"/>
    <x v="14"/>
    <x v="4"/>
  </r>
  <r>
    <n v="409341"/>
    <d v="2021-08-22T16:22:24"/>
    <d v="2021-08-22T18:22:24"/>
    <n v="77322"/>
    <n v="347393"/>
    <n v="2"/>
    <x v="5"/>
    <x v="21"/>
    <x v="4"/>
  </r>
  <r>
    <n v="409344"/>
    <d v="2021-08-22T16:24:06"/>
    <d v="2021-08-22T18:24:06"/>
    <n v="153860"/>
    <n v="154228"/>
    <n v="2"/>
    <x v="5"/>
    <x v="21"/>
    <x v="4"/>
  </r>
  <r>
    <n v="409345"/>
    <d v="2021-08-22T16:24:09"/>
    <d v="2021-08-22T17:24:09"/>
    <n v="251659"/>
    <n v="250679"/>
    <n v="1"/>
    <x v="5"/>
    <x v="7"/>
    <x v="4"/>
  </r>
  <r>
    <n v="409347"/>
    <d v="2021-08-22T16:25:54"/>
    <d v="2021-08-22T19:25:54"/>
    <n v="340558"/>
    <n v="411922"/>
    <n v="3"/>
    <x v="5"/>
    <x v="14"/>
    <x v="4"/>
  </r>
  <r>
    <n v="409350"/>
    <d v="2021-08-22T16:26:29"/>
    <d v="2021-08-22T17:26:29"/>
    <n v="113059"/>
    <n v="351192"/>
    <n v="1"/>
    <x v="5"/>
    <x v="7"/>
    <x v="4"/>
  </r>
  <r>
    <n v="409353"/>
    <d v="2021-08-22T16:27:22"/>
    <d v="2021-08-22T18:27:22"/>
    <n v="269958"/>
    <n v="118549"/>
    <n v="2"/>
    <x v="5"/>
    <x v="21"/>
    <x v="4"/>
  </r>
  <r>
    <n v="409354"/>
    <d v="2021-08-22T16:28:14"/>
    <d v="2021-08-22T16:28:14"/>
    <n v="7368"/>
    <n v="89017"/>
    <n v="0"/>
    <x v="5"/>
    <x v="11"/>
    <x v="4"/>
  </r>
  <r>
    <n v="409357"/>
    <d v="2021-08-22T16:28:49"/>
    <d v="2021-08-22T17:28:49"/>
    <n v="51227"/>
    <n v="105116"/>
    <n v="1"/>
    <x v="5"/>
    <x v="7"/>
    <x v="4"/>
  </r>
  <r>
    <n v="409361"/>
    <d v="2021-08-22T16:28:49"/>
    <d v="2021-08-22T17:28:49"/>
    <n v="311982"/>
    <n v="242428"/>
    <n v="1"/>
    <x v="5"/>
    <x v="7"/>
    <x v="4"/>
  </r>
  <r>
    <n v="409363"/>
    <d v="2021-08-22T16:29:41"/>
    <d v="2021-08-22T22:29:41"/>
    <n v="182119"/>
    <n v="273454"/>
    <n v="6"/>
    <x v="5"/>
    <x v="20"/>
    <x v="4"/>
  </r>
  <r>
    <n v="409366"/>
    <d v="2021-08-22T16:29:59"/>
    <d v="2021-08-22T19:29:59"/>
    <n v="51583"/>
    <n v="411922"/>
    <n v="3"/>
    <x v="5"/>
    <x v="14"/>
    <x v="4"/>
  </r>
  <r>
    <n v="409371"/>
    <d v="2021-08-22T16:29:59"/>
    <d v="2021-08-22T23:29:59"/>
    <n v="70273"/>
    <n v="154256"/>
    <n v="7"/>
    <x v="5"/>
    <x v="22"/>
    <x v="4"/>
  </r>
  <r>
    <n v="409376"/>
    <d v="2021-08-22T16:30:20"/>
    <d v="2021-08-22T17:30:20"/>
    <n v="48762"/>
    <n v="76405"/>
    <n v="1"/>
    <x v="5"/>
    <x v="7"/>
    <x v="4"/>
  </r>
  <r>
    <n v="409379"/>
    <d v="2021-08-22T16:31:09"/>
    <d v="2021-08-22T17:31:09"/>
    <n v="34957"/>
    <n v="433596"/>
    <n v="1"/>
    <x v="5"/>
    <x v="7"/>
    <x v="4"/>
  </r>
  <r>
    <n v="409381"/>
    <d v="2021-08-22T16:31:09"/>
    <d v="2021-08-22T17:31:09"/>
    <n v="326798"/>
    <n v="58674"/>
    <n v="1"/>
    <x v="5"/>
    <x v="7"/>
    <x v="4"/>
  </r>
  <r>
    <n v="409386"/>
    <d v="2021-08-22T16:32:19"/>
    <d v="2021-08-22T23:32:19"/>
    <n v="150749"/>
    <n v="424788"/>
    <n v="7"/>
    <x v="5"/>
    <x v="22"/>
    <x v="4"/>
  </r>
  <r>
    <n v="409388"/>
    <d v="2021-08-22T16:32:40"/>
    <d v="2021-08-22T16:32:40"/>
    <n v="103935"/>
    <n v="470762"/>
    <n v="0"/>
    <x v="5"/>
    <x v="11"/>
    <x v="4"/>
  </r>
  <r>
    <n v="409390"/>
    <d v="2021-08-22T16:33:28"/>
    <d v="2021-08-22T17:33:28"/>
    <n v="62951"/>
    <n v="359800"/>
    <n v="1"/>
    <x v="5"/>
    <x v="7"/>
    <x v="4"/>
  </r>
  <r>
    <n v="409391"/>
    <d v="2021-08-22T16:36:23"/>
    <d v="2021-08-22T18:36:23"/>
    <n v="39748"/>
    <n v="258251"/>
    <n v="2"/>
    <x v="5"/>
    <x v="21"/>
    <x v="4"/>
  </r>
  <r>
    <n v="409394"/>
    <d v="2021-08-22T16:37:38"/>
    <d v="2021-08-22T16:37:38"/>
    <n v="194869"/>
    <n v="339853"/>
    <n v="0"/>
    <x v="5"/>
    <x v="11"/>
    <x v="4"/>
  </r>
  <r>
    <n v="409396"/>
    <d v="2021-08-22T16:41:01"/>
    <d v="2021-08-22T16:41:01"/>
    <n v="89842"/>
    <n v="294433"/>
    <n v="0"/>
    <x v="5"/>
    <x v="11"/>
    <x v="4"/>
  </r>
  <r>
    <n v="409399"/>
    <d v="2021-08-22T16:41:03"/>
    <d v="2021-08-22T18:41:03"/>
    <n v="171287"/>
    <n v="96200"/>
    <n v="2"/>
    <x v="5"/>
    <x v="21"/>
    <x v="4"/>
  </r>
  <r>
    <n v="409402"/>
    <d v="2021-08-22T16:42:43"/>
    <d v="2021-08-22T17:42:43"/>
    <n v="113810"/>
    <n v="172251"/>
    <n v="1"/>
    <x v="5"/>
    <x v="7"/>
    <x v="4"/>
  </r>
  <r>
    <n v="409406"/>
    <d v="2021-08-22T16:42:43"/>
    <d v="2021-08-22T17:42:43"/>
    <n v="162950"/>
    <n v="349014"/>
    <n v="1"/>
    <x v="5"/>
    <x v="7"/>
    <x v="4"/>
  </r>
  <r>
    <n v="409408"/>
    <d v="2021-08-22T16:42:48"/>
    <d v="2021-08-22T17:42:48"/>
    <n v="187785"/>
    <n v="363811"/>
    <n v="1"/>
    <x v="5"/>
    <x v="7"/>
    <x v="4"/>
  </r>
  <r>
    <n v="409411"/>
    <d v="2021-08-22T16:43:58"/>
    <d v="2021-08-22T19:43:58"/>
    <n v="55052"/>
    <n v="432277"/>
    <n v="3"/>
    <x v="5"/>
    <x v="14"/>
    <x v="4"/>
  </r>
  <r>
    <n v="409413"/>
    <d v="2021-08-22T16:44:33"/>
    <d v="2021-08-22T20:44:33"/>
    <n v="16550"/>
    <n v="473327"/>
    <n v="4"/>
    <x v="5"/>
    <x v="23"/>
    <x v="4"/>
  </r>
  <r>
    <n v="409415"/>
    <d v="2021-08-22T16:44:33"/>
    <d v="2021-08-22T16:44:33"/>
    <n v="58071"/>
    <n v="128523"/>
    <n v="0"/>
    <x v="5"/>
    <x v="11"/>
    <x v="4"/>
  </r>
  <r>
    <n v="409419"/>
    <d v="2021-08-22T16:44:33"/>
    <d v="2021-08-22T16:44:33"/>
    <n v="209827"/>
    <n v="111368"/>
    <n v="0"/>
    <x v="5"/>
    <x v="11"/>
    <x v="4"/>
  </r>
  <r>
    <n v="409422"/>
    <d v="2021-08-22T16:45:07"/>
    <d v="2021-08-22T21:45:07"/>
    <n v="232"/>
    <n v="388328"/>
    <n v="5"/>
    <x v="5"/>
    <x v="19"/>
    <x v="4"/>
  </r>
  <r>
    <n v="409424"/>
    <d v="2021-08-22T16:46:12"/>
    <d v="2021-08-22T18:46:12"/>
    <n v="143345"/>
    <n v="108961"/>
    <n v="2"/>
    <x v="5"/>
    <x v="21"/>
    <x v="4"/>
  </r>
  <r>
    <n v="409428"/>
    <d v="2021-08-22T16:46:17"/>
    <d v="2021-08-22T19:46:17"/>
    <n v="288082"/>
    <n v="120139"/>
    <n v="3"/>
    <x v="5"/>
    <x v="14"/>
    <x v="4"/>
  </r>
  <r>
    <n v="409430"/>
    <d v="2021-08-22T16:47:26"/>
    <d v="2021-08-22T18:47:26"/>
    <n v="216799"/>
    <n v="341333"/>
    <n v="2"/>
    <x v="5"/>
    <x v="21"/>
    <x v="4"/>
  </r>
  <r>
    <n v="409434"/>
    <d v="2021-08-22T16:47:27"/>
    <d v="2021-08-22T17:47:27"/>
    <n v="313017"/>
    <n v="180863"/>
    <n v="1"/>
    <x v="5"/>
    <x v="7"/>
    <x v="4"/>
  </r>
  <r>
    <n v="409439"/>
    <d v="2021-08-22T16:48:02"/>
    <d v="2021-08-22T18:48:02"/>
    <n v="188994"/>
    <n v="346056"/>
    <n v="2"/>
    <x v="5"/>
    <x v="21"/>
    <x v="4"/>
  </r>
  <r>
    <n v="409443"/>
    <d v="2021-08-22T16:48:02"/>
    <d v="2021-08-22T18:48:02"/>
    <n v="248039"/>
    <n v="304722"/>
    <n v="2"/>
    <x v="5"/>
    <x v="21"/>
    <x v="4"/>
  </r>
  <r>
    <n v="409446"/>
    <d v="2021-08-22T16:48:37"/>
    <d v="2021-08-22T19:48:37"/>
    <n v="135921"/>
    <n v="154256"/>
    <n v="3"/>
    <x v="5"/>
    <x v="14"/>
    <x v="4"/>
  </r>
  <r>
    <n v="409450"/>
    <d v="2021-08-22T16:49:47"/>
    <d v="2021-08-22T21:49:47"/>
    <n v="276917"/>
    <n v="412882"/>
    <n v="5"/>
    <x v="5"/>
    <x v="19"/>
    <x v="4"/>
  </r>
  <r>
    <n v="409451"/>
    <d v="2021-08-22T16:49:47"/>
    <d v="2021-08-22T17:49:47"/>
    <n v="341828"/>
    <n v="154228"/>
    <n v="1"/>
    <x v="5"/>
    <x v="7"/>
    <x v="4"/>
  </r>
  <r>
    <n v="409455"/>
    <d v="2021-08-22T16:50:53"/>
    <d v="2021-08-22T19:50:53"/>
    <n v="91587"/>
    <n v="77124"/>
    <n v="3"/>
    <x v="5"/>
    <x v="14"/>
    <x v="4"/>
  </r>
  <r>
    <n v="409456"/>
    <d v="2021-08-22T16:50:57"/>
    <d v="2021-08-22T19:50:57"/>
    <n v="31520"/>
    <n v="351192"/>
    <n v="3"/>
    <x v="5"/>
    <x v="14"/>
    <x v="4"/>
  </r>
  <r>
    <n v="409460"/>
    <d v="2021-08-22T16:52:07"/>
    <d v="2021-08-22T17:52:07"/>
    <n v="152401"/>
    <n v="392036"/>
    <n v="1"/>
    <x v="5"/>
    <x v="7"/>
    <x v="4"/>
  </r>
  <r>
    <n v="409464"/>
    <d v="2021-08-22T16:52:07"/>
    <d v="2021-08-22T17:52:07"/>
    <n v="197438"/>
    <n v="304128"/>
    <n v="1"/>
    <x v="5"/>
    <x v="7"/>
    <x v="4"/>
  </r>
  <r>
    <n v="409469"/>
    <d v="2021-08-22T16:52:08"/>
    <d v="2021-08-22T17:52:08"/>
    <n v="108121"/>
    <n v="153893"/>
    <n v="1"/>
    <x v="5"/>
    <x v="7"/>
    <x v="4"/>
  </r>
  <r>
    <n v="409471"/>
    <d v="2021-08-22T16:52:42"/>
    <d v="2021-08-22T18:52:42"/>
    <n v="32900"/>
    <n v="68899"/>
    <n v="2"/>
    <x v="5"/>
    <x v="21"/>
    <x v="4"/>
  </r>
  <r>
    <n v="409474"/>
    <d v="2021-08-22T16:54:27"/>
    <d v="2021-08-22T17:54:27"/>
    <n v="2377"/>
    <n v="297506"/>
    <n v="1"/>
    <x v="5"/>
    <x v="7"/>
    <x v="4"/>
  </r>
  <r>
    <n v="409476"/>
    <d v="2021-08-22T16:55:02"/>
    <d v="2021-08-22T18:55:02"/>
    <n v="79702"/>
    <n v="285680"/>
    <n v="2"/>
    <x v="5"/>
    <x v="21"/>
    <x v="4"/>
  </r>
  <r>
    <n v="409478"/>
    <d v="2021-08-22T16:55:02"/>
    <d v="2021-08-22T18:55:02"/>
    <n v="202325"/>
    <n v="312954"/>
    <n v="2"/>
    <x v="5"/>
    <x v="21"/>
    <x v="4"/>
  </r>
  <r>
    <n v="409481"/>
    <d v="2021-08-22T16:55:02"/>
    <d v="2021-08-22T22:55:02"/>
    <n v="274769"/>
    <n v="24164"/>
    <n v="6"/>
    <x v="5"/>
    <x v="20"/>
    <x v="4"/>
  </r>
  <r>
    <n v="409484"/>
    <d v="2021-08-22T16:55:37"/>
    <d v="2021-08-22T15:55:37"/>
    <n v="39483"/>
    <n v="391404"/>
    <n v="-1"/>
    <x v="5"/>
    <x v="10"/>
    <x v="4"/>
  </r>
  <r>
    <n v="409487"/>
    <d v="2021-08-22T16:56:12"/>
    <d v="2021-08-22T16:56:12"/>
    <n v="32415"/>
    <n v="284282"/>
    <n v="0"/>
    <x v="5"/>
    <x v="11"/>
    <x v="4"/>
  </r>
  <r>
    <n v="409488"/>
    <d v="2021-08-22T16:57:21"/>
    <d v="2021-08-22T18:57:21"/>
    <n v="97948"/>
    <n v="298988"/>
    <n v="2"/>
    <x v="5"/>
    <x v="21"/>
    <x v="4"/>
  </r>
  <r>
    <n v="409493"/>
    <d v="2021-08-22T16:57:56"/>
    <d v="2021-08-22T19:57:56"/>
    <n v="187930"/>
    <n v="328888"/>
    <n v="3"/>
    <x v="5"/>
    <x v="14"/>
    <x v="4"/>
  </r>
  <r>
    <n v="409497"/>
    <d v="2021-08-22T16:57:56"/>
    <d v="2021-08-22T19:57:56"/>
    <n v="315123"/>
    <n v="118549"/>
    <n v="3"/>
    <x v="5"/>
    <x v="14"/>
    <x v="4"/>
  </r>
  <r>
    <n v="409498"/>
    <d v="2021-08-22T16:58:31"/>
    <d v="2021-08-22T16:58:31"/>
    <n v="326577"/>
    <n v="112334"/>
    <n v="0"/>
    <x v="5"/>
    <x v="11"/>
    <x v="4"/>
  </r>
  <r>
    <n v="409500"/>
    <d v="2021-08-22T16:58:59"/>
    <d v="2021-08-22T22:58:59"/>
    <n v="54615"/>
    <n v="304128"/>
    <n v="6"/>
    <x v="5"/>
    <x v="20"/>
    <x v="4"/>
  </r>
  <r>
    <n v="409504"/>
    <d v="2021-08-22T16:59:41"/>
    <d v="2021-08-22T18:59:41"/>
    <n v="72940"/>
    <n v="182191"/>
    <n v="2"/>
    <x v="5"/>
    <x v="21"/>
    <x v="4"/>
  </r>
  <r>
    <n v="409505"/>
    <d v="2021-08-22T16:59:41"/>
    <d v="2021-08-22T18:59:41"/>
    <n v="214501"/>
    <n v="372902"/>
    <n v="2"/>
    <x v="5"/>
    <x v="21"/>
    <x v="4"/>
  </r>
  <r>
    <n v="409508"/>
    <d v="2021-08-22T16:59:41"/>
    <d v="2021-08-22T18:59:41"/>
    <n v="302694"/>
    <n v="230507"/>
    <n v="2"/>
    <x v="5"/>
    <x v="21"/>
    <x v="4"/>
  </r>
  <r>
    <n v="409509"/>
    <d v="2021-08-22T17:00:16"/>
    <d v="2021-08-22T20:00:16"/>
    <n v="234019"/>
    <n v="33094"/>
    <n v="3"/>
    <x v="5"/>
    <x v="23"/>
    <x v="4"/>
  </r>
  <r>
    <n v="409514"/>
    <d v="2021-08-22T17:00:51"/>
    <d v="2021-08-22T17:00:51"/>
    <n v="41193"/>
    <n v="439981"/>
    <n v="0"/>
    <x v="5"/>
    <x v="7"/>
    <x v="4"/>
  </r>
  <r>
    <n v="409515"/>
    <d v="2021-08-22T17:00:58"/>
    <d v="2021-08-23T00:00:58"/>
    <n v="111957"/>
    <n v="351192"/>
    <n v="7"/>
    <x v="5"/>
    <x v="1"/>
    <x v="4"/>
  </r>
  <r>
    <n v="409519"/>
    <d v="2021-08-22T17:02:01"/>
    <d v="2021-08-22T19:02:01"/>
    <n v="198119"/>
    <n v="411922"/>
    <n v="2"/>
    <x v="5"/>
    <x v="14"/>
    <x v="4"/>
  </r>
  <r>
    <n v="409524"/>
    <d v="2021-08-22T17:03:11"/>
    <d v="2021-08-22T17:03:11"/>
    <n v="316123"/>
    <n v="106813"/>
    <n v="0"/>
    <x v="5"/>
    <x v="7"/>
    <x v="4"/>
  </r>
  <r>
    <n v="409528"/>
    <d v="2021-08-22T17:04:42"/>
    <d v="2021-08-22T18:04:42"/>
    <n v="274506"/>
    <n v="470762"/>
    <n v="1"/>
    <x v="5"/>
    <x v="21"/>
    <x v="4"/>
  </r>
  <r>
    <n v="409533"/>
    <d v="2021-08-22T17:04:56"/>
    <d v="2021-08-22T20:04:56"/>
    <n v="294535"/>
    <n v="230507"/>
    <n v="3"/>
    <x v="5"/>
    <x v="23"/>
    <x v="4"/>
  </r>
  <r>
    <n v="409537"/>
    <d v="2021-08-22T17:05:09"/>
    <d v="2021-08-22T19:05:09"/>
    <n v="95679"/>
    <n v="351192"/>
    <n v="2"/>
    <x v="5"/>
    <x v="14"/>
    <x v="4"/>
  </r>
  <r>
    <n v="409542"/>
    <d v="2021-08-22T17:06:06"/>
    <d v="2021-08-22T18:06:06"/>
    <n v="67750"/>
    <n v="251823"/>
    <n v="1"/>
    <x v="5"/>
    <x v="21"/>
    <x v="4"/>
  </r>
  <r>
    <n v="409547"/>
    <d v="2021-08-22T17:06:06"/>
    <d v="2021-08-22T18:06:06"/>
    <n v="250218"/>
    <n v="473327"/>
    <n v="1"/>
    <x v="5"/>
    <x v="21"/>
    <x v="4"/>
  </r>
  <r>
    <n v="409549"/>
    <d v="2021-08-22T17:06:41"/>
    <d v="2021-08-22T19:06:41"/>
    <n v="70822"/>
    <n v="182984"/>
    <n v="2"/>
    <x v="5"/>
    <x v="14"/>
    <x v="4"/>
  </r>
  <r>
    <n v="409552"/>
    <d v="2021-08-22T17:06:41"/>
    <d v="2021-08-22T19:06:41"/>
    <n v="319946"/>
    <n v="250679"/>
    <n v="2"/>
    <x v="5"/>
    <x v="14"/>
    <x v="4"/>
  </r>
  <r>
    <n v="409557"/>
    <d v="2021-08-22T17:07:31"/>
    <d v="2021-08-22T20:07:31"/>
    <n v="340103"/>
    <n v="351192"/>
    <n v="3"/>
    <x v="5"/>
    <x v="23"/>
    <x v="4"/>
  </r>
  <r>
    <n v="409562"/>
    <d v="2021-08-22T17:07:51"/>
    <d v="2021-08-22T17:07:51"/>
    <n v="17904"/>
    <n v="21407"/>
    <n v="0"/>
    <x v="5"/>
    <x v="7"/>
    <x v="4"/>
  </r>
  <r>
    <n v="409564"/>
    <d v="2021-08-22T17:08:26"/>
    <d v="2021-08-22T18:08:26"/>
    <n v="5012"/>
    <n v="158978"/>
    <n v="1"/>
    <x v="5"/>
    <x v="21"/>
    <x v="4"/>
  </r>
  <r>
    <n v="409567"/>
    <d v="2021-08-22T17:08:26"/>
    <d v="2021-08-22T18:08:26"/>
    <n v="142342"/>
    <n v="250679"/>
    <n v="1"/>
    <x v="5"/>
    <x v="21"/>
    <x v="4"/>
  </r>
  <r>
    <n v="409569"/>
    <d v="2021-08-22T17:09:00"/>
    <d v="2021-08-22T19:09:00"/>
    <n v="274524"/>
    <n v="250679"/>
    <n v="2"/>
    <x v="5"/>
    <x v="14"/>
    <x v="4"/>
  </r>
  <r>
    <n v="409573"/>
    <d v="2021-08-22T17:09:00"/>
    <d v="2021-08-22T23:09:00"/>
    <n v="118350"/>
    <n v="394819"/>
    <n v="6"/>
    <x v="5"/>
    <x v="22"/>
    <x v="4"/>
  </r>
  <r>
    <n v="409576"/>
    <d v="2021-08-22T17:09:11"/>
    <d v="2021-08-22T17:09:11"/>
    <n v="320812"/>
    <n v="82850"/>
    <n v="0"/>
    <x v="5"/>
    <x v="7"/>
    <x v="4"/>
  </r>
  <r>
    <n v="409578"/>
    <d v="2021-08-22T17:09:35"/>
    <d v="2021-08-22T20:09:35"/>
    <n v="111882"/>
    <n v="305103"/>
    <n v="3"/>
    <x v="5"/>
    <x v="23"/>
    <x v="4"/>
  </r>
  <r>
    <n v="409579"/>
    <d v="2021-08-22T17:09:35"/>
    <d v="2021-08-22T20:09:35"/>
    <n v="315785"/>
    <n v="313721"/>
    <n v="3"/>
    <x v="5"/>
    <x v="23"/>
    <x v="4"/>
  </r>
  <r>
    <n v="409583"/>
    <d v="2021-08-22T17:09:51"/>
    <d v="2021-08-22T20:09:51"/>
    <n v="254119"/>
    <n v="401945"/>
    <n v="3"/>
    <x v="5"/>
    <x v="23"/>
    <x v="4"/>
  </r>
  <r>
    <n v="409585"/>
    <d v="2021-08-22T17:10:10"/>
    <d v="2021-08-22T17:10:10"/>
    <n v="85872"/>
    <n v="250679"/>
    <n v="0"/>
    <x v="5"/>
    <x v="7"/>
    <x v="4"/>
  </r>
  <r>
    <n v="409587"/>
    <d v="2021-08-22T17:10:45"/>
    <d v="2021-08-22T18:10:45"/>
    <n v="298687"/>
    <n v="158978"/>
    <n v="1"/>
    <x v="5"/>
    <x v="21"/>
    <x v="4"/>
  </r>
  <r>
    <n v="409588"/>
    <d v="2021-08-22T17:11:44"/>
    <d v="2021-08-22T17:11:44"/>
    <n v="229459"/>
    <n v="411922"/>
    <n v="0"/>
    <x v="5"/>
    <x v="7"/>
    <x v="4"/>
  </r>
  <r>
    <n v="409589"/>
    <d v="2021-08-22T17:13:05"/>
    <d v="2021-08-22T18:13:05"/>
    <n v="168619"/>
    <n v="417253"/>
    <n v="1"/>
    <x v="5"/>
    <x v="21"/>
    <x v="4"/>
  </r>
  <r>
    <n v="409591"/>
    <d v="2021-08-22T17:13:05"/>
    <d v="2021-08-22T18:13:05"/>
    <n v="210593"/>
    <n v="301748"/>
    <n v="1"/>
    <x v="5"/>
    <x v="21"/>
    <x v="4"/>
  </r>
  <r>
    <n v="409594"/>
    <d v="2021-08-22T17:14:25"/>
    <d v="2021-08-22T22:14:25"/>
    <n v="97253"/>
    <n v="351192"/>
    <n v="5"/>
    <x v="5"/>
    <x v="20"/>
    <x v="4"/>
  </r>
  <r>
    <n v="409598"/>
    <d v="2021-08-22T17:14:50"/>
    <d v="2021-08-22T17:14:50"/>
    <n v="35099"/>
    <n v="246093"/>
    <n v="0"/>
    <x v="5"/>
    <x v="7"/>
    <x v="4"/>
  </r>
  <r>
    <n v="409603"/>
    <d v="2021-08-22T17:14:50"/>
    <d v="2021-08-22T17:14:50"/>
    <n v="169368"/>
    <n v="372008"/>
    <n v="0"/>
    <x v="5"/>
    <x v="7"/>
    <x v="4"/>
  </r>
  <r>
    <n v="409605"/>
    <d v="2021-08-22T17:14:50"/>
    <d v="2021-08-22T17:14:50"/>
    <n v="252398"/>
    <n v="217497"/>
    <n v="0"/>
    <x v="5"/>
    <x v="7"/>
    <x v="4"/>
  </r>
  <r>
    <n v="409606"/>
    <d v="2021-08-22T17:15:10"/>
    <d v="2021-08-22T22:15:10"/>
    <n v="100251"/>
    <n v="472712"/>
    <n v="5"/>
    <x v="5"/>
    <x v="20"/>
    <x v="4"/>
  </r>
  <r>
    <n v="409609"/>
    <d v="2021-08-22T17:16:00"/>
    <d v="2021-08-22T19:16:00"/>
    <n v="45717"/>
    <n v="470762"/>
    <n v="2"/>
    <x v="5"/>
    <x v="14"/>
    <x v="4"/>
  </r>
  <r>
    <n v="409611"/>
    <d v="2021-08-22T17:16:00"/>
    <d v="2021-08-22T19:16:00"/>
    <n v="115831"/>
    <n v="21760"/>
    <n v="2"/>
    <x v="5"/>
    <x v="14"/>
    <x v="4"/>
  </r>
  <r>
    <n v="409616"/>
    <d v="2021-08-22T17:16:00"/>
    <d v="2021-08-22T19:16:00"/>
    <n v="131149"/>
    <n v="206501"/>
    <n v="2"/>
    <x v="5"/>
    <x v="14"/>
    <x v="4"/>
  </r>
  <r>
    <n v="409621"/>
    <d v="2021-08-22T17:16:00"/>
    <d v="2021-08-22T19:16:00"/>
    <n v="289267"/>
    <n v="182191"/>
    <n v="2"/>
    <x v="5"/>
    <x v="14"/>
    <x v="4"/>
  </r>
  <r>
    <n v="409626"/>
    <d v="2021-08-22T17:17:10"/>
    <d v="2021-08-22T17:17:10"/>
    <n v="71843"/>
    <n v="158978"/>
    <n v="0"/>
    <x v="5"/>
    <x v="7"/>
    <x v="4"/>
  </r>
  <r>
    <n v="409629"/>
    <d v="2021-08-22T17:17:45"/>
    <d v="2021-08-22T18:17:45"/>
    <n v="42277"/>
    <n v="21527"/>
    <n v="1"/>
    <x v="5"/>
    <x v="21"/>
    <x v="4"/>
  </r>
  <r>
    <n v="409631"/>
    <d v="2021-08-22T17:17:45"/>
    <d v="2021-08-22T18:17:45"/>
    <n v="141181"/>
    <n v="311670"/>
    <n v="1"/>
    <x v="5"/>
    <x v="21"/>
    <x v="4"/>
  </r>
  <r>
    <n v="409632"/>
    <d v="2021-08-22T17:17:45"/>
    <d v="2021-08-22T18:17:45"/>
    <n v="213872"/>
    <n v="182984"/>
    <n v="1"/>
    <x v="5"/>
    <x v="21"/>
    <x v="4"/>
  </r>
  <r>
    <n v="409634"/>
    <d v="2021-08-22T17:17:45"/>
    <d v="2021-08-22T18:17:45"/>
    <n v="237740"/>
    <n v="258219"/>
    <n v="1"/>
    <x v="5"/>
    <x v="21"/>
    <x v="4"/>
  </r>
  <r>
    <n v="409636"/>
    <d v="2021-08-22T17:18:14"/>
    <d v="2021-08-22T17:18:14"/>
    <n v="10923"/>
    <n v="227775"/>
    <n v="0"/>
    <x v="5"/>
    <x v="7"/>
    <x v="4"/>
  </r>
  <r>
    <n v="409641"/>
    <d v="2021-08-22T17:18:20"/>
    <d v="2021-08-22T19:18:20"/>
    <n v="185977"/>
    <n v="436070"/>
    <n v="2"/>
    <x v="5"/>
    <x v="14"/>
    <x v="4"/>
  </r>
  <r>
    <n v="409643"/>
    <d v="2021-08-22T17:18:22"/>
    <d v="2021-08-23T00:18:22"/>
    <n v="18812"/>
    <n v="436459"/>
    <n v="7"/>
    <x v="5"/>
    <x v="1"/>
    <x v="4"/>
  </r>
  <r>
    <n v="409648"/>
    <d v="2021-08-22T17:18:41"/>
    <d v="2021-08-22T19:18:41"/>
    <n v="60198"/>
    <n v="351192"/>
    <n v="2"/>
    <x v="5"/>
    <x v="14"/>
    <x v="4"/>
  </r>
  <r>
    <n v="409653"/>
    <d v="2021-08-22T17:18:55"/>
    <d v="2021-08-22T20:18:55"/>
    <n v="165059"/>
    <n v="158978"/>
    <n v="3"/>
    <x v="5"/>
    <x v="23"/>
    <x v="4"/>
  </r>
  <r>
    <n v="409654"/>
    <d v="2021-08-22T17:19:30"/>
    <d v="2021-08-22T17:19:30"/>
    <n v="23131"/>
    <n v="346056"/>
    <n v="0"/>
    <x v="5"/>
    <x v="7"/>
    <x v="4"/>
  </r>
  <r>
    <n v="409657"/>
    <d v="2021-08-22T17:20:05"/>
    <d v="2021-08-22T18:20:05"/>
    <n v="187764"/>
    <n v="351192"/>
    <n v="1"/>
    <x v="5"/>
    <x v="21"/>
    <x v="4"/>
  </r>
  <r>
    <n v="409661"/>
    <d v="2021-08-22T17:20:05"/>
    <d v="2021-08-22T18:20:05"/>
    <n v="189963"/>
    <n v="182191"/>
    <n v="1"/>
    <x v="5"/>
    <x v="21"/>
    <x v="4"/>
  </r>
  <r>
    <n v="409663"/>
    <d v="2021-08-22T17:21:49"/>
    <d v="2021-08-22T17:21:49"/>
    <n v="115302"/>
    <n v="250679"/>
    <n v="0"/>
    <x v="5"/>
    <x v="7"/>
    <x v="4"/>
  </r>
  <r>
    <n v="409664"/>
    <d v="2021-08-22T17:21:49"/>
    <d v="2021-08-23T01:21:49"/>
    <n v="275700"/>
    <n v="95024"/>
    <n v="8"/>
    <x v="5"/>
    <x v="0"/>
    <x v="4"/>
  </r>
  <r>
    <n v="409666"/>
    <d v="2021-08-22T17:22:24"/>
    <d v="2021-08-22T18:22:24"/>
    <n v="12986"/>
    <n v="351192"/>
    <n v="1"/>
    <x v="5"/>
    <x v="21"/>
    <x v="4"/>
  </r>
  <r>
    <n v="409668"/>
    <d v="2021-08-22T17:22:59"/>
    <d v="2021-08-22T19:22:59"/>
    <n v="24071"/>
    <n v="194588"/>
    <n v="2"/>
    <x v="5"/>
    <x v="14"/>
    <x v="4"/>
  </r>
  <r>
    <n v="409670"/>
    <d v="2021-08-22T17:22:59"/>
    <d v="2021-08-22T19:22:59"/>
    <n v="70295"/>
    <n v="303686"/>
    <n v="2"/>
    <x v="5"/>
    <x v="14"/>
    <x v="4"/>
  </r>
  <r>
    <n v="409675"/>
    <d v="2021-08-22T17:23:15"/>
    <d v="2021-08-22T23:23:15"/>
    <n v="153921"/>
    <n v="471403"/>
    <n v="6"/>
    <x v="5"/>
    <x v="22"/>
    <x v="4"/>
  </r>
  <r>
    <n v="409679"/>
    <d v="2021-08-22T17:23:34"/>
    <d v="2021-08-22T20:23:34"/>
    <n v="321503"/>
    <n v="404122"/>
    <n v="3"/>
    <x v="5"/>
    <x v="23"/>
    <x v="4"/>
  </r>
  <r>
    <n v="409680"/>
    <d v="2021-08-22T17:24:09"/>
    <d v="2021-08-22T13:24:09"/>
    <n v="250798"/>
    <n v="379466"/>
    <n v="-4"/>
    <x v="5"/>
    <x v="18"/>
    <x v="4"/>
  </r>
  <r>
    <n v="409681"/>
    <d v="2021-08-22T17:24:09"/>
    <d v="2021-08-22T21:24:09"/>
    <n v="85583"/>
    <n v="191893"/>
    <n v="4"/>
    <x v="5"/>
    <x v="19"/>
    <x v="4"/>
  </r>
  <r>
    <n v="409683"/>
    <d v="2021-08-22T17:24:09"/>
    <d v="2021-08-22T21:24:09"/>
    <n v="91529"/>
    <n v="329362"/>
    <n v="4"/>
    <x v="5"/>
    <x v="19"/>
    <x v="4"/>
  </r>
  <r>
    <n v="409684"/>
    <d v="2021-08-22T17:24:09"/>
    <d v="2021-08-22T17:24:09"/>
    <n v="133365"/>
    <n v="179296"/>
    <n v="0"/>
    <x v="5"/>
    <x v="7"/>
    <x v="4"/>
  </r>
  <r>
    <n v="409686"/>
    <d v="2021-08-22T17:24:37"/>
    <d v="2021-08-22T19:24:37"/>
    <n v="329757"/>
    <n v="68899"/>
    <n v="2"/>
    <x v="5"/>
    <x v="14"/>
    <x v="4"/>
  </r>
  <r>
    <n v="409691"/>
    <d v="2021-08-22T17:24:44"/>
    <d v="2021-08-22T18:24:44"/>
    <n v="153587"/>
    <n v="37467"/>
    <n v="1"/>
    <x v="5"/>
    <x v="21"/>
    <x v="4"/>
  </r>
  <r>
    <n v="409694"/>
    <d v="2021-08-22T17:24:44"/>
    <d v="2021-08-22T18:24:44"/>
    <n v="282477"/>
    <n v="182191"/>
    <n v="1"/>
    <x v="5"/>
    <x v="21"/>
    <x v="4"/>
  </r>
  <r>
    <n v="409697"/>
    <d v="2021-08-22T17:25:11"/>
    <d v="2021-08-23T00:25:11"/>
    <n v="323200"/>
    <n v="158978"/>
    <n v="7"/>
    <x v="5"/>
    <x v="1"/>
    <x v="4"/>
  </r>
  <r>
    <n v="409702"/>
    <d v="2021-08-22T17:25:19"/>
    <d v="2021-08-22T19:25:19"/>
    <n v="73563"/>
    <n v="242428"/>
    <n v="2"/>
    <x v="5"/>
    <x v="14"/>
    <x v="4"/>
  </r>
  <r>
    <n v="409705"/>
    <d v="2021-08-22T17:26:53"/>
    <d v="2021-08-22T23:26:53"/>
    <n v="263373"/>
    <n v="168327"/>
    <n v="6"/>
    <x v="5"/>
    <x v="22"/>
    <x v="4"/>
  </r>
  <r>
    <n v="409708"/>
    <d v="2021-08-22T17:27:04"/>
    <d v="2021-08-22T22:27:04"/>
    <n v="267170"/>
    <n v="470762"/>
    <n v="5"/>
    <x v="5"/>
    <x v="20"/>
    <x v="4"/>
  </r>
  <r>
    <n v="409713"/>
    <d v="2021-08-22T17:27:04"/>
    <d v="2021-08-22T18:27:04"/>
    <n v="192664"/>
    <n v="4316"/>
    <n v="1"/>
    <x v="5"/>
    <x v="21"/>
    <x v="4"/>
  </r>
  <r>
    <n v="409717"/>
    <d v="2021-08-22T17:28:13"/>
    <d v="2021-08-22T20:28:13"/>
    <n v="37993"/>
    <n v="74870"/>
    <n v="3"/>
    <x v="5"/>
    <x v="23"/>
    <x v="4"/>
  </r>
  <r>
    <n v="409719"/>
    <d v="2021-08-22T17:28:49"/>
    <d v="2021-08-22T17:28:49"/>
    <n v="26042"/>
    <n v="62149"/>
    <n v="0"/>
    <x v="5"/>
    <x v="7"/>
    <x v="4"/>
  </r>
  <r>
    <n v="409724"/>
    <d v="2021-08-22T17:29:16"/>
    <d v="2021-08-22T18:29:16"/>
    <n v="91390"/>
    <n v="250679"/>
    <n v="1"/>
    <x v="5"/>
    <x v="21"/>
    <x v="4"/>
  </r>
  <r>
    <n v="409725"/>
    <d v="2021-08-22T17:29:24"/>
    <d v="2021-08-22T18:29:24"/>
    <n v="166027"/>
    <n v="301748"/>
    <n v="1"/>
    <x v="5"/>
    <x v="21"/>
    <x v="4"/>
  </r>
  <r>
    <n v="409730"/>
    <d v="2021-08-22T17:29:40"/>
    <d v="2021-08-23T05:29:40"/>
    <n v="148896"/>
    <n v="418660"/>
    <n v="12"/>
    <x v="5"/>
    <x v="6"/>
    <x v="4"/>
  </r>
  <r>
    <n v="409732"/>
    <d v="2021-08-22T17:29:59"/>
    <d v="2021-08-22T19:29:59"/>
    <n v="62075"/>
    <n v="323760"/>
    <n v="2"/>
    <x v="5"/>
    <x v="14"/>
    <x v="4"/>
  </r>
  <r>
    <n v="409734"/>
    <d v="2021-08-22T17:29:59"/>
    <d v="2021-08-22T19:29:59"/>
    <n v="302135"/>
    <n v="267654"/>
    <n v="2"/>
    <x v="5"/>
    <x v="14"/>
    <x v="4"/>
  </r>
  <r>
    <n v="409736"/>
    <d v="2021-08-22T17:30:34"/>
    <d v="2021-08-22T20:30:34"/>
    <n v="25800"/>
    <n v="401297"/>
    <n v="3"/>
    <x v="5"/>
    <x v="23"/>
    <x v="4"/>
  </r>
  <r>
    <n v="409741"/>
    <d v="2021-08-22T17:31:09"/>
    <d v="2021-08-22T17:31:09"/>
    <n v="156810"/>
    <n v="237520"/>
    <n v="0"/>
    <x v="5"/>
    <x v="7"/>
    <x v="4"/>
  </r>
  <r>
    <n v="409746"/>
    <d v="2021-08-22T17:31:09"/>
    <d v="2021-08-22T17:31:09"/>
    <n v="218095"/>
    <n v="162482"/>
    <n v="0"/>
    <x v="5"/>
    <x v="7"/>
    <x v="4"/>
  </r>
  <r>
    <n v="409751"/>
    <d v="2021-08-22T17:31:09"/>
    <d v="2021-08-22T17:31:09"/>
    <n v="269796"/>
    <n v="21760"/>
    <n v="0"/>
    <x v="5"/>
    <x v="7"/>
    <x v="4"/>
  </r>
  <r>
    <n v="409752"/>
    <d v="2021-08-22T17:31:12"/>
    <d v="2021-08-22T23:31:12"/>
    <n v="99736"/>
    <n v="411922"/>
    <n v="6"/>
    <x v="5"/>
    <x v="22"/>
    <x v="4"/>
  </r>
  <r>
    <n v="409754"/>
    <d v="2021-08-22T17:31:44"/>
    <d v="2021-08-22T18:31:44"/>
    <n v="57857"/>
    <n v="172251"/>
    <n v="1"/>
    <x v="5"/>
    <x v="21"/>
    <x v="4"/>
  </r>
  <r>
    <n v="409758"/>
    <d v="2021-08-22T17:31:44"/>
    <d v="2021-08-22T18:31:44"/>
    <n v="311179"/>
    <n v="21760"/>
    <n v="1"/>
    <x v="5"/>
    <x v="21"/>
    <x v="4"/>
  </r>
  <r>
    <n v="409761"/>
    <d v="2021-08-22T17:32:00"/>
    <d v="2021-08-22T18:32:00"/>
    <n v="212065"/>
    <n v="201790"/>
    <n v="1"/>
    <x v="5"/>
    <x v="21"/>
    <x v="4"/>
  </r>
  <r>
    <n v="409763"/>
    <d v="2021-08-22T17:32:19"/>
    <d v="2021-08-22T19:32:19"/>
    <n v="18894"/>
    <n v="424538"/>
    <n v="2"/>
    <x v="5"/>
    <x v="14"/>
    <x v="4"/>
  </r>
  <r>
    <n v="409764"/>
    <d v="2021-08-22T17:33:28"/>
    <d v="2021-08-22T17:33:28"/>
    <n v="233595"/>
    <n v="250679"/>
    <n v="0"/>
    <x v="5"/>
    <x v="7"/>
    <x v="4"/>
  </r>
  <r>
    <n v="409767"/>
    <d v="2021-08-22T17:34:03"/>
    <d v="2021-08-22T22:34:03"/>
    <n v="331365"/>
    <n v="411922"/>
    <n v="5"/>
    <x v="5"/>
    <x v="20"/>
    <x v="4"/>
  </r>
  <r>
    <n v="409770"/>
    <d v="2021-08-22T17:34:03"/>
    <d v="2021-08-22T18:34:03"/>
    <n v="12543"/>
    <n v="432742"/>
    <n v="1"/>
    <x v="5"/>
    <x v="21"/>
    <x v="4"/>
  </r>
  <r>
    <n v="409771"/>
    <d v="2021-08-22T17:34:03"/>
    <d v="2021-08-22T18:34:03"/>
    <n v="131467"/>
    <n v="258251"/>
    <n v="1"/>
    <x v="5"/>
    <x v="21"/>
    <x v="4"/>
  </r>
  <r>
    <n v="409773"/>
    <d v="2021-08-22T17:34:38"/>
    <d v="2021-08-22T19:34:38"/>
    <n v="182816"/>
    <n v="88863"/>
    <n v="2"/>
    <x v="5"/>
    <x v="14"/>
    <x v="4"/>
  </r>
  <r>
    <n v="409774"/>
    <d v="2021-08-22T17:34:38"/>
    <d v="2021-08-22T19:34:38"/>
    <n v="197459"/>
    <n v="406648"/>
    <n v="2"/>
    <x v="5"/>
    <x v="14"/>
    <x v="4"/>
  </r>
  <r>
    <n v="409779"/>
    <d v="2021-08-22T17:35:13"/>
    <d v="2021-08-22T20:35:13"/>
    <n v="94917"/>
    <n v="308577"/>
    <n v="3"/>
    <x v="5"/>
    <x v="23"/>
    <x v="4"/>
  </r>
  <r>
    <n v="409782"/>
    <d v="2021-08-22T17:35:13"/>
    <d v="2021-08-22T20:35:13"/>
    <n v="245972"/>
    <n v="171935"/>
    <n v="3"/>
    <x v="5"/>
    <x v="23"/>
    <x v="4"/>
  </r>
  <r>
    <n v="409786"/>
    <d v="2021-08-22T17:35:13"/>
    <d v="2021-08-22T20:35:13"/>
    <n v="262511"/>
    <n v="82901"/>
    <n v="3"/>
    <x v="5"/>
    <x v="23"/>
    <x v="4"/>
  </r>
  <r>
    <n v="409787"/>
    <d v="2021-08-22T17:35:48"/>
    <d v="2021-08-22T17:35:48"/>
    <n v="130017"/>
    <n v="258251"/>
    <n v="0"/>
    <x v="5"/>
    <x v="7"/>
    <x v="4"/>
  </r>
  <r>
    <n v="409792"/>
    <d v="2021-08-22T17:36:23"/>
    <d v="2021-08-22T18:36:23"/>
    <n v="79983"/>
    <n v="327968"/>
    <n v="1"/>
    <x v="5"/>
    <x v="21"/>
    <x v="4"/>
  </r>
  <r>
    <n v="409795"/>
    <d v="2021-08-22T17:36:23"/>
    <d v="2021-08-22T18:36:23"/>
    <n v="120866"/>
    <n v="26247"/>
    <n v="1"/>
    <x v="5"/>
    <x v="21"/>
    <x v="4"/>
  </r>
  <r>
    <n v="409798"/>
    <d v="2021-08-22T17:36:58"/>
    <d v="2021-08-22T19:36:58"/>
    <n v="323817"/>
    <n v="347393"/>
    <n v="2"/>
    <x v="5"/>
    <x v="14"/>
    <x v="4"/>
  </r>
  <r>
    <n v="409802"/>
    <d v="2021-08-22T17:37:33"/>
    <d v="2021-08-22T20:37:33"/>
    <n v="278568"/>
    <n v="347393"/>
    <n v="3"/>
    <x v="5"/>
    <x v="23"/>
    <x v="4"/>
  </r>
  <r>
    <n v="409805"/>
    <d v="2021-08-22T17:38:43"/>
    <d v="2021-08-22T18:38:43"/>
    <n v="165925"/>
    <n v="401945"/>
    <n v="1"/>
    <x v="5"/>
    <x v="21"/>
    <x v="4"/>
  </r>
  <r>
    <n v="409809"/>
    <d v="2021-08-22T17:38:43"/>
    <d v="2021-08-22T18:38:43"/>
    <n v="233926"/>
    <n v="111368"/>
    <n v="1"/>
    <x v="5"/>
    <x v="21"/>
    <x v="4"/>
  </r>
  <r>
    <n v="409812"/>
    <d v="2021-08-22T17:38:43"/>
    <d v="2021-08-22T18:38:43"/>
    <n v="319465"/>
    <n v="3528"/>
    <n v="1"/>
    <x v="5"/>
    <x v="21"/>
    <x v="4"/>
  </r>
  <r>
    <n v="409817"/>
    <d v="2021-08-22T17:39:18"/>
    <d v="2021-08-22T19:39:18"/>
    <n v="70544"/>
    <n v="352642"/>
    <n v="2"/>
    <x v="5"/>
    <x v="14"/>
    <x v="4"/>
  </r>
  <r>
    <n v="409818"/>
    <d v="2021-08-22T17:39:18"/>
    <d v="2021-08-22T19:39:18"/>
    <n v="193608"/>
    <n v="466497"/>
    <n v="2"/>
    <x v="5"/>
    <x v="14"/>
    <x v="4"/>
  </r>
  <r>
    <n v="409823"/>
    <d v="2021-08-22T17:39:50"/>
    <d v="2021-08-22T17:39:50"/>
    <n v="145014"/>
    <n v="411922"/>
    <n v="0"/>
    <x v="5"/>
    <x v="7"/>
    <x v="4"/>
  </r>
  <r>
    <n v="409828"/>
    <d v="2021-08-22T17:40:28"/>
    <d v="2021-08-22T21:40:28"/>
    <n v="63017"/>
    <n v="151932"/>
    <n v="4"/>
    <x v="5"/>
    <x v="19"/>
    <x v="4"/>
  </r>
  <r>
    <n v="409830"/>
    <d v="2021-08-22T17:40:28"/>
    <d v="2021-08-22T17:40:28"/>
    <n v="232819"/>
    <n v="230347"/>
    <n v="0"/>
    <x v="5"/>
    <x v="7"/>
    <x v="4"/>
  </r>
  <r>
    <n v="409831"/>
    <d v="2021-08-22T17:40:28"/>
    <d v="2021-08-22T17:40:28"/>
    <n v="340274"/>
    <n v="447858"/>
    <n v="0"/>
    <x v="5"/>
    <x v="7"/>
    <x v="4"/>
  </r>
  <r>
    <n v="409832"/>
    <d v="2021-08-22T17:40:39"/>
    <d v="2021-08-22T18:40:39"/>
    <n v="116435"/>
    <n v="266896"/>
    <n v="1"/>
    <x v="5"/>
    <x v="21"/>
    <x v="4"/>
  </r>
  <r>
    <n v="409835"/>
    <d v="2021-08-22T17:41:03"/>
    <d v="2021-08-22T18:41:03"/>
    <n v="47132"/>
    <n v="154256"/>
    <n v="1"/>
    <x v="5"/>
    <x v="21"/>
    <x v="4"/>
  </r>
  <r>
    <n v="409838"/>
    <d v="2021-08-22T17:41:27"/>
    <d v="2021-08-23T01:41:27"/>
    <n v="155942"/>
    <n v="251784"/>
    <n v="8"/>
    <x v="5"/>
    <x v="0"/>
    <x v="4"/>
  </r>
  <r>
    <n v="409842"/>
    <d v="2021-08-22T17:41:38"/>
    <d v="2021-08-22T19:41:38"/>
    <n v="82662"/>
    <n v="369021"/>
    <n v="2"/>
    <x v="5"/>
    <x v="14"/>
    <x v="4"/>
  </r>
  <r>
    <n v="409846"/>
    <d v="2021-08-22T17:41:38"/>
    <d v="2021-08-22T19:41:38"/>
    <n v="88050"/>
    <n v="108086"/>
    <n v="2"/>
    <x v="5"/>
    <x v="14"/>
    <x v="4"/>
  </r>
  <r>
    <n v="409851"/>
    <d v="2021-08-22T17:43:17"/>
    <d v="2021-08-22T19:43:17"/>
    <n v="63927"/>
    <n v="351192"/>
    <n v="2"/>
    <x v="5"/>
    <x v="14"/>
    <x v="4"/>
  </r>
  <r>
    <n v="409856"/>
    <d v="2021-08-22T17:43:58"/>
    <d v="2021-08-22T19:43:58"/>
    <n v="173102"/>
    <n v="111368"/>
    <n v="2"/>
    <x v="5"/>
    <x v="14"/>
    <x v="4"/>
  </r>
  <r>
    <n v="409861"/>
    <d v="2021-08-22T17:44:33"/>
    <d v="2021-08-22T20:44:33"/>
    <n v="126885"/>
    <n v="182984"/>
    <n v="3"/>
    <x v="5"/>
    <x v="23"/>
    <x v="4"/>
  </r>
  <r>
    <n v="409865"/>
    <d v="2021-08-22T17:44:50"/>
    <d v="2021-08-22T18:44:50"/>
    <n v="102169"/>
    <n v="88863"/>
    <n v="1"/>
    <x v="5"/>
    <x v="21"/>
    <x v="4"/>
  </r>
  <r>
    <n v="409869"/>
    <d v="2021-08-22T17:45:07"/>
    <d v="2021-08-22T19:45:07"/>
    <n v="204625"/>
    <n v="37644"/>
    <n v="2"/>
    <x v="5"/>
    <x v="14"/>
    <x v="4"/>
  </r>
  <r>
    <n v="409870"/>
    <d v="2021-08-22T17:45:07"/>
    <d v="2021-08-22T21:45:07"/>
    <n v="195092"/>
    <n v="370651"/>
    <n v="4"/>
    <x v="5"/>
    <x v="19"/>
    <x v="4"/>
  </r>
  <r>
    <n v="409874"/>
    <d v="2021-08-22T17:45:42"/>
    <d v="2021-08-22T22:45:42"/>
    <n v="264145"/>
    <n v="51162"/>
    <n v="5"/>
    <x v="5"/>
    <x v="20"/>
    <x v="4"/>
  </r>
  <r>
    <n v="409879"/>
    <d v="2021-08-22T17:45:42"/>
    <d v="2021-08-22T18:45:42"/>
    <n v="167254"/>
    <n v="443594"/>
    <n v="1"/>
    <x v="5"/>
    <x v="21"/>
    <x v="4"/>
  </r>
  <r>
    <n v="409881"/>
    <d v="2021-08-22T17:45:42"/>
    <d v="2021-08-22T18:45:42"/>
    <n v="251942"/>
    <n v="218037"/>
    <n v="1"/>
    <x v="5"/>
    <x v="21"/>
    <x v="4"/>
  </r>
  <r>
    <n v="409883"/>
    <d v="2021-08-22T17:46:17"/>
    <d v="2021-08-22T19:46:17"/>
    <n v="196538"/>
    <n v="213133"/>
    <n v="2"/>
    <x v="5"/>
    <x v="14"/>
    <x v="4"/>
  </r>
  <r>
    <n v="409885"/>
    <d v="2021-08-22T17:46:52"/>
    <d v="2021-08-22T20:46:52"/>
    <n v="173953"/>
    <n v="117778"/>
    <n v="3"/>
    <x v="5"/>
    <x v="23"/>
    <x v="4"/>
  </r>
  <r>
    <n v="409890"/>
    <d v="2021-08-22T17:47:02"/>
    <d v="2021-08-22T20:47:02"/>
    <n v="64761"/>
    <n v="347008"/>
    <n v="3"/>
    <x v="5"/>
    <x v="23"/>
    <x v="4"/>
  </r>
  <r>
    <n v="409893"/>
    <d v="2021-08-22T17:47:27"/>
    <d v="2021-08-22T17:47:27"/>
    <n v="124212"/>
    <n v="19714"/>
    <n v="0"/>
    <x v="5"/>
    <x v="7"/>
    <x v="4"/>
  </r>
  <r>
    <n v="409898"/>
    <d v="2021-08-22T17:48:02"/>
    <d v="2021-08-22T14:48:02"/>
    <n v="11720"/>
    <n v="411922"/>
    <n v="-3"/>
    <x v="5"/>
    <x v="12"/>
    <x v="4"/>
  </r>
  <r>
    <n v="409900"/>
    <d v="2021-08-22T17:48:02"/>
    <d v="2021-08-22T18:48:02"/>
    <n v="21446"/>
    <n v="420981"/>
    <n v="1"/>
    <x v="5"/>
    <x v="21"/>
    <x v="4"/>
  </r>
  <r>
    <n v="409905"/>
    <d v="2021-08-22T17:48:02"/>
    <d v="2021-08-22T14:48:02"/>
    <n v="133837"/>
    <n v="341333"/>
    <n v="-3"/>
    <x v="5"/>
    <x v="12"/>
    <x v="4"/>
  </r>
  <r>
    <n v="409907"/>
    <d v="2021-08-22T17:48:02"/>
    <d v="2021-08-22T18:48:02"/>
    <n v="171732"/>
    <n v="411922"/>
    <n v="1"/>
    <x v="5"/>
    <x v="21"/>
    <x v="4"/>
  </r>
  <r>
    <n v="409911"/>
    <d v="2021-08-22T17:48:02"/>
    <d v="2021-08-22T18:48:02"/>
    <n v="192945"/>
    <n v="411922"/>
    <n v="1"/>
    <x v="5"/>
    <x v="21"/>
    <x v="4"/>
  </r>
  <r>
    <n v="409916"/>
    <d v="2021-08-22T17:48:18"/>
    <d v="2021-08-22T21:48:18"/>
    <n v="159324"/>
    <n v="411922"/>
    <n v="4"/>
    <x v="5"/>
    <x v="19"/>
    <x v="4"/>
  </r>
  <r>
    <n v="409918"/>
    <d v="2021-08-22T17:48:37"/>
    <d v="2021-08-22T19:48:37"/>
    <n v="65123"/>
    <n v="73759"/>
    <n v="2"/>
    <x v="5"/>
    <x v="14"/>
    <x v="4"/>
  </r>
  <r>
    <n v="409920"/>
    <d v="2021-08-22T17:48:37"/>
    <d v="2021-08-22T19:48:37"/>
    <n v="119102"/>
    <n v="391404"/>
    <n v="2"/>
    <x v="5"/>
    <x v="14"/>
    <x v="4"/>
  </r>
  <r>
    <n v="409921"/>
    <d v="2021-08-22T17:48:37"/>
    <d v="2021-08-22T19:48:37"/>
    <n v="323517"/>
    <n v="351192"/>
    <n v="2"/>
    <x v="5"/>
    <x v="14"/>
    <x v="4"/>
  </r>
  <r>
    <n v="409924"/>
    <d v="2021-08-22T17:50:22"/>
    <d v="2021-08-22T18:50:22"/>
    <n v="106113"/>
    <n v="245484"/>
    <n v="1"/>
    <x v="5"/>
    <x v="21"/>
    <x v="4"/>
  </r>
  <r>
    <n v="409928"/>
    <d v="2021-08-22T17:51:44"/>
    <d v="2021-08-22T18:51:44"/>
    <n v="23063"/>
    <n v="258219"/>
    <n v="1"/>
    <x v="5"/>
    <x v="21"/>
    <x v="4"/>
  </r>
  <r>
    <n v="409931"/>
    <d v="2021-08-22T17:52:07"/>
    <d v="2021-08-22T17:52:07"/>
    <n v="52081"/>
    <n v="21760"/>
    <n v="0"/>
    <x v="5"/>
    <x v="7"/>
    <x v="4"/>
  </r>
  <r>
    <n v="409933"/>
    <d v="2021-08-22T17:52:07"/>
    <d v="2021-08-22T21:52:07"/>
    <n v="199089"/>
    <n v="325852"/>
    <n v="4"/>
    <x v="5"/>
    <x v="19"/>
    <x v="4"/>
  </r>
  <r>
    <n v="409934"/>
    <d v="2021-08-22T17:52:42"/>
    <d v="2021-08-22T18:52:42"/>
    <n v="273310"/>
    <n v="182191"/>
    <n v="1"/>
    <x v="5"/>
    <x v="21"/>
    <x v="4"/>
  </r>
  <r>
    <n v="409935"/>
    <d v="2021-08-22T17:53:17"/>
    <d v="2021-08-22T19:53:17"/>
    <n v="223589"/>
    <n v="266896"/>
    <n v="2"/>
    <x v="5"/>
    <x v="14"/>
    <x v="4"/>
  </r>
  <r>
    <n v="409940"/>
    <d v="2021-08-22T17:53:52"/>
    <d v="2021-08-22T20:53:52"/>
    <n v="17340"/>
    <n v="158978"/>
    <n v="3"/>
    <x v="5"/>
    <x v="23"/>
    <x v="4"/>
  </r>
  <r>
    <n v="409942"/>
    <d v="2021-08-22T17:53:52"/>
    <d v="2021-08-22T20:53:52"/>
    <n v="34107"/>
    <n v="250679"/>
    <n v="3"/>
    <x v="5"/>
    <x v="23"/>
    <x v="4"/>
  </r>
  <r>
    <n v="409947"/>
    <d v="2021-08-22T17:54:14"/>
    <d v="2021-08-22T19:54:14"/>
    <n v="159505"/>
    <n v="406570"/>
    <n v="2"/>
    <x v="5"/>
    <x v="14"/>
    <x v="4"/>
  </r>
  <r>
    <n v="409951"/>
    <d v="2021-08-22T17:54:27"/>
    <d v="2021-08-22T17:54:27"/>
    <n v="204845"/>
    <n v="5151"/>
    <n v="0"/>
    <x v="5"/>
    <x v="7"/>
    <x v="4"/>
  </r>
  <r>
    <n v="409956"/>
    <d v="2021-08-22T17:55:02"/>
    <d v="2021-08-22T18:55:02"/>
    <n v="222295"/>
    <n v="4199"/>
    <n v="1"/>
    <x v="5"/>
    <x v="21"/>
    <x v="4"/>
  </r>
  <r>
    <n v="409961"/>
    <d v="2021-08-22T17:55:02"/>
    <d v="2021-08-22T18:55:02"/>
    <n v="235637"/>
    <n v="238134"/>
    <n v="1"/>
    <x v="5"/>
    <x v="21"/>
    <x v="4"/>
  </r>
  <r>
    <n v="409962"/>
    <d v="2021-08-22T17:55:37"/>
    <d v="2021-08-22T19:55:37"/>
    <n v="237416"/>
    <n v="242428"/>
    <n v="2"/>
    <x v="5"/>
    <x v="14"/>
    <x v="4"/>
  </r>
  <r>
    <n v="409963"/>
    <d v="2021-08-22T17:55:37"/>
    <d v="2021-08-22T19:55:37"/>
    <n v="273642"/>
    <n v="158978"/>
    <n v="2"/>
    <x v="5"/>
    <x v="14"/>
    <x v="4"/>
  </r>
  <r>
    <n v="409965"/>
    <d v="2021-08-22T17:55:37"/>
    <d v="2021-08-22T19:55:37"/>
    <n v="315262"/>
    <n v="5151"/>
    <n v="2"/>
    <x v="5"/>
    <x v="14"/>
    <x v="4"/>
  </r>
  <r>
    <n v="409967"/>
    <d v="2021-08-22T17:55:37"/>
    <d v="2021-08-22T23:55:37"/>
    <n v="334456"/>
    <n v="60239"/>
    <n v="6"/>
    <x v="5"/>
    <x v="22"/>
    <x v="4"/>
  </r>
  <r>
    <n v="409971"/>
    <d v="2021-08-22T17:56:12"/>
    <d v="2021-08-22T20:56:12"/>
    <n v="69072"/>
    <n v="228415"/>
    <n v="3"/>
    <x v="5"/>
    <x v="23"/>
    <x v="4"/>
  </r>
  <r>
    <n v="409972"/>
    <d v="2021-08-22T17:56:12"/>
    <d v="2021-08-22T20:56:12"/>
    <n v="336870"/>
    <n v="353016"/>
    <n v="3"/>
    <x v="5"/>
    <x v="23"/>
    <x v="4"/>
  </r>
  <r>
    <n v="409973"/>
    <d v="2021-08-22T17:56:34"/>
    <d v="2021-08-22T14:56:34"/>
    <n v="276399"/>
    <n v="473327"/>
    <n v="-3"/>
    <x v="5"/>
    <x v="12"/>
    <x v="4"/>
  </r>
  <r>
    <n v="409977"/>
    <d v="2021-08-22T17:56:47"/>
    <d v="2021-08-22T17:56:47"/>
    <n v="56672"/>
    <n v="88863"/>
    <n v="0"/>
    <x v="5"/>
    <x v="7"/>
    <x v="4"/>
  </r>
  <r>
    <n v="409981"/>
    <d v="2021-08-22T17:56:47"/>
    <d v="2021-08-22T17:56:47"/>
    <n v="174827"/>
    <n v="79915"/>
    <n v="0"/>
    <x v="5"/>
    <x v="7"/>
    <x v="4"/>
  </r>
  <r>
    <n v="409986"/>
    <d v="2021-08-22T17:56:47"/>
    <d v="2021-08-22T17:56:47"/>
    <n v="236272"/>
    <n v="426236"/>
    <n v="0"/>
    <x v="5"/>
    <x v="7"/>
    <x v="4"/>
  </r>
  <r>
    <n v="409990"/>
    <d v="2021-08-22T17:57:16"/>
    <d v="2021-08-22T17:57:16"/>
    <n v="179830"/>
    <n v="266896"/>
    <n v="0"/>
    <x v="5"/>
    <x v="7"/>
    <x v="4"/>
  </r>
  <r>
    <n v="409993"/>
    <d v="2021-08-22T17:57:21"/>
    <d v="2021-08-22T18:57:21"/>
    <n v="80166"/>
    <n v="392434"/>
    <n v="1"/>
    <x v="5"/>
    <x v="21"/>
    <x v="4"/>
  </r>
  <r>
    <n v="409996"/>
    <d v="2021-08-22T17:57:21"/>
    <d v="2021-08-22T18:57:21"/>
    <n v="179426"/>
    <n v="394819"/>
    <n v="1"/>
    <x v="5"/>
    <x v="21"/>
    <x v="4"/>
  </r>
  <r>
    <n v="410001"/>
    <d v="2021-08-22T17:57:21"/>
    <d v="2021-08-22T18:57:21"/>
    <n v="237789"/>
    <n v="60239"/>
    <n v="1"/>
    <x v="5"/>
    <x v="21"/>
    <x v="4"/>
  </r>
  <r>
    <n v="410002"/>
    <d v="2021-08-22T17:57:56"/>
    <d v="2021-08-22T19:57:56"/>
    <n v="306069"/>
    <n v="347393"/>
    <n v="2"/>
    <x v="5"/>
    <x v="14"/>
    <x v="4"/>
  </r>
  <r>
    <n v="410006"/>
    <d v="2021-08-22T17:59:41"/>
    <d v="2021-08-22T18:59:41"/>
    <n v="287249"/>
    <n v="113028"/>
    <n v="1"/>
    <x v="5"/>
    <x v="21"/>
    <x v="4"/>
  </r>
  <r>
    <n v="410009"/>
    <d v="2021-08-22T18:00:05"/>
    <d v="2021-08-22T20:00:05"/>
    <n v="45067"/>
    <n v="202914"/>
    <n v="2"/>
    <x v="5"/>
    <x v="23"/>
    <x v="4"/>
  </r>
  <r>
    <n v="410011"/>
    <d v="2021-08-22T18:00:16"/>
    <d v="2021-08-22T20:00:16"/>
    <n v="40659"/>
    <n v="413014"/>
    <n v="2"/>
    <x v="5"/>
    <x v="23"/>
    <x v="4"/>
  </r>
  <r>
    <n v="410016"/>
    <d v="2021-08-22T18:00:16"/>
    <d v="2021-08-22T20:00:16"/>
    <n v="154488"/>
    <n v="118549"/>
    <n v="2"/>
    <x v="5"/>
    <x v="23"/>
    <x v="4"/>
  </r>
  <r>
    <n v="410021"/>
    <d v="2021-08-22T18:00:16"/>
    <d v="2021-08-22T20:00:16"/>
    <n v="188039"/>
    <n v="411922"/>
    <n v="2"/>
    <x v="5"/>
    <x v="23"/>
    <x v="4"/>
  </r>
  <r>
    <n v="410023"/>
    <d v="2021-08-22T18:00:16"/>
    <d v="2021-08-22T20:00:16"/>
    <n v="322983"/>
    <n v="189478"/>
    <n v="2"/>
    <x v="5"/>
    <x v="23"/>
    <x v="4"/>
  </r>
  <r>
    <n v="410027"/>
    <d v="2021-08-22T18:01:26"/>
    <d v="2021-08-22T18:01:26"/>
    <n v="322309"/>
    <n v="118549"/>
    <n v="0"/>
    <x v="5"/>
    <x v="21"/>
    <x v="4"/>
  </r>
  <r>
    <n v="410031"/>
    <d v="2021-08-22T18:01:40"/>
    <d v="2021-08-22T21:01:40"/>
    <n v="174797"/>
    <n v="389756"/>
    <n v="3"/>
    <x v="5"/>
    <x v="19"/>
    <x v="4"/>
  </r>
  <r>
    <n v="410035"/>
    <d v="2021-08-22T18:02:01"/>
    <d v="2021-08-22T19:02:01"/>
    <n v="218606"/>
    <n v="230507"/>
    <n v="1"/>
    <x v="5"/>
    <x v="14"/>
    <x v="4"/>
  </r>
  <r>
    <n v="410036"/>
    <d v="2021-08-22T18:02:36"/>
    <d v="2021-08-22T20:02:36"/>
    <n v="1011"/>
    <n v="153138"/>
    <n v="2"/>
    <x v="5"/>
    <x v="23"/>
    <x v="4"/>
  </r>
  <r>
    <n v="410040"/>
    <d v="2021-08-22T18:02:36"/>
    <d v="2021-08-22T20:02:36"/>
    <n v="305111"/>
    <n v="351192"/>
    <n v="2"/>
    <x v="5"/>
    <x v="23"/>
    <x v="4"/>
  </r>
  <r>
    <n v="410045"/>
    <d v="2021-08-22T18:02:36"/>
    <d v="2021-08-23T00:02:36"/>
    <n v="58354"/>
    <n v="18748"/>
    <n v="6"/>
    <x v="5"/>
    <x v="1"/>
    <x v="4"/>
  </r>
  <r>
    <n v="410048"/>
    <d v="2021-08-22T18:03:14"/>
    <d v="2021-08-22T21:03:14"/>
    <n v="110227"/>
    <n v="88863"/>
    <n v="3"/>
    <x v="5"/>
    <x v="19"/>
    <x v="4"/>
  </r>
  <r>
    <n v="410050"/>
    <d v="2021-08-22T18:03:46"/>
    <d v="2021-08-22T18:03:46"/>
    <n v="287866"/>
    <n v="113183"/>
    <n v="0"/>
    <x v="5"/>
    <x v="21"/>
    <x v="4"/>
  </r>
  <r>
    <n v="410052"/>
    <d v="2021-08-22T18:04:21"/>
    <d v="2021-08-22T19:04:21"/>
    <n v="39095"/>
    <n v="351192"/>
    <n v="1"/>
    <x v="5"/>
    <x v="14"/>
    <x v="4"/>
  </r>
  <r>
    <n v="410054"/>
    <d v="2021-08-22T18:04:21"/>
    <d v="2021-08-22T19:04:21"/>
    <n v="211493"/>
    <n v="108772"/>
    <n v="1"/>
    <x v="5"/>
    <x v="14"/>
    <x v="4"/>
  </r>
  <r>
    <n v="410057"/>
    <d v="2021-08-22T18:04:21"/>
    <d v="2021-08-22T19:04:21"/>
    <n v="243309"/>
    <n v="26408"/>
    <n v="1"/>
    <x v="5"/>
    <x v="14"/>
    <x v="4"/>
  </r>
  <r>
    <n v="410060"/>
    <d v="2021-08-22T18:04:34"/>
    <d v="2021-08-22T19:04:34"/>
    <n v="310215"/>
    <n v="347008"/>
    <n v="1"/>
    <x v="5"/>
    <x v="14"/>
    <x v="4"/>
  </r>
  <r>
    <n v="410065"/>
    <d v="2021-08-22T18:04:56"/>
    <d v="2021-08-22T20:04:56"/>
    <n v="197804"/>
    <n v="37644"/>
    <n v="2"/>
    <x v="5"/>
    <x v="23"/>
    <x v="4"/>
  </r>
  <r>
    <n v="410066"/>
    <d v="2021-08-22T18:04:56"/>
    <d v="2021-08-22T20:04:56"/>
    <n v="316537"/>
    <n v="182984"/>
    <n v="2"/>
    <x v="5"/>
    <x v="23"/>
    <x v="4"/>
  </r>
  <r>
    <n v="410071"/>
    <d v="2021-08-22T18:05:03"/>
    <d v="2021-08-22T19:05:03"/>
    <n v="171871"/>
    <n v="226419"/>
    <n v="1"/>
    <x v="5"/>
    <x v="14"/>
    <x v="4"/>
  </r>
  <r>
    <n v="410072"/>
    <d v="2021-08-22T18:05:31"/>
    <d v="2021-08-22T21:05:31"/>
    <n v="44348"/>
    <n v="347393"/>
    <n v="3"/>
    <x v="5"/>
    <x v="19"/>
    <x v="4"/>
  </r>
  <r>
    <n v="410076"/>
    <d v="2021-08-22T18:05:31"/>
    <d v="2021-08-22T21:05:31"/>
    <n v="338264"/>
    <n v="73635"/>
    <n v="3"/>
    <x v="5"/>
    <x v="19"/>
    <x v="4"/>
  </r>
  <r>
    <n v="410080"/>
    <d v="2021-08-22T18:06:41"/>
    <d v="2021-08-22T19:06:41"/>
    <n v="7828"/>
    <n v="118549"/>
    <n v="1"/>
    <x v="5"/>
    <x v="14"/>
    <x v="4"/>
  </r>
  <r>
    <n v="410084"/>
    <d v="2021-08-22T18:06:41"/>
    <d v="2021-08-22T19:06:41"/>
    <n v="160147"/>
    <n v="81226"/>
    <n v="1"/>
    <x v="5"/>
    <x v="14"/>
    <x v="4"/>
  </r>
  <r>
    <n v="410088"/>
    <d v="2021-08-22T18:06:41"/>
    <d v="2021-08-22T19:06:41"/>
    <n v="292855"/>
    <n v="182191"/>
    <n v="1"/>
    <x v="5"/>
    <x v="14"/>
    <x v="4"/>
  </r>
  <r>
    <n v="410090"/>
    <d v="2021-08-22T18:07:16"/>
    <d v="2021-08-22T20:07:16"/>
    <n v="214118"/>
    <n v="118549"/>
    <n v="2"/>
    <x v="5"/>
    <x v="23"/>
    <x v="4"/>
  </r>
  <r>
    <n v="410092"/>
    <d v="2021-08-22T18:07:46"/>
    <d v="2021-08-22T19:07:46"/>
    <n v="268396"/>
    <n v="396686"/>
    <n v="1"/>
    <x v="5"/>
    <x v="14"/>
    <x v="4"/>
  </r>
  <r>
    <n v="410096"/>
    <d v="2021-08-22T18:07:51"/>
    <d v="2021-08-22T21:07:51"/>
    <n v="20412"/>
    <n v="351192"/>
    <n v="3"/>
    <x v="5"/>
    <x v="19"/>
    <x v="4"/>
  </r>
  <r>
    <n v="410100"/>
    <d v="2021-08-22T18:08:49"/>
    <d v="2021-08-22T20:08:49"/>
    <n v="348919"/>
    <n v="249721"/>
    <n v="2"/>
    <x v="5"/>
    <x v="23"/>
    <x v="4"/>
  </r>
  <r>
    <n v="410104"/>
    <d v="2021-08-22T18:09:00"/>
    <d v="2021-08-22T19:09:00"/>
    <n v="177422"/>
    <n v="158978"/>
    <n v="1"/>
    <x v="5"/>
    <x v="14"/>
    <x v="4"/>
  </r>
  <r>
    <n v="410105"/>
    <d v="2021-08-22T18:09:00"/>
    <d v="2021-08-22T19:09:00"/>
    <n v="202980"/>
    <n v="472712"/>
    <n v="1"/>
    <x v="5"/>
    <x v="14"/>
    <x v="4"/>
  </r>
  <r>
    <n v="410108"/>
    <d v="2021-08-22T18:09:00"/>
    <d v="2021-08-22T19:09:00"/>
    <n v="241198"/>
    <n v="128523"/>
    <n v="1"/>
    <x v="5"/>
    <x v="14"/>
    <x v="4"/>
  </r>
  <r>
    <n v="410111"/>
    <d v="2021-08-22T18:10:10"/>
    <d v="2021-08-22T21:10:10"/>
    <n v="273008"/>
    <n v="40892"/>
    <n v="3"/>
    <x v="5"/>
    <x v="19"/>
    <x v="4"/>
  </r>
  <r>
    <n v="410114"/>
    <d v="2021-08-22T18:10:19"/>
    <d v="2021-08-22T21:10:19"/>
    <n v="125087"/>
    <n v="118549"/>
    <n v="3"/>
    <x v="5"/>
    <x v="19"/>
    <x v="4"/>
  </r>
  <r>
    <n v="410119"/>
    <d v="2021-08-22T18:10:45"/>
    <d v="2021-08-22T18:10:45"/>
    <n v="294176"/>
    <n v="137327"/>
    <n v="0"/>
    <x v="5"/>
    <x v="21"/>
    <x v="4"/>
  </r>
  <r>
    <n v="410124"/>
    <d v="2021-08-22T18:11:20"/>
    <d v="2021-08-22T23:11:20"/>
    <n v="107830"/>
    <n v="73471"/>
    <n v="5"/>
    <x v="5"/>
    <x v="22"/>
    <x v="4"/>
  </r>
  <r>
    <n v="410125"/>
    <d v="2021-08-22T18:11:55"/>
    <d v="2021-08-22T20:11:55"/>
    <n v="11116"/>
    <n v="176181"/>
    <n v="2"/>
    <x v="5"/>
    <x v="23"/>
    <x v="4"/>
  </r>
  <r>
    <n v="410129"/>
    <d v="2021-08-22T18:11:55"/>
    <d v="2021-08-22T20:11:55"/>
    <n v="24187"/>
    <n v="411922"/>
    <n v="2"/>
    <x v="5"/>
    <x v="23"/>
    <x v="4"/>
  </r>
  <r>
    <n v="410134"/>
    <d v="2021-08-22T18:11:55"/>
    <d v="2021-08-23T00:11:55"/>
    <n v="323421"/>
    <n v="5151"/>
    <n v="6"/>
    <x v="5"/>
    <x v="1"/>
    <x v="4"/>
  </r>
  <r>
    <n v="410135"/>
    <d v="2021-08-22T18:12:30"/>
    <d v="2021-08-22T21:12:30"/>
    <n v="157703"/>
    <n v="230507"/>
    <n v="3"/>
    <x v="5"/>
    <x v="19"/>
    <x v="4"/>
  </r>
  <r>
    <n v="410137"/>
    <d v="2021-08-22T18:12:30"/>
    <d v="2021-08-22T21:12:30"/>
    <n v="297780"/>
    <n v="252370"/>
    <n v="3"/>
    <x v="5"/>
    <x v="19"/>
    <x v="4"/>
  </r>
  <r>
    <n v="410138"/>
    <d v="2021-08-22T18:13:40"/>
    <d v="2021-08-22T23:13:40"/>
    <n v="281616"/>
    <n v="118549"/>
    <n v="5"/>
    <x v="5"/>
    <x v="22"/>
    <x v="4"/>
  </r>
  <r>
    <n v="410142"/>
    <d v="2021-08-22T18:13:40"/>
    <d v="2021-08-22T19:13:40"/>
    <n v="300926"/>
    <n v="343491"/>
    <n v="1"/>
    <x v="5"/>
    <x v="14"/>
    <x v="4"/>
  </r>
  <r>
    <n v="410144"/>
    <d v="2021-08-22T18:14:15"/>
    <d v="2021-08-22T20:14:15"/>
    <n v="71492"/>
    <n v="153977"/>
    <n v="2"/>
    <x v="5"/>
    <x v="23"/>
    <x v="4"/>
  </r>
  <r>
    <n v="410146"/>
    <d v="2021-08-22T18:14:15"/>
    <d v="2021-08-22T20:14:15"/>
    <n v="122343"/>
    <n v="332857"/>
    <n v="2"/>
    <x v="5"/>
    <x v="23"/>
    <x v="4"/>
  </r>
  <r>
    <n v="410150"/>
    <d v="2021-08-22T18:14:15"/>
    <d v="2021-08-22T20:14:15"/>
    <n v="234357"/>
    <n v="110241"/>
    <n v="2"/>
    <x v="5"/>
    <x v="23"/>
    <x v="4"/>
  </r>
  <r>
    <n v="410151"/>
    <d v="2021-08-22T18:15:22"/>
    <d v="2021-08-22T19:15:22"/>
    <n v="326228"/>
    <n v="350629"/>
    <n v="1"/>
    <x v="5"/>
    <x v="14"/>
    <x v="4"/>
  </r>
  <r>
    <n v="410156"/>
    <d v="2021-08-22T18:15:25"/>
    <d v="2021-08-22T18:15:25"/>
    <n v="332755"/>
    <n v="293468"/>
    <n v="0"/>
    <x v="5"/>
    <x v="21"/>
    <x v="4"/>
  </r>
  <r>
    <n v="410158"/>
    <d v="2021-08-22T18:16:35"/>
    <d v="2021-08-22T20:16:35"/>
    <n v="103338"/>
    <n v="357547"/>
    <n v="2"/>
    <x v="5"/>
    <x v="23"/>
    <x v="4"/>
  </r>
  <r>
    <n v="410161"/>
    <d v="2021-08-22T18:16:35"/>
    <d v="2021-08-22T20:16:35"/>
    <n v="245714"/>
    <n v="324859"/>
    <n v="2"/>
    <x v="5"/>
    <x v="23"/>
    <x v="4"/>
  </r>
  <r>
    <n v="410165"/>
    <d v="2021-08-22T18:16:48"/>
    <d v="2021-08-22T14:16:48"/>
    <n v="145640"/>
    <n v="82850"/>
    <n v="-4"/>
    <x v="5"/>
    <x v="12"/>
    <x v="4"/>
  </r>
  <r>
    <n v="410167"/>
    <d v="2021-08-22T18:17:10"/>
    <d v="2021-08-22T21:17:10"/>
    <n v="10282"/>
    <n v="304722"/>
    <n v="3"/>
    <x v="5"/>
    <x v="19"/>
    <x v="4"/>
  </r>
  <r>
    <n v="410169"/>
    <d v="2021-08-22T18:18:55"/>
    <d v="2021-08-22T20:18:55"/>
    <n v="42825"/>
    <n v="379466"/>
    <n v="2"/>
    <x v="5"/>
    <x v="23"/>
    <x v="4"/>
  </r>
  <r>
    <n v="410173"/>
    <d v="2021-08-22T18:20:23"/>
    <d v="2021-08-22T19:20:23"/>
    <n v="1399"/>
    <n v="396686"/>
    <n v="1"/>
    <x v="5"/>
    <x v="14"/>
    <x v="4"/>
  </r>
  <r>
    <n v="410177"/>
    <d v="2021-08-22T18:20:40"/>
    <d v="2021-08-22T19:20:40"/>
    <n v="80160"/>
    <n v="363403"/>
    <n v="1"/>
    <x v="5"/>
    <x v="14"/>
    <x v="4"/>
  </r>
  <r>
    <n v="410178"/>
    <d v="2021-08-22T18:20:40"/>
    <d v="2021-08-22T19:20:40"/>
    <n v="322400"/>
    <n v="433247"/>
    <n v="1"/>
    <x v="5"/>
    <x v="14"/>
    <x v="4"/>
  </r>
  <r>
    <n v="410182"/>
    <d v="2021-08-22T18:21:14"/>
    <d v="2021-08-22T20:21:14"/>
    <n v="167905"/>
    <n v="231132"/>
    <n v="2"/>
    <x v="5"/>
    <x v="23"/>
    <x v="4"/>
  </r>
  <r>
    <n v="410184"/>
    <d v="2021-08-22T18:21:14"/>
    <d v="2021-08-22T20:21:14"/>
    <n v="226935"/>
    <n v="87238"/>
    <n v="2"/>
    <x v="5"/>
    <x v="23"/>
    <x v="4"/>
  </r>
  <r>
    <n v="410186"/>
    <d v="2021-08-22T18:22:45"/>
    <d v="2021-08-22T20:22:45"/>
    <n v="121375"/>
    <n v="70345"/>
    <n v="2"/>
    <x v="5"/>
    <x v="23"/>
    <x v="4"/>
  </r>
  <r>
    <n v="410189"/>
    <d v="2021-08-22T18:23:34"/>
    <d v="2021-08-22T20:23:34"/>
    <n v="342660"/>
    <n v="183290"/>
    <n v="2"/>
    <x v="5"/>
    <x v="23"/>
    <x v="4"/>
  </r>
  <r>
    <n v="410191"/>
    <d v="2021-08-22T18:24:44"/>
    <d v="2021-08-22T18:24:44"/>
    <n v="10410"/>
    <n v="401945"/>
    <n v="0"/>
    <x v="5"/>
    <x v="21"/>
    <x v="4"/>
  </r>
  <r>
    <n v="410192"/>
    <d v="2021-08-22T18:24:44"/>
    <d v="2021-08-22T18:24:44"/>
    <n v="283881"/>
    <n v="227775"/>
    <n v="0"/>
    <x v="5"/>
    <x v="21"/>
    <x v="4"/>
  </r>
  <r>
    <n v="410193"/>
    <d v="2021-08-22T18:26:24"/>
    <d v="2021-08-22T22:26:24"/>
    <n v="184874"/>
    <n v="359800"/>
    <n v="4"/>
    <x v="5"/>
    <x v="20"/>
    <x v="4"/>
  </r>
  <r>
    <n v="410194"/>
    <d v="2021-08-22T18:27:04"/>
    <d v="2021-08-22T18:27:04"/>
    <n v="103651"/>
    <n v="182191"/>
    <n v="0"/>
    <x v="5"/>
    <x v="21"/>
    <x v="4"/>
  </r>
  <r>
    <n v="410196"/>
    <d v="2021-08-22T18:27:39"/>
    <d v="2021-08-22T19:27:39"/>
    <n v="9578"/>
    <n v="88008"/>
    <n v="1"/>
    <x v="5"/>
    <x v="14"/>
    <x v="4"/>
  </r>
  <r>
    <n v="410198"/>
    <d v="2021-08-22T18:27:46"/>
    <d v="2021-08-22T10:27:46"/>
    <n v="184185"/>
    <n v="118549"/>
    <n v="-8"/>
    <x v="5"/>
    <x v="15"/>
    <x v="4"/>
  </r>
  <r>
    <n v="410203"/>
    <d v="2021-08-22T18:28:14"/>
    <d v="2021-08-22T20:28:14"/>
    <n v="186945"/>
    <n v="28360"/>
    <n v="2"/>
    <x v="5"/>
    <x v="23"/>
    <x v="4"/>
  </r>
  <r>
    <n v="410208"/>
    <d v="2021-08-22T18:28:49"/>
    <d v="2021-08-22T21:28:49"/>
    <n v="143779"/>
    <n v="153893"/>
    <n v="3"/>
    <x v="5"/>
    <x v="19"/>
    <x v="4"/>
  </r>
  <r>
    <n v="410212"/>
    <d v="2021-08-22T18:29:15"/>
    <d v="2021-08-22T18:29:15"/>
    <n v="135315"/>
    <n v="157871"/>
    <n v="0"/>
    <x v="5"/>
    <x v="21"/>
    <x v="4"/>
  </r>
  <r>
    <n v="410213"/>
    <d v="2021-08-22T18:29:59"/>
    <d v="2021-08-22T19:29:59"/>
    <n v="177654"/>
    <n v="250679"/>
    <n v="1"/>
    <x v="5"/>
    <x v="14"/>
    <x v="4"/>
  </r>
  <r>
    <n v="410218"/>
    <d v="2021-08-22T18:30:34"/>
    <d v="2021-08-22T20:30:34"/>
    <n v="8384"/>
    <n v="474412"/>
    <n v="2"/>
    <x v="5"/>
    <x v="23"/>
    <x v="4"/>
  </r>
  <r>
    <n v="410221"/>
    <d v="2021-08-22T18:30:34"/>
    <d v="2021-08-22T20:30:34"/>
    <n v="258143"/>
    <n v="350756"/>
    <n v="2"/>
    <x v="5"/>
    <x v="23"/>
    <x v="4"/>
  </r>
  <r>
    <n v="410224"/>
    <d v="2021-08-22T18:31:44"/>
    <d v="2021-08-22T18:31:44"/>
    <n v="288110"/>
    <n v="402346"/>
    <n v="0"/>
    <x v="5"/>
    <x v="21"/>
    <x v="4"/>
  </r>
  <r>
    <n v="410228"/>
    <d v="2021-08-22T18:32:19"/>
    <d v="2021-08-22T19:32:19"/>
    <n v="178286"/>
    <n v="410892"/>
    <n v="1"/>
    <x v="5"/>
    <x v="14"/>
    <x v="4"/>
  </r>
  <r>
    <n v="410229"/>
    <d v="2021-08-22T18:33:02"/>
    <d v="2021-08-22T14:33:02"/>
    <n v="81373"/>
    <n v="82901"/>
    <n v="-4"/>
    <x v="5"/>
    <x v="12"/>
    <x v="4"/>
  </r>
  <r>
    <n v="410234"/>
    <d v="2021-08-22T18:34:03"/>
    <d v="2021-08-22T18:34:03"/>
    <n v="253483"/>
    <n v="324951"/>
    <n v="0"/>
    <x v="5"/>
    <x v="21"/>
    <x v="4"/>
  </r>
  <r>
    <n v="410236"/>
    <d v="2021-08-22T18:34:38"/>
    <d v="2021-08-22T19:34:38"/>
    <n v="173530"/>
    <n v="204394"/>
    <n v="1"/>
    <x v="5"/>
    <x v="14"/>
    <x v="4"/>
  </r>
  <r>
    <n v="410239"/>
    <d v="2021-08-22T18:35:04"/>
    <d v="2021-08-22T13:35:04"/>
    <n v="304885"/>
    <n v="102472"/>
    <n v="-5"/>
    <x v="5"/>
    <x v="18"/>
    <x v="4"/>
  </r>
  <r>
    <n v="410240"/>
    <d v="2021-08-22T18:35:13"/>
    <d v="2021-08-22T20:35:13"/>
    <n v="1446"/>
    <n v="88008"/>
    <n v="2"/>
    <x v="5"/>
    <x v="23"/>
    <x v="4"/>
  </r>
  <r>
    <n v="410245"/>
    <d v="2021-08-22T18:35:33"/>
    <d v="2021-08-22T19:35:33"/>
    <n v="153393"/>
    <n v="179296"/>
    <n v="1"/>
    <x v="5"/>
    <x v="14"/>
    <x v="4"/>
  </r>
  <r>
    <n v="410250"/>
    <d v="2021-08-22T18:35:48"/>
    <d v="2021-08-22T21:35:48"/>
    <n v="239121"/>
    <n v="294433"/>
    <n v="3"/>
    <x v="5"/>
    <x v="19"/>
    <x v="4"/>
  </r>
  <r>
    <n v="410254"/>
    <d v="2021-08-22T18:36:29"/>
    <d v="2021-08-22T19:36:29"/>
    <n v="107459"/>
    <n v="129210"/>
    <n v="1"/>
    <x v="5"/>
    <x v="14"/>
    <x v="4"/>
  </r>
  <r>
    <n v="410256"/>
    <d v="2021-08-22T18:36:58"/>
    <d v="2021-08-22T19:36:58"/>
    <n v="93592"/>
    <n v="314092"/>
    <n v="1"/>
    <x v="5"/>
    <x v="14"/>
    <x v="4"/>
  </r>
  <r>
    <n v="410259"/>
    <d v="2021-08-22T18:36:58"/>
    <d v="2021-08-22T19:36:58"/>
    <n v="121744"/>
    <n v="304128"/>
    <n v="1"/>
    <x v="5"/>
    <x v="14"/>
    <x v="4"/>
  </r>
  <r>
    <n v="410262"/>
    <d v="2021-08-22T18:37:50"/>
    <d v="2021-08-22T18:37:50"/>
    <n v="30330"/>
    <n v="304128"/>
    <n v="0"/>
    <x v="5"/>
    <x v="21"/>
    <x v="4"/>
  </r>
  <r>
    <n v="410263"/>
    <d v="2021-08-22T18:38:08"/>
    <d v="2021-08-22T21:38:08"/>
    <n v="105274"/>
    <n v="82901"/>
    <n v="3"/>
    <x v="5"/>
    <x v="19"/>
    <x v="4"/>
  </r>
  <r>
    <n v="410268"/>
    <d v="2021-08-22T18:38:43"/>
    <d v="2021-08-22T18:38:43"/>
    <n v="166594"/>
    <n v="294042"/>
    <n v="0"/>
    <x v="5"/>
    <x v="21"/>
    <x v="4"/>
  </r>
  <r>
    <n v="410271"/>
    <d v="2021-08-22T18:38:50"/>
    <d v="2021-08-22T19:38:50"/>
    <n v="189341"/>
    <n v="70091"/>
    <n v="1"/>
    <x v="5"/>
    <x v="14"/>
    <x v="4"/>
  </r>
  <r>
    <n v="410272"/>
    <d v="2021-08-22T18:39:18"/>
    <d v="2021-08-22T19:39:18"/>
    <n v="55538"/>
    <n v="1019"/>
    <n v="1"/>
    <x v="5"/>
    <x v="14"/>
    <x v="4"/>
  </r>
  <r>
    <n v="410275"/>
    <d v="2021-08-22T18:40:28"/>
    <d v="2021-08-22T21:40:28"/>
    <n v="273236"/>
    <n v="107853"/>
    <n v="3"/>
    <x v="5"/>
    <x v="19"/>
    <x v="4"/>
  </r>
  <r>
    <n v="410277"/>
    <d v="2021-08-22T18:40:52"/>
    <d v="2021-08-22T18:40:52"/>
    <n v="56836"/>
    <n v="60239"/>
    <n v="0"/>
    <x v="5"/>
    <x v="21"/>
    <x v="4"/>
  </r>
  <r>
    <n v="410280"/>
    <d v="2021-08-22T18:41:03"/>
    <d v="2021-08-22T18:41:03"/>
    <n v="330635"/>
    <n v="347393"/>
    <n v="0"/>
    <x v="5"/>
    <x v="21"/>
    <x v="4"/>
  </r>
  <r>
    <n v="410281"/>
    <d v="2021-08-22T18:41:38"/>
    <d v="2021-08-22T19:41:38"/>
    <n v="209114"/>
    <n v="118549"/>
    <n v="1"/>
    <x v="5"/>
    <x v="14"/>
    <x v="4"/>
  </r>
  <r>
    <n v="410286"/>
    <d v="2021-08-22T18:42:13"/>
    <d v="2021-08-22T20:42:13"/>
    <n v="104180"/>
    <n v="382975"/>
    <n v="2"/>
    <x v="5"/>
    <x v="23"/>
    <x v="4"/>
  </r>
  <r>
    <n v="410288"/>
    <d v="2021-08-22T18:42:13"/>
    <d v="2021-08-22T20:42:13"/>
    <n v="219573"/>
    <n v="327633"/>
    <n v="2"/>
    <x v="5"/>
    <x v="23"/>
    <x v="4"/>
  </r>
  <r>
    <n v="410292"/>
    <d v="2021-08-22T18:43:23"/>
    <d v="2021-08-22T22:43:23"/>
    <n v="25851"/>
    <n v="206501"/>
    <n v="4"/>
    <x v="5"/>
    <x v="20"/>
    <x v="4"/>
  </r>
  <r>
    <n v="410297"/>
    <d v="2021-08-22T18:43:23"/>
    <d v="2021-08-22T18:43:23"/>
    <n v="133047"/>
    <n v="58674"/>
    <n v="0"/>
    <x v="5"/>
    <x v="21"/>
    <x v="4"/>
  </r>
  <r>
    <n v="410302"/>
    <d v="2021-08-22T18:43:23"/>
    <d v="2021-08-22T18:43:23"/>
    <n v="307781"/>
    <n v="273603"/>
    <n v="0"/>
    <x v="5"/>
    <x v="21"/>
    <x v="4"/>
  </r>
  <r>
    <n v="410303"/>
    <d v="2021-08-22T18:43:58"/>
    <d v="2021-08-22T19:43:58"/>
    <n v="101304"/>
    <n v="322273"/>
    <n v="1"/>
    <x v="5"/>
    <x v="14"/>
    <x v="4"/>
  </r>
  <r>
    <n v="410306"/>
    <d v="2021-08-22T18:43:58"/>
    <d v="2021-08-22T19:43:58"/>
    <n v="102916"/>
    <n v="347367"/>
    <n v="1"/>
    <x v="5"/>
    <x v="14"/>
    <x v="4"/>
  </r>
  <r>
    <n v="410308"/>
    <d v="2021-08-22T18:45:42"/>
    <d v="2021-08-22T14:45:42"/>
    <n v="254462"/>
    <n v="142106"/>
    <n v="-4"/>
    <x v="5"/>
    <x v="12"/>
    <x v="4"/>
  </r>
  <r>
    <n v="410313"/>
    <d v="2021-08-22T18:45:42"/>
    <d v="2021-08-22T18:45:42"/>
    <n v="93899"/>
    <n v="264283"/>
    <n v="0"/>
    <x v="5"/>
    <x v="21"/>
    <x v="4"/>
  </r>
  <r>
    <n v="410315"/>
    <d v="2021-08-22T18:46:17"/>
    <d v="2021-08-22T19:46:17"/>
    <n v="162722"/>
    <n v="45339"/>
    <n v="1"/>
    <x v="5"/>
    <x v="14"/>
    <x v="4"/>
  </r>
  <r>
    <n v="410319"/>
    <d v="2021-08-22T18:46:17"/>
    <d v="2021-08-22T19:46:17"/>
    <n v="264742"/>
    <n v="250679"/>
    <n v="1"/>
    <x v="5"/>
    <x v="14"/>
    <x v="4"/>
  </r>
  <r>
    <n v="410322"/>
    <d v="2021-08-22T18:47:27"/>
    <d v="2021-08-22T21:47:27"/>
    <n v="279310"/>
    <n v="439981"/>
    <n v="3"/>
    <x v="5"/>
    <x v="19"/>
    <x v="4"/>
  </r>
  <r>
    <n v="410326"/>
    <d v="2021-08-22T18:49:12"/>
    <d v="2021-08-22T20:49:12"/>
    <n v="211548"/>
    <n v="118549"/>
    <n v="2"/>
    <x v="5"/>
    <x v="23"/>
    <x v="4"/>
  </r>
  <r>
    <n v="410331"/>
    <d v="2021-08-22T18:50:22"/>
    <d v="2021-08-22T18:50:22"/>
    <n v="147946"/>
    <n v="202914"/>
    <n v="0"/>
    <x v="5"/>
    <x v="21"/>
    <x v="4"/>
  </r>
  <r>
    <n v="410332"/>
    <d v="2021-08-22T18:50:57"/>
    <d v="2021-08-22T19:50:57"/>
    <n v="99150"/>
    <n v="305608"/>
    <n v="1"/>
    <x v="5"/>
    <x v="14"/>
    <x v="4"/>
  </r>
  <r>
    <n v="410333"/>
    <d v="2021-08-22T18:51:32"/>
    <d v="2021-08-22T20:51:32"/>
    <n v="73927"/>
    <n v="43623"/>
    <n v="2"/>
    <x v="5"/>
    <x v="23"/>
    <x v="4"/>
  </r>
  <r>
    <n v="410338"/>
    <d v="2021-08-22T18:51:50"/>
    <d v="2021-08-22T18:51:50"/>
    <n v="119672"/>
    <n v="61191"/>
    <n v="0"/>
    <x v="5"/>
    <x v="21"/>
    <x v="4"/>
  </r>
  <r>
    <n v="410341"/>
    <d v="2021-08-22T18:52:07"/>
    <d v="2021-08-22T21:52:07"/>
    <n v="30462"/>
    <n v="49263"/>
    <n v="3"/>
    <x v="5"/>
    <x v="19"/>
    <x v="4"/>
  </r>
  <r>
    <n v="410345"/>
    <d v="2021-08-22T18:52:42"/>
    <d v="2021-08-22T18:52:42"/>
    <n v="33847"/>
    <n v="254768"/>
    <n v="0"/>
    <x v="5"/>
    <x v="21"/>
    <x v="4"/>
  </r>
  <r>
    <n v="410347"/>
    <d v="2021-08-22T18:53:17"/>
    <d v="2021-08-22T19:53:17"/>
    <n v="101231"/>
    <n v="175689"/>
    <n v="1"/>
    <x v="5"/>
    <x v="14"/>
    <x v="4"/>
  </r>
  <r>
    <n v="410351"/>
    <d v="2021-08-22T18:53:17"/>
    <d v="2021-08-22T19:53:17"/>
    <n v="172519"/>
    <n v="156268"/>
    <n v="1"/>
    <x v="5"/>
    <x v="14"/>
    <x v="4"/>
  </r>
  <r>
    <n v="410354"/>
    <d v="2021-08-22T18:53:17"/>
    <d v="2021-08-22T19:53:17"/>
    <n v="229475"/>
    <n v="320264"/>
    <n v="1"/>
    <x v="5"/>
    <x v="14"/>
    <x v="4"/>
  </r>
  <r>
    <n v="410359"/>
    <d v="2021-08-22T18:55:37"/>
    <d v="2021-08-22T19:55:37"/>
    <n v="344918"/>
    <n v="192331"/>
    <n v="1"/>
    <x v="5"/>
    <x v="14"/>
    <x v="4"/>
  </r>
  <r>
    <n v="410362"/>
    <d v="2021-08-22T18:56:12"/>
    <d v="2021-08-22T20:56:12"/>
    <n v="340422"/>
    <n v="411922"/>
    <n v="2"/>
    <x v="5"/>
    <x v="23"/>
    <x v="4"/>
  </r>
  <r>
    <n v="410364"/>
    <d v="2021-08-22T18:56:36"/>
    <d v="2021-08-22T19:56:36"/>
    <n v="166678"/>
    <n v="189009"/>
    <n v="1"/>
    <x v="5"/>
    <x v="14"/>
    <x v="4"/>
  </r>
  <r>
    <n v="410367"/>
    <d v="2021-08-22T18:57:07"/>
    <d v="2021-08-22T20:57:07"/>
    <n v="295510"/>
    <n v="145779"/>
    <n v="2"/>
    <x v="5"/>
    <x v="23"/>
    <x v="4"/>
  </r>
  <r>
    <n v="410371"/>
    <d v="2021-08-22T18:57:21"/>
    <d v="2021-08-22T18:57:21"/>
    <n v="257430"/>
    <n v="383352"/>
    <n v="0"/>
    <x v="5"/>
    <x v="21"/>
    <x v="4"/>
  </r>
  <r>
    <n v="410373"/>
    <d v="2021-08-22T18:57:56"/>
    <d v="2021-08-22T19:57:56"/>
    <n v="317524"/>
    <n v="176181"/>
    <n v="1"/>
    <x v="5"/>
    <x v="14"/>
    <x v="4"/>
  </r>
  <r>
    <n v="410374"/>
    <d v="2021-08-22T18:59:37"/>
    <d v="2021-08-22T20:59:37"/>
    <n v="123371"/>
    <n v="41396"/>
    <n v="2"/>
    <x v="5"/>
    <x v="23"/>
    <x v="4"/>
  </r>
  <r>
    <n v="410378"/>
    <d v="2021-08-22T18:59:41"/>
    <d v="2021-08-22T18:59:41"/>
    <n v="134651"/>
    <n v="347008"/>
    <n v="0"/>
    <x v="5"/>
    <x v="21"/>
    <x v="4"/>
  </r>
  <r>
    <n v="410380"/>
    <d v="2021-08-22T19:00:16"/>
    <d v="2021-08-22T20:00:16"/>
    <n v="142502"/>
    <n v="88863"/>
    <n v="1"/>
    <x v="5"/>
    <x v="23"/>
    <x v="4"/>
  </r>
  <r>
    <n v="410384"/>
    <d v="2021-08-22T19:00:16"/>
    <d v="2021-08-22T20:00:16"/>
    <n v="201225"/>
    <n v="458519"/>
    <n v="1"/>
    <x v="5"/>
    <x v="23"/>
    <x v="4"/>
  </r>
  <r>
    <n v="410389"/>
    <d v="2021-08-22T19:00:51"/>
    <d v="2021-08-22T21:00:51"/>
    <n v="95328"/>
    <n v="182984"/>
    <n v="2"/>
    <x v="5"/>
    <x v="19"/>
    <x v="4"/>
  </r>
  <r>
    <n v="410394"/>
    <d v="2021-08-22T19:01:26"/>
    <d v="2021-08-22T22:01:26"/>
    <n v="225444"/>
    <n v="180863"/>
    <n v="3"/>
    <x v="5"/>
    <x v="20"/>
    <x v="4"/>
  </r>
  <r>
    <n v="410396"/>
    <d v="2021-08-22T19:03:46"/>
    <d v="2021-08-22T22:03:46"/>
    <n v="39805"/>
    <n v="180939"/>
    <n v="3"/>
    <x v="5"/>
    <x v="20"/>
    <x v="4"/>
  </r>
  <r>
    <n v="410398"/>
    <d v="2021-08-22T19:04:14"/>
    <d v="2021-08-22T20:04:14"/>
    <n v="113059"/>
    <n v="230507"/>
    <n v="1"/>
    <x v="5"/>
    <x v="23"/>
    <x v="4"/>
  </r>
  <r>
    <n v="410401"/>
    <d v="2021-08-22T19:05:17"/>
    <d v="2021-08-22T23:05:17"/>
    <n v="302756"/>
    <n v="347008"/>
    <n v="4"/>
    <x v="5"/>
    <x v="22"/>
    <x v="4"/>
  </r>
  <r>
    <n v="410402"/>
    <d v="2021-08-22T19:06:14"/>
    <d v="2021-08-23T01:06:14"/>
    <n v="214744"/>
    <n v="411922"/>
    <n v="6"/>
    <x v="5"/>
    <x v="0"/>
    <x v="4"/>
  </r>
  <r>
    <n v="410406"/>
    <d v="2021-08-22T19:09:00"/>
    <d v="2021-08-22T19:09:00"/>
    <n v="240010"/>
    <n v="154256"/>
    <n v="0"/>
    <x v="5"/>
    <x v="14"/>
    <x v="4"/>
  </r>
  <r>
    <n v="410408"/>
    <d v="2021-08-22T19:09:00"/>
    <d v="2021-08-22T19:09:00"/>
    <n v="344889"/>
    <n v="432277"/>
    <n v="0"/>
    <x v="5"/>
    <x v="14"/>
    <x v="4"/>
  </r>
  <r>
    <n v="410409"/>
    <d v="2021-08-22T19:09:35"/>
    <d v="2021-08-22T20:09:35"/>
    <n v="32671"/>
    <n v="439981"/>
    <n v="1"/>
    <x v="5"/>
    <x v="23"/>
    <x v="4"/>
  </r>
  <r>
    <n v="410411"/>
    <d v="2021-08-22T19:11:20"/>
    <d v="2021-08-22T19:11:20"/>
    <n v="330665"/>
    <n v="3876"/>
    <n v="0"/>
    <x v="5"/>
    <x v="14"/>
    <x v="4"/>
  </r>
  <r>
    <n v="410415"/>
    <d v="2021-08-22T19:16:35"/>
    <d v="2021-08-22T20:16:35"/>
    <n v="302794"/>
    <n v="192331"/>
    <n v="1"/>
    <x v="5"/>
    <x v="23"/>
    <x v="4"/>
  </r>
  <r>
    <n v="410417"/>
    <d v="2021-08-22T19:18:43"/>
    <d v="2021-08-22T21:18:43"/>
    <n v="27264"/>
    <n v="238729"/>
    <n v="2"/>
    <x v="5"/>
    <x v="19"/>
    <x v="4"/>
  </r>
  <r>
    <n v="410419"/>
    <d v="2021-08-22T19:18:52"/>
    <d v="2021-08-22T20:18:52"/>
    <n v="66441"/>
    <n v="335876"/>
    <n v="1"/>
    <x v="5"/>
    <x v="23"/>
    <x v="4"/>
  </r>
  <r>
    <n v="410424"/>
    <d v="2021-08-22T19:18:55"/>
    <d v="2021-08-22T20:18:55"/>
    <n v="174474"/>
    <n v="328888"/>
    <n v="1"/>
    <x v="5"/>
    <x v="23"/>
    <x v="4"/>
  </r>
  <r>
    <n v="410426"/>
    <d v="2021-08-22T19:20:51"/>
    <d v="2021-08-22T19:20:51"/>
    <n v="348003"/>
    <n v="157696"/>
    <n v="0"/>
    <x v="5"/>
    <x v="14"/>
    <x v="4"/>
  </r>
  <r>
    <n v="410431"/>
    <d v="2021-08-22T19:21:14"/>
    <d v="2021-08-22T20:21:14"/>
    <n v="199217"/>
    <n v="388561"/>
    <n v="1"/>
    <x v="5"/>
    <x v="23"/>
    <x v="4"/>
  </r>
  <r>
    <n v="410435"/>
    <d v="2021-08-22T19:21:14"/>
    <d v="2021-08-22T20:21:14"/>
    <n v="291636"/>
    <n v="21760"/>
    <n v="1"/>
    <x v="5"/>
    <x v="23"/>
    <x v="4"/>
  </r>
  <r>
    <n v="410439"/>
    <d v="2021-08-22T19:21:49"/>
    <d v="2021-08-22T21:21:49"/>
    <n v="237934"/>
    <n v="373415"/>
    <n v="2"/>
    <x v="5"/>
    <x v="19"/>
    <x v="4"/>
  </r>
  <r>
    <n v="410440"/>
    <d v="2021-08-22T19:22:59"/>
    <d v="2021-08-22T19:22:59"/>
    <n v="113540"/>
    <n v="164160"/>
    <n v="0"/>
    <x v="5"/>
    <x v="14"/>
    <x v="4"/>
  </r>
  <r>
    <n v="410441"/>
    <d v="2021-08-22T19:24:09"/>
    <d v="2021-08-22T20:24:09"/>
    <n v="4216"/>
    <n v="33076"/>
    <n v="1"/>
    <x v="5"/>
    <x v="23"/>
    <x v="4"/>
  </r>
  <r>
    <n v="410444"/>
    <d v="2021-08-22T19:24:44"/>
    <d v="2021-08-22T22:24:44"/>
    <n v="209565"/>
    <n v="267896"/>
    <n v="3"/>
    <x v="5"/>
    <x v="20"/>
    <x v="4"/>
  </r>
  <r>
    <n v="410448"/>
    <d v="2021-08-22T19:24:44"/>
    <d v="2021-08-22T22:24:44"/>
    <n v="227478"/>
    <n v="433247"/>
    <n v="3"/>
    <x v="5"/>
    <x v="20"/>
    <x v="4"/>
  </r>
  <r>
    <n v="410453"/>
    <d v="2021-08-22T19:27:13"/>
    <d v="2021-08-22T22:27:13"/>
    <n v="60420"/>
    <n v="154256"/>
    <n v="3"/>
    <x v="5"/>
    <x v="20"/>
    <x v="4"/>
  </r>
  <r>
    <n v="410457"/>
    <d v="2021-08-22T19:27:39"/>
    <d v="2021-08-22T19:27:39"/>
    <n v="204367"/>
    <n v="245484"/>
    <n v="0"/>
    <x v="5"/>
    <x v="14"/>
    <x v="4"/>
  </r>
  <r>
    <n v="410458"/>
    <d v="2021-08-22T19:28:14"/>
    <d v="2021-08-22T20:28:14"/>
    <n v="132341"/>
    <n v="394819"/>
    <n v="1"/>
    <x v="5"/>
    <x v="23"/>
    <x v="4"/>
  </r>
  <r>
    <n v="410460"/>
    <d v="2021-08-22T19:28:14"/>
    <d v="2021-08-22T20:28:14"/>
    <n v="297987"/>
    <n v="437309"/>
    <n v="1"/>
    <x v="5"/>
    <x v="23"/>
    <x v="4"/>
  </r>
  <r>
    <n v="410461"/>
    <d v="2021-08-22T19:29:59"/>
    <d v="2021-08-22T19:29:59"/>
    <n v="36132"/>
    <n v="118549"/>
    <n v="0"/>
    <x v="5"/>
    <x v="14"/>
    <x v="4"/>
  </r>
  <r>
    <n v="410462"/>
    <d v="2021-08-22T19:32:19"/>
    <d v="2021-08-22T19:32:19"/>
    <n v="19323"/>
    <n v="226626"/>
    <n v="0"/>
    <x v="5"/>
    <x v="14"/>
    <x v="4"/>
  </r>
  <r>
    <n v="410465"/>
    <d v="2021-08-22T19:32:53"/>
    <d v="2021-08-22T20:32:53"/>
    <n v="33860"/>
    <n v="443457"/>
    <n v="1"/>
    <x v="5"/>
    <x v="23"/>
    <x v="4"/>
  </r>
  <r>
    <n v="410467"/>
    <d v="2021-08-22T19:33:28"/>
    <d v="2021-08-22T21:33:28"/>
    <n v="65177"/>
    <n v="297015"/>
    <n v="2"/>
    <x v="5"/>
    <x v="19"/>
    <x v="4"/>
  </r>
  <r>
    <n v="410470"/>
    <d v="2021-08-22T19:33:28"/>
    <d v="2021-08-22T21:33:28"/>
    <n v="267899"/>
    <n v="104958"/>
    <n v="2"/>
    <x v="5"/>
    <x v="19"/>
    <x v="4"/>
  </r>
  <r>
    <n v="410471"/>
    <d v="2021-08-22T19:33:28"/>
    <d v="2021-08-22T21:33:28"/>
    <n v="303673"/>
    <n v="66937"/>
    <n v="2"/>
    <x v="5"/>
    <x v="19"/>
    <x v="4"/>
  </r>
  <r>
    <n v="410473"/>
    <d v="2021-08-22T19:34:38"/>
    <d v="2021-08-22T19:34:38"/>
    <n v="326499"/>
    <n v="267852"/>
    <n v="0"/>
    <x v="5"/>
    <x v="14"/>
    <x v="4"/>
  </r>
  <r>
    <n v="410475"/>
    <d v="2021-08-22T19:35:13"/>
    <d v="2021-08-22T20:35:13"/>
    <n v="130736"/>
    <n v="88863"/>
    <n v="1"/>
    <x v="5"/>
    <x v="23"/>
    <x v="4"/>
  </r>
  <r>
    <n v="410478"/>
    <d v="2021-08-22T19:38:08"/>
    <d v="2021-08-22T21:38:08"/>
    <n v="309227"/>
    <n v="120139"/>
    <n v="2"/>
    <x v="5"/>
    <x v="19"/>
    <x v="4"/>
  </r>
  <r>
    <n v="410482"/>
    <d v="2021-08-22T19:38:43"/>
    <d v="2021-08-22T22:38:43"/>
    <n v="259775"/>
    <n v="46164"/>
    <n v="3"/>
    <x v="5"/>
    <x v="20"/>
    <x v="4"/>
  </r>
  <r>
    <n v="410484"/>
    <d v="2021-08-22T19:39:08"/>
    <d v="2021-08-22T21:39:08"/>
    <n v="162305"/>
    <n v="96007"/>
    <n v="2"/>
    <x v="5"/>
    <x v="19"/>
    <x v="4"/>
  </r>
  <r>
    <n v="410485"/>
    <d v="2021-08-22T19:39:53"/>
    <d v="2021-08-22T20:39:53"/>
    <n v="18966"/>
    <n v="343491"/>
    <n v="1"/>
    <x v="5"/>
    <x v="23"/>
    <x v="4"/>
  </r>
  <r>
    <n v="410490"/>
    <d v="2021-08-22T19:39:53"/>
    <d v="2021-08-22T20:39:53"/>
    <n v="67750"/>
    <n v="202651"/>
    <n v="1"/>
    <x v="5"/>
    <x v="23"/>
    <x v="4"/>
  </r>
  <r>
    <n v="410495"/>
    <d v="2021-08-22T19:41:12"/>
    <d v="2021-08-22T21:41:12"/>
    <n v="338282"/>
    <n v="397"/>
    <n v="2"/>
    <x v="5"/>
    <x v="19"/>
    <x v="4"/>
  </r>
  <r>
    <n v="410500"/>
    <d v="2021-08-22T19:41:38"/>
    <d v="2021-08-22T19:41:38"/>
    <n v="81625"/>
    <n v="330333"/>
    <n v="0"/>
    <x v="5"/>
    <x v="14"/>
    <x v="4"/>
  </r>
  <r>
    <n v="410502"/>
    <d v="2021-08-22T19:41:38"/>
    <d v="2021-08-22T19:41:38"/>
    <n v="180764"/>
    <n v="123720"/>
    <n v="0"/>
    <x v="5"/>
    <x v="14"/>
    <x v="4"/>
  </r>
  <r>
    <n v="410506"/>
    <d v="2021-08-22T19:42:13"/>
    <d v="2021-08-22T20:42:13"/>
    <n v="115699"/>
    <n v="263568"/>
    <n v="1"/>
    <x v="5"/>
    <x v="23"/>
    <x v="4"/>
  </r>
  <r>
    <n v="410508"/>
    <d v="2021-08-22T19:43:24"/>
    <d v="2021-08-22T19:43:24"/>
    <n v="298295"/>
    <n v="347008"/>
    <n v="0"/>
    <x v="5"/>
    <x v="14"/>
    <x v="4"/>
  </r>
  <r>
    <n v="410510"/>
    <d v="2021-08-22T19:44:11"/>
    <d v="2021-08-22T22:44:11"/>
    <n v="178793"/>
    <n v="439981"/>
    <n v="3"/>
    <x v="5"/>
    <x v="20"/>
    <x v="4"/>
  </r>
  <r>
    <n v="410512"/>
    <d v="2021-08-22T19:45:49"/>
    <d v="2021-08-22T21:45:49"/>
    <n v="27919"/>
    <n v="382416"/>
    <n v="2"/>
    <x v="5"/>
    <x v="19"/>
    <x v="4"/>
  </r>
  <r>
    <n v="410514"/>
    <d v="2021-08-22T19:47:27"/>
    <d v="2021-08-22T21:47:27"/>
    <n v="203460"/>
    <n v="76405"/>
    <n v="2"/>
    <x v="5"/>
    <x v="19"/>
    <x v="4"/>
  </r>
  <r>
    <n v="410515"/>
    <d v="2021-08-22T19:47:53"/>
    <d v="2021-08-22T12:47:53"/>
    <n v="210002"/>
    <n v="111368"/>
    <n v="-7"/>
    <x v="5"/>
    <x v="16"/>
    <x v="4"/>
  </r>
  <r>
    <n v="410519"/>
    <d v="2021-08-22T19:49:12"/>
    <d v="2021-08-22T20:49:12"/>
    <n v="106077"/>
    <n v="411922"/>
    <n v="1"/>
    <x v="5"/>
    <x v="23"/>
    <x v="4"/>
  </r>
  <r>
    <n v="410524"/>
    <d v="2021-08-22T19:49:47"/>
    <d v="2021-08-22T21:49:47"/>
    <n v="70239"/>
    <n v="226626"/>
    <n v="2"/>
    <x v="5"/>
    <x v="19"/>
    <x v="4"/>
  </r>
  <r>
    <n v="410527"/>
    <d v="2021-08-22T19:49:47"/>
    <d v="2021-08-22T21:49:47"/>
    <n v="147249"/>
    <n v="204394"/>
    <n v="2"/>
    <x v="5"/>
    <x v="19"/>
    <x v="4"/>
  </r>
  <r>
    <n v="410531"/>
    <d v="2021-08-22T19:52:07"/>
    <d v="2021-08-22T21:52:07"/>
    <n v="15335"/>
    <n v="251574"/>
    <n v="2"/>
    <x v="5"/>
    <x v="19"/>
    <x v="4"/>
  </r>
  <r>
    <n v="410536"/>
    <d v="2021-08-22T19:52:19"/>
    <d v="2021-08-22T22:52:19"/>
    <n v="23295"/>
    <n v="30180"/>
    <n v="3"/>
    <x v="5"/>
    <x v="20"/>
    <x v="4"/>
  </r>
  <r>
    <n v="410538"/>
    <d v="2021-08-22T19:52:19"/>
    <d v="2021-08-22T22:52:19"/>
    <n v="65761"/>
    <n v="158978"/>
    <n v="3"/>
    <x v="5"/>
    <x v="20"/>
    <x v="4"/>
  </r>
  <r>
    <n v="410543"/>
    <d v="2021-08-22T19:52:53"/>
    <d v="2021-08-22T19:52:53"/>
    <n v="14297"/>
    <n v="200789"/>
    <n v="0"/>
    <x v="5"/>
    <x v="14"/>
    <x v="4"/>
  </r>
  <r>
    <n v="410548"/>
    <d v="2021-08-22T19:53:52"/>
    <d v="2021-08-22T20:53:52"/>
    <n v="247212"/>
    <n v="472712"/>
    <n v="1"/>
    <x v="5"/>
    <x v="23"/>
    <x v="4"/>
  </r>
  <r>
    <n v="410553"/>
    <d v="2021-08-22T19:54:27"/>
    <d v="2021-08-22T21:54:27"/>
    <n v="41432"/>
    <n v="83136"/>
    <n v="2"/>
    <x v="5"/>
    <x v="19"/>
    <x v="4"/>
  </r>
  <r>
    <n v="410556"/>
    <d v="2021-08-22T19:54:27"/>
    <d v="2021-08-22T21:54:27"/>
    <n v="161263"/>
    <n v="341025"/>
    <n v="2"/>
    <x v="5"/>
    <x v="19"/>
    <x v="4"/>
  </r>
  <r>
    <n v="410558"/>
    <d v="2021-08-22T19:54:27"/>
    <d v="2021-08-22T21:54:27"/>
    <n v="181304"/>
    <n v="451624"/>
    <n v="2"/>
    <x v="5"/>
    <x v="19"/>
    <x v="4"/>
  </r>
  <r>
    <n v="410559"/>
    <d v="2021-08-22T19:54:47"/>
    <d v="2021-08-22T21:54:47"/>
    <n v="240721"/>
    <n v="250679"/>
    <n v="2"/>
    <x v="5"/>
    <x v="19"/>
    <x v="4"/>
  </r>
  <r>
    <n v="410564"/>
    <d v="2021-08-22T19:55:47"/>
    <d v="2021-08-22T20:55:47"/>
    <n v="32194"/>
    <n v="88863"/>
    <n v="1"/>
    <x v="5"/>
    <x v="23"/>
    <x v="4"/>
  </r>
  <r>
    <n v="410567"/>
    <d v="2021-08-22T19:56:47"/>
    <d v="2021-08-22T21:56:47"/>
    <n v="28107"/>
    <n v="230507"/>
    <n v="2"/>
    <x v="5"/>
    <x v="19"/>
    <x v="4"/>
  </r>
  <r>
    <n v="410572"/>
    <d v="2021-08-22T19:56:47"/>
    <d v="2021-08-22T21:56:47"/>
    <n v="30117"/>
    <n v="230507"/>
    <n v="2"/>
    <x v="5"/>
    <x v="19"/>
    <x v="4"/>
  </r>
  <r>
    <n v="410576"/>
    <d v="2021-08-22T19:59:06"/>
    <d v="2021-08-22T21:59:06"/>
    <n v="90885"/>
    <n v="293468"/>
    <n v="2"/>
    <x v="5"/>
    <x v="19"/>
    <x v="4"/>
  </r>
  <r>
    <n v="410579"/>
    <d v="2021-08-22T20:00:16"/>
    <d v="2021-08-22T20:00:16"/>
    <n v="197037"/>
    <n v="250679"/>
    <n v="0"/>
    <x v="5"/>
    <x v="23"/>
    <x v="4"/>
  </r>
  <r>
    <n v="410580"/>
    <d v="2021-08-22T20:00:29"/>
    <d v="2021-08-22T21:00:29"/>
    <n v="166861"/>
    <n v="217287"/>
    <n v="1"/>
    <x v="5"/>
    <x v="19"/>
    <x v="4"/>
  </r>
  <r>
    <n v="410582"/>
    <d v="2021-08-22T20:00:51"/>
    <d v="2021-08-22T21:00:51"/>
    <n v="162950"/>
    <n v="439981"/>
    <n v="1"/>
    <x v="5"/>
    <x v="19"/>
    <x v="4"/>
  </r>
  <r>
    <n v="410587"/>
    <d v="2021-08-22T20:00:51"/>
    <d v="2021-08-22T21:00:51"/>
    <n v="306879"/>
    <n v="91930"/>
    <n v="1"/>
    <x v="5"/>
    <x v="19"/>
    <x v="4"/>
  </r>
  <r>
    <n v="410589"/>
    <d v="2021-08-22T20:02:36"/>
    <d v="2021-08-22T20:02:36"/>
    <n v="170515"/>
    <n v="182191"/>
    <n v="0"/>
    <x v="5"/>
    <x v="23"/>
    <x v="4"/>
  </r>
  <r>
    <n v="410592"/>
    <d v="2021-08-22T20:02:39"/>
    <d v="2021-08-22T21:02:39"/>
    <n v="252561"/>
    <n v="464315"/>
    <n v="1"/>
    <x v="5"/>
    <x v="19"/>
    <x v="4"/>
  </r>
  <r>
    <n v="410597"/>
    <d v="2021-08-22T20:02:57"/>
    <d v="2021-08-22T20:02:57"/>
    <n v="217294"/>
    <n v="179296"/>
    <n v="0"/>
    <x v="5"/>
    <x v="23"/>
    <x v="4"/>
  </r>
  <r>
    <n v="410600"/>
    <d v="2021-08-22T20:03:11"/>
    <d v="2021-08-23T01:03:11"/>
    <n v="263447"/>
    <n v="413014"/>
    <n v="5"/>
    <x v="5"/>
    <x v="0"/>
    <x v="4"/>
  </r>
  <r>
    <n v="410602"/>
    <d v="2021-08-22T20:03:11"/>
    <d v="2021-08-22T21:03:11"/>
    <n v="226356"/>
    <n v="250679"/>
    <n v="1"/>
    <x v="5"/>
    <x v="19"/>
    <x v="4"/>
  </r>
  <r>
    <n v="410606"/>
    <d v="2021-08-22T20:04:21"/>
    <d v="2021-08-22T23:04:21"/>
    <n v="159069"/>
    <n v="250679"/>
    <n v="3"/>
    <x v="5"/>
    <x v="22"/>
    <x v="4"/>
  </r>
  <r>
    <n v="410608"/>
    <d v="2021-08-22T20:06:06"/>
    <d v="2021-08-22T22:06:06"/>
    <n v="203104"/>
    <n v="86587"/>
    <n v="2"/>
    <x v="5"/>
    <x v="20"/>
    <x v="4"/>
  </r>
  <r>
    <n v="410613"/>
    <d v="2021-08-22T20:06:41"/>
    <d v="2021-08-22T23:06:41"/>
    <n v="237122"/>
    <n v="461405"/>
    <n v="3"/>
    <x v="5"/>
    <x v="22"/>
    <x v="4"/>
  </r>
  <r>
    <n v="410615"/>
    <d v="2021-08-22T20:07:23"/>
    <d v="2021-08-23T02:07:23"/>
    <n v="108660"/>
    <n v="347393"/>
    <n v="6"/>
    <x v="5"/>
    <x v="2"/>
    <x v="4"/>
  </r>
  <r>
    <n v="410617"/>
    <d v="2021-08-22T20:07:51"/>
    <d v="2021-08-22T21:07:51"/>
    <n v="114563"/>
    <n v="150985"/>
    <n v="1"/>
    <x v="5"/>
    <x v="19"/>
    <x v="4"/>
  </r>
  <r>
    <n v="410621"/>
    <d v="2021-08-22T20:07:51"/>
    <d v="2021-08-22T21:07:51"/>
    <n v="140392"/>
    <n v="444323"/>
    <n v="1"/>
    <x v="5"/>
    <x v="19"/>
    <x v="4"/>
  </r>
  <r>
    <n v="410622"/>
    <d v="2021-08-22T20:09:35"/>
    <d v="2021-08-22T20:09:35"/>
    <n v="276554"/>
    <n v="88863"/>
    <n v="0"/>
    <x v="5"/>
    <x v="23"/>
    <x v="4"/>
  </r>
  <r>
    <n v="410626"/>
    <d v="2021-08-22T20:10:20"/>
    <d v="2021-08-22T22:10:20"/>
    <n v="237913"/>
    <n v="258219"/>
    <n v="2"/>
    <x v="5"/>
    <x v="20"/>
    <x v="4"/>
  </r>
  <r>
    <n v="410630"/>
    <d v="2021-08-22T20:13:40"/>
    <d v="2021-08-22T23:13:40"/>
    <n v="101973"/>
    <n v="253060"/>
    <n v="3"/>
    <x v="5"/>
    <x v="22"/>
    <x v="4"/>
  </r>
  <r>
    <n v="410633"/>
    <d v="2021-08-22T20:13:40"/>
    <d v="2021-08-22T23:13:40"/>
    <n v="154833"/>
    <n v="250679"/>
    <n v="3"/>
    <x v="5"/>
    <x v="22"/>
    <x v="4"/>
  </r>
  <r>
    <n v="410635"/>
    <d v="2021-08-22T20:13:40"/>
    <d v="2021-08-22T23:13:40"/>
    <n v="272437"/>
    <n v="346022"/>
    <n v="3"/>
    <x v="5"/>
    <x v="22"/>
    <x v="4"/>
  </r>
  <r>
    <n v="410638"/>
    <d v="2021-08-22T20:14:50"/>
    <d v="2021-08-22T21:14:50"/>
    <n v="271050"/>
    <n v="304722"/>
    <n v="1"/>
    <x v="5"/>
    <x v="19"/>
    <x v="4"/>
  </r>
  <r>
    <n v="410643"/>
    <d v="2021-08-22T20:14:50"/>
    <d v="2021-08-22T21:14:50"/>
    <n v="318358"/>
    <n v="404645"/>
    <n v="1"/>
    <x v="5"/>
    <x v="19"/>
    <x v="4"/>
  </r>
  <r>
    <n v="410648"/>
    <d v="2021-08-22T20:15:25"/>
    <d v="2021-08-22T22:15:25"/>
    <n v="277192"/>
    <n v="208533"/>
    <n v="2"/>
    <x v="5"/>
    <x v="20"/>
    <x v="4"/>
  </r>
  <r>
    <n v="410651"/>
    <d v="2021-08-22T20:15:26"/>
    <d v="2021-08-22T22:15:26"/>
    <n v="57930"/>
    <n v="196347"/>
    <n v="2"/>
    <x v="5"/>
    <x v="20"/>
    <x v="4"/>
  </r>
  <r>
    <n v="410654"/>
    <d v="2021-08-22T20:17:45"/>
    <d v="2021-08-22T22:17:45"/>
    <n v="290987"/>
    <n v="82850"/>
    <n v="2"/>
    <x v="5"/>
    <x v="20"/>
    <x v="4"/>
  </r>
  <r>
    <n v="410659"/>
    <d v="2021-08-22T20:18:20"/>
    <d v="2021-08-22T23:18:20"/>
    <n v="298247"/>
    <n v="411922"/>
    <n v="3"/>
    <x v="5"/>
    <x v="22"/>
    <x v="4"/>
  </r>
  <r>
    <n v="410664"/>
    <d v="2021-08-22T20:23:34"/>
    <d v="2021-08-22T16:23:34"/>
    <n v="45108"/>
    <n v="176645"/>
    <n v="-4"/>
    <x v="5"/>
    <x v="11"/>
    <x v="4"/>
  </r>
  <r>
    <n v="410666"/>
    <d v="2021-08-22T20:24:08"/>
    <d v="2021-08-22T20:24:08"/>
    <n v="231933"/>
    <n v="158978"/>
    <n v="0"/>
    <x v="5"/>
    <x v="23"/>
    <x v="4"/>
  </r>
  <r>
    <n v="410669"/>
    <d v="2021-08-22T20:24:09"/>
    <d v="2021-08-22T21:24:09"/>
    <n v="281131"/>
    <n v="421419"/>
    <n v="1"/>
    <x v="5"/>
    <x v="19"/>
    <x v="4"/>
  </r>
  <r>
    <n v="410671"/>
    <d v="2021-08-22T20:25:46"/>
    <d v="2021-08-22T21:25:46"/>
    <n v="56203"/>
    <n v="227775"/>
    <n v="1"/>
    <x v="5"/>
    <x v="19"/>
    <x v="4"/>
  </r>
  <r>
    <n v="410676"/>
    <d v="2021-08-22T20:26:07"/>
    <d v="2021-08-22T22:26:07"/>
    <n v="337906"/>
    <n v="438887"/>
    <n v="2"/>
    <x v="5"/>
    <x v="20"/>
    <x v="4"/>
  </r>
  <r>
    <n v="410681"/>
    <d v="2021-08-22T20:26:12"/>
    <d v="2021-08-22T21:26:12"/>
    <n v="79697"/>
    <n v="358602"/>
    <n v="1"/>
    <x v="5"/>
    <x v="19"/>
    <x v="4"/>
  </r>
  <r>
    <n v="410682"/>
    <d v="2021-08-22T20:27:26"/>
    <d v="2021-08-22T20:27:26"/>
    <n v="234938"/>
    <n v="297541"/>
    <n v="0"/>
    <x v="5"/>
    <x v="23"/>
    <x v="4"/>
  </r>
  <r>
    <n v="410685"/>
    <d v="2021-08-22T20:28:40"/>
    <d v="2021-08-22T22:28:40"/>
    <n v="92966"/>
    <n v="320620"/>
    <n v="2"/>
    <x v="5"/>
    <x v="20"/>
    <x v="4"/>
  </r>
  <r>
    <n v="410689"/>
    <d v="2021-08-22T20:30:34"/>
    <d v="2021-08-22T20:30:34"/>
    <n v="193080"/>
    <n v="455424"/>
    <n v="0"/>
    <x v="5"/>
    <x v="23"/>
    <x v="4"/>
  </r>
  <r>
    <n v="410693"/>
    <d v="2021-08-22T20:33:28"/>
    <d v="2021-08-22T21:33:28"/>
    <n v="288395"/>
    <n v="293468"/>
    <n v="1"/>
    <x v="5"/>
    <x v="19"/>
    <x v="4"/>
  </r>
  <r>
    <n v="410697"/>
    <d v="2021-08-22T20:34:03"/>
    <d v="2021-08-22T22:34:03"/>
    <n v="181665"/>
    <n v="241927"/>
    <n v="2"/>
    <x v="5"/>
    <x v="20"/>
    <x v="4"/>
  </r>
  <r>
    <n v="410699"/>
    <d v="2021-08-22T20:34:38"/>
    <d v="2021-08-22T23:34:38"/>
    <n v="21507"/>
    <n v="301748"/>
    <n v="3"/>
    <x v="5"/>
    <x v="22"/>
    <x v="4"/>
  </r>
  <r>
    <n v="410702"/>
    <d v="2021-08-22T20:35:31"/>
    <d v="2021-08-22T22:35:31"/>
    <n v="296869"/>
    <n v="440811"/>
    <n v="2"/>
    <x v="5"/>
    <x v="20"/>
    <x v="4"/>
  </r>
  <r>
    <n v="410704"/>
    <d v="2021-08-22T20:37:33"/>
    <d v="2021-08-22T20:37:33"/>
    <n v="340464"/>
    <n v="224856"/>
    <n v="0"/>
    <x v="5"/>
    <x v="23"/>
    <x v="4"/>
  </r>
  <r>
    <n v="410705"/>
    <d v="2021-08-22T20:38:08"/>
    <d v="2021-08-22T21:38:08"/>
    <n v="24806"/>
    <n v="325852"/>
    <n v="1"/>
    <x v="5"/>
    <x v="19"/>
    <x v="4"/>
  </r>
  <r>
    <n v="410710"/>
    <d v="2021-08-22T20:38:08"/>
    <d v="2021-08-22T21:38:08"/>
    <n v="91390"/>
    <n v="128969"/>
    <n v="1"/>
    <x v="5"/>
    <x v="19"/>
    <x v="4"/>
  </r>
  <r>
    <n v="410711"/>
    <d v="2021-08-22T20:38:43"/>
    <d v="2021-08-22T22:38:43"/>
    <n v="143917"/>
    <n v="275232"/>
    <n v="2"/>
    <x v="5"/>
    <x v="20"/>
    <x v="4"/>
  </r>
  <r>
    <n v="410714"/>
    <d v="2021-08-22T20:39:34"/>
    <d v="2021-08-22T23:39:34"/>
    <n v="107645"/>
    <n v="250679"/>
    <n v="3"/>
    <x v="5"/>
    <x v="22"/>
    <x v="4"/>
  </r>
  <r>
    <n v="410716"/>
    <d v="2021-08-22T20:40:28"/>
    <d v="2021-08-22T21:40:28"/>
    <n v="159538"/>
    <n v="332714"/>
    <n v="1"/>
    <x v="5"/>
    <x v="19"/>
    <x v="4"/>
  </r>
  <r>
    <n v="410719"/>
    <d v="2021-08-22T20:40:28"/>
    <d v="2021-08-22T21:40:28"/>
    <n v="189781"/>
    <n v="42705"/>
    <n v="1"/>
    <x v="5"/>
    <x v="19"/>
    <x v="4"/>
  </r>
  <r>
    <n v="410722"/>
    <d v="2021-08-22T20:40:28"/>
    <d v="2021-08-22T21:40:28"/>
    <n v="220241"/>
    <n v="241927"/>
    <n v="1"/>
    <x v="5"/>
    <x v="19"/>
    <x v="4"/>
  </r>
  <r>
    <n v="410725"/>
    <d v="2021-08-22T20:41:03"/>
    <d v="2021-08-22T22:41:03"/>
    <n v="279987"/>
    <n v="389877"/>
    <n v="2"/>
    <x v="5"/>
    <x v="20"/>
    <x v="4"/>
  </r>
  <r>
    <n v="410726"/>
    <d v="2021-08-22T20:42:14"/>
    <d v="2021-08-22T23:42:14"/>
    <n v="74419"/>
    <n v="202865"/>
    <n v="3"/>
    <x v="5"/>
    <x v="22"/>
    <x v="4"/>
  </r>
  <r>
    <n v="410727"/>
    <d v="2021-08-22T20:42:48"/>
    <d v="2021-08-22T21:42:48"/>
    <n v="286211"/>
    <n v="142733"/>
    <n v="1"/>
    <x v="5"/>
    <x v="19"/>
    <x v="4"/>
  </r>
  <r>
    <n v="410731"/>
    <d v="2021-08-22T20:45:07"/>
    <d v="2021-08-22T21:45:07"/>
    <n v="336823"/>
    <n v="401945"/>
    <n v="1"/>
    <x v="5"/>
    <x v="19"/>
    <x v="4"/>
  </r>
  <r>
    <n v="410732"/>
    <d v="2021-08-22T20:46:12"/>
    <d v="2021-08-22T21:46:12"/>
    <n v="21967"/>
    <n v="411922"/>
    <n v="1"/>
    <x v="5"/>
    <x v="19"/>
    <x v="4"/>
  </r>
  <r>
    <n v="410733"/>
    <d v="2021-08-22T20:47:27"/>
    <d v="2021-08-22T21:47:27"/>
    <n v="81790"/>
    <n v="73223"/>
    <n v="1"/>
    <x v="5"/>
    <x v="19"/>
    <x v="4"/>
  </r>
  <r>
    <n v="410738"/>
    <d v="2021-08-22T20:50:22"/>
    <d v="2021-08-22T22:50:22"/>
    <n v="274329"/>
    <n v="248241"/>
    <n v="2"/>
    <x v="5"/>
    <x v="20"/>
    <x v="4"/>
  </r>
  <r>
    <n v="410740"/>
    <d v="2021-08-22T20:51:32"/>
    <d v="2021-08-22T16:51:32"/>
    <n v="344802"/>
    <n v="270383"/>
    <n v="-4"/>
    <x v="5"/>
    <x v="11"/>
    <x v="4"/>
  </r>
  <r>
    <n v="410744"/>
    <d v="2021-08-22T20:51:32"/>
    <d v="2021-08-22T20:51:32"/>
    <n v="114027"/>
    <n v="258219"/>
    <n v="0"/>
    <x v="5"/>
    <x v="23"/>
    <x v="4"/>
  </r>
  <r>
    <n v="410745"/>
    <d v="2021-08-22T20:52:21"/>
    <d v="2021-08-22T22:52:21"/>
    <n v="19348"/>
    <n v="258219"/>
    <n v="2"/>
    <x v="5"/>
    <x v="20"/>
    <x v="4"/>
  </r>
  <r>
    <n v="410746"/>
    <d v="2021-08-22T20:52:42"/>
    <d v="2021-08-22T22:52:42"/>
    <n v="185266"/>
    <n v="304128"/>
    <n v="2"/>
    <x v="5"/>
    <x v="20"/>
    <x v="4"/>
  </r>
  <r>
    <n v="410747"/>
    <d v="2021-08-22T20:52:48"/>
    <d v="2021-08-22T20:52:48"/>
    <n v="82619"/>
    <n v="33076"/>
    <n v="0"/>
    <x v="5"/>
    <x v="23"/>
    <x v="4"/>
  </r>
  <r>
    <n v="410752"/>
    <d v="2021-08-22T20:53:53"/>
    <d v="2021-08-22T20:53:53"/>
    <n v="253638"/>
    <n v="344690"/>
    <n v="0"/>
    <x v="5"/>
    <x v="23"/>
    <x v="4"/>
  </r>
  <r>
    <n v="410753"/>
    <d v="2021-08-22T20:54:27"/>
    <d v="2021-08-22T21:54:27"/>
    <n v="123206"/>
    <n v="85026"/>
    <n v="1"/>
    <x v="5"/>
    <x v="19"/>
    <x v="4"/>
  </r>
  <r>
    <n v="410756"/>
    <d v="2021-08-22T20:55:37"/>
    <d v="2021-08-22T23:55:37"/>
    <n v="31348"/>
    <n v="387595"/>
    <n v="3"/>
    <x v="5"/>
    <x v="22"/>
    <x v="4"/>
  </r>
  <r>
    <n v="410761"/>
    <d v="2021-08-22T20:55:37"/>
    <d v="2021-08-22T23:55:37"/>
    <n v="348715"/>
    <n v="12738"/>
    <n v="3"/>
    <x v="5"/>
    <x v="22"/>
    <x v="4"/>
  </r>
  <r>
    <n v="410763"/>
    <d v="2021-08-22T20:55:52"/>
    <d v="2021-08-23T05:55:52"/>
    <n v="254283"/>
    <n v="250679"/>
    <n v="9"/>
    <x v="5"/>
    <x v="6"/>
    <x v="4"/>
  </r>
  <r>
    <n v="410768"/>
    <d v="2021-08-22T20:57:21"/>
    <d v="2021-08-22T22:57:21"/>
    <n v="5098"/>
    <n v="112334"/>
    <n v="2"/>
    <x v="5"/>
    <x v="20"/>
    <x v="4"/>
  </r>
  <r>
    <n v="410773"/>
    <d v="2021-08-22T21:00:29"/>
    <d v="2021-08-22T22:00:29"/>
    <n v="58281"/>
    <n v="331472"/>
    <n v="1"/>
    <x v="5"/>
    <x v="20"/>
    <x v="4"/>
  </r>
  <r>
    <n v="410776"/>
    <d v="2021-08-22T21:00:39"/>
    <d v="2021-08-23T00:00:39"/>
    <n v="253566"/>
    <n v="473323"/>
    <n v="3"/>
    <x v="5"/>
    <x v="1"/>
    <x v="4"/>
  </r>
  <r>
    <n v="410780"/>
    <d v="2021-08-22T21:00:51"/>
    <d v="2021-08-22T21:00:51"/>
    <n v="136355"/>
    <n v="421145"/>
    <n v="0"/>
    <x v="5"/>
    <x v="19"/>
    <x v="4"/>
  </r>
  <r>
    <n v="410781"/>
    <d v="2021-08-22T21:01:26"/>
    <d v="2021-08-22T22:01:26"/>
    <n v="154045"/>
    <n v="118549"/>
    <n v="1"/>
    <x v="5"/>
    <x v="20"/>
    <x v="4"/>
  </r>
  <r>
    <n v="410783"/>
    <d v="2021-08-22T21:01:26"/>
    <d v="2021-08-22T22:01:26"/>
    <n v="230572"/>
    <n v="162482"/>
    <n v="1"/>
    <x v="5"/>
    <x v="20"/>
    <x v="4"/>
  </r>
  <r>
    <n v="410785"/>
    <d v="2021-08-22T21:01:26"/>
    <d v="2021-08-22T22:01:26"/>
    <n v="337166"/>
    <n v="238798"/>
    <n v="1"/>
    <x v="5"/>
    <x v="20"/>
    <x v="4"/>
  </r>
  <r>
    <n v="410788"/>
    <d v="2021-08-22T21:02:33"/>
    <d v="2021-08-22T23:02:33"/>
    <n v="276900"/>
    <n v="230507"/>
    <n v="2"/>
    <x v="5"/>
    <x v="22"/>
    <x v="4"/>
  </r>
  <r>
    <n v="410790"/>
    <d v="2021-08-22T21:02:36"/>
    <d v="2021-08-23T00:02:36"/>
    <n v="269684"/>
    <n v="318588"/>
    <n v="3"/>
    <x v="5"/>
    <x v="1"/>
    <x v="4"/>
  </r>
  <r>
    <n v="410795"/>
    <d v="2021-08-22T21:05:31"/>
    <d v="2021-08-22T21:05:31"/>
    <n v="162611"/>
    <n v="4199"/>
    <n v="0"/>
    <x v="5"/>
    <x v="19"/>
    <x v="4"/>
  </r>
  <r>
    <n v="410797"/>
    <d v="2021-08-22T21:05:31"/>
    <d v="2021-08-22T21:05:31"/>
    <n v="243508"/>
    <n v="367087"/>
    <n v="0"/>
    <x v="5"/>
    <x v="19"/>
    <x v="4"/>
  </r>
  <r>
    <n v="410799"/>
    <d v="2021-08-22T21:09:37"/>
    <d v="2021-08-22T21:09:37"/>
    <n v="23451"/>
    <n v="250679"/>
    <n v="0"/>
    <x v="5"/>
    <x v="19"/>
    <x v="4"/>
  </r>
  <r>
    <n v="410803"/>
    <d v="2021-08-22T21:10:10"/>
    <d v="2021-08-22T21:10:10"/>
    <n v="171682"/>
    <n v="150225"/>
    <n v="0"/>
    <x v="5"/>
    <x v="19"/>
    <x v="4"/>
  </r>
  <r>
    <n v="410807"/>
    <d v="2021-08-22T21:10:10"/>
    <d v="2021-08-22T21:10:10"/>
    <n v="274379"/>
    <n v="153893"/>
    <n v="0"/>
    <x v="5"/>
    <x v="19"/>
    <x v="4"/>
  </r>
  <r>
    <n v="410811"/>
    <d v="2021-08-22T21:10:45"/>
    <d v="2021-08-22T22:10:45"/>
    <n v="349495"/>
    <n v="351740"/>
    <n v="1"/>
    <x v="5"/>
    <x v="20"/>
    <x v="4"/>
  </r>
  <r>
    <n v="410815"/>
    <d v="2021-08-22T21:12:30"/>
    <d v="2021-08-22T21:12:30"/>
    <n v="318054"/>
    <n v="272330"/>
    <n v="0"/>
    <x v="5"/>
    <x v="19"/>
    <x v="4"/>
  </r>
  <r>
    <n v="410818"/>
    <d v="2021-08-22T21:13:05"/>
    <d v="2021-08-22T22:13:05"/>
    <n v="247499"/>
    <n v="81226"/>
    <n v="1"/>
    <x v="5"/>
    <x v="20"/>
    <x v="4"/>
  </r>
  <r>
    <n v="410821"/>
    <d v="2021-08-22T21:13:40"/>
    <d v="2021-08-22T23:13:40"/>
    <n v="191681"/>
    <n v="250679"/>
    <n v="2"/>
    <x v="5"/>
    <x v="22"/>
    <x v="4"/>
  </r>
  <r>
    <n v="410822"/>
    <d v="2021-08-22T21:14:50"/>
    <d v="2021-08-22T21:14:50"/>
    <n v="1397"/>
    <n v="356280"/>
    <n v="0"/>
    <x v="5"/>
    <x v="19"/>
    <x v="4"/>
  </r>
  <r>
    <n v="410825"/>
    <d v="2021-08-22T21:14:50"/>
    <d v="2021-08-22T21:14:50"/>
    <n v="167215"/>
    <n v="250679"/>
    <n v="0"/>
    <x v="5"/>
    <x v="19"/>
    <x v="4"/>
  </r>
  <r>
    <n v="410826"/>
    <d v="2021-08-22T21:15:25"/>
    <d v="2021-08-22T22:15:25"/>
    <n v="95477"/>
    <n v="206501"/>
    <n v="1"/>
    <x v="5"/>
    <x v="20"/>
    <x v="4"/>
  </r>
  <r>
    <n v="410831"/>
    <d v="2021-08-22T21:15:54"/>
    <d v="2021-08-22T21:15:54"/>
    <n v="59029"/>
    <n v="80850"/>
    <n v="0"/>
    <x v="5"/>
    <x v="19"/>
    <x v="4"/>
  </r>
  <r>
    <n v="410834"/>
    <d v="2021-08-22T21:17:00"/>
    <d v="2021-08-22T21:17:00"/>
    <n v="10101"/>
    <n v="472712"/>
    <n v="0"/>
    <x v="5"/>
    <x v="19"/>
    <x v="4"/>
  </r>
  <r>
    <n v="410835"/>
    <d v="2021-08-22T21:17:10"/>
    <d v="2021-08-22T21:17:10"/>
    <n v="222530"/>
    <n v="94400"/>
    <n v="0"/>
    <x v="5"/>
    <x v="19"/>
    <x v="4"/>
  </r>
  <r>
    <n v="410838"/>
    <d v="2021-08-22T21:17:45"/>
    <d v="2021-08-22T22:17:45"/>
    <n v="132064"/>
    <n v="21760"/>
    <n v="1"/>
    <x v="5"/>
    <x v="20"/>
    <x v="4"/>
  </r>
  <r>
    <n v="410840"/>
    <d v="2021-08-22T21:17:45"/>
    <d v="2021-08-22T22:17:45"/>
    <n v="145510"/>
    <n v="405774"/>
    <n v="1"/>
    <x v="5"/>
    <x v="20"/>
    <x v="4"/>
  </r>
  <r>
    <n v="410842"/>
    <d v="2021-08-22T21:20:05"/>
    <d v="2021-08-22T22:20:05"/>
    <n v="88919"/>
    <n v="472712"/>
    <n v="1"/>
    <x v="5"/>
    <x v="20"/>
    <x v="4"/>
  </r>
  <r>
    <n v="410847"/>
    <d v="2021-08-22T21:20:05"/>
    <d v="2021-08-22T22:20:05"/>
    <n v="157701"/>
    <n v="411922"/>
    <n v="1"/>
    <x v="5"/>
    <x v="20"/>
    <x v="4"/>
  </r>
  <r>
    <n v="410852"/>
    <d v="2021-08-22T21:20:05"/>
    <d v="2021-08-22T18:20:05"/>
    <n v="263206"/>
    <n v="158978"/>
    <n v="-3"/>
    <x v="5"/>
    <x v="21"/>
    <x v="4"/>
  </r>
  <r>
    <n v="410857"/>
    <d v="2021-08-22T21:20:34"/>
    <d v="2021-08-22T22:20:34"/>
    <n v="164129"/>
    <n v="318314"/>
    <n v="1"/>
    <x v="5"/>
    <x v="20"/>
    <x v="4"/>
  </r>
  <r>
    <n v="410860"/>
    <d v="2021-08-22T21:21:00"/>
    <d v="2021-08-22T23:21:00"/>
    <n v="182176"/>
    <n v="414899"/>
    <n v="2"/>
    <x v="5"/>
    <x v="22"/>
    <x v="4"/>
  </r>
  <r>
    <n v="410861"/>
    <d v="2021-08-22T21:22:24"/>
    <d v="2021-08-22T22:22:24"/>
    <n v="188746"/>
    <n v="6475"/>
    <n v="1"/>
    <x v="5"/>
    <x v="20"/>
    <x v="4"/>
  </r>
  <r>
    <n v="410862"/>
    <d v="2021-08-22T21:22:24"/>
    <d v="2021-08-22T22:22:24"/>
    <n v="342585"/>
    <n v="472712"/>
    <n v="1"/>
    <x v="5"/>
    <x v="20"/>
    <x v="4"/>
  </r>
  <r>
    <n v="410866"/>
    <d v="2021-08-22T21:24:09"/>
    <d v="2021-08-22T21:24:09"/>
    <n v="261560"/>
    <n v="153893"/>
    <n v="0"/>
    <x v="5"/>
    <x v="19"/>
    <x v="4"/>
  </r>
  <r>
    <n v="410870"/>
    <d v="2021-08-22T21:24:20"/>
    <d v="2021-08-22T22:24:20"/>
    <n v="226516"/>
    <n v="88863"/>
    <n v="1"/>
    <x v="5"/>
    <x v="20"/>
    <x v="4"/>
  </r>
  <r>
    <n v="410875"/>
    <d v="2021-08-22T21:24:44"/>
    <d v="2021-08-22T22:24:44"/>
    <n v="34987"/>
    <n v="333426"/>
    <n v="1"/>
    <x v="5"/>
    <x v="20"/>
    <x v="4"/>
  </r>
  <r>
    <n v="410879"/>
    <d v="2021-08-22T21:24:44"/>
    <d v="2021-08-22T22:24:44"/>
    <n v="258840"/>
    <n v="154815"/>
    <n v="1"/>
    <x v="5"/>
    <x v="20"/>
    <x v="4"/>
  </r>
  <r>
    <n v="410883"/>
    <d v="2021-08-22T21:25:19"/>
    <d v="2021-08-22T23:25:19"/>
    <n v="3627"/>
    <n v="89186"/>
    <n v="2"/>
    <x v="5"/>
    <x v="22"/>
    <x v="4"/>
  </r>
  <r>
    <n v="410888"/>
    <d v="2021-08-22T21:26:24"/>
    <d v="2021-08-22T22:26:24"/>
    <n v="252028"/>
    <n v="95024"/>
    <n v="1"/>
    <x v="5"/>
    <x v="20"/>
    <x v="4"/>
  </r>
  <r>
    <n v="410892"/>
    <d v="2021-08-22T21:26:29"/>
    <d v="2021-08-22T21:26:29"/>
    <n v="175663"/>
    <n v="439981"/>
    <n v="0"/>
    <x v="5"/>
    <x v="19"/>
    <x v="4"/>
  </r>
  <r>
    <n v="410897"/>
    <d v="2021-08-22T21:27:04"/>
    <d v="2021-08-22T22:27:04"/>
    <n v="1144"/>
    <n v="250679"/>
    <n v="1"/>
    <x v="5"/>
    <x v="20"/>
    <x v="4"/>
  </r>
  <r>
    <n v="410898"/>
    <d v="2021-08-22T21:27:04"/>
    <d v="2021-08-22T22:27:04"/>
    <n v="36196"/>
    <n v="40767"/>
    <n v="1"/>
    <x v="5"/>
    <x v="20"/>
    <x v="4"/>
  </r>
  <r>
    <n v="410899"/>
    <d v="2021-08-22T21:27:04"/>
    <d v="2021-08-22T22:27:04"/>
    <n v="180403"/>
    <n v="325852"/>
    <n v="1"/>
    <x v="5"/>
    <x v="20"/>
    <x v="4"/>
  </r>
  <r>
    <n v="410901"/>
    <d v="2021-08-22T21:27:39"/>
    <d v="2021-08-22T23:27:39"/>
    <n v="98185"/>
    <n v="251574"/>
    <n v="2"/>
    <x v="5"/>
    <x v="22"/>
    <x v="4"/>
  </r>
  <r>
    <n v="410906"/>
    <d v="2021-08-22T21:28:14"/>
    <d v="2021-08-23T00:28:14"/>
    <n v="233958"/>
    <n v="128701"/>
    <n v="3"/>
    <x v="5"/>
    <x v="1"/>
    <x v="4"/>
  </r>
  <r>
    <n v="410911"/>
    <d v="2021-08-22T21:28:19"/>
    <d v="2021-08-22T23:28:19"/>
    <n v="3820"/>
    <n v="117745"/>
    <n v="2"/>
    <x v="5"/>
    <x v="22"/>
    <x v="4"/>
  </r>
  <r>
    <n v="410914"/>
    <d v="2021-08-22T21:29:18"/>
    <d v="2021-08-22T21:29:18"/>
    <n v="48016"/>
    <n v="8411"/>
    <n v="0"/>
    <x v="5"/>
    <x v="19"/>
    <x v="4"/>
  </r>
  <r>
    <n v="410916"/>
    <d v="2021-08-22T21:29:21"/>
    <d v="2021-08-23T06:29:21"/>
    <n v="267240"/>
    <n v="154256"/>
    <n v="9"/>
    <x v="5"/>
    <x v="3"/>
    <x v="4"/>
  </r>
  <r>
    <n v="410918"/>
    <d v="2021-08-22T21:29:24"/>
    <d v="2021-08-22T18:29:24"/>
    <n v="264030"/>
    <n v="405774"/>
    <n v="-3"/>
    <x v="5"/>
    <x v="21"/>
    <x v="4"/>
  </r>
  <r>
    <n v="410922"/>
    <d v="2021-08-22T21:29:24"/>
    <d v="2021-08-22T22:29:24"/>
    <n v="218834"/>
    <n v="411922"/>
    <n v="1"/>
    <x v="5"/>
    <x v="20"/>
    <x v="4"/>
  </r>
  <r>
    <n v="410926"/>
    <d v="2021-08-22T21:29:59"/>
    <d v="2021-08-22T23:29:59"/>
    <n v="238309"/>
    <n v="176855"/>
    <n v="2"/>
    <x v="5"/>
    <x v="22"/>
    <x v="4"/>
  </r>
  <r>
    <n v="410931"/>
    <d v="2021-08-22T21:29:59"/>
    <d v="2021-08-22T23:29:59"/>
    <n v="284935"/>
    <n v="227775"/>
    <n v="2"/>
    <x v="5"/>
    <x v="22"/>
    <x v="4"/>
  </r>
  <r>
    <n v="410933"/>
    <d v="2021-08-22T21:33:28"/>
    <d v="2021-08-22T21:33:28"/>
    <n v="262657"/>
    <n v="119030"/>
    <n v="0"/>
    <x v="5"/>
    <x v="19"/>
    <x v="4"/>
  </r>
  <r>
    <n v="410937"/>
    <d v="2021-08-22T21:34:03"/>
    <d v="2021-08-22T22:34:03"/>
    <n v="213396"/>
    <n v="111706"/>
    <n v="1"/>
    <x v="5"/>
    <x v="20"/>
    <x v="4"/>
  </r>
  <r>
    <n v="410940"/>
    <d v="2021-08-22T21:34:38"/>
    <d v="2021-08-22T23:34:38"/>
    <n v="280908"/>
    <n v="227775"/>
    <n v="2"/>
    <x v="5"/>
    <x v="22"/>
    <x v="4"/>
  </r>
  <r>
    <n v="410941"/>
    <d v="2021-08-22T21:36:23"/>
    <d v="2021-08-22T22:36:23"/>
    <n v="94676"/>
    <n v="204315"/>
    <n v="1"/>
    <x v="5"/>
    <x v="20"/>
    <x v="4"/>
  </r>
  <r>
    <n v="410945"/>
    <d v="2021-08-22T21:37:05"/>
    <d v="2021-08-22T22:37:05"/>
    <n v="339457"/>
    <n v="191893"/>
    <n v="1"/>
    <x v="5"/>
    <x v="20"/>
    <x v="4"/>
  </r>
  <r>
    <n v="410947"/>
    <d v="2021-08-22T21:38:43"/>
    <d v="2021-08-22T22:38:43"/>
    <n v="179321"/>
    <n v="417467"/>
    <n v="1"/>
    <x v="5"/>
    <x v="20"/>
    <x v="4"/>
  </r>
  <r>
    <n v="410952"/>
    <d v="2021-08-22T21:41:03"/>
    <d v="2021-08-22T22:41:03"/>
    <n v="216402"/>
    <n v="463778"/>
    <n v="1"/>
    <x v="5"/>
    <x v="20"/>
    <x v="4"/>
  </r>
  <r>
    <n v="410956"/>
    <d v="2021-08-22T21:43:41"/>
    <d v="2021-08-22T22:43:41"/>
    <n v="140986"/>
    <n v="405774"/>
    <n v="1"/>
    <x v="5"/>
    <x v="20"/>
    <x v="4"/>
  </r>
  <r>
    <n v="410958"/>
    <d v="2021-08-22T21:43:56"/>
    <d v="2021-08-23T00:43:56"/>
    <n v="189058"/>
    <n v="301748"/>
    <n v="3"/>
    <x v="5"/>
    <x v="1"/>
    <x v="4"/>
  </r>
  <r>
    <n v="410960"/>
    <d v="2021-08-22T21:43:58"/>
    <d v="2021-08-22T23:43:58"/>
    <n v="284030"/>
    <n v="241927"/>
    <n v="2"/>
    <x v="5"/>
    <x v="22"/>
    <x v="4"/>
  </r>
  <r>
    <n v="410962"/>
    <d v="2021-08-22T21:45:07"/>
    <d v="2021-08-22T21:45:07"/>
    <n v="104057"/>
    <n v="388297"/>
    <n v="0"/>
    <x v="5"/>
    <x v="19"/>
    <x v="4"/>
  </r>
  <r>
    <n v="410963"/>
    <d v="2021-08-22T21:45:07"/>
    <d v="2021-08-22T21:45:07"/>
    <n v="307084"/>
    <n v="89348"/>
    <n v="0"/>
    <x v="5"/>
    <x v="19"/>
    <x v="4"/>
  </r>
  <r>
    <n v="410968"/>
    <d v="2021-08-22T21:48:02"/>
    <d v="2021-08-22T22:48:02"/>
    <n v="257107"/>
    <n v="48826"/>
    <n v="1"/>
    <x v="5"/>
    <x v="20"/>
    <x v="4"/>
  </r>
  <r>
    <n v="410972"/>
    <d v="2021-08-22T21:49:37"/>
    <d v="2021-08-22T23:49:37"/>
    <n v="113332"/>
    <n v="227775"/>
    <n v="2"/>
    <x v="5"/>
    <x v="22"/>
    <x v="4"/>
  </r>
  <r>
    <n v="410975"/>
    <d v="2021-08-22T21:49:47"/>
    <d v="2021-08-22T21:49:47"/>
    <n v="185736"/>
    <n v="347008"/>
    <n v="0"/>
    <x v="5"/>
    <x v="19"/>
    <x v="4"/>
  </r>
  <r>
    <n v="410980"/>
    <d v="2021-08-22T21:50:57"/>
    <d v="2021-08-22T23:50:57"/>
    <n v="45199"/>
    <n v="16360"/>
    <n v="2"/>
    <x v="5"/>
    <x v="22"/>
    <x v="4"/>
  </r>
  <r>
    <n v="410982"/>
    <d v="2021-08-22T21:52:07"/>
    <d v="2021-08-22T21:52:07"/>
    <n v="178949"/>
    <n v="351192"/>
    <n v="0"/>
    <x v="5"/>
    <x v="19"/>
    <x v="4"/>
  </r>
  <r>
    <n v="410984"/>
    <d v="2021-08-22T21:54:27"/>
    <d v="2021-08-22T21:54:27"/>
    <n v="50728"/>
    <n v="184941"/>
    <n v="0"/>
    <x v="5"/>
    <x v="19"/>
    <x v="4"/>
  </r>
  <r>
    <n v="410988"/>
    <d v="2021-08-22T21:55:37"/>
    <d v="2021-08-22T23:55:37"/>
    <n v="197370"/>
    <n v="396828"/>
    <n v="2"/>
    <x v="5"/>
    <x v="22"/>
    <x v="4"/>
  </r>
  <r>
    <n v="410993"/>
    <d v="2021-08-22T21:56:02"/>
    <d v="2021-08-22T22:56:02"/>
    <n v="323390"/>
    <n v="438887"/>
    <n v="1"/>
    <x v="5"/>
    <x v="20"/>
    <x v="4"/>
  </r>
  <r>
    <n v="410995"/>
    <d v="2021-08-22T21:56:12"/>
    <d v="2021-08-22T16:56:12"/>
    <n v="295966"/>
    <n v="259049"/>
    <n v="-5"/>
    <x v="5"/>
    <x v="11"/>
    <x v="4"/>
  </r>
  <r>
    <n v="410996"/>
    <d v="2021-08-22T21:56:52"/>
    <d v="2021-08-22T22:56:52"/>
    <n v="272420"/>
    <n v="370651"/>
    <n v="1"/>
    <x v="5"/>
    <x v="20"/>
    <x v="4"/>
  </r>
  <r>
    <n v="411001"/>
    <d v="2021-08-22T21:57:21"/>
    <d v="2021-08-22T22:57:21"/>
    <n v="220915"/>
    <n v="129074"/>
    <n v="1"/>
    <x v="5"/>
    <x v="20"/>
    <x v="4"/>
  </r>
  <r>
    <n v="411006"/>
    <d v="2021-08-22T21:57:21"/>
    <d v="2021-08-22T22:57:21"/>
    <n v="302169"/>
    <n v="182191"/>
    <n v="1"/>
    <x v="5"/>
    <x v="20"/>
    <x v="4"/>
  </r>
  <r>
    <n v="411011"/>
    <d v="2021-08-22T22:00:00"/>
    <d v="2021-08-23T00:00:00"/>
    <n v="272525"/>
    <n v="112334"/>
    <n v="2"/>
    <x v="5"/>
    <x v="1"/>
    <x v="4"/>
  </r>
  <r>
    <n v="411015"/>
    <d v="2021-08-22T22:04:28"/>
    <d v="2021-08-23T01:04:28"/>
    <n v="107575"/>
    <n v="413286"/>
    <n v="3"/>
    <x v="5"/>
    <x v="0"/>
    <x v="4"/>
  </r>
  <r>
    <n v="411016"/>
    <d v="2021-08-22T22:04:36"/>
    <d v="2021-08-22T23:04:36"/>
    <n v="117517"/>
    <n v="174940"/>
    <n v="1"/>
    <x v="5"/>
    <x v="22"/>
    <x v="4"/>
  </r>
  <r>
    <n v="411020"/>
    <d v="2021-08-22T22:05:15"/>
    <d v="2021-08-22T23:05:15"/>
    <n v="28451"/>
    <n v="29389"/>
    <n v="1"/>
    <x v="5"/>
    <x v="22"/>
    <x v="4"/>
  </r>
  <r>
    <n v="411025"/>
    <d v="2021-08-22T22:05:55"/>
    <d v="2021-08-22T23:05:55"/>
    <n v="299892"/>
    <n v="180863"/>
    <n v="1"/>
    <x v="5"/>
    <x v="22"/>
    <x v="4"/>
  </r>
  <r>
    <n v="411026"/>
    <d v="2021-08-22T22:06:06"/>
    <d v="2021-08-22T22:06:06"/>
    <n v="190571"/>
    <n v="230507"/>
    <n v="0"/>
    <x v="5"/>
    <x v="20"/>
    <x v="4"/>
  </r>
  <r>
    <n v="411030"/>
    <d v="2021-08-22T22:06:19"/>
    <d v="2021-08-22T23:06:19"/>
    <n v="344615"/>
    <n v="49263"/>
    <n v="1"/>
    <x v="5"/>
    <x v="22"/>
    <x v="4"/>
  </r>
  <r>
    <n v="411035"/>
    <d v="2021-08-22T22:06:41"/>
    <d v="2021-08-22T23:06:41"/>
    <n v="20414"/>
    <n v="250679"/>
    <n v="1"/>
    <x v="5"/>
    <x v="22"/>
    <x v="4"/>
  </r>
  <r>
    <n v="411038"/>
    <d v="2021-08-22T22:06:41"/>
    <d v="2021-08-22T23:06:41"/>
    <n v="94479"/>
    <n v="346056"/>
    <n v="1"/>
    <x v="5"/>
    <x v="22"/>
    <x v="4"/>
  </r>
  <r>
    <n v="411041"/>
    <d v="2021-08-22T22:06:41"/>
    <d v="2021-08-22T23:06:41"/>
    <n v="202282"/>
    <n v="176818"/>
    <n v="1"/>
    <x v="5"/>
    <x v="22"/>
    <x v="4"/>
  </r>
  <r>
    <n v="411042"/>
    <d v="2021-08-22T22:08:23"/>
    <d v="2021-08-22T23:08:23"/>
    <n v="266893"/>
    <n v="154256"/>
    <n v="1"/>
    <x v="5"/>
    <x v="22"/>
    <x v="4"/>
  </r>
  <r>
    <n v="411045"/>
    <d v="2021-08-22T22:08:26"/>
    <d v="2021-08-22T18:08:26"/>
    <n v="110703"/>
    <n v="466473"/>
    <n v="-4"/>
    <x v="5"/>
    <x v="21"/>
    <x v="4"/>
  </r>
  <r>
    <n v="411050"/>
    <d v="2021-08-22T22:08:26"/>
    <d v="2021-08-22T22:08:26"/>
    <n v="233779"/>
    <n v="49263"/>
    <n v="0"/>
    <x v="5"/>
    <x v="20"/>
    <x v="4"/>
  </r>
  <r>
    <n v="411055"/>
    <d v="2021-08-22T22:08:26"/>
    <d v="2021-08-22T22:08:26"/>
    <n v="279182"/>
    <n v="351192"/>
    <n v="0"/>
    <x v="5"/>
    <x v="20"/>
    <x v="4"/>
  </r>
  <r>
    <n v="411060"/>
    <d v="2021-08-22T22:10:45"/>
    <d v="2021-08-22T22:10:45"/>
    <n v="264491"/>
    <n v="4199"/>
    <n v="0"/>
    <x v="5"/>
    <x v="20"/>
    <x v="4"/>
  </r>
  <r>
    <n v="411063"/>
    <d v="2021-08-22T22:10:45"/>
    <d v="2021-08-22T22:10:45"/>
    <n v="280214"/>
    <n v="158978"/>
    <n v="0"/>
    <x v="5"/>
    <x v="20"/>
    <x v="4"/>
  </r>
  <r>
    <n v="411064"/>
    <d v="2021-08-22T22:10:45"/>
    <d v="2021-08-22T22:10:45"/>
    <n v="348619"/>
    <n v="126396"/>
    <n v="0"/>
    <x v="5"/>
    <x v="20"/>
    <x v="4"/>
  </r>
  <r>
    <n v="411068"/>
    <d v="2021-08-22T22:11:30"/>
    <d v="2021-08-23T00:11:30"/>
    <n v="115755"/>
    <n v="153893"/>
    <n v="2"/>
    <x v="5"/>
    <x v="1"/>
    <x v="4"/>
  </r>
  <r>
    <n v="411071"/>
    <d v="2021-08-22T22:11:35"/>
    <d v="2021-08-23T01:11:35"/>
    <n v="141221"/>
    <n v="369308"/>
    <n v="3"/>
    <x v="5"/>
    <x v="0"/>
    <x v="4"/>
  </r>
  <r>
    <n v="411072"/>
    <d v="2021-08-22T22:12:30"/>
    <d v="2021-08-23T01:12:30"/>
    <n v="62653"/>
    <n v="88863"/>
    <n v="3"/>
    <x v="5"/>
    <x v="0"/>
    <x v="4"/>
  </r>
  <r>
    <n v="411073"/>
    <d v="2021-08-22T22:12:49"/>
    <d v="2021-08-22T23:12:49"/>
    <n v="250609"/>
    <n v="463334"/>
    <n v="1"/>
    <x v="5"/>
    <x v="22"/>
    <x v="4"/>
  </r>
  <r>
    <n v="411077"/>
    <d v="2021-08-22T22:13:40"/>
    <d v="2021-08-22T23:13:40"/>
    <n v="122436"/>
    <n v="111414"/>
    <n v="1"/>
    <x v="5"/>
    <x v="22"/>
    <x v="4"/>
  </r>
  <r>
    <n v="411079"/>
    <d v="2021-08-22T22:13:40"/>
    <d v="2021-08-22T23:13:40"/>
    <n v="341097"/>
    <n v="119655"/>
    <n v="1"/>
    <x v="5"/>
    <x v="22"/>
    <x v="4"/>
  </r>
  <r>
    <n v="411082"/>
    <d v="2021-08-22T22:14:29"/>
    <d v="2021-08-23T00:14:29"/>
    <n v="178960"/>
    <n v="158978"/>
    <n v="2"/>
    <x v="5"/>
    <x v="1"/>
    <x v="4"/>
  </r>
  <r>
    <n v="411084"/>
    <d v="2021-08-22T22:15:25"/>
    <d v="2021-08-23T02:15:25"/>
    <n v="320516"/>
    <n v="127233"/>
    <n v="4"/>
    <x v="5"/>
    <x v="2"/>
    <x v="4"/>
  </r>
  <r>
    <n v="411087"/>
    <d v="2021-08-22T22:16:00"/>
    <d v="2021-08-22T19:16:00"/>
    <n v="276399"/>
    <n v="330333"/>
    <n v="-3"/>
    <x v="5"/>
    <x v="14"/>
    <x v="4"/>
  </r>
  <r>
    <n v="411092"/>
    <d v="2021-08-22T22:16:00"/>
    <d v="2021-08-22T23:16:00"/>
    <n v="56670"/>
    <n v="422060"/>
    <n v="1"/>
    <x v="5"/>
    <x v="22"/>
    <x v="4"/>
  </r>
  <r>
    <n v="411093"/>
    <d v="2021-08-22T22:16:35"/>
    <d v="2021-08-23T00:16:35"/>
    <n v="323602"/>
    <n v="297015"/>
    <n v="2"/>
    <x v="5"/>
    <x v="1"/>
    <x v="4"/>
  </r>
  <r>
    <n v="411097"/>
    <d v="2021-08-22T22:16:41"/>
    <d v="2021-08-22T23:16:41"/>
    <n v="226813"/>
    <n v="4199"/>
    <n v="1"/>
    <x v="5"/>
    <x v="22"/>
    <x v="4"/>
  </r>
  <r>
    <n v="411101"/>
    <d v="2021-08-22T22:16:44"/>
    <d v="2021-08-23T00:16:44"/>
    <n v="118458"/>
    <n v="251150"/>
    <n v="2"/>
    <x v="5"/>
    <x v="1"/>
    <x v="4"/>
  </r>
  <r>
    <n v="411104"/>
    <d v="2021-08-22T22:17:36"/>
    <d v="2021-08-22T23:17:36"/>
    <n v="327074"/>
    <n v="347008"/>
    <n v="1"/>
    <x v="5"/>
    <x v="22"/>
    <x v="4"/>
  </r>
  <r>
    <n v="411106"/>
    <d v="2021-08-22T22:17:45"/>
    <d v="2021-08-22T22:17:45"/>
    <n v="217822"/>
    <n v="285680"/>
    <n v="0"/>
    <x v="5"/>
    <x v="20"/>
    <x v="4"/>
  </r>
  <r>
    <n v="411111"/>
    <d v="2021-08-22T22:22:24"/>
    <d v="2021-08-22T22:22:24"/>
    <n v="78952"/>
    <n v="341333"/>
    <n v="0"/>
    <x v="5"/>
    <x v="20"/>
    <x v="4"/>
  </r>
  <r>
    <n v="411112"/>
    <d v="2021-08-22T22:22:24"/>
    <d v="2021-08-22T22:22:24"/>
    <n v="277700"/>
    <n v="325852"/>
    <n v="0"/>
    <x v="5"/>
    <x v="20"/>
    <x v="4"/>
  </r>
  <r>
    <n v="411116"/>
    <d v="2021-08-22T22:22:59"/>
    <d v="2021-08-22T23:22:59"/>
    <n v="192628"/>
    <n v="477440"/>
    <n v="1"/>
    <x v="5"/>
    <x v="22"/>
    <x v="4"/>
  </r>
  <r>
    <n v="411118"/>
    <d v="2021-08-22T22:22:59"/>
    <d v="2021-08-22T23:22:59"/>
    <n v="284880"/>
    <n v="230507"/>
    <n v="1"/>
    <x v="5"/>
    <x v="22"/>
    <x v="4"/>
  </r>
  <r>
    <n v="411120"/>
    <d v="2021-08-22T22:23:34"/>
    <d v="2021-08-23T00:23:34"/>
    <n v="195424"/>
    <n v="363811"/>
    <n v="2"/>
    <x v="5"/>
    <x v="1"/>
    <x v="4"/>
  </r>
  <r>
    <n v="411123"/>
    <d v="2021-08-22T22:28:14"/>
    <d v="2021-08-23T00:28:14"/>
    <n v="181079"/>
    <n v="239565"/>
    <n v="2"/>
    <x v="5"/>
    <x v="1"/>
    <x v="4"/>
  </r>
  <r>
    <n v="411124"/>
    <d v="2021-08-22T22:28:49"/>
    <d v="2021-08-22T17:28:49"/>
    <n v="83760"/>
    <n v="324893"/>
    <n v="-5"/>
    <x v="5"/>
    <x v="7"/>
    <x v="4"/>
  </r>
  <r>
    <n v="411127"/>
    <d v="2021-08-22T22:29:24"/>
    <d v="2021-08-22T22:29:24"/>
    <n v="129933"/>
    <n v="82901"/>
    <n v="0"/>
    <x v="5"/>
    <x v="20"/>
    <x v="4"/>
  </r>
  <r>
    <n v="411128"/>
    <d v="2021-08-22T22:29:24"/>
    <d v="2021-08-22T22:29:24"/>
    <n v="281908"/>
    <n v="223759"/>
    <n v="0"/>
    <x v="5"/>
    <x v="20"/>
    <x v="4"/>
  </r>
  <r>
    <n v="411129"/>
    <d v="2021-08-22T22:31:53"/>
    <d v="2021-08-23T01:31:53"/>
    <n v="180091"/>
    <n v="472712"/>
    <n v="3"/>
    <x v="5"/>
    <x v="0"/>
    <x v="4"/>
  </r>
  <r>
    <n v="411134"/>
    <d v="2021-08-22T22:32:19"/>
    <d v="2021-08-22T23:32:19"/>
    <n v="331885"/>
    <n v="473327"/>
    <n v="1"/>
    <x v="5"/>
    <x v="22"/>
    <x v="4"/>
  </r>
  <r>
    <n v="411135"/>
    <d v="2021-08-22T22:35:40"/>
    <d v="2021-08-22T23:35:40"/>
    <n v="49353"/>
    <n v="88863"/>
    <n v="1"/>
    <x v="5"/>
    <x v="22"/>
    <x v="4"/>
  </r>
  <r>
    <n v="411138"/>
    <d v="2021-08-22T22:36:23"/>
    <d v="2021-08-22T22:36:23"/>
    <n v="4798"/>
    <n v="37644"/>
    <n v="0"/>
    <x v="5"/>
    <x v="20"/>
    <x v="4"/>
  </r>
  <r>
    <n v="411143"/>
    <d v="2021-08-22T22:36:23"/>
    <d v="2021-08-22T22:36:23"/>
    <n v="77582"/>
    <n v="351192"/>
    <n v="0"/>
    <x v="5"/>
    <x v="20"/>
    <x v="4"/>
  </r>
  <r>
    <n v="411144"/>
    <d v="2021-08-22T22:36:23"/>
    <d v="2021-08-22T18:36:23"/>
    <n v="101847"/>
    <n v="250679"/>
    <n v="-4"/>
    <x v="5"/>
    <x v="21"/>
    <x v="4"/>
  </r>
  <r>
    <n v="411145"/>
    <d v="2021-08-22T22:36:23"/>
    <d v="2021-08-22T18:36:23"/>
    <n v="155030"/>
    <n v="26408"/>
    <n v="-4"/>
    <x v="5"/>
    <x v="21"/>
    <x v="4"/>
  </r>
  <r>
    <n v="411147"/>
    <d v="2021-08-22T22:36:25"/>
    <d v="2021-08-23T06:36:25"/>
    <n v="753"/>
    <n v="165114"/>
    <n v="8"/>
    <x v="5"/>
    <x v="3"/>
    <x v="4"/>
  </r>
  <r>
    <n v="411150"/>
    <d v="2021-08-22T22:36:33"/>
    <d v="2021-08-22T22:36:33"/>
    <n v="37705"/>
    <n v="241927"/>
    <n v="0"/>
    <x v="5"/>
    <x v="20"/>
    <x v="4"/>
  </r>
  <r>
    <n v="411155"/>
    <d v="2021-08-22T22:36:58"/>
    <d v="2021-08-22T23:36:58"/>
    <n v="143092"/>
    <n v="150658"/>
    <n v="1"/>
    <x v="5"/>
    <x v="22"/>
    <x v="4"/>
  </r>
  <r>
    <n v="411157"/>
    <d v="2021-08-22T22:36:58"/>
    <d v="2021-08-22T23:36:58"/>
    <n v="275226"/>
    <n v="474478"/>
    <n v="1"/>
    <x v="5"/>
    <x v="22"/>
    <x v="4"/>
  </r>
  <r>
    <n v="411161"/>
    <d v="2021-08-22T22:37:33"/>
    <d v="2021-08-23T00:37:33"/>
    <n v="185221"/>
    <n v="470762"/>
    <n v="2"/>
    <x v="5"/>
    <x v="1"/>
    <x v="4"/>
  </r>
  <r>
    <n v="411163"/>
    <d v="2021-08-22T22:39:18"/>
    <d v="2021-08-22T23:39:18"/>
    <n v="113810"/>
    <n v="470762"/>
    <n v="1"/>
    <x v="5"/>
    <x v="22"/>
    <x v="4"/>
  </r>
  <r>
    <n v="411165"/>
    <d v="2021-08-22T22:41:38"/>
    <d v="2021-08-22T19:41:38"/>
    <n v="56012"/>
    <n v="154256"/>
    <n v="-3"/>
    <x v="5"/>
    <x v="14"/>
    <x v="4"/>
  </r>
  <r>
    <n v="411166"/>
    <d v="2021-08-22T22:41:38"/>
    <d v="2021-08-22T23:41:38"/>
    <n v="94120"/>
    <n v="419338"/>
    <n v="1"/>
    <x v="5"/>
    <x v="22"/>
    <x v="4"/>
  </r>
  <r>
    <n v="411170"/>
    <d v="2021-08-22T22:41:38"/>
    <d v="2021-08-22T23:41:38"/>
    <n v="144809"/>
    <n v="351192"/>
    <n v="1"/>
    <x v="5"/>
    <x v="22"/>
    <x v="4"/>
  </r>
  <r>
    <n v="411172"/>
    <d v="2021-08-22T22:41:54"/>
    <d v="2021-08-22T23:41:54"/>
    <n v="264978"/>
    <n v="154256"/>
    <n v="1"/>
    <x v="5"/>
    <x v="22"/>
    <x v="4"/>
  </r>
  <r>
    <n v="411177"/>
    <d v="2021-08-22T22:42:13"/>
    <d v="2021-08-23T00:42:13"/>
    <n v="19507"/>
    <n v="230507"/>
    <n v="2"/>
    <x v="5"/>
    <x v="1"/>
    <x v="4"/>
  </r>
  <r>
    <n v="411179"/>
    <d v="2021-08-22T22:43:58"/>
    <d v="2021-08-22T23:43:58"/>
    <n v="90308"/>
    <n v="97867"/>
    <n v="1"/>
    <x v="5"/>
    <x v="22"/>
    <x v="4"/>
  </r>
  <r>
    <n v="411183"/>
    <d v="2021-08-22T22:46:17"/>
    <d v="2021-08-22T23:46:17"/>
    <n v="254362"/>
    <n v="471403"/>
    <n v="1"/>
    <x v="5"/>
    <x v="22"/>
    <x v="4"/>
  </r>
  <r>
    <n v="411186"/>
    <d v="2021-08-22T22:46:37"/>
    <d v="2021-08-22T23:46:37"/>
    <n v="162699"/>
    <n v="254768"/>
    <n v="1"/>
    <x v="5"/>
    <x v="22"/>
    <x v="4"/>
  </r>
  <r>
    <n v="411189"/>
    <d v="2021-08-22T22:48:02"/>
    <d v="2021-08-22T22:48:02"/>
    <n v="252398"/>
    <n v="432277"/>
    <n v="0"/>
    <x v="5"/>
    <x v="20"/>
    <x v="4"/>
  </r>
  <r>
    <n v="411192"/>
    <d v="2021-08-22T22:50:57"/>
    <d v="2021-08-22T23:50:57"/>
    <n v="294802"/>
    <n v="62570"/>
    <n v="1"/>
    <x v="5"/>
    <x v="22"/>
    <x v="4"/>
  </r>
  <r>
    <n v="411195"/>
    <d v="2021-08-22T22:50:57"/>
    <d v="2021-08-22T23:50:57"/>
    <n v="300671"/>
    <n v="21760"/>
    <n v="1"/>
    <x v="5"/>
    <x v="22"/>
    <x v="4"/>
  </r>
  <r>
    <n v="411200"/>
    <d v="2021-08-22T22:51:13"/>
    <d v="2021-08-23T01:51:13"/>
    <n v="312985"/>
    <n v="419438"/>
    <n v="3"/>
    <x v="5"/>
    <x v="0"/>
    <x v="4"/>
  </r>
  <r>
    <n v="411202"/>
    <d v="2021-08-22T22:53:17"/>
    <d v="2021-08-22T23:53:17"/>
    <n v="71433"/>
    <n v="7084"/>
    <n v="1"/>
    <x v="5"/>
    <x v="22"/>
    <x v="4"/>
  </r>
  <r>
    <n v="411203"/>
    <d v="2021-08-22T22:53:17"/>
    <d v="2021-08-22T23:53:17"/>
    <n v="188135"/>
    <n v="320620"/>
    <n v="1"/>
    <x v="5"/>
    <x v="22"/>
    <x v="4"/>
  </r>
  <r>
    <n v="411205"/>
    <d v="2021-08-22T22:55:05"/>
    <d v="2021-08-23T06:55:05"/>
    <n v="314796"/>
    <n v="153893"/>
    <n v="8"/>
    <x v="5"/>
    <x v="3"/>
    <x v="4"/>
  </r>
  <r>
    <n v="411210"/>
    <d v="2021-08-22T22:55:37"/>
    <d v="2021-08-22T23:55:37"/>
    <n v="172788"/>
    <n v="392636"/>
    <n v="1"/>
    <x v="5"/>
    <x v="22"/>
    <x v="4"/>
  </r>
  <r>
    <n v="411213"/>
    <d v="2021-08-22T22:55:37"/>
    <d v="2021-08-22T23:55:37"/>
    <n v="346258"/>
    <n v="432277"/>
    <n v="1"/>
    <x v="5"/>
    <x v="22"/>
    <x v="4"/>
  </r>
  <r>
    <n v="411215"/>
    <d v="2021-08-22T22:58:34"/>
    <d v="2021-08-22T23:58:34"/>
    <n v="107528"/>
    <n v="346746"/>
    <n v="1"/>
    <x v="5"/>
    <x v="22"/>
    <x v="4"/>
  </r>
  <r>
    <n v="411218"/>
    <d v="2021-08-22T22:59:00"/>
    <d v="2021-08-22T23:59:00"/>
    <n v="233217"/>
    <n v="42035"/>
    <n v="1"/>
    <x v="5"/>
    <x v="22"/>
    <x v="4"/>
  </r>
  <r>
    <n v="411220"/>
    <d v="2021-08-22T22:59:31"/>
    <d v="2021-08-23T01:59:31"/>
    <n v="9521"/>
    <n v="37644"/>
    <n v="3"/>
    <x v="5"/>
    <x v="0"/>
    <x v="4"/>
  </r>
  <r>
    <n v="411225"/>
    <d v="2021-08-22T22:59:41"/>
    <d v="2021-08-22T22:59:41"/>
    <n v="83945"/>
    <n v="324991"/>
    <n v="0"/>
    <x v="5"/>
    <x v="20"/>
    <x v="4"/>
  </r>
  <r>
    <n v="411227"/>
    <d v="2021-08-22T23:03:50"/>
    <d v="2021-08-22T23:03:50"/>
    <n v="326499"/>
    <n v="412293"/>
    <n v="0"/>
    <x v="5"/>
    <x v="22"/>
    <x v="4"/>
  </r>
  <r>
    <n v="411229"/>
    <d v="2021-08-22T23:04:21"/>
    <d v="2021-08-22T23:04:21"/>
    <n v="267500"/>
    <n v="361821"/>
    <n v="0"/>
    <x v="5"/>
    <x v="22"/>
    <x v="4"/>
  </r>
  <r>
    <n v="411232"/>
    <d v="2021-08-22T23:04:21"/>
    <d v="2021-08-22T23:04:21"/>
    <n v="273002"/>
    <n v="89017"/>
    <n v="0"/>
    <x v="5"/>
    <x v="22"/>
    <x v="4"/>
  </r>
  <r>
    <n v="411235"/>
    <d v="2021-08-22T23:04:51"/>
    <d v="2021-08-22T23:04:51"/>
    <n v="25022"/>
    <n v="387595"/>
    <n v="0"/>
    <x v="5"/>
    <x v="22"/>
    <x v="4"/>
  </r>
  <r>
    <n v="411240"/>
    <d v="2021-08-22T23:04:56"/>
    <d v="2021-08-23T00:04:56"/>
    <n v="216635"/>
    <n v="284325"/>
    <n v="1"/>
    <x v="5"/>
    <x v="1"/>
    <x v="4"/>
  </r>
  <r>
    <n v="411241"/>
    <d v="2021-08-22T23:06:41"/>
    <d v="2021-08-22T23:06:41"/>
    <n v="59162"/>
    <n v="449379"/>
    <n v="0"/>
    <x v="5"/>
    <x v="22"/>
    <x v="4"/>
  </r>
  <r>
    <n v="411245"/>
    <d v="2021-08-22T23:09:00"/>
    <d v="2021-08-22T23:09:00"/>
    <n v="345442"/>
    <n v="250679"/>
    <n v="0"/>
    <x v="5"/>
    <x v="22"/>
    <x v="4"/>
  </r>
  <r>
    <n v="411250"/>
    <d v="2021-08-22T23:09:09"/>
    <d v="2021-08-23T01:09:09"/>
    <n v="186856"/>
    <n v="473323"/>
    <n v="2"/>
    <x v="5"/>
    <x v="0"/>
    <x v="4"/>
  </r>
  <r>
    <n v="411251"/>
    <d v="2021-08-22T23:11:20"/>
    <d v="2021-08-22T23:11:20"/>
    <n v="290507"/>
    <n v="233494"/>
    <n v="0"/>
    <x v="5"/>
    <x v="22"/>
    <x v="4"/>
  </r>
  <r>
    <n v="411254"/>
    <d v="2021-08-22T23:11:55"/>
    <d v="2021-08-23T00:11:55"/>
    <n v="214443"/>
    <n v="5151"/>
    <n v="1"/>
    <x v="5"/>
    <x v="1"/>
    <x v="4"/>
  </r>
  <r>
    <n v="411258"/>
    <d v="2021-08-22T23:13:40"/>
    <d v="2021-08-22T23:13:40"/>
    <n v="238267"/>
    <n v="134973"/>
    <n v="0"/>
    <x v="5"/>
    <x v="22"/>
    <x v="4"/>
  </r>
  <r>
    <n v="411263"/>
    <d v="2021-08-22T23:14:26"/>
    <d v="2021-08-23T01:14:26"/>
    <n v="814"/>
    <n v="288550"/>
    <n v="2"/>
    <x v="5"/>
    <x v="0"/>
    <x v="4"/>
  </r>
  <r>
    <n v="411268"/>
    <d v="2021-08-22T23:16:00"/>
    <d v="2021-08-22T23:16:00"/>
    <n v="188590"/>
    <n v="88863"/>
    <n v="0"/>
    <x v="5"/>
    <x v="22"/>
    <x v="4"/>
  </r>
  <r>
    <n v="411269"/>
    <d v="2021-08-22T23:18:15"/>
    <d v="2021-08-23T00:18:15"/>
    <n v="28133"/>
    <n v="446536"/>
    <n v="1"/>
    <x v="5"/>
    <x v="1"/>
    <x v="4"/>
  </r>
  <r>
    <n v="411270"/>
    <d v="2021-08-22T23:18:55"/>
    <d v="2021-08-23T00:18:55"/>
    <n v="149600"/>
    <n v="449818"/>
    <n v="1"/>
    <x v="5"/>
    <x v="1"/>
    <x v="4"/>
  </r>
  <r>
    <n v="411271"/>
    <d v="2021-08-22T23:25:19"/>
    <d v="2021-08-22T19:25:19"/>
    <n v="167748"/>
    <n v="183290"/>
    <n v="-4"/>
    <x v="5"/>
    <x v="14"/>
    <x v="4"/>
  </r>
  <r>
    <n v="411276"/>
    <d v="2021-08-22T23:27:39"/>
    <d v="2021-08-23T00:27:39"/>
    <n v="94293"/>
    <n v="158978"/>
    <n v="1"/>
    <x v="5"/>
    <x v="1"/>
    <x v="4"/>
  </r>
  <r>
    <n v="411279"/>
    <d v="2021-08-22T23:31:10"/>
    <d v="2021-08-23T01:31:10"/>
    <n v="286364"/>
    <n v="42705"/>
    <n v="2"/>
    <x v="5"/>
    <x v="0"/>
    <x v="4"/>
  </r>
  <r>
    <n v="411282"/>
    <d v="2021-08-22T23:31:44"/>
    <d v="2021-08-22T18:31:44"/>
    <n v="206954"/>
    <n v="238334"/>
    <n v="-5"/>
    <x v="5"/>
    <x v="21"/>
    <x v="4"/>
  </r>
  <r>
    <n v="411285"/>
    <d v="2021-08-22T23:32:19"/>
    <d v="2021-08-22T19:32:19"/>
    <n v="294135"/>
    <n v="443594"/>
    <n v="-4"/>
    <x v="5"/>
    <x v="14"/>
    <x v="4"/>
  </r>
  <r>
    <n v="411289"/>
    <d v="2021-08-22T23:34:38"/>
    <d v="2021-08-22T23:34:38"/>
    <n v="235831"/>
    <n v="401945"/>
    <n v="0"/>
    <x v="5"/>
    <x v="22"/>
    <x v="4"/>
  </r>
  <r>
    <n v="411293"/>
    <d v="2021-08-22T23:37:33"/>
    <d v="2021-08-23T00:37:33"/>
    <n v="87511"/>
    <n v="298988"/>
    <n v="1"/>
    <x v="5"/>
    <x v="1"/>
    <x v="4"/>
  </r>
  <r>
    <n v="411297"/>
    <d v="2021-08-22T23:41:46"/>
    <d v="2021-08-23T00:41:46"/>
    <n v="264742"/>
    <n v="351192"/>
    <n v="1"/>
    <x v="5"/>
    <x v="1"/>
    <x v="4"/>
  </r>
  <r>
    <n v="411300"/>
    <d v="2021-08-22T23:43:23"/>
    <d v="2021-08-23T02:43:23"/>
    <n v="105124"/>
    <n v="153893"/>
    <n v="3"/>
    <x v="5"/>
    <x v="2"/>
    <x v="4"/>
  </r>
  <r>
    <n v="411304"/>
    <d v="2021-08-22T23:43:58"/>
    <d v="2021-08-22T23:43:58"/>
    <n v="7335"/>
    <n v="28360"/>
    <n v="0"/>
    <x v="5"/>
    <x v="22"/>
    <x v="4"/>
  </r>
  <r>
    <n v="411309"/>
    <d v="2021-08-22T23:43:58"/>
    <d v="2021-08-22T23:43:58"/>
    <n v="222530"/>
    <n v="153893"/>
    <n v="0"/>
    <x v="5"/>
    <x v="22"/>
    <x v="4"/>
  </r>
  <r>
    <n v="411310"/>
    <d v="2021-08-22T23:45:07"/>
    <d v="2021-08-22T17:45:07"/>
    <n v="119515"/>
    <n v="62570"/>
    <n v="-6"/>
    <x v="5"/>
    <x v="7"/>
    <x v="4"/>
  </r>
  <r>
    <n v="411315"/>
    <d v="2021-08-22T23:45:56"/>
    <d v="2021-08-22T17:45:56"/>
    <n v="181578"/>
    <n v="88863"/>
    <n v="-6"/>
    <x v="5"/>
    <x v="7"/>
    <x v="4"/>
  </r>
  <r>
    <n v="411320"/>
    <d v="2021-08-22T23:47:21"/>
    <d v="2021-08-23T01:47:21"/>
    <n v="186291"/>
    <n v="204394"/>
    <n v="2"/>
    <x v="5"/>
    <x v="0"/>
    <x v="4"/>
  </r>
  <r>
    <n v="411323"/>
    <d v="2021-08-22T23:48:13"/>
    <d v="2021-08-23T00:48:13"/>
    <n v="228699"/>
    <n v="153893"/>
    <n v="1"/>
    <x v="5"/>
    <x v="1"/>
    <x v="4"/>
  </r>
  <r>
    <n v="411326"/>
    <d v="2021-08-22T23:51:32"/>
    <d v="2021-08-23T00:51:32"/>
    <n v="201728"/>
    <n v="74456"/>
    <n v="1"/>
    <x v="5"/>
    <x v="1"/>
    <x v="4"/>
  </r>
  <r>
    <n v="411329"/>
    <d v="2021-08-22T23:52:42"/>
    <d v="2021-08-22T18:52:42"/>
    <n v="215014"/>
    <n v="70091"/>
    <n v="-5"/>
    <x v="5"/>
    <x v="21"/>
    <x v="4"/>
  </r>
  <r>
    <n v="411330"/>
    <d v="2021-08-22T23:57:40"/>
    <d v="2021-08-23T04:57:40"/>
    <n v="228612"/>
    <n v="102524"/>
    <n v="5"/>
    <x v="5"/>
    <x v="5"/>
    <x v="4"/>
  </r>
  <r>
    <n v="411331"/>
    <d v="2021-08-22T23:58:20"/>
    <d v="2021-08-23T02:58:20"/>
    <n v="284644"/>
    <n v="330333"/>
    <n v="3"/>
    <x v="5"/>
    <x v="2"/>
    <x v="4"/>
  </r>
  <r>
    <n v="411334"/>
    <d v="2021-08-23T00:00:16"/>
    <d v="2021-08-23T00:00:16"/>
    <n v="155256"/>
    <n v="118549"/>
    <n v="0"/>
    <x v="5"/>
    <x v="1"/>
    <x v="5"/>
  </r>
  <r>
    <n v="411338"/>
    <d v="2021-08-23T00:00:51"/>
    <d v="2021-08-23T01:00:51"/>
    <n v="240360"/>
    <n v="304722"/>
    <n v="1"/>
    <x v="5"/>
    <x v="0"/>
    <x v="5"/>
  </r>
  <r>
    <n v="411341"/>
    <d v="2021-08-23T00:02:36"/>
    <d v="2021-08-22T20:02:36"/>
    <n v="77900"/>
    <n v="5151"/>
    <n v="-4"/>
    <x v="5"/>
    <x v="23"/>
    <x v="5"/>
  </r>
  <r>
    <n v="411343"/>
    <d v="2021-08-23T00:02:36"/>
    <d v="2021-08-23T00:02:36"/>
    <n v="181731"/>
    <n v="94400"/>
    <n v="0"/>
    <x v="5"/>
    <x v="1"/>
    <x v="5"/>
  </r>
  <r>
    <n v="411345"/>
    <d v="2021-08-23T00:04:56"/>
    <d v="2021-08-23T00:04:56"/>
    <n v="33351"/>
    <n v="155280"/>
    <n v="0"/>
    <x v="5"/>
    <x v="1"/>
    <x v="5"/>
  </r>
  <r>
    <n v="411350"/>
    <d v="2021-08-23T00:06:06"/>
    <d v="2021-08-23T02:06:06"/>
    <n v="208099"/>
    <n v="386284"/>
    <n v="2"/>
    <x v="5"/>
    <x v="2"/>
    <x v="5"/>
  </r>
  <r>
    <n v="411351"/>
    <d v="2021-08-23T00:06:06"/>
    <d v="2021-08-23T02:06:06"/>
    <n v="267010"/>
    <n v="472712"/>
    <n v="2"/>
    <x v="5"/>
    <x v="2"/>
    <x v="5"/>
  </r>
  <r>
    <n v="411355"/>
    <d v="2021-08-23T00:07:51"/>
    <d v="2021-08-23T01:07:51"/>
    <n v="131007"/>
    <n v="95638"/>
    <n v="1"/>
    <x v="5"/>
    <x v="0"/>
    <x v="5"/>
  </r>
  <r>
    <n v="411359"/>
    <d v="2021-08-23T00:08:26"/>
    <d v="2021-08-23T02:08:26"/>
    <n v="337873"/>
    <n v="118549"/>
    <n v="2"/>
    <x v="5"/>
    <x v="2"/>
    <x v="5"/>
  </r>
  <r>
    <n v="411363"/>
    <d v="2021-08-23T00:10:10"/>
    <d v="2021-08-23T01:10:10"/>
    <n v="264924"/>
    <n v="182191"/>
    <n v="1"/>
    <x v="5"/>
    <x v="0"/>
    <x v="5"/>
  </r>
  <r>
    <n v="411367"/>
    <d v="2021-08-23T00:12:30"/>
    <d v="2021-08-22T17:12:30"/>
    <n v="61730"/>
    <n v="250679"/>
    <n v="-7"/>
    <x v="5"/>
    <x v="7"/>
    <x v="5"/>
  </r>
  <r>
    <n v="411371"/>
    <d v="2021-08-23T00:13:05"/>
    <d v="2021-08-22T18:13:05"/>
    <n v="291503"/>
    <n v="392434"/>
    <n v="-6"/>
    <x v="5"/>
    <x v="21"/>
    <x v="5"/>
  </r>
  <r>
    <n v="411374"/>
    <d v="2021-08-23T00:20:40"/>
    <d v="2021-08-22T19:20:40"/>
    <n v="258191"/>
    <n v="319475"/>
    <n v="-5"/>
    <x v="5"/>
    <x v="14"/>
    <x v="5"/>
  </r>
  <r>
    <n v="411378"/>
    <d v="2021-08-23T00:20:40"/>
    <d v="2021-08-23T03:20:40"/>
    <n v="347991"/>
    <n v="305877"/>
    <n v="3"/>
    <x v="5"/>
    <x v="4"/>
    <x v="5"/>
  </r>
  <r>
    <n v="411383"/>
    <d v="2021-08-23T00:22:24"/>
    <d v="2021-08-23T02:22:24"/>
    <n v="301283"/>
    <n v="70286"/>
    <n v="2"/>
    <x v="5"/>
    <x v="2"/>
    <x v="5"/>
  </r>
  <r>
    <n v="411387"/>
    <d v="2021-08-23T00:36:23"/>
    <d v="2021-08-23T02:36:23"/>
    <n v="5962"/>
    <n v="466283"/>
    <n v="2"/>
    <x v="5"/>
    <x v="2"/>
    <x v="5"/>
  </r>
  <r>
    <n v="411389"/>
    <d v="2021-08-23T00:37:33"/>
    <d v="2021-08-22T20:37:33"/>
    <n v="204159"/>
    <n v="373415"/>
    <n v="-4"/>
    <x v="5"/>
    <x v="23"/>
    <x v="5"/>
  </r>
  <r>
    <n v="411394"/>
    <d v="2021-08-23T00:42:48"/>
    <d v="2021-08-22T17:42:48"/>
    <n v="322899"/>
    <n v="141622"/>
    <n v="-7"/>
    <x v="5"/>
    <x v="7"/>
    <x v="5"/>
  </r>
  <r>
    <n v="411395"/>
    <d v="2021-08-23T00:44:33"/>
    <d v="2021-08-23T00:44:33"/>
    <n v="236697"/>
    <n v="68095"/>
    <n v="0"/>
    <x v="5"/>
    <x v="1"/>
    <x v="5"/>
  </r>
  <r>
    <n v="411399"/>
    <d v="2021-08-23T00:48:37"/>
    <d v="2021-08-22T19:48:37"/>
    <n v="169691"/>
    <n v="184941"/>
    <n v="-5"/>
    <x v="5"/>
    <x v="14"/>
    <x v="5"/>
  </r>
  <r>
    <n v="411402"/>
    <d v="2021-08-23T00:49:12"/>
    <d v="2021-08-23T00:49:12"/>
    <n v="66809"/>
    <n v="104355"/>
    <n v="0"/>
    <x v="5"/>
    <x v="1"/>
    <x v="5"/>
  </r>
  <r>
    <n v="411404"/>
    <d v="2021-08-23T00:50:22"/>
    <d v="2021-08-23T02:50:22"/>
    <n v="15108"/>
    <n v="362157"/>
    <n v="2"/>
    <x v="5"/>
    <x v="2"/>
    <x v="5"/>
  </r>
  <r>
    <n v="411407"/>
    <d v="2021-08-23T00:54:43"/>
    <d v="2021-08-23T00:54:43"/>
    <n v="174827"/>
    <n v="335596"/>
    <n v="0"/>
    <x v="5"/>
    <x v="1"/>
    <x v="5"/>
  </r>
  <r>
    <n v="411410"/>
    <d v="2021-08-23T00:56:12"/>
    <d v="2021-08-23T08:56:12"/>
    <n v="88571"/>
    <n v="455878"/>
    <n v="8"/>
    <x v="5"/>
    <x v="13"/>
    <x v="5"/>
  </r>
  <r>
    <n v="411415"/>
    <d v="2021-08-23T01:03:11"/>
    <d v="2021-08-23T01:03:11"/>
    <n v="215418"/>
    <n v="158978"/>
    <n v="0"/>
    <x v="5"/>
    <x v="0"/>
    <x v="5"/>
  </r>
  <r>
    <n v="411417"/>
    <d v="2021-08-23T01:03:46"/>
    <d v="2021-08-22T22:03:46"/>
    <n v="225767"/>
    <n v="230507"/>
    <n v="-3"/>
    <x v="5"/>
    <x v="20"/>
    <x v="5"/>
  </r>
  <r>
    <n v="411419"/>
    <d v="2021-08-23T01:03:46"/>
    <d v="2021-08-23T02:03:46"/>
    <n v="337868"/>
    <n v="411922"/>
    <n v="1"/>
    <x v="5"/>
    <x v="2"/>
    <x v="5"/>
  </r>
  <r>
    <n v="411423"/>
    <d v="2021-08-23T01:07:51"/>
    <d v="2021-08-23T01:07:51"/>
    <n v="278048"/>
    <n v="388561"/>
    <n v="0"/>
    <x v="5"/>
    <x v="0"/>
    <x v="5"/>
  </r>
  <r>
    <n v="411426"/>
    <d v="2021-08-23T01:12:58"/>
    <d v="2021-08-23T03:12:58"/>
    <n v="233924"/>
    <n v="258219"/>
    <n v="2"/>
    <x v="5"/>
    <x v="4"/>
    <x v="5"/>
  </r>
  <r>
    <n v="411427"/>
    <d v="2021-08-23T01:15:25"/>
    <d v="2021-08-23T02:15:25"/>
    <n v="5398"/>
    <n v="105352"/>
    <n v="1"/>
    <x v="5"/>
    <x v="2"/>
    <x v="5"/>
  </r>
  <r>
    <n v="411431"/>
    <d v="2021-08-23T01:15:25"/>
    <d v="2021-08-23T02:15:25"/>
    <n v="237575"/>
    <n v="250679"/>
    <n v="1"/>
    <x v="5"/>
    <x v="2"/>
    <x v="5"/>
  </r>
  <r>
    <n v="411435"/>
    <d v="2021-08-23T01:17:10"/>
    <d v="2021-08-22T21:17:10"/>
    <n v="331787"/>
    <n v="472712"/>
    <n v="-4"/>
    <x v="5"/>
    <x v="19"/>
    <x v="5"/>
  </r>
  <r>
    <n v="411439"/>
    <d v="2021-08-23T01:19:30"/>
    <d v="2021-08-23T01:19:30"/>
    <n v="329508"/>
    <n v="171529"/>
    <n v="0"/>
    <x v="5"/>
    <x v="0"/>
    <x v="5"/>
  </r>
  <r>
    <n v="411440"/>
    <d v="2021-08-23T01:21:49"/>
    <d v="2021-08-22T17:21:49"/>
    <n v="93007"/>
    <n v="465248"/>
    <n v="-8"/>
    <x v="5"/>
    <x v="7"/>
    <x v="5"/>
  </r>
  <r>
    <n v="411441"/>
    <d v="2021-08-23T01:28:49"/>
    <d v="2021-08-23T01:28:49"/>
    <n v="199199"/>
    <n v="86587"/>
    <n v="0"/>
    <x v="5"/>
    <x v="0"/>
    <x v="5"/>
  </r>
  <r>
    <n v="411442"/>
    <d v="2021-08-23T01:29:24"/>
    <d v="2021-08-22T22:29:24"/>
    <n v="326242"/>
    <n v="154228"/>
    <n v="-3"/>
    <x v="5"/>
    <x v="20"/>
    <x v="5"/>
  </r>
  <r>
    <n v="411445"/>
    <d v="2021-08-23T01:33:28"/>
    <d v="2021-08-22T21:33:28"/>
    <n v="3558"/>
    <n v="88863"/>
    <n v="-4"/>
    <x v="5"/>
    <x v="19"/>
    <x v="5"/>
  </r>
  <r>
    <n v="411449"/>
    <d v="2021-08-23T01:34:03"/>
    <d v="2021-08-22T22:34:03"/>
    <n v="87270"/>
    <n v="472712"/>
    <n v="-3"/>
    <x v="5"/>
    <x v="20"/>
    <x v="5"/>
  </r>
  <r>
    <n v="411450"/>
    <d v="2021-08-23T01:35:48"/>
    <d v="2021-08-22T21:35:48"/>
    <n v="144441"/>
    <n v="423410"/>
    <n v="-4"/>
    <x v="5"/>
    <x v="19"/>
    <x v="5"/>
  </r>
  <r>
    <n v="411452"/>
    <d v="2021-08-23T01:40:28"/>
    <d v="2021-08-22T17:40:28"/>
    <n v="189900"/>
    <n v="184941"/>
    <n v="-8"/>
    <x v="5"/>
    <x v="7"/>
    <x v="5"/>
  </r>
  <r>
    <n v="411455"/>
    <d v="2021-08-23T01:45:07"/>
    <d v="2021-08-22T21:45:07"/>
    <n v="319444"/>
    <n v="475607"/>
    <n v="-4"/>
    <x v="5"/>
    <x v="19"/>
    <x v="5"/>
  </r>
  <r>
    <n v="411459"/>
    <d v="2021-08-23T01:45:42"/>
    <d v="2021-08-22T22:45:42"/>
    <n v="1203"/>
    <n v="379043"/>
    <n v="-3"/>
    <x v="5"/>
    <x v="20"/>
    <x v="5"/>
  </r>
  <r>
    <n v="411463"/>
    <d v="2021-08-23T01:48:02"/>
    <d v="2021-08-22T22:48:02"/>
    <n v="198891"/>
    <n v="298909"/>
    <n v="-3"/>
    <x v="5"/>
    <x v="20"/>
    <x v="5"/>
  </r>
  <r>
    <n v="411466"/>
    <d v="2021-08-23T01:48:58"/>
    <d v="2021-08-23T03:48:58"/>
    <n v="1011"/>
    <n v="122902"/>
    <n v="2"/>
    <x v="5"/>
    <x v="4"/>
    <x v="5"/>
  </r>
  <r>
    <n v="411471"/>
    <d v="2021-08-23T01:59:02"/>
    <d v="2021-08-23T03:59:02"/>
    <n v="219692"/>
    <n v="466473"/>
    <n v="2"/>
    <x v="5"/>
    <x v="4"/>
    <x v="5"/>
  </r>
  <r>
    <n v="411476"/>
    <d v="2021-08-23T02:08:38"/>
    <d v="2021-08-23T03:08:38"/>
    <n v="72108"/>
    <n v="172207"/>
    <n v="1"/>
    <x v="5"/>
    <x v="4"/>
    <x v="5"/>
  </r>
  <r>
    <n v="411481"/>
    <d v="2021-08-23T02:13:40"/>
    <d v="2021-08-23T03:13:40"/>
    <n v="73907"/>
    <n v="432175"/>
    <n v="1"/>
    <x v="5"/>
    <x v="4"/>
    <x v="5"/>
  </r>
  <r>
    <n v="411482"/>
    <d v="2021-08-23T02:18:55"/>
    <d v="2021-08-22T20:18:55"/>
    <n v="250139"/>
    <n v="169042"/>
    <n v="-6"/>
    <x v="5"/>
    <x v="23"/>
    <x v="5"/>
  </r>
  <r>
    <n v="411483"/>
    <d v="2021-08-23T02:20:10"/>
    <d v="2021-08-23T09:20:10"/>
    <n v="285448"/>
    <n v="53319"/>
    <n v="7"/>
    <x v="5"/>
    <x v="8"/>
    <x v="5"/>
  </r>
  <r>
    <n v="411488"/>
    <d v="2021-08-23T02:22:59"/>
    <d v="2021-08-22T19:22:59"/>
    <n v="172458"/>
    <n v="301748"/>
    <n v="-7"/>
    <x v="5"/>
    <x v="14"/>
    <x v="5"/>
  </r>
  <r>
    <n v="411492"/>
    <d v="2021-08-23T02:22:59"/>
    <d v="2021-08-22T23:22:59"/>
    <n v="219045"/>
    <n v="317239"/>
    <n v="-3"/>
    <x v="5"/>
    <x v="22"/>
    <x v="5"/>
  </r>
  <r>
    <n v="411493"/>
    <d v="2021-08-23T02:25:19"/>
    <d v="2021-08-22T23:25:19"/>
    <n v="342278"/>
    <n v="150985"/>
    <n v="-3"/>
    <x v="5"/>
    <x v="22"/>
    <x v="5"/>
  </r>
  <r>
    <n v="411496"/>
    <d v="2021-08-23T02:26:53"/>
    <d v="2021-08-23T05:26:53"/>
    <n v="19570"/>
    <n v="394819"/>
    <n v="3"/>
    <x v="5"/>
    <x v="6"/>
    <x v="5"/>
  </r>
  <r>
    <n v="411501"/>
    <d v="2021-08-23T02:48:37"/>
    <d v="2021-08-23T03:48:37"/>
    <n v="181605"/>
    <n v="158978"/>
    <n v="1"/>
    <x v="5"/>
    <x v="4"/>
    <x v="5"/>
  </r>
  <r>
    <n v="411502"/>
    <d v="2021-08-23T02:49:12"/>
    <d v="2021-08-22T20:49:12"/>
    <n v="107439"/>
    <n v="182191"/>
    <n v="-6"/>
    <x v="5"/>
    <x v="23"/>
    <x v="5"/>
  </r>
  <r>
    <n v="411503"/>
    <d v="2021-08-23T02:49:47"/>
    <d v="2021-08-22T21:49:47"/>
    <n v="188297"/>
    <n v="397"/>
    <n v="-5"/>
    <x v="5"/>
    <x v="19"/>
    <x v="5"/>
  </r>
  <r>
    <n v="411507"/>
    <d v="2021-08-23T02:52:07"/>
    <d v="2021-08-22T21:52:07"/>
    <n v="217369"/>
    <n v="439981"/>
    <n v="-5"/>
    <x v="5"/>
    <x v="19"/>
    <x v="5"/>
  </r>
  <r>
    <n v="411508"/>
    <d v="2021-08-23T02:55:02"/>
    <d v="2021-08-23T14:55:02"/>
    <n v="262379"/>
    <n v="441137"/>
    <n v="12"/>
    <x v="5"/>
    <x v="12"/>
    <x v="5"/>
  </r>
  <r>
    <n v="411510"/>
    <d v="2021-08-23T03:06:14"/>
    <d v="2021-08-23T04:06:14"/>
    <n v="232850"/>
    <n v="202914"/>
    <n v="1"/>
    <x v="5"/>
    <x v="5"/>
    <x v="5"/>
  </r>
  <r>
    <n v="411513"/>
    <d v="2021-08-23T03:21:14"/>
    <d v="2021-08-23T00:21:14"/>
    <n v="29788"/>
    <n v="417389"/>
    <n v="-3"/>
    <x v="5"/>
    <x v="1"/>
    <x v="5"/>
  </r>
  <r>
    <n v="411517"/>
    <d v="2021-08-23T03:26:29"/>
    <d v="2021-08-22T21:26:29"/>
    <n v="209798"/>
    <n v="324893"/>
    <n v="-6"/>
    <x v="5"/>
    <x v="19"/>
    <x v="5"/>
  </r>
  <r>
    <n v="411520"/>
    <d v="2021-08-23T03:36:29"/>
    <d v="2021-08-23T04:36:29"/>
    <n v="333027"/>
    <n v="88863"/>
    <n v="1"/>
    <x v="5"/>
    <x v="5"/>
    <x v="5"/>
  </r>
  <r>
    <n v="411521"/>
    <d v="2021-08-23T03:50:24"/>
    <d v="2021-08-23T06:50:24"/>
    <n v="335856"/>
    <n v="331056"/>
    <n v="3"/>
    <x v="5"/>
    <x v="3"/>
    <x v="5"/>
  </r>
  <r>
    <n v="411524"/>
    <d v="2021-08-23T03:55:37"/>
    <d v="2021-08-22T19:55:37"/>
    <n v="340430"/>
    <n v="180863"/>
    <n v="-8"/>
    <x v="5"/>
    <x v="14"/>
    <x v="5"/>
  </r>
  <r>
    <n v="411526"/>
    <d v="2021-08-23T04:00:16"/>
    <d v="2021-08-23T00:00:16"/>
    <n v="60550"/>
    <n v="248634"/>
    <n v="-4"/>
    <x v="5"/>
    <x v="1"/>
    <x v="5"/>
  </r>
  <r>
    <n v="411527"/>
    <d v="2021-08-23T04:09:07"/>
    <d v="2021-08-23T07:09:07"/>
    <n v="197352"/>
    <n v="251574"/>
    <n v="3"/>
    <x v="5"/>
    <x v="9"/>
    <x v="5"/>
  </r>
  <r>
    <n v="411528"/>
    <d v="2021-08-23T04:32:53"/>
    <d v="2021-08-23T00:32:53"/>
    <n v="187263"/>
    <n v="439981"/>
    <n v="-4"/>
    <x v="5"/>
    <x v="1"/>
    <x v="5"/>
  </r>
  <r>
    <n v="411533"/>
    <d v="2021-08-23T04:35:13"/>
    <d v="2021-08-22T20:35:13"/>
    <n v="276101"/>
    <n v="227775"/>
    <n v="-8"/>
    <x v="5"/>
    <x v="23"/>
    <x v="5"/>
  </r>
  <r>
    <n v="411538"/>
    <d v="2021-08-23T05:02:01"/>
    <d v="2021-08-22T23:02:01"/>
    <n v="85393"/>
    <n v="439981"/>
    <n v="-6"/>
    <x v="5"/>
    <x v="22"/>
    <x v="5"/>
  </r>
  <r>
    <n v="411539"/>
    <d v="2021-08-23T05:10:05"/>
    <d v="2021-08-23T06:10:05"/>
    <n v="321811"/>
    <n v="477780"/>
    <n v="1"/>
    <x v="5"/>
    <x v="3"/>
    <x v="5"/>
  </r>
  <r>
    <n v="411541"/>
    <d v="2021-08-23T05:12:58"/>
    <d v="2021-08-23T06:12:58"/>
    <n v="302169"/>
    <n v="439298"/>
    <n v="1"/>
    <x v="5"/>
    <x v="3"/>
    <x v="5"/>
  </r>
  <r>
    <n v="411543"/>
    <d v="2021-08-23T05:14:24"/>
    <d v="2021-08-23T09:14:24"/>
    <n v="41920"/>
    <n v="347008"/>
    <n v="4"/>
    <x v="5"/>
    <x v="8"/>
    <x v="5"/>
  </r>
  <r>
    <n v="411546"/>
    <d v="2021-08-23T05:28:48"/>
    <d v="2021-08-23T00:28:48"/>
    <n v="259200"/>
    <n v="328843"/>
    <n v="-5"/>
    <x v="5"/>
    <x v="1"/>
    <x v="5"/>
  </r>
  <r>
    <n v="411548"/>
    <d v="2021-08-23T05:35:48"/>
    <d v="2021-08-22T21:35:48"/>
    <n v="76685"/>
    <n v="250679"/>
    <n v="-8"/>
    <x v="5"/>
    <x v="19"/>
    <x v="5"/>
  </r>
  <r>
    <n v="411550"/>
    <d v="2021-08-23T05:57:36"/>
    <d v="2021-08-23T06:57:36"/>
    <n v="185293"/>
    <n v="387595"/>
    <n v="1"/>
    <x v="5"/>
    <x v="3"/>
    <x v="5"/>
  </r>
  <r>
    <n v="411555"/>
    <d v="2021-08-23T06:07:51"/>
    <d v="2021-08-23T13:07:51"/>
    <n v="271156"/>
    <n v="81550"/>
    <n v="7"/>
    <x v="5"/>
    <x v="18"/>
    <x v="5"/>
  </r>
  <r>
    <n v="411559"/>
    <d v="2021-08-23T06:12:58"/>
    <d v="2021-08-23T06:12:58"/>
    <n v="280959"/>
    <n v="438599"/>
    <n v="0"/>
    <x v="5"/>
    <x v="3"/>
    <x v="5"/>
  </r>
  <r>
    <n v="411563"/>
    <d v="2021-08-23T06:34:03"/>
    <d v="2021-08-23T18:34:03"/>
    <n v="216366"/>
    <n v="369021"/>
    <n v="12"/>
    <x v="5"/>
    <x v="21"/>
    <x v="5"/>
  </r>
  <r>
    <n v="411564"/>
    <d v="2021-08-23T06:46:17"/>
    <d v="2021-08-23T11:46:17"/>
    <n v="123336"/>
    <n v="466223"/>
    <n v="5"/>
    <x v="5"/>
    <x v="17"/>
    <x v="5"/>
  </r>
  <r>
    <n v="411568"/>
    <d v="2021-08-23T06:48:02"/>
    <d v="2021-08-22T22:48:02"/>
    <n v="61904"/>
    <n v="250679"/>
    <n v="-8"/>
    <x v="5"/>
    <x v="20"/>
    <x v="5"/>
  </r>
  <r>
    <n v="411569"/>
    <d v="2021-08-23T06:54:43"/>
    <d v="2021-08-23T06:54:43"/>
    <n v="1803"/>
    <n v="250679"/>
    <n v="0"/>
    <x v="5"/>
    <x v="3"/>
    <x v="5"/>
  </r>
  <r>
    <n v="411570"/>
    <d v="2021-08-23T06:56:12"/>
    <d v="2021-08-23T00:56:12"/>
    <n v="167121"/>
    <n v="27877"/>
    <n v="-6"/>
    <x v="5"/>
    <x v="1"/>
    <x v="5"/>
  </r>
  <r>
    <n v="411572"/>
    <d v="2021-08-23T06:59:06"/>
    <d v="2021-08-23T17:59:06"/>
    <n v="13834"/>
    <n v="351192"/>
    <n v="11"/>
    <x v="5"/>
    <x v="7"/>
    <x v="5"/>
  </r>
  <r>
    <n v="411576"/>
    <d v="2021-08-23T07:16:00"/>
    <d v="2021-08-23T15:16:00"/>
    <n v="88571"/>
    <n v="370978"/>
    <n v="8"/>
    <x v="5"/>
    <x v="10"/>
    <x v="5"/>
  </r>
  <r>
    <n v="411580"/>
    <d v="2021-08-23T07:17:10"/>
    <d v="2021-08-23T17:17:10"/>
    <n v="24038"/>
    <n v="411922"/>
    <n v="10"/>
    <x v="5"/>
    <x v="7"/>
    <x v="5"/>
  </r>
  <r>
    <n v="411584"/>
    <d v="2021-08-23T07:24:58"/>
    <d v="2021-08-23T07:24:58"/>
    <n v="118931"/>
    <n v="250679"/>
    <n v="0"/>
    <x v="5"/>
    <x v="9"/>
    <x v="5"/>
  </r>
  <r>
    <n v="411589"/>
    <d v="2021-08-23T07:27:04"/>
    <d v="2021-08-23T14:27:04"/>
    <n v="175230"/>
    <n v="309553"/>
    <n v="7"/>
    <x v="5"/>
    <x v="12"/>
    <x v="5"/>
  </r>
  <r>
    <n v="411590"/>
    <d v="2021-08-23T07:33:36"/>
    <d v="2021-08-23T13:33:36"/>
    <n v="214197"/>
    <n v="122902"/>
    <n v="6"/>
    <x v="5"/>
    <x v="18"/>
    <x v="5"/>
  </r>
  <r>
    <n v="411591"/>
    <d v="2021-08-23T07:36:23"/>
    <d v="2021-08-23T10:36:23"/>
    <n v="327838"/>
    <n v="194588"/>
    <n v="3"/>
    <x v="5"/>
    <x v="15"/>
    <x v="5"/>
  </r>
  <r>
    <n v="411593"/>
    <d v="2021-08-23T07:48:02"/>
    <d v="2021-08-23T10:48:02"/>
    <n v="171172"/>
    <n v="273301"/>
    <n v="3"/>
    <x v="5"/>
    <x v="15"/>
    <x v="5"/>
  </r>
  <r>
    <n v="411594"/>
    <d v="2021-08-23T07:50:22"/>
    <d v="2021-08-23T02:50:22"/>
    <n v="224250"/>
    <n v="82901"/>
    <n v="-5"/>
    <x v="5"/>
    <x v="2"/>
    <x v="5"/>
  </r>
  <r>
    <n v="411597"/>
    <d v="2021-08-23T07:57:21"/>
    <d v="2021-08-23T10:57:21"/>
    <n v="208054"/>
    <n v="371920"/>
    <n v="3"/>
    <x v="5"/>
    <x v="15"/>
    <x v="5"/>
  </r>
  <r>
    <n v="411601"/>
    <d v="2021-08-23T07:57:36"/>
    <d v="2021-08-23T00:57:36"/>
    <n v="153451"/>
    <n v="352642"/>
    <n v="-7"/>
    <x v="5"/>
    <x v="1"/>
    <x v="5"/>
  </r>
  <r>
    <n v="411606"/>
    <d v="2021-08-23T07:58:31"/>
    <d v="2021-08-23T00:58:31"/>
    <n v="199967"/>
    <n v="297506"/>
    <n v="-7"/>
    <x v="5"/>
    <x v="1"/>
    <x v="5"/>
  </r>
  <r>
    <n v="411609"/>
    <d v="2021-08-23T07:59:41"/>
    <d v="2021-08-23T18:59:41"/>
    <n v="9485"/>
    <n v="192314"/>
    <n v="11"/>
    <x v="5"/>
    <x v="21"/>
    <x v="5"/>
  </r>
  <r>
    <n v="411612"/>
    <d v="2021-08-23T08:12:00"/>
    <d v="2021-08-23T16:12:00"/>
    <n v="309236"/>
    <n v="305874"/>
    <n v="8"/>
    <x v="5"/>
    <x v="11"/>
    <x v="5"/>
  </r>
  <r>
    <n v="411616"/>
    <d v="2021-08-23T08:14:15"/>
    <d v="2021-08-23T00:14:15"/>
    <n v="146372"/>
    <n v="310710"/>
    <n v="-8"/>
    <x v="5"/>
    <x v="1"/>
    <x v="5"/>
  </r>
  <r>
    <n v="411617"/>
    <d v="2021-08-23T08:17:10"/>
    <d v="2021-08-23T13:17:10"/>
    <n v="288361"/>
    <n v="343491"/>
    <n v="5"/>
    <x v="5"/>
    <x v="18"/>
    <x v="5"/>
  </r>
  <r>
    <n v="411618"/>
    <d v="2021-08-23T08:18:55"/>
    <d v="2021-08-23T16:18:55"/>
    <n v="296318"/>
    <n v="308577"/>
    <n v="8"/>
    <x v="5"/>
    <x v="11"/>
    <x v="5"/>
  </r>
  <r>
    <n v="411621"/>
    <d v="2021-08-23T08:20:40"/>
    <d v="2021-08-23T11:20:40"/>
    <n v="18685"/>
    <n v="397531"/>
    <n v="3"/>
    <x v="5"/>
    <x v="17"/>
    <x v="5"/>
  </r>
  <r>
    <n v="411623"/>
    <d v="2021-08-23T08:22:05"/>
    <d v="2021-08-23T01:22:05"/>
    <n v="196853"/>
    <n v="78899"/>
    <n v="-7"/>
    <x v="5"/>
    <x v="0"/>
    <x v="5"/>
  </r>
  <r>
    <n v="411627"/>
    <d v="2021-08-23T08:23:02"/>
    <d v="2021-08-23T12:23:02"/>
    <n v="36281"/>
    <n v="464315"/>
    <n v="4"/>
    <x v="5"/>
    <x v="16"/>
    <x v="5"/>
  </r>
  <r>
    <n v="411628"/>
    <d v="2021-08-23T08:31:09"/>
    <d v="2021-08-23T17:31:09"/>
    <n v="83462"/>
    <n v="378581"/>
    <n v="9"/>
    <x v="5"/>
    <x v="7"/>
    <x v="5"/>
  </r>
  <r>
    <n v="411633"/>
    <d v="2021-08-23T08:45:42"/>
    <d v="2021-08-23T14:45:42"/>
    <n v="28457"/>
    <n v="76405"/>
    <n v="6"/>
    <x v="5"/>
    <x v="12"/>
    <x v="5"/>
  </r>
  <r>
    <n v="411638"/>
    <d v="2021-08-23T08:50:57"/>
    <d v="2021-08-23T11:50:57"/>
    <n v="37299"/>
    <n v="188971"/>
    <n v="3"/>
    <x v="5"/>
    <x v="17"/>
    <x v="5"/>
  </r>
  <r>
    <n v="411642"/>
    <d v="2021-08-23T08:52:42"/>
    <d v="2021-08-23T14:52:42"/>
    <n v="222036"/>
    <n v="227775"/>
    <n v="6"/>
    <x v="5"/>
    <x v="12"/>
    <x v="5"/>
  </r>
  <r>
    <n v="411643"/>
    <d v="2021-08-23T08:54:27"/>
    <d v="2021-08-23T09:54:27"/>
    <n v="76190"/>
    <n v="438599"/>
    <n v="1"/>
    <x v="5"/>
    <x v="8"/>
    <x v="5"/>
  </r>
  <r>
    <n v="411644"/>
    <d v="2021-08-23T09:08:10"/>
    <d v="2021-08-23T11:08:10"/>
    <n v="5098"/>
    <n v="227653"/>
    <n v="2"/>
    <x v="5"/>
    <x v="17"/>
    <x v="5"/>
  </r>
  <r>
    <n v="411645"/>
    <d v="2021-08-23T09:09:35"/>
    <d v="2021-08-23T12:09:35"/>
    <n v="130344"/>
    <n v="347008"/>
    <n v="3"/>
    <x v="5"/>
    <x v="16"/>
    <x v="5"/>
  </r>
  <r>
    <n v="411648"/>
    <d v="2021-08-23T09:10:10"/>
    <d v="2021-08-23T13:10:10"/>
    <n v="90327"/>
    <n v="12845"/>
    <n v="4"/>
    <x v="5"/>
    <x v="18"/>
    <x v="5"/>
  </r>
  <r>
    <n v="411652"/>
    <d v="2021-08-23T09:12:30"/>
    <d v="2021-08-23T17:12:30"/>
    <n v="82410"/>
    <n v="120139"/>
    <n v="8"/>
    <x v="5"/>
    <x v="7"/>
    <x v="5"/>
  </r>
  <r>
    <n v="411654"/>
    <d v="2021-08-23T09:19:30"/>
    <d v="2021-08-23T01:19:30"/>
    <n v="318349"/>
    <n v="180017"/>
    <n v="-8"/>
    <x v="5"/>
    <x v="0"/>
    <x v="5"/>
  </r>
  <r>
    <n v="411658"/>
    <d v="2021-08-23T09:30:14"/>
    <d v="2021-08-23T18:30:14"/>
    <n v="267240"/>
    <n v="296654"/>
    <n v="9"/>
    <x v="5"/>
    <x v="21"/>
    <x v="5"/>
  </r>
  <r>
    <n v="411659"/>
    <d v="2021-08-23T09:39:18"/>
    <d v="2021-08-23T15:39:18"/>
    <n v="95520"/>
    <n v="384325"/>
    <n v="6"/>
    <x v="5"/>
    <x v="10"/>
    <x v="5"/>
  </r>
  <r>
    <n v="411664"/>
    <d v="2021-08-23T09:42:13"/>
    <d v="2021-08-23T12:42:13"/>
    <n v="139585"/>
    <n v="118549"/>
    <n v="3"/>
    <x v="5"/>
    <x v="16"/>
    <x v="5"/>
  </r>
  <r>
    <n v="411669"/>
    <d v="2021-08-23T09:48:00"/>
    <d v="2021-08-23T10:48:00"/>
    <n v="312304"/>
    <n v="392636"/>
    <n v="1"/>
    <x v="5"/>
    <x v="15"/>
    <x v="5"/>
  </r>
  <r>
    <n v="411670"/>
    <d v="2021-08-23T09:58:31"/>
    <d v="2021-08-23T16:58:31"/>
    <n v="310018"/>
    <n v="438599"/>
    <n v="7"/>
    <x v="5"/>
    <x v="11"/>
    <x v="5"/>
  </r>
  <r>
    <n v="411674"/>
    <d v="2021-08-23T10:02:01"/>
    <d v="2021-08-23T11:02:01"/>
    <n v="259096"/>
    <n v="286726"/>
    <n v="1"/>
    <x v="5"/>
    <x v="17"/>
    <x v="5"/>
  </r>
  <r>
    <n v="411675"/>
    <d v="2021-08-23T10:09:00"/>
    <d v="2021-08-23T11:09:00"/>
    <n v="196808"/>
    <n v="143732"/>
    <n v="1"/>
    <x v="5"/>
    <x v="17"/>
    <x v="5"/>
  </r>
  <r>
    <n v="411679"/>
    <d v="2021-08-23T10:12:30"/>
    <d v="2021-08-23T17:12:30"/>
    <n v="191777"/>
    <n v="412429"/>
    <n v="7"/>
    <x v="5"/>
    <x v="7"/>
    <x v="5"/>
  </r>
  <r>
    <n v="411681"/>
    <d v="2021-08-23T10:24:09"/>
    <d v="2021-08-23T13:24:09"/>
    <n v="151547"/>
    <n v="42035"/>
    <n v="3"/>
    <x v="5"/>
    <x v="18"/>
    <x v="5"/>
  </r>
  <r>
    <n v="411684"/>
    <d v="2021-08-23T10:29:46"/>
    <d v="2021-08-23T17:29:46"/>
    <n v="175488"/>
    <n v="436838"/>
    <n v="7"/>
    <x v="5"/>
    <x v="7"/>
    <x v="5"/>
  </r>
  <r>
    <n v="411687"/>
    <d v="2021-08-23T10:31:09"/>
    <d v="2021-08-23T13:31:09"/>
    <n v="74401"/>
    <n v="48114"/>
    <n v="3"/>
    <x v="5"/>
    <x v="18"/>
    <x v="5"/>
  </r>
  <r>
    <n v="411690"/>
    <d v="2021-08-23T10:32:19"/>
    <d v="2021-08-23T19:32:19"/>
    <n v="129108"/>
    <n v="320940"/>
    <n v="9"/>
    <x v="5"/>
    <x v="14"/>
    <x v="5"/>
  </r>
  <r>
    <n v="411693"/>
    <d v="2021-08-23T10:32:53"/>
    <d v="2021-08-23T16:32:53"/>
    <n v="274769"/>
    <n v="57718"/>
    <n v="6"/>
    <x v="5"/>
    <x v="11"/>
    <x v="5"/>
  </r>
  <r>
    <n v="411694"/>
    <d v="2021-08-23T10:37:33"/>
    <d v="2021-08-23T12:37:33"/>
    <n v="211548"/>
    <n v="358602"/>
    <n v="2"/>
    <x v="5"/>
    <x v="16"/>
    <x v="5"/>
  </r>
  <r>
    <n v="411695"/>
    <d v="2021-08-23T10:39:53"/>
    <d v="2021-08-23T12:39:53"/>
    <n v="341983"/>
    <n v="83136"/>
    <n v="2"/>
    <x v="5"/>
    <x v="16"/>
    <x v="5"/>
  </r>
  <r>
    <n v="411696"/>
    <d v="2021-08-23T10:42:14"/>
    <d v="2021-08-23T13:42:14"/>
    <n v="315036"/>
    <n v="60239"/>
    <n v="3"/>
    <x v="5"/>
    <x v="18"/>
    <x v="5"/>
  </r>
  <r>
    <n v="411697"/>
    <d v="2021-08-23T10:42:48"/>
    <d v="2021-08-23T13:42:48"/>
    <n v="308619"/>
    <n v="58674"/>
    <n v="3"/>
    <x v="5"/>
    <x v="18"/>
    <x v="5"/>
  </r>
  <r>
    <n v="411700"/>
    <d v="2021-08-23T10:45:07"/>
    <d v="2021-08-23T13:45:07"/>
    <n v="34346"/>
    <n v="252370"/>
    <n v="3"/>
    <x v="5"/>
    <x v="18"/>
    <x v="5"/>
  </r>
  <r>
    <n v="411702"/>
    <d v="2021-08-23T10:48:37"/>
    <d v="2021-08-23T11:48:37"/>
    <n v="173530"/>
    <n v="401945"/>
    <n v="1"/>
    <x v="5"/>
    <x v="17"/>
    <x v="5"/>
  </r>
  <r>
    <n v="411704"/>
    <d v="2021-08-23T10:57:21"/>
    <d v="2021-08-23T18:57:21"/>
    <n v="33491"/>
    <n v="369021"/>
    <n v="8"/>
    <x v="5"/>
    <x v="21"/>
    <x v="5"/>
  </r>
  <r>
    <n v="411708"/>
    <d v="2021-08-23T11:01:26"/>
    <d v="2021-08-23T18:01:26"/>
    <n v="307423"/>
    <n v="180017"/>
    <n v="7"/>
    <x v="5"/>
    <x v="21"/>
    <x v="5"/>
  </r>
  <r>
    <n v="411712"/>
    <d v="2021-08-23T11:08:10"/>
    <d v="2021-08-23T14:08:10"/>
    <n v="274485"/>
    <n v="351192"/>
    <n v="3"/>
    <x v="5"/>
    <x v="12"/>
    <x v="5"/>
  </r>
  <r>
    <n v="411714"/>
    <d v="2021-08-23T11:11:55"/>
    <d v="2021-08-23T12:11:55"/>
    <n v="300914"/>
    <n v="158978"/>
    <n v="1"/>
    <x v="5"/>
    <x v="16"/>
    <x v="5"/>
  </r>
  <r>
    <n v="411716"/>
    <d v="2021-08-23T11:13:05"/>
    <d v="2021-08-23T14:13:05"/>
    <n v="249124"/>
    <n v="345201"/>
    <n v="3"/>
    <x v="5"/>
    <x v="12"/>
    <x v="5"/>
  </r>
  <r>
    <n v="411717"/>
    <d v="2021-08-23T11:14:15"/>
    <d v="2021-08-23T12:14:15"/>
    <n v="277455"/>
    <n v="347008"/>
    <n v="1"/>
    <x v="5"/>
    <x v="16"/>
    <x v="5"/>
  </r>
  <r>
    <n v="411720"/>
    <d v="2021-08-23T11:21:49"/>
    <d v="2021-08-23T13:21:49"/>
    <n v="93859"/>
    <n v="290222"/>
    <n v="2"/>
    <x v="5"/>
    <x v="18"/>
    <x v="5"/>
  </r>
  <r>
    <n v="411721"/>
    <d v="2021-08-23T11:21:49"/>
    <d v="2021-08-23T13:21:49"/>
    <n v="116727"/>
    <n v="452568"/>
    <n v="2"/>
    <x v="5"/>
    <x v="18"/>
    <x v="5"/>
  </r>
  <r>
    <n v="411726"/>
    <d v="2021-08-23T11:24:00"/>
    <d v="2021-08-23T08:24:00"/>
    <n v="313537"/>
    <n v="473323"/>
    <n v="-3"/>
    <x v="5"/>
    <x v="13"/>
    <x v="5"/>
  </r>
  <r>
    <n v="411731"/>
    <d v="2021-08-23T11:25:19"/>
    <d v="2021-08-23T23:25:19"/>
    <n v="281672"/>
    <n v="264283"/>
    <n v="12"/>
    <x v="5"/>
    <x v="22"/>
    <x v="5"/>
  </r>
  <r>
    <n v="411732"/>
    <d v="2021-08-23T11:31:44"/>
    <d v="2021-08-23T14:31:44"/>
    <n v="319788"/>
    <n v="309553"/>
    <n v="3"/>
    <x v="5"/>
    <x v="12"/>
    <x v="5"/>
  </r>
  <r>
    <n v="411734"/>
    <d v="2021-08-23T11:31:44"/>
    <d v="2021-08-23T18:31:44"/>
    <n v="330108"/>
    <n v="18620"/>
    <n v="7"/>
    <x v="5"/>
    <x v="21"/>
    <x v="5"/>
  </r>
  <r>
    <n v="411739"/>
    <d v="2021-08-23T11:35:13"/>
    <d v="2021-08-23T12:35:13"/>
    <n v="205127"/>
    <n v="180863"/>
    <n v="1"/>
    <x v="5"/>
    <x v="16"/>
    <x v="5"/>
  </r>
  <r>
    <n v="411742"/>
    <d v="2021-08-23T11:36:00"/>
    <d v="2021-08-23T12:36:00"/>
    <n v="341761"/>
    <n v="304128"/>
    <n v="1"/>
    <x v="5"/>
    <x v="16"/>
    <x v="5"/>
  </r>
  <r>
    <n v="411745"/>
    <d v="2021-08-23T11:36:23"/>
    <d v="2021-08-23T18:36:23"/>
    <n v="263469"/>
    <n v="458325"/>
    <n v="7"/>
    <x v="5"/>
    <x v="21"/>
    <x v="5"/>
  </r>
  <r>
    <n v="411746"/>
    <d v="2021-08-23T11:39:53"/>
    <d v="2021-08-23T12:39:53"/>
    <n v="137791"/>
    <n v="35405"/>
    <n v="1"/>
    <x v="5"/>
    <x v="16"/>
    <x v="5"/>
  </r>
  <r>
    <n v="411751"/>
    <d v="2021-08-23T11:43:41"/>
    <d v="2021-08-23T13:43:41"/>
    <n v="274905"/>
    <n v="360778"/>
    <n v="2"/>
    <x v="5"/>
    <x v="18"/>
    <x v="5"/>
  </r>
  <r>
    <n v="411753"/>
    <d v="2021-08-23T11:43:58"/>
    <d v="2021-08-23T15:43:58"/>
    <n v="279835"/>
    <n v="204394"/>
    <n v="4"/>
    <x v="5"/>
    <x v="10"/>
    <x v="5"/>
  </r>
  <r>
    <n v="411754"/>
    <d v="2021-08-23T11:48:02"/>
    <d v="2021-08-23T14:48:02"/>
    <n v="247340"/>
    <n v="227775"/>
    <n v="3"/>
    <x v="5"/>
    <x v="12"/>
    <x v="5"/>
  </r>
  <r>
    <n v="411755"/>
    <d v="2021-08-23T11:55:02"/>
    <d v="2021-08-23T14:55:02"/>
    <n v="160064"/>
    <n v="43623"/>
    <n v="3"/>
    <x v="5"/>
    <x v="12"/>
    <x v="5"/>
  </r>
  <r>
    <n v="411759"/>
    <d v="2021-08-23T11:57:36"/>
    <d v="2021-08-23T12:57:36"/>
    <n v="310561"/>
    <n v="411922"/>
    <n v="1"/>
    <x v="5"/>
    <x v="16"/>
    <x v="5"/>
  </r>
  <r>
    <n v="411763"/>
    <d v="2021-08-23T11:58:31"/>
    <d v="2021-08-23T16:58:31"/>
    <n v="9115"/>
    <n v="105200"/>
    <n v="5"/>
    <x v="5"/>
    <x v="11"/>
    <x v="5"/>
  </r>
  <r>
    <n v="411768"/>
    <d v="2021-08-23T11:58:31"/>
    <d v="2021-08-23T12:58:31"/>
    <n v="33401"/>
    <n v="333426"/>
    <n v="1"/>
    <x v="5"/>
    <x v="16"/>
    <x v="5"/>
  </r>
  <r>
    <n v="411769"/>
    <d v="2021-08-23T12:00:51"/>
    <d v="2021-08-23T13:00:51"/>
    <n v="244281"/>
    <n v="416865"/>
    <n v="1"/>
    <x v="5"/>
    <x v="18"/>
    <x v="5"/>
  </r>
  <r>
    <n v="411771"/>
    <d v="2021-08-23T12:03:11"/>
    <d v="2021-08-23T13:03:11"/>
    <n v="74646"/>
    <n v="471403"/>
    <n v="1"/>
    <x v="5"/>
    <x v="18"/>
    <x v="5"/>
  </r>
  <r>
    <n v="411774"/>
    <d v="2021-08-23T12:03:46"/>
    <d v="2021-08-23T18:03:46"/>
    <n v="277879"/>
    <n v="90331"/>
    <n v="6"/>
    <x v="5"/>
    <x v="21"/>
    <x v="5"/>
  </r>
  <r>
    <n v="411779"/>
    <d v="2021-08-23T12:07:16"/>
    <d v="2021-08-23T12:07:16"/>
    <n v="246226"/>
    <n v="191893"/>
    <n v="0"/>
    <x v="5"/>
    <x v="16"/>
    <x v="5"/>
  </r>
  <r>
    <n v="411782"/>
    <d v="2021-08-23T12:10:10"/>
    <d v="2021-08-23T13:10:10"/>
    <n v="120399"/>
    <n v="89660"/>
    <n v="1"/>
    <x v="5"/>
    <x v="18"/>
    <x v="5"/>
  </r>
  <r>
    <n v="411786"/>
    <d v="2021-08-23T12:12:30"/>
    <d v="2021-08-23T13:12:30"/>
    <n v="129074"/>
    <n v="325094"/>
    <n v="1"/>
    <x v="5"/>
    <x v="18"/>
    <x v="5"/>
  </r>
  <r>
    <n v="411787"/>
    <d v="2021-08-23T12:16:19"/>
    <d v="2021-08-23T13:16:19"/>
    <n v="1776"/>
    <n v="264901"/>
    <n v="1"/>
    <x v="5"/>
    <x v="18"/>
    <x v="5"/>
  </r>
  <r>
    <n v="411791"/>
    <d v="2021-08-23T12:17:17"/>
    <d v="2021-08-23T15:17:17"/>
    <n v="195519"/>
    <n v="359800"/>
    <n v="3"/>
    <x v="5"/>
    <x v="10"/>
    <x v="5"/>
  </r>
  <r>
    <n v="411795"/>
    <d v="2021-08-23T12:17:45"/>
    <d v="2021-08-23T14:17:45"/>
    <n v="138959"/>
    <n v="250679"/>
    <n v="2"/>
    <x v="5"/>
    <x v="12"/>
    <x v="5"/>
  </r>
  <r>
    <n v="411800"/>
    <d v="2021-08-23T12:28:49"/>
    <d v="2021-08-23T13:28:49"/>
    <n v="181809"/>
    <n v="183290"/>
    <n v="1"/>
    <x v="5"/>
    <x v="18"/>
    <x v="5"/>
  </r>
  <r>
    <n v="411801"/>
    <d v="2021-08-23T12:29:59"/>
    <d v="2021-08-23T15:29:59"/>
    <n v="30722"/>
    <n v="432277"/>
    <n v="3"/>
    <x v="5"/>
    <x v="10"/>
    <x v="5"/>
  </r>
  <r>
    <n v="411802"/>
    <d v="2021-08-23T12:34:38"/>
    <d v="2021-08-23T15:34:38"/>
    <n v="46604"/>
    <n v="138209"/>
    <n v="3"/>
    <x v="5"/>
    <x v="10"/>
    <x v="5"/>
  </r>
  <r>
    <n v="411804"/>
    <d v="2021-08-23T12:35:48"/>
    <d v="2021-08-23T13:35:48"/>
    <n v="207613"/>
    <n v="326622"/>
    <n v="1"/>
    <x v="5"/>
    <x v="18"/>
    <x v="5"/>
  </r>
  <r>
    <n v="411805"/>
    <d v="2021-08-23T12:38:08"/>
    <d v="2021-08-23T13:38:08"/>
    <n v="99441"/>
    <n v="158978"/>
    <n v="1"/>
    <x v="5"/>
    <x v="18"/>
    <x v="5"/>
  </r>
  <r>
    <n v="411807"/>
    <d v="2021-08-23T12:39:53"/>
    <d v="2021-08-23T12:39:53"/>
    <n v="237431"/>
    <n v="409308"/>
    <n v="0"/>
    <x v="5"/>
    <x v="16"/>
    <x v="5"/>
  </r>
  <r>
    <n v="411811"/>
    <d v="2021-08-23T12:40:28"/>
    <d v="2021-08-23T17:40:28"/>
    <n v="334399"/>
    <n v="336965"/>
    <n v="5"/>
    <x v="5"/>
    <x v="7"/>
    <x v="5"/>
  </r>
  <r>
    <n v="411812"/>
    <d v="2021-08-23T12:40:28"/>
    <d v="2021-08-23T13:40:28"/>
    <n v="123959"/>
    <n v="466497"/>
    <n v="1"/>
    <x v="5"/>
    <x v="18"/>
    <x v="5"/>
  </r>
  <r>
    <n v="411817"/>
    <d v="2021-08-23T12:42:48"/>
    <d v="2021-08-23T13:42:48"/>
    <n v="55538"/>
    <n v="470762"/>
    <n v="1"/>
    <x v="5"/>
    <x v="18"/>
    <x v="5"/>
  </r>
  <r>
    <n v="411822"/>
    <d v="2021-08-23T12:45:36"/>
    <d v="2021-08-23T14:45:36"/>
    <n v="310361"/>
    <n v="158978"/>
    <n v="2"/>
    <x v="5"/>
    <x v="12"/>
    <x v="5"/>
  </r>
  <r>
    <n v="411826"/>
    <d v="2021-08-23T12:45:42"/>
    <d v="2021-08-23T14:45:42"/>
    <n v="104760"/>
    <n v="331902"/>
    <n v="2"/>
    <x v="5"/>
    <x v="12"/>
    <x v="5"/>
  </r>
  <r>
    <n v="411829"/>
    <d v="2021-08-23T12:45:42"/>
    <d v="2021-08-23T14:45:42"/>
    <n v="245609"/>
    <n v="310155"/>
    <n v="2"/>
    <x v="5"/>
    <x v="12"/>
    <x v="5"/>
  </r>
  <r>
    <n v="411832"/>
    <d v="2021-08-23T12:46:17"/>
    <d v="2021-08-23T15:46:17"/>
    <n v="336870"/>
    <n v="182841"/>
    <n v="3"/>
    <x v="5"/>
    <x v="10"/>
    <x v="5"/>
  </r>
  <r>
    <n v="411835"/>
    <d v="2021-08-23T12:48:02"/>
    <d v="2021-08-23T14:48:02"/>
    <n v="330592"/>
    <n v="294042"/>
    <n v="2"/>
    <x v="5"/>
    <x v="12"/>
    <x v="5"/>
  </r>
  <r>
    <n v="411836"/>
    <d v="2021-08-23T12:48:37"/>
    <d v="2021-08-23T15:48:37"/>
    <n v="201154"/>
    <n v="129210"/>
    <n v="3"/>
    <x v="5"/>
    <x v="10"/>
    <x v="5"/>
  </r>
  <r>
    <n v="411837"/>
    <d v="2021-08-23T12:49:47"/>
    <d v="2021-08-23T13:49:47"/>
    <n v="212601"/>
    <n v="230507"/>
    <n v="1"/>
    <x v="5"/>
    <x v="18"/>
    <x v="5"/>
  </r>
  <r>
    <n v="411842"/>
    <d v="2021-08-23T12:50:57"/>
    <d v="2021-08-23T19:50:57"/>
    <n v="146387"/>
    <n v="347008"/>
    <n v="7"/>
    <x v="5"/>
    <x v="14"/>
    <x v="5"/>
  </r>
  <r>
    <n v="411845"/>
    <d v="2021-08-23T12:52:07"/>
    <d v="2021-08-23T13:52:07"/>
    <n v="143833"/>
    <n v="393691"/>
    <n v="1"/>
    <x v="5"/>
    <x v="18"/>
    <x v="5"/>
  </r>
  <r>
    <n v="411846"/>
    <d v="2021-08-23T12:52:42"/>
    <d v="2021-08-23T14:52:42"/>
    <n v="40109"/>
    <n v="36890"/>
    <n v="2"/>
    <x v="5"/>
    <x v="12"/>
    <x v="5"/>
  </r>
  <r>
    <n v="411849"/>
    <d v="2021-08-23T12:53:17"/>
    <d v="2021-08-23T19:53:17"/>
    <n v="62658"/>
    <n v="347393"/>
    <n v="7"/>
    <x v="5"/>
    <x v="14"/>
    <x v="5"/>
  </r>
  <r>
    <n v="411852"/>
    <d v="2021-08-23T12:53:17"/>
    <d v="2021-08-23T19:53:17"/>
    <n v="68026"/>
    <n v="16029"/>
    <n v="7"/>
    <x v="5"/>
    <x v="14"/>
    <x v="5"/>
  </r>
  <r>
    <n v="411854"/>
    <d v="2021-08-23T12:55:02"/>
    <d v="2021-08-23T14:55:02"/>
    <n v="178960"/>
    <n v="7145"/>
    <n v="2"/>
    <x v="5"/>
    <x v="12"/>
    <x v="5"/>
  </r>
  <r>
    <n v="411855"/>
    <d v="2021-08-23T12:57:21"/>
    <d v="2021-08-23T14:57:21"/>
    <n v="272707"/>
    <n v="95024"/>
    <n v="2"/>
    <x v="5"/>
    <x v="12"/>
    <x v="5"/>
  </r>
  <r>
    <n v="411856"/>
    <d v="2021-08-23T12:59:06"/>
    <d v="2021-08-23T13:59:06"/>
    <n v="82243"/>
    <n v="109473"/>
    <n v="1"/>
    <x v="5"/>
    <x v="18"/>
    <x v="5"/>
  </r>
  <r>
    <n v="411859"/>
    <d v="2021-08-23T13:01:26"/>
    <d v="2021-08-23T18:01:26"/>
    <n v="27689"/>
    <n v="347393"/>
    <n v="5"/>
    <x v="5"/>
    <x v="21"/>
    <x v="5"/>
  </r>
  <r>
    <n v="411864"/>
    <d v="2021-08-23T13:03:46"/>
    <d v="2021-08-23T18:03:46"/>
    <n v="278651"/>
    <n v="250679"/>
    <n v="5"/>
    <x v="5"/>
    <x v="21"/>
    <x v="5"/>
  </r>
  <r>
    <n v="411866"/>
    <d v="2021-08-23T13:04:21"/>
    <d v="2021-08-23T15:04:21"/>
    <n v="107511"/>
    <n v="250679"/>
    <n v="2"/>
    <x v="5"/>
    <x v="10"/>
    <x v="5"/>
  </r>
  <r>
    <n v="411871"/>
    <d v="2021-08-23T13:07:16"/>
    <d v="2021-08-23T20:07:16"/>
    <n v="105459"/>
    <n v="7084"/>
    <n v="7"/>
    <x v="5"/>
    <x v="23"/>
    <x v="5"/>
  </r>
  <r>
    <n v="411876"/>
    <d v="2021-08-23T13:09:35"/>
    <d v="2021-08-23T16:09:35"/>
    <n v="129936"/>
    <n v="463334"/>
    <n v="3"/>
    <x v="5"/>
    <x v="11"/>
    <x v="5"/>
  </r>
  <r>
    <n v="411881"/>
    <d v="2021-08-23T13:09:36"/>
    <d v="2021-08-23T14:09:36"/>
    <n v="182286"/>
    <n v="419974"/>
    <n v="1"/>
    <x v="5"/>
    <x v="12"/>
    <x v="5"/>
  </r>
  <r>
    <n v="411885"/>
    <d v="2021-08-23T13:14:50"/>
    <d v="2021-08-23T13:14:50"/>
    <n v="160767"/>
    <n v="246229"/>
    <n v="0"/>
    <x v="5"/>
    <x v="18"/>
    <x v="5"/>
  </r>
  <r>
    <n v="411889"/>
    <d v="2021-08-23T13:16:35"/>
    <d v="2021-08-23T16:16:35"/>
    <n v="13625"/>
    <n v="357547"/>
    <n v="3"/>
    <x v="5"/>
    <x v="11"/>
    <x v="5"/>
  </r>
  <r>
    <n v="411892"/>
    <d v="2021-08-23T13:19:30"/>
    <d v="2021-08-23T13:19:30"/>
    <n v="92918"/>
    <n v="16599"/>
    <n v="0"/>
    <x v="5"/>
    <x v="18"/>
    <x v="5"/>
  </r>
  <r>
    <n v="411896"/>
    <d v="2021-08-23T13:22:34"/>
    <d v="2021-08-23T14:22:34"/>
    <n v="138911"/>
    <n v="199629"/>
    <n v="1"/>
    <x v="5"/>
    <x v="12"/>
    <x v="5"/>
  </r>
  <r>
    <n v="411900"/>
    <d v="2021-08-23T13:25:19"/>
    <d v="2021-08-23T15:25:19"/>
    <n v="3416"/>
    <n v="347008"/>
    <n v="2"/>
    <x v="5"/>
    <x v="10"/>
    <x v="5"/>
  </r>
  <r>
    <n v="411903"/>
    <d v="2021-08-23T13:28:14"/>
    <d v="2021-08-23T16:28:14"/>
    <n v="118335"/>
    <n v="12149"/>
    <n v="3"/>
    <x v="5"/>
    <x v="11"/>
    <x v="5"/>
  </r>
  <r>
    <n v="411905"/>
    <d v="2021-08-23T13:32:19"/>
    <d v="2021-08-23T15:32:19"/>
    <n v="274303"/>
    <n v="158978"/>
    <n v="2"/>
    <x v="5"/>
    <x v="10"/>
    <x v="5"/>
  </r>
  <r>
    <n v="411910"/>
    <d v="2021-08-23T13:32:53"/>
    <d v="2021-08-23T20:32:53"/>
    <n v="297732"/>
    <n v="238576"/>
    <n v="7"/>
    <x v="5"/>
    <x v="23"/>
    <x v="5"/>
  </r>
  <r>
    <n v="411915"/>
    <d v="2021-08-23T13:33:28"/>
    <d v="2021-08-23T17:33:28"/>
    <n v="237561"/>
    <n v="70091"/>
    <n v="4"/>
    <x v="5"/>
    <x v="7"/>
    <x v="5"/>
  </r>
  <r>
    <n v="411918"/>
    <d v="2021-08-23T13:34:03"/>
    <d v="2021-08-23T14:34:03"/>
    <n v="10599"/>
    <n v="88008"/>
    <n v="1"/>
    <x v="5"/>
    <x v="12"/>
    <x v="5"/>
  </r>
  <r>
    <n v="411919"/>
    <d v="2021-08-23T13:34:38"/>
    <d v="2021-08-23T15:34:38"/>
    <n v="133718"/>
    <n v="411922"/>
    <n v="2"/>
    <x v="5"/>
    <x v="10"/>
    <x v="5"/>
  </r>
  <r>
    <n v="411923"/>
    <d v="2021-08-23T13:34:38"/>
    <d v="2021-08-23T15:34:38"/>
    <n v="195252"/>
    <n v="112334"/>
    <n v="2"/>
    <x v="5"/>
    <x v="10"/>
    <x v="5"/>
  </r>
  <r>
    <n v="411926"/>
    <d v="2021-08-23T13:36:29"/>
    <d v="2021-08-23T13:36:29"/>
    <n v="136386"/>
    <n v="62570"/>
    <n v="0"/>
    <x v="5"/>
    <x v="18"/>
    <x v="5"/>
  </r>
  <r>
    <n v="411931"/>
    <d v="2021-08-23T13:37:26"/>
    <d v="2021-08-23T15:37:26"/>
    <n v="4737"/>
    <n v="36341"/>
    <n v="2"/>
    <x v="5"/>
    <x v="10"/>
    <x v="5"/>
  </r>
  <r>
    <n v="411935"/>
    <d v="2021-08-23T13:38:43"/>
    <d v="2021-08-23T14:38:43"/>
    <n v="129811"/>
    <n v="202667"/>
    <n v="1"/>
    <x v="5"/>
    <x v="12"/>
    <x v="5"/>
  </r>
  <r>
    <n v="411938"/>
    <d v="2021-08-23T13:41:38"/>
    <d v="2021-08-23T15:41:38"/>
    <n v="55305"/>
    <n v="35968"/>
    <n v="2"/>
    <x v="5"/>
    <x v="10"/>
    <x v="5"/>
  </r>
  <r>
    <n v="411940"/>
    <d v="2021-08-23T13:43:23"/>
    <d v="2021-08-23T14:43:23"/>
    <n v="199811"/>
    <n v="217497"/>
    <n v="1"/>
    <x v="5"/>
    <x v="12"/>
    <x v="5"/>
  </r>
  <r>
    <n v="411943"/>
    <d v="2021-08-23T13:43:23"/>
    <d v="2021-08-23T14:43:23"/>
    <n v="314833"/>
    <n v="230507"/>
    <n v="1"/>
    <x v="5"/>
    <x v="12"/>
    <x v="5"/>
  </r>
  <r>
    <n v="411948"/>
    <d v="2021-08-23T13:48:37"/>
    <d v="2021-08-23T15:48:37"/>
    <n v="101677"/>
    <n v="440811"/>
    <n v="2"/>
    <x v="5"/>
    <x v="10"/>
    <x v="5"/>
  </r>
  <r>
    <n v="411953"/>
    <d v="2021-08-23T13:49:12"/>
    <d v="2021-08-23T16:49:12"/>
    <n v="147882"/>
    <n v="303186"/>
    <n v="3"/>
    <x v="5"/>
    <x v="11"/>
    <x v="5"/>
  </r>
  <r>
    <n v="411956"/>
    <d v="2021-08-23T13:51:32"/>
    <d v="2021-08-23T16:51:32"/>
    <n v="126002"/>
    <n v="347393"/>
    <n v="3"/>
    <x v="5"/>
    <x v="11"/>
    <x v="5"/>
  </r>
  <r>
    <n v="411961"/>
    <d v="2021-08-23T13:53:52"/>
    <d v="2021-08-23T16:53:52"/>
    <n v="128101"/>
    <n v="236076"/>
    <n v="3"/>
    <x v="5"/>
    <x v="11"/>
    <x v="5"/>
  </r>
  <r>
    <n v="411964"/>
    <d v="2021-08-23T13:54:27"/>
    <d v="2021-08-23T13:54:27"/>
    <n v="292605"/>
    <n v="359047"/>
    <n v="0"/>
    <x v="5"/>
    <x v="18"/>
    <x v="5"/>
  </r>
  <r>
    <n v="411965"/>
    <d v="2021-08-23T13:59:06"/>
    <d v="2021-08-23T17:59:06"/>
    <n v="105814"/>
    <n v="47849"/>
    <n v="4"/>
    <x v="5"/>
    <x v="7"/>
    <x v="5"/>
  </r>
  <r>
    <n v="411968"/>
    <d v="2021-08-23T14:00:16"/>
    <d v="2021-08-23T16:00:16"/>
    <n v="207409"/>
    <n v="108167"/>
    <n v="2"/>
    <x v="5"/>
    <x v="11"/>
    <x v="5"/>
  </r>
  <r>
    <n v="411972"/>
    <d v="2021-08-23T14:01:26"/>
    <d v="2021-08-23T22:01:26"/>
    <n v="214686"/>
    <n v="241927"/>
    <n v="8"/>
    <x v="5"/>
    <x v="20"/>
    <x v="5"/>
  </r>
  <r>
    <n v="411974"/>
    <d v="2021-08-23T14:02:01"/>
    <d v="2021-08-23T15:02:01"/>
    <n v="286690"/>
    <n v="343491"/>
    <n v="1"/>
    <x v="5"/>
    <x v="10"/>
    <x v="5"/>
  </r>
  <r>
    <n v="411979"/>
    <d v="2021-08-23T14:02:24"/>
    <d v="2021-08-23T14:02:24"/>
    <n v="85269"/>
    <n v="230723"/>
    <n v="0"/>
    <x v="5"/>
    <x v="12"/>
    <x v="5"/>
  </r>
  <r>
    <n v="411984"/>
    <d v="2021-08-23T14:02:36"/>
    <d v="2021-08-23T16:02:36"/>
    <n v="258143"/>
    <n v="473327"/>
    <n v="2"/>
    <x v="5"/>
    <x v="11"/>
    <x v="5"/>
  </r>
  <r>
    <n v="411987"/>
    <d v="2021-08-23T14:03:11"/>
    <d v="2021-08-23T17:03:11"/>
    <n v="259125"/>
    <n v="351192"/>
    <n v="3"/>
    <x v="5"/>
    <x v="7"/>
    <x v="5"/>
  </r>
  <r>
    <n v="411992"/>
    <d v="2021-08-23T14:03:46"/>
    <d v="2021-08-23T18:03:46"/>
    <n v="49894"/>
    <n v="313585"/>
    <n v="4"/>
    <x v="5"/>
    <x v="21"/>
    <x v="5"/>
  </r>
  <r>
    <n v="411997"/>
    <d v="2021-08-23T14:06:43"/>
    <d v="2021-08-23T17:06:43"/>
    <n v="22368"/>
    <n v="65828"/>
    <n v="3"/>
    <x v="5"/>
    <x v="7"/>
    <x v="5"/>
  </r>
  <r>
    <n v="412001"/>
    <d v="2021-08-23T14:07:16"/>
    <d v="2021-08-23T16:07:16"/>
    <n v="144086"/>
    <n v="180863"/>
    <n v="2"/>
    <x v="5"/>
    <x v="11"/>
    <x v="5"/>
  </r>
  <r>
    <n v="412005"/>
    <d v="2021-08-23T14:09:00"/>
    <d v="2021-08-23T15:09:00"/>
    <n v="287316"/>
    <n v="244574"/>
    <n v="1"/>
    <x v="5"/>
    <x v="10"/>
    <x v="5"/>
  </r>
  <r>
    <n v="412009"/>
    <d v="2021-08-23T14:09:35"/>
    <d v="2021-08-23T16:09:35"/>
    <n v="275998"/>
    <n v="471403"/>
    <n v="2"/>
    <x v="5"/>
    <x v="11"/>
    <x v="5"/>
  </r>
  <r>
    <n v="412011"/>
    <d v="2021-08-23T14:10:10"/>
    <d v="2021-08-23T17:10:10"/>
    <n v="205558"/>
    <n v="117699"/>
    <n v="3"/>
    <x v="5"/>
    <x v="7"/>
    <x v="5"/>
  </r>
  <r>
    <n v="412016"/>
    <d v="2021-08-23T14:11:20"/>
    <d v="2021-08-23T15:11:20"/>
    <n v="177788"/>
    <n v="411922"/>
    <n v="1"/>
    <x v="5"/>
    <x v="10"/>
    <x v="5"/>
  </r>
  <r>
    <n v="412018"/>
    <d v="2021-08-23T14:11:55"/>
    <d v="2021-08-23T16:11:55"/>
    <n v="284910"/>
    <n v="284435"/>
    <n v="2"/>
    <x v="5"/>
    <x v="11"/>
    <x v="5"/>
  </r>
  <r>
    <n v="412021"/>
    <d v="2021-08-23T14:14:50"/>
    <d v="2021-08-23T17:14:50"/>
    <n v="44348"/>
    <n v="472712"/>
    <n v="3"/>
    <x v="5"/>
    <x v="7"/>
    <x v="5"/>
  </r>
  <r>
    <n v="412022"/>
    <d v="2021-08-23T14:14:53"/>
    <d v="2021-08-23T16:14:53"/>
    <n v="141785"/>
    <n v="231092"/>
    <n v="2"/>
    <x v="5"/>
    <x v="11"/>
    <x v="5"/>
  </r>
  <r>
    <n v="412027"/>
    <d v="2021-08-23T14:17:10"/>
    <d v="2021-08-23T17:17:10"/>
    <n v="259131"/>
    <n v="158978"/>
    <n v="3"/>
    <x v="5"/>
    <x v="7"/>
    <x v="5"/>
  </r>
  <r>
    <n v="412029"/>
    <d v="2021-08-23T14:18:55"/>
    <d v="2021-08-23T16:18:55"/>
    <n v="94360"/>
    <n v="21760"/>
    <n v="2"/>
    <x v="5"/>
    <x v="11"/>
    <x v="5"/>
  </r>
  <r>
    <n v="412030"/>
    <d v="2021-08-23T14:20:05"/>
    <d v="2021-08-23T14:20:05"/>
    <n v="29956"/>
    <n v="250679"/>
    <n v="0"/>
    <x v="5"/>
    <x v="12"/>
    <x v="5"/>
  </r>
  <r>
    <n v="412032"/>
    <d v="2021-08-23T14:21:14"/>
    <d v="2021-08-23T16:21:14"/>
    <n v="270641"/>
    <n v="394819"/>
    <n v="2"/>
    <x v="5"/>
    <x v="11"/>
    <x v="5"/>
  </r>
  <r>
    <n v="412034"/>
    <d v="2021-08-23T14:24:09"/>
    <d v="2021-08-23T17:24:09"/>
    <n v="223659"/>
    <n v="251574"/>
    <n v="3"/>
    <x v="5"/>
    <x v="7"/>
    <x v="5"/>
  </r>
  <r>
    <n v="412037"/>
    <d v="2021-08-23T14:25:19"/>
    <d v="2021-08-23T15:25:19"/>
    <n v="137791"/>
    <n v="4938"/>
    <n v="1"/>
    <x v="5"/>
    <x v="10"/>
    <x v="5"/>
  </r>
  <r>
    <n v="412038"/>
    <d v="2021-08-23T14:26:29"/>
    <d v="2021-08-23T17:26:29"/>
    <n v="222538"/>
    <n v="457493"/>
    <n v="3"/>
    <x v="5"/>
    <x v="7"/>
    <x v="5"/>
  </r>
  <r>
    <n v="412042"/>
    <d v="2021-08-23T14:27:39"/>
    <d v="2021-08-23T15:27:39"/>
    <n v="194589"/>
    <n v="197561"/>
    <n v="1"/>
    <x v="5"/>
    <x v="10"/>
    <x v="5"/>
  </r>
  <r>
    <n v="412044"/>
    <d v="2021-08-23T14:28:49"/>
    <d v="2021-08-23T17:28:49"/>
    <n v="122210"/>
    <n v="250679"/>
    <n v="3"/>
    <x v="5"/>
    <x v="7"/>
    <x v="5"/>
  </r>
  <r>
    <n v="412049"/>
    <d v="2021-08-23T14:32:19"/>
    <d v="2021-08-23T15:32:19"/>
    <n v="30758"/>
    <n v="88863"/>
    <n v="1"/>
    <x v="5"/>
    <x v="10"/>
    <x v="5"/>
  </r>
  <r>
    <n v="412050"/>
    <d v="2021-08-23T14:32:19"/>
    <d v="2021-08-23T15:32:19"/>
    <n v="307487"/>
    <n v="150225"/>
    <n v="1"/>
    <x v="5"/>
    <x v="10"/>
    <x v="5"/>
  </r>
  <r>
    <n v="412054"/>
    <d v="2021-08-23T14:32:19"/>
    <d v="2021-08-23T23:32:19"/>
    <n v="335074"/>
    <n v="180863"/>
    <n v="9"/>
    <x v="5"/>
    <x v="22"/>
    <x v="5"/>
  </r>
  <r>
    <n v="412055"/>
    <d v="2021-08-23T14:34:38"/>
    <d v="2021-08-23T15:34:38"/>
    <n v="209822"/>
    <n v="343712"/>
    <n v="1"/>
    <x v="5"/>
    <x v="10"/>
    <x v="5"/>
  </r>
  <r>
    <n v="412059"/>
    <d v="2021-08-23T14:34:38"/>
    <d v="2021-08-23T15:34:38"/>
    <n v="237789"/>
    <n v="242428"/>
    <n v="1"/>
    <x v="5"/>
    <x v="10"/>
    <x v="5"/>
  </r>
  <r>
    <n v="412063"/>
    <d v="2021-08-23T14:35:13"/>
    <d v="2021-08-23T20:35:13"/>
    <n v="263373"/>
    <n v="111368"/>
    <n v="6"/>
    <x v="5"/>
    <x v="23"/>
    <x v="5"/>
  </r>
  <r>
    <n v="412064"/>
    <d v="2021-08-23T14:35:48"/>
    <d v="2021-08-23T17:35:48"/>
    <n v="58873"/>
    <n v="473323"/>
    <n v="3"/>
    <x v="5"/>
    <x v="7"/>
    <x v="5"/>
  </r>
  <r>
    <n v="412069"/>
    <d v="2021-08-23T14:36:58"/>
    <d v="2021-08-23T15:36:58"/>
    <n v="284828"/>
    <n v="226626"/>
    <n v="1"/>
    <x v="5"/>
    <x v="10"/>
    <x v="5"/>
  </r>
  <r>
    <n v="412074"/>
    <d v="2021-08-23T14:39:53"/>
    <d v="2021-08-23T16:39:53"/>
    <n v="230837"/>
    <n v="411922"/>
    <n v="2"/>
    <x v="5"/>
    <x v="11"/>
    <x v="5"/>
  </r>
  <r>
    <n v="412077"/>
    <d v="2021-08-23T14:41:38"/>
    <d v="2021-08-23T15:41:38"/>
    <n v="266893"/>
    <n v="111368"/>
    <n v="1"/>
    <x v="5"/>
    <x v="10"/>
    <x v="5"/>
  </r>
  <r>
    <n v="412080"/>
    <d v="2021-08-23T14:42:48"/>
    <d v="2021-08-23T17:42:48"/>
    <n v="162363"/>
    <n v="351192"/>
    <n v="3"/>
    <x v="5"/>
    <x v="7"/>
    <x v="5"/>
  </r>
  <r>
    <n v="412084"/>
    <d v="2021-08-23T14:45:07"/>
    <d v="2021-08-23T17:45:07"/>
    <n v="143779"/>
    <n v="139058"/>
    <n v="3"/>
    <x v="5"/>
    <x v="7"/>
    <x v="5"/>
  </r>
  <r>
    <n v="412086"/>
    <d v="2021-08-23T14:45:42"/>
    <d v="2021-08-23T14:45:42"/>
    <n v="102767"/>
    <n v="423849"/>
    <n v="0"/>
    <x v="5"/>
    <x v="12"/>
    <x v="5"/>
  </r>
  <r>
    <n v="412087"/>
    <d v="2021-08-23T14:45:42"/>
    <d v="2021-08-23T14:45:42"/>
    <n v="221808"/>
    <n v="26829"/>
    <n v="0"/>
    <x v="5"/>
    <x v="12"/>
    <x v="5"/>
  </r>
  <r>
    <n v="412090"/>
    <d v="2021-08-23T14:45:42"/>
    <d v="2021-08-23T14:45:42"/>
    <n v="222456"/>
    <n v="330333"/>
    <n v="0"/>
    <x v="5"/>
    <x v="12"/>
    <x v="5"/>
  </r>
  <r>
    <n v="412091"/>
    <d v="2021-08-23T14:48:37"/>
    <d v="2021-08-23T15:48:37"/>
    <n v="126127"/>
    <n v="119030"/>
    <n v="1"/>
    <x v="5"/>
    <x v="10"/>
    <x v="5"/>
  </r>
  <r>
    <n v="412094"/>
    <d v="2021-08-23T14:49:12"/>
    <d v="2021-08-23T16:49:12"/>
    <n v="38065"/>
    <n v="250679"/>
    <n v="2"/>
    <x v="5"/>
    <x v="11"/>
    <x v="5"/>
  </r>
  <r>
    <n v="412098"/>
    <d v="2021-08-23T14:49:47"/>
    <d v="2021-08-23T17:49:47"/>
    <n v="296300"/>
    <n v="60239"/>
    <n v="3"/>
    <x v="5"/>
    <x v="7"/>
    <x v="5"/>
  </r>
  <r>
    <n v="412103"/>
    <d v="2021-08-23T14:49:55"/>
    <d v="2021-08-23T14:49:55"/>
    <n v="11996"/>
    <n v="148630"/>
    <n v="0"/>
    <x v="5"/>
    <x v="12"/>
    <x v="5"/>
  </r>
  <r>
    <n v="412105"/>
    <d v="2021-08-23T14:50:22"/>
    <d v="2021-08-23T14:50:22"/>
    <n v="56476"/>
    <n v="172973"/>
    <n v="0"/>
    <x v="5"/>
    <x v="12"/>
    <x v="5"/>
  </r>
  <r>
    <n v="412106"/>
    <d v="2021-08-23T14:50:22"/>
    <d v="2021-08-23T14:50:22"/>
    <n v="345442"/>
    <n v="325852"/>
    <n v="0"/>
    <x v="5"/>
    <x v="12"/>
    <x v="5"/>
  </r>
  <r>
    <n v="412107"/>
    <d v="2021-08-23T14:54:27"/>
    <d v="2021-08-23T17:54:27"/>
    <n v="301130"/>
    <n v="78899"/>
    <n v="3"/>
    <x v="5"/>
    <x v="7"/>
    <x v="5"/>
  </r>
  <r>
    <n v="412111"/>
    <d v="2021-08-23T14:55:37"/>
    <d v="2021-08-23T15:55:37"/>
    <n v="297987"/>
    <n v="301748"/>
    <n v="1"/>
    <x v="5"/>
    <x v="10"/>
    <x v="5"/>
  </r>
  <r>
    <n v="412112"/>
    <d v="2021-08-23T14:56:12"/>
    <d v="2021-08-23T20:56:12"/>
    <n v="332967"/>
    <n v="380039"/>
    <n v="6"/>
    <x v="5"/>
    <x v="23"/>
    <x v="5"/>
  </r>
  <r>
    <n v="412113"/>
    <d v="2021-08-23T14:57:56"/>
    <d v="2021-08-23T15:57:56"/>
    <n v="103093"/>
    <n v="96200"/>
    <n v="1"/>
    <x v="5"/>
    <x v="10"/>
    <x v="5"/>
  </r>
  <r>
    <n v="412117"/>
    <d v="2021-08-23T15:01:26"/>
    <d v="2021-08-23T18:01:26"/>
    <n v="168733"/>
    <n v="40767"/>
    <n v="3"/>
    <x v="5"/>
    <x v="21"/>
    <x v="5"/>
  </r>
  <r>
    <n v="412121"/>
    <d v="2021-08-23T15:03:11"/>
    <d v="2021-08-23T17:03:11"/>
    <n v="125242"/>
    <n v="321129"/>
    <n v="2"/>
    <x v="5"/>
    <x v="7"/>
    <x v="5"/>
  </r>
  <r>
    <n v="412123"/>
    <d v="2021-08-23T15:03:46"/>
    <d v="2021-08-23T18:03:46"/>
    <n v="219422"/>
    <n v="21760"/>
    <n v="3"/>
    <x v="5"/>
    <x v="21"/>
    <x v="5"/>
  </r>
  <r>
    <n v="412127"/>
    <d v="2021-08-23T15:04:56"/>
    <d v="2021-08-24T00:04:56"/>
    <n v="82573"/>
    <n v="333426"/>
    <n v="9"/>
    <x v="5"/>
    <x v="1"/>
    <x v="5"/>
  </r>
  <r>
    <n v="412131"/>
    <d v="2021-08-23T15:07:16"/>
    <d v="2021-08-23T16:07:16"/>
    <n v="225289"/>
    <n v="279337"/>
    <n v="1"/>
    <x v="5"/>
    <x v="11"/>
    <x v="5"/>
  </r>
  <r>
    <n v="412134"/>
    <d v="2021-08-23T15:07:51"/>
    <d v="2021-08-23T17:07:51"/>
    <n v="107230"/>
    <n v="341081"/>
    <n v="2"/>
    <x v="5"/>
    <x v="7"/>
    <x v="5"/>
  </r>
  <r>
    <n v="412139"/>
    <d v="2021-08-23T15:09:00"/>
    <d v="2021-08-23T19:09:00"/>
    <n v="302756"/>
    <n v="254768"/>
    <n v="4"/>
    <x v="5"/>
    <x v="14"/>
    <x v="5"/>
  </r>
  <r>
    <n v="412140"/>
    <d v="2021-08-23T15:09:35"/>
    <d v="2021-08-23T16:09:35"/>
    <n v="178176"/>
    <n v="158978"/>
    <n v="1"/>
    <x v="5"/>
    <x v="11"/>
    <x v="5"/>
  </r>
  <r>
    <n v="412144"/>
    <d v="2021-08-23T15:09:35"/>
    <d v="2021-08-23T16:09:35"/>
    <n v="254892"/>
    <n v="96200"/>
    <n v="1"/>
    <x v="5"/>
    <x v="11"/>
    <x v="5"/>
  </r>
  <r>
    <n v="412149"/>
    <d v="2021-08-23T15:10:34"/>
    <d v="2021-08-23T07:10:34"/>
    <n v="341354"/>
    <n v="227775"/>
    <n v="-8"/>
    <x v="5"/>
    <x v="9"/>
    <x v="5"/>
  </r>
  <r>
    <n v="412150"/>
    <d v="2021-08-23T15:11:55"/>
    <d v="2021-08-23T16:11:55"/>
    <n v="80113"/>
    <n v="327968"/>
    <n v="1"/>
    <x v="5"/>
    <x v="11"/>
    <x v="5"/>
  </r>
  <r>
    <n v="412152"/>
    <d v="2021-08-23T15:12:30"/>
    <d v="2021-08-23T17:12:30"/>
    <n v="162153"/>
    <n v="158978"/>
    <n v="2"/>
    <x v="5"/>
    <x v="7"/>
    <x v="5"/>
  </r>
  <r>
    <n v="412154"/>
    <d v="2021-08-23T15:12:30"/>
    <d v="2021-08-23T17:12:30"/>
    <n v="170000"/>
    <n v="239248"/>
    <n v="2"/>
    <x v="5"/>
    <x v="7"/>
    <x v="5"/>
  </r>
  <r>
    <n v="412159"/>
    <d v="2021-08-23T15:16:00"/>
    <d v="2021-08-23T15:16:00"/>
    <n v="337364"/>
    <n v="126642"/>
    <n v="0"/>
    <x v="5"/>
    <x v="10"/>
    <x v="5"/>
  </r>
  <r>
    <n v="412161"/>
    <d v="2021-08-23T15:17:45"/>
    <d v="2021-08-23T18:17:45"/>
    <n v="300307"/>
    <n v="189009"/>
    <n v="3"/>
    <x v="5"/>
    <x v="21"/>
    <x v="5"/>
  </r>
  <r>
    <n v="412166"/>
    <d v="2021-08-23T15:17:46"/>
    <d v="2021-08-23T16:17:46"/>
    <n v="130282"/>
    <n v="119030"/>
    <n v="1"/>
    <x v="5"/>
    <x v="11"/>
    <x v="5"/>
  </r>
  <r>
    <n v="412171"/>
    <d v="2021-08-23T15:18:55"/>
    <d v="2021-08-23T16:18:55"/>
    <n v="72108"/>
    <n v="80420"/>
    <n v="1"/>
    <x v="5"/>
    <x v="11"/>
    <x v="5"/>
  </r>
  <r>
    <n v="412175"/>
    <d v="2021-08-23T15:18:55"/>
    <d v="2021-08-23T16:18:55"/>
    <n v="149100"/>
    <n v="351192"/>
    <n v="1"/>
    <x v="5"/>
    <x v="11"/>
    <x v="5"/>
  </r>
  <r>
    <n v="412177"/>
    <d v="2021-08-23T15:21:07"/>
    <d v="2021-08-23T20:21:07"/>
    <n v="94540"/>
    <n v="155551"/>
    <n v="5"/>
    <x v="5"/>
    <x v="23"/>
    <x v="5"/>
  </r>
  <r>
    <n v="412180"/>
    <d v="2021-08-23T15:21:49"/>
    <d v="2021-08-23T17:21:49"/>
    <n v="204190"/>
    <n v="158978"/>
    <n v="2"/>
    <x v="5"/>
    <x v="7"/>
    <x v="5"/>
  </r>
  <r>
    <n v="412181"/>
    <d v="2021-08-23T15:22:59"/>
    <d v="2021-08-23T19:22:59"/>
    <n v="264354"/>
    <n v="411922"/>
    <n v="4"/>
    <x v="5"/>
    <x v="14"/>
    <x v="5"/>
  </r>
  <r>
    <n v="412182"/>
    <d v="2021-08-23T15:24:09"/>
    <d v="2021-08-23T21:24:09"/>
    <n v="284653"/>
    <n v="88863"/>
    <n v="6"/>
    <x v="5"/>
    <x v="19"/>
    <x v="5"/>
  </r>
  <r>
    <n v="412187"/>
    <d v="2021-08-23T15:24:09"/>
    <d v="2021-08-23T17:24:09"/>
    <n v="345828"/>
    <n v="16599"/>
    <n v="2"/>
    <x v="5"/>
    <x v="7"/>
    <x v="5"/>
  </r>
  <r>
    <n v="412190"/>
    <d v="2021-08-23T15:28:14"/>
    <d v="2021-08-23T16:28:14"/>
    <n v="3686"/>
    <n v="424994"/>
    <n v="1"/>
    <x v="5"/>
    <x v="11"/>
    <x v="5"/>
  </r>
  <r>
    <n v="412194"/>
    <d v="2021-08-23T15:28:49"/>
    <d v="2021-08-23T17:28:49"/>
    <n v="150466"/>
    <n v="308537"/>
    <n v="2"/>
    <x v="5"/>
    <x v="7"/>
    <x v="5"/>
  </r>
  <r>
    <n v="412196"/>
    <d v="2021-08-23T15:28:49"/>
    <d v="2021-08-23T17:28:49"/>
    <n v="178783"/>
    <n v="230507"/>
    <n v="2"/>
    <x v="5"/>
    <x v="7"/>
    <x v="5"/>
  </r>
  <r>
    <n v="412198"/>
    <d v="2021-08-23T15:29:24"/>
    <d v="2021-08-23T18:29:24"/>
    <n v="13671"/>
    <n v="240291"/>
    <n v="3"/>
    <x v="5"/>
    <x v="21"/>
    <x v="5"/>
  </r>
  <r>
    <n v="412201"/>
    <d v="2021-08-23T15:31:09"/>
    <d v="2021-08-23T17:31:09"/>
    <n v="15335"/>
    <n v="30899"/>
    <n v="2"/>
    <x v="5"/>
    <x v="7"/>
    <x v="5"/>
  </r>
  <r>
    <n v="412206"/>
    <d v="2021-08-23T15:32:19"/>
    <d v="2021-08-23T19:32:19"/>
    <n v="123499"/>
    <n v="153893"/>
    <n v="4"/>
    <x v="5"/>
    <x v="14"/>
    <x v="5"/>
  </r>
  <r>
    <n v="412208"/>
    <d v="2021-08-23T15:32:19"/>
    <d v="2021-08-23T15:32:19"/>
    <n v="293624"/>
    <n v="312725"/>
    <n v="0"/>
    <x v="5"/>
    <x v="10"/>
    <x v="5"/>
  </r>
  <r>
    <n v="412210"/>
    <d v="2021-08-23T15:35:48"/>
    <d v="2021-08-23T17:35:48"/>
    <n v="149029"/>
    <n v="49732"/>
    <n v="2"/>
    <x v="5"/>
    <x v="7"/>
    <x v="5"/>
  </r>
  <r>
    <n v="412213"/>
    <d v="2021-08-23T15:35:48"/>
    <d v="2021-08-23T17:35:48"/>
    <n v="292032"/>
    <n v="401945"/>
    <n v="2"/>
    <x v="5"/>
    <x v="7"/>
    <x v="5"/>
  </r>
  <r>
    <n v="412214"/>
    <d v="2021-08-23T15:36:23"/>
    <d v="2021-08-23T18:36:23"/>
    <n v="256051"/>
    <n v="123413"/>
    <n v="3"/>
    <x v="5"/>
    <x v="21"/>
    <x v="5"/>
  </r>
  <r>
    <n v="412215"/>
    <d v="2021-08-23T15:36:58"/>
    <d v="2021-08-23T15:36:58"/>
    <n v="12635"/>
    <n v="229106"/>
    <n v="0"/>
    <x v="5"/>
    <x v="10"/>
    <x v="5"/>
  </r>
  <r>
    <n v="412219"/>
    <d v="2021-08-23T15:36:58"/>
    <d v="2021-08-23T15:36:58"/>
    <n v="228303"/>
    <n v="182191"/>
    <n v="0"/>
    <x v="5"/>
    <x v="10"/>
    <x v="5"/>
  </r>
  <r>
    <n v="412223"/>
    <d v="2021-08-23T15:37:33"/>
    <d v="2021-08-23T16:37:33"/>
    <n v="72631"/>
    <n v="347008"/>
    <n v="1"/>
    <x v="5"/>
    <x v="11"/>
    <x v="5"/>
  </r>
  <r>
    <n v="412224"/>
    <d v="2021-08-23T15:37:33"/>
    <d v="2021-08-23T16:37:33"/>
    <n v="100790"/>
    <n v="72760"/>
    <n v="1"/>
    <x v="5"/>
    <x v="11"/>
    <x v="5"/>
  </r>
  <r>
    <n v="412226"/>
    <d v="2021-08-23T15:38:08"/>
    <d v="2021-08-23T17:38:08"/>
    <n v="85966"/>
    <n v="194335"/>
    <n v="2"/>
    <x v="5"/>
    <x v="7"/>
    <x v="5"/>
  </r>
  <r>
    <n v="412230"/>
    <d v="2021-08-23T15:39:18"/>
    <d v="2021-08-23T15:39:18"/>
    <n v="277146"/>
    <n v="234153"/>
    <n v="0"/>
    <x v="5"/>
    <x v="10"/>
    <x v="5"/>
  </r>
  <r>
    <n v="412235"/>
    <d v="2021-08-23T15:39:53"/>
    <d v="2021-08-23T20:39:53"/>
    <n v="108480"/>
    <n v="382997"/>
    <n v="5"/>
    <x v="5"/>
    <x v="23"/>
    <x v="5"/>
  </r>
  <r>
    <n v="412238"/>
    <d v="2021-08-23T15:41:03"/>
    <d v="2021-08-23T18:41:03"/>
    <n v="249770"/>
    <n v="35970"/>
    <n v="3"/>
    <x v="5"/>
    <x v="21"/>
    <x v="5"/>
  </r>
  <r>
    <n v="412239"/>
    <d v="2021-08-23T15:42:13"/>
    <d v="2021-08-23T16:42:13"/>
    <n v="214443"/>
    <n v="86587"/>
    <n v="1"/>
    <x v="5"/>
    <x v="11"/>
    <x v="5"/>
  </r>
  <r>
    <n v="412244"/>
    <d v="2021-08-23T15:42:48"/>
    <d v="2021-08-23T17:42:48"/>
    <n v="19618"/>
    <n v="63666"/>
    <n v="2"/>
    <x v="5"/>
    <x v="7"/>
    <x v="5"/>
  </r>
  <r>
    <n v="412247"/>
    <d v="2021-08-23T15:42:48"/>
    <d v="2021-08-23T17:42:48"/>
    <n v="89883"/>
    <n v="212312"/>
    <n v="2"/>
    <x v="5"/>
    <x v="7"/>
    <x v="5"/>
  </r>
  <r>
    <n v="412250"/>
    <d v="2021-08-23T15:44:33"/>
    <d v="2021-08-23T16:44:33"/>
    <n v="113059"/>
    <n v="18748"/>
    <n v="1"/>
    <x v="5"/>
    <x v="11"/>
    <x v="5"/>
  </r>
  <r>
    <n v="412254"/>
    <d v="2021-08-23T15:45:07"/>
    <d v="2021-08-23T17:45:07"/>
    <n v="19197"/>
    <n v="381626"/>
    <n v="2"/>
    <x v="5"/>
    <x v="7"/>
    <x v="5"/>
  </r>
  <r>
    <n v="412257"/>
    <d v="2021-08-23T15:45:07"/>
    <d v="2021-08-23T17:45:07"/>
    <n v="127577"/>
    <n v="21760"/>
    <n v="2"/>
    <x v="5"/>
    <x v="7"/>
    <x v="5"/>
  </r>
  <r>
    <n v="412258"/>
    <d v="2021-08-23T15:45:07"/>
    <d v="2021-08-23T17:45:07"/>
    <n v="244489"/>
    <n v="472712"/>
    <n v="2"/>
    <x v="5"/>
    <x v="7"/>
    <x v="5"/>
  </r>
  <r>
    <n v="412263"/>
    <d v="2021-08-23T15:46:52"/>
    <d v="2021-08-23T16:46:52"/>
    <n v="18966"/>
    <n v="363218"/>
    <n v="1"/>
    <x v="5"/>
    <x v="11"/>
    <x v="5"/>
  </r>
  <r>
    <n v="412267"/>
    <d v="2021-08-23T15:46:52"/>
    <d v="2021-08-23T16:46:52"/>
    <n v="330402"/>
    <n v="310939"/>
    <n v="1"/>
    <x v="5"/>
    <x v="11"/>
    <x v="5"/>
  </r>
  <r>
    <n v="412268"/>
    <d v="2021-08-23T15:48:02"/>
    <d v="2021-08-23T18:48:02"/>
    <n v="3260"/>
    <n v="394819"/>
    <n v="3"/>
    <x v="5"/>
    <x v="21"/>
    <x v="5"/>
  </r>
  <r>
    <n v="412270"/>
    <d v="2021-08-23T15:49:47"/>
    <d v="2021-08-23T17:49:47"/>
    <n v="161286"/>
    <n v="411922"/>
    <n v="2"/>
    <x v="5"/>
    <x v="7"/>
    <x v="5"/>
  </r>
  <r>
    <n v="412275"/>
    <d v="2021-08-23T15:49:47"/>
    <d v="2021-08-23T17:49:47"/>
    <n v="182115"/>
    <n v="411922"/>
    <n v="2"/>
    <x v="5"/>
    <x v="7"/>
    <x v="5"/>
  </r>
  <r>
    <n v="412280"/>
    <d v="2021-08-23T15:49:47"/>
    <d v="2021-08-23T17:49:47"/>
    <n v="282188"/>
    <n v="391847"/>
    <n v="2"/>
    <x v="5"/>
    <x v="7"/>
    <x v="5"/>
  </r>
  <r>
    <n v="412282"/>
    <d v="2021-08-23T15:50:22"/>
    <d v="2021-08-23T18:50:22"/>
    <n v="248529"/>
    <n v="118549"/>
    <n v="3"/>
    <x v="5"/>
    <x v="21"/>
    <x v="5"/>
  </r>
  <r>
    <n v="412287"/>
    <d v="2021-08-23T15:51:32"/>
    <d v="2021-08-23T16:51:32"/>
    <n v="292779"/>
    <n v="202914"/>
    <n v="1"/>
    <x v="5"/>
    <x v="11"/>
    <x v="5"/>
  </r>
  <r>
    <n v="412288"/>
    <d v="2021-08-23T15:52:07"/>
    <d v="2021-08-23T17:52:07"/>
    <n v="283618"/>
    <n v="239639"/>
    <n v="2"/>
    <x v="5"/>
    <x v="7"/>
    <x v="5"/>
  </r>
  <r>
    <n v="412290"/>
    <d v="2021-08-23T15:52:42"/>
    <d v="2021-08-23T22:52:42"/>
    <n v="141732"/>
    <n v="327633"/>
    <n v="7"/>
    <x v="5"/>
    <x v="20"/>
    <x v="5"/>
  </r>
  <r>
    <n v="412293"/>
    <d v="2021-08-23T15:53:52"/>
    <d v="2021-08-23T16:53:52"/>
    <n v="158046"/>
    <n v="452653"/>
    <n v="1"/>
    <x v="5"/>
    <x v="11"/>
    <x v="5"/>
  </r>
  <r>
    <n v="412297"/>
    <d v="2021-08-23T15:54:27"/>
    <d v="2021-08-23T17:54:27"/>
    <n v="40109"/>
    <n v="475983"/>
    <n v="2"/>
    <x v="5"/>
    <x v="7"/>
    <x v="5"/>
  </r>
  <r>
    <n v="412299"/>
    <d v="2021-08-23T15:54:27"/>
    <d v="2021-08-23T17:54:27"/>
    <n v="93859"/>
    <n v="158262"/>
    <n v="2"/>
    <x v="5"/>
    <x v="7"/>
    <x v="5"/>
  </r>
  <r>
    <n v="412302"/>
    <d v="2021-08-23T15:55:02"/>
    <d v="2021-08-23T18:55:02"/>
    <n v="222785"/>
    <n v="182676"/>
    <n v="3"/>
    <x v="5"/>
    <x v="21"/>
    <x v="5"/>
  </r>
  <r>
    <n v="412304"/>
    <d v="2021-08-23T15:55:37"/>
    <d v="2021-08-23T15:55:37"/>
    <n v="7368"/>
    <n v="296608"/>
    <n v="0"/>
    <x v="5"/>
    <x v="10"/>
    <x v="5"/>
  </r>
  <r>
    <n v="412309"/>
    <d v="2021-08-23T15:56:47"/>
    <d v="2021-08-23T17:56:47"/>
    <n v="37816"/>
    <n v="250679"/>
    <n v="2"/>
    <x v="5"/>
    <x v="7"/>
    <x v="5"/>
  </r>
  <r>
    <n v="412312"/>
    <d v="2021-08-23T15:58:31"/>
    <d v="2021-08-23T16:58:31"/>
    <n v="74022"/>
    <n v="310369"/>
    <n v="1"/>
    <x v="5"/>
    <x v="11"/>
    <x v="5"/>
  </r>
  <r>
    <n v="412315"/>
    <d v="2021-08-23T15:58:31"/>
    <d v="2021-08-23T16:58:31"/>
    <n v="97019"/>
    <n v="70091"/>
    <n v="1"/>
    <x v="5"/>
    <x v="11"/>
    <x v="5"/>
  </r>
  <r>
    <n v="412316"/>
    <d v="2021-08-23T15:58:31"/>
    <d v="2021-08-23T16:58:31"/>
    <n v="153517"/>
    <n v="357547"/>
    <n v="1"/>
    <x v="5"/>
    <x v="11"/>
    <x v="5"/>
  </r>
  <r>
    <n v="412320"/>
    <d v="2021-08-23T15:58:34"/>
    <d v="2021-08-23T14:58:34"/>
    <n v="41235"/>
    <n v="347008"/>
    <n v="-1"/>
    <x v="5"/>
    <x v="12"/>
    <x v="5"/>
  </r>
  <r>
    <n v="412322"/>
    <d v="2021-08-23T15:59:31"/>
    <d v="2021-08-23T16:59:31"/>
    <n v="123144"/>
    <n v="153893"/>
    <n v="1"/>
    <x v="5"/>
    <x v="11"/>
    <x v="5"/>
  </r>
  <r>
    <n v="412323"/>
    <d v="2021-08-23T16:00:00"/>
    <d v="2021-08-23T18:00:00"/>
    <n v="28835"/>
    <n v="470762"/>
    <n v="2"/>
    <x v="5"/>
    <x v="21"/>
    <x v="5"/>
  </r>
  <r>
    <n v="412327"/>
    <d v="2021-08-23T16:00:16"/>
    <d v="2021-08-23T16:00:16"/>
    <n v="301416"/>
    <n v="244574"/>
    <n v="0"/>
    <x v="5"/>
    <x v="11"/>
    <x v="5"/>
  </r>
  <r>
    <n v="412329"/>
    <d v="2021-08-23T16:00:16"/>
    <d v="2021-08-23T16:00:16"/>
    <n v="324520"/>
    <n v="250679"/>
    <n v="0"/>
    <x v="5"/>
    <x v="11"/>
    <x v="5"/>
  </r>
  <r>
    <n v="412332"/>
    <d v="2021-08-23T16:02:01"/>
    <d v="2021-08-23T19:02:01"/>
    <n v="24414"/>
    <n v="351192"/>
    <n v="3"/>
    <x v="5"/>
    <x v="14"/>
    <x v="5"/>
  </r>
  <r>
    <n v="412337"/>
    <d v="2021-08-23T16:02:01"/>
    <d v="2021-08-23T19:02:01"/>
    <n v="144912"/>
    <n v="308303"/>
    <n v="3"/>
    <x v="5"/>
    <x v="14"/>
    <x v="5"/>
  </r>
  <r>
    <n v="412340"/>
    <d v="2021-08-23T16:02:01"/>
    <d v="2021-08-23T19:02:01"/>
    <n v="321322"/>
    <n v="293021"/>
    <n v="3"/>
    <x v="5"/>
    <x v="14"/>
    <x v="5"/>
  </r>
  <r>
    <n v="412342"/>
    <d v="2021-08-23T16:03:46"/>
    <d v="2021-08-23T18:03:46"/>
    <n v="87549"/>
    <n v="347008"/>
    <n v="2"/>
    <x v="5"/>
    <x v="21"/>
    <x v="5"/>
  </r>
  <r>
    <n v="412344"/>
    <d v="2021-08-23T16:04:21"/>
    <d v="2021-08-23T19:04:21"/>
    <n v="265779"/>
    <n v="273324"/>
    <n v="3"/>
    <x v="5"/>
    <x v="14"/>
    <x v="5"/>
  </r>
  <r>
    <n v="412349"/>
    <d v="2021-08-23T16:06:06"/>
    <d v="2021-08-23T18:06:06"/>
    <n v="2611"/>
    <n v="172251"/>
    <n v="2"/>
    <x v="5"/>
    <x v="21"/>
    <x v="5"/>
  </r>
  <r>
    <n v="412350"/>
    <d v="2021-08-23T16:07:16"/>
    <d v="2021-08-23T16:07:16"/>
    <n v="6431"/>
    <n v="279264"/>
    <n v="0"/>
    <x v="5"/>
    <x v="11"/>
    <x v="5"/>
  </r>
  <r>
    <n v="412353"/>
    <d v="2021-08-23T16:07:51"/>
    <d v="2021-08-23T17:07:51"/>
    <n v="106968"/>
    <n v="411922"/>
    <n v="1"/>
    <x v="5"/>
    <x v="7"/>
    <x v="5"/>
  </r>
  <r>
    <n v="412354"/>
    <d v="2021-08-23T16:07:51"/>
    <d v="2021-08-23T17:07:51"/>
    <n v="170455"/>
    <n v="385411"/>
    <n v="1"/>
    <x v="5"/>
    <x v="7"/>
    <x v="5"/>
  </r>
  <r>
    <n v="412359"/>
    <d v="2021-08-23T16:08:26"/>
    <d v="2021-08-23T18:08:26"/>
    <n v="210482"/>
    <n v="397390"/>
    <n v="2"/>
    <x v="5"/>
    <x v="21"/>
    <x v="5"/>
  </r>
  <r>
    <n v="412362"/>
    <d v="2021-08-23T16:09:00"/>
    <d v="2021-08-23T19:09:00"/>
    <n v="201108"/>
    <n v="351740"/>
    <n v="3"/>
    <x v="5"/>
    <x v="14"/>
    <x v="5"/>
  </r>
  <r>
    <n v="412364"/>
    <d v="2021-08-23T16:10:05"/>
    <d v="2021-08-24T00:10:05"/>
    <n v="155942"/>
    <n v="467923"/>
    <n v="8"/>
    <x v="5"/>
    <x v="1"/>
    <x v="5"/>
  </r>
  <r>
    <n v="412369"/>
    <d v="2021-08-23T16:10:10"/>
    <d v="2021-08-23T17:10:10"/>
    <n v="245591"/>
    <n v="284325"/>
    <n v="1"/>
    <x v="5"/>
    <x v="7"/>
    <x v="5"/>
  </r>
  <r>
    <n v="412373"/>
    <d v="2021-08-23T16:10:45"/>
    <d v="2021-08-23T18:10:45"/>
    <n v="68341"/>
    <n v="5151"/>
    <n v="2"/>
    <x v="5"/>
    <x v="21"/>
    <x v="5"/>
  </r>
  <r>
    <n v="412378"/>
    <d v="2021-08-23T16:11:20"/>
    <d v="2021-08-23T19:11:20"/>
    <n v="227478"/>
    <n v="441908"/>
    <n v="3"/>
    <x v="5"/>
    <x v="14"/>
    <x v="5"/>
  </r>
  <r>
    <n v="412379"/>
    <d v="2021-08-23T16:12:30"/>
    <d v="2021-08-23T17:12:30"/>
    <n v="7460"/>
    <n v="65828"/>
    <n v="1"/>
    <x v="5"/>
    <x v="7"/>
    <x v="5"/>
  </r>
  <r>
    <n v="412382"/>
    <d v="2021-08-23T16:12:30"/>
    <d v="2021-08-23T17:12:30"/>
    <n v="225001"/>
    <n v="6790"/>
    <n v="1"/>
    <x v="5"/>
    <x v="7"/>
    <x v="5"/>
  </r>
  <r>
    <n v="412387"/>
    <d v="2021-08-23T16:12:30"/>
    <d v="2021-08-23T17:12:30"/>
    <n v="290827"/>
    <n v="215749"/>
    <n v="1"/>
    <x v="5"/>
    <x v="7"/>
    <x v="5"/>
  </r>
  <r>
    <n v="412390"/>
    <d v="2021-08-23T16:15:25"/>
    <d v="2021-08-23T18:15:25"/>
    <n v="193608"/>
    <n v="411922"/>
    <n v="2"/>
    <x v="5"/>
    <x v="21"/>
    <x v="5"/>
  </r>
  <r>
    <n v="412391"/>
    <d v="2021-08-23T16:17:10"/>
    <d v="2021-08-23T17:17:10"/>
    <n v="313130"/>
    <n v="42162"/>
    <n v="1"/>
    <x v="5"/>
    <x v="7"/>
    <x v="5"/>
  </r>
  <r>
    <n v="412396"/>
    <d v="2021-08-23T16:17:45"/>
    <d v="2021-08-23T18:17:45"/>
    <n v="391"/>
    <n v="36799"/>
    <n v="2"/>
    <x v="5"/>
    <x v="21"/>
    <x v="5"/>
  </r>
  <r>
    <n v="412399"/>
    <d v="2021-08-23T16:17:45"/>
    <d v="2021-08-23T18:17:45"/>
    <n v="273417"/>
    <n v="51317"/>
    <n v="2"/>
    <x v="5"/>
    <x v="21"/>
    <x v="5"/>
  </r>
  <r>
    <n v="412400"/>
    <d v="2021-08-23T16:18:20"/>
    <d v="2021-08-23T19:18:20"/>
    <n v="243731"/>
    <n v="123413"/>
    <n v="3"/>
    <x v="5"/>
    <x v="14"/>
    <x v="5"/>
  </r>
  <r>
    <n v="412404"/>
    <d v="2021-08-23T16:18:20"/>
    <d v="2021-08-23T19:18:20"/>
    <n v="282877"/>
    <n v="37346"/>
    <n v="3"/>
    <x v="5"/>
    <x v="14"/>
    <x v="5"/>
  </r>
  <r>
    <n v="412408"/>
    <d v="2021-08-23T16:19:30"/>
    <d v="2021-08-23T17:19:30"/>
    <n v="212991"/>
    <n v="268989"/>
    <n v="1"/>
    <x v="5"/>
    <x v="7"/>
    <x v="5"/>
  </r>
  <r>
    <n v="412409"/>
    <d v="2021-08-23T16:21:14"/>
    <d v="2021-08-23T20:21:14"/>
    <n v="4530"/>
    <n v="439981"/>
    <n v="4"/>
    <x v="5"/>
    <x v="23"/>
    <x v="5"/>
  </r>
  <r>
    <n v="412412"/>
    <d v="2021-08-23T16:21:14"/>
    <d v="2021-08-23T16:21:14"/>
    <n v="109241"/>
    <n v="78646"/>
    <n v="0"/>
    <x v="5"/>
    <x v="11"/>
    <x v="5"/>
  </r>
  <r>
    <n v="412417"/>
    <d v="2021-08-23T16:21:14"/>
    <d v="2021-08-23T20:21:14"/>
    <n v="121001"/>
    <n v="347008"/>
    <n v="4"/>
    <x v="5"/>
    <x v="23"/>
    <x v="5"/>
  </r>
  <r>
    <n v="412420"/>
    <d v="2021-08-23T16:21:49"/>
    <d v="2021-08-23T17:21:49"/>
    <n v="158362"/>
    <n v="347008"/>
    <n v="1"/>
    <x v="5"/>
    <x v="7"/>
    <x v="5"/>
  </r>
  <r>
    <n v="412424"/>
    <d v="2021-08-23T16:22:24"/>
    <d v="2021-08-23T18:22:24"/>
    <n v="178520"/>
    <n v="411922"/>
    <n v="2"/>
    <x v="5"/>
    <x v="21"/>
    <x v="5"/>
  </r>
  <r>
    <n v="412425"/>
    <d v="2021-08-23T16:22:59"/>
    <d v="2021-08-23T19:22:59"/>
    <n v="273865"/>
    <n v="182191"/>
    <n v="3"/>
    <x v="5"/>
    <x v="14"/>
    <x v="5"/>
  </r>
  <r>
    <n v="412428"/>
    <d v="2021-08-23T16:23:34"/>
    <d v="2021-08-23T20:23:34"/>
    <n v="288581"/>
    <n v="137327"/>
    <n v="4"/>
    <x v="5"/>
    <x v="23"/>
    <x v="5"/>
  </r>
  <r>
    <n v="412432"/>
    <d v="2021-08-23T16:24:09"/>
    <d v="2021-08-23T17:24:09"/>
    <n v="284694"/>
    <n v="347393"/>
    <n v="1"/>
    <x v="5"/>
    <x v="7"/>
    <x v="5"/>
  </r>
  <r>
    <n v="412436"/>
    <d v="2021-08-23T16:24:44"/>
    <d v="2021-08-23T18:24:44"/>
    <n v="3820"/>
    <n v="471403"/>
    <n v="2"/>
    <x v="5"/>
    <x v="21"/>
    <x v="5"/>
  </r>
  <r>
    <n v="412439"/>
    <d v="2021-08-23T16:24:44"/>
    <d v="2021-08-23T18:24:44"/>
    <n v="281500"/>
    <n v="405774"/>
    <n v="2"/>
    <x v="5"/>
    <x v="21"/>
    <x v="5"/>
  </r>
  <r>
    <n v="412441"/>
    <d v="2021-08-23T16:25:54"/>
    <d v="2021-08-23T12:25:54"/>
    <n v="117374"/>
    <n v="118549"/>
    <n v="-4"/>
    <x v="5"/>
    <x v="16"/>
    <x v="5"/>
  </r>
  <r>
    <n v="412443"/>
    <d v="2021-08-23T16:26:29"/>
    <d v="2021-08-23T17:26:29"/>
    <n v="6111"/>
    <n v="236800"/>
    <n v="1"/>
    <x v="5"/>
    <x v="7"/>
    <x v="5"/>
  </r>
  <r>
    <n v="412447"/>
    <d v="2021-08-23T16:27:04"/>
    <d v="2021-08-23T18:27:04"/>
    <n v="115755"/>
    <n v="129210"/>
    <n v="2"/>
    <x v="5"/>
    <x v="21"/>
    <x v="5"/>
  </r>
  <r>
    <n v="412449"/>
    <d v="2021-08-23T16:29:24"/>
    <d v="2021-08-23T18:29:24"/>
    <n v="59647"/>
    <n v="62570"/>
    <n v="2"/>
    <x v="5"/>
    <x v="21"/>
    <x v="5"/>
  </r>
  <r>
    <n v="412450"/>
    <d v="2021-08-23T16:29:24"/>
    <d v="2021-08-23T18:29:24"/>
    <n v="105216"/>
    <n v="715"/>
    <n v="2"/>
    <x v="5"/>
    <x v="21"/>
    <x v="5"/>
  </r>
  <r>
    <n v="412454"/>
    <d v="2021-08-23T16:31:09"/>
    <d v="2021-08-23T17:31:09"/>
    <n v="70291"/>
    <n v="440825"/>
    <n v="1"/>
    <x v="5"/>
    <x v="7"/>
    <x v="5"/>
  </r>
  <r>
    <n v="412457"/>
    <d v="2021-08-23T16:31:09"/>
    <d v="2021-08-23T21:31:09"/>
    <n v="255339"/>
    <n v="179296"/>
    <n v="5"/>
    <x v="5"/>
    <x v="19"/>
    <x v="5"/>
  </r>
  <r>
    <n v="412458"/>
    <d v="2021-08-23T16:32:53"/>
    <d v="2021-08-23T16:32:53"/>
    <n v="41829"/>
    <n v="471403"/>
    <n v="0"/>
    <x v="5"/>
    <x v="11"/>
    <x v="5"/>
  </r>
  <r>
    <n v="412460"/>
    <d v="2021-08-23T16:34:03"/>
    <d v="2021-08-23T18:34:03"/>
    <n v="246394"/>
    <n v="439981"/>
    <n v="2"/>
    <x v="5"/>
    <x v="21"/>
    <x v="5"/>
  </r>
  <r>
    <n v="412465"/>
    <d v="2021-08-23T16:34:03"/>
    <d v="2021-08-23T18:34:03"/>
    <n v="274717"/>
    <n v="258251"/>
    <n v="2"/>
    <x v="5"/>
    <x v="21"/>
    <x v="5"/>
  </r>
  <r>
    <n v="412469"/>
    <d v="2021-08-23T16:34:03"/>
    <d v="2021-08-23T18:34:03"/>
    <n v="329436"/>
    <n v="109689"/>
    <n v="2"/>
    <x v="5"/>
    <x v="21"/>
    <x v="5"/>
  </r>
  <r>
    <n v="412473"/>
    <d v="2021-08-23T16:35:48"/>
    <d v="2021-08-23T17:35:48"/>
    <n v="300729"/>
    <n v="153893"/>
    <n v="1"/>
    <x v="5"/>
    <x v="7"/>
    <x v="5"/>
  </r>
  <r>
    <n v="412475"/>
    <d v="2021-08-23T16:36:58"/>
    <d v="2021-08-23T19:36:58"/>
    <n v="334163"/>
    <n v="208036"/>
    <n v="3"/>
    <x v="5"/>
    <x v="14"/>
    <x v="5"/>
  </r>
  <r>
    <n v="412477"/>
    <d v="2021-08-23T16:37:33"/>
    <d v="2021-08-23T16:37:33"/>
    <n v="56637"/>
    <n v="118549"/>
    <n v="0"/>
    <x v="5"/>
    <x v="11"/>
    <x v="5"/>
  </r>
  <r>
    <n v="412478"/>
    <d v="2021-08-23T16:37:33"/>
    <d v="2021-08-23T16:37:33"/>
    <n v="307781"/>
    <n v="439981"/>
    <n v="0"/>
    <x v="5"/>
    <x v="11"/>
    <x v="5"/>
  </r>
  <r>
    <n v="412482"/>
    <d v="2021-08-23T16:38:08"/>
    <d v="2021-08-23T17:38:08"/>
    <n v="47416"/>
    <n v="293021"/>
    <n v="1"/>
    <x v="5"/>
    <x v="7"/>
    <x v="5"/>
  </r>
  <r>
    <n v="412486"/>
    <d v="2021-08-23T16:39:18"/>
    <d v="2021-08-23T19:39:18"/>
    <n v="66044"/>
    <n v="182191"/>
    <n v="3"/>
    <x v="5"/>
    <x v="14"/>
    <x v="5"/>
  </r>
  <r>
    <n v="412487"/>
    <d v="2021-08-23T16:41:03"/>
    <d v="2021-08-23T18:41:03"/>
    <n v="267054"/>
    <n v="250679"/>
    <n v="2"/>
    <x v="5"/>
    <x v="21"/>
    <x v="5"/>
  </r>
  <r>
    <n v="412492"/>
    <d v="2021-08-23T16:43:23"/>
    <d v="2021-08-23T18:43:23"/>
    <n v="188362"/>
    <n v="125262"/>
    <n v="2"/>
    <x v="5"/>
    <x v="21"/>
    <x v="5"/>
  </r>
  <r>
    <n v="412496"/>
    <d v="2021-08-23T16:43:23"/>
    <d v="2021-08-23T18:43:23"/>
    <n v="250590"/>
    <n v="475607"/>
    <n v="2"/>
    <x v="5"/>
    <x v="21"/>
    <x v="5"/>
  </r>
  <r>
    <n v="412497"/>
    <d v="2021-08-23T16:43:58"/>
    <d v="2021-08-23T19:43:58"/>
    <n v="202654"/>
    <n v="187590"/>
    <n v="3"/>
    <x v="5"/>
    <x v="14"/>
    <x v="5"/>
  </r>
  <r>
    <n v="412498"/>
    <d v="2021-08-23T16:45:07"/>
    <d v="2021-08-23T17:45:07"/>
    <n v="147599"/>
    <n v="129210"/>
    <n v="1"/>
    <x v="5"/>
    <x v="7"/>
    <x v="5"/>
  </r>
  <r>
    <n v="412503"/>
    <d v="2021-08-23T16:45:07"/>
    <d v="2021-08-23T17:45:07"/>
    <n v="267642"/>
    <n v="250679"/>
    <n v="1"/>
    <x v="5"/>
    <x v="7"/>
    <x v="5"/>
  </r>
  <r>
    <n v="412504"/>
    <d v="2021-08-23T16:45:42"/>
    <d v="2021-08-23T18:45:42"/>
    <n v="329132"/>
    <n v="113137"/>
    <n v="2"/>
    <x v="5"/>
    <x v="21"/>
    <x v="5"/>
  </r>
  <r>
    <n v="412506"/>
    <d v="2021-08-23T16:47:27"/>
    <d v="2021-08-23T17:47:27"/>
    <n v="167164"/>
    <n v="97294"/>
    <n v="1"/>
    <x v="5"/>
    <x v="7"/>
    <x v="5"/>
  </r>
  <r>
    <n v="412511"/>
    <d v="2021-08-23T16:49:12"/>
    <d v="2021-08-23T16:49:12"/>
    <n v="308644"/>
    <n v="396686"/>
    <n v="0"/>
    <x v="5"/>
    <x v="11"/>
    <x v="5"/>
  </r>
  <r>
    <n v="412513"/>
    <d v="2021-08-23T16:50:22"/>
    <d v="2021-08-23T18:50:22"/>
    <n v="149780"/>
    <n v="53136"/>
    <n v="2"/>
    <x v="5"/>
    <x v="21"/>
    <x v="5"/>
  </r>
  <r>
    <n v="412517"/>
    <d v="2021-08-23T16:50:57"/>
    <d v="2021-08-23T19:50:57"/>
    <n v="267402"/>
    <n v="250679"/>
    <n v="3"/>
    <x v="5"/>
    <x v="14"/>
    <x v="5"/>
  </r>
  <r>
    <n v="412521"/>
    <d v="2021-08-23T16:51:32"/>
    <d v="2021-08-23T16:51:32"/>
    <n v="27345"/>
    <n v="439981"/>
    <n v="0"/>
    <x v="5"/>
    <x v="11"/>
    <x v="5"/>
  </r>
  <r>
    <n v="412522"/>
    <d v="2021-08-23T16:53:52"/>
    <d v="2021-08-23T20:53:52"/>
    <n v="49894"/>
    <n v="473323"/>
    <n v="4"/>
    <x v="5"/>
    <x v="23"/>
    <x v="5"/>
  </r>
  <r>
    <n v="412526"/>
    <d v="2021-08-23T16:54:27"/>
    <d v="2021-08-23T17:54:27"/>
    <n v="309596"/>
    <n v="411922"/>
    <n v="1"/>
    <x v="5"/>
    <x v="7"/>
    <x v="5"/>
  </r>
  <r>
    <n v="412529"/>
    <d v="2021-08-23T16:55:02"/>
    <d v="2021-08-23T18:55:02"/>
    <n v="294931"/>
    <n v="386066"/>
    <n v="2"/>
    <x v="5"/>
    <x v="21"/>
    <x v="5"/>
  </r>
  <r>
    <n v="412533"/>
    <d v="2021-08-23T16:56:12"/>
    <d v="2021-08-23T16:56:12"/>
    <n v="66595"/>
    <n v="315199"/>
    <n v="0"/>
    <x v="5"/>
    <x v="11"/>
    <x v="5"/>
  </r>
  <r>
    <n v="412534"/>
    <d v="2021-08-23T16:56:12"/>
    <d v="2021-08-23T20:56:12"/>
    <n v="180859"/>
    <n v="369021"/>
    <n v="4"/>
    <x v="5"/>
    <x v="23"/>
    <x v="5"/>
  </r>
  <r>
    <n v="412537"/>
    <d v="2021-08-23T16:57:21"/>
    <d v="2021-08-23T18:57:21"/>
    <n v="41037"/>
    <n v="183880"/>
    <n v="2"/>
    <x v="5"/>
    <x v="21"/>
    <x v="5"/>
  </r>
  <r>
    <n v="412542"/>
    <d v="2021-08-23T16:59:06"/>
    <d v="2021-08-23T17:59:06"/>
    <n v="27337"/>
    <n v="472712"/>
    <n v="1"/>
    <x v="5"/>
    <x v="7"/>
    <x v="5"/>
  </r>
  <r>
    <n v="412544"/>
    <d v="2021-08-23T16:59:06"/>
    <d v="2021-08-23T17:59:06"/>
    <n v="282055"/>
    <n v="393606"/>
    <n v="1"/>
    <x v="5"/>
    <x v="7"/>
    <x v="5"/>
  </r>
  <r>
    <n v="412546"/>
    <d v="2021-08-23T16:59:41"/>
    <d v="2021-08-23T18:59:41"/>
    <n v="89981"/>
    <n v="96200"/>
    <n v="2"/>
    <x v="5"/>
    <x v="21"/>
    <x v="5"/>
  </r>
  <r>
    <n v="412549"/>
    <d v="2021-08-23T17:01:26"/>
    <d v="2021-08-23T18:01:26"/>
    <n v="232707"/>
    <n v="388561"/>
    <n v="1"/>
    <x v="5"/>
    <x v="21"/>
    <x v="5"/>
  </r>
  <r>
    <n v="412551"/>
    <d v="2021-08-23T17:01:26"/>
    <d v="2021-08-23T18:01:26"/>
    <n v="265575"/>
    <n v="424994"/>
    <n v="1"/>
    <x v="5"/>
    <x v="21"/>
    <x v="5"/>
  </r>
  <r>
    <n v="412553"/>
    <d v="2021-08-23T17:02:36"/>
    <d v="2021-08-23T20:02:36"/>
    <n v="248706"/>
    <n v="244574"/>
    <n v="3"/>
    <x v="5"/>
    <x v="23"/>
    <x v="5"/>
  </r>
  <r>
    <n v="412554"/>
    <d v="2021-08-23T17:04:56"/>
    <d v="2021-08-23T20:04:56"/>
    <n v="216"/>
    <n v="347393"/>
    <n v="3"/>
    <x v="5"/>
    <x v="23"/>
    <x v="5"/>
  </r>
  <r>
    <n v="412558"/>
    <d v="2021-08-23T17:04:56"/>
    <d v="2021-08-23T20:04:56"/>
    <n v="110036"/>
    <n v="396686"/>
    <n v="3"/>
    <x v="5"/>
    <x v="23"/>
    <x v="5"/>
  </r>
  <r>
    <n v="412560"/>
    <d v="2021-08-23T17:05:31"/>
    <d v="2021-08-23T17:05:31"/>
    <n v="133047"/>
    <n v="304722"/>
    <n v="0"/>
    <x v="5"/>
    <x v="7"/>
    <x v="5"/>
  </r>
  <r>
    <n v="412564"/>
    <d v="2021-08-23T17:07:16"/>
    <d v="2021-08-23T20:07:16"/>
    <n v="78011"/>
    <n v="7177"/>
    <n v="3"/>
    <x v="5"/>
    <x v="23"/>
    <x v="5"/>
  </r>
  <r>
    <n v="412567"/>
    <d v="2021-08-23T17:07:51"/>
    <d v="2021-08-23T17:07:51"/>
    <n v="263799"/>
    <n v="397"/>
    <n v="0"/>
    <x v="5"/>
    <x v="7"/>
    <x v="5"/>
  </r>
  <r>
    <n v="412569"/>
    <d v="2021-08-23T17:08:26"/>
    <d v="2021-08-23T18:08:26"/>
    <n v="294289"/>
    <n v="347367"/>
    <n v="1"/>
    <x v="5"/>
    <x v="21"/>
    <x v="5"/>
  </r>
  <r>
    <n v="412573"/>
    <d v="2021-08-23T17:08:26"/>
    <d v="2021-08-23T18:08:26"/>
    <n v="309914"/>
    <n v="201884"/>
    <n v="1"/>
    <x v="5"/>
    <x v="21"/>
    <x v="5"/>
  </r>
  <r>
    <n v="412576"/>
    <d v="2021-08-23T17:09:35"/>
    <d v="2021-08-23T20:09:35"/>
    <n v="211340"/>
    <n v="175663"/>
    <n v="3"/>
    <x v="5"/>
    <x v="23"/>
    <x v="5"/>
  </r>
  <r>
    <n v="412577"/>
    <d v="2021-08-23T17:10:10"/>
    <d v="2021-08-23T21:10:10"/>
    <n v="148363"/>
    <n v="476808"/>
    <n v="4"/>
    <x v="5"/>
    <x v="19"/>
    <x v="5"/>
  </r>
  <r>
    <n v="412578"/>
    <d v="2021-08-23T17:10:10"/>
    <d v="2021-08-23T17:10:10"/>
    <n v="299080"/>
    <n v="118549"/>
    <n v="0"/>
    <x v="5"/>
    <x v="7"/>
    <x v="5"/>
  </r>
  <r>
    <n v="412581"/>
    <d v="2021-08-23T17:10:45"/>
    <d v="2021-08-23T22:10:45"/>
    <n v="39589"/>
    <n v="347008"/>
    <n v="5"/>
    <x v="5"/>
    <x v="20"/>
    <x v="5"/>
  </r>
  <r>
    <n v="412582"/>
    <d v="2021-08-23T17:11:20"/>
    <d v="2021-08-23T19:11:20"/>
    <n v="217522"/>
    <n v="104958"/>
    <n v="2"/>
    <x v="5"/>
    <x v="14"/>
    <x v="5"/>
  </r>
  <r>
    <n v="412586"/>
    <d v="2021-08-23T17:12:29"/>
    <d v="2021-08-23T20:12:29"/>
    <n v="90202"/>
    <n v="388604"/>
    <n v="3"/>
    <x v="5"/>
    <x v="23"/>
    <x v="5"/>
  </r>
  <r>
    <n v="412587"/>
    <d v="2021-08-23T17:12:58"/>
    <d v="2021-08-23T21:12:58"/>
    <n v="27650"/>
    <n v="361821"/>
    <n v="4"/>
    <x v="5"/>
    <x v="19"/>
    <x v="5"/>
  </r>
  <r>
    <n v="412591"/>
    <d v="2021-08-23T17:13:05"/>
    <d v="2021-08-23T18:13:05"/>
    <n v="210356"/>
    <n v="351192"/>
    <n v="1"/>
    <x v="5"/>
    <x v="21"/>
    <x v="5"/>
  </r>
  <r>
    <n v="412594"/>
    <d v="2021-08-23T17:13:05"/>
    <d v="2021-08-23T18:13:05"/>
    <n v="307600"/>
    <n v="204394"/>
    <n v="1"/>
    <x v="5"/>
    <x v="21"/>
    <x v="5"/>
  </r>
  <r>
    <n v="412599"/>
    <d v="2021-08-23T17:14:15"/>
    <d v="2021-08-23T20:14:15"/>
    <n v="107575"/>
    <n v="134080"/>
    <n v="3"/>
    <x v="5"/>
    <x v="23"/>
    <x v="5"/>
  </r>
  <r>
    <n v="412604"/>
    <d v="2021-08-23T17:15:25"/>
    <d v="2021-08-23T18:15:25"/>
    <n v="9580"/>
    <n v="389368"/>
    <n v="1"/>
    <x v="5"/>
    <x v="21"/>
    <x v="5"/>
  </r>
  <r>
    <n v="412608"/>
    <d v="2021-08-23T17:15:25"/>
    <d v="2021-08-23T18:15:25"/>
    <n v="271417"/>
    <n v="118549"/>
    <n v="1"/>
    <x v="5"/>
    <x v="21"/>
    <x v="5"/>
  </r>
  <r>
    <n v="412613"/>
    <d v="2021-08-23T17:16:35"/>
    <d v="2021-08-23T20:16:35"/>
    <n v="16712"/>
    <n v="226626"/>
    <n v="3"/>
    <x v="5"/>
    <x v="23"/>
    <x v="5"/>
  </r>
  <r>
    <n v="412616"/>
    <d v="2021-08-23T17:17:45"/>
    <d v="2021-08-23T18:17:45"/>
    <n v="65089"/>
    <n v="192331"/>
    <n v="1"/>
    <x v="5"/>
    <x v="21"/>
    <x v="5"/>
  </r>
  <r>
    <n v="412617"/>
    <d v="2021-08-23T17:17:45"/>
    <d v="2021-08-23T18:17:45"/>
    <n v="126978"/>
    <n v="258251"/>
    <n v="1"/>
    <x v="5"/>
    <x v="21"/>
    <x v="5"/>
  </r>
  <r>
    <n v="412621"/>
    <d v="2021-08-23T17:17:45"/>
    <d v="2021-08-23T18:17:45"/>
    <n v="197137"/>
    <n v="88863"/>
    <n v="1"/>
    <x v="5"/>
    <x v="21"/>
    <x v="5"/>
  </r>
  <r>
    <n v="412626"/>
    <d v="2021-08-23T17:17:45"/>
    <d v="2021-08-23T18:17:45"/>
    <n v="300354"/>
    <n v="394819"/>
    <n v="1"/>
    <x v="5"/>
    <x v="21"/>
    <x v="5"/>
  </r>
  <r>
    <n v="412628"/>
    <d v="2021-08-23T17:18:20"/>
    <d v="2021-08-23T19:18:20"/>
    <n v="35193"/>
    <n v="113183"/>
    <n v="2"/>
    <x v="5"/>
    <x v="14"/>
    <x v="5"/>
  </r>
  <r>
    <n v="412629"/>
    <d v="2021-08-23T17:19:41"/>
    <d v="2021-08-24T05:19:41"/>
    <n v="64033"/>
    <n v="62570"/>
    <n v="12"/>
    <x v="5"/>
    <x v="6"/>
    <x v="5"/>
  </r>
  <r>
    <n v="412631"/>
    <d v="2021-08-23T17:20:05"/>
    <d v="2021-08-23T18:20:05"/>
    <n v="60455"/>
    <n v="228461"/>
    <n v="1"/>
    <x v="5"/>
    <x v="21"/>
    <x v="5"/>
  </r>
  <r>
    <n v="412633"/>
    <d v="2021-08-23T17:20:05"/>
    <d v="2021-08-23T18:20:05"/>
    <n v="247747"/>
    <n v="411922"/>
    <n v="1"/>
    <x v="5"/>
    <x v="21"/>
    <x v="5"/>
  </r>
  <r>
    <n v="412637"/>
    <d v="2021-08-23T17:23:34"/>
    <d v="2021-08-23T20:23:34"/>
    <n v="264466"/>
    <n v="472908"/>
    <n v="3"/>
    <x v="5"/>
    <x v="23"/>
    <x v="5"/>
  </r>
  <r>
    <n v="412638"/>
    <d v="2021-08-23T17:24:09"/>
    <d v="2021-08-23T17:24:09"/>
    <n v="122250"/>
    <n v="191893"/>
    <n v="0"/>
    <x v="5"/>
    <x v="7"/>
    <x v="5"/>
  </r>
  <r>
    <n v="412640"/>
    <d v="2021-08-23T17:24:44"/>
    <d v="2021-08-23T18:24:44"/>
    <n v="144119"/>
    <n v="230507"/>
    <n v="1"/>
    <x v="5"/>
    <x v="21"/>
    <x v="5"/>
  </r>
  <r>
    <n v="412645"/>
    <d v="2021-08-23T17:25:19"/>
    <d v="2021-08-23T19:25:19"/>
    <n v="45069"/>
    <n v="355569"/>
    <n v="2"/>
    <x v="5"/>
    <x v="14"/>
    <x v="5"/>
  </r>
  <r>
    <n v="412647"/>
    <d v="2021-08-23T17:26:29"/>
    <d v="2021-08-23T17:26:29"/>
    <n v="308541"/>
    <n v="250679"/>
    <n v="0"/>
    <x v="5"/>
    <x v="7"/>
    <x v="5"/>
  </r>
  <r>
    <n v="412652"/>
    <d v="2021-08-23T17:27:04"/>
    <d v="2021-08-24T02:27:04"/>
    <n v="328775"/>
    <n v="88863"/>
    <n v="9"/>
    <x v="5"/>
    <x v="2"/>
    <x v="5"/>
  </r>
  <r>
    <n v="412655"/>
    <d v="2021-08-23T17:27:04"/>
    <d v="2021-08-23T18:27:04"/>
    <n v="83826"/>
    <n v="250679"/>
    <n v="1"/>
    <x v="5"/>
    <x v="21"/>
    <x v="5"/>
  </r>
  <r>
    <n v="412657"/>
    <d v="2021-08-23T17:27:39"/>
    <d v="2021-08-23T19:27:39"/>
    <n v="188445"/>
    <n v="171702"/>
    <n v="2"/>
    <x v="5"/>
    <x v="14"/>
    <x v="5"/>
  </r>
  <r>
    <n v="412660"/>
    <d v="2021-08-23T17:29:24"/>
    <d v="2021-08-23T18:29:24"/>
    <n v="96505"/>
    <n v="114865"/>
    <n v="1"/>
    <x v="5"/>
    <x v="21"/>
    <x v="5"/>
  </r>
  <r>
    <n v="412661"/>
    <d v="2021-08-23T17:29:59"/>
    <d v="2021-08-23T19:29:59"/>
    <n v="125242"/>
    <n v="158978"/>
    <n v="2"/>
    <x v="5"/>
    <x v="14"/>
    <x v="5"/>
  </r>
  <r>
    <n v="412662"/>
    <d v="2021-08-23T17:30:34"/>
    <d v="2021-08-23T20:30:34"/>
    <n v="265571"/>
    <n v="417458"/>
    <n v="3"/>
    <x v="5"/>
    <x v="23"/>
    <x v="5"/>
  </r>
  <r>
    <n v="412666"/>
    <d v="2021-08-23T17:31:09"/>
    <d v="2021-08-23T17:31:09"/>
    <n v="305509"/>
    <n v="438697"/>
    <n v="0"/>
    <x v="5"/>
    <x v="7"/>
    <x v="5"/>
  </r>
  <r>
    <n v="412668"/>
    <d v="2021-08-23T17:33:28"/>
    <d v="2021-08-23T17:33:28"/>
    <n v="7360"/>
    <n v="397390"/>
    <n v="0"/>
    <x v="5"/>
    <x v="7"/>
    <x v="5"/>
  </r>
  <r>
    <n v="412671"/>
    <d v="2021-08-23T17:34:03"/>
    <d v="2021-08-23T18:34:03"/>
    <n v="86582"/>
    <n v="97657"/>
    <n v="1"/>
    <x v="5"/>
    <x v="21"/>
    <x v="5"/>
  </r>
  <r>
    <n v="412675"/>
    <d v="2021-08-23T17:35:13"/>
    <d v="2021-08-23T20:35:13"/>
    <n v="14102"/>
    <n v="82850"/>
    <n v="3"/>
    <x v="5"/>
    <x v="23"/>
    <x v="5"/>
  </r>
  <r>
    <n v="412679"/>
    <d v="2021-08-23T17:35:13"/>
    <d v="2021-08-23T20:35:13"/>
    <n v="303890"/>
    <n v="208036"/>
    <n v="3"/>
    <x v="5"/>
    <x v="23"/>
    <x v="5"/>
  </r>
  <r>
    <n v="412680"/>
    <d v="2021-08-23T17:35:48"/>
    <d v="2021-08-23T17:35:48"/>
    <n v="156141"/>
    <n v="105200"/>
    <n v="0"/>
    <x v="5"/>
    <x v="7"/>
    <x v="5"/>
  </r>
  <r>
    <n v="412685"/>
    <d v="2021-08-23T17:37:33"/>
    <d v="2021-08-23T20:37:33"/>
    <n v="199075"/>
    <n v="145101"/>
    <n v="3"/>
    <x v="5"/>
    <x v="23"/>
    <x v="5"/>
  </r>
  <r>
    <n v="412689"/>
    <d v="2021-08-23T17:41:03"/>
    <d v="2021-08-23T18:41:03"/>
    <n v="11678"/>
    <n v="175498"/>
    <n v="1"/>
    <x v="5"/>
    <x v="21"/>
    <x v="5"/>
  </r>
  <r>
    <n v="412693"/>
    <d v="2021-08-23T17:41:38"/>
    <d v="2021-08-23T19:41:38"/>
    <n v="242194"/>
    <n v="386066"/>
    <n v="2"/>
    <x v="5"/>
    <x v="14"/>
    <x v="5"/>
  </r>
  <r>
    <n v="412695"/>
    <d v="2021-08-23T17:41:38"/>
    <d v="2021-08-23T19:41:38"/>
    <n v="260412"/>
    <n v="230507"/>
    <n v="2"/>
    <x v="5"/>
    <x v="14"/>
    <x v="5"/>
  </r>
  <r>
    <n v="412697"/>
    <d v="2021-08-23T17:43:23"/>
    <d v="2021-08-23T18:43:23"/>
    <n v="241082"/>
    <n v="303258"/>
    <n v="1"/>
    <x v="5"/>
    <x v="21"/>
    <x v="5"/>
  </r>
  <r>
    <n v="412702"/>
    <d v="2021-08-23T17:44:10"/>
    <d v="2021-08-23T23:44:10"/>
    <n v="274686"/>
    <n v="154228"/>
    <n v="6"/>
    <x v="5"/>
    <x v="22"/>
    <x v="5"/>
  </r>
  <r>
    <n v="412704"/>
    <d v="2021-08-23T17:46:17"/>
    <d v="2021-08-23T19:46:17"/>
    <n v="100342"/>
    <n v="347393"/>
    <n v="2"/>
    <x v="5"/>
    <x v="14"/>
    <x v="5"/>
  </r>
  <r>
    <n v="412707"/>
    <d v="2021-08-23T17:48:02"/>
    <d v="2021-08-23T18:48:02"/>
    <n v="30007"/>
    <n v="111414"/>
    <n v="1"/>
    <x v="5"/>
    <x v="21"/>
    <x v="5"/>
  </r>
  <r>
    <n v="412709"/>
    <d v="2021-08-23T17:48:02"/>
    <d v="2021-08-23T18:48:02"/>
    <n v="44350"/>
    <n v="82850"/>
    <n v="1"/>
    <x v="5"/>
    <x v="21"/>
    <x v="5"/>
  </r>
  <r>
    <n v="412713"/>
    <d v="2021-08-23T17:48:37"/>
    <d v="2021-08-23T19:48:37"/>
    <n v="270984"/>
    <n v="133359"/>
    <n v="2"/>
    <x v="5"/>
    <x v="14"/>
    <x v="5"/>
  </r>
  <r>
    <n v="412717"/>
    <d v="2021-08-23T17:48:37"/>
    <d v="2021-08-23T19:48:37"/>
    <n v="305687"/>
    <n v="466414"/>
    <n v="2"/>
    <x v="5"/>
    <x v="14"/>
    <x v="5"/>
  </r>
  <r>
    <n v="412719"/>
    <d v="2021-08-23T17:49:47"/>
    <d v="2021-08-23T17:49:47"/>
    <n v="213052"/>
    <n v="17862"/>
    <n v="0"/>
    <x v="5"/>
    <x v="7"/>
    <x v="5"/>
  </r>
  <r>
    <n v="412724"/>
    <d v="2021-08-23T17:50:22"/>
    <d v="2021-08-23T18:50:22"/>
    <n v="32194"/>
    <n v="242428"/>
    <n v="1"/>
    <x v="5"/>
    <x v="21"/>
    <x v="5"/>
  </r>
  <r>
    <n v="412729"/>
    <d v="2021-08-23T17:50:22"/>
    <d v="2021-08-23T18:50:22"/>
    <n v="86449"/>
    <n v="347008"/>
    <n v="1"/>
    <x v="5"/>
    <x v="21"/>
    <x v="5"/>
  </r>
  <r>
    <n v="412734"/>
    <d v="2021-08-23T17:50:22"/>
    <d v="2021-08-23T18:50:22"/>
    <n v="251277"/>
    <n v="155267"/>
    <n v="1"/>
    <x v="5"/>
    <x v="21"/>
    <x v="5"/>
  </r>
  <r>
    <n v="412735"/>
    <d v="2021-08-23T17:52:42"/>
    <d v="2021-08-23T22:52:42"/>
    <n v="148003"/>
    <n v="227775"/>
    <n v="5"/>
    <x v="5"/>
    <x v="20"/>
    <x v="5"/>
  </r>
  <r>
    <n v="412740"/>
    <d v="2021-08-23T17:55:02"/>
    <d v="2021-08-23T18:55:02"/>
    <n v="65143"/>
    <n v="122902"/>
    <n v="1"/>
    <x v="5"/>
    <x v="21"/>
    <x v="5"/>
  </r>
  <r>
    <n v="412741"/>
    <d v="2021-08-23T17:55:02"/>
    <d v="2021-08-23T18:55:02"/>
    <n v="189341"/>
    <n v="351192"/>
    <n v="1"/>
    <x v="5"/>
    <x v="21"/>
    <x v="5"/>
  </r>
  <r>
    <n v="412742"/>
    <d v="2021-08-23T17:55:02"/>
    <d v="2021-08-23T18:55:02"/>
    <n v="194477"/>
    <n v="256570"/>
    <n v="1"/>
    <x v="5"/>
    <x v="21"/>
    <x v="5"/>
  </r>
  <r>
    <n v="412743"/>
    <d v="2021-08-23T17:55:37"/>
    <d v="2021-08-23T19:55:37"/>
    <n v="305424"/>
    <n v="209122"/>
    <n v="2"/>
    <x v="5"/>
    <x v="14"/>
    <x v="5"/>
  </r>
  <r>
    <n v="412748"/>
    <d v="2021-08-23T17:56:12"/>
    <d v="2021-08-23T20:56:12"/>
    <n v="187204"/>
    <n v="470762"/>
    <n v="3"/>
    <x v="5"/>
    <x v="23"/>
    <x v="5"/>
  </r>
  <r>
    <n v="412751"/>
    <d v="2021-08-23T17:56:47"/>
    <d v="2021-08-23T17:56:47"/>
    <n v="32369"/>
    <n v="327350"/>
    <n v="0"/>
    <x v="5"/>
    <x v="7"/>
    <x v="5"/>
  </r>
  <r>
    <n v="412755"/>
    <d v="2021-08-23T17:56:47"/>
    <d v="2021-08-23T17:56:47"/>
    <n v="280586"/>
    <n v="311179"/>
    <n v="0"/>
    <x v="5"/>
    <x v="7"/>
    <x v="5"/>
  </r>
  <r>
    <n v="412757"/>
    <d v="2021-08-23T17:57:21"/>
    <d v="2021-08-23T18:57:21"/>
    <n v="313375"/>
    <n v="424394"/>
    <n v="1"/>
    <x v="5"/>
    <x v="21"/>
    <x v="5"/>
  </r>
  <r>
    <n v="412760"/>
    <d v="2021-08-23T17:57:21"/>
    <d v="2021-08-23T18:57:21"/>
    <n v="324773"/>
    <n v="20534"/>
    <n v="1"/>
    <x v="5"/>
    <x v="21"/>
    <x v="5"/>
  </r>
  <r>
    <n v="412764"/>
    <d v="2021-08-23T18:00:16"/>
    <d v="2021-08-23T20:00:16"/>
    <n v="14678"/>
    <n v="3876"/>
    <n v="2"/>
    <x v="5"/>
    <x v="23"/>
    <x v="5"/>
  </r>
  <r>
    <n v="412767"/>
    <d v="2021-08-23T18:00:51"/>
    <d v="2021-08-23T21:00:51"/>
    <n v="122488"/>
    <n v="472712"/>
    <n v="3"/>
    <x v="5"/>
    <x v="19"/>
    <x v="5"/>
  </r>
  <r>
    <n v="412772"/>
    <d v="2021-08-23T18:01:26"/>
    <d v="2021-08-23T18:01:26"/>
    <n v="198663"/>
    <n v="56783"/>
    <n v="0"/>
    <x v="5"/>
    <x v="21"/>
    <x v="5"/>
  </r>
  <r>
    <n v="412776"/>
    <d v="2021-08-23T18:01:26"/>
    <d v="2021-08-23T18:01:26"/>
    <n v="255501"/>
    <n v="411922"/>
    <n v="0"/>
    <x v="5"/>
    <x v="21"/>
    <x v="5"/>
  </r>
  <r>
    <n v="412781"/>
    <d v="2021-08-23T18:03:46"/>
    <d v="2021-08-23T18:03:46"/>
    <n v="196205"/>
    <n v="131571"/>
    <n v="0"/>
    <x v="5"/>
    <x v="21"/>
    <x v="5"/>
  </r>
  <r>
    <n v="412784"/>
    <d v="2021-08-23T18:03:46"/>
    <d v="2021-08-23T22:03:46"/>
    <n v="327825"/>
    <n v="439981"/>
    <n v="4"/>
    <x v="5"/>
    <x v="20"/>
    <x v="5"/>
  </r>
  <r>
    <n v="412789"/>
    <d v="2021-08-23T18:04:21"/>
    <d v="2021-08-23T19:04:21"/>
    <n v="151874"/>
    <n v="371920"/>
    <n v="1"/>
    <x v="5"/>
    <x v="14"/>
    <x v="5"/>
  </r>
  <r>
    <n v="412791"/>
    <d v="2021-08-23T18:04:56"/>
    <d v="2021-08-23T20:04:56"/>
    <n v="130709"/>
    <n v="438887"/>
    <n v="2"/>
    <x v="5"/>
    <x v="23"/>
    <x v="5"/>
  </r>
  <r>
    <n v="412792"/>
    <d v="2021-08-23T18:05:31"/>
    <d v="2021-08-23T21:05:31"/>
    <n v="319788"/>
    <n v="371515"/>
    <n v="3"/>
    <x v="5"/>
    <x v="19"/>
    <x v="5"/>
  </r>
  <r>
    <n v="412795"/>
    <d v="2021-08-23T18:06:41"/>
    <d v="2021-08-23T19:06:41"/>
    <n v="81732"/>
    <n v="351192"/>
    <n v="1"/>
    <x v="5"/>
    <x v="14"/>
    <x v="5"/>
  </r>
  <r>
    <n v="412796"/>
    <d v="2021-08-23T18:07:16"/>
    <d v="2021-08-24T00:07:16"/>
    <n v="60606"/>
    <n v="158978"/>
    <n v="6"/>
    <x v="5"/>
    <x v="1"/>
    <x v="5"/>
  </r>
  <r>
    <n v="412800"/>
    <d v="2021-08-23T18:08:26"/>
    <d v="2021-08-23T18:08:26"/>
    <n v="146937"/>
    <n v="128523"/>
    <n v="0"/>
    <x v="5"/>
    <x v="21"/>
    <x v="5"/>
  </r>
  <r>
    <n v="412801"/>
    <d v="2021-08-23T18:09:00"/>
    <d v="2021-08-23T19:09:00"/>
    <n v="58357"/>
    <n v="291883"/>
    <n v="1"/>
    <x v="5"/>
    <x v="14"/>
    <x v="5"/>
  </r>
  <r>
    <n v="412806"/>
    <d v="2021-08-23T18:09:00"/>
    <d v="2021-08-23T19:09:00"/>
    <n v="90226"/>
    <n v="104958"/>
    <n v="1"/>
    <x v="5"/>
    <x v="14"/>
    <x v="5"/>
  </r>
  <r>
    <n v="412810"/>
    <d v="2021-08-23T18:09:00"/>
    <d v="2021-08-23T19:09:00"/>
    <n v="334522"/>
    <n v="472712"/>
    <n v="1"/>
    <x v="5"/>
    <x v="14"/>
    <x v="5"/>
  </r>
  <r>
    <n v="412811"/>
    <d v="2021-08-23T18:10:45"/>
    <d v="2021-08-23T18:10:45"/>
    <n v="255242"/>
    <n v="78227"/>
    <n v="0"/>
    <x v="5"/>
    <x v="21"/>
    <x v="5"/>
  </r>
  <r>
    <n v="412812"/>
    <d v="2021-08-23T18:11:20"/>
    <d v="2021-08-23T19:11:20"/>
    <n v="159374"/>
    <n v="472330"/>
    <n v="1"/>
    <x v="5"/>
    <x v="14"/>
    <x v="5"/>
  </r>
  <r>
    <n v="412814"/>
    <d v="2021-08-23T18:17:10"/>
    <d v="2021-08-23T21:17:10"/>
    <n v="106242"/>
    <n v="155428"/>
    <n v="3"/>
    <x v="5"/>
    <x v="19"/>
    <x v="5"/>
  </r>
  <r>
    <n v="412817"/>
    <d v="2021-08-23T18:18:20"/>
    <d v="2021-08-23T19:18:20"/>
    <n v="118440"/>
    <n v="82850"/>
    <n v="1"/>
    <x v="5"/>
    <x v="14"/>
    <x v="5"/>
  </r>
  <r>
    <n v="412818"/>
    <d v="2021-08-23T18:18:55"/>
    <d v="2021-08-23T20:18:55"/>
    <n v="246488"/>
    <n v="470762"/>
    <n v="2"/>
    <x v="5"/>
    <x v="23"/>
    <x v="5"/>
  </r>
  <r>
    <n v="412823"/>
    <d v="2021-08-23T18:19:30"/>
    <d v="2021-08-23T21:19:30"/>
    <n v="176592"/>
    <n v="351192"/>
    <n v="3"/>
    <x v="5"/>
    <x v="19"/>
    <x v="5"/>
  </r>
  <r>
    <n v="412824"/>
    <d v="2021-08-23T18:21:14"/>
    <d v="2021-08-23T20:21:14"/>
    <n v="20938"/>
    <n v="397390"/>
    <n v="2"/>
    <x v="5"/>
    <x v="23"/>
    <x v="5"/>
  </r>
  <r>
    <n v="412827"/>
    <d v="2021-08-23T18:21:14"/>
    <d v="2021-08-23T20:21:14"/>
    <n v="93077"/>
    <n v="351192"/>
    <n v="2"/>
    <x v="5"/>
    <x v="23"/>
    <x v="5"/>
  </r>
  <r>
    <n v="412829"/>
    <d v="2021-08-23T18:21:14"/>
    <d v="2021-08-23T20:21:14"/>
    <n v="327348"/>
    <n v="153893"/>
    <n v="2"/>
    <x v="5"/>
    <x v="23"/>
    <x v="5"/>
  </r>
  <r>
    <n v="412830"/>
    <d v="2021-08-23T18:22:24"/>
    <d v="2021-08-23T18:22:24"/>
    <n v="187150"/>
    <n v="334197"/>
    <n v="0"/>
    <x v="5"/>
    <x v="21"/>
    <x v="5"/>
  </r>
  <r>
    <n v="412835"/>
    <d v="2021-08-23T18:22:59"/>
    <d v="2021-08-23T19:22:59"/>
    <n v="172023"/>
    <n v="21407"/>
    <n v="1"/>
    <x v="5"/>
    <x v="14"/>
    <x v="5"/>
  </r>
  <r>
    <n v="412836"/>
    <d v="2021-08-23T18:23:34"/>
    <d v="2021-08-23T20:23:34"/>
    <n v="348779"/>
    <n v="459455"/>
    <n v="2"/>
    <x v="5"/>
    <x v="23"/>
    <x v="5"/>
  </r>
  <r>
    <n v="412837"/>
    <d v="2021-08-23T18:25:19"/>
    <d v="2021-08-23T19:25:19"/>
    <n v="159076"/>
    <n v="395061"/>
    <n v="1"/>
    <x v="5"/>
    <x v="14"/>
    <x v="5"/>
  </r>
  <r>
    <n v="412842"/>
    <d v="2021-08-23T18:25:54"/>
    <d v="2021-08-23T20:25:54"/>
    <n v="106441"/>
    <n v="326238"/>
    <n v="2"/>
    <x v="5"/>
    <x v="23"/>
    <x v="5"/>
  </r>
  <r>
    <n v="412844"/>
    <d v="2021-08-23T18:27:39"/>
    <d v="2021-08-23T19:27:39"/>
    <n v="98421"/>
    <n v="411922"/>
    <n v="1"/>
    <x v="5"/>
    <x v="14"/>
    <x v="5"/>
  </r>
  <r>
    <n v="412846"/>
    <d v="2021-08-23T18:27:39"/>
    <d v="2021-08-23T19:27:39"/>
    <n v="166693"/>
    <n v="351192"/>
    <n v="1"/>
    <x v="5"/>
    <x v="14"/>
    <x v="5"/>
  </r>
  <r>
    <n v="412851"/>
    <d v="2021-08-23T18:27:39"/>
    <d v="2021-08-23T19:27:39"/>
    <n v="257795"/>
    <n v="351192"/>
    <n v="1"/>
    <x v="5"/>
    <x v="14"/>
    <x v="5"/>
  </r>
  <r>
    <n v="412853"/>
    <d v="2021-08-23T18:28:19"/>
    <d v="2021-08-23T23:28:19"/>
    <n v="62538"/>
    <n v="438599"/>
    <n v="5"/>
    <x v="5"/>
    <x v="22"/>
    <x v="5"/>
  </r>
  <r>
    <n v="412857"/>
    <d v="2021-08-23T18:29:59"/>
    <d v="2021-08-23T19:29:59"/>
    <n v="53722"/>
    <n v="51869"/>
    <n v="1"/>
    <x v="5"/>
    <x v="14"/>
    <x v="5"/>
  </r>
  <r>
    <n v="412858"/>
    <d v="2021-08-23T18:30:34"/>
    <d v="2021-08-23T20:30:34"/>
    <n v="223660"/>
    <n v="322273"/>
    <n v="2"/>
    <x v="5"/>
    <x v="23"/>
    <x v="5"/>
  </r>
  <r>
    <n v="412861"/>
    <d v="2021-08-23T18:31:44"/>
    <d v="2021-08-23T18:31:44"/>
    <n v="212859"/>
    <n v="21407"/>
    <n v="0"/>
    <x v="5"/>
    <x v="21"/>
    <x v="5"/>
  </r>
  <r>
    <n v="412862"/>
    <d v="2021-08-23T18:31:44"/>
    <d v="2021-08-23T18:31:44"/>
    <n v="348003"/>
    <n v="60565"/>
    <n v="0"/>
    <x v="5"/>
    <x v="21"/>
    <x v="5"/>
  </r>
  <r>
    <n v="412866"/>
    <d v="2021-08-23T18:32:19"/>
    <d v="2021-08-23T19:32:19"/>
    <n v="58778"/>
    <n v="165114"/>
    <n v="1"/>
    <x v="5"/>
    <x v="14"/>
    <x v="5"/>
  </r>
  <r>
    <n v="412870"/>
    <d v="2021-08-23T18:32:53"/>
    <d v="2021-08-23T20:32:53"/>
    <n v="26680"/>
    <n v="263296"/>
    <n v="2"/>
    <x v="5"/>
    <x v="23"/>
    <x v="5"/>
  </r>
  <r>
    <n v="412871"/>
    <d v="2021-08-23T18:32:53"/>
    <d v="2021-08-23T20:32:53"/>
    <n v="246429"/>
    <n v="5151"/>
    <n v="2"/>
    <x v="5"/>
    <x v="23"/>
    <x v="5"/>
  </r>
  <r>
    <n v="412873"/>
    <d v="2021-08-23T18:33:07"/>
    <d v="2021-08-23T21:33:07"/>
    <n v="160872"/>
    <n v="154228"/>
    <n v="3"/>
    <x v="5"/>
    <x v="19"/>
    <x v="5"/>
  </r>
  <r>
    <n v="412877"/>
    <d v="2021-08-23T18:33:28"/>
    <d v="2021-08-23T21:33:28"/>
    <n v="332057"/>
    <n v="231132"/>
    <n v="3"/>
    <x v="5"/>
    <x v="19"/>
    <x v="5"/>
  </r>
  <r>
    <n v="412882"/>
    <d v="2021-08-23T18:34:03"/>
    <d v="2021-08-23T18:34:03"/>
    <n v="301931"/>
    <n v="133619"/>
    <n v="0"/>
    <x v="5"/>
    <x v="21"/>
    <x v="5"/>
  </r>
  <r>
    <n v="412886"/>
    <d v="2021-08-23T18:34:38"/>
    <d v="2021-08-23T19:34:38"/>
    <n v="288773"/>
    <n v="351192"/>
    <n v="1"/>
    <x v="5"/>
    <x v="14"/>
    <x v="5"/>
  </r>
  <r>
    <n v="412891"/>
    <d v="2021-08-23T18:35:48"/>
    <d v="2021-08-23T21:35:48"/>
    <n v="222385"/>
    <n v="351192"/>
    <n v="3"/>
    <x v="5"/>
    <x v="19"/>
    <x v="5"/>
  </r>
  <r>
    <n v="412896"/>
    <d v="2021-08-23T18:35:48"/>
    <d v="2021-08-23T21:35:48"/>
    <n v="331166"/>
    <n v="473327"/>
    <n v="3"/>
    <x v="5"/>
    <x v="19"/>
    <x v="5"/>
  </r>
  <r>
    <n v="412897"/>
    <d v="2021-08-23T18:36:23"/>
    <d v="2021-08-23T18:36:23"/>
    <n v="56039"/>
    <n v="438548"/>
    <n v="0"/>
    <x v="5"/>
    <x v="21"/>
    <x v="5"/>
  </r>
  <r>
    <n v="412899"/>
    <d v="2021-08-23T18:36:23"/>
    <d v="2021-08-23T18:36:23"/>
    <n v="210548"/>
    <n v="75550"/>
    <n v="0"/>
    <x v="5"/>
    <x v="21"/>
    <x v="5"/>
  </r>
  <r>
    <n v="412902"/>
    <d v="2021-08-23T18:36:23"/>
    <d v="2021-08-23T18:36:23"/>
    <n v="338604"/>
    <n v="228405"/>
    <n v="0"/>
    <x v="5"/>
    <x v="21"/>
    <x v="5"/>
  </r>
  <r>
    <n v="412905"/>
    <d v="2021-08-23T18:36:58"/>
    <d v="2021-08-23T19:36:58"/>
    <n v="149915"/>
    <n v="98398"/>
    <n v="1"/>
    <x v="5"/>
    <x v="14"/>
    <x v="5"/>
  </r>
  <r>
    <n v="412908"/>
    <d v="2021-08-23T18:38:43"/>
    <d v="2021-08-23T18:38:43"/>
    <n v="344081"/>
    <n v="411922"/>
    <n v="0"/>
    <x v="5"/>
    <x v="21"/>
    <x v="5"/>
  </r>
  <r>
    <n v="412913"/>
    <d v="2021-08-23T18:39:18"/>
    <d v="2021-08-23T19:39:18"/>
    <n v="150259"/>
    <n v="471403"/>
    <n v="1"/>
    <x v="5"/>
    <x v="14"/>
    <x v="5"/>
  </r>
  <r>
    <n v="412915"/>
    <d v="2021-08-23T18:39:53"/>
    <d v="2021-08-23T20:39:53"/>
    <n v="14155"/>
    <n v="170007"/>
    <n v="2"/>
    <x v="5"/>
    <x v="23"/>
    <x v="5"/>
  </r>
  <r>
    <n v="412919"/>
    <d v="2021-08-23T18:39:53"/>
    <d v="2021-08-23T20:39:53"/>
    <n v="180040"/>
    <n v="411922"/>
    <n v="2"/>
    <x v="5"/>
    <x v="23"/>
    <x v="5"/>
  </r>
  <r>
    <n v="412922"/>
    <d v="2021-08-23T18:39:53"/>
    <d v="2021-08-23T20:39:53"/>
    <n v="265550"/>
    <n v="118549"/>
    <n v="2"/>
    <x v="5"/>
    <x v="23"/>
    <x v="5"/>
  </r>
  <r>
    <n v="412927"/>
    <d v="2021-08-23T18:41:03"/>
    <d v="2021-08-23T18:41:03"/>
    <n v="331350"/>
    <n v="250679"/>
    <n v="0"/>
    <x v="5"/>
    <x v="21"/>
    <x v="5"/>
  </r>
  <r>
    <n v="412931"/>
    <d v="2021-08-23T18:41:38"/>
    <d v="2021-08-23T19:41:38"/>
    <n v="339061"/>
    <n v="351192"/>
    <n v="1"/>
    <x v="5"/>
    <x v="14"/>
    <x v="5"/>
  </r>
  <r>
    <n v="412932"/>
    <d v="2021-08-23T18:41:46"/>
    <d v="2021-08-23T21:41:46"/>
    <n v="99950"/>
    <n v="227775"/>
    <n v="3"/>
    <x v="5"/>
    <x v="19"/>
    <x v="5"/>
  </r>
  <r>
    <n v="412935"/>
    <d v="2021-08-23T18:42:13"/>
    <d v="2021-08-23T20:42:13"/>
    <n v="38309"/>
    <n v="118549"/>
    <n v="2"/>
    <x v="5"/>
    <x v="23"/>
    <x v="5"/>
  </r>
  <r>
    <n v="412939"/>
    <d v="2021-08-23T18:42:13"/>
    <d v="2021-08-23T20:42:13"/>
    <n v="280316"/>
    <n v="323988"/>
    <n v="2"/>
    <x v="5"/>
    <x v="23"/>
    <x v="5"/>
  </r>
  <r>
    <n v="412944"/>
    <d v="2021-08-23T18:43:23"/>
    <d v="2021-08-23T18:43:23"/>
    <n v="243508"/>
    <n v="208723"/>
    <n v="0"/>
    <x v="5"/>
    <x v="21"/>
    <x v="5"/>
  </r>
  <r>
    <n v="412948"/>
    <d v="2021-08-23T18:43:58"/>
    <d v="2021-08-23T19:43:58"/>
    <n v="130913"/>
    <n v="227775"/>
    <n v="1"/>
    <x v="5"/>
    <x v="14"/>
    <x v="5"/>
  </r>
  <r>
    <n v="412949"/>
    <d v="2021-08-23T18:46:17"/>
    <d v="2021-08-23T19:46:17"/>
    <n v="188443"/>
    <n v="250679"/>
    <n v="1"/>
    <x v="5"/>
    <x v="14"/>
    <x v="5"/>
  </r>
  <r>
    <n v="412950"/>
    <d v="2021-08-23T18:48:02"/>
    <d v="2021-08-23T18:48:02"/>
    <n v="27832"/>
    <n v="179296"/>
    <n v="0"/>
    <x v="5"/>
    <x v="21"/>
    <x v="5"/>
  </r>
  <r>
    <n v="412955"/>
    <d v="2021-08-23T18:48:37"/>
    <d v="2021-08-23T19:48:37"/>
    <n v="103619"/>
    <n v="86587"/>
    <n v="1"/>
    <x v="5"/>
    <x v="14"/>
    <x v="5"/>
  </r>
  <r>
    <n v="412958"/>
    <d v="2021-08-23T18:48:37"/>
    <d v="2021-08-23T19:48:37"/>
    <n v="156669"/>
    <n v="471403"/>
    <n v="1"/>
    <x v="5"/>
    <x v="14"/>
    <x v="5"/>
  </r>
  <r>
    <n v="412961"/>
    <d v="2021-08-23T18:50:22"/>
    <d v="2021-08-23T18:50:22"/>
    <n v="178366"/>
    <n v="455878"/>
    <n v="0"/>
    <x v="5"/>
    <x v="21"/>
    <x v="5"/>
  </r>
  <r>
    <n v="412962"/>
    <d v="2021-08-23T18:50:22"/>
    <d v="2021-08-23T22:50:22"/>
    <n v="308165"/>
    <n v="60239"/>
    <n v="4"/>
    <x v="5"/>
    <x v="20"/>
    <x v="5"/>
  </r>
  <r>
    <n v="412963"/>
    <d v="2021-08-23T18:50:57"/>
    <d v="2021-08-23T19:50:57"/>
    <n v="11353"/>
    <n v="139440"/>
    <n v="1"/>
    <x v="5"/>
    <x v="14"/>
    <x v="5"/>
  </r>
  <r>
    <n v="412967"/>
    <d v="2021-08-23T18:50:57"/>
    <d v="2021-08-23T19:50:57"/>
    <n v="88919"/>
    <n v="258219"/>
    <n v="1"/>
    <x v="5"/>
    <x v="14"/>
    <x v="5"/>
  </r>
  <r>
    <n v="412969"/>
    <d v="2021-08-23T18:50:57"/>
    <d v="2021-08-23T19:50:57"/>
    <n v="136722"/>
    <n v="80726"/>
    <n v="1"/>
    <x v="5"/>
    <x v="14"/>
    <x v="5"/>
  </r>
  <r>
    <n v="412974"/>
    <d v="2021-08-23T18:50:57"/>
    <d v="2021-08-23T19:50:57"/>
    <n v="157188"/>
    <n v="214482"/>
    <n v="1"/>
    <x v="5"/>
    <x v="14"/>
    <x v="5"/>
  </r>
  <r>
    <n v="412975"/>
    <d v="2021-08-23T18:50:57"/>
    <d v="2021-08-23T19:50:57"/>
    <n v="344254"/>
    <n v="123413"/>
    <n v="1"/>
    <x v="5"/>
    <x v="14"/>
    <x v="5"/>
  </r>
  <r>
    <n v="412979"/>
    <d v="2021-08-23T18:51:32"/>
    <d v="2021-08-23T20:51:32"/>
    <n v="20562"/>
    <n v="473323"/>
    <n v="2"/>
    <x v="5"/>
    <x v="23"/>
    <x v="5"/>
  </r>
  <r>
    <n v="412983"/>
    <d v="2021-08-23T18:51:32"/>
    <d v="2021-08-23T20:51:32"/>
    <n v="133083"/>
    <n v="250679"/>
    <n v="2"/>
    <x v="5"/>
    <x v="23"/>
    <x v="5"/>
  </r>
  <r>
    <n v="412986"/>
    <d v="2021-08-23T18:51:32"/>
    <d v="2021-08-23T20:51:32"/>
    <n v="210532"/>
    <n v="215663"/>
    <n v="2"/>
    <x v="5"/>
    <x v="23"/>
    <x v="5"/>
  </r>
  <r>
    <n v="412991"/>
    <d v="2021-08-23T18:53:17"/>
    <d v="2021-08-23T19:53:17"/>
    <n v="343682"/>
    <n v="387595"/>
    <n v="1"/>
    <x v="5"/>
    <x v="14"/>
    <x v="5"/>
  </r>
  <r>
    <n v="412995"/>
    <d v="2021-08-23T18:53:52"/>
    <d v="2021-08-23T20:53:52"/>
    <n v="245000"/>
    <n v="230507"/>
    <n v="2"/>
    <x v="5"/>
    <x v="23"/>
    <x v="5"/>
  </r>
  <r>
    <n v="412997"/>
    <d v="2021-08-23T18:54:27"/>
    <d v="2021-08-23T21:54:27"/>
    <n v="144223"/>
    <n v="370651"/>
    <n v="3"/>
    <x v="5"/>
    <x v="19"/>
    <x v="5"/>
  </r>
  <r>
    <n v="412999"/>
    <d v="2021-08-23T18:55:37"/>
    <d v="2021-08-23T19:55:37"/>
    <n v="114786"/>
    <n v="137327"/>
    <n v="1"/>
    <x v="5"/>
    <x v="14"/>
    <x v="5"/>
  </r>
  <r>
    <n v="413003"/>
    <d v="2021-08-23T18:55:37"/>
    <d v="2021-08-23T15:55:37"/>
    <n v="194910"/>
    <n v="396686"/>
    <n v="-3"/>
    <x v="5"/>
    <x v="10"/>
    <x v="5"/>
  </r>
  <r>
    <n v="413006"/>
    <d v="2021-08-23T18:56:47"/>
    <d v="2021-08-23T21:56:47"/>
    <n v="25800"/>
    <n v="153893"/>
    <n v="3"/>
    <x v="5"/>
    <x v="19"/>
    <x v="5"/>
  </r>
  <r>
    <n v="413010"/>
    <d v="2021-08-23T18:56:47"/>
    <d v="2021-08-23T21:56:47"/>
    <n v="229209"/>
    <n v="226626"/>
    <n v="3"/>
    <x v="5"/>
    <x v="19"/>
    <x v="5"/>
  </r>
  <r>
    <n v="413015"/>
    <d v="2021-08-23T18:57:21"/>
    <d v="2021-08-23T18:57:21"/>
    <n v="75817"/>
    <n v="436070"/>
    <n v="0"/>
    <x v="5"/>
    <x v="21"/>
    <x v="5"/>
  </r>
  <r>
    <n v="413018"/>
    <d v="2021-08-23T18:57:56"/>
    <d v="2021-08-23T19:57:56"/>
    <n v="49206"/>
    <n v="7650"/>
    <n v="1"/>
    <x v="5"/>
    <x v="14"/>
    <x v="5"/>
  </r>
  <r>
    <n v="413022"/>
    <d v="2021-08-23T18:57:56"/>
    <d v="2021-08-23T19:57:56"/>
    <n v="306108"/>
    <n v="165432"/>
    <n v="1"/>
    <x v="5"/>
    <x v="14"/>
    <x v="5"/>
  </r>
  <r>
    <n v="413023"/>
    <d v="2021-08-23T18:58:31"/>
    <d v="2021-08-23T20:58:31"/>
    <n v="181965"/>
    <n v="301811"/>
    <n v="2"/>
    <x v="5"/>
    <x v="23"/>
    <x v="5"/>
  </r>
  <r>
    <n v="413024"/>
    <d v="2021-08-23T18:59:06"/>
    <d v="2021-08-23T21:59:06"/>
    <n v="140736"/>
    <n v="154256"/>
    <n v="3"/>
    <x v="5"/>
    <x v="19"/>
    <x v="5"/>
  </r>
  <r>
    <n v="413026"/>
    <d v="2021-08-23T18:59:41"/>
    <d v="2021-08-23T18:59:41"/>
    <n v="143745"/>
    <n v="397390"/>
    <n v="0"/>
    <x v="5"/>
    <x v="21"/>
    <x v="5"/>
  </r>
  <r>
    <n v="413031"/>
    <d v="2021-08-23T19:00:16"/>
    <d v="2021-08-23T20:00:16"/>
    <n v="35331"/>
    <n v="351192"/>
    <n v="1"/>
    <x v="5"/>
    <x v="23"/>
    <x v="5"/>
  </r>
  <r>
    <n v="413034"/>
    <d v="2021-08-23T19:00:16"/>
    <d v="2021-08-23T20:00:16"/>
    <n v="46691"/>
    <n v="82850"/>
    <n v="1"/>
    <x v="5"/>
    <x v="23"/>
    <x v="5"/>
  </r>
  <r>
    <n v="413035"/>
    <d v="2021-08-23T19:00:16"/>
    <d v="2021-08-23T20:00:16"/>
    <n v="61690"/>
    <n v="411922"/>
    <n v="1"/>
    <x v="5"/>
    <x v="23"/>
    <x v="5"/>
  </r>
  <r>
    <n v="413038"/>
    <d v="2021-08-23T19:00:16"/>
    <d v="2021-08-23T20:00:16"/>
    <n v="347262"/>
    <n v="307093"/>
    <n v="1"/>
    <x v="5"/>
    <x v="23"/>
    <x v="5"/>
  </r>
  <r>
    <n v="413040"/>
    <d v="2021-08-23T19:00:51"/>
    <d v="2021-08-23T21:00:51"/>
    <n v="204686"/>
    <n v="158978"/>
    <n v="2"/>
    <x v="5"/>
    <x v="19"/>
    <x v="5"/>
  </r>
  <r>
    <n v="413042"/>
    <d v="2021-08-23T19:00:58"/>
    <d v="2021-08-23T20:00:58"/>
    <n v="283024"/>
    <n v="325852"/>
    <n v="1"/>
    <x v="5"/>
    <x v="23"/>
    <x v="5"/>
  </r>
  <r>
    <n v="413047"/>
    <d v="2021-08-23T19:01:26"/>
    <d v="2021-08-23T22:01:26"/>
    <n v="317133"/>
    <n v="301748"/>
    <n v="3"/>
    <x v="5"/>
    <x v="20"/>
    <x v="5"/>
  </r>
  <r>
    <n v="413049"/>
    <d v="2021-08-23T19:02:01"/>
    <d v="2021-08-23T19:02:01"/>
    <n v="257284"/>
    <n v="470762"/>
    <n v="0"/>
    <x v="5"/>
    <x v="14"/>
    <x v="5"/>
  </r>
  <r>
    <n v="413050"/>
    <d v="2021-08-23T19:02:36"/>
    <d v="2021-08-23T20:02:36"/>
    <n v="237049"/>
    <n v="153893"/>
    <n v="1"/>
    <x v="5"/>
    <x v="23"/>
    <x v="5"/>
  </r>
  <r>
    <n v="413052"/>
    <d v="2021-08-23T19:02:36"/>
    <d v="2021-08-23T20:02:36"/>
    <n v="339712"/>
    <n v="373433"/>
    <n v="1"/>
    <x v="5"/>
    <x v="23"/>
    <x v="5"/>
  </r>
  <r>
    <n v="413057"/>
    <d v="2021-08-23T19:03:11"/>
    <d v="2021-08-23T21:03:11"/>
    <n v="62075"/>
    <n v="437309"/>
    <n v="2"/>
    <x v="5"/>
    <x v="19"/>
    <x v="5"/>
  </r>
  <r>
    <n v="413061"/>
    <d v="2021-08-23T19:03:11"/>
    <d v="2021-08-23T21:03:11"/>
    <n v="162477"/>
    <n v="50702"/>
    <n v="2"/>
    <x v="5"/>
    <x v="19"/>
    <x v="5"/>
  </r>
  <r>
    <n v="413062"/>
    <d v="2021-08-23T19:03:46"/>
    <d v="2021-08-23T22:03:46"/>
    <n v="287084"/>
    <n v="75550"/>
    <n v="3"/>
    <x v="5"/>
    <x v="20"/>
    <x v="5"/>
  </r>
  <r>
    <n v="413067"/>
    <d v="2021-08-23T19:04:21"/>
    <d v="2021-08-23T19:04:21"/>
    <n v="39633"/>
    <n v="394819"/>
    <n v="0"/>
    <x v="5"/>
    <x v="14"/>
    <x v="5"/>
  </r>
  <r>
    <n v="413069"/>
    <d v="2021-08-23T19:04:56"/>
    <d v="2021-08-23T20:04:56"/>
    <n v="324127"/>
    <n v="472712"/>
    <n v="1"/>
    <x v="5"/>
    <x v="23"/>
    <x v="5"/>
  </r>
  <r>
    <n v="413071"/>
    <d v="2021-08-23T19:05:31"/>
    <d v="2021-08-23T21:05:31"/>
    <n v="65123"/>
    <n v="436459"/>
    <n v="2"/>
    <x v="5"/>
    <x v="19"/>
    <x v="5"/>
  </r>
  <r>
    <n v="413075"/>
    <d v="2021-08-23T19:06:41"/>
    <d v="2021-08-23T23:06:41"/>
    <n v="136284"/>
    <n v="386333"/>
    <n v="4"/>
    <x v="5"/>
    <x v="22"/>
    <x v="5"/>
  </r>
  <r>
    <n v="413077"/>
    <d v="2021-08-23T19:07:16"/>
    <d v="2021-08-23T20:07:16"/>
    <n v="104472"/>
    <n v="230507"/>
    <n v="1"/>
    <x v="5"/>
    <x v="23"/>
    <x v="5"/>
  </r>
  <r>
    <n v="413078"/>
    <d v="2021-08-23T19:09:35"/>
    <d v="2021-08-23T20:09:35"/>
    <n v="101231"/>
    <n v="230507"/>
    <n v="1"/>
    <x v="5"/>
    <x v="23"/>
    <x v="5"/>
  </r>
  <r>
    <n v="413082"/>
    <d v="2021-08-23T19:09:35"/>
    <d v="2021-08-23T20:09:35"/>
    <n v="126891"/>
    <n v="218508"/>
    <n v="1"/>
    <x v="5"/>
    <x v="23"/>
    <x v="5"/>
  </r>
  <r>
    <n v="413085"/>
    <d v="2021-08-23T19:09:35"/>
    <d v="2021-08-23T20:09:35"/>
    <n v="161658"/>
    <n v="264283"/>
    <n v="1"/>
    <x v="5"/>
    <x v="23"/>
    <x v="5"/>
  </r>
  <r>
    <n v="413086"/>
    <d v="2021-08-23T19:09:35"/>
    <d v="2021-08-23T20:09:35"/>
    <n v="205504"/>
    <n v="158978"/>
    <n v="1"/>
    <x v="5"/>
    <x v="23"/>
    <x v="5"/>
  </r>
  <r>
    <n v="413090"/>
    <d v="2021-08-23T19:09:35"/>
    <d v="2021-08-23T20:09:35"/>
    <n v="251249"/>
    <n v="9852"/>
    <n v="1"/>
    <x v="5"/>
    <x v="23"/>
    <x v="5"/>
  </r>
  <r>
    <n v="413094"/>
    <d v="2021-08-23T19:09:36"/>
    <d v="2021-08-24T02:09:36"/>
    <n v="83526"/>
    <n v="265446"/>
    <n v="7"/>
    <x v="5"/>
    <x v="2"/>
    <x v="5"/>
  </r>
  <r>
    <n v="413099"/>
    <d v="2021-08-23T19:10:10"/>
    <d v="2021-08-23T21:10:10"/>
    <n v="62989"/>
    <n v="48930"/>
    <n v="2"/>
    <x v="5"/>
    <x v="19"/>
    <x v="5"/>
  </r>
  <r>
    <n v="413102"/>
    <d v="2021-08-23T19:10:10"/>
    <d v="2021-08-23T21:10:10"/>
    <n v="131951"/>
    <n v="157591"/>
    <n v="2"/>
    <x v="5"/>
    <x v="19"/>
    <x v="5"/>
  </r>
  <r>
    <n v="413106"/>
    <d v="2021-08-23T19:10:10"/>
    <d v="2021-08-23T21:10:10"/>
    <n v="247975"/>
    <n v="4199"/>
    <n v="2"/>
    <x v="5"/>
    <x v="19"/>
    <x v="5"/>
  </r>
  <r>
    <n v="413108"/>
    <d v="2021-08-23T19:11:55"/>
    <d v="2021-08-23T20:11:55"/>
    <n v="109335"/>
    <n v="258219"/>
    <n v="1"/>
    <x v="5"/>
    <x v="23"/>
    <x v="5"/>
  </r>
  <r>
    <n v="413112"/>
    <d v="2021-08-23T19:12:30"/>
    <d v="2021-08-23T21:12:30"/>
    <n v="144121"/>
    <n v="458081"/>
    <n v="2"/>
    <x v="5"/>
    <x v="19"/>
    <x v="5"/>
  </r>
  <r>
    <n v="413117"/>
    <d v="2021-08-23T19:14:15"/>
    <d v="2021-08-23T20:14:15"/>
    <n v="231632"/>
    <n v="141135"/>
    <n v="1"/>
    <x v="5"/>
    <x v="23"/>
    <x v="5"/>
  </r>
  <r>
    <n v="413118"/>
    <d v="2021-08-23T19:16:00"/>
    <d v="2021-08-23T19:16:00"/>
    <n v="68018"/>
    <n v="191893"/>
    <n v="0"/>
    <x v="5"/>
    <x v="14"/>
    <x v="5"/>
  </r>
  <r>
    <n v="413119"/>
    <d v="2021-08-23T19:16:35"/>
    <d v="2021-08-23T20:16:35"/>
    <n v="274927"/>
    <n v="394819"/>
    <n v="1"/>
    <x v="5"/>
    <x v="23"/>
    <x v="5"/>
  </r>
  <r>
    <n v="413124"/>
    <d v="2021-08-23T19:17:10"/>
    <d v="2021-08-23T21:17:10"/>
    <n v="160015"/>
    <n v="411922"/>
    <n v="2"/>
    <x v="5"/>
    <x v="19"/>
    <x v="5"/>
  </r>
  <r>
    <n v="413125"/>
    <d v="2021-08-23T19:18:20"/>
    <d v="2021-08-23T19:18:20"/>
    <n v="315877"/>
    <n v="241927"/>
    <n v="0"/>
    <x v="5"/>
    <x v="14"/>
    <x v="5"/>
  </r>
  <r>
    <n v="413127"/>
    <d v="2021-08-23T19:19:30"/>
    <d v="2021-08-23T21:19:30"/>
    <n v="1066"/>
    <n v="118549"/>
    <n v="2"/>
    <x v="5"/>
    <x v="19"/>
    <x v="5"/>
  </r>
  <r>
    <n v="413130"/>
    <d v="2021-08-23T19:19:30"/>
    <d v="2021-08-23T21:19:30"/>
    <n v="39834"/>
    <n v="363811"/>
    <n v="2"/>
    <x v="5"/>
    <x v="19"/>
    <x v="5"/>
  </r>
  <r>
    <n v="413133"/>
    <d v="2021-08-23T19:21:49"/>
    <d v="2021-08-23T21:21:49"/>
    <n v="276755"/>
    <n v="46093"/>
    <n v="2"/>
    <x v="5"/>
    <x v="19"/>
    <x v="5"/>
  </r>
  <r>
    <n v="413138"/>
    <d v="2021-08-23T19:21:49"/>
    <d v="2021-08-24T01:21:49"/>
    <n v="268836"/>
    <n v="81285"/>
    <n v="6"/>
    <x v="5"/>
    <x v="0"/>
    <x v="5"/>
  </r>
  <r>
    <n v="413142"/>
    <d v="2021-08-23T19:22:59"/>
    <d v="2021-08-23T19:22:59"/>
    <n v="109080"/>
    <n v="250771"/>
    <n v="0"/>
    <x v="5"/>
    <x v="14"/>
    <x v="5"/>
  </r>
  <r>
    <n v="413147"/>
    <d v="2021-08-23T19:23:34"/>
    <d v="2021-08-23T20:23:34"/>
    <n v="296883"/>
    <n v="458081"/>
    <n v="1"/>
    <x v="5"/>
    <x v="23"/>
    <x v="5"/>
  </r>
  <r>
    <n v="413150"/>
    <d v="2021-08-23T19:24:09"/>
    <d v="2021-08-23T21:24:09"/>
    <n v="277577"/>
    <n v="230507"/>
    <n v="2"/>
    <x v="5"/>
    <x v="19"/>
    <x v="5"/>
  </r>
  <r>
    <n v="413151"/>
    <d v="2021-08-23T19:26:29"/>
    <d v="2021-08-23T21:26:29"/>
    <n v="157976"/>
    <n v="185279"/>
    <n v="2"/>
    <x v="5"/>
    <x v="19"/>
    <x v="5"/>
  </r>
  <r>
    <n v="413154"/>
    <d v="2021-08-23T19:27:04"/>
    <d v="2021-08-23T14:27:04"/>
    <n v="217369"/>
    <n v="65840"/>
    <n v="-5"/>
    <x v="5"/>
    <x v="12"/>
    <x v="5"/>
  </r>
  <r>
    <n v="413159"/>
    <d v="2021-08-23T19:28:49"/>
    <d v="2021-08-23T21:28:49"/>
    <n v="262071"/>
    <n v="471403"/>
    <n v="2"/>
    <x v="5"/>
    <x v="19"/>
    <x v="5"/>
  </r>
  <r>
    <n v="413160"/>
    <d v="2021-08-23T19:29:24"/>
    <d v="2021-08-23T22:29:24"/>
    <n v="63201"/>
    <n v="158978"/>
    <n v="3"/>
    <x v="5"/>
    <x v="20"/>
    <x v="5"/>
  </r>
  <r>
    <n v="413162"/>
    <d v="2021-08-23T19:29:59"/>
    <d v="2021-08-23T19:29:59"/>
    <n v="48489"/>
    <n v="33076"/>
    <n v="0"/>
    <x v="5"/>
    <x v="14"/>
    <x v="5"/>
  </r>
  <r>
    <n v="413163"/>
    <d v="2021-08-23T19:31:09"/>
    <d v="2021-08-23T21:31:09"/>
    <n v="15108"/>
    <n v="439981"/>
    <n v="2"/>
    <x v="5"/>
    <x v="19"/>
    <x v="5"/>
  </r>
  <r>
    <n v="413167"/>
    <d v="2021-08-23T19:32:53"/>
    <d v="2021-08-23T20:32:53"/>
    <n v="310918"/>
    <n v="351192"/>
    <n v="1"/>
    <x v="5"/>
    <x v="23"/>
    <x v="5"/>
  </r>
  <r>
    <n v="413172"/>
    <d v="2021-08-23T19:33:28"/>
    <d v="2021-08-23T21:33:28"/>
    <n v="272912"/>
    <n v="111368"/>
    <n v="2"/>
    <x v="5"/>
    <x v="19"/>
    <x v="5"/>
  </r>
  <r>
    <n v="413174"/>
    <d v="2021-08-23T19:34:03"/>
    <d v="2021-08-23T22:34:03"/>
    <n v="167248"/>
    <n v="182841"/>
    <n v="3"/>
    <x v="5"/>
    <x v="20"/>
    <x v="5"/>
  </r>
  <r>
    <n v="413178"/>
    <d v="2021-08-23T19:34:34"/>
    <d v="2021-08-23T21:34:34"/>
    <n v="267052"/>
    <n v="370276"/>
    <n v="2"/>
    <x v="5"/>
    <x v="19"/>
    <x v="5"/>
  </r>
  <r>
    <n v="413183"/>
    <d v="2021-08-23T19:35:13"/>
    <d v="2021-08-23T20:35:13"/>
    <n v="99441"/>
    <n v="369021"/>
    <n v="1"/>
    <x v="5"/>
    <x v="23"/>
    <x v="5"/>
  </r>
  <r>
    <n v="413187"/>
    <d v="2021-08-23T19:36:23"/>
    <d v="2021-08-23T22:36:23"/>
    <n v="230095"/>
    <n v="56195"/>
    <n v="3"/>
    <x v="5"/>
    <x v="20"/>
    <x v="5"/>
  </r>
  <r>
    <n v="413189"/>
    <d v="2021-08-23T19:37:33"/>
    <d v="2021-08-23T20:37:33"/>
    <n v="23508"/>
    <n v="98704"/>
    <n v="1"/>
    <x v="5"/>
    <x v="23"/>
    <x v="5"/>
  </r>
  <r>
    <n v="413194"/>
    <d v="2021-08-23T19:41:38"/>
    <d v="2021-08-23T23:41:38"/>
    <n v="185313"/>
    <n v="1352"/>
    <n v="4"/>
    <x v="5"/>
    <x v="22"/>
    <x v="5"/>
  </r>
  <r>
    <n v="413197"/>
    <d v="2021-08-23T19:42:48"/>
    <d v="2021-08-23T21:42:48"/>
    <n v="95679"/>
    <n v="150930"/>
    <n v="2"/>
    <x v="5"/>
    <x v="19"/>
    <x v="5"/>
  </r>
  <r>
    <n v="413198"/>
    <d v="2021-08-23T19:42:48"/>
    <d v="2021-08-23T21:42:48"/>
    <n v="273292"/>
    <n v="241927"/>
    <n v="2"/>
    <x v="5"/>
    <x v="19"/>
    <x v="5"/>
  </r>
  <r>
    <n v="413199"/>
    <d v="2021-08-23T19:43:23"/>
    <d v="2021-08-23T22:43:23"/>
    <n v="96757"/>
    <n v="330333"/>
    <n v="3"/>
    <x v="5"/>
    <x v="20"/>
    <x v="5"/>
  </r>
  <r>
    <n v="413201"/>
    <d v="2021-08-23T19:46:17"/>
    <d v="2021-08-23T19:46:17"/>
    <n v="175118"/>
    <n v="250679"/>
    <n v="0"/>
    <x v="5"/>
    <x v="14"/>
    <x v="5"/>
  </r>
  <r>
    <n v="413206"/>
    <d v="2021-08-23T19:49:12"/>
    <d v="2021-08-23T20:49:12"/>
    <n v="157701"/>
    <n v="138209"/>
    <n v="1"/>
    <x v="5"/>
    <x v="23"/>
    <x v="5"/>
  </r>
  <r>
    <n v="413211"/>
    <d v="2021-08-23T19:49:12"/>
    <d v="2021-08-23T20:49:12"/>
    <n v="269810"/>
    <n v="462580"/>
    <n v="1"/>
    <x v="5"/>
    <x v="23"/>
    <x v="5"/>
  </r>
  <r>
    <n v="413213"/>
    <d v="2021-08-23T19:49:26"/>
    <d v="2021-08-23T19:49:26"/>
    <n v="104207"/>
    <n v="13764"/>
    <n v="0"/>
    <x v="5"/>
    <x v="14"/>
    <x v="5"/>
  </r>
  <r>
    <n v="413216"/>
    <d v="2021-08-23T19:49:47"/>
    <d v="2021-08-23T21:49:47"/>
    <n v="208179"/>
    <n v="226000"/>
    <n v="2"/>
    <x v="5"/>
    <x v="19"/>
    <x v="5"/>
  </r>
  <r>
    <n v="413219"/>
    <d v="2021-08-23T19:51:32"/>
    <d v="2021-08-23T20:51:32"/>
    <n v="26396"/>
    <n v="30899"/>
    <n v="1"/>
    <x v="5"/>
    <x v="23"/>
    <x v="5"/>
  </r>
  <r>
    <n v="413222"/>
    <d v="2021-08-23T19:52:42"/>
    <d v="2021-08-23T22:52:42"/>
    <n v="135780"/>
    <n v="212741"/>
    <n v="3"/>
    <x v="5"/>
    <x v="20"/>
    <x v="5"/>
  </r>
  <r>
    <n v="413224"/>
    <d v="2021-08-23T19:53:52"/>
    <d v="2021-08-23T20:53:52"/>
    <n v="119377"/>
    <n v="274632"/>
    <n v="1"/>
    <x v="5"/>
    <x v="23"/>
    <x v="5"/>
  </r>
  <r>
    <n v="413225"/>
    <d v="2021-08-23T19:53:52"/>
    <d v="2021-08-23T20:53:52"/>
    <n v="150922"/>
    <n v="23892"/>
    <n v="1"/>
    <x v="5"/>
    <x v="23"/>
    <x v="5"/>
  </r>
  <r>
    <n v="413227"/>
    <d v="2021-08-23T19:53:52"/>
    <d v="2021-08-23T20:53:52"/>
    <n v="160694"/>
    <n v="125006"/>
    <n v="1"/>
    <x v="5"/>
    <x v="23"/>
    <x v="5"/>
  </r>
  <r>
    <n v="413231"/>
    <d v="2021-08-23T19:53:52"/>
    <d v="2021-08-23T20:53:52"/>
    <n v="333932"/>
    <n v="204218"/>
    <n v="1"/>
    <x v="5"/>
    <x v="23"/>
    <x v="5"/>
  </r>
  <r>
    <n v="413235"/>
    <d v="2021-08-23T19:56:12"/>
    <d v="2021-08-23T20:56:12"/>
    <n v="220393"/>
    <n v="158978"/>
    <n v="1"/>
    <x v="5"/>
    <x v="23"/>
    <x v="5"/>
  </r>
  <r>
    <n v="413236"/>
    <d v="2021-08-23T19:59:06"/>
    <d v="2021-08-23T21:59:06"/>
    <n v="232696"/>
    <n v="336965"/>
    <n v="2"/>
    <x v="5"/>
    <x v="19"/>
    <x v="5"/>
  </r>
  <r>
    <n v="413239"/>
    <d v="2021-08-23T19:59:06"/>
    <d v="2021-08-23T21:59:06"/>
    <n v="304088"/>
    <n v="258219"/>
    <n v="2"/>
    <x v="5"/>
    <x v="19"/>
    <x v="5"/>
  </r>
  <r>
    <n v="413242"/>
    <d v="2021-08-23T20:00:16"/>
    <d v="2021-08-23T16:00:16"/>
    <n v="14216"/>
    <n v="230507"/>
    <n v="-4"/>
    <x v="5"/>
    <x v="11"/>
    <x v="5"/>
  </r>
  <r>
    <n v="413247"/>
    <d v="2021-08-23T20:02:36"/>
    <d v="2021-08-23T20:02:36"/>
    <n v="267968"/>
    <n v="122902"/>
    <n v="0"/>
    <x v="5"/>
    <x v="23"/>
    <x v="5"/>
  </r>
  <r>
    <n v="413252"/>
    <d v="2021-08-23T20:04:19"/>
    <d v="2021-08-23T21:04:19"/>
    <n v="302089"/>
    <n v="131018"/>
    <n v="1"/>
    <x v="5"/>
    <x v="19"/>
    <x v="5"/>
  </r>
  <r>
    <n v="413255"/>
    <d v="2021-08-23T20:04:56"/>
    <d v="2021-08-23T20:04:56"/>
    <n v="74557"/>
    <n v="397099"/>
    <n v="0"/>
    <x v="5"/>
    <x v="23"/>
    <x v="5"/>
  </r>
  <r>
    <n v="413256"/>
    <d v="2021-08-23T20:05:31"/>
    <d v="2021-08-23T21:05:31"/>
    <n v="152401"/>
    <n v="230507"/>
    <n v="1"/>
    <x v="5"/>
    <x v="19"/>
    <x v="5"/>
  </r>
  <r>
    <n v="413261"/>
    <d v="2021-08-23T20:05:31"/>
    <d v="2021-08-23T21:05:31"/>
    <n v="265270"/>
    <n v="244574"/>
    <n v="1"/>
    <x v="5"/>
    <x v="19"/>
    <x v="5"/>
  </r>
  <r>
    <n v="413266"/>
    <d v="2021-08-23T20:06:41"/>
    <d v="2021-08-23T23:06:41"/>
    <n v="95931"/>
    <n v="339039"/>
    <n v="3"/>
    <x v="5"/>
    <x v="22"/>
    <x v="5"/>
  </r>
  <r>
    <n v="413269"/>
    <d v="2021-08-23T20:07:16"/>
    <d v="2021-08-23T20:07:16"/>
    <n v="312699"/>
    <n v="5151"/>
    <n v="0"/>
    <x v="5"/>
    <x v="23"/>
    <x v="5"/>
  </r>
  <r>
    <n v="413273"/>
    <d v="2021-08-23T20:09:35"/>
    <d v="2021-08-23T20:09:35"/>
    <n v="332803"/>
    <n v="472712"/>
    <n v="0"/>
    <x v="5"/>
    <x v="23"/>
    <x v="5"/>
  </r>
  <r>
    <n v="413274"/>
    <d v="2021-08-23T20:14:15"/>
    <d v="2021-08-23T20:14:15"/>
    <n v="16232"/>
    <n v="85026"/>
    <n v="0"/>
    <x v="5"/>
    <x v="23"/>
    <x v="5"/>
  </r>
  <r>
    <n v="413277"/>
    <d v="2021-08-23T20:14:50"/>
    <d v="2021-08-23T21:14:50"/>
    <n v="191204"/>
    <n v="241927"/>
    <n v="1"/>
    <x v="5"/>
    <x v="19"/>
    <x v="5"/>
  </r>
  <r>
    <n v="413278"/>
    <d v="2021-08-23T20:14:50"/>
    <d v="2021-08-23T21:14:50"/>
    <n v="324205"/>
    <n v="118549"/>
    <n v="1"/>
    <x v="5"/>
    <x v="19"/>
    <x v="5"/>
  </r>
  <r>
    <n v="413280"/>
    <d v="2021-08-23T20:15:25"/>
    <d v="2021-08-23T22:15:25"/>
    <n v="304220"/>
    <n v="81226"/>
    <n v="2"/>
    <x v="5"/>
    <x v="20"/>
    <x v="5"/>
  </r>
  <r>
    <n v="413285"/>
    <d v="2021-08-23T20:17:10"/>
    <d v="2021-08-23T21:17:10"/>
    <n v="91742"/>
    <n v="21760"/>
    <n v="1"/>
    <x v="5"/>
    <x v="19"/>
    <x v="5"/>
  </r>
  <r>
    <n v="413288"/>
    <d v="2021-08-23T20:18:55"/>
    <d v="2021-08-23T20:18:55"/>
    <n v="182113"/>
    <n v="293657"/>
    <n v="0"/>
    <x v="5"/>
    <x v="23"/>
    <x v="5"/>
  </r>
  <r>
    <n v="413292"/>
    <d v="2021-08-23T20:18:55"/>
    <d v="2021-08-23T12:18:55"/>
    <n v="341354"/>
    <n v="153893"/>
    <n v="-8"/>
    <x v="5"/>
    <x v="16"/>
    <x v="5"/>
  </r>
  <r>
    <n v="413296"/>
    <d v="2021-08-23T20:19:30"/>
    <d v="2021-08-23T21:19:30"/>
    <n v="197438"/>
    <n v="456134"/>
    <n v="1"/>
    <x v="5"/>
    <x v="19"/>
    <x v="5"/>
  </r>
  <r>
    <n v="413300"/>
    <d v="2021-08-23T20:21:14"/>
    <d v="2021-08-23T20:21:14"/>
    <n v="226313"/>
    <n v="206501"/>
    <n v="0"/>
    <x v="5"/>
    <x v="23"/>
    <x v="5"/>
  </r>
  <r>
    <n v="413303"/>
    <d v="2021-08-23T20:22:24"/>
    <d v="2021-08-23T14:22:24"/>
    <n v="342280"/>
    <n v="374969"/>
    <n v="-6"/>
    <x v="5"/>
    <x v="12"/>
    <x v="5"/>
  </r>
  <r>
    <n v="413306"/>
    <d v="2021-08-23T20:23:34"/>
    <d v="2021-08-23T20:23:34"/>
    <n v="113882"/>
    <n v="21760"/>
    <n v="0"/>
    <x v="5"/>
    <x v="23"/>
    <x v="5"/>
  </r>
  <r>
    <n v="413310"/>
    <d v="2021-08-23T20:24:09"/>
    <d v="2021-08-23T21:24:09"/>
    <n v="21859"/>
    <n v="242428"/>
    <n v="1"/>
    <x v="5"/>
    <x v="19"/>
    <x v="5"/>
  </r>
  <r>
    <n v="413313"/>
    <d v="2021-08-23T20:25:19"/>
    <d v="2021-08-23T23:25:19"/>
    <n v="218164"/>
    <n v="329376"/>
    <n v="3"/>
    <x v="5"/>
    <x v="22"/>
    <x v="5"/>
  </r>
  <r>
    <n v="413317"/>
    <d v="2021-08-23T20:25:54"/>
    <d v="2021-08-23T20:25:54"/>
    <n v="209320"/>
    <n v="459455"/>
    <n v="0"/>
    <x v="5"/>
    <x v="23"/>
    <x v="5"/>
  </r>
  <r>
    <n v="413322"/>
    <d v="2021-08-23T20:26:29"/>
    <d v="2021-08-23T21:26:29"/>
    <n v="34645"/>
    <n v="21760"/>
    <n v="1"/>
    <x v="5"/>
    <x v="19"/>
    <x v="5"/>
  </r>
  <r>
    <n v="413324"/>
    <d v="2021-08-23T20:26:29"/>
    <d v="2021-08-23T21:26:29"/>
    <n v="55640"/>
    <n v="151932"/>
    <n v="1"/>
    <x v="5"/>
    <x v="19"/>
    <x v="5"/>
  </r>
  <r>
    <n v="413326"/>
    <d v="2021-08-23T20:28:14"/>
    <d v="2021-08-23T20:28:14"/>
    <n v="242150"/>
    <n v="250679"/>
    <n v="0"/>
    <x v="5"/>
    <x v="23"/>
    <x v="5"/>
  </r>
  <r>
    <n v="413330"/>
    <d v="2021-08-23T20:31:09"/>
    <d v="2021-08-24T01:31:09"/>
    <n v="24265"/>
    <n v="53136"/>
    <n v="5"/>
    <x v="5"/>
    <x v="0"/>
    <x v="5"/>
  </r>
  <r>
    <n v="413333"/>
    <d v="2021-08-23T20:31:09"/>
    <d v="2021-08-23T21:31:09"/>
    <n v="88112"/>
    <n v="158978"/>
    <n v="1"/>
    <x v="5"/>
    <x v="19"/>
    <x v="5"/>
  </r>
  <r>
    <n v="413337"/>
    <d v="2021-08-23T20:31:09"/>
    <d v="2021-08-23T21:31:09"/>
    <n v="150243"/>
    <n v="105200"/>
    <n v="1"/>
    <x v="5"/>
    <x v="19"/>
    <x v="5"/>
  </r>
  <r>
    <n v="413341"/>
    <d v="2021-08-23T20:31:09"/>
    <d v="2021-08-23T21:31:09"/>
    <n v="234787"/>
    <n v="48326"/>
    <n v="1"/>
    <x v="5"/>
    <x v="19"/>
    <x v="5"/>
  </r>
  <r>
    <n v="413344"/>
    <d v="2021-08-23T20:31:09"/>
    <d v="2021-08-23T21:31:09"/>
    <n v="314241"/>
    <n v="162482"/>
    <n v="1"/>
    <x v="5"/>
    <x v="19"/>
    <x v="5"/>
  </r>
  <r>
    <n v="413345"/>
    <d v="2021-08-23T20:31:09"/>
    <d v="2021-08-23T21:31:09"/>
    <n v="321367"/>
    <n v="158978"/>
    <n v="1"/>
    <x v="5"/>
    <x v="19"/>
    <x v="5"/>
  </r>
  <r>
    <n v="413349"/>
    <d v="2021-08-23T20:31:44"/>
    <d v="2021-08-23T22:31:44"/>
    <n v="104932"/>
    <n v="325630"/>
    <n v="2"/>
    <x v="5"/>
    <x v="20"/>
    <x v="5"/>
  </r>
  <r>
    <n v="413354"/>
    <d v="2021-08-23T20:32:53"/>
    <d v="2021-08-23T20:32:53"/>
    <n v="308541"/>
    <n v="442186"/>
    <n v="0"/>
    <x v="5"/>
    <x v="23"/>
    <x v="5"/>
  </r>
  <r>
    <n v="413359"/>
    <d v="2021-08-23T20:33:28"/>
    <d v="2021-08-23T21:33:28"/>
    <n v="258840"/>
    <n v="155463"/>
    <n v="1"/>
    <x v="5"/>
    <x v="19"/>
    <x v="5"/>
  </r>
  <r>
    <n v="413360"/>
    <d v="2021-08-23T20:35:02"/>
    <d v="2021-08-23T22:35:02"/>
    <n v="278318"/>
    <n v="470762"/>
    <n v="2"/>
    <x v="5"/>
    <x v="20"/>
    <x v="5"/>
  </r>
  <r>
    <n v="413362"/>
    <d v="2021-08-23T20:35:13"/>
    <d v="2021-08-23T16:35:13"/>
    <n v="151297"/>
    <n v="455878"/>
    <n v="-4"/>
    <x v="5"/>
    <x v="11"/>
    <x v="5"/>
  </r>
  <r>
    <n v="413363"/>
    <d v="2021-08-23T20:35:48"/>
    <d v="2021-08-23T21:35:48"/>
    <n v="272921"/>
    <n v="191893"/>
    <n v="1"/>
    <x v="5"/>
    <x v="19"/>
    <x v="5"/>
  </r>
  <r>
    <n v="413366"/>
    <d v="2021-08-23T20:36:23"/>
    <d v="2021-08-23T22:36:23"/>
    <n v="191681"/>
    <n v="105200"/>
    <n v="2"/>
    <x v="5"/>
    <x v="20"/>
    <x v="5"/>
  </r>
  <r>
    <n v="413368"/>
    <d v="2021-08-23T20:37:33"/>
    <d v="2021-08-23T20:37:33"/>
    <n v="344889"/>
    <n v="7650"/>
    <n v="0"/>
    <x v="5"/>
    <x v="23"/>
    <x v="5"/>
  </r>
  <r>
    <n v="413372"/>
    <d v="2021-08-23T20:38:43"/>
    <d v="2021-08-23T22:38:43"/>
    <n v="60055"/>
    <n v="103342"/>
    <n v="2"/>
    <x v="5"/>
    <x v="20"/>
    <x v="5"/>
  </r>
  <r>
    <n v="413374"/>
    <d v="2021-08-23T20:40:28"/>
    <d v="2021-08-23T21:40:28"/>
    <n v="93611"/>
    <n v="1828"/>
    <n v="1"/>
    <x v="5"/>
    <x v="19"/>
    <x v="5"/>
  </r>
  <r>
    <n v="413379"/>
    <d v="2021-08-23T20:40:28"/>
    <d v="2021-08-23T21:40:28"/>
    <n v="99586"/>
    <n v="305174"/>
    <n v="1"/>
    <x v="5"/>
    <x v="19"/>
    <x v="5"/>
  </r>
  <r>
    <n v="413383"/>
    <d v="2021-08-23T20:42:13"/>
    <d v="2021-08-23T20:42:13"/>
    <n v="94949"/>
    <n v="154256"/>
    <n v="0"/>
    <x v="5"/>
    <x v="23"/>
    <x v="5"/>
  </r>
  <r>
    <n v="413385"/>
    <d v="2021-08-23T20:43:23"/>
    <d v="2021-08-23T22:43:23"/>
    <n v="189676"/>
    <n v="130005"/>
    <n v="2"/>
    <x v="5"/>
    <x v="20"/>
    <x v="5"/>
  </r>
  <r>
    <n v="413387"/>
    <d v="2021-08-23T20:43:23"/>
    <d v="2021-08-23T22:43:23"/>
    <n v="197370"/>
    <n v="15878"/>
    <n v="2"/>
    <x v="5"/>
    <x v="20"/>
    <x v="5"/>
  </r>
  <r>
    <n v="413388"/>
    <d v="2021-08-23T20:44:33"/>
    <d v="2021-08-23T20:44:33"/>
    <n v="88602"/>
    <n v="230507"/>
    <n v="0"/>
    <x v="5"/>
    <x v="23"/>
    <x v="5"/>
  </r>
  <r>
    <n v="413392"/>
    <d v="2021-08-23T20:48:02"/>
    <d v="2021-08-23T22:48:02"/>
    <n v="181304"/>
    <n v="154256"/>
    <n v="2"/>
    <x v="5"/>
    <x v="20"/>
    <x v="5"/>
  </r>
  <r>
    <n v="413396"/>
    <d v="2021-08-23T20:48:02"/>
    <d v="2021-08-23T22:48:02"/>
    <n v="244489"/>
    <n v="212708"/>
    <n v="2"/>
    <x v="5"/>
    <x v="20"/>
    <x v="5"/>
  </r>
  <r>
    <n v="413397"/>
    <d v="2021-08-23T20:48:02"/>
    <d v="2021-08-23T22:48:02"/>
    <n v="282964"/>
    <n v="180017"/>
    <n v="2"/>
    <x v="5"/>
    <x v="20"/>
    <x v="5"/>
  </r>
  <r>
    <n v="413401"/>
    <d v="2021-08-23T20:48:37"/>
    <d v="2021-08-23T23:48:37"/>
    <n v="240378"/>
    <n v="347393"/>
    <n v="3"/>
    <x v="5"/>
    <x v="22"/>
    <x v="5"/>
  </r>
  <r>
    <n v="413406"/>
    <d v="2021-08-23T20:50:22"/>
    <d v="2021-08-23T22:50:22"/>
    <n v="134455"/>
    <n v="418105"/>
    <n v="2"/>
    <x v="5"/>
    <x v="20"/>
    <x v="5"/>
  </r>
  <r>
    <n v="413409"/>
    <d v="2021-08-23T20:52:07"/>
    <d v="2021-08-23T17:52:07"/>
    <n v="212693"/>
    <n v="351192"/>
    <n v="-3"/>
    <x v="5"/>
    <x v="7"/>
    <x v="5"/>
  </r>
  <r>
    <n v="413414"/>
    <d v="2021-08-23T20:52:07"/>
    <d v="2021-08-23T21:52:07"/>
    <n v="281920"/>
    <n v="186975"/>
    <n v="1"/>
    <x v="5"/>
    <x v="19"/>
    <x v="5"/>
  </r>
  <r>
    <n v="413416"/>
    <d v="2021-08-23T20:53:17"/>
    <d v="2021-08-23T23:53:17"/>
    <n v="330182"/>
    <n v="227775"/>
    <n v="3"/>
    <x v="5"/>
    <x v="22"/>
    <x v="5"/>
  </r>
  <r>
    <n v="413421"/>
    <d v="2021-08-23T20:53:52"/>
    <d v="2021-08-24T00:53:52"/>
    <n v="215066"/>
    <n v="341025"/>
    <n v="4"/>
    <x v="5"/>
    <x v="1"/>
    <x v="5"/>
  </r>
  <r>
    <n v="413425"/>
    <d v="2021-08-23T20:54:27"/>
    <d v="2021-08-23T21:54:27"/>
    <n v="295939"/>
    <n v="250679"/>
    <n v="1"/>
    <x v="5"/>
    <x v="19"/>
    <x v="5"/>
  </r>
  <r>
    <n v="413429"/>
    <d v="2021-08-23T20:54:43"/>
    <d v="2021-08-23T21:54:43"/>
    <n v="166186"/>
    <n v="140775"/>
    <n v="1"/>
    <x v="5"/>
    <x v="19"/>
    <x v="5"/>
  </r>
  <r>
    <n v="413431"/>
    <d v="2021-08-23T20:55:02"/>
    <d v="2021-08-23T22:55:02"/>
    <n v="123371"/>
    <n v="154374"/>
    <n v="2"/>
    <x v="5"/>
    <x v="20"/>
    <x v="5"/>
  </r>
  <r>
    <n v="413433"/>
    <d v="2021-08-23T20:56:47"/>
    <d v="2021-08-23T21:56:47"/>
    <n v="18966"/>
    <n v="230507"/>
    <n v="1"/>
    <x v="5"/>
    <x v="19"/>
    <x v="5"/>
  </r>
  <r>
    <n v="413434"/>
    <d v="2021-08-23T20:56:47"/>
    <d v="2021-08-23T21:56:47"/>
    <n v="145038"/>
    <n v="389689"/>
    <n v="1"/>
    <x v="5"/>
    <x v="19"/>
    <x v="5"/>
  </r>
  <r>
    <n v="413437"/>
    <d v="2021-08-23T20:57:56"/>
    <d v="2021-08-23T23:57:56"/>
    <n v="31043"/>
    <n v="88863"/>
    <n v="3"/>
    <x v="5"/>
    <x v="22"/>
    <x v="5"/>
  </r>
  <r>
    <n v="413441"/>
    <d v="2021-08-23T20:59:41"/>
    <d v="2021-08-23T22:59:41"/>
    <n v="189085"/>
    <n v="250679"/>
    <n v="2"/>
    <x v="5"/>
    <x v="20"/>
    <x v="5"/>
  </r>
  <r>
    <n v="413442"/>
    <d v="2021-08-23T21:00:00"/>
    <d v="2021-08-23T21:00:00"/>
    <n v="197343"/>
    <n v="283433"/>
    <n v="0"/>
    <x v="5"/>
    <x v="19"/>
    <x v="5"/>
  </r>
  <r>
    <n v="413445"/>
    <d v="2021-08-23T21:01:26"/>
    <d v="2021-08-23T22:01:26"/>
    <n v="106113"/>
    <n v="179296"/>
    <n v="1"/>
    <x v="5"/>
    <x v="20"/>
    <x v="5"/>
  </r>
  <r>
    <n v="413446"/>
    <d v="2021-08-23T21:01:26"/>
    <d v="2021-08-23T22:01:26"/>
    <n v="233926"/>
    <n v="470762"/>
    <n v="1"/>
    <x v="5"/>
    <x v="20"/>
    <x v="5"/>
  </r>
  <r>
    <n v="413450"/>
    <d v="2021-08-23T21:05:31"/>
    <d v="2021-08-23T21:05:31"/>
    <n v="137227"/>
    <n v="43217"/>
    <n v="0"/>
    <x v="5"/>
    <x v="19"/>
    <x v="5"/>
  </r>
  <r>
    <n v="413453"/>
    <d v="2021-08-23T21:06:06"/>
    <d v="2021-08-23T22:06:06"/>
    <n v="49414"/>
    <n v="467346"/>
    <n v="1"/>
    <x v="5"/>
    <x v="20"/>
    <x v="5"/>
  </r>
  <r>
    <n v="413458"/>
    <d v="2021-08-23T21:08:26"/>
    <d v="2021-08-23T22:08:26"/>
    <n v="42277"/>
    <n v="457829"/>
    <n v="1"/>
    <x v="5"/>
    <x v="20"/>
    <x v="5"/>
  </r>
  <r>
    <n v="413461"/>
    <d v="2021-08-23T21:08:26"/>
    <d v="2021-08-23T22:08:26"/>
    <n v="171361"/>
    <n v="453374"/>
    <n v="1"/>
    <x v="5"/>
    <x v="20"/>
    <x v="5"/>
  </r>
  <r>
    <n v="413465"/>
    <d v="2021-08-23T21:09:00"/>
    <d v="2021-08-23T23:09:00"/>
    <n v="60488"/>
    <n v="215130"/>
    <n v="2"/>
    <x v="5"/>
    <x v="22"/>
    <x v="5"/>
  </r>
  <r>
    <n v="413466"/>
    <d v="2021-08-23T21:10:10"/>
    <d v="2021-08-23T21:10:10"/>
    <n v="349349"/>
    <n v="305608"/>
    <n v="0"/>
    <x v="5"/>
    <x v="19"/>
    <x v="5"/>
  </r>
  <r>
    <n v="413471"/>
    <d v="2021-08-23T21:11:20"/>
    <d v="2021-08-23T23:11:20"/>
    <n v="45717"/>
    <n v="230507"/>
    <n v="2"/>
    <x v="5"/>
    <x v="22"/>
    <x v="5"/>
  </r>
  <r>
    <n v="413472"/>
    <d v="2021-08-23T21:12:00"/>
    <d v="2021-08-23T22:12:00"/>
    <n v="173847"/>
    <n v="294042"/>
    <n v="1"/>
    <x v="5"/>
    <x v="20"/>
    <x v="5"/>
  </r>
  <r>
    <n v="413475"/>
    <d v="2021-08-23T21:12:30"/>
    <d v="2021-08-23T21:12:30"/>
    <n v="90347"/>
    <n v="397390"/>
    <n v="0"/>
    <x v="5"/>
    <x v="19"/>
    <x v="5"/>
  </r>
  <r>
    <n v="413480"/>
    <d v="2021-08-23T21:14:15"/>
    <d v="2021-08-24T00:14:15"/>
    <n v="100093"/>
    <n v="227775"/>
    <n v="3"/>
    <x v="5"/>
    <x v="1"/>
    <x v="5"/>
  </r>
  <r>
    <n v="413483"/>
    <d v="2021-08-23T21:14:24"/>
    <d v="2021-08-24T00:14:24"/>
    <n v="40803"/>
    <n v="263296"/>
    <n v="3"/>
    <x v="5"/>
    <x v="1"/>
    <x v="5"/>
  </r>
  <r>
    <n v="413486"/>
    <d v="2021-08-23T21:16:00"/>
    <d v="2021-08-23T23:16:00"/>
    <n v="216799"/>
    <n v="215663"/>
    <n v="2"/>
    <x v="5"/>
    <x v="22"/>
    <x v="5"/>
  </r>
  <r>
    <n v="413488"/>
    <d v="2021-08-23T21:16:00"/>
    <d v="2021-08-23T23:16:00"/>
    <n v="284555"/>
    <n v="461611"/>
    <n v="2"/>
    <x v="5"/>
    <x v="22"/>
    <x v="5"/>
  </r>
  <r>
    <n v="413489"/>
    <d v="2021-08-23T21:17:45"/>
    <d v="2021-08-23T22:17:45"/>
    <n v="112519"/>
    <n v="233494"/>
    <n v="1"/>
    <x v="5"/>
    <x v="20"/>
    <x v="5"/>
  </r>
  <r>
    <n v="413494"/>
    <d v="2021-08-23T21:18:20"/>
    <d v="2021-08-23T23:18:20"/>
    <n v="277668"/>
    <n v="429494"/>
    <n v="2"/>
    <x v="5"/>
    <x v="22"/>
    <x v="5"/>
  </r>
  <r>
    <n v="413497"/>
    <d v="2021-08-23T21:20:05"/>
    <d v="2021-08-23T22:20:05"/>
    <n v="59468"/>
    <n v="367203"/>
    <n v="1"/>
    <x v="5"/>
    <x v="20"/>
    <x v="5"/>
  </r>
  <r>
    <n v="413502"/>
    <d v="2021-08-23T21:21:49"/>
    <d v="2021-08-23T21:21:49"/>
    <n v="67392"/>
    <n v="88863"/>
    <n v="0"/>
    <x v="5"/>
    <x v="19"/>
    <x v="5"/>
  </r>
  <r>
    <n v="413504"/>
    <d v="2021-08-23T21:28:14"/>
    <d v="2021-08-24T00:28:14"/>
    <n v="74401"/>
    <n v="250679"/>
    <n v="3"/>
    <x v="5"/>
    <x v="1"/>
    <x v="5"/>
  </r>
  <r>
    <n v="413509"/>
    <d v="2021-08-23T21:29:24"/>
    <d v="2021-08-23T18:29:24"/>
    <n v="211791"/>
    <n v="140460"/>
    <n v="-3"/>
    <x v="5"/>
    <x v="21"/>
    <x v="5"/>
  </r>
  <r>
    <n v="413512"/>
    <d v="2021-08-23T21:29:24"/>
    <d v="2021-08-23T22:29:24"/>
    <n v="87186"/>
    <n v="72511"/>
    <n v="1"/>
    <x v="5"/>
    <x v="20"/>
    <x v="5"/>
  </r>
  <r>
    <n v="413515"/>
    <d v="2021-08-23T21:29:24"/>
    <d v="2021-08-23T22:29:24"/>
    <n v="94922"/>
    <n v="294875"/>
    <n v="1"/>
    <x v="5"/>
    <x v="20"/>
    <x v="5"/>
  </r>
  <r>
    <n v="413520"/>
    <d v="2021-08-23T21:29:24"/>
    <d v="2021-08-23T22:29:24"/>
    <n v="281188"/>
    <n v="347008"/>
    <n v="1"/>
    <x v="5"/>
    <x v="20"/>
    <x v="5"/>
  </r>
  <r>
    <n v="413521"/>
    <d v="2021-08-23T21:31:09"/>
    <d v="2021-08-23T17:31:09"/>
    <n v="51194"/>
    <n v="59310"/>
    <n v="-4"/>
    <x v="5"/>
    <x v="7"/>
    <x v="5"/>
  </r>
  <r>
    <n v="413523"/>
    <d v="2021-08-23T21:31:09"/>
    <d v="2021-08-23T21:31:09"/>
    <n v="41829"/>
    <n v="313721"/>
    <n v="0"/>
    <x v="5"/>
    <x v="19"/>
    <x v="5"/>
  </r>
  <r>
    <n v="413525"/>
    <d v="2021-08-23T21:33:28"/>
    <d v="2021-08-23T17:33:28"/>
    <n v="93340"/>
    <n v="415290"/>
    <n v="-4"/>
    <x v="5"/>
    <x v="7"/>
    <x v="5"/>
  </r>
  <r>
    <n v="413528"/>
    <d v="2021-08-23T21:34:03"/>
    <d v="2021-08-23T22:34:03"/>
    <n v="4438"/>
    <n v="158978"/>
    <n v="1"/>
    <x v="5"/>
    <x v="20"/>
    <x v="5"/>
  </r>
  <r>
    <n v="413532"/>
    <d v="2021-08-23T21:34:38"/>
    <d v="2021-08-23T23:34:38"/>
    <n v="198761"/>
    <n v="380527"/>
    <n v="2"/>
    <x v="5"/>
    <x v="22"/>
    <x v="5"/>
  </r>
  <r>
    <n v="413533"/>
    <d v="2021-08-23T21:36:23"/>
    <d v="2021-08-23T22:36:23"/>
    <n v="53341"/>
    <n v="104958"/>
    <n v="1"/>
    <x v="5"/>
    <x v="20"/>
    <x v="5"/>
  </r>
  <r>
    <n v="413536"/>
    <d v="2021-08-23T21:39:18"/>
    <d v="2021-08-23T23:39:18"/>
    <n v="113961"/>
    <n v="413014"/>
    <n v="2"/>
    <x v="5"/>
    <x v="22"/>
    <x v="5"/>
  </r>
  <r>
    <n v="413538"/>
    <d v="2021-08-23T21:40:28"/>
    <d v="2021-08-23T21:40:28"/>
    <n v="133047"/>
    <n v="134888"/>
    <n v="0"/>
    <x v="5"/>
    <x v="19"/>
    <x v="5"/>
  </r>
  <r>
    <n v="413540"/>
    <d v="2021-08-23T21:41:03"/>
    <d v="2021-08-23T22:41:03"/>
    <n v="279579"/>
    <n v="439981"/>
    <n v="1"/>
    <x v="5"/>
    <x v="20"/>
    <x v="5"/>
  </r>
  <r>
    <n v="413543"/>
    <d v="2021-08-23T21:41:38"/>
    <d v="2021-08-23T23:41:38"/>
    <n v="314819"/>
    <n v="43842"/>
    <n v="2"/>
    <x v="5"/>
    <x v="22"/>
    <x v="5"/>
  </r>
  <r>
    <n v="413547"/>
    <d v="2021-08-23T21:43:12"/>
    <d v="2021-08-24T00:43:12"/>
    <n v="30722"/>
    <n v="4316"/>
    <n v="3"/>
    <x v="5"/>
    <x v="1"/>
    <x v="5"/>
  </r>
  <r>
    <n v="413551"/>
    <d v="2021-08-23T21:43:23"/>
    <d v="2021-08-23T22:43:23"/>
    <n v="31361"/>
    <n v="95024"/>
    <n v="1"/>
    <x v="5"/>
    <x v="20"/>
    <x v="5"/>
  </r>
  <r>
    <n v="413555"/>
    <d v="2021-08-23T21:43:23"/>
    <d v="2021-08-23T22:43:23"/>
    <n v="223149"/>
    <n v="128523"/>
    <n v="1"/>
    <x v="5"/>
    <x v="20"/>
    <x v="5"/>
  </r>
  <r>
    <n v="413558"/>
    <d v="2021-08-23T21:45:07"/>
    <d v="2021-08-23T21:45:07"/>
    <n v="34039"/>
    <n v="268668"/>
    <n v="0"/>
    <x v="5"/>
    <x v="19"/>
    <x v="5"/>
  </r>
  <r>
    <n v="413562"/>
    <d v="2021-08-23T21:45:42"/>
    <d v="2021-08-23T22:45:42"/>
    <n v="112085"/>
    <n v="125461"/>
    <n v="1"/>
    <x v="5"/>
    <x v="20"/>
    <x v="5"/>
  </r>
  <r>
    <n v="413563"/>
    <d v="2021-08-23T21:48:02"/>
    <d v="2021-08-23T22:48:02"/>
    <n v="122401"/>
    <n v="206501"/>
    <n v="1"/>
    <x v="5"/>
    <x v="20"/>
    <x v="5"/>
  </r>
  <r>
    <n v="413565"/>
    <d v="2021-08-23T21:48:02"/>
    <d v="2021-08-23T22:48:02"/>
    <n v="260956"/>
    <n v="324410"/>
    <n v="1"/>
    <x v="5"/>
    <x v="20"/>
    <x v="5"/>
  </r>
  <r>
    <n v="413569"/>
    <d v="2021-08-23T21:50:22"/>
    <d v="2021-08-23T22:50:22"/>
    <n v="58043"/>
    <n v="230507"/>
    <n v="1"/>
    <x v="5"/>
    <x v="20"/>
    <x v="5"/>
  </r>
  <r>
    <n v="413574"/>
    <d v="2021-08-23T21:50:57"/>
    <d v="2021-08-23T23:50:57"/>
    <n v="197459"/>
    <n v="388297"/>
    <n v="2"/>
    <x v="5"/>
    <x v="22"/>
    <x v="5"/>
  </r>
  <r>
    <n v="413577"/>
    <d v="2021-08-23T21:51:32"/>
    <d v="2021-08-24T00:51:32"/>
    <n v="33683"/>
    <n v="82776"/>
    <n v="3"/>
    <x v="5"/>
    <x v="1"/>
    <x v="5"/>
  </r>
  <r>
    <n v="413582"/>
    <d v="2021-08-23T21:56:47"/>
    <d v="2021-08-23T21:56:47"/>
    <n v="302894"/>
    <n v="301748"/>
    <n v="0"/>
    <x v="5"/>
    <x v="19"/>
    <x v="5"/>
  </r>
  <r>
    <n v="413586"/>
    <d v="2021-08-23T21:57:21"/>
    <d v="2021-08-23T22:57:21"/>
    <n v="42006"/>
    <n v="361821"/>
    <n v="1"/>
    <x v="5"/>
    <x v="20"/>
    <x v="5"/>
  </r>
  <r>
    <n v="413589"/>
    <d v="2021-08-23T21:59:06"/>
    <d v="2021-08-23T21:59:06"/>
    <n v="329431"/>
    <n v="473327"/>
    <n v="0"/>
    <x v="5"/>
    <x v="19"/>
    <x v="5"/>
  </r>
  <r>
    <n v="413591"/>
    <d v="2021-08-23T21:59:41"/>
    <d v="2021-08-23T22:59:41"/>
    <n v="46037"/>
    <n v="305174"/>
    <n v="1"/>
    <x v="5"/>
    <x v="20"/>
    <x v="5"/>
  </r>
  <r>
    <n v="413592"/>
    <d v="2021-08-23T22:04:21"/>
    <d v="2021-08-23T23:04:21"/>
    <n v="35812"/>
    <n v="179296"/>
    <n v="1"/>
    <x v="5"/>
    <x v="22"/>
    <x v="5"/>
  </r>
  <r>
    <n v="413595"/>
    <d v="2021-08-23T22:04:21"/>
    <d v="2021-08-23T23:04:21"/>
    <n v="47453"/>
    <n v="155428"/>
    <n v="1"/>
    <x v="5"/>
    <x v="22"/>
    <x v="5"/>
  </r>
  <r>
    <n v="413600"/>
    <d v="2021-08-23T22:04:56"/>
    <d v="2021-08-24T00:04:56"/>
    <n v="20946"/>
    <n v="359047"/>
    <n v="2"/>
    <x v="5"/>
    <x v="1"/>
    <x v="5"/>
  </r>
  <r>
    <n v="413603"/>
    <d v="2021-08-23T22:09:00"/>
    <d v="2021-08-23T23:09:00"/>
    <n v="195071"/>
    <n v="391162"/>
    <n v="1"/>
    <x v="5"/>
    <x v="22"/>
    <x v="5"/>
  </r>
  <r>
    <n v="413607"/>
    <d v="2021-08-23T22:09:00"/>
    <d v="2021-08-23T23:09:00"/>
    <n v="323367"/>
    <n v="43842"/>
    <n v="1"/>
    <x v="5"/>
    <x v="22"/>
    <x v="5"/>
  </r>
  <r>
    <n v="413610"/>
    <d v="2021-08-23T22:11:20"/>
    <d v="2021-08-23T23:11:20"/>
    <n v="182871"/>
    <n v="118549"/>
    <n v="1"/>
    <x v="5"/>
    <x v="22"/>
    <x v="5"/>
  </r>
  <r>
    <n v="413614"/>
    <d v="2021-08-23T22:13:05"/>
    <d v="2021-08-23T22:13:05"/>
    <n v="268445"/>
    <n v="287170"/>
    <n v="0"/>
    <x v="5"/>
    <x v="20"/>
    <x v="5"/>
  </r>
  <r>
    <n v="413619"/>
    <d v="2021-08-23T22:13:40"/>
    <d v="2021-08-23T23:13:40"/>
    <n v="317749"/>
    <n v="341333"/>
    <n v="1"/>
    <x v="5"/>
    <x v="22"/>
    <x v="5"/>
  </r>
  <r>
    <n v="413620"/>
    <d v="2021-08-23T22:15:25"/>
    <d v="2021-08-23T18:15:25"/>
    <n v="241191"/>
    <n v="111368"/>
    <n v="-4"/>
    <x v="5"/>
    <x v="21"/>
    <x v="5"/>
  </r>
  <r>
    <n v="413625"/>
    <d v="2021-08-23T22:16:00"/>
    <d v="2021-08-23T23:16:00"/>
    <n v="126618"/>
    <n v="133619"/>
    <n v="1"/>
    <x v="5"/>
    <x v="22"/>
    <x v="5"/>
  </r>
  <r>
    <n v="413626"/>
    <d v="2021-08-23T22:16:35"/>
    <d v="2021-08-24T00:16:35"/>
    <n v="203460"/>
    <n v="351192"/>
    <n v="2"/>
    <x v="5"/>
    <x v="1"/>
    <x v="5"/>
  </r>
  <r>
    <n v="413627"/>
    <d v="2021-08-23T22:17:10"/>
    <d v="2021-08-24T01:17:10"/>
    <n v="74419"/>
    <n v="263550"/>
    <n v="3"/>
    <x v="5"/>
    <x v="0"/>
    <x v="5"/>
  </r>
  <r>
    <n v="413631"/>
    <d v="2021-08-23T22:20:05"/>
    <d v="2021-08-23T22:20:05"/>
    <n v="106545"/>
    <n v="217307"/>
    <n v="0"/>
    <x v="5"/>
    <x v="20"/>
    <x v="5"/>
  </r>
  <r>
    <n v="413636"/>
    <d v="2021-08-23T22:21:49"/>
    <d v="2021-08-23T17:21:49"/>
    <n v="114542"/>
    <n v="328888"/>
    <n v="-5"/>
    <x v="5"/>
    <x v="7"/>
    <x v="5"/>
  </r>
  <r>
    <n v="413637"/>
    <d v="2021-08-23T22:22:34"/>
    <d v="2021-08-24T05:22:34"/>
    <n v="193381"/>
    <n v="348155"/>
    <n v="7"/>
    <x v="5"/>
    <x v="6"/>
    <x v="5"/>
  </r>
  <r>
    <n v="413641"/>
    <d v="2021-08-23T22:22:59"/>
    <d v="2021-08-23T23:22:59"/>
    <n v="61307"/>
    <n v="258219"/>
    <n v="1"/>
    <x v="5"/>
    <x v="22"/>
    <x v="5"/>
  </r>
  <r>
    <n v="413642"/>
    <d v="2021-08-23T22:25:19"/>
    <d v="2021-08-23T23:25:19"/>
    <n v="258694"/>
    <n v="133933"/>
    <n v="1"/>
    <x v="5"/>
    <x v="22"/>
    <x v="5"/>
  </r>
  <r>
    <n v="413646"/>
    <d v="2021-08-23T22:26:29"/>
    <d v="2021-08-24T01:26:29"/>
    <n v="211481"/>
    <n v="331056"/>
    <n v="3"/>
    <x v="5"/>
    <x v="0"/>
    <x v="5"/>
  </r>
  <r>
    <n v="413649"/>
    <d v="2021-08-23T22:32:53"/>
    <d v="2021-08-24T00:32:53"/>
    <n v="103104"/>
    <n v="118549"/>
    <n v="2"/>
    <x v="5"/>
    <x v="1"/>
    <x v="5"/>
  </r>
  <r>
    <n v="413653"/>
    <d v="2021-08-23T22:36:58"/>
    <d v="2021-08-23T23:36:58"/>
    <n v="294692"/>
    <n v="90908"/>
    <n v="1"/>
    <x v="5"/>
    <x v="22"/>
    <x v="5"/>
  </r>
  <r>
    <n v="413656"/>
    <d v="2021-08-23T22:38:43"/>
    <d v="2021-08-23T22:38:43"/>
    <n v="59162"/>
    <n v="21760"/>
    <n v="0"/>
    <x v="5"/>
    <x v="20"/>
    <x v="5"/>
  </r>
  <r>
    <n v="413657"/>
    <d v="2021-08-23T22:39:18"/>
    <d v="2021-08-23T23:39:18"/>
    <n v="140821"/>
    <n v="304128"/>
    <n v="1"/>
    <x v="5"/>
    <x v="22"/>
    <x v="5"/>
  </r>
  <r>
    <n v="413659"/>
    <d v="2021-08-23T22:43:58"/>
    <d v="2021-08-23T19:43:58"/>
    <n v="276399"/>
    <n v="320264"/>
    <n v="-3"/>
    <x v="5"/>
    <x v="14"/>
    <x v="5"/>
  </r>
  <r>
    <n v="413661"/>
    <d v="2021-08-23T22:43:58"/>
    <d v="2021-08-23T23:43:58"/>
    <n v="1399"/>
    <n v="391404"/>
    <n v="1"/>
    <x v="5"/>
    <x v="22"/>
    <x v="5"/>
  </r>
  <r>
    <n v="413665"/>
    <d v="2021-08-23T22:43:58"/>
    <d v="2021-08-23T23:43:58"/>
    <n v="87665"/>
    <n v="267952"/>
    <n v="1"/>
    <x v="5"/>
    <x v="22"/>
    <x v="5"/>
  </r>
  <r>
    <n v="413670"/>
    <d v="2021-08-23T22:45:07"/>
    <d v="2021-08-24T01:45:07"/>
    <n v="266940"/>
    <n v="297015"/>
    <n v="3"/>
    <x v="5"/>
    <x v="0"/>
    <x v="5"/>
  </r>
  <r>
    <n v="413671"/>
    <d v="2021-08-23T22:45:42"/>
    <d v="2021-08-23T22:45:42"/>
    <n v="131212"/>
    <n v="472712"/>
    <n v="0"/>
    <x v="5"/>
    <x v="20"/>
    <x v="5"/>
  </r>
  <r>
    <n v="413672"/>
    <d v="2021-08-23T22:45:42"/>
    <d v="2021-08-23T22:45:42"/>
    <n v="227841"/>
    <n v="230507"/>
    <n v="0"/>
    <x v="5"/>
    <x v="20"/>
    <x v="5"/>
  </r>
  <r>
    <n v="413676"/>
    <d v="2021-08-23T22:46:17"/>
    <d v="2021-08-23T23:46:17"/>
    <n v="51080"/>
    <n v="369239"/>
    <n v="1"/>
    <x v="5"/>
    <x v="22"/>
    <x v="5"/>
  </r>
  <r>
    <n v="413677"/>
    <d v="2021-08-23T22:48:37"/>
    <d v="2021-08-23T23:48:37"/>
    <n v="296722"/>
    <n v="266896"/>
    <n v="1"/>
    <x v="5"/>
    <x v="22"/>
    <x v="5"/>
  </r>
  <r>
    <n v="413679"/>
    <d v="2021-08-23T22:50:22"/>
    <d v="2021-08-23T22:50:22"/>
    <n v="261967"/>
    <n v="111368"/>
    <n v="0"/>
    <x v="5"/>
    <x v="20"/>
    <x v="5"/>
  </r>
  <r>
    <n v="413680"/>
    <d v="2021-08-23T22:50:53"/>
    <d v="2021-08-24T07:50:53"/>
    <n v="335074"/>
    <n v="439981"/>
    <n v="9"/>
    <x v="5"/>
    <x v="9"/>
    <x v="5"/>
  </r>
  <r>
    <n v="413684"/>
    <d v="2021-08-23T22:50:57"/>
    <d v="2021-08-23T23:50:57"/>
    <n v="227382"/>
    <n v="301748"/>
    <n v="1"/>
    <x v="5"/>
    <x v="22"/>
    <x v="5"/>
  </r>
  <r>
    <n v="413689"/>
    <d v="2021-08-23T22:53:17"/>
    <d v="2021-08-23T23:53:17"/>
    <n v="255233"/>
    <n v="180467"/>
    <n v="1"/>
    <x v="5"/>
    <x v="22"/>
    <x v="5"/>
  </r>
  <r>
    <n v="413693"/>
    <d v="2021-08-23T23:01:26"/>
    <d v="2021-08-24T00:01:26"/>
    <n v="285007"/>
    <n v="397390"/>
    <n v="1"/>
    <x v="5"/>
    <x v="1"/>
    <x v="5"/>
  </r>
  <r>
    <n v="413696"/>
    <d v="2021-08-23T23:04:21"/>
    <d v="2021-08-23T23:04:21"/>
    <n v="188590"/>
    <n v="204394"/>
    <n v="0"/>
    <x v="5"/>
    <x v="22"/>
    <x v="5"/>
  </r>
  <r>
    <n v="413700"/>
    <d v="2021-08-23T23:09:35"/>
    <d v="2021-08-24T00:09:35"/>
    <n v="182984"/>
    <n v="249345"/>
    <n v="1"/>
    <x v="5"/>
    <x v="1"/>
    <x v="5"/>
  </r>
  <r>
    <n v="413705"/>
    <d v="2021-08-23T23:11:02"/>
    <d v="2021-08-23T23:11:02"/>
    <n v="335581"/>
    <n v="439981"/>
    <n v="0"/>
    <x v="5"/>
    <x v="22"/>
    <x v="5"/>
  </r>
  <r>
    <n v="413706"/>
    <d v="2021-08-23T23:14:15"/>
    <d v="2021-08-24T00:14:15"/>
    <n v="257752"/>
    <n v="95024"/>
    <n v="1"/>
    <x v="5"/>
    <x v="1"/>
    <x v="5"/>
  </r>
  <r>
    <n v="413711"/>
    <d v="2021-08-23T23:18:55"/>
    <d v="2021-08-23T16:18:55"/>
    <n v="62086"/>
    <n v="180863"/>
    <n v="-7"/>
    <x v="5"/>
    <x v="11"/>
    <x v="5"/>
  </r>
  <r>
    <n v="413716"/>
    <d v="2021-08-23T23:24:00"/>
    <d v="2021-08-24T02:24:00"/>
    <n v="284644"/>
    <n v="70091"/>
    <n v="3"/>
    <x v="5"/>
    <x v="2"/>
    <x v="5"/>
  </r>
  <r>
    <n v="413719"/>
    <d v="2021-08-23T23:25:19"/>
    <d v="2021-08-23T23:25:19"/>
    <n v="85124"/>
    <n v="242428"/>
    <n v="0"/>
    <x v="5"/>
    <x v="22"/>
    <x v="5"/>
  </r>
  <r>
    <n v="413720"/>
    <d v="2021-08-23T23:29:24"/>
    <d v="2021-08-24T02:29:24"/>
    <n v="293943"/>
    <n v="250679"/>
    <n v="3"/>
    <x v="5"/>
    <x v="2"/>
    <x v="5"/>
  </r>
  <r>
    <n v="413723"/>
    <d v="2021-08-23T23:30:34"/>
    <d v="2021-08-24T00:30:34"/>
    <n v="49144"/>
    <n v="241927"/>
    <n v="1"/>
    <x v="5"/>
    <x v="1"/>
    <x v="5"/>
  </r>
  <r>
    <n v="413725"/>
    <d v="2021-08-23T23:32:19"/>
    <d v="2021-08-23T15:32:19"/>
    <n v="89199"/>
    <n v="377180"/>
    <n v="-8"/>
    <x v="5"/>
    <x v="10"/>
    <x v="5"/>
  </r>
  <r>
    <n v="413728"/>
    <d v="2021-08-23T23:32:19"/>
    <d v="2021-08-23T23:32:19"/>
    <n v="158650"/>
    <n v="250679"/>
    <n v="0"/>
    <x v="5"/>
    <x v="22"/>
    <x v="5"/>
  </r>
  <r>
    <n v="413733"/>
    <d v="2021-08-23T23:32:53"/>
    <d v="2021-08-24T00:32:53"/>
    <n v="103619"/>
    <n v="158978"/>
    <n v="1"/>
    <x v="5"/>
    <x v="1"/>
    <x v="5"/>
  </r>
  <r>
    <n v="413737"/>
    <d v="2021-08-23T23:39:18"/>
    <d v="2021-08-23T19:39:18"/>
    <n v="60550"/>
    <n v="51162"/>
    <n v="-4"/>
    <x v="5"/>
    <x v="14"/>
    <x v="5"/>
  </r>
  <r>
    <n v="413740"/>
    <d v="2021-08-23T23:40:28"/>
    <d v="2021-08-24T01:40:28"/>
    <n v="290987"/>
    <n v="95024"/>
    <n v="2"/>
    <x v="5"/>
    <x v="0"/>
    <x v="5"/>
  </r>
  <r>
    <n v="413742"/>
    <d v="2021-08-23T23:41:38"/>
    <d v="2021-08-23T23:41:38"/>
    <n v="185301"/>
    <n v="349014"/>
    <n v="0"/>
    <x v="5"/>
    <x v="22"/>
    <x v="5"/>
  </r>
  <r>
    <n v="413746"/>
    <d v="2021-08-23T23:51:32"/>
    <d v="2021-08-24T00:51:32"/>
    <n v="91934"/>
    <n v="470762"/>
    <n v="1"/>
    <x v="5"/>
    <x v="1"/>
    <x v="5"/>
  </r>
  <r>
    <n v="413751"/>
    <d v="2021-08-23T23:52:42"/>
    <d v="2021-08-23T18:52:42"/>
    <n v="120547"/>
    <n v="316436"/>
    <n v="-5"/>
    <x v="5"/>
    <x v="21"/>
    <x v="5"/>
  </r>
  <r>
    <n v="413755"/>
    <d v="2021-08-23T23:53:17"/>
    <d v="2021-08-23T23:53:17"/>
    <n v="202849"/>
    <n v="478377"/>
    <n v="0"/>
    <x v="5"/>
    <x v="22"/>
    <x v="5"/>
  </r>
  <r>
    <n v="413760"/>
    <d v="2021-08-24T00:00:16"/>
    <d v="2021-08-24T00:00:16"/>
    <n v="279476"/>
    <n v="343403"/>
    <n v="0"/>
    <x v="5"/>
    <x v="1"/>
    <x v="6"/>
  </r>
  <r>
    <n v="413762"/>
    <d v="2021-08-24T00:00:51"/>
    <d v="2021-08-24T01:00:51"/>
    <n v="92599"/>
    <n v="118549"/>
    <n v="1"/>
    <x v="5"/>
    <x v="0"/>
    <x v="6"/>
  </r>
  <r>
    <n v="413765"/>
    <d v="2021-08-24T00:00:51"/>
    <d v="2021-08-24T01:00:51"/>
    <n v="320126"/>
    <n v="303258"/>
    <n v="1"/>
    <x v="5"/>
    <x v="0"/>
    <x v="6"/>
  </r>
  <r>
    <n v="413766"/>
    <d v="2021-08-24T00:01:26"/>
    <d v="2021-08-23T18:01:26"/>
    <n v="247465"/>
    <n v="357547"/>
    <n v="-6"/>
    <x v="5"/>
    <x v="21"/>
    <x v="6"/>
  </r>
  <r>
    <n v="413771"/>
    <d v="2021-08-24T00:04:21"/>
    <d v="2021-08-23T19:04:21"/>
    <n v="347191"/>
    <n v="347393"/>
    <n v="-5"/>
    <x v="5"/>
    <x v="14"/>
    <x v="6"/>
  </r>
  <r>
    <n v="413776"/>
    <d v="2021-08-24T00:04:56"/>
    <d v="2021-08-24T00:04:56"/>
    <n v="181731"/>
    <n v="250679"/>
    <n v="0"/>
    <x v="5"/>
    <x v="1"/>
    <x v="6"/>
  </r>
  <r>
    <n v="413780"/>
    <d v="2021-08-24T00:04:56"/>
    <d v="2021-08-24T00:04:56"/>
    <n v="187110"/>
    <n v="439981"/>
    <n v="0"/>
    <x v="5"/>
    <x v="1"/>
    <x v="6"/>
  </r>
  <r>
    <n v="413781"/>
    <d v="2021-08-24T00:05:46"/>
    <d v="2021-08-24T00:05:46"/>
    <n v="264216"/>
    <n v="191238"/>
    <n v="0"/>
    <x v="5"/>
    <x v="1"/>
    <x v="6"/>
  </r>
  <r>
    <n v="413786"/>
    <d v="2021-08-24T00:07:16"/>
    <d v="2021-08-23T20:07:16"/>
    <n v="183355"/>
    <n v="230507"/>
    <n v="-4"/>
    <x v="5"/>
    <x v="23"/>
    <x v="6"/>
  </r>
  <r>
    <n v="413788"/>
    <d v="2021-08-24T00:07:16"/>
    <d v="2021-08-24T00:07:16"/>
    <n v="325217"/>
    <n v="82901"/>
    <n v="0"/>
    <x v="5"/>
    <x v="1"/>
    <x v="6"/>
  </r>
  <r>
    <n v="413793"/>
    <d v="2021-08-24T00:11:02"/>
    <d v="2021-08-24T02:11:02"/>
    <n v="280316"/>
    <n v="154256"/>
    <n v="2"/>
    <x v="5"/>
    <x v="2"/>
    <x v="6"/>
  </r>
  <r>
    <n v="413798"/>
    <d v="2021-08-24T00:12:30"/>
    <d v="2021-08-24T01:12:30"/>
    <n v="300499"/>
    <n v="351192"/>
    <n v="1"/>
    <x v="5"/>
    <x v="0"/>
    <x v="6"/>
  </r>
  <r>
    <n v="413801"/>
    <d v="2021-08-24T00:12:30"/>
    <d v="2021-08-23T21:12:30"/>
    <n v="334692"/>
    <n v="250679"/>
    <n v="-3"/>
    <x v="5"/>
    <x v="19"/>
    <x v="6"/>
  </r>
  <r>
    <n v="413802"/>
    <d v="2021-08-24T00:13:40"/>
    <d v="2021-08-23T19:13:40"/>
    <n v="7520"/>
    <n v="370651"/>
    <n v="-5"/>
    <x v="5"/>
    <x v="14"/>
    <x v="6"/>
  </r>
  <r>
    <n v="413807"/>
    <d v="2021-08-24T00:15:25"/>
    <d v="2021-08-24T02:15:25"/>
    <n v="277192"/>
    <n v="331056"/>
    <n v="2"/>
    <x v="5"/>
    <x v="2"/>
    <x v="6"/>
  </r>
  <r>
    <n v="413810"/>
    <d v="2021-08-24T00:18:55"/>
    <d v="2021-08-23T16:18:55"/>
    <n v="12221"/>
    <n v="343712"/>
    <n v="-8"/>
    <x v="5"/>
    <x v="11"/>
    <x v="6"/>
  </r>
  <r>
    <n v="413812"/>
    <d v="2021-08-24T00:18:55"/>
    <d v="2021-08-24T00:18:55"/>
    <n v="278900"/>
    <n v="250679"/>
    <n v="0"/>
    <x v="5"/>
    <x v="1"/>
    <x v="6"/>
  </r>
  <r>
    <n v="413817"/>
    <d v="2021-08-24T00:19:12"/>
    <d v="2021-08-24T01:19:12"/>
    <n v="162975"/>
    <n v="351192"/>
    <n v="1"/>
    <x v="5"/>
    <x v="0"/>
    <x v="6"/>
  </r>
  <r>
    <n v="413821"/>
    <d v="2021-08-24T00:22:34"/>
    <d v="2021-08-24T02:22:34"/>
    <n v="35193"/>
    <n v="453374"/>
    <n v="2"/>
    <x v="5"/>
    <x v="2"/>
    <x v="6"/>
  </r>
  <r>
    <n v="413823"/>
    <d v="2021-08-24T00:27:39"/>
    <d v="2021-08-23T23:27:39"/>
    <n v="175106"/>
    <n v="160701"/>
    <n v="-1"/>
    <x v="5"/>
    <x v="22"/>
    <x v="6"/>
  </r>
  <r>
    <n v="413828"/>
    <d v="2021-08-24T00:31:09"/>
    <d v="2021-08-24T01:31:09"/>
    <n v="92922"/>
    <n v="157711"/>
    <n v="1"/>
    <x v="5"/>
    <x v="0"/>
    <x v="6"/>
  </r>
  <r>
    <n v="413832"/>
    <d v="2021-08-24T00:31:44"/>
    <d v="2021-08-24T02:31:44"/>
    <n v="2372"/>
    <n v="154256"/>
    <n v="2"/>
    <x v="5"/>
    <x v="2"/>
    <x v="6"/>
  </r>
  <r>
    <n v="413834"/>
    <d v="2021-08-24T00:33:28"/>
    <d v="2021-08-24T01:33:28"/>
    <n v="213055"/>
    <n v="182191"/>
    <n v="1"/>
    <x v="5"/>
    <x v="0"/>
    <x v="6"/>
  </r>
  <r>
    <n v="413838"/>
    <d v="2021-08-24T00:41:03"/>
    <d v="2021-08-24T02:41:03"/>
    <n v="70411"/>
    <n v="250679"/>
    <n v="2"/>
    <x v="5"/>
    <x v="2"/>
    <x v="6"/>
  </r>
  <r>
    <n v="413839"/>
    <d v="2021-08-24T00:41:17"/>
    <d v="2021-08-23T20:41:17"/>
    <n v="16097"/>
    <n v="199629"/>
    <n v="-4"/>
    <x v="5"/>
    <x v="23"/>
    <x v="6"/>
  </r>
  <r>
    <n v="413844"/>
    <d v="2021-08-24T00:41:38"/>
    <d v="2021-08-23T15:41:38"/>
    <n v="237851"/>
    <n v="21136"/>
    <n v="-9"/>
    <x v="5"/>
    <x v="10"/>
    <x v="6"/>
  </r>
  <r>
    <n v="413848"/>
    <d v="2021-08-24T00:45:07"/>
    <d v="2021-08-24T01:45:07"/>
    <n v="88112"/>
    <n v="150225"/>
    <n v="1"/>
    <x v="5"/>
    <x v="0"/>
    <x v="6"/>
  </r>
  <r>
    <n v="413853"/>
    <d v="2021-08-24T00:45:07"/>
    <d v="2021-08-24T01:45:07"/>
    <n v="123144"/>
    <n v="217497"/>
    <n v="1"/>
    <x v="5"/>
    <x v="0"/>
    <x v="6"/>
  </r>
  <r>
    <n v="413854"/>
    <d v="2021-08-24T00:47:02"/>
    <d v="2021-08-24T05:47:02"/>
    <n v="1484"/>
    <n v="453703"/>
    <n v="5"/>
    <x v="5"/>
    <x v="6"/>
    <x v="6"/>
  </r>
  <r>
    <n v="413856"/>
    <d v="2021-08-24T00:48:58"/>
    <d v="2021-08-24T03:48:58"/>
    <n v="121059"/>
    <n v="227775"/>
    <n v="3"/>
    <x v="5"/>
    <x v="4"/>
    <x v="6"/>
  </r>
  <r>
    <n v="413860"/>
    <d v="2021-08-24T00:49:12"/>
    <d v="2021-08-24T00:49:12"/>
    <n v="55212"/>
    <n v="377180"/>
    <n v="0"/>
    <x v="5"/>
    <x v="1"/>
    <x v="6"/>
  </r>
  <r>
    <n v="413863"/>
    <d v="2021-08-24T00:49:55"/>
    <d v="2021-08-24T08:49:55"/>
    <n v="106895"/>
    <n v="258219"/>
    <n v="8"/>
    <x v="5"/>
    <x v="13"/>
    <x v="6"/>
  </r>
  <r>
    <n v="413868"/>
    <d v="2021-08-24T00:52:42"/>
    <d v="2021-08-23T18:52:42"/>
    <n v="334027"/>
    <n v="114865"/>
    <n v="-6"/>
    <x v="5"/>
    <x v="21"/>
    <x v="6"/>
  </r>
  <r>
    <n v="413873"/>
    <d v="2021-08-24T00:56:12"/>
    <d v="2021-08-24T00:56:12"/>
    <n v="280608"/>
    <n v="75550"/>
    <n v="0"/>
    <x v="5"/>
    <x v="1"/>
    <x v="6"/>
  </r>
  <r>
    <n v="413875"/>
    <d v="2021-08-24T01:07:51"/>
    <d v="2021-08-23T21:07:51"/>
    <n v="185450"/>
    <n v="411922"/>
    <n v="-4"/>
    <x v="5"/>
    <x v="19"/>
    <x v="6"/>
  </r>
  <r>
    <n v="413880"/>
    <d v="2021-08-24T01:12:30"/>
    <d v="2021-08-23T17:12:30"/>
    <n v="44385"/>
    <n v="470762"/>
    <n v="-8"/>
    <x v="5"/>
    <x v="7"/>
    <x v="6"/>
  </r>
  <r>
    <n v="413882"/>
    <d v="2021-08-24T01:19:30"/>
    <d v="2021-08-24T01:19:30"/>
    <n v="217294"/>
    <n v="343712"/>
    <n v="0"/>
    <x v="5"/>
    <x v="0"/>
    <x v="6"/>
  </r>
  <r>
    <n v="413884"/>
    <d v="2021-08-24T01:29:46"/>
    <d v="2021-08-24T02:29:46"/>
    <n v="199751"/>
    <n v="95024"/>
    <n v="1"/>
    <x v="5"/>
    <x v="2"/>
    <x v="6"/>
  </r>
  <r>
    <n v="413888"/>
    <d v="2021-08-24T01:31:44"/>
    <d v="2021-08-24T02:31:44"/>
    <n v="334179"/>
    <n v="207760"/>
    <n v="1"/>
    <x v="5"/>
    <x v="2"/>
    <x v="6"/>
  </r>
  <r>
    <n v="413891"/>
    <d v="2021-08-24T01:32:38"/>
    <d v="2021-08-24T02:32:38"/>
    <n v="240181"/>
    <n v="40767"/>
    <n v="1"/>
    <x v="5"/>
    <x v="2"/>
    <x v="6"/>
  </r>
  <r>
    <n v="413894"/>
    <d v="2021-08-24T01:38:43"/>
    <d v="2021-08-24T02:38:43"/>
    <n v="321622"/>
    <n v="392434"/>
    <n v="1"/>
    <x v="5"/>
    <x v="2"/>
    <x v="6"/>
  </r>
  <r>
    <n v="413897"/>
    <d v="2021-08-24T01:45:07"/>
    <d v="2021-08-24T01:45:07"/>
    <n v="247998"/>
    <n v="81226"/>
    <n v="0"/>
    <x v="5"/>
    <x v="0"/>
    <x v="6"/>
  </r>
  <r>
    <n v="413902"/>
    <d v="2021-08-24T01:50:53"/>
    <d v="2021-08-24T04:50:53"/>
    <n v="330714"/>
    <n v="154256"/>
    <n v="3"/>
    <x v="5"/>
    <x v="5"/>
    <x v="6"/>
  </r>
  <r>
    <n v="413904"/>
    <d v="2021-08-24T01:54:27"/>
    <d v="2021-08-24T09:54:27"/>
    <n v="193579"/>
    <n v="250679"/>
    <n v="8"/>
    <x v="5"/>
    <x v="8"/>
    <x v="6"/>
  </r>
  <r>
    <n v="413909"/>
    <d v="2021-08-24T02:12:58"/>
    <d v="2021-08-24T03:12:58"/>
    <n v="53350"/>
    <n v="5151"/>
    <n v="1"/>
    <x v="5"/>
    <x v="4"/>
    <x v="6"/>
  </r>
  <r>
    <n v="413914"/>
    <d v="2021-08-24T02:13:05"/>
    <d v="2021-08-23T18:13:05"/>
    <n v="129965"/>
    <n v="411922"/>
    <n v="-8"/>
    <x v="5"/>
    <x v="21"/>
    <x v="6"/>
  </r>
  <r>
    <n v="413916"/>
    <d v="2021-08-24T02:13:05"/>
    <d v="2021-08-23T22:13:05"/>
    <n v="257883"/>
    <n v="341333"/>
    <n v="-4"/>
    <x v="5"/>
    <x v="20"/>
    <x v="6"/>
  </r>
  <r>
    <n v="413920"/>
    <d v="2021-08-24T02:16:00"/>
    <d v="2021-08-23T19:16:00"/>
    <n v="172458"/>
    <n v="112334"/>
    <n v="-7"/>
    <x v="5"/>
    <x v="14"/>
    <x v="6"/>
  </r>
  <r>
    <n v="413921"/>
    <d v="2021-08-24T02:31:44"/>
    <d v="2021-08-24T02:31:44"/>
    <n v="159316"/>
    <n v="158978"/>
    <n v="0"/>
    <x v="5"/>
    <x v="2"/>
    <x v="6"/>
  </r>
  <r>
    <n v="413924"/>
    <d v="2021-08-24T02:38:53"/>
    <d v="2021-08-24T03:38:53"/>
    <n v="16379"/>
    <n v="202914"/>
    <n v="1"/>
    <x v="5"/>
    <x v="4"/>
    <x v="6"/>
  </r>
  <r>
    <n v="413929"/>
    <d v="2021-08-24T02:47:31"/>
    <d v="2021-08-24T03:47:31"/>
    <n v="219269"/>
    <n v="472712"/>
    <n v="1"/>
    <x v="5"/>
    <x v="4"/>
    <x v="6"/>
  </r>
  <r>
    <n v="413934"/>
    <d v="2021-08-24T02:56:47"/>
    <d v="2021-08-23T21:56:47"/>
    <n v="181992"/>
    <n v="118549"/>
    <n v="-5"/>
    <x v="5"/>
    <x v="19"/>
    <x v="6"/>
  </r>
  <r>
    <n v="413937"/>
    <d v="2021-08-24T02:58:31"/>
    <d v="2021-08-24T00:58:31"/>
    <n v="209450"/>
    <n v="347393"/>
    <n v="-2"/>
    <x v="5"/>
    <x v="1"/>
    <x v="6"/>
  </r>
  <r>
    <n v="413939"/>
    <d v="2021-08-24T03:07:51"/>
    <d v="2021-08-23T21:07:51"/>
    <n v="185928"/>
    <n v="78899"/>
    <n v="-6"/>
    <x v="5"/>
    <x v="19"/>
    <x v="6"/>
  </r>
  <r>
    <n v="413941"/>
    <d v="2021-08-24T03:18:55"/>
    <d v="2021-08-23T20:18:55"/>
    <n v="215466"/>
    <n v="351192"/>
    <n v="-7"/>
    <x v="5"/>
    <x v="23"/>
    <x v="6"/>
  </r>
  <r>
    <n v="413946"/>
    <d v="2021-08-24T03:20:10"/>
    <d v="2021-08-24T06:20:10"/>
    <n v="120108"/>
    <n v="180863"/>
    <n v="3"/>
    <x v="5"/>
    <x v="3"/>
    <x v="6"/>
  </r>
  <r>
    <n v="413948"/>
    <d v="2021-08-24T03:22:59"/>
    <d v="2021-08-24T03:22:59"/>
    <n v="50638"/>
    <n v="112334"/>
    <n v="0"/>
    <x v="5"/>
    <x v="4"/>
    <x v="6"/>
  </r>
  <r>
    <n v="413949"/>
    <d v="2021-08-24T03:31:09"/>
    <d v="2021-08-23T21:31:09"/>
    <n v="158586"/>
    <n v="111368"/>
    <n v="-6"/>
    <x v="5"/>
    <x v="19"/>
    <x v="6"/>
  </r>
  <r>
    <n v="413950"/>
    <d v="2021-08-24T03:36:58"/>
    <d v="2021-08-23T23:36:58"/>
    <n v="198111"/>
    <n v="76079"/>
    <n v="-4"/>
    <x v="5"/>
    <x v="22"/>
    <x v="6"/>
  </r>
  <r>
    <n v="413954"/>
    <d v="2021-08-24T03:41:03"/>
    <d v="2021-08-24T06:41:03"/>
    <n v="253442"/>
    <n v="328843"/>
    <n v="3"/>
    <x v="5"/>
    <x v="3"/>
    <x v="6"/>
  </r>
  <r>
    <n v="413955"/>
    <d v="2021-08-24T03:46:17"/>
    <d v="2021-08-23T23:46:17"/>
    <n v="105506"/>
    <n v="265820"/>
    <n v="-4"/>
    <x v="5"/>
    <x v="22"/>
    <x v="6"/>
  </r>
  <r>
    <n v="413958"/>
    <d v="2021-08-24T04:07:51"/>
    <d v="2021-08-24T13:07:51"/>
    <n v="275664"/>
    <n v="357547"/>
    <n v="9"/>
    <x v="5"/>
    <x v="18"/>
    <x v="6"/>
  </r>
  <r>
    <n v="413963"/>
    <d v="2021-08-24T04:10:10"/>
    <d v="2021-08-24T13:10:10"/>
    <n v="247280"/>
    <n v="376706"/>
    <n v="9"/>
    <x v="5"/>
    <x v="18"/>
    <x v="6"/>
  </r>
  <r>
    <n v="413965"/>
    <d v="2021-08-24T04:10:34"/>
    <d v="2021-08-24T07:10:34"/>
    <n v="261133"/>
    <n v="411922"/>
    <n v="3"/>
    <x v="5"/>
    <x v="9"/>
    <x v="6"/>
  </r>
  <r>
    <n v="413969"/>
    <d v="2021-08-24T04:23:34"/>
    <d v="2021-08-23T20:23:34"/>
    <n v="307312"/>
    <n v="316404"/>
    <n v="-8"/>
    <x v="5"/>
    <x v="23"/>
    <x v="6"/>
  </r>
  <r>
    <n v="413972"/>
    <d v="2021-08-24T04:31:09"/>
    <d v="2021-08-23T21:31:09"/>
    <n v="61730"/>
    <n v="351192"/>
    <n v="-7"/>
    <x v="5"/>
    <x v="19"/>
    <x v="6"/>
  </r>
  <r>
    <n v="413976"/>
    <d v="2021-08-24T04:32:10"/>
    <d v="2021-08-24T10:32:10"/>
    <n v="108660"/>
    <n v="242077"/>
    <n v="6"/>
    <x v="5"/>
    <x v="15"/>
    <x v="6"/>
  </r>
  <r>
    <n v="413978"/>
    <d v="2021-08-24T04:39:53"/>
    <d v="2021-08-23T20:39:53"/>
    <n v="341354"/>
    <n v="473323"/>
    <n v="-8"/>
    <x v="5"/>
    <x v="23"/>
    <x v="6"/>
  </r>
  <r>
    <n v="413979"/>
    <d v="2021-08-24T04:43:23"/>
    <d v="2021-08-23T22:43:23"/>
    <n v="19938"/>
    <n v="78646"/>
    <n v="-6"/>
    <x v="5"/>
    <x v="20"/>
    <x v="6"/>
  </r>
  <r>
    <n v="413981"/>
    <d v="2021-08-24T05:00:51"/>
    <d v="2021-08-24T01:00:51"/>
    <n v="211624"/>
    <n v="368479"/>
    <n v="-4"/>
    <x v="5"/>
    <x v="0"/>
    <x v="6"/>
  </r>
  <r>
    <n v="413986"/>
    <d v="2021-08-24T05:17:10"/>
    <d v="2021-08-24T01:17:10"/>
    <n v="264541"/>
    <n v="110495"/>
    <n v="-4"/>
    <x v="5"/>
    <x v="0"/>
    <x v="6"/>
  </r>
  <r>
    <n v="413989"/>
    <d v="2021-08-24T05:25:26"/>
    <d v="2021-08-24T05:25:26"/>
    <n v="69706"/>
    <n v="318314"/>
    <n v="0"/>
    <x v="5"/>
    <x v="6"/>
    <x v="6"/>
  </r>
  <r>
    <n v="413991"/>
    <d v="2021-08-24T05:47:02"/>
    <d v="2021-08-24T02:47:02"/>
    <n v="21966"/>
    <n v="158978"/>
    <n v="-3"/>
    <x v="5"/>
    <x v="2"/>
    <x v="6"/>
  </r>
  <r>
    <n v="413993"/>
    <d v="2021-08-24T06:10:45"/>
    <d v="2021-08-24T14:10:45"/>
    <n v="187191"/>
    <n v="43927"/>
    <n v="8"/>
    <x v="5"/>
    <x v="12"/>
    <x v="6"/>
  </r>
  <r>
    <n v="413997"/>
    <d v="2021-08-24T06:10:45"/>
    <d v="2021-08-23T22:10:45"/>
    <n v="287006"/>
    <n v="180863"/>
    <n v="-8"/>
    <x v="5"/>
    <x v="20"/>
    <x v="6"/>
  </r>
  <r>
    <n v="414000"/>
    <d v="2021-08-24T06:15:25"/>
    <d v="2021-08-23T22:15:25"/>
    <n v="217399"/>
    <n v="112334"/>
    <n v="-8"/>
    <x v="5"/>
    <x v="20"/>
    <x v="6"/>
  </r>
  <r>
    <n v="414004"/>
    <d v="2021-08-24T06:21:49"/>
    <d v="2021-08-24T13:21:49"/>
    <n v="55955"/>
    <n v="5151"/>
    <n v="7"/>
    <x v="5"/>
    <x v="18"/>
    <x v="6"/>
  </r>
  <r>
    <n v="414007"/>
    <d v="2021-08-24T06:23:02"/>
    <d v="2021-08-24T09:23:02"/>
    <n v="30410"/>
    <n v="66215"/>
    <n v="3"/>
    <x v="5"/>
    <x v="8"/>
    <x v="6"/>
  </r>
  <r>
    <n v="414008"/>
    <d v="2021-08-24T06:30:14"/>
    <d v="2021-08-24T09:30:14"/>
    <n v="15919"/>
    <n v="376219"/>
    <n v="3"/>
    <x v="5"/>
    <x v="8"/>
    <x v="6"/>
  </r>
  <r>
    <n v="414011"/>
    <d v="2021-08-24T06:31:09"/>
    <d v="2021-08-24T13:31:09"/>
    <n v="171319"/>
    <n v="230347"/>
    <n v="7"/>
    <x v="5"/>
    <x v="18"/>
    <x v="6"/>
  </r>
  <r>
    <n v="414012"/>
    <d v="2021-08-24T06:41:03"/>
    <d v="2021-08-24T18:41:03"/>
    <n v="255979"/>
    <n v="45803"/>
    <n v="12"/>
    <x v="5"/>
    <x v="21"/>
    <x v="6"/>
  </r>
  <r>
    <n v="414013"/>
    <d v="2021-08-24T06:48:02"/>
    <d v="2021-08-24T18:48:02"/>
    <n v="262379"/>
    <n v="388328"/>
    <n v="12"/>
    <x v="5"/>
    <x v="21"/>
    <x v="6"/>
  </r>
  <r>
    <n v="414018"/>
    <d v="2021-08-24T07:01:26"/>
    <d v="2021-08-24T18:01:26"/>
    <n v="157873"/>
    <n v="324893"/>
    <n v="11"/>
    <x v="5"/>
    <x v="21"/>
    <x v="6"/>
  </r>
  <r>
    <n v="414020"/>
    <d v="2021-08-24T07:07:51"/>
    <d v="2021-08-24T09:07:51"/>
    <n v="15608"/>
    <n v="347393"/>
    <n v="2"/>
    <x v="5"/>
    <x v="8"/>
    <x v="6"/>
  </r>
  <r>
    <n v="414022"/>
    <d v="2021-08-24T07:16:48"/>
    <d v="2021-08-24T11:16:48"/>
    <n v="199089"/>
    <n v="118549"/>
    <n v="4"/>
    <x v="5"/>
    <x v="17"/>
    <x v="6"/>
  </r>
  <r>
    <n v="414025"/>
    <d v="2021-08-24T07:22:24"/>
    <d v="2021-08-24T02:22:24"/>
    <n v="52939"/>
    <n v="383061"/>
    <n v="-5"/>
    <x v="5"/>
    <x v="2"/>
    <x v="6"/>
  </r>
  <r>
    <n v="414026"/>
    <d v="2021-08-24T07:24:00"/>
    <d v="2021-08-24T02:24:00"/>
    <n v="32980"/>
    <n v="432277"/>
    <n v="-5"/>
    <x v="5"/>
    <x v="2"/>
    <x v="6"/>
  </r>
  <r>
    <n v="414031"/>
    <d v="2021-08-24T07:25:26"/>
    <d v="2021-08-24T08:25:26"/>
    <n v="255400"/>
    <n v="311670"/>
    <n v="1"/>
    <x v="5"/>
    <x v="13"/>
    <x v="6"/>
  </r>
  <r>
    <n v="414036"/>
    <d v="2021-08-24T07:30:43"/>
    <d v="2021-08-24T16:30:43"/>
    <n v="328775"/>
    <n v="351192"/>
    <n v="9"/>
    <x v="5"/>
    <x v="11"/>
    <x v="6"/>
  </r>
  <r>
    <n v="414037"/>
    <d v="2021-08-24T07:37:33"/>
    <d v="2021-08-24T08:37:33"/>
    <n v="3849"/>
    <n v="203197"/>
    <n v="1"/>
    <x v="5"/>
    <x v="13"/>
    <x v="6"/>
  </r>
  <r>
    <n v="414038"/>
    <d v="2021-08-24T07:44:33"/>
    <d v="2021-08-24T08:44:33"/>
    <n v="216328"/>
    <n v="221402"/>
    <n v="1"/>
    <x v="5"/>
    <x v="13"/>
    <x v="6"/>
  </r>
  <r>
    <n v="414042"/>
    <d v="2021-08-24T07:48:58"/>
    <d v="2021-08-24T09:48:58"/>
    <n v="183279"/>
    <n v="304128"/>
    <n v="2"/>
    <x v="5"/>
    <x v="8"/>
    <x v="6"/>
  </r>
  <r>
    <n v="414043"/>
    <d v="2021-08-24T07:52:19"/>
    <d v="2021-08-24T10:52:19"/>
    <n v="259125"/>
    <n v="73365"/>
    <n v="3"/>
    <x v="5"/>
    <x v="15"/>
    <x v="6"/>
  </r>
  <r>
    <n v="414048"/>
    <d v="2021-08-24T07:53:17"/>
    <d v="2021-08-24T12:53:17"/>
    <n v="151992"/>
    <n v="180863"/>
    <n v="5"/>
    <x v="5"/>
    <x v="16"/>
    <x v="6"/>
  </r>
  <r>
    <n v="414053"/>
    <d v="2021-08-24T08:06:06"/>
    <d v="2021-08-24T14:06:06"/>
    <n v="272419"/>
    <n v="121083"/>
    <n v="6"/>
    <x v="5"/>
    <x v="12"/>
    <x v="6"/>
  </r>
  <r>
    <n v="414055"/>
    <d v="2021-08-24T08:06:06"/>
    <d v="2021-08-24T14:06:06"/>
    <n v="274769"/>
    <n v="449379"/>
    <n v="6"/>
    <x v="5"/>
    <x v="12"/>
    <x v="6"/>
  </r>
  <r>
    <n v="414056"/>
    <d v="2021-08-24T08:13:40"/>
    <d v="2021-08-24T15:13:40"/>
    <n v="348459"/>
    <n v="16360"/>
    <n v="7"/>
    <x v="5"/>
    <x v="10"/>
    <x v="6"/>
  </r>
  <r>
    <n v="414061"/>
    <d v="2021-08-24T08:17:17"/>
    <d v="2021-08-24T09:17:17"/>
    <n v="100437"/>
    <n v="458081"/>
    <n v="1"/>
    <x v="5"/>
    <x v="8"/>
    <x v="6"/>
  </r>
  <r>
    <n v="414062"/>
    <d v="2021-08-24T08:21:14"/>
    <d v="2021-08-24T00:21:14"/>
    <n v="335190"/>
    <n v="141135"/>
    <n v="-8"/>
    <x v="5"/>
    <x v="1"/>
    <x v="6"/>
  </r>
  <r>
    <n v="414063"/>
    <d v="2021-08-24T08:22:05"/>
    <d v="2021-08-24T10:22:05"/>
    <n v="38458"/>
    <n v="241927"/>
    <n v="2"/>
    <x v="5"/>
    <x v="15"/>
    <x v="6"/>
  </r>
  <r>
    <n v="414064"/>
    <d v="2021-08-24T08:29:59"/>
    <d v="2021-08-24T19:29:59"/>
    <n v="223523"/>
    <n v="397099"/>
    <n v="11"/>
    <x v="5"/>
    <x v="14"/>
    <x v="6"/>
  </r>
  <r>
    <n v="414065"/>
    <d v="2021-08-24T08:35:31"/>
    <d v="2021-08-24T08:35:31"/>
    <n v="263000"/>
    <n v="226626"/>
    <n v="0"/>
    <x v="5"/>
    <x v="13"/>
    <x v="6"/>
  </r>
  <r>
    <n v="414066"/>
    <d v="2021-08-24T08:41:03"/>
    <d v="2021-08-24T10:41:03"/>
    <n v="16217"/>
    <n v="197508"/>
    <n v="2"/>
    <x v="5"/>
    <x v="15"/>
    <x v="6"/>
  </r>
  <r>
    <n v="414068"/>
    <d v="2021-08-24T08:49:26"/>
    <d v="2021-08-24T10:49:26"/>
    <n v="391"/>
    <n v="184652"/>
    <n v="2"/>
    <x v="5"/>
    <x v="15"/>
    <x v="6"/>
  </r>
  <r>
    <n v="414071"/>
    <d v="2021-08-24T08:49:47"/>
    <d v="2021-08-24T17:49:47"/>
    <n v="142991"/>
    <n v="274276"/>
    <n v="9"/>
    <x v="5"/>
    <x v="7"/>
    <x v="6"/>
  </r>
  <r>
    <n v="414072"/>
    <d v="2021-08-24T08:56:47"/>
    <d v="2021-08-24T17:56:47"/>
    <n v="188882"/>
    <n v="327968"/>
    <n v="9"/>
    <x v="5"/>
    <x v="7"/>
    <x v="6"/>
  </r>
  <r>
    <n v="414076"/>
    <d v="2021-08-24T08:58:31"/>
    <d v="2021-08-24T08:58:31"/>
    <n v="41829"/>
    <n v="452314"/>
    <n v="0"/>
    <x v="5"/>
    <x v="13"/>
    <x v="6"/>
  </r>
  <r>
    <n v="414081"/>
    <d v="2021-08-24T09:07:16"/>
    <d v="2021-08-24T12:07:16"/>
    <n v="117203"/>
    <n v="35968"/>
    <n v="3"/>
    <x v="5"/>
    <x v="16"/>
    <x v="6"/>
  </r>
  <r>
    <n v="414086"/>
    <d v="2021-08-24T09:09:07"/>
    <d v="2021-08-24T10:09:07"/>
    <n v="118754"/>
    <n v="13404"/>
    <n v="1"/>
    <x v="5"/>
    <x v="15"/>
    <x v="6"/>
  </r>
  <r>
    <n v="414090"/>
    <d v="2021-08-24T09:09:35"/>
    <d v="2021-08-24T12:09:35"/>
    <n v="40919"/>
    <n v="305608"/>
    <n v="3"/>
    <x v="5"/>
    <x v="16"/>
    <x v="6"/>
  </r>
  <r>
    <n v="414095"/>
    <d v="2021-08-24T09:10:10"/>
    <d v="2021-08-24T13:10:10"/>
    <n v="227198"/>
    <n v="230507"/>
    <n v="4"/>
    <x v="5"/>
    <x v="18"/>
    <x v="6"/>
  </r>
  <r>
    <n v="414097"/>
    <d v="2021-08-24T09:11:02"/>
    <d v="2021-08-24T14:11:02"/>
    <n v="239008"/>
    <n v="441085"/>
    <n v="5"/>
    <x v="5"/>
    <x v="12"/>
    <x v="6"/>
  </r>
  <r>
    <n v="414098"/>
    <d v="2021-08-24T09:11:20"/>
    <d v="2021-08-24T19:11:20"/>
    <n v="118554"/>
    <n v="447736"/>
    <n v="10"/>
    <x v="5"/>
    <x v="14"/>
    <x v="6"/>
  </r>
  <r>
    <n v="414102"/>
    <d v="2021-08-24T09:11:20"/>
    <d v="2021-08-24T15:11:20"/>
    <n v="237848"/>
    <n v="258251"/>
    <n v="6"/>
    <x v="5"/>
    <x v="10"/>
    <x v="6"/>
  </r>
  <r>
    <n v="414104"/>
    <d v="2021-08-24T09:20:05"/>
    <d v="2021-08-24T10:20:05"/>
    <n v="154713"/>
    <n v="82901"/>
    <n v="1"/>
    <x v="5"/>
    <x v="15"/>
    <x v="6"/>
  </r>
  <r>
    <n v="414106"/>
    <d v="2021-08-24T09:32:19"/>
    <d v="2021-08-24T15:32:19"/>
    <n v="95520"/>
    <n v="474478"/>
    <n v="6"/>
    <x v="5"/>
    <x v="10"/>
    <x v="6"/>
  </r>
  <r>
    <n v="414111"/>
    <d v="2021-08-24T09:47:27"/>
    <d v="2021-08-24T13:47:27"/>
    <n v="131723"/>
    <n v="182191"/>
    <n v="4"/>
    <x v="5"/>
    <x v="18"/>
    <x v="6"/>
  </r>
  <r>
    <n v="414116"/>
    <d v="2021-08-24T09:48:00"/>
    <d v="2021-08-24T10:48:00"/>
    <n v="120399"/>
    <n v="411922"/>
    <n v="1"/>
    <x v="5"/>
    <x v="15"/>
    <x v="6"/>
  </r>
  <r>
    <n v="414119"/>
    <d v="2021-08-24T09:53:52"/>
    <d v="2021-08-24T16:53:52"/>
    <n v="99884"/>
    <n v="343491"/>
    <n v="7"/>
    <x v="5"/>
    <x v="11"/>
    <x v="6"/>
  </r>
  <r>
    <n v="414124"/>
    <d v="2021-08-24T09:54:14"/>
    <d v="2021-08-24T11:54:14"/>
    <n v="319763"/>
    <n v="470762"/>
    <n v="2"/>
    <x v="5"/>
    <x v="17"/>
    <x v="6"/>
  </r>
  <r>
    <n v="414129"/>
    <d v="2021-08-24T10:00:51"/>
    <d v="2021-08-24T17:00:51"/>
    <n v="306169"/>
    <n v="112334"/>
    <n v="7"/>
    <x v="5"/>
    <x v="7"/>
    <x v="6"/>
  </r>
  <r>
    <n v="414130"/>
    <d v="2021-08-24T10:05:31"/>
    <d v="2021-08-24T13:05:31"/>
    <n v="255777"/>
    <n v="153893"/>
    <n v="3"/>
    <x v="5"/>
    <x v="18"/>
    <x v="6"/>
  </r>
  <r>
    <n v="414132"/>
    <d v="2021-08-24T10:18:43"/>
    <d v="2021-08-24T12:18:43"/>
    <n v="182816"/>
    <n v="411922"/>
    <n v="2"/>
    <x v="5"/>
    <x v="16"/>
    <x v="6"/>
  </r>
  <r>
    <n v="414133"/>
    <d v="2021-08-24T10:20:05"/>
    <d v="2021-08-24T14:20:05"/>
    <n v="168577"/>
    <n v="122902"/>
    <n v="4"/>
    <x v="5"/>
    <x v="12"/>
    <x v="6"/>
  </r>
  <r>
    <n v="414138"/>
    <d v="2021-08-24T10:21:49"/>
    <d v="2021-08-24T17:21:49"/>
    <n v="326055"/>
    <n v="153893"/>
    <n v="7"/>
    <x v="5"/>
    <x v="7"/>
    <x v="6"/>
  </r>
  <r>
    <n v="414139"/>
    <d v="2021-08-24T10:22:05"/>
    <d v="2021-08-24T13:22:05"/>
    <n v="282522"/>
    <n v="140079"/>
    <n v="3"/>
    <x v="5"/>
    <x v="18"/>
    <x v="6"/>
  </r>
  <r>
    <n v="414140"/>
    <d v="2021-08-24T10:23:02"/>
    <d v="2021-08-24T12:23:02"/>
    <n v="90113"/>
    <n v="381626"/>
    <n v="2"/>
    <x v="5"/>
    <x v="16"/>
    <x v="6"/>
  </r>
  <r>
    <n v="414142"/>
    <d v="2021-08-24T10:24:09"/>
    <d v="2021-08-24T13:24:09"/>
    <n v="338264"/>
    <n v="258251"/>
    <n v="3"/>
    <x v="5"/>
    <x v="18"/>
    <x v="6"/>
  </r>
  <r>
    <n v="414144"/>
    <d v="2021-08-24T10:31:09"/>
    <d v="2021-08-24T17:31:09"/>
    <n v="38519"/>
    <n v="140307"/>
    <n v="7"/>
    <x v="5"/>
    <x v="7"/>
    <x v="6"/>
  </r>
  <r>
    <n v="414145"/>
    <d v="2021-08-24T10:35:48"/>
    <d v="2021-08-24T21:35:48"/>
    <n v="291124"/>
    <n v="477780"/>
    <n v="11"/>
    <x v="5"/>
    <x v="19"/>
    <x v="6"/>
  </r>
  <r>
    <n v="414146"/>
    <d v="2021-08-24T10:46:52"/>
    <d v="2021-08-24T12:46:52"/>
    <n v="154137"/>
    <n v="21760"/>
    <n v="2"/>
    <x v="5"/>
    <x v="16"/>
    <x v="6"/>
  </r>
  <r>
    <n v="414147"/>
    <d v="2021-08-24T10:55:37"/>
    <d v="2021-08-24T15:55:37"/>
    <n v="115358"/>
    <n v="472712"/>
    <n v="5"/>
    <x v="5"/>
    <x v="10"/>
    <x v="6"/>
  </r>
  <r>
    <n v="414149"/>
    <d v="2021-08-24T11:00:51"/>
    <d v="2021-08-24T13:00:51"/>
    <n v="77322"/>
    <n v="124624"/>
    <n v="2"/>
    <x v="5"/>
    <x v="18"/>
    <x v="6"/>
  </r>
  <r>
    <n v="414154"/>
    <d v="2021-08-24T11:03:11"/>
    <d v="2021-08-24T17:03:11"/>
    <n v="321533"/>
    <n v="318314"/>
    <n v="6"/>
    <x v="5"/>
    <x v="7"/>
    <x v="6"/>
  </r>
  <r>
    <n v="414156"/>
    <d v="2021-08-24T11:03:46"/>
    <d v="2021-08-24T14:03:46"/>
    <n v="17340"/>
    <n v="311565"/>
    <n v="3"/>
    <x v="5"/>
    <x v="12"/>
    <x v="6"/>
  </r>
  <r>
    <n v="414157"/>
    <d v="2021-08-24T11:05:31"/>
    <d v="2021-08-24T21:05:31"/>
    <n v="253236"/>
    <n v="202914"/>
    <n v="10"/>
    <x v="5"/>
    <x v="19"/>
    <x v="6"/>
  </r>
  <r>
    <n v="414162"/>
    <d v="2021-08-24T11:11:55"/>
    <d v="2021-08-24T12:11:55"/>
    <n v="255570"/>
    <n v="221580"/>
    <n v="1"/>
    <x v="5"/>
    <x v="16"/>
    <x v="6"/>
  </r>
  <r>
    <n v="414163"/>
    <d v="2021-08-24T11:12:30"/>
    <d v="2021-08-24T13:12:30"/>
    <n v="196342"/>
    <n v="325094"/>
    <n v="2"/>
    <x v="5"/>
    <x v="18"/>
    <x v="6"/>
  </r>
  <r>
    <n v="414166"/>
    <d v="2021-08-24T11:17:45"/>
    <d v="2021-08-24T14:17:45"/>
    <n v="299953"/>
    <n v="148309"/>
    <n v="3"/>
    <x v="5"/>
    <x v="12"/>
    <x v="6"/>
  </r>
  <r>
    <n v="414167"/>
    <d v="2021-08-24T11:18:20"/>
    <d v="2021-08-24T19:18:20"/>
    <n v="112390"/>
    <n v="230507"/>
    <n v="8"/>
    <x v="5"/>
    <x v="14"/>
    <x v="6"/>
  </r>
  <r>
    <n v="414171"/>
    <d v="2021-08-24T11:19:30"/>
    <d v="2021-08-24T17:19:30"/>
    <n v="91926"/>
    <n v="312575"/>
    <n v="6"/>
    <x v="5"/>
    <x v="7"/>
    <x v="6"/>
  </r>
  <r>
    <n v="414175"/>
    <d v="2021-08-24T11:24:44"/>
    <d v="2021-08-24T18:24:44"/>
    <n v="139090"/>
    <n v="351192"/>
    <n v="7"/>
    <x v="5"/>
    <x v="21"/>
    <x v="6"/>
  </r>
  <r>
    <n v="414176"/>
    <d v="2021-08-24T11:27:22"/>
    <d v="2021-08-24T12:27:22"/>
    <n v="64319"/>
    <n v="351192"/>
    <n v="1"/>
    <x v="5"/>
    <x v="16"/>
    <x v="6"/>
  </r>
  <r>
    <n v="414178"/>
    <d v="2021-08-24T11:31:12"/>
    <d v="2021-08-24T14:31:12"/>
    <n v="257112"/>
    <n v="51162"/>
    <n v="3"/>
    <x v="5"/>
    <x v="12"/>
    <x v="6"/>
  </r>
  <r>
    <n v="414182"/>
    <d v="2021-08-24T11:32:19"/>
    <d v="2021-08-24T19:32:19"/>
    <n v="85281"/>
    <n v="473323"/>
    <n v="8"/>
    <x v="5"/>
    <x v="14"/>
    <x v="6"/>
  </r>
  <r>
    <n v="414185"/>
    <d v="2021-08-24T11:33:28"/>
    <d v="2021-08-24T13:33:28"/>
    <n v="5861"/>
    <n v="208125"/>
    <n v="2"/>
    <x v="5"/>
    <x v="18"/>
    <x v="6"/>
  </r>
  <r>
    <n v="414186"/>
    <d v="2021-08-24T11:36:23"/>
    <d v="2021-08-24T14:36:23"/>
    <n v="328425"/>
    <n v="204394"/>
    <n v="3"/>
    <x v="5"/>
    <x v="12"/>
    <x v="6"/>
  </r>
  <r>
    <n v="414191"/>
    <d v="2021-08-24T11:36:58"/>
    <d v="2021-08-24T11:36:58"/>
    <n v="124396"/>
    <n v="347008"/>
    <n v="0"/>
    <x v="5"/>
    <x v="17"/>
    <x v="6"/>
  </r>
  <r>
    <n v="414196"/>
    <d v="2021-08-24T11:36:58"/>
    <d v="2021-08-24T15:36:58"/>
    <n v="136284"/>
    <n v="122902"/>
    <n v="4"/>
    <x v="5"/>
    <x v="10"/>
    <x v="6"/>
  </r>
  <r>
    <n v="414201"/>
    <d v="2021-08-24T11:37:33"/>
    <d v="2021-08-24T12:37:33"/>
    <n v="131066"/>
    <n v="182191"/>
    <n v="1"/>
    <x v="5"/>
    <x v="16"/>
    <x v="6"/>
  </r>
  <r>
    <n v="414205"/>
    <d v="2021-08-24T11:38:43"/>
    <d v="2021-08-24T14:38:43"/>
    <n v="177253"/>
    <n v="436459"/>
    <n v="3"/>
    <x v="5"/>
    <x v="12"/>
    <x v="6"/>
  </r>
  <r>
    <n v="414208"/>
    <d v="2021-08-24T11:40:19"/>
    <d v="2021-08-24T15:40:19"/>
    <n v="309871"/>
    <n v="68991"/>
    <n v="4"/>
    <x v="5"/>
    <x v="10"/>
    <x v="6"/>
  </r>
  <r>
    <n v="414209"/>
    <d v="2021-08-24T11:42:13"/>
    <d v="2021-08-24T12:42:13"/>
    <n v="204928"/>
    <n v="311661"/>
    <n v="1"/>
    <x v="5"/>
    <x v="16"/>
    <x v="6"/>
  </r>
  <r>
    <n v="414212"/>
    <d v="2021-08-24T11:43:23"/>
    <d v="2021-08-24T18:43:23"/>
    <n v="60831"/>
    <n v="473323"/>
    <n v="7"/>
    <x v="5"/>
    <x v="21"/>
    <x v="6"/>
  </r>
  <r>
    <n v="414217"/>
    <d v="2021-08-24T11:43:58"/>
    <d v="2021-08-24T15:43:58"/>
    <n v="4530"/>
    <n v="325984"/>
    <n v="4"/>
    <x v="5"/>
    <x v="10"/>
    <x v="6"/>
  </r>
  <r>
    <n v="414221"/>
    <d v="2021-08-24T11:48:02"/>
    <d v="2021-08-24T14:48:02"/>
    <n v="84879"/>
    <n v="21760"/>
    <n v="3"/>
    <x v="5"/>
    <x v="12"/>
    <x v="6"/>
  </r>
  <r>
    <n v="414222"/>
    <d v="2021-08-24T11:52:42"/>
    <d v="2021-08-24T18:52:42"/>
    <n v="315930"/>
    <n v="435740"/>
    <n v="7"/>
    <x v="5"/>
    <x v="21"/>
    <x v="6"/>
  </r>
  <r>
    <n v="414224"/>
    <d v="2021-08-24T11:56:10"/>
    <d v="2021-08-24T12:56:10"/>
    <n v="237904"/>
    <n v="64906"/>
    <n v="1"/>
    <x v="5"/>
    <x v="16"/>
    <x v="6"/>
  </r>
  <r>
    <n v="414228"/>
    <d v="2021-08-24T11:59:41"/>
    <d v="2021-08-24T18:59:41"/>
    <n v="273251"/>
    <n v="439981"/>
    <n v="7"/>
    <x v="5"/>
    <x v="21"/>
    <x v="6"/>
  </r>
  <r>
    <n v="414233"/>
    <d v="2021-08-24T12:02:01"/>
    <d v="2021-08-24T15:02:01"/>
    <n v="301790"/>
    <n v="472330"/>
    <n v="3"/>
    <x v="5"/>
    <x v="10"/>
    <x v="6"/>
  </r>
  <r>
    <n v="414236"/>
    <d v="2021-08-24T12:10:10"/>
    <d v="2021-08-24T13:10:10"/>
    <n v="59925"/>
    <n v="158978"/>
    <n v="1"/>
    <x v="5"/>
    <x v="18"/>
    <x v="6"/>
  </r>
  <r>
    <n v="414239"/>
    <d v="2021-08-24T12:13:05"/>
    <d v="2021-08-24T14:13:05"/>
    <n v="283533"/>
    <n v="227775"/>
    <n v="2"/>
    <x v="5"/>
    <x v="12"/>
    <x v="6"/>
  </r>
  <r>
    <n v="414240"/>
    <d v="2021-08-24T12:14:50"/>
    <d v="2021-08-24T17:14:50"/>
    <n v="346438"/>
    <n v="209122"/>
    <n v="5"/>
    <x v="5"/>
    <x v="7"/>
    <x v="6"/>
  </r>
  <r>
    <n v="414245"/>
    <d v="2021-08-24T12:16:35"/>
    <d v="2021-08-24T16:16:35"/>
    <n v="201029"/>
    <n v="463334"/>
    <n v="4"/>
    <x v="5"/>
    <x v="11"/>
    <x v="6"/>
  </r>
  <r>
    <n v="414249"/>
    <d v="2021-08-24T12:16:35"/>
    <d v="2021-08-24T16:16:35"/>
    <n v="244702"/>
    <n v="5151"/>
    <n v="4"/>
    <x v="5"/>
    <x v="11"/>
    <x v="6"/>
  </r>
  <r>
    <n v="414253"/>
    <d v="2021-08-24T12:17:10"/>
    <d v="2021-08-24T17:17:10"/>
    <n v="67877"/>
    <n v="29652"/>
    <n v="5"/>
    <x v="5"/>
    <x v="7"/>
    <x v="6"/>
  </r>
  <r>
    <n v="414256"/>
    <d v="2021-08-24T12:17:10"/>
    <d v="2021-08-24T13:17:10"/>
    <n v="141507"/>
    <n v="189009"/>
    <n v="1"/>
    <x v="5"/>
    <x v="18"/>
    <x v="6"/>
  </r>
  <r>
    <n v="414257"/>
    <d v="2021-08-24T12:21:49"/>
    <d v="2021-08-24T17:21:49"/>
    <n v="331365"/>
    <n v="339713"/>
    <n v="5"/>
    <x v="5"/>
    <x v="7"/>
    <x v="6"/>
  </r>
  <r>
    <n v="414262"/>
    <d v="2021-08-24T12:24:29"/>
    <d v="2021-08-24T12:24:29"/>
    <n v="233140"/>
    <n v="191893"/>
    <n v="0"/>
    <x v="5"/>
    <x v="16"/>
    <x v="6"/>
  </r>
  <r>
    <n v="414263"/>
    <d v="2021-08-24T12:24:44"/>
    <d v="2021-08-24T14:24:44"/>
    <n v="10808"/>
    <n v="325558"/>
    <n v="2"/>
    <x v="5"/>
    <x v="12"/>
    <x v="6"/>
  </r>
  <r>
    <n v="414267"/>
    <d v="2021-08-24T12:26:29"/>
    <d v="2021-08-24T13:26:29"/>
    <n v="145510"/>
    <n v="258251"/>
    <n v="1"/>
    <x v="5"/>
    <x v="18"/>
    <x v="6"/>
  </r>
  <r>
    <n v="414268"/>
    <d v="2021-08-24T12:27:04"/>
    <d v="2021-08-24T14:27:04"/>
    <n v="340325"/>
    <n v="347008"/>
    <n v="2"/>
    <x v="5"/>
    <x v="12"/>
    <x v="6"/>
  </r>
  <r>
    <n v="414273"/>
    <d v="2021-08-24T12:27:04"/>
    <d v="2021-08-24T22:27:04"/>
    <n v="63812"/>
    <n v="322322"/>
    <n v="10"/>
    <x v="5"/>
    <x v="20"/>
    <x v="6"/>
  </r>
  <r>
    <n v="414275"/>
    <d v="2021-08-24T12:27:39"/>
    <d v="2021-08-24T15:27:39"/>
    <n v="253566"/>
    <n v="459455"/>
    <n v="3"/>
    <x v="5"/>
    <x v="10"/>
    <x v="6"/>
  </r>
  <r>
    <n v="414279"/>
    <d v="2021-08-24T12:31:09"/>
    <d v="2021-08-24T17:31:09"/>
    <n v="327968"/>
    <n v="472908"/>
    <n v="5"/>
    <x v="5"/>
    <x v="7"/>
    <x v="6"/>
  </r>
  <r>
    <n v="414280"/>
    <d v="2021-08-24T12:31:12"/>
    <d v="2021-08-24T14:31:12"/>
    <n v="38292"/>
    <n v="230507"/>
    <n v="2"/>
    <x v="5"/>
    <x v="12"/>
    <x v="6"/>
  </r>
  <r>
    <n v="414283"/>
    <d v="2021-08-24T12:33:07"/>
    <d v="2021-08-24T12:33:07"/>
    <n v="43065"/>
    <n v="327038"/>
    <n v="0"/>
    <x v="5"/>
    <x v="16"/>
    <x v="6"/>
  </r>
  <r>
    <n v="414288"/>
    <d v="2021-08-24T12:34:03"/>
    <d v="2021-08-24T14:34:03"/>
    <n v="243404"/>
    <n v="426542"/>
    <n v="2"/>
    <x v="5"/>
    <x v="12"/>
    <x v="6"/>
  </r>
  <r>
    <n v="414292"/>
    <d v="2021-08-24T12:38:08"/>
    <d v="2021-08-24T13:38:08"/>
    <n v="10360"/>
    <n v="264032"/>
    <n v="1"/>
    <x v="5"/>
    <x v="18"/>
    <x v="6"/>
  </r>
  <r>
    <n v="414296"/>
    <d v="2021-08-24T12:38:08"/>
    <d v="2021-08-24T13:38:08"/>
    <n v="229907"/>
    <n v="230507"/>
    <n v="1"/>
    <x v="5"/>
    <x v="18"/>
    <x v="6"/>
  </r>
  <r>
    <n v="414301"/>
    <d v="2021-08-24T12:43:23"/>
    <d v="2021-08-24T18:43:23"/>
    <n v="109348"/>
    <n v="154228"/>
    <n v="6"/>
    <x v="5"/>
    <x v="21"/>
    <x v="6"/>
  </r>
  <r>
    <n v="414305"/>
    <d v="2021-08-24T12:43:58"/>
    <d v="2021-08-24T15:43:58"/>
    <n v="41305"/>
    <n v="238134"/>
    <n v="3"/>
    <x v="5"/>
    <x v="10"/>
    <x v="6"/>
  </r>
  <r>
    <n v="414309"/>
    <d v="2021-08-24T12:46:05"/>
    <d v="2021-08-24T18:46:05"/>
    <n v="349319"/>
    <n v="405774"/>
    <n v="6"/>
    <x v="5"/>
    <x v="21"/>
    <x v="6"/>
  </r>
  <r>
    <n v="414313"/>
    <d v="2021-08-24T12:46:17"/>
    <d v="2021-08-24T15:46:17"/>
    <n v="274130"/>
    <n v="472712"/>
    <n v="3"/>
    <x v="5"/>
    <x v="10"/>
    <x v="6"/>
  </r>
  <r>
    <n v="414316"/>
    <d v="2021-08-24T12:47:27"/>
    <d v="2021-08-24T13:47:27"/>
    <n v="280731"/>
    <n v="257801"/>
    <n v="1"/>
    <x v="5"/>
    <x v="18"/>
    <x v="6"/>
  </r>
  <r>
    <n v="414317"/>
    <d v="2021-08-24T12:48:02"/>
    <d v="2021-08-24T14:48:02"/>
    <n v="273256"/>
    <n v="162725"/>
    <n v="2"/>
    <x v="5"/>
    <x v="12"/>
    <x v="6"/>
  </r>
  <r>
    <n v="414319"/>
    <d v="2021-08-24T12:48:58"/>
    <d v="2021-08-24T15:48:58"/>
    <n v="222385"/>
    <n v="197561"/>
    <n v="3"/>
    <x v="5"/>
    <x v="10"/>
    <x v="6"/>
  </r>
  <r>
    <n v="414324"/>
    <d v="2021-08-24T12:49:47"/>
    <d v="2021-08-24T13:49:47"/>
    <n v="206608"/>
    <n v="293160"/>
    <n v="1"/>
    <x v="5"/>
    <x v="18"/>
    <x v="6"/>
  </r>
  <r>
    <n v="414325"/>
    <d v="2021-08-24T12:51:32"/>
    <d v="2021-08-24T16:51:32"/>
    <n v="332560"/>
    <n v="347393"/>
    <n v="4"/>
    <x v="5"/>
    <x v="11"/>
    <x v="6"/>
  </r>
  <r>
    <n v="414326"/>
    <d v="2021-08-24T12:52:42"/>
    <d v="2021-08-24T14:52:42"/>
    <n v="13193"/>
    <n v="60239"/>
    <n v="2"/>
    <x v="5"/>
    <x v="12"/>
    <x v="6"/>
  </r>
  <r>
    <n v="414327"/>
    <d v="2021-08-24T12:53:17"/>
    <d v="2021-08-24T15:53:17"/>
    <n v="108230"/>
    <n v="311832"/>
    <n v="3"/>
    <x v="5"/>
    <x v="10"/>
    <x v="6"/>
  </r>
  <r>
    <n v="414332"/>
    <d v="2021-08-24T12:55:37"/>
    <d v="2021-08-24T15:55:37"/>
    <n v="259131"/>
    <n v="341025"/>
    <n v="3"/>
    <x v="5"/>
    <x v="10"/>
    <x v="6"/>
  </r>
  <r>
    <n v="414336"/>
    <d v="2021-08-24T12:57:56"/>
    <d v="2021-08-24T15:57:56"/>
    <n v="95833"/>
    <n v="252370"/>
    <n v="3"/>
    <x v="5"/>
    <x v="10"/>
    <x v="6"/>
  </r>
  <r>
    <n v="414339"/>
    <d v="2021-08-24T12:57:56"/>
    <d v="2021-08-24T15:57:56"/>
    <n v="155437"/>
    <n v="81554"/>
    <n v="3"/>
    <x v="5"/>
    <x v="10"/>
    <x v="6"/>
  </r>
  <r>
    <n v="414342"/>
    <d v="2021-08-24T12:57:56"/>
    <d v="2021-08-24T15:57:56"/>
    <n v="270569"/>
    <n v="179296"/>
    <n v="3"/>
    <x v="5"/>
    <x v="10"/>
    <x v="6"/>
  </r>
  <r>
    <n v="414345"/>
    <d v="2021-08-24T12:59:41"/>
    <d v="2021-08-24T14:59:41"/>
    <n v="276234"/>
    <n v="298909"/>
    <n v="2"/>
    <x v="5"/>
    <x v="12"/>
    <x v="6"/>
  </r>
  <r>
    <n v="414347"/>
    <d v="2021-08-24T13:00:16"/>
    <d v="2021-08-24T16:00:16"/>
    <n v="59415"/>
    <n v="472712"/>
    <n v="3"/>
    <x v="5"/>
    <x v="11"/>
    <x v="6"/>
  </r>
  <r>
    <n v="414349"/>
    <d v="2021-08-24T13:00:16"/>
    <d v="2021-08-24T16:00:16"/>
    <n v="158527"/>
    <n v="228405"/>
    <n v="3"/>
    <x v="5"/>
    <x v="11"/>
    <x v="6"/>
  </r>
  <r>
    <n v="414354"/>
    <d v="2021-08-24T13:04:21"/>
    <d v="2021-08-24T19:04:21"/>
    <n v="168345"/>
    <n v="208822"/>
    <n v="6"/>
    <x v="5"/>
    <x v="14"/>
    <x v="6"/>
  </r>
  <r>
    <n v="414358"/>
    <d v="2021-08-24T13:05:31"/>
    <d v="2021-08-24T13:05:31"/>
    <n v="92939"/>
    <n v="411922"/>
    <n v="0"/>
    <x v="5"/>
    <x v="18"/>
    <x v="6"/>
  </r>
  <r>
    <n v="414360"/>
    <d v="2021-08-24T13:06:06"/>
    <d v="2021-08-24T18:06:06"/>
    <n v="56921"/>
    <n v="347008"/>
    <n v="5"/>
    <x v="5"/>
    <x v="21"/>
    <x v="6"/>
  </r>
  <r>
    <n v="414362"/>
    <d v="2021-08-24T13:06:41"/>
    <d v="2021-08-24T23:06:41"/>
    <n v="107437"/>
    <n v="469849"/>
    <n v="10"/>
    <x v="5"/>
    <x v="22"/>
    <x v="6"/>
  </r>
  <r>
    <n v="414366"/>
    <d v="2021-08-24T13:09:00"/>
    <d v="2021-08-24T19:09:00"/>
    <n v="164379"/>
    <n v="105352"/>
    <n v="6"/>
    <x v="5"/>
    <x v="14"/>
    <x v="6"/>
  </r>
  <r>
    <n v="414368"/>
    <d v="2021-08-24T13:10:45"/>
    <d v="2021-08-24T14:10:45"/>
    <n v="81732"/>
    <n v="433840"/>
    <n v="1"/>
    <x v="5"/>
    <x v="12"/>
    <x v="6"/>
  </r>
  <r>
    <n v="414369"/>
    <d v="2021-08-24T13:11:20"/>
    <d v="2021-08-24T15:11:20"/>
    <n v="46791"/>
    <n v="472712"/>
    <n v="2"/>
    <x v="5"/>
    <x v="10"/>
    <x v="6"/>
  </r>
  <r>
    <n v="414373"/>
    <d v="2021-08-24T13:12:30"/>
    <d v="2021-08-24T13:12:30"/>
    <n v="159316"/>
    <n v="241927"/>
    <n v="0"/>
    <x v="5"/>
    <x v="18"/>
    <x v="6"/>
  </r>
  <r>
    <n v="414375"/>
    <d v="2021-08-24T13:12:30"/>
    <d v="2021-08-24T13:12:30"/>
    <n v="280938"/>
    <n v="20534"/>
    <n v="0"/>
    <x v="5"/>
    <x v="18"/>
    <x v="6"/>
  </r>
  <r>
    <n v="414377"/>
    <d v="2021-08-24T13:13:40"/>
    <d v="2021-08-24T15:13:40"/>
    <n v="231882"/>
    <n v="158978"/>
    <n v="2"/>
    <x v="5"/>
    <x v="10"/>
    <x v="6"/>
  </r>
  <r>
    <n v="414382"/>
    <d v="2021-08-24T13:13:40"/>
    <d v="2021-08-24T15:13:40"/>
    <n v="242784"/>
    <n v="154256"/>
    <n v="2"/>
    <x v="5"/>
    <x v="10"/>
    <x v="6"/>
  </r>
  <r>
    <n v="414383"/>
    <d v="2021-08-24T13:14:15"/>
    <d v="2021-08-24T16:14:15"/>
    <n v="302358"/>
    <n v="118549"/>
    <n v="3"/>
    <x v="5"/>
    <x v="11"/>
    <x v="6"/>
  </r>
  <r>
    <n v="414386"/>
    <d v="2021-08-24T13:20:05"/>
    <d v="2021-08-24T14:20:05"/>
    <n v="146201"/>
    <n v="175689"/>
    <n v="1"/>
    <x v="5"/>
    <x v="12"/>
    <x v="6"/>
  </r>
  <r>
    <n v="414389"/>
    <d v="2021-08-24T13:20:10"/>
    <d v="2021-08-24T15:20:10"/>
    <n v="180477"/>
    <n v="351192"/>
    <n v="2"/>
    <x v="5"/>
    <x v="10"/>
    <x v="6"/>
  </r>
  <r>
    <n v="414390"/>
    <d v="2021-08-24T13:22:34"/>
    <d v="2021-08-24T14:22:34"/>
    <n v="296344"/>
    <n v="392434"/>
    <n v="1"/>
    <x v="5"/>
    <x v="12"/>
    <x v="6"/>
  </r>
  <r>
    <n v="414394"/>
    <d v="2021-08-24T13:22:59"/>
    <d v="2021-08-24T15:22:59"/>
    <n v="207409"/>
    <n v="305174"/>
    <n v="2"/>
    <x v="5"/>
    <x v="10"/>
    <x v="6"/>
  </r>
  <r>
    <n v="414395"/>
    <d v="2021-08-24T13:23:34"/>
    <d v="2021-08-24T16:23:34"/>
    <n v="36455"/>
    <n v="312954"/>
    <n v="3"/>
    <x v="5"/>
    <x v="11"/>
    <x v="6"/>
  </r>
  <r>
    <n v="414397"/>
    <d v="2021-08-24T13:24:09"/>
    <d v="2021-08-24T21:24:09"/>
    <n v="309236"/>
    <n v="154256"/>
    <n v="8"/>
    <x v="5"/>
    <x v="19"/>
    <x v="6"/>
  </r>
  <r>
    <n v="414400"/>
    <d v="2021-08-24T13:25:19"/>
    <d v="2021-08-24T15:25:19"/>
    <n v="24008"/>
    <n v="241927"/>
    <n v="2"/>
    <x v="5"/>
    <x v="10"/>
    <x v="6"/>
  </r>
  <r>
    <n v="414404"/>
    <d v="2021-08-24T13:31:41"/>
    <d v="2021-08-24T15:31:41"/>
    <n v="11116"/>
    <n v="411922"/>
    <n v="2"/>
    <x v="5"/>
    <x v="10"/>
    <x v="6"/>
  </r>
  <r>
    <n v="414406"/>
    <d v="2021-08-24T13:31:44"/>
    <d v="2021-08-24T18:31:44"/>
    <n v="27689"/>
    <n v="301748"/>
    <n v="5"/>
    <x v="5"/>
    <x v="21"/>
    <x v="6"/>
  </r>
  <r>
    <n v="414408"/>
    <d v="2021-08-24T13:34:03"/>
    <d v="2021-08-24T14:34:03"/>
    <n v="268909"/>
    <n v="182984"/>
    <n v="1"/>
    <x v="5"/>
    <x v="12"/>
    <x v="6"/>
  </r>
  <r>
    <n v="414409"/>
    <d v="2021-08-24T13:38:43"/>
    <d v="2021-08-24T14:38:43"/>
    <n v="201618"/>
    <n v="118549"/>
    <n v="1"/>
    <x v="5"/>
    <x v="12"/>
    <x v="6"/>
  </r>
  <r>
    <n v="414410"/>
    <d v="2021-08-24T13:39:18"/>
    <d v="2021-08-24T15:39:18"/>
    <n v="176541"/>
    <n v="304128"/>
    <n v="2"/>
    <x v="5"/>
    <x v="10"/>
    <x v="6"/>
  </r>
  <r>
    <n v="414413"/>
    <d v="2021-08-24T13:39:18"/>
    <d v="2021-08-24T15:39:18"/>
    <n v="346394"/>
    <n v="227775"/>
    <n v="2"/>
    <x v="5"/>
    <x v="10"/>
    <x v="6"/>
  </r>
  <r>
    <n v="414417"/>
    <d v="2021-08-24T13:39:22"/>
    <d v="2021-08-24T13:39:22"/>
    <n v="54625"/>
    <n v="182191"/>
    <n v="0"/>
    <x v="5"/>
    <x v="18"/>
    <x v="6"/>
  </r>
  <r>
    <n v="414418"/>
    <d v="2021-08-24T13:41:38"/>
    <d v="2021-08-24T15:41:38"/>
    <n v="6585"/>
    <n v="118549"/>
    <n v="2"/>
    <x v="5"/>
    <x v="10"/>
    <x v="6"/>
  </r>
  <r>
    <n v="414423"/>
    <d v="2021-08-24T13:41:38"/>
    <d v="2021-08-24T15:41:38"/>
    <n v="183553"/>
    <n v="118549"/>
    <n v="2"/>
    <x v="5"/>
    <x v="10"/>
    <x v="6"/>
  </r>
  <r>
    <n v="414428"/>
    <d v="2021-08-24T13:43:23"/>
    <d v="2021-08-24T14:43:23"/>
    <n v="80145"/>
    <n v="89186"/>
    <n v="1"/>
    <x v="5"/>
    <x v="12"/>
    <x v="6"/>
  </r>
  <r>
    <n v="414433"/>
    <d v="2021-08-24T13:43:23"/>
    <d v="2021-08-24T14:43:23"/>
    <n v="276173"/>
    <n v="243473"/>
    <n v="1"/>
    <x v="5"/>
    <x v="12"/>
    <x v="6"/>
  </r>
  <r>
    <n v="414437"/>
    <d v="2021-08-24T13:43:23"/>
    <d v="2021-08-24T14:43:23"/>
    <n v="346320"/>
    <n v="250679"/>
    <n v="1"/>
    <x v="5"/>
    <x v="12"/>
    <x v="6"/>
  </r>
  <r>
    <n v="414440"/>
    <d v="2021-08-24T13:44:10"/>
    <d v="2021-08-24T14:44:10"/>
    <n v="88364"/>
    <n v="254768"/>
    <n v="1"/>
    <x v="5"/>
    <x v="12"/>
    <x v="6"/>
  </r>
  <r>
    <n v="414442"/>
    <d v="2021-08-24T13:46:17"/>
    <d v="2021-08-24T15:46:17"/>
    <n v="40712"/>
    <n v="391555"/>
    <n v="2"/>
    <x v="5"/>
    <x v="10"/>
    <x v="6"/>
  </r>
  <r>
    <n v="414446"/>
    <d v="2021-08-24T13:48:02"/>
    <d v="2021-08-24T18:48:02"/>
    <n v="79248"/>
    <n v="173184"/>
    <n v="5"/>
    <x v="5"/>
    <x v="21"/>
    <x v="6"/>
  </r>
  <r>
    <n v="414449"/>
    <d v="2021-08-24T13:48:37"/>
    <d v="2021-08-24T15:48:37"/>
    <n v="315634"/>
    <n v="405774"/>
    <n v="2"/>
    <x v="5"/>
    <x v="10"/>
    <x v="6"/>
  </r>
  <r>
    <n v="414451"/>
    <d v="2021-08-24T13:49:12"/>
    <d v="2021-08-24T20:49:12"/>
    <n v="170589"/>
    <n v="228405"/>
    <n v="7"/>
    <x v="5"/>
    <x v="23"/>
    <x v="6"/>
  </r>
  <r>
    <n v="414456"/>
    <d v="2021-08-24T13:49:47"/>
    <d v="2021-08-24T17:49:47"/>
    <n v="41448"/>
    <n v="230507"/>
    <n v="4"/>
    <x v="5"/>
    <x v="7"/>
    <x v="6"/>
  </r>
  <r>
    <n v="414458"/>
    <d v="2021-08-24T13:50:57"/>
    <d v="2021-08-24T15:50:57"/>
    <n v="232095"/>
    <n v="284325"/>
    <n v="2"/>
    <x v="5"/>
    <x v="10"/>
    <x v="6"/>
  </r>
  <r>
    <n v="414462"/>
    <d v="2021-08-24T13:52:42"/>
    <d v="2021-08-24T14:52:42"/>
    <n v="163426"/>
    <n v="120139"/>
    <n v="1"/>
    <x v="5"/>
    <x v="12"/>
    <x v="6"/>
  </r>
  <r>
    <n v="414465"/>
    <d v="2021-08-24T13:52:42"/>
    <d v="2021-08-24T14:52:42"/>
    <n v="333027"/>
    <n v="244574"/>
    <n v="1"/>
    <x v="5"/>
    <x v="12"/>
    <x v="6"/>
  </r>
  <r>
    <n v="414467"/>
    <d v="2021-08-24T13:53:52"/>
    <d v="2021-08-24T16:53:52"/>
    <n v="54955"/>
    <n v="249070"/>
    <n v="3"/>
    <x v="5"/>
    <x v="11"/>
    <x v="6"/>
  </r>
  <r>
    <n v="414471"/>
    <d v="2021-08-24T13:55:02"/>
    <d v="2021-08-24T14:55:02"/>
    <n v="122622"/>
    <n v="258219"/>
    <n v="1"/>
    <x v="5"/>
    <x v="12"/>
    <x v="6"/>
  </r>
  <r>
    <n v="414472"/>
    <d v="2021-08-24T13:55:12"/>
    <d v="2021-08-24T22:55:12"/>
    <n v="170175"/>
    <n v="62068"/>
    <n v="9"/>
    <x v="5"/>
    <x v="20"/>
    <x v="6"/>
  </r>
  <r>
    <n v="414474"/>
    <d v="2021-08-24T13:56:10"/>
    <d v="2021-08-24T15:56:10"/>
    <n v="20938"/>
    <n v="311670"/>
    <n v="2"/>
    <x v="5"/>
    <x v="10"/>
    <x v="6"/>
  </r>
  <r>
    <n v="414477"/>
    <d v="2021-08-24T13:57:56"/>
    <d v="2021-08-24T15:57:56"/>
    <n v="145870"/>
    <n v="466414"/>
    <n v="2"/>
    <x v="5"/>
    <x v="10"/>
    <x v="6"/>
  </r>
  <r>
    <n v="414481"/>
    <d v="2021-08-24T13:59:02"/>
    <d v="2021-08-24T15:59:02"/>
    <n v="80188"/>
    <n v="172418"/>
    <n v="2"/>
    <x v="5"/>
    <x v="10"/>
    <x v="6"/>
  </r>
  <r>
    <n v="414485"/>
    <d v="2021-08-24T14:00:51"/>
    <d v="2021-08-24T17:00:51"/>
    <n v="310214"/>
    <n v="410892"/>
    <n v="3"/>
    <x v="5"/>
    <x v="7"/>
    <x v="6"/>
  </r>
  <r>
    <n v="414486"/>
    <d v="2021-08-24T14:01:26"/>
    <d v="2021-08-24T14:01:26"/>
    <n v="336022"/>
    <n v="230507"/>
    <n v="0"/>
    <x v="5"/>
    <x v="12"/>
    <x v="6"/>
  </r>
  <r>
    <n v="414488"/>
    <d v="2021-08-24T14:02:36"/>
    <d v="2021-08-24T16:02:36"/>
    <n v="90991"/>
    <n v="228837"/>
    <n v="2"/>
    <x v="5"/>
    <x v="11"/>
    <x v="6"/>
  </r>
  <r>
    <n v="414492"/>
    <d v="2021-08-24T14:02:36"/>
    <d v="2021-08-24T16:02:36"/>
    <n v="121591"/>
    <n v="180939"/>
    <n v="2"/>
    <x v="5"/>
    <x v="11"/>
    <x v="6"/>
  </r>
  <r>
    <n v="414494"/>
    <d v="2021-08-24T14:04:56"/>
    <d v="2021-08-24T16:04:56"/>
    <n v="272707"/>
    <n v="248241"/>
    <n v="2"/>
    <x v="5"/>
    <x v="11"/>
    <x v="6"/>
  </r>
  <r>
    <n v="414496"/>
    <d v="2021-08-24T14:05:31"/>
    <d v="2021-08-24T17:05:31"/>
    <n v="34107"/>
    <n v="163865"/>
    <n v="3"/>
    <x v="5"/>
    <x v="7"/>
    <x v="6"/>
  </r>
  <r>
    <n v="414497"/>
    <d v="2021-08-24T14:06:14"/>
    <d v="2021-08-24T19:06:14"/>
    <n v="24265"/>
    <n v="140532"/>
    <n v="5"/>
    <x v="5"/>
    <x v="14"/>
    <x v="6"/>
  </r>
  <r>
    <n v="414500"/>
    <d v="2021-08-24T14:06:41"/>
    <d v="2021-08-24T15:06:41"/>
    <n v="246744"/>
    <n v="230507"/>
    <n v="1"/>
    <x v="5"/>
    <x v="10"/>
    <x v="6"/>
  </r>
  <r>
    <n v="414504"/>
    <d v="2021-08-24T14:06:41"/>
    <d v="2021-08-24T15:06:41"/>
    <n v="251942"/>
    <n v="198146"/>
    <n v="1"/>
    <x v="5"/>
    <x v="10"/>
    <x v="6"/>
  </r>
  <r>
    <n v="414507"/>
    <d v="2021-08-24T14:10:10"/>
    <d v="2021-08-24T17:10:10"/>
    <n v="27034"/>
    <n v="274147"/>
    <n v="3"/>
    <x v="5"/>
    <x v="7"/>
    <x v="6"/>
  </r>
  <r>
    <n v="414512"/>
    <d v="2021-08-24T14:10:10"/>
    <d v="2021-08-24T17:10:10"/>
    <n v="243731"/>
    <n v="351192"/>
    <n v="3"/>
    <x v="5"/>
    <x v="7"/>
    <x v="6"/>
  </r>
  <r>
    <n v="414517"/>
    <d v="2021-08-24T14:11:31"/>
    <d v="2021-08-24T15:11:31"/>
    <n v="294105"/>
    <n v="88008"/>
    <n v="1"/>
    <x v="5"/>
    <x v="10"/>
    <x v="6"/>
  </r>
  <r>
    <n v="414521"/>
    <d v="2021-08-24T14:14:50"/>
    <d v="2021-08-24T17:14:50"/>
    <n v="331166"/>
    <n v="93802"/>
    <n v="3"/>
    <x v="5"/>
    <x v="7"/>
    <x v="6"/>
  </r>
  <r>
    <n v="414524"/>
    <d v="2021-08-24T14:16:35"/>
    <d v="2021-08-24T20:16:35"/>
    <n v="23818"/>
    <n v="228499"/>
    <n v="6"/>
    <x v="5"/>
    <x v="23"/>
    <x v="6"/>
  </r>
  <r>
    <n v="414525"/>
    <d v="2021-08-24T14:18:55"/>
    <d v="2021-08-24T16:18:55"/>
    <n v="162577"/>
    <n v="351192"/>
    <n v="2"/>
    <x v="5"/>
    <x v="11"/>
    <x v="6"/>
  </r>
  <r>
    <n v="414529"/>
    <d v="2021-08-24T14:20:38"/>
    <d v="2021-08-24T16:20:38"/>
    <n v="130709"/>
    <n v="241927"/>
    <n v="2"/>
    <x v="5"/>
    <x v="11"/>
    <x v="6"/>
  </r>
  <r>
    <n v="414534"/>
    <d v="2021-08-24T14:20:40"/>
    <d v="2021-08-24T15:20:40"/>
    <n v="175141"/>
    <n v="433596"/>
    <n v="1"/>
    <x v="5"/>
    <x v="10"/>
    <x v="6"/>
  </r>
  <r>
    <n v="414538"/>
    <d v="2021-08-24T14:20:40"/>
    <d v="2021-08-24T15:20:40"/>
    <n v="326220"/>
    <n v="180863"/>
    <n v="1"/>
    <x v="5"/>
    <x v="10"/>
    <x v="6"/>
  </r>
  <r>
    <n v="414540"/>
    <d v="2021-08-24T14:21:49"/>
    <d v="2021-08-24T17:21:49"/>
    <n v="347991"/>
    <n v="368708"/>
    <n v="3"/>
    <x v="5"/>
    <x v="7"/>
    <x v="6"/>
  </r>
  <r>
    <n v="414542"/>
    <d v="2021-08-24T14:22:05"/>
    <d v="2021-08-24T16:22:05"/>
    <n v="42554"/>
    <n v="411922"/>
    <n v="2"/>
    <x v="5"/>
    <x v="11"/>
    <x v="6"/>
  </r>
  <r>
    <n v="414543"/>
    <d v="2021-08-24T14:22:24"/>
    <d v="2021-08-24T14:22:24"/>
    <n v="146276"/>
    <n v="183290"/>
    <n v="0"/>
    <x v="5"/>
    <x v="12"/>
    <x v="6"/>
  </r>
  <r>
    <n v="414548"/>
    <d v="2021-08-24T14:23:34"/>
    <d v="2021-08-24T16:23:34"/>
    <n v="15044"/>
    <n v="410033"/>
    <n v="2"/>
    <x v="5"/>
    <x v="11"/>
    <x v="6"/>
  </r>
  <r>
    <n v="414553"/>
    <d v="2021-08-24T14:23:34"/>
    <d v="2021-08-24T16:23:34"/>
    <n v="118458"/>
    <n v="118549"/>
    <n v="2"/>
    <x v="5"/>
    <x v="11"/>
    <x v="6"/>
  </r>
  <r>
    <n v="414556"/>
    <d v="2021-08-24T14:28:14"/>
    <d v="2021-08-24T16:28:14"/>
    <n v="64289"/>
    <n v="392434"/>
    <n v="2"/>
    <x v="5"/>
    <x v="11"/>
    <x v="6"/>
  </r>
  <r>
    <n v="414559"/>
    <d v="2021-08-24T14:29:24"/>
    <d v="2021-08-24T14:29:24"/>
    <n v="61670"/>
    <n v="230507"/>
    <n v="0"/>
    <x v="5"/>
    <x v="12"/>
    <x v="6"/>
  </r>
  <r>
    <n v="414561"/>
    <d v="2021-08-24T14:29:59"/>
    <d v="2021-08-24T15:29:59"/>
    <n v="44479"/>
    <n v="411922"/>
    <n v="1"/>
    <x v="5"/>
    <x v="10"/>
    <x v="6"/>
  </r>
  <r>
    <n v="414565"/>
    <d v="2021-08-24T14:32:53"/>
    <d v="2021-08-24T20:32:53"/>
    <n v="13620"/>
    <n v="457322"/>
    <n v="6"/>
    <x v="5"/>
    <x v="23"/>
    <x v="6"/>
  </r>
  <r>
    <n v="414567"/>
    <d v="2021-08-24T14:33:28"/>
    <d v="2021-08-24T17:33:28"/>
    <n v="173953"/>
    <n v="180863"/>
    <n v="3"/>
    <x v="5"/>
    <x v="7"/>
    <x v="6"/>
  </r>
  <r>
    <n v="414569"/>
    <d v="2021-08-24T14:34:38"/>
    <d v="2021-08-24T19:34:38"/>
    <n v="298597"/>
    <n v="52589"/>
    <n v="5"/>
    <x v="5"/>
    <x v="14"/>
    <x v="6"/>
  </r>
  <r>
    <n v="414574"/>
    <d v="2021-08-24T14:35:02"/>
    <d v="2021-08-24T16:35:02"/>
    <n v="106253"/>
    <n v="143888"/>
    <n v="2"/>
    <x v="5"/>
    <x v="11"/>
    <x v="6"/>
  </r>
  <r>
    <n v="414576"/>
    <d v="2021-08-24T14:36:23"/>
    <d v="2021-08-24T14:36:23"/>
    <n v="332556"/>
    <n v="86587"/>
    <n v="0"/>
    <x v="5"/>
    <x v="12"/>
    <x v="6"/>
  </r>
  <r>
    <n v="414581"/>
    <d v="2021-08-24T14:37:33"/>
    <d v="2021-08-24T16:37:33"/>
    <n v="3355"/>
    <n v="81740"/>
    <n v="2"/>
    <x v="5"/>
    <x v="11"/>
    <x v="6"/>
  </r>
  <r>
    <n v="414582"/>
    <d v="2021-08-24T14:39:53"/>
    <d v="2021-08-24T20:39:53"/>
    <n v="108059"/>
    <n v="178044"/>
    <n v="6"/>
    <x v="5"/>
    <x v="23"/>
    <x v="6"/>
  </r>
  <r>
    <n v="414584"/>
    <d v="2021-08-24T14:42:13"/>
    <d v="2021-08-24T16:42:13"/>
    <n v="109090"/>
    <n v="468614"/>
    <n v="2"/>
    <x v="5"/>
    <x v="11"/>
    <x v="6"/>
  </r>
  <r>
    <n v="414585"/>
    <d v="2021-08-24T14:42:13"/>
    <d v="2021-08-24T20:42:13"/>
    <n v="142960"/>
    <n v="134888"/>
    <n v="6"/>
    <x v="5"/>
    <x v="23"/>
    <x v="6"/>
  </r>
  <r>
    <n v="414588"/>
    <d v="2021-08-24T14:43:58"/>
    <d v="2021-08-24T15:43:58"/>
    <n v="58911"/>
    <n v="97272"/>
    <n v="1"/>
    <x v="5"/>
    <x v="10"/>
    <x v="6"/>
  </r>
  <r>
    <n v="414590"/>
    <d v="2021-08-24T14:43:58"/>
    <d v="2021-08-24T15:43:58"/>
    <n v="321811"/>
    <n v="408075"/>
    <n v="1"/>
    <x v="5"/>
    <x v="10"/>
    <x v="6"/>
  </r>
  <r>
    <n v="414595"/>
    <d v="2021-08-24T14:44:33"/>
    <d v="2021-08-24T16:44:33"/>
    <n v="5415"/>
    <n v="411922"/>
    <n v="2"/>
    <x v="5"/>
    <x v="11"/>
    <x v="6"/>
  </r>
  <r>
    <n v="414596"/>
    <d v="2021-08-24T14:45:07"/>
    <d v="2021-08-24T17:45:07"/>
    <n v="228460"/>
    <n v="25985"/>
    <n v="3"/>
    <x v="5"/>
    <x v="7"/>
    <x v="6"/>
  </r>
  <r>
    <n v="414598"/>
    <d v="2021-08-24T14:47:27"/>
    <d v="2021-08-24T17:47:27"/>
    <n v="127304"/>
    <n v="82901"/>
    <n v="3"/>
    <x v="5"/>
    <x v="7"/>
    <x v="6"/>
  </r>
  <r>
    <n v="414600"/>
    <d v="2021-08-24T14:47:27"/>
    <d v="2021-08-24T17:47:27"/>
    <n v="177268"/>
    <n v="411922"/>
    <n v="3"/>
    <x v="5"/>
    <x v="7"/>
    <x v="6"/>
  </r>
  <r>
    <n v="414605"/>
    <d v="2021-08-24T14:49:47"/>
    <d v="2021-08-24T17:49:47"/>
    <n v="167248"/>
    <n v="74862"/>
    <n v="3"/>
    <x v="5"/>
    <x v="7"/>
    <x v="6"/>
  </r>
  <r>
    <n v="414606"/>
    <d v="2021-08-24T14:51:32"/>
    <d v="2021-08-24T16:51:32"/>
    <n v="317522"/>
    <n v="470762"/>
    <n v="2"/>
    <x v="5"/>
    <x v="11"/>
    <x v="6"/>
  </r>
  <r>
    <n v="414607"/>
    <d v="2021-08-24T14:53:52"/>
    <d v="2021-08-24T16:53:52"/>
    <n v="182115"/>
    <n v="21760"/>
    <n v="2"/>
    <x v="5"/>
    <x v="11"/>
    <x v="6"/>
  </r>
  <r>
    <n v="414608"/>
    <d v="2021-08-24T14:55:12"/>
    <d v="2021-08-24T16:55:12"/>
    <n v="154137"/>
    <n v="73365"/>
    <n v="2"/>
    <x v="5"/>
    <x v="11"/>
    <x v="6"/>
  </r>
  <r>
    <n v="414610"/>
    <d v="2021-08-24T14:55:37"/>
    <d v="2021-08-24T15:55:37"/>
    <n v="319064"/>
    <n v="472585"/>
    <n v="1"/>
    <x v="5"/>
    <x v="10"/>
    <x v="6"/>
  </r>
  <r>
    <n v="414614"/>
    <d v="2021-08-24T14:55:37"/>
    <d v="2021-08-24T15:55:37"/>
    <n v="330255"/>
    <n v="347008"/>
    <n v="1"/>
    <x v="5"/>
    <x v="10"/>
    <x v="6"/>
  </r>
  <r>
    <n v="414617"/>
    <d v="2021-08-24T14:56:12"/>
    <d v="2021-08-24T16:56:12"/>
    <n v="231963"/>
    <n v="250679"/>
    <n v="2"/>
    <x v="5"/>
    <x v="11"/>
    <x v="6"/>
  </r>
  <r>
    <n v="414620"/>
    <d v="2021-08-24T14:56:47"/>
    <d v="2021-08-24T17:56:47"/>
    <n v="216232"/>
    <n v="244574"/>
    <n v="3"/>
    <x v="5"/>
    <x v="7"/>
    <x v="6"/>
  </r>
  <r>
    <n v="414624"/>
    <d v="2021-08-24T14:57:56"/>
    <d v="2021-08-24T15:57:56"/>
    <n v="234593"/>
    <n v="111368"/>
    <n v="1"/>
    <x v="5"/>
    <x v="10"/>
    <x v="6"/>
  </r>
  <r>
    <n v="414629"/>
    <d v="2021-08-24T14:59:41"/>
    <d v="2021-08-24T14:59:41"/>
    <n v="42701"/>
    <n v="112334"/>
    <n v="0"/>
    <x v="5"/>
    <x v="12"/>
    <x v="6"/>
  </r>
  <r>
    <n v="414634"/>
    <d v="2021-08-24T14:59:41"/>
    <d v="2021-08-24T14:59:41"/>
    <n v="325151"/>
    <n v="258219"/>
    <n v="0"/>
    <x v="5"/>
    <x v="12"/>
    <x v="6"/>
  </r>
  <r>
    <n v="414639"/>
    <d v="2021-08-24T15:00:16"/>
    <d v="2021-08-24T16:00:16"/>
    <n v="181605"/>
    <n v="343712"/>
    <n v="1"/>
    <x v="5"/>
    <x v="11"/>
    <x v="6"/>
  </r>
  <r>
    <n v="414641"/>
    <d v="2021-08-24T15:02:36"/>
    <d v="2021-08-24T20:02:36"/>
    <n v="68237"/>
    <n v="128523"/>
    <n v="5"/>
    <x v="5"/>
    <x v="23"/>
    <x v="6"/>
  </r>
  <r>
    <n v="414645"/>
    <d v="2021-08-24T15:02:36"/>
    <d v="2021-08-24T16:02:36"/>
    <n v="268292"/>
    <n v="179296"/>
    <n v="1"/>
    <x v="5"/>
    <x v="11"/>
    <x v="6"/>
  </r>
  <r>
    <n v="414648"/>
    <d v="2021-08-24T15:03:11"/>
    <d v="2021-08-24T21:03:11"/>
    <n v="29630"/>
    <n v="361821"/>
    <n v="6"/>
    <x v="5"/>
    <x v="19"/>
    <x v="6"/>
  </r>
  <r>
    <n v="414653"/>
    <d v="2021-08-24T15:03:46"/>
    <d v="2021-08-24T18:03:46"/>
    <n v="161865"/>
    <n v="313862"/>
    <n v="3"/>
    <x v="5"/>
    <x v="21"/>
    <x v="6"/>
  </r>
  <r>
    <n v="414658"/>
    <d v="2021-08-24T15:04:21"/>
    <d v="2021-08-24T15:04:21"/>
    <n v="52087"/>
    <n v="241927"/>
    <n v="0"/>
    <x v="5"/>
    <x v="10"/>
    <x v="6"/>
  </r>
  <r>
    <n v="414661"/>
    <d v="2021-08-24T15:04:21"/>
    <d v="2021-08-24T15:04:21"/>
    <n v="318054"/>
    <n v="392434"/>
    <n v="0"/>
    <x v="5"/>
    <x v="10"/>
    <x v="6"/>
  </r>
  <r>
    <n v="414665"/>
    <d v="2021-08-24T15:05:31"/>
    <d v="2021-08-24T17:05:31"/>
    <n v="236284"/>
    <n v="158978"/>
    <n v="2"/>
    <x v="5"/>
    <x v="7"/>
    <x v="6"/>
  </r>
  <r>
    <n v="414670"/>
    <d v="2021-08-24T15:06:41"/>
    <d v="2021-08-24T15:06:41"/>
    <n v="55989"/>
    <n v="118549"/>
    <n v="0"/>
    <x v="5"/>
    <x v="10"/>
    <x v="6"/>
  </r>
  <r>
    <n v="414675"/>
    <d v="2021-08-24T15:06:41"/>
    <d v="2021-08-24T15:06:41"/>
    <n v="80283"/>
    <n v="70091"/>
    <n v="0"/>
    <x v="5"/>
    <x v="10"/>
    <x v="6"/>
  </r>
  <r>
    <n v="414678"/>
    <d v="2021-08-24T15:07:16"/>
    <d v="2021-08-24T16:07:16"/>
    <n v="128396"/>
    <n v="4199"/>
    <n v="1"/>
    <x v="5"/>
    <x v="11"/>
    <x v="6"/>
  </r>
  <r>
    <n v="414683"/>
    <d v="2021-08-24T15:07:16"/>
    <d v="2021-08-24T16:07:16"/>
    <n v="130736"/>
    <n v="470762"/>
    <n v="1"/>
    <x v="5"/>
    <x v="11"/>
    <x v="6"/>
  </r>
  <r>
    <n v="414688"/>
    <d v="2021-08-24T15:07:51"/>
    <d v="2021-08-24T21:07:51"/>
    <n v="94288"/>
    <n v="129410"/>
    <n v="6"/>
    <x v="5"/>
    <x v="19"/>
    <x v="6"/>
  </r>
  <r>
    <n v="414690"/>
    <d v="2021-08-24T15:11:55"/>
    <d v="2021-08-24T16:11:55"/>
    <n v="207613"/>
    <n v="122982"/>
    <n v="1"/>
    <x v="5"/>
    <x v="11"/>
    <x v="6"/>
  </r>
  <r>
    <n v="414691"/>
    <d v="2021-08-24T15:13:05"/>
    <d v="2021-08-24T18:13:05"/>
    <n v="246525"/>
    <n v="81550"/>
    <n v="3"/>
    <x v="5"/>
    <x v="21"/>
    <x v="6"/>
  </r>
  <r>
    <n v="414696"/>
    <d v="2021-08-24T15:15:25"/>
    <d v="2021-08-24T18:15:25"/>
    <n v="102746"/>
    <n v="12149"/>
    <n v="3"/>
    <x v="5"/>
    <x v="21"/>
    <x v="6"/>
  </r>
  <r>
    <n v="414701"/>
    <d v="2021-08-24T15:17:10"/>
    <d v="2021-08-24T17:17:10"/>
    <n v="247114"/>
    <n v="347008"/>
    <n v="2"/>
    <x v="5"/>
    <x v="7"/>
    <x v="6"/>
  </r>
  <r>
    <n v="414706"/>
    <d v="2021-08-24T15:17:10"/>
    <d v="2021-08-24T17:17:10"/>
    <n v="268397"/>
    <n v="347393"/>
    <n v="2"/>
    <x v="5"/>
    <x v="7"/>
    <x v="6"/>
  </r>
  <r>
    <n v="414707"/>
    <d v="2021-08-24T15:18:20"/>
    <d v="2021-08-24T15:18:20"/>
    <n v="180129"/>
    <n v="183565"/>
    <n v="0"/>
    <x v="5"/>
    <x v="10"/>
    <x v="6"/>
  </r>
  <r>
    <n v="414708"/>
    <d v="2021-08-24T15:18:55"/>
    <d v="2021-08-24T16:18:55"/>
    <n v="336634"/>
    <n v="76405"/>
    <n v="1"/>
    <x v="5"/>
    <x v="11"/>
    <x v="6"/>
  </r>
  <r>
    <n v="414713"/>
    <d v="2021-08-24T15:19:30"/>
    <d v="2021-08-24T17:19:30"/>
    <n v="4636"/>
    <n v="297015"/>
    <n v="2"/>
    <x v="5"/>
    <x v="7"/>
    <x v="6"/>
  </r>
  <r>
    <n v="414714"/>
    <d v="2021-08-24T15:21:14"/>
    <d v="2021-08-24T16:21:14"/>
    <n v="6341"/>
    <n v="250679"/>
    <n v="1"/>
    <x v="5"/>
    <x v="11"/>
    <x v="6"/>
  </r>
  <r>
    <n v="414719"/>
    <d v="2021-08-24T15:21:49"/>
    <d v="2021-08-24T17:21:49"/>
    <n v="8384"/>
    <n v="191893"/>
    <n v="2"/>
    <x v="5"/>
    <x v="7"/>
    <x v="6"/>
  </r>
  <r>
    <n v="414723"/>
    <d v="2021-08-24T15:21:49"/>
    <d v="2021-08-24T17:21:49"/>
    <n v="273642"/>
    <n v="36375"/>
    <n v="2"/>
    <x v="5"/>
    <x v="7"/>
    <x v="6"/>
  </r>
  <r>
    <n v="414727"/>
    <d v="2021-08-24T15:21:49"/>
    <d v="2021-08-24T17:21:49"/>
    <n v="340148"/>
    <n v="251574"/>
    <n v="2"/>
    <x v="5"/>
    <x v="7"/>
    <x v="6"/>
  </r>
  <r>
    <n v="414728"/>
    <d v="2021-08-24T15:22:24"/>
    <d v="2021-08-24T22:22:24"/>
    <n v="151089"/>
    <n v="81226"/>
    <n v="7"/>
    <x v="5"/>
    <x v="20"/>
    <x v="6"/>
  </r>
  <r>
    <n v="414731"/>
    <d v="2021-08-24T15:22:59"/>
    <d v="2021-08-24T19:22:59"/>
    <n v="291201"/>
    <n v="459455"/>
    <n v="4"/>
    <x v="5"/>
    <x v="14"/>
    <x v="6"/>
  </r>
  <r>
    <n v="414733"/>
    <d v="2021-08-24T15:23:34"/>
    <d v="2021-08-24T20:23:34"/>
    <n v="1484"/>
    <n v="330333"/>
    <n v="5"/>
    <x v="5"/>
    <x v="23"/>
    <x v="6"/>
  </r>
  <r>
    <n v="414735"/>
    <d v="2021-08-24T15:23:34"/>
    <d v="2021-08-24T16:23:34"/>
    <n v="199217"/>
    <n v="242428"/>
    <n v="1"/>
    <x v="5"/>
    <x v="11"/>
    <x v="6"/>
  </r>
  <r>
    <n v="414740"/>
    <d v="2021-08-24T15:23:34"/>
    <d v="2021-08-24T16:23:34"/>
    <n v="209530"/>
    <n v="158978"/>
    <n v="1"/>
    <x v="5"/>
    <x v="11"/>
    <x v="6"/>
  </r>
  <r>
    <n v="414744"/>
    <d v="2021-08-24T15:25:54"/>
    <d v="2021-08-24T16:25:54"/>
    <n v="301759"/>
    <n v="459341"/>
    <n v="1"/>
    <x v="5"/>
    <x v="11"/>
    <x v="6"/>
  </r>
  <r>
    <n v="414749"/>
    <d v="2021-08-24T15:27:04"/>
    <d v="2021-08-24T18:27:04"/>
    <n v="269764"/>
    <n v="94258"/>
    <n v="3"/>
    <x v="5"/>
    <x v="21"/>
    <x v="6"/>
  </r>
  <r>
    <n v="414751"/>
    <d v="2021-08-24T15:27:39"/>
    <d v="2021-08-24T15:27:39"/>
    <n v="3109"/>
    <n v="470762"/>
    <n v="0"/>
    <x v="5"/>
    <x v="10"/>
    <x v="6"/>
  </r>
  <r>
    <n v="414754"/>
    <d v="2021-08-24T15:27:39"/>
    <d v="2021-08-24T15:27:39"/>
    <n v="222456"/>
    <n v="158978"/>
    <n v="0"/>
    <x v="5"/>
    <x v="10"/>
    <x v="6"/>
  </r>
  <r>
    <n v="414756"/>
    <d v="2021-08-24T15:28:14"/>
    <d v="2021-08-24T16:28:14"/>
    <n v="166861"/>
    <n v="370651"/>
    <n v="1"/>
    <x v="5"/>
    <x v="11"/>
    <x v="6"/>
  </r>
  <r>
    <n v="414761"/>
    <d v="2021-08-24T15:28:14"/>
    <d v="2021-08-24T16:28:14"/>
    <n v="198398"/>
    <n v="433840"/>
    <n v="1"/>
    <x v="5"/>
    <x v="11"/>
    <x v="6"/>
  </r>
  <r>
    <n v="414766"/>
    <d v="2021-08-24T15:28:49"/>
    <d v="2021-08-24T17:28:49"/>
    <n v="12946"/>
    <n v="250679"/>
    <n v="2"/>
    <x v="5"/>
    <x v="7"/>
    <x v="6"/>
  </r>
  <r>
    <n v="414769"/>
    <d v="2021-08-24T15:29:59"/>
    <d v="2021-08-24T15:29:59"/>
    <n v="228303"/>
    <n v="21760"/>
    <n v="0"/>
    <x v="5"/>
    <x v="10"/>
    <x v="6"/>
  </r>
  <r>
    <n v="414774"/>
    <d v="2021-08-24T15:30:34"/>
    <d v="2021-08-24T16:30:34"/>
    <n v="200505"/>
    <n v="88863"/>
    <n v="1"/>
    <x v="5"/>
    <x v="11"/>
    <x v="6"/>
  </r>
  <r>
    <n v="414779"/>
    <d v="2021-08-24T15:31:44"/>
    <d v="2021-08-24T18:31:44"/>
    <n v="322221"/>
    <n v="154256"/>
    <n v="3"/>
    <x v="5"/>
    <x v="21"/>
    <x v="6"/>
  </r>
  <r>
    <n v="414780"/>
    <d v="2021-08-24T15:32:53"/>
    <d v="2021-08-24T16:32:53"/>
    <n v="2377"/>
    <n v="394819"/>
    <n v="1"/>
    <x v="5"/>
    <x v="11"/>
    <x v="6"/>
  </r>
  <r>
    <n v="414783"/>
    <d v="2021-08-24T15:34:03"/>
    <d v="2021-08-24T18:34:03"/>
    <n v="42462"/>
    <n v="347008"/>
    <n v="3"/>
    <x v="5"/>
    <x v="21"/>
    <x v="6"/>
  </r>
  <r>
    <n v="414784"/>
    <d v="2021-08-24T15:34:03"/>
    <d v="2021-08-24T18:34:03"/>
    <n v="147973"/>
    <n v="21550"/>
    <n v="3"/>
    <x v="5"/>
    <x v="21"/>
    <x v="6"/>
  </r>
  <r>
    <n v="414785"/>
    <d v="2021-08-24T15:35:13"/>
    <d v="2021-08-24T16:35:13"/>
    <n v="326430"/>
    <n v="5151"/>
    <n v="1"/>
    <x v="5"/>
    <x v="11"/>
    <x v="6"/>
  </r>
  <r>
    <n v="414786"/>
    <d v="2021-08-24T15:35:48"/>
    <d v="2021-08-24T17:35:48"/>
    <n v="172204"/>
    <n v="327968"/>
    <n v="2"/>
    <x v="5"/>
    <x v="7"/>
    <x v="6"/>
  </r>
  <r>
    <n v="414787"/>
    <d v="2021-08-24T15:39:53"/>
    <d v="2021-08-24T16:39:53"/>
    <n v="326631"/>
    <n v="349014"/>
    <n v="1"/>
    <x v="5"/>
    <x v="11"/>
    <x v="6"/>
  </r>
  <r>
    <n v="414788"/>
    <d v="2021-08-24T15:42:13"/>
    <d v="2021-08-24T16:42:13"/>
    <n v="8186"/>
    <n v="92799"/>
    <n v="1"/>
    <x v="5"/>
    <x v="11"/>
    <x v="6"/>
  </r>
  <r>
    <n v="414791"/>
    <d v="2021-08-24T15:42:13"/>
    <d v="2021-08-24T16:42:13"/>
    <n v="146870"/>
    <n v="472908"/>
    <n v="1"/>
    <x v="5"/>
    <x v="11"/>
    <x v="6"/>
  </r>
  <r>
    <n v="414793"/>
    <d v="2021-08-24T15:42:48"/>
    <d v="2021-08-24T17:42:48"/>
    <n v="22656"/>
    <n v="304128"/>
    <n v="2"/>
    <x v="5"/>
    <x v="7"/>
    <x v="6"/>
  </r>
  <r>
    <n v="414797"/>
    <d v="2021-08-24T15:43:23"/>
    <d v="2021-08-24T18:43:23"/>
    <n v="238396"/>
    <n v="249086"/>
    <n v="3"/>
    <x v="5"/>
    <x v="21"/>
    <x v="6"/>
  </r>
  <r>
    <n v="414800"/>
    <d v="2021-08-24T15:44:33"/>
    <d v="2021-08-24T20:44:33"/>
    <n v="20229"/>
    <n v="394154"/>
    <n v="5"/>
    <x v="5"/>
    <x v="23"/>
    <x v="6"/>
  </r>
  <r>
    <n v="414801"/>
    <d v="2021-08-24T15:45:07"/>
    <d v="2021-08-24T17:45:07"/>
    <n v="155142"/>
    <n v="316935"/>
    <n v="2"/>
    <x v="5"/>
    <x v="7"/>
    <x v="6"/>
  </r>
  <r>
    <n v="414803"/>
    <d v="2021-08-24T15:46:52"/>
    <d v="2021-08-24T20:46:52"/>
    <n v="153641"/>
    <n v="80850"/>
    <n v="5"/>
    <x v="5"/>
    <x v="23"/>
    <x v="6"/>
  </r>
  <r>
    <n v="414808"/>
    <d v="2021-08-24T15:46:52"/>
    <d v="2021-08-24T16:46:52"/>
    <n v="140458"/>
    <n v="62570"/>
    <n v="1"/>
    <x v="5"/>
    <x v="11"/>
    <x v="6"/>
  </r>
  <r>
    <n v="414812"/>
    <d v="2021-08-24T15:49:47"/>
    <d v="2021-08-24T21:49:47"/>
    <n v="60606"/>
    <n v="470762"/>
    <n v="6"/>
    <x v="5"/>
    <x v="19"/>
    <x v="6"/>
  </r>
  <r>
    <n v="414814"/>
    <d v="2021-08-24T15:50:57"/>
    <d v="2021-08-24T15:50:57"/>
    <n v="69885"/>
    <n v="78646"/>
    <n v="0"/>
    <x v="5"/>
    <x v="10"/>
    <x v="6"/>
  </r>
  <r>
    <n v="414816"/>
    <d v="2021-08-24T15:50:57"/>
    <d v="2021-08-24T15:50:57"/>
    <n v="76160"/>
    <n v="300941"/>
    <n v="0"/>
    <x v="5"/>
    <x v="10"/>
    <x v="6"/>
  </r>
  <r>
    <n v="414817"/>
    <d v="2021-08-24T15:52:07"/>
    <d v="2021-08-24T17:52:07"/>
    <n v="279987"/>
    <n v="209122"/>
    <n v="2"/>
    <x v="5"/>
    <x v="7"/>
    <x v="6"/>
  </r>
  <r>
    <n v="414821"/>
    <d v="2021-08-24T15:53:17"/>
    <d v="2021-08-24T15:53:17"/>
    <n v="194869"/>
    <n v="62570"/>
    <n v="0"/>
    <x v="5"/>
    <x v="10"/>
    <x v="6"/>
  </r>
  <r>
    <n v="414822"/>
    <d v="2021-08-24T15:53:52"/>
    <d v="2021-08-24T16:53:52"/>
    <n v="322953"/>
    <n v="421199"/>
    <n v="1"/>
    <x v="5"/>
    <x v="11"/>
    <x v="6"/>
  </r>
  <r>
    <n v="414825"/>
    <d v="2021-08-24T15:54:27"/>
    <d v="2021-08-24T17:54:27"/>
    <n v="142127"/>
    <n v="347008"/>
    <n v="2"/>
    <x v="5"/>
    <x v="7"/>
    <x v="6"/>
  </r>
  <r>
    <n v="414826"/>
    <d v="2021-08-24T15:56:47"/>
    <d v="2021-08-24T17:56:47"/>
    <n v="27141"/>
    <n v="439981"/>
    <n v="2"/>
    <x v="5"/>
    <x v="7"/>
    <x v="6"/>
  </r>
  <r>
    <n v="414828"/>
    <d v="2021-08-24T15:56:47"/>
    <d v="2021-08-24T17:56:47"/>
    <n v="36203"/>
    <n v="472712"/>
    <n v="2"/>
    <x v="5"/>
    <x v="7"/>
    <x v="6"/>
  </r>
  <r>
    <n v="414833"/>
    <d v="2021-08-24T15:58:31"/>
    <d v="2021-08-24T16:58:31"/>
    <n v="184337"/>
    <n v="470762"/>
    <n v="1"/>
    <x v="5"/>
    <x v="11"/>
    <x v="6"/>
  </r>
  <r>
    <n v="414836"/>
    <d v="2021-08-24T15:58:31"/>
    <d v="2021-08-24T16:58:31"/>
    <n v="216564"/>
    <n v="411922"/>
    <n v="1"/>
    <x v="5"/>
    <x v="11"/>
    <x v="6"/>
  </r>
  <r>
    <n v="414837"/>
    <d v="2021-08-24T15:58:31"/>
    <d v="2021-08-24T16:58:31"/>
    <n v="330785"/>
    <n v="180863"/>
    <n v="1"/>
    <x v="5"/>
    <x v="11"/>
    <x v="6"/>
  </r>
  <r>
    <n v="414839"/>
    <d v="2021-08-24T15:59:06"/>
    <d v="2021-08-24T17:59:06"/>
    <n v="210302"/>
    <n v="409853"/>
    <n v="2"/>
    <x v="5"/>
    <x v="7"/>
    <x v="6"/>
  </r>
  <r>
    <n v="414841"/>
    <d v="2021-08-24T16:01:26"/>
    <d v="2021-08-24T18:01:26"/>
    <n v="274303"/>
    <n v="306825"/>
    <n v="2"/>
    <x v="5"/>
    <x v="21"/>
    <x v="6"/>
  </r>
  <r>
    <n v="414846"/>
    <d v="2021-08-24T16:02:01"/>
    <d v="2021-08-24T19:02:01"/>
    <n v="114185"/>
    <n v="296523"/>
    <n v="3"/>
    <x v="5"/>
    <x v="14"/>
    <x v="6"/>
  </r>
  <r>
    <n v="414851"/>
    <d v="2021-08-24T16:02:36"/>
    <d v="2021-08-24T16:02:36"/>
    <n v="147781"/>
    <n v="351192"/>
    <n v="0"/>
    <x v="5"/>
    <x v="11"/>
    <x v="6"/>
  </r>
  <r>
    <n v="414854"/>
    <d v="2021-08-24T16:03:11"/>
    <d v="2021-08-24T17:03:11"/>
    <n v="49205"/>
    <n v="343712"/>
    <n v="1"/>
    <x v="5"/>
    <x v="7"/>
    <x v="6"/>
  </r>
  <r>
    <n v="414857"/>
    <d v="2021-08-24T16:03:11"/>
    <d v="2021-08-24T17:03:11"/>
    <n v="87814"/>
    <n v="258219"/>
    <n v="1"/>
    <x v="5"/>
    <x v="7"/>
    <x v="6"/>
  </r>
  <r>
    <n v="414859"/>
    <d v="2021-08-24T16:05:17"/>
    <d v="2021-08-24T17:05:17"/>
    <n v="63258"/>
    <n v="182191"/>
    <n v="1"/>
    <x v="5"/>
    <x v="7"/>
    <x v="6"/>
  </r>
  <r>
    <n v="414864"/>
    <d v="2021-08-24T16:06:06"/>
    <d v="2021-08-24T18:06:06"/>
    <n v="185221"/>
    <n v="439981"/>
    <n v="2"/>
    <x v="5"/>
    <x v="21"/>
    <x v="6"/>
  </r>
  <r>
    <n v="414867"/>
    <d v="2021-08-24T16:07:51"/>
    <d v="2021-08-25T01:07:51"/>
    <n v="78542"/>
    <n v="154256"/>
    <n v="9"/>
    <x v="5"/>
    <x v="0"/>
    <x v="6"/>
  </r>
  <r>
    <n v="414869"/>
    <d v="2021-08-24T16:07:51"/>
    <d v="2021-08-24T17:07:51"/>
    <n v="210937"/>
    <n v="204394"/>
    <n v="1"/>
    <x v="5"/>
    <x v="7"/>
    <x v="6"/>
  </r>
  <r>
    <n v="414872"/>
    <d v="2021-08-24T16:07:51"/>
    <d v="2021-08-24T17:07:51"/>
    <n v="255400"/>
    <n v="419338"/>
    <n v="1"/>
    <x v="5"/>
    <x v="7"/>
    <x v="6"/>
  </r>
  <r>
    <n v="414874"/>
    <d v="2021-08-24T16:09:35"/>
    <d v="2021-08-24T16:09:35"/>
    <n v="127326"/>
    <n v="415290"/>
    <n v="0"/>
    <x v="5"/>
    <x v="11"/>
    <x v="6"/>
  </r>
  <r>
    <n v="414879"/>
    <d v="2021-08-24T16:10:10"/>
    <d v="2021-08-24T21:10:10"/>
    <n v="146005"/>
    <n v="182984"/>
    <n v="5"/>
    <x v="5"/>
    <x v="19"/>
    <x v="6"/>
  </r>
  <r>
    <n v="414881"/>
    <d v="2021-08-24T16:10:10"/>
    <d v="2021-08-24T17:10:10"/>
    <n v="68338"/>
    <n v="260110"/>
    <n v="1"/>
    <x v="5"/>
    <x v="7"/>
    <x v="6"/>
  </r>
  <r>
    <n v="414885"/>
    <d v="2021-08-24T16:10:45"/>
    <d v="2021-08-24T18:10:45"/>
    <n v="74463"/>
    <n v="36375"/>
    <n v="2"/>
    <x v="5"/>
    <x v="21"/>
    <x v="6"/>
  </r>
  <r>
    <n v="414886"/>
    <d v="2021-08-24T16:11:55"/>
    <d v="2021-08-24T16:11:55"/>
    <n v="194574"/>
    <n v="50803"/>
    <n v="0"/>
    <x v="5"/>
    <x v="11"/>
    <x v="6"/>
  </r>
  <r>
    <n v="414891"/>
    <d v="2021-08-24T16:12:30"/>
    <d v="2021-08-24T13:12:30"/>
    <n v="1303"/>
    <n v="111368"/>
    <n v="-3"/>
    <x v="5"/>
    <x v="18"/>
    <x v="6"/>
  </r>
  <r>
    <n v="414896"/>
    <d v="2021-08-24T16:13:05"/>
    <d v="2021-08-24T18:13:05"/>
    <n v="169398"/>
    <n v="139440"/>
    <n v="2"/>
    <x v="5"/>
    <x v="21"/>
    <x v="6"/>
  </r>
  <r>
    <n v="414901"/>
    <d v="2021-08-24T16:14:15"/>
    <d v="2021-08-24T20:14:15"/>
    <n v="63017"/>
    <n v="241927"/>
    <n v="4"/>
    <x v="5"/>
    <x v="23"/>
    <x v="6"/>
  </r>
  <r>
    <n v="414905"/>
    <d v="2021-08-24T16:15:25"/>
    <d v="2021-08-24T22:15:25"/>
    <n v="272419"/>
    <n v="388561"/>
    <n v="6"/>
    <x v="5"/>
    <x v="20"/>
    <x v="6"/>
  </r>
  <r>
    <n v="414909"/>
    <d v="2021-08-24T16:18:55"/>
    <d v="2021-08-24T16:18:55"/>
    <n v="19349"/>
    <n v="180863"/>
    <n v="0"/>
    <x v="5"/>
    <x v="11"/>
    <x v="6"/>
  </r>
  <r>
    <n v="414913"/>
    <d v="2021-08-24T16:18:55"/>
    <d v="2021-08-24T16:18:55"/>
    <n v="340638"/>
    <n v="250679"/>
    <n v="0"/>
    <x v="5"/>
    <x v="11"/>
    <x v="6"/>
  </r>
  <r>
    <n v="414918"/>
    <d v="2021-08-24T16:20:05"/>
    <d v="2021-08-24T22:20:05"/>
    <n v="153921"/>
    <n v="385065"/>
    <n v="6"/>
    <x v="5"/>
    <x v="20"/>
    <x v="6"/>
  </r>
  <r>
    <n v="414922"/>
    <d v="2021-08-24T16:21:14"/>
    <d v="2021-08-24T16:21:14"/>
    <n v="22412"/>
    <n v="258219"/>
    <n v="0"/>
    <x v="5"/>
    <x v="11"/>
    <x v="6"/>
  </r>
  <r>
    <n v="414926"/>
    <d v="2021-08-24T16:21:49"/>
    <d v="2021-08-24T17:21:49"/>
    <n v="65396"/>
    <n v="230507"/>
    <n v="1"/>
    <x v="5"/>
    <x v="7"/>
    <x v="6"/>
  </r>
  <r>
    <n v="414927"/>
    <d v="2021-08-24T16:21:49"/>
    <d v="2021-08-24T17:21:49"/>
    <n v="247499"/>
    <n v="356280"/>
    <n v="1"/>
    <x v="5"/>
    <x v="7"/>
    <x v="6"/>
  </r>
  <r>
    <n v="414931"/>
    <d v="2021-08-24T16:22:59"/>
    <d v="2021-08-24T23:22:59"/>
    <n v="278982"/>
    <n v="78646"/>
    <n v="7"/>
    <x v="5"/>
    <x v="22"/>
    <x v="6"/>
  </r>
  <r>
    <n v="414936"/>
    <d v="2021-08-24T16:24:09"/>
    <d v="2021-08-24T17:24:09"/>
    <n v="101055"/>
    <n v="82850"/>
    <n v="1"/>
    <x v="5"/>
    <x v="7"/>
    <x v="6"/>
  </r>
  <r>
    <n v="414941"/>
    <d v="2021-08-24T16:30:34"/>
    <d v="2021-08-24T16:30:34"/>
    <n v="260478"/>
    <n v="21407"/>
    <n v="0"/>
    <x v="5"/>
    <x v="11"/>
    <x v="6"/>
  </r>
  <r>
    <n v="414943"/>
    <d v="2021-08-24T16:31:09"/>
    <d v="2021-08-24T17:31:09"/>
    <n v="177788"/>
    <n v="139440"/>
    <n v="1"/>
    <x v="5"/>
    <x v="7"/>
    <x v="6"/>
  </r>
  <r>
    <n v="414944"/>
    <d v="2021-08-24T16:34:03"/>
    <d v="2021-08-24T18:34:03"/>
    <n v="9990"/>
    <n v="356280"/>
    <n v="2"/>
    <x v="5"/>
    <x v="21"/>
    <x v="6"/>
  </r>
  <r>
    <n v="414947"/>
    <d v="2021-08-24T16:35:13"/>
    <d v="2021-08-24T20:35:13"/>
    <n v="75667"/>
    <n v="287577"/>
    <n v="4"/>
    <x v="5"/>
    <x v="23"/>
    <x v="6"/>
  </r>
  <r>
    <n v="414952"/>
    <d v="2021-08-24T16:36:23"/>
    <d v="2021-08-24T18:36:23"/>
    <n v="153845"/>
    <n v="182984"/>
    <n v="2"/>
    <x v="5"/>
    <x v="21"/>
    <x v="6"/>
  </r>
  <r>
    <n v="414953"/>
    <d v="2021-08-24T16:38:08"/>
    <d v="2021-08-24T17:38:08"/>
    <n v="57248"/>
    <n v="272503"/>
    <n v="1"/>
    <x v="5"/>
    <x v="7"/>
    <x v="6"/>
  </r>
  <r>
    <n v="414954"/>
    <d v="2021-08-24T16:39:18"/>
    <d v="2021-08-24T19:39:18"/>
    <n v="5879"/>
    <n v="91295"/>
    <n v="3"/>
    <x v="5"/>
    <x v="14"/>
    <x v="6"/>
  </r>
  <r>
    <n v="414955"/>
    <d v="2021-08-24T16:42:13"/>
    <d v="2021-08-24T16:42:13"/>
    <n v="229459"/>
    <n v="163865"/>
    <n v="0"/>
    <x v="5"/>
    <x v="11"/>
    <x v="6"/>
  </r>
  <r>
    <n v="414956"/>
    <d v="2021-08-24T16:43:23"/>
    <d v="2021-08-24T18:43:23"/>
    <n v="154292"/>
    <n v="472908"/>
    <n v="2"/>
    <x v="5"/>
    <x v="21"/>
    <x v="6"/>
  </r>
  <r>
    <n v="414961"/>
    <d v="2021-08-24T16:46:17"/>
    <d v="2021-08-24T19:46:17"/>
    <n v="22425"/>
    <n v="327968"/>
    <n v="3"/>
    <x v="5"/>
    <x v="14"/>
    <x v="6"/>
  </r>
  <r>
    <n v="414962"/>
    <d v="2021-08-24T16:46:17"/>
    <d v="2021-08-24T19:46:17"/>
    <n v="320167"/>
    <n v="118549"/>
    <n v="3"/>
    <x v="5"/>
    <x v="14"/>
    <x v="6"/>
  </r>
  <r>
    <n v="414965"/>
    <d v="2021-08-24T16:47:27"/>
    <d v="2021-08-24T17:47:27"/>
    <n v="126246"/>
    <n v="230507"/>
    <n v="1"/>
    <x v="5"/>
    <x v="7"/>
    <x v="6"/>
  </r>
  <r>
    <n v="414970"/>
    <d v="2021-08-24T16:48:02"/>
    <d v="2021-08-24T18:48:02"/>
    <n v="51045"/>
    <n v="419002"/>
    <n v="2"/>
    <x v="5"/>
    <x v="21"/>
    <x v="6"/>
  </r>
  <r>
    <n v="414973"/>
    <d v="2021-08-24T16:48:02"/>
    <d v="2021-08-24T18:48:02"/>
    <n v="263267"/>
    <n v="178201"/>
    <n v="2"/>
    <x v="5"/>
    <x v="21"/>
    <x v="6"/>
  </r>
  <r>
    <n v="414975"/>
    <d v="2021-08-24T16:49:12"/>
    <d v="2021-08-24T16:49:12"/>
    <n v="340274"/>
    <n v="230507"/>
    <n v="0"/>
    <x v="5"/>
    <x v="11"/>
    <x v="6"/>
  </r>
  <r>
    <n v="414978"/>
    <d v="2021-08-24T16:51:32"/>
    <d v="2021-08-24T16:51:32"/>
    <n v="133201"/>
    <n v="250679"/>
    <n v="0"/>
    <x v="5"/>
    <x v="11"/>
    <x v="6"/>
  </r>
  <r>
    <n v="414983"/>
    <d v="2021-08-24T16:52:07"/>
    <d v="2021-08-24T17:52:07"/>
    <n v="3460"/>
    <n v="21760"/>
    <n v="1"/>
    <x v="5"/>
    <x v="7"/>
    <x v="6"/>
  </r>
  <r>
    <n v="414988"/>
    <d v="2021-08-24T16:52:07"/>
    <d v="2021-08-24T17:52:07"/>
    <n v="159829"/>
    <n v="468237"/>
    <n v="1"/>
    <x v="5"/>
    <x v="7"/>
    <x v="6"/>
  </r>
  <r>
    <n v="414993"/>
    <d v="2021-08-24T16:52:07"/>
    <d v="2021-08-24T17:52:07"/>
    <n v="161870"/>
    <n v="112334"/>
    <n v="1"/>
    <x v="5"/>
    <x v="7"/>
    <x v="6"/>
  </r>
  <r>
    <n v="414996"/>
    <d v="2021-08-24T16:53:17"/>
    <d v="2021-08-24T19:53:17"/>
    <n v="198301"/>
    <n v="21760"/>
    <n v="3"/>
    <x v="5"/>
    <x v="14"/>
    <x v="6"/>
  </r>
  <r>
    <n v="414998"/>
    <d v="2021-08-24T16:53:46"/>
    <d v="2021-08-24T19:53:46"/>
    <n v="109910"/>
    <n v="209122"/>
    <n v="3"/>
    <x v="5"/>
    <x v="14"/>
    <x v="6"/>
  </r>
  <r>
    <n v="415000"/>
    <d v="2021-08-24T16:53:52"/>
    <d v="2021-08-24T16:53:52"/>
    <n v="301006"/>
    <n v="250679"/>
    <n v="0"/>
    <x v="5"/>
    <x v="11"/>
    <x v="6"/>
  </r>
  <r>
    <n v="415005"/>
    <d v="2021-08-24T16:56:12"/>
    <d v="2021-08-24T16:56:12"/>
    <n v="71751"/>
    <n v="143229"/>
    <n v="0"/>
    <x v="5"/>
    <x v="11"/>
    <x v="6"/>
  </r>
  <r>
    <n v="415007"/>
    <d v="2021-08-24T16:56:47"/>
    <d v="2021-08-24T17:56:47"/>
    <n v="77707"/>
    <n v="131685"/>
    <n v="1"/>
    <x v="5"/>
    <x v="7"/>
    <x v="6"/>
  </r>
  <r>
    <n v="415009"/>
    <d v="2021-08-24T16:56:47"/>
    <d v="2021-08-24T17:56:47"/>
    <n v="81699"/>
    <n v="390503"/>
    <n v="1"/>
    <x v="5"/>
    <x v="7"/>
    <x v="6"/>
  </r>
  <r>
    <n v="415013"/>
    <d v="2021-08-24T16:56:47"/>
    <d v="2021-08-24T17:56:47"/>
    <n v="149867"/>
    <n v="118549"/>
    <n v="1"/>
    <x v="5"/>
    <x v="7"/>
    <x v="6"/>
  </r>
  <r>
    <n v="415015"/>
    <d v="2021-08-24T16:58:31"/>
    <d v="2021-08-24T20:58:31"/>
    <n v="100959"/>
    <n v="347008"/>
    <n v="4"/>
    <x v="5"/>
    <x v="23"/>
    <x v="6"/>
  </r>
  <r>
    <n v="415016"/>
    <d v="2021-08-24T16:59:06"/>
    <d v="2021-08-24T17:59:06"/>
    <n v="168820"/>
    <n v="347008"/>
    <n v="1"/>
    <x v="5"/>
    <x v="7"/>
    <x v="6"/>
  </r>
  <r>
    <n v="415019"/>
    <d v="2021-08-24T16:59:06"/>
    <d v="2021-08-24T17:59:06"/>
    <n v="220559"/>
    <n v="145209"/>
    <n v="1"/>
    <x v="5"/>
    <x v="7"/>
    <x v="6"/>
  </r>
  <r>
    <n v="415020"/>
    <d v="2021-08-24T16:59:41"/>
    <d v="2021-08-24T18:59:41"/>
    <n v="281085"/>
    <n v="367087"/>
    <n v="2"/>
    <x v="5"/>
    <x v="21"/>
    <x v="6"/>
  </r>
  <r>
    <n v="415024"/>
    <d v="2021-08-24T17:00:16"/>
    <d v="2021-08-24T20:00:16"/>
    <n v="249611"/>
    <n v="294042"/>
    <n v="3"/>
    <x v="5"/>
    <x v="23"/>
    <x v="6"/>
  </r>
  <r>
    <n v="415025"/>
    <d v="2021-08-24T17:00:51"/>
    <d v="2021-08-24T17:00:51"/>
    <n v="124396"/>
    <n v="330459"/>
    <n v="0"/>
    <x v="5"/>
    <x v="7"/>
    <x v="6"/>
  </r>
  <r>
    <n v="415026"/>
    <d v="2021-08-24T19:06:06"/>
    <d v="2021-08-24T22:06:06"/>
    <n v="200575"/>
    <n v="248634"/>
    <n v="3"/>
    <x v="5"/>
    <x v="20"/>
    <x v="6"/>
  </r>
  <r>
    <n v="415030"/>
    <d v="2021-08-24T19:06:41"/>
    <d v="2021-08-24T19:06:41"/>
    <n v="261841"/>
    <n v="154228"/>
    <n v="0"/>
    <x v="5"/>
    <x v="14"/>
    <x v="6"/>
  </r>
  <r>
    <n v="415031"/>
    <d v="2021-08-24T19:07:51"/>
    <d v="2021-08-24T21:07:51"/>
    <n v="163978"/>
    <n v="43623"/>
    <n v="2"/>
    <x v="5"/>
    <x v="19"/>
    <x v="6"/>
  </r>
  <r>
    <n v="415035"/>
    <d v="2021-08-24T19:09:00"/>
    <d v="2021-08-24T19:09:00"/>
    <n v="343124"/>
    <n v="130031"/>
    <n v="0"/>
    <x v="5"/>
    <x v="14"/>
    <x v="6"/>
  </r>
  <r>
    <n v="415037"/>
    <d v="2021-08-24T19:09:35"/>
    <d v="2021-08-24T20:09:35"/>
    <n v="16802"/>
    <n v="86587"/>
    <n v="1"/>
    <x v="5"/>
    <x v="23"/>
    <x v="6"/>
  </r>
  <r>
    <n v="415038"/>
    <d v="2021-08-24T19:09:35"/>
    <d v="2021-08-24T20:09:35"/>
    <n v="314833"/>
    <n v="63666"/>
    <n v="1"/>
    <x v="5"/>
    <x v="23"/>
    <x v="6"/>
  </r>
  <r>
    <n v="415043"/>
    <d v="2021-08-24T19:10:10"/>
    <d v="2021-08-24T21:10:10"/>
    <n v="27715"/>
    <n v="437440"/>
    <n v="2"/>
    <x v="5"/>
    <x v="19"/>
    <x v="6"/>
  </r>
  <r>
    <n v="415046"/>
    <d v="2021-08-24T19:11:20"/>
    <d v="2021-08-24T19:11:20"/>
    <n v="69885"/>
    <n v="242428"/>
    <n v="0"/>
    <x v="5"/>
    <x v="14"/>
    <x v="6"/>
  </r>
  <r>
    <n v="415049"/>
    <d v="2021-08-24T19:11:20"/>
    <d v="2021-08-24T11:11:20"/>
    <n v="259863"/>
    <n v="153893"/>
    <n v="-8"/>
    <x v="5"/>
    <x v="17"/>
    <x v="6"/>
  </r>
  <r>
    <n v="415051"/>
    <d v="2021-08-24T19:11:20"/>
    <d v="2021-08-24T19:11:20"/>
    <n v="295617"/>
    <n v="226229"/>
    <n v="0"/>
    <x v="5"/>
    <x v="14"/>
    <x v="6"/>
  </r>
  <r>
    <n v="415055"/>
    <d v="2021-08-24T19:11:55"/>
    <d v="2021-08-24T20:11:55"/>
    <n v="199811"/>
    <n v="347393"/>
    <n v="1"/>
    <x v="5"/>
    <x v="23"/>
    <x v="6"/>
  </r>
  <r>
    <n v="415056"/>
    <d v="2021-08-24T19:14:15"/>
    <d v="2021-08-24T20:14:15"/>
    <n v="79697"/>
    <n v="387595"/>
    <n v="1"/>
    <x v="5"/>
    <x v="23"/>
    <x v="6"/>
  </r>
  <r>
    <n v="415059"/>
    <d v="2021-08-24T19:14:50"/>
    <d v="2021-08-24T21:14:50"/>
    <n v="82435"/>
    <n v="327968"/>
    <n v="2"/>
    <x v="5"/>
    <x v="19"/>
    <x v="6"/>
  </r>
  <r>
    <n v="415061"/>
    <d v="2021-08-24T19:14:50"/>
    <d v="2021-08-24T21:14:50"/>
    <n v="233249"/>
    <n v="189009"/>
    <n v="2"/>
    <x v="5"/>
    <x v="19"/>
    <x v="6"/>
  </r>
  <r>
    <n v="415062"/>
    <d v="2021-08-24T19:15:50"/>
    <d v="2021-08-24T21:15:50"/>
    <n v="336154"/>
    <n v="153893"/>
    <n v="2"/>
    <x v="5"/>
    <x v="19"/>
    <x v="6"/>
  </r>
  <r>
    <n v="415066"/>
    <d v="2021-08-24T19:16:35"/>
    <d v="2021-08-24T16:16:35"/>
    <n v="225767"/>
    <n v="23892"/>
    <n v="-3"/>
    <x v="5"/>
    <x v="11"/>
    <x v="6"/>
  </r>
  <r>
    <n v="415071"/>
    <d v="2021-08-24T19:16:35"/>
    <d v="2021-08-24T20:16:35"/>
    <n v="34685"/>
    <n v="102086"/>
    <n v="1"/>
    <x v="5"/>
    <x v="23"/>
    <x v="6"/>
  </r>
  <r>
    <n v="415076"/>
    <d v="2021-08-24T19:17:10"/>
    <d v="2021-08-24T21:17:10"/>
    <n v="27788"/>
    <n v="41396"/>
    <n v="2"/>
    <x v="5"/>
    <x v="19"/>
    <x v="6"/>
  </r>
  <r>
    <n v="415081"/>
    <d v="2021-08-24T19:17:17"/>
    <d v="2021-08-24T21:17:17"/>
    <n v="119311"/>
    <n v="230507"/>
    <n v="2"/>
    <x v="5"/>
    <x v="19"/>
    <x v="6"/>
  </r>
  <r>
    <n v="415084"/>
    <d v="2021-08-24T19:17:45"/>
    <d v="2021-08-24T22:17:45"/>
    <n v="198301"/>
    <n v="384325"/>
    <n v="3"/>
    <x v="5"/>
    <x v="20"/>
    <x v="6"/>
  </r>
  <r>
    <n v="415088"/>
    <d v="2021-08-24T19:17:45"/>
    <d v="2021-08-24T22:17:45"/>
    <n v="338304"/>
    <n v="8411"/>
    <n v="3"/>
    <x v="5"/>
    <x v="20"/>
    <x v="6"/>
  </r>
  <r>
    <n v="415089"/>
    <d v="2021-08-24T19:19:30"/>
    <d v="2021-08-24T21:19:30"/>
    <n v="27919"/>
    <n v="347393"/>
    <n v="2"/>
    <x v="5"/>
    <x v="19"/>
    <x v="6"/>
  </r>
  <r>
    <n v="415093"/>
    <d v="2021-08-24T19:20:05"/>
    <d v="2021-08-24T22:20:05"/>
    <n v="191626"/>
    <n v="286645"/>
    <n v="3"/>
    <x v="5"/>
    <x v="20"/>
    <x v="6"/>
  </r>
  <r>
    <n v="415098"/>
    <d v="2021-08-24T19:20:40"/>
    <d v="2021-08-24T19:20:40"/>
    <n v="102634"/>
    <n v="82901"/>
    <n v="0"/>
    <x v="5"/>
    <x v="14"/>
    <x v="6"/>
  </r>
  <r>
    <n v="415101"/>
    <d v="2021-08-24T19:21:14"/>
    <d v="2021-08-24T20:21:14"/>
    <n v="139702"/>
    <n v="250679"/>
    <n v="1"/>
    <x v="5"/>
    <x v="23"/>
    <x v="6"/>
  </r>
  <r>
    <n v="415106"/>
    <d v="2021-08-24T19:21:14"/>
    <d v="2021-08-24T20:21:14"/>
    <n v="301425"/>
    <n v="351192"/>
    <n v="1"/>
    <x v="5"/>
    <x v="23"/>
    <x v="6"/>
  </r>
  <r>
    <n v="415107"/>
    <d v="2021-08-24T19:22:59"/>
    <d v="2021-08-24T19:22:59"/>
    <n v="310715"/>
    <n v="70091"/>
    <n v="0"/>
    <x v="5"/>
    <x v="14"/>
    <x v="6"/>
  </r>
  <r>
    <n v="415110"/>
    <d v="2021-08-24T19:25:19"/>
    <d v="2021-08-24T19:25:19"/>
    <n v="258127"/>
    <n v="124360"/>
    <n v="0"/>
    <x v="5"/>
    <x v="14"/>
    <x v="6"/>
  </r>
  <r>
    <n v="415114"/>
    <d v="2021-08-24T19:25:54"/>
    <d v="2021-08-24T20:25:54"/>
    <n v="117027"/>
    <n v="180017"/>
    <n v="1"/>
    <x v="5"/>
    <x v="23"/>
    <x v="6"/>
  </r>
  <r>
    <n v="415119"/>
    <d v="2021-08-24T19:25:54"/>
    <d v="2021-08-24T20:25:54"/>
    <n v="205127"/>
    <n v="347008"/>
    <n v="1"/>
    <x v="5"/>
    <x v="23"/>
    <x v="6"/>
  </r>
  <r>
    <n v="415122"/>
    <d v="2021-08-24T19:27:04"/>
    <d v="2021-08-24T22:27:04"/>
    <n v="37588"/>
    <n v="323966"/>
    <n v="3"/>
    <x v="5"/>
    <x v="20"/>
    <x v="6"/>
  </r>
  <r>
    <n v="415127"/>
    <d v="2021-08-24T19:27:39"/>
    <d v="2021-08-24T19:27:39"/>
    <n v="36730"/>
    <n v="82850"/>
    <n v="0"/>
    <x v="5"/>
    <x v="14"/>
    <x v="6"/>
  </r>
  <r>
    <n v="415131"/>
    <d v="2021-08-24T19:28:49"/>
    <d v="2021-08-24T17:28:49"/>
    <n v="90565"/>
    <n v="377194"/>
    <n v="-2"/>
    <x v="5"/>
    <x v="7"/>
    <x v="6"/>
  </r>
  <r>
    <n v="415133"/>
    <d v="2021-08-24T19:31:09"/>
    <d v="2021-08-24T21:31:09"/>
    <n v="12150"/>
    <n v="285680"/>
    <n v="2"/>
    <x v="5"/>
    <x v="19"/>
    <x v="6"/>
  </r>
  <r>
    <n v="415136"/>
    <d v="2021-08-24T19:31:09"/>
    <d v="2021-08-24T21:31:09"/>
    <n v="128167"/>
    <n v="230507"/>
    <n v="2"/>
    <x v="5"/>
    <x v="19"/>
    <x v="6"/>
  </r>
  <r>
    <n v="415140"/>
    <d v="2021-08-24T19:33:28"/>
    <d v="2021-08-24T21:33:28"/>
    <n v="75182"/>
    <n v="470762"/>
    <n v="2"/>
    <x v="5"/>
    <x v="19"/>
    <x v="6"/>
  </r>
  <r>
    <n v="415143"/>
    <d v="2021-08-24T19:33:28"/>
    <d v="2021-08-24T21:33:28"/>
    <n v="87093"/>
    <n v="119655"/>
    <n v="2"/>
    <x v="5"/>
    <x v="19"/>
    <x v="6"/>
  </r>
  <r>
    <n v="415146"/>
    <d v="2021-08-24T19:33:28"/>
    <d v="2021-08-24T21:33:28"/>
    <n v="284030"/>
    <n v="158978"/>
    <n v="2"/>
    <x v="5"/>
    <x v="19"/>
    <x v="6"/>
  </r>
  <r>
    <n v="415149"/>
    <d v="2021-08-24T19:33:36"/>
    <d v="2021-08-25T01:33:36"/>
    <n v="274769"/>
    <n v="287759"/>
    <n v="6"/>
    <x v="5"/>
    <x v="0"/>
    <x v="6"/>
  </r>
  <r>
    <n v="415153"/>
    <d v="2021-08-24T19:34:03"/>
    <d v="2021-08-24T22:34:03"/>
    <n v="246515"/>
    <n v="87897"/>
    <n v="3"/>
    <x v="5"/>
    <x v="20"/>
    <x v="6"/>
  </r>
  <r>
    <n v="415157"/>
    <d v="2021-08-24T19:34:34"/>
    <d v="2021-08-24T21:34:34"/>
    <n v="256423"/>
    <n v="179296"/>
    <n v="2"/>
    <x v="5"/>
    <x v="19"/>
    <x v="6"/>
  </r>
  <r>
    <n v="415162"/>
    <d v="2021-08-24T19:34:38"/>
    <d v="2021-08-24T19:34:38"/>
    <n v="199910"/>
    <n v="357547"/>
    <n v="0"/>
    <x v="5"/>
    <x v="14"/>
    <x v="6"/>
  </r>
  <r>
    <n v="415164"/>
    <d v="2021-08-24T19:34:38"/>
    <d v="2021-08-24T19:34:38"/>
    <n v="211671"/>
    <n v="115825"/>
    <n v="0"/>
    <x v="5"/>
    <x v="14"/>
    <x v="6"/>
  </r>
  <r>
    <n v="415166"/>
    <d v="2021-08-24T19:36:23"/>
    <d v="2021-08-24T22:36:23"/>
    <n v="145434"/>
    <n v="472330"/>
    <n v="3"/>
    <x v="5"/>
    <x v="20"/>
    <x v="6"/>
  </r>
  <r>
    <n v="415168"/>
    <d v="2021-08-24T19:37:33"/>
    <d v="2021-08-24T20:37:33"/>
    <n v="22520"/>
    <n v="331056"/>
    <n v="1"/>
    <x v="5"/>
    <x v="23"/>
    <x v="6"/>
  </r>
  <r>
    <n v="415173"/>
    <d v="2021-08-24T19:37:33"/>
    <d v="2021-08-24T20:37:33"/>
    <n v="209822"/>
    <n v="63666"/>
    <n v="1"/>
    <x v="5"/>
    <x v="23"/>
    <x v="6"/>
  </r>
  <r>
    <n v="415176"/>
    <d v="2021-08-24T19:38:08"/>
    <d v="2021-08-24T21:38:08"/>
    <n v="73169"/>
    <n v="97699"/>
    <n v="2"/>
    <x v="5"/>
    <x v="19"/>
    <x v="6"/>
  </r>
  <r>
    <n v="415178"/>
    <d v="2021-08-24T19:39:53"/>
    <d v="2021-08-24T20:39:53"/>
    <n v="85548"/>
    <n v="304722"/>
    <n v="1"/>
    <x v="5"/>
    <x v="23"/>
    <x v="6"/>
  </r>
  <r>
    <n v="415180"/>
    <d v="2021-08-24T19:39:53"/>
    <d v="2021-08-24T20:39:53"/>
    <n v="204271"/>
    <n v="88863"/>
    <n v="1"/>
    <x v="5"/>
    <x v="23"/>
    <x v="6"/>
  </r>
  <r>
    <n v="415182"/>
    <d v="2021-08-24T19:41:38"/>
    <d v="2021-08-24T23:41:38"/>
    <n v="60451"/>
    <n v="124253"/>
    <n v="4"/>
    <x v="5"/>
    <x v="22"/>
    <x v="6"/>
  </r>
  <r>
    <n v="415184"/>
    <d v="2021-08-24T19:42:13"/>
    <d v="2021-08-24T20:42:13"/>
    <n v="204928"/>
    <n v="230507"/>
    <n v="1"/>
    <x v="5"/>
    <x v="23"/>
    <x v="6"/>
  </r>
  <r>
    <n v="415185"/>
    <d v="2021-08-24T19:42:13"/>
    <d v="2021-08-24T20:42:13"/>
    <n v="326383"/>
    <n v="309079"/>
    <n v="1"/>
    <x v="5"/>
    <x v="23"/>
    <x v="6"/>
  </r>
  <r>
    <n v="415190"/>
    <d v="2021-08-24T19:43:23"/>
    <d v="2021-08-24T22:43:23"/>
    <n v="84438"/>
    <n v="341333"/>
    <n v="3"/>
    <x v="5"/>
    <x v="20"/>
    <x v="6"/>
  </r>
  <r>
    <n v="415193"/>
    <d v="2021-08-24T19:43:41"/>
    <d v="2021-08-24T22:43:41"/>
    <n v="67552"/>
    <n v="336616"/>
    <n v="3"/>
    <x v="5"/>
    <x v="20"/>
    <x v="6"/>
  </r>
  <r>
    <n v="415196"/>
    <d v="2021-08-24T19:43:58"/>
    <d v="2021-08-24T19:43:58"/>
    <n v="98352"/>
    <n v="37644"/>
    <n v="0"/>
    <x v="5"/>
    <x v="14"/>
    <x v="6"/>
  </r>
  <r>
    <n v="415199"/>
    <d v="2021-08-24T19:44:33"/>
    <d v="2021-08-24T20:44:33"/>
    <n v="158228"/>
    <n v="34152"/>
    <n v="1"/>
    <x v="5"/>
    <x v="23"/>
    <x v="6"/>
  </r>
  <r>
    <n v="415201"/>
    <d v="2021-08-24T19:45:42"/>
    <d v="2021-08-24T22:45:42"/>
    <n v="31256"/>
    <n v="451624"/>
    <n v="3"/>
    <x v="5"/>
    <x v="20"/>
    <x v="6"/>
  </r>
  <r>
    <n v="415204"/>
    <d v="2021-08-24T19:46:17"/>
    <d v="2021-08-24T23:46:17"/>
    <n v="168577"/>
    <n v="182191"/>
    <n v="4"/>
    <x v="5"/>
    <x v="22"/>
    <x v="6"/>
  </r>
  <r>
    <n v="415206"/>
    <d v="2021-08-24T19:48:37"/>
    <d v="2021-08-24T19:48:37"/>
    <n v="19349"/>
    <n v="325852"/>
    <n v="0"/>
    <x v="5"/>
    <x v="14"/>
    <x v="6"/>
  </r>
  <r>
    <n v="415211"/>
    <d v="2021-08-24T19:49:12"/>
    <d v="2021-08-24T20:49:12"/>
    <n v="140876"/>
    <n v="469849"/>
    <n v="1"/>
    <x v="5"/>
    <x v="23"/>
    <x v="6"/>
  </r>
  <r>
    <n v="415214"/>
    <d v="2021-08-24T19:49:12"/>
    <d v="2021-08-24T20:49:12"/>
    <n v="188443"/>
    <n v="42705"/>
    <n v="1"/>
    <x v="5"/>
    <x v="23"/>
    <x v="6"/>
  </r>
  <r>
    <n v="415217"/>
    <d v="2021-08-24T19:49:47"/>
    <d v="2021-08-24T21:49:47"/>
    <n v="280282"/>
    <n v="98921"/>
    <n v="2"/>
    <x v="5"/>
    <x v="19"/>
    <x v="6"/>
  </r>
  <r>
    <n v="415218"/>
    <d v="2021-08-24T19:50:57"/>
    <d v="2021-08-24T19:50:57"/>
    <n v="27493"/>
    <n v="83655"/>
    <n v="0"/>
    <x v="5"/>
    <x v="14"/>
    <x v="6"/>
  </r>
  <r>
    <n v="415219"/>
    <d v="2021-08-24T19:50:57"/>
    <d v="2021-08-24T19:50:57"/>
    <n v="148458"/>
    <n v="230507"/>
    <n v="0"/>
    <x v="5"/>
    <x v="14"/>
    <x v="6"/>
  </r>
  <r>
    <n v="415224"/>
    <d v="2021-08-24T19:50:57"/>
    <d v="2021-08-24T19:50:57"/>
    <n v="185736"/>
    <n v="266896"/>
    <n v="0"/>
    <x v="5"/>
    <x v="14"/>
    <x v="6"/>
  </r>
  <r>
    <n v="415226"/>
    <d v="2021-08-24T19:53:52"/>
    <d v="2021-08-24T20:53:52"/>
    <n v="142472"/>
    <n v="258251"/>
    <n v="1"/>
    <x v="5"/>
    <x v="23"/>
    <x v="6"/>
  </r>
  <r>
    <n v="415230"/>
    <d v="2021-08-24T19:54:27"/>
    <d v="2021-08-24T21:54:27"/>
    <n v="270559"/>
    <n v="204394"/>
    <n v="2"/>
    <x v="5"/>
    <x v="19"/>
    <x v="6"/>
  </r>
  <r>
    <n v="415235"/>
    <d v="2021-08-24T19:57:56"/>
    <d v="2021-08-24T19:57:56"/>
    <n v="179177"/>
    <n v="54917"/>
    <n v="0"/>
    <x v="5"/>
    <x v="14"/>
    <x v="6"/>
  </r>
  <r>
    <n v="415240"/>
    <d v="2021-08-24T19:57:56"/>
    <d v="2021-08-24T19:57:56"/>
    <n v="302889"/>
    <n v="17862"/>
    <n v="0"/>
    <x v="5"/>
    <x v="14"/>
    <x v="6"/>
  </r>
  <r>
    <n v="415244"/>
    <d v="2021-08-24T20:00:16"/>
    <d v="2021-08-24T16:00:16"/>
    <n v="294135"/>
    <n v="127233"/>
    <n v="-4"/>
    <x v="5"/>
    <x v="11"/>
    <x v="6"/>
  </r>
  <r>
    <n v="415245"/>
    <d v="2021-08-24T20:01:26"/>
    <d v="2021-08-24T22:01:26"/>
    <n v="101557"/>
    <n v="16360"/>
    <n v="2"/>
    <x v="5"/>
    <x v="20"/>
    <x v="6"/>
  </r>
  <r>
    <n v="415247"/>
    <d v="2021-08-24T20:01:26"/>
    <d v="2021-08-24T22:01:26"/>
    <n v="210958"/>
    <n v="266293"/>
    <n v="2"/>
    <x v="5"/>
    <x v="20"/>
    <x v="6"/>
  </r>
  <r>
    <n v="415249"/>
    <d v="2021-08-24T20:03:11"/>
    <d v="2021-08-24T21:03:11"/>
    <n v="12543"/>
    <n v="411922"/>
    <n v="1"/>
    <x v="5"/>
    <x v="19"/>
    <x v="6"/>
  </r>
  <r>
    <n v="415251"/>
    <d v="2021-08-24T20:05:31"/>
    <d v="2021-08-24T21:05:31"/>
    <n v="91390"/>
    <n v="239944"/>
    <n v="1"/>
    <x v="5"/>
    <x v="19"/>
    <x v="6"/>
  </r>
  <r>
    <n v="415254"/>
    <d v="2021-08-24T20:07:16"/>
    <d v="2021-08-24T20:07:16"/>
    <n v="162579"/>
    <n v="21407"/>
    <n v="0"/>
    <x v="5"/>
    <x v="23"/>
    <x v="6"/>
  </r>
  <r>
    <n v="415257"/>
    <d v="2021-08-24T20:08:26"/>
    <d v="2021-08-24T22:08:26"/>
    <n v="15335"/>
    <n v="428248"/>
    <n v="2"/>
    <x v="5"/>
    <x v="20"/>
    <x v="6"/>
  </r>
  <r>
    <n v="415261"/>
    <d v="2021-08-24T20:08:26"/>
    <d v="2021-08-24T18:08:26"/>
    <n v="69537"/>
    <n v="250679"/>
    <n v="-2"/>
    <x v="5"/>
    <x v="21"/>
    <x v="6"/>
  </r>
  <r>
    <n v="415265"/>
    <d v="2021-08-24T20:09:00"/>
    <d v="2021-08-24T23:09:00"/>
    <n v="346587"/>
    <n v="155227"/>
    <n v="3"/>
    <x v="5"/>
    <x v="22"/>
    <x v="6"/>
  </r>
  <r>
    <n v="415270"/>
    <d v="2021-08-24T20:14:50"/>
    <d v="2021-08-24T21:14:50"/>
    <n v="96146"/>
    <n v="162725"/>
    <n v="1"/>
    <x v="5"/>
    <x v="19"/>
    <x v="6"/>
  </r>
  <r>
    <n v="415275"/>
    <d v="2021-08-24T20:14:50"/>
    <d v="2021-08-24T21:14:50"/>
    <n v="175486"/>
    <n v="68733"/>
    <n v="1"/>
    <x v="5"/>
    <x v="19"/>
    <x v="6"/>
  </r>
  <r>
    <n v="415278"/>
    <d v="2021-08-24T20:15:25"/>
    <d v="2021-08-24T22:15:25"/>
    <n v="97828"/>
    <n v="324743"/>
    <n v="2"/>
    <x v="5"/>
    <x v="20"/>
    <x v="6"/>
  </r>
  <r>
    <n v="415281"/>
    <d v="2021-08-24T20:19:30"/>
    <d v="2021-08-24T21:19:30"/>
    <n v="58778"/>
    <n v="74456"/>
    <n v="1"/>
    <x v="5"/>
    <x v="19"/>
    <x v="6"/>
  </r>
  <r>
    <n v="415282"/>
    <d v="2021-08-24T20:19:30"/>
    <d v="2021-08-24T21:19:30"/>
    <n v="61863"/>
    <n v="51713"/>
    <n v="1"/>
    <x v="5"/>
    <x v="19"/>
    <x v="6"/>
  </r>
  <r>
    <n v="415284"/>
    <d v="2021-08-24T20:19:30"/>
    <d v="2021-08-24T21:19:30"/>
    <n v="221310"/>
    <n v="187427"/>
    <n v="1"/>
    <x v="5"/>
    <x v="19"/>
    <x v="6"/>
  </r>
  <r>
    <n v="415288"/>
    <d v="2021-08-24T20:19:30"/>
    <d v="2021-08-24T21:19:30"/>
    <n v="300914"/>
    <n v="294042"/>
    <n v="1"/>
    <x v="5"/>
    <x v="19"/>
    <x v="6"/>
  </r>
  <r>
    <n v="415293"/>
    <d v="2021-08-24T20:20:38"/>
    <d v="2021-08-25T01:20:38"/>
    <n v="160255"/>
    <n v="145779"/>
    <n v="5"/>
    <x v="5"/>
    <x v="0"/>
    <x v="6"/>
  </r>
  <r>
    <n v="415296"/>
    <d v="2021-08-24T20:20:38"/>
    <d v="2021-08-24T16:20:38"/>
    <n v="208024"/>
    <n v="122902"/>
    <n v="-4"/>
    <x v="5"/>
    <x v="11"/>
    <x v="6"/>
  </r>
  <r>
    <n v="415301"/>
    <d v="2021-08-24T20:21:14"/>
    <d v="2021-08-24T20:21:14"/>
    <n v="10410"/>
    <n v="396575"/>
    <n v="0"/>
    <x v="5"/>
    <x v="23"/>
    <x v="6"/>
  </r>
  <r>
    <n v="415302"/>
    <d v="2021-08-24T20:24:09"/>
    <d v="2021-08-24T21:24:09"/>
    <n v="7388"/>
    <n v="32088"/>
    <n v="1"/>
    <x v="5"/>
    <x v="19"/>
    <x v="6"/>
  </r>
  <r>
    <n v="415307"/>
    <d v="2021-08-24T20:24:09"/>
    <d v="2021-08-24T21:24:09"/>
    <n v="166822"/>
    <n v="123413"/>
    <n v="1"/>
    <x v="5"/>
    <x v="19"/>
    <x v="6"/>
  </r>
  <r>
    <n v="415310"/>
    <d v="2021-08-24T20:24:09"/>
    <d v="2021-08-24T21:24:09"/>
    <n v="222812"/>
    <n v="122902"/>
    <n v="1"/>
    <x v="5"/>
    <x v="19"/>
    <x v="6"/>
  </r>
  <r>
    <n v="415315"/>
    <d v="2021-08-24T20:28:14"/>
    <d v="2021-08-24T20:28:14"/>
    <n v="133047"/>
    <n v="21760"/>
    <n v="0"/>
    <x v="5"/>
    <x v="23"/>
    <x v="6"/>
  </r>
  <r>
    <n v="415320"/>
    <d v="2021-08-24T20:28:49"/>
    <d v="2021-08-24T21:28:49"/>
    <n v="331396"/>
    <n v="51317"/>
    <n v="1"/>
    <x v="5"/>
    <x v="19"/>
    <x v="6"/>
  </r>
  <r>
    <n v="415322"/>
    <d v="2021-08-24T20:34:03"/>
    <d v="2021-08-24T22:34:03"/>
    <n v="305660"/>
    <n v="274147"/>
    <n v="2"/>
    <x v="5"/>
    <x v="20"/>
    <x v="6"/>
  </r>
  <r>
    <n v="415323"/>
    <d v="2021-08-24T20:35:13"/>
    <d v="2021-08-24T20:35:13"/>
    <n v="326499"/>
    <n v="21760"/>
    <n v="0"/>
    <x v="5"/>
    <x v="23"/>
    <x v="6"/>
  </r>
  <r>
    <n v="415326"/>
    <d v="2021-08-24T20:36:23"/>
    <d v="2021-08-24T22:36:23"/>
    <n v="2136"/>
    <n v="154256"/>
    <n v="2"/>
    <x v="5"/>
    <x v="20"/>
    <x v="6"/>
  </r>
  <r>
    <n v="415329"/>
    <d v="2021-08-24T20:36:23"/>
    <d v="2021-08-24T22:36:23"/>
    <n v="293524"/>
    <n v="251243"/>
    <n v="2"/>
    <x v="5"/>
    <x v="20"/>
    <x v="6"/>
  </r>
  <r>
    <n v="415330"/>
    <d v="2021-08-24T20:36:23"/>
    <d v="2021-08-24T18:36:23"/>
    <n v="347955"/>
    <n v="246005"/>
    <n v="-2"/>
    <x v="5"/>
    <x v="21"/>
    <x v="6"/>
  </r>
  <r>
    <n v="415332"/>
    <d v="2021-08-24T20:37:33"/>
    <d v="2021-08-24T20:37:33"/>
    <n v="71718"/>
    <n v="74456"/>
    <n v="0"/>
    <x v="5"/>
    <x v="23"/>
    <x v="6"/>
  </r>
  <r>
    <n v="415336"/>
    <d v="2021-08-24T20:38:08"/>
    <d v="2021-08-24T21:38:08"/>
    <n v="27539"/>
    <n v="179887"/>
    <n v="1"/>
    <x v="5"/>
    <x v="19"/>
    <x v="6"/>
  </r>
  <r>
    <n v="415339"/>
    <d v="2021-08-24T20:39:53"/>
    <d v="2021-08-24T20:39:53"/>
    <n v="65710"/>
    <n v="217497"/>
    <n v="0"/>
    <x v="5"/>
    <x v="23"/>
    <x v="6"/>
  </r>
  <r>
    <n v="415340"/>
    <d v="2021-08-24T20:41:17"/>
    <d v="2021-08-24T20:41:17"/>
    <n v="329124"/>
    <n v="95024"/>
    <n v="0"/>
    <x v="5"/>
    <x v="23"/>
    <x v="6"/>
  </r>
  <r>
    <n v="415342"/>
    <d v="2021-08-24T20:41:46"/>
    <d v="2021-08-24T21:41:46"/>
    <n v="180766"/>
    <n v="439981"/>
    <n v="1"/>
    <x v="5"/>
    <x v="19"/>
    <x v="6"/>
  </r>
  <r>
    <n v="415345"/>
    <d v="2021-08-24T20:42:48"/>
    <d v="2021-08-24T21:42:48"/>
    <n v="257267"/>
    <n v="100412"/>
    <n v="1"/>
    <x v="5"/>
    <x v="19"/>
    <x v="6"/>
  </r>
  <r>
    <n v="415346"/>
    <d v="2021-08-24T20:43:58"/>
    <d v="2021-08-24T23:43:58"/>
    <n v="48977"/>
    <n v="102876"/>
    <n v="3"/>
    <x v="5"/>
    <x v="22"/>
    <x v="6"/>
  </r>
  <r>
    <n v="415350"/>
    <d v="2021-08-24T20:45:07"/>
    <d v="2021-08-24T21:45:07"/>
    <n v="47651"/>
    <n v="154374"/>
    <n v="1"/>
    <x v="5"/>
    <x v="19"/>
    <x v="6"/>
  </r>
  <r>
    <n v="415355"/>
    <d v="2021-08-24T20:49:12"/>
    <d v="2021-08-24T20:49:12"/>
    <n v="313730"/>
    <n v="147928"/>
    <n v="0"/>
    <x v="5"/>
    <x v="23"/>
    <x v="6"/>
  </r>
  <r>
    <n v="415359"/>
    <d v="2021-08-24T20:51:32"/>
    <d v="2021-08-24T20:51:32"/>
    <n v="179690"/>
    <n v="326220"/>
    <n v="0"/>
    <x v="5"/>
    <x v="23"/>
    <x v="6"/>
  </r>
  <r>
    <n v="415360"/>
    <d v="2021-08-24T20:51:32"/>
    <d v="2021-08-25T00:51:32"/>
    <n v="311344"/>
    <n v="76405"/>
    <n v="4"/>
    <x v="5"/>
    <x v="1"/>
    <x v="6"/>
  </r>
  <r>
    <n v="415365"/>
    <d v="2021-08-24T20:53:52"/>
    <d v="2021-08-24T20:53:52"/>
    <n v="172792"/>
    <n v="411922"/>
    <n v="0"/>
    <x v="5"/>
    <x v="23"/>
    <x v="6"/>
  </r>
  <r>
    <n v="415366"/>
    <d v="2021-08-24T20:54:27"/>
    <d v="2021-08-24T21:54:27"/>
    <n v="220043"/>
    <n v="318314"/>
    <n v="1"/>
    <x v="5"/>
    <x v="19"/>
    <x v="6"/>
  </r>
  <r>
    <n v="415370"/>
    <d v="2021-08-24T20:55:37"/>
    <d v="2021-08-24T23:55:37"/>
    <n v="94917"/>
    <n v="394819"/>
    <n v="3"/>
    <x v="5"/>
    <x v="22"/>
    <x v="6"/>
  </r>
  <r>
    <n v="415374"/>
    <d v="2021-08-24T20:57:21"/>
    <d v="2021-08-24T22:57:21"/>
    <n v="164952"/>
    <n v="180017"/>
    <n v="2"/>
    <x v="5"/>
    <x v="20"/>
    <x v="6"/>
  </r>
  <r>
    <n v="415377"/>
    <d v="2021-08-24T20:58:31"/>
    <d v="2021-08-24T20:58:31"/>
    <n v="102980"/>
    <n v="78646"/>
    <n v="0"/>
    <x v="5"/>
    <x v="23"/>
    <x v="6"/>
  </r>
  <r>
    <n v="415379"/>
    <d v="2021-08-24T20:58:31"/>
    <d v="2021-08-24T20:58:31"/>
    <n v="288110"/>
    <n v="78273"/>
    <n v="0"/>
    <x v="5"/>
    <x v="23"/>
    <x v="6"/>
  </r>
  <r>
    <n v="415380"/>
    <d v="2021-08-24T20:59:06"/>
    <d v="2021-08-24T21:59:06"/>
    <n v="100067"/>
    <n v="55354"/>
    <n v="1"/>
    <x v="5"/>
    <x v="19"/>
    <x v="6"/>
  </r>
  <r>
    <n v="415381"/>
    <d v="2021-08-24T20:59:06"/>
    <d v="2021-08-24T21:59:06"/>
    <n v="114520"/>
    <n v="222405"/>
    <n v="1"/>
    <x v="5"/>
    <x v="19"/>
    <x v="6"/>
  </r>
  <r>
    <n v="415382"/>
    <d v="2021-08-24T21:00:16"/>
    <d v="2021-08-25T00:00:16"/>
    <n v="40016"/>
    <n v="439981"/>
    <n v="3"/>
    <x v="5"/>
    <x v="1"/>
    <x v="6"/>
  </r>
  <r>
    <n v="415383"/>
    <d v="2021-08-24T21:01:26"/>
    <d v="2021-08-24T22:01:26"/>
    <n v="113059"/>
    <n v="454139"/>
    <n v="1"/>
    <x v="5"/>
    <x v="20"/>
    <x v="6"/>
  </r>
  <r>
    <n v="415384"/>
    <d v="2021-08-24T21:02:36"/>
    <d v="2021-08-24T16:02:36"/>
    <n v="269249"/>
    <n v="250679"/>
    <n v="-5"/>
    <x v="5"/>
    <x v="11"/>
    <x v="6"/>
  </r>
  <r>
    <n v="415386"/>
    <d v="2021-08-24T21:03:11"/>
    <d v="2021-08-24T21:03:11"/>
    <n v="87761"/>
    <n v="343491"/>
    <n v="0"/>
    <x v="5"/>
    <x v="19"/>
    <x v="6"/>
  </r>
  <r>
    <n v="415387"/>
    <d v="2021-08-24T21:05:31"/>
    <d v="2021-08-24T21:05:31"/>
    <n v="210914"/>
    <n v="351192"/>
    <n v="0"/>
    <x v="5"/>
    <x v="19"/>
    <x v="6"/>
  </r>
  <r>
    <n v="415391"/>
    <d v="2021-08-24T21:06:06"/>
    <d v="2021-08-24T22:06:06"/>
    <n v="19072"/>
    <n v="90383"/>
    <n v="1"/>
    <x v="5"/>
    <x v="20"/>
    <x v="6"/>
  </r>
  <r>
    <n v="415392"/>
    <d v="2021-08-24T21:06:41"/>
    <d v="2021-08-24T23:06:41"/>
    <n v="148633"/>
    <n v="154228"/>
    <n v="2"/>
    <x v="5"/>
    <x v="22"/>
    <x v="6"/>
  </r>
  <r>
    <n v="415393"/>
    <d v="2021-08-24T21:06:41"/>
    <d v="2021-08-24T23:06:41"/>
    <n v="232696"/>
    <n v="439981"/>
    <n v="2"/>
    <x v="5"/>
    <x v="22"/>
    <x v="6"/>
  </r>
  <r>
    <n v="415397"/>
    <d v="2021-08-24T21:06:41"/>
    <d v="2021-08-24T23:06:41"/>
    <n v="329757"/>
    <n v="320264"/>
    <n v="2"/>
    <x v="5"/>
    <x v="22"/>
    <x v="6"/>
  </r>
  <r>
    <n v="415399"/>
    <d v="2021-08-24T21:07:51"/>
    <d v="2021-08-24T21:07:51"/>
    <n v="175663"/>
    <n v="470762"/>
    <n v="0"/>
    <x v="5"/>
    <x v="19"/>
    <x v="6"/>
  </r>
  <r>
    <n v="415401"/>
    <d v="2021-08-24T21:09:00"/>
    <d v="2021-08-24T23:09:00"/>
    <n v="32596"/>
    <n v="265820"/>
    <n v="2"/>
    <x v="5"/>
    <x v="22"/>
    <x v="6"/>
  </r>
  <r>
    <n v="415403"/>
    <d v="2021-08-24T21:10:45"/>
    <d v="2021-08-24T22:10:45"/>
    <n v="67819"/>
    <n v="160701"/>
    <n v="1"/>
    <x v="5"/>
    <x v="20"/>
    <x v="6"/>
  </r>
  <r>
    <n v="415405"/>
    <d v="2021-08-24T21:10:45"/>
    <d v="2021-08-24T22:10:45"/>
    <n v="101126"/>
    <n v="123413"/>
    <n v="1"/>
    <x v="5"/>
    <x v="20"/>
    <x v="6"/>
  </r>
  <r>
    <n v="415408"/>
    <d v="2021-08-24T21:11:20"/>
    <d v="2021-08-24T23:11:20"/>
    <n v="175622"/>
    <n v="344690"/>
    <n v="2"/>
    <x v="5"/>
    <x v="22"/>
    <x v="6"/>
  </r>
  <r>
    <n v="415411"/>
    <d v="2021-08-24T21:11:20"/>
    <d v="2021-08-24T23:11:20"/>
    <n v="248039"/>
    <n v="423730"/>
    <n v="2"/>
    <x v="5"/>
    <x v="22"/>
    <x v="6"/>
  </r>
  <r>
    <n v="415415"/>
    <d v="2021-08-24T21:11:55"/>
    <d v="2021-08-25T00:11:55"/>
    <n v="84879"/>
    <n v="241927"/>
    <n v="3"/>
    <x v="5"/>
    <x v="1"/>
    <x v="6"/>
  </r>
  <r>
    <n v="415420"/>
    <d v="2021-08-24T21:11:55"/>
    <d v="2021-08-25T00:11:55"/>
    <n v="168064"/>
    <n v="119655"/>
    <n v="3"/>
    <x v="5"/>
    <x v="1"/>
    <x v="6"/>
  </r>
  <r>
    <n v="415425"/>
    <d v="2021-08-24T21:12:30"/>
    <d v="2021-08-24T21:12:30"/>
    <n v="133647"/>
    <n v="347393"/>
    <n v="0"/>
    <x v="5"/>
    <x v="19"/>
    <x v="6"/>
  </r>
  <r>
    <n v="415428"/>
    <d v="2021-08-24T21:13:05"/>
    <d v="2021-08-24T18:13:05"/>
    <n v="313537"/>
    <n v="343712"/>
    <n v="-3"/>
    <x v="5"/>
    <x v="21"/>
    <x v="6"/>
  </r>
  <r>
    <n v="415433"/>
    <d v="2021-08-24T21:13:05"/>
    <d v="2021-08-24T22:13:05"/>
    <n v="228003"/>
    <n v="357547"/>
    <n v="1"/>
    <x v="5"/>
    <x v="20"/>
    <x v="6"/>
  </r>
  <r>
    <n v="415437"/>
    <d v="2021-08-24T21:15:25"/>
    <d v="2021-08-24T22:15:25"/>
    <n v="201133"/>
    <n v="13404"/>
    <n v="1"/>
    <x v="5"/>
    <x v="20"/>
    <x v="6"/>
  </r>
  <r>
    <n v="415441"/>
    <d v="2021-08-24T21:16:35"/>
    <d v="2021-08-25T00:16:35"/>
    <n v="100172"/>
    <n v="63666"/>
    <n v="3"/>
    <x v="5"/>
    <x v="1"/>
    <x v="6"/>
  </r>
  <r>
    <n v="415445"/>
    <d v="2021-08-24T21:17:10"/>
    <d v="2021-08-24T21:17:10"/>
    <n v="193018"/>
    <n v="189009"/>
    <n v="0"/>
    <x v="5"/>
    <x v="19"/>
    <x v="6"/>
  </r>
  <r>
    <n v="415447"/>
    <d v="2021-08-24T21:17:10"/>
    <d v="2021-08-25T01:17:10"/>
    <n v="308165"/>
    <n v="379466"/>
    <n v="4"/>
    <x v="5"/>
    <x v="0"/>
    <x v="6"/>
  </r>
  <r>
    <n v="415450"/>
    <d v="2021-08-24T21:19:41"/>
    <d v="2021-08-24T23:19:41"/>
    <n v="70295"/>
    <n v="470762"/>
    <n v="2"/>
    <x v="5"/>
    <x v="22"/>
    <x v="6"/>
  </r>
  <r>
    <n v="415451"/>
    <d v="2021-08-24T21:20:05"/>
    <d v="2021-08-24T22:20:05"/>
    <n v="183949"/>
    <n v="95782"/>
    <n v="1"/>
    <x v="5"/>
    <x v="20"/>
    <x v="6"/>
  </r>
  <r>
    <n v="415456"/>
    <d v="2021-08-24T21:21:14"/>
    <d v="2021-08-25T00:21:14"/>
    <n v="267402"/>
    <n v="433247"/>
    <n v="3"/>
    <x v="5"/>
    <x v="1"/>
    <x v="6"/>
  </r>
  <r>
    <n v="415461"/>
    <d v="2021-08-24T21:21:36"/>
    <d v="2021-08-25T00:21:36"/>
    <n v="65260"/>
    <n v="153893"/>
    <n v="3"/>
    <x v="5"/>
    <x v="1"/>
    <x v="6"/>
  </r>
  <r>
    <n v="415462"/>
    <d v="2021-08-24T21:21:49"/>
    <d v="2021-08-24T21:21:49"/>
    <n v="85780"/>
    <n v="411922"/>
    <n v="0"/>
    <x v="5"/>
    <x v="19"/>
    <x v="6"/>
  </r>
  <r>
    <n v="415467"/>
    <d v="2021-08-24T21:22:24"/>
    <d v="2021-08-24T22:22:24"/>
    <n v="172994"/>
    <n v="347008"/>
    <n v="1"/>
    <x v="5"/>
    <x v="20"/>
    <x v="6"/>
  </r>
  <r>
    <n v="415468"/>
    <d v="2021-08-24T21:22:24"/>
    <d v="2021-08-24T22:22:24"/>
    <n v="259096"/>
    <n v="68991"/>
    <n v="1"/>
    <x v="5"/>
    <x v="20"/>
    <x v="6"/>
  </r>
  <r>
    <n v="415469"/>
    <d v="2021-08-24T21:24:09"/>
    <d v="2021-08-24T21:24:09"/>
    <n v="101551"/>
    <n v="158978"/>
    <n v="0"/>
    <x v="5"/>
    <x v="19"/>
    <x v="6"/>
  </r>
  <r>
    <n v="415470"/>
    <d v="2021-08-24T21:27:39"/>
    <d v="2021-08-24T23:27:39"/>
    <n v="216719"/>
    <n v="471403"/>
    <n v="2"/>
    <x v="5"/>
    <x v="22"/>
    <x v="6"/>
  </r>
  <r>
    <n v="415471"/>
    <d v="2021-08-24T21:28:14"/>
    <d v="2021-08-24T16:28:14"/>
    <n v="230055"/>
    <n v="180863"/>
    <n v="-5"/>
    <x v="5"/>
    <x v="11"/>
    <x v="6"/>
  </r>
  <r>
    <n v="415475"/>
    <d v="2021-08-24T21:29:24"/>
    <d v="2021-08-24T22:29:24"/>
    <n v="22573"/>
    <n v="285680"/>
    <n v="1"/>
    <x v="5"/>
    <x v="20"/>
    <x v="6"/>
  </r>
  <r>
    <n v="415477"/>
    <d v="2021-08-24T21:29:59"/>
    <d v="2021-08-24T23:29:59"/>
    <n v="23813"/>
    <n v="411922"/>
    <n v="2"/>
    <x v="5"/>
    <x v="22"/>
    <x v="6"/>
  </r>
  <r>
    <n v="415482"/>
    <d v="2021-08-24T21:31:09"/>
    <d v="2021-08-24T21:31:09"/>
    <n v="250713"/>
    <n v="154256"/>
    <n v="0"/>
    <x v="5"/>
    <x v="19"/>
    <x v="6"/>
  </r>
  <r>
    <n v="415486"/>
    <d v="2021-08-24T21:31:44"/>
    <d v="2021-08-24T22:31:44"/>
    <n v="89238"/>
    <n v="381434"/>
    <n v="1"/>
    <x v="5"/>
    <x v="20"/>
    <x v="6"/>
  </r>
  <r>
    <n v="415488"/>
    <d v="2021-08-24T21:31:44"/>
    <d v="2021-08-24T22:31:44"/>
    <n v="313702"/>
    <n v="227775"/>
    <n v="1"/>
    <x v="5"/>
    <x v="20"/>
    <x v="6"/>
  </r>
  <r>
    <n v="415491"/>
    <d v="2021-08-24T21:33:28"/>
    <d v="2021-08-24T21:33:28"/>
    <n v="222499"/>
    <n v="242428"/>
    <n v="0"/>
    <x v="5"/>
    <x v="19"/>
    <x v="6"/>
  </r>
  <r>
    <n v="415495"/>
    <d v="2021-08-24T21:36:23"/>
    <d v="2021-08-24T22:36:23"/>
    <n v="204445"/>
    <n v="80167"/>
    <n v="1"/>
    <x v="5"/>
    <x v="20"/>
    <x v="6"/>
  </r>
  <r>
    <n v="415499"/>
    <d v="2021-08-24T21:36:23"/>
    <d v="2021-08-24T22:36:23"/>
    <n v="289825"/>
    <n v="75550"/>
    <n v="1"/>
    <x v="5"/>
    <x v="20"/>
    <x v="6"/>
  </r>
  <r>
    <n v="415500"/>
    <d v="2021-08-24T21:39:18"/>
    <d v="2021-08-24T23:39:18"/>
    <n v="326052"/>
    <n v="241927"/>
    <n v="2"/>
    <x v="5"/>
    <x v="22"/>
    <x v="6"/>
  </r>
  <r>
    <n v="415501"/>
    <d v="2021-08-24T21:40:19"/>
    <d v="2021-08-25T00:40:19"/>
    <n v="272981"/>
    <n v="21760"/>
    <n v="3"/>
    <x v="5"/>
    <x v="1"/>
    <x v="6"/>
  </r>
  <r>
    <n v="415502"/>
    <d v="2021-08-24T21:40:28"/>
    <d v="2021-08-24T21:40:28"/>
    <n v="283198"/>
    <n v="379466"/>
    <n v="0"/>
    <x v="5"/>
    <x v="19"/>
    <x v="6"/>
  </r>
  <r>
    <n v="415504"/>
    <d v="2021-08-24T21:44:33"/>
    <d v="2021-08-25T00:44:33"/>
    <n v="162995"/>
    <n v="182191"/>
    <n v="3"/>
    <x v="5"/>
    <x v="1"/>
    <x v="6"/>
  </r>
  <r>
    <n v="415506"/>
    <d v="2021-08-24T21:45:07"/>
    <d v="2021-08-24T21:45:07"/>
    <n v="161625"/>
    <n v="96200"/>
    <n v="0"/>
    <x v="5"/>
    <x v="19"/>
    <x v="6"/>
  </r>
  <r>
    <n v="415508"/>
    <d v="2021-08-24T21:45:42"/>
    <d v="2021-08-24T22:45:42"/>
    <n v="188246"/>
    <n v="397099"/>
    <n v="1"/>
    <x v="5"/>
    <x v="20"/>
    <x v="6"/>
  </r>
  <r>
    <n v="415513"/>
    <d v="2021-08-24T21:48:02"/>
    <d v="2021-08-24T22:48:02"/>
    <n v="55538"/>
    <n v="143024"/>
    <n v="1"/>
    <x v="5"/>
    <x v="20"/>
    <x v="6"/>
  </r>
  <r>
    <n v="415516"/>
    <d v="2021-08-24T21:48:02"/>
    <d v="2021-08-24T22:48:02"/>
    <n v="215459"/>
    <n v="405774"/>
    <n v="1"/>
    <x v="5"/>
    <x v="20"/>
    <x v="6"/>
  </r>
  <r>
    <n v="415519"/>
    <d v="2021-08-24T21:48:02"/>
    <d v="2021-08-24T22:48:02"/>
    <n v="268847"/>
    <n v="405774"/>
    <n v="1"/>
    <x v="5"/>
    <x v="20"/>
    <x v="6"/>
  </r>
  <r>
    <n v="415523"/>
    <d v="2021-08-24T21:48:58"/>
    <d v="2021-08-25T06:48:58"/>
    <n v="179820"/>
    <n v="112334"/>
    <n v="9"/>
    <x v="5"/>
    <x v="3"/>
    <x v="6"/>
  </r>
  <r>
    <n v="415525"/>
    <d v="2021-08-24T21:49:47"/>
    <d v="2021-08-24T21:49:47"/>
    <n v="301006"/>
    <n v="268542"/>
    <n v="0"/>
    <x v="5"/>
    <x v="19"/>
    <x v="6"/>
  </r>
  <r>
    <n v="415527"/>
    <d v="2021-08-24T21:50:22"/>
    <d v="2021-08-24T22:50:22"/>
    <n v="54798"/>
    <n v="9427"/>
    <n v="1"/>
    <x v="5"/>
    <x v="20"/>
    <x v="6"/>
  </r>
  <r>
    <n v="415528"/>
    <d v="2021-08-24T21:50:22"/>
    <d v="2021-08-24T22:50:22"/>
    <n v="99047"/>
    <n v="230507"/>
    <n v="1"/>
    <x v="5"/>
    <x v="20"/>
    <x v="6"/>
  </r>
  <r>
    <n v="415530"/>
    <d v="2021-08-24T21:50:22"/>
    <d v="2021-08-24T18:50:22"/>
    <n v="143914"/>
    <n v="238334"/>
    <n v="-3"/>
    <x v="5"/>
    <x v="21"/>
    <x v="6"/>
  </r>
  <r>
    <n v="415535"/>
    <d v="2021-08-24T21:50:22"/>
    <d v="2021-08-24T22:50:22"/>
    <n v="216763"/>
    <n v="176642"/>
    <n v="1"/>
    <x v="5"/>
    <x v="20"/>
    <x v="6"/>
  </r>
  <r>
    <n v="415536"/>
    <d v="2021-08-24T21:50:24"/>
    <d v="2021-08-25T03:50:24"/>
    <n v="22323"/>
    <n v="439981"/>
    <n v="6"/>
    <x v="5"/>
    <x v="4"/>
    <x v="6"/>
  </r>
  <r>
    <n v="415538"/>
    <d v="2021-08-24T21:52:07"/>
    <d v="2021-08-24T21:52:07"/>
    <n v="36730"/>
    <n v="230507"/>
    <n v="0"/>
    <x v="5"/>
    <x v="19"/>
    <x v="6"/>
  </r>
  <r>
    <n v="415543"/>
    <d v="2021-08-24T21:52:42"/>
    <d v="2021-08-24T22:52:42"/>
    <n v="67545"/>
    <n v="347367"/>
    <n v="1"/>
    <x v="5"/>
    <x v="20"/>
    <x v="6"/>
  </r>
  <r>
    <n v="415544"/>
    <d v="2021-08-24T21:52:42"/>
    <d v="2021-08-24T22:52:42"/>
    <n v="129526"/>
    <n v="27281"/>
    <n v="1"/>
    <x v="5"/>
    <x v="20"/>
    <x v="6"/>
  </r>
  <r>
    <n v="415546"/>
    <d v="2021-08-24T21:54:27"/>
    <d v="2021-08-24T21:54:27"/>
    <n v="3237"/>
    <n v="192331"/>
    <n v="0"/>
    <x v="5"/>
    <x v="19"/>
    <x v="6"/>
  </r>
  <r>
    <n v="415551"/>
    <d v="2021-08-24T21:54:27"/>
    <d v="2021-08-24T21:54:27"/>
    <n v="151503"/>
    <n v="378818"/>
    <n v="0"/>
    <x v="5"/>
    <x v="19"/>
    <x v="6"/>
  </r>
  <r>
    <n v="415556"/>
    <d v="2021-08-24T21:55:02"/>
    <d v="2021-08-24T22:55:02"/>
    <n v="2456"/>
    <n v="42705"/>
    <n v="1"/>
    <x v="5"/>
    <x v="20"/>
    <x v="6"/>
  </r>
  <r>
    <n v="415561"/>
    <d v="2021-08-24T21:55:37"/>
    <d v="2021-08-24T23:55:37"/>
    <n v="278199"/>
    <n v="30093"/>
    <n v="2"/>
    <x v="5"/>
    <x v="22"/>
    <x v="6"/>
  </r>
  <r>
    <n v="415566"/>
    <d v="2021-08-24T21:56:47"/>
    <d v="2021-08-24T21:56:47"/>
    <n v="246226"/>
    <n v="19714"/>
    <n v="0"/>
    <x v="5"/>
    <x v="19"/>
    <x v="6"/>
  </r>
  <r>
    <n v="415568"/>
    <d v="2021-08-24T21:58:05"/>
    <d v="2021-08-24T22:58:05"/>
    <n v="17507"/>
    <n v="154256"/>
    <n v="1"/>
    <x v="5"/>
    <x v="20"/>
    <x v="6"/>
  </r>
  <r>
    <n v="415573"/>
    <d v="2021-08-24T21:59:41"/>
    <d v="2021-08-24T22:59:41"/>
    <n v="34773"/>
    <n v="182191"/>
    <n v="1"/>
    <x v="5"/>
    <x v="20"/>
    <x v="6"/>
  </r>
  <r>
    <n v="415575"/>
    <d v="2021-08-24T21:59:41"/>
    <d v="2021-08-24T22:59:41"/>
    <n v="86449"/>
    <n v="88863"/>
    <n v="1"/>
    <x v="5"/>
    <x v="20"/>
    <x v="6"/>
  </r>
  <r>
    <n v="415579"/>
    <d v="2021-08-24T22:02:01"/>
    <d v="2021-08-24T23:02:01"/>
    <n v="52162"/>
    <n v="443594"/>
    <n v="1"/>
    <x v="5"/>
    <x v="22"/>
    <x v="6"/>
  </r>
  <r>
    <n v="415584"/>
    <d v="2021-08-24T22:02:01"/>
    <d v="2021-08-24T23:02:01"/>
    <n v="176130"/>
    <n v="440811"/>
    <n v="1"/>
    <x v="5"/>
    <x v="22"/>
    <x v="6"/>
  </r>
  <r>
    <n v="415589"/>
    <d v="2021-08-24T22:02:36"/>
    <d v="2021-08-25T00:02:36"/>
    <n v="115301"/>
    <n v="119655"/>
    <n v="2"/>
    <x v="5"/>
    <x v="1"/>
    <x v="6"/>
  </r>
  <r>
    <n v="415593"/>
    <d v="2021-08-24T22:04:21"/>
    <d v="2021-08-24T15:04:21"/>
    <n v="87218"/>
    <n v="86587"/>
    <n v="-7"/>
    <x v="5"/>
    <x v="10"/>
    <x v="6"/>
  </r>
  <r>
    <n v="415594"/>
    <d v="2021-08-24T22:07:51"/>
    <d v="2021-08-25T01:07:51"/>
    <n v="230095"/>
    <n v="439981"/>
    <n v="3"/>
    <x v="5"/>
    <x v="0"/>
    <x v="6"/>
  </r>
  <r>
    <n v="415596"/>
    <d v="2021-08-24T22:08:10"/>
    <d v="2021-08-24T23:08:10"/>
    <n v="83457"/>
    <n v="407796"/>
    <n v="1"/>
    <x v="5"/>
    <x v="22"/>
    <x v="6"/>
  </r>
  <r>
    <n v="415599"/>
    <d v="2021-08-24T22:09:00"/>
    <d v="2021-08-24T23:09:00"/>
    <n v="222112"/>
    <n v="262099"/>
    <n v="1"/>
    <x v="5"/>
    <x v="22"/>
    <x v="6"/>
  </r>
  <r>
    <n v="415600"/>
    <d v="2021-08-24T22:10:34"/>
    <d v="2021-08-24T22:10:34"/>
    <n v="298295"/>
    <n v="440602"/>
    <n v="0"/>
    <x v="5"/>
    <x v="20"/>
    <x v="6"/>
  </r>
  <r>
    <n v="415601"/>
    <d v="2021-08-24T22:10:45"/>
    <d v="2021-08-24T22:10:45"/>
    <n v="115302"/>
    <n v="37644"/>
    <n v="0"/>
    <x v="5"/>
    <x v="20"/>
    <x v="6"/>
  </r>
  <r>
    <n v="415605"/>
    <d v="2021-08-24T22:10:45"/>
    <d v="2021-08-24T22:10:45"/>
    <n v="266664"/>
    <n v="248241"/>
    <n v="0"/>
    <x v="5"/>
    <x v="20"/>
    <x v="6"/>
  </r>
  <r>
    <n v="415606"/>
    <d v="2021-08-24T22:11:55"/>
    <d v="2021-08-25T00:11:55"/>
    <n v="207014"/>
    <n v="230027"/>
    <n v="2"/>
    <x v="5"/>
    <x v="1"/>
    <x v="6"/>
  </r>
  <r>
    <n v="415608"/>
    <d v="2021-08-24T22:11:55"/>
    <d v="2021-08-25T00:11:55"/>
    <n v="270801"/>
    <n v="351192"/>
    <n v="2"/>
    <x v="5"/>
    <x v="1"/>
    <x v="6"/>
  </r>
  <r>
    <n v="415613"/>
    <d v="2021-08-24T22:13:05"/>
    <d v="2021-08-24T22:13:05"/>
    <n v="221808"/>
    <n v="89017"/>
    <n v="0"/>
    <x v="5"/>
    <x v="20"/>
    <x v="6"/>
  </r>
  <r>
    <n v="415617"/>
    <d v="2021-08-24T22:16:35"/>
    <d v="2021-08-24T16:16:35"/>
    <n v="298015"/>
    <n v="476038"/>
    <n v="-6"/>
    <x v="5"/>
    <x v="11"/>
    <x v="6"/>
  </r>
  <r>
    <n v="415618"/>
    <d v="2021-08-24T22:17:10"/>
    <d v="2021-08-24T17:17:10"/>
    <n v="120547"/>
    <n v="88863"/>
    <n v="-5"/>
    <x v="5"/>
    <x v="7"/>
    <x v="6"/>
  </r>
  <r>
    <n v="415623"/>
    <d v="2021-08-24T22:18:20"/>
    <d v="2021-08-24T23:18:20"/>
    <n v="57180"/>
    <n v="126642"/>
    <n v="1"/>
    <x v="5"/>
    <x v="22"/>
    <x v="6"/>
  </r>
  <r>
    <n v="415624"/>
    <d v="2021-08-24T22:18:43"/>
    <d v="2021-08-24T18:18:43"/>
    <n v="3973"/>
    <n v="471403"/>
    <n v="-4"/>
    <x v="5"/>
    <x v="21"/>
    <x v="6"/>
  </r>
  <r>
    <n v="415625"/>
    <d v="2021-08-24T22:19:30"/>
    <d v="2021-08-25T01:19:30"/>
    <n v="344267"/>
    <n v="112334"/>
    <n v="3"/>
    <x v="5"/>
    <x v="0"/>
    <x v="6"/>
  </r>
  <r>
    <n v="415627"/>
    <d v="2021-08-24T22:21:14"/>
    <d v="2021-08-25T00:21:14"/>
    <n v="86962"/>
    <n v="182191"/>
    <n v="2"/>
    <x v="5"/>
    <x v="1"/>
    <x v="6"/>
  </r>
  <r>
    <n v="415629"/>
    <d v="2021-08-24T22:22:59"/>
    <d v="2021-08-24T23:22:59"/>
    <n v="111983"/>
    <n v="411922"/>
    <n v="1"/>
    <x v="5"/>
    <x v="22"/>
    <x v="6"/>
  </r>
  <r>
    <n v="415633"/>
    <d v="2021-08-24T22:24:44"/>
    <d v="2021-08-24T14:24:44"/>
    <n v="276101"/>
    <n v="250679"/>
    <n v="-8"/>
    <x v="5"/>
    <x v="12"/>
    <x v="6"/>
  </r>
  <r>
    <n v="415637"/>
    <d v="2021-08-24T22:25:54"/>
    <d v="2021-08-25T00:25:54"/>
    <n v="212444"/>
    <n v="420375"/>
    <n v="2"/>
    <x v="5"/>
    <x v="1"/>
    <x v="6"/>
  </r>
  <r>
    <n v="415639"/>
    <d v="2021-08-24T22:27:04"/>
    <d v="2021-08-24T22:27:04"/>
    <n v="146353"/>
    <n v="470762"/>
    <n v="0"/>
    <x v="5"/>
    <x v="20"/>
    <x v="6"/>
  </r>
  <r>
    <n v="415643"/>
    <d v="2021-08-24T22:28:14"/>
    <d v="2021-08-25T00:28:14"/>
    <n v="176541"/>
    <n v="105072"/>
    <n v="2"/>
    <x v="5"/>
    <x v="1"/>
    <x v="6"/>
  </r>
  <r>
    <n v="415647"/>
    <d v="2021-08-24T22:28:14"/>
    <d v="2021-08-25T00:28:14"/>
    <n v="338075"/>
    <n v="118549"/>
    <n v="2"/>
    <x v="5"/>
    <x v="1"/>
    <x v="6"/>
  </r>
  <r>
    <n v="415652"/>
    <d v="2021-08-24T22:31:09"/>
    <d v="2021-08-25T01:31:09"/>
    <n v="259125"/>
    <n v="208822"/>
    <n v="3"/>
    <x v="5"/>
    <x v="0"/>
    <x v="6"/>
  </r>
  <r>
    <n v="415657"/>
    <d v="2021-08-24T22:34:03"/>
    <d v="2021-08-24T22:34:03"/>
    <n v="163475"/>
    <n v="233731"/>
    <n v="0"/>
    <x v="5"/>
    <x v="20"/>
    <x v="6"/>
  </r>
  <r>
    <n v="415662"/>
    <d v="2021-08-24T22:38:43"/>
    <d v="2021-08-24T18:38:43"/>
    <n v="348116"/>
    <n v="182984"/>
    <n v="-4"/>
    <x v="5"/>
    <x v="21"/>
    <x v="6"/>
  </r>
  <r>
    <n v="415666"/>
    <d v="2021-08-24T22:41:38"/>
    <d v="2021-08-24T23:41:38"/>
    <n v="251277"/>
    <n v="349014"/>
    <n v="1"/>
    <x v="5"/>
    <x v="22"/>
    <x v="6"/>
  </r>
  <r>
    <n v="415667"/>
    <d v="2021-08-24T22:41:38"/>
    <d v="2021-08-24T23:41:38"/>
    <n v="330091"/>
    <n v="327633"/>
    <n v="1"/>
    <x v="5"/>
    <x v="22"/>
    <x v="6"/>
  </r>
  <r>
    <n v="415672"/>
    <d v="2021-08-24T22:49:12"/>
    <d v="2021-08-25T00:49:12"/>
    <n v="170000"/>
    <n v="217497"/>
    <n v="2"/>
    <x v="5"/>
    <x v="1"/>
    <x v="6"/>
  </r>
  <r>
    <n v="415677"/>
    <d v="2021-08-24T22:50:57"/>
    <d v="2021-08-24T23:50:57"/>
    <n v="2486"/>
    <n v="198051"/>
    <n v="1"/>
    <x v="5"/>
    <x v="22"/>
    <x v="6"/>
  </r>
  <r>
    <n v="415680"/>
    <d v="2021-08-24T22:50:57"/>
    <d v="2021-08-24T23:50:57"/>
    <n v="111153"/>
    <n v="230507"/>
    <n v="1"/>
    <x v="5"/>
    <x v="22"/>
    <x v="6"/>
  </r>
  <r>
    <n v="415685"/>
    <d v="2021-08-24T22:53:17"/>
    <d v="2021-08-24T23:53:17"/>
    <n v="150922"/>
    <n v="455878"/>
    <n v="1"/>
    <x v="5"/>
    <x v="22"/>
    <x v="6"/>
  </r>
  <r>
    <n v="415689"/>
    <d v="2021-08-24T22:58:31"/>
    <d v="2021-08-25T00:58:31"/>
    <n v="254408"/>
    <n v="304128"/>
    <n v="2"/>
    <x v="5"/>
    <x v="1"/>
    <x v="6"/>
  </r>
  <r>
    <n v="415692"/>
    <d v="2021-08-24T23:02:01"/>
    <d v="2021-08-24T23:02:01"/>
    <n v="22412"/>
    <n v="185535"/>
    <n v="0"/>
    <x v="5"/>
    <x v="22"/>
    <x v="6"/>
  </r>
  <r>
    <n v="415695"/>
    <d v="2021-08-24T23:04:21"/>
    <d v="2021-08-24T23:04:21"/>
    <n v="113632"/>
    <n v="370651"/>
    <n v="0"/>
    <x v="5"/>
    <x v="22"/>
    <x v="6"/>
  </r>
  <r>
    <n v="415700"/>
    <d v="2021-08-24T23:04:56"/>
    <d v="2021-08-25T00:04:56"/>
    <n v="126246"/>
    <n v="318588"/>
    <n v="1"/>
    <x v="5"/>
    <x v="1"/>
    <x v="6"/>
  </r>
  <r>
    <n v="415703"/>
    <d v="2021-08-24T23:06:41"/>
    <d v="2021-08-24T19:06:41"/>
    <n v="247182"/>
    <n v="279456"/>
    <n v="-4"/>
    <x v="5"/>
    <x v="14"/>
    <x v="6"/>
  </r>
  <r>
    <n v="415705"/>
    <d v="2021-08-24T23:09:35"/>
    <d v="2021-08-25T00:09:35"/>
    <n v="205526"/>
    <n v="153893"/>
    <n v="1"/>
    <x v="5"/>
    <x v="1"/>
    <x v="6"/>
  </r>
  <r>
    <n v="415709"/>
    <d v="2021-08-24T23:10:10"/>
    <d v="2021-08-25T01:10:10"/>
    <n v="169577"/>
    <n v="179296"/>
    <n v="2"/>
    <x v="5"/>
    <x v="0"/>
    <x v="6"/>
  </r>
  <r>
    <n v="415714"/>
    <d v="2021-08-24T23:11:20"/>
    <d v="2021-08-24T23:11:20"/>
    <n v="106118"/>
    <n v="474478"/>
    <n v="0"/>
    <x v="5"/>
    <x v="22"/>
    <x v="6"/>
  </r>
  <r>
    <n v="415717"/>
    <d v="2021-08-24T23:11:55"/>
    <d v="2021-08-25T00:11:55"/>
    <n v="15015"/>
    <n v="241927"/>
    <n v="1"/>
    <x v="5"/>
    <x v="1"/>
    <x v="6"/>
  </r>
  <r>
    <n v="415720"/>
    <d v="2021-08-24T23:14:15"/>
    <d v="2021-08-25T00:14:15"/>
    <n v="159823"/>
    <n v="410720"/>
    <n v="1"/>
    <x v="5"/>
    <x v="1"/>
    <x v="6"/>
  </r>
  <r>
    <n v="415721"/>
    <d v="2021-08-24T23:16:00"/>
    <d v="2021-08-24T23:16:00"/>
    <n v="151917"/>
    <n v="74742"/>
    <n v="0"/>
    <x v="5"/>
    <x v="22"/>
    <x v="6"/>
  </r>
  <r>
    <n v="415725"/>
    <d v="2021-08-24T23:21:49"/>
    <d v="2021-08-25T01:21:49"/>
    <n v="18894"/>
    <n v="182191"/>
    <n v="2"/>
    <x v="5"/>
    <x v="0"/>
    <x v="6"/>
  </r>
  <r>
    <n v="415728"/>
    <d v="2021-08-24T23:22:59"/>
    <d v="2021-08-24T23:22:59"/>
    <n v="90421"/>
    <n v="387595"/>
    <n v="0"/>
    <x v="5"/>
    <x v="22"/>
    <x v="6"/>
  </r>
  <r>
    <n v="415730"/>
    <d v="2021-08-24T23:23:34"/>
    <d v="2021-08-25T00:23:34"/>
    <n v="261473"/>
    <n v="51317"/>
    <n v="1"/>
    <x v="5"/>
    <x v="1"/>
    <x v="6"/>
  </r>
  <r>
    <n v="415734"/>
    <d v="2021-08-24T23:31:09"/>
    <d v="2021-08-25T01:31:09"/>
    <n v="5399"/>
    <n v="154256"/>
    <n v="2"/>
    <x v="5"/>
    <x v="0"/>
    <x v="6"/>
  </r>
  <r>
    <n v="415735"/>
    <d v="2021-08-24T23:33:28"/>
    <d v="2021-08-25T01:33:28"/>
    <n v="273144"/>
    <n v="238334"/>
    <n v="2"/>
    <x v="5"/>
    <x v="0"/>
    <x v="6"/>
  </r>
  <r>
    <n v="415738"/>
    <d v="2021-08-24T23:37:26"/>
    <d v="2021-08-25T00:37:26"/>
    <n v="136720"/>
    <n v="158978"/>
    <n v="1"/>
    <x v="5"/>
    <x v="1"/>
    <x v="6"/>
  </r>
  <r>
    <n v="415743"/>
    <d v="2021-08-24T23:42:13"/>
    <d v="2021-08-25T00:42:13"/>
    <n v="218228"/>
    <n v="323760"/>
    <n v="1"/>
    <x v="5"/>
    <x v="1"/>
    <x v="6"/>
  </r>
  <r>
    <n v="415748"/>
    <d v="2021-08-24T23:44:33"/>
    <d v="2021-08-24T20:44:33"/>
    <n v="178324"/>
    <n v="279337"/>
    <n v="-3"/>
    <x v="5"/>
    <x v="23"/>
    <x v="6"/>
  </r>
  <r>
    <n v="415753"/>
    <d v="2021-08-24T23:45:07"/>
    <d v="2021-08-25T01:45:07"/>
    <n v="286011"/>
    <n v="235960"/>
    <n v="2"/>
    <x v="5"/>
    <x v="0"/>
    <x v="6"/>
  </r>
  <r>
    <n v="415754"/>
    <d v="2021-08-24T23:45:42"/>
    <d v="2021-08-24T18:45:42"/>
    <n v="144732"/>
    <n v="41469"/>
    <n v="-5"/>
    <x v="5"/>
    <x v="21"/>
    <x v="6"/>
  </r>
  <r>
    <n v="415755"/>
    <d v="2021-08-24T23:46:52"/>
    <d v="2021-08-25T00:46:52"/>
    <n v="47416"/>
    <n v="12149"/>
    <n v="1"/>
    <x v="5"/>
    <x v="1"/>
    <x v="6"/>
  </r>
  <r>
    <n v="415760"/>
    <d v="2021-08-24T23:49:12"/>
    <d v="2021-08-25T00:49:12"/>
    <n v="144308"/>
    <n v="5151"/>
    <n v="1"/>
    <x v="5"/>
    <x v="1"/>
    <x v="6"/>
  </r>
  <r>
    <n v="415764"/>
    <d v="2021-08-24T23:51:32"/>
    <d v="2021-08-25T00:51:32"/>
    <n v="11353"/>
    <n v="347008"/>
    <n v="1"/>
    <x v="5"/>
    <x v="1"/>
    <x v="6"/>
  </r>
  <r>
    <n v="415768"/>
    <d v="2021-08-24T23:52:48"/>
    <d v="2021-08-25T02:52:48"/>
    <n v="299344"/>
    <n v="81226"/>
    <n v="3"/>
    <x v="5"/>
    <x v="2"/>
    <x v="6"/>
  </r>
  <r>
    <n v="415769"/>
    <d v="2021-08-24T23:53:52"/>
    <d v="2021-08-24T16:53:52"/>
    <n v="298984"/>
    <n v="239565"/>
    <n v="-7"/>
    <x v="5"/>
    <x v="11"/>
    <x v="6"/>
  </r>
  <r>
    <n v="415770"/>
    <d v="2021-08-24T23:55:37"/>
    <d v="2021-08-24T19:55:37"/>
    <n v="288701"/>
    <n v="16360"/>
    <n v="-4"/>
    <x v="5"/>
    <x v="14"/>
    <x v="6"/>
  </r>
  <r>
    <n v="415775"/>
    <d v="2021-08-24T23:55:37"/>
    <d v="2021-08-24T23:55:37"/>
    <n v="245272"/>
    <n v="304128"/>
    <n v="0"/>
    <x v="5"/>
    <x v="22"/>
    <x v="6"/>
  </r>
  <r>
    <n v="415779"/>
    <d v="2021-08-24T23:58:31"/>
    <d v="2021-08-25T00:58:31"/>
    <n v="124918"/>
    <n v="259021"/>
    <n v="1"/>
    <x v="5"/>
    <x v="1"/>
    <x v="6"/>
  </r>
  <r>
    <n v="415781"/>
    <d v="2021-08-25T00:02:36"/>
    <d v="2021-08-25T00:02:36"/>
    <n v="80063"/>
    <n v="112334"/>
    <n v="0"/>
    <x v="5"/>
    <x v="1"/>
    <x v="0"/>
  </r>
  <r>
    <n v="415783"/>
    <d v="2021-08-25T00:05:31"/>
    <d v="2021-08-25T01:05:31"/>
    <n v="182736"/>
    <n v="266896"/>
    <n v="1"/>
    <x v="5"/>
    <x v="0"/>
    <x v="0"/>
  </r>
  <r>
    <n v="415786"/>
    <d v="2021-08-25T00:06:14"/>
    <d v="2021-08-25T01:06:14"/>
    <n v="244419"/>
    <n v="419438"/>
    <n v="1"/>
    <x v="5"/>
    <x v="0"/>
    <x v="0"/>
  </r>
  <r>
    <n v="415791"/>
    <d v="2021-08-25T00:09:35"/>
    <d v="2021-08-25T00:09:35"/>
    <n v="340310"/>
    <n v="74456"/>
    <n v="0"/>
    <x v="5"/>
    <x v="1"/>
    <x v="0"/>
  </r>
  <r>
    <n v="415794"/>
    <d v="2021-08-25T00:17:10"/>
    <d v="2021-08-25T01:17:10"/>
    <n v="169950"/>
    <n v="330333"/>
    <n v="1"/>
    <x v="5"/>
    <x v="0"/>
    <x v="0"/>
  </r>
  <r>
    <n v="415795"/>
    <d v="2021-08-25T00:17:45"/>
    <d v="2021-08-25T02:17:45"/>
    <n v="303673"/>
    <n v="304722"/>
    <n v="2"/>
    <x v="5"/>
    <x v="2"/>
    <x v="0"/>
  </r>
  <r>
    <n v="415797"/>
    <d v="2021-08-25T00:26:24"/>
    <d v="2021-08-25T01:26:24"/>
    <n v="292732"/>
    <n v="118549"/>
    <n v="1"/>
    <x v="5"/>
    <x v="0"/>
    <x v="0"/>
  </r>
  <r>
    <n v="415801"/>
    <d v="2021-08-25T00:29:24"/>
    <d v="2021-08-25T02:29:24"/>
    <n v="38292"/>
    <n v="447858"/>
    <n v="2"/>
    <x v="5"/>
    <x v="2"/>
    <x v="0"/>
  </r>
  <r>
    <n v="415805"/>
    <d v="2021-08-25T00:30:34"/>
    <d v="2021-08-24T20:30:34"/>
    <n v="163391"/>
    <n v="397"/>
    <n v="-4"/>
    <x v="5"/>
    <x v="23"/>
    <x v="0"/>
  </r>
  <r>
    <n v="415809"/>
    <d v="2021-08-25T00:37:33"/>
    <d v="2021-08-25T00:37:33"/>
    <n v="198663"/>
    <n v="122902"/>
    <n v="0"/>
    <x v="5"/>
    <x v="1"/>
    <x v="0"/>
  </r>
  <r>
    <n v="415813"/>
    <d v="2021-08-25T00:37:33"/>
    <d v="2021-08-24T20:37:33"/>
    <n v="293656"/>
    <n v="212312"/>
    <n v="-4"/>
    <x v="5"/>
    <x v="23"/>
    <x v="0"/>
  </r>
  <r>
    <n v="415818"/>
    <d v="2021-08-25T00:39:53"/>
    <d v="2021-08-24T20:39:53"/>
    <n v="148203"/>
    <n v="146115"/>
    <n v="-4"/>
    <x v="5"/>
    <x v="23"/>
    <x v="0"/>
  </r>
  <r>
    <n v="415823"/>
    <d v="2021-08-25T00:42:13"/>
    <d v="2021-08-24T20:42:13"/>
    <n v="68898"/>
    <n v="273920"/>
    <n v="-4"/>
    <x v="5"/>
    <x v="23"/>
    <x v="0"/>
  </r>
  <r>
    <n v="415827"/>
    <d v="2021-08-25T00:55:12"/>
    <d v="2021-08-25T07:55:12"/>
    <n v="181445"/>
    <n v="182191"/>
    <n v="7"/>
    <x v="5"/>
    <x v="9"/>
    <x v="0"/>
  </r>
  <r>
    <n v="415829"/>
    <d v="2021-08-25T01:10:05"/>
    <d v="2021-08-25T03:10:05"/>
    <n v="144121"/>
    <n v="95024"/>
    <n v="2"/>
    <x v="5"/>
    <x v="4"/>
    <x v="0"/>
  </r>
  <r>
    <n v="415832"/>
    <d v="2021-08-25T01:10:05"/>
    <d v="2021-08-25T03:10:05"/>
    <n v="187903"/>
    <n v="158978"/>
    <n v="2"/>
    <x v="5"/>
    <x v="4"/>
    <x v="0"/>
  </r>
  <r>
    <n v="415833"/>
    <d v="2021-08-25T01:12:30"/>
    <d v="2021-08-24T21:12:30"/>
    <n v="296379"/>
    <n v="287759"/>
    <n v="-4"/>
    <x v="5"/>
    <x v="19"/>
    <x v="0"/>
  </r>
  <r>
    <n v="415835"/>
    <d v="2021-08-25T01:31:09"/>
    <d v="2021-08-24T17:31:09"/>
    <n v="259863"/>
    <n v="202680"/>
    <n v="-8"/>
    <x v="5"/>
    <x v="7"/>
    <x v="0"/>
  </r>
  <r>
    <n v="415840"/>
    <d v="2021-08-25T01:32:38"/>
    <d v="2021-08-25T02:32:38"/>
    <n v="170998"/>
    <n v="330333"/>
    <n v="1"/>
    <x v="5"/>
    <x v="2"/>
    <x v="0"/>
  </r>
  <r>
    <n v="415845"/>
    <d v="2021-08-25T01:36:58"/>
    <d v="2021-08-25T02:36:58"/>
    <n v="316141"/>
    <n v="413014"/>
    <n v="1"/>
    <x v="5"/>
    <x v="2"/>
    <x v="0"/>
  </r>
  <r>
    <n v="415849"/>
    <d v="2021-08-25T01:37:26"/>
    <d v="2021-08-25T03:37:26"/>
    <n v="252154"/>
    <n v="343712"/>
    <n v="2"/>
    <x v="5"/>
    <x v="4"/>
    <x v="0"/>
  </r>
  <r>
    <n v="415852"/>
    <d v="2021-08-25T01:38:43"/>
    <d v="2021-08-25T02:38:43"/>
    <n v="161870"/>
    <n v="411922"/>
    <n v="1"/>
    <x v="5"/>
    <x v="2"/>
    <x v="0"/>
  </r>
  <r>
    <n v="415854"/>
    <d v="2021-08-25T01:47:27"/>
    <d v="2021-08-24T17:47:27"/>
    <n v="151734"/>
    <n v="118549"/>
    <n v="-8"/>
    <x v="5"/>
    <x v="7"/>
    <x v="0"/>
  </r>
  <r>
    <n v="415857"/>
    <d v="2021-08-25T01:48:00"/>
    <d v="2021-08-25T01:48:00"/>
    <n v="338078"/>
    <n v="258251"/>
    <n v="0"/>
    <x v="5"/>
    <x v="0"/>
    <x v="0"/>
  </r>
  <r>
    <n v="415862"/>
    <d v="2021-08-25T01:49:12"/>
    <d v="2021-08-24T20:49:12"/>
    <n v="132570"/>
    <n v="238552"/>
    <n v="-5"/>
    <x v="5"/>
    <x v="23"/>
    <x v="0"/>
  </r>
  <r>
    <n v="415864"/>
    <d v="2021-08-25T02:02:24"/>
    <d v="2021-08-25T08:02:24"/>
    <n v="189770"/>
    <n v="458081"/>
    <n v="6"/>
    <x v="5"/>
    <x v="13"/>
    <x v="0"/>
  </r>
  <r>
    <n v="415868"/>
    <d v="2021-08-25T02:03:46"/>
    <d v="2021-08-24T18:03:46"/>
    <n v="121209"/>
    <n v="432277"/>
    <n v="-8"/>
    <x v="5"/>
    <x v="21"/>
    <x v="0"/>
  </r>
  <r>
    <n v="415873"/>
    <d v="2021-08-25T02:18:14"/>
    <d v="2021-08-25T05:18:14"/>
    <n v="271976"/>
    <n v="228405"/>
    <n v="3"/>
    <x v="5"/>
    <x v="6"/>
    <x v="0"/>
  </r>
  <r>
    <n v="415874"/>
    <d v="2021-08-25T02:24:00"/>
    <d v="2021-08-25T05:24:00"/>
    <n v="202654"/>
    <n v="38789"/>
    <n v="3"/>
    <x v="5"/>
    <x v="6"/>
    <x v="0"/>
  </r>
  <r>
    <n v="415875"/>
    <d v="2021-08-25T02:36:23"/>
    <d v="2021-08-24T22:36:23"/>
    <n v="31105"/>
    <n v="82901"/>
    <n v="-4"/>
    <x v="5"/>
    <x v="20"/>
    <x v="0"/>
  </r>
  <r>
    <n v="415880"/>
    <d v="2021-08-25T02:37:26"/>
    <d v="2021-08-25T03:37:26"/>
    <n v="158582"/>
    <n v="453374"/>
    <n v="1"/>
    <x v="5"/>
    <x v="4"/>
    <x v="0"/>
  </r>
  <r>
    <n v="415884"/>
    <d v="2021-08-25T02:39:50"/>
    <d v="2021-08-25T02:39:50"/>
    <n v="118932"/>
    <n v="230507"/>
    <n v="0"/>
    <x v="5"/>
    <x v="2"/>
    <x v="0"/>
  </r>
  <r>
    <n v="415889"/>
    <d v="2021-08-25T02:55:37"/>
    <d v="2021-08-24T19:55:37"/>
    <n v="183139"/>
    <n v="145779"/>
    <n v="-7"/>
    <x v="5"/>
    <x v="14"/>
    <x v="0"/>
  </r>
  <r>
    <n v="415893"/>
    <d v="2021-08-25T02:59:31"/>
    <d v="2021-08-25T04:59:31"/>
    <n v="348919"/>
    <n v="327633"/>
    <n v="2"/>
    <x v="5"/>
    <x v="5"/>
    <x v="0"/>
  </r>
  <r>
    <n v="415898"/>
    <d v="2021-08-25T03:03:46"/>
    <d v="2021-08-24T22:03:46"/>
    <n v="301493"/>
    <n v="60890"/>
    <n v="-5"/>
    <x v="5"/>
    <x v="20"/>
    <x v="0"/>
  </r>
  <r>
    <n v="415900"/>
    <d v="2021-08-25T03:28:19"/>
    <d v="2021-08-25T05:28:19"/>
    <n v="264613"/>
    <n v="112334"/>
    <n v="2"/>
    <x v="5"/>
    <x v="6"/>
    <x v="0"/>
  </r>
  <r>
    <n v="415902"/>
    <d v="2021-08-25T03:32:38"/>
    <d v="2021-08-25T05:32:38"/>
    <n v="234449"/>
    <n v="32415"/>
    <n v="2"/>
    <x v="5"/>
    <x v="6"/>
    <x v="0"/>
  </r>
  <r>
    <n v="415907"/>
    <d v="2021-08-25T03:36:00"/>
    <d v="2021-08-25T03:36:00"/>
    <n v="260787"/>
    <n v="154374"/>
    <n v="0"/>
    <x v="5"/>
    <x v="4"/>
    <x v="0"/>
  </r>
  <r>
    <n v="415912"/>
    <d v="2021-08-25T03:38:53"/>
    <d v="2021-08-25T06:38:53"/>
    <n v="35797"/>
    <n v="78362"/>
    <n v="3"/>
    <x v="5"/>
    <x v="3"/>
    <x v="0"/>
  </r>
  <r>
    <n v="415916"/>
    <d v="2021-08-25T03:42:13"/>
    <d v="2021-08-24T20:42:13"/>
    <n v="330477"/>
    <n v="182984"/>
    <n v="-7"/>
    <x v="5"/>
    <x v="23"/>
    <x v="0"/>
  </r>
  <r>
    <n v="415919"/>
    <d v="2021-08-25T03:46:34"/>
    <d v="2021-08-25T04:46:34"/>
    <n v="333265"/>
    <n v="104958"/>
    <n v="1"/>
    <x v="5"/>
    <x v="5"/>
    <x v="0"/>
  </r>
  <r>
    <n v="415922"/>
    <d v="2021-08-25T03:52:19"/>
    <d v="2021-08-25T04:52:19"/>
    <n v="2581"/>
    <n v="411922"/>
    <n v="1"/>
    <x v="5"/>
    <x v="5"/>
    <x v="0"/>
  </r>
  <r>
    <n v="415925"/>
    <d v="2021-08-25T03:57:07"/>
    <d v="2021-08-24T23:57:07"/>
    <n v="285405"/>
    <n v="129210"/>
    <n v="-4"/>
    <x v="5"/>
    <x v="22"/>
    <x v="0"/>
  </r>
  <r>
    <n v="415926"/>
    <d v="2021-08-25T04:13:05"/>
    <d v="2021-08-24T22:13:05"/>
    <n v="209798"/>
    <n v="158978"/>
    <n v="-6"/>
    <x v="5"/>
    <x v="20"/>
    <x v="0"/>
  </r>
  <r>
    <n v="415930"/>
    <d v="2021-08-25T04:31:12"/>
    <d v="2021-08-25T05:31:12"/>
    <n v="304665"/>
    <n v="118549"/>
    <n v="1"/>
    <x v="5"/>
    <x v="6"/>
    <x v="0"/>
  </r>
  <r>
    <n v="415932"/>
    <d v="2021-08-25T04:35:02"/>
    <d v="2021-08-25T04:35:02"/>
    <n v="148458"/>
    <n v="341333"/>
    <n v="0"/>
    <x v="5"/>
    <x v="5"/>
    <x v="0"/>
  </r>
  <r>
    <n v="415935"/>
    <d v="2021-08-25T04:38:08"/>
    <d v="2021-08-25T13:38:08"/>
    <n v="142991"/>
    <n v="311590"/>
    <n v="9"/>
    <x v="5"/>
    <x v="18"/>
    <x v="0"/>
  </r>
  <r>
    <n v="415937"/>
    <d v="2021-08-25T04:39:18"/>
    <d v="2021-08-24T23:39:18"/>
    <n v="149647"/>
    <n v="472330"/>
    <n v="-5"/>
    <x v="5"/>
    <x v="22"/>
    <x v="0"/>
  </r>
  <r>
    <n v="415938"/>
    <d v="2021-08-25T04:46:17"/>
    <d v="2021-08-24T19:46:17"/>
    <n v="229219"/>
    <n v="305103"/>
    <n v="-9"/>
    <x v="5"/>
    <x v="14"/>
    <x v="0"/>
  </r>
  <r>
    <n v="415942"/>
    <d v="2021-08-25T04:49:12"/>
    <d v="2021-08-25T00:49:12"/>
    <n v="326286"/>
    <n v="38593"/>
    <n v="-4"/>
    <x v="5"/>
    <x v="1"/>
    <x v="0"/>
  </r>
  <r>
    <n v="415945"/>
    <d v="2021-08-25T04:55:37"/>
    <d v="2021-08-24T23:55:37"/>
    <n v="258093"/>
    <n v="41557"/>
    <n v="-5"/>
    <x v="5"/>
    <x v="22"/>
    <x v="0"/>
  </r>
  <r>
    <n v="415948"/>
    <d v="2021-08-25T05:07:12"/>
    <d v="2021-08-25T06:07:12"/>
    <n v="138136"/>
    <n v="111368"/>
    <n v="1"/>
    <x v="5"/>
    <x v="3"/>
    <x v="0"/>
  </r>
  <r>
    <n v="415951"/>
    <d v="2021-08-25T05:08:26"/>
    <d v="2021-08-24T22:08:26"/>
    <n v="171754"/>
    <n v="439981"/>
    <n v="-7"/>
    <x v="5"/>
    <x v="20"/>
    <x v="0"/>
  </r>
  <r>
    <n v="415953"/>
    <d v="2021-08-25T05:08:38"/>
    <d v="2021-08-25T06:08:38"/>
    <n v="54775"/>
    <n v="250679"/>
    <n v="1"/>
    <x v="5"/>
    <x v="3"/>
    <x v="0"/>
  </r>
  <r>
    <n v="415956"/>
    <d v="2021-08-25T05:15:22"/>
    <d v="2021-08-25T05:15:22"/>
    <n v="26042"/>
    <n v="128701"/>
    <n v="0"/>
    <x v="5"/>
    <x v="6"/>
    <x v="0"/>
  </r>
  <r>
    <n v="415958"/>
    <d v="2021-08-25T05:15:50"/>
    <d v="2021-08-25T06:15:50"/>
    <n v="287415"/>
    <n v="250679"/>
    <n v="1"/>
    <x v="5"/>
    <x v="3"/>
    <x v="0"/>
  </r>
  <r>
    <n v="415963"/>
    <d v="2021-08-25T05:18:43"/>
    <d v="2021-08-25T12:18:43"/>
    <n v="134976"/>
    <n v="153893"/>
    <n v="7"/>
    <x v="5"/>
    <x v="16"/>
    <x v="0"/>
  </r>
  <r>
    <n v="415967"/>
    <d v="2021-08-25T05:31:44"/>
    <d v="2021-08-25T14:31:44"/>
    <n v="307316"/>
    <n v="66015"/>
    <n v="9"/>
    <x v="5"/>
    <x v="12"/>
    <x v="0"/>
  </r>
  <r>
    <n v="415970"/>
    <d v="2021-08-25T05:39:53"/>
    <d v="2021-08-25T16:39:53"/>
    <n v="328200"/>
    <n v="423730"/>
    <n v="11"/>
    <x v="5"/>
    <x v="11"/>
    <x v="0"/>
  </r>
  <r>
    <n v="415971"/>
    <d v="2021-08-25T05:41:38"/>
    <d v="2021-08-24T23:41:38"/>
    <n v="160786"/>
    <n v="81226"/>
    <n v="-6"/>
    <x v="5"/>
    <x v="22"/>
    <x v="0"/>
  </r>
  <r>
    <n v="415973"/>
    <d v="2021-08-25T05:47:02"/>
    <d v="2021-08-25T05:47:02"/>
    <n v="105808"/>
    <n v="41396"/>
    <n v="0"/>
    <x v="5"/>
    <x v="6"/>
    <x v="0"/>
  </r>
  <r>
    <n v="415977"/>
    <d v="2021-08-25T05:57:21"/>
    <d v="2021-08-25T14:57:21"/>
    <n v="83462"/>
    <n v="360667"/>
    <n v="9"/>
    <x v="5"/>
    <x v="12"/>
    <x v="0"/>
  </r>
  <r>
    <n v="415982"/>
    <d v="2021-08-25T06:08:38"/>
    <d v="2021-08-25T06:08:38"/>
    <n v="209409"/>
    <n v="154256"/>
    <n v="0"/>
    <x v="5"/>
    <x v="3"/>
    <x v="0"/>
  </r>
  <r>
    <n v="415984"/>
    <d v="2021-08-25T06:10:45"/>
    <d v="2021-08-24T22:10:45"/>
    <n v="99451"/>
    <n v="214179"/>
    <n v="-8"/>
    <x v="5"/>
    <x v="20"/>
    <x v="0"/>
  </r>
  <r>
    <n v="415986"/>
    <d v="2021-08-25T06:19:12"/>
    <d v="2021-08-25T07:19:12"/>
    <n v="276976"/>
    <n v="470762"/>
    <n v="1"/>
    <x v="5"/>
    <x v="9"/>
    <x v="0"/>
  </r>
  <r>
    <n v="415987"/>
    <d v="2021-08-25T06:28:49"/>
    <d v="2021-08-25T13:28:49"/>
    <n v="255765"/>
    <n v="323988"/>
    <n v="7"/>
    <x v="5"/>
    <x v="18"/>
    <x v="0"/>
  </r>
  <r>
    <n v="415992"/>
    <d v="2021-08-25T06:38:24"/>
    <d v="2021-08-25T08:38:24"/>
    <n v="43091"/>
    <n v="194335"/>
    <n v="2"/>
    <x v="5"/>
    <x v="13"/>
    <x v="0"/>
  </r>
  <r>
    <n v="415997"/>
    <d v="2021-08-25T06:39:18"/>
    <d v="2021-08-25T15:39:18"/>
    <n v="77115"/>
    <n v="88863"/>
    <n v="9"/>
    <x v="5"/>
    <x v="10"/>
    <x v="0"/>
  </r>
  <r>
    <n v="415998"/>
    <d v="2021-08-25T06:45:42"/>
    <d v="2021-08-24T22:45:42"/>
    <n v="237701"/>
    <n v="118549"/>
    <n v="-8"/>
    <x v="5"/>
    <x v="20"/>
    <x v="0"/>
  </r>
  <r>
    <n v="416001"/>
    <d v="2021-08-25T06:50:53"/>
    <d v="2021-08-25T07:50:53"/>
    <n v="16379"/>
    <n v="36799"/>
    <n v="1"/>
    <x v="5"/>
    <x v="9"/>
    <x v="0"/>
  </r>
  <r>
    <n v="416005"/>
    <d v="2021-08-25T06:58:31"/>
    <d v="2021-08-25T08:58:31"/>
    <n v="302694"/>
    <n v="333889"/>
    <n v="2"/>
    <x v="5"/>
    <x v="13"/>
    <x v="0"/>
  </r>
  <r>
    <n v="416009"/>
    <d v="2021-08-25T06:59:31"/>
    <d v="2021-08-25T07:59:31"/>
    <n v="285155"/>
    <n v="351192"/>
    <n v="1"/>
    <x v="5"/>
    <x v="9"/>
    <x v="0"/>
  </r>
  <r>
    <n v="416014"/>
    <d v="2021-08-25T07:06:14"/>
    <d v="2021-08-25T13:06:14"/>
    <n v="3966"/>
    <n v="242428"/>
    <n v="6"/>
    <x v="5"/>
    <x v="18"/>
    <x v="0"/>
  </r>
  <r>
    <n v="416019"/>
    <d v="2021-08-25T07:12:30"/>
    <d v="2021-08-25T17:12:30"/>
    <n v="99184"/>
    <n v="433247"/>
    <n v="10"/>
    <x v="5"/>
    <x v="7"/>
    <x v="0"/>
  </r>
  <r>
    <n v="416021"/>
    <d v="2021-08-25T07:28:19"/>
    <d v="2021-08-25T08:28:19"/>
    <n v="322154"/>
    <n v="401945"/>
    <n v="1"/>
    <x v="5"/>
    <x v="13"/>
    <x v="0"/>
  </r>
  <r>
    <n v="416026"/>
    <d v="2021-08-25T07:40:19"/>
    <d v="2021-08-25T09:40:19"/>
    <n v="339021"/>
    <n v="111368"/>
    <n v="2"/>
    <x v="5"/>
    <x v="8"/>
    <x v="0"/>
  </r>
  <r>
    <n v="416029"/>
    <d v="2021-08-25T07:46:52"/>
    <d v="2021-08-25T08:46:52"/>
    <n v="151574"/>
    <n v="82850"/>
    <n v="1"/>
    <x v="5"/>
    <x v="13"/>
    <x v="0"/>
  </r>
  <r>
    <n v="416034"/>
    <d v="2021-08-25T07:48:02"/>
    <d v="2021-08-25T14:48:02"/>
    <n v="141732"/>
    <n v="218508"/>
    <n v="7"/>
    <x v="5"/>
    <x v="12"/>
    <x v="0"/>
  </r>
  <r>
    <n v="416035"/>
    <d v="2021-08-25T07:57:21"/>
    <d v="2021-08-25T10:57:21"/>
    <n v="96757"/>
    <n v="347393"/>
    <n v="3"/>
    <x v="5"/>
    <x v="15"/>
    <x v="0"/>
  </r>
  <r>
    <n v="416037"/>
    <d v="2021-08-25T08:02:01"/>
    <d v="2021-08-25T19:02:01"/>
    <n v="288681"/>
    <n v="250679"/>
    <n v="11"/>
    <x v="5"/>
    <x v="14"/>
    <x v="0"/>
  </r>
  <r>
    <n v="416040"/>
    <d v="2021-08-25T08:07:16"/>
    <d v="2021-08-25T12:07:16"/>
    <n v="288581"/>
    <n v="157711"/>
    <n v="4"/>
    <x v="5"/>
    <x v="16"/>
    <x v="0"/>
  </r>
  <r>
    <n v="416043"/>
    <d v="2021-08-25T08:14:15"/>
    <d v="2021-08-25T16:14:15"/>
    <n v="85281"/>
    <n v="347008"/>
    <n v="8"/>
    <x v="5"/>
    <x v="11"/>
    <x v="0"/>
  </r>
  <r>
    <n v="416045"/>
    <d v="2021-08-25T08:15:22"/>
    <d v="2021-08-25T08:15:22"/>
    <n v="96965"/>
    <n v="357547"/>
    <n v="0"/>
    <x v="5"/>
    <x v="13"/>
    <x v="0"/>
  </r>
  <r>
    <n v="416048"/>
    <d v="2021-08-25T08:19:30"/>
    <d v="2021-08-25T01:19:30"/>
    <n v="127290"/>
    <n v="60239"/>
    <n v="-7"/>
    <x v="5"/>
    <x v="0"/>
    <x v="0"/>
  </r>
  <r>
    <n v="416052"/>
    <d v="2021-08-25T08:21:49"/>
    <d v="2021-08-25T09:21:49"/>
    <n v="257121"/>
    <n v="347008"/>
    <n v="1"/>
    <x v="5"/>
    <x v="8"/>
    <x v="0"/>
  </r>
  <r>
    <n v="416055"/>
    <d v="2021-08-25T08:26:24"/>
    <d v="2021-08-25T10:26:24"/>
    <n v="81145"/>
    <n v="258219"/>
    <n v="2"/>
    <x v="5"/>
    <x v="15"/>
    <x v="0"/>
  </r>
  <r>
    <n v="416058"/>
    <d v="2021-08-25T08:27:22"/>
    <d v="2021-08-25T09:27:22"/>
    <n v="67545"/>
    <n v="21760"/>
    <n v="1"/>
    <x v="5"/>
    <x v="8"/>
    <x v="0"/>
  </r>
  <r>
    <n v="416060"/>
    <d v="2021-08-25T08:27:22"/>
    <d v="2021-08-25T09:27:22"/>
    <n v="216402"/>
    <n v="330333"/>
    <n v="1"/>
    <x v="5"/>
    <x v="8"/>
    <x v="0"/>
  </r>
  <r>
    <n v="416065"/>
    <d v="2021-08-25T08:29:17"/>
    <d v="2021-08-25T07:29:17"/>
    <n v="185918"/>
    <n v="60239"/>
    <n v="-1"/>
    <x v="5"/>
    <x v="9"/>
    <x v="0"/>
  </r>
  <r>
    <n v="416066"/>
    <d v="2021-08-25T08:47:27"/>
    <d v="2021-08-25T17:47:27"/>
    <n v="170175"/>
    <n v="158978"/>
    <n v="9"/>
    <x v="5"/>
    <x v="7"/>
    <x v="0"/>
  </r>
  <r>
    <n v="416068"/>
    <d v="2021-08-25T08:50:57"/>
    <d v="2021-08-25T11:50:57"/>
    <n v="18685"/>
    <n v="305874"/>
    <n v="3"/>
    <x v="5"/>
    <x v="17"/>
    <x v="0"/>
  </r>
  <r>
    <n v="416071"/>
    <d v="2021-08-25T08:55:02"/>
    <d v="2021-08-25T10:55:02"/>
    <n v="234561"/>
    <n v="179296"/>
    <n v="2"/>
    <x v="5"/>
    <x v="15"/>
    <x v="0"/>
  </r>
  <r>
    <n v="416076"/>
    <d v="2021-08-25T09:02:36"/>
    <d v="2021-08-25T12:02:36"/>
    <n v="212072"/>
    <n v="439981"/>
    <n v="3"/>
    <x v="5"/>
    <x v="16"/>
    <x v="0"/>
  </r>
  <r>
    <n v="416080"/>
    <d v="2021-08-25T09:06:14"/>
    <d v="2021-08-25T10:06:14"/>
    <n v="321367"/>
    <n v="297015"/>
    <n v="1"/>
    <x v="5"/>
    <x v="15"/>
    <x v="0"/>
  </r>
  <r>
    <n v="416082"/>
    <d v="2021-08-25T09:07:51"/>
    <d v="2021-08-25T17:07:51"/>
    <n v="296318"/>
    <n v="470762"/>
    <n v="8"/>
    <x v="5"/>
    <x v="7"/>
    <x v="0"/>
  </r>
  <r>
    <n v="416087"/>
    <d v="2021-08-25T09:10:34"/>
    <d v="2021-08-25T16:10:34"/>
    <n v="348194"/>
    <n v="395763"/>
    <n v="7"/>
    <x v="5"/>
    <x v="11"/>
    <x v="0"/>
  </r>
  <r>
    <n v="416089"/>
    <d v="2021-08-25T09:12:30"/>
    <d v="2021-08-25T21:12:30"/>
    <n v="338189"/>
    <n v="347393"/>
    <n v="12"/>
    <x v="5"/>
    <x v="19"/>
    <x v="0"/>
  </r>
  <r>
    <n v="416092"/>
    <d v="2021-08-25T09:16:00"/>
    <d v="2021-08-25T11:16:00"/>
    <n v="185977"/>
    <n v="250679"/>
    <n v="2"/>
    <x v="5"/>
    <x v="17"/>
    <x v="0"/>
  </r>
  <r>
    <n v="416096"/>
    <d v="2021-08-25T09:20:40"/>
    <d v="2021-08-25T11:20:40"/>
    <n v="158444"/>
    <n v="43697"/>
    <n v="2"/>
    <x v="5"/>
    <x v="17"/>
    <x v="0"/>
  </r>
  <r>
    <n v="416099"/>
    <d v="2021-08-25T09:22:59"/>
    <d v="2021-08-25T15:22:59"/>
    <n v="158110"/>
    <n v="158978"/>
    <n v="6"/>
    <x v="5"/>
    <x v="10"/>
    <x v="0"/>
  </r>
  <r>
    <n v="416103"/>
    <d v="2021-08-25T09:35:13"/>
    <d v="2021-08-25T16:35:13"/>
    <n v="229840"/>
    <n v="123413"/>
    <n v="7"/>
    <x v="5"/>
    <x v="11"/>
    <x v="0"/>
  </r>
  <r>
    <n v="416105"/>
    <d v="2021-08-25T09:41:46"/>
    <d v="2021-08-25T09:41:46"/>
    <n v="214647"/>
    <n v="29893"/>
    <n v="0"/>
    <x v="5"/>
    <x v="8"/>
    <x v="0"/>
  </r>
  <r>
    <n v="416109"/>
    <d v="2021-08-25T09:42:13"/>
    <d v="2021-08-25T16:42:13"/>
    <n v="346246"/>
    <n v="470762"/>
    <n v="7"/>
    <x v="5"/>
    <x v="11"/>
    <x v="0"/>
  </r>
  <r>
    <n v="416114"/>
    <d v="2021-08-25T09:47:31"/>
    <d v="2021-08-25T09:47:31"/>
    <n v="147282"/>
    <n v="153893"/>
    <n v="0"/>
    <x v="5"/>
    <x v="8"/>
    <x v="0"/>
  </r>
  <r>
    <n v="416119"/>
    <d v="2021-08-25T09:49:47"/>
    <d v="2021-08-25T13:49:47"/>
    <n v="110566"/>
    <n v="118549"/>
    <n v="4"/>
    <x v="5"/>
    <x v="18"/>
    <x v="0"/>
  </r>
  <r>
    <n v="416121"/>
    <d v="2021-08-25T09:50:57"/>
    <d v="2021-08-25T11:50:57"/>
    <n v="267899"/>
    <n v="347393"/>
    <n v="2"/>
    <x v="5"/>
    <x v="17"/>
    <x v="0"/>
  </r>
  <r>
    <n v="416123"/>
    <d v="2021-08-25T09:53:52"/>
    <d v="2021-08-25T12:53:52"/>
    <n v="290655"/>
    <n v="21527"/>
    <n v="3"/>
    <x v="5"/>
    <x v="16"/>
    <x v="0"/>
  </r>
  <r>
    <n v="416124"/>
    <d v="2021-08-25T09:53:52"/>
    <d v="2021-08-25T16:53:52"/>
    <n v="331774"/>
    <n v="112334"/>
    <n v="7"/>
    <x v="5"/>
    <x v="11"/>
    <x v="0"/>
  </r>
  <r>
    <n v="416128"/>
    <d v="2021-08-25T09:56:12"/>
    <d v="2021-08-25T12:56:12"/>
    <n v="136762"/>
    <n v="410635"/>
    <n v="3"/>
    <x v="5"/>
    <x v="16"/>
    <x v="0"/>
  </r>
  <r>
    <n v="416133"/>
    <d v="2021-08-25T10:00:16"/>
    <d v="2021-08-25T12:00:16"/>
    <n v="173068"/>
    <n v="179296"/>
    <n v="2"/>
    <x v="5"/>
    <x v="16"/>
    <x v="0"/>
  </r>
  <r>
    <n v="416138"/>
    <d v="2021-08-25T10:08:10"/>
    <d v="2021-08-25T11:08:10"/>
    <n v="36982"/>
    <n v="112334"/>
    <n v="1"/>
    <x v="5"/>
    <x v="17"/>
    <x v="0"/>
  </r>
  <r>
    <n v="416143"/>
    <d v="2021-08-25T10:10:05"/>
    <d v="2021-08-25T12:10:05"/>
    <n v="327766"/>
    <n v="230507"/>
    <n v="2"/>
    <x v="5"/>
    <x v="16"/>
    <x v="0"/>
  </r>
  <r>
    <n v="416147"/>
    <d v="2021-08-25T10:11:55"/>
    <d v="2021-08-25T12:11:55"/>
    <n v="87252"/>
    <n v="108167"/>
    <n v="2"/>
    <x v="5"/>
    <x v="16"/>
    <x v="0"/>
  </r>
  <r>
    <n v="416151"/>
    <d v="2021-08-25T10:21:07"/>
    <d v="2021-08-25T11:21:07"/>
    <n v="169863"/>
    <n v="37644"/>
    <n v="1"/>
    <x v="5"/>
    <x v="17"/>
    <x v="0"/>
  </r>
  <r>
    <n v="416156"/>
    <d v="2021-08-25T10:22:24"/>
    <d v="2021-08-25T14:22:24"/>
    <n v="330392"/>
    <n v="82850"/>
    <n v="4"/>
    <x v="5"/>
    <x v="12"/>
    <x v="0"/>
  </r>
  <r>
    <n v="416157"/>
    <d v="2021-08-25T10:27:39"/>
    <d v="2021-08-25T11:27:39"/>
    <n v="326399"/>
    <n v="305174"/>
    <n v="1"/>
    <x v="5"/>
    <x v="17"/>
    <x v="0"/>
  </r>
  <r>
    <n v="416161"/>
    <d v="2021-08-25T10:34:38"/>
    <d v="2021-08-25T11:34:38"/>
    <n v="279065"/>
    <n v="411922"/>
    <n v="1"/>
    <x v="5"/>
    <x v="17"/>
    <x v="0"/>
  </r>
  <r>
    <n v="416162"/>
    <d v="2021-08-25T10:40:28"/>
    <d v="2021-08-25T17:40:28"/>
    <n v="236502"/>
    <n v="118549"/>
    <n v="7"/>
    <x v="5"/>
    <x v="7"/>
    <x v="0"/>
  </r>
  <r>
    <n v="416166"/>
    <d v="2021-08-25T10:40:28"/>
    <d v="2021-08-25T13:40:28"/>
    <n v="338264"/>
    <n v="449379"/>
    <n v="3"/>
    <x v="5"/>
    <x v="18"/>
    <x v="0"/>
  </r>
  <r>
    <n v="416171"/>
    <d v="2021-08-25T10:55:41"/>
    <d v="2021-08-25T11:55:41"/>
    <n v="4216"/>
    <n v="470762"/>
    <n v="1"/>
    <x v="5"/>
    <x v="17"/>
    <x v="0"/>
  </r>
  <r>
    <n v="416176"/>
    <d v="2021-08-25T10:56:12"/>
    <d v="2021-08-25T16:56:12"/>
    <n v="113741"/>
    <n v="165114"/>
    <n v="6"/>
    <x v="5"/>
    <x v="11"/>
    <x v="0"/>
  </r>
  <r>
    <n v="416179"/>
    <d v="2021-08-25T10:56:38"/>
    <d v="2021-08-25T13:56:38"/>
    <n v="259125"/>
    <n v="401945"/>
    <n v="3"/>
    <x v="5"/>
    <x v="18"/>
    <x v="0"/>
  </r>
  <r>
    <n v="416180"/>
    <d v="2021-08-25T11:03:11"/>
    <d v="2021-08-25T13:03:11"/>
    <n v="301283"/>
    <n v="73643"/>
    <n v="2"/>
    <x v="5"/>
    <x v="18"/>
    <x v="0"/>
  </r>
  <r>
    <n v="416181"/>
    <d v="2021-08-25T11:07:51"/>
    <d v="2021-08-25T13:07:51"/>
    <n v="289267"/>
    <n v="249345"/>
    <n v="2"/>
    <x v="5"/>
    <x v="18"/>
    <x v="0"/>
  </r>
  <r>
    <n v="416183"/>
    <d v="2021-08-25T11:10:45"/>
    <d v="2021-08-25T14:10:45"/>
    <n v="166875"/>
    <n v="359800"/>
    <n v="3"/>
    <x v="5"/>
    <x v="12"/>
    <x v="0"/>
  </r>
  <r>
    <n v="416186"/>
    <d v="2021-08-25T11:14:15"/>
    <d v="2021-08-25T12:14:15"/>
    <n v="125842"/>
    <n v="72216"/>
    <n v="1"/>
    <x v="5"/>
    <x v="16"/>
    <x v="0"/>
  </r>
  <r>
    <n v="416191"/>
    <d v="2021-08-25T11:15:25"/>
    <d v="2021-08-25T14:15:25"/>
    <n v="114185"/>
    <n v="347393"/>
    <n v="3"/>
    <x v="5"/>
    <x v="12"/>
    <x v="0"/>
  </r>
  <r>
    <n v="416193"/>
    <d v="2021-08-25T11:20:40"/>
    <d v="2021-08-25T11:20:40"/>
    <n v="281908"/>
    <n v="63666"/>
    <n v="0"/>
    <x v="5"/>
    <x v="17"/>
    <x v="0"/>
  </r>
  <r>
    <n v="416194"/>
    <d v="2021-08-25T11:22:24"/>
    <d v="2021-08-25T14:22:24"/>
    <n v="134723"/>
    <n v="160597"/>
    <n v="3"/>
    <x v="5"/>
    <x v="12"/>
    <x v="0"/>
  </r>
  <r>
    <n v="416198"/>
    <d v="2021-08-25T11:28:14"/>
    <d v="2021-08-25T12:28:14"/>
    <n v="81732"/>
    <n v="342585"/>
    <n v="1"/>
    <x v="5"/>
    <x v="16"/>
    <x v="0"/>
  </r>
  <r>
    <n v="416203"/>
    <d v="2021-08-25T11:29:24"/>
    <d v="2021-08-25T14:29:24"/>
    <n v="32584"/>
    <n v="466917"/>
    <n v="3"/>
    <x v="5"/>
    <x v="12"/>
    <x v="0"/>
  </r>
  <r>
    <n v="416206"/>
    <d v="2021-08-25T11:33:28"/>
    <d v="2021-08-25T13:33:28"/>
    <n v="107230"/>
    <n v="194335"/>
    <n v="2"/>
    <x v="5"/>
    <x v="18"/>
    <x v="0"/>
  </r>
  <r>
    <n v="416208"/>
    <d v="2021-08-25T11:33:28"/>
    <d v="2021-08-25T17:33:28"/>
    <n v="270776"/>
    <n v="472908"/>
    <n v="6"/>
    <x v="5"/>
    <x v="7"/>
    <x v="0"/>
  </r>
  <r>
    <n v="416212"/>
    <d v="2021-08-25T11:35:13"/>
    <d v="2021-08-25T12:35:13"/>
    <n v="221310"/>
    <n v="351192"/>
    <n v="1"/>
    <x v="5"/>
    <x v="16"/>
    <x v="0"/>
  </r>
  <r>
    <n v="416213"/>
    <d v="2021-08-25T11:35:13"/>
    <d v="2021-08-25T20:35:13"/>
    <n v="279607"/>
    <n v="411922"/>
    <n v="9"/>
    <x v="5"/>
    <x v="23"/>
    <x v="0"/>
  </r>
  <r>
    <n v="416216"/>
    <d v="2021-08-25T11:36:00"/>
    <d v="2021-08-25T12:36:00"/>
    <n v="120399"/>
    <n v="158978"/>
    <n v="1"/>
    <x v="5"/>
    <x v="16"/>
    <x v="0"/>
  </r>
  <r>
    <n v="416221"/>
    <d v="2021-08-25T11:37:33"/>
    <d v="2021-08-25T12:37:33"/>
    <n v="84859"/>
    <n v="88863"/>
    <n v="1"/>
    <x v="5"/>
    <x v="16"/>
    <x v="0"/>
  </r>
  <r>
    <n v="416224"/>
    <d v="2021-08-25T11:38:43"/>
    <d v="2021-08-25T14:38:43"/>
    <n v="292984"/>
    <n v="154228"/>
    <n v="3"/>
    <x v="5"/>
    <x v="12"/>
    <x v="0"/>
  </r>
  <r>
    <n v="416228"/>
    <d v="2021-08-25T11:48:29"/>
    <d v="2021-08-25T11:48:29"/>
    <n v="283604"/>
    <n v="16360"/>
    <n v="0"/>
    <x v="5"/>
    <x v="17"/>
    <x v="0"/>
  </r>
  <r>
    <n v="416232"/>
    <d v="2021-08-25T11:49:12"/>
    <d v="2021-08-25T12:49:12"/>
    <n v="48383"/>
    <n v="351192"/>
    <n v="1"/>
    <x v="5"/>
    <x v="16"/>
    <x v="0"/>
  </r>
  <r>
    <n v="416234"/>
    <d v="2021-08-25T11:58:31"/>
    <d v="2021-08-25T12:58:31"/>
    <n v="197425"/>
    <n v="351192"/>
    <n v="1"/>
    <x v="5"/>
    <x v="16"/>
    <x v="0"/>
  </r>
  <r>
    <n v="416239"/>
    <d v="2021-08-25T12:02:01"/>
    <d v="2021-08-25T19:02:01"/>
    <n v="348459"/>
    <n v="258219"/>
    <n v="7"/>
    <x v="5"/>
    <x v="14"/>
    <x v="0"/>
  </r>
  <r>
    <n v="416240"/>
    <d v="2021-08-25T12:06:06"/>
    <d v="2021-08-25T14:06:06"/>
    <n v="75550"/>
    <n v="209917"/>
    <n v="2"/>
    <x v="5"/>
    <x v="12"/>
    <x v="0"/>
  </r>
  <r>
    <n v="416241"/>
    <d v="2021-08-25T12:09:00"/>
    <d v="2021-08-25T19:09:00"/>
    <n v="18812"/>
    <n v="128523"/>
    <n v="7"/>
    <x v="5"/>
    <x v="14"/>
    <x v="0"/>
  </r>
  <r>
    <n v="416245"/>
    <d v="2021-08-25T12:09:00"/>
    <d v="2021-08-25T19:09:00"/>
    <n v="271156"/>
    <n v="351192"/>
    <n v="7"/>
    <x v="5"/>
    <x v="14"/>
    <x v="0"/>
  </r>
  <r>
    <n v="416248"/>
    <d v="2021-08-25T12:11:20"/>
    <d v="2021-08-25T19:11:20"/>
    <n v="276186"/>
    <n v="184941"/>
    <n v="7"/>
    <x v="5"/>
    <x v="14"/>
    <x v="0"/>
  </r>
  <r>
    <n v="416253"/>
    <d v="2021-08-25T12:11:20"/>
    <d v="2021-08-25T15:11:20"/>
    <n v="280622"/>
    <n v="320940"/>
    <n v="3"/>
    <x v="5"/>
    <x v="10"/>
    <x v="0"/>
  </r>
  <r>
    <n v="416255"/>
    <d v="2021-08-25T12:13:40"/>
    <d v="2021-08-25T15:13:40"/>
    <n v="44091"/>
    <n v="122982"/>
    <n v="3"/>
    <x v="5"/>
    <x v="10"/>
    <x v="0"/>
  </r>
  <r>
    <n v="416258"/>
    <d v="2021-08-25T12:19:12"/>
    <d v="2021-08-25T13:19:12"/>
    <n v="282570"/>
    <n v="182191"/>
    <n v="1"/>
    <x v="5"/>
    <x v="18"/>
    <x v="0"/>
  </r>
  <r>
    <n v="416262"/>
    <d v="2021-08-25T12:20:05"/>
    <d v="2021-08-25T18:20:05"/>
    <n v="229855"/>
    <n v="179296"/>
    <n v="6"/>
    <x v="5"/>
    <x v="21"/>
    <x v="0"/>
  </r>
  <r>
    <n v="416263"/>
    <d v="2021-08-25T12:25:19"/>
    <d v="2021-08-25T15:25:19"/>
    <n v="287084"/>
    <n v="347008"/>
    <n v="3"/>
    <x v="5"/>
    <x v="10"/>
    <x v="0"/>
  </r>
  <r>
    <n v="416268"/>
    <d v="2021-08-25T12:27:04"/>
    <d v="2021-08-25T18:27:04"/>
    <n v="99736"/>
    <n v="165114"/>
    <n v="6"/>
    <x v="5"/>
    <x v="21"/>
    <x v="0"/>
  </r>
  <r>
    <n v="416269"/>
    <d v="2021-08-25T12:29:24"/>
    <d v="2021-08-25T18:29:24"/>
    <n v="292652"/>
    <n v="367087"/>
    <n v="6"/>
    <x v="5"/>
    <x v="21"/>
    <x v="0"/>
  </r>
  <r>
    <n v="416271"/>
    <d v="2021-08-25T12:29:59"/>
    <d v="2021-08-25T15:29:59"/>
    <n v="172356"/>
    <n v="158978"/>
    <n v="3"/>
    <x v="5"/>
    <x v="10"/>
    <x v="0"/>
  </r>
  <r>
    <n v="416272"/>
    <d v="2021-08-25T12:38:08"/>
    <d v="2021-08-25T13:38:08"/>
    <n v="212576"/>
    <n v="118549"/>
    <n v="1"/>
    <x v="5"/>
    <x v="18"/>
    <x v="0"/>
  </r>
  <r>
    <n v="416273"/>
    <d v="2021-08-25T12:41:38"/>
    <d v="2021-08-25T15:41:38"/>
    <n v="264466"/>
    <n v="86587"/>
    <n v="3"/>
    <x v="5"/>
    <x v="10"/>
    <x v="0"/>
  </r>
  <r>
    <n v="416276"/>
    <d v="2021-08-25T12:46:34"/>
    <d v="2021-08-25T13:46:34"/>
    <n v="306786"/>
    <n v="128523"/>
    <n v="1"/>
    <x v="5"/>
    <x v="18"/>
    <x v="0"/>
  </r>
  <r>
    <n v="416278"/>
    <d v="2021-08-25T12:48:02"/>
    <d v="2021-08-25T18:48:02"/>
    <n v="327012"/>
    <n v="373415"/>
    <n v="6"/>
    <x v="5"/>
    <x v="21"/>
    <x v="0"/>
  </r>
  <r>
    <n v="416279"/>
    <d v="2021-08-25T12:48:02"/>
    <d v="2021-08-25T14:48:02"/>
    <n v="327909"/>
    <n v="182984"/>
    <n v="2"/>
    <x v="5"/>
    <x v="12"/>
    <x v="0"/>
  </r>
  <r>
    <n v="416281"/>
    <d v="2021-08-25T12:48:37"/>
    <d v="2021-08-25T15:48:37"/>
    <n v="347912"/>
    <n v="172536"/>
    <n v="3"/>
    <x v="5"/>
    <x v="10"/>
    <x v="0"/>
  </r>
  <r>
    <n v="416282"/>
    <d v="2021-08-25T12:49:12"/>
    <d v="2021-08-25T12:49:12"/>
    <n v="200890"/>
    <n v="52130"/>
    <n v="0"/>
    <x v="5"/>
    <x v="16"/>
    <x v="0"/>
  </r>
  <r>
    <n v="416287"/>
    <d v="2021-08-25T12:52:07"/>
    <d v="2021-08-25T13:52:07"/>
    <n v="27660"/>
    <n v="411922"/>
    <n v="1"/>
    <x v="5"/>
    <x v="18"/>
    <x v="0"/>
  </r>
  <r>
    <n v="416291"/>
    <d v="2021-08-25T12:52:07"/>
    <d v="2021-08-25T13:52:07"/>
    <n v="31891"/>
    <n v="347008"/>
    <n v="1"/>
    <x v="5"/>
    <x v="18"/>
    <x v="0"/>
  </r>
  <r>
    <n v="416296"/>
    <d v="2021-08-25T12:52:42"/>
    <d v="2021-08-25T14:52:42"/>
    <n v="6345"/>
    <n v="411922"/>
    <n v="2"/>
    <x v="5"/>
    <x v="12"/>
    <x v="0"/>
  </r>
  <r>
    <n v="416300"/>
    <d v="2021-08-25T12:54:27"/>
    <d v="2021-08-25T13:54:27"/>
    <n v="213396"/>
    <n v="106079"/>
    <n v="1"/>
    <x v="5"/>
    <x v="18"/>
    <x v="0"/>
  </r>
  <r>
    <n v="416302"/>
    <d v="2021-08-25T12:55:37"/>
    <d v="2021-08-25T15:55:37"/>
    <n v="73610"/>
    <n v="73365"/>
    <n v="3"/>
    <x v="5"/>
    <x v="10"/>
    <x v="0"/>
  </r>
  <r>
    <n v="416304"/>
    <d v="2021-08-25T12:55:37"/>
    <d v="2021-08-25T15:55:37"/>
    <n v="199664"/>
    <n v="256093"/>
    <n v="3"/>
    <x v="5"/>
    <x v="10"/>
    <x v="0"/>
  </r>
  <r>
    <n v="416307"/>
    <d v="2021-08-25T12:59:41"/>
    <d v="2021-08-25T14:59:41"/>
    <n v="171963"/>
    <n v="304128"/>
    <n v="2"/>
    <x v="5"/>
    <x v="12"/>
    <x v="0"/>
  </r>
  <r>
    <n v="416312"/>
    <d v="2021-08-25T13:00:29"/>
    <d v="2021-08-25T16:00:29"/>
    <n v="173216"/>
    <n v="155428"/>
    <n v="3"/>
    <x v="5"/>
    <x v="11"/>
    <x v="0"/>
  </r>
  <r>
    <n v="416317"/>
    <d v="2021-08-25T13:03:46"/>
    <d v="2021-08-25T18:03:46"/>
    <n v="1484"/>
    <n v="172797"/>
    <n v="5"/>
    <x v="5"/>
    <x v="21"/>
    <x v="0"/>
  </r>
  <r>
    <n v="416322"/>
    <d v="2021-08-25T13:04:21"/>
    <d v="2021-08-25T15:04:21"/>
    <n v="95679"/>
    <n v="116382"/>
    <n v="2"/>
    <x v="5"/>
    <x v="10"/>
    <x v="0"/>
  </r>
  <r>
    <n v="416326"/>
    <d v="2021-08-25T13:04:21"/>
    <d v="2021-08-25T19:04:21"/>
    <n v="252105"/>
    <n v="250679"/>
    <n v="6"/>
    <x v="5"/>
    <x v="14"/>
    <x v="0"/>
  </r>
  <r>
    <n v="416327"/>
    <d v="2021-08-25T13:06:06"/>
    <d v="2021-08-25T18:06:06"/>
    <n v="293192"/>
    <n v="118549"/>
    <n v="5"/>
    <x v="5"/>
    <x v="21"/>
    <x v="0"/>
  </r>
  <r>
    <n v="416332"/>
    <d v="2021-08-25T13:07:51"/>
    <d v="2021-08-25T13:07:51"/>
    <n v="174943"/>
    <n v="361821"/>
    <n v="0"/>
    <x v="5"/>
    <x v="18"/>
    <x v="0"/>
  </r>
  <r>
    <n v="416333"/>
    <d v="2021-08-25T13:09:35"/>
    <d v="2021-08-25T16:09:35"/>
    <n v="343985"/>
    <n v="330333"/>
    <n v="3"/>
    <x v="5"/>
    <x v="11"/>
    <x v="0"/>
  </r>
  <r>
    <n v="416336"/>
    <d v="2021-08-25T13:11:20"/>
    <d v="2021-08-25T19:11:20"/>
    <n v="250518"/>
    <n v="351192"/>
    <n v="6"/>
    <x v="5"/>
    <x v="14"/>
    <x v="0"/>
  </r>
  <r>
    <n v="416341"/>
    <d v="2021-08-25T13:14:50"/>
    <d v="2021-08-25T17:14:50"/>
    <n v="168512"/>
    <n v="118549"/>
    <n v="4"/>
    <x v="5"/>
    <x v="7"/>
    <x v="0"/>
  </r>
  <r>
    <n v="416343"/>
    <d v="2021-08-25T13:16:19"/>
    <d v="2021-08-25T13:16:19"/>
    <n v="178366"/>
    <n v="389195"/>
    <n v="0"/>
    <x v="5"/>
    <x v="18"/>
    <x v="0"/>
  </r>
  <r>
    <n v="416345"/>
    <d v="2021-08-25T13:16:35"/>
    <d v="2021-08-25T16:16:35"/>
    <n v="189173"/>
    <n v="182191"/>
    <n v="3"/>
    <x v="5"/>
    <x v="11"/>
    <x v="0"/>
  </r>
  <r>
    <n v="416347"/>
    <d v="2021-08-25T13:16:35"/>
    <d v="2021-08-25T20:16:35"/>
    <n v="26005"/>
    <n v="325984"/>
    <n v="7"/>
    <x v="5"/>
    <x v="23"/>
    <x v="0"/>
  </r>
  <r>
    <n v="416348"/>
    <d v="2021-08-25T13:17:10"/>
    <d v="2021-08-25T17:17:10"/>
    <n v="123499"/>
    <n v="271445"/>
    <n v="4"/>
    <x v="5"/>
    <x v="7"/>
    <x v="0"/>
  </r>
  <r>
    <n v="416353"/>
    <d v="2021-08-25T13:18:20"/>
    <d v="2021-08-25T15:18:20"/>
    <n v="85726"/>
    <n v="381557"/>
    <n v="2"/>
    <x v="5"/>
    <x v="10"/>
    <x v="0"/>
  </r>
  <r>
    <n v="416356"/>
    <d v="2021-08-25T13:18:55"/>
    <d v="2021-08-25T16:18:55"/>
    <n v="46551"/>
    <n v="244574"/>
    <n v="3"/>
    <x v="5"/>
    <x v="11"/>
    <x v="0"/>
  </r>
  <r>
    <n v="416358"/>
    <d v="2021-08-25T13:20:05"/>
    <d v="2021-08-25T14:20:05"/>
    <n v="258773"/>
    <n v="2004"/>
    <n v="1"/>
    <x v="5"/>
    <x v="12"/>
    <x v="0"/>
  </r>
  <r>
    <n v="416361"/>
    <d v="2021-08-25T13:20:40"/>
    <d v="2021-08-25T15:20:40"/>
    <n v="313484"/>
    <n v="208533"/>
    <n v="2"/>
    <x v="5"/>
    <x v="10"/>
    <x v="0"/>
  </r>
  <r>
    <n v="416366"/>
    <d v="2021-08-25T13:22:59"/>
    <d v="2021-08-25T15:22:59"/>
    <n v="98185"/>
    <n v="404226"/>
    <n v="2"/>
    <x v="5"/>
    <x v="10"/>
    <x v="0"/>
  </r>
  <r>
    <n v="416367"/>
    <d v="2021-08-25T13:27:39"/>
    <d v="2021-08-25T15:27:39"/>
    <n v="155142"/>
    <n v="471403"/>
    <n v="2"/>
    <x v="5"/>
    <x v="10"/>
    <x v="0"/>
  </r>
  <r>
    <n v="416371"/>
    <d v="2021-08-25T13:28:14"/>
    <d v="2021-08-25T16:28:14"/>
    <n v="317392"/>
    <n v="387595"/>
    <n v="3"/>
    <x v="5"/>
    <x v="11"/>
    <x v="0"/>
  </r>
  <r>
    <n v="416376"/>
    <d v="2021-08-25T13:29:59"/>
    <d v="2021-08-25T19:29:59"/>
    <n v="58354"/>
    <n v="347008"/>
    <n v="6"/>
    <x v="5"/>
    <x v="14"/>
    <x v="0"/>
  </r>
  <r>
    <n v="416378"/>
    <d v="2021-08-25T13:31:09"/>
    <d v="2021-08-25T21:31:09"/>
    <n v="33491"/>
    <n v="242428"/>
    <n v="8"/>
    <x v="5"/>
    <x v="19"/>
    <x v="0"/>
  </r>
  <r>
    <n v="416380"/>
    <d v="2021-08-25T13:36:58"/>
    <d v="2021-08-25T15:36:58"/>
    <n v="256041"/>
    <n v="327968"/>
    <n v="2"/>
    <x v="5"/>
    <x v="10"/>
    <x v="0"/>
  </r>
  <r>
    <n v="416384"/>
    <d v="2021-08-25T13:37:33"/>
    <d v="2021-08-25T16:37:33"/>
    <n v="267136"/>
    <n v="270904"/>
    <n v="3"/>
    <x v="5"/>
    <x v="11"/>
    <x v="0"/>
  </r>
  <r>
    <n v="416385"/>
    <d v="2021-08-25T13:38:08"/>
    <d v="2021-08-25T13:38:08"/>
    <n v="253483"/>
    <n v="242428"/>
    <n v="0"/>
    <x v="5"/>
    <x v="18"/>
    <x v="0"/>
  </r>
  <r>
    <n v="416389"/>
    <d v="2021-08-25T13:38:43"/>
    <d v="2021-08-25T14:38:43"/>
    <n v="288773"/>
    <n v="150225"/>
    <n v="1"/>
    <x v="5"/>
    <x v="12"/>
    <x v="0"/>
  </r>
  <r>
    <n v="416391"/>
    <d v="2021-08-25T13:39:53"/>
    <d v="2021-08-25T16:39:53"/>
    <n v="101973"/>
    <n v="154228"/>
    <n v="3"/>
    <x v="5"/>
    <x v="11"/>
    <x v="0"/>
  </r>
  <r>
    <n v="416395"/>
    <d v="2021-08-25T13:42:13"/>
    <d v="2021-08-25T16:42:13"/>
    <n v="81140"/>
    <n v="78646"/>
    <n v="3"/>
    <x v="5"/>
    <x v="11"/>
    <x v="0"/>
  </r>
  <r>
    <n v="416400"/>
    <d v="2021-08-25T13:43:58"/>
    <d v="2021-08-25T19:43:58"/>
    <n v="13148"/>
    <n v="388328"/>
    <n v="6"/>
    <x v="5"/>
    <x v="14"/>
    <x v="0"/>
  </r>
  <r>
    <n v="416402"/>
    <d v="2021-08-25T13:43:58"/>
    <d v="2021-08-25T15:43:58"/>
    <n v="325851"/>
    <n v="182984"/>
    <n v="2"/>
    <x v="5"/>
    <x v="10"/>
    <x v="0"/>
  </r>
  <r>
    <n v="416403"/>
    <d v="2021-08-25T13:44:33"/>
    <d v="2021-08-25T16:44:33"/>
    <n v="168281"/>
    <n v="137184"/>
    <n v="3"/>
    <x v="5"/>
    <x v="11"/>
    <x v="0"/>
  </r>
  <r>
    <n v="416406"/>
    <d v="2021-08-25T13:45:07"/>
    <d v="2021-08-25T13:45:07"/>
    <n v="97225"/>
    <n v="227775"/>
    <n v="0"/>
    <x v="5"/>
    <x v="18"/>
    <x v="0"/>
  </r>
  <r>
    <n v="416407"/>
    <d v="2021-08-25T13:45:07"/>
    <d v="2021-08-25T17:45:07"/>
    <n v="327825"/>
    <n v="470082"/>
    <n v="4"/>
    <x v="5"/>
    <x v="7"/>
    <x v="0"/>
  </r>
  <r>
    <n v="416409"/>
    <d v="2021-08-25T13:48:37"/>
    <d v="2021-08-25T15:48:37"/>
    <n v="15335"/>
    <n v="466283"/>
    <n v="2"/>
    <x v="5"/>
    <x v="10"/>
    <x v="0"/>
  </r>
  <r>
    <n v="416412"/>
    <d v="2021-08-25T13:48:37"/>
    <d v="2021-08-25T15:48:37"/>
    <n v="233249"/>
    <n v="274147"/>
    <n v="2"/>
    <x v="5"/>
    <x v="10"/>
    <x v="0"/>
  </r>
  <r>
    <n v="416414"/>
    <d v="2021-08-25T13:49:12"/>
    <d v="2021-08-25T16:49:12"/>
    <n v="201789"/>
    <n v="180863"/>
    <n v="3"/>
    <x v="5"/>
    <x v="11"/>
    <x v="0"/>
  </r>
  <r>
    <n v="416415"/>
    <d v="2021-08-25T13:50:22"/>
    <d v="2021-08-25T14:50:22"/>
    <n v="14780"/>
    <n v="180017"/>
    <n v="1"/>
    <x v="5"/>
    <x v="12"/>
    <x v="0"/>
  </r>
  <r>
    <n v="416417"/>
    <d v="2021-08-25T13:55:02"/>
    <d v="2021-08-25T18:55:02"/>
    <n v="123336"/>
    <n v="188440"/>
    <n v="5"/>
    <x v="5"/>
    <x v="21"/>
    <x v="0"/>
  </r>
  <r>
    <n v="416418"/>
    <d v="2021-08-25T13:55:02"/>
    <d v="2021-08-25T14:55:02"/>
    <n v="336996"/>
    <n v="250679"/>
    <n v="1"/>
    <x v="5"/>
    <x v="12"/>
    <x v="0"/>
  </r>
  <r>
    <n v="416421"/>
    <d v="2021-08-25T13:57:56"/>
    <d v="2021-08-25T15:57:56"/>
    <n v="183553"/>
    <n v="158978"/>
    <n v="2"/>
    <x v="5"/>
    <x v="10"/>
    <x v="0"/>
  </r>
  <r>
    <n v="416425"/>
    <d v="2021-08-25T13:57:56"/>
    <d v="2021-08-25T15:57:56"/>
    <n v="258360"/>
    <n v="397531"/>
    <n v="2"/>
    <x v="5"/>
    <x v="10"/>
    <x v="0"/>
  </r>
  <r>
    <n v="416427"/>
    <d v="2021-08-25T13:59:02"/>
    <d v="2021-08-25T09:59:02"/>
    <n v="68735"/>
    <n v="459455"/>
    <n v="-4"/>
    <x v="5"/>
    <x v="8"/>
    <x v="0"/>
  </r>
  <r>
    <n v="416432"/>
    <d v="2021-08-25T14:00:51"/>
    <d v="2021-08-25T17:00:51"/>
    <n v="341321"/>
    <n v="264100"/>
    <n v="3"/>
    <x v="5"/>
    <x v="7"/>
    <x v="0"/>
  </r>
  <r>
    <n v="416435"/>
    <d v="2021-08-25T14:02:01"/>
    <d v="2021-08-25T15:02:01"/>
    <n v="188447"/>
    <n v="202914"/>
    <n v="1"/>
    <x v="5"/>
    <x v="10"/>
    <x v="0"/>
  </r>
  <r>
    <n v="416440"/>
    <d v="2021-08-25T14:02:01"/>
    <d v="2021-08-25T15:02:01"/>
    <n v="310918"/>
    <n v="183290"/>
    <n v="1"/>
    <x v="5"/>
    <x v="10"/>
    <x v="0"/>
  </r>
  <r>
    <n v="416441"/>
    <d v="2021-08-25T14:02:36"/>
    <d v="2021-08-25T16:02:36"/>
    <n v="206674"/>
    <n v="158978"/>
    <n v="2"/>
    <x v="5"/>
    <x v="11"/>
    <x v="0"/>
  </r>
  <r>
    <n v="416445"/>
    <d v="2021-08-25T14:02:36"/>
    <d v="2021-08-25T16:02:36"/>
    <n v="278648"/>
    <n v="264901"/>
    <n v="2"/>
    <x v="5"/>
    <x v="11"/>
    <x v="0"/>
  </r>
  <r>
    <n v="416446"/>
    <d v="2021-08-25T14:03:11"/>
    <d v="2021-08-25T17:03:11"/>
    <n v="166875"/>
    <n v="265437"/>
    <n v="3"/>
    <x v="5"/>
    <x v="7"/>
    <x v="0"/>
  </r>
  <r>
    <n v="416449"/>
    <d v="2021-08-25T14:03:46"/>
    <d v="2021-08-25T18:03:46"/>
    <n v="157979"/>
    <n v="182984"/>
    <n v="4"/>
    <x v="5"/>
    <x v="21"/>
    <x v="0"/>
  </r>
  <r>
    <n v="416453"/>
    <d v="2021-08-25T14:04:21"/>
    <d v="2021-08-25T15:04:21"/>
    <n v="161911"/>
    <n v="472712"/>
    <n v="1"/>
    <x v="5"/>
    <x v="10"/>
    <x v="0"/>
  </r>
  <r>
    <n v="416458"/>
    <d v="2021-08-25T14:06:06"/>
    <d v="2021-08-25T18:06:06"/>
    <n v="223931"/>
    <n v="21760"/>
    <n v="4"/>
    <x v="5"/>
    <x v="21"/>
    <x v="0"/>
  </r>
  <r>
    <n v="416461"/>
    <d v="2021-08-25T14:07:16"/>
    <d v="2021-08-25T16:07:16"/>
    <n v="82079"/>
    <n v="6790"/>
    <n v="2"/>
    <x v="5"/>
    <x v="11"/>
    <x v="0"/>
  </r>
  <r>
    <n v="416463"/>
    <d v="2021-08-25T14:07:16"/>
    <d v="2021-08-25T16:07:16"/>
    <n v="117012"/>
    <n v="185049"/>
    <n v="2"/>
    <x v="5"/>
    <x v="11"/>
    <x v="0"/>
  </r>
  <r>
    <n v="416465"/>
    <d v="2021-08-25T14:07:51"/>
    <d v="2021-08-25T17:07:51"/>
    <n v="347528"/>
    <n v="250679"/>
    <n v="3"/>
    <x v="5"/>
    <x v="7"/>
    <x v="0"/>
  </r>
  <r>
    <n v="416466"/>
    <d v="2021-08-25T14:09:00"/>
    <d v="2021-08-25T15:09:00"/>
    <n v="274099"/>
    <n v="343712"/>
    <n v="1"/>
    <x v="5"/>
    <x v="10"/>
    <x v="0"/>
  </r>
  <r>
    <n v="416469"/>
    <d v="2021-08-25T14:09:35"/>
    <d v="2021-08-25T16:09:35"/>
    <n v="203460"/>
    <n v="217497"/>
    <n v="2"/>
    <x v="5"/>
    <x v="11"/>
    <x v="0"/>
  </r>
  <r>
    <n v="416471"/>
    <d v="2021-08-25T14:10:45"/>
    <d v="2021-08-25T18:10:45"/>
    <n v="194987"/>
    <n v="226232"/>
    <n v="4"/>
    <x v="5"/>
    <x v="21"/>
    <x v="0"/>
  </r>
  <r>
    <n v="416476"/>
    <d v="2021-08-25T14:11:20"/>
    <d v="2021-08-25T15:11:20"/>
    <n v="175119"/>
    <n v="250679"/>
    <n v="1"/>
    <x v="5"/>
    <x v="10"/>
    <x v="0"/>
  </r>
  <r>
    <n v="416477"/>
    <d v="2021-08-25T14:13:40"/>
    <d v="2021-08-25T15:13:40"/>
    <n v="105272"/>
    <n v="411922"/>
    <n v="1"/>
    <x v="5"/>
    <x v="10"/>
    <x v="0"/>
  </r>
  <r>
    <n v="416479"/>
    <d v="2021-08-25T14:16:00"/>
    <d v="2021-08-25T15:16:00"/>
    <n v="60000"/>
    <n v="118549"/>
    <n v="1"/>
    <x v="5"/>
    <x v="10"/>
    <x v="0"/>
  </r>
  <r>
    <n v="416483"/>
    <d v="2021-08-25T14:16:00"/>
    <d v="2021-08-25T15:16:00"/>
    <n v="115209"/>
    <n v="182984"/>
    <n v="1"/>
    <x v="5"/>
    <x v="10"/>
    <x v="0"/>
  </r>
  <r>
    <n v="416487"/>
    <d v="2021-08-25T14:16:00"/>
    <d v="2021-08-25T15:16:00"/>
    <n v="139308"/>
    <n v="244574"/>
    <n v="1"/>
    <x v="5"/>
    <x v="10"/>
    <x v="0"/>
  </r>
  <r>
    <n v="416489"/>
    <d v="2021-08-25T14:22:24"/>
    <d v="2021-08-25T14:22:24"/>
    <n v="88005"/>
    <n v="158978"/>
    <n v="0"/>
    <x v="5"/>
    <x v="12"/>
    <x v="0"/>
  </r>
  <r>
    <n v="416494"/>
    <d v="2021-08-25T14:22:24"/>
    <d v="2021-08-25T18:22:24"/>
    <n v="211537"/>
    <n v="446536"/>
    <n v="4"/>
    <x v="5"/>
    <x v="21"/>
    <x v="0"/>
  </r>
  <r>
    <n v="416497"/>
    <d v="2021-08-25T14:24:09"/>
    <d v="2021-08-25T17:24:09"/>
    <n v="160064"/>
    <n v="343491"/>
    <n v="3"/>
    <x v="5"/>
    <x v="7"/>
    <x v="0"/>
  </r>
  <r>
    <n v="416499"/>
    <d v="2021-08-25T14:28:14"/>
    <d v="2021-08-25T16:28:14"/>
    <n v="154327"/>
    <n v="369098"/>
    <n v="2"/>
    <x v="5"/>
    <x v="11"/>
    <x v="0"/>
  </r>
  <r>
    <n v="416504"/>
    <d v="2021-08-25T14:28:49"/>
    <d v="2021-08-25T17:28:49"/>
    <n v="117599"/>
    <n v="30899"/>
    <n v="3"/>
    <x v="5"/>
    <x v="7"/>
    <x v="0"/>
  </r>
  <r>
    <n v="416506"/>
    <d v="2021-08-25T14:28:49"/>
    <d v="2021-08-25T21:28:49"/>
    <n v="338767"/>
    <n v="419338"/>
    <n v="7"/>
    <x v="5"/>
    <x v="19"/>
    <x v="0"/>
  </r>
  <r>
    <n v="416508"/>
    <d v="2021-08-25T14:30:34"/>
    <d v="2021-08-25T16:30:34"/>
    <n v="278318"/>
    <n v="143750"/>
    <n v="2"/>
    <x v="5"/>
    <x v="11"/>
    <x v="0"/>
  </r>
  <r>
    <n v="416509"/>
    <d v="2021-08-25T14:32:19"/>
    <d v="2021-08-25T15:32:19"/>
    <n v="54032"/>
    <n v="143150"/>
    <n v="1"/>
    <x v="5"/>
    <x v="10"/>
    <x v="0"/>
  </r>
  <r>
    <n v="416511"/>
    <d v="2021-08-25T14:32:53"/>
    <d v="2021-08-25T16:32:53"/>
    <n v="188375"/>
    <n v="230507"/>
    <n v="2"/>
    <x v="5"/>
    <x v="11"/>
    <x v="0"/>
  </r>
  <r>
    <n v="416512"/>
    <d v="2021-08-25T14:33:28"/>
    <d v="2021-08-25T17:33:28"/>
    <n v="127095"/>
    <n v="97867"/>
    <n v="3"/>
    <x v="5"/>
    <x v="7"/>
    <x v="0"/>
  </r>
  <r>
    <n v="416515"/>
    <d v="2021-08-25T14:35:48"/>
    <d v="2021-08-25T17:35:48"/>
    <n v="296752"/>
    <n v="477492"/>
    <n v="3"/>
    <x v="5"/>
    <x v="7"/>
    <x v="0"/>
  </r>
  <r>
    <n v="416520"/>
    <d v="2021-08-25T14:36:58"/>
    <d v="2021-08-25T23:36:58"/>
    <n v="69633"/>
    <n v="122982"/>
    <n v="9"/>
    <x v="5"/>
    <x v="22"/>
    <x v="0"/>
  </r>
  <r>
    <n v="416525"/>
    <d v="2021-08-25T14:36:58"/>
    <d v="2021-08-25T15:36:58"/>
    <n v="177274"/>
    <n v="343712"/>
    <n v="1"/>
    <x v="5"/>
    <x v="10"/>
    <x v="0"/>
  </r>
  <r>
    <n v="416527"/>
    <d v="2021-08-25T14:37:33"/>
    <d v="2021-08-25T16:37:33"/>
    <n v="75182"/>
    <n v="289413"/>
    <n v="2"/>
    <x v="5"/>
    <x v="11"/>
    <x v="0"/>
  </r>
  <r>
    <n v="416531"/>
    <d v="2021-08-25T14:38:08"/>
    <d v="2021-08-25T17:38:08"/>
    <n v="191626"/>
    <n v="214224"/>
    <n v="3"/>
    <x v="5"/>
    <x v="7"/>
    <x v="0"/>
  </r>
  <r>
    <n v="416535"/>
    <d v="2021-08-25T14:39:18"/>
    <d v="2021-08-25T15:39:18"/>
    <n v="291806"/>
    <n v="341333"/>
    <n v="1"/>
    <x v="5"/>
    <x v="10"/>
    <x v="0"/>
  </r>
  <r>
    <n v="416537"/>
    <d v="2021-08-25T14:39:53"/>
    <d v="2021-08-25T16:39:53"/>
    <n v="169398"/>
    <n v="430433"/>
    <n v="2"/>
    <x v="5"/>
    <x v="11"/>
    <x v="0"/>
  </r>
  <r>
    <n v="416540"/>
    <d v="2021-08-25T14:39:53"/>
    <d v="2021-08-25T16:39:53"/>
    <n v="337729"/>
    <n v="351116"/>
    <n v="2"/>
    <x v="5"/>
    <x v="11"/>
    <x v="0"/>
  </r>
  <r>
    <n v="416542"/>
    <d v="2021-08-25T14:40:28"/>
    <d v="2021-08-25T17:40:28"/>
    <n v="246525"/>
    <n v="388677"/>
    <n v="3"/>
    <x v="5"/>
    <x v="7"/>
    <x v="0"/>
  </r>
  <r>
    <n v="416545"/>
    <d v="2021-08-25T14:42:13"/>
    <d v="2021-08-25T20:42:13"/>
    <n v="46810"/>
    <n v="4316"/>
    <n v="6"/>
    <x v="5"/>
    <x v="23"/>
    <x v="0"/>
  </r>
  <r>
    <n v="416547"/>
    <d v="2021-08-25T14:42:48"/>
    <d v="2021-08-25T17:42:48"/>
    <n v="251412"/>
    <n v="411922"/>
    <n v="3"/>
    <x v="5"/>
    <x v="7"/>
    <x v="0"/>
  </r>
  <r>
    <n v="416552"/>
    <d v="2021-08-25T14:46:17"/>
    <d v="2021-08-25T19:46:17"/>
    <n v="97253"/>
    <n v="309648"/>
    <n v="5"/>
    <x v="5"/>
    <x v="14"/>
    <x v="0"/>
  </r>
  <r>
    <n v="416555"/>
    <d v="2021-08-25T14:46:52"/>
    <d v="2021-08-25T16:46:52"/>
    <n v="125458"/>
    <n v="84374"/>
    <n v="2"/>
    <x v="5"/>
    <x v="11"/>
    <x v="0"/>
  </r>
  <r>
    <n v="416560"/>
    <d v="2021-08-25T14:46:52"/>
    <d v="2021-08-25T16:46:52"/>
    <n v="127577"/>
    <n v="158978"/>
    <n v="2"/>
    <x v="5"/>
    <x v="11"/>
    <x v="0"/>
  </r>
  <r>
    <n v="416563"/>
    <d v="2021-08-25T14:46:52"/>
    <d v="2021-08-25T16:46:52"/>
    <n v="168858"/>
    <n v="226626"/>
    <n v="2"/>
    <x v="5"/>
    <x v="11"/>
    <x v="0"/>
  </r>
  <r>
    <n v="416567"/>
    <d v="2021-08-25T14:48:37"/>
    <d v="2021-08-25T15:48:37"/>
    <n v="48383"/>
    <n v="19714"/>
    <n v="1"/>
    <x v="5"/>
    <x v="10"/>
    <x v="0"/>
  </r>
  <r>
    <n v="416572"/>
    <d v="2021-08-25T14:48:37"/>
    <d v="2021-08-25T19:48:37"/>
    <n v="100251"/>
    <n v="94400"/>
    <n v="5"/>
    <x v="5"/>
    <x v="14"/>
    <x v="0"/>
  </r>
  <r>
    <n v="416573"/>
    <d v="2021-08-25T14:48:37"/>
    <d v="2021-08-25T15:48:37"/>
    <n v="176128"/>
    <n v="136632"/>
    <n v="1"/>
    <x v="5"/>
    <x v="10"/>
    <x v="0"/>
  </r>
  <r>
    <n v="416578"/>
    <d v="2021-08-25T14:49:47"/>
    <d v="2021-08-25T17:49:47"/>
    <n v="279310"/>
    <n v="278351"/>
    <n v="3"/>
    <x v="5"/>
    <x v="7"/>
    <x v="0"/>
  </r>
  <r>
    <n v="416582"/>
    <d v="2021-08-25T14:49:47"/>
    <d v="2021-08-25T21:49:47"/>
    <n v="191777"/>
    <n v="118549"/>
    <n v="7"/>
    <x v="5"/>
    <x v="19"/>
    <x v="0"/>
  </r>
  <r>
    <n v="416584"/>
    <d v="2021-08-25T14:51:32"/>
    <d v="2021-08-25T16:51:32"/>
    <n v="156468"/>
    <n v="143750"/>
    <n v="2"/>
    <x v="5"/>
    <x v="11"/>
    <x v="0"/>
  </r>
  <r>
    <n v="416587"/>
    <d v="2021-08-25T14:53:17"/>
    <d v="2021-08-25T15:53:17"/>
    <n v="243084"/>
    <n v="121758"/>
    <n v="1"/>
    <x v="5"/>
    <x v="10"/>
    <x v="0"/>
  </r>
  <r>
    <n v="416590"/>
    <d v="2021-08-25T14:53:52"/>
    <d v="2021-08-25T16:53:52"/>
    <n v="21730"/>
    <n v="472585"/>
    <n v="2"/>
    <x v="5"/>
    <x v="11"/>
    <x v="0"/>
  </r>
  <r>
    <n v="416592"/>
    <d v="2021-08-25T14:53:52"/>
    <d v="2021-08-25T16:53:52"/>
    <n v="310616"/>
    <n v="326622"/>
    <n v="2"/>
    <x v="5"/>
    <x v="11"/>
    <x v="0"/>
  </r>
  <r>
    <n v="416595"/>
    <d v="2021-08-25T14:55:37"/>
    <d v="2021-08-25T15:55:37"/>
    <n v="73621"/>
    <n v="161088"/>
    <n v="1"/>
    <x v="5"/>
    <x v="10"/>
    <x v="0"/>
  </r>
  <r>
    <n v="416597"/>
    <d v="2021-08-25T14:56:12"/>
    <d v="2021-08-25T16:56:12"/>
    <n v="303376"/>
    <n v="153893"/>
    <n v="2"/>
    <x v="5"/>
    <x v="11"/>
    <x v="0"/>
  </r>
  <r>
    <n v="416601"/>
    <d v="2021-08-25T14:57:07"/>
    <d v="2021-08-25T14:57:07"/>
    <n v="25505"/>
    <n v="158978"/>
    <n v="0"/>
    <x v="5"/>
    <x v="12"/>
    <x v="0"/>
  </r>
  <r>
    <n v="416605"/>
    <d v="2021-08-25T14:59:06"/>
    <d v="2021-08-25T17:59:06"/>
    <n v="16907"/>
    <n v="96007"/>
    <n v="3"/>
    <x v="5"/>
    <x v="7"/>
    <x v="0"/>
  </r>
  <r>
    <n v="416606"/>
    <d v="2021-08-25T14:59:06"/>
    <d v="2021-08-25T17:59:06"/>
    <n v="145757"/>
    <n v="158978"/>
    <n v="3"/>
    <x v="5"/>
    <x v="7"/>
    <x v="0"/>
  </r>
  <r>
    <n v="416608"/>
    <d v="2021-08-25T14:59:06"/>
    <d v="2021-08-25T21:59:06"/>
    <n v="171319"/>
    <n v="182191"/>
    <n v="7"/>
    <x v="5"/>
    <x v="19"/>
    <x v="0"/>
  </r>
  <r>
    <n v="416613"/>
    <d v="2021-08-25T15:01:26"/>
    <d v="2021-08-25T18:01:26"/>
    <n v="124981"/>
    <n v="369021"/>
    <n v="3"/>
    <x v="5"/>
    <x v="21"/>
    <x v="0"/>
  </r>
  <r>
    <n v="416618"/>
    <d v="2021-08-25T15:01:26"/>
    <d v="2021-08-25T18:01:26"/>
    <n v="329140"/>
    <n v="198146"/>
    <n v="3"/>
    <x v="5"/>
    <x v="21"/>
    <x v="0"/>
  </r>
  <r>
    <n v="416621"/>
    <d v="2021-08-25T15:02:01"/>
    <d v="2021-08-25T15:02:01"/>
    <n v="292876"/>
    <n v="357547"/>
    <n v="0"/>
    <x v="5"/>
    <x v="10"/>
    <x v="0"/>
  </r>
  <r>
    <n v="416624"/>
    <d v="2021-08-25T15:02:36"/>
    <d v="2021-08-25T16:02:36"/>
    <n v="28852"/>
    <n v="369021"/>
    <n v="1"/>
    <x v="5"/>
    <x v="11"/>
    <x v="0"/>
  </r>
  <r>
    <n v="416627"/>
    <d v="2021-08-25T15:02:36"/>
    <d v="2021-08-25T16:02:36"/>
    <n v="151927"/>
    <n v="311565"/>
    <n v="1"/>
    <x v="5"/>
    <x v="11"/>
    <x v="0"/>
  </r>
  <r>
    <n v="416632"/>
    <d v="2021-08-25T15:03:11"/>
    <d v="2021-08-25T17:03:11"/>
    <n v="308830"/>
    <n v="439981"/>
    <n v="2"/>
    <x v="5"/>
    <x v="7"/>
    <x v="0"/>
  </r>
  <r>
    <n v="416633"/>
    <d v="2021-08-25T15:04:21"/>
    <d v="2021-08-25T15:04:21"/>
    <n v="51746"/>
    <n v="251243"/>
    <n v="0"/>
    <x v="5"/>
    <x v="10"/>
    <x v="0"/>
  </r>
  <r>
    <n v="416636"/>
    <d v="2021-08-25T15:04:21"/>
    <d v="2021-08-25T19:04:21"/>
    <n v="308165"/>
    <n v="69722"/>
    <n v="4"/>
    <x v="5"/>
    <x v="14"/>
    <x v="0"/>
  </r>
  <r>
    <n v="416641"/>
    <d v="2021-08-25T15:06:06"/>
    <d v="2021-08-25T18:06:06"/>
    <n v="318"/>
    <n v="351192"/>
    <n v="3"/>
    <x v="5"/>
    <x v="21"/>
    <x v="0"/>
  </r>
  <r>
    <n v="416644"/>
    <d v="2021-08-25T15:07:51"/>
    <d v="2021-08-25T17:07:51"/>
    <n v="275778"/>
    <n v="307391"/>
    <n v="2"/>
    <x v="5"/>
    <x v="7"/>
    <x v="0"/>
  </r>
  <r>
    <n v="416649"/>
    <d v="2021-08-25T15:08:26"/>
    <d v="2021-08-25T18:08:26"/>
    <n v="321322"/>
    <n v="347008"/>
    <n v="3"/>
    <x v="5"/>
    <x v="21"/>
    <x v="0"/>
  </r>
  <r>
    <n v="416652"/>
    <d v="2021-08-25T15:09:35"/>
    <d v="2021-08-25T16:09:35"/>
    <n v="185187"/>
    <n v="118549"/>
    <n v="1"/>
    <x v="5"/>
    <x v="11"/>
    <x v="0"/>
  </r>
  <r>
    <n v="416653"/>
    <d v="2021-08-25T15:09:35"/>
    <d v="2021-08-25T16:09:35"/>
    <n v="259642"/>
    <n v="214389"/>
    <n v="1"/>
    <x v="5"/>
    <x v="11"/>
    <x v="0"/>
  </r>
  <r>
    <n v="416657"/>
    <d v="2021-08-25T15:10:10"/>
    <d v="2021-08-25T17:10:10"/>
    <n v="27956"/>
    <n v="284325"/>
    <n v="2"/>
    <x v="5"/>
    <x v="7"/>
    <x v="0"/>
  </r>
  <r>
    <n v="416658"/>
    <d v="2021-08-25T15:12:30"/>
    <d v="2021-08-25T17:12:30"/>
    <n v="111115"/>
    <n v="48326"/>
    <n v="2"/>
    <x v="5"/>
    <x v="7"/>
    <x v="0"/>
  </r>
  <r>
    <n v="416659"/>
    <d v="2021-08-25T15:13:05"/>
    <d v="2021-08-25T18:13:05"/>
    <n v="87278"/>
    <n v="158978"/>
    <n v="3"/>
    <x v="5"/>
    <x v="21"/>
    <x v="0"/>
  </r>
  <r>
    <n v="416664"/>
    <d v="2021-08-25T15:13:40"/>
    <d v="2021-08-25T15:13:40"/>
    <n v="81322"/>
    <n v="208822"/>
    <n v="0"/>
    <x v="5"/>
    <x v="10"/>
    <x v="0"/>
  </r>
  <r>
    <n v="416665"/>
    <d v="2021-08-25T15:14:15"/>
    <d v="2021-08-25T16:14:15"/>
    <n v="43327"/>
    <n v="21407"/>
    <n v="1"/>
    <x v="5"/>
    <x v="11"/>
    <x v="0"/>
  </r>
  <r>
    <n v="416668"/>
    <d v="2021-08-25T15:16:00"/>
    <d v="2021-08-25T15:16:00"/>
    <n v="223885"/>
    <n v="357547"/>
    <n v="0"/>
    <x v="5"/>
    <x v="10"/>
    <x v="0"/>
  </r>
  <r>
    <n v="416671"/>
    <d v="2021-08-25T15:16:35"/>
    <d v="2021-08-25T16:16:35"/>
    <n v="175731"/>
    <n v="156268"/>
    <n v="1"/>
    <x v="5"/>
    <x v="11"/>
    <x v="0"/>
  </r>
  <r>
    <n v="416672"/>
    <d v="2021-08-25T15:16:48"/>
    <d v="2021-08-25T17:16:48"/>
    <n v="37739"/>
    <n v="182191"/>
    <n v="2"/>
    <x v="5"/>
    <x v="7"/>
    <x v="0"/>
  </r>
  <r>
    <n v="416676"/>
    <d v="2021-08-25T15:18:20"/>
    <d v="2021-08-25T15:18:20"/>
    <n v="297246"/>
    <n v="158978"/>
    <n v="0"/>
    <x v="5"/>
    <x v="10"/>
    <x v="0"/>
  </r>
  <r>
    <n v="416680"/>
    <d v="2021-08-25T15:18:55"/>
    <d v="2021-08-25T16:18:55"/>
    <n v="255570"/>
    <n v="294042"/>
    <n v="1"/>
    <x v="5"/>
    <x v="11"/>
    <x v="0"/>
  </r>
  <r>
    <n v="416681"/>
    <d v="2021-08-25T15:18:55"/>
    <d v="2021-08-25T16:18:55"/>
    <n v="302181"/>
    <n v="293021"/>
    <n v="1"/>
    <x v="5"/>
    <x v="11"/>
    <x v="0"/>
  </r>
  <r>
    <n v="416685"/>
    <d v="2021-08-25T15:20:40"/>
    <d v="2021-08-25T15:20:40"/>
    <n v="186806"/>
    <n v="153893"/>
    <n v="0"/>
    <x v="5"/>
    <x v="10"/>
    <x v="0"/>
  </r>
  <r>
    <n v="416689"/>
    <d v="2021-08-25T15:20:40"/>
    <d v="2021-08-25T15:20:40"/>
    <n v="245227"/>
    <n v="182191"/>
    <n v="0"/>
    <x v="5"/>
    <x v="10"/>
    <x v="0"/>
  </r>
  <r>
    <n v="416691"/>
    <d v="2021-08-25T15:22:59"/>
    <d v="2021-08-25T15:22:59"/>
    <n v="348442"/>
    <n v="226626"/>
    <n v="0"/>
    <x v="5"/>
    <x v="10"/>
    <x v="0"/>
  </r>
  <r>
    <n v="416695"/>
    <d v="2021-08-25T15:27:04"/>
    <d v="2021-08-25T22:27:04"/>
    <n v="245499"/>
    <n v="230836"/>
    <n v="7"/>
    <x v="5"/>
    <x v="20"/>
    <x v="0"/>
  </r>
  <r>
    <n v="416700"/>
    <d v="2021-08-25T15:28:14"/>
    <d v="2021-08-25T16:28:14"/>
    <n v="237047"/>
    <n v="8411"/>
    <n v="1"/>
    <x v="5"/>
    <x v="11"/>
    <x v="0"/>
  </r>
  <r>
    <n v="416703"/>
    <d v="2021-08-25T15:28:49"/>
    <d v="2021-08-25T17:28:49"/>
    <n v="136905"/>
    <n v="443457"/>
    <n v="2"/>
    <x v="5"/>
    <x v="7"/>
    <x v="0"/>
  </r>
  <r>
    <n v="416707"/>
    <d v="2021-08-25T15:28:49"/>
    <d v="2021-08-25T17:28:49"/>
    <n v="204625"/>
    <n v="81740"/>
    <n v="2"/>
    <x v="5"/>
    <x v="7"/>
    <x v="0"/>
  </r>
  <r>
    <n v="416712"/>
    <d v="2021-08-25T15:29:59"/>
    <d v="2021-08-25T15:29:59"/>
    <n v="320261"/>
    <n v="105200"/>
    <n v="0"/>
    <x v="5"/>
    <x v="10"/>
    <x v="0"/>
  </r>
  <r>
    <n v="416717"/>
    <d v="2021-08-25T15:30:34"/>
    <d v="2021-08-25T16:30:34"/>
    <n v="10360"/>
    <n v="86587"/>
    <n v="1"/>
    <x v="5"/>
    <x v="11"/>
    <x v="0"/>
  </r>
  <r>
    <n v="416720"/>
    <d v="2021-08-25T15:30:34"/>
    <d v="2021-08-25T16:30:34"/>
    <n v="205664"/>
    <n v="273324"/>
    <n v="1"/>
    <x v="5"/>
    <x v="11"/>
    <x v="0"/>
  </r>
  <r>
    <n v="416722"/>
    <d v="2021-08-25T15:31:44"/>
    <d v="2021-08-25T18:31:44"/>
    <n v="80369"/>
    <n v="286726"/>
    <n v="3"/>
    <x v="5"/>
    <x v="21"/>
    <x v="0"/>
  </r>
  <r>
    <n v="416723"/>
    <d v="2021-08-25T15:32:19"/>
    <d v="2021-08-25T15:32:19"/>
    <n v="316123"/>
    <n v="439981"/>
    <n v="0"/>
    <x v="5"/>
    <x v="10"/>
    <x v="0"/>
  </r>
  <r>
    <n v="416727"/>
    <d v="2021-08-25T15:32:53"/>
    <d v="2021-08-25T20:32:53"/>
    <n v="94540"/>
    <n v="324410"/>
    <n v="5"/>
    <x v="5"/>
    <x v="23"/>
    <x v="0"/>
  </r>
  <r>
    <n v="416730"/>
    <d v="2021-08-25T15:32:53"/>
    <d v="2021-08-25T16:32:53"/>
    <n v="273306"/>
    <n v="57103"/>
    <n v="1"/>
    <x v="5"/>
    <x v="11"/>
    <x v="0"/>
  </r>
  <r>
    <n v="416735"/>
    <d v="2021-08-25T15:34:03"/>
    <d v="2021-08-25T18:34:03"/>
    <n v="138628"/>
    <n v="258587"/>
    <n v="3"/>
    <x v="5"/>
    <x v="21"/>
    <x v="0"/>
  </r>
  <r>
    <n v="416740"/>
    <d v="2021-08-25T15:36:00"/>
    <d v="2021-08-25T12:36:00"/>
    <n v="330032"/>
    <n v="436838"/>
    <n v="-3"/>
    <x v="5"/>
    <x v="16"/>
    <x v="0"/>
  </r>
  <r>
    <n v="416744"/>
    <d v="2021-08-25T15:36:58"/>
    <d v="2021-08-25T15:36:58"/>
    <n v="126556"/>
    <n v="402346"/>
    <n v="0"/>
    <x v="5"/>
    <x v="10"/>
    <x v="0"/>
  </r>
  <r>
    <n v="416748"/>
    <d v="2021-08-25T15:36:58"/>
    <d v="2021-08-25T15:36:58"/>
    <n v="233779"/>
    <n v="88863"/>
    <n v="0"/>
    <x v="5"/>
    <x v="10"/>
    <x v="0"/>
  </r>
  <r>
    <n v="416749"/>
    <d v="2021-08-25T15:37:33"/>
    <d v="2021-08-25T16:37:33"/>
    <n v="54270"/>
    <n v="395061"/>
    <n v="1"/>
    <x v="5"/>
    <x v="11"/>
    <x v="0"/>
  </r>
  <r>
    <n v="416754"/>
    <d v="2021-08-25T15:38:08"/>
    <d v="2021-08-25T17:38:08"/>
    <n v="249339"/>
    <n v="405278"/>
    <n v="2"/>
    <x v="5"/>
    <x v="7"/>
    <x v="0"/>
  </r>
  <r>
    <n v="416756"/>
    <d v="2021-08-25T15:39:18"/>
    <d v="2021-08-25T15:39:18"/>
    <n v="278048"/>
    <n v="54565"/>
    <n v="0"/>
    <x v="5"/>
    <x v="10"/>
    <x v="0"/>
  </r>
  <r>
    <n v="416760"/>
    <d v="2021-08-25T15:39:53"/>
    <d v="2021-08-25T20:39:53"/>
    <n v="57385"/>
    <n v="473327"/>
    <n v="5"/>
    <x v="5"/>
    <x v="23"/>
    <x v="0"/>
  </r>
  <r>
    <n v="416765"/>
    <d v="2021-08-25T15:39:53"/>
    <d v="2021-08-25T16:39:53"/>
    <n v="300651"/>
    <n v="112456"/>
    <n v="1"/>
    <x v="5"/>
    <x v="11"/>
    <x v="0"/>
  </r>
  <r>
    <n v="416768"/>
    <d v="2021-08-25T15:41:03"/>
    <d v="2021-08-25T18:41:03"/>
    <n v="9223"/>
    <n v="238798"/>
    <n v="3"/>
    <x v="5"/>
    <x v="21"/>
    <x v="0"/>
  </r>
  <r>
    <n v="416771"/>
    <d v="2021-08-25T15:42:13"/>
    <d v="2021-08-25T16:42:13"/>
    <n v="160344"/>
    <n v="154256"/>
    <n v="1"/>
    <x v="5"/>
    <x v="11"/>
    <x v="0"/>
  </r>
  <r>
    <n v="416774"/>
    <d v="2021-08-25T15:43:23"/>
    <d v="2021-08-25T18:43:23"/>
    <n v="337754"/>
    <n v="54565"/>
    <n v="3"/>
    <x v="5"/>
    <x v="21"/>
    <x v="0"/>
  </r>
  <r>
    <n v="416778"/>
    <d v="2021-08-25T15:46:17"/>
    <d v="2021-08-25T23:46:17"/>
    <n v="63591"/>
    <n v="359858"/>
    <n v="8"/>
    <x v="5"/>
    <x v="22"/>
    <x v="0"/>
  </r>
  <r>
    <n v="416779"/>
    <d v="2021-08-25T15:46:52"/>
    <d v="2021-08-25T16:46:52"/>
    <n v="24965"/>
    <n v="20339"/>
    <n v="1"/>
    <x v="5"/>
    <x v="11"/>
    <x v="0"/>
  </r>
  <r>
    <n v="416784"/>
    <d v="2021-08-25T15:46:52"/>
    <d v="2021-08-25T16:46:52"/>
    <n v="195044"/>
    <n v="467908"/>
    <n v="1"/>
    <x v="5"/>
    <x v="11"/>
    <x v="0"/>
  </r>
  <r>
    <n v="416786"/>
    <d v="2021-08-25T15:47:27"/>
    <d v="2021-08-25T17:47:27"/>
    <n v="238365"/>
    <n v="401945"/>
    <n v="2"/>
    <x v="5"/>
    <x v="7"/>
    <x v="0"/>
  </r>
  <r>
    <n v="416787"/>
    <d v="2021-08-25T15:48:37"/>
    <d v="2021-08-25T15:48:37"/>
    <n v="169930"/>
    <n v="347008"/>
    <n v="0"/>
    <x v="5"/>
    <x v="10"/>
    <x v="0"/>
  </r>
  <r>
    <n v="416792"/>
    <d v="2021-08-25T15:49:12"/>
    <d v="2021-08-25T16:49:12"/>
    <n v="77359"/>
    <n v="302879"/>
    <n v="1"/>
    <x v="5"/>
    <x v="11"/>
    <x v="0"/>
  </r>
  <r>
    <n v="416793"/>
    <d v="2021-08-25T15:49:12"/>
    <d v="2021-08-25T16:49:12"/>
    <n v="205351"/>
    <n v="217497"/>
    <n v="1"/>
    <x v="5"/>
    <x v="11"/>
    <x v="0"/>
  </r>
  <r>
    <n v="416794"/>
    <d v="2021-08-25T15:49:47"/>
    <d v="2021-08-25T17:49:47"/>
    <n v="175995"/>
    <n v="258219"/>
    <n v="2"/>
    <x v="5"/>
    <x v="7"/>
    <x v="0"/>
  </r>
  <r>
    <n v="416797"/>
    <d v="2021-08-25T15:53:52"/>
    <d v="2021-08-25T16:53:52"/>
    <n v="71621"/>
    <n v="417467"/>
    <n v="1"/>
    <x v="5"/>
    <x v="11"/>
    <x v="0"/>
  </r>
  <r>
    <n v="416799"/>
    <d v="2021-08-25T15:54:27"/>
    <d v="2021-08-25T17:54:27"/>
    <n v="237934"/>
    <n v="158978"/>
    <n v="2"/>
    <x v="5"/>
    <x v="7"/>
    <x v="0"/>
  </r>
  <r>
    <n v="416800"/>
    <d v="2021-08-25T15:56:47"/>
    <d v="2021-08-25T21:56:47"/>
    <n v="153136"/>
    <n v="206501"/>
    <n v="6"/>
    <x v="5"/>
    <x v="19"/>
    <x v="0"/>
  </r>
  <r>
    <n v="416805"/>
    <d v="2021-08-25T15:59:02"/>
    <d v="2021-08-25T18:59:02"/>
    <n v="289528"/>
    <n v="88863"/>
    <n v="3"/>
    <x v="5"/>
    <x v="21"/>
    <x v="0"/>
  </r>
  <r>
    <n v="416806"/>
    <d v="2021-08-25T15:59:41"/>
    <d v="2021-08-25T18:59:41"/>
    <n v="234233"/>
    <n v="189009"/>
    <n v="3"/>
    <x v="5"/>
    <x v="21"/>
    <x v="0"/>
  </r>
  <r>
    <n v="416808"/>
    <d v="2021-08-25T15:59:41"/>
    <d v="2021-08-25T18:59:41"/>
    <n v="248316"/>
    <n v="302612"/>
    <n v="3"/>
    <x v="5"/>
    <x v="21"/>
    <x v="0"/>
  </r>
  <r>
    <n v="416813"/>
    <d v="2021-08-25T16:02:01"/>
    <d v="2021-08-25T19:02:01"/>
    <n v="252053"/>
    <n v="472712"/>
    <n v="3"/>
    <x v="5"/>
    <x v="14"/>
    <x v="0"/>
  </r>
  <r>
    <n v="416817"/>
    <d v="2021-08-25T16:04:56"/>
    <d v="2021-08-25T20:04:56"/>
    <n v="201410"/>
    <n v="122902"/>
    <n v="4"/>
    <x v="5"/>
    <x v="23"/>
    <x v="0"/>
  </r>
  <r>
    <n v="416822"/>
    <d v="2021-08-25T16:05:31"/>
    <d v="2021-08-25T17:05:31"/>
    <n v="115699"/>
    <n v="263550"/>
    <n v="1"/>
    <x v="5"/>
    <x v="7"/>
    <x v="0"/>
  </r>
  <r>
    <n v="416823"/>
    <d v="2021-08-25T16:08:26"/>
    <d v="2021-08-25T18:08:26"/>
    <n v="292032"/>
    <n v="347393"/>
    <n v="2"/>
    <x v="5"/>
    <x v="21"/>
    <x v="0"/>
  </r>
  <r>
    <n v="416824"/>
    <d v="2021-08-25T16:09:00"/>
    <d v="2021-08-25T19:09:00"/>
    <n v="131635"/>
    <n v="158978"/>
    <n v="3"/>
    <x v="5"/>
    <x v="14"/>
    <x v="0"/>
  </r>
  <r>
    <n v="416828"/>
    <d v="2021-08-25T16:09:07"/>
    <d v="2021-08-25T19:09:07"/>
    <n v="253566"/>
    <n v="347393"/>
    <n v="3"/>
    <x v="5"/>
    <x v="14"/>
    <x v="0"/>
  </r>
  <r>
    <n v="416832"/>
    <d v="2021-08-25T16:09:35"/>
    <d v="2021-08-25T16:09:35"/>
    <n v="48100"/>
    <n v="60239"/>
    <n v="0"/>
    <x v="5"/>
    <x v="11"/>
    <x v="0"/>
  </r>
  <r>
    <n v="416836"/>
    <d v="2021-08-25T16:09:35"/>
    <d v="2021-08-25T16:09:35"/>
    <n v="340613"/>
    <n v="473323"/>
    <n v="0"/>
    <x v="5"/>
    <x v="11"/>
    <x v="0"/>
  </r>
  <r>
    <n v="416838"/>
    <d v="2021-08-25T16:10:45"/>
    <d v="2021-08-25T18:10:45"/>
    <n v="22212"/>
    <n v="43697"/>
    <n v="2"/>
    <x v="5"/>
    <x v="21"/>
    <x v="0"/>
  </r>
  <r>
    <n v="416841"/>
    <d v="2021-08-25T16:10:45"/>
    <d v="2021-08-25T18:10:45"/>
    <n v="185784"/>
    <n v="343712"/>
    <n v="2"/>
    <x v="5"/>
    <x v="21"/>
    <x v="0"/>
  </r>
  <r>
    <n v="416844"/>
    <d v="2021-08-25T16:10:45"/>
    <d v="2021-08-25T18:10:45"/>
    <n v="260412"/>
    <n v="158978"/>
    <n v="2"/>
    <x v="5"/>
    <x v="21"/>
    <x v="0"/>
  </r>
  <r>
    <n v="416846"/>
    <d v="2021-08-25T16:11:55"/>
    <d v="2021-08-25T16:11:55"/>
    <n v="44032"/>
    <n v="347393"/>
    <n v="0"/>
    <x v="5"/>
    <x v="11"/>
    <x v="0"/>
  </r>
  <r>
    <n v="416851"/>
    <d v="2021-08-25T16:12:30"/>
    <d v="2021-08-25T21:12:30"/>
    <n v="238443"/>
    <n v="60239"/>
    <n v="5"/>
    <x v="5"/>
    <x v="19"/>
    <x v="0"/>
  </r>
  <r>
    <n v="416856"/>
    <d v="2021-08-25T16:12:30"/>
    <d v="2021-08-25T21:12:30"/>
    <n v="253191"/>
    <n v="25268"/>
    <n v="5"/>
    <x v="5"/>
    <x v="19"/>
    <x v="0"/>
  </r>
  <r>
    <n v="416858"/>
    <d v="2021-08-25T16:12:30"/>
    <d v="2021-08-25T17:12:30"/>
    <n v="99150"/>
    <n v="401945"/>
    <n v="1"/>
    <x v="5"/>
    <x v="7"/>
    <x v="0"/>
  </r>
  <r>
    <n v="416859"/>
    <d v="2021-08-25T16:13:40"/>
    <d v="2021-08-25T19:13:40"/>
    <n v="285760"/>
    <n v="475579"/>
    <n v="3"/>
    <x v="5"/>
    <x v="14"/>
    <x v="0"/>
  </r>
  <r>
    <n v="416864"/>
    <d v="2021-08-25T16:14:15"/>
    <d v="2021-08-25T16:14:15"/>
    <n v="146573"/>
    <n v="230507"/>
    <n v="0"/>
    <x v="5"/>
    <x v="11"/>
    <x v="0"/>
  </r>
  <r>
    <n v="416869"/>
    <d v="2021-08-25T16:14:15"/>
    <d v="2021-08-25T16:14:15"/>
    <n v="250942"/>
    <n v="347393"/>
    <n v="0"/>
    <x v="5"/>
    <x v="11"/>
    <x v="0"/>
  </r>
  <r>
    <n v="416874"/>
    <d v="2021-08-25T16:14:50"/>
    <d v="2021-08-25T17:14:50"/>
    <n v="30937"/>
    <n v="154256"/>
    <n v="1"/>
    <x v="5"/>
    <x v="7"/>
    <x v="0"/>
  </r>
  <r>
    <n v="416877"/>
    <d v="2021-08-25T16:14:50"/>
    <d v="2021-08-25T17:14:50"/>
    <n v="49534"/>
    <n v="122902"/>
    <n v="1"/>
    <x v="5"/>
    <x v="7"/>
    <x v="0"/>
  </r>
  <r>
    <n v="416879"/>
    <d v="2021-08-25T16:15:25"/>
    <d v="2021-08-25T18:15:25"/>
    <n v="15412"/>
    <n v="60239"/>
    <n v="2"/>
    <x v="5"/>
    <x v="21"/>
    <x v="0"/>
  </r>
  <r>
    <n v="416883"/>
    <d v="2021-08-25T16:17:45"/>
    <d v="2021-08-25T18:17:45"/>
    <n v="182176"/>
    <n v="339039"/>
    <n v="2"/>
    <x v="5"/>
    <x v="21"/>
    <x v="0"/>
  </r>
  <r>
    <n v="416884"/>
    <d v="2021-08-25T16:18:55"/>
    <d v="2021-08-25T16:18:55"/>
    <n v="33847"/>
    <n v="344776"/>
    <n v="0"/>
    <x v="5"/>
    <x v="11"/>
    <x v="0"/>
  </r>
  <r>
    <n v="416889"/>
    <d v="2021-08-25T16:20:05"/>
    <d v="2021-08-25T18:20:05"/>
    <n v="215093"/>
    <n v="111368"/>
    <n v="2"/>
    <x v="5"/>
    <x v="21"/>
    <x v="0"/>
  </r>
  <r>
    <n v="416891"/>
    <d v="2021-08-25T16:20:40"/>
    <d v="2021-08-25T19:20:40"/>
    <n v="342920"/>
    <n v="162482"/>
    <n v="3"/>
    <x v="5"/>
    <x v="14"/>
    <x v="0"/>
  </r>
  <r>
    <n v="416896"/>
    <d v="2021-08-25T16:21:49"/>
    <d v="2021-08-25T17:21:49"/>
    <n v="202650"/>
    <n v="330333"/>
    <n v="1"/>
    <x v="5"/>
    <x v="7"/>
    <x v="0"/>
  </r>
  <r>
    <n v="416898"/>
    <d v="2021-08-25T16:23:34"/>
    <d v="2021-08-25T16:23:34"/>
    <n v="260139"/>
    <n v="421914"/>
    <n v="0"/>
    <x v="5"/>
    <x v="11"/>
    <x v="0"/>
  </r>
  <r>
    <n v="416903"/>
    <d v="2021-08-25T16:25:19"/>
    <d v="2021-08-25T19:25:19"/>
    <n v="247936"/>
    <n v="132641"/>
    <n v="3"/>
    <x v="5"/>
    <x v="14"/>
    <x v="0"/>
  </r>
  <r>
    <n v="416905"/>
    <d v="2021-08-25T16:26:24"/>
    <d v="2021-08-25T19:26:24"/>
    <n v="150937"/>
    <n v="351192"/>
    <n v="3"/>
    <x v="5"/>
    <x v="14"/>
    <x v="0"/>
  </r>
  <r>
    <n v="416908"/>
    <d v="2021-08-25T16:26:29"/>
    <d v="2021-08-25T17:26:29"/>
    <n v="199221"/>
    <n v="21760"/>
    <n v="1"/>
    <x v="5"/>
    <x v="7"/>
    <x v="0"/>
  </r>
  <r>
    <n v="416911"/>
    <d v="2021-08-25T16:28:14"/>
    <d v="2021-08-25T16:28:14"/>
    <n v="21340"/>
    <n v="127233"/>
    <n v="0"/>
    <x v="5"/>
    <x v="11"/>
    <x v="0"/>
  </r>
  <r>
    <n v="416915"/>
    <d v="2021-08-25T16:29:24"/>
    <d v="2021-08-25T18:29:24"/>
    <n v="301283"/>
    <n v="117699"/>
    <n v="2"/>
    <x v="5"/>
    <x v="21"/>
    <x v="0"/>
  </r>
  <r>
    <n v="416916"/>
    <d v="2021-08-25T16:29:59"/>
    <d v="2021-08-25T19:29:59"/>
    <n v="208054"/>
    <n v="344776"/>
    <n v="3"/>
    <x v="5"/>
    <x v="14"/>
    <x v="0"/>
  </r>
  <r>
    <n v="416920"/>
    <d v="2021-08-25T16:30:34"/>
    <d v="2021-08-25T16:30:34"/>
    <n v="161625"/>
    <n v="467908"/>
    <n v="0"/>
    <x v="5"/>
    <x v="11"/>
    <x v="0"/>
  </r>
  <r>
    <n v="416923"/>
    <d v="2021-08-25T16:31:09"/>
    <d v="2021-08-25T17:31:09"/>
    <n v="147100"/>
    <n v="129210"/>
    <n v="1"/>
    <x v="5"/>
    <x v="7"/>
    <x v="0"/>
  </r>
  <r>
    <n v="416926"/>
    <d v="2021-08-25T16:31:09"/>
    <d v="2021-08-25T17:31:09"/>
    <n v="158474"/>
    <n v="413014"/>
    <n v="1"/>
    <x v="5"/>
    <x v="7"/>
    <x v="0"/>
  </r>
  <r>
    <n v="416930"/>
    <d v="2021-08-25T16:31:09"/>
    <d v="2021-08-25T17:31:09"/>
    <n v="222451"/>
    <n v="158978"/>
    <n v="1"/>
    <x v="5"/>
    <x v="7"/>
    <x v="0"/>
  </r>
  <r>
    <n v="416933"/>
    <d v="2021-08-25T16:31:44"/>
    <d v="2021-08-25T18:31:44"/>
    <n v="148684"/>
    <n v="446536"/>
    <n v="2"/>
    <x v="5"/>
    <x v="21"/>
    <x v="0"/>
  </r>
  <r>
    <n v="416937"/>
    <d v="2021-08-25T16:33:28"/>
    <d v="2021-08-25T21:33:28"/>
    <n v="81475"/>
    <n v="158978"/>
    <n v="5"/>
    <x v="5"/>
    <x v="19"/>
    <x v="0"/>
  </r>
  <r>
    <n v="416941"/>
    <d v="2021-08-25T16:33:28"/>
    <d v="2021-08-25T13:33:28"/>
    <n v="306112"/>
    <n v="129210"/>
    <n v="-3"/>
    <x v="5"/>
    <x v="18"/>
    <x v="0"/>
  </r>
  <r>
    <n v="416943"/>
    <d v="2021-08-25T16:34:38"/>
    <d v="2021-08-25T19:34:38"/>
    <n v="58873"/>
    <n v="203672"/>
    <n v="3"/>
    <x v="5"/>
    <x v="14"/>
    <x v="0"/>
  </r>
  <r>
    <n v="416945"/>
    <d v="2021-08-25T16:35:48"/>
    <d v="2021-08-25T17:35:48"/>
    <n v="126721"/>
    <n v="111368"/>
    <n v="1"/>
    <x v="5"/>
    <x v="7"/>
    <x v="0"/>
  </r>
  <r>
    <n v="416946"/>
    <d v="2021-08-25T16:36:58"/>
    <d v="2021-08-25T19:36:58"/>
    <n v="42018"/>
    <n v="439981"/>
    <n v="3"/>
    <x v="5"/>
    <x v="14"/>
    <x v="0"/>
  </r>
  <r>
    <n v="416947"/>
    <d v="2021-08-25T16:36:58"/>
    <d v="2021-08-25T19:36:58"/>
    <n v="154833"/>
    <n v="409488"/>
    <n v="3"/>
    <x v="5"/>
    <x v="14"/>
    <x v="0"/>
  </r>
  <r>
    <n v="416952"/>
    <d v="2021-08-25T16:38:43"/>
    <d v="2021-08-25T18:38:43"/>
    <n v="288303"/>
    <n v="21760"/>
    <n v="2"/>
    <x v="5"/>
    <x v="21"/>
    <x v="0"/>
  </r>
  <r>
    <n v="416953"/>
    <d v="2021-08-25T16:39:53"/>
    <d v="2021-08-25T20:39:53"/>
    <n v="267828"/>
    <n v="60239"/>
    <n v="4"/>
    <x v="5"/>
    <x v="23"/>
    <x v="0"/>
  </r>
  <r>
    <n v="416956"/>
    <d v="2021-08-25T16:40:28"/>
    <d v="2021-08-25T17:40:28"/>
    <n v="102169"/>
    <n v="217497"/>
    <n v="1"/>
    <x v="5"/>
    <x v="7"/>
    <x v="0"/>
  </r>
  <r>
    <n v="416957"/>
    <d v="2021-08-25T16:41:03"/>
    <d v="2021-08-25T18:41:03"/>
    <n v="337540"/>
    <n v="251574"/>
    <n v="2"/>
    <x v="5"/>
    <x v="21"/>
    <x v="0"/>
  </r>
  <r>
    <n v="416959"/>
    <d v="2021-08-25T16:42:13"/>
    <d v="2021-08-25T20:42:13"/>
    <n v="160334"/>
    <n v="153893"/>
    <n v="4"/>
    <x v="5"/>
    <x v="23"/>
    <x v="0"/>
  </r>
  <r>
    <n v="416962"/>
    <d v="2021-08-25T16:42:48"/>
    <d v="2021-08-25T17:42:48"/>
    <n v="105586"/>
    <n v="262011"/>
    <n v="1"/>
    <x v="5"/>
    <x v="7"/>
    <x v="0"/>
  </r>
  <r>
    <n v="416965"/>
    <d v="2021-08-25T16:45:07"/>
    <d v="2021-08-25T17:45:07"/>
    <n v="124252"/>
    <n v="105200"/>
    <n v="1"/>
    <x v="5"/>
    <x v="7"/>
    <x v="0"/>
  </r>
  <r>
    <n v="416968"/>
    <d v="2021-08-25T16:45:07"/>
    <d v="2021-08-25T17:45:07"/>
    <n v="176823"/>
    <n v="204394"/>
    <n v="1"/>
    <x v="5"/>
    <x v="7"/>
    <x v="0"/>
  </r>
  <r>
    <n v="416970"/>
    <d v="2021-08-25T16:45:42"/>
    <d v="2021-08-25T18:45:42"/>
    <n v="66232"/>
    <n v="463342"/>
    <n v="2"/>
    <x v="5"/>
    <x v="21"/>
    <x v="0"/>
  </r>
  <r>
    <n v="416973"/>
    <d v="2021-08-25T16:47:27"/>
    <d v="2021-08-25T17:47:27"/>
    <n v="70513"/>
    <n v="439981"/>
    <n v="1"/>
    <x v="5"/>
    <x v="7"/>
    <x v="0"/>
  </r>
  <r>
    <n v="416978"/>
    <d v="2021-08-25T16:48:37"/>
    <d v="2021-08-25T19:48:37"/>
    <n v="239287"/>
    <n v="217307"/>
    <n v="3"/>
    <x v="5"/>
    <x v="14"/>
    <x v="0"/>
  </r>
  <r>
    <n v="416983"/>
    <d v="2021-08-25T16:49:47"/>
    <d v="2021-08-25T17:49:47"/>
    <n v="313130"/>
    <n v="176684"/>
    <n v="1"/>
    <x v="5"/>
    <x v="7"/>
    <x v="0"/>
  </r>
  <r>
    <n v="416985"/>
    <d v="2021-08-25T16:52:07"/>
    <d v="2021-08-25T17:52:07"/>
    <n v="311829"/>
    <n v="51581"/>
    <n v="1"/>
    <x v="5"/>
    <x v="7"/>
    <x v="0"/>
  </r>
  <r>
    <n v="416987"/>
    <d v="2021-08-25T16:52:42"/>
    <d v="2021-08-25T18:52:42"/>
    <n v="5415"/>
    <n v="411922"/>
    <n v="2"/>
    <x v="5"/>
    <x v="21"/>
    <x v="0"/>
  </r>
  <r>
    <n v="416992"/>
    <d v="2021-08-25T16:53:52"/>
    <d v="2021-08-25T16:53:52"/>
    <n v="114027"/>
    <n v="347008"/>
    <n v="0"/>
    <x v="5"/>
    <x v="11"/>
    <x v="0"/>
  </r>
  <r>
    <n v="416994"/>
    <d v="2021-08-25T16:55:02"/>
    <d v="2021-08-25T18:55:02"/>
    <n v="340148"/>
    <n v="103966"/>
    <n v="2"/>
    <x v="5"/>
    <x v="21"/>
    <x v="0"/>
  </r>
  <r>
    <n v="416995"/>
    <d v="2021-08-25T16:57:21"/>
    <d v="2021-08-25T18:57:21"/>
    <n v="148633"/>
    <n v="299102"/>
    <n v="2"/>
    <x v="5"/>
    <x v="21"/>
    <x v="0"/>
  </r>
  <r>
    <n v="416998"/>
    <d v="2021-08-25T16:57:21"/>
    <d v="2021-08-25T18:57:21"/>
    <n v="161263"/>
    <n v="5151"/>
    <n v="2"/>
    <x v="5"/>
    <x v="21"/>
    <x v="0"/>
  </r>
  <r>
    <n v="417001"/>
    <d v="2021-08-25T16:57:21"/>
    <d v="2021-08-25T18:57:21"/>
    <n v="294568"/>
    <n v="154228"/>
    <n v="2"/>
    <x v="5"/>
    <x v="21"/>
    <x v="0"/>
  </r>
  <r>
    <n v="417005"/>
    <d v="2021-08-25T16:57:56"/>
    <d v="2021-08-25T19:57:56"/>
    <n v="32584"/>
    <n v="347393"/>
    <n v="3"/>
    <x v="5"/>
    <x v="14"/>
    <x v="0"/>
  </r>
  <r>
    <n v="417010"/>
    <d v="2021-08-25T16:57:56"/>
    <d v="2021-08-25T19:57:56"/>
    <n v="234511"/>
    <n v="198326"/>
    <n v="3"/>
    <x v="5"/>
    <x v="14"/>
    <x v="0"/>
  </r>
  <r>
    <n v="417013"/>
    <d v="2021-08-25T16:57:56"/>
    <d v="2021-08-25T19:57:56"/>
    <n v="259196"/>
    <n v="158978"/>
    <n v="3"/>
    <x v="5"/>
    <x v="14"/>
    <x v="0"/>
  </r>
  <r>
    <n v="417017"/>
    <d v="2021-08-25T17:01:26"/>
    <d v="2021-08-25T18:01:26"/>
    <n v="68889"/>
    <n v="36890"/>
    <n v="1"/>
    <x v="5"/>
    <x v="21"/>
    <x v="0"/>
  </r>
  <r>
    <n v="417021"/>
    <d v="2021-08-25T17:01:26"/>
    <d v="2021-08-25T18:01:26"/>
    <n v="287478"/>
    <n v="251574"/>
    <n v="1"/>
    <x v="5"/>
    <x v="21"/>
    <x v="0"/>
  </r>
  <r>
    <n v="417022"/>
    <d v="2021-08-25T17:02:01"/>
    <d v="2021-08-25T19:02:01"/>
    <n v="212863"/>
    <n v="287170"/>
    <n v="2"/>
    <x v="5"/>
    <x v="14"/>
    <x v="0"/>
  </r>
  <r>
    <n v="417027"/>
    <d v="2021-08-25T17:02:36"/>
    <d v="2021-08-25T20:02:36"/>
    <n v="240808"/>
    <n v="6475"/>
    <n v="3"/>
    <x v="5"/>
    <x v="23"/>
    <x v="0"/>
  </r>
  <r>
    <n v="417031"/>
    <d v="2021-08-25T17:02:36"/>
    <d v="2021-08-26T00:02:36"/>
    <n v="3806"/>
    <n v="416660"/>
    <n v="7"/>
    <x v="5"/>
    <x v="1"/>
    <x v="0"/>
  </r>
  <r>
    <n v="417035"/>
    <d v="2021-08-25T17:03:11"/>
    <d v="2021-08-25T17:03:11"/>
    <n v="181617"/>
    <n v="258219"/>
    <n v="0"/>
    <x v="5"/>
    <x v="7"/>
    <x v="0"/>
  </r>
  <r>
    <n v="417040"/>
    <d v="2021-08-25T17:03:46"/>
    <d v="2021-08-25T22:03:46"/>
    <n v="15056"/>
    <n v="160175"/>
    <n v="5"/>
    <x v="5"/>
    <x v="20"/>
    <x v="0"/>
  </r>
  <r>
    <n v="417044"/>
    <d v="2021-08-25T17:03:46"/>
    <d v="2021-08-25T18:03:46"/>
    <n v="314242"/>
    <n v="421608"/>
    <n v="1"/>
    <x v="5"/>
    <x v="21"/>
    <x v="0"/>
  </r>
  <r>
    <n v="417046"/>
    <d v="2021-08-25T17:04:19"/>
    <d v="2021-08-25T18:04:19"/>
    <n v="69056"/>
    <n v="343712"/>
    <n v="1"/>
    <x v="5"/>
    <x v="21"/>
    <x v="0"/>
  </r>
  <r>
    <n v="417048"/>
    <d v="2021-08-25T17:04:21"/>
    <d v="2021-08-25T19:04:21"/>
    <n v="252154"/>
    <n v="325984"/>
    <n v="2"/>
    <x v="5"/>
    <x v="14"/>
    <x v="0"/>
  </r>
  <r>
    <n v="417050"/>
    <d v="2021-08-25T17:04:21"/>
    <d v="2021-08-25T23:04:21"/>
    <n v="141522"/>
    <n v="95024"/>
    <n v="6"/>
    <x v="5"/>
    <x v="22"/>
    <x v="0"/>
  </r>
  <r>
    <n v="417053"/>
    <d v="2021-08-25T17:05:31"/>
    <d v="2021-08-25T21:05:31"/>
    <n v="276524"/>
    <n v="238554"/>
    <n v="4"/>
    <x v="5"/>
    <x v="19"/>
    <x v="0"/>
  </r>
  <r>
    <n v="417058"/>
    <d v="2021-08-25T17:06:06"/>
    <d v="2021-08-25T18:06:06"/>
    <n v="24224"/>
    <n v="250679"/>
    <n v="1"/>
    <x v="5"/>
    <x v="21"/>
    <x v="0"/>
  </r>
  <r>
    <n v="417059"/>
    <d v="2021-08-25T17:06:06"/>
    <d v="2021-08-25T18:06:06"/>
    <n v="59925"/>
    <n v="349014"/>
    <n v="1"/>
    <x v="5"/>
    <x v="21"/>
    <x v="0"/>
  </r>
  <r>
    <n v="417062"/>
    <d v="2021-08-25T17:06:06"/>
    <d v="2021-08-25T18:06:06"/>
    <n v="60000"/>
    <n v="406570"/>
    <n v="1"/>
    <x v="5"/>
    <x v="21"/>
    <x v="0"/>
  </r>
  <r>
    <n v="417064"/>
    <d v="2021-08-25T17:06:06"/>
    <d v="2021-08-25T18:06:06"/>
    <n v="106216"/>
    <n v="477565"/>
    <n v="1"/>
    <x v="5"/>
    <x v="21"/>
    <x v="0"/>
  </r>
  <r>
    <n v="417065"/>
    <d v="2021-08-25T17:06:06"/>
    <d v="2021-08-25T18:06:06"/>
    <n v="120866"/>
    <n v="154256"/>
    <n v="1"/>
    <x v="5"/>
    <x v="21"/>
    <x v="0"/>
  </r>
  <r>
    <n v="417067"/>
    <d v="2021-08-25T17:06:06"/>
    <d v="2021-08-25T18:06:06"/>
    <n v="260143"/>
    <n v="54917"/>
    <n v="1"/>
    <x v="5"/>
    <x v="21"/>
    <x v="0"/>
  </r>
  <r>
    <n v="417069"/>
    <d v="2021-08-25T17:06:06"/>
    <d v="2021-08-25T18:06:06"/>
    <n v="260424"/>
    <n v="258251"/>
    <n v="1"/>
    <x v="5"/>
    <x v="21"/>
    <x v="0"/>
  </r>
  <r>
    <n v="417073"/>
    <d v="2021-08-25T17:06:41"/>
    <d v="2021-08-25T19:06:41"/>
    <n v="41618"/>
    <n v="411922"/>
    <n v="2"/>
    <x v="5"/>
    <x v="14"/>
    <x v="0"/>
  </r>
  <r>
    <n v="417076"/>
    <d v="2021-08-25T17:06:41"/>
    <d v="2021-08-25T19:06:41"/>
    <n v="327863"/>
    <n v="111368"/>
    <n v="2"/>
    <x v="5"/>
    <x v="14"/>
    <x v="0"/>
  </r>
  <r>
    <n v="417081"/>
    <d v="2021-08-25T17:07:51"/>
    <d v="2021-08-25T17:07:51"/>
    <n v="67898"/>
    <n v="78646"/>
    <n v="0"/>
    <x v="5"/>
    <x v="7"/>
    <x v="0"/>
  </r>
  <r>
    <n v="417083"/>
    <d v="2021-08-25T17:07:51"/>
    <d v="2021-08-25T17:07:51"/>
    <n v="222499"/>
    <n v="353381"/>
    <n v="0"/>
    <x v="5"/>
    <x v="7"/>
    <x v="0"/>
  </r>
  <r>
    <n v="417086"/>
    <d v="2021-08-25T17:07:51"/>
    <d v="2021-08-25T17:07:51"/>
    <n v="312724"/>
    <n v="411922"/>
    <n v="0"/>
    <x v="5"/>
    <x v="7"/>
    <x v="0"/>
  </r>
  <r>
    <n v="417090"/>
    <d v="2021-08-25T17:08:26"/>
    <d v="2021-08-25T18:08:26"/>
    <n v="201520"/>
    <n v="417467"/>
    <n v="1"/>
    <x v="5"/>
    <x v="21"/>
    <x v="0"/>
  </r>
  <r>
    <n v="417092"/>
    <d v="2021-08-25T17:09:00"/>
    <d v="2021-08-25T19:09:00"/>
    <n v="104760"/>
    <n v="88863"/>
    <n v="2"/>
    <x v="5"/>
    <x v="14"/>
    <x v="0"/>
  </r>
  <r>
    <n v="417097"/>
    <d v="2021-08-25T17:09:35"/>
    <d v="2021-08-25T20:09:35"/>
    <n v="44646"/>
    <n v="343712"/>
    <n v="3"/>
    <x v="5"/>
    <x v="23"/>
    <x v="0"/>
  </r>
  <r>
    <n v="417102"/>
    <d v="2021-08-25T17:10:10"/>
    <d v="2021-08-25T17:10:10"/>
    <n v="25018"/>
    <n v="351192"/>
    <n v="0"/>
    <x v="5"/>
    <x v="7"/>
    <x v="0"/>
  </r>
  <r>
    <n v="417107"/>
    <d v="2021-08-25T17:11:20"/>
    <d v="2021-08-25T19:11:20"/>
    <n v="310361"/>
    <n v="84062"/>
    <n v="2"/>
    <x v="5"/>
    <x v="14"/>
    <x v="0"/>
  </r>
  <r>
    <n v="417109"/>
    <d v="2021-08-25T17:13:05"/>
    <d v="2021-08-25T18:13:05"/>
    <n v="56983"/>
    <n v="60239"/>
    <n v="1"/>
    <x v="5"/>
    <x v="21"/>
    <x v="0"/>
  </r>
  <r>
    <n v="417112"/>
    <d v="2021-08-25T17:13:05"/>
    <d v="2021-08-25T18:13:05"/>
    <n v="89114"/>
    <n v="268989"/>
    <n v="1"/>
    <x v="5"/>
    <x v="21"/>
    <x v="0"/>
  </r>
  <r>
    <n v="417115"/>
    <d v="2021-08-25T17:13:05"/>
    <d v="2021-08-25T18:13:05"/>
    <n v="215735"/>
    <n v="182191"/>
    <n v="1"/>
    <x v="5"/>
    <x v="21"/>
    <x v="0"/>
  </r>
  <r>
    <n v="417117"/>
    <d v="2021-08-25T17:13:05"/>
    <d v="2021-08-25T18:13:05"/>
    <n v="322563"/>
    <n v="424538"/>
    <n v="1"/>
    <x v="5"/>
    <x v="21"/>
    <x v="0"/>
  </r>
  <r>
    <n v="417122"/>
    <d v="2021-08-25T17:14:15"/>
    <d v="2021-08-25T20:14:15"/>
    <n v="189173"/>
    <n v="50669"/>
    <n v="3"/>
    <x v="5"/>
    <x v="23"/>
    <x v="0"/>
  </r>
  <r>
    <n v="417126"/>
    <d v="2021-08-25T17:14:15"/>
    <d v="2021-08-26T00:14:15"/>
    <n v="331774"/>
    <n v="414410"/>
    <n v="7"/>
    <x v="5"/>
    <x v="1"/>
    <x v="0"/>
  </r>
  <r>
    <n v="417127"/>
    <d v="2021-08-25T17:14:50"/>
    <d v="2021-08-25T17:14:50"/>
    <n v="163610"/>
    <n v="379466"/>
    <n v="0"/>
    <x v="5"/>
    <x v="7"/>
    <x v="0"/>
  </r>
  <r>
    <n v="417128"/>
    <d v="2021-08-25T17:14:50"/>
    <d v="2021-08-25T21:14:50"/>
    <n v="237752"/>
    <n v="192331"/>
    <n v="4"/>
    <x v="5"/>
    <x v="19"/>
    <x v="0"/>
  </r>
  <r>
    <n v="417129"/>
    <d v="2021-08-25T17:15:25"/>
    <d v="2021-08-25T18:15:25"/>
    <n v="93949"/>
    <n v="341333"/>
    <n v="1"/>
    <x v="5"/>
    <x v="21"/>
    <x v="0"/>
  </r>
  <r>
    <n v="417134"/>
    <d v="2021-08-25T17:15:25"/>
    <d v="2021-08-25T18:15:25"/>
    <n v="159374"/>
    <n v="298196"/>
    <n v="1"/>
    <x v="5"/>
    <x v="21"/>
    <x v="0"/>
  </r>
  <r>
    <n v="417138"/>
    <d v="2021-08-25T17:15:25"/>
    <d v="2021-08-25T18:15:25"/>
    <n v="239675"/>
    <n v="189009"/>
    <n v="1"/>
    <x v="5"/>
    <x v="21"/>
    <x v="0"/>
  </r>
  <r>
    <n v="417139"/>
    <d v="2021-08-25T17:15:25"/>
    <d v="2021-08-25T18:15:25"/>
    <n v="310691"/>
    <n v="108086"/>
    <n v="1"/>
    <x v="5"/>
    <x v="21"/>
    <x v="0"/>
  </r>
  <r>
    <n v="417141"/>
    <d v="2021-08-25T17:17:45"/>
    <d v="2021-08-25T18:17:45"/>
    <n v="282570"/>
    <n v="411922"/>
    <n v="1"/>
    <x v="5"/>
    <x v="21"/>
    <x v="0"/>
  </r>
  <r>
    <n v="417143"/>
    <d v="2021-08-25T17:17:45"/>
    <d v="2021-08-25T18:17:45"/>
    <n v="323936"/>
    <n v="258219"/>
    <n v="1"/>
    <x v="5"/>
    <x v="21"/>
    <x v="0"/>
  </r>
  <r>
    <n v="417144"/>
    <d v="2021-08-25T17:18:14"/>
    <d v="2021-08-25T17:18:14"/>
    <n v="283604"/>
    <n v="148630"/>
    <n v="0"/>
    <x v="5"/>
    <x v="7"/>
    <x v="0"/>
  </r>
  <r>
    <n v="417146"/>
    <d v="2021-08-25T17:18:20"/>
    <d v="2021-08-25T19:18:20"/>
    <n v="53130"/>
    <n v="406287"/>
    <n v="2"/>
    <x v="5"/>
    <x v="14"/>
    <x v="0"/>
  </r>
  <r>
    <n v="417150"/>
    <d v="2021-08-25T17:18:55"/>
    <d v="2021-08-25T20:18:55"/>
    <n v="235014"/>
    <n v="258219"/>
    <n v="3"/>
    <x v="5"/>
    <x v="23"/>
    <x v="0"/>
  </r>
  <r>
    <n v="417154"/>
    <d v="2021-08-25T17:18:55"/>
    <d v="2021-08-25T20:18:55"/>
    <n v="241952"/>
    <n v="230507"/>
    <n v="3"/>
    <x v="5"/>
    <x v="23"/>
    <x v="0"/>
  </r>
  <r>
    <n v="417157"/>
    <d v="2021-08-25T17:18:55"/>
    <d v="2021-08-25T20:18:55"/>
    <n v="320282"/>
    <n v="324094"/>
    <n v="3"/>
    <x v="5"/>
    <x v="23"/>
    <x v="0"/>
  </r>
  <r>
    <n v="417161"/>
    <d v="2021-08-25T17:19:30"/>
    <d v="2021-08-25T17:19:30"/>
    <n v="307890"/>
    <n v="242428"/>
    <n v="0"/>
    <x v="5"/>
    <x v="7"/>
    <x v="0"/>
  </r>
  <r>
    <n v="417164"/>
    <d v="2021-08-25T17:19:30"/>
    <d v="2021-08-25T21:19:30"/>
    <n v="180859"/>
    <n v="42705"/>
    <n v="4"/>
    <x v="5"/>
    <x v="19"/>
    <x v="0"/>
  </r>
  <r>
    <n v="417168"/>
    <d v="2021-08-25T17:20:05"/>
    <d v="2021-08-25T18:20:05"/>
    <n v="57857"/>
    <n v="250679"/>
    <n v="1"/>
    <x v="5"/>
    <x v="21"/>
    <x v="0"/>
  </r>
  <r>
    <n v="417171"/>
    <d v="2021-08-25T17:20:05"/>
    <d v="2021-08-25T18:20:05"/>
    <n v="188432"/>
    <n v="349014"/>
    <n v="1"/>
    <x v="5"/>
    <x v="21"/>
    <x v="0"/>
  </r>
  <r>
    <n v="417176"/>
    <d v="2021-08-25T17:21:14"/>
    <d v="2021-08-25T20:21:14"/>
    <n v="105274"/>
    <n v="432003"/>
    <n v="3"/>
    <x v="5"/>
    <x v="23"/>
    <x v="0"/>
  </r>
  <r>
    <n v="417180"/>
    <d v="2021-08-25T17:21:49"/>
    <d v="2021-08-25T17:21:49"/>
    <n v="334201"/>
    <n v="17145"/>
    <n v="0"/>
    <x v="5"/>
    <x v="7"/>
    <x v="0"/>
  </r>
  <r>
    <n v="417183"/>
    <d v="2021-08-25T17:22:24"/>
    <d v="2021-08-25T18:22:24"/>
    <n v="24655"/>
    <n v="31749"/>
    <n v="1"/>
    <x v="5"/>
    <x v="21"/>
    <x v="0"/>
  </r>
  <r>
    <n v="417187"/>
    <d v="2021-08-25T17:22:24"/>
    <d v="2021-08-25T18:22:24"/>
    <n v="269303"/>
    <n v="111368"/>
    <n v="1"/>
    <x v="5"/>
    <x v="21"/>
    <x v="0"/>
  </r>
  <r>
    <n v="417189"/>
    <d v="2021-08-25T17:23:34"/>
    <d v="2021-08-25T20:23:34"/>
    <n v="219559"/>
    <n v="151932"/>
    <n v="3"/>
    <x v="5"/>
    <x v="23"/>
    <x v="0"/>
  </r>
  <r>
    <n v="417194"/>
    <d v="2021-08-25T17:24:44"/>
    <d v="2021-08-25T18:24:44"/>
    <n v="103074"/>
    <n v="112456"/>
    <n v="1"/>
    <x v="5"/>
    <x v="21"/>
    <x v="0"/>
  </r>
  <r>
    <n v="417196"/>
    <d v="2021-08-25T17:24:44"/>
    <d v="2021-08-25T18:24:44"/>
    <n v="154516"/>
    <n v="48738"/>
    <n v="1"/>
    <x v="5"/>
    <x v="21"/>
    <x v="0"/>
  </r>
  <r>
    <n v="417198"/>
    <d v="2021-08-25T17:24:44"/>
    <d v="2021-08-25T18:24:44"/>
    <n v="233375"/>
    <n v="439981"/>
    <n v="1"/>
    <x v="5"/>
    <x v="21"/>
    <x v="0"/>
  </r>
  <r>
    <n v="417200"/>
    <d v="2021-08-25T17:25:19"/>
    <d v="2021-08-25T19:25:19"/>
    <n v="246762"/>
    <n v="274632"/>
    <n v="2"/>
    <x v="5"/>
    <x v="14"/>
    <x v="0"/>
  </r>
  <r>
    <n v="417205"/>
    <d v="2021-08-25T17:26:29"/>
    <d v="2021-08-25T17:26:29"/>
    <n v="165654"/>
    <n v="250679"/>
    <n v="0"/>
    <x v="5"/>
    <x v="7"/>
    <x v="0"/>
  </r>
  <r>
    <n v="417208"/>
    <d v="2021-08-25T17:26:29"/>
    <d v="2021-08-25T21:26:29"/>
    <n v="60451"/>
    <n v="24757"/>
    <n v="4"/>
    <x v="5"/>
    <x v="19"/>
    <x v="0"/>
  </r>
  <r>
    <n v="417210"/>
    <d v="2021-08-25T17:27:04"/>
    <d v="2021-08-25T18:27:04"/>
    <n v="222295"/>
    <n v="459455"/>
    <n v="1"/>
    <x v="5"/>
    <x v="21"/>
    <x v="0"/>
  </r>
  <r>
    <n v="417215"/>
    <d v="2021-08-25T17:27:04"/>
    <d v="2021-08-25T18:27:04"/>
    <n v="244419"/>
    <n v="245457"/>
    <n v="1"/>
    <x v="5"/>
    <x v="21"/>
    <x v="0"/>
  </r>
  <r>
    <n v="417220"/>
    <d v="2021-08-25T17:27:39"/>
    <d v="2021-08-25T19:27:39"/>
    <n v="181843"/>
    <n v="461611"/>
    <n v="2"/>
    <x v="5"/>
    <x v="14"/>
    <x v="0"/>
  </r>
  <r>
    <n v="417224"/>
    <d v="2021-08-25T17:29:24"/>
    <d v="2021-08-25T18:29:24"/>
    <n v="192664"/>
    <n v="118549"/>
    <n v="1"/>
    <x v="5"/>
    <x v="21"/>
    <x v="0"/>
  </r>
  <r>
    <n v="417226"/>
    <d v="2021-08-25T17:29:24"/>
    <d v="2021-08-25T18:29:24"/>
    <n v="194420"/>
    <n v="27486"/>
    <n v="1"/>
    <x v="5"/>
    <x v="21"/>
    <x v="0"/>
  </r>
  <r>
    <n v="417229"/>
    <d v="2021-08-25T17:29:59"/>
    <d v="2021-08-25T19:29:59"/>
    <n v="282964"/>
    <n v="182676"/>
    <n v="2"/>
    <x v="5"/>
    <x v="14"/>
    <x v="0"/>
  </r>
  <r>
    <n v="417230"/>
    <d v="2021-08-25T17:30:34"/>
    <d v="2021-08-25T20:30:34"/>
    <n v="105124"/>
    <n v="250679"/>
    <n v="3"/>
    <x v="5"/>
    <x v="23"/>
    <x v="0"/>
  </r>
  <r>
    <n v="417232"/>
    <d v="2021-08-25T17:30:34"/>
    <d v="2021-08-25T20:30:34"/>
    <n v="347991"/>
    <n v="351192"/>
    <n v="3"/>
    <x v="5"/>
    <x v="23"/>
    <x v="0"/>
  </r>
  <r>
    <n v="417234"/>
    <d v="2021-08-25T17:31:44"/>
    <d v="2021-08-25T18:31:44"/>
    <n v="65505"/>
    <n v="41396"/>
    <n v="1"/>
    <x v="5"/>
    <x v="21"/>
    <x v="0"/>
  </r>
  <r>
    <n v="417239"/>
    <d v="2021-08-25T17:32:10"/>
    <d v="2021-08-25T19:32:10"/>
    <n v="17739"/>
    <n v="11684"/>
    <n v="2"/>
    <x v="5"/>
    <x v="14"/>
    <x v="0"/>
  </r>
  <r>
    <n v="417241"/>
    <d v="2021-08-25T17:32:19"/>
    <d v="2021-08-25T19:32:19"/>
    <n v="211156"/>
    <n v="250679"/>
    <n v="2"/>
    <x v="5"/>
    <x v="14"/>
    <x v="0"/>
  </r>
  <r>
    <n v="417246"/>
    <d v="2021-08-25T17:32:53"/>
    <d v="2021-08-25T20:32:53"/>
    <n v="140928"/>
    <n v="189009"/>
    <n v="3"/>
    <x v="5"/>
    <x v="23"/>
    <x v="0"/>
  </r>
  <r>
    <n v="417249"/>
    <d v="2021-08-25T17:33:28"/>
    <d v="2021-08-25T17:33:28"/>
    <n v="27832"/>
    <n v="119655"/>
    <n v="0"/>
    <x v="5"/>
    <x v="7"/>
    <x v="0"/>
  </r>
  <r>
    <n v="417252"/>
    <d v="2021-08-25T17:33:28"/>
    <d v="2021-08-25T17:33:28"/>
    <n v="128725"/>
    <n v="153893"/>
    <n v="0"/>
    <x v="5"/>
    <x v="7"/>
    <x v="0"/>
  </r>
  <r>
    <n v="417253"/>
    <d v="2021-08-25T17:33:28"/>
    <d v="2021-08-25T17:33:28"/>
    <n v="151917"/>
    <n v="78362"/>
    <n v="0"/>
    <x v="5"/>
    <x v="7"/>
    <x v="0"/>
  </r>
  <r>
    <n v="417255"/>
    <d v="2021-08-25T17:33:28"/>
    <d v="2021-08-25T17:33:28"/>
    <n v="250713"/>
    <n v="144501"/>
    <n v="0"/>
    <x v="5"/>
    <x v="7"/>
    <x v="0"/>
  </r>
  <r>
    <n v="417257"/>
    <d v="2021-08-25T17:34:03"/>
    <d v="2021-08-25T18:34:03"/>
    <n v="64867"/>
    <n v="26408"/>
    <n v="1"/>
    <x v="5"/>
    <x v="21"/>
    <x v="0"/>
  </r>
  <r>
    <n v="417258"/>
    <d v="2021-08-25T17:34:03"/>
    <d v="2021-08-25T18:34:03"/>
    <n v="337948"/>
    <n v="313721"/>
    <n v="1"/>
    <x v="5"/>
    <x v="21"/>
    <x v="0"/>
  </r>
  <r>
    <n v="417261"/>
    <d v="2021-08-25T17:34:05"/>
    <d v="2021-08-25T17:34:05"/>
    <n v="217822"/>
    <n v="273920"/>
    <n v="0"/>
    <x v="5"/>
    <x v="7"/>
    <x v="0"/>
  </r>
  <r>
    <n v="417264"/>
    <d v="2021-08-25T17:34:38"/>
    <d v="2021-08-25T19:34:38"/>
    <n v="73717"/>
    <n v="370651"/>
    <n v="2"/>
    <x v="5"/>
    <x v="14"/>
    <x v="0"/>
  </r>
  <r>
    <n v="417266"/>
    <d v="2021-08-25T17:35:48"/>
    <d v="2021-08-25T17:35:48"/>
    <n v="251349"/>
    <n v="158978"/>
    <n v="0"/>
    <x v="5"/>
    <x v="7"/>
    <x v="0"/>
  </r>
  <r>
    <n v="417267"/>
    <d v="2021-08-25T17:36:00"/>
    <d v="2021-08-25T18:36:00"/>
    <n v="121744"/>
    <n v="239248"/>
    <n v="1"/>
    <x v="5"/>
    <x v="21"/>
    <x v="0"/>
  </r>
  <r>
    <n v="417270"/>
    <d v="2021-08-25T17:36:23"/>
    <d v="2021-08-25T18:36:23"/>
    <n v="84461"/>
    <n v="208511"/>
    <n v="1"/>
    <x v="5"/>
    <x v="21"/>
    <x v="0"/>
  </r>
  <r>
    <n v="417275"/>
    <d v="2021-08-25T17:36:23"/>
    <d v="2021-08-25T18:36:23"/>
    <n v="104472"/>
    <n v="244574"/>
    <n v="1"/>
    <x v="5"/>
    <x v="21"/>
    <x v="0"/>
  </r>
  <r>
    <n v="417276"/>
    <d v="2021-08-25T17:36:23"/>
    <d v="2021-08-25T18:36:23"/>
    <n v="302089"/>
    <n v="458081"/>
    <n v="1"/>
    <x v="5"/>
    <x v="21"/>
    <x v="0"/>
  </r>
  <r>
    <n v="417279"/>
    <d v="2021-08-25T17:36:58"/>
    <d v="2021-08-25T17:36:58"/>
    <n v="175118"/>
    <n v="244574"/>
    <n v="0"/>
    <x v="5"/>
    <x v="7"/>
    <x v="0"/>
  </r>
  <r>
    <n v="417280"/>
    <d v="2021-08-25T17:36:58"/>
    <d v="2021-08-25T19:36:58"/>
    <n v="1446"/>
    <n v="118549"/>
    <n v="2"/>
    <x v="5"/>
    <x v="14"/>
    <x v="0"/>
  </r>
  <r>
    <n v="417284"/>
    <d v="2021-08-25T17:36:58"/>
    <d v="2021-08-25T19:36:58"/>
    <n v="91957"/>
    <n v="250679"/>
    <n v="2"/>
    <x v="5"/>
    <x v="14"/>
    <x v="0"/>
  </r>
  <r>
    <n v="417288"/>
    <d v="2021-08-25T17:38:08"/>
    <d v="2021-08-25T13:38:08"/>
    <n v="278295"/>
    <n v="465849"/>
    <n v="-4"/>
    <x v="5"/>
    <x v="18"/>
    <x v="0"/>
  </r>
  <r>
    <n v="417290"/>
    <d v="2021-08-25T17:38:43"/>
    <d v="2021-08-25T14:38:43"/>
    <n v="103794"/>
    <n v="12149"/>
    <n v="-3"/>
    <x v="5"/>
    <x v="12"/>
    <x v="0"/>
  </r>
  <r>
    <n v="417294"/>
    <d v="2021-08-25T17:38:43"/>
    <d v="2021-08-25T22:38:43"/>
    <n v="110669"/>
    <n v="258251"/>
    <n v="5"/>
    <x v="5"/>
    <x v="20"/>
    <x v="0"/>
  </r>
  <r>
    <n v="417299"/>
    <d v="2021-08-25T17:39:18"/>
    <d v="2021-08-25T19:39:18"/>
    <n v="124831"/>
    <n v="370651"/>
    <n v="2"/>
    <x v="5"/>
    <x v="14"/>
    <x v="0"/>
  </r>
  <r>
    <n v="417300"/>
    <d v="2021-08-25T17:39:18"/>
    <d v="2021-08-25T19:39:18"/>
    <n v="181965"/>
    <n v="472585"/>
    <n v="2"/>
    <x v="5"/>
    <x v="14"/>
    <x v="0"/>
  </r>
  <r>
    <n v="417305"/>
    <d v="2021-08-25T17:39:18"/>
    <d v="2021-08-25T19:39:18"/>
    <n v="230837"/>
    <n v="230507"/>
    <n v="2"/>
    <x v="5"/>
    <x v="14"/>
    <x v="0"/>
  </r>
  <r>
    <n v="417309"/>
    <d v="2021-08-25T17:39:53"/>
    <d v="2021-08-25T20:39:53"/>
    <n v="57755"/>
    <n v="258251"/>
    <n v="3"/>
    <x v="5"/>
    <x v="23"/>
    <x v="0"/>
  </r>
  <r>
    <n v="417313"/>
    <d v="2021-08-25T17:40:28"/>
    <d v="2021-08-25T17:40:28"/>
    <n v="257430"/>
    <n v="405342"/>
    <n v="0"/>
    <x v="5"/>
    <x v="7"/>
    <x v="0"/>
  </r>
  <r>
    <n v="417316"/>
    <d v="2021-08-25T17:41:03"/>
    <d v="2021-08-25T18:41:03"/>
    <n v="307221"/>
    <n v="244574"/>
    <n v="1"/>
    <x v="5"/>
    <x v="21"/>
    <x v="0"/>
  </r>
  <r>
    <n v="417318"/>
    <d v="2021-08-25T17:41:38"/>
    <d v="2021-08-25T19:41:38"/>
    <n v="237035"/>
    <n v="258219"/>
    <n v="2"/>
    <x v="5"/>
    <x v="14"/>
    <x v="0"/>
  </r>
  <r>
    <n v="417323"/>
    <d v="2021-08-25T17:41:38"/>
    <d v="2021-08-25T19:41:38"/>
    <n v="252648"/>
    <n v="53136"/>
    <n v="2"/>
    <x v="5"/>
    <x v="14"/>
    <x v="0"/>
  </r>
  <r>
    <n v="417327"/>
    <d v="2021-08-25T17:41:38"/>
    <d v="2021-08-25T19:41:38"/>
    <n v="282465"/>
    <n v="146115"/>
    <n v="2"/>
    <x v="5"/>
    <x v="14"/>
    <x v="0"/>
  </r>
  <r>
    <n v="417331"/>
    <d v="2021-08-25T17:42:48"/>
    <d v="2021-08-25T17:42:48"/>
    <n v="39633"/>
    <n v="330333"/>
    <n v="0"/>
    <x v="5"/>
    <x v="7"/>
    <x v="0"/>
  </r>
  <r>
    <n v="417333"/>
    <d v="2021-08-25T17:42:48"/>
    <d v="2021-08-25T17:42:48"/>
    <n v="187110"/>
    <n v="153349"/>
    <n v="0"/>
    <x v="5"/>
    <x v="7"/>
    <x v="0"/>
  </r>
  <r>
    <n v="417337"/>
    <d v="2021-08-25T17:42:48"/>
    <d v="2021-08-25T17:42:48"/>
    <n v="335581"/>
    <n v="411922"/>
    <n v="0"/>
    <x v="5"/>
    <x v="7"/>
    <x v="0"/>
  </r>
  <r>
    <n v="417340"/>
    <d v="2021-08-25T17:42:48"/>
    <d v="2021-08-25T21:42:48"/>
    <n v="27668"/>
    <n v="197788"/>
    <n v="4"/>
    <x v="5"/>
    <x v="19"/>
    <x v="0"/>
  </r>
  <r>
    <n v="417345"/>
    <d v="2021-08-25T17:43:23"/>
    <d v="2021-08-25T22:43:23"/>
    <n v="108480"/>
    <n v="209122"/>
    <n v="5"/>
    <x v="5"/>
    <x v="20"/>
    <x v="0"/>
  </r>
  <r>
    <n v="417347"/>
    <d v="2021-08-25T17:43:23"/>
    <d v="2021-08-25T18:43:23"/>
    <n v="183955"/>
    <n v="122902"/>
    <n v="1"/>
    <x v="5"/>
    <x v="21"/>
    <x v="0"/>
  </r>
  <r>
    <n v="417351"/>
    <d v="2021-08-25T17:43:58"/>
    <d v="2021-08-25T19:43:58"/>
    <n v="139261"/>
    <n v="194726"/>
    <n v="2"/>
    <x v="5"/>
    <x v="14"/>
    <x v="0"/>
  </r>
  <r>
    <n v="417355"/>
    <d v="2021-08-25T17:45:07"/>
    <d v="2021-08-25T17:45:07"/>
    <n v="77554"/>
    <n v="458081"/>
    <n v="0"/>
    <x v="5"/>
    <x v="7"/>
    <x v="0"/>
  </r>
  <r>
    <n v="417356"/>
    <d v="2021-08-25T17:45:07"/>
    <d v="2021-08-25T17:45:07"/>
    <n v="102938"/>
    <n v="393606"/>
    <n v="0"/>
    <x v="5"/>
    <x v="7"/>
    <x v="0"/>
  </r>
  <r>
    <n v="417357"/>
    <d v="2021-08-25T17:45:07"/>
    <d v="2021-08-25T17:45:07"/>
    <n v="209228"/>
    <n v="351192"/>
    <n v="0"/>
    <x v="5"/>
    <x v="7"/>
    <x v="0"/>
  </r>
  <r>
    <n v="417362"/>
    <d v="2021-08-25T17:45:42"/>
    <d v="2021-08-25T18:45:42"/>
    <n v="5481"/>
    <n v="126268"/>
    <n v="1"/>
    <x v="5"/>
    <x v="21"/>
    <x v="0"/>
  </r>
  <r>
    <n v="417367"/>
    <d v="2021-08-25T17:45:42"/>
    <d v="2021-08-25T18:45:42"/>
    <n v="15465"/>
    <n v="26408"/>
    <n v="1"/>
    <x v="5"/>
    <x v="21"/>
    <x v="0"/>
  </r>
  <r>
    <n v="417370"/>
    <d v="2021-08-25T17:45:42"/>
    <d v="2021-08-25T18:45:42"/>
    <n v="257537"/>
    <n v="191893"/>
    <n v="1"/>
    <x v="5"/>
    <x v="21"/>
    <x v="0"/>
  </r>
  <r>
    <n v="417372"/>
    <d v="2021-08-25T17:46:17"/>
    <d v="2021-08-25T19:46:17"/>
    <n v="107511"/>
    <n v="58674"/>
    <n v="2"/>
    <x v="5"/>
    <x v="14"/>
    <x v="0"/>
  </r>
  <r>
    <n v="417373"/>
    <d v="2021-08-25T17:46:17"/>
    <d v="2021-08-25T19:46:17"/>
    <n v="232095"/>
    <n v="158978"/>
    <n v="2"/>
    <x v="5"/>
    <x v="14"/>
    <x v="0"/>
  </r>
  <r>
    <n v="417375"/>
    <d v="2021-08-25T17:46:52"/>
    <d v="2021-08-25T20:46:52"/>
    <n v="46588"/>
    <n v="438887"/>
    <n v="3"/>
    <x v="5"/>
    <x v="23"/>
    <x v="0"/>
  </r>
  <r>
    <n v="417379"/>
    <d v="2021-08-25T17:46:52"/>
    <d v="2021-08-25T20:46:52"/>
    <n v="49836"/>
    <n v="285680"/>
    <n v="3"/>
    <x v="5"/>
    <x v="23"/>
    <x v="0"/>
  </r>
  <r>
    <n v="417383"/>
    <d v="2021-08-25T17:46:52"/>
    <d v="2021-08-25T20:46:52"/>
    <n v="112175"/>
    <n v="227775"/>
    <n v="3"/>
    <x v="5"/>
    <x v="23"/>
    <x v="0"/>
  </r>
  <r>
    <n v="417384"/>
    <d v="2021-08-25T17:46:52"/>
    <d v="2021-08-25T20:46:52"/>
    <n v="300307"/>
    <n v="398027"/>
    <n v="3"/>
    <x v="5"/>
    <x v="23"/>
    <x v="0"/>
  </r>
  <r>
    <n v="417387"/>
    <d v="2021-08-25T17:47:27"/>
    <d v="2021-08-25T17:47:27"/>
    <n v="85094"/>
    <n v="112334"/>
    <n v="0"/>
    <x v="5"/>
    <x v="7"/>
    <x v="0"/>
  </r>
  <r>
    <n v="417390"/>
    <d v="2021-08-25T17:48:02"/>
    <d v="2021-08-25T18:48:02"/>
    <n v="290827"/>
    <n v="395036"/>
    <n v="1"/>
    <x v="5"/>
    <x v="21"/>
    <x v="0"/>
  </r>
  <r>
    <n v="417392"/>
    <d v="2021-08-25T17:48:02"/>
    <d v="2021-08-25T18:48:02"/>
    <n v="312558"/>
    <n v="111368"/>
    <n v="1"/>
    <x v="5"/>
    <x v="21"/>
    <x v="0"/>
  </r>
  <r>
    <n v="417393"/>
    <d v="2021-08-25T17:48:37"/>
    <d v="2021-08-25T19:48:37"/>
    <n v="203011"/>
    <n v="458081"/>
    <n v="2"/>
    <x v="5"/>
    <x v="14"/>
    <x v="0"/>
  </r>
  <r>
    <n v="417394"/>
    <d v="2021-08-25T17:50:22"/>
    <d v="2021-08-25T18:50:22"/>
    <n v="193613"/>
    <n v="250115"/>
    <n v="1"/>
    <x v="5"/>
    <x v="21"/>
    <x v="0"/>
  </r>
  <r>
    <n v="417397"/>
    <d v="2021-08-25T17:50:22"/>
    <d v="2021-08-25T18:50:22"/>
    <n v="194589"/>
    <n v="95024"/>
    <n v="1"/>
    <x v="5"/>
    <x v="21"/>
    <x v="0"/>
  </r>
  <r>
    <n v="417401"/>
    <d v="2021-08-25T17:50:22"/>
    <d v="2021-08-25T18:50:22"/>
    <n v="321160"/>
    <n v="351192"/>
    <n v="1"/>
    <x v="5"/>
    <x v="21"/>
    <x v="0"/>
  </r>
  <r>
    <n v="417403"/>
    <d v="2021-08-25T17:50:57"/>
    <d v="2021-08-25T19:50:57"/>
    <n v="64122"/>
    <n v="5151"/>
    <n v="2"/>
    <x v="5"/>
    <x v="14"/>
    <x v="0"/>
  </r>
  <r>
    <n v="417408"/>
    <d v="2021-08-25T17:50:57"/>
    <d v="2021-08-25T19:50:57"/>
    <n v="219836"/>
    <n v="188971"/>
    <n v="2"/>
    <x v="5"/>
    <x v="14"/>
    <x v="0"/>
  </r>
  <r>
    <n v="417409"/>
    <d v="2021-08-25T17:52:07"/>
    <d v="2021-08-25T17:52:07"/>
    <n v="213497"/>
    <n v="360778"/>
    <n v="0"/>
    <x v="5"/>
    <x v="7"/>
    <x v="0"/>
  </r>
  <r>
    <n v="417414"/>
    <d v="2021-08-25T17:52:42"/>
    <d v="2021-08-25T18:52:42"/>
    <n v="119306"/>
    <n v="114993"/>
    <n v="1"/>
    <x v="5"/>
    <x v="21"/>
    <x v="0"/>
  </r>
  <r>
    <n v="417418"/>
    <d v="2021-08-25T17:53:17"/>
    <d v="2021-08-25T19:53:17"/>
    <n v="162477"/>
    <n v="347008"/>
    <n v="2"/>
    <x v="5"/>
    <x v="14"/>
    <x v="0"/>
  </r>
  <r>
    <n v="417422"/>
    <d v="2021-08-25T17:53:52"/>
    <d v="2021-08-25T20:53:52"/>
    <n v="206967"/>
    <n v="217307"/>
    <n v="3"/>
    <x v="5"/>
    <x v="23"/>
    <x v="0"/>
  </r>
  <r>
    <n v="417423"/>
    <d v="2021-08-25T17:53:52"/>
    <d v="2021-08-25T20:53:52"/>
    <n v="323416"/>
    <n v="347393"/>
    <n v="3"/>
    <x v="5"/>
    <x v="23"/>
    <x v="0"/>
  </r>
  <r>
    <n v="417425"/>
    <d v="2021-08-25T17:54:27"/>
    <d v="2021-08-25T17:54:27"/>
    <n v="144273"/>
    <n v="154228"/>
    <n v="0"/>
    <x v="5"/>
    <x v="7"/>
    <x v="0"/>
  </r>
  <r>
    <n v="417429"/>
    <d v="2021-08-25T17:55:02"/>
    <d v="2021-08-25T18:55:02"/>
    <n v="13770"/>
    <n v="158978"/>
    <n v="1"/>
    <x v="5"/>
    <x v="21"/>
    <x v="0"/>
  </r>
  <r>
    <n v="417430"/>
    <d v="2021-08-25T17:55:02"/>
    <d v="2021-08-25T18:55:02"/>
    <n v="61060"/>
    <n v="137327"/>
    <n v="1"/>
    <x v="5"/>
    <x v="21"/>
    <x v="0"/>
  </r>
  <r>
    <n v="417434"/>
    <d v="2021-08-25T17:55:02"/>
    <d v="2021-08-25T18:55:02"/>
    <n v="89238"/>
    <n v="265382"/>
    <n v="1"/>
    <x v="5"/>
    <x v="21"/>
    <x v="0"/>
  </r>
  <r>
    <n v="417437"/>
    <d v="2021-08-25T17:55:02"/>
    <d v="2021-08-25T18:55:02"/>
    <n v="107038"/>
    <n v="324991"/>
    <n v="1"/>
    <x v="5"/>
    <x v="21"/>
    <x v="0"/>
  </r>
  <r>
    <n v="417441"/>
    <d v="2021-08-25T17:56:47"/>
    <d v="2021-08-25T17:56:47"/>
    <n v="14963"/>
    <n v="316541"/>
    <n v="0"/>
    <x v="5"/>
    <x v="7"/>
    <x v="0"/>
  </r>
  <r>
    <n v="417443"/>
    <d v="2021-08-25T17:57:21"/>
    <d v="2021-08-25T18:57:21"/>
    <n v="179321"/>
    <n v="411922"/>
    <n v="1"/>
    <x v="5"/>
    <x v="21"/>
    <x v="0"/>
  </r>
  <r>
    <n v="417445"/>
    <d v="2021-08-25T17:57:21"/>
    <d v="2021-08-25T18:57:21"/>
    <n v="209534"/>
    <n v="145779"/>
    <n v="1"/>
    <x v="5"/>
    <x v="21"/>
    <x v="0"/>
  </r>
  <r>
    <n v="417447"/>
    <d v="2021-08-25T17:57:56"/>
    <d v="2021-08-25T19:57:56"/>
    <n v="143917"/>
    <n v="154256"/>
    <n v="2"/>
    <x v="5"/>
    <x v="14"/>
    <x v="0"/>
  </r>
  <r>
    <n v="417449"/>
    <d v="2021-08-25T17:58:31"/>
    <d v="2021-08-25T20:58:31"/>
    <n v="205358"/>
    <n v="351192"/>
    <n v="3"/>
    <x v="5"/>
    <x v="23"/>
    <x v="0"/>
  </r>
  <r>
    <n v="417451"/>
    <d v="2021-08-25T17:59:06"/>
    <d v="2021-08-25T17:59:06"/>
    <n v="60217"/>
    <n v="383772"/>
    <n v="0"/>
    <x v="5"/>
    <x v="7"/>
    <x v="0"/>
  </r>
  <r>
    <n v="417456"/>
    <d v="2021-08-25T17:59:41"/>
    <d v="2021-08-25T18:59:41"/>
    <n v="119898"/>
    <n v="266896"/>
    <n v="1"/>
    <x v="5"/>
    <x v="21"/>
    <x v="0"/>
  </r>
  <r>
    <n v="417458"/>
    <d v="2021-08-25T17:59:41"/>
    <d v="2021-08-25T18:59:41"/>
    <n v="214573"/>
    <n v="54565"/>
    <n v="1"/>
    <x v="5"/>
    <x v="21"/>
    <x v="0"/>
  </r>
  <r>
    <n v="417460"/>
    <d v="2021-08-25T18:00:00"/>
    <d v="2021-08-25T21:00:00"/>
    <n v="41305"/>
    <n v="217246"/>
    <n v="3"/>
    <x v="5"/>
    <x v="19"/>
    <x v="0"/>
  </r>
  <r>
    <n v="417465"/>
    <d v="2021-08-25T18:00:51"/>
    <d v="2021-08-25T21:00:51"/>
    <n v="345861"/>
    <n v="153893"/>
    <n v="3"/>
    <x v="5"/>
    <x v="19"/>
    <x v="0"/>
  </r>
  <r>
    <n v="417467"/>
    <d v="2021-08-25T18:01:26"/>
    <d v="2021-08-25T18:01:26"/>
    <n v="190843"/>
    <n v="129210"/>
    <n v="0"/>
    <x v="5"/>
    <x v="21"/>
    <x v="0"/>
  </r>
  <r>
    <n v="417470"/>
    <d v="2021-08-25T18:01:26"/>
    <d v="2021-08-25T18:01:26"/>
    <n v="296737"/>
    <n v="238576"/>
    <n v="0"/>
    <x v="5"/>
    <x v="21"/>
    <x v="0"/>
  </r>
  <r>
    <n v="417473"/>
    <d v="2021-08-25T18:02:01"/>
    <d v="2021-08-25T19:02:01"/>
    <n v="14878"/>
    <n v="344690"/>
    <n v="1"/>
    <x v="5"/>
    <x v="14"/>
    <x v="0"/>
  </r>
  <r>
    <n v="417474"/>
    <d v="2021-08-25T18:02:01"/>
    <d v="2021-08-25T19:02:01"/>
    <n v="232707"/>
    <n v="279264"/>
    <n v="1"/>
    <x v="5"/>
    <x v="14"/>
    <x v="0"/>
  </r>
  <r>
    <n v="417476"/>
    <d v="2021-08-25T18:03:11"/>
    <d v="2021-08-26T01:03:11"/>
    <n v="84720"/>
    <n v="408587"/>
    <n v="7"/>
    <x v="5"/>
    <x v="0"/>
    <x v="0"/>
  </r>
  <r>
    <n v="417479"/>
    <d v="2021-08-25T18:03:46"/>
    <d v="2021-08-25T18:03:46"/>
    <n v="91372"/>
    <n v="230507"/>
    <n v="0"/>
    <x v="5"/>
    <x v="21"/>
    <x v="0"/>
  </r>
  <r>
    <n v="417484"/>
    <d v="2021-08-25T18:04:19"/>
    <d v="2021-08-25T21:04:19"/>
    <n v="298869"/>
    <n v="118549"/>
    <n v="3"/>
    <x v="5"/>
    <x v="19"/>
    <x v="0"/>
  </r>
  <r>
    <n v="417485"/>
    <d v="2021-08-25T18:04:56"/>
    <d v="2021-08-25T20:04:56"/>
    <n v="95519"/>
    <n v="264283"/>
    <n v="2"/>
    <x v="5"/>
    <x v="23"/>
    <x v="0"/>
  </r>
  <r>
    <n v="417487"/>
    <d v="2021-08-25T18:04:56"/>
    <d v="2021-08-25T20:04:56"/>
    <n v="119102"/>
    <n v="182191"/>
    <n v="2"/>
    <x v="5"/>
    <x v="23"/>
    <x v="0"/>
  </r>
  <r>
    <n v="417492"/>
    <d v="2021-08-25T18:04:56"/>
    <d v="2021-08-25T20:04:56"/>
    <n v="231073"/>
    <n v="217497"/>
    <n v="2"/>
    <x v="5"/>
    <x v="23"/>
    <x v="0"/>
  </r>
  <r>
    <n v="417497"/>
    <d v="2021-08-25T18:06:41"/>
    <d v="2021-08-25T19:06:41"/>
    <n v="122436"/>
    <n v="397390"/>
    <n v="1"/>
    <x v="5"/>
    <x v="14"/>
    <x v="0"/>
  </r>
  <r>
    <n v="417501"/>
    <d v="2021-08-25T18:06:41"/>
    <d v="2021-08-25T19:06:41"/>
    <n v="172519"/>
    <n v="411922"/>
    <n v="1"/>
    <x v="5"/>
    <x v="14"/>
    <x v="0"/>
  </r>
  <r>
    <n v="417506"/>
    <d v="2021-08-25T18:06:41"/>
    <d v="2021-08-25T19:06:41"/>
    <n v="336823"/>
    <n v="149755"/>
    <n v="1"/>
    <x v="5"/>
    <x v="14"/>
    <x v="0"/>
  </r>
  <r>
    <n v="417510"/>
    <d v="2021-08-25T18:07:16"/>
    <d v="2021-08-25T20:07:16"/>
    <n v="251588"/>
    <n v="347008"/>
    <n v="2"/>
    <x v="5"/>
    <x v="23"/>
    <x v="0"/>
  </r>
  <r>
    <n v="417512"/>
    <d v="2021-08-25T18:07:16"/>
    <d v="2021-08-25T20:07:16"/>
    <n v="283571"/>
    <n v="111368"/>
    <n v="2"/>
    <x v="5"/>
    <x v="23"/>
    <x v="0"/>
  </r>
  <r>
    <n v="417513"/>
    <d v="2021-08-25T18:08:26"/>
    <d v="2021-08-25T18:08:26"/>
    <n v="179690"/>
    <n v="312509"/>
    <n v="0"/>
    <x v="5"/>
    <x v="21"/>
    <x v="0"/>
  </r>
  <r>
    <n v="417514"/>
    <d v="2021-08-25T18:09:00"/>
    <d v="2021-08-25T23:09:00"/>
    <n v="24902"/>
    <n v="279337"/>
    <n v="5"/>
    <x v="5"/>
    <x v="22"/>
    <x v="0"/>
  </r>
  <r>
    <n v="417518"/>
    <d v="2021-08-25T18:10:45"/>
    <d v="2021-08-25T18:10:45"/>
    <n v="334492"/>
    <n v="388561"/>
    <n v="0"/>
    <x v="5"/>
    <x v="21"/>
    <x v="0"/>
  </r>
  <r>
    <n v="417523"/>
    <d v="2021-08-25T18:11:55"/>
    <d v="2021-08-25T20:11:55"/>
    <n v="213100"/>
    <n v="181584"/>
    <n v="2"/>
    <x v="5"/>
    <x v="23"/>
    <x v="0"/>
  </r>
  <r>
    <n v="417528"/>
    <d v="2021-08-25T18:13:40"/>
    <d v="2021-08-25T19:13:40"/>
    <n v="98290"/>
    <n v="436070"/>
    <n v="1"/>
    <x v="5"/>
    <x v="14"/>
    <x v="0"/>
  </r>
  <r>
    <n v="417531"/>
    <d v="2021-08-25T18:13:40"/>
    <d v="2021-08-25T19:13:40"/>
    <n v="187715"/>
    <n v="341081"/>
    <n v="1"/>
    <x v="5"/>
    <x v="14"/>
    <x v="0"/>
  </r>
  <r>
    <n v="417533"/>
    <d v="2021-08-25T18:13:40"/>
    <d v="2021-08-25T19:13:40"/>
    <n v="213081"/>
    <n v="118549"/>
    <n v="1"/>
    <x v="5"/>
    <x v="14"/>
    <x v="0"/>
  </r>
  <r>
    <n v="417536"/>
    <d v="2021-08-25T18:14:15"/>
    <d v="2021-08-25T20:14:15"/>
    <n v="130777"/>
    <n v="158978"/>
    <n v="2"/>
    <x v="5"/>
    <x v="23"/>
    <x v="0"/>
  </r>
  <r>
    <n v="417539"/>
    <d v="2021-08-25T18:14:15"/>
    <d v="2021-08-25T20:14:15"/>
    <n v="182715"/>
    <n v="440181"/>
    <n v="2"/>
    <x v="5"/>
    <x v="23"/>
    <x v="0"/>
  </r>
  <r>
    <n v="417541"/>
    <d v="2021-08-25T18:14:50"/>
    <d v="2021-08-25T21:14:50"/>
    <n v="125915"/>
    <n v="54565"/>
    <n v="3"/>
    <x v="5"/>
    <x v="19"/>
    <x v="0"/>
  </r>
  <r>
    <n v="417545"/>
    <d v="2021-08-25T18:15:25"/>
    <d v="2021-08-25T18:15:25"/>
    <n v="330665"/>
    <n v="347393"/>
    <n v="0"/>
    <x v="5"/>
    <x v="21"/>
    <x v="0"/>
  </r>
  <r>
    <n v="417547"/>
    <d v="2021-08-25T18:16:00"/>
    <d v="2021-08-25T19:16:00"/>
    <n v="150259"/>
    <n v="114865"/>
    <n v="1"/>
    <x v="5"/>
    <x v="14"/>
    <x v="0"/>
  </r>
  <r>
    <n v="417550"/>
    <d v="2021-08-25T18:16:00"/>
    <d v="2021-08-25T19:16:00"/>
    <n v="283034"/>
    <n v="276751"/>
    <n v="1"/>
    <x v="5"/>
    <x v="14"/>
    <x v="0"/>
  </r>
  <r>
    <n v="417552"/>
    <d v="2021-08-25T18:17:10"/>
    <d v="2021-08-25T21:17:10"/>
    <n v="263487"/>
    <n v="119655"/>
    <n v="3"/>
    <x v="5"/>
    <x v="19"/>
    <x v="0"/>
  </r>
  <r>
    <n v="417556"/>
    <d v="2021-08-25T18:17:45"/>
    <d v="2021-08-25T18:17:45"/>
    <n v="230456"/>
    <n v="478200"/>
    <n v="0"/>
    <x v="5"/>
    <x v="21"/>
    <x v="0"/>
  </r>
  <r>
    <n v="417560"/>
    <d v="2021-08-25T18:18:20"/>
    <d v="2021-08-25T19:18:20"/>
    <n v="81495"/>
    <n v="471403"/>
    <n v="1"/>
    <x v="5"/>
    <x v="14"/>
    <x v="0"/>
  </r>
  <r>
    <n v="417563"/>
    <d v="2021-08-25T18:18:20"/>
    <d v="2021-08-25T19:18:20"/>
    <n v="83180"/>
    <n v="89660"/>
    <n v="1"/>
    <x v="5"/>
    <x v="14"/>
    <x v="0"/>
  </r>
  <r>
    <n v="417565"/>
    <d v="2021-08-25T18:18:55"/>
    <d v="2021-08-25T20:18:55"/>
    <n v="19037"/>
    <n v="250679"/>
    <n v="2"/>
    <x v="5"/>
    <x v="23"/>
    <x v="0"/>
  </r>
  <r>
    <n v="417569"/>
    <d v="2021-08-25T18:18:55"/>
    <d v="2021-08-25T20:18:55"/>
    <n v="23813"/>
    <n v="347393"/>
    <n v="2"/>
    <x v="5"/>
    <x v="23"/>
    <x v="0"/>
  </r>
  <r>
    <n v="417572"/>
    <d v="2021-08-25T18:18:55"/>
    <d v="2021-08-25T20:18:55"/>
    <n v="116962"/>
    <n v="388328"/>
    <n v="2"/>
    <x v="5"/>
    <x v="23"/>
    <x v="0"/>
  </r>
  <r>
    <n v="417576"/>
    <d v="2021-08-25T18:19:30"/>
    <d v="2021-08-25T21:19:30"/>
    <n v="106270"/>
    <n v="367087"/>
    <n v="3"/>
    <x v="5"/>
    <x v="19"/>
    <x v="0"/>
  </r>
  <r>
    <n v="417577"/>
    <d v="2021-08-25T18:20:05"/>
    <d v="2021-08-25T18:20:05"/>
    <n v="193712"/>
    <n v="439981"/>
    <n v="0"/>
    <x v="5"/>
    <x v="21"/>
    <x v="0"/>
  </r>
  <r>
    <n v="417581"/>
    <d v="2021-08-25T18:20:40"/>
    <d v="2021-08-25T19:20:40"/>
    <n v="89623"/>
    <n v="122902"/>
    <n v="1"/>
    <x v="5"/>
    <x v="14"/>
    <x v="0"/>
  </r>
  <r>
    <n v="417586"/>
    <d v="2021-08-25T18:20:40"/>
    <d v="2021-08-25T19:20:40"/>
    <n v="231816"/>
    <n v="170012"/>
    <n v="1"/>
    <x v="5"/>
    <x v="14"/>
    <x v="0"/>
  </r>
  <r>
    <n v="417588"/>
    <d v="2021-08-25T18:22:24"/>
    <d v="2021-08-25T18:22:24"/>
    <n v="258127"/>
    <n v="337058"/>
    <n v="0"/>
    <x v="5"/>
    <x v="21"/>
    <x v="0"/>
  </r>
  <r>
    <n v="417593"/>
    <d v="2021-08-25T18:23:34"/>
    <d v="2021-08-25T20:23:34"/>
    <n v="272961"/>
    <n v="281236"/>
    <n v="2"/>
    <x v="5"/>
    <x v="23"/>
    <x v="0"/>
  </r>
  <r>
    <n v="417595"/>
    <d v="2021-08-25T18:24:09"/>
    <d v="2021-08-25T21:24:09"/>
    <n v="189411"/>
    <n v="241927"/>
    <n v="3"/>
    <x v="5"/>
    <x v="19"/>
    <x v="0"/>
  </r>
  <r>
    <n v="417598"/>
    <d v="2021-08-25T18:24:44"/>
    <d v="2021-08-25T18:24:44"/>
    <n v="82619"/>
    <n v="158978"/>
    <n v="0"/>
    <x v="5"/>
    <x v="21"/>
    <x v="0"/>
  </r>
  <r>
    <n v="417602"/>
    <d v="2021-08-25T18:25:19"/>
    <d v="2021-08-25T19:25:19"/>
    <n v="100067"/>
    <n v="250679"/>
    <n v="1"/>
    <x v="5"/>
    <x v="14"/>
    <x v="0"/>
  </r>
  <r>
    <n v="417604"/>
    <d v="2021-08-25T18:25:19"/>
    <d v="2021-08-25T19:25:19"/>
    <n v="214101"/>
    <n v="6790"/>
    <n v="1"/>
    <x v="5"/>
    <x v="14"/>
    <x v="0"/>
  </r>
  <r>
    <n v="417607"/>
    <d v="2021-08-25T18:27:39"/>
    <d v="2021-08-25T19:27:39"/>
    <n v="101304"/>
    <n v="250679"/>
    <n v="1"/>
    <x v="5"/>
    <x v="14"/>
    <x v="0"/>
  </r>
  <r>
    <n v="417608"/>
    <d v="2021-08-25T18:28:14"/>
    <d v="2021-08-25T20:28:14"/>
    <n v="22336"/>
    <n v="402346"/>
    <n v="2"/>
    <x v="5"/>
    <x v="23"/>
    <x v="0"/>
  </r>
  <r>
    <n v="417612"/>
    <d v="2021-08-25T18:28:14"/>
    <d v="2021-08-25T20:28:14"/>
    <n v="253376"/>
    <n v="227775"/>
    <n v="2"/>
    <x v="5"/>
    <x v="23"/>
    <x v="0"/>
  </r>
  <r>
    <n v="417615"/>
    <d v="2021-08-25T18:28:49"/>
    <d v="2021-08-25T21:28:49"/>
    <n v="239430"/>
    <n v="371545"/>
    <n v="3"/>
    <x v="5"/>
    <x v="19"/>
    <x v="0"/>
  </r>
  <r>
    <n v="417619"/>
    <d v="2021-08-25T18:28:49"/>
    <d v="2021-08-25T21:28:49"/>
    <n v="274485"/>
    <n v="324951"/>
    <n v="3"/>
    <x v="5"/>
    <x v="19"/>
    <x v="0"/>
  </r>
  <r>
    <n v="417623"/>
    <d v="2021-08-25T18:29:24"/>
    <d v="2021-08-25T14:29:24"/>
    <n v="31105"/>
    <n v="250679"/>
    <n v="-4"/>
    <x v="5"/>
    <x v="12"/>
    <x v="0"/>
  </r>
  <r>
    <n v="417624"/>
    <d v="2021-08-25T18:29:24"/>
    <d v="2021-08-25T18:29:24"/>
    <n v="43065"/>
    <n v="16656"/>
    <n v="0"/>
    <x v="5"/>
    <x v="21"/>
    <x v="0"/>
  </r>
  <r>
    <n v="417627"/>
    <d v="2021-08-25T18:29:24"/>
    <d v="2021-08-25T18:29:24"/>
    <n v="286181"/>
    <n v="250679"/>
    <n v="0"/>
    <x v="5"/>
    <x v="21"/>
    <x v="0"/>
  </r>
  <r>
    <n v="417631"/>
    <d v="2021-08-25T18:29:59"/>
    <d v="2021-08-25T19:29:59"/>
    <n v="19313"/>
    <n v="432277"/>
    <n v="1"/>
    <x v="5"/>
    <x v="14"/>
    <x v="0"/>
  </r>
  <r>
    <n v="417634"/>
    <d v="2021-08-25T18:29:59"/>
    <d v="2021-08-25T19:29:59"/>
    <n v="127399"/>
    <n v="402346"/>
    <n v="1"/>
    <x v="5"/>
    <x v="14"/>
    <x v="0"/>
  </r>
  <r>
    <n v="417638"/>
    <d v="2021-08-25T18:30:34"/>
    <d v="2021-08-25T20:30:34"/>
    <n v="175622"/>
    <n v="154256"/>
    <n v="2"/>
    <x v="5"/>
    <x v="23"/>
    <x v="0"/>
  </r>
  <r>
    <n v="417641"/>
    <d v="2021-08-25T18:30:34"/>
    <d v="2021-08-25T20:30:34"/>
    <n v="198264"/>
    <n v="128523"/>
    <n v="2"/>
    <x v="5"/>
    <x v="23"/>
    <x v="0"/>
  </r>
  <r>
    <n v="417643"/>
    <d v="2021-08-25T18:32:19"/>
    <d v="2021-08-25T19:32:19"/>
    <n v="47698"/>
    <n v="153893"/>
    <n v="1"/>
    <x v="5"/>
    <x v="14"/>
    <x v="0"/>
  </r>
  <r>
    <n v="417644"/>
    <d v="2021-08-25T18:32:19"/>
    <d v="2021-08-25T19:32:19"/>
    <n v="67545"/>
    <n v="68798"/>
    <n v="1"/>
    <x v="5"/>
    <x v="14"/>
    <x v="0"/>
  </r>
  <r>
    <n v="417648"/>
    <d v="2021-08-25T18:32:19"/>
    <d v="2021-08-25T19:32:19"/>
    <n v="152008"/>
    <n v="182191"/>
    <n v="1"/>
    <x v="5"/>
    <x v="14"/>
    <x v="0"/>
  </r>
  <r>
    <n v="417652"/>
    <d v="2021-08-25T18:32:53"/>
    <d v="2021-08-25T20:32:53"/>
    <n v="3355"/>
    <n v="202914"/>
    <n v="2"/>
    <x v="5"/>
    <x v="23"/>
    <x v="0"/>
  </r>
  <r>
    <n v="417655"/>
    <d v="2021-08-25T18:32:53"/>
    <d v="2021-08-25T20:32:53"/>
    <n v="342660"/>
    <n v="122902"/>
    <n v="2"/>
    <x v="5"/>
    <x v="23"/>
    <x v="0"/>
  </r>
  <r>
    <n v="417658"/>
    <d v="2021-08-25T18:33:28"/>
    <d v="2021-08-25T21:33:28"/>
    <n v="206376"/>
    <n v="88863"/>
    <n v="3"/>
    <x v="5"/>
    <x v="19"/>
    <x v="0"/>
  </r>
  <r>
    <n v="417662"/>
    <d v="2021-08-25T18:33:28"/>
    <d v="2021-08-25T21:33:28"/>
    <n v="341832"/>
    <n v="217497"/>
    <n v="3"/>
    <x v="5"/>
    <x v="19"/>
    <x v="0"/>
  </r>
  <r>
    <n v="417667"/>
    <d v="2021-08-25T18:35:13"/>
    <d v="2021-08-25T20:35:13"/>
    <n v="23213"/>
    <n v="17083"/>
    <n v="2"/>
    <x v="5"/>
    <x v="23"/>
    <x v="0"/>
  </r>
  <r>
    <n v="417668"/>
    <d v="2021-08-25T18:35:13"/>
    <d v="2021-08-25T20:35:13"/>
    <n v="126702"/>
    <n v="158978"/>
    <n v="2"/>
    <x v="5"/>
    <x v="23"/>
    <x v="0"/>
  </r>
  <r>
    <n v="417670"/>
    <d v="2021-08-25T18:35:48"/>
    <d v="2021-08-25T21:35:48"/>
    <n v="149271"/>
    <n v="241927"/>
    <n v="3"/>
    <x v="5"/>
    <x v="19"/>
    <x v="0"/>
  </r>
  <r>
    <n v="417673"/>
    <d v="2021-08-25T18:38:08"/>
    <d v="2021-08-25T13:38:08"/>
    <n v="115264"/>
    <n v="150172"/>
    <n v="-5"/>
    <x v="5"/>
    <x v="18"/>
    <x v="0"/>
  </r>
  <r>
    <n v="417677"/>
    <d v="2021-08-25T18:38:43"/>
    <d v="2021-08-25T18:38:43"/>
    <n v="1918"/>
    <n v="301748"/>
    <n v="0"/>
    <x v="5"/>
    <x v="21"/>
    <x v="0"/>
  </r>
  <r>
    <n v="417681"/>
    <d v="2021-08-25T18:39:18"/>
    <d v="2021-08-25T19:39:18"/>
    <n v="55629"/>
    <n v="9852"/>
    <n v="1"/>
    <x v="5"/>
    <x v="14"/>
    <x v="0"/>
  </r>
  <r>
    <n v="417682"/>
    <d v="2021-08-25T18:39:53"/>
    <d v="2021-08-25T20:39:53"/>
    <n v="44798"/>
    <n v="250679"/>
    <n v="2"/>
    <x v="5"/>
    <x v="23"/>
    <x v="0"/>
  </r>
  <r>
    <n v="417685"/>
    <d v="2021-08-25T18:39:53"/>
    <d v="2021-08-25T20:39:53"/>
    <n v="230330"/>
    <n v="158978"/>
    <n v="2"/>
    <x v="5"/>
    <x v="23"/>
    <x v="0"/>
  </r>
  <r>
    <n v="417686"/>
    <d v="2021-08-25T18:41:03"/>
    <d v="2021-08-25T18:41:03"/>
    <n v="63930"/>
    <n v="250679"/>
    <n v="0"/>
    <x v="5"/>
    <x v="21"/>
    <x v="0"/>
  </r>
  <r>
    <n v="417689"/>
    <d v="2021-08-25T18:41:03"/>
    <d v="2021-08-25T18:41:03"/>
    <n v="80283"/>
    <n v="199629"/>
    <n v="0"/>
    <x v="5"/>
    <x v="21"/>
    <x v="0"/>
  </r>
  <r>
    <n v="417693"/>
    <d v="2021-08-25T18:41:03"/>
    <d v="2021-08-25T18:41:03"/>
    <n v="113540"/>
    <n v="470762"/>
    <n v="0"/>
    <x v="5"/>
    <x v="21"/>
    <x v="0"/>
  </r>
  <r>
    <n v="417694"/>
    <d v="2021-08-25T18:41:38"/>
    <d v="2021-08-25T19:41:38"/>
    <n v="147441"/>
    <n v="227775"/>
    <n v="1"/>
    <x v="5"/>
    <x v="14"/>
    <x v="0"/>
  </r>
  <r>
    <n v="417699"/>
    <d v="2021-08-25T18:41:38"/>
    <d v="2021-08-25T19:41:38"/>
    <n v="200218"/>
    <n v="273324"/>
    <n v="1"/>
    <x v="5"/>
    <x v="14"/>
    <x v="0"/>
  </r>
  <r>
    <n v="417700"/>
    <d v="2021-08-25T18:41:38"/>
    <d v="2021-08-25T19:41:38"/>
    <n v="210464"/>
    <n v="347393"/>
    <n v="1"/>
    <x v="5"/>
    <x v="14"/>
    <x v="0"/>
  </r>
  <r>
    <n v="417702"/>
    <d v="2021-08-25T18:42:48"/>
    <d v="2021-08-25T21:42:48"/>
    <n v="162995"/>
    <n v="230507"/>
    <n v="3"/>
    <x v="5"/>
    <x v="19"/>
    <x v="0"/>
  </r>
  <r>
    <n v="417703"/>
    <d v="2021-08-25T18:44:33"/>
    <d v="2021-08-25T20:44:33"/>
    <n v="106119"/>
    <n v="358602"/>
    <n v="2"/>
    <x v="5"/>
    <x v="23"/>
    <x v="0"/>
  </r>
  <r>
    <n v="417706"/>
    <d v="2021-08-25T18:45:42"/>
    <d v="2021-08-25T18:45:42"/>
    <n v="190188"/>
    <n v="208036"/>
    <n v="0"/>
    <x v="5"/>
    <x v="21"/>
    <x v="0"/>
  </r>
  <r>
    <n v="417710"/>
    <d v="2021-08-25T18:45:42"/>
    <d v="2021-08-25T18:45:42"/>
    <n v="313038"/>
    <n v="344453"/>
    <n v="0"/>
    <x v="5"/>
    <x v="21"/>
    <x v="0"/>
  </r>
  <r>
    <n v="417715"/>
    <d v="2021-08-25T18:46:17"/>
    <d v="2021-08-25T19:46:17"/>
    <n v="86208"/>
    <n v="405774"/>
    <n v="1"/>
    <x v="5"/>
    <x v="14"/>
    <x v="0"/>
  </r>
  <r>
    <n v="417718"/>
    <d v="2021-08-25T18:47:27"/>
    <d v="2021-08-25T21:47:27"/>
    <n v="39780"/>
    <n v="137327"/>
    <n v="3"/>
    <x v="5"/>
    <x v="19"/>
    <x v="0"/>
  </r>
  <r>
    <n v="417722"/>
    <d v="2021-08-25T18:48:02"/>
    <d v="2021-08-25T18:48:02"/>
    <n v="170976"/>
    <n v="180939"/>
    <n v="0"/>
    <x v="5"/>
    <x v="21"/>
    <x v="0"/>
  </r>
  <r>
    <n v="417725"/>
    <d v="2021-08-25T18:48:02"/>
    <d v="2021-08-25T18:48:02"/>
    <n v="268521"/>
    <n v="250679"/>
    <n v="0"/>
    <x v="5"/>
    <x v="21"/>
    <x v="0"/>
  </r>
  <r>
    <n v="417726"/>
    <d v="2021-08-25T18:48:37"/>
    <d v="2021-08-25T19:48:37"/>
    <n v="4438"/>
    <n v="209666"/>
    <n v="1"/>
    <x v="5"/>
    <x v="14"/>
    <x v="0"/>
  </r>
  <r>
    <n v="417730"/>
    <d v="2021-08-25T18:48:37"/>
    <d v="2021-08-25T19:48:37"/>
    <n v="25105"/>
    <n v="238334"/>
    <n v="1"/>
    <x v="5"/>
    <x v="14"/>
    <x v="0"/>
  </r>
  <r>
    <n v="417734"/>
    <d v="2021-08-25T18:48:37"/>
    <d v="2021-08-25T19:48:37"/>
    <n v="37220"/>
    <n v="447736"/>
    <n v="1"/>
    <x v="5"/>
    <x v="14"/>
    <x v="0"/>
  </r>
  <r>
    <n v="417738"/>
    <d v="2021-08-25T18:48:37"/>
    <d v="2021-08-25T19:48:37"/>
    <n v="205431"/>
    <n v="212452"/>
    <n v="1"/>
    <x v="5"/>
    <x v="14"/>
    <x v="0"/>
  </r>
  <r>
    <n v="417743"/>
    <d v="2021-08-25T18:48:37"/>
    <d v="2021-08-25T19:48:37"/>
    <n v="281920"/>
    <n v="202865"/>
    <n v="1"/>
    <x v="5"/>
    <x v="14"/>
    <x v="0"/>
  </r>
  <r>
    <n v="417744"/>
    <d v="2021-08-25T18:49:47"/>
    <d v="2021-08-25T21:49:47"/>
    <n v="14530"/>
    <n v="88863"/>
    <n v="3"/>
    <x v="5"/>
    <x v="19"/>
    <x v="0"/>
  </r>
  <r>
    <n v="417746"/>
    <d v="2021-08-25T18:49:47"/>
    <d v="2021-08-25T21:49:47"/>
    <n v="18302"/>
    <n v="119655"/>
    <n v="3"/>
    <x v="5"/>
    <x v="19"/>
    <x v="0"/>
  </r>
  <r>
    <n v="417748"/>
    <d v="2021-08-25T18:49:47"/>
    <d v="2021-08-25T21:49:47"/>
    <n v="131347"/>
    <n v="118549"/>
    <n v="3"/>
    <x v="5"/>
    <x v="19"/>
    <x v="0"/>
  </r>
  <r>
    <n v="417750"/>
    <d v="2021-08-25T18:50:22"/>
    <d v="2021-08-25T18:50:22"/>
    <n v="250871"/>
    <n v="114699"/>
    <n v="0"/>
    <x v="5"/>
    <x v="21"/>
    <x v="0"/>
  </r>
  <r>
    <n v="417755"/>
    <d v="2021-08-25T18:51:32"/>
    <d v="2021-08-25T20:51:32"/>
    <n v="119296"/>
    <n v="301748"/>
    <n v="2"/>
    <x v="5"/>
    <x v="23"/>
    <x v="0"/>
  </r>
  <r>
    <n v="417760"/>
    <d v="2021-08-25T18:51:32"/>
    <d v="2021-08-25T20:51:32"/>
    <n v="294931"/>
    <n v="21760"/>
    <n v="2"/>
    <x v="5"/>
    <x v="23"/>
    <x v="0"/>
  </r>
  <r>
    <n v="417761"/>
    <d v="2021-08-25T18:51:32"/>
    <d v="2021-08-25T20:51:32"/>
    <n v="341594"/>
    <n v="158978"/>
    <n v="2"/>
    <x v="5"/>
    <x v="23"/>
    <x v="0"/>
  </r>
  <r>
    <n v="417764"/>
    <d v="2021-08-25T18:52:48"/>
    <d v="2021-08-25T20:52:48"/>
    <n v="178362"/>
    <n v="153893"/>
    <n v="2"/>
    <x v="5"/>
    <x v="23"/>
    <x v="0"/>
  </r>
  <r>
    <n v="417766"/>
    <d v="2021-08-25T18:53:17"/>
    <d v="2021-08-25T19:53:17"/>
    <n v="240964"/>
    <n v="146529"/>
    <n v="1"/>
    <x v="5"/>
    <x v="14"/>
    <x v="0"/>
  </r>
  <r>
    <n v="417769"/>
    <d v="2021-08-25T18:53:52"/>
    <d v="2021-08-25T20:53:52"/>
    <n v="188164"/>
    <n v="249070"/>
    <n v="2"/>
    <x v="5"/>
    <x v="23"/>
    <x v="0"/>
  </r>
  <r>
    <n v="417773"/>
    <d v="2021-08-25T18:53:52"/>
    <d v="2021-08-25T20:53:52"/>
    <n v="217054"/>
    <n v="394154"/>
    <n v="2"/>
    <x v="5"/>
    <x v="23"/>
    <x v="0"/>
  </r>
  <r>
    <n v="417774"/>
    <d v="2021-08-25T18:53:52"/>
    <d v="2021-08-25T20:53:52"/>
    <n v="218678"/>
    <n v="227775"/>
    <n v="2"/>
    <x v="5"/>
    <x v="23"/>
    <x v="0"/>
  </r>
  <r>
    <n v="417778"/>
    <d v="2021-08-25T18:54:27"/>
    <d v="2021-08-25T21:54:27"/>
    <n v="273865"/>
    <n v="362198"/>
    <n v="3"/>
    <x v="5"/>
    <x v="19"/>
    <x v="0"/>
  </r>
  <r>
    <n v="417781"/>
    <d v="2021-08-25T18:55:02"/>
    <d v="2021-08-25T18:55:02"/>
    <n v="226313"/>
    <n v="250679"/>
    <n v="0"/>
    <x v="5"/>
    <x v="21"/>
    <x v="0"/>
  </r>
  <r>
    <n v="417784"/>
    <d v="2021-08-25T18:55:37"/>
    <d v="2021-08-25T19:55:37"/>
    <n v="142100"/>
    <n v="43842"/>
    <n v="1"/>
    <x v="5"/>
    <x v="14"/>
    <x v="0"/>
  </r>
  <r>
    <n v="417787"/>
    <d v="2021-08-25T18:55:37"/>
    <d v="2021-08-25T19:55:37"/>
    <n v="275226"/>
    <n v="119655"/>
    <n v="1"/>
    <x v="5"/>
    <x v="14"/>
    <x v="0"/>
  </r>
  <r>
    <n v="417789"/>
    <d v="2021-08-25T18:56:12"/>
    <d v="2021-08-25T20:56:12"/>
    <n v="277577"/>
    <n v="21999"/>
    <n v="2"/>
    <x v="5"/>
    <x v="23"/>
    <x v="0"/>
  </r>
  <r>
    <n v="417791"/>
    <d v="2021-08-25T18:56:47"/>
    <d v="2021-08-25T21:56:47"/>
    <n v="191658"/>
    <n v="343491"/>
    <n v="3"/>
    <x v="5"/>
    <x v="19"/>
    <x v="0"/>
  </r>
  <r>
    <n v="417794"/>
    <d v="2021-08-25T18:57:36"/>
    <d v="2021-08-25T12:57:36"/>
    <n v="266742"/>
    <n v="304128"/>
    <n v="-6"/>
    <x v="5"/>
    <x v="16"/>
    <x v="0"/>
  </r>
  <r>
    <n v="417795"/>
    <d v="2021-08-25T18:57:56"/>
    <d v="2021-08-25T19:57:56"/>
    <n v="176353"/>
    <n v="60239"/>
    <n v="1"/>
    <x v="5"/>
    <x v="14"/>
    <x v="0"/>
  </r>
  <r>
    <n v="417800"/>
    <d v="2021-08-25T18:58:05"/>
    <d v="2021-08-25T19:58:05"/>
    <n v="59468"/>
    <n v="130935"/>
    <n v="1"/>
    <x v="5"/>
    <x v="14"/>
    <x v="0"/>
  </r>
  <r>
    <n v="417803"/>
    <d v="2021-08-25T18:58:31"/>
    <d v="2021-08-25T20:58:31"/>
    <n v="264712"/>
    <n v="58435"/>
    <n v="2"/>
    <x v="5"/>
    <x v="23"/>
    <x v="0"/>
  </r>
  <r>
    <n v="417805"/>
    <d v="2021-08-25T19:02:01"/>
    <d v="2021-08-25T19:02:01"/>
    <n v="56990"/>
    <n v="416030"/>
    <n v="0"/>
    <x v="5"/>
    <x v="14"/>
    <x v="0"/>
  </r>
  <r>
    <n v="417806"/>
    <d v="2021-08-25T19:02:01"/>
    <d v="2021-08-25T19:02:01"/>
    <n v="218095"/>
    <n v="411922"/>
    <n v="0"/>
    <x v="5"/>
    <x v="14"/>
    <x v="0"/>
  </r>
  <r>
    <n v="417811"/>
    <d v="2021-08-25T19:02:36"/>
    <d v="2021-08-25T20:02:36"/>
    <n v="58357"/>
    <n v="118549"/>
    <n v="1"/>
    <x v="5"/>
    <x v="23"/>
    <x v="0"/>
  </r>
  <r>
    <n v="417813"/>
    <d v="2021-08-25T19:02:36"/>
    <d v="2021-08-25T20:02:36"/>
    <n v="135256"/>
    <n v="304722"/>
    <n v="1"/>
    <x v="5"/>
    <x v="23"/>
    <x v="0"/>
  </r>
  <r>
    <n v="417814"/>
    <d v="2021-08-25T19:02:36"/>
    <d v="2021-08-25T20:02:36"/>
    <n v="289139"/>
    <n v="328888"/>
    <n v="1"/>
    <x v="5"/>
    <x v="23"/>
    <x v="0"/>
  </r>
  <r>
    <n v="417816"/>
    <d v="2021-08-25T19:03:11"/>
    <d v="2021-08-25T21:03:11"/>
    <n v="266332"/>
    <n v="472712"/>
    <n v="2"/>
    <x v="5"/>
    <x v="19"/>
    <x v="0"/>
  </r>
  <r>
    <n v="417821"/>
    <d v="2021-08-25T19:07:51"/>
    <d v="2021-08-25T21:07:51"/>
    <n v="188047"/>
    <n v="134245"/>
    <n v="2"/>
    <x v="5"/>
    <x v="19"/>
    <x v="0"/>
  </r>
  <r>
    <n v="417826"/>
    <d v="2021-08-25T19:09:00"/>
    <d v="2021-08-25T19:09:00"/>
    <n v="200701"/>
    <n v="21760"/>
    <n v="0"/>
    <x v="5"/>
    <x v="14"/>
    <x v="0"/>
  </r>
  <r>
    <n v="417831"/>
    <d v="2021-08-25T19:10:05"/>
    <d v="2021-08-25T21:10:05"/>
    <n v="243959"/>
    <n v="51317"/>
    <n v="2"/>
    <x v="5"/>
    <x v="19"/>
    <x v="0"/>
  </r>
  <r>
    <n v="417835"/>
    <d v="2021-08-25T19:11:20"/>
    <d v="2021-08-25T19:11:20"/>
    <n v="311931"/>
    <n v="230507"/>
    <n v="0"/>
    <x v="5"/>
    <x v="14"/>
    <x v="0"/>
  </r>
  <r>
    <n v="417838"/>
    <d v="2021-08-25T19:12:30"/>
    <d v="2021-08-25T21:12:30"/>
    <n v="40712"/>
    <n v="261266"/>
    <n v="2"/>
    <x v="5"/>
    <x v="19"/>
    <x v="0"/>
  </r>
  <r>
    <n v="417841"/>
    <d v="2021-08-25T19:12:30"/>
    <d v="2021-08-25T17:12:30"/>
    <n v="242545"/>
    <n v="54784"/>
    <n v="-2"/>
    <x v="5"/>
    <x v="7"/>
    <x v="0"/>
  </r>
  <r>
    <n v="417843"/>
    <d v="2021-08-25T19:13:40"/>
    <d v="2021-08-25T19:13:40"/>
    <n v="99330"/>
    <n v="80850"/>
    <n v="0"/>
    <x v="5"/>
    <x v="14"/>
    <x v="0"/>
  </r>
  <r>
    <n v="417844"/>
    <d v="2021-08-25T19:14:50"/>
    <d v="2021-08-25T21:14:50"/>
    <n v="58723"/>
    <n v="325758"/>
    <n v="2"/>
    <x v="5"/>
    <x v="19"/>
    <x v="0"/>
  </r>
  <r>
    <n v="417848"/>
    <d v="2021-08-25T19:14:50"/>
    <d v="2021-08-25T21:14:50"/>
    <n v="219573"/>
    <n v="347393"/>
    <n v="2"/>
    <x v="5"/>
    <x v="19"/>
    <x v="0"/>
  </r>
  <r>
    <n v="417850"/>
    <d v="2021-08-25T19:16:35"/>
    <d v="2021-08-25T20:16:35"/>
    <n v="57578"/>
    <n v="54929"/>
    <n v="1"/>
    <x v="5"/>
    <x v="23"/>
    <x v="0"/>
  </r>
  <r>
    <n v="417851"/>
    <d v="2021-08-25T19:18:55"/>
    <d v="2021-08-25T20:18:55"/>
    <n v="20062"/>
    <n v="250679"/>
    <n v="1"/>
    <x v="5"/>
    <x v="23"/>
    <x v="0"/>
  </r>
  <r>
    <n v="417854"/>
    <d v="2021-08-25T19:20:40"/>
    <d v="2021-08-25T23:20:40"/>
    <n v="44556"/>
    <n v="250679"/>
    <n v="4"/>
    <x v="5"/>
    <x v="22"/>
    <x v="0"/>
  </r>
  <r>
    <n v="417857"/>
    <d v="2021-08-25T19:21:14"/>
    <d v="2021-08-25T20:21:14"/>
    <n v="164756"/>
    <n v="116857"/>
    <n v="1"/>
    <x v="5"/>
    <x v="23"/>
    <x v="0"/>
  </r>
  <r>
    <n v="417861"/>
    <d v="2021-08-25T19:25:19"/>
    <d v="2021-08-25T19:25:19"/>
    <n v="301931"/>
    <n v="9852"/>
    <n v="0"/>
    <x v="5"/>
    <x v="14"/>
    <x v="0"/>
  </r>
  <r>
    <n v="417865"/>
    <d v="2021-08-25T19:25:54"/>
    <d v="2021-08-25T20:25:54"/>
    <n v="342679"/>
    <n v="372505"/>
    <n v="1"/>
    <x v="5"/>
    <x v="23"/>
    <x v="0"/>
  </r>
  <r>
    <n v="417867"/>
    <d v="2021-08-25T19:27:04"/>
    <d v="2021-08-25T22:27:04"/>
    <n v="338086"/>
    <n v="281236"/>
    <n v="3"/>
    <x v="5"/>
    <x v="20"/>
    <x v="0"/>
  </r>
  <r>
    <n v="417869"/>
    <d v="2021-08-25T19:27:39"/>
    <d v="2021-08-25T19:27:39"/>
    <n v="170438"/>
    <n v="466283"/>
    <n v="0"/>
    <x v="5"/>
    <x v="14"/>
    <x v="0"/>
  </r>
  <r>
    <n v="417871"/>
    <d v="2021-08-25T19:28:14"/>
    <d v="2021-08-25T20:28:14"/>
    <n v="64157"/>
    <n v="394819"/>
    <n v="1"/>
    <x v="5"/>
    <x v="23"/>
    <x v="0"/>
  </r>
  <r>
    <n v="417874"/>
    <d v="2021-08-25T19:29:17"/>
    <d v="2021-08-25T22:29:17"/>
    <n v="74401"/>
    <n v="347008"/>
    <n v="3"/>
    <x v="5"/>
    <x v="20"/>
    <x v="0"/>
  </r>
  <r>
    <n v="417878"/>
    <d v="2021-08-25T19:29:59"/>
    <d v="2021-08-25T19:29:59"/>
    <n v="70473"/>
    <n v="357547"/>
    <n v="0"/>
    <x v="5"/>
    <x v="14"/>
    <x v="0"/>
  </r>
  <r>
    <n v="417883"/>
    <d v="2021-08-25T19:31:09"/>
    <d v="2021-08-25T21:31:09"/>
    <n v="35191"/>
    <n v="258219"/>
    <n v="2"/>
    <x v="5"/>
    <x v="19"/>
    <x v="0"/>
  </r>
  <r>
    <n v="417885"/>
    <d v="2021-08-25T19:31:09"/>
    <d v="2021-08-25T21:31:09"/>
    <n v="322983"/>
    <n v="264283"/>
    <n v="2"/>
    <x v="5"/>
    <x v="19"/>
    <x v="0"/>
  </r>
  <r>
    <n v="417886"/>
    <d v="2021-08-25T19:32:19"/>
    <d v="2021-08-25T15:32:19"/>
    <n v="236932"/>
    <n v="294042"/>
    <n v="-4"/>
    <x v="5"/>
    <x v="10"/>
    <x v="0"/>
  </r>
  <r>
    <n v="417888"/>
    <d v="2021-08-25T19:32:53"/>
    <d v="2021-08-25T20:32:53"/>
    <n v="200780"/>
    <n v="411922"/>
    <n v="1"/>
    <x v="5"/>
    <x v="23"/>
    <x v="0"/>
  </r>
  <r>
    <n v="417889"/>
    <d v="2021-08-25T19:33:28"/>
    <d v="2021-08-25T21:33:28"/>
    <n v="236317"/>
    <n v="301748"/>
    <n v="2"/>
    <x v="5"/>
    <x v="19"/>
    <x v="0"/>
  </r>
  <r>
    <n v="417894"/>
    <d v="2021-08-25T19:34:03"/>
    <d v="2021-08-25T22:34:03"/>
    <n v="107575"/>
    <n v="170012"/>
    <n v="3"/>
    <x v="5"/>
    <x v="20"/>
    <x v="0"/>
  </r>
  <r>
    <n v="417897"/>
    <d v="2021-08-25T19:35:13"/>
    <d v="2021-08-25T20:35:13"/>
    <n v="6095"/>
    <n v="264901"/>
    <n v="1"/>
    <x v="5"/>
    <x v="23"/>
    <x v="0"/>
  </r>
  <r>
    <n v="417902"/>
    <d v="2021-08-25T19:35:13"/>
    <d v="2021-08-25T20:35:13"/>
    <n v="95477"/>
    <n v="472330"/>
    <n v="1"/>
    <x v="5"/>
    <x v="23"/>
    <x v="0"/>
  </r>
  <r>
    <n v="417905"/>
    <d v="2021-08-25T19:35:13"/>
    <d v="2021-08-25T20:35:13"/>
    <n v="323527"/>
    <n v="371515"/>
    <n v="1"/>
    <x v="5"/>
    <x v="23"/>
    <x v="0"/>
  </r>
  <r>
    <n v="417907"/>
    <d v="2021-08-25T19:36:23"/>
    <d v="2021-08-25T22:36:23"/>
    <n v="22425"/>
    <n v="189009"/>
    <n v="3"/>
    <x v="5"/>
    <x v="20"/>
    <x v="0"/>
  </r>
  <r>
    <n v="417908"/>
    <d v="2021-08-25T19:36:58"/>
    <d v="2021-08-25T23:36:58"/>
    <n v="224807"/>
    <n v="451656"/>
    <n v="4"/>
    <x v="5"/>
    <x v="22"/>
    <x v="0"/>
  </r>
  <r>
    <n v="417909"/>
    <d v="2021-08-25T19:38:08"/>
    <d v="2021-08-25T21:38:08"/>
    <n v="312132"/>
    <n v="347393"/>
    <n v="2"/>
    <x v="5"/>
    <x v="19"/>
    <x v="0"/>
  </r>
  <r>
    <n v="417910"/>
    <d v="2021-08-25T19:39:22"/>
    <d v="2021-08-25T19:39:22"/>
    <n v="336573"/>
    <n v="64949"/>
    <n v="0"/>
    <x v="5"/>
    <x v="14"/>
    <x v="0"/>
  </r>
  <r>
    <n v="417912"/>
    <d v="2021-08-25T19:42:13"/>
    <d v="2021-08-25T20:42:13"/>
    <n v="90203"/>
    <n v="230027"/>
    <n v="1"/>
    <x v="5"/>
    <x v="23"/>
    <x v="0"/>
  </r>
  <r>
    <n v="417913"/>
    <d v="2021-08-25T19:43:23"/>
    <d v="2021-08-25T22:43:23"/>
    <n v="234511"/>
    <n v="88863"/>
    <n v="3"/>
    <x v="5"/>
    <x v="20"/>
    <x v="0"/>
  </r>
  <r>
    <n v="417915"/>
    <d v="2021-08-25T19:43:58"/>
    <d v="2021-08-25T19:43:58"/>
    <n v="122250"/>
    <n v="101979"/>
    <n v="0"/>
    <x v="5"/>
    <x v="14"/>
    <x v="0"/>
  </r>
  <r>
    <n v="417920"/>
    <d v="2021-08-25T19:44:33"/>
    <d v="2021-08-25T20:44:33"/>
    <n v="198398"/>
    <n v="405774"/>
    <n v="1"/>
    <x v="5"/>
    <x v="23"/>
    <x v="0"/>
  </r>
  <r>
    <n v="417924"/>
    <d v="2021-08-25T19:45:07"/>
    <d v="2021-08-25T21:45:07"/>
    <n v="37722"/>
    <n v="217497"/>
    <n v="2"/>
    <x v="5"/>
    <x v="19"/>
    <x v="0"/>
  </r>
  <r>
    <n v="417928"/>
    <d v="2021-08-25T19:45:07"/>
    <d v="2021-08-25T21:45:07"/>
    <n v="89981"/>
    <n v="21760"/>
    <n v="2"/>
    <x v="5"/>
    <x v="19"/>
    <x v="0"/>
  </r>
  <r>
    <n v="417930"/>
    <d v="2021-08-25T19:45:07"/>
    <d v="2021-08-25T21:45:07"/>
    <n v="167678"/>
    <n v="346966"/>
    <n v="2"/>
    <x v="5"/>
    <x v="19"/>
    <x v="0"/>
  </r>
  <r>
    <n v="417934"/>
    <d v="2021-08-25T19:46:17"/>
    <d v="2021-08-25T19:46:17"/>
    <n v="61779"/>
    <n v="283395"/>
    <n v="0"/>
    <x v="5"/>
    <x v="14"/>
    <x v="0"/>
  </r>
  <r>
    <n v="417936"/>
    <d v="2021-08-25T19:46:52"/>
    <d v="2021-08-25T20:46:52"/>
    <n v="256182"/>
    <n v="251574"/>
    <n v="1"/>
    <x v="5"/>
    <x v="23"/>
    <x v="0"/>
  </r>
  <r>
    <n v="417941"/>
    <d v="2021-08-25T19:48:37"/>
    <d v="2021-08-25T19:48:37"/>
    <n v="60016"/>
    <n v="158978"/>
    <n v="0"/>
    <x v="5"/>
    <x v="14"/>
    <x v="0"/>
  </r>
  <r>
    <n v="417942"/>
    <d v="2021-08-25T19:49:12"/>
    <d v="2021-08-25T20:49:12"/>
    <n v="335556"/>
    <n v="112504"/>
    <n v="1"/>
    <x v="5"/>
    <x v="23"/>
    <x v="0"/>
  </r>
  <r>
    <n v="417944"/>
    <d v="2021-08-25T19:50:53"/>
    <d v="2021-08-25T22:50:53"/>
    <n v="144912"/>
    <n v="227775"/>
    <n v="3"/>
    <x v="5"/>
    <x v="20"/>
    <x v="0"/>
  </r>
  <r>
    <n v="417945"/>
    <d v="2021-08-25T19:51:22"/>
    <d v="2021-08-25T20:51:22"/>
    <n v="331260"/>
    <n v="404965"/>
    <n v="1"/>
    <x v="5"/>
    <x v="23"/>
    <x v="0"/>
  </r>
  <r>
    <n v="417947"/>
    <d v="2021-08-25T19:51:32"/>
    <d v="2021-08-25T20:51:32"/>
    <n v="19883"/>
    <n v="89186"/>
    <n v="1"/>
    <x v="5"/>
    <x v="23"/>
    <x v="0"/>
  </r>
  <r>
    <n v="417951"/>
    <d v="2021-08-25T19:54:27"/>
    <d v="2021-08-25T21:54:27"/>
    <n v="49278"/>
    <n v="102225"/>
    <n v="2"/>
    <x v="5"/>
    <x v="19"/>
    <x v="0"/>
  </r>
  <r>
    <n v="417953"/>
    <d v="2021-08-25T19:55:02"/>
    <d v="2021-08-25T22:55:02"/>
    <n v="14401"/>
    <n v="310369"/>
    <n v="3"/>
    <x v="5"/>
    <x v="20"/>
    <x v="0"/>
  </r>
  <r>
    <n v="417954"/>
    <d v="2021-08-25T19:57:21"/>
    <d v="2021-08-25T22:57:21"/>
    <n v="109194"/>
    <n v="311590"/>
    <n v="3"/>
    <x v="5"/>
    <x v="20"/>
    <x v="0"/>
  </r>
  <r>
    <n v="417957"/>
    <d v="2021-08-25T20:00:51"/>
    <d v="2021-08-25T21:00:51"/>
    <n v="131944"/>
    <n v="4199"/>
    <n v="1"/>
    <x v="5"/>
    <x v="19"/>
    <x v="0"/>
  </r>
  <r>
    <n v="417961"/>
    <d v="2021-08-25T20:04:21"/>
    <d v="2021-08-25T23:04:21"/>
    <n v="308496"/>
    <n v="266896"/>
    <n v="3"/>
    <x v="5"/>
    <x v="22"/>
    <x v="0"/>
  </r>
  <r>
    <n v="417965"/>
    <d v="2021-08-25T20:06:06"/>
    <d v="2021-08-25T22:06:06"/>
    <n v="204483"/>
    <n v="404645"/>
    <n v="2"/>
    <x v="5"/>
    <x v="20"/>
    <x v="0"/>
  </r>
  <r>
    <n v="417968"/>
    <d v="2021-08-25T20:06:41"/>
    <d v="2021-08-25T19:06:41"/>
    <n v="285652"/>
    <n v="86587"/>
    <n v="-1"/>
    <x v="5"/>
    <x v="14"/>
    <x v="0"/>
  </r>
  <r>
    <n v="417971"/>
    <d v="2021-08-25T20:10:10"/>
    <d v="2021-08-25T21:10:10"/>
    <n v="46772"/>
    <n v="250679"/>
    <n v="1"/>
    <x v="5"/>
    <x v="19"/>
    <x v="0"/>
  </r>
  <r>
    <n v="417976"/>
    <d v="2021-08-25T20:10:10"/>
    <d v="2021-08-25T21:10:10"/>
    <n v="287880"/>
    <n v="244574"/>
    <n v="1"/>
    <x v="5"/>
    <x v="19"/>
    <x v="0"/>
  </r>
  <r>
    <n v="417977"/>
    <d v="2021-08-25T20:11:20"/>
    <d v="2021-08-25T23:11:20"/>
    <n v="105124"/>
    <n v="321129"/>
    <n v="3"/>
    <x v="5"/>
    <x v="22"/>
    <x v="0"/>
  </r>
  <r>
    <n v="417980"/>
    <d v="2021-08-25T20:11:55"/>
    <d v="2021-08-25T20:11:55"/>
    <n v="53489"/>
    <n v="363218"/>
    <n v="0"/>
    <x v="5"/>
    <x v="23"/>
    <x v="0"/>
  </r>
  <r>
    <n v="417984"/>
    <d v="2021-08-25T20:12:30"/>
    <d v="2021-08-25T21:12:30"/>
    <n v="216402"/>
    <n v="169991"/>
    <n v="1"/>
    <x v="5"/>
    <x v="19"/>
    <x v="0"/>
  </r>
  <r>
    <n v="417988"/>
    <d v="2021-08-25T20:14:15"/>
    <d v="2021-08-25T20:14:15"/>
    <n v="287866"/>
    <n v="244574"/>
    <n v="0"/>
    <x v="5"/>
    <x v="23"/>
    <x v="0"/>
  </r>
  <r>
    <n v="417992"/>
    <d v="2021-08-25T20:14:50"/>
    <d v="2021-08-25T17:14:50"/>
    <n v="264654"/>
    <n v="95024"/>
    <n v="-3"/>
    <x v="5"/>
    <x v="7"/>
    <x v="0"/>
  </r>
  <r>
    <n v="417997"/>
    <d v="2021-08-25T20:14:50"/>
    <d v="2021-08-25T21:14:50"/>
    <n v="343337"/>
    <n v="154374"/>
    <n v="1"/>
    <x v="5"/>
    <x v="19"/>
    <x v="0"/>
  </r>
  <r>
    <n v="417998"/>
    <d v="2021-08-25T20:17:10"/>
    <d v="2021-08-25T21:17:10"/>
    <n v="284478"/>
    <n v="230507"/>
    <n v="1"/>
    <x v="5"/>
    <x v="19"/>
    <x v="0"/>
  </r>
  <r>
    <n v="417999"/>
    <d v="2021-08-25T20:18:55"/>
    <d v="2021-08-25T20:18:55"/>
    <n v="123805"/>
    <n v="396686"/>
    <n v="0"/>
    <x v="5"/>
    <x v="23"/>
    <x v="0"/>
  </r>
  <r>
    <n v="418002"/>
    <d v="2021-08-25T20:19:30"/>
    <d v="2021-08-25T21:19:30"/>
    <n v="50951"/>
    <n v="12149"/>
    <n v="1"/>
    <x v="5"/>
    <x v="19"/>
    <x v="0"/>
  </r>
  <r>
    <n v="418004"/>
    <d v="2021-08-25T20:19:30"/>
    <d v="2021-08-25T21:19:30"/>
    <n v="205664"/>
    <n v="341333"/>
    <n v="1"/>
    <x v="5"/>
    <x v="19"/>
    <x v="0"/>
  </r>
  <r>
    <n v="418005"/>
    <d v="2021-08-25T20:20:05"/>
    <d v="2021-08-25T22:20:05"/>
    <n v="139261"/>
    <n v="158978"/>
    <n v="2"/>
    <x v="5"/>
    <x v="20"/>
    <x v="0"/>
  </r>
  <r>
    <n v="418008"/>
    <d v="2021-08-25T20:20:05"/>
    <d v="2021-08-25T22:20:05"/>
    <n v="161803"/>
    <n v="242428"/>
    <n v="2"/>
    <x v="5"/>
    <x v="20"/>
    <x v="0"/>
  </r>
  <r>
    <n v="418012"/>
    <d v="2021-08-25T20:20:05"/>
    <d v="2021-08-25T22:20:05"/>
    <n v="175718"/>
    <n v="182191"/>
    <n v="2"/>
    <x v="5"/>
    <x v="20"/>
    <x v="0"/>
  </r>
  <r>
    <n v="418014"/>
    <d v="2021-08-25T20:20:40"/>
    <d v="2021-08-25T23:20:40"/>
    <n v="112109"/>
    <n v="105597"/>
    <n v="3"/>
    <x v="5"/>
    <x v="22"/>
    <x v="0"/>
  </r>
  <r>
    <n v="418017"/>
    <d v="2021-08-25T20:21:14"/>
    <d v="2021-08-25T16:21:14"/>
    <n v="45108"/>
    <n v="471403"/>
    <n v="-4"/>
    <x v="5"/>
    <x v="11"/>
    <x v="0"/>
  </r>
  <r>
    <n v="418020"/>
    <d v="2021-08-25T20:22:34"/>
    <d v="2021-08-25T20:22:34"/>
    <n v="232819"/>
    <n v="111368"/>
    <n v="0"/>
    <x v="5"/>
    <x v="23"/>
    <x v="0"/>
  </r>
  <r>
    <n v="418022"/>
    <d v="2021-08-25T20:24:09"/>
    <d v="2021-08-25T21:24:09"/>
    <n v="245591"/>
    <n v="25985"/>
    <n v="1"/>
    <x v="5"/>
    <x v="19"/>
    <x v="0"/>
  </r>
  <r>
    <n v="418025"/>
    <d v="2021-08-25T20:24:09"/>
    <d v="2021-08-25T21:24:09"/>
    <n v="255864"/>
    <n v="470762"/>
    <n v="1"/>
    <x v="5"/>
    <x v="19"/>
    <x v="0"/>
  </r>
  <r>
    <n v="418030"/>
    <d v="2021-08-25T20:24:44"/>
    <d v="2021-08-25T22:24:44"/>
    <n v="80373"/>
    <n v="291168"/>
    <n v="2"/>
    <x v="5"/>
    <x v="20"/>
    <x v="0"/>
  </r>
  <r>
    <n v="418035"/>
    <d v="2021-08-25T20:25:54"/>
    <d v="2021-08-25T20:25:54"/>
    <n v="259524"/>
    <n v="330333"/>
    <n v="0"/>
    <x v="5"/>
    <x v="23"/>
    <x v="0"/>
  </r>
  <r>
    <n v="418040"/>
    <d v="2021-08-25T20:25:54"/>
    <d v="2021-08-25T20:25:54"/>
    <n v="290507"/>
    <n v="320788"/>
    <n v="0"/>
    <x v="5"/>
    <x v="23"/>
    <x v="0"/>
  </r>
  <r>
    <n v="418045"/>
    <d v="2021-08-25T20:26:29"/>
    <d v="2021-08-25T21:26:29"/>
    <n v="27583"/>
    <n v="331056"/>
    <n v="1"/>
    <x v="5"/>
    <x v="19"/>
    <x v="0"/>
  </r>
  <r>
    <n v="418046"/>
    <d v="2021-08-25T20:28:49"/>
    <d v="2021-08-25T21:28:49"/>
    <n v="143833"/>
    <n v="123584"/>
    <n v="1"/>
    <x v="5"/>
    <x v="19"/>
    <x v="0"/>
  </r>
  <r>
    <n v="418051"/>
    <d v="2021-08-25T20:29:24"/>
    <d v="2021-08-25T22:29:24"/>
    <n v="263182"/>
    <n v="244574"/>
    <n v="2"/>
    <x v="5"/>
    <x v="20"/>
    <x v="0"/>
  </r>
  <r>
    <n v="418053"/>
    <d v="2021-08-25T20:29:24"/>
    <d v="2021-08-25T22:29:24"/>
    <n v="284555"/>
    <n v="51713"/>
    <n v="2"/>
    <x v="5"/>
    <x v="20"/>
    <x v="0"/>
  </r>
  <r>
    <n v="418056"/>
    <d v="2021-08-25T20:30:34"/>
    <d v="2021-08-25T20:30:34"/>
    <n v="23497"/>
    <n v="25218"/>
    <n v="0"/>
    <x v="5"/>
    <x v="23"/>
    <x v="0"/>
  </r>
  <r>
    <n v="418060"/>
    <d v="2021-08-25T20:30:34"/>
    <d v="2021-08-25T20:30:34"/>
    <n v="111843"/>
    <n v="63666"/>
    <n v="0"/>
    <x v="5"/>
    <x v="23"/>
    <x v="0"/>
  </r>
  <r>
    <n v="418064"/>
    <d v="2021-08-25T20:31:09"/>
    <d v="2021-08-25T21:31:09"/>
    <n v="262998"/>
    <n v="183290"/>
    <n v="1"/>
    <x v="5"/>
    <x v="19"/>
    <x v="0"/>
  </r>
  <r>
    <n v="418065"/>
    <d v="2021-08-25T20:31:41"/>
    <d v="2021-08-25T21:31:41"/>
    <n v="68485"/>
    <n v="327968"/>
    <n v="1"/>
    <x v="5"/>
    <x v="19"/>
    <x v="0"/>
  </r>
  <r>
    <n v="418067"/>
    <d v="2021-08-25T20:33:07"/>
    <d v="2021-08-25T21:33:07"/>
    <n v="88652"/>
    <n v="38735"/>
    <n v="1"/>
    <x v="5"/>
    <x v="19"/>
    <x v="0"/>
  </r>
  <r>
    <n v="418071"/>
    <d v="2021-08-25T20:33:28"/>
    <d v="2021-08-25T21:33:28"/>
    <n v="126127"/>
    <n v="249345"/>
    <n v="1"/>
    <x v="5"/>
    <x v="19"/>
    <x v="0"/>
  </r>
  <r>
    <n v="418076"/>
    <d v="2021-08-25T20:35:48"/>
    <d v="2021-08-25T21:35:48"/>
    <n v="212601"/>
    <n v="118549"/>
    <n v="1"/>
    <x v="5"/>
    <x v="19"/>
    <x v="0"/>
  </r>
  <r>
    <n v="418078"/>
    <d v="2021-08-25T20:37:33"/>
    <d v="2021-08-25T20:37:33"/>
    <n v="324009"/>
    <n v="61191"/>
    <n v="0"/>
    <x v="5"/>
    <x v="23"/>
    <x v="0"/>
  </r>
  <r>
    <n v="418080"/>
    <d v="2021-08-25T20:38:08"/>
    <d v="2021-08-25T21:38:08"/>
    <n v="49353"/>
    <n v="401345"/>
    <n v="1"/>
    <x v="5"/>
    <x v="19"/>
    <x v="0"/>
  </r>
  <r>
    <n v="418084"/>
    <d v="2021-08-25T20:38:08"/>
    <d v="2021-08-25T21:38:08"/>
    <n v="221793"/>
    <n v="198146"/>
    <n v="1"/>
    <x v="5"/>
    <x v="19"/>
    <x v="0"/>
  </r>
  <r>
    <n v="418089"/>
    <d v="2021-08-25T20:40:28"/>
    <d v="2021-08-25T21:40:28"/>
    <n v="213845"/>
    <n v="5151"/>
    <n v="1"/>
    <x v="5"/>
    <x v="19"/>
    <x v="0"/>
  </r>
  <r>
    <n v="418093"/>
    <d v="2021-08-25T20:42:13"/>
    <d v="2021-08-25T20:42:13"/>
    <n v="4993"/>
    <n v="154228"/>
    <n v="0"/>
    <x v="5"/>
    <x v="23"/>
    <x v="0"/>
  </r>
  <r>
    <n v="418097"/>
    <d v="2021-08-25T20:43:58"/>
    <d v="2021-08-25T23:43:58"/>
    <n v="120208"/>
    <n v="191893"/>
    <n v="3"/>
    <x v="5"/>
    <x v="22"/>
    <x v="0"/>
  </r>
  <r>
    <n v="418101"/>
    <d v="2021-08-25T20:45:07"/>
    <d v="2021-08-25T21:45:07"/>
    <n v="193875"/>
    <n v="347008"/>
    <n v="1"/>
    <x v="5"/>
    <x v="19"/>
    <x v="0"/>
  </r>
  <r>
    <n v="418103"/>
    <d v="2021-08-25T20:47:27"/>
    <d v="2021-08-25T21:47:27"/>
    <n v="184292"/>
    <n v="230326"/>
    <n v="1"/>
    <x v="5"/>
    <x v="19"/>
    <x v="0"/>
  </r>
  <r>
    <n v="418105"/>
    <d v="2021-08-25T20:48:02"/>
    <d v="2021-08-25T22:48:02"/>
    <n v="236284"/>
    <n v="21760"/>
    <n v="2"/>
    <x v="5"/>
    <x v="20"/>
    <x v="0"/>
  </r>
  <r>
    <n v="418109"/>
    <d v="2021-08-25T20:48:29"/>
    <d v="2021-08-25T14:48:29"/>
    <n v="213555"/>
    <n v="347008"/>
    <n v="-6"/>
    <x v="5"/>
    <x v="12"/>
    <x v="0"/>
  </r>
  <r>
    <n v="418110"/>
    <d v="2021-08-25T20:48:37"/>
    <d v="2021-08-25T23:48:37"/>
    <n v="345792"/>
    <n v="238719"/>
    <n v="3"/>
    <x v="5"/>
    <x v="22"/>
    <x v="0"/>
  </r>
  <r>
    <n v="418115"/>
    <d v="2021-08-25T20:49:12"/>
    <d v="2021-08-25T20:49:12"/>
    <n v="146353"/>
    <n v="36341"/>
    <n v="0"/>
    <x v="5"/>
    <x v="23"/>
    <x v="0"/>
  </r>
  <r>
    <n v="418117"/>
    <d v="2021-08-25T20:49:47"/>
    <d v="2021-08-25T21:49:47"/>
    <n v="47830"/>
    <n v="424561"/>
    <n v="1"/>
    <x v="5"/>
    <x v="19"/>
    <x v="0"/>
  </r>
  <r>
    <n v="418121"/>
    <d v="2021-08-25T20:49:47"/>
    <d v="2021-08-25T21:49:47"/>
    <n v="284129"/>
    <n v="78899"/>
    <n v="1"/>
    <x v="5"/>
    <x v="19"/>
    <x v="0"/>
  </r>
  <r>
    <n v="418124"/>
    <d v="2021-08-25T20:50:24"/>
    <d v="2021-08-25T21:50:24"/>
    <n v="221836"/>
    <n v="86587"/>
    <n v="1"/>
    <x v="5"/>
    <x v="19"/>
    <x v="0"/>
  </r>
  <r>
    <n v="418127"/>
    <d v="2021-08-25T20:50:57"/>
    <d v="2021-08-25T19:50:57"/>
    <n v="195290"/>
    <n v="158978"/>
    <n v="-1"/>
    <x v="5"/>
    <x v="14"/>
    <x v="0"/>
  </r>
  <r>
    <n v="418130"/>
    <d v="2021-08-25T20:51:32"/>
    <d v="2021-08-26T00:51:32"/>
    <n v="16550"/>
    <n v="227775"/>
    <n v="4"/>
    <x v="5"/>
    <x v="1"/>
    <x v="0"/>
  </r>
  <r>
    <n v="418132"/>
    <d v="2021-08-25T20:51:32"/>
    <d v="2021-08-25T20:51:32"/>
    <n v="17701"/>
    <n v="182841"/>
    <n v="0"/>
    <x v="5"/>
    <x v="23"/>
    <x v="0"/>
  </r>
  <r>
    <n v="418135"/>
    <d v="2021-08-25T20:52:07"/>
    <d v="2021-08-25T21:52:07"/>
    <n v="260912"/>
    <n v="129210"/>
    <n v="1"/>
    <x v="5"/>
    <x v="19"/>
    <x v="0"/>
  </r>
  <r>
    <n v="418139"/>
    <d v="2021-08-25T20:52:07"/>
    <d v="2021-08-25T21:52:07"/>
    <n v="337948"/>
    <n v="100368"/>
    <n v="1"/>
    <x v="5"/>
    <x v="19"/>
    <x v="0"/>
  </r>
  <r>
    <n v="418143"/>
    <d v="2021-08-25T20:52:42"/>
    <d v="2021-08-25T22:52:42"/>
    <n v="178520"/>
    <n v="37644"/>
    <n v="2"/>
    <x v="5"/>
    <x v="20"/>
    <x v="0"/>
  </r>
  <r>
    <n v="418145"/>
    <d v="2021-08-25T20:54:27"/>
    <d v="2021-08-25T21:54:27"/>
    <n v="89848"/>
    <n v="250679"/>
    <n v="1"/>
    <x v="5"/>
    <x v="19"/>
    <x v="0"/>
  </r>
  <r>
    <n v="418150"/>
    <d v="2021-08-25T20:54:27"/>
    <d v="2021-08-25T21:54:27"/>
    <n v="145700"/>
    <n v="88863"/>
    <n v="1"/>
    <x v="5"/>
    <x v="19"/>
    <x v="0"/>
  </r>
  <r>
    <n v="418151"/>
    <d v="2021-08-25T20:54:27"/>
    <d v="2021-08-25T21:54:27"/>
    <n v="347184"/>
    <n v="102086"/>
    <n v="1"/>
    <x v="5"/>
    <x v="19"/>
    <x v="0"/>
  </r>
  <r>
    <n v="418152"/>
    <d v="2021-08-25T20:56:12"/>
    <d v="2021-08-25T16:56:12"/>
    <n v="264541"/>
    <n v="158978"/>
    <n v="-4"/>
    <x v="5"/>
    <x v="11"/>
    <x v="0"/>
  </r>
  <r>
    <n v="418153"/>
    <d v="2021-08-25T20:57:21"/>
    <d v="2021-08-25T22:57:21"/>
    <n v="73161"/>
    <n v="347008"/>
    <n v="2"/>
    <x v="5"/>
    <x v="20"/>
    <x v="0"/>
  </r>
  <r>
    <n v="418154"/>
    <d v="2021-08-25T20:59:06"/>
    <d v="2021-08-25T21:59:06"/>
    <n v="312304"/>
    <n v="258219"/>
    <n v="1"/>
    <x v="5"/>
    <x v="19"/>
    <x v="0"/>
  </r>
  <r>
    <n v="418156"/>
    <d v="2021-08-25T20:59:41"/>
    <d v="2021-08-25T22:59:41"/>
    <n v="249339"/>
    <n v="304722"/>
    <n v="2"/>
    <x v="5"/>
    <x v="20"/>
    <x v="0"/>
  </r>
  <r>
    <n v="418159"/>
    <d v="2021-08-25T21:01:26"/>
    <d v="2021-08-25T22:01:26"/>
    <n v="151431"/>
    <n v="137327"/>
    <n v="1"/>
    <x v="5"/>
    <x v="20"/>
    <x v="0"/>
  </r>
  <r>
    <n v="418164"/>
    <d v="2021-08-25T21:02:01"/>
    <d v="2021-08-25T23:02:01"/>
    <n v="306474"/>
    <n v="128523"/>
    <n v="2"/>
    <x v="5"/>
    <x v="22"/>
    <x v="0"/>
  </r>
  <r>
    <n v="418166"/>
    <d v="2021-08-25T21:02:01"/>
    <d v="2021-08-25T19:02:01"/>
    <n v="45654"/>
    <n v="411922"/>
    <n v="-2"/>
    <x v="5"/>
    <x v="14"/>
    <x v="0"/>
  </r>
  <r>
    <n v="418170"/>
    <d v="2021-08-25T21:03:11"/>
    <d v="2021-08-25T21:03:11"/>
    <n v="1918"/>
    <n v="318372"/>
    <n v="0"/>
    <x v="5"/>
    <x v="19"/>
    <x v="0"/>
  </r>
  <r>
    <n v="418171"/>
    <d v="2021-08-25T21:03:11"/>
    <d v="2021-08-25T21:03:11"/>
    <n v="28518"/>
    <n v="304128"/>
    <n v="0"/>
    <x v="5"/>
    <x v="19"/>
    <x v="0"/>
  </r>
  <r>
    <n v="418174"/>
    <d v="2021-08-25T21:03:50"/>
    <d v="2021-08-25T23:03:50"/>
    <n v="192095"/>
    <n v="470762"/>
    <n v="2"/>
    <x v="5"/>
    <x v="22"/>
    <x v="0"/>
  </r>
  <r>
    <n v="418178"/>
    <d v="2021-08-25T21:04:21"/>
    <d v="2021-08-25T23:04:21"/>
    <n v="176360"/>
    <n v="182984"/>
    <n v="2"/>
    <x v="5"/>
    <x v="22"/>
    <x v="0"/>
  </r>
  <r>
    <n v="418180"/>
    <d v="2021-08-25T21:05:31"/>
    <d v="2021-08-25T21:05:31"/>
    <n v="14963"/>
    <n v="21760"/>
    <n v="0"/>
    <x v="5"/>
    <x v="19"/>
    <x v="0"/>
  </r>
  <r>
    <n v="418183"/>
    <d v="2021-08-25T21:06:06"/>
    <d v="2021-08-25T22:06:06"/>
    <n v="304581"/>
    <n v="419338"/>
    <n v="1"/>
    <x v="5"/>
    <x v="20"/>
    <x v="0"/>
  </r>
  <r>
    <n v="418184"/>
    <d v="2021-08-25T21:06:41"/>
    <d v="2021-08-25T23:06:41"/>
    <n v="258143"/>
    <n v="314092"/>
    <n v="2"/>
    <x v="5"/>
    <x v="22"/>
    <x v="0"/>
  </r>
  <r>
    <n v="418188"/>
    <d v="2021-08-25T21:07:51"/>
    <d v="2021-08-25T17:07:51"/>
    <n v="198111"/>
    <n v="182984"/>
    <n v="-4"/>
    <x v="5"/>
    <x v="7"/>
    <x v="0"/>
  </r>
  <r>
    <n v="418189"/>
    <d v="2021-08-25T21:08:26"/>
    <d v="2021-08-25T22:08:26"/>
    <n v="172859"/>
    <n v="182191"/>
    <n v="1"/>
    <x v="5"/>
    <x v="20"/>
    <x v="0"/>
  </r>
  <r>
    <n v="418192"/>
    <d v="2021-08-25T21:09:00"/>
    <d v="2021-08-25T23:09:00"/>
    <n v="113332"/>
    <n v="191893"/>
    <n v="2"/>
    <x v="5"/>
    <x v="22"/>
    <x v="0"/>
  </r>
  <r>
    <n v="418197"/>
    <d v="2021-08-25T21:09:00"/>
    <d v="2021-08-25T23:09:00"/>
    <n v="143196"/>
    <n v="250679"/>
    <n v="2"/>
    <x v="5"/>
    <x v="22"/>
    <x v="0"/>
  </r>
  <r>
    <n v="418200"/>
    <d v="2021-08-25T21:10:45"/>
    <d v="2021-08-25T22:10:45"/>
    <n v="188357"/>
    <n v="271248"/>
    <n v="1"/>
    <x v="5"/>
    <x v="20"/>
    <x v="0"/>
  </r>
  <r>
    <n v="418202"/>
    <d v="2021-08-25T21:10:45"/>
    <d v="2021-08-25T18:10:45"/>
    <n v="327035"/>
    <n v="86587"/>
    <n v="-3"/>
    <x v="5"/>
    <x v="21"/>
    <x v="0"/>
  </r>
  <r>
    <n v="418206"/>
    <d v="2021-08-25T21:10:45"/>
    <d v="2021-08-25T22:10:45"/>
    <n v="348961"/>
    <n v="230416"/>
    <n v="1"/>
    <x v="5"/>
    <x v="20"/>
    <x v="0"/>
  </r>
  <r>
    <n v="418211"/>
    <d v="2021-08-25T21:11:20"/>
    <d v="2021-08-25T23:11:20"/>
    <n v="305223"/>
    <n v="206501"/>
    <n v="2"/>
    <x v="5"/>
    <x v="22"/>
    <x v="0"/>
  </r>
  <r>
    <n v="418212"/>
    <d v="2021-08-25T21:12:30"/>
    <d v="2021-08-25T21:12:30"/>
    <n v="118354"/>
    <n v="111368"/>
    <n v="0"/>
    <x v="5"/>
    <x v="19"/>
    <x v="0"/>
  </r>
  <r>
    <n v="418217"/>
    <d v="2021-08-25T21:13:26"/>
    <d v="2021-08-25T22:13:26"/>
    <n v="220915"/>
    <n v="198073"/>
    <n v="1"/>
    <x v="5"/>
    <x v="20"/>
    <x v="0"/>
  </r>
  <r>
    <n v="418222"/>
    <d v="2021-08-25T21:13:40"/>
    <d v="2021-08-25T23:13:40"/>
    <n v="43091"/>
    <n v="343491"/>
    <n v="2"/>
    <x v="5"/>
    <x v="22"/>
    <x v="0"/>
  </r>
  <r>
    <n v="418223"/>
    <d v="2021-08-25T21:14:50"/>
    <d v="2021-08-25T21:14:50"/>
    <n v="23451"/>
    <n v="459600"/>
    <n v="0"/>
    <x v="5"/>
    <x v="19"/>
    <x v="0"/>
  </r>
  <r>
    <n v="418227"/>
    <d v="2021-08-25T21:15:25"/>
    <d v="2021-08-25T22:15:25"/>
    <n v="133016"/>
    <n v="180939"/>
    <n v="1"/>
    <x v="5"/>
    <x v="20"/>
    <x v="0"/>
  </r>
  <r>
    <n v="418230"/>
    <d v="2021-08-25T21:21:14"/>
    <d v="2021-08-26T00:21:14"/>
    <n v="326000"/>
    <n v="452568"/>
    <n v="3"/>
    <x v="5"/>
    <x v="1"/>
    <x v="0"/>
  </r>
  <r>
    <n v="418233"/>
    <d v="2021-08-25T21:23:31"/>
    <d v="2021-08-25T22:23:31"/>
    <n v="171506"/>
    <n v="411922"/>
    <n v="1"/>
    <x v="5"/>
    <x v="20"/>
    <x v="0"/>
  </r>
  <r>
    <n v="418238"/>
    <d v="2021-08-25T21:27:04"/>
    <d v="2021-08-25T22:27:04"/>
    <n v="172023"/>
    <n v="378738"/>
    <n v="1"/>
    <x v="5"/>
    <x v="20"/>
    <x v="0"/>
  </r>
  <r>
    <n v="418239"/>
    <d v="2021-08-25T21:27:04"/>
    <d v="2021-08-25T22:27:04"/>
    <n v="269247"/>
    <n v="206501"/>
    <n v="1"/>
    <x v="5"/>
    <x v="20"/>
    <x v="0"/>
  </r>
  <r>
    <n v="418243"/>
    <d v="2021-08-25T21:27:39"/>
    <d v="2021-08-25T23:27:39"/>
    <n v="50233"/>
    <n v="394819"/>
    <n v="2"/>
    <x v="5"/>
    <x v="22"/>
    <x v="0"/>
  </r>
  <r>
    <n v="418247"/>
    <d v="2021-08-25T21:28:14"/>
    <d v="2021-08-26T00:28:14"/>
    <n v="129395"/>
    <n v="441137"/>
    <n v="3"/>
    <x v="5"/>
    <x v="1"/>
    <x v="0"/>
  </r>
  <r>
    <n v="418249"/>
    <d v="2021-08-25T21:28:49"/>
    <d v="2021-08-25T21:28:49"/>
    <n v="25140"/>
    <n v="158978"/>
    <n v="0"/>
    <x v="5"/>
    <x v="19"/>
    <x v="0"/>
  </r>
  <r>
    <n v="418251"/>
    <d v="2021-08-25T21:33:28"/>
    <d v="2021-08-25T21:33:28"/>
    <n v="340613"/>
    <n v="137327"/>
    <n v="0"/>
    <x v="5"/>
    <x v="19"/>
    <x v="0"/>
  </r>
  <r>
    <n v="418255"/>
    <d v="2021-08-25T21:35:13"/>
    <d v="2021-08-26T00:35:13"/>
    <n v="31256"/>
    <n v="244574"/>
    <n v="3"/>
    <x v="5"/>
    <x v="1"/>
    <x v="0"/>
  </r>
  <r>
    <n v="418257"/>
    <d v="2021-08-25T21:36:23"/>
    <d v="2021-08-25T22:36:23"/>
    <n v="345590"/>
    <n v="191893"/>
    <n v="1"/>
    <x v="5"/>
    <x v="20"/>
    <x v="0"/>
  </r>
  <r>
    <n v="418262"/>
    <d v="2021-08-25T21:39:18"/>
    <d v="2021-08-25T23:39:18"/>
    <n v="197459"/>
    <n v="54565"/>
    <n v="2"/>
    <x v="5"/>
    <x v="22"/>
    <x v="0"/>
  </r>
  <r>
    <n v="418266"/>
    <d v="2021-08-25T21:39:53"/>
    <d v="2021-08-26T00:39:53"/>
    <n v="291407"/>
    <n v="81226"/>
    <n v="3"/>
    <x v="5"/>
    <x v="1"/>
    <x v="0"/>
  </r>
  <r>
    <n v="418271"/>
    <d v="2021-08-25T21:40:28"/>
    <d v="2021-08-25T21:40:28"/>
    <n v="132961"/>
    <n v="250679"/>
    <n v="0"/>
    <x v="5"/>
    <x v="19"/>
    <x v="0"/>
  </r>
  <r>
    <n v="418273"/>
    <d v="2021-08-25T21:41:03"/>
    <d v="2021-08-25T22:41:03"/>
    <n v="154470"/>
    <n v="472908"/>
    <n v="1"/>
    <x v="5"/>
    <x v="20"/>
    <x v="0"/>
  </r>
  <r>
    <n v="418274"/>
    <d v="2021-08-25T21:43:23"/>
    <d v="2021-08-25T22:43:23"/>
    <n v="27251"/>
    <n v="373415"/>
    <n v="1"/>
    <x v="5"/>
    <x v="20"/>
    <x v="0"/>
  </r>
  <r>
    <n v="418277"/>
    <d v="2021-08-25T21:45:07"/>
    <d v="2021-08-25T21:45:07"/>
    <n v="326499"/>
    <n v="325384"/>
    <n v="0"/>
    <x v="5"/>
    <x v="19"/>
    <x v="0"/>
  </r>
  <r>
    <n v="418280"/>
    <d v="2021-08-25T21:45:42"/>
    <d v="2021-08-25T22:45:42"/>
    <n v="7404"/>
    <n v="179296"/>
    <n v="1"/>
    <x v="5"/>
    <x v="20"/>
    <x v="0"/>
  </r>
  <r>
    <n v="418283"/>
    <d v="2021-08-25T21:46:17"/>
    <d v="2021-08-25T23:46:17"/>
    <n v="85726"/>
    <n v="158978"/>
    <n v="2"/>
    <x v="5"/>
    <x v="22"/>
    <x v="0"/>
  </r>
  <r>
    <n v="418287"/>
    <d v="2021-08-25T21:46:17"/>
    <d v="2021-08-25T23:46:17"/>
    <n v="180571"/>
    <n v="209122"/>
    <n v="2"/>
    <x v="5"/>
    <x v="22"/>
    <x v="0"/>
  </r>
  <r>
    <n v="418292"/>
    <d v="2021-08-25T21:46:52"/>
    <d v="2021-08-26T00:46:52"/>
    <n v="261133"/>
    <n v="297015"/>
    <n v="3"/>
    <x v="5"/>
    <x v="1"/>
    <x v="0"/>
  </r>
  <r>
    <n v="418295"/>
    <d v="2021-08-25T21:46:52"/>
    <d v="2021-08-25T16:46:52"/>
    <n v="313358"/>
    <n v="233062"/>
    <n v="-5"/>
    <x v="5"/>
    <x v="11"/>
    <x v="0"/>
  </r>
  <r>
    <n v="418298"/>
    <d v="2021-08-25T21:47:27"/>
    <d v="2021-08-25T21:47:27"/>
    <n v="165806"/>
    <n v="325629"/>
    <n v="0"/>
    <x v="5"/>
    <x v="19"/>
    <x v="0"/>
  </r>
  <r>
    <n v="418302"/>
    <d v="2021-08-25T21:48:02"/>
    <d v="2021-08-25T22:48:02"/>
    <n v="189976"/>
    <n v="472712"/>
    <n v="1"/>
    <x v="5"/>
    <x v="20"/>
    <x v="0"/>
  </r>
  <r>
    <n v="418307"/>
    <d v="2021-08-25T21:48:02"/>
    <d v="2021-08-25T14:48:02"/>
    <n v="294547"/>
    <n v="191893"/>
    <n v="-7"/>
    <x v="5"/>
    <x v="12"/>
    <x v="0"/>
  </r>
  <r>
    <n v="418308"/>
    <d v="2021-08-25T21:48:37"/>
    <d v="2021-08-25T23:48:37"/>
    <n v="116306"/>
    <n v="471403"/>
    <n v="2"/>
    <x v="5"/>
    <x v="22"/>
    <x v="0"/>
  </r>
  <r>
    <n v="418313"/>
    <d v="2021-08-25T21:50:22"/>
    <d v="2021-08-25T22:50:22"/>
    <n v="144480"/>
    <n v="77667"/>
    <n v="1"/>
    <x v="5"/>
    <x v="20"/>
    <x v="0"/>
  </r>
  <r>
    <n v="418318"/>
    <d v="2021-08-25T21:50:57"/>
    <d v="2021-08-25T23:50:57"/>
    <n v="243013"/>
    <n v="405624"/>
    <n v="2"/>
    <x v="5"/>
    <x v="22"/>
    <x v="0"/>
  </r>
  <r>
    <n v="418321"/>
    <d v="2021-08-25T21:54:14"/>
    <d v="2021-08-25T23:54:14"/>
    <n v="131646"/>
    <n v="250679"/>
    <n v="2"/>
    <x v="5"/>
    <x v="22"/>
    <x v="0"/>
  </r>
  <r>
    <n v="418325"/>
    <d v="2021-08-25T21:54:27"/>
    <d v="2021-08-25T21:54:27"/>
    <n v="266500"/>
    <n v="123413"/>
    <n v="0"/>
    <x v="5"/>
    <x v="19"/>
    <x v="0"/>
  </r>
  <r>
    <n v="418326"/>
    <d v="2021-08-25T21:55:02"/>
    <d v="2021-08-25T22:55:02"/>
    <n v="136547"/>
    <n v="394819"/>
    <n v="1"/>
    <x v="5"/>
    <x v="20"/>
    <x v="0"/>
  </r>
  <r>
    <n v="418331"/>
    <d v="2021-08-25T21:55:37"/>
    <d v="2021-08-25T23:55:37"/>
    <n v="108271"/>
    <n v="154256"/>
    <n v="2"/>
    <x v="5"/>
    <x v="22"/>
    <x v="0"/>
  </r>
  <r>
    <n v="418336"/>
    <d v="2021-08-25T21:56:47"/>
    <d v="2021-08-25T21:56:47"/>
    <n v="333224"/>
    <n v="389568"/>
    <n v="0"/>
    <x v="5"/>
    <x v="19"/>
    <x v="0"/>
  </r>
  <r>
    <n v="418340"/>
    <d v="2021-08-25T21:57:21"/>
    <d v="2021-08-25T22:57:21"/>
    <n v="166238"/>
    <n v="179296"/>
    <n v="1"/>
    <x v="5"/>
    <x v="20"/>
    <x v="0"/>
  </r>
  <r>
    <n v="418345"/>
    <d v="2021-08-25T21:57:56"/>
    <d v="2021-08-25T23:57:56"/>
    <n v="41037"/>
    <n v="312954"/>
    <n v="2"/>
    <x v="5"/>
    <x v="22"/>
    <x v="0"/>
  </r>
  <r>
    <n v="418350"/>
    <d v="2021-08-25T21:59:06"/>
    <d v="2021-08-25T17:59:06"/>
    <n v="119443"/>
    <n v="88863"/>
    <n v="-4"/>
    <x v="5"/>
    <x v="7"/>
    <x v="0"/>
  </r>
  <r>
    <n v="418351"/>
    <d v="2021-08-25T22:01:26"/>
    <d v="2021-08-25T22:01:26"/>
    <n v="90421"/>
    <n v="196347"/>
    <n v="0"/>
    <x v="5"/>
    <x v="20"/>
    <x v="0"/>
  </r>
  <r>
    <n v="418352"/>
    <d v="2021-08-25T22:01:26"/>
    <d v="2021-08-25T22:01:26"/>
    <n v="160336"/>
    <n v="37644"/>
    <n v="0"/>
    <x v="5"/>
    <x v="20"/>
    <x v="0"/>
  </r>
  <r>
    <n v="418356"/>
    <d v="2021-08-25T22:02:01"/>
    <d v="2021-08-25T23:02:01"/>
    <n v="23007"/>
    <n v="230507"/>
    <n v="1"/>
    <x v="5"/>
    <x v="22"/>
    <x v="0"/>
  </r>
  <r>
    <n v="418359"/>
    <d v="2021-08-25T22:02:01"/>
    <d v="2021-08-25T23:02:01"/>
    <n v="245881"/>
    <n v="238334"/>
    <n v="1"/>
    <x v="5"/>
    <x v="22"/>
    <x v="0"/>
  </r>
  <r>
    <n v="418360"/>
    <d v="2021-08-25T22:04:21"/>
    <d v="2021-08-25T23:04:21"/>
    <n v="263776"/>
    <n v="343491"/>
    <n v="1"/>
    <x v="5"/>
    <x v="22"/>
    <x v="0"/>
  </r>
  <r>
    <n v="418361"/>
    <d v="2021-08-25T22:06:06"/>
    <d v="2021-08-25T22:06:06"/>
    <n v="85269"/>
    <n v="470762"/>
    <n v="0"/>
    <x v="5"/>
    <x v="20"/>
    <x v="0"/>
  </r>
  <r>
    <n v="418365"/>
    <d v="2021-08-25T22:08:38"/>
    <d v="2021-08-26T00:08:38"/>
    <n v="31024"/>
    <n v="86587"/>
    <n v="2"/>
    <x v="5"/>
    <x v="1"/>
    <x v="0"/>
  </r>
  <r>
    <n v="418370"/>
    <d v="2021-08-25T22:09:00"/>
    <d v="2021-08-25T23:09:00"/>
    <n v="182072"/>
    <n v="471403"/>
    <n v="1"/>
    <x v="5"/>
    <x v="22"/>
    <x v="0"/>
  </r>
  <r>
    <n v="418372"/>
    <d v="2021-08-25T22:09:00"/>
    <d v="2021-08-25T23:09:00"/>
    <n v="185891"/>
    <n v="63666"/>
    <n v="1"/>
    <x v="5"/>
    <x v="22"/>
    <x v="0"/>
  </r>
  <r>
    <n v="418374"/>
    <d v="2021-08-25T22:11:20"/>
    <d v="2021-08-25T23:11:20"/>
    <n v="14647"/>
    <n v="247072"/>
    <n v="1"/>
    <x v="5"/>
    <x v="22"/>
    <x v="0"/>
  </r>
  <r>
    <n v="418378"/>
    <d v="2021-08-25T22:11:20"/>
    <d v="2021-08-25T23:11:20"/>
    <n v="168809"/>
    <n v="99336"/>
    <n v="1"/>
    <x v="5"/>
    <x v="22"/>
    <x v="0"/>
  </r>
  <r>
    <n v="418383"/>
    <d v="2021-08-25T22:14:50"/>
    <d v="2021-08-25T17:14:50"/>
    <n v="17799"/>
    <n v="118549"/>
    <n v="-5"/>
    <x v="5"/>
    <x v="7"/>
    <x v="0"/>
  </r>
  <r>
    <n v="418386"/>
    <d v="2021-08-25T22:15:22"/>
    <d v="2021-08-25T23:15:22"/>
    <n v="79535"/>
    <n v="219853"/>
    <n v="1"/>
    <x v="5"/>
    <x v="22"/>
    <x v="0"/>
  </r>
  <r>
    <n v="418388"/>
    <d v="2021-08-25T22:17:45"/>
    <d v="2021-08-25T22:17:45"/>
    <n v="42607"/>
    <n v="331056"/>
    <n v="0"/>
    <x v="5"/>
    <x v="20"/>
    <x v="0"/>
  </r>
  <r>
    <n v="418392"/>
    <d v="2021-08-25T22:18:55"/>
    <d v="2021-08-26T00:18:55"/>
    <n v="104760"/>
    <n v="87238"/>
    <n v="2"/>
    <x v="5"/>
    <x v="1"/>
    <x v="0"/>
  </r>
  <r>
    <n v="418397"/>
    <d v="2021-08-25T22:20:40"/>
    <d v="2021-08-25T19:20:40"/>
    <n v="340446"/>
    <n v="470762"/>
    <n v="-3"/>
    <x v="5"/>
    <x v="14"/>
    <x v="0"/>
  </r>
  <r>
    <n v="418398"/>
    <d v="2021-08-25T22:22:59"/>
    <d v="2021-08-25T23:22:59"/>
    <n v="259029"/>
    <n v="258219"/>
    <n v="1"/>
    <x v="5"/>
    <x v="22"/>
    <x v="0"/>
  </r>
  <r>
    <n v="418399"/>
    <d v="2021-08-25T22:25:19"/>
    <d v="2021-08-25T23:25:19"/>
    <n v="8736"/>
    <n v="366015"/>
    <n v="1"/>
    <x v="5"/>
    <x v="22"/>
    <x v="0"/>
  </r>
  <r>
    <n v="418404"/>
    <d v="2021-08-25T22:27:04"/>
    <d v="2021-08-25T22:27:04"/>
    <n v="323482"/>
    <n v="439981"/>
    <n v="0"/>
    <x v="5"/>
    <x v="20"/>
    <x v="0"/>
  </r>
  <r>
    <n v="418408"/>
    <d v="2021-08-25T22:43:58"/>
    <d v="2021-08-25T23:43:58"/>
    <n v="321160"/>
    <n v="404142"/>
    <n v="1"/>
    <x v="5"/>
    <x v="22"/>
    <x v="0"/>
  </r>
  <r>
    <n v="418411"/>
    <d v="2021-08-25T22:44:33"/>
    <d v="2021-08-26T00:44:33"/>
    <n v="294843"/>
    <n v="347008"/>
    <n v="2"/>
    <x v="5"/>
    <x v="1"/>
    <x v="0"/>
  </r>
  <r>
    <n v="418413"/>
    <d v="2021-08-25T22:45:42"/>
    <d v="2021-08-25T22:45:42"/>
    <n v="255343"/>
    <n v="95782"/>
    <n v="0"/>
    <x v="5"/>
    <x v="20"/>
    <x v="0"/>
  </r>
  <r>
    <n v="418414"/>
    <d v="2021-08-25T22:49:12"/>
    <d v="2021-08-26T00:49:12"/>
    <n v="243865"/>
    <n v="362304"/>
    <n v="2"/>
    <x v="5"/>
    <x v="1"/>
    <x v="0"/>
  </r>
  <r>
    <n v="418418"/>
    <d v="2021-08-25T22:50:57"/>
    <d v="2021-08-25T23:50:57"/>
    <n v="348174"/>
    <n v="209122"/>
    <n v="1"/>
    <x v="5"/>
    <x v="22"/>
    <x v="0"/>
  </r>
  <r>
    <n v="418423"/>
    <d v="2021-08-25T22:52:42"/>
    <d v="2021-08-25T22:52:42"/>
    <n v="141661"/>
    <n v="180863"/>
    <n v="0"/>
    <x v="5"/>
    <x v="20"/>
    <x v="0"/>
  </r>
  <r>
    <n v="418426"/>
    <d v="2021-08-25T22:54:27"/>
    <d v="2021-08-25T17:54:27"/>
    <n v="281469"/>
    <n v="297015"/>
    <n v="-5"/>
    <x v="5"/>
    <x v="7"/>
    <x v="0"/>
  </r>
  <r>
    <n v="418430"/>
    <d v="2021-08-25T22:56:47"/>
    <d v="2021-08-26T01:56:47"/>
    <n v="208054"/>
    <n v="88863"/>
    <n v="3"/>
    <x v="5"/>
    <x v="0"/>
    <x v="0"/>
  </r>
  <r>
    <n v="418434"/>
    <d v="2021-08-25T22:57:56"/>
    <d v="2021-08-25T23:57:56"/>
    <n v="114098"/>
    <n v="158978"/>
    <n v="1"/>
    <x v="5"/>
    <x v="22"/>
    <x v="0"/>
  </r>
  <r>
    <n v="418439"/>
    <d v="2021-08-25T22:59:41"/>
    <d v="2021-08-25T22:59:41"/>
    <n v="118932"/>
    <n v="127233"/>
    <n v="0"/>
    <x v="5"/>
    <x v="20"/>
    <x v="0"/>
  </r>
  <r>
    <n v="418444"/>
    <d v="2021-08-25T23:00:51"/>
    <d v="2021-08-26T01:00:51"/>
    <n v="51359"/>
    <n v="345906"/>
    <n v="2"/>
    <x v="5"/>
    <x v="0"/>
    <x v="0"/>
  </r>
  <r>
    <n v="418445"/>
    <d v="2021-08-25T23:02:01"/>
    <d v="2021-08-25T23:02:01"/>
    <n v="219489"/>
    <n v="180863"/>
    <n v="0"/>
    <x v="5"/>
    <x v="22"/>
    <x v="0"/>
  </r>
  <r>
    <n v="418446"/>
    <d v="2021-08-25T23:02:01"/>
    <d v="2021-08-25T23:02:01"/>
    <n v="276554"/>
    <n v="250679"/>
    <n v="0"/>
    <x v="5"/>
    <x v="22"/>
    <x v="0"/>
  </r>
  <r>
    <n v="418451"/>
    <d v="2021-08-25T23:02:01"/>
    <d v="2021-08-25T23:02:01"/>
    <n v="324668"/>
    <n v="182191"/>
    <n v="0"/>
    <x v="5"/>
    <x v="22"/>
    <x v="0"/>
  </r>
  <r>
    <n v="418453"/>
    <d v="2021-08-25T23:02:01"/>
    <d v="2021-08-25T23:02:01"/>
    <n v="337810"/>
    <n v="81226"/>
    <n v="0"/>
    <x v="5"/>
    <x v="22"/>
    <x v="0"/>
  </r>
  <r>
    <n v="418454"/>
    <d v="2021-08-25T23:02:36"/>
    <d v="2021-08-26T00:02:36"/>
    <n v="157223"/>
    <n v="151932"/>
    <n v="1"/>
    <x v="5"/>
    <x v="1"/>
    <x v="0"/>
  </r>
  <r>
    <n v="418459"/>
    <d v="2021-08-25T23:03:22"/>
    <d v="2021-08-26T07:03:22"/>
    <n v="44642"/>
    <n v="411922"/>
    <n v="8"/>
    <x v="5"/>
    <x v="9"/>
    <x v="0"/>
  </r>
  <r>
    <n v="418460"/>
    <d v="2021-08-25T23:03:46"/>
    <d v="2021-08-25T18:03:46"/>
    <n v="253016"/>
    <n v="182191"/>
    <n v="-5"/>
    <x v="5"/>
    <x v="21"/>
    <x v="0"/>
  </r>
  <r>
    <n v="418463"/>
    <d v="2021-08-25T23:04:56"/>
    <d v="2021-08-26T00:04:56"/>
    <n v="57578"/>
    <n v="36890"/>
    <n v="1"/>
    <x v="5"/>
    <x v="1"/>
    <x v="0"/>
  </r>
  <r>
    <n v="418468"/>
    <d v="2021-08-25T23:06:41"/>
    <d v="2021-08-25T23:06:41"/>
    <n v="277104"/>
    <n v="206195"/>
    <n v="0"/>
    <x v="5"/>
    <x v="22"/>
    <x v="0"/>
  </r>
  <r>
    <n v="418470"/>
    <d v="2021-08-25T23:08:26"/>
    <d v="2021-08-25T18:08:26"/>
    <n v="32980"/>
    <n v="448217"/>
    <n v="-5"/>
    <x v="5"/>
    <x v="21"/>
    <x v="0"/>
  </r>
  <r>
    <n v="418471"/>
    <d v="2021-08-25T23:13:05"/>
    <d v="2021-08-26T02:13:05"/>
    <n v="6352"/>
    <n v="41396"/>
    <n v="3"/>
    <x v="5"/>
    <x v="2"/>
    <x v="0"/>
  </r>
  <r>
    <n v="418475"/>
    <d v="2021-08-25T23:13:05"/>
    <d v="2021-08-26T02:13:05"/>
    <n v="159301"/>
    <n v="389877"/>
    <n v="3"/>
    <x v="5"/>
    <x v="2"/>
    <x v="0"/>
  </r>
  <r>
    <n v="418477"/>
    <d v="2021-08-25T23:15:22"/>
    <d v="2021-08-26T02:15:22"/>
    <n v="100172"/>
    <n v="259049"/>
    <n v="3"/>
    <x v="5"/>
    <x v="2"/>
    <x v="0"/>
  </r>
  <r>
    <n v="418479"/>
    <d v="2021-08-25T23:16:19"/>
    <d v="2021-08-26T01:16:19"/>
    <n v="45199"/>
    <n v="273497"/>
    <n v="2"/>
    <x v="5"/>
    <x v="0"/>
    <x v="0"/>
  </r>
  <r>
    <n v="418482"/>
    <d v="2021-08-25T23:17:17"/>
    <d v="2021-08-26T00:17:17"/>
    <n v="189390"/>
    <n v="182984"/>
    <n v="1"/>
    <x v="5"/>
    <x v="1"/>
    <x v="0"/>
  </r>
  <r>
    <n v="418486"/>
    <d v="2021-08-25T23:21:14"/>
    <d v="2021-08-26T00:21:14"/>
    <n v="140876"/>
    <n v="385411"/>
    <n v="1"/>
    <x v="5"/>
    <x v="1"/>
    <x v="0"/>
  </r>
  <r>
    <n v="418488"/>
    <d v="2021-08-25T23:26:29"/>
    <d v="2021-08-26T01:26:29"/>
    <n v="327348"/>
    <n v="62570"/>
    <n v="2"/>
    <x v="5"/>
    <x v="0"/>
    <x v="0"/>
  </r>
  <r>
    <n v="418493"/>
    <d v="2021-08-25T23:27:50"/>
    <d v="2021-08-26T01:27:50"/>
    <n v="92679"/>
    <n v="76405"/>
    <n v="2"/>
    <x v="5"/>
    <x v="0"/>
    <x v="0"/>
  </r>
  <r>
    <n v="418495"/>
    <d v="2021-08-25T23:32:19"/>
    <d v="2021-08-25T19:32:19"/>
    <n v="264541"/>
    <n v="88863"/>
    <n v="-4"/>
    <x v="5"/>
    <x v="14"/>
    <x v="0"/>
  </r>
  <r>
    <n v="418497"/>
    <d v="2021-08-25T23:32:53"/>
    <d v="2021-08-26T00:32:53"/>
    <n v="79691"/>
    <n v="250679"/>
    <n v="1"/>
    <x v="5"/>
    <x v="1"/>
    <x v="0"/>
  </r>
  <r>
    <n v="418499"/>
    <d v="2021-08-25T23:35:13"/>
    <d v="2021-08-26T00:35:13"/>
    <n v="225315"/>
    <n v="286726"/>
    <n v="1"/>
    <x v="5"/>
    <x v="1"/>
    <x v="0"/>
  </r>
  <r>
    <n v="418504"/>
    <d v="2021-08-25T23:35:13"/>
    <d v="2021-08-25T20:35:13"/>
    <n v="245897"/>
    <n v="273324"/>
    <n v="-3"/>
    <x v="5"/>
    <x v="23"/>
    <x v="0"/>
  </r>
  <r>
    <n v="418505"/>
    <d v="2021-08-25T23:39:18"/>
    <d v="2021-08-25T23:39:18"/>
    <n v="138165"/>
    <n v="262099"/>
    <n v="0"/>
    <x v="5"/>
    <x v="22"/>
    <x v="0"/>
  </r>
  <r>
    <n v="418506"/>
    <d v="2021-08-25T23:39:22"/>
    <d v="2021-08-26T01:39:22"/>
    <n v="283886"/>
    <n v="311590"/>
    <n v="2"/>
    <x v="5"/>
    <x v="0"/>
    <x v="0"/>
  </r>
  <r>
    <n v="418511"/>
    <d v="2021-08-25T23:43:41"/>
    <d v="2021-08-26T01:43:41"/>
    <n v="59151"/>
    <n v="176633"/>
    <n v="2"/>
    <x v="5"/>
    <x v="0"/>
    <x v="0"/>
  </r>
  <r>
    <n v="418513"/>
    <d v="2021-08-25T23:44:38"/>
    <d v="2021-08-26T00:44:38"/>
    <n v="113768"/>
    <n v="401945"/>
    <n v="1"/>
    <x v="5"/>
    <x v="1"/>
    <x v="0"/>
  </r>
  <r>
    <n v="418518"/>
    <d v="2021-08-25T23:49:12"/>
    <d v="2021-08-25T20:49:12"/>
    <n v="227842"/>
    <n v="145779"/>
    <n v="-3"/>
    <x v="5"/>
    <x v="23"/>
    <x v="0"/>
  </r>
  <r>
    <n v="418520"/>
    <d v="2021-08-25T23:53:17"/>
    <d v="2021-08-25T19:53:17"/>
    <n v="38678"/>
    <n v="73643"/>
    <n v="-4"/>
    <x v="5"/>
    <x v="14"/>
    <x v="0"/>
  </r>
  <r>
    <n v="418525"/>
    <d v="2021-08-25T23:55:37"/>
    <d v="2021-08-25T23:55:37"/>
    <n v="279182"/>
    <n v="154256"/>
    <n v="0"/>
    <x v="5"/>
    <x v="22"/>
    <x v="0"/>
  </r>
  <r>
    <n v="418526"/>
    <d v="2021-08-26T00:00:16"/>
    <d v="2021-08-26T00:00:16"/>
    <n v="200001"/>
    <n v="339853"/>
    <n v="0"/>
    <x v="5"/>
    <x v="1"/>
    <x v="1"/>
  </r>
  <r>
    <n v="418530"/>
    <d v="2021-08-26T00:00:51"/>
    <d v="2021-08-26T01:00:51"/>
    <n v="250218"/>
    <n v="118137"/>
    <n v="1"/>
    <x v="5"/>
    <x v="0"/>
    <x v="1"/>
  </r>
  <r>
    <n v="418535"/>
    <d v="2021-08-26T00:02:36"/>
    <d v="2021-08-26T00:02:36"/>
    <n v="83968"/>
    <n v="436838"/>
    <n v="0"/>
    <x v="5"/>
    <x v="1"/>
    <x v="1"/>
  </r>
  <r>
    <n v="418539"/>
    <d v="2021-08-26T00:03:11"/>
    <d v="2021-08-26T01:03:11"/>
    <n v="141934"/>
    <n v="118549"/>
    <n v="1"/>
    <x v="5"/>
    <x v="0"/>
    <x v="1"/>
  </r>
  <r>
    <n v="418542"/>
    <d v="2021-08-26T00:04:56"/>
    <d v="2021-08-25T20:04:56"/>
    <n v="105506"/>
    <n v="201884"/>
    <n v="-4"/>
    <x v="5"/>
    <x v="23"/>
    <x v="1"/>
  </r>
  <r>
    <n v="418547"/>
    <d v="2021-08-26T00:05:17"/>
    <d v="2021-08-26T02:05:17"/>
    <n v="49278"/>
    <n v="204315"/>
    <n v="2"/>
    <x v="5"/>
    <x v="2"/>
    <x v="1"/>
  </r>
  <r>
    <n v="418548"/>
    <d v="2021-08-26T00:07:16"/>
    <d v="2021-08-26T00:07:16"/>
    <n v="70473"/>
    <n v="118549"/>
    <n v="0"/>
    <x v="5"/>
    <x v="1"/>
    <x v="1"/>
  </r>
  <r>
    <n v="418553"/>
    <d v="2021-08-26T00:09:35"/>
    <d v="2021-08-25T16:09:35"/>
    <n v="305080"/>
    <n v="246588"/>
    <n v="-8"/>
    <x v="5"/>
    <x v="11"/>
    <x v="1"/>
  </r>
  <r>
    <n v="418554"/>
    <d v="2021-08-26T00:11:55"/>
    <d v="2021-08-25T20:11:55"/>
    <n v="155030"/>
    <n v="169563"/>
    <n v="-4"/>
    <x v="5"/>
    <x v="23"/>
    <x v="1"/>
  </r>
  <r>
    <n v="418559"/>
    <d v="2021-08-26T00:14:24"/>
    <d v="2021-08-26T00:14:24"/>
    <n v="109440"/>
    <n v="88368"/>
    <n v="0"/>
    <x v="5"/>
    <x v="1"/>
    <x v="1"/>
  </r>
  <r>
    <n v="418561"/>
    <d v="2021-08-26T00:22:24"/>
    <d v="2021-08-25T22:22:24"/>
    <n v="242545"/>
    <n v="230507"/>
    <n v="-2"/>
    <x v="5"/>
    <x v="20"/>
    <x v="1"/>
  </r>
  <r>
    <n v="418565"/>
    <d v="2021-08-26T00:23:34"/>
    <d v="2021-08-26T00:23:34"/>
    <n v="304823"/>
    <n v="470762"/>
    <n v="0"/>
    <x v="5"/>
    <x v="1"/>
    <x v="1"/>
  </r>
  <r>
    <n v="418568"/>
    <d v="2021-08-26T00:28:49"/>
    <d v="2021-08-26T01:28:49"/>
    <n v="46691"/>
    <n v="101273"/>
    <n v="1"/>
    <x v="5"/>
    <x v="0"/>
    <x v="1"/>
  </r>
  <r>
    <n v="418570"/>
    <d v="2021-08-26T00:29:24"/>
    <d v="2021-08-26T02:29:24"/>
    <n v="194766"/>
    <n v="293021"/>
    <n v="2"/>
    <x v="5"/>
    <x v="2"/>
    <x v="1"/>
  </r>
  <r>
    <n v="418572"/>
    <d v="2021-08-26T00:42:48"/>
    <d v="2021-08-25T21:42:48"/>
    <n v="259958"/>
    <n v="112504"/>
    <n v="-3"/>
    <x v="5"/>
    <x v="19"/>
    <x v="1"/>
  </r>
  <r>
    <n v="418573"/>
    <d v="2021-08-26T00:48:00"/>
    <d v="2021-08-26T01:48:00"/>
    <n v="192442"/>
    <n v="182191"/>
    <n v="1"/>
    <x v="5"/>
    <x v="0"/>
    <x v="1"/>
  </r>
  <r>
    <n v="418576"/>
    <d v="2021-08-26T00:51:32"/>
    <d v="2021-08-25T20:51:32"/>
    <n v="94020"/>
    <n v="123413"/>
    <n v="-4"/>
    <x v="5"/>
    <x v="23"/>
    <x v="1"/>
  </r>
  <r>
    <n v="418578"/>
    <d v="2021-08-26T00:51:32"/>
    <d v="2021-08-25T20:51:32"/>
    <n v="247035"/>
    <n v="47419"/>
    <n v="-4"/>
    <x v="5"/>
    <x v="23"/>
    <x v="1"/>
  </r>
  <r>
    <n v="418583"/>
    <d v="2021-08-26T00:54:27"/>
    <d v="2021-08-25T17:54:27"/>
    <n v="83859"/>
    <n v="158978"/>
    <n v="-7"/>
    <x v="5"/>
    <x v="7"/>
    <x v="1"/>
  </r>
  <r>
    <n v="418587"/>
    <d v="2021-08-26T00:58:31"/>
    <d v="2021-08-26T00:58:31"/>
    <n v="60313"/>
    <n v="347393"/>
    <n v="0"/>
    <x v="5"/>
    <x v="1"/>
    <x v="1"/>
  </r>
  <r>
    <n v="418592"/>
    <d v="2021-08-26T01:03:11"/>
    <d v="2021-08-25T17:03:11"/>
    <n v="237701"/>
    <n v="327968"/>
    <n v="-8"/>
    <x v="5"/>
    <x v="7"/>
    <x v="1"/>
  </r>
  <r>
    <n v="418596"/>
    <d v="2021-08-26T01:04:21"/>
    <d v="2021-08-26T03:04:21"/>
    <n v="306474"/>
    <n v="104958"/>
    <n v="2"/>
    <x v="5"/>
    <x v="4"/>
    <x v="1"/>
  </r>
  <r>
    <n v="418599"/>
    <d v="2021-08-26T01:15:25"/>
    <d v="2021-08-26T02:15:25"/>
    <n v="150808"/>
    <n v="378438"/>
    <n v="1"/>
    <x v="5"/>
    <x v="2"/>
    <x v="1"/>
  </r>
  <r>
    <n v="418600"/>
    <d v="2021-08-26T01:17:45"/>
    <d v="2021-08-25T18:17:45"/>
    <n v="221354"/>
    <n v="104958"/>
    <n v="-7"/>
    <x v="5"/>
    <x v="21"/>
    <x v="1"/>
  </r>
  <r>
    <n v="418605"/>
    <d v="2021-08-26T01:26:29"/>
    <d v="2021-08-25T21:26:29"/>
    <n v="111932"/>
    <n v="184941"/>
    <n v="-4"/>
    <x v="5"/>
    <x v="19"/>
    <x v="1"/>
  </r>
  <r>
    <n v="418610"/>
    <d v="2021-08-26T01:33:36"/>
    <d v="2021-08-26T01:33:36"/>
    <n v="200461"/>
    <n v="250679"/>
    <n v="0"/>
    <x v="5"/>
    <x v="0"/>
    <x v="1"/>
  </r>
  <r>
    <n v="418611"/>
    <d v="2021-08-26T01:37:33"/>
    <d v="2021-08-25T20:37:33"/>
    <n v="309764"/>
    <n v="183731"/>
    <n v="-5"/>
    <x v="5"/>
    <x v="23"/>
    <x v="1"/>
  </r>
  <r>
    <n v="418614"/>
    <d v="2021-08-26T01:52:42"/>
    <d v="2021-08-25T18:52:42"/>
    <n v="61730"/>
    <n v="82901"/>
    <n v="-7"/>
    <x v="5"/>
    <x v="21"/>
    <x v="1"/>
  </r>
  <r>
    <n v="418616"/>
    <d v="2021-08-26T02:00:51"/>
    <d v="2021-08-25T21:00:51"/>
    <n v="138522"/>
    <n v="463334"/>
    <n v="-5"/>
    <x v="5"/>
    <x v="19"/>
    <x v="1"/>
  </r>
  <r>
    <n v="418620"/>
    <d v="2021-08-26T02:08:38"/>
    <d v="2021-08-26T06:08:38"/>
    <n v="201410"/>
    <n v="361821"/>
    <n v="4"/>
    <x v="5"/>
    <x v="3"/>
    <x v="1"/>
  </r>
  <r>
    <n v="418623"/>
    <d v="2021-08-26T02:22:05"/>
    <d v="2021-08-26T04:22:05"/>
    <n v="180571"/>
    <n v="180863"/>
    <n v="2"/>
    <x v="5"/>
    <x v="5"/>
    <x v="1"/>
  </r>
  <r>
    <n v="418626"/>
    <d v="2021-08-26T02:23:34"/>
    <d v="2021-08-25T20:23:34"/>
    <n v="259213"/>
    <n v="38593"/>
    <n v="-6"/>
    <x v="5"/>
    <x v="23"/>
    <x v="1"/>
  </r>
  <r>
    <n v="418630"/>
    <d v="2021-08-26T02:53:17"/>
    <d v="2021-08-26T03:53:17"/>
    <n v="84975"/>
    <n v="407796"/>
    <n v="1"/>
    <x v="5"/>
    <x v="4"/>
    <x v="1"/>
  </r>
  <r>
    <n v="418634"/>
    <d v="2021-08-26T03:06:41"/>
    <d v="2021-08-25T19:06:41"/>
    <n v="76685"/>
    <n v="301748"/>
    <n v="-8"/>
    <x v="5"/>
    <x v="14"/>
    <x v="1"/>
  </r>
  <r>
    <n v="418636"/>
    <d v="2021-08-26T03:07:41"/>
    <d v="2021-08-26T04:07:41"/>
    <n v="286637"/>
    <n v="179296"/>
    <n v="1"/>
    <x v="5"/>
    <x v="5"/>
    <x v="1"/>
  </r>
  <r>
    <n v="418640"/>
    <d v="2021-08-26T03:14:15"/>
    <d v="2021-08-25T20:14:15"/>
    <n v="171754"/>
    <n v="258219"/>
    <n v="-7"/>
    <x v="5"/>
    <x v="23"/>
    <x v="1"/>
  </r>
  <r>
    <n v="418643"/>
    <d v="2021-08-26T03:25:19"/>
    <d v="2021-08-25T19:25:19"/>
    <n v="266125"/>
    <n v="202639"/>
    <n v="-8"/>
    <x v="5"/>
    <x v="14"/>
    <x v="1"/>
  </r>
  <r>
    <n v="418644"/>
    <d v="2021-08-26T03:25:54"/>
    <d v="2021-08-26T12:25:54"/>
    <n v="29791"/>
    <n v="324893"/>
    <n v="9"/>
    <x v="5"/>
    <x v="16"/>
    <x v="1"/>
  </r>
  <r>
    <n v="418645"/>
    <d v="2021-08-26T03:31:41"/>
    <d v="2021-08-26T03:31:41"/>
    <n v="118932"/>
    <n v="154256"/>
    <n v="0"/>
    <x v="5"/>
    <x v="4"/>
    <x v="1"/>
  </r>
  <r>
    <n v="418646"/>
    <d v="2021-08-26T03:52:07"/>
    <d v="2021-08-26T13:52:07"/>
    <n v="235125"/>
    <n v="75550"/>
    <n v="10"/>
    <x v="5"/>
    <x v="18"/>
    <x v="1"/>
  </r>
  <r>
    <n v="418649"/>
    <d v="2021-08-26T03:53:17"/>
    <d v="2021-08-26T06:53:17"/>
    <n v="93508"/>
    <n v="304128"/>
    <n v="3"/>
    <x v="5"/>
    <x v="3"/>
    <x v="1"/>
  </r>
  <r>
    <n v="418654"/>
    <d v="2021-08-26T03:53:46"/>
    <d v="2021-08-26T04:53:46"/>
    <n v="113673"/>
    <n v="25985"/>
    <n v="1"/>
    <x v="5"/>
    <x v="5"/>
    <x v="1"/>
  </r>
  <r>
    <n v="418656"/>
    <d v="2021-08-26T04:00:16"/>
    <d v="2021-08-25T20:00:16"/>
    <n v="178010"/>
    <n v="324893"/>
    <n v="-8"/>
    <x v="5"/>
    <x v="23"/>
    <x v="1"/>
  </r>
  <r>
    <n v="418658"/>
    <d v="2021-08-26T04:10:34"/>
    <d v="2021-08-26T04:10:34"/>
    <n v="128958"/>
    <n v="230507"/>
    <n v="0"/>
    <x v="5"/>
    <x v="5"/>
    <x v="1"/>
  </r>
  <r>
    <n v="418661"/>
    <d v="2021-08-26T04:13:26"/>
    <d v="2021-08-26T07:13:26"/>
    <n v="349218"/>
    <n v="122902"/>
    <n v="3"/>
    <x v="5"/>
    <x v="9"/>
    <x v="1"/>
  </r>
  <r>
    <n v="418664"/>
    <d v="2021-08-26T04:14:15"/>
    <d v="2021-08-26T12:14:15"/>
    <n v="156049"/>
    <n v="123584"/>
    <n v="8"/>
    <x v="5"/>
    <x v="16"/>
    <x v="1"/>
  </r>
  <r>
    <n v="418665"/>
    <d v="2021-08-26T04:35:02"/>
    <d v="2021-08-26T07:35:02"/>
    <n v="231568"/>
    <n v="118549"/>
    <n v="3"/>
    <x v="5"/>
    <x v="9"/>
    <x v="1"/>
  </r>
  <r>
    <n v="418670"/>
    <d v="2021-08-26T04:41:17"/>
    <d v="2021-08-26T05:41:17"/>
    <n v="201577"/>
    <n v="470762"/>
    <n v="1"/>
    <x v="5"/>
    <x v="6"/>
    <x v="1"/>
  </r>
  <r>
    <n v="418675"/>
    <d v="2021-08-26T04:44:10"/>
    <d v="2021-08-26T05:44:10"/>
    <n v="282477"/>
    <n v="5151"/>
    <n v="1"/>
    <x v="5"/>
    <x v="6"/>
    <x v="1"/>
  </r>
  <r>
    <n v="418677"/>
    <d v="2021-08-26T05:00:58"/>
    <d v="2021-08-26T08:00:58"/>
    <n v="60551"/>
    <n v="439981"/>
    <n v="3"/>
    <x v="5"/>
    <x v="13"/>
    <x v="1"/>
  </r>
  <r>
    <n v="418678"/>
    <d v="2021-08-26T05:06:43"/>
    <d v="2021-08-25T23:06:43"/>
    <n v="185928"/>
    <n v="194421"/>
    <n v="-6"/>
    <x v="5"/>
    <x v="22"/>
    <x v="1"/>
  </r>
  <r>
    <n v="418680"/>
    <d v="2021-08-26T05:10:45"/>
    <d v="2021-08-26T02:10:45"/>
    <n v="257357"/>
    <n v="119655"/>
    <n v="-3"/>
    <x v="5"/>
    <x v="2"/>
    <x v="1"/>
  </r>
  <r>
    <n v="418685"/>
    <d v="2021-08-26T05:17:45"/>
    <d v="2021-08-26T10:17:45"/>
    <n v="16805"/>
    <n v="111368"/>
    <n v="5"/>
    <x v="5"/>
    <x v="15"/>
    <x v="1"/>
  </r>
  <r>
    <n v="418686"/>
    <d v="2021-08-26T05:31:12"/>
    <d v="2021-08-26T05:31:12"/>
    <n v="211482"/>
    <n v="351192"/>
    <n v="0"/>
    <x v="5"/>
    <x v="6"/>
    <x v="1"/>
  </r>
  <r>
    <n v="418688"/>
    <d v="2021-08-26T05:32:19"/>
    <d v="2021-08-25T23:32:19"/>
    <n v="284505"/>
    <n v="472712"/>
    <n v="-6"/>
    <x v="5"/>
    <x v="22"/>
    <x v="1"/>
  </r>
  <r>
    <n v="418691"/>
    <d v="2021-08-26T05:39:50"/>
    <d v="2021-08-26T05:39:50"/>
    <n v="114307"/>
    <n v="81550"/>
    <n v="0"/>
    <x v="5"/>
    <x v="6"/>
    <x v="1"/>
  </r>
  <r>
    <n v="418695"/>
    <d v="2021-08-26T05:42:13"/>
    <d v="2021-08-26T16:42:13"/>
    <n v="188278"/>
    <n v="230507"/>
    <n v="11"/>
    <x v="5"/>
    <x v="11"/>
    <x v="1"/>
  </r>
  <r>
    <n v="418697"/>
    <d v="2021-08-26T05:42:43"/>
    <d v="2021-08-26T08:42:43"/>
    <n v="2544"/>
    <n v="120139"/>
    <n v="3"/>
    <x v="5"/>
    <x v="13"/>
    <x v="1"/>
  </r>
  <r>
    <n v="418702"/>
    <d v="2021-08-26T05:48:02"/>
    <d v="2021-08-26T06:48:02"/>
    <n v="196445"/>
    <n v="229920"/>
    <n v="1"/>
    <x v="5"/>
    <x v="3"/>
    <x v="1"/>
  </r>
  <r>
    <n v="418706"/>
    <d v="2021-08-26T05:54:43"/>
    <d v="2021-08-26T06:54:43"/>
    <n v="181642"/>
    <n v="301748"/>
    <n v="1"/>
    <x v="5"/>
    <x v="3"/>
    <x v="1"/>
  </r>
  <r>
    <n v="418709"/>
    <d v="2021-08-26T06:05:31"/>
    <d v="2021-08-26T01:05:31"/>
    <n v="88441"/>
    <n v="158978"/>
    <n v="-5"/>
    <x v="5"/>
    <x v="0"/>
    <x v="1"/>
  </r>
  <r>
    <n v="418713"/>
    <d v="2021-08-26T06:05:46"/>
    <d v="2021-08-26T09:05:46"/>
    <n v="286534"/>
    <n v="102086"/>
    <n v="3"/>
    <x v="5"/>
    <x v="8"/>
    <x v="1"/>
  </r>
  <r>
    <n v="418714"/>
    <d v="2021-08-26T06:17:17"/>
    <d v="2021-08-26T06:17:17"/>
    <n v="112620"/>
    <n v="107006"/>
    <n v="0"/>
    <x v="5"/>
    <x v="3"/>
    <x v="1"/>
  </r>
  <r>
    <n v="418718"/>
    <d v="2021-08-26T06:27:39"/>
    <d v="2021-08-26T15:27:39"/>
    <n v="65828"/>
    <n v="404226"/>
    <n v="9"/>
    <x v="5"/>
    <x v="10"/>
    <x v="1"/>
  </r>
  <r>
    <n v="418721"/>
    <d v="2021-08-26T06:37:33"/>
    <d v="2021-08-26T08:37:33"/>
    <n v="103104"/>
    <n v="212199"/>
    <n v="2"/>
    <x v="5"/>
    <x v="13"/>
    <x v="1"/>
  </r>
  <r>
    <n v="418724"/>
    <d v="2021-08-26T06:40:28"/>
    <d v="2021-08-26T09:40:28"/>
    <n v="307569"/>
    <n v="138209"/>
    <n v="3"/>
    <x v="5"/>
    <x v="8"/>
    <x v="1"/>
  </r>
  <r>
    <n v="418725"/>
    <d v="2021-08-26T07:03:50"/>
    <d v="2021-08-26T08:03:50"/>
    <n v="20688"/>
    <n v="401900"/>
    <n v="1"/>
    <x v="5"/>
    <x v="13"/>
    <x v="1"/>
  </r>
  <r>
    <n v="418730"/>
    <d v="2021-08-26T07:13:55"/>
    <d v="2021-08-26T08:13:55"/>
    <n v="204846"/>
    <n v="397987"/>
    <n v="1"/>
    <x v="5"/>
    <x v="13"/>
    <x v="1"/>
  </r>
  <r>
    <n v="418734"/>
    <d v="2021-08-26T07:19:30"/>
    <d v="2021-08-26T13:19:30"/>
    <n v="311331"/>
    <n v="250679"/>
    <n v="6"/>
    <x v="5"/>
    <x v="18"/>
    <x v="1"/>
  </r>
  <r>
    <n v="418739"/>
    <d v="2021-08-26T07:26:29"/>
    <d v="2021-08-26T09:26:29"/>
    <n v="290373"/>
    <n v="158978"/>
    <n v="2"/>
    <x v="5"/>
    <x v="8"/>
    <x v="1"/>
  </r>
  <r>
    <n v="418743"/>
    <d v="2021-08-26T07:27:39"/>
    <d v="2021-08-26T19:27:39"/>
    <n v="109956"/>
    <n v="433247"/>
    <n v="12"/>
    <x v="5"/>
    <x v="14"/>
    <x v="1"/>
  </r>
  <r>
    <n v="418744"/>
    <d v="2021-08-26T07:28:19"/>
    <d v="2021-08-26T08:28:19"/>
    <n v="112617"/>
    <n v="212312"/>
    <n v="1"/>
    <x v="5"/>
    <x v="13"/>
    <x v="1"/>
  </r>
  <r>
    <n v="418747"/>
    <d v="2021-08-26T07:34:03"/>
    <d v="2021-08-26T14:34:03"/>
    <n v="315017"/>
    <n v="56323"/>
    <n v="7"/>
    <x v="5"/>
    <x v="12"/>
    <x v="1"/>
  </r>
  <r>
    <n v="418749"/>
    <d v="2021-08-26T07:41:03"/>
    <d v="2021-08-26T10:41:03"/>
    <n v="249770"/>
    <n v="397"/>
    <n v="3"/>
    <x v="5"/>
    <x v="15"/>
    <x v="1"/>
  </r>
  <r>
    <n v="418751"/>
    <d v="2021-08-26T07:45:36"/>
    <d v="2021-08-26T02:45:36"/>
    <n v="120547"/>
    <n v="411922"/>
    <n v="-5"/>
    <x v="5"/>
    <x v="2"/>
    <x v="1"/>
  </r>
  <r>
    <n v="418753"/>
    <d v="2021-08-26T07:47:31"/>
    <d v="2021-08-26T09:47:31"/>
    <n v="199690"/>
    <n v="279337"/>
    <n v="2"/>
    <x v="5"/>
    <x v="8"/>
    <x v="1"/>
  </r>
  <r>
    <n v="418755"/>
    <d v="2021-08-26T07:48:29"/>
    <d v="2021-08-26T02:48:29"/>
    <n v="207992"/>
    <n v="423117"/>
    <n v="-5"/>
    <x v="5"/>
    <x v="2"/>
    <x v="1"/>
  </r>
  <r>
    <n v="418759"/>
    <d v="2021-08-26T07:52:42"/>
    <d v="2021-08-26T14:52:42"/>
    <n v="335161"/>
    <n v="347008"/>
    <n v="7"/>
    <x v="5"/>
    <x v="12"/>
    <x v="1"/>
  </r>
  <r>
    <n v="418760"/>
    <d v="2021-08-26T07:58:05"/>
    <d v="2021-08-26T07:58:05"/>
    <n v="245227"/>
    <n v="437686"/>
    <n v="0"/>
    <x v="5"/>
    <x v="9"/>
    <x v="1"/>
  </r>
  <r>
    <n v="418761"/>
    <d v="2021-08-26T07:59:41"/>
    <d v="2021-08-26T14:59:41"/>
    <n v="236502"/>
    <n v="227775"/>
    <n v="7"/>
    <x v="5"/>
    <x v="12"/>
    <x v="1"/>
  </r>
  <r>
    <n v="418762"/>
    <d v="2021-08-26T08:09:00"/>
    <d v="2021-08-26T11:09:00"/>
    <n v="211340"/>
    <n v="341333"/>
    <n v="3"/>
    <x v="5"/>
    <x v="17"/>
    <x v="1"/>
  </r>
  <r>
    <n v="418766"/>
    <d v="2021-08-26T08:13:05"/>
    <d v="2021-08-26T02:13:05"/>
    <n v="108808"/>
    <n v="439981"/>
    <n v="-6"/>
    <x v="5"/>
    <x v="2"/>
    <x v="1"/>
  </r>
  <r>
    <n v="418771"/>
    <d v="2021-08-26T08:16:00"/>
    <d v="2021-08-26T15:16:00"/>
    <n v="75972"/>
    <n v="471403"/>
    <n v="7"/>
    <x v="5"/>
    <x v="10"/>
    <x v="1"/>
  </r>
  <r>
    <n v="418774"/>
    <d v="2021-08-26T08:18:20"/>
    <d v="2021-08-26T19:18:20"/>
    <n v="298181"/>
    <n v="303943"/>
    <n v="11"/>
    <x v="5"/>
    <x v="14"/>
    <x v="1"/>
  </r>
  <r>
    <n v="418778"/>
    <d v="2021-08-26T08:22:24"/>
    <d v="2021-08-26T14:22:24"/>
    <n v="129259"/>
    <n v="351192"/>
    <n v="6"/>
    <x v="5"/>
    <x v="12"/>
    <x v="1"/>
  </r>
  <r>
    <n v="418783"/>
    <d v="2021-08-26T08:25:19"/>
    <d v="2021-08-26T19:25:19"/>
    <n v="105825"/>
    <n v="469849"/>
    <n v="11"/>
    <x v="5"/>
    <x v="14"/>
    <x v="1"/>
  </r>
  <r>
    <n v="418786"/>
    <d v="2021-08-26T08:31:41"/>
    <d v="2021-08-26T09:31:41"/>
    <n v="199958"/>
    <n v="250679"/>
    <n v="1"/>
    <x v="5"/>
    <x v="8"/>
    <x v="1"/>
  </r>
  <r>
    <n v="418789"/>
    <d v="2021-08-26T08:36:58"/>
    <d v="2021-08-26T15:36:58"/>
    <n v="128519"/>
    <n v="70091"/>
    <n v="7"/>
    <x v="5"/>
    <x v="10"/>
    <x v="1"/>
  </r>
  <r>
    <n v="418791"/>
    <d v="2021-08-26T08:37:26"/>
    <d v="2021-08-26T15:37:26"/>
    <n v="252239"/>
    <n v="388561"/>
    <n v="7"/>
    <x v="5"/>
    <x v="10"/>
    <x v="1"/>
  </r>
  <r>
    <n v="418792"/>
    <d v="2021-08-26T08:45:42"/>
    <d v="2021-08-26T14:45:42"/>
    <n v="131803"/>
    <n v="250679"/>
    <n v="6"/>
    <x v="5"/>
    <x v="12"/>
    <x v="1"/>
  </r>
  <r>
    <n v="418796"/>
    <d v="2021-08-26T08:57:21"/>
    <d v="2021-08-26T14:57:21"/>
    <n v="44043"/>
    <n v="43697"/>
    <n v="6"/>
    <x v="5"/>
    <x v="12"/>
    <x v="1"/>
  </r>
  <r>
    <n v="418797"/>
    <d v="2021-08-26T08:57:56"/>
    <d v="2021-08-26T15:57:56"/>
    <n v="309944"/>
    <n v="245930"/>
    <n v="7"/>
    <x v="5"/>
    <x v="10"/>
    <x v="1"/>
  </r>
  <r>
    <n v="418798"/>
    <d v="2021-08-26T08:58:31"/>
    <d v="2021-08-26T16:58:31"/>
    <n v="46239"/>
    <n v="43842"/>
    <n v="8"/>
    <x v="5"/>
    <x v="11"/>
    <x v="1"/>
  </r>
  <r>
    <n v="418800"/>
    <d v="2021-08-26T08:59:06"/>
    <d v="2021-08-26T17:59:06"/>
    <n v="69633"/>
    <n v="298909"/>
    <n v="9"/>
    <x v="5"/>
    <x v="7"/>
    <x v="1"/>
  </r>
  <r>
    <n v="418802"/>
    <d v="2021-08-26T09:01:26"/>
    <d v="2021-08-26T14:01:26"/>
    <n v="232"/>
    <n v="325182"/>
    <n v="5"/>
    <x v="5"/>
    <x v="12"/>
    <x v="1"/>
  </r>
  <r>
    <n v="418804"/>
    <d v="2021-08-26T09:01:55"/>
    <d v="2021-08-26T10:01:55"/>
    <n v="27221"/>
    <n v="392434"/>
    <n v="1"/>
    <x v="5"/>
    <x v="15"/>
    <x v="1"/>
  </r>
  <r>
    <n v="418806"/>
    <d v="2021-08-26T09:04:19"/>
    <d v="2021-08-26T09:04:19"/>
    <n v="347549"/>
    <n v="191893"/>
    <n v="0"/>
    <x v="5"/>
    <x v="8"/>
    <x v="1"/>
  </r>
  <r>
    <n v="418808"/>
    <d v="2021-08-26T09:06:06"/>
    <d v="2021-08-26T14:06:06"/>
    <n v="56921"/>
    <n v="404226"/>
    <n v="5"/>
    <x v="5"/>
    <x v="12"/>
    <x v="1"/>
  </r>
  <r>
    <n v="418813"/>
    <d v="2021-08-26T09:07:51"/>
    <d v="2021-08-26T13:07:51"/>
    <n v="76257"/>
    <n v="376219"/>
    <n v="4"/>
    <x v="5"/>
    <x v="18"/>
    <x v="1"/>
  </r>
  <r>
    <n v="418815"/>
    <d v="2021-08-26T09:17:10"/>
    <d v="2021-08-26T21:17:10"/>
    <n v="348636"/>
    <n v="257801"/>
    <n v="12"/>
    <x v="5"/>
    <x v="19"/>
    <x v="1"/>
  </r>
  <r>
    <n v="418816"/>
    <d v="2021-08-26T09:21:49"/>
    <d v="2021-08-26T21:21:49"/>
    <n v="15931"/>
    <n v="411922"/>
    <n v="12"/>
    <x v="5"/>
    <x v="19"/>
    <x v="1"/>
  </r>
  <r>
    <n v="418819"/>
    <d v="2021-08-26T09:24:09"/>
    <d v="2021-08-26T17:24:09"/>
    <n v="135563"/>
    <n v="385065"/>
    <n v="8"/>
    <x v="5"/>
    <x v="7"/>
    <x v="1"/>
  </r>
  <r>
    <n v="418824"/>
    <d v="2021-08-26T09:30:43"/>
    <d v="2021-08-26T10:30:43"/>
    <n v="188746"/>
    <n v="297015"/>
    <n v="1"/>
    <x v="5"/>
    <x v="15"/>
    <x v="1"/>
  </r>
  <r>
    <n v="418825"/>
    <d v="2021-08-26T09:34:34"/>
    <d v="2021-08-26T09:34:34"/>
    <n v="120965"/>
    <n v="139792"/>
    <n v="0"/>
    <x v="5"/>
    <x v="8"/>
    <x v="1"/>
  </r>
  <r>
    <n v="418830"/>
    <d v="2021-08-26T09:48:37"/>
    <d v="2021-08-26T11:48:37"/>
    <n v="60198"/>
    <n v="339713"/>
    <n v="2"/>
    <x v="5"/>
    <x v="17"/>
    <x v="1"/>
  </r>
  <r>
    <n v="418832"/>
    <d v="2021-08-26T09:49:12"/>
    <d v="2021-08-26T16:49:12"/>
    <n v="258366"/>
    <n v="77413"/>
    <n v="7"/>
    <x v="5"/>
    <x v="11"/>
    <x v="1"/>
  </r>
  <r>
    <n v="418835"/>
    <d v="2021-08-26T09:49:12"/>
    <d v="2021-08-26T16:49:12"/>
    <n v="323200"/>
    <n v="254768"/>
    <n v="7"/>
    <x v="5"/>
    <x v="11"/>
    <x v="1"/>
  </r>
  <r>
    <n v="418840"/>
    <d v="2021-08-26T09:51:32"/>
    <d v="2021-08-26T16:51:32"/>
    <n v="134976"/>
    <n v="301748"/>
    <n v="7"/>
    <x v="5"/>
    <x v="11"/>
    <x v="1"/>
  </r>
  <r>
    <n v="418844"/>
    <d v="2021-08-26T09:52:48"/>
    <d v="2021-08-26T11:52:48"/>
    <n v="237532"/>
    <n v="208036"/>
    <n v="2"/>
    <x v="5"/>
    <x v="17"/>
    <x v="1"/>
  </r>
  <r>
    <n v="418846"/>
    <d v="2021-08-26T09:57:56"/>
    <d v="2021-08-26T11:57:56"/>
    <n v="2218"/>
    <n v="439190"/>
    <n v="2"/>
    <x v="5"/>
    <x v="17"/>
    <x v="1"/>
  </r>
  <r>
    <n v="418850"/>
    <d v="2021-08-26T09:59:41"/>
    <d v="2021-08-26T10:59:41"/>
    <n v="335759"/>
    <n v="4316"/>
    <n v="1"/>
    <x v="5"/>
    <x v="15"/>
    <x v="1"/>
  </r>
  <r>
    <n v="418851"/>
    <d v="2021-08-26T10:07:16"/>
    <d v="2021-08-26T12:07:16"/>
    <n v="249464"/>
    <n v="223719"/>
    <n v="2"/>
    <x v="5"/>
    <x v="16"/>
    <x v="1"/>
  </r>
  <r>
    <n v="418853"/>
    <d v="2021-08-26T10:10:45"/>
    <d v="2021-08-26T18:10:45"/>
    <n v="245997"/>
    <n v="130244"/>
    <n v="8"/>
    <x v="5"/>
    <x v="21"/>
    <x v="1"/>
  </r>
  <r>
    <n v="418857"/>
    <d v="2021-08-26T10:15:25"/>
    <d v="2021-08-26T14:15:25"/>
    <n v="4062"/>
    <n v="264283"/>
    <n v="4"/>
    <x v="5"/>
    <x v="12"/>
    <x v="1"/>
  </r>
  <r>
    <n v="418861"/>
    <d v="2021-08-26T10:23:34"/>
    <d v="2021-08-26T16:23:34"/>
    <n v="214744"/>
    <n v="214224"/>
    <n v="6"/>
    <x v="5"/>
    <x v="11"/>
    <x v="1"/>
  </r>
  <r>
    <n v="418863"/>
    <d v="2021-08-26T10:28:49"/>
    <d v="2021-08-26T13:28:49"/>
    <n v="217288"/>
    <n v="275041"/>
    <n v="3"/>
    <x v="5"/>
    <x v="18"/>
    <x v="1"/>
  </r>
  <r>
    <n v="418864"/>
    <d v="2021-08-26T10:37:33"/>
    <d v="2021-08-26T12:37:33"/>
    <n v="3355"/>
    <n v="408587"/>
    <n v="2"/>
    <x v="5"/>
    <x v="16"/>
    <x v="1"/>
  </r>
  <r>
    <n v="418866"/>
    <d v="2021-08-26T10:43:58"/>
    <d v="2021-08-26T15:43:58"/>
    <n v="32529"/>
    <n v="301890"/>
    <n v="5"/>
    <x v="5"/>
    <x v="10"/>
    <x v="1"/>
  </r>
  <r>
    <n v="418868"/>
    <d v="2021-08-26T10:53:46"/>
    <d v="2021-08-26T07:53:46"/>
    <n v="307045"/>
    <n v="86587"/>
    <n v="-3"/>
    <x v="5"/>
    <x v="9"/>
    <x v="1"/>
  </r>
  <r>
    <n v="418871"/>
    <d v="2021-08-26T10:56:12"/>
    <d v="2021-08-26T16:56:12"/>
    <n v="142960"/>
    <n v="188971"/>
    <n v="6"/>
    <x v="5"/>
    <x v="11"/>
    <x v="1"/>
  </r>
  <r>
    <n v="418875"/>
    <d v="2021-08-26T10:57:07"/>
    <d v="2021-08-26T11:57:07"/>
    <n v="321622"/>
    <n v="347008"/>
    <n v="1"/>
    <x v="5"/>
    <x v="17"/>
    <x v="1"/>
  </r>
  <r>
    <n v="418880"/>
    <d v="2021-08-26T10:57:21"/>
    <d v="2021-08-26T22:57:21"/>
    <n v="279961"/>
    <n v="411922"/>
    <n v="12"/>
    <x v="5"/>
    <x v="20"/>
    <x v="1"/>
  </r>
  <r>
    <n v="418885"/>
    <d v="2021-08-26T11:04:56"/>
    <d v="2021-08-26T12:04:56"/>
    <n v="192628"/>
    <n v="253546"/>
    <n v="1"/>
    <x v="5"/>
    <x v="16"/>
    <x v="1"/>
  </r>
  <r>
    <n v="418888"/>
    <d v="2021-08-26T11:08:26"/>
    <d v="2021-08-26T18:08:26"/>
    <n v="343983"/>
    <n v="5151"/>
    <n v="7"/>
    <x v="5"/>
    <x v="21"/>
    <x v="1"/>
  </r>
  <r>
    <n v="418891"/>
    <d v="2021-08-26T11:11:55"/>
    <d v="2021-08-26T16:11:55"/>
    <n v="104245"/>
    <n v="162482"/>
    <n v="5"/>
    <x v="5"/>
    <x v="11"/>
    <x v="1"/>
  </r>
  <r>
    <n v="418896"/>
    <d v="2021-08-26T11:12:29"/>
    <d v="2021-08-26T11:12:29"/>
    <n v="38987"/>
    <n v="470762"/>
    <n v="0"/>
    <x v="5"/>
    <x v="17"/>
    <x v="1"/>
  </r>
  <r>
    <n v="418900"/>
    <d v="2021-08-26T11:12:30"/>
    <d v="2021-08-26T13:12:30"/>
    <n v="257852"/>
    <n v="373415"/>
    <n v="2"/>
    <x v="5"/>
    <x v="18"/>
    <x v="1"/>
  </r>
  <r>
    <n v="418905"/>
    <d v="2021-08-26T11:13:40"/>
    <d v="2021-08-26T15:13:40"/>
    <n v="82802"/>
    <n v="227775"/>
    <n v="4"/>
    <x v="5"/>
    <x v="10"/>
    <x v="1"/>
  </r>
  <r>
    <n v="418906"/>
    <d v="2021-08-26T11:14:50"/>
    <d v="2021-08-26T13:14:50"/>
    <n v="39401"/>
    <n v="467908"/>
    <n v="2"/>
    <x v="5"/>
    <x v="18"/>
    <x v="1"/>
  </r>
  <r>
    <n v="418907"/>
    <d v="2021-08-26T11:17:10"/>
    <d v="2021-08-26T13:17:10"/>
    <n v="273642"/>
    <n v="411922"/>
    <n v="2"/>
    <x v="5"/>
    <x v="18"/>
    <x v="1"/>
  </r>
  <r>
    <n v="418910"/>
    <d v="2021-08-26T11:20:05"/>
    <d v="2021-08-26T14:20:05"/>
    <n v="259872"/>
    <n v="251574"/>
    <n v="3"/>
    <x v="5"/>
    <x v="12"/>
    <x v="1"/>
  </r>
  <r>
    <n v="418913"/>
    <d v="2021-08-26T11:24:09"/>
    <d v="2021-08-26T13:24:09"/>
    <n v="234561"/>
    <n v="257793"/>
    <n v="2"/>
    <x v="5"/>
    <x v="18"/>
    <x v="1"/>
  </r>
  <r>
    <n v="418917"/>
    <d v="2021-08-26T11:25:19"/>
    <d v="2021-08-26T19:25:19"/>
    <n v="166301"/>
    <n v="351192"/>
    <n v="8"/>
    <x v="5"/>
    <x v="14"/>
    <x v="1"/>
  </r>
  <r>
    <n v="418920"/>
    <d v="2021-08-26T11:29:59"/>
    <d v="2021-08-26T15:29:59"/>
    <n v="335025"/>
    <n v="351192"/>
    <n v="4"/>
    <x v="5"/>
    <x v="10"/>
    <x v="1"/>
  </r>
  <r>
    <n v="418924"/>
    <d v="2021-08-26T11:30:34"/>
    <d v="2021-08-26T20:30:34"/>
    <n v="172170"/>
    <n v="250679"/>
    <n v="9"/>
    <x v="5"/>
    <x v="23"/>
    <x v="1"/>
  </r>
  <r>
    <n v="418925"/>
    <d v="2021-08-26T11:32:19"/>
    <d v="2021-08-26T19:32:19"/>
    <n v="85281"/>
    <n v="154256"/>
    <n v="8"/>
    <x v="5"/>
    <x v="14"/>
    <x v="1"/>
  </r>
  <r>
    <n v="418927"/>
    <d v="2021-08-26T11:34:05"/>
    <d v="2021-08-26T11:34:05"/>
    <n v="48100"/>
    <n v="436070"/>
    <n v="0"/>
    <x v="5"/>
    <x v="17"/>
    <x v="1"/>
  </r>
  <r>
    <n v="418928"/>
    <d v="2021-08-26T11:41:03"/>
    <d v="2021-08-26T22:41:03"/>
    <n v="248323"/>
    <n v="43697"/>
    <n v="11"/>
    <x v="5"/>
    <x v="20"/>
    <x v="1"/>
  </r>
  <r>
    <n v="418933"/>
    <d v="2021-08-26T11:43:23"/>
    <d v="2021-08-26T14:43:23"/>
    <n v="112175"/>
    <n v="204394"/>
    <n v="3"/>
    <x v="5"/>
    <x v="12"/>
    <x v="1"/>
  </r>
  <r>
    <n v="418936"/>
    <d v="2021-08-26T11:45:07"/>
    <d v="2021-08-26T13:45:07"/>
    <n v="289245"/>
    <n v="406570"/>
    <n v="2"/>
    <x v="5"/>
    <x v="18"/>
    <x v="1"/>
  </r>
  <r>
    <n v="418938"/>
    <d v="2021-08-26T11:48:02"/>
    <d v="2021-08-26T18:48:02"/>
    <n v="164680"/>
    <n v="411922"/>
    <n v="7"/>
    <x v="5"/>
    <x v="21"/>
    <x v="1"/>
  </r>
  <r>
    <n v="418942"/>
    <d v="2021-08-26T11:53:46"/>
    <d v="2021-08-26T13:53:46"/>
    <n v="51359"/>
    <n v="326268"/>
    <n v="2"/>
    <x v="5"/>
    <x v="18"/>
    <x v="1"/>
  </r>
  <r>
    <n v="418943"/>
    <d v="2021-08-26T11:55:37"/>
    <d v="2021-08-26T19:55:37"/>
    <n v="135563"/>
    <n v="16861"/>
    <n v="8"/>
    <x v="5"/>
    <x v="14"/>
    <x v="1"/>
  </r>
  <r>
    <n v="418947"/>
    <d v="2021-08-26T11:56:47"/>
    <d v="2021-08-26T17:56:47"/>
    <n v="32530"/>
    <n v="241927"/>
    <n v="6"/>
    <x v="5"/>
    <x v="7"/>
    <x v="1"/>
  </r>
  <r>
    <n v="418951"/>
    <d v="2021-08-26T11:57:21"/>
    <d v="2021-08-26T14:57:21"/>
    <n v="135308"/>
    <n v="300479"/>
    <n v="3"/>
    <x v="5"/>
    <x v="12"/>
    <x v="1"/>
  </r>
  <r>
    <n v="418953"/>
    <d v="2021-08-26T12:03:46"/>
    <d v="2021-08-26T14:03:46"/>
    <n v="28027"/>
    <n v="89126"/>
    <n v="2"/>
    <x v="5"/>
    <x v="12"/>
    <x v="1"/>
  </r>
  <r>
    <n v="418954"/>
    <d v="2021-08-26T12:03:46"/>
    <d v="2021-08-26T14:03:46"/>
    <n v="255355"/>
    <n v="5151"/>
    <n v="2"/>
    <x v="5"/>
    <x v="12"/>
    <x v="1"/>
  </r>
  <r>
    <n v="418956"/>
    <d v="2021-08-26T12:04:21"/>
    <d v="2021-08-26T19:04:21"/>
    <n v="100344"/>
    <n v="158978"/>
    <n v="7"/>
    <x v="5"/>
    <x v="14"/>
    <x v="1"/>
  </r>
  <r>
    <n v="418959"/>
    <d v="2021-08-26T12:05:31"/>
    <d v="2021-08-26T17:05:31"/>
    <n v="1122"/>
    <n v="179296"/>
    <n v="5"/>
    <x v="5"/>
    <x v="7"/>
    <x v="1"/>
  </r>
  <r>
    <n v="418961"/>
    <d v="2021-08-26T12:05:31"/>
    <d v="2021-08-26T21:05:31"/>
    <n v="29791"/>
    <n v="466283"/>
    <n v="9"/>
    <x v="5"/>
    <x v="19"/>
    <x v="1"/>
  </r>
  <r>
    <n v="418963"/>
    <d v="2021-08-26T12:06:41"/>
    <d v="2021-08-26T19:06:41"/>
    <n v="300762"/>
    <n v="241927"/>
    <n v="7"/>
    <x v="5"/>
    <x v="14"/>
    <x v="1"/>
  </r>
  <r>
    <n v="418967"/>
    <d v="2021-08-26T12:09:35"/>
    <d v="2021-08-26T12:09:35"/>
    <n v="270782"/>
    <n v="470762"/>
    <n v="0"/>
    <x v="5"/>
    <x v="16"/>
    <x v="1"/>
  </r>
  <r>
    <n v="418969"/>
    <d v="2021-08-26T12:12:30"/>
    <d v="2021-08-26T13:12:30"/>
    <n v="300914"/>
    <n v="215696"/>
    <n v="1"/>
    <x v="5"/>
    <x v="18"/>
    <x v="1"/>
  </r>
  <r>
    <n v="418973"/>
    <d v="2021-08-26T12:13:40"/>
    <d v="2021-08-26T19:13:40"/>
    <n v="71004"/>
    <n v="230507"/>
    <n v="7"/>
    <x v="5"/>
    <x v="14"/>
    <x v="1"/>
  </r>
  <r>
    <n v="418976"/>
    <d v="2021-08-26T12:14:15"/>
    <d v="2021-08-26T16:14:15"/>
    <n v="150113"/>
    <n v="351192"/>
    <n v="4"/>
    <x v="5"/>
    <x v="11"/>
    <x v="1"/>
  </r>
  <r>
    <n v="418979"/>
    <d v="2021-08-26T12:16:00"/>
    <d v="2021-08-26T15:16:00"/>
    <n v="117599"/>
    <n v="76405"/>
    <n v="3"/>
    <x v="5"/>
    <x v="10"/>
    <x v="1"/>
  </r>
  <r>
    <n v="418983"/>
    <d v="2021-08-26T12:18:20"/>
    <d v="2021-08-26T15:18:20"/>
    <n v="204408"/>
    <n v="347008"/>
    <n v="3"/>
    <x v="5"/>
    <x v="10"/>
    <x v="1"/>
  </r>
  <r>
    <n v="418985"/>
    <d v="2021-08-26T12:18:20"/>
    <d v="2021-08-26T19:18:20"/>
    <n v="245499"/>
    <n v="180863"/>
    <n v="7"/>
    <x v="5"/>
    <x v="14"/>
    <x v="1"/>
  </r>
  <r>
    <n v="418986"/>
    <d v="2021-08-26T12:19:30"/>
    <d v="2021-08-26T13:19:30"/>
    <n v="55640"/>
    <n v="43842"/>
    <n v="1"/>
    <x v="5"/>
    <x v="18"/>
    <x v="1"/>
  </r>
  <r>
    <n v="418991"/>
    <d v="2021-08-26T12:20:05"/>
    <d v="2021-08-26T18:20:05"/>
    <n v="78727"/>
    <n v="251823"/>
    <n v="6"/>
    <x v="5"/>
    <x v="21"/>
    <x v="1"/>
  </r>
  <r>
    <n v="418995"/>
    <d v="2021-08-26T12:20:40"/>
    <d v="2021-08-26T15:20:40"/>
    <n v="40656"/>
    <n v="394154"/>
    <n v="3"/>
    <x v="5"/>
    <x v="10"/>
    <x v="1"/>
  </r>
  <r>
    <n v="418997"/>
    <d v="2021-08-26T12:22:24"/>
    <d v="2021-08-26T14:22:24"/>
    <n v="190996"/>
    <n v="74456"/>
    <n v="2"/>
    <x v="5"/>
    <x v="12"/>
    <x v="1"/>
  </r>
  <r>
    <n v="418999"/>
    <d v="2021-08-26T12:22:59"/>
    <d v="2021-08-26T15:22:59"/>
    <n v="249881"/>
    <n v="410635"/>
    <n v="3"/>
    <x v="5"/>
    <x v="10"/>
    <x v="1"/>
  </r>
  <r>
    <n v="419002"/>
    <d v="2021-08-26T12:25:19"/>
    <d v="2021-08-26T15:25:19"/>
    <n v="122345"/>
    <n v="60239"/>
    <n v="3"/>
    <x v="5"/>
    <x v="10"/>
    <x v="1"/>
  </r>
  <r>
    <n v="419003"/>
    <d v="2021-08-26T12:26:29"/>
    <d v="2021-08-26T17:26:29"/>
    <n v="177614"/>
    <n v="86587"/>
    <n v="5"/>
    <x v="5"/>
    <x v="7"/>
    <x v="1"/>
  </r>
  <r>
    <n v="419005"/>
    <d v="2021-08-26T12:26:29"/>
    <d v="2021-08-26T17:26:29"/>
    <n v="298026"/>
    <n v="369308"/>
    <n v="5"/>
    <x v="5"/>
    <x v="7"/>
    <x v="1"/>
  </r>
  <r>
    <n v="419008"/>
    <d v="2021-08-26T12:26:29"/>
    <d v="2021-08-26T13:26:29"/>
    <n v="89908"/>
    <n v="279105"/>
    <n v="1"/>
    <x v="5"/>
    <x v="18"/>
    <x v="1"/>
  </r>
  <r>
    <n v="419012"/>
    <d v="2021-08-26T12:30:34"/>
    <d v="2021-08-26T16:30:34"/>
    <n v="181145"/>
    <n v="167074"/>
    <n v="4"/>
    <x v="5"/>
    <x v="11"/>
    <x v="1"/>
  </r>
  <r>
    <n v="419014"/>
    <d v="2021-08-26T12:31:41"/>
    <d v="2021-08-26T12:31:41"/>
    <n v="155936"/>
    <n v="241927"/>
    <n v="0"/>
    <x v="5"/>
    <x v="16"/>
    <x v="1"/>
  </r>
  <r>
    <n v="419018"/>
    <d v="2021-08-26T12:31:44"/>
    <d v="2021-08-26T14:31:44"/>
    <n v="155142"/>
    <n v="155428"/>
    <n v="2"/>
    <x v="5"/>
    <x v="12"/>
    <x v="1"/>
  </r>
  <r>
    <n v="419020"/>
    <d v="2021-08-26T12:35:48"/>
    <d v="2021-08-26T13:35:48"/>
    <n v="97355"/>
    <n v="81554"/>
    <n v="1"/>
    <x v="5"/>
    <x v="18"/>
    <x v="1"/>
  </r>
  <r>
    <n v="419023"/>
    <d v="2021-08-26T12:39:18"/>
    <d v="2021-08-26T15:39:18"/>
    <n v="290880"/>
    <n v="351192"/>
    <n v="3"/>
    <x v="5"/>
    <x v="10"/>
    <x v="1"/>
  </r>
  <r>
    <n v="419025"/>
    <d v="2021-08-26T12:41:38"/>
    <d v="2021-08-26T19:41:38"/>
    <n v="332898"/>
    <n v="65828"/>
    <n v="7"/>
    <x v="5"/>
    <x v="14"/>
    <x v="1"/>
  </r>
  <r>
    <n v="419026"/>
    <d v="2021-08-26T12:41:46"/>
    <d v="2021-08-26T06:41:46"/>
    <n v="75886"/>
    <n v="246229"/>
    <n v="-6"/>
    <x v="5"/>
    <x v="3"/>
    <x v="1"/>
  </r>
  <r>
    <n v="419031"/>
    <d v="2021-08-26T12:42:43"/>
    <d v="2021-08-26T14:42:43"/>
    <n v="334974"/>
    <n v="292258"/>
    <n v="2"/>
    <x v="5"/>
    <x v="12"/>
    <x v="1"/>
  </r>
  <r>
    <n v="419033"/>
    <d v="2021-08-26T12:45:07"/>
    <d v="2021-08-26T13:45:07"/>
    <n v="162975"/>
    <n v="343712"/>
    <n v="1"/>
    <x v="5"/>
    <x v="18"/>
    <x v="1"/>
  </r>
  <r>
    <n v="419038"/>
    <d v="2021-08-26T12:46:52"/>
    <d v="2021-08-26T12:46:52"/>
    <n v="196205"/>
    <n v="424561"/>
    <n v="0"/>
    <x v="5"/>
    <x v="16"/>
    <x v="1"/>
  </r>
  <r>
    <n v="419039"/>
    <d v="2021-08-26T12:47:27"/>
    <d v="2021-08-26T13:47:27"/>
    <n v="247747"/>
    <n v="209122"/>
    <n v="1"/>
    <x v="5"/>
    <x v="18"/>
    <x v="1"/>
  </r>
  <r>
    <n v="419042"/>
    <d v="2021-08-26T12:50:24"/>
    <d v="2021-08-26T15:50:24"/>
    <n v="290655"/>
    <n v="458519"/>
    <n v="3"/>
    <x v="5"/>
    <x v="10"/>
    <x v="1"/>
  </r>
  <r>
    <n v="419044"/>
    <d v="2021-08-26T12:51:22"/>
    <d v="2021-08-26T14:51:22"/>
    <n v="221953"/>
    <n v="455550"/>
    <n v="2"/>
    <x v="5"/>
    <x v="12"/>
    <x v="1"/>
  </r>
  <r>
    <n v="419046"/>
    <d v="2021-08-26T12:52:42"/>
    <d v="2021-08-26T14:52:42"/>
    <n v="237416"/>
    <n v="158978"/>
    <n v="2"/>
    <x v="5"/>
    <x v="12"/>
    <x v="1"/>
  </r>
  <r>
    <n v="419048"/>
    <d v="2021-08-26T12:52:42"/>
    <d v="2021-08-26T18:52:42"/>
    <n v="270607"/>
    <n v="405278"/>
    <n v="6"/>
    <x v="5"/>
    <x v="21"/>
    <x v="1"/>
  </r>
  <r>
    <n v="419051"/>
    <d v="2021-08-26T12:54:27"/>
    <d v="2021-08-26T17:54:27"/>
    <n v="153641"/>
    <n v="327633"/>
    <n v="5"/>
    <x v="5"/>
    <x v="7"/>
    <x v="1"/>
  </r>
  <r>
    <n v="419053"/>
    <d v="2021-08-26T12:55:02"/>
    <d v="2021-08-26T14:55:02"/>
    <n v="96281"/>
    <n v="343712"/>
    <n v="2"/>
    <x v="5"/>
    <x v="12"/>
    <x v="1"/>
  </r>
  <r>
    <n v="419055"/>
    <d v="2021-08-26T12:55:02"/>
    <d v="2021-08-26T14:55:02"/>
    <n v="177211"/>
    <n v="323966"/>
    <n v="2"/>
    <x v="5"/>
    <x v="12"/>
    <x v="1"/>
  </r>
  <r>
    <n v="419057"/>
    <d v="2021-08-26T12:56:47"/>
    <d v="2021-08-26T13:56:47"/>
    <n v="69368"/>
    <n v="343491"/>
    <n v="1"/>
    <x v="5"/>
    <x v="18"/>
    <x v="1"/>
  </r>
  <r>
    <n v="419061"/>
    <d v="2021-08-26T12:59:41"/>
    <d v="2021-08-26T14:59:41"/>
    <n v="24008"/>
    <n v="76405"/>
    <n v="2"/>
    <x v="5"/>
    <x v="12"/>
    <x v="1"/>
  </r>
  <r>
    <n v="419066"/>
    <d v="2021-08-26T13:02:01"/>
    <d v="2021-08-26T15:02:01"/>
    <n v="245714"/>
    <n v="411922"/>
    <n v="2"/>
    <x v="5"/>
    <x v="10"/>
    <x v="1"/>
  </r>
  <r>
    <n v="419071"/>
    <d v="2021-08-26T13:02:36"/>
    <d v="2021-08-26T16:02:36"/>
    <n v="96757"/>
    <n v="129210"/>
    <n v="3"/>
    <x v="5"/>
    <x v="11"/>
    <x v="1"/>
  </r>
  <r>
    <n v="419072"/>
    <d v="2021-08-26T13:02:36"/>
    <d v="2021-08-26T16:02:36"/>
    <n v="167248"/>
    <n v="19714"/>
    <n v="3"/>
    <x v="5"/>
    <x v="11"/>
    <x v="1"/>
  </r>
  <r>
    <n v="419077"/>
    <d v="2021-08-26T13:05:31"/>
    <d v="2021-08-26T21:05:31"/>
    <n v="288596"/>
    <n v="180863"/>
    <n v="8"/>
    <x v="5"/>
    <x v="19"/>
    <x v="1"/>
  </r>
  <r>
    <n v="419080"/>
    <d v="2021-08-26T13:06:14"/>
    <d v="2021-08-26T13:06:14"/>
    <n v="138165"/>
    <n v="394819"/>
    <n v="0"/>
    <x v="5"/>
    <x v="18"/>
    <x v="1"/>
  </r>
  <r>
    <n v="419081"/>
    <d v="2021-08-26T13:09:00"/>
    <d v="2021-08-26T15:09:00"/>
    <n v="274985"/>
    <n v="279456"/>
    <n v="2"/>
    <x v="5"/>
    <x v="10"/>
    <x v="1"/>
  </r>
  <r>
    <n v="419082"/>
    <d v="2021-08-26T13:16:00"/>
    <d v="2021-08-26T15:16:00"/>
    <n v="245751"/>
    <n v="192174"/>
    <n v="2"/>
    <x v="5"/>
    <x v="10"/>
    <x v="1"/>
  </r>
  <r>
    <n v="419086"/>
    <d v="2021-08-26T13:17:10"/>
    <d v="2021-08-26T13:17:10"/>
    <n v="287098"/>
    <n v="148255"/>
    <n v="0"/>
    <x v="5"/>
    <x v="18"/>
    <x v="1"/>
  </r>
  <r>
    <n v="419090"/>
    <d v="2021-08-26T13:17:45"/>
    <d v="2021-08-26T14:17:45"/>
    <n v="305387"/>
    <n v="188004"/>
    <n v="1"/>
    <x v="5"/>
    <x v="12"/>
    <x v="1"/>
  </r>
  <r>
    <n v="419095"/>
    <d v="2021-08-26T13:27:04"/>
    <d v="2021-08-26T18:27:04"/>
    <n v="301269"/>
    <n v="158978"/>
    <n v="5"/>
    <x v="5"/>
    <x v="21"/>
    <x v="1"/>
  </r>
  <r>
    <n v="419100"/>
    <d v="2021-08-26T13:27:04"/>
    <d v="2021-08-26T14:27:04"/>
    <n v="320126"/>
    <n v="324991"/>
    <n v="1"/>
    <x v="5"/>
    <x v="12"/>
    <x v="1"/>
  </r>
  <r>
    <n v="419103"/>
    <d v="2021-08-26T13:29:24"/>
    <d v="2021-08-26T18:29:24"/>
    <n v="84539"/>
    <n v="251574"/>
    <n v="5"/>
    <x v="5"/>
    <x v="21"/>
    <x v="1"/>
  </r>
  <r>
    <n v="419106"/>
    <d v="2021-08-26T13:29:24"/>
    <d v="2021-08-26T14:29:24"/>
    <n v="67750"/>
    <n v="165114"/>
    <n v="1"/>
    <x v="5"/>
    <x v="12"/>
    <x v="1"/>
  </r>
  <r>
    <n v="419111"/>
    <d v="2021-08-26T13:31:44"/>
    <d v="2021-08-26T14:31:44"/>
    <n v="126978"/>
    <n v="204394"/>
    <n v="1"/>
    <x v="5"/>
    <x v="12"/>
    <x v="1"/>
  </r>
  <r>
    <n v="419116"/>
    <d v="2021-08-26T13:36:58"/>
    <d v="2021-08-26T15:36:58"/>
    <n v="112700"/>
    <n v="376706"/>
    <n v="2"/>
    <x v="5"/>
    <x v="10"/>
    <x v="1"/>
  </r>
  <r>
    <n v="419118"/>
    <d v="2021-08-26T13:40:28"/>
    <d v="2021-08-26T17:40:28"/>
    <n v="271168"/>
    <n v="423572"/>
    <n v="4"/>
    <x v="5"/>
    <x v="7"/>
    <x v="1"/>
  </r>
  <r>
    <n v="419120"/>
    <d v="2021-08-26T13:42:13"/>
    <d v="2021-08-26T16:42:13"/>
    <n v="271479"/>
    <n v="286726"/>
    <n v="3"/>
    <x v="5"/>
    <x v="11"/>
    <x v="1"/>
  </r>
  <r>
    <n v="419121"/>
    <d v="2021-08-26T13:42:48"/>
    <d v="2021-08-26T21:42:48"/>
    <n v="112390"/>
    <n v="293657"/>
    <n v="8"/>
    <x v="5"/>
    <x v="19"/>
    <x v="1"/>
  </r>
  <r>
    <n v="419124"/>
    <d v="2021-08-26T13:43:23"/>
    <d v="2021-08-26T14:43:23"/>
    <n v="42746"/>
    <n v="103966"/>
    <n v="1"/>
    <x v="5"/>
    <x v="12"/>
    <x v="1"/>
  </r>
  <r>
    <n v="419127"/>
    <d v="2021-08-26T13:46:52"/>
    <d v="2021-08-26T16:46:52"/>
    <n v="221276"/>
    <n v="351192"/>
    <n v="3"/>
    <x v="5"/>
    <x v="11"/>
    <x v="1"/>
  </r>
  <r>
    <n v="419131"/>
    <d v="2021-08-26T13:48:37"/>
    <d v="2021-08-26T15:48:37"/>
    <n v="210104"/>
    <n v="148309"/>
    <n v="2"/>
    <x v="5"/>
    <x v="10"/>
    <x v="1"/>
  </r>
  <r>
    <n v="419132"/>
    <d v="2021-08-26T13:48:58"/>
    <d v="2021-08-26T15:48:58"/>
    <n v="120504"/>
    <n v="158978"/>
    <n v="2"/>
    <x v="5"/>
    <x v="10"/>
    <x v="1"/>
  </r>
  <r>
    <n v="419135"/>
    <d v="2021-08-26T13:49:12"/>
    <d v="2021-08-26T16:49:12"/>
    <n v="140928"/>
    <n v="230507"/>
    <n v="3"/>
    <x v="5"/>
    <x v="11"/>
    <x v="1"/>
  </r>
  <r>
    <n v="419137"/>
    <d v="2021-08-26T13:50:57"/>
    <d v="2021-08-26T15:50:57"/>
    <n v="254244"/>
    <n v="118"/>
    <n v="2"/>
    <x v="5"/>
    <x v="10"/>
    <x v="1"/>
  </r>
  <r>
    <n v="419139"/>
    <d v="2021-08-26T13:53:17"/>
    <d v="2021-08-26T15:53:17"/>
    <n v="276900"/>
    <n v="228415"/>
    <n v="2"/>
    <x v="5"/>
    <x v="10"/>
    <x v="1"/>
  </r>
  <r>
    <n v="419144"/>
    <d v="2021-08-26T13:55:02"/>
    <d v="2021-08-26T14:55:02"/>
    <n v="127621"/>
    <n v="294244"/>
    <n v="1"/>
    <x v="5"/>
    <x v="12"/>
    <x v="1"/>
  </r>
  <r>
    <n v="419147"/>
    <d v="2021-08-26T13:55:37"/>
    <d v="2021-08-26T15:55:37"/>
    <n v="51300"/>
    <n v="291066"/>
    <n v="2"/>
    <x v="5"/>
    <x v="10"/>
    <x v="1"/>
  </r>
  <r>
    <n v="419149"/>
    <d v="2021-08-26T13:55:37"/>
    <d v="2021-08-26T15:55:37"/>
    <n v="344439"/>
    <n v="327968"/>
    <n v="2"/>
    <x v="5"/>
    <x v="10"/>
    <x v="1"/>
  </r>
  <r>
    <n v="419152"/>
    <d v="2021-08-26T13:57:21"/>
    <d v="2021-08-26T18:57:21"/>
    <n v="293192"/>
    <n v="182191"/>
    <n v="5"/>
    <x v="5"/>
    <x v="21"/>
    <x v="1"/>
  </r>
  <r>
    <n v="419156"/>
    <d v="2021-08-26T13:57:21"/>
    <d v="2021-08-26T14:57:21"/>
    <n v="335561"/>
    <n v="236657"/>
    <n v="1"/>
    <x v="5"/>
    <x v="12"/>
    <x v="1"/>
  </r>
  <r>
    <n v="419161"/>
    <d v="2021-08-26T13:57:36"/>
    <d v="2021-08-26T09:57:36"/>
    <n v="47422"/>
    <n v="284325"/>
    <n v="-4"/>
    <x v="5"/>
    <x v="8"/>
    <x v="1"/>
  </r>
  <r>
    <n v="419166"/>
    <d v="2021-08-26T13:59:41"/>
    <d v="2021-08-26T14:59:41"/>
    <n v="161911"/>
    <n v="4199"/>
    <n v="1"/>
    <x v="5"/>
    <x v="12"/>
    <x v="1"/>
  </r>
  <r>
    <n v="419167"/>
    <d v="2021-08-26T14:00:51"/>
    <d v="2021-08-26T17:00:51"/>
    <n v="150111"/>
    <n v="180863"/>
    <n v="3"/>
    <x v="5"/>
    <x v="7"/>
    <x v="1"/>
  </r>
  <r>
    <n v="419169"/>
    <d v="2021-08-26T14:02:01"/>
    <d v="2021-08-26T23:02:01"/>
    <n v="143265"/>
    <n v="250679"/>
    <n v="9"/>
    <x v="5"/>
    <x v="22"/>
    <x v="1"/>
  </r>
  <r>
    <n v="419170"/>
    <d v="2021-08-26T14:02:01"/>
    <d v="2021-08-26T15:02:01"/>
    <n v="284388"/>
    <n v="473327"/>
    <n v="1"/>
    <x v="5"/>
    <x v="10"/>
    <x v="1"/>
  </r>
  <r>
    <n v="419171"/>
    <d v="2021-08-26T14:02:36"/>
    <d v="2021-08-26T16:02:36"/>
    <n v="85371"/>
    <n v="466283"/>
    <n v="2"/>
    <x v="5"/>
    <x v="11"/>
    <x v="1"/>
  </r>
  <r>
    <n v="419173"/>
    <d v="2021-08-26T14:03:11"/>
    <d v="2021-08-26T17:03:11"/>
    <n v="154567"/>
    <n v="12149"/>
    <n v="3"/>
    <x v="5"/>
    <x v="7"/>
    <x v="1"/>
  </r>
  <r>
    <n v="419174"/>
    <d v="2021-08-26T14:03:11"/>
    <d v="2021-08-26T17:03:11"/>
    <n v="281434"/>
    <n v="424394"/>
    <n v="3"/>
    <x v="5"/>
    <x v="7"/>
    <x v="1"/>
  </r>
  <r>
    <n v="419178"/>
    <d v="2021-08-26T14:03:46"/>
    <d v="2021-08-26T22:03:46"/>
    <n v="172893"/>
    <n v="42035"/>
    <n v="8"/>
    <x v="5"/>
    <x v="20"/>
    <x v="1"/>
  </r>
  <r>
    <n v="419182"/>
    <d v="2021-08-26T14:04:21"/>
    <d v="2021-08-26T15:04:21"/>
    <n v="52162"/>
    <n v="343491"/>
    <n v="1"/>
    <x v="5"/>
    <x v="10"/>
    <x v="1"/>
  </r>
  <r>
    <n v="419187"/>
    <d v="2021-08-26T14:04:56"/>
    <d v="2021-08-26T16:04:56"/>
    <n v="134372"/>
    <n v="327633"/>
    <n v="2"/>
    <x v="5"/>
    <x v="11"/>
    <x v="1"/>
  </r>
  <r>
    <n v="419192"/>
    <d v="2021-08-26T14:10:45"/>
    <d v="2021-08-26T14:10:45"/>
    <n v="4623"/>
    <n v="472712"/>
    <n v="0"/>
    <x v="5"/>
    <x v="12"/>
    <x v="1"/>
  </r>
  <r>
    <n v="419193"/>
    <d v="2021-08-26T14:10:45"/>
    <d v="2021-08-26T18:10:45"/>
    <n v="20945"/>
    <n v="313721"/>
    <n v="4"/>
    <x v="5"/>
    <x v="21"/>
    <x v="1"/>
  </r>
  <r>
    <n v="419197"/>
    <d v="2021-08-26T14:11:20"/>
    <d v="2021-08-26T15:11:20"/>
    <n v="71039"/>
    <n v="456868"/>
    <n v="1"/>
    <x v="5"/>
    <x v="10"/>
    <x v="1"/>
  </r>
  <r>
    <n v="419201"/>
    <d v="2021-08-26T14:17:10"/>
    <d v="2021-08-26T17:17:10"/>
    <n v="265571"/>
    <n v="5151"/>
    <n v="3"/>
    <x v="5"/>
    <x v="7"/>
    <x v="1"/>
  </r>
  <r>
    <n v="419202"/>
    <d v="2021-08-26T14:17:45"/>
    <d v="2021-08-26T18:17:45"/>
    <n v="173270"/>
    <n v="300339"/>
    <n v="4"/>
    <x v="5"/>
    <x v="21"/>
    <x v="1"/>
  </r>
  <r>
    <n v="419204"/>
    <d v="2021-08-26T14:17:46"/>
    <d v="2021-08-26T16:17:46"/>
    <n v="133083"/>
    <n v="387595"/>
    <n v="2"/>
    <x v="5"/>
    <x v="11"/>
    <x v="1"/>
  </r>
  <r>
    <n v="419209"/>
    <d v="2021-08-26T14:19:30"/>
    <d v="2021-08-26T17:19:30"/>
    <n v="308496"/>
    <n v="158978"/>
    <n v="3"/>
    <x v="5"/>
    <x v="7"/>
    <x v="1"/>
  </r>
  <r>
    <n v="419210"/>
    <d v="2021-08-26T14:21:49"/>
    <d v="2021-08-26T17:21:49"/>
    <n v="97335"/>
    <n v="415978"/>
    <n v="3"/>
    <x v="5"/>
    <x v="7"/>
    <x v="1"/>
  </r>
  <r>
    <n v="419212"/>
    <d v="2021-08-26T14:21:49"/>
    <d v="2021-08-26T17:21:49"/>
    <n v="177268"/>
    <n v="126090"/>
    <n v="3"/>
    <x v="5"/>
    <x v="7"/>
    <x v="1"/>
  </r>
  <r>
    <n v="419216"/>
    <d v="2021-08-26T14:22:59"/>
    <d v="2021-08-26T15:22:59"/>
    <n v="142176"/>
    <n v="218088"/>
    <n v="1"/>
    <x v="5"/>
    <x v="10"/>
    <x v="1"/>
  </r>
  <r>
    <n v="419217"/>
    <d v="2021-08-26T14:23:31"/>
    <d v="2021-08-26T16:23:31"/>
    <n v="158444"/>
    <n v="131685"/>
    <n v="2"/>
    <x v="5"/>
    <x v="11"/>
    <x v="1"/>
  </r>
  <r>
    <n v="419221"/>
    <d v="2021-08-26T14:24:09"/>
    <d v="2021-08-26T17:24:09"/>
    <n v="81986"/>
    <n v="89660"/>
    <n v="3"/>
    <x v="5"/>
    <x v="7"/>
    <x v="1"/>
  </r>
  <r>
    <n v="419222"/>
    <d v="2021-08-26T14:24:09"/>
    <d v="2021-08-26T17:24:09"/>
    <n v="272981"/>
    <n v="327968"/>
    <n v="3"/>
    <x v="5"/>
    <x v="7"/>
    <x v="1"/>
  </r>
  <r>
    <n v="419225"/>
    <d v="2021-08-26T14:24:44"/>
    <d v="2021-08-26T14:24:44"/>
    <n v="79846"/>
    <n v="347393"/>
    <n v="0"/>
    <x v="5"/>
    <x v="12"/>
    <x v="1"/>
  </r>
  <r>
    <n v="419229"/>
    <d v="2021-08-26T14:25:19"/>
    <d v="2021-08-26T15:25:19"/>
    <n v="93949"/>
    <n v="180055"/>
    <n v="1"/>
    <x v="5"/>
    <x v="10"/>
    <x v="1"/>
  </r>
  <r>
    <n v="419231"/>
    <d v="2021-08-26T14:27:04"/>
    <d v="2021-08-26T14:27:04"/>
    <n v="321297"/>
    <n v="128523"/>
    <n v="0"/>
    <x v="5"/>
    <x v="12"/>
    <x v="1"/>
  </r>
  <r>
    <n v="419233"/>
    <d v="2021-08-26T14:27:39"/>
    <d v="2021-08-26T15:27:39"/>
    <n v="316718"/>
    <n v="5151"/>
    <n v="1"/>
    <x v="5"/>
    <x v="10"/>
    <x v="1"/>
  </r>
  <r>
    <n v="419234"/>
    <d v="2021-08-26T14:28:49"/>
    <d v="2021-08-26T17:28:49"/>
    <n v="97073"/>
    <n v="471403"/>
    <n v="3"/>
    <x v="5"/>
    <x v="7"/>
    <x v="1"/>
  </r>
  <r>
    <n v="419237"/>
    <d v="2021-08-26T14:28:49"/>
    <d v="2021-08-26T17:28:49"/>
    <n v="313249"/>
    <n v="158978"/>
    <n v="3"/>
    <x v="5"/>
    <x v="7"/>
    <x v="1"/>
  </r>
  <r>
    <n v="419242"/>
    <d v="2021-08-26T14:29:24"/>
    <d v="2021-08-26T14:29:24"/>
    <n v="199157"/>
    <n v="351192"/>
    <n v="0"/>
    <x v="5"/>
    <x v="12"/>
    <x v="1"/>
  </r>
  <r>
    <n v="419245"/>
    <d v="2021-08-26T14:30:34"/>
    <d v="2021-08-26T16:30:34"/>
    <n v="117196"/>
    <n v="470208"/>
    <n v="2"/>
    <x v="5"/>
    <x v="11"/>
    <x v="1"/>
  </r>
  <r>
    <n v="419250"/>
    <d v="2021-08-26T14:32:19"/>
    <d v="2021-08-26T15:32:19"/>
    <n v="178176"/>
    <n v="367087"/>
    <n v="1"/>
    <x v="5"/>
    <x v="10"/>
    <x v="1"/>
  </r>
  <r>
    <n v="419255"/>
    <d v="2021-08-26T14:32:19"/>
    <d v="2021-08-26T15:32:19"/>
    <n v="184337"/>
    <n v="342175"/>
    <n v="1"/>
    <x v="5"/>
    <x v="10"/>
    <x v="1"/>
  </r>
  <r>
    <n v="419259"/>
    <d v="2021-08-26T14:34:03"/>
    <d v="2021-08-26T14:34:03"/>
    <n v="324520"/>
    <n v="108961"/>
    <n v="0"/>
    <x v="5"/>
    <x v="12"/>
    <x v="1"/>
  </r>
  <r>
    <n v="419262"/>
    <d v="2021-08-26T14:35:48"/>
    <d v="2021-08-26T17:35:48"/>
    <n v="270851"/>
    <n v="411922"/>
    <n v="3"/>
    <x v="5"/>
    <x v="7"/>
    <x v="1"/>
  </r>
  <r>
    <n v="419266"/>
    <d v="2021-08-26T14:36:23"/>
    <d v="2021-08-26T14:36:23"/>
    <n v="183554"/>
    <n v="305608"/>
    <n v="0"/>
    <x v="5"/>
    <x v="12"/>
    <x v="1"/>
  </r>
  <r>
    <n v="419267"/>
    <d v="2021-08-26T14:37:33"/>
    <d v="2021-08-26T16:37:33"/>
    <n v="196342"/>
    <n v="133933"/>
    <n v="2"/>
    <x v="5"/>
    <x v="11"/>
    <x v="1"/>
  </r>
  <r>
    <n v="419272"/>
    <d v="2021-08-26T14:37:33"/>
    <d v="2021-08-26T16:37:33"/>
    <n v="230558"/>
    <n v="5151"/>
    <n v="2"/>
    <x v="5"/>
    <x v="11"/>
    <x v="1"/>
  </r>
  <r>
    <n v="419277"/>
    <d v="2021-08-26T14:41:38"/>
    <d v="2021-08-26T15:41:38"/>
    <n v="16398"/>
    <n v="470762"/>
    <n v="1"/>
    <x v="5"/>
    <x v="10"/>
    <x v="1"/>
  </r>
  <r>
    <n v="419282"/>
    <d v="2021-08-26T14:41:38"/>
    <d v="2021-08-26T15:41:38"/>
    <n v="112585"/>
    <n v="347008"/>
    <n v="1"/>
    <x v="5"/>
    <x v="10"/>
    <x v="1"/>
  </r>
  <r>
    <n v="419283"/>
    <d v="2021-08-26T14:44:33"/>
    <d v="2021-08-26T16:44:33"/>
    <n v="73274"/>
    <n v="394819"/>
    <n v="2"/>
    <x v="5"/>
    <x v="11"/>
    <x v="1"/>
  </r>
  <r>
    <n v="419288"/>
    <d v="2021-08-26T14:44:33"/>
    <d v="2021-08-26T16:44:33"/>
    <n v="340543"/>
    <n v="308796"/>
    <n v="2"/>
    <x v="5"/>
    <x v="11"/>
    <x v="1"/>
  </r>
  <r>
    <n v="419291"/>
    <d v="2021-08-26T14:46:17"/>
    <d v="2021-08-26T15:46:17"/>
    <n v="171361"/>
    <n v="387595"/>
    <n v="1"/>
    <x v="5"/>
    <x v="10"/>
    <x v="1"/>
  </r>
  <r>
    <n v="419293"/>
    <d v="2021-08-26T14:48:02"/>
    <d v="2021-08-26T18:48:02"/>
    <n v="335025"/>
    <n v="250679"/>
    <n v="4"/>
    <x v="5"/>
    <x v="21"/>
    <x v="1"/>
  </r>
  <r>
    <n v="419296"/>
    <d v="2021-08-26T14:48:37"/>
    <d v="2021-08-26T15:48:37"/>
    <n v="167399"/>
    <n v="111368"/>
    <n v="1"/>
    <x v="5"/>
    <x v="10"/>
    <x v="1"/>
  </r>
  <r>
    <n v="419297"/>
    <d v="2021-08-26T14:49:47"/>
    <d v="2021-08-26T17:49:47"/>
    <n v="267365"/>
    <n v="401945"/>
    <n v="3"/>
    <x v="5"/>
    <x v="7"/>
    <x v="1"/>
  </r>
  <r>
    <n v="419300"/>
    <d v="2021-08-26T14:50:22"/>
    <d v="2021-08-26T14:50:22"/>
    <n v="167412"/>
    <n v="477565"/>
    <n v="0"/>
    <x v="5"/>
    <x v="12"/>
    <x v="1"/>
  </r>
  <r>
    <n v="419302"/>
    <d v="2021-08-26T14:50:22"/>
    <d v="2021-08-26T18:50:22"/>
    <n v="27668"/>
    <n v="247095"/>
    <n v="4"/>
    <x v="5"/>
    <x v="21"/>
    <x v="1"/>
  </r>
  <r>
    <n v="419305"/>
    <d v="2021-08-26T14:50:57"/>
    <d v="2021-08-26T15:50:57"/>
    <n v="29886"/>
    <n v="439981"/>
    <n v="1"/>
    <x v="5"/>
    <x v="10"/>
    <x v="1"/>
  </r>
  <r>
    <n v="419309"/>
    <d v="2021-08-26T14:52:07"/>
    <d v="2021-08-26T17:52:07"/>
    <n v="188193"/>
    <n v="230507"/>
    <n v="3"/>
    <x v="5"/>
    <x v="7"/>
    <x v="1"/>
  </r>
  <r>
    <n v="419312"/>
    <d v="2021-08-26T14:52:07"/>
    <d v="2021-08-26T17:52:07"/>
    <n v="239287"/>
    <n v="449379"/>
    <n v="3"/>
    <x v="5"/>
    <x v="7"/>
    <x v="1"/>
  </r>
  <r>
    <n v="419313"/>
    <d v="2021-08-26T14:52:42"/>
    <d v="2021-08-26T22:52:42"/>
    <n v="205263"/>
    <n v="388561"/>
    <n v="8"/>
    <x v="5"/>
    <x v="20"/>
    <x v="1"/>
  </r>
  <r>
    <n v="419318"/>
    <d v="2021-08-26T14:53:17"/>
    <d v="2021-08-26T15:53:17"/>
    <n v="149690"/>
    <n v="4199"/>
    <n v="1"/>
    <x v="5"/>
    <x v="10"/>
    <x v="1"/>
  </r>
  <r>
    <n v="419322"/>
    <d v="2021-08-26T14:55:02"/>
    <d v="2021-08-26T14:55:02"/>
    <n v="300932"/>
    <n v="376706"/>
    <n v="0"/>
    <x v="5"/>
    <x v="12"/>
    <x v="1"/>
  </r>
  <r>
    <n v="419324"/>
    <d v="2021-08-26T14:57:56"/>
    <d v="2021-08-26T15:57:56"/>
    <n v="53195"/>
    <n v="230507"/>
    <n v="1"/>
    <x v="5"/>
    <x v="10"/>
    <x v="1"/>
  </r>
  <r>
    <n v="419328"/>
    <d v="2021-08-26T15:00:16"/>
    <d v="2021-08-26T12:00:16"/>
    <n v="261813"/>
    <n v="436070"/>
    <n v="-3"/>
    <x v="5"/>
    <x v="16"/>
    <x v="1"/>
  </r>
  <r>
    <n v="419331"/>
    <d v="2021-08-26T15:03:11"/>
    <d v="2021-08-26T17:03:11"/>
    <n v="2163"/>
    <n v="95782"/>
    <n v="2"/>
    <x v="5"/>
    <x v="7"/>
    <x v="1"/>
  </r>
  <r>
    <n v="419334"/>
    <d v="2021-08-26T15:03:46"/>
    <d v="2021-08-26T18:03:46"/>
    <n v="120208"/>
    <n v="168838"/>
    <n v="3"/>
    <x v="5"/>
    <x v="21"/>
    <x v="1"/>
  </r>
  <r>
    <n v="419336"/>
    <d v="2021-08-26T15:04:56"/>
    <d v="2021-08-26T16:04:56"/>
    <n v="79600"/>
    <n v="86587"/>
    <n v="1"/>
    <x v="5"/>
    <x v="11"/>
    <x v="1"/>
  </r>
  <r>
    <n v="419340"/>
    <d v="2021-08-26T15:04:56"/>
    <d v="2021-08-26T16:04:56"/>
    <n v="132632"/>
    <n v="351192"/>
    <n v="1"/>
    <x v="5"/>
    <x v="11"/>
    <x v="1"/>
  </r>
  <r>
    <n v="419343"/>
    <d v="2021-08-26T15:04:56"/>
    <d v="2021-08-26T20:04:56"/>
    <n v="184870"/>
    <n v="388561"/>
    <n v="5"/>
    <x v="5"/>
    <x v="23"/>
    <x v="1"/>
  </r>
  <r>
    <n v="419344"/>
    <d v="2021-08-26T15:04:56"/>
    <d v="2021-08-26T20:04:56"/>
    <n v="331267"/>
    <n v="89017"/>
    <n v="5"/>
    <x v="5"/>
    <x v="23"/>
    <x v="1"/>
  </r>
  <r>
    <n v="419348"/>
    <d v="2021-08-26T15:05:31"/>
    <d v="2021-08-26T17:05:31"/>
    <n v="11104"/>
    <n v="21760"/>
    <n v="2"/>
    <x v="5"/>
    <x v="7"/>
    <x v="1"/>
  </r>
  <r>
    <n v="419353"/>
    <d v="2021-08-26T15:05:31"/>
    <d v="2021-08-26T17:05:31"/>
    <n v="51045"/>
    <n v="162417"/>
    <n v="2"/>
    <x v="5"/>
    <x v="7"/>
    <x v="1"/>
  </r>
  <r>
    <n v="419354"/>
    <d v="2021-08-26T15:06:06"/>
    <d v="2021-08-26T18:06:06"/>
    <n v="151547"/>
    <n v="21760"/>
    <n v="3"/>
    <x v="5"/>
    <x v="21"/>
    <x v="1"/>
  </r>
  <r>
    <n v="419355"/>
    <d v="2021-08-26T15:07:41"/>
    <d v="2021-08-26T16:07:41"/>
    <n v="84642"/>
    <n v="103402"/>
    <n v="1"/>
    <x v="5"/>
    <x v="11"/>
    <x v="1"/>
  </r>
  <r>
    <n v="419359"/>
    <d v="2021-08-26T15:08:26"/>
    <d v="2021-08-26T18:08:26"/>
    <n v="187511"/>
    <n v="357547"/>
    <n v="3"/>
    <x v="5"/>
    <x v="21"/>
    <x v="1"/>
  </r>
  <r>
    <n v="419360"/>
    <d v="2021-08-26T15:09:35"/>
    <d v="2021-08-26T16:09:35"/>
    <n v="137758"/>
    <n v="298909"/>
    <n v="1"/>
    <x v="5"/>
    <x v="11"/>
    <x v="1"/>
  </r>
  <r>
    <n v="419361"/>
    <d v="2021-08-26T15:09:35"/>
    <d v="2021-08-26T16:09:35"/>
    <n v="263776"/>
    <n v="241927"/>
    <n v="1"/>
    <x v="5"/>
    <x v="11"/>
    <x v="1"/>
  </r>
  <r>
    <n v="419363"/>
    <d v="2021-08-26T15:12:30"/>
    <d v="2021-08-26T17:12:30"/>
    <n v="115831"/>
    <n v="404226"/>
    <n v="2"/>
    <x v="5"/>
    <x v="7"/>
    <x v="1"/>
  </r>
  <r>
    <n v="419367"/>
    <d v="2021-08-26T15:12:30"/>
    <d v="2021-08-26T17:12:30"/>
    <n v="282964"/>
    <n v="347008"/>
    <n v="2"/>
    <x v="5"/>
    <x v="7"/>
    <x v="1"/>
  </r>
  <r>
    <n v="419369"/>
    <d v="2021-08-26T15:13:05"/>
    <d v="2021-08-26T18:13:05"/>
    <n v="267404"/>
    <n v="324991"/>
    <n v="3"/>
    <x v="5"/>
    <x v="21"/>
    <x v="1"/>
  </r>
  <r>
    <n v="419372"/>
    <d v="2021-08-26T15:13:05"/>
    <d v="2021-08-26T22:13:05"/>
    <n v="284109"/>
    <n v="158978"/>
    <n v="7"/>
    <x v="5"/>
    <x v="20"/>
    <x v="1"/>
  </r>
  <r>
    <n v="419373"/>
    <d v="2021-08-26T15:13:40"/>
    <d v="2021-08-26T15:13:40"/>
    <n v="324668"/>
    <n v="325852"/>
    <n v="0"/>
    <x v="5"/>
    <x v="10"/>
    <x v="1"/>
  </r>
  <r>
    <n v="419378"/>
    <d v="2021-08-26T15:14:50"/>
    <d v="2021-08-26T17:14:50"/>
    <n v="39401"/>
    <n v="309255"/>
    <n v="2"/>
    <x v="5"/>
    <x v="7"/>
    <x v="1"/>
  </r>
  <r>
    <n v="419379"/>
    <d v="2021-08-26T15:16:00"/>
    <d v="2021-08-26T15:16:00"/>
    <n v="227841"/>
    <n v="317932"/>
    <n v="0"/>
    <x v="5"/>
    <x v="10"/>
    <x v="1"/>
  </r>
  <r>
    <n v="419382"/>
    <d v="2021-08-26T15:16:00"/>
    <d v="2021-08-26T19:16:00"/>
    <n v="323988"/>
    <n v="261685"/>
    <n v="4"/>
    <x v="5"/>
    <x v="14"/>
    <x v="1"/>
  </r>
  <r>
    <n v="419383"/>
    <d v="2021-08-26T15:16:35"/>
    <d v="2021-08-26T16:16:35"/>
    <n v="104590"/>
    <n v="41578"/>
    <n v="1"/>
    <x v="5"/>
    <x v="11"/>
    <x v="1"/>
  </r>
  <r>
    <n v="419386"/>
    <d v="2021-08-26T15:16:35"/>
    <d v="2021-08-26T16:16:35"/>
    <n v="158327"/>
    <n v="43697"/>
    <n v="1"/>
    <x v="5"/>
    <x v="11"/>
    <x v="1"/>
  </r>
  <r>
    <n v="419389"/>
    <d v="2021-08-26T15:16:35"/>
    <d v="2021-08-26T16:16:35"/>
    <n v="214101"/>
    <n v="192331"/>
    <n v="1"/>
    <x v="5"/>
    <x v="11"/>
    <x v="1"/>
  </r>
  <r>
    <n v="419394"/>
    <d v="2021-08-26T15:16:35"/>
    <d v="2021-08-26T16:16:35"/>
    <n v="308855"/>
    <n v="420674"/>
    <n v="1"/>
    <x v="5"/>
    <x v="11"/>
    <x v="1"/>
  </r>
  <r>
    <n v="419398"/>
    <d v="2021-08-26T15:17:10"/>
    <d v="2021-08-26T17:17:10"/>
    <n v="233194"/>
    <n v="154228"/>
    <n v="2"/>
    <x v="5"/>
    <x v="7"/>
    <x v="1"/>
  </r>
  <r>
    <n v="419401"/>
    <d v="2021-08-26T15:17:10"/>
    <d v="2021-08-26T21:17:10"/>
    <n v="349319"/>
    <n v="351192"/>
    <n v="6"/>
    <x v="5"/>
    <x v="19"/>
    <x v="1"/>
  </r>
  <r>
    <n v="419406"/>
    <d v="2021-08-26T15:17:45"/>
    <d v="2021-08-26T18:17:45"/>
    <n v="51583"/>
    <n v="21760"/>
    <n v="3"/>
    <x v="5"/>
    <x v="21"/>
    <x v="1"/>
  </r>
  <r>
    <n v="419408"/>
    <d v="2021-08-26T15:17:45"/>
    <d v="2021-08-26T22:17:45"/>
    <n v="140118"/>
    <n v="208672"/>
    <n v="7"/>
    <x v="5"/>
    <x v="20"/>
    <x v="1"/>
  </r>
  <r>
    <n v="419409"/>
    <d v="2021-08-26T15:18:14"/>
    <d v="2021-08-26T17:18:14"/>
    <n v="252118"/>
    <n v="347008"/>
    <n v="2"/>
    <x v="5"/>
    <x v="7"/>
    <x v="1"/>
  </r>
  <r>
    <n v="419413"/>
    <d v="2021-08-26T15:18:55"/>
    <d v="2021-08-26T16:18:55"/>
    <n v="11390"/>
    <n v="82901"/>
    <n v="1"/>
    <x v="5"/>
    <x v="11"/>
    <x v="1"/>
  </r>
  <r>
    <n v="419414"/>
    <d v="2021-08-26T15:18:55"/>
    <d v="2021-08-26T16:18:55"/>
    <n v="250781"/>
    <n v="470762"/>
    <n v="1"/>
    <x v="5"/>
    <x v="11"/>
    <x v="1"/>
  </r>
  <r>
    <n v="419417"/>
    <d v="2021-08-26T15:20:40"/>
    <d v="2021-08-26T15:20:40"/>
    <n v="182781"/>
    <n v="241927"/>
    <n v="0"/>
    <x v="5"/>
    <x v="10"/>
    <x v="1"/>
  </r>
  <r>
    <n v="419420"/>
    <d v="2021-08-26T15:22:24"/>
    <d v="2021-08-26T22:22:24"/>
    <n v="150463"/>
    <n v="325852"/>
    <n v="7"/>
    <x v="5"/>
    <x v="20"/>
    <x v="1"/>
  </r>
  <r>
    <n v="419422"/>
    <d v="2021-08-26T15:24:44"/>
    <d v="2021-08-26T18:24:44"/>
    <n v="318"/>
    <n v="478593"/>
    <n v="3"/>
    <x v="5"/>
    <x v="21"/>
    <x v="1"/>
  </r>
  <r>
    <n v="419424"/>
    <d v="2021-08-26T15:25:54"/>
    <d v="2021-08-26T16:25:54"/>
    <n v="200218"/>
    <n v="324859"/>
    <n v="1"/>
    <x v="5"/>
    <x v="11"/>
    <x v="1"/>
  </r>
  <r>
    <n v="419425"/>
    <d v="2021-08-26T15:25:54"/>
    <d v="2021-08-26T16:25:54"/>
    <n v="270650"/>
    <n v="189009"/>
    <n v="1"/>
    <x v="5"/>
    <x v="11"/>
    <x v="1"/>
  </r>
  <r>
    <n v="419430"/>
    <d v="2021-08-26T15:26:29"/>
    <d v="2021-08-26T17:26:29"/>
    <n v="2218"/>
    <n v="153893"/>
    <n v="2"/>
    <x v="5"/>
    <x v="7"/>
    <x v="1"/>
  </r>
  <r>
    <n v="419433"/>
    <d v="2021-08-26T15:26:29"/>
    <d v="2021-08-26T17:26:29"/>
    <n v="280314"/>
    <n v="42035"/>
    <n v="2"/>
    <x v="5"/>
    <x v="7"/>
    <x v="1"/>
  </r>
  <r>
    <n v="419435"/>
    <d v="2021-08-26T15:29:24"/>
    <d v="2021-08-26T18:29:24"/>
    <n v="247917"/>
    <n v="155428"/>
    <n v="3"/>
    <x v="5"/>
    <x v="21"/>
    <x v="1"/>
  </r>
  <r>
    <n v="419437"/>
    <d v="2021-08-26T15:30:34"/>
    <d v="2021-08-26T16:30:34"/>
    <n v="202076"/>
    <n v="371795"/>
    <n v="1"/>
    <x v="5"/>
    <x v="11"/>
    <x v="1"/>
  </r>
  <r>
    <n v="419440"/>
    <d v="2021-08-26T15:31:12"/>
    <d v="2021-08-26T17:31:12"/>
    <n v="122343"/>
    <n v="104958"/>
    <n v="2"/>
    <x v="5"/>
    <x v="7"/>
    <x v="1"/>
  </r>
  <r>
    <n v="419441"/>
    <d v="2021-08-26T15:34:38"/>
    <d v="2021-08-26T15:34:38"/>
    <n v="32484"/>
    <n v="230507"/>
    <n v="0"/>
    <x v="5"/>
    <x v="10"/>
    <x v="1"/>
  </r>
  <r>
    <n v="419446"/>
    <d v="2021-08-26T15:36:00"/>
    <d v="2021-08-26T15:36:00"/>
    <n v="56836"/>
    <n v="346993"/>
    <n v="0"/>
    <x v="5"/>
    <x v="10"/>
    <x v="1"/>
  </r>
  <r>
    <n v="419448"/>
    <d v="2021-08-26T15:38:08"/>
    <d v="2021-08-26T17:38:08"/>
    <n v="232456"/>
    <n v="252677"/>
    <n v="2"/>
    <x v="5"/>
    <x v="7"/>
    <x v="1"/>
  </r>
  <r>
    <n v="419449"/>
    <d v="2021-08-26T15:38:08"/>
    <d v="2021-08-26T17:38:08"/>
    <n v="277192"/>
    <n v="153893"/>
    <n v="2"/>
    <x v="5"/>
    <x v="7"/>
    <x v="1"/>
  </r>
  <r>
    <n v="419452"/>
    <d v="2021-08-26T15:38:24"/>
    <d v="2021-08-26T17:38:24"/>
    <n v="299441"/>
    <n v="175663"/>
    <n v="2"/>
    <x v="5"/>
    <x v="7"/>
    <x v="1"/>
  </r>
  <r>
    <n v="419454"/>
    <d v="2021-08-26T15:41:03"/>
    <d v="2021-08-26T22:41:03"/>
    <n v="139342"/>
    <n v="266557"/>
    <n v="7"/>
    <x v="5"/>
    <x v="20"/>
    <x v="1"/>
  </r>
  <r>
    <n v="419459"/>
    <d v="2021-08-26T15:42:13"/>
    <d v="2021-08-26T16:42:13"/>
    <n v="66441"/>
    <n v="122902"/>
    <n v="1"/>
    <x v="5"/>
    <x v="11"/>
    <x v="1"/>
  </r>
  <r>
    <n v="419463"/>
    <d v="2021-08-26T15:44:33"/>
    <d v="2021-08-26T20:44:33"/>
    <n v="109549"/>
    <n v="109473"/>
    <n v="5"/>
    <x v="5"/>
    <x v="23"/>
    <x v="1"/>
  </r>
  <r>
    <n v="419467"/>
    <d v="2021-08-26T15:44:33"/>
    <d v="2021-08-26T16:44:33"/>
    <n v="149915"/>
    <n v="309079"/>
    <n v="1"/>
    <x v="5"/>
    <x v="11"/>
    <x v="1"/>
  </r>
  <r>
    <n v="419468"/>
    <d v="2021-08-26T15:45:07"/>
    <d v="2021-08-26T17:45:07"/>
    <n v="193630"/>
    <n v="411922"/>
    <n v="2"/>
    <x v="5"/>
    <x v="7"/>
    <x v="1"/>
  </r>
  <r>
    <n v="419472"/>
    <d v="2021-08-26T15:45:07"/>
    <d v="2021-08-26T17:45:07"/>
    <n v="287896"/>
    <n v="230507"/>
    <n v="2"/>
    <x v="5"/>
    <x v="7"/>
    <x v="1"/>
  </r>
  <r>
    <n v="419474"/>
    <d v="2021-08-26T15:45:42"/>
    <d v="2021-08-26T18:45:42"/>
    <n v="84683"/>
    <n v="411922"/>
    <n v="3"/>
    <x v="5"/>
    <x v="21"/>
    <x v="1"/>
  </r>
  <r>
    <n v="419479"/>
    <d v="2021-08-26T15:46:52"/>
    <d v="2021-08-26T16:46:52"/>
    <n v="339712"/>
    <n v="262099"/>
    <n v="1"/>
    <x v="5"/>
    <x v="11"/>
    <x v="1"/>
  </r>
  <r>
    <n v="419482"/>
    <d v="2021-08-26T15:47:27"/>
    <d v="2021-08-26T17:47:27"/>
    <n v="138959"/>
    <n v="472908"/>
    <n v="2"/>
    <x v="5"/>
    <x v="7"/>
    <x v="1"/>
  </r>
  <r>
    <n v="419483"/>
    <d v="2021-08-26T15:48:29"/>
    <d v="2021-08-26T08:48:29"/>
    <n v="258682"/>
    <n v="267896"/>
    <n v="-7"/>
    <x v="5"/>
    <x v="13"/>
    <x v="1"/>
  </r>
  <r>
    <n v="419485"/>
    <d v="2021-08-26T15:48:29"/>
    <d v="2021-08-26T23:48:29"/>
    <n v="341306"/>
    <n v="21665"/>
    <n v="8"/>
    <x v="5"/>
    <x v="22"/>
    <x v="1"/>
  </r>
  <r>
    <n v="419490"/>
    <d v="2021-08-26T15:49:12"/>
    <d v="2021-08-26T16:49:12"/>
    <n v="46691"/>
    <n v="4199"/>
    <n v="1"/>
    <x v="5"/>
    <x v="11"/>
    <x v="1"/>
  </r>
  <r>
    <n v="419493"/>
    <d v="2021-08-26T15:49:26"/>
    <d v="2021-08-26T07:49:26"/>
    <n v="189900"/>
    <n v="341333"/>
    <n v="-8"/>
    <x v="5"/>
    <x v="9"/>
    <x v="1"/>
  </r>
  <r>
    <n v="419497"/>
    <d v="2021-08-26T15:50:22"/>
    <d v="2021-08-26T22:50:22"/>
    <n v="287914"/>
    <n v="241927"/>
    <n v="7"/>
    <x v="5"/>
    <x v="20"/>
    <x v="1"/>
  </r>
  <r>
    <n v="419501"/>
    <d v="2021-08-26T15:51:32"/>
    <d v="2021-08-26T16:51:32"/>
    <n v="183101"/>
    <n v="254309"/>
    <n v="1"/>
    <x v="5"/>
    <x v="11"/>
    <x v="1"/>
  </r>
  <r>
    <n v="419502"/>
    <d v="2021-08-26T15:52:07"/>
    <d v="2021-08-26T17:52:07"/>
    <n v="142191"/>
    <n v="304722"/>
    <n v="2"/>
    <x v="5"/>
    <x v="7"/>
    <x v="1"/>
  </r>
  <r>
    <n v="419507"/>
    <d v="2021-08-26T15:52:42"/>
    <d v="2021-08-26T22:52:42"/>
    <n v="281871"/>
    <n v="157010"/>
    <n v="7"/>
    <x v="5"/>
    <x v="20"/>
    <x v="1"/>
  </r>
  <r>
    <n v="419510"/>
    <d v="2021-08-26T15:55:02"/>
    <d v="2021-08-26T18:55:02"/>
    <n v="91587"/>
    <n v="419514"/>
    <n v="3"/>
    <x v="5"/>
    <x v="21"/>
    <x v="1"/>
  </r>
  <r>
    <n v="419512"/>
    <d v="2021-08-26T15:55:02"/>
    <d v="2021-08-26T18:55:02"/>
    <n v="162363"/>
    <n v="181651"/>
    <n v="3"/>
    <x v="5"/>
    <x v="21"/>
    <x v="1"/>
  </r>
  <r>
    <n v="419513"/>
    <d v="2021-08-26T15:55:02"/>
    <d v="2021-08-26T18:55:02"/>
    <n v="349210"/>
    <n v="474478"/>
    <n v="3"/>
    <x v="5"/>
    <x v="21"/>
    <x v="1"/>
  </r>
  <r>
    <n v="419516"/>
    <d v="2021-08-26T15:56:10"/>
    <d v="2021-08-26T18:56:10"/>
    <n v="270045"/>
    <n v="218037"/>
    <n v="3"/>
    <x v="5"/>
    <x v="21"/>
    <x v="1"/>
  </r>
  <r>
    <n v="419518"/>
    <d v="2021-08-26T15:56:47"/>
    <d v="2021-08-26T17:56:47"/>
    <n v="63867"/>
    <n v="187279"/>
    <n v="2"/>
    <x v="5"/>
    <x v="7"/>
    <x v="1"/>
  </r>
  <r>
    <n v="419522"/>
    <d v="2021-08-26T15:56:47"/>
    <d v="2021-08-26T17:56:47"/>
    <n v="124057"/>
    <n v="230507"/>
    <n v="2"/>
    <x v="5"/>
    <x v="7"/>
    <x v="1"/>
  </r>
  <r>
    <n v="419525"/>
    <d v="2021-08-26T15:57:56"/>
    <d v="2021-08-26T15:57:56"/>
    <n v="176643"/>
    <n v="248599"/>
    <n v="0"/>
    <x v="5"/>
    <x v="10"/>
    <x v="1"/>
  </r>
  <r>
    <n v="419527"/>
    <d v="2021-08-26T15:59:06"/>
    <d v="2021-08-26T17:59:06"/>
    <n v="111115"/>
    <n v="30093"/>
    <n v="2"/>
    <x v="5"/>
    <x v="7"/>
    <x v="1"/>
  </r>
  <r>
    <n v="419532"/>
    <d v="2021-08-26T15:59:06"/>
    <d v="2021-08-26T17:59:06"/>
    <n v="294441"/>
    <n v="261266"/>
    <n v="2"/>
    <x v="5"/>
    <x v="7"/>
    <x v="1"/>
  </r>
  <r>
    <n v="419533"/>
    <d v="2021-08-26T16:00:16"/>
    <d v="2021-08-26T16:00:16"/>
    <n v="290737"/>
    <n v="158978"/>
    <n v="0"/>
    <x v="5"/>
    <x v="11"/>
    <x v="1"/>
  </r>
  <r>
    <n v="419538"/>
    <d v="2021-08-26T16:00:51"/>
    <d v="2021-08-26T17:00:51"/>
    <n v="20062"/>
    <n v="18748"/>
    <n v="1"/>
    <x v="5"/>
    <x v="7"/>
    <x v="1"/>
  </r>
  <r>
    <n v="419541"/>
    <d v="2021-08-26T16:00:51"/>
    <d v="2021-08-26T17:00:51"/>
    <n v="200091"/>
    <n v="230507"/>
    <n v="1"/>
    <x v="5"/>
    <x v="7"/>
    <x v="1"/>
  </r>
  <r>
    <n v="419546"/>
    <d v="2021-08-26T16:01:26"/>
    <d v="2021-08-26T18:01:26"/>
    <n v="313851"/>
    <n v="472712"/>
    <n v="2"/>
    <x v="5"/>
    <x v="21"/>
    <x v="1"/>
  </r>
  <r>
    <n v="419548"/>
    <d v="2021-08-26T16:04:21"/>
    <d v="2021-08-26T19:04:21"/>
    <n v="331220"/>
    <n v="88863"/>
    <n v="3"/>
    <x v="5"/>
    <x v="14"/>
    <x v="1"/>
  </r>
  <r>
    <n v="419550"/>
    <d v="2021-08-26T16:05:31"/>
    <d v="2021-08-26T17:05:31"/>
    <n v="19313"/>
    <n v="21760"/>
    <n v="1"/>
    <x v="5"/>
    <x v="7"/>
    <x v="1"/>
  </r>
  <r>
    <n v="419553"/>
    <d v="2021-08-26T16:05:31"/>
    <d v="2021-08-26T17:05:31"/>
    <n v="95896"/>
    <n v="5151"/>
    <n v="1"/>
    <x v="5"/>
    <x v="7"/>
    <x v="1"/>
  </r>
  <r>
    <n v="419558"/>
    <d v="2021-08-26T16:05:31"/>
    <d v="2021-08-26T17:05:31"/>
    <n v="224005"/>
    <n v="380120"/>
    <n v="1"/>
    <x v="5"/>
    <x v="7"/>
    <x v="1"/>
  </r>
  <r>
    <n v="419563"/>
    <d v="2021-08-26T16:07:51"/>
    <d v="2021-08-26T17:07:51"/>
    <n v="36275"/>
    <n v="472712"/>
    <n v="1"/>
    <x v="5"/>
    <x v="7"/>
    <x v="1"/>
  </r>
  <r>
    <n v="419566"/>
    <d v="2021-08-26T16:07:51"/>
    <d v="2021-08-26T17:07:51"/>
    <n v="256797"/>
    <n v="120139"/>
    <n v="1"/>
    <x v="5"/>
    <x v="7"/>
    <x v="1"/>
  </r>
  <r>
    <n v="419568"/>
    <d v="2021-08-26T16:08:26"/>
    <d v="2021-08-26T18:08:26"/>
    <n v="89546"/>
    <n v="158978"/>
    <n v="2"/>
    <x v="5"/>
    <x v="21"/>
    <x v="1"/>
  </r>
  <r>
    <n v="419570"/>
    <d v="2021-08-26T16:10:10"/>
    <d v="2021-08-26T17:10:10"/>
    <n v="328186"/>
    <n v="250679"/>
    <n v="1"/>
    <x v="5"/>
    <x v="7"/>
    <x v="1"/>
  </r>
  <r>
    <n v="419572"/>
    <d v="2021-08-26T16:13:05"/>
    <d v="2021-08-26T18:13:05"/>
    <n v="232095"/>
    <n v="4199"/>
    <n v="2"/>
    <x v="5"/>
    <x v="21"/>
    <x v="1"/>
  </r>
  <r>
    <n v="419575"/>
    <d v="2021-08-26T16:14:15"/>
    <d v="2021-08-26T16:14:15"/>
    <n v="75817"/>
    <n v="154395"/>
    <n v="0"/>
    <x v="5"/>
    <x v="11"/>
    <x v="1"/>
  </r>
  <r>
    <n v="419576"/>
    <d v="2021-08-26T16:14:50"/>
    <d v="2021-08-26T21:14:50"/>
    <n v="82266"/>
    <n v="118549"/>
    <n v="5"/>
    <x v="5"/>
    <x v="19"/>
    <x v="1"/>
  </r>
  <r>
    <n v="419579"/>
    <d v="2021-08-26T16:15:25"/>
    <d v="2021-08-26T18:15:25"/>
    <n v="41037"/>
    <n v="369021"/>
    <n v="2"/>
    <x v="5"/>
    <x v="21"/>
    <x v="1"/>
  </r>
  <r>
    <n v="419584"/>
    <d v="2021-08-26T16:15:25"/>
    <d v="2021-08-26T18:15:25"/>
    <n v="73659"/>
    <n v="172207"/>
    <n v="2"/>
    <x v="5"/>
    <x v="21"/>
    <x v="1"/>
  </r>
  <r>
    <n v="419585"/>
    <d v="2021-08-26T16:16:00"/>
    <d v="2021-08-26T19:16:00"/>
    <n v="296752"/>
    <n v="258219"/>
    <n v="3"/>
    <x v="5"/>
    <x v="14"/>
    <x v="1"/>
  </r>
  <r>
    <n v="419586"/>
    <d v="2021-08-26T16:19:30"/>
    <d v="2021-08-26T17:19:30"/>
    <n v="314894"/>
    <n v="419338"/>
    <n v="1"/>
    <x v="5"/>
    <x v="7"/>
    <x v="1"/>
  </r>
  <r>
    <n v="419588"/>
    <d v="2021-08-26T16:22:59"/>
    <d v="2021-08-26T23:22:59"/>
    <n v="112905"/>
    <n v="411922"/>
    <n v="7"/>
    <x v="5"/>
    <x v="22"/>
    <x v="1"/>
  </r>
  <r>
    <n v="419589"/>
    <d v="2021-08-26T16:22:59"/>
    <d v="2021-08-26T19:22:59"/>
    <n v="241616"/>
    <n v="258219"/>
    <n v="3"/>
    <x v="5"/>
    <x v="14"/>
    <x v="1"/>
  </r>
  <r>
    <n v="419592"/>
    <d v="2021-08-26T16:22:59"/>
    <d v="2021-08-26T19:22:59"/>
    <n v="326078"/>
    <n v="53136"/>
    <n v="3"/>
    <x v="5"/>
    <x v="14"/>
    <x v="1"/>
  </r>
  <r>
    <n v="419594"/>
    <d v="2021-08-26T16:25:19"/>
    <d v="2021-08-26T19:25:19"/>
    <n v="140736"/>
    <n v="472712"/>
    <n v="3"/>
    <x v="5"/>
    <x v="14"/>
    <x v="1"/>
  </r>
  <r>
    <n v="419595"/>
    <d v="2021-08-26T16:27:04"/>
    <d v="2021-08-26T18:27:04"/>
    <n v="217522"/>
    <n v="122902"/>
    <n v="2"/>
    <x v="5"/>
    <x v="21"/>
    <x v="1"/>
  </r>
  <r>
    <n v="419600"/>
    <d v="2021-08-26T16:27:39"/>
    <d v="2021-08-26T23:27:39"/>
    <n v="138928"/>
    <n v="37644"/>
    <n v="7"/>
    <x v="5"/>
    <x v="22"/>
    <x v="1"/>
  </r>
  <r>
    <n v="419603"/>
    <d v="2021-08-26T16:28:14"/>
    <d v="2021-08-26T16:28:14"/>
    <n v="287098"/>
    <n v="104958"/>
    <n v="0"/>
    <x v="5"/>
    <x v="11"/>
    <x v="1"/>
  </r>
  <r>
    <n v="419607"/>
    <d v="2021-08-26T16:28:14"/>
    <d v="2021-08-26T20:28:14"/>
    <n v="194987"/>
    <n v="404226"/>
    <n v="4"/>
    <x v="5"/>
    <x v="23"/>
    <x v="1"/>
  </r>
  <r>
    <n v="419612"/>
    <d v="2021-08-26T16:31:44"/>
    <d v="2021-08-26T18:31:44"/>
    <n v="120823"/>
    <n v="209122"/>
    <n v="2"/>
    <x v="5"/>
    <x v="21"/>
    <x v="1"/>
  </r>
  <r>
    <n v="419614"/>
    <d v="2021-08-26T16:32:53"/>
    <d v="2021-08-26T20:32:53"/>
    <n v="4530"/>
    <n v="86587"/>
    <n v="4"/>
    <x v="5"/>
    <x v="23"/>
    <x v="1"/>
  </r>
  <r>
    <n v="419616"/>
    <d v="2021-08-26T16:33:28"/>
    <d v="2021-08-26T17:33:28"/>
    <n v="152008"/>
    <n v="119655"/>
    <n v="1"/>
    <x v="5"/>
    <x v="7"/>
    <x v="1"/>
  </r>
  <r>
    <n v="419617"/>
    <d v="2021-08-26T16:35:48"/>
    <d v="2021-08-26T17:35:48"/>
    <n v="260169"/>
    <n v="137327"/>
    <n v="1"/>
    <x v="5"/>
    <x v="7"/>
    <x v="1"/>
  </r>
  <r>
    <n v="419621"/>
    <d v="2021-08-26T16:36:23"/>
    <d v="2021-08-26T18:36:23"/>
    <n v="134092"/>
    <n v="242428"/>
    <n v="2"/>
    <x v="5"/>
    <x v="21"/>
    <x v="1"/>
  </r>
  <r>
    <n v="419624"/>
    <d v="2021-08-26T16:38:08"/>
    <d v="2021-08-26T17:38:08"/>
    <n v="120235"/>
    <n v="158978"/>
    <n v="1"/>
    <x v="5"/>
    <x v="7"/>
    <x v="1"/>
  </r>
  <r>
    <n v="419627"/>
    <d v="2021-08-26T16:38:43"/>
    <d v="2021-08-26T18:38:43"/>
    <n v="212639"/>
    <n v="444350"/>
    <n v="2"/>
    <x v="5"/>
    <x v="21"/>
    <x v="1"/>
  </r>
  <r>
    <n v="419628"/>
    <d v="2021-08-26T16:41:03"/>
    <d v="2021-08-26T18:41:03"/>
    <n v="27715"/>
    <n v="351192"/>
    <n v="2"/>
    <x v="5"/>
    <x v="21"/>
    <x v="1"/>
  </r>
  <r>
    <n v="419629"/>
    <d v="2021-08-26T16:43:58"/>
    <d v="2021-08-26T19:43:58"/>
    <n v="253566"/>
    <n v="397390"/>
    <n v="3"/>
    <x v="5"/>
    <x v="14"/>
    <x v="1"/>
  </r>
  <r>
    <n v="419631"/>
    <d v="2021-08-26T16:44:33"/>
    <d v="2021-08-26T16:44:33"/>
    <n v="101509"/>
    <n v="182191"/>
    <n v="0"/>
    <x v="5"/>
    <x v="11"/>
    <x v="1"/>
  </r>
  <r>
    <n v="419636"/>
    <d v="2021-08-26T16:44:38"/>
    <d v="2021-08-26T18:44:38"/>
    <n v="329132"/>
    <n v="145779"/>
    <n v="2"/>
    <x v="5"/>
    <x v="21"/>
    <x v="1"/>
  </r>
  <r>
    <n v="419641"/>
    <d v="2021-08-26T16:48:00"/>
    <d v="2021-08-26T16:48:00"/>
    <n v="48489"/>
    <n v="118549"/>
    <n v="0"/>
    <x v="5"/>
    <x v="11"/>
    <x v="1"/>
  </r>
  <r>
    <n v="419646"/>
    <d v="2021-08-26T16:48:02"/>
    <d v="2021-08-26T18:48:02"/>
    <n v="215146"/>
    <n v="43842"/>
    <n v="2"/>
    <x v="5"/>
    <x v="21"/>
    <x v="1"/>
  </r>
  <r>
    <n v="419649"/>
    <d v="2021-08-26T16:48:37"/>
    <d v="2021-08-26T19:48:37"/>
    <n v="329140"/>
    <n v="62570"/>
    <n v="3"/>
    <x v="5"/>
    <x v="14"/>
    <x v="1"/>
  </r>
  <r>
    <n v="419652"/>
    <d v="2021-08-26T16:49:26"/>
    <d v="2021-08-26T19:49:26"/>
    <n v="208743"/>
    <n v="21407"/>
    <n v="3"/>
    <x v="5"/>
    <x v="14"/>
    <x v="1"/>
  </r>
  <r>
    <n v="419654"/>
    <d v="2021-08-26T16:51:32"/>
    <d v="2021-08-26T16:51:32"/>
    <n v="29685"/>
    <n v="313721"/>
    <n v="0"/>
    <x v="5"/>
    <x v="11"/>
    <x v="1"/>
  </r>
  <r>
    <n v="419659"/>
    <d v="2021-08-26T16:51:32"/>
    <d v="2021-08-26T16:51:32"/>
    <n v="292876"/>
    <n v="351192"/>
    <n v="0"/>
    <x v="5"/>
    <x v="11"/>
    <x v="1"/>
  </r>
  <r>
    <n v="419661"/>
    <d v="2021-08-26T16:54:27"/>
    <d v="2021-08-26T17:54:27"/>
    <n v="292732"/>
    <n v="230507"/>
    <n v="1"/>
    <x v="5"/>
    <x v="7"/>
    <x v="1"/>
  </r>
  <r>
    <n v="419666"/>
    <d v="2021-08-26T16:55:02"/>
    <d v="2021-08-26T18:55:02"/>
    <n v="218669"/>
    <n v="357547"/>
    <n v="2"/>
    <x v="5"/>
    <x v="21"/>
    <x v="1"/>
  </r>
  <r>
    <n v="419667"/>
    <d v="2021-08-26T16:55:37"/>
    <d v="2021-08-26T19:55:37"/>
    <n v="62644"/>
    <n v="309255"/>
    <n v="3"/>
    <x v="5"/>
    <x v="14"/>
    <x v="1"/>
  </r>
  <r>
    <n v="419671"/>
    <d v="2021-08-26T16:55:41"/>
    <d v="2021-08-26T17:55:41"/>
    <n v="297987"/>
    <n v="350525"/>
    <n v="1"/>
    <x v="5"/>
    <x v="7"/>
    <x v="1"/>
  </r>
  <r>
    <n v="419675"/>
    <d v="2021-08-26T16:56:12"/>
    <d v="2021-08-26T16:56:12"/>
    <n v="145014"/>
    <n v="189009"/>
    <n v="0"/>
    <x v="5"/>
    <x v="11"/>
    <x v="1"/>
  </r>
  <r>
    <n v="419678"/>
    <d v="2021-08-26T16:56:47"/>
    <d v="2021-08-26T17:56:47"/>
    <n v="101646"/>
    <n v="388561"/>
    <n v="1"/>
    <x v="5"/>
    <x v="7"/>
    <x v="1"/>
  </r>
  <r>
    <n v="419679"/>
    <d v="2021-08-26T16:57:21"/>
    <d v="2021-08-26T18:57:21"/>
    <n v="227894"/>
    <n v="304722"/>
    <n v="2"/>
    <x v="5"/>
    <x v="21"/>
    <x v="1"/>
  </r>
  <r>
    <n v="419680"/>
    <d v="2021-08-26T16:57:56"/>
    <d v="2021-08-26T19:57:56"/>
    <n v="197352"/>
    <n v="133955"/>
    <n v="3"/>
    <x v="5"/>
    <x v="14"/>
    <x v="1"/>
  </r>
  <r>
    <n v="419684"/>
    <d v="2021-08-26T16:57:56"/>
    <d v="2021-08-26T19:57:56"/>
    <n v="253442"/>
    <n v="165114"/>
    <n v="3"/>
    <x v="5"/>
    <x v="14"/>
    <x v="1"/>
  </r>
  <r>
    <n v="419685"/>
    <d v="2021-08-26T16:59:06"/>
    <d v="2021-08-26T17:59:06"/>
    <n v="85261"/>
    <n v="472330"/>
    <n v="1"/>
    <x v="5"/>
    <x v="7"/>
    <x v="1"/>
  </r>
  <r>
    <n v="419686"/>
    <d v="2021-08-26T16:59:06"/>
    <d v="2021-08-26T17:59:06"/>
    <n v="296344"/>
    <n v="10953"/>
    <n v="1"/>
    <x v="5"/>
    <x v="7"/>
    <x v="1"/>
  </r>
  <r>
    <n v="419691"/>
    <d v="2021-08-26T17:01:26"/>
    <d v="2021-08-26T18:01:26"/>
    <n v="57563"/>
    <n v="460179"/>
    <n v="1"/>
    <x v="5"/>
    <x v="21"/>
    <x v="1"/>
  </r>
  <r>
    <n v="419696"/>
    <d v="2021-08-26T17:01:26"/>
    <d v="2021-08-26T18:01:26"/>
    <n v="281921"/>
    <n v="281056"/>
    <n v="1"/>
    <x v="5"/>
    <x v="21"/>
    <x v="1"/>
  </r>
  <r>
    <n v="419697"/>
    <d v="2021-08-26T17:02:01"/>
    <d v="2021-08-26T19:02:01"/>
    <n v="231514"/>
    <n v="411922"/>
    <n v="2"/>
    <x v="5"/>
    <x v="14"/>
    <x v="1"/>
  </r>
  <r>
    <n v="419699"/>
    <d v="2021-08-26T17:03:46"/>
    <d v="2021-08-26T18:03:46"/>
    <n v="294219"/>
    <n v="455878"/>
    <n v="1"/>
    <x v="5"/>
    <x v="21"/>
    <x v="1"/>
  </r>
  <r>
    <n v="419700"/>
    <d v="2021-08-26T17:04:21"/>
    <d v="2021-08-26T19:04:21"/>
    <n v="79595"/>
    <n v="153893"/>
    <n v="2"/>
    <x v="5"/>
    <x v="14"/>
    <x v="1"/>
  </r>
  <r>
    <n v="419705"/>
    <d v="2021-08-26T17:04:21"/>
    <d v="2021-08-26T19:04:21"/>
    <n v="244489"/>
    <n v="230507"/>
    <n v="2"/>
    <x v="5"/>
    <x v="14"/>
    <x v="1"/>
  </r>
  <r>
    <n v="419707"/>
    <d v="2021-08-26T17:05:31"/>
    <d v="2021-08-26T17:05:31"/>
    <n v="187065"/>
    <n v="42035"/>
    <n v="0"/>
    <x v="5"/>
    <x v="7"/>
    <x v="1"/>
  </r>
  <r>
    <n v="419712"/>
    <d v="2021-08-26T17:06:06"/>
    <d v="2021-08-26T18:06:06"/>
    <n v="148101"/>
    <n v="227775"/>
    <n v="1"/>
    <x v="5"/>
    <x v="21"/>
    <x v="1"/>
  </r>
  <r>
    <n v="419714"/>
    <d v="2021-08-26T17:08:26"/>
    <d v="2021-08-26T18:08:26"/>
    <n v="283024"/>
    <n v="444546"/>
    <n v="1"/>
    <x v="5"/>
    <x v="21"/>
    <x v="1"/>
  </r>
  <r>
    <n v="419717"/>
    <d v="2021-08-26T17:08:26"/>
    <d v="2021-08-26T18:08:26"/>
    <n v="339022"/>
    <n v="411922"/>
    <n v="1"/>
    <x v="5"/>
    <x v="21"/>
    <x v="1"/>
  </r>
  <r>
    <n v="419720"/>
    <d v="2021-08-26T17:09:35"/>
    <d v="2021-08-26T20:09:35"/>
    <n v="96287"/>
    <n v="455424"/>
    <n v="3"/>
    <x v="5"/>
    <x v="23"/>
    <x v="1"/>
  </r>
  <r>
    <n v="419723"/>
    <d v="2021-08-26T17:11:20"/>
    <d v="2021-08-26T19:11:20"/>
    <n v="329751"/>
    <n v="279264"/>
    <n v="2"/>
    <x v="5"/>
    <x v="14"/>
    <x v="1"/>
  </r>
  <r>
    <n v="419725"/>
    <d v="2021-08-26T17:14:15"/>
    <d v="2021-08-26T20:14:15"/>
    <n v="219559"/>
    <n v="83380"/>
    <n v="3"/>
    <x v="5"/>
    <x v="23"/>
    <x v="1"/>
  </r>
  <r>
    <n v="419728"/>
    <d v="2021-08-26T17:15:25"/>
    <d v="2021-08-26T22:15:25"/>
    <n v="239008"/>
    <n v="424394"/>
    <n v="5"/>
    <x v="5"/>
    <x v="20"/>
    <x v="1"/>
  </r>
  <r>
    <n v="419732"/>
    <d v="2021-08-26T17:15:25"/>
    <d v="2021-08-26T18:15:25"/>
    <n v="168850"/>
    <n v="145946"/>
    <n v="1"/>
    <x v="5"/>
    <x v="21"/>
    <x v="1"/>
  </r>
  <r>
    <n v="419736"/>
    <d v="2021-08-26T17:16:00"/>
    <d v="2021-08-26T23:16:00"/>
    <n v="192800"/>
    <n v="155428"/>
    <n v="6"/>
    <x v="5"/>
    <x v="22"/>
    <x v="1"/>
  </r>
  <r>
    <n v="419741"/>
    <d v="2021-08-26T17:16:35"/>
    <d v="2021-08-26T20:16:35"/>
    <n v="315197"/>
    <n v="182984"/>
    <n v="3"/>
    <x v="5"/>
    <x v="23"/>
    <x v="1"/>
  </r>
  <r>
    <n v="419742"/>
    <d v="2021-08-26T17:17:10"/>
    <d v="2021-08-26T17:17:10"/>
    <n v="336839"/>
    <n v="170185"/>
    <n v="0"/>
    <x v="5"/>
    <x v="7"/>
    <x v="1"/>
  </r>
  <r>
    <n v="419746"/>
    <d v="2021-08-26T17:17:45"/>
    <d v="2021-08-26T18:17:45"/>
    <n v="41957"/>
    <n v="397531"/>
    <n v="1"/>
    <x v="5"/>
    <x v="21"/>
    <x v="1"/>
  </r>
  <r>
    <n v="419748"/>
    <d v="2021-08-26T17:19:30"/>
    <d v="2021-08-26T17:19:30"/>
    <n v="198486"/>
    <n v="123413"/>
    <n v="0"/>
    <x v="5"/>
    <x v="7"/>
    <x v="1"/>
  </r>
  <r>
    <n v="419753"/>
    <d v="2021-08-26T17:19:30"/>
    <d v="2021-08-26T21:19:30"/>
    <n v="312053"/>
    <n v="6790"/>
    <n v="4"/>
    <x v="5"/>
    <x v="19"/>
    <x v="1"/>
  </r>
  <r>
    <n v="419755"/>
    <d v="2021-08-26T17:20:05"/>
    <d v="2021-08-26T18:20:05"/>
    <n v="115992"/>
    <n v="369021"/>
    <n v="1"/>
    <x v="5"/>
    <x v="21"/>
    <x v="1"/>
  </r>
  <r>
    <n v="419759"/>
    <d v="2021-08-26T17:20:40"/>
    <d v="2021-08-26T19:20:40"/>
    <n v="42465"/>
    <n v="447858"/>
    <n v="2"/>
    <x v="5"/>
    <x v="14"/>
    <x v="1"/>
  </r>
  <r>
    <n v="419760"/>
    <d v="2021-08-26T17:22:24"/>
    <d v="2021-08-26T18:22:24"/>
    <n v="74022"/>
    <n v="410720"/>
    <n v="1"/>
    <x v="5"/>
    <x v="21"/>
    <x v="1"/>
  </r>
  <r>
    <n v="419765"/>
    <d v="2021-08-26T17:22:24"/>
    <d v="2021-08-26T18:22:24"/>
    <n v="247070"/>
    <n v="18748"/>
    <n v="1"/>
    <x v="5"/>
    <x v="21"/>
    <x v="1"/>
  </r>
  <r>
    <n v="419770"/>
    <d v="2021-08-26T17:24:09"/>
    <d v="2021-08-26T17:24:09"/>
    <n v="55212"/>
    <n v="411922"/>
    <n v="0"/>
    <x v="5"/>
    <x v="7"/>
    <x v="1"/>
  </r>
  <r>
    <n v="419774"/>
    <d v="2021-08-26T17:24:09"/>
    <d v="2021-08-26T17:24:09"/>
    <n v="287465"/>
    <n v="347008"/>
    <n v="0"/>
    <x v="5"/>
    <x v="7"/>
    <x v="1"/>
  </r>
  <r>
    <n v="419776"/>
    <d v="2021-08-26T17:25:54"/>
    <d v="2021-08-26T20:25:54"/>
    <n v="186705"/>
    <n v="230507"/>
    <n v="3"/>
    <x v="5"/>
    <x v="23"/>
    <x v="1"/>
  </r>
  <r>
    <n v="419778"/>
    <d v="2021-08-26T17:26:29"/>
    <d v="2021-08-26T17:26:29"/>
    <n v="56476"/>
    <n v="250679"/>
    <n v="0"/>
    <x v="5"/>
    <x v="7"/>
    <x v="1"/>
  </r>
  <r>
    <n v="419779"/>
    <d v="2021-08-26T17:26:29"/>
    <d v="2021-08-26T17:26:29"/>
    <n v="158650"/>
    <n v="118549"/>
    <n v="0"/>
    <x v="5"/>
    <x v="7"/>
    <x v="1"/>
  </r>
  <r>
    <n v="419782"/>
    <d v="2021-08-26T17:28:14"/>
    <d v="2021-08-26T20:28:14"/>
    <n v="47977"/>
    <n v="55948"/>
    <n v="3"/>
    <x v="5"/>
    <x v="23"/>
    <x v="1"/>
  </r>
  <r>
    <n v="419786"/>
    <d v="2021-08-26T17:29:17"/>
    <d v="2021-08-26T22:29:17"/>
    <n v="265783"/>
    <n v="437686"/>
    <n v="5"/>
    <x v="5"/>
    <x v="20"/>
    <x v="1"/>
  </r>
  <r>
    <n v="419789"/>
    <d v="2021-08-26T17:29:24"/>
    <d v="2021-08-26T18:29:24"/>
    <n v="137087"/>
    <n v="43842"/>
    <n v="1"/>
    <x v="5"/>
    <x v="21"/>
    <x v="1"/>
  </r>
  <r>
    <n v="419790"/>
    <d v="2021-08-26T17:29:24"/>
    <d v="2021-08-26T18:29:24"/>
    <n v="244281"/>
    <n v="267896"/>
    <n v="1"/>
    <x v="5"/>
    <x v="21"/>
    <x v="1"/>
  </r>
  <r>
    <n v="419792"/>
    <d v="2021-08-26T17:29:59"/>
    <d v="2021-08-26T19:29:59"/>
    <n v="211156"/>
    <n v="298909"/>
    <n v="2"/>
    <x v="5"/>
    <x v="14"/>
    <x v="1"/>
  </r>
  <r>
    <n v="419793"/>
    <d v="2021-08-26T17:32:19"/>
    <d v="2021-08-26T19:32:19"/>
    <n v="220536"/>
    <n v="472908"/>
    <n v="2"/>
    <x v="5"/>
    <x v="14"/>
    <x v="1"/>
  </r>
  <r>
    <n v="419797"/>
    <d v="2021-08-26T17:32:38"/>
    <d v="2021-08-26T17:32:38"/>
    <n v="276554"/>
    <n v="185769"/>
    <n v="0"/>
    <x v="5"/>
    <x v="7"/>
    <x v="1"/>
  </r>
  <r>
    <n v="419801"/>
    <d v="2021-08-26T17:32:53"/>
    <d v="2021-08-26T20:32:53"/>
    <n v="312797"/>
    <n v="429494"/>
    <n v="3"/>
    <x v="5"/>
    <x v="23"/>
    <x v="1"/>
  </r>
  <r>
    <n v="419802"/>
    <d v="2021-08-26T17:34:03"/>
    <d v="2021-08-26T18:34:03"/>
    <n v="247489"/>
    <n v="60239"/>
    <n v="1"/>
    <x v="5"/>
    <x v="21"/>
    <x v="1"/>
  </r>
  <r>
    <n v="419804"/>
    <d v="2021-08-26T17:37:26"/>
    <d v="2021-08-26T18:37:26"/>
    <n v="5012"/>
    <n v="422610"/>
    <n v="1"/>
    <x v="5"/>
    <x v="21"/>
    <x v="1"/>
  </r>
  <r>
    <n v="419808"/>
    <d v="2021-08-26T17:37:33"/>
    <d v="2021-08-26T20:37:33"/>
    <n v="34362"/>
    <n v="351192"/>
    <n v="3"/>
    <x v="5"/>
    <x v="23"/>
    <x v="1"/>
  </r>
  <r>
    <n v="419811"/>
    <d v="2021-08-26T17:37:33"/>
    <d v="2021-08-26T20:37:33"/>
    <n v="284644"/>
    <n v="189009"/>
    <n v="3"/>
    <x v="5"/>
    <x v="23"/>
    <x v="1"/>
  </r>
  <r>
    <n v="419813"/>
    <d v="2021-08-26T17:38:08"/>
    <d v="2021-08-26T21:38:08"/>
    <n v="150771"/>
    <n v="126396"/>
    <n v="4"/>
    <x v="5"/>
    <x v="19"/>
    <x v="1"/>
  </r>
  <r>
    <n v="419815"/>
    <d v="2021-08-26T17:38:43"/>
    <d v="2021-08-26T18:38:43"/>
    <n v="204846"/>
    <n v="246229"/>
    <n v="1"/>
    <x v="5"/>
    <x v="21"/>
    <x v="1"/>
  </r>
  <r>
    <n v="419819"/>
    <d v="2021-08-26T17:39:18"/>
    <d v="2021-08-26T19:39:18"/>
    <n v="206674"/>
    <n v="51317"/>
    <n v="2"/>
    <x v="5"/>
    <x v="14"/>
    <x v="1"/>
  </r>
  <r>
    <n v="419823"/>
    <d v="2021-08-26T17:39:53"/>
    <d v="2021-08-26T20:39:53"/>
    <n v="254558"/>
    <n v="250679"/>
    <n v="3"/>
    <x v="5"/>
    <x v="23"/>
    <x v="1"/>
  </r>
  <r>
    <n v="419827"/>
    <d v="2021-08-26T17:41:03"/>
    <d v="2021-08-26T18:41:03"/>
    <n v="15226"/>
    <n v="472908"/>
    <n v="1"/>
    <x v="5"/>
    <x v="21"/>
    <x v="1"/>
  </r>
  <r>
    <n v="419830"/>
    <d v="2021-08-26T17:43:58"/>
    <d v="2021-08-26T19:43:58"/>
    <n v="331232"/>
    <n v="117086"/>
    <n v="2"/>
    <x v="5"/>
    <x v="14"/>
    <x v="1"/>
  </r>
  <r>
    <n v="419834"/>
    <d v="2021-08-26T17:45:42"/>
    <d v="2021-08-26T14:45:42"/>
    <n v="93433"/>
    <n v="242428"/>
    <n v="-3"/>
    <x v="5"/>
    <x v="12"/>
    <x v="1"/>
  </r>
  <r>
    <n v="419838"/>
    <d v="2021-08-26T17:45:42"/>
    <d v="2021-08-26T18:45:42"/>
    <n v="144119"/>
    <n v="327633"/>
    <n v="1"/>
    <x v="5"/>
    <x v="21"/>
    <x v="1"/>
  </r>
  <r>
    <n v="419841"/>
    <d v="2021-08-26T17:46:52"/>
    <d v="2021-08-26T20:46:52"/>
    <n v="344464"/>
    <n v="388328"/>
    <n v="3"/>
    <x v="5"/>
    <x v="23"/>
    <x v="1"/>
  </r>
  <r>
    <n v="419844"/>
    <d v="2021-08-26T17:47:27"/>
    <d v="2021-08-26T17:47:27"/>
    <n v="11073"/>
    <n v="194335"/>
    <n v="0"/>
    <x v="5"/>
    <x v="7"/>
    <x v="1"/>
  </r>
  <r>
    <n v="419847"/>
    <d v="2021-08-26T17:47:27"/>
    <d v="2021-08-26T17:47:27"/>
    <n v="126642"/>
    <n v="220611"/>
    <n v="0"/>
    <x v="5"/>
    <x v="7"/>
    <x v="1"/>
  </r>
  <r>
    <n v="419849"/>
    <d v="2021-08-26T17:49:47"/>
    <d v="2021-08-26T17:49:47"/>
    <n v="157321"/>
    <n v="369308"/>
    <n v="0"/>
    <x v="5"/>
    <x v="7"/>
    <x v="1"/>
  </r>
  <r>
    <n v="419850"/>
    <d v="2021-08-26T17:49:47"/>
    <d v="2021-08-26T13:49:47"/>
    <n v="176290"/>
    <n v="430433"/>
    <n v="-4"/>
    <x v="5"/>
    <x v="18"/>
    <x v="1"/>
  </r>
  <r>
    <n v="419853"/>
    <d v="2021-08-26T17:50:22"/>
    <d v="2021-08-26T18:50:22"/>
    <n v="264924"/>
    <n v="320940"/>
    <n v="1"/>
    <x v="5"/>
    <x v="21"/>
    <x v="1"/>
  </r>
  <r>
    <n v="419856"/>
    <d v="2021-08-26T17:51:32"/>
    <d v="2021-08-26T20:51:32"/>
    <n v="22425"/>
    <n v="88863"/>
    <n v="3"/>
    <x v="5"/>
    <x v="23"/>
    <x v="1"/>
  </r>
  <r>
    <n v="419860"/>
    <d v="2021-08-26T17:52:42"/>
    <d v="2021-08-26T18:52:42"/>
    <n v="255570"/>
    <n v="266896"/>
    <n v="1"/>
    <x v="5"/>
    <x v="21"/>
    <x v="1"/>
  </r>
  <r>
    <n v="419862"/>
    <d v="2021-08-26T17:53:17"/>
    <d v="2021-08-26T19:53:17"/>
    <n v="250785"/>
    <n v="154256"/>
    <n v="2"/>
    <x v="5"/>
    <x v="14"/>
    <x v="1"/>
  </r>
  <r>
    <n v="419867"/>
    <d v="2021-08-26T17:56:12"/>
    <d v="2021-08-26T20:56:12"/>
    <n v="51468"/>
    <n v="389985"/>
    <n v="3"/>
    <x v="5"/>
    <x v="23"/>
    <x v="1"/>
  </r>
  <r>
    <n v="419871"/>
    <d v="2021-08-26T17:56:47"/>
    <d v="2021-08-26T17:56:47"/>
    <n v="329431"/>
    <n v="250679"/>
    <n v="0"/>
    <x v="5"/>
    <x v="7"/>
    <x v="1"/>
  </r>
  <r>
    <n v="419875"/>
    <d v="2021-08-26T17:57:21"/>
    <d v="2021-08-26T18:57:21"/>
    <n v="84461"/>
    <n v="155428"/>
    <n v="1"/>
    <x v="5"/>
    <x v="21"/>
    <x v="1"/>
  </r>
  <r>
    <n v="419876"/>
    <d v="2021-08-26T17:57:21"/>
    <d v="2021-08-26T18:57:21"/>
    <n v="157024"/>
    <n v="230778"/>
    <n v="1"/>
    <x v="5"/>
    <x v="21"/>
    <x v="1"/>
  </r>
  <r>
    <n v="419881"/>
    <d v="2021-08-26T17:57:56"/>
    <d v="2021-08-26T19:57:56"/>
    <n v="208491"/>
    <n v="57200"/>
    <n v="2"/>
    <x v="5"/>
    <x v="14"/>
    <x v="1"/>
  </r>
  <r>
    <n v="419882"/>
    <d v="2021-08-26T17:59:06"/>
    <d v="2021-08-26T17:59:06"/>
    <n v="178949"/>
    <n v="227775"/>
    <n v="0"/>
    <x v="5"/>
    <x v="7"/>
    <x v="1"/>
  </r>
  <r>
    <n v="419886"/>
    <d v="2021-08-26T18:00:16"/>
    <d v="2021-08-26T20:00:16"/>
    <n v="231882"/>
    <n v="88863"/>
    <n v="2"/>
    <x v="5"/>
    <x v="23"/>
    <x v="1"/>
  </r>
  <r>
    <n v="419887"/>
    <d v="2021-08-26T18:00:16"/>
    <d v="2021-08-26T20:00:16"/>
    <n v="283957"/>
    <n v="455878"/>
    <n v="2"/>
    <x v="5"/>
    <x v="23"/>
    <x v="1"/>
  </r>
  <r>
    <n v="419889"/>
    <d v="2021-08-26T18:01:26"/>
    <d v="2021-08-26T18:01:26"/>
    <n v="172792"/>
    <n v="250679"/>
    <n v="0"/>
    <x v="5"/>
    <x v="21"/>
    <x v="1"/>
  </r>
  <r>
    <n v="419891"/>
    <d v="2021-08-26T18:01:26"/>
    <d v="2021-08-26T18:01:26"/>
    <n v="274455"/>
    <n v="62570"/>
    <n v="0"/>
    <x v="5"/>
    <x v="21"/>
    <x v="1"/>
  </r>
  <r>
    <n v="419895"/>
    <d v="2021-08-26T18:02:01"/>
    <d v="2021-08-26T19:02:01"/>
    <n v="229475"/>
    <n v="62068"/>
    <n v="1"/>
    <x v="5"/>
    <x v="14"/>
    <x v="1"/>
  </r>
  <r>
    <n v="419898"/>
    <d v="2021-08-26T18:02:01"/>
    <d v="2021-08-26T19:02:01"/>
    <n v="237047"/>
    <n v="86587"/>
    <n v="1"/>
    <x v="5"/>
    <x v="14"/>
    <x v="1"/>
  </r>
  <r>
    <n v="419903"/>
    <d v="2021-08-26T18:02:01"/>
    <d v="2021-08-26T19:02:01"/>
    <n v="337166"/>
    <n v="343712"/>
    <n v="1"/>
    <x v="5"/>
    <x v="14"/>
    <x v="1"/>
  </r>
  <r>
    <n v="419905"/>
    <d v="2021-08-26T18:04:21"/>
    <d v="2021-08-26T19:04:21"/>
    <n v="36645"/>
    <n v="158978"/>
    <n v="1"/>
    <x v="5"/>
    <x v="14"/>
    <x v="1"/>
  </r>
  <r>
    <n v="419906"/>
    <d v="2021-08-26T18:04:21"/>
    <d v="2021-08-26T19:04:21"/>
    <n v="137944"/>
    <n v="209917"/>
    <n v="1"/>
    <x v="5"/>
    <x v="14"/>
    <x v="1"/>
  </r>
  <r>
    <n v="419908"/>
    <d v="2021-08-26T18:04:21"/>
    <d v="2021-08-26T19:04:21"/>
    <n v="158814"/>
    <n v="250679"/>
    <n v="1"/>
    <x v="5"/>
    <x v="14"/>
    <x v="1"/>
  </r>
  <r>
    <n v="419910"/>
    <d v="2021-08-26T18:08:26"/>
    <d v="2021-08-26T18:08:26"/>
    <n v="147474"/>
    <n v="400158"/>
    <n v="0"/>
    <x v="5"/>
    <x v="21"/>
    <x v="1"/>
  </r>
  <r>
    <n v="419915"/>
    <d v="2021-08-26T18:08:26"/>
    <d v="2021-08-26T18:08:26"/>
    <n v="315826"/>
    <n v="238922"/>
    <n v="0"/>
    <x v="5"/>
    <x v="21"/>
    <x v="1"/>
  </r>
  <r>
    <n v="419919"/>
    <d v="2021-08-26T18:09:00"/>
    <d v="2021-08-26T19:09:00"/>
    <n v="118126"/>
    <n v="81467"/>
    <n v="1"/>
    <x v="5"/>
    <x v="14"/>
    <x v="1"/>
  </r>
  <r>
    <n v="419922"/>
    <d v="2021-08-26T18:09:00"/>
    <d v="2021-08-26T19:09:00"/>
    <n v="168809"/>
    <n v="120139"/>
    <n v="1"/>
    <x v="5"/>
    <x v="14"/>
    <x v="1"/>
  </r>
  <r>
    <n v="419925"/>
    <d v="2021-08-26T18:11:20"/>
    <d v="2021-08-26T19:11:20"/>
    <n v="286690"/>
    <n v="250679"/>
    <n v="1"/>
    <x v="5"/>
    <x v="14"/>
    <x v="1"/>
  </r>
  <r>
    <n v="419930"/>
    <d v="2021-08-26T18:11:55"/>
    <d v="2021-08-26T20:11:55"/>
    <n v="68693"/>
    <n v="21760"/>
    <n v="2"/>
    <x v="5"/>
    <x v="23"/>
    <x v="1"/>
  </r>
  <r>
    <n v="419935"/>
    <d v="2021-08-26T18:12:30"/>
    <d v="2021-08-26T21:12:30"/>
    <n v="143504"/>
    <n v="104434"/>
    <n v="3"/>
    <x v="5"/>
    <x v="19"/>
    <x v="1"/>
  </r>
  <r>
    <n v="419938"/>
    <d v="2021-08-26T18:12:30"/>
    <d v="2021-08-26T21:12:30"/>
    <n v="316603"/>
    <n v="362123"/>
    <n v="3"/>
    <x v="5"/>
    <x v="19"/>
    <x v="1"/>
  </r>
  <r>
    <n v="419943"/>
    <d v="2021-08-26T18:14:50"/>
    <d v="2021-08-26T21:14:50"/>
    <n v="326660"/>
    <n v="241927"/>
    <n v="3"/>
    <x v="5"/>
    <x v="19"/>
    <x v="1"/>
  </r>
  <r>
    <n v="419945"/>
    <d v="2021-08-26T18:15:25"/>
    <d v="2021-08-26T18:15:25"/>
    <n v="307890"/>
    <n v="432277"/>
    <n v="0"/>
    <x v="5"/>
    <x v="21"/>
    <x v="1"/>
  </r>
  <r>
    <n v="419949"/>
    <d v="2021-08-26T18:16:00"/>
    <d v="2021-08-26T19:16:00"/>
    <n v="69769"/>
    <n v="182191"/>
    <n v="1"/>
    <x v="5"/>
    <x v="14"/>
    <x v="1"/>
  </r>
  <r>
    <n v="419951"/>
    <d v="2021-08-26T18:16:00"/>
    <d v="2021-08-26T19:16:00"/>
    <n v="136918"/>
    <n v="351192"/>
    <n v="1"/>
    <x v="5"/>
    <x v="14"/>
    <x v="1"/>
  </r>
  <r>
    <n v="419955"/>
    <d v="2021-08-26T18:16:00"/>
    <d v="2021-08-26T19:16:00"/>
    <n v="160344"/>
    <n v="241927"/>
    <n v="1"/>
    <x v="5"/>
    <x v="14"/>
    <x v="1"/>
  </r>
  <r>
    <n v="419958"/>
    <d v="2021-08-26T18:16:35"/>
    <d v="2021-08-26T20:16:35"/>
    <n v="56253"/>
    <n v="449373"/>
    <n v="2"/>
    <x v="5"/>
    <x v="23"/>
    <x v="1"/>
  </r>
  <r>
    <n v="419959"/>
    <d v="2021-08-26T18:17:10"/>
    <d v="2021-08-26T21:17:10"/>
    <n v="135308"/>
    <n v="405774"/>
    <n v="3"/>
    <x v="5"/>
    <x v="19"/>
    <x v="1"/>
  </r>
  <r>
    <n v="419964"/>
    <d v="2021-08-26T18:17:45"/>
    <d v="2021-08-26T18:17:45"/>
    <n v="81277"/>
    <n v="183290"/>
    <n v="0"/>
    <x v="5"/>
    <x v="21"/>
    <x v="1"/>
  </r>
  <r>
    <n v="419967"/>
    <d v="2021-08-26T18:17:45"/>
    <d v="2021-08-26T18:17:45"/>
    <n v="144836"/>
    <n v="415952"/>
    <n v="0"/>
    <x v="5"/>
    <x v="21"/>
    <x v="1"/>
  </r>
  <r>
    <n v="419969"/>
    <d v="2021-08-26T18:18:20"/>
    <d v="2021-08-26T19:18:20"/>
    <n v="145998"/>
    <n v="250679"/>
    <n v="1"/>
    <x v="5"/>
    <x v="14"/>
    <x v="1"/>
  </r>
  <r>
    <n v="419970"/>
    <d v="2021-08-26T18:18:55"/>
    <d v="2021-08-26T20:18:55"/>
    <n v="282465"/>
    <n v="286726"/>
    <n v="2"/>
    <x v="5"/>
    <x v="23"/>
    <x v="1"/>
  </r>
  <r>
    <n v="419972"/>
    <d v="2021-08-26T18:20:05"/>
    <d v="2021-08-26T18:20:05"/>
    <n v="227841"/>
    <n v="137327"/>
    <n v="0"/>
    <x v="5"/>
    <x v="21"/>
    <x v="1"/>
  </r>
  <r>
    <n v="419973"/>
    <d v="2021-08-26T18:20:05"/>
    <d v="2021-08-26T18:20:05"/>
    <n v="277328"/>
    <n v="266419"/>
    <n v="0"/>
    <x v="5"/>
    <x v="21"/>
    <x v="1"/>
  </r>
  <r>
    <n v="419975"/>
    <d v="2021-08-26T18:20:40"/>
    <d v="2021-08-26T19:20:40"/>
    <n v="281202"/>
    <n v="403878"/>
    <n v="1"/>
    <x v="5"/>
    <x v="14"/>
    <x v="1"/>
  </r>
  <r>
    <n v="419976"/>
    <d v="2021-08-26T18:21:49"/>
    <d v="2021-08-26T21:21:49"/>
    <n v="315123"/>
    <n v="238576"/>
    <n v="3"/>
    <x v="5"/>
    <x v="19"/>
    <x v="1"/>
  </r>
  <r>
    <n v="419980"/>
    <d v="2021-08-26T18:22:24"/>
    <d v="2021-08-26T18:22:24"/>
    <n v="133763"/>
    <n v="351192"/>
    <n v="0"/>
    <x v="5"/>
    <x v="21"/>
    <x v="1"/>
  </r>
  <r>
    <n v="419984"/>
    <d v="2021-08-26T18:27:39"/>
    <d v="2021-08-26T19:27:39"/>
    <n v="93681"/>
    <n v="267535"/>
    <n v="1"/>
    <x v="5"/>
    <x v="14"/>
    <x v="1"/>
  </r>
  <r>
    <n v="419987"/>
    <d v="2021-08-26T18:28:49"/>
    <d v="2021-08-26T21:28:49"/>
    <n v="292603"/>
    <n v="242428"/>
    <n v="3"/>
    <x v="5"/>
    <x v="19"/>
    <x v="1"/>
  </r>
  <r>
    <n v="419988"/>
    <d v="2021-08-26T18:29:59"/>
    <d v="2021-08-26T19:29:59"/>
    <n v="320947"/>
    <n v="285813"/>
    <n v="1"/>
    <x v="5"/>
    <x v="14"/>
    <x v="1"/>
  </r>
  <r>
    <n v="419991"/>
    <d v="2021-08-26T18:30:34"/>
    <d v="2021-08-26T20:30:34"/>
    <n v="4815"/>
    <n v="401938"/>
    <n v="2"/>
    <x v="5"/>
    <x v="23"/>
    <x v="1"/>
  </r>
  <r>
    <n v="419993"/>
    <d v="2021-08-26T18:31:44"/>
    <d v="2021-08-26T18:31:44"/>
    <n v="295049"/>
    <n v="141090"/>
    <n v="0"/>
    <x v="5"/>
    <x v="21"/>
    <x v="1"/>
  </r>
  <r>
    <n v="419994"/>
    <d v="2021-08-26T18:33:28"/>
    <d v="2021-08-26T21:33:28"/>
    <n v="340670"/>
    <n v="204394"/>
    <n v="3"/>
    <x v="5"/>
    <x v="19"/>
    <x v="1"/>
  </r>
  <r>
    <n v="419995"/>
    <d v="2021-08-26T18:34:38"/>
    <d v="2021-08-26T19:34:38"/>
    <n v="119306"/>
    <n v="191893"/>
    <n v="1"/>
    <x v="5"/>
    <x v="14"/>
    <x v="1"/>
  </r>
  <r>
    <n v="419998"/>
    <d v="2021-08-26T18:34:38"/>
    <d v="2021-08-26T19:34:38"/>
    <n v="150922"/>
    <n v="182564"/>
    <n v="1"/>
    <x v="5"/>
    <x v="14"/>
    <x v="1"/>
  </r>
  <r>
    <n v="420003"/>
    <d v="2021-08-26T18:34:38"/>
    <d v="2021-08-26T19:34:38"/>
    <n v="164756"/>
    <n v="81226"/>
    <n v="1"/>
    <x v="5"/>
    <x v="14"/>
    <x v="1"/>
  </r>
  <r>
    <n v="420008"/>
    <d v="2021-08-26T18:34:38"/>
    <d v="2021-08-26T19:34:38"/>
    <n v="340146"/>
    <n v="21480"/>
    <n v="1"/>
    <x v="5"/>
    <x v="14"/>
    <x v="1"/>
  </r>
  <r>
    <n v="420013"/>
    <d v="2021-08-26T18:36:23"/>
    <d v="2021-08-26T18:36:23"/>
    <n v="160406"/>
    <n v="316071"/>
    <n v="0"/>
    <x v="5"/>
    <x v="21"/>
    <x v="1"/>
  </r>
  <r>
    <n v="420016"/>
    <d v="2021-08-26T18:36:58"/>
    <d v="2021-08-26T19:36:58"/>
    <n v="344918"/>
    <n v="346056"/>
    <n v="1"/>
    <x v="5"/>
    <x v="14"/>
    <x v="1"/>
  </r>
  <r>
    <n v="420017"/>
    <d v="2021-08-26T18:39:18"/>
    <d v="2021-08-26T19:39:18"/>
    <n v="143092"/>
    <n v="230507"/>
    <n v="1"/>
    <x v="5"/>
    <x v="14"/>
    <x v="1"/>
  </r>
  <r>
    <n v="420020"/>
    <d v="2021-08-26T18:39:53"/>
    <d v="2021-08-26T20:39:53"/>
    <n v="167483"/>
    <n v="207760"/>
    <n v="2"/>
    <x v="5"/>
    <x v="23"/>
    <x v="1"/>
  </r>
  <r>
    <n v="420025"/>
    <d v="2021-08-26T18:41:38"/>
    <d v="2021-08-26T19:41:38"/>
    <n v="59925"/>
    <n v="425453"/>
    <n v="1"/>
    <x v="5"/>
    <x v="14"/>
    <x v="1"/>
  </r>
  <r>
    <n v="420030"/>
    <d v="2021-08-26T18:41:38"/>
    <d v="2021-08-26T19:41:38"/>
    <n v="293300"/>
    <n v="175060"/>
    <n v="1"/>
    <x v="5"/>
    <x v="14"/>
    <x v="1"/>
  </r>
  <r>
    <n v="420034"/>
    <d v="2021-08-26T18:42:13"/>
    <d v="2021-08-26T20:42:13"/>
    <n v="138433"/>
    <n v="397390"/>
    <n v="2"/>
    <x v="5"/>
    <x v="23"/>
    <x v="1"/>
  </r>
  <r>
    <n v="420037"/>
    <d v="2021-08-26T18:42:13"/>
    <d v="2021-08-26T20:42:13"/>
    <n v="345313"/>
    <n v="472908"/>
    <n v="2"/>
    <x v="5"/>
    <x v="23"/>
    <x v="1"/>
  </r>
  <r>
    <n v="420039"/>
    <d v="2021-08-26T18:43:23"/>
    <d v="2021-08-26T18:43:23"/>
    <n v="134021"/>
    <n v="241927"/>
    <n v="0"/>
    <x v="5"/>
    <x v="21"/>
    <x v="1"/>
  </r>
  <r>
    <n v="420040"/>
    <d v="2021-08-26T18:43:23"/>
    <d v="2021-08-26T18:43:23"/>
    <n v="312699"/>
    <n v="60239"/>
    <n v="0"/>
    <x v="5"/>
    <x v="21"/>
    <x v="1"/>
  </r>
  <r>
    <n v="420045"/>
    <d v="2021-08-26T18:43:58"/>
    <d v="2021-08-26T19:43:58"/>
    <n v="170455"/>
    <n v="315199"/>
    <n v="1"/>
    <x v="5"/>
    <x v="14"/>
    <x v="1"/>
  </r>
  <r>
    <n v="420049"/>
    <d v="2021-08-26T18:46:17"/>
    <d v="2021-08-26T19:46:17"/>
    <n v="97355"/>
    <n v="467908"/>
    <n v="1"/>
    <x v="5"/>
    <x v="14"/>
    <x v="1"/>
  </r>
  <r>
    <n v="420050"/>
    <d v="2021-08-26T18:48:02"/>
    <d v="2021-08-26T22:48:02"/>
    <n v="201410"/>
    <n v="158978"/>
    <n v="4"/>
    <x v="5"/>
    <x v="20"/>
    <x v="1"/>
  </r>
  <r>
    <n v="420055"/>
    <d v="2021-08-26T18:48:37"/>
    <d v="2021-08-26T19:48:37"/>
    <n v="7459"/>
    <n v="371795"/>
    <n v="1"/>
    <x v="5"/>
    <x v="14"/>
    <x v="1"/>
  </r>
  <r>
    <n v="420057"/>
    <d v="2021-08-26T18:48:37"/>
    <d v="2021-08-26T19:48:37"/>
    <n v="168748"/>
    <n v="347393"/>
    <n v="1"/>
    <x v="5"/>
    <x v="14"/>
    <x v="1"/>
  </r>
  <r>
    <n v="420061"/>
    <d v="2021-08-26T18:48:37"/>
    <d v="2021-08-26T19:48:37"/>
    <n v="277592"/>
    <n v="122902"/>
    <n v="1"/>
    <x v="5"/>
    <x v="14"/>
    <x v="1"/>
  </r>
  <r>
    <n v="420062"/>
    <d v="2021-08-26T18:49:47"/>
    <d v="2021-08-26T21:49:47"/>
    <n v="220688"/>
    <n v="240646"/>
    <n v="3"/>
    <x v="5"/>
    <x v="19"/>
    <x v="1"/>
  </r>
  <r>
    <n v="420066"/>
    <d v="2021-08-26T18:50:57"/>
    <d v="2021-08-26T19:50:57"/>
    <n v="149915"/>
    <n v="439981"/>
    <n v="1"/>
    <x v="5"/>
    <x v="14"/>
    <x v="1"/>
  </r>
  <r>
    <n v="420071"/>
    <d v="2021-08-26T18:50:57"/>
    <d v="2021-08-26T19:50:57"/>
    <n v="269182"/>
    <n v="373732"/>
    <n v="1"/>
    <x v="5"/>
    <x v="14"/>
    <x v="1"/>
  </r>
  <r>
    <n v="420074"/>
    <d v="2021-08-26T18:50:57"/>
    <d v="2021-08-26T19:50:57"/>
    <n v="320599"/>
    <n v="182191"/>
    <n v="1"/>
    <x v="5"/>
    <x v="14"/>
    <x v="1"/>
  </r>
  <r>
    <n v="420079"/>
    <d v="2021-08-26T18:50:57"/>
    <d v="2021-08-26T19:50:57"/>
    <n v="322578"/>
    <n v="137332"/>
    <n v="1"/>
    <x v="5"/>
    <x v="14"/>
    <x v="1"/>
  </r>
  <r>
    <n v="420081"/>
    <d v="2021-08-26T18:52:07"/>
    <d v="2021-08-26T21:52:07"/>
    <n v="58873"/>
    <n v="294042"/>
    <n v="3"/>
    <x v="5"/>
    <x v="19"/>
    <x v="1"/>
  </r>
  <r>
    <n v="420083"/>
    <d v="2021-08-26T18:53:17"/>
    <d v="2021-08-26T19:53:17"/>
    <n v="166861"/>
    <n v="383738"/>
    <n v="1"/>
    <x v="5"/>
    <x v="14"/>
    <x v="1"/>
  </r>
  <r>
    <n v="420084"/>
    <d v="2021-08-26T18:53:17"/>
    <d v="2021-08-26T19:53:17"/>
    <n v="271549"/>
    <n v="351192"/>
    <n v="1"/>
    <x v="5"/>
    <x v="14"/>
    <x v="1"/>
  </r>
  <r>
    <n v="420088"/>
    <d v="2021-08-26T18:53:52"/>
    <d v="2021-08-26T20:53:52"/>
    <n v="287721"/>
    <n v="351192"/>
    <n v="2"/>
    <x v="5"/>
    <x v="23"/>
    <x v="1"/>
  </r>
  <r>
    <n v="420093"/>
    <d v="2021-08-26T18:54:27"/>
    <d v="2021-08-26T21:54:27"/>
    <n v="31367"/>
    <n v="305248"/>
    <n v="3"/>
    <x v="5"/>
    <x v="19"/>
    <x v="1"/>
  </r>
  <r>
    <n v="420097"/>
    <d v="2021-08-26T18:55:37"/>
    <d v="2021-08-26T19:55:37"/>
    <n v="191204"/>
    <n v="367087"/>
    <n v="1"/>
    <x v="5"/>
    <x v="14"/>
    <x v="1"/>
  </r>
  <r>
    <n v="420100"/>
    <d v="2021-08-26T18:55:37"/>
    <d v="2021-08-26T19:55:37"/>
    <n v="222812"/>
    <n v="397390"/>
    <n v="1"/>
    <x v="5"/>
    <x v="14"/>
    <x v="1"/>
  </r>
  <r>
    <n v="420104"/>
    <d v="2021-08-26T18:55:37"/>
    <d v="2021-08-26T19:55:37"/>
    <n v="239049"/>
    <n v="154256"/>
    <n v="1"/>
    <x v="5"/>
    <x v="14"/>
    <x v="1"/>
  </r>
  <r>
    <n v="420109"/>
    <d v="2021-08-26T18:56:12"/>
    <d v="2021-08-26T20:56:12"/>
    <n v="91430"/>
    <n v="153808"/>
    <n v="2"/>
    <x v="5"/>
    <x v="23"/>
    <x v="1"/>
  </r>
  <r>
    <n v="420113"/>
    <d v="2021-08-26T18:56:12"/>
    <d v="2021-08-26T20:56:12"/>
    <n v="338282"/>
    <n v="389883"/>
    <n v="2"/>
    <x v="5"/>
    <x v="23"/>
    <x v="1"/>
  </r>
  <r>
    <n v="420114"/>
    <d v="2021-08-26T18:57:21"/>
    <d v="2021-08-26T18:57:21"/>
    <n v="225005"/>
    <n v="472908"/>
    <n v="0"/>
    <x v="5"/>
    <x v="21"/>
    <x v="1"/>
  </r>
  <r>
    <n v="420115"/>
    <d v="2021-08-26T18:57:56"/>
    <d v="2021-08-26T19:57:56"/>
    <n v="7311"/>
    <n v="285680"/>
    <n v="1"/>
    <x v="5"/>
    <x v="14"/>
    <x v="1"/>
  </r>
  <r>
    <n v="420116"/>
    <d v="2021-08-26T18:57:56"/>
    <d v="2021-08-26T19:57:56"/>
    <n v="188135"/>
    <n v="118549"/>
    <n v="1"/>
    <x v="5"/>
    <x v="14"/>
    <x v="1"/>
  </r>
  <r>
    <n v="420121"/>
    <d v="2021-08-26T18:59:06"/>
    <d v="2021-08-26T21:59:06"/>
    <n v="16712"/>
    <n v="237192"/>
    <n v="3"/>
    <x v="5"/>
    <x v="19"/>
    <x v="1"/>
  </r>
  <r>
    <n v="420126"/>
    <d v="2021-08-26T18:59:41"/>
    <d v="2021-08-26T18:59:41"/>
    <n v="57129"/>
    <n v="113137"/>
    <n v="0"/>
    <x v="5"/>
    <x v="21"/>
    <x v="1"/>
  </r>
  <r>
    <n v="420128"/>
    <d v="2021-08-26T18:59:41"/>
    <d v="2021-08-26T18:59:41"/>
    <n v="259666"/>
    <n v="470762"/>
    <n v="0"/>
    <x v="5"/>
    <x v="21"/>
    <x v="1"/>
  </r>
  <r>
    <n v="420129"/>
    <d v="2021-08-26T18:59:41"/>
    <d v="2021-08-26T18:59:41"/>
    <n v="338080"/>
    <n v="453926"/>
    <n v="0"/>
    <x v="5"/>
    <x v="21"/>
    <x v="1"/>
  </r>
  <r>
    <n v="420130"/>
    <d v="2021-08-26T19:00:16"/>
    <d v="2021-08-26T20:00:16"/>
    <n v="47466"/>
    <n v="359047"/>
    <n v="1"/>
    <x v="5"/>
    <x v="23"/>
    <x v="1"/>
  </r>
  <r>
    <n v="420135"/>
    <d v="2021-08-26T19:00:16"/>
    <d v="2021-08-26T20:00:16"/>
    <n v="65396"/>
    <n v="351192"/>
    <n v="1"/>
    <x v="5"/>
    <x v="23"/>
    <x v="1"/>
  </r>
  <r>
    <n v="420140"/>
    <d v="2021-08-26T19:00:16"/>
    <d v="2021-08-26T20:00:16"/>
    <n v="203807"/>
    <n v="339123"/>
    <n v="1"/>
    <x v="5"/>
    <x v="23"/>
    <x v="1"/>
  </r>
  <r>
    <n v="420143"/>
    <d v="2021-08-26T19:00:51"/>
    <d v="2021-08-26T21:00:51"/>
    <n v="300770"/>
    <n v="250679"/>
    <n v="2"/>
    <x v="5"/>
    <x v="19"/>
    <x v="1"/>
  </r>
  <r>
    <n v="420144"/>
    <d v="2021-08-26T19:00:51"/>
    <d v="2021-08-26T21:00:51"/>
    <n v="336830"/>
    <n v="300941"/>
    <n v="2"/>
    <x v="5"/>
    <x v="19"/>
    <x v="1"/>
  </r>
  <r>
    <n v="420148"/>
    <d v="2021-08-26T19:02:01"/>
    <d v="2021-08-26T19:02:01"/>
    <n v="210548"/>
    <n v="472712"/>
    <n v="0"/>
    <x v="5"/>
    <x v="14"/>
    <x v="1"/>
  </r>
  <r>
    <n v="420153"/>
    <d v="2021-08-26T19:02:01"/>
    <d v="2021-08-26T19:02:01"/>
    <n v="216010"/>
    <n v="60239"/>
    <n v="0"/>
    <x v="5"/>
    <x v="14"/>
    <x v="1"/>
  </r>
  <r>
    <n v="420155"/>
    <d v="2021-08-26T19:02:36"/>
    <d v="2021-08-26T20:02:36"/>
    <n v="62054"/>
    <n v="330333"/>
    <n v="1"/>
    <x v="5"/>
    <x v="23"/>
    <x v="1"/>
  </r>
  <r>
    <n v="420157"/>
    <d v="2021-08-26T19:03:11"/>
    <d v="2021-08-26T21:03:11"/>
    <n v="96955"/>
    <n v="182191"/>
    <n v="2"/>
    <x v="5"/>
    <x v="19"/>
    <x v="1"/>
  </r>
  <r>
    <n v="420160"/>
    <d v="2021-08-26T19:03:11"/>
    <d v="2021-08-26T13:03:11"/>
    <n v="228129"/>
    <n v="111718"/>
    <n v="-6"/>
    <x v="5"/>
    <x v="18"/>
    <x v="1"/>
  </r>
  <r>
    <n v="420162"/>
    <d v="2021-08-26T19:03:46"/>
    <d v="2021-08-26T22:03:46"/>
    <n v="152672"/>
    <n v="347008"/>
    <n v="3"/>
    <x v="5"/>
    <x v="20"/>
    <x v="1"/>
  </r>
  <r>
    <n v="420166"/>
    <d v="2021-08-26T19:03:46"/>
    <d v="2021-08-26T22:03:46"/>
    <n v="169853"/>
    <n v="391555"/>
    <n v="3"/>
    <x v="5"/>
    <x v="20"/>
    <x v="1"/>
  </r>
  <r>
    <n v="420169"/>
    <d v="2021-08-26T19:03:46"/>
    <d v="2021-08-26T22:03:46"/>
    <n v="238384"/>
    <n v="362248"/>
    <n v="3"/>
    <x v="5"/>
    <x v="20"/>
    <x v="1"/>
  </r>
  <r>
    <n v="420171"/>
    <d v="2021-08-26T19:03:50"/>
    <d v="2021-08-26T20:03:50"/>
    <n v="322154"/>
    <n v="318588"/>
    <n v="1"/>
    <x v="5"/>
    <x v="23"/>
    <x v="1"/>
  </r>
  <r>
    <n v="420173"/>
    <d v="2021-08-26T19:04:21"/>
    <d v="2021-08-26T19:04:21"/>
    <n v="220854"/>
    <n v="209666"/>
    <n v="0"/>
    <x v="5"/>
    <x v="14"/>
    <x v="1"/>
  </r>
  <r>
    <n v="420178"/>
    <d v="2021-08-26T19:04:56"/>
    <d v="2021-08-26T20:04:56"/>
    <n v="67536"/>
    <n v="21665"/>
    <n v="1"/>
    <x v="5"/>
    <x v="23"/>
    <x v="1"/>
  </r>
  <r>
    <n v="420182"/>
    <d v="2021-08-26T19:04:56"/>
    <d v="2021-08-26T20:04:56"/>
    <n v="285571"/>
    <n v="154256"/>
    <n v="1"/>
    <x v="5"/>
    <x v="23"/>
    <x v="1"/>
  </r>
  <r>
    <n v="420187"/>
    <d v="2021-08-26T19:06:41"/>
    <d v="2021-08-26T19:06:41"/>
    <n v="269796"/>
    <n v="254768"/>
    <n v="0"/>
    <x v="5"/>
    <x v="14"/>
    <x v="1"/>
  </r>
  <r>
    <n v="420188"/>
    <d v="2021-08-26T19:06:43"/>
    <d v="2021-08-26T20:06:43"/>
    <n v="138667"/>
    <n v="123413"/>
    <n v="1"/>
    <x v="5"/>
    <x v="23"/>
    <x v="1"/>
  </r>
  <r>
    <n v="420192"/>
    <d v="2021-08-26T19:07:51"/>
    <d v="2021-08-27T01:07:51"/>
    <n v="110934"/>
    <n v="253722"/>
    <n v="6"/>
    <x v="5"/>
    <x v="0"/>
    <x v="1"/>
  </r>
  <r>
    <n v="420193"/>
    <d v="2021-08-26T19:08:26"/>
    <d v="2021-08-26T22:08:26"/>
    <n v="200184"/>
    <n v="118549"/>
    <n v="3"/>
    <x v="5"/>
    <x v="20"/>
    <x v="1"/>
  </r>
  <r>
    <n v="420194"/>
    <d v="2021-08-26T19:09:35"/>
    <d v="2021-08-26T20:09:35"/>
    <n v="235696"/>
    <n v="266419"/>
    <n v="1"/>
    <x v="5"/>
    <x v="23"/>
    <x v="1"/>
  </r>
  <r>
    <n v="420195"/>
    <d v="2021-08-26T19:10:10"/>
    <d v="2021-08-26T21:10:10"/>
    <n v="274985"/>
    <n v="417237"/>
    <n v="2"/>
    <x v="5"/>
    <x v="19"/>
    <x v="1"/>
  </r>
  <r>
    <n v="420198"/>
    <d v="2021-08-26T19:10:10"/>
    <d v="2021-08-26T21:10:10"/>
    <n v="313717"/>
    <n v="230507"/>
    <n v="2"/>
    <x v="5"/>
    <x v="19"/>
    <x v="1"/>
  </r>
  <r>
    <n v="420202"/>
    <d v="2021-08-26T19:11:20"/>
    <d v="2021-08-26T19:11:20"/>
    <n v="15903"/>
    <n v="145859"/>
    <n v="0"/>
    <x v="5"/>
    <x v="14"/>
    <x v="1"/>
  </r>
  <r>
    <n v="420205"/>
    <d v="2021-08-26T19:11:20"/>
    <d v="2021-08-26T19:11:20"/>
    <n v="21340"/>
    <n v="439981"/>
    <n v="0"/>
    <x v="5"/>
    <x v="14"/>
    <x v="1"/>
  </r>
  <r>
    <n v="420210"/>
    <d v="2021-08-26T19:11:31"/>
    <d v="2021-08-26T21:11:31"/>
    <n v="14678"/>
    <n v="360796"/>
    <n v="2"/>
    <x v="5"/>
    <x v="19"/>
    <x v="1"/>
  </r>
  <r>
    <n v="420212"/>
    <d v="2021-08-26T19:12:30"/>
    <d v="2021-08-26T21:12:30"/>
    <n v="282188"/>
    <n v="380039"/>
    <n v="2"/>
    <x v="5"/>
    <x v="19"/>
    <x v="1"/>
  </r>
  <r>
    <n v="420215"/>
    <d v="2021-08-26T19:13:05"/>
    <d v="2021-08-26T22:13:05"/>
    <n v="47715"/>
    <n v="346365"/>
    <n v="3"/>
    <x v="5"/>
    <x v="20"/>
    <x v="1"/>
  </r>
  <r>
    <n v="420217"/>
    <d v="2021-08-26T19:13:05"/>
    <d v="2021-08-26T22:13:05"/>
    <n v="256650"/>
    <n v="80850"/>
    <n v="3"/>
    <x v="5"/>
    <x v="20"/>
    <x v="1"/>
  </r>
  <r>
    <n v="420221"/>
    <d v="2021-08-26T19:14:15"/>
    <d v="2021-08-26T20:14:15"/>
    <n v="239818"/>
    <n v="111368"/>
    <n v="1"/>
    <x v="5"/>
    <x v="23"/>
    <x v="1"/>
  </r>
  <r>
    <n v="420222"/>
    <d v="2021-08-26T19:16:00"/>
    <d v="2021-08-26T19:16:00"/>
    <n v="250942"/>
    <n v="238334"/>
    <n v="0"/>
    <x v="5"/>
    <x v="14"/>
    <x v="1"/>
  </r>
  <r>
    <n v="420223"/>
    <d v="2021-08-26T19:16:00"/>
    <d v="2021-08-26T23:16:00"/>
    <n v="216684"/>
    <n v="396686"/>
    <n v="4"/>
    <x v="5"/>
    <x v="22"/>
    <x v="1"/>
  </r>
  <r>
    <n v="420225"/>
    <d v="2021-08-26T19:16:35"/>
    <d v="2021-08-26T20:16:35"/>
    <n v="119377"/>
    <n v="2345"/>
    <n v="1"/>
    <x v="5"/>
    <x v="23"/>
    <x v="1"/>
  </r>
  <r>
    <n v="420227"/>
    <d v="2021-08-26T19:17:10"/>
    <d v="2021-08-26T21:17:10"/>
    <n v="181843"/>
    <n v="9427"/>
    <n v="2"/>
    <x v="5"/>
    <x v="19"/>
    <x v="1"/>
  </r>
  <r>
    <n v="420228"/>
    <d v="2021-08-26T19:18:20"/>
    <d v="2021-08-26T19:18:20"/>
    <n v="280938"/>
    <n v="411922"/>
    <n v="0"/>
    <x v="5"/>
    <x v="14"/>
    <x v="1"/>
  </r>
  <r>
    <n v="420233"/>
    <d v="2021-08-26T19:18:55"/>
    <d v="2021-08-26T20:18:55"/>
    <n v="77559"/>
    <n v="244574"/>
    <n v="1"/>
    <x v="5"/>
    <x v="23"/>
    <x v="1"/>
  </r>
  <r>
    <n v="420234"/>
    <d v="2021-08-26T19:18:55"/>
    <d v="2021-08-26T20:18:55"/>
    <n v="131730"/>
    <n v="125006"/>
    <n v="1"/>
    <x v="5"/>
    <x v="23"/>
    <x v="1"/>
  </r>
  <r>
    <n v="420239"/>
    <d v="2021-08-26T19:18:55"/>
    <d v="2021-08-26T20:18:55"/>
    <n v="291475"/>
    <n v="472712"/>
    <n v="1"/>
    <x v="5"/>
    <x v="23"/>
    <x v="1"/>
  </r>
  <r>
    <n v="420241"/>
    <d v="2021-08-26T19:20:40"/>
    <d v="2021-08-26T19:20:40"/>
    <n v="130943"/>
    <n v="141682"/>
    <n v="0"/>
    <x v="5"/>
    <x v="14"/>
    <x v="1"/>
  </r>
  <r>
    <n v="420246"/>
    <d v="2021-08-26T19:20:40"/>
    <d v="2021-08-26T19:20:40"/>
    <n v="222595"/>
    <n v="86587"/>
    <n v="0"/>
    <x v="5"/>
    <x v="14"/>
    <x v="1"/>
  </r>
  <r>
    <n v="420248"/>
    <d v="2021-08-26T19:20:40"/>
    <d v="2021-08-26T23:20:40"/>
    <n v="150968"/>
    <n v="347008"/>
    <n v="4"/>
    <x v="5"/>
    <x v="22"/>
    <x v="1"/>
  </r>
  <r>
    <n v="420253"/>
    <d v="2021-08-26T19:21:07"/>
    <d v="2021-08-26T20:21:07"/>
    <n v="309914"/>
    <n v="157883"/>
    <n v="1"/>
    <x v="5"/>
    <x v="23"/>
    <x v="1"/>
  </r>
  <r>
    <n v="420258"/>
    <d v="2021-08-26T19:21:14"/>
    <d v="2021-08-26T20:21:14"/>
    <n v="92231"/>
    <n v="345147"/>
    <n v="1"/>
    <x v="5"/>
    <x v="23"/>
    <x v="1"/>
  </r>
  <r>
    <n v="420263"/>
    <d v="2021-08-26T19:21:14"/>
    <d v="2021-08-26T20:21:14"/>
    <n v="103093"/>
    <n v="440811"/>
    <n v="1"/>
    <x v="5"/>
    <x v="23"/>
    <x v="1"/>
  </r>
  <r>
    <n v="420265"/>
    <d v="2021-08-26T19:21:14"/>
    <d v="2021-08-26T20:21:14"/>
    <n v="113305"/>
    <n v="239565"/>
    <n v="1"/>
    <x v="5"/>
    <x v="23"/>
    <x v="1"/>
  </r>
  <r>
    <n v="420267"/>
    <d v="2021-08-26T19:22:24"/>
    <d v="2021-08-26T22:22:24"/>
    <n v="223659"/>
    <n v="250679"/>
    <n v="3"/>
    <x v="5"/>
    <x v="20"/>
    <x v="1"/>
  </r>
  <r>
    <n v="420270"/>
    <d v="2021-08-26T19:22:59"/>
    <d v="2021-08-26T19:22:59"/>
    <n v="115535"/>
    <n v="317550"/>
    <n v="0"/>
    <x v="5"/>
    <x v="14"/>
    <x v="1"/>
  </r>
  <r>
    <n v="420274"/>
    <d v="2021-08-26T19:22:59"/>
    <d v="2021-08-26T19:22:59"/>
    <n v="315297"/>
    <n v="311670"/>
    <n v="0"/>
    <x v="5"/>
    <x v="14"/>
    <x v="1"/>
  </r>
  <r>
    <n v="420276"/>
    <d v="2021-08-26T19:23:31"/>
    <d v="2021-08-26T19:23:31"/>
    <n v="83945"/>
    <n v="189009"/>
    <n v="0"/>
    <x v="5"/>
    <x v="14"/>
    <x v="1"/>
  </r>
  <r>
    <n v="420281"/>
    <d v="2021-08-26T19:23:34"/>
    <d v="2021-08-26T20:23:34"/>
    <n v="51192"/>
    <n v="153893"/>
    <n v="1"/>
    <x v="5"/>
    <x v="23"/>
    <x v="1"/>
  </r>
  <r>
    <n v="420283"/>
    <d v="2021-08-26T19:23:34"/>
    <d v="2021-08-26T20:23:34"/>
    <n v="52566"/>
    <n v="311905"/>
    <n v="1"/>
    <x v="5"/>
    <x v="23"/>
    <x v="1"/>
  </r>
  <r>
    <n v="420288"/>
    <d v="2021-08-26T19:23:34"/>
    <d v="2021-08-26T20:23:34"/>
    <n v="120056"/>
    <n v="86587"/>
    <n v="1"/>
    <x v="5"/>
    <x v="23"/>
    <x v="1"/>
  </r>
  <r>
    <n v="420291"/>
    <d v="2021-08-26T19:24:00"/>
    <d v="2021-08-26T20:24:00"/>
    <n v="337267"/>
    <n v="230507"/>
    <n v="1"/>
    <x v="5"/>
    <x v="23"/>
    <x v="1"/>
  </r>
  <r>
    <n v="420295"/>
    <d v="2021-08-26T19:24:09"/>
    <d v="2021-08-26T21:24:09"/>
    <n v="24971"/>
    <n v="259202"/>
    <n v="2"/>
    <x v="5"/>
    <x v="19"/>
    <x v="1"/>
  </r>
  <r>
    <n v="420299"/>
    <d v="2021-08-26T19:24:09"/>
    <d v="2021-08-26T21:24:09"/>
    <n v="234449"/>
    <n v="227775"/>
    <n v="2"/>
    <x v="5"/>
    <x v="19"/>
    <x v="1"/>
  </r>
  <r>
    <n v="420303"/>
    <d v="2021-08-26T19:24:44"/>
    <d v="2021-08-26T22:24:44"/>
    <n v="299324"/>
    <n v="351192"/>
    <n v="3"/>
    <x v="5"/>
    <x v="20"/>
    <x v="1"/>
  </r>
  <r>
    <n v="420308"/>
    <d v="2021-08-26T19:25:19"/>
    <d v="2021-08-26T19:25:19"/>
    <n v="82730"/>
    <n v="258251"/>
    <n v="0"/>
    <x v="5"/>
    <x v="14"/>
    <x v="1"/>
  </r>
  <r>
    <n v="420313"/>
    <d v="2021-08-26T19:25:19"/>
    <d v="2021-08-26T19:25:19"/>
    <n v="173234"/>
    <n v="397"/>
    <n v="0"/>
    <x v="5"/>
    <x v="14"/>
    <x v="1"/>
  </r>
  <r>
    <n v="420314"/>
    <d v="2021-08-26T19:25:19"/>
    <d v="2021-08-26T19:25:19"/>
    <n v="229165"/>
    <n v="42035"/>
    <n v="0"/>
    <x v="5"/>
    <x v="14"/>
    <x v="1"/>
  </r>
  <r>
    <n v="420319"/>
    <d v="2021-08-26T19:25:19"/>
    <d v="2021-08-26T19:25:19"/>
    <n v="341374"/>
    <n v="370651"/>
    <n v="0"/>
    <x v="5"/>
    <x v="14"/>
    <x v="1"/>
  </r>
  <r>
    <n v="420320"/>
    <d v="2021-08-26T19:25:54"/>
    <d v="2021-08-26T20:25:54"/>
    <n v="126721"/>
    <n v="286726"/>
    <n v="1"/>
    <x v="5"/>
    <x v="23"/>
    <x v="1"/>
  </r>
  <r>
    <n v="420325"/>
    <d v="2021-08-26T19:25:54"/>
    <d v="2021-08-26T20:25:54"/>
    <n v="169863"/>
    <n v="85026"/>
    <n v="1"/>
    <x v="5"/>
    <x v="23"/>
    <x v="1"/>
  </r>
  <r>
    <n v="420328"/>
    <d v="2021-08-26T19:25:54"/>
    <d v="2021-08-26T20:25:54"/>
    <n v="181924"/>
    <n v="81226"/>
    <n v="1"/>
    <x v="5"/>
    <x v="23"/>
    <x v="1"/>
  </r>
  <r>
    <n v="420330"/>
    <d v="2021-08-26T19:25:54"/>
    <d v="2021-08-26T20:25:54"/>
    <n v="325568"/>
    <n v="242428"/>
    <n v="1"/>
    <x v="5"/>
    <x v="23"/>
    <x v="1"/>
  </r>
  <r>
    <n v="420334"/>
    <d v="2021-08-26T19:25:54"/>
    <d v="2021-08-26T20:25:54"/>
    <n v="330846"/>
    <n v="241927"/>
    <n v="1"/>
    <x v="5"/>
    <x v="23"/>
    <x v="1"/>
  </r>
  <r>
    <n v="420337"/>
    <d v="2021-08-26T19:26:29"/>
    <d v="2021-08-26T21:26:29"/>
    <n v="51045"/>
    <n v="154256"/>
    <n v="2"/>
    <x v="5"/>
    <x v="19"/>
    <x v="1"/>
  </r>
  <r>
    <n v="420341"/>
    <d v="2021-08-26T19:26:29"/>
    <d v="2021-08-26T21:26:29"/>
    <n v="75853"/>
    <n v="119655"/>
    <n v="2"/>
    <x v="5"/>
    <x v="19"/>
    <x v="1"/>
  </r>
  <r>
    <n v="420343"/>
    <d v="2021-08-26T19:27:22"/>
    <d v="2021-08-26T21:27:22"/>
    <n v="5945"/>
    <n v="144501"/>
    <n v="2"/>
    <x v="5"/>
    <x v="19"/>
    <x v="1"/>
  </r>
  <r>
    <n v="420345"/>
    <d v="2021-08-26T19:27:39"/>
    <d v="2021-08-26T19:27:39"/>
    <n v="335926"/>
    <n v="170967"/>
    <n v="0"/>
    <x v="5"/>
    <x v="14"/>
    <x v="1"/>
  </r>
  <r>
    <n v="420348"/>
    <d v="2021-08-26T19:28:14"/>
    <d v="2021-08-26T20:28:14"/>
    <n v="217784"/>
    <n v="122902"/>
    <n v="1"/>
    <x v="5"/>
    <x v="23"/>
    <x v="1"/>
  </r>
  <r>
    <n v="420353"/>
    <d v="2021-08-26T19:28:14"/>
    <d v="2021-08-26T20:28:14"/>
    <n v="231962"/>
    <n v="182191"/>
    <n v="1"/>
    <x v="5"/>
    <x v="23"/>
    <x v="1"/>
  </r>
  <r>
    <n v="420354"/>
    <d v="2021-08-26T19:28:14"/>
    <d v="2021-08-26T20:28:14"/>
    <n v="303730"/>
    <n v="102086"/>
    <n v="1"/>
    <x v="5"/>
    <x v="23"/>
    <x v="1"/>
  </r>
  <r>
    <n v="420359"/>
    <d v="2021-08-26T19:28:19"/>
    <d v="2021-08-26T23:28:19"/>
    <n v="20202"/>
    <n v="228405"/>
    <n v="4"/>
    <x v="5"/>
    <x v="22"/>
    <x v="1"/>
  </r>
  <r>
    <n v="420363"/>
    <d v="2021-08-26T19:28:49"/>
    <d v="2021-08-26T21:28:49"/>
    <n v="39401"/>
    <n v="238334"/>
    <n v="2"/>
    <x v="5"/>
    <x v="19"/>
    <x v="1"/>
  </r>
  <r>
    <n v="420364"/>
    <d v="2021-08-26T19:28:49"/>
    <d v="2021-08-26T21:28:49"/>
    <n v="331083"/>
    <n v="153893"/>
    <n v="2"/>
    <x v="5"/>
    <x v="19"/>
    <x v="1"/>
  </r>
  <r>
    <n v="420365"/>
    <d v="2021-08-26T19:29:24"/>
    <d v="2021-08-26T22:29:24"/>
    <n v="42018"/>
    <n v="250679"/>
    <n v="3"/>
    <x v="5"/>
    <x v="20"/>
    <x v="1"/>
  </r>
  <r>
    <n v="420368"/>
    <d v="2021-08-26T19:29:59"/>
    <d v="2021-08-26T23:29:59"/>
    <n v="63510"/>
    <n v="437686"/>
    <n v="4"/>
    <x v="5"/>
    <x v="22"/>
    <x v="1"/>
  </r>
  <r>
    <n v="420370"/>
    <d v="2021-08-26T19:29:59"/>
    <d v="2021-08-26T19:29:59"/>
    <n v="197037"/>
    <n v="473323"/>
    <n v="0"/>
    <x v="5"/>
    <x v="14"/>
    <x v="1"/>
  </r>
  <r>
    <n v="420371"/>
    <d v="2021-08-26T19:29:59"/>
    <d v="2021-08-26T19:29:59"/>
    <n v="254728"/>
    <n v="19846"/>
    <n v="0"/>
    <x v="5"/>
    <x v="14"/>
    <x v="1"/>
  </r>
  <r>
    <n v="420375"/>
    <d v="2021-08-26T19:29:59"/>
    <d v="2021-08-26T19:29:59"/>
    <n v="309905"/>
    <n v="68991"/>
    <n v="0"/>
    <x v="5"/>
    <x v="14"/>
    <x v="1"/>
  </r>
  <r>
    <n v="420377"/>
    <d v="2021-08-26T19:30:34"/>
    <d v="2021-08-26T20:30:34"/>
    <n v="26022"/>
    <n v="340981"/>
    <n v="1"/>
    <x v="5"/>
    <x v="23"/>
    <x v="1"/>
  </r>
  <r>
    <n v="420380"/>
    <d v="2021-08-26T19:30:34"/>
    <d v="2021-08-26T20:30:34"/>
    <n v="300671"/>
    <n v="62570"/>
    <n v="1"/>
    <x v="5"/>
    <x v="23"/>
    <x v="1"/>
  </r>
  <r>
    <n v="420383"/>
    <d v="2021-08-26T19:30:43"/>
    <d v="2021-08-26T19:30:43"/>
    <n v="216119"/>
    <n v="189296"/>
    <n v="0"/>
    <x v="5"/>
    <x v="14"/>
    <x v="1"/>
  </r>
  <r>
    <n v="420387"/>
    <d v="2021-08-26T19:31:09"/>
    <d v="2021-08-26T21:31:09"/>
    <n v="265550"/>
    <n v="88863"/>
    <n v="2"/>
    <x v="5"/>
    <x v="19"/>
    <x v="1"/>
  </r>
  <r>
    <n v="420391"/>
    <d v="2021-08-26T19:32:19"/>
    <d v="2021-08-26T19:32:19"/>
    <n v="90347"/>
    <n v="470762"/>
    <n v="0"/>
    <x v="5"/>
    <x v="14"/>
    <x v="1"/>
  </r>
  <r>
    <n v="420396"/>
    <d v="2021-08-26T19:32:53"/>
    <d v="2021-08-26T20:32:53"/>
    <n v="30937"/>
    <n v="446536"/>
    <n v="1"/>
    <x v="5"/>
    <x v="23"/>
    <x v="1"/>
  </r>
  <r>
    <n v="420401"/>
    <d v="2021-08-26T19:33:28"/>
    <d v="2021-08-26T21:33:28"/>
    <n v="80188"/>
    <n v="411922"/>
    <n v="2"/>
    <x v="5"/>
    <x v="19"/>
    <x v="1"/>
  </r>
  <r>
    <n v="420402"/>
    <d v="2021-08-26T19:33:36"/>
    <d v="2021-08-26T19:33:36"/>
    <n v="207335"/>
    <n v="204394"/>
    <n v="0"/>
    <x v="5"/>
    <x v="14"/>
    <x v="1"/>
  </r>
  <r>
    <n v="420405"/>
    <d v="2021-08-26T19:34:38"/>
    <d v="2021-08-26T19:34:38"/>
    <n v="10410"/>
    <n v="95260"/>
    <n v="0"/>
    <x v="5"/>
    <x v="14"/>
    <x v="1"/>
  </r>
  <r>
    <n v="420410"/>
    <d v="2021-08-26T19:34:38"/>
    <d v="2021-08-26T19:34:38"/>
    <n v="170961"/>
    <n v="331902"/>
    <n v="0"/>
    <x v="5"/>
    <x v="14"/>
    <x v="1"/>
  </r>
  <r>
    <n v="420414"/>
    <d v="2021-08-26T19:35:13"/>
    <d v="2021-08-26T20:35:13"/>
    <n v="28768"/>
    <n v="250679"/>
    <n v="1"/>
    <x v="5"/>
    <x v="23"/>
    <x v="1"/>
  </r>
  <r>
    <n v="420418"/>
    <d v="2021-08-26T19:35:13"/>
    <d v="2021-08-26T20:35:13"/>
    <n v="211176"/>
    <n v="88863"/>
    <n v="1"/>
    <x v="5"/>
    <x v="23"/>
    <x v="1"/>
  </r>
  <r>
    <n v="420421"/>
    <d v="2021-08-26T19:35:13"/>
    <d v="2021-08-26T20:35:13"/>
    <n v="274927"/>
    <n v="470762"/>
    <n v="1"/>
    <x v="5"/>
    <x v="23"/>
    <x v="1"/>
  </r>
  <r>
    <n v="420425"/>
    <d v="2021-08-26T19:36:23"/>
    <d v="2021-08-26T22:36:23"/>
    <n v="329036"/>
    <n v="250679"/>
    <n v="3"/>
    <x v="5"/>
    <x v="20"/>
    <x v="1"/>
  </r>
  <r>
    <n v="420430"/>
    <d v="2021-08-26T19:36:58"/>
    <d v="2021-08-26T19:36:58"/>
    <n v="187065"/>
    <n v="291066"/>
    <n v="0"/>
    <x v="5"/>
    <x v="14"/>
    <x v="1"/>
  </r>
  <r>
    <n v="420434"/>
    <d v="2021-08-26T19:37:33"/>
    <d v="2021-08-26T20:37:33"/>
    <n v="23508"/>
    <n v="172797"/>
    <n v="1"/>
    <x v="5"/>
    <x v="23"/>
    <x v="1"/>
  </r>
  <r>
    <n v="420438"/>
    <d v="2021-08-26T19:37:33"/>
    <d v="2021-08-26T16:37:33"/>
    <n v="117816"/>
    <n v="245484"/>
    <n v="-3"/>
    <x v="5"/>
    <x v="11"/>
    <x v="1"/>
  </r>
  <r>
    <n v="420439"/>
    <d v="2021-08-26T19:37:33"/>
    <d v="2021-08-26T16:37:33"/>
    <n v="261813"/>
    <n v="471403"/>
    <n v="-3"/>
    <x v="5"/>
    <x v="11"/>
    <x v="1"/>
  </r>
  <r>
    <n v="420442"/>
    <d v="2021-08-26T19:38:43"/>
    <d v="2021-08-26T22:38:43"/>
    <n v="225444"/>
    <n v="341081"/>
    <n v="3"/>
    <x v="5"/>
    <x v="20"/>
    <x v="1"/>
  </r>
  <r>
    <n v="420446"/>
    <d v="2021-08-26T19:39:18"/>
    <d v="2021-08-26T23:39:18"/>
    <n v="303287"/>
    <n v="411922"/>
    <n v="4"/>
    <x v="5"/>
    <x v="22"/>
    <x v="1"/>
  </r>
  <r>
    <n v="420449"/>
    <d v="2021-08-26T19:39:53"/>
    <d v="2021-08-26T20:39:53"/>
    <n v="226426"/>
    <n v="60239"/>
    <n v="1"/>
    <x v="5"/>
    <x v="23"/>
    <x v="1"/>
  </r>
  <r>
    <n v="420450"/>
    <d v="2021-08-26T19:39:53"/>
    <d v="2021-08-26T20:39:53"/>
    <n v="333713"/>
    <n v="258219"/>
    <n v="1"/>
    <x v="5"/>
    <x v="23"/>
    <x v="1"/>
  </r>
  <r>
    <n v="420451"/>
    <d v="2021-08-26T19:40:28"/>
    <d v="2021-08-26T21:40:28"/>
    <n v="335069"/>
    <n v="104958"/>
    <n v="2"/>
    <x v="5"/>
    <x v="19"/>
    <x v="1"/>
  </r>
  <r>
    <n v="420453"/>
    <d v="2021-08-26T19:41:03"/>
    <d v="2021-08-26T22:41:03"/>
    <n v="177253"/>
    <n v="472712"/>
    <n v="3"/>
    <x v="5"/>
    <x v="20"/>
    <x v="1"/>
  </r>
  <r>
    <n v="420455"/>
    <d v="2021-08-26T19:41:03"/>
    <d v="2021-08-26T22:41:03"/>
    <n v="177487"/>
    <n v="414043"/>
    <n v="3"/>
    <x v="5"/>
    <x v="20"/>
    <x v="1"/>
  </r>
  <r>
    <n v="420459"/>
    <d v="2021-08-26T19:41:03"/>
    <d v="2021-08-26T22:41:03"/>
    <n v="273706"/>
    <n v="115218"/>
    <n v="3"/>
    <x v="5"/>
    <x v="20"/>
    <x v="1"/>
  </r>
  <r>
    <n v="420461"/>
    <d v="2021-08-26T19:42:13"/>
    <d v="2021-08-26T20:42:13"/>
    <n v="70513"/>
    <n v="437309"/>
    <n v="1"/>
    <x v="5"/>
    <x v="23"/>
    <x v="1"/>
  </r>
  <r>
    <n v="420462"/>
    <d v="2021-08-26T19:42:13"/>
    <d v="2021-08-26T20:42:13"/>
    <n v="136466"/>
    <n v="73365"/>
    <n v="1"/>
    <x v="5"/>
    <x v="23"/>
    <x v="1"/>
  </r>
  <r>
    <n v="420467"/>
    <d v="2021-08-26T19:42:43"/>
    <d v="2021-08-27T02:42:43"/>
    <n v="18812"/>
    <n v="58674"/>
    <n v="7"/>
    <x v="5"/>
    <x v="2"/>
    <x v="1"/>
  </r>
  <r>
    <n v="420472"/>
    <d v="2021-08-26T19:42:48"/>
    <d v="2021-08-26T21:42:48"/>
    <n v="244215"/>
    <n v="273920"/>
    <n v="2"/>
    <x v="5"/>
    <x v="19"/>
    <x v="1"/>
  </r>
  <r>
    <n v="420475"/>
    <d v="2021-08-26T19:43:58"/>
    <d v="2021-08-26T19:43:58"/>
    <n v="72149"/>
    <n v="60239"/>
    <n v="0"/>
    <x v="5"/>
    <x v="14"/>
    <x v="1"/>
  </r>
  <r>
    <n v="420476"/>
    <d v="2021-08-26T19:43:58"/>
    <d v="2021-08-26T19:43:58"/>
    <n v="239340"/>
    <n v="344690"/>
    <n v="0"/>
    <x v="5"/>
    <x v="14"/>
    <x v="1"/>
  </r>
  <r>
    <n v="420477"/>
    <d v="2021-08-26T19:44:33"/>
    <d v="2021-08-26T20:44:33"/>
    <n v="209114"/>
    <n v="351192"/>
    <n v="1"/>
    <x v="5"/>
    <x v="23"/>
    <x v="1"/>
  </r>
  <r>
    <n v="420482"/>
    <d v="2021-08-26T19:44:33"/>
    <d v="2021-08-26T20:44:33"/>
    <n v="317019"/>
    <n v="459455"/>
    <n v="1"/>
    <x v="5"/>
    <x v="23"/>
    <x v="1"/>
  </r>
  <r>
    <n v="420483"/>
    <d v="2021-08-26T19:45:07"/>
    <d v="2021-08-26T21:45:07"/>
    <n v="184259"/>
    <n v="103784"/>
    <n v="2"/>
    <x v="5"/>
    <x v="19"/>
    <x v="1"/>
  </r>
  <r>
    <n v="420488"/>
    <d v="2021-08-26T19:45:07"/>
    <d v="2021-08-26T21:45:07"/>
    <n v="305421"/>
    <n v="263550"/>
    <n v="2"/>
    <x v="5"/>
    <x v="19"/>
    <x v="1"/>
  </r>
  <r>
    <n v="420493"/>
    <d v="2021-08-26T19:45:07"/>
    <d v="2021-08-26T21:45:07"/>
    <n v="318453"/>
    <n v="153893"/>
    <n v="2"/>
    <x v="5"/>
    <x v="19"/>
    <x v="1"/>
  </r>
  <r>
    <n v="420494"/>
    <d v="2021-08-26T19:46:52"/>
    <d v="2021-08-26T20:46:52"/>
    <n v="19313"/>
    <n v="419184"/>
    <n v="1"/>
    <x v="5"/>
    <x v="23"/>
    <x v="1"/>
  </r>
  <r>
    <n v="420495"/>
    <d v="2021-08-26T19:46:52"/>
    <d v="2021-08-26T20:46:52"/>
    <n v="114520"/>
    <n v="158978"/>
    <n v="1"/>
    <x v="5"/>
    <x v="23"/>
    <x v="1"/>
  </r>
  <r>
    <n v="420496"/>
    <d v="2021-08-26T19:46:52"/>
    <d v="2021-08-26T20:46:52"/>
    <n v="133942"/>
    <n v="88863"/>
    <n v="1"/>
    <x v="5"/>
    <x v="23"/>
    <x v="1"/>
  </r>
  <r>
    <n v="420501"/>
    <d v="2021-08-26T19:47:27"/>
    <d v="2021-08-26T21:47:27"/>
    <n v="73659"/>
    <n v="192331"/>
    <n v="2"/>
    <x v="5"/>
    <x v="19"/>
    <x v="1"/>
  </r>
  <r>
    <n v="420502"/>
    <d v="2021-08-26T19:48:02"/>
    <d v="2021-08-26T22:48:02"/>
    <n v="59415"/>
    <n v="182191"/>
    <n v="3"/>
    <x v="5"/>
    <x v="20"/>
    <x v="1"/>
  </r>
  <r>
    <n v="420507"/>
    <d v="2021-08-26T19:48:37"/>
    <d v="2021-08-26T19:48:37"/>
    <n v="159010"/>
    <n v="250679"/>
    <n v="0"/>
    <x v="5"/>
    <x v="14"/>
    <x v="1"/>
  </r>
  <r>
    <n v="420511"/>
    <d v="2021-08-26T19:49:12"/>
    <d v="2021-08-26T20:49:12"/>
    <n v="142756"/>
    <n v="179296"/>
    <n v="1"/>
    <x v="5"/>
    <x v="23"/>
    <x v="1"/>
  </r>
  <r>
    <n v="420516"/>
    <d v="2021-08-26T19:49:12"/>
    <d v="2021-08-26T20:49:12"/>
    <n v="162284"/>
    <n v="429859"/>
    <n v="1"/>
    <x v="5"/>
    <x v="23"/>
    <x v="1"/>
  </r>
  <r>
    <n v="420521"/>
    <d v="2021-08-26T19:49:47"/>
    <d v="2021-08-26T21:49:47"/>
    <n v="115755"/>
    <n v="405278"/>
    <n v="2"/>
    <x v="5"/>
    <x v="19"/>
    <x v="1"/>
  </r>
  <r>
    <n v="420522"/>
    <d v="2021-08-26T19:51:32"/>
    <d v="2021-08-26T20:51:32"/>
    <n v="7347"/>
    <n v="183731"/>
    <n v="1"/>
    <x v="5"/>
    <x v="23"/>
    <x v="1"/>
  </r>
  <r>
    <n v="420527"/>
    <d v="2021-08-26T19:51:32"/>
    <d v="2021-08-26T20:51:32"/>
    <n v="86582"/>
    <n v="308577"/>
    <n v="1"/>
    <x v="5"/>
    <x v="23"/>
    <x v="1"/>
  </r>
  <r>
    <n v="420531"/>
    <d v="2021-08-26T19:51:32"/>
    <d v="2021-08-26T20:51:32"/>
    <n v="114017"/>
    <n v="430242"/>
    <n v="1"/>
    <x v="5"/>
    <x v="23"/>
    <x v="1"/>
  </r>
  <r>
    <n v="420536"/>
    <d v="2021-08-26T19:52:42"/>
    <d v="2021-08-26T22:52:42"/>
    <n v="2527"/>
    <n v="309255"/>
    <n v="3"/>
    <x v="5"/>
    <x v="20"/>
    <x v="1"/>
  </r>
  <r>
    <n v="420537"/>
    <d v="2021-08-26T19:53:17"/>
    <d v="2021-08-26T19:53:17"/>
    <n v="56785"/>
    <n v="88863"/>
    <n v="0"/>
    <x v="5"/>
    <x v="14"/>
    <x v="1"/>
  </r>
  <r>
    <n v="420539"/>
    <d v="2021-08-26T19:53:17"/>
    <d v="2021-08-26T19:53:17"/>
    <n v="77069"/>
    <n v="311565"/>
    <n v="0"/>
    <x v="5"/>
    <x v="14"/>
    <x v="1"/>
  </r>
  <r>
    <n v="420543"/>
    <d v="2021-08-26T19:53:52"/>
    <d v="2021-08-26T20:53:52"/>
    <n v="141123"/>
    <n v="472712"/>
    <n v="1"/>
    <x v="5"/>
    <x v="23"/>
    <x v="1"/>
  </r>
  <r>
    <n v="420544"/>
    <d v="2021-08-26T19:53:52"/>
    <d v="2021-08-26T20:53:52"/>
    <n v="212991"/>
    <n v="311670"/>
    <n v="1"/>
    <x v="5"/>
    <x v="23"/>
    <x v="1"/>
  </r>
  <r>
    <n v="420545"/>
    <d v="2021-08-26T19:55:37"/>
    <d v="2021-08-26T19:55:37"/>
    <n v="166558"/>
    <n v="43518"/>
    <n v="0"/>
    <x v="5"/>
    <x v="14"/>
    <x v="1"/>
  </r>
  <r>
    <n v="420546"/>
    <d v="2021-08-26T19:56:10"/>
    <d v="2021-08-26T21:56:10"/>
    <n v="12298"/>
    <n v="182191"/>
    <n v="2"/>
    <x v="5"/>
    <x v="19"/>
    <x v="1"/>
  </r>
  <r>
    <n v="420550"/>
    <d v="2021-08-26T19:56:12"/>
    <d v="2021-08-26T20:56:12"/>
    <n v="179397"/>
    <n v="238134"/>
    <n v="1"/>
    <x v="5"/>
    <x v="23"/>
    <x v="1"/>
  </r>
  <r>
    <n v="420552"/>
    <d v="2021-08-26T19:57:56"/>
    <d v="2021-08-26T19:57:56"/>
    <n v="46768"/>
    <n v="301748"/>
    <n v="0"/>
    <x v="5"/>
    <x v="14"/>
    <x v="1"/>
  </r>
  <r>
    <n v="420555"/>
    <d v="2021-08-26T19:57:56"/>
    <d v="2021-08-26T23:57:56"/>
    <n v="130563"/>
    <n v="466497"/>
    <n v="4"/>
    <x v="5"/>
    <x v="22"/>
    <x v="1"/>
  </r>
  <r>
    <n v="420559"/>
    <d v="2021-08-26T19:58:31"/>
    <d v="2021-08-26T20:58:31"/>
    <n v="196010"/>
    <n v="182191"/>
    <n v="1"/>
    <x v="5"/>
    <x v="23"/>
    <x v="1"/>
  </r>
  <r>
    <n v="420564"/>
    <d v="2021-08-26T20:00:51"/>
    <d v="2021-08-26T21:00:51"/>
    <n v="72913"/>
    <n v="183290"/>
    <n v="1"/>
    <x v="5"/>
    <x v="19"/>
    <x v="1"/>
  </r>
  <r>
    <n v="420566"/>
    <d v="2021-08-26T20:00:51"/>
    <d v="2021-08-26T21:00:51"/>
    <n v="159613"/>
    <n v="158978"/>
    <n v="1"/>
    <x v="5"/>
    <x v="19"/>
    <x v="1"/>
  </r>
  <r>
    <n v="420570"/>
    <d v="2021-08-26T20:01:26"/>
    <d v="2021-08-27T00:01:26"/>
    <n v="190044"/>
    <n v="397390"/>
    <n v="4"/>
    <x v="5"/>
    <x v="1"/>
    <x v="1"/>
  </r>
  <r>
    <n v="420574"/>
    <d v="2021-08-26T20:02:36"/>
    <d v="2021-08-26T20:02:36"/>
    <n v="138569"/>
    <n v="157591"/>
    <n v="0"/>
    <x v="5"/>
    <x v="23"/>
    <x v="1"/>
  </r>
  <r>
    <n v="420576"/>
    <d v="2021-08-26T20:03:46"/>
    <d v="2021-08-26T22:03:46"/>
    <n v="194766"/>
    <n v="411922"/>
    <n v="2"/>
    <x v="5"/>
    <x v="20"/>
    <x v="1"/>
  </r>
  <r>
    <n v="420579"/>
    <d v="2021-08-26T20:03:46"/>
    <d v="2021-08-26T22:03:46"/>
    <n v="198628"/>
    <n v="252370"/>
    <n v="2"/>
    <x v="5"/>
    <x v="20"/>
    <x v="1"/>
  </r>
  <r>
    <n v="420581"/>
    <d v="2021-08-26T20:03:46"/>
    <d v="2021-08-26T22:03:46"/>
    <n v="244489"/>
    <n v="244574"/>
    <n v="2"/>
    <x v="5"/>
    <x v="20"/>
    <x v="1"/>
  </r>
  <r>
    <n v="420585"/>
    <d v="2021-08-26T20:09:00"/>
    <d v="2021-08-26T23:09:00"/>
    <n v="29473"/>
    <n v="324951"/>
    <n v="3"/>
    <x v="5"/>
    <x v="22"/>
    <x v="1"/>
  </r>
  <r>
    <n v="420587"/>
    <d v="2021-08-26T20:12:30"/>
    <d v="2021-08-26T21:12:30"/>
    <n v="9771"/>
    <n v="347393"/>
    <n v="1"/>
    <x v="5"/>
    <x v="19"/>
    <x v="1"/>
  </r>
  <r>
    <n v="420589"/>
    <d v="2021-08-26T20:13:05"/>
    <d v="2021-08-26T22:13:05"/>
    <n v="24210"/>
    <n v="353896"/>
    <n v="2"/>
    <x v="5"/>
    <x v="20"/>
    <x v="1"/>
  </r>
  <r>
    <n v="420591"/>
    <d v="2021-08-26T20:13:05"/>
    <d v="2021-08-26T22:13:05"/>
    <n v="212863"/>
    <n v="230507"/>
    <n v="2"/>
    <x v="5"/>
    <x v="20"/>
    <x v="1"/>
  </r>
  <r>
    <n v="420594"/>
    <d v="2021-08-26T20:14:15"/>
    <d v="2021-08-26T20:14:15"/>
    <n v="44734"/>
    <n v="447567"/>
    <n v="0"/>
    <x v="5"/>
    <x v="23"/>
    <x v="1"/>
  </r>
  <r>
    <n v="420598"/>
    <d v="2021-08-26T20:18:55"/>
    <d v="2021-08-26T20:18:55"/>
    <n v="110775"/>
    <n v="238334"/>
    <n v="0"/>
    <x v="5"/>
    <x v="23"/>
    <x v="1"/>
  </r>
  <r>
    <n v="420600"/>
    <d v="2021-08-26T20:19:30"/>
    <d v="2021-08-26T21:19:30"/>
    <n v="173444"/>
    <n v="182191"/>
    <n v="1"/>
    <x v="5"/>
    <x v="19"/>
    <x v="1"/>
  </r>
  <r>
    <n v="420605"/>
    <d v="2021-08-26T20:21:49"/>
    <d v="2021-08-26T21:21:49"/>
    <n v="9157"/>
    <n v="88863"/>
    <n v="1"/>
    <x v="5"/>
    <x v="19"/>
    <x v="1"/>
  </r>
  <r>
    <n v="420610"/>
    <d v="2021-08-26T20:22:24"/>
    <d v="2021-08-26T22:22:24"/>
    <n v="247659"/>
    <n v="88554"/>
    <n v="2"/>
    <x v="5"/>
    <x v="20"/>
    <x v="1"/>
  </r>
  <r>
    <n v="420612"/>
    <d v="2021-08-26T20:24:09"/>
    <d v="2021-08-26T21:24:09"/>
    <n v="7981"/>
    <n v="249345"/>
    <n v="1"/>
    <x v="5"/>
    <x v="19"/>
    <x v="1"/>
  </r>
  <r>
    <n v="420616"/>
    <d v="2021-08-26T20:25:19"/>
    <d v="2021-08-26T15:25:19"/>
    <n v="269249"/>
    <n v="428248"/>
    <n v="-5"/>
    <x v="5"/>
    <x v="10"/>
    <x v="1"/>
  </r>
  <r>
    <n v="420620"/>
    <d v="2021-08-26T20:26:29"/>
    <d v="2021-08-27T01:26:29"/>
    <n v="24265"/>
    <n v="471403"/>
    <n v="5"/>
    <x v="5"/>
    <x v="0"/>
    <x v="1"/>
  </r>
  <r>
    <n v="420621"/>
    <d v="2021-08-26T20:27:04"/>
    <d v="2021-08-26T22:27:04"/>
    <n v="161263"/>
    <n v="179296"/>
    <n v="2"/>
    <x v="5"/>
    <x v="20"/>
    <x v="1"/>
  </r>
  <r>
    <n v="420622"/>
    <d v="2021-08-26T20:27:04"/>
    <d v="2021-08-26T22:27:04"/>
    <n v="252648"/>
    <n v="158978"/>
    <n v="2"/>
    <x v="5"/>
    <x v="20"/>
    <x v="1"/>
  </r>
  <r>
    <n v="420626"/>
    <d v="2021-08-26T20:28:49"/>
    <d v="2021-08-26T21:28:49"/>
    <n v="131467"/>
    <n v="155428"/>
    <n v="1"/>
    <x v="5"/>
    <x v="19"/>
    <x v="1"/>
  </r>
  <r>
    <n v="420630"/>
    <d v="2021-08-26T20:29:24"/>
    <d v="2021-08-26T22:29:24"/>
    <n v="86957"/>
    <n v="230507"/>
    <n v="2"/>
    <x v="5"/>
    <x v="20"/>
    <x v="1"/>
  </r>
  <r>
    <n v="420634"/>
    <d v="2021-08-26T20:31:09"/>
    <d v="2021-08-26T21:31:09"/>
    <n v="91697"/>
    <n v="88863"/>
    <n v="1"/>
    <x v="5"/>
    <x v="19"/>
    <x v="1"/>
  </r>
  <r>
    <n v="420638"/>
    <d v="2021-08-26T20:31:09"/>
    <d v="2021-08-26T21:31:09"/>
    <n v="283693"/>
    <n v="379729"/>
    <n v="1"/>
    <x v="5"/>
    <x v="19"/>
    <x v="1"/>
  </r>
  <r>
    <n v="420641"/>
    <d v="2021-08-26T20:31:44"/>
    <d v="2021-08-26T22:31:44"/>
    <n v="217054"/>
    <n v="182191"/>
    <n v="2"/>
    <x v="5"/>
    <x v="20"/>
    <x v="1"/>
  </r>
  <r>
    <n v="420643"/>
    <d v="2021-08-26T20:32:53"/>
    <d v="2021-08-26T20:32:53"/>
    <n v="302891"/>
    <n v="23892"/>
    <n v="0"/>
    <x v="5"/>
    <x v="23"/>
    <x v="1"/>
  </r>
  <r>
    <n v="420645"/>
    <d v="2021-08-26T20:33:28"/>
    <d v="2021-08-26T21:33:28"/>
    <n v="3460"/>
    <n v="431288"/>
    <n v="1"/>
    <x v="5"/>
    <x v="19"/>
    <x v="1"/>
  </r>
  <r>
    <n v="420647"/>
    <d v="2021-08-26T20:35:48"/>
    <d v="2021-08-26T21:35:48"/>
    <n v="54146"/>
    <n v="111368"/>
    <n v="1"/>
    <x v="5"/>
    <x v="19"/>
    <x v="1"/>
  </r>
  <r>
    <n v="420652"/>
    <d v="2021-08-26T20:35:48"/>
    <d v="2021-08-26T21:35:48"/>
    <n v="284478"/>
    <n v="347393"/>
    <n v="1"/>
    <x v="5"/>
    <x v="19"/>
    <x v="1"/>
  </r>
  <r>
    <n v="420653"/>
    <d v="2021-08-26T20:38:43"/>
    <d v="2021-08-26T22:38:43"/>
    <n v="107511"/>
    <n v="173184"/>
    <n v="2"/>
    <x v="5"/>
    <x v="20"/>
    <x v="1"/>
  </r>
  <r>
    <n v="420655"/>
    <d v="2021-08-26T20:38:53"/>
    <d v="2021-08-26T21:38:53"/>
    <n v="38294"/>
    <n v="112334"/>
    <n v="1"/>
    <x v="5"/>
    <x v="19"/>
    <x v="1"/>
  </r>
  <r>
    <n v="420660"/>
    <d v="2021-08-26T20:41:03"/>
    <d v="2021-08-26T22:41:03"/>
    <n v="198713"/>
    <n v="153893"/>
    <n v="2"/>
    <x v="5"/>
    <x v="20"/>
    <x v="1"/>
  </r>
  <r>
    <n v="420665"/>
    <d v="2021-08-26T20:42:48"/>
    <d v="2021-08-26T21:42:48"/>
    <n v="161658"/>
    <n v="357547"/>
    <n v="1"/>
    <x v="5"/>
    <x v="19"/>
    <x v="1"/>
  </r>
  <r>
    <n v="420667"/>
    <d v="2021-08-26T20:48:29"/>
    <d v="2021-08-26T20:48:29"/>
    <n v="43627"/>
    <n v="198146"/>
    <n v="0"/>
    <x v="5"/>
    <x v="23"/>
    <x v="1"/>
  </r>
  <r>
    <n v="420669"/>
    <d v="2021-08-26T20:49:47"/>
    <d v="2021-08-26T21:49:47"/>
    <n v="95896"/>
    <n v="86587"/>
    <n v="1"/>
    <x v="5"/>
    <x v="19"/>
    <x v="1"/>
  </r>
  <r>
    <n v="420674"/>
    <d v="2021-08-26T20:49:47"/>
    <d v="2021-08-26T21:49:47"/>
    <n v="287828"/>
    <n v="399866"/>
    <n v="1"/>
    <x v="5"/>
    <x v="19"/>
    <x v="1"/>
  </r>
  <r>
    <n v="420676"/>
    <d v="2021-08-26T20:51:32"/>
    <d v="2021-08-26T20:51:32"/>
    <n v="65235"/>
    <n v="48738"/>
    <n v="0"/>
    <x v="5"/>
    <x v="23"/>
    <x v="1"/>
  </r>
  <r>
    <n v="420681"/>
    <d v="2021-08-26T20:52:07"/>
    <d v="2021-08-26T21:52:07"/>
    <n v="147599"/>
    <n v="250679"/>
    <n v="1"/>
    <x v="5"/>
    <x v="19"/>
    <x v="1"/>
  </r>
  <r>
    <n v="420682"/>
    <d v="2021-08-26T20:55:37"/>
    <d v="2021-08-26T23:55:37"/>
    <n v="332057"/>
    <n v="436459"/>
    <n v="3"/>
    <x v="5"/>
    <x v="22"/>
    <x v="1"/>
  </r>
  <r>
    <n v="420683"/>
    <d v="2021-08-26T20:56:47"/>
    <d v="2021-08-26T21:56:47"/>
    <n v="239950"/>
    <n v="436070"/>
    <n v="1"/>
    <x v="5"/>
    <x v="19"/>
    <x v="1"/>
  </r>
  <r>
    <n v="420687"/>
    <d v="2021-08-26T21:00:16"/>
    <d v="2021-08-27T00:00:16"/>
    <n v="195832"/>
    <n v="134245"/>
    <n v="3"/>
    <x v="5"/>
    <x v="1"/>
    <x v="1"/>
  </r>
  <r>
    <n v="420689"/>
    <d v="2021-08-26T21:01:26"/>
    <d v="2021-08-27T02:01:26"/>
    <n v="146005"/>
    <n v="250679"/>
    <n v="5"/>
    <x v="5"/>
    <x v="2"/>
    <x v="1"/>
  </r>
  <r>
    <n v="420694"/>
    <d v="2021-08-26T21:01:26"/>
    <d v="2021-08-26T22:01:26"/>
    <n v="101304"/>
    <n v="154256"/>
    <n v="1"/>
    <x v="5"/>
    <x v="20"/>
    <x v="1"/>
  </r>
  <r>
    <n v="420696"/>
    <d v="2021-08-26T21:03:11"/>
    <d v="2021-08-26T21:03:11"/>
    <n v="61846"/>
    <n v="14862"/>
    <n v="0"/>
    <x v="5"/>
    <x v="19"/>
    <x v="1"/>
  </r>
  <r>
    <n v="420698"/>
    <d v="2021-08-26T21:03:46"/>
    <d v="2021-08-26T22:03:46"/>
    <n v="188246"/>
    <n v="380527"/>
    <n v="1"/>
    <x v="5"/>
    <x v="20"/>
    <x v="1"/>
  </r>
  <r>
    <n v="420700"/>
    <d v="2021-08-26T21:04:21"/>
    <d v="2021-08-26T23:04:21"/>
    <n v="69462"/>
    <n v="146737"/>
    <n v="2"/>
    <x v="5"/>
    <x v="22"/>
    <x v="1"/>
  </r>
  <r>
    <n v="420705"/>
    <d v="2021-08-26T21:04:21"/>
    <d v="2021-08-26T23:04:21"/>
    <n v="106441"/>
    <n v="342585"/>
    <n v="2"/>
    <x v="5"/>
    <x v="22"/>
    <x v="1"/>
  </r>
  <r>
    <n v="420706"/>
    <d v="2021-08-26T21:06:41"/>
    <d v="2021-08-26T23:06:41"/>
    <n v="231921"/>
    <n v="296608"/>
    <n v="2"/>
    <x v="5"/>
    <x v="22"/>
    <x v="1"/>
  </r>
  <r>
    <n v="420708"/>
    <d v="2021-08-26T21:07:51"/>
    <d v="2021-08-26T21:07:51"/>
    <n v="56476"/>
    <n v="371545"/>
    <n v="0"/>
    <x v="5"/>
    <x v="19"/>
    <x v="1"/>
  </r>
  <r>
    <n v="420710"/>
    <d v="2021-08-26T21:07:51"/>
    <d v="2021-08-26T21:07:51"/>
    <n v="330083"/>
    <n v="62570"/>
    <n v="0"/>
    <x v="5"/>
    <x v="19"/>
    <x v="1"/>
  </r>
  <r>
    <n v="420714"/>
    <d v="2021-08-26T21:09:00"/>
    <d v="2021-08-26T23:09:00"/>
    <n v="149780"/>
    <n v="21760"/>
    <n v="2"/>
    <x v="5"/>
    <x v="22"/>
    <x v="1"/>
  </r>
  <r>
    <n v="420717"/>
    <d v="2021-08-26T21:10:45"/>
    <d v="2021-08-26T22:10:45"/>
    <n v="347184"/>
    <n v="276749"/>
    <n v="1"/>
    <x v="5"/>
    <x v="20"/>
    <x v="1"/>
  </r>
  <r>
    <n v="420720"/>
    <d v="2021-08-26T21:11:55"/>
    <d v="2021-08-27T00:11:55"/>
    <n v="186317"/>
    <n v="182191"/>
    <n v="3"/>
    <x v="5"/>
    <x v="1"/>
    <x v="1"/>
  </r>
  <r>
    <n v="420723"/>
    <d v="2021-08-26T21:12:30"/>
    <d v="2021-08-27T01:12:30"/>
    <n v="131723"/>
    <n v="340447"/>
    <n v="4"/>
    <x v="5"/>
    <x v="0"/>
    <x v="1"/>
  </r>
  <r>
    <n v="420724"/>
    <d v="2021-08-26T21:16:00"/>
    <d v="2021-08-26T23:16:00"/>
    <n v="217096"/>
    <n v="347393"/>
    <n v="2"/>
    <x v="5"/>
    <x v="22"/>
    <x v="1"/>
  </r>
  <r>
    <n v="420727"/>
    <d v="2021-08-26T21:17:45"/>
    <d v="2021-08-26T22:17:45"/>
    <n v="193288"/>
    <n v="118549"/>
    <n v="1"/>
    <x v="5"/>
    <x v="20"/>
    <x v="1"/>
  </r>
  <r>
    <n v="420732"/>
    <d v="2021-08-26T21:18:55"/>
    <d v="2021-08-27T00:18:55"/>
    <n v="346998"/>
    <n v="381557"/>
    <n v="3"/>
    <x v="5"/>
    <x v="1"/>
    <x v="1"/>
  </r>
  <r>
    <n v="420737"/>
    <d v="2021-08-26T21:23:34"/>
    <d v="2021-08-27T00:23:34"/>
    <n v="131820"/>
    <n v="198326"/>
    <n v="3"/>
    <x v="5"/>
    <x v="1"/>
    <x v="1"/>
  </r>
  <r>
    <n v="420742"/>
    <d v="2021-08-26T21:24:09"/>
    <d v="2021-08-27T01:24:09"/>
    <n v="51309"/>
    <n v="158978"/>
    <n v="4"/>
    <x v="5"/>
    <x v="0"/>
    <x v="1"/>
  </r>
  <r>
    <n v="420744"/>
    <d v="2021-08-26T21:24:44"/>
    <d v="2021-08-26T22:24:44"/>
    <n v="135538"/>
    <n v="351192"/>
    <n v="1"/>
    <x v="5"/>
    <x v="20"/>
    <x v="1"/>
  </r>
  <r>
    <n v="420746"/>
    <d v="2021-08-26T21:27:04"/>
    <d v="2021-08-26T22:27:04"/>
    <n v="144633"/>
    <n v="223759"/>
    <n v="1"/>
    <x v="5"/>
    <x v="20"/>
    <x v="1"/>
  </r>
  <r>
    <n v="420750"/>
    <d v="2021-08-26T21:28:49"/>
    <d v="2021-08-26T21:28:49"/>
    <n v="35099"/>
    <n v="153349"/>
    <n v="0"/>
    <x v="5"/>
    <x v="19"/>
    <x v="1"/>
  </r>
  <r>
    <n v="420754"/>
    <d v="2021-08-26T21:29:59"/>
    <d v="2021-08-26T23:29:59"/>
    <n v="325022"/>
    <n v="250679"/>
    <n v="2"/>
    <x v="5"/>
    <x v="22"/>
    <x v="1"/>
  </r>
  <r>
    <n v="420759"/>
    <d v="2021-08-26T21:30:34"/>
    <d v="2021-08-27T00:30:34"/>
    <n v="253566"/>
    <n v="347008"/>
    <n v="3"/>
    <x v="5"/>
    <x v="1"/>
    <x v="1"/>
  </r>
  <r>
    <n v="420763"/>
    <d v="2021-08-26T21:32:53"/>
    <d v="2021-08-26T16:32:53"/>
    <n v="205616"/>
    <n v="347008"/>
    <n v="-5"/>
    <x v="5"/>
    <x v="11"/>
    <x v="1"/>
  </r>
  <r>
    <n v="420768"/>
    <d v="2021-08-26T21:34:03"/>
    <d v="2021-08-26T22:34:03"/>
    <n v="87302"/>
    <n v="347008"/>
    <n v="1"/>
    <x v="5"/>
    <x v="20"/>
    <x v="1"/>
  </r>
  <r>
    <n v="420772"/>
    <d v="2021-08-26T21:34:03"/>
    <d v="2021-08-26T22:34:03"/>
    <n v="148178"/>
    <n v="88863"/>
    <n v="1"/>
    <x v="5"/>
    <x v="20"/>
    <x v="1"/>
  </r>
  <r>
    <n v="420774"/>
    <d v="2021-08-26T21:36:23"/>
    <d v="2021-08-26T22:36:23"/>
    <n v="194610"/>
    <n v="4316"/>
    <n v="1"/>
    <x v="5"/>
    <x v="20"/>
    <x v="1"/>
  </r>
  <r>
    <n v="420776"/>
    <d v="2021-08-26T21:40:28"/>
    <d v="2021-08-26T17:40:28"/>
    <n v="187263"/>
    <n v="473327"/>
    <n v="-4"/>
    <x v="5"/>
    <x v="7"/>
    <x v="1"/>
  </r>
  <r>
    <n v="420781"/>
    <d v="2021-08-26T21:41:03"/>
    <d v="2021-08-26T22:41:03"/>
    <n v="156771"/>
    <n v="21760"/>
    <n v="1"/>
    <x v="5"/>
    <x v="20"/>
    <x v="1"/>
  </r>
  <r>
    <n v="420782"/>
    <d v="2021-08-26T21:43:23"/>
    <d v="2021-08-26T22:43:23"/>
    <n v="195071"/>
    <n v="109473"/>
    <n v="1"/>
    <x v="5"/>
    <x v="20"/>
    <x v="1"/>
  </r>
  <r>
    <n v="420787"/>
    <d v="2021-08-26T21:45:07"/>
    <d v="2021-08-26T22:45:07"/>
    <n v="310918"/>
    <n v="304722"/>
    <n v="1"/>
    <x v="5"/>
    <x v="20"/>
    <x v="1"/>
  </r>
  <r>
    <n v="420790"/>
    <d v="2021-08-26T21:45:07"/>
    <d v="2021-08-26T21:45:07"/>
    <n v="80357"/>
    <n v="428362"/>
    <n v="0"/>
    <x v="5"/>
    <x v="19"/>
    <x v="1"/>
  </r>
  <r>
    <n v="420791"/>
    <d v="2021-08-26T21:49:47"/>
    <d v="2021-08-26T21:49:47"/>
    <n v="250871"/>
    <n v="158978"/>
    <n v="0"/>
    <x v="5"/>
    <x v="19"/>
    <x v="1"/>
  </r>
  <r>
    <n v="420794"/>
    <d v="2021-08-26T21:50:57"/>
    <d v="2021-08-26T23:50:57"/>
    <n v="52983"/>
    <n v="154228"/>
    <n v="2"/>
    <x v="5"/>
    <x v="22"/>
    <x v="1"/>
  </r>
  <r>
    <n v="420797"/>
    <d v="2021-08-26T21:51:32"/>
    <d v="2021-08-27T00:51:32"/>
    <n v="65621"/>
    <n v="88863"/>
    <n v="3"/>
    <x v="5"/>
    <x v="1"/>
    <x v="1"/>
  </r>
  <r>
    <n v="420802"/>
    <d v="2021-08-26T21:54:27"/>
    <d v="2021-08-26T17:54:27"/>
    <n v="128976"/>
    <n v="313862"/>
    <n v="-4"/>
    <x v="5"/>
    <x v="7"/>
    <x v="1"/>
  </r>
  <r>
    <n v="420806"/>
    <d v="2021-08-26T21:55:02"/>
    <d v="2021-08-26T18:55:02"/>
    <n v="29788"/>
    <n v="439981"/>
    <n v="-3"/>
    <x v="5"/>
    <x v="21"/>
    <x v="1"/>
  </r>
  <r>
    <n v="420809"/>
    <d v="2021-08-26T21:55:37"/>
    <d v="2021-08-26T23:55:37"/>
    <n v="272525"/>
    <n v="439190"/>
    <n v="2"/>
    <x v="5"/>
    <x v="22"/>
    <x v="1"/>
  </r>
  <r>
    <n v="420814"/>
    <d v="2021-08-26T21:56:47"/>
    <d v="2021-08-26T21:56:47"/>
    <n v="290737"/>
    <n v="230507"/>
    <n v="0"/>
    <x v="5"/>
    <x v="19"/>
    <x v="1"/>
  </r>
  <r>
    <n v="420819"/>
    <d v="2021-08-26T21:56:47"/>
    <d v="2021-08-27T01:56:47"/>
    <n v="231030"/>
    <n v="178052"/>
    <n v="4"/>
    <x v="5"/>
    <x v="0"/>
    <x v="1"/>
  </r>
  <r>
    <n v="420822"/>
    <d v="2021-08-26T21:57:56"/>
    <d v="2021-08-26T23:57:56"/>
    <n v="164952"/>
    <n v="298026"/>
    <n v="2"/>
    <x v="5"/>
    <x v="22"/>
    <x v="1"/>
  </r>
  <r>
    <n v="420825"/>
    <d v="2021-08-26T21:58:34"/>
    <d v="2021-08-26T23:58:34"/>
    <n v="302694"/>
    <n v="158978"/>
    <n v="2"/>
    <x v="5"/>
    <x v="22"/>
    <x v="1"/>
  </r>
  <r>
    <n v="420827"/>
    <d v="2021-08-26T21:59:06"/>
    <d v="2021-08-26T21:59:06"/>
    <n v="121959"/>
    <n v="344690"/>
    <n v="0"/>
    <x v="5"/>
    <x v="19"/>
    <x v="1"/>
  </r>
  <r>
    <n v="420828"/>
    <d v="2021-08-26T22:00:16"/>
    <d v="2021-08-27T00:00:16"/>
    <n v="318327"/>
    <n v="409800"/>
    <n v="2"/>
    <x v="5"/>
    <x v="1"/>
    <x v="1"/>
  </r>
  <r>
    <n v="420831"/>
    <d v="2021-08-26T22:02:01"/>
    <d v="2021-08-26T23:02:01"/>
    <n v="118357"/>
    <n v="118549"/>
    <n v="1"/>
    <x v="5"/>
    <x v="22"/>
    <x v="1"/>
  </r>
  <r>
    <n v="420836"/>
    <d v="2021-08-26T22:04:21"/>
    <d v="2021-08-26T23:04:21"/>
    <n v="25105"/>
    <n v="156555"/>
    <n v="1"/>
    <x v="5"/>
    <x v="22"/>
    <x v="1"/>
  </r>
  <r>
    <n v="420840"/>
    <d v="2021-08-26T22:11:20"/>
    <d v="2021-08-26T23:11:20"/>
    <n v="14995"/>
    <n v="182831"/>
    <n v="1"/>
    <x v="5"/>
    <x v="22"/>
    <x v="1"/>
  </r>
  <r>
    <n v="420841"/>
    <d v="2021-08-26T22:11:20"/>
    <d v="2021-08-26T23:11:20"/>
    <n v="264924"/>
    <n v="88863"/>
    <n v="1"/>
    <x v="5"/>
    <x v="22"/>
    <x v="1"/>
  </r>
  <r>
    <n v="420846"/>
    <d v="2021-08-26T22:11:31"/>
    <d v="2021-08-27T00:11:31"/>
    <n v="64364"/>
    <n v="258219"/>
    <n v="2"/>
    <x v="5"/>
    <x v="1"/>
    <x v="1"/>
  </r>
  <r>
    <n v="420848"/>
    <d v="2021-08-26T22:11:55"/>
    <d v="2021-08-27T00:11:55"/>
    <n v="19348"/>
    <n v="394819"/>
    <n v="2"/>
    <x v="5"/>
    <x v="1"/>
    <x v="1"/>
  </r>
  <r>
    <n v="420853"/>
    <d v="2021-08-26T22:11:55"/>
    <d v="2021-08-27T00:11:55"/>
    <n v="34674"/>
    <n v="129210"/>
    <n v="2"/>
    <x v="5"/>
    <x v="1"/>
    <x v="1"/>
  </r>
  <r>
    <n v="420857"/>
    <d v="2021-08-26T22:13:05"/>
    <d v="2021-08-26T18:13:05"/>
    <n v="119443"/>
    <n v="305248"/>
    <n v="-4"/>
    <x v="5"/>
    <x v="21"/>
    <x v="1"/>
  </r>
  <r>
    <n v="420861"/>
    <d v="2021-08-26T22:13:05"/>
    <d v="2021-08-26T22:13:05"/>
    <n v="105808"/>
    <n v="153893"/>
    <n v="0"/>
    <x v="5"/>
    <x v="20"/>
    <x v="1"/>
  </r>
  <r>
    <n v="420863"/>
    <d v="2021-08-26T22:14:15"/>
    <d v="2021-08-27T00:14:15"/>
    <n v="101677"/>
    <n v="369308"/>
    <n v="2"/>
    <x v="5"/>
    <x v="1"/>
    <x v="1"/>
  </r>
  <r>
    <n v="420866"/>
    <d v="2021-08-26T22:14:15"/>
    <d v="2021-08-27T00:14:15"/>
    <n v="206558"/>
    <n v="285365"/>
    <n v="2"/>
    <x v="5"/>
    <x v="1"/>
    <x v="1"/>
  </r>
  <r>
    <n v="420870"/>
    <d v="2021-08-26T22:15:25"/>
    <d v="2021-08-26T22:15:25"/>
    <n v="23131"/>
    <n v="250679"/>
    <n v="0"/>
    <x v="5"/>
    <x v="20"/>
    <x v="1"/>
  </r>
  <r>
    <n v="420871"/>
    <d v="2021-08-26T22:15:25"/>
    <d v="2021-08-26T18:15:25"/>
    <n v="166205"/>
    <n v="89415"/>
    <n v="-4"/>
    <x v="5"/>
    <x v="21"/>
    <x v="1"/>
  </r>
  <r>
    <n v="420872"/>
    <d v="2021-08-26T22:15:25"/>
    <d v="2021-08-26T22:15:25"/>
    <n v="186713"/>
    <n v="396629"/>
    <n v="0"/>
    <x v="5"/>
    <x v="20"/>
    <x v="1"/>
  </r>
  <r>
    <n v="420876"/>
    <d v="2021-08-26T22:16:35"/>
    <d v="2021-08-27T00:16:35"/>
    <n v="93186"/>
    <n v="470762"/>
    <n v="2"/>
    <x v="5"/>
    <x v="1"/>
    <x v="1"/>
  </r>
  <r>
    <n v="420880"/>
    <d v="2021-08-26T22:18:55"/>
    <d v="2021-08-27T00:18:55"/>
    <n v="166635"/>
    <n v="52589"/>
    <n v="2"/>
    <x v="5"/>
    <x v="1"/>
    <x v="1"/>
  </r>
  <r>
    <n v="420884"/>
    <d v="2021-08-26T22:20:05"/>
    <d v="2021-08-26T22:20:05"/>
    <n v="341374"/>
    <n v="131859"/>
    <n v="0"/>
    <x v="5"/>
    <x v="20"/>
    <x v="1"/>
  </r>
  <r>
    <n v="420885"/>
    <d v="2021-08-26T22:23:02"/>
    <d v="2021-08-27T00:23:02"/>
    <n v="163978"/>
    <n v="455878"/>
    <n v="2"/>
    <x v="5"/>
    <x v="1"/>
    <x v="1"/>
  </r>
  <r>
    <n v="420886"/>
    <d v="2021-08-26T22:27:39"/>
    <d v="2021-08-26T23:27:39"/>
    <n v="203387"/>
    <n v="448217"/>
    <n v="1"/>
    <x v="5"/>
    <x v="22"/>
    <x v="1"/>
  </r>
  <r>
    <n v="420890"/>
    <d v="2021-08-26T22:27:50"/>
    <d v="2021-08-27T01:27:50"/>
    <n v="307001"/>
    <n v="110241"/>
    <n v="3"/>
    <x v="5"/>
    <x v="0"/>
    <x v="1"/>
  </r>
  <r>
    <n v="420894"/>
    <d v="2021-08-26T22:29:59"/>
    <d v="2021-08-26T23:29:59"/>
    <n v="43721"/>
    <n v="49490"/>
    <n v="1"/>
    <x v="5"/>
    <x v="22"/>
    <x v="1"/>
  </r>
  <r>
    <n v="420899"/>
    <d v="2021-08-26T22:31:09"/>
    <d v="2021-08-27T01:31:09"/>
    <n v="191658"/>
    <n v="88863"/>
    <n v="3"/>
    <x v="5"/>
    <x v="0"/>
    <x v="1"/>
  </r>
  <r>
    <n v="420903"/>
    <d v="2021-08-26T22:32:19"/>
    <d v="2021-08-26T23:32:19"/>
    <n v="321160"/>
    <n v="118549"/>
    <n v="1"/>
    <x v="5"/>
    <x v="22"/>
    <x v="1"/>
  </r>
  <r>
    <n v="420906"/>
    <d v="2021-08-26T22:32:53"/>
    <d v="2021-08-27T00:32:53"/>
    <n v="92966"/>
    <n v="128523"/>
    <n v="2"/>
    <x v="5"/>
    <x v="1"/>
    <x v="1"/>
  </r>
  <r>
    <n v="420907"/>
    <d v="2021-08-26T22:37:33"/>
    <d v="2021-08-27T00:37:33"/>
    <n v="79595"/>
    <n v="180863"/>
    <n v="2"/>
    <x v="5"/>
    <x v="1"/>
    <x v="1"/>
  </r>
  <r>
    <n v="420911"/>
    <d v="2021-08-26T22:40:28"/>
    <d v="2021-08-27T01:40:28"/>
    <n v="42462"/>
    <n v="192331"/>
    <n v="3"/>
    <x v="5"/>
    <x v="0"/>
    <x v="1"/>
  </r>
  <r>
    <n v="420916"/>
    <d v="2021-08-26T22:45:42"/>
    <d v="2021-08-26T14:45:42"/>
    <n v="335190"/>
    <n v="242428"/>
    <n v="-8"/>
    <x v="5"/>
    <x v="12"/>
    <x v="1"/>
  </r>
  <r>
    <n v="420920"/>
    <d v="2021-08-26T22:47:02"/>
    <d v="2021-08-27T02:47:02"/>
    <n v="288581"/>
    <n v="192748"/>
    <n v="4"/>
    <x v="5"/>
    <x v="2"/>
    <x v="1"/>
  </r>
  <r>
    <n v="420925"/>
    <d v="2021-08-26T22:49:47"/>
    <d v="2021-08-26T17:49:47"/>
    <n v="7520"/>
    <n v="347393"/>
    <n v="-5"/>
    <x v="5"/>
    <x v="7"/>
    <x v="1"/>
  </r>
  <r>
    <n v="420928"/>
    <d v="2021-08-26T22:49:55"/>
    <d v="2021-08-27T05:49:55"/>
    <n v="325742"/>
    <n v="189009"/>
    <n v="7"/>
    <x v="5"/>
    <x v="6"/>
    <x v="1"/>
  </r>
  <r>
    <n v="420930"/>
    <d v="2021-08-26T22:50:53"/>
    <d v="2021-08-27T01:50:53"/>
    <n v="129936"/>
    <n v="227775"/>
    <n v="3"/>
    <x v="5"/>
    <x v="0"/>
    <x v="1"/>
  </r>
  <r>
    <n v="420934"/>
    <d v="2021-08-26T22:51:32"/>
    <d v="2021-08-27T00:51:32"/>
    <n v="144121"/>
    <n v="401945"/>
    <n v="2"/>
    <x v="5"/>
    <x v="1"/>
    <x v="1"/>
  </r>
  <r>
    <n v="420938"/>
    <d v="2021-08-26T22:53:17"/>
    <d v="2021-08-26T23:53:17"/>
    <n v="33899"/>
    <n v="74862"/>
    <n v="1"/>
    <x v="5"/>
    <x v="22"/>
    <x v="1"/>
  </r>
  <r>
    <n v="420943"/>
    <d v="2021-08-26T22:55:02"/>
    <d v="2021-08-26T22:55:02"/>
    <n v="47845"/>
    <n v="60239"/>
    <n v="0"/>
    <x v="5"/>
    <x v="20"/>
    <x v="1"/>
  </r>
  <r>
    <n v="420945"/>
    <d v="2021-08-26T22:55:02"/>
    <d v="2021-08-26T22:55:02"/>
    <n v="127060"/>
    <n v="68786"/>
    <n v="0"/>
    <x v="5"/>
    <x v="20"/>
    <x v="1"/>
  </r>
  <r>
    <n v="420950"/>
    <d v="2021-08-26T22:57:56"/>
    <d v="2021-08-26T23:57:56"/>
    <n v="137944"/>
    <n v="273577"/>
    <n v="1"/>
    <x v="5"/>
    <x v="22"/>
    <x v="1"/>
  </r>
  <r>
    <n v="420952"/>
    <d v="2021-08-26T22:57:56"/>
    <d v="2021-08-26T23:57:56"/>
    <n v="250781"/>
    <n v="88863"/>
    <n v="1"/>
    <x v="5"/>
    <x v="22"/>
    <x v="1"/>
  </r>
  <r>
    <n v="420954"/>
    <d v="2021-08-26T23:00:16"/>
    <d v="2021-08-27T00:00:16"/>
    <n v="1079"/>
    <n v="118549"/>
    <n v="1"/>
    <x v="5"/>
    <x v="1"/>
    <x v="1"/>
  </r>
  <r>
    <n v="420957"/>
    <d v="2021-08-26T23:00:51"/>
    <d v="2021-08-27T01:00:51"/>
    <n v="89128"/>
    <n v="402459"/>
    <n v="2"/>
    <x v="5"/>
    <x v="0"/>
    <x v="1"/>
  </r>
  <r>
    <n v="420961"/>
    <d v="2021-08-26T23:02:01"/>
    <d v="2021-08-26T23:02:01"/>
    <n v="161625"/>
    <n v="24262"/>
    <n v="0"/>
    <x v="5"/>
    <x v="22"/>
    <x v="1"/>
  </r>
  <r>
    <n v="420964"/>
    <d v="2021-08-26T23:03:11"/>
    <d v="2021-08-27T01:03:11"/>
    <n v="289245"/>
    <n v="146737"/>
    <n v="2"/>
    <x v="5"/>
    <x v="0"/>
    <x v="1"/>
  </r>
  <r>
    <n v="420969"/>
    <d v="2021-08-26T23:04:21"/>
    <d v="2021-08-26T23:04:21"/>
    <n v="100322"/>
    <n v="81226"/>
    <n v="0"/>
    <x v="5"/>
    <x v="22"/>
    <x v="1"/>
  </r>
  <r>
    <n v="420972"/>
    <d v="2021-08-26T23:04:56"/>
    <d v="2021-08-26T20:04:56"/>
    <n v="217714"/>
    <n v="208822"/>
    <n v="-3"/>
    <x v="5"/>
    <x v="23"/>
    <x v="1"/>
  </r>
  <r>
    <n v="420976"/>
    <d v="2021-08-26T23:05:17"/>
    <d v="2021-08-27T02:05:17"/>
    <n v="267365"/>
    <n v="154256"/>
    <n v="3"/>
    <x v="5"/>
    <x v="2"/>
    <x v="1"/>
  </r>
  <r>
    <n v="420981"/>
    <d v="2021-08-26T23:06:41"/>
    <d v="2021-08-26T23:06:41"/>
    <n v="122431"/>
    <n v="288982"/>
    <n v="0"/>
    <x v="5"/>
    <x v="22"/>
    <x v="1"/>
  </r>
  <r>
    <n v="420982"/>
    <d v="2021-08-26T23:07:16"/>
    <d v="2021-08-27T00:07:16"/>
    <n v="15465"/>
    <n v="156268"/>
    <n v="1"/>
    <x v="5"/>
    <x v="1"/>
    <x v="1"/>
  </r>
  <r>
    <n v="420985"/>
    <d v="2021-08-26T23:11:20"/>
    <d v="2021-08-26T23:11:20"/>
    <n v="303518"/>
    <n v="439981"/>
    <n v="0"/>
    <x v="5"/>
    <x v="22"/>
    <x v="1"/>
  </r>
  <r>
    <n v="420989"/>
    <d v="2021-08-26T23:14:15"/>
    <d v="2021-08-27T00:14:15"/>
    <n v="115209"/>
    <n v="471403"/>
    <n v="1"/>
    <x v="5"/>
    <x v="1"/>
    <x v="1"/>
  </r>
  <r>
    <n v="420990"/>
    <d v="2021-08-26T23:17:10"/>
    <d v="2021-08-27T01:17:10"/>
    <n v="32010"/>
    <n v="394819"/>
    <n v="2"/>
    <x v="5"/>
    <x v="0"/>
    <x v="1"/>
  </r>
  <r>
    <n v="420995"/>
    <d v="2021-08-26T23:17:17"/>
    <d v="2021-08-27T03:17:17"/>
    <n v="306844"/>
    <n v="104958"/>
    <n v="4"/>
    <x v="5"/>
    <x v="4"/>
    <x v="1"/>
  </r>
  <r>
    <n v="420996"/>
    <d v="2021-08-26T23:18:20"/>
    <d v="2021-08-26T23:18:20"/>
    <n v="280214"/>
    <n v="153893"/>
    <n v="0"/>
    <x v="5"/>
    <x v="22"/>
    <x v="1"/>
  </r>
  <r>
    <n v="421000"/>
    <d v="2021-08-26T23:18:55"/>
    <d v="2021-08-27T00:18:55"/>
    <n v="90767"/>
    <n v="471409"/>
    <n v="1"/>
    <x v="5"/>
    <x v="1"/>
    <x v="1"/>
  </r>
  <r>
    <n v="421004"/>
    <d v="2021-08-26T23:21:14"/>
    <d v="2021-08-26T20:21:14"/>
    <n v="166134"/>
    <n v="250679"/>
    <n v="-3"/>
    <x v="5"/>
    <x v="23"/>
    <x v="1"/>
  </r>
  <r>
    <n v="421006"/>
    <d v="2021-08-26T23:21:36"/>
    <d v="2021-08-27T00:21:36"/>
    <n v="116580"/>
    <n v="347393"/>
    <n v="1"/>
    <x v="5"/>
    <x v="1"/>
    <x v="1"/>
  </r>
  <r>
    <n v="421007"/>
    <d v="2021-08-26T23:23:34"/>
    <d v="2021-08-26T16:23:34"/>
    <n v="305753"/>
    <n v="217497"/>
    <n v="-7"/>
    <x v="5"/>
    <x v="11"/>
    <x v="1"/>
  </r>
  <r>
    <n v="421011"/>
    <d v="2021-08-26T23:23:34"/>
    <d v="2021-08-27T00:23:34"/>
    <n v="254892"/>
    <n v="154256"/>
    <n v="1"/>
    <x v="5"/>
    <x v="1"/>
    <x v="1"/>
  </r>
  <r>
    <n v="421015"/>
    <d v="2021-08-26T23:25:19"/>
    <d v="2021-08-26T23:25:19"/>
    <n v="254384"/>
    <n v="341333"/>
    <n v="0"/>
    <x v="5"/>
    <x v="22"/>
    <x v="1"/>
  </r>
  <r>
    <n v="421018"/>
    <d v="2021-08-26T23:26:29"/>
    <d v="2021-08-27T01:26:29"/>
    <n v="20562"/>
    <n v="21760"/>
    <n v="2"/>
    <x v="5"/>
    <x v="0"/>
    <x v="1"/>
  </r>
  <r>
    <n v="421022"/>
    <d v="2021-08-26T23:26:29"/>
    <d v="2021-08-26T17:26:29"/>
    <n v="222682"/>
    <n v="394819"/>
    <n v="-6"/>
    <x v="5"/>
    <x v="7"/>
    <x v="1"/>
  </r>
  <r>
    <n v="421025"/>
    <d v="2021-08-26T23:26:53"/>
    <d v="2021-08-26T23:26:53"/>
    <n v="227841"/>
    <n v="250679"/>
    <n v="0"/>
    <x v="5"/>
    <x v="22"/>
    <x v="1"/>
  </r>
  <r>
    <n v="421029"/>
    <d v="2021-08-26T23:27:39"/>
    <d v="2021-08-26T23:27:39"/>
    <n v="199199"/>
    <n v="347393"/>
    <n v="0"/>
    <x v="5"/>
    <x v="22"/>
    <x v="1"/>
  </r>
  <r>
    <n v="421031"/>
    <d v="2021-08-26T23:27:39"/>
    <d v="2021-08-26T23:27:39"/>
    <n v="206580"/>
    <n v="204394"/>
    <n v="0"/>
    <x v="5"/>
    <x v="22"/>
    <x v="1"/>
  </r>
  <r>
    <n v="421034"/>
    <d v="2021-08-26T23:27:39"/>
    <d v="2021-08-26T23:27:39"/>
    <n v="301931"/>
    <n v="153893"/>
    <n v="0"/>
    <x v="5"/>
    <x v="22"/>
    <x v="1"/>
  </r>
  <r>
    <n v="421035"/>
    <d v="2021-08-26T23:28:14"/>
    <d v="2021-08-27T00:28:14"/>
    <n v="169863"/>
    <n v="439981"/>
    <n v="1"/>
    <x v="5"/>
    <x v="1"/>
    <x v="1"/>
  </r>
  <r>
    <n v="421040"/>
    <d v="2021-08-26T23:29:59"/>
    <d v="2021-08-26T19:29:59"/>
    <n v="181101"/>
    <n v="158978"/>
    <n v="-4"/>
    <x v="5"/>
    <x v="14"/>
    <x v="1"/>
  </r>
  <r>
    <n v="421045"/>
    <d v="2021-08-26T23:29:59"/>
    <d v="2021-08-27T03:29:59"/>
    <n v="107161"/>
    <n v="351192"/>
    <n v="4"/>
    <x v="5"/>
    <x v="4"/>
    <x v="1"/>
  </r>
  <r>
    <n v="421047"/>
    <d v="2021-08-26T23:30:34"/>
    <d v="2021-08-27T00:30:34"/>
    <n v="339158"/>
    <n v="341333"/>
    <n v="1"/>
    <x v="5"/>
    <x v="1"/>
    <x v="1"/>
  </r>
  <r>
    <n v="421050"/>
    <d v="2021-08-26T23:32:53"/>
    <d v="2021-08-26T20:32:53"/>
    <n v="142173"/>
    <n v="311565"/>
    <n v="-3"/>
    <x v="5"/>
    <x v="23"/>
    <x v="1"/>
  </r>
  <r>
    <n v="421051"/>
    <d v="2021-08-26T23:34:38"/>
    <d v="2021-08-26T23:34:38"/>
    <n v="99818"/>
    <n v="251574"/>
    <n v="0"/>
    <x v="5"/>
    <x v="22"/>
    <x v="1"/>
  </r>
  <r>
    <n v="421052"/>
    <d v="2021-08-26T23:35:48"/>
    <d v="2021-08-27T01:35:48"/>
    <n v="326958"/>
    <n v="118549"/>
    <n v="2"/>
    <x v="5"/>
    <x v="0"/>
    <x v="1"/>
  </r>
  <r>
    <n v="421054"/>
    <d v="2021-08-26T23:36:58"/>
    <d v="2021-08-26T23:36:58"/>
    <n v="179918"/>
    <n v="411845"/>
    <n v="0"/>
    <x v="5"/>
    <x v="22"/>
    <x v="1"/>
  </r>
  <r>
    <n v="421056"/>
    <d v="2021-08-26T23:37:55"/>
    <d v="2021-08-27T01:37:55"/>
    <n v="177639"/>
    <n v="351192"/>
    <n v="2"/>
    <x v="5"/>
    <x v="0"/>
    <x v="1"/>
  </r>
  <r>
    <n v="421057"/>
    <d v="2021-08-26T23:44:33"/>
    <d v="2021-08-27T00:44:33"/>
    <n v="252895"/>
    <n v="258219"/>
    <n v="1"/>
    <x v="5"/>
    <x v="1"/>
    <x v="1"/>
  </r>
  <r>
    <n v="421061"/>
    <d v="2021-08-26T23:48:58"/>
    <d v="2021-08-27T03:48:58"/>
    <n v="150771"/>
    <n v="374837"/>
    <n v="4"/>
    <x v="5"/>
    <x v="4"/>
    <x v="1"/>
  </r>
  <r>
    <n v="421064"/>
    <d v="2021-08-26T23:49:47"/>
    <d v="2021-08-27T01:49:47"/>
    <n v="262071"/>
    <n v="378749"/>
    <n v="2"/>
    <x v="5"/>
    <x v="0"/>
    <x v="1"/>
  </r>
  <r>
    <n v="421066"/>
    <d v="2021-08-26T23:50:57"/>
    <d v="2021-08-26T23:50:57"/>
    <n v="229069"/>
    <n v="411922"/>
    <n v="0"/>
    <x v="5"/>
    <x v="22"/>
    <x v="1"/>
  </r>
  <r>
    <n v="421067"/>
    <d v="2021-08-26T23:56:12"/>
    <d v="2021-08-27T00:56:12"/>
    <n v="100437"/>
    <n v="272884"/>
    <n v="1"/>
    <x v="5"/>
    <x v="1"/>
    <x v="1"/>
  </r>
  <r>
    <n v="421069"/>
    <d v="2021-08-26T23:56:12"/>
    <d v="2021-08-27T00:56:12"/>
    <n v="265199"/>
    <n v="239093"/>
    <n v="1"/>
    <x v="5"/>
    <x v="1"/>
    <x v="1"/>
  </r>
  <r>
    <n v="421073"/>
    <d v="2021-08-26T23:58:31"/>
    <d v="2021-08-27T00:58:31"/>
    <n v="12229"/>
    <n v="251574"/>
    <n v="1"/>
    <x v="5"/>
    <x v="1"/>
    <x v="1"/>
  </r>
  <r>
    <n v="421078"/>
    <d v="2021-08-27T00:02:36"/>
    <d v="2021-08-27T00:02:36"/>
    <n v="234772"/>
    <n v="128969"/>
    <n v="0"/>
    <x v="5"/>
    <x v="1"/>
    <x v="2"/>
  </r>
  <r>
    <n v="421083"/>
    <d v="2021-08-27T00:04:56"/>
    <d v="2021-08-26T20:04:56"/>
    <n v="176290"/>
    <n v="244574"/>
    <n v="-4"/>
    <x v="5"/>
    <x v="23"/>
    <x v="2"/>
  </r>
  <r>
    <n v="421084"/>
    <d v="2021-08-27T00:06:41"/>
    <d v="2021-08-26T19:06:41"/>
    <n v="138522"/>
    <n v="158978"/>
    <n v="-5"/>
    <x v="5"/>
    <x v="14"/>
    <x v="2"/>
  </r>
  <r>
    <n v="421087"/>
    <d v="2021-08-27T00:16:00"/>
    <d v="2021-08-26T19:16:00"/>
    <n v="241117"/>
    <n v="111368"/>
    <n v="-5"/>
    <x v="5"/>
    <x v="14"/>
    <x v="2"/>
  </r>
  <r>
    <n v="421089"/>
    <d v="2021-08-27T00:16:35"/>
    <d v="2021-08-26T20:16:35"/>
    <n v="155030"/>
    <n v="286726"/>
    <n v="-4"/>
    <x v="5"/>
    <x v="23"/>
    <x v="2"/>
  </r>
  <r>
    <n v="421090"/>
    <d v="2021-08-27T00:26:29"/>
    <d v="2021-08-27T01:26:29"/>
    <n v="64319"/>
    <n v="249721"/>
    <n v="1"/>
    <x v="5"/>
    <x v="0"/>
    <x v="2"/>
  </r>
  <r>
    <n v="421095"/>
    <d v="2021-08-27T00:34:03"/>
    <d v="2021-08-26T18:34:03"/>
    <n v="291503"/>
    <n v="378831"/>
    <n v="-6"/>
    <x v="5"/>
    <x v="21"/>
    <x v="2"/>
  </r>
  <r>
    <n v="421096"/>
    <d v="2021-08-27T00:46:52"/>
    <d v="2021-08-26T16:46:52"/>
    <n v="186466"/>
    <n v="158978"/>
    <n v="-8"/>
    <x v="5"/>
    <x v="11"/>
    <x v="2"/>
  </r>
  <r>
    <n v="421099"/>
    <d v="2021-08-27T00:54:14"/>
    <d v="2021-08-27T02:54:14"/>
    <n v="60595"/>
    <n v="258219"/>
    <n v="2"/>
    <x v="5"/>
    <x v="2"/>
    <x v="2"/>
  </r>
  <r>
    <n v="421100"/>
    <d v="2021-08-27T00:55:12"/>
    <d v="2021-08-27T01:55:12"/>
    <n v="118754"/>
    <n v="208533"/>
    <n v="1"/>
    <x v="5"/>
    <x v="0"/>
    <x v="2"/>
  </r>
  <r>
    <n v="421105"/>
    <d v="2021-08-27T00:57:56"/>
    <d v="2021-08-26T19:57:56"/>
    <n v="310950"/>
    <n v="15669"/>
    <n v="-5"/>
    <x v="5"/>
    <x v="14"/>
    <x v="2"/>
  </r>
  <r>
    <n v="421109"/>
    <d v="2021-08-27T01:05:31"/>
    <d v="2021-08-27T01:05:31"/>
    <n v="100259"/>
    <n v="438887"/>
    <n v="0"/>
    <x v="5"/>
    <x v="0"/>
    <x v="2"/>
  </r>
  <r>
    <n v="421112"/>
    <d v="2021-08-27T01:07:51"/>
    <d v="2021-08-26T21:07:51"/>
    <n v="101847"/>
    <n v="192331"/>
    <n v="-4"/>
    <x v="5"/>
    <x v="19"/>
    <x v="2"/>
  </r>
  <r>
    <n v="421113"/>
    <d v="2021-08-27T01:09:00"/>
    <d v="2021-08-26T19:09:00"/>
    <n v="340404"/>
    <n v="8501"/>
    <n v="-6"/>
    <x v="5"/>
    <x v="14"/>
    <x v="2"/>
  </r>
  <r>
    <n v="421117"/>
    <d v="2021-08-27T01:13:05"/>
    <d v="2021-08-27T02:13:05"/>
    <n v="281009"/>
    <n v="406210"/>
    <n v="1"/>
    <x v="5"/>
    <x v="2"/>
    <x v="2"/>
  </r>
  <r>
    <n v="421121"/>
    <d v="2021-08-27T01:14:53"/>
    <d v="2021-08-27T01:14:53"/>
    <n v="65710"/>
    <n v="422060"/>
    <n v="0"/>
    <x v="5"/>
    <x v="0"/>
    <x v="2"/>
  </r>
  <r>
    <n v="421123"/>
    <d v="2021-08-27T01:20:10"/>
    <d v="2021-08-27T03:20:10"/>
    <n v="38142"/>
    <n v="241927"/>
    <n v="2"/>
    <x v="5"/>
    <x v="4"/>
    <x v="2"/>
  </r>
  <r>
    <n v="421124"/>
    <d v="2021-08-27T02:07:51"/>
    <d v="2021-08-26T21:07:51"/>
    <n v="148563"/>
    <n v="376706"/>
    <n v="-5"/>
    <x v="5"/>
    <x v="19"/>
    <x v="2"/>
  </r>
  <r>
    <n v="421126"/>
    <d v="2021-08-27T02:10:45"/>
    <d v="2021-08-26T22:10:45"/>
    <n v="88939"/>
    <n v="382997"/>
    <n v="-4"/>
    <x v="5"/>
    <x v="20"/>
    <x v="2"/>
  </r>
  <r>
    <n v="421127"/>
    <d v="2021-08-27T02:15:22"/>
    <d v="2021-08-27T02:15:22"/>
    <n v="62596"/>
    <n v="246507"/>
    <n v="0"/>
    <x v="5"/>
    <x v="2"/>
    <x v="2"/>
  </r>
  <r>
    <n v="421131"/>
    <d v="2021-08-27T02:22:24"/>
    <d v="2021-08-27T02:22:24"/>
    <n v="31405"/>
    <n v="470762"/>
    <n v="0"/>
    <x v="5"/>
    <x v="2"/>
    <x v="2"/>
  </r>
  <r>
    <n v="421134"/>
    <d v="2021-08-27T02:52:07"/>
    <d v="2021-08-26T17:52:07"/>
    <n v="229219"/>
    <n v="18097"/>
    <n v="-9"/>
    <x v="5"/>
    <x v="7"/>
    <x v="2"/>
  </r>
  <r>
    <n v="421139"/>
    <d v="2021-08-27T02:58:34"/>
    <d v="2021-08-27T02:58:34"/>
    <n v="187110"/>
    <n v="23892"/>
    <n v="0"/>
    <x v="5"/>
    <x v="2"/>
    <x v="2"/>
  </r>
  <r>
    <n v="421144"/>
    <d v="2021-08-27T03:04:56"/>
    <d v="2021-08-26T20:04:56"/>
    <n v="118903"/>
    <n v="21407"/>
    <n v="-7"/>
    <x v="5"/>
    <x v="23"/>
    <x v="2"/>
  </r>
  <r>
    <n v="421145"/>
    <d v="2021-08-27T03:25:19"/>
    <d v="2021-08-26T19:25:19"/>
    <n v="186540"/>
    <n v="472712"/>
    <n v="-8"/>
    <x v="5"/>
    <x v="14"/>
    <x v="2"/>
  </r>
  <r>
    <n v="421146"/>
    <d v="2021-08-27T03:32:19"/>
    <d v="2021-08-26T23:32:19"/>
    <n v="53668"/>
    <n v="370651"/>
    <n v="-4"/>
    <x v="5"/>
    <x v="22"/>
    <x v="2"/>
  </r>
  <r>
    <n v="421147"/>
    <d v="2021-08-27T03:34:38"/>
    <d v="2021-08-26T19:34:38"/>
    <n v="93007"/>
    <n v="153893"/>
    <n v="-8"/>
    <x v="5"/>
    <x v="14"/>
    <x v="2"/>
  </r>
  <r>
    <n v="421148"/>
    <d v="2021-08-27T03:42:13"/>
    <d v="2021-08-26T20:42:13"/>
    <n v="305753"/>
    <n v="473323"/>
    <n v="-7"/>
    <x v="5"/>
    <x v="23"/>
    <x v="2"/>
  </r>
  <r>
    <n v="421153"/>
    <d v="2021-08-27T04:26:29"/>
    <d v="2021-08-26T21:26:29"/>
    <n v="221354"/>
    <n v="201884"/>
    <n v="-7"/>
    <x v="5"/>
    <x v="19"/>
    <x v="2"/>
  </r>
  <r>
    <n v="421157"/>
    <d v="2021-08-27T04:55:02"/>
    <d v="2021-08-26T22:55:02"/>
    <n v="250139"/>
    <n v="21760"/>
    <n v="-6"/>
    <x v="5"/>
    <x v="20"/>
    <x v="2"/>
  </r>
  <r>
    <n v="421159"/>
    <d v="2021-08-27T05:00:58"/>
    <d v="2021-08-27T08:00:58"/>
    <n v="266940"/>
    <n v="175883"/>
    <n v="3"/>
    <x v="5"/>
    <x v="13"/>
    <x v="2"/>
  </r>
  <r>
    <n v="421161"/>
    <d v="2021-08-27T05:04:21"/>
    <d v="2021-08-26T23:04:21"/>
    <n v="284505"/>
    <n v="227775"/>
    <n v="-6"/>
    <x v="5"/>
    <x v="22"/>
    <x v="2"/>
  </r>
  <r>
    <n v="421163"/>
    <d v="2021-08-27T05:24:09"/>
    <d v="2021-08-26T21:24:09"/>
    <n v="287124"/>
    <n v="227775"/>
    <n v="-8"/>
    <x v="5"/>
    <x v="19"/>
    <x v="2"/>
  </r>
  <r>
    <n v="421165"/>
    <d v="2021-08-27T05:35:48"/>
    <d v="2021-08-26T21:35:48"/>
    <n v="182975"/>
    <n v="439190"/>
    <n v="-8"/>
    <x v="5"/>
    <x v="19"/>
    <x v="2"/>
  </r>
  <r>
    <n v="421170"/>
    <d v="2021-08-27T05:43:23"/>
    <d v="2021-08-26T22:43:23"/>
    <n v="294547"/>
    <n v="150985"/>
    <n v="-7"/>
    <x v="5"/>
    <x v="20"/>
    <x v="2"/>
  </r>
  <r>
    <n v="421172"/>
    <d v="2021-08-27T06:58:31"/>
    <d v="2021-08-27T16:58:31"/>
    <n v="303643"/>
    <n v="5151"/>
    <n v="10"/>
    <x v="5"/>
    <x v="11"/>
    <x v="2"/>
  </r>
  <r>
    <n v="421175"/>
    <d v="2021-08-27T07:09:00"/>
    <d v="2021-08-27T15:09:00"/>
    <n v="115465"/>
    <n v="191048"/>
    <n v="8"/>
    <x v="5"/>
    <x v="10"/>
    <x v="2"/>
  </r>
  <r>
    <n v="421176"/>
    <d v="2021-08-27T07:29:17"/>
    <d v="2021-08-27T10:29:17"/>
    <n v="22298"/>
    <n v="68544"/>
    <n v="3"/>
    <x v="5"/>
    <x v="15"/>
    <x v="2"/>
  </r>
  <r>
    <n v="421180"/>
    <d v="2021-08-27T08:16:00"/>
    <d v="2021-08-27T15:16:00"/>
    <n v="88151"/>
    <n v="132866"/>
    <n v="7"/>
    <x v="5"/>
    <x v="10"/>
    <x v="2"/>
  </r>
  <r>
    <n v="421183"/>
    <d v="2021-08-27T08:22:24"/>
    <d v="2021-08-27T14:22:24"/>
    <n v="182119"/>
    <n v="470762"/>
    <n v="6"/>
    <x v="5"/>
    <x v="12"/>
    <x v="2"/>
  </r>
  <r>
    <n v="421187"/>
    <d v="2021-08-27T09:05:31"/>
    <d v="2021-08-27T21:05:31"/>
    <n v="291769"/>
    <n v="96633"/>
    <n v="12"/>
    <x v="5"/>
    <x v="19"/>
    <x v="2"/>
  </r>
  <r>
    <n v="421188"/>
    <d v="2021-08-27T10:04:48"/>
    <d v="2021-08-27T13:04:48"/>
    <n v="208259"/>
    <n v="68899"/>
    <n v="3"/>
    <x v="5"/>
    <x v="18"/>
    <x v="2"/>
  </r>
  <r>
    <n v="421189"/>
    <d v="2021-08-27T10:20:05"/>
    <d v="2021-08-27T14:20:05"/>
    <n v="83035"/>
    <n v="145779"/>
    <n v="4"/>
    <x v="5"/>
    <x v="12"/>
    <x v="2"/>
  </r>
  <r>
    <n v="421193"/>
    <d v="2021-08-27T10:45:07"/>
    <d v="2021-08-27T17:45:07"/>
    <n v="312119"/>
    <n v="119030"/>
    <n v="7"/>
    <x v="5"/>
    <x v="7"/>
    <x v="2"/>
  </r>
  <r>
    <n v="421194"/>
    <d v="2021-08-27T10:59:41"/>
    <d v="2021-08-27T18:59:41"/>
    <n v="69506"/>
    <n v="153893"/>
    <n v="8"/>
    <x v="5"/>
    <x v="21"/>
    <x v="2"/>
  </r>
  <r>
    <n v="421199"/>
    <d v="2021-08-27T11:01:55"/>
    <d v="2021-08-27T22:01:55"/>
    <n v="32100"/>
    <n v="268528"/>
    <n v="11"/>
    <x v="5"/>
    <x v="20"/>
    <x v="2"/>
  </r>
  <r>
    <n v="421204"/>
    <d v="2021-08-27T11:05:31"/>
    <d v="2021-08-27T17:05:31"/>
    <n v="153921"/>
    <n v="291168"/>
    <n v="6"/>
    <x v="5"/>
    <x v="7"/>
    <x v="2"/>
  </r>
  <r>
    <n v="421205"/>
    <d v="2021-08-27T11:09:35"/>
    <d v="2021-08-27T12:09:35"/>
    <n v="284773"/>
    <n v="78899"/>
    <n v="1"/>
    <x v="5"/>
    <x v="16"/>
    <x v="2"/>
  </r>
  <r>
    <n v="421209"/>
    <d v="2021-08-27T11:19:30"/>
    <d v="2021-08-27T17:19:30"/>
    <n v="86329"/>
    <n v="470762"/>
    <n v="6"/>
    <x v="5"/>
    <x v="7"/>
    <x v="2"/>
  </r>
  <r>
    <n v="421211"/>
    <d v="2021-08-27T11:25:54"/>
    <d v="2021-08-27T12:25:54"/>
    <n v="254900"/>
    <n v="189009"/>
    <n v="1"/>
    <x v="5"/>
    <x v="16"/>
    <x v="2"/>
  </r>
  <r>
    <n v="421216"/>
    <d v="2021-08-27T11:35:13"/>
    <d v="2021-08-27T20:35:13"/>
    <n v="111073"/>
    <n v="250679"/>
    <n v="9"/>
    <x v="5"/>
    <x v="23"/>
    <x v="2"/>
  </r>
  <r>
    <n v="421218"/>
    <d v="2021-08-27T11:42:48"/>
    <d v="2021-08-27T13:42:48"/>
    <n v="218669"/>
    <n v="5151"/>
    <n v="2"/>
    <x v="5"/>
    <x v="18"/>
    <x v="2"/>
  </r>
  <r>
    <n v="421223"/>
    <d v="2021-08-27T11:44:33"/>
    <d v="2021-08-27T12:44:33"/>
    <n v="340146"/>
    <n v="423117"/>
    <n v="1"/>
    <x v="5"/>
    <x v="16"/>
    <x v="2"/>
  </r>
  <r>
    <n v="421225"/>
    <d v="2021-08-27T11:49:12"/>
    <d v="2021-08-27T16:49:12"/>
    <n v="8791"/>
    <n v="297506"/>
    <n v="5"/>
    <x v="5"/>
    <x v="11"/>
    <x v="2"/>
  </r>
  <r>
    <n v="421228"/>
    <d v="2021-08-27T11:49:55"/>
    <d v="2021-08-27T17:49:55"/>
    <n v="208932"/>
    <n v="343626"/>
    <n v="6"/>
    <x v="5"/>
    <x v="7"/>
    <x v="2"/>
  </r>
  <r>
    <n v="421232"/>
    <d v="2021-08-27T11:59:41"/>
    <d v="2021-08-27T18:59:41"/>
    <n v="111957"/>
    <n v="158978"/>
    <n v="7"/>
    <x v="5"/>
    <x v="21"/>
    <x v="2"/>
  </r>
  <r>
    <n v="421233"/>
    <d v="2021-08-27T12:03:46"/>
    <d v="2021-08-27T14:03:46"/>
    <n v="51310"/>
    <n v="78646"/>
    <n v="2"/>
    <x v="5"/>
    <x v="12"/>
    <x v="2"/>
  </r>
  <r>
    <n v="421237"/>
    <d v="2021-08-27T12:25:54"/>
    <d v="2021-08-27T20:25:54"/>
    <n v="42511"/>
    <n v="21760"/>
    <n v="8"/>
    <x v="5"/>
    <x v="23"/>
    <x v="2"/>
  </r>
  <r>
    <n v="421242"/>
    <d v="2021-08-27T12:49:47"/>
    <d v="2021-08-27T17:49:47"/>
    <n v="151992"/>
    <n v="339123"/>
    <n v="5"/>
    <x v="5"/>
    <x v="7"/>
    <x v="2"/>
  </r>
  <r>
    <n v="421247"/>
    <d v="2021-08-27T12:59:06"/>
    <d v="2021-08-27T17:59:06"/>
    <n v="139998"/>
    <n v="92590"/>
    <n v="5"/>
    <x v="5"/>
    <x v="7"/>
    <x v="2"/>
  </r>
  <r>
    <n v="421251"/>
    <d v="2021-08-27T13:05:31"/>
    <d v="2021-08-27T17:05:31"/>
    <n v="222391"/>
    <n v="81970"/>
    <n v="4"/>
    <x v="5"/>
    <x v="7"/>
    <x v="2"/>
  </r>
  <r>
    <n v="421253"/>
    <d v="2021-08-27T13:10:45"/>
    <d v="2021-08-27T14:10:45"/>
    <n v="248190"/>
    <n v="430624"/>
    <n v="1"/>
    <x v="5"/>
    <x v="12"/>
    <x v="2"/>
  </r>
  <r>
    <n v="421258"/>
    <d v="2021-08-27T13:11:55"/>
    <d v="2021-08-27T16:11:55"/>
    <n v="333773"/>
    <n v="138209"/>
    <n v="3"/>
    <x v="5"/>
    <x v="11"/>
    <x v="2"/>
  </r>
  <r>
    <n v="421261"/>
    <d v="2021-08-27T13:12:30"/>
    <d v="2021-08-27T17:12:30"/>
    <n v="211431"/>
    <n v="151496"/>
    <n v="4"/>
    <x v="5"/>
    <x v="7"/>
    <x v="2"/>
  </r>
  <r>
    <n v="421264"/>
    <d v="2021-08-27T13:20:05"/>
    <d v="2021-08-27T14:20:05"/>
    <n v="212601"/>
    <n v="110111"/>
    <n v="1"/>
    <x v="5"/>
    <x v="12"/>
    <x v="2"/>
  </r>
  <r>
    <n v="421266"/>
    <d v="2021-08-27T13:27:39"/>
    <d v="2021-08-27T15:27:39"/>
    <n v="278199"/>
    <n v="439981"/>
    <n v="2"/>
    <x v="5"/>
    <x v="10"/>
    <x v="2"/>
  </r>
  <r>
    <n v="421267"/>
    <d v="2021-08-27T13:38:43"/>
    <d v="2021-08-27T14:38:43"/>
    <n v="283023"/>
    <n v="226626"/>
    <n v="1"/>
    <x v="5"/>
    <x v="12"/>
    <x v="2"/>
  </r>
  <r>
    <n v="421268"/>
    <d v="2021-08-27T13:45:42"/>
    <d v="2021-08-27T18:45:42"/>
    <n v="56921"/>
    <n v="298909"/>
    <n v="5"/>
    <x v="5"/>
    <x v="21"/>
    <x v="2"/>
  </r>
  <r>
    <n v="421269"/>
    <d v="2021-08-27T14:02:36"/>
    <d v="2021-08-27T16:02:36"/>
    <n v="170938"/>
    <n v="449379"/>
    <n v="2"/>
    <x v="5"/>
    <x v="11"/>
    <x v="2"/>
  </r>
  <r>
    <n v="421274"/>
    <d v="2021-08-27T14:04:56"/>
    <d v="2021-08-27T20:04:56"/>
    <n v="323421"/>
    <n v="367087"/>
    <n v="6"/>
    <x v="5"/>
    <x v="23"/>
    <x v="2"/>
  </r>
  <r>
    <n v="421275"/>
    <d v="2021-08-27T14:06:41"/>
    <d v="2021-08-27T15:06:41"/>
    <n v="126618"/>
    <n v="25218"/>
    <n v="1"/>
    <x v="5"/>
    <x v="10"/>
    <x v="2"/>
  </r>
  <r>
    <n v="421277"/>
    <d v="2021-08-27T14:13:55"/>
    <d v="2021-08-27T14:13:55"/>
    <n v="199424"/>
    <n v="252165"/>
    <n v="0"/>
    <x v="5"/>
    <x v="12"/>
    <x v="2"/>
  </r>
  <r>
    <n v="421279"/>
    <d v="2021-08-27T14:16:00"/>
    <d v="2021-08-27T15:16:00"/>
    <n v="144624"/>
    <n v="158978"/>
    <n v="1"/>
    <x v="5"/>
    <x v="10"/>
    <x v="2"/>
  </r>
  <r>
    <n v="421281"/>
    <d v="2021-08-27T14:25:54"/>
    <d v="2021-08-27T16:25:54"/>
    <n v="134372"/>
    <n v="343491"/>
    <n v="2"/>
    <x v="5"/>
    <x v="11"/>
    <x v="2"/>
  </r>
  <r>
    <n v="421282"/>
    <d v="2021-08-27T14:30:34"/>
    <d v="2021-08-27T16:30:34"/>
    <n v="215898"/>
    <n v="153893"/>
    <n v="2"/>
    <x v="5"/>
    <x v="11"/>
    <x v="2"/>
  </r>
  <r>
    <n v="421284"/>
    <d v="2021-08-27T14:35:13"/>
    <d v="2021-08-27T16:35:13"/>
    <n v="169063"/>
    <n v="182191"/>
    <n v="2"/>
    <x v="5"/>
    <x v="11"/>
    <x v="2"/>
  </r>
  <r>
    <n v="421288"/>
    <d v="2021-08-27T14:38:43"/>
    <d v="2021-08-27T18:38:43"/>
    <n v="105814"/>
    <n v="235648"/>
    <n v="4"/>
    <x v="5"/>
    <x v="21"/>
    <x v="2"/>
  </r>
  <r>
    <n v="421293"/>
    <d v="2021-08-27T14:39:18"/>
    <d v="2021-08-27T15:39:18"/>
    <n v="219269"/>
    <n v="241927"/>
    <n v="1"/>
    <x v="5"/>
    <x v="10"/>
    <x v="2"/>
  </r>
  <r>
    <n v="421298"/>
    <d v="2021-08-27T14:45:36"/>
    <d v="2021-08-27T17:45:36"/>
    <n v="241952"/>
    <n v="318588"/>
    <n v="3"/>
    <x v="5"/>
    <x v="7"/>
    <x v="2"/>
  </r>
  <r>
    <n v="421301"/>
    <d v="2021-08-27T14:50:57"/>
    <d v="2021-08-27T15:50:57"/>
    <n v="319465"/>
    <n v="347008"/>
    <n v="1"/>
    <x v="5"/>
    <x v="10"/>
    <x v="2"/>
  </r>
  <r>
    <n v="421306"/>
    <d v="2021-08-27T14:58:31"/>
    <d v="2021-08-27T16:58:31"/>
    <n v="138433"/>
    <n v="251574"/>
    <n v="2"/>
    <x v="5"/>
    <x v="11"/>
    <x v="2"/>
  </r>
  <r>
    <n v="421310"/>
    <d v="2021-08-27T15:07:16"/>
    <d v="2021-08-27T16:07:16"/>
    <n v="235248"/>
    <n v="182191"/>
    <n v="1"/>
    <x v="5"/>
    <x v="11"/>
    <x v="2"/>
  </r>
  <r>
    <n v="421312"/>
    <d v="2021-08-27T15:08:26"/>
    <d v="2021-08-27T18:08:26"/>
    <n v="320167"/>
    <n v="379466"/>
    <n v="3"/>
    <x v="5"/>
    <x v="21"/>
    <x v="2"/>
  </r>
  <r>
    <n v="421316"/>
    <d v="2021-08-27T15:09:35"/>
    <d v="2021-08-27T16:09:35"/>
    <n v="4028"/>
    <n v="230836"/>
    <n v="1"/>
    <x v="5"/>
    <x v="11"/>
    <x v="2"/>
  </r>
  <r>
    <n v="421319"/>
    <d v="2021-08-27T15:12:00"/>
    <d v="2021-08-27T16:12:00"/>
    <n v="300407"/>
    <n v="347008"/>
    <n v="1"/>
    <x v="5"/>
    <x v="11"/>
    <x v="2"/>
  </r>
  <r>
    <n v="421322"/>
    <d v="2021-08-27T15:19:30"/>
    <d v="2021-08-27T17:19:30"/>
    <n v="136905"/>
    <n v="347393"/>
    <n v="2"/>
    <x v="5"/>
    <x v="7"/>
    <x v="2"/>
  </r>
  <r>
    <n v="421323"/>
    <d v="2021-08-27T15:28:14"/>
    <d v="2021-08-27T16:28:14"/>
    <n v="199237"/>
    <n v="271435"/>
    <n v="1"/>
    <x v="5"/>
    <x v="11"/>
    <x v="2"/>
  </r>
  <r>
    <n v="421328"/>
    <d v="2021-08-27T15:29:24"/>
    <d v="2021-08-27T18:29:24"/>
    <n v="303440"/>
    <n v="230507"/>
    <n v="3"/>
    <x v="5"/>
    <x v="21"/>
    <x v="2"/>
  </r>
  <r>
    <n v="421329"/>
    <d v="2021-08-27T15:35:48"/>
    <d v="2021-08-27T17:35:48"/>
    <n v="245751"/>
    <n v="146139"/>
    <n v="2"/>
    <x v="5"/>
    <x v="7"/>
    <x v="2"/>
  </r>
  <r>
    <n v="421333"/>
    <d v="2021-08-27T15:42:13"/>
    <d v="2021-08-27T16:42:13"/>
    <n v="257107"/>
    <n v="458081"/>
    <n v="1"/>
    <x v="5"/>
    <x v="11"/>
    <x v="2"/>
  </r>
  <r>
    <n v="421337"/>
    <d v="2021-08-27T15:52:07"/>
    <d v="2021-08-27T17:52:07"/>
    <n v="45990"/>
    <n v="17083"/>
    <n v="2"/>
    <x v="5"/>
    <x v="7"/>
    <x v="2"/>
  </r>
  <r>
    <n v="421342"/>
    <d v="2021-08-27T16:02:01"/>
    <d v="2021-08-27T19:02:01"/>
    <n v="336945"/>
    <n v="153893"/>
    <n v="3"/>
    <x v="5"/>
    <x v="14"/>
    <x v="2"/>
  </r>
  <r>
    <n v="421343"/>
    <d v="2021-08-27T16:02:01"/>
    <d v="2021-08-27T19:02:01"/>
    <n v="337491"/>
    <n v="436070"/>
    <n v="3"/>
    <x v="5"/>
    <x v="14"/>
    <x v="2"/>
  </r>
  <r>
    <n v="421344"/>
    <d v="2021-08-27T16:03:46"/>
    <d v="2021-08-27T18:03:46"/>
    <n v="135039"/>
    <n v="250679"/>
    <n v="2"/>
    <x v="5"/>
    <x v="21"/>
    <x v="2"/>
  </r>
  <r>
    <n v="421349"/>
    <d v="2021-08-27T16:04:56"/>
    <d v="2021-08-27T16:04:56"/>
    <n v="100147"/>
    <n v="191893"/>
    <n v="0"/>
    <x v="5"/>
    <x v="11"/>
    <x v="2"/>
  </r>
  <r>
    <n v="421350"/>
    <d v="2021-08-27T16:25:54"/>
    <d v="2021-08-27T20:25:54"/>
    <n v="49581"/>
    <n v="100414"/>
    <n v="4"/>
    <x v="5"/>
    <x v="23"/>
    <x v="2"/>
  </r>
  <r>
    <n v="421353"/>
    <d v="2021-08-27T16:29:59"/>
    <d v="2021-08-27T19:29:59"/>
    <n v="213551"/>
    <n v="190995"/>
    <n v="3"/>
    <x v="5"/>
    <x v="14"/>
    <x v="2"/>
  </r>
  <r>
    <n v="421357"/>
    <d v="2021-08-27T16:33:28"/>
    <d v="2021-08-27T17:33:28"/>
    <n v="144662"/>
    <n v="151884"/>
    <n v="1"/>
    <x v="5"/>
    <x v="7"/>
    <x v="2"/>
  </r>
  <r>
    <n v="421360"/>
    <d v="2021-08-27T16:37:33"/>
    <d v="2021-08-27T20:37:33"/>
    <n v="294953"/>
    <n v="149755"/>
    <n v="4"/>
    <x v="5"/>
    <x v="23"/>
    <x v="2"/>
  </r>
  <r>
    <n v="421362"/>
    <d v="2021-08-27T16:44:33"/>
    <d v="2021-08-27T16:44:33"/>
    <n v="67361"/>
    <n v="458325"/>
    <n v="0"/>
    <x v="5"/>
    <x v="11"/>
    <x v="2"/>
  </r>
  <r>
    <n v="421364"/>
    <d v="2021-08-27T16:44:33"/>
    <d v="2021-08-27T16:44:33"/>
    <n v="131965"/>
    <n v="439190"/>
    <n v="0"/>
    <x v="5"/>
    <x v="11"/>
    <x v="2"/>
  </r>
  <r>
    <n v="421368"/>
    <d v="2021-08-27T16:56:47"/>
    <d v="2021-08-27T17:56:47"/>
    <n v="258840"/>
    <n v="230507"/>
    <n v="1"/>
    <x v="5"/>
    <x v="7"/>
    <x v="2"/>
  </r>
  <r>
    <n v="421369"/>
    <d v="2021-08-27T17:00:51"/>
    <d v="2021-08-27T21:00:51"/>
    <n v="271168"/>
    <n v="5151"/>
    <n v="4"/>
    <x v="5"/>
    <x v="19"/>
    <x v="2"/>
  </r>
  <r>
    <n v="421371"/>
    <d v="2021-08-27T17:06:41"/>
    <d v="2021-08-27T19:06:41"/>
    <n v="76298"/>
    <n v="473323"/>
    <n v="2"/>
    <x v="5"/>
    <x v="14"/>
    <x v="2"/>
  </r>
  <r>
    <n v="421375"/>
    <d v="2021-08-27T17:06:41"/>
    <d v="2021-08-27T19:06:41"/>
    <n v="149180"/>
    <n v="230507"/>
    <n v="2"/>
    <x v="5"/>
    <x v="14"/>
    <x v="2"/>
  </r>
  <r>
    <n v="421376"/>
    <d v="2021-08-27T17:09:35"/>
    <d v="2021-08-28T00:09:35"/>
    <n v="252017"/>
    <n v="118549"/>
    <n v="7"/>
    <x v="5"/>
    <x v="1"/>
    <x v="2"/>
  </r>
  <r>
    <n v="421379"/>
    <d v="2021-08-27T17:19:30"/>
    <d v="2021-08-27T17:19:30"/>
    <n v="321297"/>
    <n v="41687"/>
    <n v="0"/>
    <x v="5"/>
    <x v="7"/>
    <x v="2"/>
  </r>
  <r>
    <n v="421381"/>
    <d v="2021-08-27T17:21:14"/>
    <d v="2021-08-27T20:21:14"/>
    <n v="213560"/>
    <n v="294042"/>
    <n v="3"/>
    <x v="5"/>
    <x v="23"/>
    <x v="2"/>
  </r>
  <r>
    <n v="421385"/>
    <d v="2021-08-27T17:33:28"/>
    <d v="2021-08-27T17:33:28"/>
    <n v="160336"/>
    <n v="411922"/>
    <n v="0"/>
    <x v="5"/>
    <x v="7"/>
    <x v="2"/>
  </r>
  <r>
    <n v="421389"/>
    <d v="2021-08-27T17:35:48"/>
    <d v="2021-08-27T17:35:48"/>
    <n v="17142"/>
    <n v="230507"/>
    <n v="0"/>
    <x v="5"/>
    <x v="7"/>
    <x v="2"/>
  </r>
  <r>
    <n v="421393"/>
    <d v="2021-08-27T17:44:33"/>
    <d v="2021-08-28T00:44:33"/>
    <n v="75972"/>
    <n v="227775"/>
    <n v="7"/>
    <x v="5"/>
    <x v="1"/>
    <x v="2"/>
  </r>
  <r>
    <n v="421396"/>
    <d v="2021-08-27T18:00:16"/>
    <d v="2021-08-27T20:00:16"/>
    <n v="33075"/>
    <n v="302612"/>
    <n v="2"/>
    <x v="5"/>
    <x v="23"/>
    <x v="2"/>
  </r>
  <r>
    <n v="421398"/>
    <d v="2021-08-27T18:00:51"/>
    <d v="2021-08-28T01:00:51"/>
    <n v="310018"/>
    <n v="64601"/>
    <n v="7"/>
    <x v="5"/>
    <x v="0"/>
    <x v="2"/>
  </r>
  <r>
    <n v="421401"/>
    <d v="2021-08-27T18:06:06"/>
    <d v="2021-08-27T18:06:06"/>
    <n v="179684"/>
    <n v="111368"/>
    <n v="0"/>
    <x v="5"/>
    <x v="21"/>
    <x v="2"/>
  </r>
  <r>
    <n v="421404"/>
    <d v="2021-08-27T18:07:12"/>
    <d v="2021-08-27T18:07:12"/>
    <n v="337364"/>
    <n v="470762"/>
    <n v="0"/>
    <x v="5"/>
    <x v="21"/>
    <x v="2"/>
  </r>
  <r>
    <n v="421409"/>
    <d v="2021-08-27T18:08:26"/>
    <d v="2021-08-27T18:08:26"/>
    <n v="87825"/>
    <n v="328524"/>
    <n v="0"/>
    <x v="5"/>
    <x v="21"/>
    <x v="2"/>
  </r>
  <r>
    <n v="421411"/>
    <d v="2021-08-27T18:11:20"/>
    <d v="2021-08-27T19:11:20"/>
    <n v="161658"/>
    <n v="78410"/>
    <n v="1"/>
    <x v="5"/>
    <x v="14"/>
    <x v="2"/>
  </r>
  <r>
    <n v="421412"/>
    <d v="2021-08-27T18:14:50"/>
    <d v="2021-08-27T21:14:50"/>
    <n v="316589"/>
    <n v="242077"/>
    <n v="3"/>
    <x v="5"/>
    <x v="19"/>
    <x v="2"/>
  </r>
  <r>
    <n v="421415"/>
    <d v="2021-08-27T18:16:35"/>
    <d v="2021-08-27T20:16:35"/>
    <n v="5861"/>
    <n v="5151"/>
    <n v="2"/>
    <x v="5"/>
    <x v="23"/>
    <x v="2"/>
  </r>
  <r>
    <n v="421418"/>
    <d v="2021-08-27T18:20:05"/>
    <d v="2021-08-27T18:20:05"/>
    <n v="4993"/>
    <n v="209122"/>
    <n v="0"/>
    <x v="5"/>
    <x v="21"/>
    <x v="2"/>
  </r>
  <r>
    <n v="421419"/>
    <d v="2021-08-27T18:20:40"/>
    <d v="2021-08-27T19:20:40"/>
    <n v="90528"/>
    <n v="182984"/>
    <n v="1"/>
    <x v="5"/>
    <x v="14"/>
    <x v="2"/>
  </r>
  <r>
    <n v="421421"/>
    <d v="2021-08-27T18:20:40"/>
    <d v="2021-08-27T19:20:40"/>
    <n v="266372"/>
    <n v="52293"/>
    <n v="1"/>
    <x v="5"/>
    <x v="14"/>
    <x v="2"/>
  </r>
  <r>
    <n v="421422"/>
    <d v="2021-08-27T18:32:53"/>
    <d v="2021-08-27T20:32:53"/>
    <n v="139261"/>
    <n v="178044"/>
    <n v="2"/>
    <x v="5"/>
    <x v="23"/>
    <x v="2"/>
  </r>
  <r>
    <n v="421426"/>
    <d v="2021-08-27T18:34:38"/>
    <d v="2021-08-27T19:34:38"/>
    <n v="195656"/>
    <n v="418105"/>
    <n v="1"/>
    <x v="5"/>
    <x v="14"/>
    <x v="2"/>
  </r>
  <r>
    <n v="421429"/>
    <d v="2021-08-27T18:35:13"/>
    <d v="2021-08-27T20:35:13"/>
    <n v="153860"/>
    <n v="440811"/>
    <n v="2"/>
    <x v="5"/>
    <x v="23"/>
    <x v="2"/>
  </r>
  <r>
    <n v="421433"/>
    <d v="2021-08-27T18:55:02"/>
    <d v="2021-08-27T22:55:02"/>
    <n v="312053"/>
    <n v="145946"/>
    <n v="4"/>
    <x v="5"/>
    <x v="20"/>
    <x v="2"/>
  </r>
  <r>
    <n v="421436"/>
    <d v="2021-08-27T18:58:31"/>
    <d v="2021-08-27T20:58:31"/>
    <n v="119311"/>
    <n v="330333"/>
    <n v="2"/>
    <x v="5"/>
    <x v="23"/>
    <x v="2"/>
  </r>
  <r>
    <n v="421440"/>
    <d v="2021-08-27T19:01:26"/>
    <d v="2021-08-27T22:01:26"/>
    <n v="259125"/>
    <n v="347008"/>
    <n v="3"/>
    <x v="5"/>
    <x v="20"/>
    <x v="2"/>
  </r>
  <r>
    <n v="421445"/>
    <d v="2021-08-27T19:03:46"/>
    <d v="2021-08-27T22:03:46"/>
    <n v="55052"/>
    <n v="60239"/>
    <n v="3"/>
    <x v="5"/>
    <x v="20"/>
    <x v="2"/>
  </r>
  <r>
    <n v="421450"/>
    <d v="2021-08-27T19:04:56"/>
    <d v="2021-08-27T20:04:56"/>
    <n v="146303"/>
    <n v="242428"/>
    <n v="1"/>
    <x v="5"/>
    <x v="23"/>
    <x v="2"/>
  </r>
  <r>
    <n v="421452"/>
    <d v="2021-08-27T19:05:31"/>
    <d v="2021-08-28T01:05:31"/>
    <n v="189824"/>
    <n v="325852"/>
    <n v="6"/>
    <x v="5"/>
    <x v="0"/>
    <x v="2"/>
  </r>
  <r>
    <n v="421456"/>
    <d v="2021-08-27T19:07:16"/>
    <d v="2021-08-27T20:07:16"/>
    <n v="271359"/>
    <n v="432175"/>
    <n v="1"/>
    <x v="5"/>
    <x v="23"/>
    <x v="2"/>
  </r>
  <r>
    <n v="421458"/>
    <d v="2021-08-27T19:12:30"/>
    <d v="2021-08-27T21:12:30"/>
    <n v="57930"/>
    <n v="251243"/>
    <n v="2"/>
    <x v="5"/>
    <x v="19"/>
    <x v="2"/>
  </r>
  <r>
    <n v="421462"/>
    <d v="2021-08-27T19:20:40"/>
    <d v="2021-08-27T19:20:40"/>
    <n v="36857"/>
    <n v="21407"/>
    <n v="0"/>
    <x v="5"/>
    <x v="14"/>
    <x v="2"/>
  </r>
  <r>
    <n v="421463"/>
    <d v="2021-08-27T19:23:34"/>
    <d v="2021-08-27T20:23:34"/>
    <n v="201774"/>
    <n v="86587"/>
    <n v="1"/>
    <x v="5"/>
    <x v="23"/>
    <x v="2"/>
  </r>
  <r>
    <n v="421464"/>
    <d v="2021-08-27T19:24:44"/>
    <d v="2021-08-28T02:24:44"/>
    <n v="218463"/>
    <n v="347008"/>
    <n v="7"/>
    <x v="5"/>
    <x v="2"/>
    <x v="2"/>
  </r>
  <r>
    <n v="421468"/>
    <d v="2021-08-27T19:44:33"/>
    <d v="2021-08-27T20:44:33"/>
    <n v="345590"/>
    <n v="249086"/>
    <n v="1"/>
    <x v="5"/>
    <x v="23"/>
    <x v="2"/>
  </r>
  <r>
    <n v="421473"/>
    <d v="2021-08-27T19:51:32"/>
    <d v="2021-08-27T20:51:32"/>
    <n v="30222"/>
    <n v="206929"/>
    <n v="1"/>
    <x v="5"/>
    <x v="23"/>
    <x v="2"/>
  </r>
  <r>
    <n v="421475"/>
    <d v="2021-08-27T19:51:32"/>
    <d v="2021-08-27T20:51:32"/>
    <n v="226512"/>
    <n v="470762"/>
    <n v="1"/>
    <x v="5"/>
    <x v="23"/>
    <x v="2"/>
  </r>
  <r>
    <n v="421479"/>
    <d v="2021-08-27T19:53:17"/>
    <d v="2021-08-27T19:53:17"/>
    <n v="75117"/>
    <n v="239248"/>
    <n v="0"/>
    <x v="5"/>
    <x v="14"/>
    <x v="2"/>
  </r>
  <r>
    <n v="421484"/>
    <d v="2021-08-27T19:56:12"/>
    <d v="2021-08-27T20:56:12"/>
    <n v="136099"/>
    <n v="16029"/>
    <n v="1"/>
    <x v="5"/>
    <x v="23"/>
    <x v="2"/>
  </r>
  <r>
    <n v="421489"/>
    <d v="2021-08-27T20:00:51"/>
    <d v="2021-08-27T21:00:51"/>
    <n v="198677"/>
    <n v="245484"/>
    <n v="1"/>
    <x v="5"/>
    <x v="19"/>
    <x v="2"/>
  </r>
  <r>
    <n v="421492"/>
    <d v="2021-08-27T20:02:01"/>
    <d v="2021-08-27T23:02:01"/>
    <n v="45012"/>
    <n v="287759"/>
    <n v="3"/>
    <x v="5"/>
    <x v="22"/>
    <x v="2"/>
  </r>
  <r>
    <n v="421494"/>
    <d v="2021-08-27T20:05:31"/>
    <d v="2021-08-27T21:05:31"/>
    <n v="71621"/>
    <n v="143053"/>
    <n v="1"/>
    <x v="5"/>
    <x v="19"/>
    <x v="2"/>
  </r>
  <r>
    <n v="421499"/>
    <d v="2021-08-27T20:06:41"/>
    <d v="2021-08-27T23:06:41"/>
    <n v="161416"/>
    <n v="346056"/>
    <n v="3"/>
    <x v="5"/>
    <x v="22"/>
    <x v="2"/>
  </r>
  <r>
    <n v="421500"/>
    <d v="2021-08-27T20:07:12"/>
    <d v="2021-08-27T21:07:12"/>
    <n v="207613"/>
    <n v="250679"/>
    <n v="1"/>
    <x v="5"/>
    <x v="19"/>
    <x v="2"/>
  </r>
  <r>
    <n v="421503"/>
    <d v="2021-08-27T20:07:16"/>
    <d v="2021-08-27T20:07:16"/>
    <n v="237431"/>
    <n v="179296"/>
    <n v="0"/>
    <x v="5"/>
    <x v="23"/>
    <x v="2"/>
  </r>
  <r>
    <n v="421507"/>
    <d v="2021-08-27T20:07:51"/>
    <d v="2021-08-27T21:07:51"/>
    <n v="147978"/>
    <n v="173184"/>
    <n v="1"/>
    <x v="5"/>
    <x v="19"/>
    <x v="2"/>
  </r>
  <r>
    <n v="421509"/>
    <d v="2021-08-27T20:07:51"/>
    <d v="2021-08-27T21:07:51"/>
    <n v="243859"/>
    <n v="230507"/>
    <n v="1"/>
    <x v="5"/>
    <x v="19"/>
    <x v="2"/>
  </r>
  <r>
    <n v="421513"/>
    <d v="2021-08-27T20:08:26"/>
    <d v="2021-08-27T22:08:26"/>
    <n v="130864"/>
    <n v="21760"/>
    <n v="2"/>
    <x v="5"/>
    <x v="20"/>
    <x v="2"/>
  </r>
  <r>
    <n v="421517"/>
    <d v="2021-08-27T20:08:26"/>
    <d v="2021-08-27T22:08:26"/>
    <n v="138959"/>
    <n v="157711"/>
    <n v="2"/>
    <x v="5"/>
    <x v="20"/>
    <x v="2"/>
  </r>
  <r>
    <n v="421521"/>
    <d v="2021-08-27T20:11:55"/>
    <d v="2021-08-27T20:11:55"/>
    <n v="81322"/>
    <n v="351192"/>
    <n v="0"/>
    <x v="5"/>
    <x v="23"/>
    <x v="2"/>
  </r>
  <r>
    <n v="421524"/>
    <d v="2021-08-27T20:12:30"/>
    <d v="2021-08-27T21:12:30"/>
    <n v="13400"/>
    <n v="250679"/>
    <n v="1"/>
    <x v="5"/>
    <x v="19"/>
    <x v="2"/>
  </r>
  <r>
    <n v="421526"/>
    <d v="2021-08-27T20:12:30"/>
    <d v="2021-08-27T21:12:30"/>
    <n v="203916"/>
    <n v="234810"/>
    <n v="1"/>
    <x v="5"/>
    <x v="19"/>
    <x v="2"/>
  </r>
  <r>
    <n v="421528"/>
    <d v="2021-08-27T20:13:05"/>
    <d v="2021-08-27T22:13:05"/>
    <n v="38309"/>
    <n v="154228"/>
    <n v="2"/>
    <x v="5"/>
    <x v="20"/>
    <x v="2"/>
  </r>
  <r>
    <n v="421531"/>
    <d v="2021-08-27T20:13:05"/>
    <d v="2021-08-27T22:13:05"/>
    <n v="288707"/>
    <n v="357547"/>
    <n v="2"/>
    <x v="5"/>
    <x v="20"/>
    <x v="2"/>
  </r>
  <r>
    <n v="421535"/>
    <d v="2021-08-27T20:14:15"/>
    <d v="2021-08-27T20:14:15"/>
    <n v="260827"/>
    <n v="118211"/>
    <n v="0"/>
    <x v="5"/>
    <x v="23"/>
    <x v="2"/>
  </r>
  <r>
    <n v="421540"/>
    <d v="2021-08-27T20:14:15"/>
    <d v="2021-08-27T20:14:15"/>
    <n v="292605"/>
    <n v="37644"/>
    <n v="0"/>
    <x v="5"/>
    <x v="23"/>
    <x v="2"/>
  </r>
  <r>
    <n v="421545"/>
    <d v="2021-08-27T20:14:24"/>
    <d v="2021-08-27T21:14:24"/>
    <n v="62686"/>
    <n v="229529"/>
    <n v="1"/>
    <x v="5"/>
    <x v="19"/>
    <x v="2"/>
  </r>
  <r>
    <n v="421550"/>
    <d v="2021-08-27T20:14:50"/>
    <d v="2021-08-27T21:14:50"/>
    <n v="166932"/>
    <n v="5151"/>
    <n v="1"/>
    <x v="5"/>
    <x v="19"/>
    <x v="2"/>
  </r>
  <r>
    <n v="421552"/>
    <d v="2021-08-27T20:14:50"/>
    <d v="2021-08-27T21:14:50"/>
    <n v="185028"/>
    <n v="242428"/>
    <n v="1"/>
    <x v="5"/>
    <x v="19"/>
    <x v="2"/>
  </r>
  <r>
    <n v="421556"/>
    <d v="2021-08-27T20:14:50"/>
    <d v="2021-08-27T21:14:50"/>
    <n v="240805"/>
    <n v="347393"/>
    <n v="1"/>
    <x v="5"/>
    <x v="19"/>
    <x v="2"/>
  </r>
  <r>
    <n v="421560"/>
    <d v="2021-08-27T20:14:50"/>
    <d v="2021-08-27T21:14:50"/>
    <n v="343175"/>
    <n v="158978"/>
    <n v="1"/>
    <x v="5"/>
    <x v="19"/>
    <x v="2"/>
  </r>
  <r>
    <n v="421562"/>
    <d v="2021-08-27T20:17:10"/>
    <d v="2021-08-27T21:17:10"/>
    <n v="217200"/>
    <n v="397390"/>
    <n v="1"/>
    <x v="5"/>
    <x v="19"/>
    <x v="2"/>
  </r>
  <r>
    <n v="421565"/>
    <d v="2021-08-27T20:18:55"/>
    <d v="2021-08-27T20:18:55"/>
    <n v="233595"/>
    <n v="129210"/>
    <n v="0"/>
    <x v="5"/>
    <x v="23"/>
    <x v="2"/>
  </r>
  <r>
    <n v="421567"/>
    <d v="2021-08-27T20:19:30"/>
    <d v="2021-08-27T21:19:30"/>
    <n v="301474"/>
    <n v="74456"/>
    <n v="1"/>
    <x v="5"/>
    <x v="19"/>
    <x v="2"/>
  </r>
  <r>
    <n v="421571"/>
    <d v="2021-08-27T20:20:05"/>
    <d v="2021-08-27T22:20:05"/>
    <n v="2163"/>
    <n v="181584"/>
    <n v="2"/>
    <x v="5"/>
    <x v="20"/>
    <x v="2"/>
  </r>
  <r>
    <n v="421573"/>
    <d v="2021-08-27T20:20:05"/>
    <d v="2021-08-27T22:20:05"/>
    <n v="77322"/>
    <n v="473323"/>
    <n v="2"/>
    <x v="5"/>
    <x v="20"/>
    <x v="2"/>
  </r>
  <r>
    <n v="421576"/>
    <d v="2021-08-27T20:21:49"/>
    <d v="2021-08-27T21:21:49"/>
    <n v="122866"/>
    <n v="473327"/>
    <n v="1"/>
    <x v="5"/>
    <x v="19"/>
    <x v="2"/>
  </r>
  <r>
    <n v="421579"/>
    <d v="2021-08-27T20:21:49"/>
    <d v="2021-08-27T21:21:49"/>
    <n v="141934"/>
    <n v="341333"/>
    <n v="1"/>
    <x v="5"/>
    <x v="19"/>
    <x v="2"/>
  </r>
  <r>
    <n v="421583"/>
    <d v="2021-08-27T20:22:24"/>
    <d v="2021-08-27T22:22:24"/>
    <n v="82435"/>
    <n v="250679"/>
    <n v="2"/>
    <x v="5"/>
    <x v="20"/>
    <x v="2"/>
  </r>
  <r>
    <n v="421584"/>
    <d v="2021-08-27T20:23:02"/>
    <d v="2021-08-27T21:23:02"/>
    <n v="11678"/>
    <n v="301518"/>
    <n v="1"/>
    <x v="5"/>
    <x v="19"/>
    <x v="2"/>
  </r>
  <r>
    <n v="421588"/>
    <d v="2021-08-27T20:25:19"/>
    <d v="2021-08-27T23:25:19"/>
    <n v="323665"/>
    <n v="343491"/>
    <n v="3"/>
    <x v="5"/>
    <x v="22"/>
    <x v="2"/>
  </r>
  <r>
    <n v="421592"/>
    <d v="2021-08-27T20:25:54"/>
    <d v="2021-08-27T20:25:54"/>
    <n v="280214"/>
    <n v="46668"/>
    <n v="0"/>
    <x v="5"/>
    <x v="23"/>
    <x v="2"/>
  </r>
  <r>
    <n v="421593"/>
    <d v="2021-08-27T20:25:54"/>
    <d v="2021-08-27T20:25:54"/>
    <n v="347745"/>
    <n v="191893"/>
    <n v="0"/>
    <x v="5"/>
    <x v="23"/>
    <x v="2"/>
  </r>
  <r>
    <n v="421597"/>
    <d v="2021-08-27T20:26:29"/>
    <d v="2021-08-27T21:26:29"/>
    <n v="103619"/>
    <n v="408587"/>
    <n v="1"/>
    <x v="5"/>
    <x v="19"/>
    <x v="2"/>
  </r>
  <r>
    <n v="421598"/>
    <d v="2021-08-27T20:27:04"/>
    <d v="2021-08-27T22:27:04"/>
    <n v="97950"/>
    <n v="111368"/>
    <n v="2"/>
    <x v="5"/>
    <x v="20"/>
    <x v="2"/>
  </r>
  <r>
    <n v="421601"/>
    <d v="2021-08-27T20:29:24"/>
    <d v="2021-08-27T22:29:24"/>
    <n v="57677"/>
    <n v="297015"/>
    <n v="2"/>
    <x v="5"/>
    <x v="20"/>
    <x v="2"/>
  </r>
  <r>
    <n v="421604"/>
    <d v="2021-08-27T20:31:09"/>
    <d v="2021-08-27T21:31:09"/>
    <n v="159823"/>
    <n v="267896"/>
    <n v="1"/>
    <x v="5"/>
    <x v="19"/>
    <x v="2"/>
  </r>
  <r>
    <n v="421609"/>
    <d v="2021-08-27T20:32:53"/>
    <d v="2021-08-27T20:32:53"/>
    <n v="44013"/>
    <n v="206501"/>
    <n v="0"/>
    <x v="5"/>
    <x v="23"/>
    <x v="2"/>
  </r>
  <r>
    <n v="421610"/>
    <d v="2021-08-27T20:34:03"/>
    <d v="2021-08-27T22:34:03"/>
    <n v="199690"/>
    <n v="118549"/>
    <n v="2"/>
    <x v="5"/>
    <x v="20"/>
    <x v="2"/>
  </r>
  <r>
    <n v="421614"/>
    <d v="2021-08-27T20:36:23"/>
    <d v="2021-08-27T22:36:23"/>
    <n v="319763"/>
    <n v="209122"/>
    <n v="2"/>
    <x v="5"/>
    <x v="20"/>
    <x v="2"/>
  </r>
  <r>
    <n v="421618"/>
    <d v="2021-08-27T20:37:33"/>
    <d v="2021-08-27T20:37:33"/>
    <n v="200001"/>
    <n v="294042"/>
    <n v="0"/>
    <x v="5"/>
    <x v="23"/>
    <x v="2"/>
  </r>
  <r>
    <n v="421622"/>
    <d v="2021-08-27T20:38:08"/>
    <d v="2021-08-28T01:38:08"/>
    <n v="301269"/>
    <n v="330333"/>
    <n v="5"/>
    <x v="5"/>
    <x v="0"/>
    <x v="2"/>
  </r>
  <r>
    <n v="421624"/>
    <d v="2021-08-27T20:38:08"/>
    <d v="2021-08-27T21:38:08"/>
    <n v="25822"/>
    <n v="297015"/>
    <n v="1"/>
    <x v="5"/>
    <x v="19"/>
    <x v="2"/>
  </r>
  <r>
    <n v="421627"/>
    <d v="2021-08-27T20:38:08"/>
    <d v="2021-08-27T21:38:08"/>
    <n v="88919"/>
    <n v="158978"/>
    <n v="1"/>
    <x v="5"/>
    <x v="19"/>
    <x v="2"/>
  </r>
  <r>
    <n v="421632"/>
    <d v="2021-08-27T20:40:28"/>
    <d v="2021-08-27T21:40:28"/>
    <n v="55912"/>
    <n v="394819"/>
    <n v="1"/>
    <x v="5"/>
    <x v="19"/>
    <x v="2"/>
  </r>
  <r>
    <n v="421634"/>
    <d v="2021-08-27T20:42:13"/>
    <d v="2021-08-27T20:42:13"/>
    <n v="83410"/>
    <n v="379466"/>
    <n v="0"/>
    <x v="5"/>
    <x v="23"/>
    <x v="2"/>
  </r>
  <r>
    <n v="421639"/>
    <d v="2021-08-27T20:42:48"/>
    <d v="2021-08-27T21:42:48"/>
    <n v="136547"/>
    <n v="75550"/>
    <n v="1"/>
    <x v="5"/>
    <x v="19"/>
    <x v="2"/>
  </r>
  <r>
    <n v="421642"/>
    <d v="2021-08-27T20:43:58"/>
    <d v="2021-08-27T23:43:58"/>
    <n v="75778"/>
    <n v="451811"/>
    <n v="3"/>
    <x v="5"/>
    <x v="22"/>
    <x v="2"/>
  </r>
  <r>
    <n v="421646"/>
    <d v="2021-08-27T20:44:33"/>
    <d v="2021-08-27T20:44:33"/>
    <n v="151090"/>
    <n v="53962"/>
    <n v="0"/>
    <x v="5"/>
    <x v="23"/>
    <x v="2"/>
  </r>
  <r>
    <n v="421649"/>
    <d v="2021-08-27T20:45:07"/>
    <d v="2021-08-27T21:45:07"/>
    <n v="282403"/>
    <n v="233731"/>
    <n v="1"/>
    <x v="5"/>
    <x v="19"/>
    <x v="2"/>
  </r>
  <r>
    <n v="421654"/>
    <d v="2021-08-27T20:46:17"/>
    <d v="2021-08-27T15:46:17"/>
    <n v="88441"/>
    <n v="230507"/>
    <n v="-5"/>
    <x v="5"/>
    <x v="10"/>
    <x v="2"/>
  </r>
  <r>
    <n v="421657"/>
    <d v="2021-08-27T20:48:37"/>
    <d v="2021-08-27T23:48:37"/>
    <n v="143507"/>
    <n v="351192"/>
    <n v="3"/>
    <x v="5"/>
    <x v="22"/>
    <x v="2"/>
  </r>
  <r>
    <n v="421660"/>
    <d v="2021-08-27T20:48:37"/>
    <d v="2021-08-27T23:48:37"/>
    <n v="143804"/>
    <n v="397390"/>
    <n v="3"/>
    <x v="5"/>
    <x v="22"/>
    <x v="2"/>
  </r>
  <r>
    <n v="421664"/>
    <d v="2021-08-27T20:48:37"/>
    <d v="2021-08-27T23:48:37"/>
    <n v="265779"/>
    <n v="176855"/>
    <n v="3"/>
    <x v="5"/>
    <x v="22"/>
    <x v="2"/>
  </r>
  <r>
    <n v="421669"/>
    <d v="2021-08-27T20:49:47"/>
    <d v="2021-08-27T21:49:47"/>
    <n v="334179"/>
    <n v="75550"/>
    <n v="1"/>
    <x v="5"/>
    <x v="19"/>
    <x v="2"/>
  </r>
  <r>
    <n v="421670"/>
    <d v="2021-08-27T20:50:22"/>
    <d v="2021-08-27T22:50:22"/>
    <n v="212422"/>
    <n v="333889"/>
    <n v="2"/>
    <x v="5"/>
    <x v="20"/>
    <x v="2"/>
  </r>
  <r>
    <n v="421672"/>
    <d v="2021-08-27T20:50:22"/>
    <d v="2021-08-27T22:50:22"/>
    <n v="213240"/>
    <n v="305279"/>
    <n v="2"/>
    <x v="5"/>
    <x v="20"/>
    <x v="2"/>
  </r>
  <r>
    <n v="421673"/>
    <d v="2021-08-27T20:50:57"/>
    <d v="2021-08-27T23:50:57"/>
    <n v="38975"/>
    <n v="447933"/>
    <n v="3"/>
    <x v="5"/>
    <x v="22"/>
    <x v="2"/>
  </r>
  <r>
    <n v="421676"/>
    <d v="2021-08-27T20:51:32"/>
    <d v="2021-08-27T20:51:32"/>
    <n v="27832"/>
    <n v="320620"/>
    <n v="0"/>
    <x v="5"/>
    <x v="23"/>
    <x v="2"/>
  </r>
  <r>
    <n v="421680"/>
    <d v="2021-08-27T20:52:42"/>
    <d v="2021-08-27T22:52:42"/>
    <n v="196538"/>
    <n v="230507"/>
    <n v="2"/>
    <x v="5"/>
    <x v="20"/>
    <x v="2"/>
  </r>
  <r>
    <n v="421681"/>
    <d v="2021-08-27T20:53:17"/>
    <d v="2021-08-27T15:53:17"/>
    <n v="57074"/>
    <n v="428248"/>
    <n v="-5"/>
    <x v="5"/>
    <x v="10"/>
    <x v="2"/>
  </r>
  <r>
    <n v="421685"/>
    <d v="2021-08-27T20:54:27"/>
    <d v="2021-08-27T21:54:27"/>
    <n v="224774"/>
    <n v="4199"/>
    <n v="1"/>
    <x v="5"/>
    <x v="19"/>
    <x v="2"/>
  </r>
  <r>
    <n v="421686"/>
    <d v="2021-08-27T20:54:27"/>
    <d v="2021-08-27T21:54:27"/>
    <n v="231632"/>
    <n v="21527"/>
    <n v="1"/>
    <x v="5"/>
    <x v="19"/>
    <x v="2"/>
  </r>
  <r>
    <n v="421689"/>
    <d v="2021-08-27T20:54:27"/>
    <d v="2021-08-27T21:54:27"/>
    <n v="305387"/>
    <n v="230507"/>
    <n v="1"/>
    <x v="5"/>
    <x v="19"/>
    <x v="2"/>
  </r>
  <r>
    <n v="421690"/>
    <d v="2021-08-27T20:56:12"/>
    <d v="2021-08-27T20:56:12"/>
    <n v="215745"/>
    <n v="180863"/>
    <n v="0"/>
    <x v="5"/>
    <x v="23"/>
    <x v="2"/>
  </r>
  <r>
    <n v="421693"/>
    <d v="2021-08-27T20:56:47"/>
    <d v="2021-08-27T21:56:47"/>
    <n v="315360"/>
    <n v="179296"/>
    <n v="1"/>
    <x v="5"/>
    <x v="19"/>
    <x v="2"/>
  </r>
  <r>
    <n v="421698"/>
    <d v="2021-08-27T20:58:31"/>
    <d v="2021-08-27T20:58:31"/>
    <n v="337828"/>
    <n v="344775"/>
    <n v="0"/>
    <x v="5"/>
    <x v="23"/>
    <x v="2"/>
  </r>
  <r>
    <n v="421700"/>
    <d v="2021-08-27T20:58:31"/>
    <d v="2021-08-27T20:58:31"/>
    <n v="348003"/>
    <n v="119655"/>
    <n v="0"/>
    <x v="5"/>
    <x v="23"/>
    <x v="2"/>
  </r>
  <r>
    <n v="421705"/>
    <d v="2021-08-27T20:59:31"/>
    <d v="2021-08-27T22:59:31"/>
    <n v="263871"/>
    <n v="273603"/>
    <n v="2"/>
    <x v="5"/>
    <x v="20"/>
    <x v="2"/>
  </r>
  <r>
    <n v="421709"/>
    <d v="2021-08-27T20:59:41"/>
    <d v="2021-08-27T22:59:41"/>
    <n v="337192"/>
    <n v="438599"/>
    <n v="2"/>
    <x v="5"/>
    <x v="20"/>
    <x v="2"/>
  </r>
  <r>
    <n v="421713"/>
    <d v="2021-08-27T21:01:26"/>
    <d v="2021-08-27T22:01:26"/>
    <n v="217430"/>
    <n v="226232"/>
    <n v="1"/>
    <x v="5"/>
    <x v="20"/>
    <x v="2"/>
  </r>
  <r>
    <n v="421718"/>
    <d v="2021-08-27T21:02:01"/>
    <d v="2021-08-27T23:02:01"/>
    <n v="325571"/>
    <n v="351192"/>
    <n v="2"/>
    <x v="5"/>
    <x v="22"/>
    <x v="2"/>
  </r>
  <r>
    <n v="421722"/>
    <d v="2021-08-27T21:03:46"/>
    <d v="2021-08-27T22:03:46"/>
    <n v="200505"/>
    <n v="326622"/>
    <n v="1"/>
    <x v="5"/>
    <x v="20"/>
    <x v="2"/>
  </r>
  <r>
    <n v="421724"/>
    <d v="2021-08-27T21:03:46"/>
    <d v="2021-08-27T22:03:46"/>
    <n v="284773"/>
    <n v="252370"/>
    <n v="1"/>
    <x v="5"/>
    <x v="20"/>
    <x v="2"/>
  </r>
  <r>
    <n v="421728"/>
    <d v="2021-08-27T21:03:46"/>
    <d v="2021-08-27T22:03:46"/>
    <n v="291288"/>
    <n v="472712"/>
    <n v="1"/>
    <x v="5"/>
    <x v="20"/>
    <x v="2"/>
  </r>
  <r>
    <n v="421731"/>
    <d v="2021-08-27T21:05:31"/>
    <d v="2021-08-27T21:05:31"/>
    <n v="332803"/>
    <n v="439981"/>
    <n v="0"/>
    <x v="5"/>
    <x v="19"/>
    <x v="2"/>
  </r>
  <r>
    <n v="421735"/>
    <d v="2021-08-27T21:06:06"/>
    <d v="2021-08-27T22:06:06"/>
    <n v="321811"/>
    <n v="401900"/>
    <n v="1"/>
    <x v="5"/>
    <x v="20"/>
    <x v="2"/>
  </r>
  <r>
    <n v="421736"/>
    <d v="2021-08-27T21:07:51"/>
    <d v="2021-08-27T21:07:51"/>
    <n v="88256"/>
    <n v="439981"/>
    <n v="0"/>
    <x v="5"/>
    <x v="19"/>
    <x v="2"/>
  </r>
  <r>
    <n v="421739"/>
    <d v="2021-08-27T21:07:51"/>
    <d v="2021-08-27T21:07:51"/>
    <n v="190188"/>
    <n v="95024"/>
    <n v="0"/>
    <x v="5"/>
    <x v="19"/>
    <x v="2"/>
  </r>
  <r>
    <n v="421742"/>
    <d v="2021-08-27T21:07:51"/>
    <d v="2021-08-27T17:07:51"/>
    <n v="294135"/>
    <n v="376706"/>
    <n v="-4"/>
    <x v="5"/>
    <x v="7"/>
    <x v="2"/>
  </r>
  <r>
    <n v="421744"/>
    <d v="2021-08-27T21:08:10"/>
    <d v="2021-08-27T23:08:10"/>
    <n v="63227"/>
    <n v="392070"/>
    <n v="2"/>
    <x v="5"/>
    <x v="22"/>
    <x v="2"/>
  </r>
  <r>
    <n v="421748"/>
    <d v="2021-08-27T21:10:10"/>
    <d v="2021-08-27T17:10:10"/>
    <n v="109991"/>
    <n v="241927"/>
    <n v="-4"/>
    <x v="5"/>
    <x v="7"/>
    <x v="2"/>
  </r>
  <r>
    <n v="421752"/>
    <d v="2021-08-27T21:10:45"/>
    <d v="2021-08-27T22:10:45"/>
    <n v="31680"/>
    <n v="347393"/>
    <n v="1"/>
    <x v="5"/>
    <x v="20"/>
    <x v="2"/>
  </r>
  <r>
    <n v="421753"/>
    <d v="2021-08-27T21:10:45"/>
    <d v="2021-08-27T22:10:45"/>
    <n v="125246"/>
    <n v="436070"/>
    <n v="1"/>
    <x v="5"/>
    <x v="20"/>
    <x v="2"/>
  </r>
  <r>
    <n v="421756"/>
    <d v="2021-08-27T21:12:00"/>
    <d v="2021-08-27T22:12:00"/>
    <n v="63408"/>
    <n v="23621"/>
    <n v="1"/>
    <x v="5"/>
    <x v="20"/>
    <x v="2"/>
  </r>
  <r>
    <n v="421760"/>
    <d v="2021-08-27T21:12:30"/>
    <d v="2021-08-27T21:12:30"/>
    <n v="230456"/>
    <n v="422962"/>
    <n v="0"/>
    <x v="5"/>
    <x v="19"/>
    <x v="2"/>
  </r>
  <r>
    <n v="421765"/>
    <d v="2021-08-27T21:13:40"/>
    <d v="2021-08-27T23:13:40"/>
    <n v="297810"/>
    <n v="43842"/>
    <n v="2"/>
    <x v="5"/>
    <x v="22"/>
    <x v="2"/>
  </r>
  <r>
    <n v="421769"/>
    <d v="2021-08-27T21:14:50"/>
    <d v="2021-08-27T21:14:50"/>
    <n v="118036"/>
    <n v="351192"/>
    <n v="0"/>
    <x v="5"/>
    <x v="19"/>
    <x v="2"/>
  </r>
  <r>
    <n v="421770"/>
    <d v="2021-08-27T21:17:10"/>
    <d v="2021-08-27T21:17:10"/>
    <n v="263287"/>
    <n v="343712"/>
    <n v="0"/>
    <x v="5"/>
    <x v="19"/>
    <x v="2"/>
  </r>
  <r>
    <n v="421772"/>
    <d v="2021-08-27T21:20:05"/>
    <d v="2021-08-27T22:20:05"/>
    <n v="163206"/>
    <n v="364695"/>
    <n v="1"/>
    <x v="5"/>
    <x v="20"/>
    <x v="2"/>
  </r>
  <r>
    <n v="421776"/>
    <d v="2021-08-27T21:20:05"/>
    <d v="2021-08-27T22:20:05"/>
    <n v="251263"/>
    <n v="263296"/>
    <n v="1"/>
    <x v="5"/>
    <x v="20"/>
    <x v="2"/>
  </r>
  <r>
    <n v="421781"/>
    <d v="2021-08-27T21:20:05"/>
    <d v="2021-08-27T22:20:05"/>
    <n v="291498"/>
    <n v="460633"/>
    <n v="1"/>
    <x v="5"/>
    <x v="20"/>
    <x v="2"/>
  </r>
  <r>
    <n v="421784"/>
    <d v="2021-08-27T21:21:49"/>
    <d v="2021-08-27T21:21:49"/>
    <n v="88847"/>
    <n v="158978"/>
    <n v="0"/>
    <x v="5"/>
    <x v="19"/>
    <x v="2"/>
  </r>
  <r>
    <n v="421789"/>
    <d v="2021-08-27T21:21:49"/>
    <d v="2021-08-27T21:21:49"/>
    <n v="98053"/>
    <n v="9427"/>
    <n v="0"/>
    <x v="5"/>
    <x v="19"/>
    <x v="2"/>
  </r>
  <r>
    <n v="421791"/>
    <d v="2021-08-27T21:21:49"/>
    <d v="2021-08-27T21:21:49"/>
    <n v="230447"/>
    <n v="269158"/>
    <n v="0"/>
    <x v="5"/>
    <x v="19"/>
    <x v="2"/>
  </r>
  <r>
    <n v="421794"/>
    <d v="2021-08-27T21:22:24"/>
    <d v="2021-08-27T22:22:24"/>
    <n v="76827"/>
    <n v="258219"/>
    <n v="1"/>
    <x v="5"/>
    <x v="20"/>
    <x v="2"/>
  </r>
  <r>
    <n v="421798"/>
    <d v="2021-08-27T21:22:24"/>
    <d v="2021-08-27T22:22:24"/>
    <n v="324465"/>
    <n v="249086"/>
    <n v="1"/>
    <x v="5"/>
    <x v="20"/>
    <x v="2"/>
  </r>
  <r>
    <n v="421803"/>
    <d v="2021-08-27T21:22:59"/>
    <d v="2021-08-27T23:22:59"/>
    <n v="106611"/>
    <n v="419338"/>
    <n v="2"/>
    <x v="5"/>
    <x v="22"/>
    <x v="2"/>
  </r>
  <r>
    <n v="421806"/>
    <d v="2021-08-27T21:24:09"/>
    <d v="2021-08-27T17:24:09"/>
    <n v="58865"/>
    <n v="172207"/>
    <n v="-4"/>
    <x v="5"/>
    <x v="7"/>
    <x v="2"/>
  </r>
  <r>
    <n v="421810"/>
    <d v="2021-08-27T21:24:09"/>
    <d v="2021-08-27T21:24:09"/>
    <n v="234772"/>
    <n v="75550"/>
    <n v="0"/>
    <x v="5"/>
    <x v="19"/>
    <x v="2"/>
  </r>
  <r>
    <n v="421815"/>
    <d v="2021-08-27T21:24:44"/>
    <d v="2021-08-27T22:24:44"/>
    <n v="282477"/>
    <n v="17145"/>
    <n v="1"/>
    <x v="5"/>
    <x v="20"/>
    <x v="2"/>
  </r>
  <r>
    <n v="421819"/>
    <d v="2021-08-27T21:25:19"/>
    <d v="2021-08-27T23:25:19"/>
    <n v="113619"/>
    <n v="417458"/>
    <n v="2"/>
    <x v="5"/>
    <x v="22"/>
    <x v="2"/>
  </r>
  <r>
    <n v="421823"/>
    <d v="2021-08-27T21:25:19"/>
    <d v="2021-08-27T23:25:19"/>
    <n v="243865"/>
    <n v="383440"/>
    <n v="2"/>
    <x v="5"/>
    <x v="22"/>
    <x v="2"/>
  </r>
  <r>
    <n v="421824"/>
    <d v="2021-08-27T21:27:04"/>
    <d v="2021-08-27T22:27:04"/>
    <n v="42277"/>
    <n v="351192"/>
    <n v="1"/>
    <x v="5"/>
    <x v="20"/>
    <x v="2"/>
  </r>
  <r>
    <n v="421826"/>
    <d v="2021-08-27T21:29:24"/>
    <d v="2021-08-27T22:29:24"/>
    <n v="28734"/>
    <n v="8805"/>
    <n v="1"/>
    <x v="5"/>
    <x v="20"/>
    <x v="2"/>
  </r>
  <r>
    <n v="421827"/>
    <d v="2021-08-27T21:29:24"/>
    <d v="2021-08-27T22:29:24"/>
    <n v="37526"/>
    <n v="419338"/>
    <n v="1"/>
    <x v="5"/>
    <x v="20"/>
    <x v="2"/>
  </r>
  <r>
    <n v="421830"/>
    <d v="2021-08-27T21:29:59"/>
    <d v="2021-08-27T23:29:59"/>
    <n v="90950"/>
    <n v="119030"/>
    <n v="2"/>
    <x v="5"/>
    <x v="22"/>
    <x v="2"/>
  </r>
  <r>
    <n v="421833"/>
    <d v="2021-08-27T21:30:43"/>
    <d v="2021-08-27T22:30:43"/>
    <n v="324568"/>
    <n v="1106"/>
    <n v="1"/>
    <x v="5"/>
    <x v="20"/>
    <x v="2"/>
  </r>
  <r>
    <n v="421834"/>
    <d v="2021-08-27T21:31:09"/>
    <d v="2021-08-27T21:31:09"/>
    <n v="6020"/>
    <n v="50444"/>
    <n v="0"/>
    <x v="5"/>
    <x v="19"/>
    <x v="2"/>
  </r>
  <r>
    <n v="421835"/>
    <d v="2021-08-27T21:31:44"/>
    <d v="2021-08-27T22:31:44"/>
    <n v="89114"/>
    <n v="60239"/>
    <n v="1"/>
    <x v="5"/>
    <x v="20"/>
    <x v="2"/>
  </r>
  <r>
    <n v="421839"/>
    <d v="2021-08-27T21:31:44"/>
    <d v="2021-08-27T22:31:44"/>
    <n v="119833"/>
    <n v="397390"/>
    <n v="1"/>
    <x v="5"/>
    <x v="20"/>
    <x v="2"/>
  </r>
  <r>
    <n v="421843"/>
    <d v="2021-08-27T21:32:19"/>
    <d v="2021-08-27T23:32:19"/>
    <n v="211156"/>
    <n v="342585"/>
    <n v="2"/>
    <x v="5"/>
    <x v="22"/>
    <x v="2"/>
  </r>
  <r>
    <n v="421846"/>
    <d v="2021-08-27T21:34:03"/>
    <d v="2021-08-27T22:34:03"/>
    <n v="94676"/>
    <n v="104958"/>
    <n v="1"/>
    <x v="5"/>
    <x v="20"/>
    <x v="2"/>
  </r>
  <r>
    <n v="421849"/>
    <d v="2021-08-27T21:35:48"/>
    <d v="2021-08-27T21:35:48"/>
    <n v="182822"/>
    <n v="21407"/>
    <n v="0"/>
    <x v="5"/>
    <x v="19"/>
    <x v="2"/>
  </r>
  <r>
    <n v="421850"/>
    <d v="2021-08-27T21:36:23"/>
    <d v="2021-08-27T22:36:23"/>
    <n v="15291"/>
    <n v="470762"/>
    <n v="1"/>
    <x v="5"/>
    <x v="20"/>
    <x v="2"/>
  </r>
  <r>
    <n v="421852"/>
    <d v="2021-08-27T21:36:23"/>
    <d v="2021-08-27T22:36:23"/>
    <n v="42764"/>
    <n v="45163"/>
    <n v="1"/>
    <x v="5"/>
    <x v="20"/>
    <x v="2"/>
  </r>
  <r>
    <n v="421856"/>
    <d v="2021-08-27T21:38:08"/>
    <d v="2021-08-27T21:38:08"/>
    <n v="107970"/>
    <n v="48326"/>
    <n v="0"/>
    <x v="5"/>
    <x v="19"/>
    <x v="2"/>
  </r>
  <r>
    <n v="421859"/>
    <d v="2021-08-27T21:38:08"/>
    <d v="2021-08-27T21:38:08"/>
    <n v="198486"/>
    <n v="100134"/>
    <n v="0"/>
    <x v="5"/>
    <x v="19"/>
    <x v="2"/>
  </r>
  <r>
    <n v="421861"/>
    <d v="2021-08-27T21:38:24"/>
    <d v="2021-08-27T23:38:24"/>
    <n v="41037"/>
    <n v="50825"/>
    <n v="2"/>
    <x v="5"/>
    <x v="22"/>
    <x v="2"/>
  </r>
  <r>
    <n v="421866"/>
    <d v="2021-08-27T21:38:43"/>
    <d v="2021-08-27T22:38:43"/>
    <n v="200218"/>
    <n v="109473"/>
    <n v="1"/>
    <x v="5"/>
    <x v="20"/>
    <x v="2"/>
  </r>
  <r>
    <n v="421870"/>
    <d v="2021-08-27T21:41:03"/>
    <d v="2021-08-27T22:41:03"/>
    <n v="53187"/>
    <n v="58674"/>
    <n v="1"/>
    <x v="5"/>
    <x v="20"/>
    <x v="2"/>
  </r>
  <r>
    <n v="421872"/>
    <d v="2021-08-27T21:41:17"/>
    <d v="2021-08-27T23:41:17"/>
    <n v="343991"/>
    <n v="138209"/>
    <n v="2"/>
    <x v="5"/>
    <x v="22"/>
    <x v="2"/>
  </r>
  <r>
    <n v="421876"/>
    <d v="2021-08-27T21:43:23"/>
    <d v="2021-08-27T22:43:23"/>
    <n v="133942"/>
    <n v="180863"/>
    <n v="1"/>
    <x v="5"/>
    <x v="20"/>
    <x v="2"/>
  </r>
  <r>
    <n v="421881"/>
    <d v="2021-08-27T21:43:41"/>
    <d v="2021-08-27T22:43:41"/>
    <n v="102261"/>
    <n v="82850"/>
    <n v="1"/>
    <x v="5"/>
    <x v="20"/>
    <x v="2"/>
  </r>
  <r>
    <n v="421884"/>
    <d v="2021-08-27T21:43:58"/>
    <d v="2021-08-27T23:43:58"/>
    <n v="112580"/>
    <n v="4722"/>
    <n v="2"/>
    <x v="5"/>
    <x v="22"/>
    <x v="2"/>
  </r>
  <r>
    <n v="421885"/>
    <d v="2021-08-27T21:43:58"/>
    <d v="2021-08-27T23:43:58"/>
    <n v="279251"/>
    <n v="304722"/>
    <n v="2"/>
    <x v="5"/>
    <x v="22"/>
    <x v="2"/>
  </r>
  <r>
    <n v="421888"/>
    <d v="2021-08-27T21:45:07"/>
    <d v="2021-08-27T21:45:07"/>
    <n v="282067"/>
    <n v="301748"/>
    <n v="0"/>
    <x v="5"/>
    <x v="19"/>
    <x v="2"/>
  </r>
  <r>
    <n v="421890"/>
    <d v="2021-08-27T21:46:52"/>
    <d v="2021-08-28T00:46:52"/>
    <n v="348899"/>
    <n v="409500"/>
    <n v="3"/>
    <x v="5"/>
    <x v="1"/>
    <x v="2"/>
  </r>
  <r>
    <n v="421891"/>
    <d v="2021-08-27T21:47:27"/>
    <d v="2021-08-27T21:47:27"/>
    <n v="38830"/>
    <n v="266342"/>
    <n v="0"/>
    <x v="5"/>
    <x v="19"/>
    <x v="2"/>
  </r>
  <r>
    <n v="421896"/>
    <d v="2021-08-27T21:48:37"/>
    <d v="2021-08-27T23:48:37"/>
    <n v="148296"/>
    <n v="347008"/>
    <n v="2"/>
    <x v="5"/>
    <x v="22"/>
    <x v="2"/>
  </r>
  <r>
    <n v="421900"/>
    <d v="2021-08-27T21:48:37"/>
    <d v="2021-08-27T23:48:37"/>
    <n v="181079"/>
    <n v="119655"/>
    <n v="2"/>
    <x v="5"/>
    <x v="22"/>
    <x v="2"/>
  </r>
  <r>
    <n v="421903"/>
    <d v="2021-08-27T21:52:07"/>
    <d v="2021-08-27T21:52:07"/>
    <n v="14963"/>
    <n v="242428"/>
    <n v="0"/>
    <x v="5"/>
    <x v="19"/>
    <x v="2"/>
  </r>
  <r>
    <n v="421906"/>
    <d v="2021-08-27T21:52:07"/>
    <d v="2021-08-27T21:52:07"/>
    <n v="174827"/>
    <n v="154228"/>
    <n v="0"/>
    <x v="5"/>
    <x v="19"/>
    <x v="2"/>
  </r>
  <r>
    <n v="421909"/>
    <d v="2021-08-27T21:52:48"/>
    <d v="2021-08-27T23:52:48"/>
    <n v="104812"/>
    <n v="179296"/>
    <n v="2"/>
    <x v="5"/>
    <x v="22"/>
    <x v="2"/>
  </r>
  <r>
    <n v="421910"/>
    <d v="2021-08-27T21:54:27"/>
    <d v="2021-08-27T21:54:27"/>
    <n v="141902"/>
    <n v="74456"/>
    <n v="0"/>
    <x v="5"/>
    <x v="19"/>
    <x v="2"/>
  </r>
  <r>
    <n v="421913"/>
    <d v="2021-08-27T21:57:21"/>
    <d v="2021-08-27T22:57:21"/>
    <n v="284880"/>
    <n v="95024"/>
    <n v="1"/>
    <x v="5"/>
    <x v="20"/>
    <x v="2"/>
  </r>
  <r>
    <n v="421916"/>
    <d v="2021-08-27T22:01:26"/>
    <d v="2021-08-27T22:01:26"/>
    <n v="106966"/>
    <n v="63666"/>
    <n v="0"/>
    <x v="5"/>
    <x v="20"/>
    <x v="2"/>
  </r>
  <r>
    <n v="421919"/>
    <d v="2021-08-27T22:01:26"/>
    <d v="2021-08-27T22:01:26"/>
    <n v="194789"/>
    <n v="32415"/>
    <n v="0"/>
    <x v="5"/>
    <x v="20"/>
    <x v="2"/>
  </r>
  <r>
    <n v="421920"/>
    <d v="2021-08-27T22:02:01"/>
    <d v="2021-08-27T23:02:01"/>
    <n v="238711"/>
    <n v="250679"/>
    <n v="1"/>
    <x v="5"/>
    <x v="22"/>
    <x v="2"/>
  </r>
  <r>
    <n v="421925"/>
    <d v="2021-08-27T22:02:01"/>
    <d v="2021-08-27T23:02:01"/>
    <n v="290595"/>
    <n v="88863"/>
    <n v="1"/>
    <x v="5"/>
    <x v="22"/>
    <x v="2"/>
  </r>
  <r>
    <n v="421928"/>
    <d v="2021-08-27T22:02:01"/>
    <d v="2021-08-27T23:02:01"/>
    <n v="334435"/>
    <n v="456869"/>
    <n v="1"/>
    <x v="5"/>
    <x v="22"/>
    <x v="2"/>
  </r>
  <r>
    <n v="421933"/>
    <d v="2021-08-27T22:02:01"/>
    <d v="2021-08-27T19:02:01"/>
    <n v="334692"/>
    <n v="183290"/>
    <n v="-3"/>
    <x v="5"/>
    <x v="14"/>
    <x v="2"/>
  </r>
  <r>
    <n v="421937"/>
    <d v="2021-08-27T22:04:21"/>
    <d v="2021-08-27T23:04:21"/>
    <n v="93351"/>
    <n v="248634"/>
    <n v="1"/>
    <x v="5"/>
    <x v="22"/>
    <x v="2"/>
  </r>
  <r>
    <n v="421941"/>
    <d v="2021-08-27T22:04:21"/>
    <d v="2021-08-27T23:04:21"/>
    <n v="195325"/>
    <n v="111368"/>
    <n v="1"/>
    <x v="5"/>
    <x v="22"/>
    <x v="2"/>
  </r>
  <r>
    <n v="421943"/>
    <d v="2021-08-27T22:04:48"/>
    <d v="2021-08-28T01:04:48"/>
    <n v="205955"/>
    <n v="155227"/>
    <n v="3"/>
    <x v="5"/>
    <x v="0"/>
    <x v="2"/>
  </r>
  <r>
    <n v="421947"/>
    <d v="2021-08-27T22:07:51"/>
    <d v="2021-08-27T17:07:51"/>
    <n v="275488"/>
    <n v="258219"/>
    <n v="-5"/>
    <x v="5"/>
    <x v="7"/>
    <x v="2"/>
  </r>
  <r>
    <n v="421951"/>
    <d v="2021-08-27T22:09:35"/>
    <d v="2021-08-28T00:09:35"/>
    <n v="300871"/>
    <n v="283433"/>
    <n v="2"/>
    <x v="5"/>
    <x v="1"/>
    <x v="2"/>
  </r>
  <r>
    <n v="421953"/>
    <d v="2021-08-27T22:13:05"/>
    <d v="2021-08-27T22:13:05"/>
    <n v="244210"/>
    <n v="250679"/>
    <n v="0"/>
    <x v="5"/>
    <x v="20"/>
    <x v="2"/>
  </r>
  <r>
    <n v="421957"/>
    <d v="2021-08-27T22:16:00"/>
    <d v="2021-08-27T23:16:00"/>
    <n v="112421"/>
    <n v="78687"/>
    <n v="1"/>
    <x v="5"/>
    <x v="22"/>
    <x v="2"/>
  </r>
  <r>
    <n v="421960"/>
    <d v="2021-08-27T22:17:10"/>
    <d v="2021-08-28T01:17:10"/>
    <n v="229209"/>
    <n v="259288"/>
    <n v="3"/>
    <x v="5"/>
    <x v="0"/>
    <x v="2"/>
  </r>
  <r>
    <n v="421963"/>
    <d v="2021-08-27T22:17:45"/>
    <d v="2021-08-27T22:17:45"/>
    <n v="68099"/>
    <n v="292258"/>
    <n v="0"/>
    <x v="5"/>
    <x v="20"/>
    <x v="2"/>
  </r>
  <r>
    <n v="421965"/>
    <d v="2021-08-27T22:18:20"/>
    <d v="2021-08-27T23:18:20"/>
    <n v="164338"/>
    <n v="239248"/>
    <n v="1"/>
    <x v="5"/>
    <x v="22"/>
    <x v="2"/>
  </r>
  <r>
    <n v="421968"/>
    <d v="2021-08-27T22:20:40"/>
    <d v="2021-08-27T23:20:40"/>
    <n v="125994"/>
    <n v="239565"/>
    <n v="1"/>
    <x v="5"/>
    <x v="22"/>
    <x v="2"/>
  </r>
  <r>
    <n v="421970"/>
    <d v="2021-08-27T22:21:14"/>
    <d v="2021-08-28T00:21:14"/>
    <n v="199379"/>
    <n v="182984"/>
    <n v="2"/>
    <x v="5"/>
    <x v="1"/>
    <x v="2"/>
  </r>
  <r>
    <n v="421973"/>
    <d v="2021-08-27T22:24:44"/>
    <d v="2021-08-27T22:24:44"/>
    <n v="310715"/>
    <n v="250679"/>
    <n v="0"/>
    <x v="5"/>
    <x v="20"/>
    <x v="2"/>
  </r>
  <r>
    <n v="421976"/>
    <d v="2021-08-27T22:27:04"/>
    <d v="2021-08-27T22:27:04"/>
    <n v="164614"/>
    <n v="230507"/>
    <n v="0"/>
    <x v="5"/>
    <x v="20"/>
    <x v="2"/>
  </r>
  <r>
    <n v="421977"/>
    <d v="2021-08-27T22:29:59"/>
    <d v="2021-08-27T23:29:59"/>
    <n v="212244"/>
    <n v="313585"/>
    <n v="1"/>
    <x v="5"/>
    <x v="22"/>
    <x v="2"/>
  </r>
  <r>
    <n v="421978"/>
    <d v="2021-08-27T22:29:59"/>
    <d v="2021-08-27T23:29:59"/>
    <n v="260143"/>
    <n v="250679"/>
    <n v="1"/>
    <x v="5"/>
    <x v="22"/>
    <x v="2"/>
  </r>
  <r>
    <n v="421980"/>
    <d v="2021-08-27T22:29:59"/>
    <d v="2021-08-27T23:29:59"/>
    <n v="287249"/>
    <n v="151932"/>
    <n v="1"/>
    <x v="5"/>
    <x v="22"/>
    <x v="2"/>
  </r>
  <r>
    <n v="421985"/>
    <d v="2021-08-27T22:29:59"/>
    <d v="2021-08-27T23:29:59"/>
    <n v="289742"/>
    <n v="137327"/>
    <n v="1"/>
    <x v="5"/>
    <x v="22"/>
    <x v="2"/>
  </r>
  <r>
    <n v="421989"/>
    <d v="2021-08-27T22:29:59"/>
    <d v="2021-08-27T23:29:59"/>
    <n v="300407"/>
    <n v="96633"/>
    <n v="1"/>
    <x v="5"/>
    <x v="22"/>
    <x v="2"/>
  </r>
  <r>
    <n v="421992"/>
    <d v="2021-08-27T22:32:19"/>
    <d v="2021-08-27T23:32:19"/>
    <n v="70291"/>
    <n v="347393"/>
    <n v="1"/>
    <x v="5"/>
    <x v="22"/>
    <x v="2"/>
  </r>
  <r>
    <n v="421993"/>
    <d v="2021-08-27T22:34:38"/>
    <d v="2021-08-27T23:34:38"/>
    <n v="111056"/>
    <n v="182984"/>
    <n v="1"/>
    <x v="5"/>
    <x v="22"/>
    <x v="2"/>
  </r>
  <r>
    <n v="421996"/>
    <d v="2021-08-27T22:37:33"/>
    <d v="2021-08-28T00:37:33"/>
    <n v="83890"/>
    <n v="458567"/>
    <n v="2"/>
    <x v="5"/>
    <x v="1"/>
    <x v="2"/>
  </r>
  <r>
    <n v="421997"/>
    <d v="2021-08-27T22:39:18"/>
    <d v="2021-08-27T23:39:18"/>
    <n v="53879"/>
    <n v="184941"/>
    <n v="1"/>
    <x v="5"/>
    <x v="22"/>
    <x v="2"/>
  </r>
  <r>
    <n v="422001"/>
    <d v="2021-08-27T22:41:38"/>
    <d v="2021-08-27T23:41:38"/>
    <n v="199274"/>
    <n v="122902"/>
    <n v="1"/>
    <x v="5"/>
    <x v="22"/>
    <x v="2"/>
  </r>
  <r>
    <n v="422004"/>
    <d v="2021-08-27T22:44:10"/>
    <d v="2021-08-27T23:44:10"/>
    <n v="216449"/>
    <n v="343491"/>
    <n v="1"/>
    <x v="5"/>
    <x v="22"/>
    <x v="2"/>
  </r>
  <r>
    <n v="422008"/>
    <d v="2021-08-27T22:46:17"/>
    <d v="2021-08-27T23:46:17"/>
    <n v="299910"/>
    <n v="405774"/>
    <n v="1"/>
    <x v="5"/>
    <x v="22"/>
    <x v="2"/>
  </r>
  <r>
    <n v="422009"/>
    <d v="2021-08-27T22:50:57"/>
    <d v="2021-08-27T19:50:57"/>
    <n v="29788"/>
    <n v="347008"/>
    <n v="-3"/>
    <x v="5"/>
    <x v="14"/>
    <x v="2"/>
  </r>
  <r>
    <n v="422014"/>
    <d v="2021-08-27T22:50:57"/>
    <d v="2021-08-27T23:50:57"/>
    <n v="201728"/>
    <n v="240808"/>
    <n v="1"/>
    <x v="5"/>
    <x v="22"/>
    <x v="2"/>
  </r>
  <r>
    <n v="422019"/>
    <d v="2021-08-27T22:50:57"/>
    <d v="2021-08-27T23:50:57"/>
    <n v="225426"/>
    <n v="227775"/>
    <n v="1"/>
    <x v="5"/>
    <x v="22"/>
    <x v="2"/>
  </r>
  <r>
    <n v="422021"/>
    <d v="2021-08-27T22:53:17"/>
    <d v="2021-08-27T23:53:17"/>
    <n v="145601"/>
    <n v="37644"/>
    <n v="1"/>
    <x v="5"/>
    <x v="22"/>
    <x v="2"/>
  </r>
  <r>
    <n v="422024"/>
    <d v="2021-08-27T22:55:37"/>
    <d v="2021-08-27T23:55:37"/>
    <n v="73621"/>
    <n v="455424"/>
    <n v="1"/>
    <x v="5"/>
    <x v="22"/>
    <x v="2"/>
  </r>
  <r>
    <n v="422029"/>
    <d v="2021-08-27T22:58:31"/>
    <d v="2021-08-27T16:58:31"/>
    <n v="257470"/>
    <n v="331511"/>
    <n v="-6"/>
    <x v="5"/>
    <x v="11"/>
    <x v="2"/>
  </r>
  <r>
    <n v="422033"/>
    <d v="2021-08-27T22:59:41"/>
    <d v="2021-08-27T22:59:41"/>
    <n v="147781"/>
    <n v="118549"/>
    <n v="0"/>
    <x v="5"/>
    <x v="20"/>
    <x v="2"/>
  </r>
  <r>
    <n v="422037"/>
    <d v="2021-08-27T22:59:41"/>
    <d v="2021-08-27T18:59:41"/>
    <n v="181101"/>
    <n v="328888"/>
    <n v="-4"/>
    <x v="5"/>
    <x v="21"/>
    <x v="2"/>
  </r>
  <r>
    <n v="422042"/>
    <d v="2021-08-27T23:03:22"/>
    <d v="2021-08-27T16:03:22"/>
    <n v="9867"/>
    <n v="304722"/>
    <n v="-7"/>
    <x v="5"/>
    <x v="11"/>
    <x v="2"/>
  </r>
  <r>
    <n v="422045"/>
    <d v="2021-08-27T23:05:31"/>
    <d v="2021-08-28T01:05:31"/>
    <n v="154552"/>
    <n v="251574"/>
    <n v="2"/>
    <x v="5"/>
    <x v="0"/>
    <x v="2"/>
  </r>
  <r>
    <n v="422050"/>
    <d v="2021-08-27T23:06:41"/>
    <d v="2021-08-27T19:06:41"/>
    <n v="128976"/>
    <n v="189143"/>
    <n v="-4"/>
    <x v="5"/>
    <x v="14"/>
    <x v="2"/>
  </r>
  <r>
    <n v="422054"/>
    <d v="2021-08-27T23:06:43"/>
    <d v="2021-08-27T23:06:43"/>
    <n v="133201"/>
    <n v="343491"/>
    <n v="0"/>
    <x v="5"/>
    <x v="22"/>
    <x v="2"/>
  </r>
  <r>
    <n v="422056"/>
    <d v="2021-08-27T23:11:20"/>
    <d v="2021-08-27T23:11:20"/>
    <n v="190749"/>
    <n v="343491"/>
    <n v="0"/>
    <x v="5"/>
    <x v="22"/>
    <x v="2"/>
  </r>
  <r>
    <n v="422059"/>
    <d v="2021-08-27T23:11:55"/>
    <d v="2021-08-28T00:11:55"/>
    <n v="291622"/>
    <n v="411922"/>
    <n v="1"/>
    <x v="5"/>
    <x v="1"/>
    <x v="2"/>
  </r>
  <r>
    <n v="422060"/>
    <d v="2021-08-27T23:13:40"/>
    <d v="2021-08-27T23:13:40"/>
    <n v="85780"/>
    <n v="321534"/>
    <n v="0"/>
    <x v="5"/>
    <x v="22"/>
    <x v="2"/>
  </r>
  <r>
    <n v="422063"/>
    <d v="2021-08-27T23:14:50"/>
    <d v="2021-08-28T01:14:50"/>
    <n v="284555"/>
    <n v="250679"/>
    <n v="2"/>
    <x v="5"/>
    <x v="0"/>
    <x v="2"/>
  </r>
  <r>
    <n v="422065"/>
    <d v="2021-08-27T23:16:48"/>
    <d v="2021-08-27T23:16:48"/>
    <n v="176124"/>
    <n v="401945"/>
    <n v="0"/>
    <x v="5"/>
    <x v="22"/>
    <x v="2"/>
  </r>
  <r>
    <n v="422067"/>
    <d v="2021-08-27T23:20:05"/>
    <d v="2021-08-27T18:20:05"/>
    <n v="234386"/>
    <n v="249059"/>
    <n v="-5"/>
    <x v="5"/>
    <x v="21"/>
    <x v="2"/>
  </r>
  <r>
    <n v="422070"/>
    <d v="2021-08-27T23:21:14"/>
    <d v="2021-08-27T16:21:14"/>
    <n v="87218"/>
    <n v="478377"/>
    <n v="-7"/>
    <x v="5"/>
    <x v="11"/>
    <x v="2"/>
  </r>
  <r>
    <n v="422073"/>
    <d v="2021-08-27T23:21:14"/>
    <d v="2021-08-27T20:21:14"/>
    <n v="198891"/>
    <n v="321129"/>
    <n v="-3"/>
    <x v="5"/>
    <x v="23"/>
    <x v="2"/>
  </r>
  <r>
    <n v="422078"/>
    <d v="2021-08-27T23:25:19"/>
    <d v="2021-08-27T23:25:19"/>
    <n v="125991"/>
    <n v="394819"/>
    <n v="0"/>
    <x v="5"/>
    <x v="22"/>
    <x v="2"/>
  </r>
  <r>
    <n v="422080"/>
    <d v="2021-08-27T23:25:19"/>
    <d v="2021-08-27T23:25:19"/>
    <n v="183554"/>
    <n v="465525"/>
    <n v="0"/>
    <x v="5"/>
    <x v="22"/>
    <x v="2"/>
  </r>
  <r>
    <n v="422082"/>
    <d v="2021-08-27T23:25:54"/>
    <d v="2021-08-28T00:25:54"/>
    <n v="7460"/>
    <n v="449373"/>
    <n v="1"/>
    <x v="5"/>
    <x v="1"/>
    <x v="2"/>
  </r>
  <r>
    <n v="422084"/>
    <d v="2021-08-27T23:31:09"/>
    <d v="2021-08-28T01:31:09"/>
    <n v="109794"/>
    <n v="419514"/>
    <n v="2"/>
    <x v="5"/>
    <x v="0"/>
    <x v="2"/>
  </r>
  <r>
    <n v="422086"/>
    <d v="2021-08-27T23:32:19"/>
    <d v="2021-08-27T23:32:19"/>
    <n v="249444"/>
    <n v="251574"/>
    <n v="0"/>
    <x v="5"/>
    <x v="22"/>
    <x v="2"/>
  </r>
  <r>
    <n v="422087"/>
    <d v="2021-08-27T23:32:19"/>
    <d v="2021-08-27T23:32:19"/>
    <n v="348442"/>
    <n v="16029"/>
    <n v="0"/>
    <x v="5"/>
    <x v="22"/>
    <x v="2"/>
  </r>
  <r>
    <n v="422089"/>
    <d v="2021-08-27T23:34:38"/>
    <d v="2021-08-27T23:34:38"/>
    <n v="323511"/>
    <n v="158978"/>
    <n v="0"/>
    <x v="5"/>
    <x v="22"/>
    <x v="2"/>
  </r>
  <r>
    <n v="422093"/>
    <d v="2021-08-27T23:36:00"/>
    <d v="2021-08-28T00:36:00"/>
    <n v="90614"/>
    <n v="79694"/>
    <n v="1"/>
    <x v="5"/>
    <x v="1"/>
    <x v="2"/>
  </r>
  <r>
    <n v="422098"/>
    <d v="2021-08-27T23:36:58"/>
    <d v="2021-08-27T23:36:58"/>
    <n v="196116"/>
    <n v="74695"/>
    <n v="0"/>
    <x v="5"/>
    <x v="22"/>
    <x v="2"/>
  </r>
  <r>
    <n v="422100"/>
    <d v="2021-08-27T23:37:33"/>
    <d v="2021-08-27T20:37:33"/>
    <n v="212693"/>
    <n v="381626"/>
    <n v="-3"/>
    <x v="5"/>
    <x v="23"/>
    <x v="2"/>
  </r>
  <r>
    <n v="422101"/>
    <d v="2021-08-27T23:41:17"/>
    <d v="2021-08-27T23:41:17"/>
    <n v="306457"/>
    <n v="429494"/>
    <n v="0"/>
    <x v="5"/>
    <x v="22"/>
    <x v="2"/>
  </r>
  <r>
    <n v="422103"/>
    <d v="2021-08-27T23:41:38"/>
    <d v="2021-08-27T23:41:38"/>
    <n v="257284"/>
    <n v="250679"/>
    <n v="0"/>
    <x v="5"/>
    <x v="22"/>
    <x v="2"/>
  </r>
  <r>
    <n v="422104"/>
    <d v="2021-08-27T23:41:38"/>
    <d v="2021-08-27T19:41:38"/>
    <n v="261393"/>
    <n v="396686"/>
    <n v="-4"/>
    <x v="5"/>
    <x v="14"/>
    <x v="2"/>
  </r>
  <r>
    <n v="422105"/>
    <d v="2021-08-27T23:46:52"/>
    <d v="2021-08-28T00:46:52"/>
    <n v="313130"/>
    <n v="145779"/>
    <n v="1"/>
    <x v="5"/>
    <x v="1"/>
    <x v="2"/>
  </r>
  <r>
    <n v="422108"/>
    <d v="2021-08-27T23:52:42"/>
    <d v="2021-08-27T18:52:42"/>
    <n v="83760"/>
    <n v="145779"/>
    <n v="-5"/>
    <x v="5"/>
    <x v="21"/>
    <x v="2"/>
  </r>
  <r>
    <n v="422111"/>
    <d v="2021-08-27T23:53:17"/>
    <d v="2021-08-27T23:53:17"/>
    <n v="330665"/>
    <n v="162482"/>
    <n v="0"/>
    <x v="5"/>
    <x v="22"/>
    <x v="2"/>
  </r>
  <r>
    <n v="422113"/>
    <d v="2021-08-27T23:54:27"/>
    <d v="2021-08-27T17:54:27"/>
    <n v="247465"/>
    <n v="250679"/>
    <n v="-6"/>
    <x v="5"/>
    <x v="7"/>
    <x v="2"/>
  </r>
  <r>
    <n v="422117"/>
    <d v="2021-08-28T00:01:56"/>
    <d v="2021-08-27T21:01:56"/>
    <n v="329968"/>
    <n v="286726"/>
    <n v="-3"/>
    <x v="5"/>
    <x v="19"/>
    <x v="3"/>
  </r>
  <r>
    <n v="422119"/>
    <d v="2021-08-28T00:03:22"/>
    <d v="2021-08-28T01:03:22"/>
    <n v="108081"/>
    <n v="433247"/>
    <n v="1"/>
    <x v="5"/>
    <x v="0"/>
    <x v="3"/>
  </r>
  <r>
    <n v="422121"/>
    <d v="2021-08-28T00:08:26"/>
    <d v="2021-08-28T02:08:26"/>
    <n v="2136"/>
    <n v="38593"/>
    <n v="2"/>
    <x v="5"/>
    <x v="2"/>
    <x v="3"/>
  </r>
  <r>
    <n v="422123"/>
    <d v="2021-08-28T00:12:30"/>
    <d v="2021-08-28T01:12:30"/>
    <n v="144809"/>
    <n v="390221"/>
    <n v="1"/>
    <x v="5"/>
    <x v="0"/>
    <x v="3"/>
  </r>
  <r>
    <n v="422125"/>
    <d v="2021-08-28T00:18:20"/>
    <d v="2021-08-27T19:18:20"/>
    <n v="258191"/>
    <n v="264283"/>
    <n v="-5"/>
    <x v="5"/>
    <x v="14"/>
    <x v="3"/>
  </r>
  <r>
    <n v="422127"/>
    <d v="2021-08-28T00:24:21"/>
    <d v="2021-08-28T02:24:21"/>
    <n v="247390"/>
    <n v="452568"/>
    <n v="2"/>
    <x v="5"/>
    <x v="2"/>
    <x v="3"/>
  </r>
  <r>
    <n v="422128"/>
    <d v="2021-08-28T00:33:28"/>
    <d v="2021-08-28T01:33:28"/>
    <n v="317524"/>
    <n v="444546"/>
    <n v="1"/>
    <x v="5"/>
    <x v="0"/>
    <x v="3"/>
  </r>
  <r>
    <n v="422129"/>
    <d v="2021-08-28T00:39:53"/>
    <d v="2021-08-27T20:39:53"/>
    <n v="103707"/>
    <n v="441908"/>
    <n v="-4"/>
    <x v="5"/>
    <x v="23"/>
    <x v="3"/>
  </r>
  <r>
    <n v="422134"/>
    <d v="2021-08-28T00:40:31"/>
    <d v="2021-08-27T20:40:31"/>
    <n v="76613"/>
    <n v="196571"/>
    <n v="-4"/>
    <x v="5"/>
    <x v="23"/>
    <x v="3"/>
  </r>
  <r>
    <n v="422137"/>
    <d v="2021-08-28T00:41:11"/>
    <d v="2021-08-28T00:41:11"/>
    <n v="1397"/>
    <n v="21760"/>
    <n v="0"/>
    <x v="5"/>
    <x v="1"/>
    <x v="3"/>
  </r>
  <r>
    <n v="422142"/>
    <d v="2021-08-28T00:41:29"/>
    <d v="2021-08-28T02:41:29"/>
    <n v="56004"/>
    <n v="405774"/>
    <n v="2"/>
    <x v="5"/>
    <x v="2"/>
    <x v="3"/>
  </r>
  <r>
    <n v="422146"/>
    <d v="2021-08-28T00:47:36"/>
    <d v="2021-08-27T20:47:36"/>
    <n v="316924"/>
    <n v="381626"/>
    <n v="-4"/>
    <x v="5"/>
    <x v="23"/>
    <x v="3"/>
  </r>
  <r>
    <n v="422147"/>
    <d v="2021-08-28T00:56:41"/>
    <d v="2021-08-28T01:56:41"/>
    <n v="300914"/>
    <n v="164357"/>
    <n v="1"/>
    <x v="5"/>
    <x v="0"/>
    <x v="3"/>
  </r>
  <r>
    <n v="422152"/>
    <d v="2021-08-28T01:14:14"/>
    <d v="2021-08-28T02:14:14"/>
    <n v="294785"/>
    <n v="347393"/>
    <n v="1"/>
    <x v="5"/>
    <x v="2"/>
    <x v="3"/>
  </r>
  <r>
    <n v="422153"/>
    <d v="2021-08-28T01:15:06"/>
    <d v="2021-08-28T03:15:06"/>
    <n v="291573"/>
    <n v="251243"/>
    <n v="2"/>
    <x v="5"/>
    <x v="4"/>
    <x v="3"/>
  </r>
  <r>
    <n v="422156"/>
    <d v="2021-08-28T01:20:17"/>
    <d v="2021-08-28T01:20:17"/>
    <n v="102921"/>
    <n v="88863"/>
    <n v="0"/>
    <x v="5"/>
    <x v="0"/>
    <x v="3"/>
  </r>
  <r>
    <n v="422160"/>
    <d v="2021-08-28T01:26:42"/>
    <d v="2021-08-28T01:26:42"/>
    <n v="98352"/>
    <n v="12738"/>
    <n v="0"/>
    <x v="5"/>
    <x v="0"/>
    <x v="3"/>
  </r>
  <r>
    <n v="422162"/>
    <d v="2021-08-28T01:27:59"/>
    <d v="2021-08-28T02:27:59"/>
    <n v="260457"/>
    <n v="154256"/>
    <n v="1"/>
    <x v="5"/>
    <x v="2"/>
    <x v="3"/>
  </r>
  <r>
    <n v="422164"/>
    <d v="2021-08-28T01:38:05"/>
    <d v="2021-08-28T04:38:05"/>
    <n v="187930"/>
    <n v="311460"/>
    <n v="3"/>
    <x v="5"/>
    <x v="5"/>
    <x v="3"/>
  </r>
  <r>
    <n v="422165"/>
    <d v="2021-08-28T01:42:47"/>
    <d v="2021-08-28T02:42:47"/>
    <n v="202980"/>
    <n v="194335"/>
    <n v="1"/>
    <x v="5"/>
    <x v="2"/>
    <x v="3"/>
  </r>
  <r>
    <n v="422170"/>
    <d v="2021-08-28T01:58:26"/>
    <d v="2021-08-28T04:58:26"/>
    <n v="347528"/>
    <n v="182841"/>
    <n v="3"/>
    <x v="5"/>
    <x v="5"/>
    <x v="3"/>
  </r>
  <r>
    <n v="422172"/>
    <d v="2021-08-28T02:01:18"/>
    <d v="2021-08-28T02:01:18"/>
    <n v="218095"/>
    <n v="182191"/>
    <n v="0"/>
    <x v="5"/>
    <x v="2"/>
    <x v="3"/>
  </r>
  <r>
    <n v="422173"/>
    <d v="2021-08-28T02:06:41"/>
    <d v="2021-08-27T19:06:41"/>
    <n v="204522"/>
    <n v="158978"/>
    <n v="-7"/>
    <x v="5"/>
    <x v="14"/>
    <x v="3"/>
  </r>
  <r>
    <n v="422175"/>
    <d v="2021-08-28T02:21:09"/>
    <d v="2021-08-28T03:21:09"/>
    <n v="135538"/>
    <n v="452568"/>
    <n v="1"/>
    <x v="5"/>
    <x v="4"/>
    <x v="3"/>
  </r>
  <r>
    <n v="422177"/>
    <d v="2021-08-28T02:27:04"/>
    <d v="2021-08-27T22:27:04"/>
    <n v="204159"/>
    <n v="423572"/>
    <n v="-4"/>
    <x v="5"/>
    <x v="20"/>
    <x v="3"/>
  </r>
  <r>
    <n v="422180"/>
    <d v="2021-08-28T02:41:43"/>
    <d v="2021-08-28T02:41:43"/>
    <n v="251835"/>
    <n v="250679"/>
    <n v="0"/>
    <x v="5"/>
    <x v="2"/>
    <x v="3"/>
  </r>
  <r>
    <n v="422185"/>
    <d v="2021-08-28T02:47:31"/>
    <d v="2021-08-28T03:47:31"/>
    <n v="187105"/>
    <n v="401945"/>
    <n v="1"/>
    <x v="5"/>
    <x v="4"/>
    <x v="3"/>
  </r>
  <r>
    <n v="422189"/>
    <d v="2021-08-28T02:48:37"/>
    <d v="2021-08-27T19:48:37"/>
    <n v="123470"/>
    <n v="47419"/>
    <n v="-7"/>
    <x v="5"/>
    <x v="14"/>
    <x v="3"/>
  </r>
  <r>
    <n v="422191"/>
    <d v="2021-08-28T02:48:51"/>
    <d v="2021-08-27T20:48:51"/>
    <n v="217676"/>
    <n v="122982"/>
    <n v="-6"/>
    <x v="5"/>
    <x v="23"/>
    <x v="3"/>
  </r>
  <r>
    <n v="422193"/>
    <d v="2021-08-28T03:01:38"/>
    <d v="2021-08-28T05:01:38"/>
    <n v="182210"/>
    <n v="301890"/>
    <n v="2"/>
    <x v="5"/>
    <x v="6"/>
    <x v="3"/>
  </r>
  <r>
    <n v="422197"/>
    <d v="2021-08-28T03:02:53"/>
    <d v="2021-08-28T06:02:53"/>
    <n v="211915"/>
    <n v="469849"/>
    <n v="3"/>
    <x v="5"/>
    <x v="3"/>
    <x v="3"/>
  </r>
  <r>
    <n v="422201"/>
    <d v="2021-08-28T03:06:43"/>
    <d v="2021-08-28T05:06:43"/>
    <n v="336830"/>
    <n v="83136"/>
    <n v="2"/>
    <x v="5"/>
    <x v="6"/>
    <x v="3"/>
  </r>
  <r>
    <n v="422205"/>
    <d v="2021-08-28T03:30:51"/>
    <d v="2021-08-28T04:30:51"/>
    <n v="192886"/>
    <n v="145779"/>
    <n v="1"/>
    <x v="5"/>
    <x v="5"/>
    <x v="3"/>
  </r>
  <r>
    <n v="422206"/>
    <d v="2021-08-28T03:31:05"/>
    <d v="2021-08-28T05:31:05"/>
    <n v="163220"/>
    <n v="433572"/>
    <n v="2"/>
    <x v="5"/>
    <x v="6"/>
    <x v="3"/>
  </r>
  <r>
    <n v="422209"/>
    <d v="2021-08-28T03:50:33"/>
    <d v="2021-08-28T03:50:33"/>
    <n v="195667"/>
    <n v="50898"/>
    <n v="0"/>
    <x v="5"/>
    <x v="4"/>
    <x v="3"/>
  </r>
  <r>
    <n v="422212"/>
    <d v="2021-08-28T03:58:48"/>
    <d v="2021-08-28T06:58:48"/>
    <n v="275181"/>
    <n v="347393"/>
    <n v="3"/>
    <x v="5"/>
    <x v="3"/>
    <x v="3"/>
  </r>
  <r>
    <n v="422214"/>
    <d v="2021-08-28T04:01:29"/>
    <d v="2021-08-28T04:01:29"/>
    <n v="139051"/>
    <n v="206501"/>
    <n v="0"/>
    <x v="5"/>
    <x v="5"/>
    <x v="3"/>
  </r>
  <r>
    <n v="422215"/>
    <d v="2021-08-28T04:07:16"/>
    <d v="2021-08-28T00:07:16"/>
    <n v="74452"/>
    <n v="32612"/>
    <n v="-4"/>
    <x v="5"/>
    <x v="1"/>
    <x v="3"/>
  </r>
  <r>
    <n v="422216"/>
    <d v="2021-08-28T04:18:19"/>
    <d v="2021-08-28T04:18:19"/>
    <n v="32415"/>
    <n v="239248"/>
    <n v="0"/>
    <x v="5"/>
    <x v="5"/>
    <x v="3"/>
  </r>
  <r>
    <n v="422217"/>
    <d v="2021-08-28T04:19:22"/>
    <d v="2021-08-28T08:19:22"/>
    <n v="264354"/>
    <n v="467145"/>
    <n v="4"/>
    <x v="5"/>
    <x v="13"/>
    <x v="3"/>
  </r>
  <r>
    <n v="422218"/>
    <d v="2021-08-28T04:21:42"/>
    <d v="2021-08-28T05:21:42"/>
    <n v="22882"/>
    <n v="40767"/>
    <n v="1"/>
    <x v="5"/>
    <x v="6"/>
    <x v="3"/>
  </r>
  <r>
    <n v="422221"/>
    <d v="2021-08-28T04:31:09"/>
    <d v="2021-08-28T06:31:09"/>
    <n v="332897"/>
    <n v="449839"/>
    <n v="2"/>
    <x v="5"/>
    <x v="3"/>
    <x v="3"/>
  </r>
  <r>
    <n v="422224"/>
    <d v="2021-08-28T04:40:48"/>
    <d v="2021-08-28T04:40:48"/>
    <n v="56990"/>
    <n v="104958"/>
    <n v="0"/>
    <x v="5"/>
    <x v="5"/>
    <x v="3"/>
  </r>
  <r>
    <n v="422228"/>
    <d v="2021-08-28T04:41:05"/>
    <d v="2021-08-28T05:41:05"/>
    <n v="64322"/>
    <n v="470762"/>
    <n v="1"/>
    <x v="5"/>
    <x v="6"/>
    <x v="3"/>
  </r>
  <r>
    <n v="422229"/>
    <d v="2021-08-28T04:42:21"/>
    <d v="2021-08-28T06:42:21"/>
    <n v="193608"/>
    <n v="154228"/>
    <n v="2"/>
    <x v="5"/>
    <x v="3"/>
    <x v="3"/>
  </r>
  <r>
    <n v="422234"/>
    <d v="2021-08-28T05:00:16"/>
    <d v="2021-08-28T12:00:16"/>
    <n v="330108"/>
    <n v="202791"/>
    <n v="7"/>
    <x v="5"/>
    <x v="16"/>
    <x v="3"/>
  </r>
  <r>
    <n v="422239"/>
    <d v="2021-08-28T05:16:48"/>
    <d v="2021-08-28T05:16:48"/>
    <n v="298295"/>
    <n v="66215"/>
    <n v="0"/>
    <x v="5"/>
    <x v="6"/>
    <x v="3"/>
  </r>
  <r>
    <n v="422243"/>
    <d v="2021-08-28T05:18:18"/>
    <d v="2021-08-28T08:18:18"/>
    <n v="258446"/>
    <n v="238334"/>
    <n v="3"/>
    <x v="5"/>
    <x v="13"/>
    <x v="3"/>
  </r>
  <r>
    <n v="422247"/>
    <d v="2021-08-28T05:20:46"/>
    <d v="2021-08-28T07:20:46"/>
    <n v="272912"/>
    <n v="385065"/>
    <n v="2"/>
    <x v="5"/>
    <x v="9"/>
    <x v="3"/>
  </r>
  <r>
    <n v="422250"/>
    <d v="2021-08-28T05:30:10"/>
    <d v="2021-08-28T06:30:10"/>
    <n v="270180"/>
    <n v="347008"/>
    <n v="1"/>
    <x v="5"/>
    <x v="3"/>
    <x v="3"/>
  </r>
  <r>
    <n v="422253"/>
    <d v="2021-08-28T05:31:11"/>
    <d v="2021-08-28T06:31:11"/>
    <n v="46357"/>
    <n v="57103"/>
    <n v="1"/>
    <x v="5"/>
    <x v="3"/>
    <x v="3"/>
  </r>
  <r>
    <n v="422256"/>
    <d v="2021-08-28T05:57:44"/>
    <d v="2021-08-28T06:57:44"/>
    <n v="232850"/>
    <n v="388561"/>
    <n v="1"/>
    <x v="5"/>
    <x v="3"/>
    <x v="3"/>
  </r>
  <r>
    <n v="422261"/>
    <d v="2021-08-28T06:01:36"/>
    <d v="2021-08-28T12:01:36"/>
    <n v="56721"/>
    <n v="118549"/>
    <n v="6"/>
    <x v="5"/>
    <x v="16"/>
    <x v="3"/>
  </r>
  <r>
    <n v="422262"/>
    <d v="2021-08-28T06:04:27"/>
    <d v="2021-08-28T10:04:27"/>
    <n v="46035"/>
    <n v="88863"/>
    <n v="4"/>
    <x v="5"/>
    <x v="15"/>
    <x v="3"/>
  </r>
  <r>
    <n v="422266"/>
    <d v="2021-08-28T06:20:56"/>
    <d v="2021-08-28T07:20:56"/>
    <n v="307860"/>
    <n v="346056"/>
    <n v="1"/>
    <x v="5"/>
    <x v="9"/>
    <x v="3"/>
  </r>
  <r>
    <n v="422271"/>
    <d v="2021-08-28T06:27:39"/>
    <d v="2021-08-27T23:27:39"/>
    <n v="139256"/>
    <n v="305608"/>
    <n v="-7"/>
    <x v="5"/>
    <x v="22"/>
    <x v="3"/>
  </r>
  <r>
    <n v="422275"/>
    <d v="2021-08-28T06:34:52"/>
    <d v="2021-08-28T08:34:52"/>
    <n v="169030"/>
    <n v="154228"/>
    <n v="2"/>
    <x v="5"/>
    <x v="13"/>
    <x v="3"/>
  </r>
  <r>
    <n v="422278"/>
    <d v="2021-08-28T06:38:25"/>
    <d v="2021-08-28T15:38:25"/>
    <n v="150232"/>
    <n v="258251"/>
    <n v="9"/>
    <x v="5"/>
    <x v="10"/>
    <x v="3"/>
  </r>
  <r>
    <n v="422281"/>
    <d v="2021-08-28T07:05:22"/>
    <d v="2021-08-28T08:05:22"/>
    <n v="103074"/>
    <n v="362304"/>
    <n v="1"/>
    <x v="5"/>
    <x v="13"/>
    <x v="3"/>
  </r>
  <r>
    <n v="422282"/>
    <d v="2021-08-28T07:07:28"/>
    <d v="2021-08-28T09:07:28"/>
    <n v="93552"/>
    <n v="347008"/>
    <n v="2"/>
    <x v="5"/>
    <x v="8"/>
    <x v="3"/>
  </r>
  <r>
    <n v="422283"/>
    <d v="2021-08-28T07:12:29"/>
    <d v="2021-08-28T08:12:29"/>
    <n v="336018"/>
    <n v="449291"/>
    <n v="1"/>
    <x v="5"/>
    <x v="13"/>
    <x v="3"/>
  </r>
  <r>
    <n v="422285"/>
    <d v="2021-08-28T07:16:26"/>
    <d v="2021-08-28T14:16:26"/>
    <n v="186315"/>
    <n v="411922"/>
    <n v="7"/>
    <x v="5"/>
    <x v="12"/>
    <x v="3"/>
  </r>
  <r>
    <n v="422286"/>
    <d v="2021-08-28T07:21:27"/>
    <d v="2021-08-28T01:21:27"/>
    <n v="286942"/>
    <n v="250679"/>
    <n v="-6"/>
    <x v="5"/>
    <x v="0"/>
    <x v="3"/>
  </r>
  <r>
    <n v="422291"/>
    <d v="2021-08-28T07:31:33"/>
    <d v="2021-08-28T10:31:33"/>
    <n v="142365"/>
    <n v="75550"/>
    <n v="3"/>
    <x v="5"/>
    <x v="15"/>
    <x v="3"/>
  </r>
  <r>
    <n v="422292"/>
    <d v="2021-08-28T07:32:47"/>
    <d v="2021-08-28T08:32:47"/>
    <n v="257795"/>
    <n v="82901"/>
    <n v="1"/>
    <x v="5"/>
    <x v="13"/>
    <x v="3"/>
  </r>
  <r>
    <n v="422294"/>
    <d v="2021-08-28T07:36:58"/>
    <d v="2021-08-28T15:36:58"/>
    <n v="341306"/>
    <n v="68899"/>
    <n v="8"/>
    <x v="5"/>
    <x v="10"/>
    <x v="3"/>
  </r>
  <r>
    <n v="422298"/>
    <d v="2021-08-28T07:40:19"/>
    <d v="2021-08-28T09:40:19"/>
    <n v="293065"/>
    <n v="250679"/>
    <n v="2"/>
    <x v="5"/>
    <x v="8"/>
    <x v="3"/>
  </r>
  <r>
    <n v="422300"/>
    <d v="2021-08-28T07:41:45"/>
    <d v="2021-08-28T19:41:45"/>
    <n v="281672"/>
    <n v="406570"/>
    <n v="12"/>
    <x v="5"/>
    <x v="14"/>
    <x v="3"/>
  </r>
  <r>
    <n v="422302"/>
    <d v="2021-08-28T07:43:41"/>
    <d v="2021-08-28T08:43:41"/>
    <n v="219499"/>
    <n v="207809"/>
    <n v="1"/>
    <x v="5"/>
    <x v="13"/>
    <x v="3"/>
  </r>
  <r>
    <n v="422304"/>
    <d v="2021-08-28T07:48:00"/>
    <d v="2021-08-28T10:48:00"/>
    <n v="195289"/>
    <n v="463774"/>
    <n v="3"/>
    <x v="5"/>
    <x v="15"/>
    <x v="3"/>
  </r>
  <r>
    <n v="422309"/>
    <d v="2021-08-28T07:54:16"/>
    <d v="2021-08-28T09:54:16"/>
    <n v="231963"/>
    <n v="252370"/>
    <n v="2"/>
    <x v="5"/>
    <x v="8"/>
    <x v="3"/>
  </r>
  <r>
    <n v="422310"/>
    <d v="2021-08-28T08:11:02"/>
    <d v="2021-08-28T08:11:02"/>
    <n v="82730"/>
    <n v="351192"/>
    <n v="0"/>
    <x v="5"/>
    <x v="13"/>
    <x v="3"/>
  </r>
  <r>
    <n v="422311"/>
    <d v="2021-08-28T08:14:48"/>
    <d v="2021-08-28T09:14:48"/>
    <n v="259029"/>
    <n v="249086"/>
    <n v="1"/>
    <x v="5"/>
    <x v="8"/>
    <x v="3"/>
  </r>
  <r>
    <n v="422316"/>
    <d v="2021-08-28T08:18:20"/>
    <d v="2021-08-28T11:18:20"/>
    <n v="77251"/>
    <n v="182191"/>
    <n v="3"/>
    <x v="5"/>
    <x v="17"/>
    <x v="3"/>
  </r>
  <r>
    <n v="422317"/>
    <d v="2021-08-28T08:23:25"/>
    <d v="2021-08-28T11:23:25"/>
    <n v="38975"/>
    <n v="333665"/>
    <n v="3"/>
    <x v="5"/>
    <x v="17"/>
    <x v="3"/>
  </r>
  <r>
    <n v="422322"/>
    <d v="2021-08-28T08:25:50"/>
    <d v="2021-08-28T03:25:50"/>
    <n v="66974"/>
    <n v="254768"/>
    <n v="-5"/>
    <x v="5"/>
    <x v="4"/>
    <x v="3"/>
  </r>
  <r>
    <n v="422326"/>
    <d v="2021-08-28T08:37:20"/>
    <d v="2021-08-28T14:37:20"/>
    <n v="32530"/>
    <n v="264283"/>
    <n v="6"/>
    <x v="5"/>
    <x v="12"/>
    <x v="3"/>
  </r>
  <r>
    <n v="422327"/>
    <d v="2021-08-28T08:40:07"/>
    <d v="2021-08-28T09:40:07"/>
    <n v="62309"/>
    <n v="143150"/>
    <n v="1"/>
    <x v="5"/>
    <x v="8"/>
    <x v="3"/>
  </r>
  <r>
    <n v="422331"/>
    <d v="2021-08-28T08:44:14"/>
    <d v="2021-08-28T11:44:14"/>
    <n v="187473"/>
    <n v="9427"/>
    <n v="3"/>
    <x v="5"/>
    <x v="17"/>
    <x v="3"/>
  </r>
  <r>
    <n v="422333"/>
    <d v="2021-08-28T08:46:02"/>
    <d v="2021-08-28T10:46:02"/>
    <n v="262830"/>
    <n v="411922"/>
    <n v="2"/>
    <x v="5"/>
    <x v="15"/>
    <x v="3"/>
  </r>
  <r>
    <n v="422337"/>
    <d v="2021-08-28T08:52:06"/>
    <d v="2021-08-28T10:52:06"/>
    <n v="185098"/>
    <n v="346056"/>
    <n v="2"/>
    <x v="5"/>
    <x v="15"/>
    <x v="3"/>
  </r>
  <r>
    <n v="422338"/>
    <d v="2021-08-28T08:53:52"/>
    <d v="2021-08-28T08:53:52"/>
    <n v="37757"/>
    <n v="410809"/>
    <n v="0"/>
    <x v="5"/>
    <x v="13"/>
    <x v="3"/>
  </r>
  <r>
    <n v="422343"/>
    <d v="2021-08-28T08:55:37"/>
    <d v="2021-08-28T11:55:37"/>
    <n v="120831"/>
    <n v="241927"/>
    <n v="3"/>
    <x v="5"/>
    <x v="17"/>
    <x v="3"/>
  </r>
  <r>
    <n v="422345"/>
    <d v="2021-08-28T09:11:31"/>
    <d v="2021-08-28T12:11:31"/>
    <n v="154833"/>
    <n v="436070"/>
    <n v="3"/>
    <x v="5"/>
    <x v="16"/>
    <x v="3"/>
  </r>
  <r>
    <n v="422349"/>
    <d v="2021-08-28T09:12:59"/>
    <d v="2021-08-28T10:12:59"/>
    <n v="87511"/>
    <n v="266557"/>
    <n v="1"/>
    <x v="5"/>
    <x v="15"/>
    <x v="3"/>
  </r>
  <r>
    <n v="422352"/>
    <d v="2021-08-28T09:13:04"/>
    <d v="2021-08-28T09:13:04"/>
    <n v="179177"/>
    <n v="87048"/>
    <n v="0"/>
    <x v="5"/>
    <x v="8"/>
    <x v="3"/>
  </r>
  <r>
    <n v="422356"/>
    <d v="2021-08-28T09:15:42"/>
    <d v="2021-08-28T09:15:42"/>
    <n v="104099"/>
    <n v="411922"/>
    <n v="0"/>
    <x v="5"/>
    <x v="8"/>
    <x v="3"/>
  </r>
  <r>
    <n v="422357"/>
    <d v="2021-08-28T09:26:39"/>
    <d v="2021-08-28T10:26:39"/>
    <n v="101126"/>
    <n v="461611"/>
    <n v="1"/>
    <x v="5"/>
    <x v="15"/>
    <x v="3"/>
  </r>
  <r>
    <n v="422358"/>
    <d v="2021-08-28T09:33:38"/>
    <d v="2021-08-28T11:33:38"/>
    <n v="165843"/>
    <n v="340447"/>
    <n v="2"/>
    <x v="5"/>
    <x v="17"/>
    <x v="3"/>
  </r>
  <r>
    <n v="422361"/>
    <d v="2021-08-28T09:38:53"/>
    <d v="2021-08-28T12:38:53"/>
    <n v="200384"/>
    <n v="389877"/>
    <n v="3"/>
    <x v="5"/>
    <x v="16"/>
    <x v="3"/>
  </r>
  <r>
    <n v="422366"/>
    <d v="2021-08-28T09:42:13"/>
    <d v="2021-08-28T12:42:13"/>
    <n v="4685"/>
    <n v="120139"/>
    <n v="3"/>
    <x v="5"/>
    <x v="16"/>
    <x v="3"/>
  </r>
  <r>
    <n v="422370"/>
    <d v="2021-08-28T09:43:53"/>
    <d v="2021-08-28T11:43:53"/>
    <n v="42825"/>
    <n v="380039"/>
    <n v="2"/>
    <x v="5"/>
    <x v="17"/>
    <x v="3"/>
  </r>
  <r>
    <n v="422375"/>
    <d v="2021-08-28T09:44:06"/>
    <d v="2021-08-28T11:44:06"/>
    <n v="49994"/>
    <n v="111597"/>
    <n v="2"/>
    <x v="5"/>
    <x v="17"/>
    <x v="3"/>
  </r>
  <r>
    <n v="422378"/>
    <d v="2021-08-28T09:45:49"/>
    <d v="2021-08-28T11:45:49"/>
    <n v="142191"/>
    <n v="441562"/>
    <n v="2"/>
    <x v="5"/>
    <x v="17"/>
    <x v="3"/>
  </r>
  <r>
    <n v="422382"/>
    <d v="2021-08-28T09:48:02"/>
    <d v="2021-08-28T18:48:02"/>
    <n v="143265"/>
    <n v="462425"/>
    <n v="9"/>
    <x v="5"/>
    <x v="21"/>
    <x v="3"/>
  </r>
  <r>
    <n v="422383"/>
    <d v="2021-08-28T09:52:40"/>
    <d v="2021-08-28T10:52:40"/>
    <n v="270162"/>
    <n v="389368"/>
    <n v="1"/>
    <x v="5"/>
    <x v="15"/>
    <x v="3"/>
  </r>
  <r>
    <n v="422385"/>
    <d v="2021-08-28T09:53:35"/>
    <d v="2021-08-28T11:53:35"/>
    <n v="83349"/>
    <n v="324859"/>
    <n v="2"/>
    <x v="5"/>
    <x v="17"/>
    <x v="3"/>
  </r>
  <r>
    <n v="422390"/>
    <d v="2021-08-28T10:03:31"/>
    <d v="2021-08-28T10:03:31"/>
    <n v="60016"/>
    <n v="341333"/>
    <n v="0"/>
    <x v="5"/>
    <x v="15"/>
    <x v="3"/>
  </r>
  <r>
    <n v="422391"/>
    <d v="2021-08-28T10:03:46"/>
    <d v="2021-08-28T14:03:46"/>
    <n v="348916"/>
    <n v="86587"/>
    <n v="4"/>
    <x v="5"/>
    <x v="12"/>
    <x v="3"/>
  </r>
  <r>
    <n v="422396"/>
    <d v="2021-08-28T10:04:45"/>
    <d v="2021-08-28T10:04:45"/>
    <n v="259805"/>
    <n v="123413"/>
    <n v="0"/>
    <x v="5"/>
    <x v="15"/>
    <x v="3"/>
  </r>
  <r>
    <n v="422399"/>
    <d v="2021-08-28T10:07:18"/>
    <d v="2021-08-28T13:07:18"/>
    <n v="267402"/>
    <n v="58674"/>
    <n v="3"/>
    <x v="5"/>
    <x v="18"/>
    <x v="3"/>
  </r>
  <r>
    <n v="422402"/>
    <d v="2021-08-28T10:07:31"/>
    <d v="2021-08-28T11:07:31"/>
    <n v="109424"/>
    <n v="74870"/>
    <n v="1"/>
    <x v="5"/>
    <x v="17"/>
    <x v="3"/>
  </r>
  <r>
    <n v="422406"/>
    <d v="2021-08-28T10:07:51"/>
    <d v="2021-08-28T01:07:51"/>
    <n v="155213"/>
    <n v="76205"/>
    <n v="-9"/>
    <x v="5"/>
    <x v="0"/>
    <x v="3"/>
  </r>
  <r>
    <n v="422409"/>
    <d v="2021-08-28T10:08:10"/>
    <d v="2021-08-28T11:08:10"/>
    <n v="316841"/>
    <n v="127233"/>
    <n v="1"/>
    <x v="5"/>
    <x v="17"/>
    <x v="3"/>
  </r>
  <r>
    <n v="422410"/>
    <d v="2021-08-28T10:12:58"/>
    <d v="2021-08-28T12:12:58"/>
    <n v="349152"/>
    <n v="122982"/>
    <n v="2"/>
    <x v="5"/>
    <x v="16"/>
    <x v="3"/>
  </r>
  <r>
    <n v="422415"/>
    <d v="2021-08-28T10:21:16"/>
    <d v="2021-08-28T10:21:16"/>
    <n v="283604"/>
    <n v="119030"/>
    <n v="0"/>
    <x v="5"/>
    <x v="15"/>
    <x v="3"/>
  </r>
  <r>
    <n v="422417"/>
    <d v="2021-08-28T10:22:24"/>
    <d v="2021-08-28T14:22:24"/>
    <n v="125345"/>
    <n v="4722"/>
    <n v="4"/>
    <x v="5"/>
    <x v="12"/>
    <x v="3"/>
  </r>
  <r>
    <n v="422422"/>
    <d v="2021-08-28T10:27:04"/>
    <d v="2021-08-28T14:27:04"/>
    <n v="216684"/>
    <n v="88863"/>
    <n v="4"/>
    <x v="5"/>
    <x v="12"/>
    <x v="3"/>
  </r>
  <r>
    <n v="422423"/>
    <d v="2021-08-28T10:33:51"/>
    <d v="2021-08-28T10:33:51"/>
    <n v="259356"/>
    <n v="143150"/>
    <n v="0"/>
    <x v="5"/>
    <x v="15"/>
    <x v="3"/>
  </r>
  <r>
    <n v="422427"/>
    <d v="2021-08-28T10:42:13"/>
    <d v="2021-08-28T12:42:13"/>
    <n v="271243"/>
    <n v="59485"/>
    <n v="2"/>
    <x v="5"/>
    <x v="16"/>
    <x v="3"/>
  </r>
  <r>
    <n v="422429"/>
    <d v="2021-08-28T10:43:25"/>
    <d v="2021-08-28T10:43:25"/>
    <n v="239340"/>
    <n v="185769"/>
    <n v="0"/>
    <x v="5"/>
    <x v="15"/>
    <x v="3"/>
  </r>
  <r>
    <n v="422430"/>
    <d v="2021-08-28T10:53:34"/>
    <d v="2021-08-28T13:53:34"/>
    <n v="40919"/>
    <n v="347393"/>
    <n v="3"/>
    <x v="5"/>
    <x v="18"/>
    <x v="3"/>
  </r>
  <r>
    <n v="422434"/>
    <d v="2021-08-28T11:07:12"/>
    <d v="2021-08-28T12:07:12"/>
    <n v="162975"/>
    <n v="395593"/>
    <n v="1"/>
    <x v="5"/>
    <x v="16"/>
    <x v="3"/>
  </r>
  <r>
    <n v="422436"/>
    <d v="2021-08-28T11:09:16"/>
    <d v="2021-08-28T14:09:16"/>
    <n v="239287"/>
    <n v="294042"/>
    <n v="3"/>
    <x v="5"/>
    <x v="12"/>
    <x v="3"/>
  </r>
  <r>
    <n v="422438"/>
    <d v="2021-08-28T11:09:35"/>
    <d v="2021-08-28T12:09:35"/>
    <n v="99202"/>
    <n v="293657"/>
    <n v="1"/>
    <x v="5"/>
    <x v="16"/>
    <x v="3"/>
  </r>
  <r>
    <n v="422439"/>
    <d v="2021-08-28T11:13:18"/>
    <d v="2021-08-28T12:13:18"/>
    <n v="67522"/>
    <n v="439099"/>
    <n v="1"/>
    <x v="5"/>
    <x v="16"/>
    <x v="3"/>
  </r>
  <r>
    <n v="422443"/>
    <d v="2021-08-28T11:18:19"/>
    <d v="2021-08-28T11:18:19"/>
    <n v="37757"/>
    <n v="396686"/>
    <n v="0"/>
    <x v="5"/>
    <x v="17"/>
    <x v="3"/>
  </r>
  <r>
    <n v="422446"/>
    <d v="2021-08-28T11:30:34"/>
    <d v="2021-08-28T16:30:34"/>
    <n v="125291"/>
    <n v="119655"/>
    <n v="5"/>
    <x v="5"/>
    <x v="11"/>
    <x v="3"/>
  </r>
  <r>
    <n v="422449"/>
    <d v="2021-08-28T11:34:38"/>
    <d v="2021-08-28T15:34:38"/>
    <n v="202554"/>
    <n v="468614"/>
    <n v="4"/>
    <x v="5"/>
    <x v="10"/>
    <x v="3"/>
  </r>
  <r>
    <n v="422450"/>
    <d v="2021-08-28T11:46:52"/>
    <d v="2021-08-28T12:46:52"/>
    <n v="287880"/>
    <n v="211577"/>
    <n v="1"/>
    <x v="5"/>
    <x v="16"/>
    <x v="3"/>
  </r>
  <r>
    <n v="422451"/>
    <d v="2021-08-28T11:47:35"/>
    <d v="2021-08-28T12:47:35"/>
    <n v="199274"/>
    <n v="154228"/>
    <n v="1"/>
    <x v="5"/>
    <x v="16"/>
    <x v="3"/>
  </r>
  <r>
    <n v="422452"/>
    <d v="2021-08-28T11:53:52"/>
    <d v="2021-08-28T16:53:52"/>
    <n v="24265"/>
    <n v="191893"/>
    <n v="5"/>
    <x v="5"/>
    <x v="11"/>
    <x v="3"/>
  </r>
  <r>
    <n v="422453"/>
    <d v="2021-08-28T11:55:02"/>
    <d v="2021-08-28T14:55:02"/>
    <n v="112283"/>
    <n v="209901"/>
    <n v="3"/>
    <x v="5"/>
    <x v="12"/>
    <x v="3"/>
  </r>
  <r>
    <n v="422456"/>
    <d v="2021-08-28T11:59:31"/>
    <d v="2021-08-28T13:59:31"/>
    <n v="196169"/>
    <n v="410809"/>
    <n v="2"/>
    <x v="5"/>
    <x v="18"/>
    <x v="3"/>
  </r>
  <r>
    <n v="422459"/>
    <d v="2021-08-28T12:00:00"/>
    <d v="2021-08-28T15:00:00"/>
    <n v="60551"/>
    <n v="60239"/>
    <n v="3"/>
    <x v="5"/>
    <x v="10"/>
    <x v="3"/>
  </r>
  <r>
    <n v="422464"/>
    <d v="2021-08-28T12:01:05"/>
    <d v="2021-08-28T13:01:05"/>
    <n v="339061"/>
    <n v="180017"/>
    <n v="1"/>
    <x v="5"/>
    <x v="18"/>
    <x v="3"/>
  </r>
  <r>
    <n v="422467"/>
    <d v="2021-08-28T12:04:20"/>
    <d v="2021-08-28T14:04:20"/>
    <n v="231073"/>
    <n v="251574"/>
    <n v="2"/>
    <x v="5"/>
    <x v="12"/>
    <x v="3"/>
  </r>
  <r>
    <n v="422469"/>
    <d v="2021-08-28T12:15:19"/>
    <d v="2021-08-28T15:15:19"/>
    <n v="301832"/>
    <n v="21760"/>
    <n v="3"/>
    <x v="5"/>
    <x v="10"/>
    <x v="3"/>
  </r>
  <r>
    <n v="422470"/>
    <d v="2021-08-28T12:20:05"/>
    <d v="2021-08-28T14:20:05"/>
    <n v="85354"/>
    <n v="250679"/>
    <n v="2"/>
    <x v="5"/>
    <x v="12"/>
    <x v="3"/>
  </r>
  <r>
    <n v="422475"/>
    <d v="2021-08-28T12:20:33"/>
    <d v="2021-08-28T15:20:33"/>
    <n v="80294"/>
    <n v="227775"/>
    <n v="3"/>
    <x v="5"/>
    <x v="10"/>
    <x v="3"/>
  </r>
  <r>
    <n v="422478"/>
    <d v="2021-08-28T12:25:54"/>
    <d v="2021-08-28T12:25:54"/>
    <n v="78783"/>
    <n v="145779"/>
    <n v="0"/>
    <x v="5"/>
    <x v="16"/>
    <x v="3"/>
  </r>
  <r>
    <n v="422479"/>
    <d v="2021-08-28T12:29:17"/>
    <d v="2021-08-28T13:29:17"/>
    <n v="244769"/>
    <n v="250679"/>
    <n v="1"/>
    <x v="5"/>
    <x v="18"/>
    <x v="3"/>
  </r>
  <r>
    <n v="422483"/>
    <d v="2021-08-28T12:39:18"/>
    <d v="2021-08-28T15:39:18"/>
    <n v="108230"/>
    <n v="118549"/>
    <n v="3"/>
    <x v="5"/>
    <x v="10"/>
    <x v="3"/>
  </r>
  <r>
    <n v="422485"/>
    <d v="2021-08-28T12:47:03"/>
    <d v="2021-08-28T15:47:03"/>
    <n v="39470"/>
    <n v="378581"/>
    <n v="3"/>
    <x v="5"/>
    <x v="10"/>
    <x v="3"/>
  </r>
  <r>
    <n v="422488"/>
    <d v="2021-08-28T12:48:02"/>
    <d v="2021-08-28T14:48:02"/>
    <n v="65177"/>
    <n v="467908"/>
    <n v="2"/>
    <x v="5"/>
    <x v="12"/>
    <x v="3"/>
  </r>
  <r>
    <n v="422490"/>
    <d v="2021-08-28T12:54:28"/>
    <d v="2021-08-28T13:54:28"/>
    <n v="34773"/>
    <n v="21407"/>
    <n v="1"/>
    <x v="5"/>
    <x v="18"/>
    <x v="3"/>
  </r>
  <r>
    <n v="422494"/>
    <d v="2021-08-28T12:56:03"/>
    <d v="2021-08-28T12:56:03"/>
    <n v="296665"/>
    <n v="89415"/>
    <n v="0"/>
    <x v="5"/>
    <x v="16"/>
    <x v="3"/>
  </r>
  <r>
    <n v="422496"/>
    <d v="2021-08-28T12:56:14"/>
    <d v="2021-08-28T15:56:14"/>
    <n v="114311"/>
    <n v="182191"/>
    <n v="3"/>
    <x v="5"/>
    <x v="10"/>
    <x v="3"/>
  </r>
  <r>
    <n v="422497"/>
    <d v="2021-08-28T12:58:02"/>
    <d v="2021-08-28T19:58:02"/>
    <n v="38519"/>
    <n v="345906"/>
    <n v="7"/>
    <x v="5"/>
    <x v="14"/>
    <x v="3"/>
  </r>
  <r>
    <n v="422499"/>
    <d v="2021-08-28T12:58:31"/>
    <d v="2021-08-28T12:58:31"/>
    <n v="48016"/>
    <n v="436459"/>
    <n v="0"/>
    <x v="5"/>
    <x v="16"/>
    <x v="3"/>
  </r>
  <r>
    <n v="422500"/>
    <d v="2021-08-28T12:59:16"/>
    <d v="2021-08-28T14:59:16"/>
    <n v="199968"/>
    <n v="351192"/>
    <n v="2"/>
    <x v="5"/>
    <x v="12"/>
    <x v="3"/>
  </r>
  <r>
    <n v="422502"/>
    <d v="2021-08-28T12:59:41"/>
    <d v="2021-08-28T14:59:41"/>
    <n v="279680"/>
    <n v="49300"/>
    <n v="2"/>
    <x v="5"/>
    <x v="12"/>
    <x v="3"/>
  </r>
  <r>
    <n v="422507"/>
    <d v="2021-08-28T13:04:43"/>
    <d v="2021-08-28T14:04:43"/>
    <n v="172457"/>
    <n v="347008"/>
    <n v="1"/>
    <x v="5"/>
    <x v="12"/>
    <x v="3"/>
  </r>
  <r>
    <n v="422509"/>
    <d v="2021-08-28T13:09:35"/>
    <d v="2021-08-28T16:09:35"/>
    <n v="247936"/>
    <n v="320523"/>
    <n v="3"/>
    <x v="5"/>
    <x v="11"/>
    <x v="3"/>
  </r>
  <r>
    <n v="422513"/>
    <d v="2021-08-28T13:21:14"/>
    <d v="2021-08-28T16:21:14"/>
    <n v="121059"/>
    <n v="151932"/>
    <n v="3"/>
    <x v="5"/>
    <x v="11"/>
    <x v="3"/>
  </r>
  <r>
    <n v="422516"/>
    <d v="2021-08-28T13:27:39"/>
    <d v="2021-08-28T15:27:39"/>
    <n v="164952"/>
    <n v="471403"/>
    <n v="2"/>
    <x v="5"/>
    <x v="10"/>
    <x v="3"/>
  </r>
  <r>
    <n v="422519"/>
    <d v="2021-08-28T13:30:34"/>
    <d v="2021-08-28T20:30:34"/>
    <n v="69502"/>
    <n v="472712"/>
    <n v="7"/>
    <x v="5"/>
    <x v="23"/>
    <x v="3"/>
  </r>
  <r>
    <n v="422520"/>
    <d v="2021-08-28T13:31:44"/>
    <d v="2021-08-28T14:31:44"/>
    <n v="104590"/>
    <n v="202914"/>
    <n v="1"/>
    <x v="5"/>
    <x v="12"/>
    <x v="3"/>
  </r>
  <r>
    <n v="422521"/>
    <d v="2021-08-28T13:31:44"/>
    <d v="2021-08-28T14:31:44"/>
    <n v="322953"/>
    <n v="158978"/>
    <n v="1"/>
    <x v="5"/>
    <x v="12"/>
    <x v="3"/>
  </r>
  <r>
    <n v="422522"/>
    <d v="2021-08-28T13:39:02"/>
    <d v="2021-08-28T14:39:02"/>
    <n v="47185"/>
    <n v="51317"/>
    <n v="1"/>
    <x v="5"/>
    <x v="12"/>
    <x v="3"/>
  </r>
  <r>
    <n v="422526"/>
    <d v="2021-08-28T13:40:29"/>
    <d v="2021-08-28T14:40:29"/>
    <n v="129811"/>
    <n v="411922"/>
    <n v="1"/>
    <x v="5"/>
    <x v="12"/>
    <x v="3"/>
  </r>
  <r>
    <n v="422529"/>
    <d v="2021-08-28T13:46:17"/>
    <d v="2021-08-28T15:46:17"/>
    <n v="131149"/>
    <n v="238334"/>
    <n v="2"/>
    <x v="5"/>
    <x v="10"/>
    <x v="3"/>
  </r>
  <r>
    <n v="422533"/>
    <d v="2021-08-28T13:47:02"/>
    <d v="2021-08-28T14:47:02"/>
    <n v="53879"/>
    <n v="138209"/>
    <n v="1"/>
    <x v="5"/>
    <x v="12"/>
    <x v="3"/>
  </r>
  <r>
    <n v="422536"/>
    <d v="2021-08-28T13:50:22"/>
    <d v="2021-08-28T14:50:22"/>
    <n v="324682"/>
    <n v="406793"/>
    <n v="1"/>
    <x v="5"/>
    <x v="12"/>
    <x v="3"/>
  </r>
  <r>
    <n v="422541"/>
    <d v="2021-08-28T13:55:02"/>
    <d v="2021-08-28T14:55:02"/>
    <n v="266372"/>
    <n v="158201"/>
    <n v="1"/>
    <x v="5"/>
    <x v="12"/>
    <x v="3"/>
  </r>
  <r>
    <n v="422546"/>
    <d v="2021-08-28T13:57:21"/>
    <d v="2021-08-28T14:57:21"/>
    <n v="138488"/>
    <n v="111368"/>
    <n v="1"/>
    <x v="5"/>
    <x v="12"/>
    <x v="3"/>
  </r>
  <r>
    <n v="422550"/>
    <d v="2021-08-28T14:01:06"/>
    <d v="2021-08-28T16:01:06"/>
    <n v="344459"/>
    <n v="423572"/>
    <n v="2"/>
    <x v="5"/>
    <x v="11"/>
    <x v="3"/>
  </r>
  <r>
    <n v="422553"/>
    <d v="2021-08-28T14:04:56"/>
    <d v="2021-08-28T16:04:56"/>
    <n v="274985"/>
    <n v="304722"/>
    <n v="2"/>
    <x v="5"/>
    <x v="11"/>
    <x v="3"/>
  </r>
  <r>
    <n v="422554"/>
    <d v="2021-08-28T14:09:35"/>
    <d v="2021-08-28T20:09:35"/>
    <n v="113741"/>
    <n v="411922"/>
    <n v="6"/>
    <x v="5"/>
    <x v="23"/>
    <x v="3"/>
  </r>
  <r>
    <n v="422556"/>
    <d v="2021-08-28T14:14:15"/>
    <d v="2021-08-28T16:14:15"/>
    <n v="255951"/>
    <n v="188971"/>
    <n v="2"/>
    <x v="5"/>
    <x v="11"/>
    <x v="3"/>
  </r>
  <r>
    <n v="422557"/>
    <d v="2021-08-28T14:15:50"/>
    <d v="2021-08-28T15:15:50"/>
    <n v="260169"/>
    <n v="330333"/>
    <n v="1"/>
    <x v="5"/>
    <x v="10"/>
    <x v="3"/>
  </r>
  <r>
    <n v="422559"/>
    <d v="2021-08-28T14:17:19"/>
    <d v="2021-08-28T15:17:19"/>
    <n v="95511"/>
    <n v="351192"/>
    <n v="1"/>
    <x v="5"/>
    <x v="10"/>
    <x v="3"/>
  </r>
  <r>
    <n v="422563"/>
    <d v="2021-08-28T14:19:30"/>
    <d v="2021-08-28T17:19:30"/>
    <n v="249029"/>
    <n v="243728"/>
    <n v="3"/>
    <x v="5"/>
    <x v="7"/>
    <x v="3"/>
  </r>
  <r>
    <n v="422567"/>
    <d v="2021-08-28T14:20:42"/>
    <d v="2021-08-28T16:20:42"/>
    <n v="327478"/>
    <n v="304722"/>
    <n v="2"/>
    <x v="5"/>
    <x v="11"/>
    <x v="3"/>
  </r>
  <r>
    <n v="422571"/>
    <d v="2021-08-28T14:22:25"/>
    <d v="2021-08-28T16:22:25"/>
    <n v="334974"/>
    <n v="387595"/>
    <n v="2"/>
    <x v="5"/>
    <x v="11"/>
    <x v="3"/>
  </r>
  <r>
    <n v="422573"/>
    <d v="2021-08-28T14:23:23"/>
    <d v="2021-08-28T15:23:23"/>
    <n v="83307"/>
    <n v="338279"/>
    <n v="1"/>
    <x v="5"/>
    <x v="10"/>
    <x v="3"/>
  </r>
  <r>
    <n v="422574"/>
    <d v="2021-08-28T14:25:19"/>
    <d v="2021-08-28T15:25:19"/>
    <n v="269810"/>
    <n v="4316"/>
    <n v="1"/>
    <x v="5"/>
    <x v="10"/>
    <x v="3"/>
  </r>
  <r>
    <n v="422578"/>
    <d v="2021-08-28T14:26:29"/>
    <d v="2021-08-28T17:26:29"/>
    <n v="245138"/>
    <n v="394819"/>
    <n v="3"/>
    <x v="5"/>
    <x v="7"/>
    <x v="3"/>
  </r>
  <r>
    <n v="422583"/>
    <d v="2021-08-28T14:28:49"/>
    <d v="2021-08-28T17:28:49"/>
    <n v="78988"/>
    <n v="337058"/>
    <n v="3"/>
    <x v="5"/>
    <x v="7"/>
    <x v="3"/>
  </r>
  <r>
    <n v="422588"/>
    <d v="2021-08-28T14:28:49"/>
    <d v="2021-08-28T17:28:49"/>
    <n v="281541"/>
    <n v="351192"/>
    <n v="3"/>
    <x v="5"/>
    <x v="7"/>
    <x v="3"/>
  </r>
  <r>
    <n v="422589"/>
    <d v="2021-08-28T14:29:24"/>
    <d v="2021-08-28T14:29:24"/>
    <n v="52087"/>
    <n v="88863"/>
    <n v="0"/>
    <x v="5"/>
    <x v="12"/>
    <x v="3"/>
  </r>
  <r>
    <n v="422594"/>
    <d v="2021-08-28T14:30:40"/>
    <d v="2021-08-28T16:30:40"/>
    <n v="180477"/>
    <n v="95024"/>
    <n v="2"/>
    <x v="5"/>
    <x v="11"/>
    <x v="3"/>
  </r>
  <r>
    <n v="422598"/>
    <d v="2021-08-28T14:32:19"/>
    <d v="2021-08-28T23:32:19"/>
    <n v="77115"/>
    <n v="214224"/>
    <n v="9"/>
    <x v="5"/>
    <x v="22"/>
    <x v="3"/>
  </r>
  <r>
    <n v="422603"/>
    <d v="2021-08-28T14:37:53"/>
    <d v="2021-08-28T16:37:53"/>
    <n v="98657"/>
    <n v="432277"/>
    <n v="2"/>
    <x v="5"/>
    <x v="11"/>
    <x v="3"/>
  </r>
  <r>
    <n v="422605"/>
    <d v="2021-08-28T14:39:18"/>
    <d v="2021-08-28T19:39:18"/>
    <n v="31697"/>
    <n v="250679"/>
    <n v="5"/>
    <x v="5"/>
    <x v="14"/>
    <x v="3"/>
  </r>
  <r>
    <n v="422607"/>
    <d v="2021-08-28T14:39:18"/>
    <d v="2021-08-28T15:39:18"/>
    <n v="201520"/>
    <n v="88895"/>
    <n v="1"/>
    <x v="5"/>
    <x v="10"/>
    <x v="3"/>
  </r>
  <r>
    <n v="422612"/>
    <d v="2021-08-28T14:40:44"/>
    <d v="2021-08-28T15:40:44"/>
    <n v="99047"/>
    <n v="309648"/>
    <n v="1"/>
    <x v="5"/>
    <x v="10"/>
    <x v="3"/>
  </r>
  <r>
    <n v="422614"/>
    <d v="2021-08-28T14:46:17"/>
    <d v="2021-08-28T15:46:17"/>
    <n v="241198"/>
    <n v="129210"/>
    <n v="1"/>
    <x v="5"/>
    <x v="10"/>
    <x v="3"/>
  </r>
  <r>
    <n v="422618"/>
    <d v="2021-08-28T14:46:17"/>
    <d v="2021-08-28T15:46:17"/>
    <n v="318988"/>
    <n v="17989"/>
    <n v="1"/>
    <x v="5"/>
    <x v="10"/>
    <x v="3"/>
  </r>
  <r>
    <n v="422619"/>
    <d v="2021-08-28T14:52:42"/>
    <d v="2021-08-28T14:52:42"/>
    <n v="331350"/>
    <n v="105352"/>
    <n v="0"/>
    <x v="5"/>
    <x v="12"/>
    <x v="3"/>
  </r>
  <r>
    <n v="422620"/>
    <d v="2021-08-28T14:58:31"/>
    <d v="2021-08-28T16:58:31"/>
    <n v="107651"/>
    <n v="420375"/>
    <n v="2"/>
    <x v="5"/>
    <x v="11"/>
    <x v="3"/>
  </r>
  <r>
    <n v="422623"/>
    <d v="2021-08-28T15:00:02"/>
    <d v="2021-08-28T15:00:02"/>
    <n v="306152"/>
    <n v="135479"/>
    <n v="0"/>
    <x v="5"/>
    <x v="10"/>
    <x v="3"/>
  </r>
  <r>
    <n v="422627"/>
    <d v="2021-08-28T15:00:16"/>
    <d v="2021-08-28T16:00:16"/>
    <n v="223561"/>
    <n v="325852"/>
    <n v="1"/>
    <x v="5"/>
    <x v="11"/>
    <x v="3"/>
  </r>
  <r>
    <n v="422628"/>
    <d v="2021-08-28T15:00:51"/>
    <d v="2021-08-28T17:00:51"/>
    <n v="184225"/>
    <n v="62068"/>
    <n v="2"/>
    <x v="5"/>
    <x v="7"/>
    <x v="3"/>
  </r>
  <r>
    <n v="422633"/>
    <d v="2021-08-28T15:01:55"/>
    <d v="2021-08-28T16:01:55"/>
    <n v="181838"/>
    <n v="74742"/>
    <n v="1"/>
    <x v="5"/>
    <x v="11"/>
    <x v="3"/>
  </r>
  <r>
    <n v="422637"/>
    <d v="2021-08-28T15:02:37"/>
    <d v="2021-08-28T15:02:37"/>
    <n v="30737"/>
    <n v="219311"/>
    <n v="0"/>
    <x v="5"/>
    <x v="10"/>
    <x v="3"/>
  </r>
  <r>
    <n v="422638"/>
    <d v="2021-08-28T15:03:11"/>
    <d v="2021-08-28T21:03:11"/>
    <n v="134277"/>
    <n v="63666"/>
    <n v="6"/>
    <x v="5"/>
    <x v="19"/>
    <x v="3"/>
  </r>
  <r>
    <n v="422642"/>
    <d v="2021-08-28T15:04:21"/>
    <d v="2021-08-28T19:04:21"/>
    <n v="260176"/>
    <n v="330333"/>
    <n v="4"/>
    <x v="5"/>
    <x v="14"/>
    <x v="3"/>
  </r>
  <r>
    <n v="422645"/>
    <d v="2021-08-28T15:13:44"/>
    <d v="2021-08-28T18:13:44"/>
    <n v="57312"/>
    <n v="182984"/>
    <n v="3"/>
    <x v="5"/>
    <x v="21"/>
    <x v="3"/>
  </r>
  <r>
    <n v="422650"/>
    <d v="2021-08-28T15:21:44"/>
    <d v="2021-08-28T17:21:44"/>
    <n v="269958"/>
    <n v="250679"/>
    <n v="2"/>
    <x v="5"/>
    <x v="7"/>
    <x v="3"/>
  </r>
  <r>
    <n v="422653"/>
    <d v="2021-08-28T15:24:44"/>
    <d v="2021-08-28T18:24:44"/>
    <n v="69130"/>
    <n v="147780"/>
    <n v="3"/>
    <x v="5"/>
    <x v="21"/>
    <x v="3"/>
  </r>
  <r>
    <n v="422656"/>
    <d v="2021-08-28T15:29:59"/>
    <d v="2021-08-28T15:29:59"/>
    <n v="295662"/>
    <n v="392434"/>
    <n v="0"/>
    <x v="5"/>
    <x v="10"/>
    <x v="3"/>
  </r>
  <r>
    <n v="422657"/>
    <d v="2021-08-28T15:30:53"/>
    <d v="2021-08-28T17:30:53"/>
    <n v="204190"/>
    <n v="404226"/>
    <n v="2"/>
    <x v="5"/>
    <x v="7"/>
    <x v="3"/>
  </r>
  <r>
    <n v="422659"/>
    <d v="2021-08-28T15:32:19"/>
    <d v="2021-08-28T15:32:19"/>
    <n v="16125"/>
    <n v="66215"/>
    <n v="0"/>
    <x v="5"/>
    <x v="10"/>
    <x v="3"/>
  </r>
  <r>
    <n v="422663"/>
    <d v="2021-08-28T15:32:53"/>
    <d v="2021-08-28T16:32:53"/>
    <n v="131966"/>
    <n v="347008"/>
    <n v="1"/>
    <x v="5"/>
    <x v="11"/>
    <x v="3"/>
  </r>
  <r>
    <n v="422668"/>
    <d v="2021-08-28T15:33:28"/>
    <d v="2021-08-28T17:33:28"/>
    <n v="147353"/>
    <n v="347008"/>
    <n v="2"/>
    <x v="5"/>
    <x v="7"/>
    <x v="3"/>
  </r>
  <r>
    <n v="422671"/>
    <d v="2021-08-28T15:42:13"/>
    <d v="2021-08-28T16:42:13"/>
    <n v="106077"/>
    <n v="408587"/>
    <n v="1"/>
    <x v="5"/>
    <x v="11"/>
    <x v="3"/>
  </r>
  <r>
    <n v="422675"/>
    <d v="2021-08-28T15:42:24"/>
    <d v="2021-08-28T18:42:24"/>
    <n v="340558"/>
    <n v="389702"/>
    <n v="3"/>
    <x v="5"/>
    <x v="21"/>
    <x v="3"/>
  </r>
  <r>
    <n v="422678"/>
    <d v="2021-08-28T15:43:16"/>
    <d v="2021-08-28T16:43:16"/>
    <n v="265647"/>
    <n v="228405"/>
    <n v="1"/>
    <x v="5"/>
    <x v="11"/>
    <x v="3"/>
  </r>
  <r>
    <n v="422683"/>
    <d v="2021-08-28T15:44:10"/>
    <d v="2021-08-28T17:44:10"/>
    <n v="213647"/>
    <n v="86587"/>
    <n v="2"/>
    <x v="5"/>
    <x v="7"/>
    <x v="3"/>
  </r>
  <r>
    <n v="422685"/>
    <d v="2021-08-28T15:45:07"/>
    <d v="2021-08-28T17:45:07"/>
    <n v="197804"/>
    <n v="331056"/>
    <n v="2"/>
    <x v="5"/>
    <x v="7"/>
    <x v="3"/>
  </r>
  <r>
    <n v="422689"/>
    <d v="2021-08-28T15:47:02"/>
    <d v="2021-08-28T17:47:02"/>
    <n v="216544"/>
    <n v="89660"/>
    <n v="2"/>
    <x v="5"/>
    <x v="7"/>
    <x v="3"/>
  </r>
  <r>
    <n v="422690"/>
    <d v="2021-08-28T15:47:27"/>
    <d v="2021-08-28T17:47:27"/>
    <n v="169398"/>
    <n v="81220"/>
    <n v="2"/>
    <x v="5"/>
    <x v="7"/>
    <x v="3"/>
  </r>
  <r>
    <n v="422691"/>
    <d v="2021-08-28T15:49:12"/>
    <d v="2021-08-28T16:49:12"/>
    <n v="166036"/>
    <n v="86587"/>
    <n v="1"/>
    <x v="5"/>
    <x v="11"/>
    <x v="3"/>
  </r>
  <r>
    <n v="422694"/>
    <d v="2021-08-28T15:49:47"/>
    <d v="2021-08-28T17:49:47"/>
    <n v="206574"/>
    <n v="349014"/>
    <n v="2"/>
    <x v="5"/>
    <x v="7"/>
    <x v="3"/>
  </r>
  <r>
    <n v="422695"/>
    <d v="2021-08-28T15:51:14"/>
    <d v="2021-08-28T15:51:14"/>
    <n v="56836"/>
    <n v="21760"/>
    <n v="0"/>
    <x v="5"/>
    <x v="10"/>
    <x v="3"/>
  </r>
  <r>
    <n v="422698"/>
    <d v="2021-08-28T15:51:32"/>
    <d v="2021-08-28T16:51:32"/>
    <n v="235627"/>
    <n v="131859"/>
    <n v="1"/>
    <x v="5"/>
    <x v="11"/>
    <x v="3"/>
  </r>
  <r>
    <n v="422699"/>
    <d v="2021-08-28T15:53:52"/>
    <d v="2021-08-28T16:53:52"/>
    <n v="107351"/>
    <n v="203279"/>
    <n v="1"/>
    <x v="5"/>
    <x v="11"/>
    <x v="3"/>
  </r>
  <r>
    <n v="422701"/>
    <d v="2021-08-28T15:56:12"/>
    <d v="2021-08-28T20:56:12"/>
    <n v="115358"/>
    <n v="188321"/>
    <n v="5"/>
    <x v="5"/>
    <x v="23"/>
    <x v="3"/>
  </r>
  <r>
    <n v="422702"/>
    <d v="2021-08-28T15:59:06"/>
    <d v="2021-08-28T17:59:06"/>
    <n v="192095"/>
    <n v="341842"/>
    <n v="2"/>
    <x v="5"/>
    <x v="7"/>
    <x v="3"/>
  </r>
  <r>
    <n v="422704"/>
    <d v="2021-08-28T16:01:26"/>
    <d v="2021-08-28T22:01:26"/>
    <n v="87672"/>
    <n v="258219"/>
    <n v="6"/>
    <x v="5"/>
    <x v="20"/>
    <x v="3"/>
  </r>
  <r>
    <n v="422708"/>
    <d v="2021-08-28T16:10:45"/>
    <d v="2021-08-28T18:10:45"/>
    <n v="18292"/>
    <n v="242428"/>
    <n v="2"/>
    <x v="5"/>
    <x v="21"/>
    <x v="3"/>
  </r>
  <r>
    <n v="422709"/>
    <d v="2021-08-28T16:18:20"/>
    <d v="2021-08-28T19:18:20"/>
    <n v="6352"/>
    <n v="251081"/>
    <n v="3"/>
    <x v="5"/>
    <x v="14"/>
    <x v="3"/>
  </r>
  <r>
    <n v="422710"/>
    <d v="2021-08-28T16:20:05"/>
    <d v="2021-08-28T18:20:05"/>
    <n v="235925"/>
    <n v="31302"/>
    <n v="2"/>
    <x v="5"/>
    <x v="21"/>
    <x v="3"/>
  </r>
  <r>
    <n v="422711"/>
    <d v="2021-08-28T16:21:49"/>
    <d v="2021-08-28T17:21:49"/>
    <n v="129526"/>
    <n v="341333"/>
    <n v="1"/>
    <x v="5"/>
    <x v="7"/>
    <x v="3"/>
  </r>
  <r>
    <n v="422712"/>
    <d v="2021-08-28T16:22:59"/>
    <d v="2021-08-28T19:22:59"/>
    <n v="118361"/>
    <n v="153893"/>
    <n v="3"/>
    <x v="5"/>
    <x v="14"/>
    <x v="3"/>
  </r>
  <r>
    <n v="422716"/>
    <d v="2021-08-28T16:34:38"/>
    <d v="2021-08-28T19:34:38"/>
    <n v="8992"/>
    <n v="397"/>
    <n v="3"/>
    <x v="5"/>
    <x v="14"/>
    <x v="3"/>
  </r>
  <r>
    <n v="422720"/>
    <d v="2021-08-28T16:35:00"/>
    <d v="2021-08-28T16:35:00"/>
    <n v="131304"/>
    <n v="24481"/>
    <n v="0"/>
    <x v="5"/>
    <x v="11"/>
    <x v="3"/>
  </r>
  <r>
    <n v="422721"/>
    <d v="2021-08-28T16:35:13"/>
    <d v="2021-08-28T16:35:13"/>
    <n v="30277"/>
    <n v="411922"/>
    <n v="0"/>
    <x v="5"/>
    <x v="11"/>
    <x v="3"/>
  </r>
  <r>
    <n v="422725"/>
    <d v="2021-08-28T16:36:23"/>
    <d v="2021-08-28T18:36:23"/>
    <n v="120966"/>
    <n v="200351"/>
    <n v="2"/>
    <x v="5"/>
    <x v="21"/>
    <x v="3"/>
  </r>
  <r>
    <n v="422728"/>
    <d v="2021-08-28T16:36:58"/>
    <d v="2021-08-28T19:36:58"/>
    <n v="190840"/>
    <n v="411922"/>
    <n v="3"/>
    <x v="5"/>
    <x v="14"/>
    <x v="3"/>
  </r>
  <r>
    <n v="422732"/>
    <d v="2021-08-28T16:37:33"/>
    <d v="2021-08-28T16:37:33"/>
    <n v="320812"/>
    <n v="158978"/>
    <n v="0"/>
    <x v="5"/>
    <x v="11"/>
    <x v="3"/>
  </r>
  <r>
    <n v="422736"/>
    <d v="2021-08-28T16:38:20"/>
    <d v="2021-08-28T17:38:20"/>
    <n v="212492"/>
    <n v="472712"/>
    <n v="1"/>
    <x v="5"/>
    <x v="7"/>
    <x v="3"/>
  </r>
  <r>
    <n v="422738"/>
    <d v="2021-08-28T16:40:28"/>
    <d v="2021-08-28T17:40:28"/>
    <n v="176200"/>
    <n v="458081"/>
    <n v="1"/>
    <x v="5"/>
    <x v="7"/>
    <x v="3"/>
  </r>
  <r>
    <n v="422740"/>
    <d v="2021-08-28T16:41:03"/>
    <d v="2021-08-28T18:41:03"/>
    <n v="14593"/>
    <n v="118549"/>
    <n v="2"/>
    <x v="5"/>
    <x v="21"/>
    <x v="3"/>
  </r>
  <r>
    <n v="422743"/>
    <d v="2021-08-28T16:42:48"/>
    <d v="2021-08-28T17:42:48"/>
    <n v="84859"/>
    <n v="122902"/>
    <n v="1"/>
    <x v="5"/>
    <x v="7"/>
    <x v="3"/>
  </r>
  <r>
    <n v="422745"/>
    <d v="2021-08-28T16:42:48"/>
    <d v="2021-08-28T17:42:48"/>
    <n v="282403"/>
    <n v="304128"/>
    <n v="1"/>
    <x v="5"/>
    <x v="7"/>
    <x v="3"/>
  </r>
  <r>
    <n v="422749"/>
    <d v="2021-08-28T16:43:23"/>
    <d v="2021-08-28T18:43:23"/>
    <n v="308036"/>
    <n v="250679"/>
    <n v="2"/>
    <x v="5"/>
    <x v="21"/>
    <x v="3"/>
  </r>
  <r>
    <n v="422753"/>
    <d v="2021-08-28T16:48:02"/>
    <d v="2021-08-28T18:48:02"/>
    <n v="135181"/>
    <n v="335129"/>
    <n v="2"/>
    <x v="5"/>
    <x v="21"/>
    <x v="3"/>
  </r>
  <r>
    <n v="422756"/>
    <d v="2021-08-28T16:48:45"/>
    <d v="2021-08-28T17:48:45"/>
    <n v="306786"/>
    <n v="250679"/>
    <n v="1"/>
    <x v="5"/>
    <x v="7"/>
    <x v="3"/>
  </r>
  <r>
    <n v="422757"/>
    <d v="2021-08-28T16:49:12"/>
    <d v="2021-08-28T16:49:12"/>
    <n v="288110"/>
    <n v="398070"/>
    <n v="0"/>
    <x v="5"/>
    <x v="11"/>
    <x v="3"/>
  </r>
  <r>
    <n v="422760"/>
    <d v="2021-08-28T16:49:26"/>
    <d v="2021-08-28T13:49:26"/>
    <n v="214801"/>
    <n v="158978"/>
    <n v="-3"/>
    <x v="5"/>
    <x v="18"/>
    <x v="3"/>
  </r>
  <r>
    <n v="422764"/>
    <d v="2021-08-28T16:54:27"/>
    <d v="2021-08-28T17:54:27"/>
    <n v="166678"/>
    <n v="411922"/>
    <n v="1"/>
    <x v="5"/>
    <x v="7"/>
    <x v="3"/>
  </r>
  <r>
    <n v="422769"/>
    <d v="2021-08-28T16:56:11"/>
    <d v="2021-08-28T17:56:11"/>
    <n v="338042"/>
    <n v="273324"/>
    <n v="1"/>
    <x v="5"/>
    <x v="7"/>
    <x v="3"/>
  </r>
  <r>
    <n v="422771"/>
    <d v="2021-08-28T16:56:47"/>
    <d v="2021-08-28T17:56:47"/>
    <n v="149667"/>
    <n v="133619"/>
    <n v="1"/>
    <x v="5"/>
    <x v="7"/>
    <x v="3"/>
  </r>
  <r>
    <n v="422776"/>
    <d v="2021-08-28T16:57:21"/>
    <d v="2021-08-28T18:57:21"/>
    <n v="294286"/>
    <n v="171702"/>
    <n v="2"/>
    <x v="5"/>
    <x v="21"/>
    <x v="3"/>
  </r>
  <r>
    <n v="422780"/>
    <d v="2021-08-28T16:58:31"/>
    <d v="2021-08-28T16:58:31"/>
    <n v="259356"/>
    <n v="258251"/>
    <n v="0"/>
    <x v="5"/>
    <x v="11"/>
    <x v="3"/>
  </r>
  <r>
    <n v="422784"/>
    <d v="2021-08-28T16:59:02"/>
    <d v="2021-08-28T12:59:02"/>
    <n v="37912"/>
    <n v="447858"/>
    <n v="-4"/>
    <x v="5"/>
    <x v="16"/>
    <x v="3"/>
  </r>
  <r>
    <n v="422785"/>
    <d v="2021-08-28T16:59:06"/>
    <d v="2021-08-28T17:59:06"/>
    <n v="29832"/>
    <n v="396686"/>
    <n v="1"/>
    <x v="5"/>
    <x v="7"/>
    <x v="3"/>
  </r>
  <r>
    <n v="422789"/>
    <d v="2021-08-28T17:01:24"/>
    <d v="2021-08-28T19:01:24"/>
    <n v="65177"/>
    <n v="51162"/>
    <n v="2"/>
    <x v="5"/>
    <x v="14"/>
    <x v="3"/>
  </r>
  <r>
    <n v="422791"/>
    <d v="2021-08-28T17:06:06"/>
    <d v="2021-08-28T18:06:06"/>
    <n v="327758"/>
    <n v="158978"/>
    <n v="1"/>
    <x v="5"/>
    <x v="21"/>
    <x v="3"/>
  </r>
  <r>
    <n v="422793"/>
    <d v="2021-08-28T17:07:51"/>
    <d v="2021-08-28T17:07:51"/>
    <n v="81322"/>
    <n v="250679"/>
    <n v="0"/>
    <x v="5"/>
    <x v="7"/>
    <x v="3"/>
  </r>
  <r>
    <n v="422796"/>
    <d v="2021-08-28T17:08:26"/>
    <d v="2021-08-28T18:08:26"/>
    <n v="261144"/>
    <n v="453926"/>
    <n v="1"/>
    <x v="5"/>
    <x v="21"/>
    <x v="3"/>
  </r>
  <r>
    <n v="422800"/>
    <d v="2021-08-28T17:10:20"/>
    <d v="2021-08-28T17:10:20"/>
    <n v="23497"/>
    <n v="411922"/>
    <n v="0"/>
    <x v="5"/>
    <x v="7"/>
    <x v="3"/>
  </r>
  <r>
    <n v="422804"/>
    <d v="2021-08-28T17:12:30"/>
    <d v="2021-08-28T17:12:30"/>
    <n v="161945"/>
    <n v="179296"/>
    <n v="0"/>
    <x v="5"/>
    <x v="7"/>
    <x v="3"/>
  </r>
  <r>
    <n v="422805"/>
    <d v="2021-08-28T17:13:05"/>
    <d v="2021-08-28T18:13:05"/>
    <n v="116580"/>
    <n v="227775"/>
    <n v="1"/>
    <x v="5"/>
    <x v="21"/>
    <x v="3"/>
  </r>
  <r>
    <n v="422806"/>
    <d v="2021-08-28T17:21:14"/>
    <d v="2021-08-28T20:21:14"/>
    <n v="216232"/>
    <n v="111368"/>
    <n v="3"/>
    <x v="5"/>
    <x v="23"/>
    <x v="3"/>
  </r>
  <r>
    <n v="422811"/>
    <d v="2021-08-28T17:22:04"/>
    <d v="2021-08-28T18:22:04"/>
    <n v="297684"/>
    <n v="324893"/>
    <n v="1"/>
    <x v="5"/>
    <x v="21"/>
    <x v="3"/>
  </r>
  <r>
    <n v="422814"/>
    <d v="2021-08-28T17:23:34"/>
    <d v="2021-08-28T20:23:34"/>
    <n v="189173"/>
    <n v="7650"/>
    <n v="3"/>
    <x v="5"/>
    <x v="23"/>
    <x v="3"/>
  </r>
  <r>
    <n v="422818"/>
    <d v="2021-08-28T17:25:19"/>
    <d v="2021-08-28T19:25:19"/>
    <n v="243993"/>
    <n v="111368"/>
    <n v="2"/>
    <x v="5"/>
    <x v="14"/>
    <x v="3"/>
  </r>
  <r>
    <n v="422823"/>
    <d v="2021-08-28T17:28:49"/>
    <d v="2021-08-28T21:28:49"/>
    <n v="167773"/>
    <n v="175663"/>
    <n v="4"/>
    <x v="5"/>
    <x v="19"/>
    <x v="3"/>
  </r>
  <r>
    <n v="422827"/>
    <d v="2021-08-28T17:29:06"/>
    <d v="2021-08-28T18:29:06"/>
    <n v="75360"/>
    <n v="439981"/>
    <n v="1"/>
    <x v="5"/>
    <x v="21"/>
    <x v="3"/>
  </r>
  <r>
    <n v="422831"/>
    <d v="2021-08-28T17:29:06"/>
    <d v="2021-08-28T18:29:06"/>
    <n v="210191"/>
    <n v="351192"/>
    <n v="1"/>
    <x v="5"/>
    <x v="21"/>
    <x v="3"/>
  </r>
  <r>
    <n v="422836"/>
    <d v="2021-08-28T17:30:34"/>
    <d v="2021-08-28T20:30:34"/>
    <n v="34107"/>
    <n v="347393"/>
    <n v="3"/>
    <x v="5"/>
    <x v="23"/>
    <x v="3"/>
  </r>
  <r>
    <n v="422837"/>
    <d v="2021-08-28T17:32:19"/>
    <d v="2021-08-28T19:32:19"/>
    <n v="60595"/>
    <n v="341081"/>
    <n v="2"/>
    <x v="5"/>
    <x v="14"/>
    <x v="3"/>
  </r>
  <r>
    <n v="422840"/>
    <d v="2021-08-28T17:32:53"/>
    <d v="2021-08-28T20:32:53"/>
    <n v="264104"/>
    <n v="469849"/>
    <n v="3"/>
    <x v="5"/>
    <x v="23"/>
    <x v="3"/>
  </r>
  <r>
    <n v="422841"/>
    <d v="2021-08-28T17:34:03"/>
    <d v="2021-08-28T22:34:03"/>
    <n v="177614"/>
    <n v="411922"/>
    <n v="5"/>
    <x v="5"/>
    <x v="20"/>
    <x v="3"/>
  </r>
  <r>
    <n v="422842"/>
    <d v="2021-08-28T17:34:38"/>
    <d v="2021-08-28T19:34:38"/>
    <n v="163220"/>
    <n v="239248"/>
    <n v="2"/>
    <x v="5"/>
    <x v="14"/>
    <x v="3"/>
  </r>
  <r>
    <n v="422846"/>
    <d v="2021-08-28T17:34:38"/>
    <d v="2021-08-28T19:34:38"/>
    <n v="264780"/>
    <n v="250679"/>
    <n v="2"/>
    <x v="5"/>
    <x v="14"/>
    <x v="3"/>
  </r>
  <r>
    <n v="422848"/>
    <d v="2021-08-28T17:35:54"/>
    <d v="2021-08-28T21:35:54"/>
    <n v="27650"/>
    <n v="204394"/>
    <n v="4"/>
    <x v="5"/>
    <x v="19"/>
    <x v="3"/>
  </r>
  <r>
    <n v="422849"/>
    <d v="2021-08-28T17:42:48"/>
    <d v="2021-08-28T17:42:48"/>
    <n v="306152"/>
    <n v="227775"/>
    <n v="0"/>
    <x v="5"/>
    <x v="7"/>
    <x v="3"/>
  </r>
  <r>
    <n v="422850"/>
    <d v="2021-08-28T17:42:48"/>
    <d v="2021-08-28T21:42:48"/>
    <n v="323988"/>
    <n v="470762"/>
    <n v="4"/>
    <x v="5"/>
    <x v="19"/>
    <x v="3"/>
  </r>
  <r>
    <n v="422855"/>
    <d v="2021-08-28T17:44:33"/>
    <d v="2021-08-28T20:44:33"/>
    <n v="231568"/>
    <n v="381626"/>
    <n v="3"/>
    <x v="5"/>
    <x v="23"/>
    <x v="3"/>
  </r>
  <r>
    <n v="422857"/>
    <d v="2021-08-28T17:45:42"/>
    <d v="2021-08-28T18:45:42"/>
    <n v="202076"/>
    <n v="437139"/>
    <n v="1"/>
    <x v="5"/>
    <x v="21"/>
    <x v="3"/>
  </r>
  <r>
    <n v="422858"/>
    <d v="2021-08-28T17:48:47"/>
    <d v="2021-08-28T21:48:47"/>
    <n v="20441"/>
    <n v="351192"/>
    <n v="4"/>
    <x v="5"/>
    <x v="19"/>
    <x v="3"/>
  </r>
  <r>
    <n v="422861"/>
    <d v="2021-08-28T17:54:27"/>
    <d v="2021-08-28T17:54:27"/>
    <n v="307804"/>
    <n v="219311"/>
    <n v="0"/>
    <x v="5"/>
    <x v="7"/>
    <x v="3"/>
  </r>
  <r>
    <n v="422865"/>
    <d v="2021-08-28T17:58:31"/>
    <d v="2021-08-28T20:58:31"/>
    <n v="107078"/>
    <n v="411922"/>
    <n v="3"/>
    <x v="5"/>
    <x v="23"/>
    <x v="3"/>
  </r>
  <r>
    <n v="422868"/>
    <d v="2021-08-28T18:01:26"/>
    <d v="2021-08-28T18:01:26"/>
    <n v="283811"/>
    <n v="367087"/>
    <n v="0"/>
    <x v="5"/>
    <x v="21"/>
    <x v="3"/>
  </r>
  <r>
    <n v="422871"/>
    <d v="2021-08-28T18:04:56"/>
    <d v="2021-08-28T20:04:56"/>
    <n v="28027"/>
    <n v="401945"/>
    <n v="2"/>
    <x v="5"/>
    <x v="23"/>
    <x v="3"/>
  </r>
  <r>
    <n v="422873"/>
    <d v="2021-08-28T18:06:06"/>
    <d v="2021-08-28T18:06:06"/>
    <n v="140280"/>
    <n v="182191"/>
    <n v="0"/>
    <x v="5"/>
    <x v="21"/>
    <x v="3"/>
  </r>
  <r>
    <n v="422878"/>
    <d v="2021-08-28T18:09:00"/>
    <d v="2021-08-28T15:09:00"/>
    <n v="307045"/>
    <n v="250679"/>
    <n v="-3"/>
    <x v="5"/>
    <x v="10"/>
    <x v="3"/>
  </r>
  <r>
    <n v="422883"/>
    <d v="2021-08-28T18:09:55"/>
    <d v="2021-08-28T18:09:55"/>
    <n v="89877"/>
    <n v="179296"/>
    <n v="0"/>
    <x v="5"/>
    <x v="21"/>
    <x v="3"/>
  </r>
  <r>
    <n v="422888"/>
    <d v="2021-08-28T18:14:15"/>
    <d v="2021-08-28T20:14:15"/>
    <n v="249259"/>
    <n v="19714"/>
    <n v="2"/>
    <x v="5"/>
    <x v="23"/>
    <x v="3"/>
  </r>
  <r>
    <n v="422893"/>
    <d v="2021-08-28T18:19:30"/>
    <d v="2021-08-28T21:19:30"/>
    <n v="230935"/>
    <n v="364601"/>
    <n v="3"/>
    <x v="5"/>
    <x v="19"/>
    <x v="3"/>
  </r>
  <r>
    <n v="422896"/>
    <d v="2021-08-28T18:19:30"/>
    <d v="2021-08-28T21:19:30"/>
    <n v="271958"/>
    <n v="375654"/>
    <n v="3"/>
    <x v="5"/>
    <x v="19"/>
    <x v="3"/>
  </r>
  <r>
    <n v="422900"/>
    <d v="2021-08-28T18:21:49"/>
    <d v="2021-08-28T21:21:49"/>
    <n v="345213"/>
    <n v="230507"/>
    <n v="3"/>
    <x v="5"/>
    <x v="19"/>
    <x v="3"/>
  </r>
  <r>
    <n v="422901"/>
    <d v="2021-08-28T18:22:24"/>
    <d v="2021-08-28T18:22:24"/>
    <n v="136386"/>
    <n v="410720"/>
    <n v="0"/>
    <x v="5"/>
    <x v="21"/>
    <x v="3"/>
  </r>
  <r>
    <n v="422906"/>
    <d v="2021-08-28T18:22:24"/>
    <d v="2021-08-28T22:22:24"/>
    <n v="157979"/>
    <n v="74456"/>
    <n v="4"/>
    <x v="5"/>
    <x v="20"/>
    <x v="3"/>
  </r>
  <r>
    <n v="422911"/>
    <d v="2021-08-28T18:24:09"/>
    <d v="2021-08-28T21:24:09"/>
    <n v="237933"/>
    <n v="158978"/>
    <n v="3"/>
    <x v="5"/>
    <x v="19"/>
    <x v="3"/>
  </r>
  <r>
    <n v="422913"/>
    <d v="2021-08-28T18:25:54"/>
    <d v="2021-08-28T20:25:54"/>
    <n v="98185"/>
    <n v="5151"/>
    <n v="2"/>
    <x v="5"/>
    <x v="23"/>
    <x v="3"/>
  </r>
  <r>
    <n v="422914"/>
    <d v="2021-08-28T18:30:13"/>
    <d v="2021-08-29T01:30:13"/>
    <n v="186315"/>
    <n v="470762"/>
    <n v="7"/>
    <x v="5"/>
    <x v="0"/>
    <x v="3"/>
  </r>
  <r>
    <n v="422918"/>
    <d v="2021-08-28T18:30:34"/>
    <d v="2021-08-28T20:30:34"/>
    <n v="119613"/>
    <n v="230507"/>
    <n v="2"/>
    <x v="5"/>
    <x v="23"/>
    <x v="3"/>
  </r>
  <r>
    <n v="422922"/>
    <d v="2021-08-28T18:31:44"/>
    <d v="2021-08-28T22:31:44"/>
    <n v="168577"/>
    <n v="433247"/>
    <n v="4"/>
    <x v="5"/>
    <x v="20"/>
    <x v="3"/>
  </r>
  <r>
    <n v="422927"/>
    <d v="2021-08-28T18:33:00"/>
    <d v="2021-08-28T19:33:00"/>
    <n v="186339"/>
    <n v="250679"/>
    <n v="1"/>
    <x v="5"/>
    <x v="14"/>
    <x v="3"/>
  </r>
  <r>
    <n v="422931"/>
    <d v="2021-08-28T18:39:18"/>
    <d v="2021-08-28T19:39:18"/>
    <n v="51192"/>
    <n v="250679"/>
    <n v="1"/>
    <x v="5"/>
    <x v="14"/>
    <x v="3"/>
  </r>
  <r>
    <n v="422935"/>
    <d v="2021-08-28T18:39:18"/>
    <d v="2021-08-28T19:39:18"/>
    <n v="340007"/>
    <n v="43697"/>
    <n v="1"/>
    <x v="5"/>
    <x v="14"/>
    <x v="3"/>
  </r>
  <r>
    <n v="422937"/>
    <d v="2021-08-28T18:40:28"/>
    <d v="2021-08-28T21:40:28"/>
    <n v="308496"/>
    <n v="168838"/>
    <n v="3"/>
    <x v="5"/>
    <x v="19"/>
    <x v="3"/>
  </r>
  <r>
    <n v="422942"/>
    <d v="2021-08-28T18:42:13"/>
    <d v="2021-08-28T20:42:13"/>
    <n v="232712"/>
    <n v="250679"/>
    <n v="2"/>
    <x v="5"/>
    <x v="23"/>
    <x v="3"/>
  </r>
  <r>
    <n v="422947"/>
    <d v="2021-08-28T18:43:23"/>
    <d v="2021-08-28T18:43:23"/>
    <n v="172792"/>
    <n v="230507"/>
    <n v="0"/>
    <x v="5"/>
    <x v="21"/>
    <x v="3"/>
  </r>
  <r>
    <n v="422951"/>
    <d v="2021-08-28T18:43:58"/>
    <d v="2021-08-28T19:43:58"/>
    <n v="156832"/>
    <n v="82901"/>
    <n v="1"/>
    <x v="5"/>
    <x v="14"/>
    <x v="3"/>
  </r>
  <r>
    <n v="422952"/>
    <d v="2021-08-28T18:45:07"/>
    <d v="2021-08-28T21:45:07"/>
    <n v="177487"/>
    <n v="347008"/>
    <n v="3"/>
    <x v="5"/>
    <x v="19"/>
    <x v="3"/>
  </r>
  <r>
    <n v="422956"/>
    <d v="2021-08-28T18:46:17"/>
    <d v="2021-08-28T19:46:17"/>
    <n v="331260"/>
    <n v="271248"/>
    <n v="1"/>
    <x v="5"/>
    <x v="14"/>
    <x v="3"/>
  </r>
  <r>
    <n v="422959"/>
    <d v="2021-08-28T18:47:27"/>
    <d v="2021-08-28T21:47:27"/>
    <n v="16525"/>
    <n v="26408"/>
    <n v="3"/>
    <x v="5"/>
    <x v="19"/>
    <x v="3"/>
  </r>
  <r>
    <n v="422960"/>
    <d v="2021-08-28T18:49:47"/>
    <d v="2021-08-28T21:49:47"/>
    <n v="177268"/>
    <n v="182841"/>
    <n v="3"/>
    <x v="5"/>
    <x v="19"/>
    <x v="3"/>
  </r>
  <r>
    <n v="422962"/>
    <d v="2021-08-28T18:50:22"/>
    <d v="2021-08-28T18:50:22"/>
    <n v="315877"/>
    <n v="357547"/>
    <n v="0"/>
    <x v="5"/>
    <x v="21"/>
    <x v="3"/>
  </r>
  <r>
    <n v="422965"/>
    <d v="2021-08-28T18:52:42"/>
    <d v="2021-08-28T18:52:42"/>
    <n v="206580"/>
    <n v="118549"/>
    <n v="0"/>
    <x v="5"/>
    <x v="21"/>
    <x v="3"/>
  </r>
  <r>
    <n v="422968"/>
    <d v="2021-08-28T18:53:34"/>
    <d v="2021-08-28T18:53:34"/>
    <n v="92094"/>
    <n v="194335"/>
    <n v="0"/>
    <x v="5"/>
    <x v="21"/>
    <x v="3"/>
  </r>
  <r>
    <n v="422972"/>
    <d v="2021-08-28T18:55:37"/>
    <d v="2021-08-28T19:55:37"/>
    <n v="71880"/>
    <n v="230507"/>
    <n v="1"/>
    <x v="5"/>
    <x v="14"/>
    <x v="3"/>
  </r>
  <r>
    <n v="422973"/>
    <d v="2021-08-28T18:56:12"/>
    <d v="2021-08-28T20:56:12"/>
    <n v="215626"/>
    <n v="250679"/>
    <n v="2"/>
    <x v="5"/>
    <x v="23"/>
    <x v="3"/>
  </r>
  <r>
    <n v="422975"/>
    <d v="2021-08-28T19:00:16"/>
    <d v="2021-08-28T20:00:16"/>
    <n v="50976"/>
    <n v="378749"/>
    <n v="1"/>
    <x v="5"/>
    <x v="23"/>
    <x v="3"/>
  </r>
  <r>
    <n v="422979"/>
    <d v="2021-08-28T19:00:51"/>
    <d v="2021-08-28T21:00:51"/>
    <n v="326497"/>
    <n v="396686"/>
    <n v="2"/>
    <x v="5"/>
    <x v="19"/>
    <x v="3"/>
  </r>
  <r>
    <n v="422981"/>
    <d v="2021-08-28T19:01:12"/>
    <d v="2021-08-28T22:01:12"/>
    <n v="160872"/>
    <n v="182984"/>
    <n v="3"/>
    <x v="5"/>
    <x v="20"/>
    <x v="3"/>
  </r>
  <r>
    <n v="422983"/>
    <d v="2021-08-28T19:02:36"/>
    <d v="2021-08-28T20:02:36"/>
    <n v="310215"/>
    <n v="242428"/>
    <n v="1"/>
    <x v="5"/>
    <x v="23"/>
    <x v="3"/>
  </r>
  <r>
    <n v="422984"/>
    <d v="2021-08-28T19:04:56"/>
    <d v="2021-08-28T20:04:56"/>
    <n v="161550"/>
    <n v="43842"/>
    <n v="1"/>
    <x v="5"/>
    <x v="23"/>
    <x v="3"/>
  </r>
  <r>
    <n v="422985"/>
    <d v="2021-08-28T19:07:51"/>
    <d v="2021-08-28T21:07:51"/>
    <n v="63642"/>
    <n v="191893"/>
    <n v="2"/>
    <x v="5"/>
    <x v="19"/>
    <x v="3"/>
  </r>
  <r>
    <n v="422987"/>
    <d v="2021-08-28T19:13:23"/>
    <d v="2021-08-28T21:13:23"/>
    <n v="317430"/>
    <n v="230507"/>
    <n v="2"/>
    <x v="5"/>
    <x v="19"/>
    <x v="3"/>
  </r>
  <r>
    <n v="422992"/>
    <d v="2021-08-28T19:14:47"/>
    <d v="2021-08-28T20:14:47"/>
    <n v="296722"/>
    <n v="439981"/>
    <n v="1"/>
    <x v="5"/>
    <x v="23"/>
    <x v="3"/>
  </r>
  <r>
    <n v="422994"/>
    <d v="2021-08-28T19:14:50"/>
    <d v="2021-08-28T21:14:50"/>
    <n v="234415"/>
    <n v="351192"/>
    <n v="2"/>
    <x v="5"/>
    <x v="19"/>
    <x v="3"/>
  </r>
  <r>
    <n v="422998"/>
    <d v="2021-08-28T19:16:22"/>
    <d v="2021-08-28T21:16:22"/>
    <n v="212116"/>
    <n v="472712"/>
    <n v="2"/>
    <x v="5"/>
    <x v="19"/>
    <x v="3"/>
  </r>
  <r>
    <n v="423003"/>
    <d v="2021-08-28T19:17:45"/>
    <d v="2021-08-28T22:17:45"/>
    <n v="143507"/>
    <n v="63666"/>
    <n v="3"/>
    <x v="5"/>
    <x v="20"/>
    <x v="3"/>
  </r>
  <r>
    <n v="423007"/>
    <d v="2021-08-28T19:19:30"/>
    <d v="2021-08-28T21:19:30"/>
    <n v="264712"/>
    <n v="118549"/>
    <n v="2"/>
    <x v="5"/>
    <x v="19"/>
    <x v="3"/>
  </r>
  <r>
    <n v="423010"/>
    <d v="2021-08-28T19:20:05"/>
    <d v="2021-08-28T14:20:05"/>
    <n v="115264"/>
    <n v="212312"/>
    <n v="-5"/>
    <x v="5"/>
    <x v="12"/>
    <x v="3"/>
  </r>
  <r>
    <n v="423013"/>
    <d v="2021-08-28T19:22:59"/>
    <d v="2021-08-28T23:22:59"/>
    <n v="217153"/>
    <n v="119655"/>
    <n v="4"/>
    <x v="5"/>
    <x v="22"/>
    <x v="3"/>
  </r>
  <r>
    <n v="423017"/>
    <d v="2021-08-28T19:24:44"/>
    <d v="2021-08-28T22:24:44"/>
    <n v="198272"/>
    <n v="230507"/>
    <n v="3"/>
    <x v="5"/>
    <x v="20"/>
    <x v="3"/>
  </r>
  <r>
    <n v="423019"/>
    <d v="2021-08-28T19:32:19"/>
    <d v="2021-08-28T19:32:19"/>
    <n v="40988"/>
    <n v="4199"/>
    <n v="0"/>
    <x v="5"/>
    <x v="14"/>
    <x v="3"/>
  </r>
  <r>
    <n v="423024"/>
    <d v="2021-08-28T19:35:02"/>
    <d v="2021-08-28T22:35:02"/>
    <n v="235471"/>
    <n v="432277"/>
    <n v="3"/>
    <x v="5"/>
    <x v="20"/>
    <x v="3"/>
  </r>
  <r>
    <n v="423026"/>
    <d v="2021-08-28T19:38:18"/>
    <d v="2021-08-28T21:38:18"/>
    <n v="13486"/>
    <n v="43842"/>
    <n v="2"/>
    <x v="5"/>
    <x v="19"/>
    <x v="3"/>
  </r>
  <r>
    <n v="423027"/>
    <d v="2021-08-28T19:41:38"/>
    <d v="2021-08-28T19:41:38"/>
    <n v="130654"/>
    <n v="118549"/>
    <n v="0"/>
    <x v="5"/>
    <x v="14"/>
    <x v="3"/>
  </r>
  <r>
    <n v="423029"/>
    <d v="2021-08-28T19:42:13"/>
    <d v="2021-08-28T20:42:13"/>
    <n v="124252"/>
    <n v="270904"/>
    <n v="1"/>
    <x v="5"/>
    <x v="23"/>
    <x v="3"/>
  </r>
  <r>
    <n v="423031"/>
    <d v="2021-08-28T19:43:23"/>
    <d v="2021-08-28T22:43:23"/>
    <n v="160374"/>
    <n v="105200"/>
    <n v="3"/>
    <x v="5"/>
    <x v="20"/>
    <x v="3"/>
  </r>
  <r>
    <n v="423036"/>
    <d v="2021-08-28T19:45:07"/>
    <d v="2021-08-28T21:45:07"/>
    <n v="134449"/>
    <n v="79694"/>
    <n v="2"/>
    <x v="5"/>
    <x v="19"/>
    <x v="3"/>
  </r>
  <r>
    <n v="423041"/>
    <d v="2021-08-28T19:45:59"/>
    <d v="2021-08-29T04:45:59"/>
    <n v="320146"/>
    <n v="139440"/>
    <n v="9"/>
    <x v="5"/>
    <x v="5"/>
    <x v="3"/>
  </r>
  <r>
    <n v="423043"/>
    <d v="2021-08-28T19:47:27"/>
    <d v="2021-08-28T21:47:27"/>
    <n v="305427"/>
    <n v="351192"/>
    <n v="2"/>
    <x v="5"/>
    <x v="19"/>
    <x v="3"/>
  </r>
  <r>
    <n v="423044"/>
    <d v="2021-08-28T19:48:02"/>
    <d v="2021-08-28T22:48:02"/>
    <n v="64042"/>
    <n v="250679"/>
    <n v="3"/>
    <x v="5"/>
    <x v="20"/>
    <x v="3"/>
  </r>
  <r>
    <n v="423047"/>
    <d v="2021-08-28T19:50:57"/>
    <d v="2021-08-28T19:50:57"/>
    <n v="103829"/>
    <n v="230507"/>
    <n v="0"/>
    <x v="5"/>
    <x v="14"/>
    <x v="3"/>
  </r>
  <r>
    <n v="423052"/>
    <d v="2021-08-28T19:50:57"/>
    <d v="2021-08-28T19:50:57"/>
    <n v="186180"/>
    <n v="389985"/>
    <n v="0"/>
    <x v="5"/>
    <x v="14"/>
    <x v="3"/>
  </r>
  <r>
    <n v="423055"/>
    <d v="2021-08-28T19:52:42"/>
    <d v="2021-08-28T14:52:42"/>
    <n v="148075"/>
    <n v="286726"/>
    <n v="-5"/>
    <x v="5"/>
    <x v="12"/>
    <x v="3"/>
  </r>
  <r>
    <n v="423056"/>
    <d v="2021-08-28T19:52:45"/>
    <d v="2021-08-28T19:52:45"/>
    <n v="341228"/>
    <n v="396828"/>
    <n v="0"/>
    <x v="5"/>
    <x v="14"/>
    <x v="3"/>
  </r>
  <r>
    <n v="423060"/>
    <d v="2021-08-28T19:53:17"/>
    <d v="2021-08-28T19:53:17"/>
    <n v="232819"/>
    <n v="368115"/>
    <n v="0"/>
    <x v="5"/>
    <x v="14"/>
    <x v="3"/>
  </r>
  <r>
    <n v="423062"/>
    <d v="2021-08-28T19:53:52"/>
    <d v="2021-08-28T20:53:52"/>
    <n v="348578"/>
    <n v="50200"/>
    <n v="1"/>
    <x v="5"/>
    <x v="23"/>
    <x v="3"/>
  </r>
  <r>
    <n v="423067"/>
    <d v="2021-08-28T19:56:12"/>
    <d v="2021-08-28T20:56:12"/>
    <n v="90767"/>
    <n v="118549"/>
    <n v="1"/>
    <x v="5"/>
    <x v="23"/>
    <x v="3"/>
  </r>
  <r>
    <n v="423069"/>
    <d v="2021-08-28T19:57:35"/>
    <d v="2021-08-28T20:57:35"/>
    <n v="292933"/>
    <n v="230507"/>
    <n v="1"/>
    <x v="5"/>
    <x v="23"/>
    <x v="3"/>
  </r>
  <r>
    <n v="423071"/>
    <d v="2021-08-28T19:59:41"/>
    <d v="2021-08-28T22:59:41"/>
    <n v="129525"/>
    <n v="189554"/>
    <n v="3"/>
    <x v="5"/>
    <x v="20"/>
    <x v="3"/>
  </r>
  <r>
    <n v="423074"/>
    <d v="2021-08-28T20:00:16"/>
    <d v="2021-08-28T20:00:16"/>
    <n v="34272"/>
    <n v="230201"/>
    <n v="0"/>
    <x v="5"/>
    <x v="23"/>
    <x v="3"/>
  </r>
  <r>
    <n v="423075"/>
    <d v="2021-08-28T20:00:16"/>
    <d v="2021-08-28T20:00:16"/>
    <n v="267500"/>
    <n v="223759"/>
    <n v="0"/>
    <x v="5"/>
    <x v="23"/>
    <x v="3"/>
  </r>
  <r>
    <n v="423079"/>
    <d v="2021-08-28T20:02:20"/>
    <d v="2021-08-28T22:02:20"/>
    <n v="340148"/>
    <n v="179296"/>
    <n v="2"/>
    <x v="5"/>
    <x v="20"/>
    <x v="3"/>
  </r>
  <r>
    <n v="423084"/>
    <d v="2021-08-28T20:03:11"/>
    <d v="2021-08-28T21:03:11"/>
    <n v="8614"/>
    <n v="55481"/>
    <n v="1"/>
    <x v="5"/>
    <x v="19"/>
    <x v="3"/>
  </r>
  <r>
    <n v="423085"/>
    <d v="2021-08-28T20:03:46"/>
    <d v="2021-08-28T22:03:46"/>
    <n v="347692"/>
    <n v="181651"/>
    <n v="2"/>
    <x v="5"/>
    <x v="20"/>
    <x v="3"/>
  </r>
  <r>
    <n v="423087"/>
    <d v="2021-08-28T20:04:56"/>
    <d v="2021-08-28T20:04:56"/>
    <n v="114027"/>
    <n v="281236"/>
    <n v="0"/>
    <x v="5"/>
    <x v="23"/>
    <x v="3"/>
  </r>
  <r>
    <n v="423092"/>
    <d v="2021-08-28T20:07:51"/>
    <d v="2021-08-28T21:07:51"/>
    <n v="190969"/>
    <n v="347367"/>
    <n v="1"/>
    <x v="5"/>
    <x v="19"/>
    <x v="3"/>
  </r>
  <r>
    <n v="423096"/>
    <d v="2021-08-28T20:08:26"/>
    <d v="2021-08-28T22:08:26"/>
    <n v="264887"/>
    <n v="301748"/>
    <n v="2"/>
    <x v="5"/>
    <x v="20"/>
    <x v="3"/>
  </r>
  <r>
    <n v="423101"/>
    <d v="2021-08-28T20:10:10"/>
    <d v="2021-08-28T21:10:10"/>
    <n v="282180"/>
    <n v="305608"/>
    <n v="1"/>
    <x v="5"/>
    <x v="19"/>
    <x v="3"/>
  </r>
  <r>
    <n v="423102"/>
    <d v="2021-08-28T20:13:40"/>
    <d v="2021-08-28T23:13:40"/>
    <n v="269684"/>
    <n v="347008"/>
    <n v="3"/>
    <x v="5"/>
    <x v="22"/>
    <x v="3"/>
  </r>
  <r>
    <n v="423103"/>
    <d v="2021-08-28T20:17:45"/>
    <d v="2021-08-28T22:17:45"/>
    <n v="329332"/>
    <n v="233494"/>
    <n v="2"/>
    <x v="5"/>
    <x v="20"/>
    <x v="3"/>
  </r>
  <r>
    <n v="423105"/>
    <d v="2021-08-28T20:17:51"/>
    <d v="2021-08-28T23:17:51"/>
    <n v="65260"/>
    <n v="411922"/>
    <n v="3"/>
    <x v="5"/>
    <x v="22"/>
    <x v="3"/>
  </r>
  <r>
    <n v="423107"/>
    <d v="2021-08-28T20:21:43"/>
    <d v="2021-08-28T21:21:43"/>
    <n v="162549"/>
    <n v="321129"/>
    <n v="1"/>
    <x v="5"/>
    <x v="19"/>
    <x v="3"/>
  </r>
  <r>
    <n v="423109"/>
    <d v="2021-08-28T20:21:49"/>
    <d v="2021-08-28T17:21:49"/>
    <n v="277957"/>
    <n v="242428"/>
    <n v="-3"/>
    <x v="5"/>
    <x v="7"/>
    <x v="3"/>
  </r>
  <r>
    <n v="423113"/>
    <d v="2021-08-28T20:23:21"/>
    <d v="2021-08-28T21:23:21"/>
    <n v="225185"/>
    <n v="250679"/>
    <n v="1"/>
    <x v="5"/>
    <x v="19"/>
    <x v="3"/>
  </r>
  <r>
    <n v="423115"/>
    <d v="2021-08-28T20:23:34"/>
    <d v="2021-08-28T20:23:34"/>
    <n v="191816"/>
    <n v="78451"/>
    <n v="0"/>
    <x v="5"/>
    <x v="23"/>
    <x v="3"/>
  </r>
  <r>
    <n v="423119"/>
    <d v="2021-08-28T20:23:42"/>
    <d v="2021-08-28T22:23:42"/>
    <n v="73161"/>
    <n v="21407"/>
    <n v="2"/>
    <x v="5"/>
    <x v="20"/>
    <x v="3"/>
  </r>
  <r>
    <n v="423122"/>
    <d v="2021-08-28T20:25:59"/>
    <d v="2021-08-28T23:25:59"/>
    <n v="114604"/>
    <n v="388328"/>
    <n v="3"/>
    <x v="5"/>
    <x v="22"/>
    <x v="3"/>
  </r>
  <r>
    <n v="423126"/>
    <d v="2021-08-28T20:31:09"/>
    <d v="2021-08-28T21:31:09"/>
    <n v="297384"/>
    <n v="411922"/>
    <n v="1"/>
    <x v="5"/>
    <x v="19"/>
    <x v="3"/>
  </r>
  <r>
    <n v="423131"/>
    <d v="2021-08-28T20:32:47"/>
    <d v="2021-08-28T21:32:47"/>
    <n v="122401"/>
    <n v="387595"/>
    <n v="1"/>
    <x v="5"/>
    <x v="19"/>
    <x v="3"/>
  </r>
  <r>
    <n v="423133"/>
    <d v="2021-08-28T20:32:53"/>
    <d v="2021-08-28T20:32:53"/>
    <n v="162548"/>
    <n v="191893"/>
    <n v="0"/>
    <x v="5"/>
    <x v="23"/>
    <x v="3"/>
  </r>
  <r>
    <n v="423136"/>
    <d v="2021-08-28T20:40:28"/>
    <d v="2021-08-28T21:40:28"/>
    <n v="319064"/>
    <n v="214224"/>
    <n v="1"/>
    <x v="5"/>
    <x v="19"/>
    <x v="3"/>
  </r>
  <r>
    <n v="423138"/>
    <d v="2021-08-28T20:43:58"/>
    <d v="2021-08-28T23:43:58"/>
    <n v="62653"/>
    <n v="411922"/>
    <n v="3"/>
    <x v="5"/>
    <x v="22"/>
    <x v="3"/>
  </r>
  <r>
    <n v="423139"/>
    <d v="2021-08-28T20:44:33"/>
    <d v="2021-08-28T20:44:33"/>
    <n v="8510"/>
    <n v="242428"/>
    <n v="0"/>
    <x v="5"/>
    <x v="23"/>
    <x v="3"/>
  </r>
  <r>
    <n v="423143"/>
    <d v="2021-08-28T20:46:52"/>
    <d v="2021-08-28T20:46:52"/>
    <n v="185301"/>
    <n v="118549"/>
    <n v="0"/>
    <x v="5"/>
    <x v="23"/>
    <x v="3"/>
  </r>
  <r>
    <n v="423146"/>
    <d v="2021-08-28T20:50:54"/>
    <d v="2021-08-28T22:50:54"/>
    <n v="134813"/>
    <n v="88863"/>
    <n v="2"/>
    <x v="5"/>
    <x v="20"/>
    <x v="3"/>
  </r>
  <r>
    <n v="423147"/>
    <d v="2021-08-28T20:56:47"/>
    <d v="2021-08-28T21:56:47"/>
    <n v="300906"/>
    <n v="112334"/>
    <n v="1"/>
    <x v="5"/>
    <x v="19"/>
    <x v="3"/>
  </r>
  <r>
    <n v="423150"/>
    <d v="2021-08-28T20:57:21"/>
    <d v="2021-08-28T22:57:21"/>
    <n v="231882"/>
    <n v="182191"/>
    <n v="2"/>
    <x v="5"/>
    <x v="20"/>
    <x v="3"/>
  </r>
  <r>
    <n v="423155"/>
    <d v="2021-08-28T20:59:20"/>
    <d v="2021-08-28T20:59:20"/>
    <n v="151917"/>
    <n v="177852"/>
    <n v="0"/>
    <x v="5"/>
    <x v="23"/>
    <x v="3"/>
  </r>
  <r>
    <n v="423160"/>
    <d v="2021-08-28T21:02:36"/>
    <d v="2021-08-29T00:02:36"/>
    <n v="267404"/>
    <n v="4316"/>
    <n v="3"/>
    <x v="5"/>
    <x v="1"/>
    <x v="3"/>
  </r>
  <r>
    <n v="423165"/>
    <d v="2021-08-28T21:03:46"/>
    <d v="2021-08-28T22:03:46"/>
    <n v="115605"/>
    <n v="309553"/>
    <n v="1"/>
    <x v="5"/>
    <x v="20"/>
    <x v="3"/>
  </r>
  <r>
    <n v="423166"/>
    <d v="2021-08-28T21:04:19"/>
    <d v="2021-08-29T00:04:19"/>
    <n v="196024"/>
    <n v="182984"/>
    <n v="3"/>
    <x v="5"/>
    <x v="1"/>
    <x v="3"/>
  </r>
  <r>
    <n v="423169"/>
    <d v="2021-08-28T21:05:31"/>
    <d v="2021-08-28T21:05:31"/>
    <n v="327540"/>
    <n v="411922"/>
    <n v="0"/>
    <x v="5"/>
    <x v="19"/>
    <x v="3"/>
  </r>
  <r>
    <n v="423170"/>
    <d v="2021-08-28T21:06:06"/>
    <d v="2021-08-28T22:06:06"/>
    <n v="28378"/>
    <n v="56323"/>
    <n v="1"/>
    <x v="5"/>
    <x v="20"/>
    <x v="3"/>
  </r>
  <r>
    <n v="423173"/>
    <d v="2021-08-28T21:13:40"/>
    <d v="2021-08-28T23:13:40"/>
    <n v="24291"/>
    <n v="341333"/>
    <n v="2"/>
    <x v="5"/>
    <x v="22"/>
    <x v="3"/>
  </r>
  <r>
    <n v="423174"/>
    <d v="2021-08-28T21:15:25"/>
    <d v="2021-08-28T22:15:25"/>
    <n v="347688"/>
    <n v="333426"/>
    <n v="1"/>
    <x v="5"/>
    <x v="20"/>
    <x v="3"/>
  </r>
  <r>
    <n v="423179"/>
    <d v="2021-08-28T21:17:10"/>
    <d v="2021-08-28T21:17:10"/>
    <n v="323511"/>
    <n v="7650"/>
    <n v="0"/>
    <x v="5"/>
    <x v="19"/>
    <x v="3"/>
  </r>
  <r>
    <n v="423184"/>
    <d v="2021-08-28T21:17:45"/>
    <d v="2021-08-28T22:17:45"/>
    <n v="128157"/>
    <n v="207760"/>
    <n v="1"/>
    <x v="5"/>
    <x v="20"/>
    <x v="3"/>
  </r>
  <r>
    <n v="423187"/>
    <d v="2021-08-28T21:20:44"/>
    <d v="2021-08-29T02:20:44"/>
    <n v="123336"/>
    <n v="258219"/>
    <n v="5"/>
    <x v="5"/>
    <x v="2"/>
    <x v="3"/>
  </r>
  <r>
    <n v="423188"/>
    <d v="2021-08-28T21:21:14"/>
    <d v="2021-08-28T20:21:14"/>
    <n v="185918"/>
    <n v="302942"/>
    <n v="-1"/>
    <x v="5"/>
    <x v="23"/>
    <x v="3"/>
  </r>
  <r>
    <n v="423193"/>
    <d v="2021-08-28T21:23:34"/>
    <d v="2021-08-29T00:23:34"/>
    <n v="147744"/>
    <n v="341333"/>
    <n v="3"/>
    <x v="5"/>
    <x v="1"/>
    <x v="3"/>
  </r>
  <r>
    <n v="423196"/>
    <d v="2021-08-28T21:28:14"/>
    <d v="2021-08-29T00:28:14"/>
    <n v="2527"/>
    <n v="275489"/>
    <n v="3"/>
    <x v="5"/>
    <x v="1"/>
    <x v="3"/>
  </r>
  <r>
    <n v="423197"/>
    <d v="2021-08-28T21:29:59"/>
    <d v="2021-08-28T23:29:59"/>
    <n v="134092"/>
    <n v="347008"/>
    <n v="2"/>
    <x v="5"/>
    <x v="22"/>
    <x v="3"/>
  </r>
  <r>
    <n v="423198"/>
    <d v="2021-08-28T21:31:44"/>
    <d v="2021-08-28T22:31:44"/>
    <n v="7331"/>
    <n v="29544"/>
    <n v="1"/>
    <x v="5"/>
    <x v="20"/>
    <x v="3"/>
  </r>
  <r>
    <n v="423200"/>
    <d v="2021-08-28T21:33:28"/>
    <d v="2021-08-28T21:33:28"/>
    <n v="148458"/>
    <n v="241927"/>
    <n v="0"/>
    <x v="5"/>
    <x v="19"/>
    <x v="3"/>
  </r>
  <r>
    <n v="423204"/>
    <d v="2021-08-28T21:36:58"/>
    <d v="2021-08-28T23:36:58"/>
    <n v="305687"/>
    <n v="122982"/>
    <n v="2"/>
    <x v="5"/>
    <x v="22"/>
    <x v="3"/>
  </r>
  <r>
    <n v="423206"/>
    <d v="2021-08-28T21:38:08"/>
    <d v="2021-08-28T21:38:08"/>
    <n v="198486"/>
    <n v="111368"/>
    <n v="0"/>
    <x v="5"/>
    <x v="19"/>
    <x v="3"/>
  </r>
  <r>
    <n v="423207"/>
    <d v="2021-08-28T21:39:53"/>
    <d v="2021-08-29T00:39:53"/>
    <n v="299344"/>
    <n v="4199"/>
    <n v="3"/>
    <x v="5"/>
    <x v="1"/>
    <x v="3"/>
  </r>
  <r>
    <n v="423210"/>
    <d v="2021-08-28T21:43:23"/>
    <d v="2021-08-28T22:43:23"/>
    <n v="104056"/>
    <n v="205718"/>
    <n v="1"/>
    <x v="5"/>
    <x v="20"/>
    <x v="3"/>
  </r>
  <r>
    <n v="423214"/>
    <d v="2021-08-28T21:44:33"/>
    <d v="2021-08-29T00:44:33"/>
    <n v="208054"/>
    <n v="443457"/>
    <n v="3"/>
    <x v="5"/>
    <x v="1"/>
    <x v="3"/>
  </r>
  <r>
    <n v="423219"/>
    <d v="2021-08-28T21:45:42"/>
    <d v="2021-08-28T22:45:42"/>
    <n v="333932"/>
    <n v="345044"/>
    <n v="1"/>
    <x v="5"/>
    <x v="20"/>
    <x v="3"/>
  </r>
  <r>
    <n v="423220"/>
    <d v="2021-08-28T21:46:17"/>
    <d v="2021-08-29T03:46:17"/>
    <n v="237848"/>
    <n v="466283"/>
    <n v="6"/>
    <x v="5"/>
    <x v="4"/>
    <x v="3"/>
  </r>
  <r>
    <n v="423224"/>
    <d v="2021-08-28T21:57:21"/>
    <d v="2021-08-28T22:57:21"/>
    <n v="311857"/>
    <n v="182984"/>
    <n v="1"/>
    <x v="5"/>
    <x v="20"/>
    <x v="3"/>
  </r>
  <r>
    <n v="423228"/>
    <d v="2021-08-28T21:59:33"/>
    <d v="2021-08-29T00:59:33"/>
    <n v="250494"/>
    <n v="473323"/>
    <n v="3"/>
    <x v="5"/>
    <x v="1"/>
    <x v="3"/>
  </r>
  <r>
    <n v="423229"/>
    <d v="2021-08-28T21:59:41"/>
    <d v="2021-08-28T22:59:41"/>
    <n v="21344"/>
    <n v="347008"/>
    <n v="1"/>
    <x v="5"/>
    <x v="20"/>
    <x v="3"/>
  </r>
  <r>
    <n v="423232"/>
    <d v="2021-08-28T21:59:41"/>
    <d v="2021-08-28T22:59:41"/>
    <n v="339061"/>
    <n v="182191"/>
    <n v="1"/>
    <x v="5"/>
    <x v="20"/>
    <x v="3"/>
  </r>
  <r>
    <n v="423234"/>
    <d v="2021-08-28T22:00:16"/>
    <d v="2021-08-28T16:00:16"/>
    <n v="15048"/>
    <n v="158978"/>
    <n v="-6"/>
    <x v="5"/>
    <x v="11"/>
    <x v="3"/>
  </r>
  <r>
    <n v="423238"/>
    <d v="2021-08-28T22:01:26"/>
    <d v="2021-08-28T18:01:26"/>
    <n v="227812"/>
    <n v="228405"/>
    <n v="-4"/>
    <x v="5"/>
    <x v="21"/>
    <x v="3"/>
  </r>
  <r>
    <n v="423240"/>
    <d v="2021-08-28T22:03:46"/>
    <d v="2021-08-28T22:03:46"/>
    <n v="77069"/>
    <n v="465525"/>
    <n v="0"/>
    <x v="5"/>
    <x v="20"/>
    <x v="3"/>
  </r>
  <r>
    <n v="423245"/>
    <d v="2021-08-28T22:05:26"/>
    <d v="2021-08-29T00:05:26"/>
    <n v="92223"/>
    <n v="268462"/>
    <n v="2"/>
    <x v="5"/>
    <x v="1"/>
    <x v="3"/>
  </r>
  <r>
    <n v="423247"/>
    <d v="2021-08-28T22:15:59"/>
    <d v="2021-08-28T22:15:59"/>
    <n v="312699"/>
    <n v="182984"/>
    <n v="0"/>
    <x v="5"/>
    <x v="20"/>
    <x v="3"/>
  </r>
  <r>
    <n v="423252"/>
    <d v="2021-08-28T22:16:09"/>
    <d v="2021-08-29T01:16:09"/>
    <n v="94917"/>
    <n v="472908"/>
    <n v="3"/>
    <x v="5"/>
    <x v="0"/>
    <x v="3"/>
  </r>
  <r>
    <n v="423254"/>
    <d v="2021-08-28T22:18:26"/>
    <d v="2021-08-29T05:18:26"/>
    <n v="329480"/>
    <n v="17083"/>
    <n v="7"/>
    <x v="5"/>
    <x v="6"/>
    <x v="3"/>
  </r>
  <r>
    <n v="423258"/>
    <d v="2021-08-28T22:18:55"/>
    <d v="2021-08-29T00:18:55"/>
    <n v="233343"/>
    <n v="3215"/>
    <n v="2"/>
    <x v="5"/>
    <x v="1"/>
    <x v="3"/>
  </r>
  <r>
    <n v="423263"/>
    <d v="2021-08-28T22:27:01"/>
    <d v="2021-08-28T23:27:01"/>
    <n v="113810"/>
    <n v="115256"/>
    <n v="1"/>
    <x v="5"/>
    <x v="22"/>
    <x v="3"/>
  </r>
  <r>
    <n v="423266"/>
    <d v="2021-08-28T22:27:04"/>
    <d v="2021-08-28T22:27:04"/>
    <n v="32369"/>
    <n v="312954"/>
    <n v="0"/>
    <x v="5"/>
    <x v="20"/>
    <x v="3"/>
  </r>
  <r>
    <n v="423268"/>
    <d v="2021-08-28T22:29:59"/>
    <d v="2021-08-28T19:29:59"/>
    <n v="146709"/>
    <n v="153893"/>
    <n v="-3"/>
    <x v="5"/>
    <x v="14"/>
    <x v="3"/>
  </r>
  <r>
    <n v="423271"/>
    <d v="2021-08-28T22:31:09"/>
    <d v="2021-08-28T17:31:09"/>
    <n v="152428"/>
    <n v="470762"/>
    <n v="-5"/>
    <x v="5"/>
    <x v="7"/>
    <x v="3"/>
  </r>
  <r>
    <n v="423276"/>
    <d v="2021-08-28T22:36:58"/>
    <d v="2021-08-28T19:36:58"/>
    <n v="276399"/>
    <n v="326622"/>
    <n v="-3"/>
    <x v="5"/>
    <x v="14"/>
    <x v="3"/>
  </r>
  <r>
    <n v="423277"/>
    <d v="2021-08-28T22:37:49"/>
    <d v="2021-08-28T23:37:49"/>
    <n v="247122"/>
    <n v="256570"/>
    <n v="1"/>
    <x v="5"/>
    <x v="22"/>
    <x v="3"/>
  </r>
  <r>
    <n v="423278"/>
    <d v="2021-08-28T22:37:57"/>
    <d v="2021-08-28T23:37:57"/>
    <n v="129046"/>
    <n v="80726"/>
    <n v="1"/>
    <x v="5"/>
    <x v="22"/>
    <x v="3"/>
  </r>
  <r>
    <n v="423283"/>
    <d v="2021-08-28T22:39:18"/>
    <d v="2021-08-28T23:39:18"/>
    <n v="46838"/>
    <n v="172797"/>
    <n v="1"/>
    <x v="5"/>
    <x v="22"/>
    <x v="3"/>
  </r>
  <r>
    <n v="423285"/>
    <d v="2021-08-28T22:41:03"/>
    <d v="2021-08-28T22:41:03"/>
    <n v="64095"/>
    <n v="290088"/>
    <n v="0"/>
    <x v="5"/>
    <x v="20"/>
    <x v="3"/>
  </r>
  <r>
    <n v="423289"/>
    <d v="2021-08-28T22:43:50"/>
    <d v="2021-08-29T01:43:50"/>
    <n v="271126"/>
    <n v="405774"/>
    <n v="3"/>
    <x v="5"/>
    <x v="0"/>
    <x v="3"/>
  </r>
  <r>
    <n v="423294"/>
    <d v="2021-08-28T22:43:58"/>
    <d v="2021-08-28T23:43:58"/>
    <n v="289665"/>
    <n v="267917"/>
    <n v="1"/>
    <x v="5"/>
    <x v="22"/>
    <x v="3"/>
  </r>
  <r>
    <n v="423297"/>
    <d v="2021-08-28T22:50:15"/>
    <d v="2021-08-28T23:50:15"/>
    <n v="314894"/>
    <n v="82776"/>
    <n v="1"/>
    <x v="5"/>
    <x v="22"/>
    <x v="3"/>
  </r>
  <r>
    <n v="423298"/>
    <d v="2021-08-28T22:52:40"/>
    <d v="2021-08-29T05:52:40"/>
    <n v="173079"/>
    <n v="3876"/>
    <n v="7"/>
    <x v="5"/>
    <x v="6"/>
    <x v="3"/>
  </r>
  <r>
    <n v="423303"/>
    <d v="2021-08-28T22:53:17"/>
    <d v="2021-08-28T23:53:17"/>
    <n v="30937"/>
    <n v="258219"/>
    <n v="1"/>
    <x v="5"/>
    <x v="22"/>
    <x v="3"/>
  </r>
  <r>
    <n v="423307"/>
    <d v="2021-08-28T23:03:19"/>
    <d v="2021-08-28T23:03:19"/>
    <n v="243246"/>
    <n v="369308"/>
    <n v="0"/>
    <x v="5"/>
    <x v="22"/>
    <x v="3"/>
  </r>
  <r>
    <n v="423310"/>
    <d v="2021-08-28T23:06:41"/>
    <d v="2021-08-28T19:06:41"/>
    <n v="231991"/>
    <n v="333889"/>
    <n v="-4"/>
    <x v="5"/>
    <x v="14"/>
    <x v="3"/>
  </r>
  <r>
    <n v="423314"/>
    <d v="2021-08-28T23:07:45"/>
    <d v="2021-08-29T06:07:45"/>
    <n v="294134"/>
    <n v="405278"/>
    <n v="7"/>
    <x v="5"/>
    <x v="3"/>
    <x v="3"/>
  </r>
  <r>
    <n v="423319"/>
    <d v="2021-08-28T23:13:17"/>
    <d v="2021-08-29T08:13:17"/>
    <n v="128512"/>
    <n v="472712"/>
    <n v="9"/>
    <x v="5"/>
    <x v="13"/>
    <x v="3"/>
  </r>
  <r>
    <n v="423321"/>
    <d v="2021-08-28T23:22:59"/>
    <d v="2021-08-28T23:22:59"/>
    <n v="36040"/>
    <n v="359800"/>
    <n v="0"/>
    <x v="5"/>
    <x v="22"/>
    <x v="3"/>
  </r>
  <r>
    <n v="423326"/>
    <d v="2021-08-28T23:24:00"/>
    <d v="2021-08-28T23:24:00"/>
    <n v="269538"/>
    <n v="37644"/>
    <n v="0"/>
    <x v="5"/>
    <x v="22"/>
    <x v="3"/>
  </r>
  <r>
    <n v="423328"/>
    <d v="2021-08-28T23:33:28"/>
    <d v="2021-08-29T01:33:28"/>
    <n v="212422"/>
    <n v="316541"/>
    <n v="2"/>
    <x v="5"/>
    <x v="0"/>
    <x v="3"/>
  </r>
  <r>
    <n v="423330"/>
    <d v="2021-08-28T23:42:49"/>
    <d v="2021-08-29T02:42:49"/>
    <n v="230012"/>
    <n v="335810"/>
    <n v="3"/>
    <x v="5"/>
    <x v="2"/>
    <x v="3"/>
  </r>
  <r>
    <n v="423333"/>
    <d v="2021-08-28T23:43:13"/>
    <d v="2021-08-28T19:43:13"/>
    <n v="58487"/>
    <n v="324991"/>
    <n v="-4"/>
    <x v="5"/>
    <x v="14"/>
    <x v="3"/>
  </r>
  <r>
    <n v="423338"/>
    <d v="2021-08-29T00:00:16"/>
    <d v="2021-08-29T00:00:16"/>
    <n v="326060"/>
    <n v="230507"/>
    <n v="0"/>
    <x v="5"/>
    <x v="1"/>
    <x v="4"/>
  </r>
  <r>
    <n v="423340"/>
    <d v="2021-08-29T00:12:05"/>
    <d v="2021-08-29T01:12:05"/>
    <n v="34957"/>
    <n v="230507"/>
    <n v="1"/>
    <x v="5"/>
    <x v="0"/>
    <x v="4"/>
  </r>
  <r>
    <n v="423341"/>
    <d v="2021-08-29T00:12:10"/>
    <d v="2021-08-29T02:12:10"/>
    <n v="176360"/>
    <n v="180863"/>
    <n v="2"/>
    <x v="5"/>
    <x v="2"/>
    <x v="4"/>
  </r>
  <r>
    <n v="423344"/>
    <d v="2021-08-29T00:13:00"/>
    <d v="2021-08-29T00:13:00"/>
    <n v="50638"/>
    <n v="223719"/>
    <n v="0"/>
    <x v="5"/>
    <x v="1"/>
    <x v="4"/>
  </r>
  <r>
    <n v="423349"/>
    <d v="2021-08-29T00:14:15"/>
    <d v="2021-08-28T16:14:15"/>
    <n v="133687"/>
    <n v="78646"/>
    <n v="-8"/>
    <x v="5"/>
    <x v="11"/>
    <x v="4"/>
  </r>
  <r>
    <n v="423353"/>
    <d v="2021-08-29T00:30:59"/>
    <d v="2021-08-29T00:30:59"/>
    <n v="231166"/>
    <n v="439981"/>
    <n v="0"/>
    <x v="5"/>
    <x v="1"/>
    <x v="4"/>
  </r>
  <r>
    <n v="423358"/>
    <d v="2021-08-29T00:34:38"/>
    <d v="2021-08-28T19:34:38"/>
    <n v="292424"/>
    <n v="358355"/>
    <n v="-5"/>
    <x v="5"/>
    <x v="14"/>
    <x v="4"/>
  </r>
  <r>
    <n v="423362"/>
    <d v="2021-08-29T00:40:55"/>
    <d v="2021-08-29T02:40:55"/>
    <n v="91475"/>
    <n v="343712"/>
    <n v="2"/>
    <x v="5"/>
    <x v="2"/>
    <x v="4"/>
  </r>
  <r>
    <n v="423363"/>
    <d v="2021-08-29T00:48:58"/>
    <d v="2021-08-29T00:48:58"/>
    <n v="61521"/>
    <n v="103402"/>
    <n v="0"/>
    <x v="5"/>
    <x v="1"/>
    <x v="4"/>
  </r>
  <r>
    <n v="423365"/>
    <d v="2021-08-29T00:51:32"/>
    <d v="2021-08-29T00:51:32"/>
    <n v="340310"/>
    <n v="182191"/>
    <n v="0"/>
    <x v="5"/>
    <x v="1"/>
    <x v="4"/>
  </r>
  <r>
    <n v="423369"/>
    <d v="2021-08-29T00:53:00"/>
    <d v="2021-08-28T20:53:00"/>
    <n v="344802"/>
    <n v="5151"/>
    <n v="-4"/>
    <x v="5"/>
    <x v="23"/>
    <x v="4"/>
  </r>
  <r>
    <n v="423370"/>
    <d v="2021-08-29T00:56:47"/>
    <d v="2021-08-28T21:56:47"/>
    <n v="214801"/>
    <n v="74456"/>
    <n v="-3"/>
    <x v="5"/>
    <x v="19"/>
    <x v="4"/>
  </r>
  <r>
    <n v="423371"/>
    <d v="2021-08-29T01:10:56"/>
    <d v="2021-08-29T03:10:56"/>
    <n v="143917"/>
    <n v="42035"/>
    <n v="2"/>
    <x v="5"/>
    <x v="4"/>
    <x v="4"/>
  </r>
  <r>
    <n v="423372"/>
    <d v="2021-08-29T01:17:45"/>
    <d v="2021-08-28T18:17:45"/>
    <n v="2863"/>
    <n v="351192"/>
    <n v="-7"/>
    <x v="5"/>
    <x v="21"/>
    <x v="4"/>
  </r>
  <r>
    <n v="423373"/>
    <d v="2021-08-29T01:18:20"/>
    <d v="2021-08-28T19:18:20"/>
    <n v="108808"/>
    <n v="217287"/>
    <n v="-6"/>
    <x v="5"/>
    <x v="14"/>
    <x v="4"/>
  </r>
  <r>
    <n v="423374"/>
    <d v="2021-08-29T02:04:21"/>
    <d v="2021-08-28T19:04:21"/>
    <n v="87218"/>
    <n v="43697"/>
    <n v="-7"/>
    <x v="5"/>
    <x v="14"/>
    <x v="4"/>
  </r>
  <r>
    <n v="423378"/>
    <d v="2021-08-29T02:59:47"/>
    <d v="2021-08-29T05:59:47"/>
    <n v="238404"/>
    <n v="284325"/>
    <n v="3"/>
    <x v="5"/>
    <x v="6"/>
    <x v="4"/>
  </r>
  <r>
    <n v="423382"/>
    <d v="2021-08-29T03:08:10"/>
    <d v="2021-08-29T08:08:10"/>
    <n v="264145"/>
    <n v="150225"/>
    <n v="5"/>
    <x v="5"/>
    <x v="13"/>
    <x v="4"/>
  </r>
  <r>
    <n v="423386"/>
    <d v="2021-08-29T03:14:01"/>
    <d v="2021-08-29T03:14:01"/>
    <n v="393"/>
    <n v="74456"/>
    <n v="0"/>
    <x v="5"/>
    <x v="4"/>
    <x v="4"/>
  </r>
  <r>
    <n v="423391"/>
    <d v="2021-08-29T03:42:14"/>
    <d v="2021-08-29T04:42:14"/>
    <n v="39278"/>
    <n v="294433"/>
    <n v="1"/>
    <x v="5"/>
    <x v="5"/>
    <x v="4"/>
  </r>
  <r>
    <n v="423392"/>
    <d v="2021-08-29T03:45:07"/>
    <d v="2021-08-29T04:45:07"/>
    <n v="78511"/>
    <n v="241927"/>
    <n v="1"/>
    <x v="5"/>
    <x v="5"/>
    <x v="4"/>
  </r>
  <r>
    <n v="423394"/>
    <d v="2021-08-29T03:48:58"/>
    <d v="2021-08-29T03:48:58"/>
    <n v="109285"/>
    <n v="250679"/>
    <n v="0"/>
    <x v="5"/>
    <x v="4"/>
    <x v="4"/>
  </r>
  <r>
    <n v="423397"/>
    <d v="2021-08-29T04:01:27"/>
    <d v="2021-08-29T04:01:27"/>
    <n v="134083"/>
    <n v="250679"/>
    <n v="0"/>
    <x v="5"/>
    <x v="5"/>
    <x v="4"/>
  </r>
  <r>
    <n v="423401"/>
    <d v="2021-08-29T04:29:39"/>
    <d v="2021-08-29T04:29:39"/>
    <n v="170187"/>
    <n v="88944"/>
    <n v="0"/>
    <x v="5"/>
    <x v="5"/>
    <x v="4"/>
  </r>
  <r>
    <n v="423402"/>
    <d v="2021-08-29T04:53:50"/>
    <d v="2021-08-29T05:53:50"/>
    <n v="64319"/>
    <n v="304128"/>
    <n v="1"/>
    <x v="5"/>
    <x v="6"/>
    <x v="4"/>
  </r>
  <r>
    <n v="423406"/>
    <d v="2021-08-29T05:17:44"/>
    <d v="2021-08-29T08:17:44"/>
    <n v="265486"/>
    <n v="140532"/>
    <n v="3"/>
    <x v="5"/>
    <x v="13"/>
    <x v="4"/>
  </r>
  <r>
    <n v="423410"/>
    <d v="2021-08-29T05:24:29"/>
    <d v="2021-08-29T06:24:29"/>
    <n v="91742"/>
    <n v="182984"/>
    <n v="1"/>
    <x v="5"/>
    <x v="3"/>
    <x v="4"/>
  </r>
  <r>
    <n v="423415"/>
    <d v="2021-08-29T05:35:11"/>
    <d v="2021-08-29T07:35:11"/>
    <n v="141785"/>
    <n v="63666"/>
    <n v="2"/>
    <x v="5"/>
    <x v="9"/>
    <x v="4"/>
  </r>
  <r>
    <n v="423416"/>
    <d v="2021-08-29T05:36:19"/>
    <d v="2021-08-29T05:36:19"/>
    <n v="212980"/>
    <n v="149755"/>
    <n v="0"/>
    <x v="5"/>
    <x v="6"/>
    <x v="4"/>
  </r>
  <r>
    <n v="423417"/>
    <d v="2021-08-29T05:37:33"/>
    <d v="2021-08-29T06:37:33"/>
    <n v="318080"/>
    <n v="165432"/>
    <n v="1"/>
    <x v="5"/>
    <x v="3"/>
    <x v="4"/>
  </r>
  <r>
    <n v="423419"/>
    <d v="2021-08-29T05:50:02"/>
    <d v="2021-08-29T07:50:02"/>
    <n v="334469"/>
    <n v="389877"/>
    <n v="2"/>
    <x v="5"/>
    <x v="9"/>
    <x v="4"/>
  </r>
  <r>
    <n v="423423"/>
    <d v="2021-08-29T05:55:02"/>
    <d v="2021-08-29T10:55:02"/>
    <n v="317806"/>
    <n v="347008"/>
    <n v="5"/>
    <x v="5"/>
    <x v="15"/>
    <x v="4"/>
  </r>
  <r>
    <n v="423428"/>
    <d v="2021-08-29T06:33:36"/>
    <d v="2021-08-29T16:33:36"/>
    <n v="159724"/>
    <n v="470762"/>
    <n v="10"/>
    <x v="5"/>
    <x v="11"/>
    <x v="4"/>
  </r>
  <r>
    <n v="423431"/>
    <d v="2021-08-29T06:38:43"/>
    <d v="2021-08-29T18:38:43"/>
    <n v="43582"/>
    <n v="473323"/>
    <n v="12"/>
    <x v="5"/>
    <x v="21"/>
    <x v="4"/>
  </r>
  <r>
    <n v="423435"/>
    <d v="2021-08-29T06:44:37"/>
    <d v="2021-08-29T07:44:37"/>
    <n v="239675"/>
    <n v="297015"/>
    <n v="1"/>
    <x v="5"/>
    <x v="9"/>
    <x v="4"/>
  </r>
  <r>
    <n v="423440"/>
    <d v="2021-08-29T06:45:14"/>
    <d v="2021-08-29T06:45:14"/>
    <n v="342566"/>
    <n v="436070"/>
    <n v="0"/>
    <x v="5"/>
    <x v="3"/>
    <x v="4"/>
  </r>
  <r>
    <n v="423442"/>
    <d v="2021-08-29T06:50:25"/>
    <d v="2021-08-28T23:50:25"/>
    <n v="44259"/>
    <n v="360778"/>
    <n v="-7"/>
    <x v="5"/>
    <x v="22"/>
    <x v="4"/>
  </r>
  <r>
    <n v="423445"/>
    <d v="2021-08-29T07:02:01"/>
    <d v="2021-08-28T23:02:01"/>
    <n v="314654"/>
    <n v="359166"/>
    <n v="-8"/>
    <x v="5"/>
    <x v="22"/>
    <x v="4"/>
  </r>
  <r>
    <n v="423450"/>
    <d v="2021-08-29T07:15:44"/>
    <d v="2021-08-29T09:15:44"/>
    <n v="60024"/>
    <n v="473323"/>
    <n v="2"/>
    <x v="5"/>
    <x v="8"/>
    <x v="4"/>
  </r>
  <r>
    <n v="423455"/>
    <d v="2021-08-29T07:35:13"/>
    <d v="2021-08-29T08:35:13"/>
    <n v="181924"/>
    <n v="278577"/>
    <n v="1"/>
    <x v="5"/>
    <x v="13"/>
    <x v="4"/>
  </r>
  <r>
    <n v="423459"/>
    <d v="2021-08-29T07:36:55"/>
    <d v="2021-08-29T09:36:55"/>
    <n v="101557"/>
    <n v="158978"/>
    <n v="2"/>
    <x v="5"/>
    <x v="8"/>
    <x v="4"/>
  </r>
  <r>
    <n v="423460"/>
    <d v="2021-08-29T07:52:42"/>
    <d v="2021-08-29T18:52:42"/>
    <n v="291124"/>
    <n v="196571"/>
    <n v="11"/>
    <x v="5"/>
    <x v="21"/>
    <x v="4"/>
  </r>
  <r>
    <n v="423463"/>
    <d v="2021-08-29T07:57:39"/>
    <d v="2021-08-29T08:57:39"/>
    <n v="119377"/>
    <n v="258219"/>
    <n v="1"/>
    <x v="5"/>
    <x v="13"/>
    <x v="4"/>
  </r>
  <r>
    <n v="423467"/>
    <d v="2021-08-29T08:02:58"/>
    <d v="2021-08-29T09:02:58"/>
    <n v="303198"/>
    <n v="251574"/>
    <n v="1"/>
    <x v="5"/>
    <x v="8"/>
    <x v="4"/>
  </r>
  <r>
    <n v="423468"/>
    <d v="2021-08-29T08:08:57"/>
    <d v="2021-08-29T09:08:57"/>
    <n v="7459"/>
    <n v="82850"/>
    <n v="1"/>
    <x v="5"/>
    <x v="8"/>
    <x v="4"/>
  </r>
  <r>
    <n v="423472"/>
    <d v="2021-08-29T08:18:03"/>
    <d v="2021-08-29T10:18:03"/>
    <n v="181079"/>
    <n v="254768"/>
    <n v="2"/>
    <x v="5"/>
    <x v="15"/>
    <x v="4"/>
  </r>
  <r>
    <n v="423473"/>
    <d v="2021-08-29T08:35:13"/>
    <d v="2021-08-29T12:35:13"/>
    <n v="141858"/>
    <n v="230507"/>
    <n v="4"/>
    <x v="5"/>
    <x v="16"/>
    <x v="4"/>
  </r>
  <r>
    <n v="423478"/>
    <d v="2021-08-29T08:37:44"/>
    <d v="2021-08-29T10:37:44"/>
    <n v="305485"/>
    <n v="61357"/>
    <n v="2"/>
    <x v="5"/>
    <x v="15"/>
    <x v="4"/>
  </r>
  <r>
    <n v="423483"/>
    <d v="2021-08-29T08:52:42"/>
    <d v="2021-08-29T14:52:42"/>
    <n v="155606"/>
    <n v="396575"/>
    <n v="6"/>
    <x v="5"/>
    <x v="12"/>
    <x v="4"/>
  </r>
  <r>
    <n v="423484"/>
    <d v="2021-08-29T08:57:21"/>
    <d v="2021-08-29T10:57:21"/>
    <n v="69462"/>
    <n v="439981"/>
    <n v="2"/>
    <x v="5"/>
    <x v="15"/>
    <x v="4"/>
  </r>
  <r>
    <n v="423488"/>
    <d v="2021-08-29T08:57:56"/>
    <d v="2021-08-29T11:57:56"/>
    <n v="283600"/>
    <n v="411922"/>
    <n v="3"/>
    <x v="5"/>
    <x v="17"/>
    <x v="4"/>
  </r>
  <r>
    <n v="423489"/>
    <d v="2021-08-29T09:02:01"/>
    <d v="2021-08-29T19:02:01"/>
    <n v="253236"/>
    <n v="36482"/>
    <n v="10"/>
    <x v="5"/>
    <x v="14"/>
    <x v="4"/>
  </r>
  <r>
    <n v="423490"/>
    <d v="2021-08-29T09:12:40"/>
    <d v="2021-08-29T17:12:40"/>
    <n v="88571"/>
    <n v="381952"/>
    <n v="8"/>
    <x v="5"/>
    <x v="7"/>
    <x v="4"/>
  </r>
  <r>
    <n v="423495"/>
    <d v="2021-08-29T09:13:07"/>
    <d v="2021-08-29T10:13:07"/>
    <n v="55213"/>
    <n v="459572"/>
    <n v="1"/>
    <x v="5"/>
    <x v="15"/>
    <x v="4"/>
  </r>
  <r>
    <n v="423498"/>
    <d v="2021-08-29T09:24:30"/>
    <d v="2021-08-29T10:24:30"/>
    <n v="309914"/>
    <n v="347008"/>
    <n v="1"/>
    <x v="5"/>
    <x v="15"/>
    <x v="4"/>
  </r>
  <r>
    <n v="423503"/>
    <d v="2021-08-29T09:33:41"/>
    <d v="2021-08-29T12:33:41"/>
    <n v="114604"/>
    <n v="411922"/>
    <n v="3"/>
    <x v="5"/>
    <x v="16"/>
    <x v="4"/>
  </r>
  <r>
    <n v="423505"/>
    <d v="2021-08-29T09:45:07"/>
    <d v="2021-08-29T01:45:07"/>
    <n v="318349"/>
    <n v="182984"/>
    <n v="-8"/>
    <x v="5"/>
    <x v="0"/>
    <x v="4"/>
  </r>
  <r>
    <n v="423509"/>
    <d v="2021-08-29T09:52:42"/>
    <d v="2021-08-29T10:52:42"/>
    <n v="333270"/>
    <n v="158978"/>
    <n v="1"/>
    <x v="5"/>
    <x v="15"/>
    <x v="4"/>
  </r>
  <r>
    <n v="423514"/>
    <d v="2021-08-29T10:01:04"/>
    <d v="2021-08-29T21:01:04"/>
    <n v="143307"/>
    <n v="357547"/>
    <n v="11"/>
    <x v="5"/>
    <x v="19"/>
    <x v="4"/>
  </r>
  <r>
    <n v="423517"/>
    <d v="2021-08-29T10:03:22"/>
    <d v="2021-08-29T01:03:22"/>
    <n v="229219"/>
    <n v="312575"/>
    <n v="-9"/>
    <x v="5"/>
    <x v="0"/>
    <x v="4"/>
  </r>
  <r>
    <n v="423520"/>
    <d v="2021-08-29T10:31:23"/>
    <d v="2021-08-29T14:31:23"/>
    <n v="192331"/>
    <n v="245484"/>
    <n v="4"/>
    <x v="5"/>
    <x v="12"/>
    <x v="4"/>
  </r>
  <r>
    <n v="423521"/>
    <d v="2021-08-29T10:38:08"/>
    <d v="2021-08-29T17:38:08"/>
    <n v="342530"/>
    <n v="312886"/>
    <n v="7"/>
    <x v="5"/>
    <x v="7"/>
    <x v="4"/>
  </r>
  <r>
    <n v="423523"/>
    <d v="2021-08-29T10:41:38"/>
    <d v="2021-08-29T19:41:38"/>
    <n v="8450"/>
    <n v="281994"/>
    <n v="9"/>
    <x v="5"/>
    <x v="14"/>
    <x v="4"/>
  </r>
  <r>
    <n v="423526"/>
    <d v="2021-08-29T10:52:05"/>
    <d v="2021-08-29T05:52:05"/>
    <n v="217369"/>
    <n v="351192"/>
    <n v="-5"/>
    <x v="5"/>
    <x v="6"/>
    <x v="4"/>
  </r>
  <r>
    <n v="423531"/>
    <d v="2021-08-29T10:55:38"/>
    <d v="2021-08-29T12:55:38"/>
    <n v="334729"/>
    <n v="154256"/>
    <n v="2"/>
    <x v="5"/>
    <x v="16"/>
    <x v="4"/>
  </r>
  <r>
    <n v="423532"/>
    <d v="2021-08-29T11:25:00"/>
    <d v="2021-08-29T11:25:00"/>
    <n v="266664"/>
    <n v="50669"/>
    <n v="0"/>
    <x v="5"/>
    <x v="17"/>
    <x v="4"/>
  </r>
  <r>
    <n v="423534"/>
    <d v="2021-08-29T11:25:39"/>
    <d v="2021-08-29T11:25:39"/>
    <n v="56039"/>
    <n v="440825"/>
    <n v="0"/>
    <x v="5"/>
    <x v="17"/>
    <x v="4"/>
  </r>
  <r>
    <n v="423539"/>
    <d v="2021-08-29T11:25:55"/>
    <d v="2021-08-29T12:25:55"/>
    <n v="49298"/>
    <n v="297015"/>
    <n v="1"/>
    <x v="5"/>
    <x v="16"/>
    <x v="4"/>
  </r>
  <r>
    <n v="423543"/>
    <d v="2021-08-29T11:48:37"/>
    <d v="2021-08-29T15:48:37"/>
    <n v="159324"/>
    <n v="288529"/>
    <n v="4"/>
    <x v="5"/>
    <x v="10"/>
    <x v="4"/>
  </r>
  <r>
    <n v="423545"/>
    <d v="2021-08-29T11:54:55"/>
    <d v="2021-08-29T17:54:55"/>
    <n v="189824"/>
    <n v="301748"/>
    <n v="6"/>
    <x v="5"/>
    <x v="7"/>
    <x v="4"/>
  </r>
  <r>
    <n v="423550"/>
    <d v="2021-08-29T12:04:49"/>
    <d v="2021-08-29T13:04:49"/>
    <n v="345590"/>
    <n v="59485"/>
    <n v="1"/>
    <x v="5"/>
    <x v="18"/>
    <x v="4"/>
  </r>
  <r>
    <n v="423555"/>
    <d v="2021-08-29T12:07:08"/>
    <d v="2021-08-29T13:07:08"/>
    <n v="219510"/>
    <n v="330333"/>
    <n v="1"/>
    <x v="5"/>
    <x v="18"/>
    <x v="4"/>
  </r>
  <r>
    <n v="423558"/>
    <d v="2021-08-29T12:14:31"/>
    <d v="2021-08-29T14:14:31"/>
    <n v="320433"/>
    <n v="439981"/>
    <n v="2"/>
    <x v="5"/>
    <x v="12"/>
    <x v="4"/>
  </r>
  <r>
    <n v="423562"/>
    <d v="2021-08-29T12:25:19"/>
    <d v="2021-08-29T19:25:19"/>
    <n v="99884"/>
    <n v="455878"/>
    <n v="7"/>
    <x v="5"/>
    <x v="14"/>
    <x v="4"/>
  </r>
  <r>
    <n v="423563"/>
    <d v="2021-08-29T12:25:28"/>
    <d v="2021-08-29T12:25:28"/>
    <n v="49523"/>
    <n v="397390"/>
    <n v="0"/>
    <x v="5"/>
    <x v="16"/>
    <x v="4"/>
  </r>
  <r>
    <n v="423566"/>
    <d v="2021-08-29T12:38:08"/>
    <d v="2021-08-29T13:38:08"/>
    <n v="125787"/>
    <n v="347008"/>
    <n v="1"/>
    <x v="5"/>
    <x v="18"/>
    <x v="4"/>
  </r>
  <r>
    <n v="423570"/>
    <d v="2021-08-29T12:50:22"/>
    <d v="2021-08-29T14:50:22"/>
    <n v="337540"/>
    <n v="394819"/>
    <n v="2"/>
    <x v="5"/>
    <x v="12"/>
    <x v="4"/>
  </r>
  <r>
    <n v="423571"/>
    <d v="2021-08-29T13:08:14"/>
    <d v="2021-08-29T14:08:14"/>
    <n v="194477"/>
    <n v="119655"/>
    <n v="1"/>
    <x v="5"/>
    <x v="12"/>
    <x v="4"/>
  </r>
  <r>
    <n v="423574"/>
    <d v="2021-08-29T13:20:05"/>
    <d v="2021-08-29T14:20:05"/>
    <n v="37220"/>
    <n v="347393"/>
    <n v="1"/>
    <x v="5"/>
    <x v="12"/>
    <x v="4"/>
  </r>
  <r>
    <n v="423579"/>
    <d v="2021-08-29T13:32:19"/>
    <d v="2021-08-29T19:32:19"/>
    <n v="311678"/>
    <n v="376706"/>
    <n v="6"/>
    <x v="5"/>
    <x v="14"/>
    <x v="4"/>
  </r>
  <r>
    <n v="423583"/>
    <d v="2021-08-29T13:35:13"/>
    <d v="2021-08-29T16:35:13"/>
    <n v="13994"/>
    <n v="249943"/>
    <n v="3"/>
    <x v="5"/>
    <x v="11"/>
    <x v="4"/>
  </r>
  <r>
    <n v="423586"/>
    <d v="2021-08-29T13:36:23"/>
    <d v="2021-08-29T14:36:23"/>
    <n v="15862"/>
    <n v="118079"/>
    <n v="1"/>
    <x v="5"/>
    <x v="12"/>
    <x v="4"/>
  </r>
  <r>
    <n v="423587"/>
    <d v="2021-08-29T13:39:18"/>
    <d v="2021-08-29T15:39:18"/>
    <n v="273645"/>
    <n v="343491"/>
    <n v="2"/>
    <x v="5"/>
    <x v="10"/>
    <x v="4"/>
  </r>
  <r>
    <n v="423591"/>
    <d v="2021-08-29T13:44:32"/>
    <d v="2021-08-29T14:44:32"/>
    <n v="26396"/>
    <n v="191893"/>
    <n v="1"/>
    <x v="5"/>
    <x v="12"/>
    <x v="4"/>
  </r>
  <r>
    <n v="423593"/>
    <d v="2021-08-29T13:46:52"/>
    <d v="2021-08-29T16:46:52"/>
    <n v="7768"/>
    <n v="250679"/>
    <n v="3"/>
    <x v="5"/>
    <x v="11"/>
    <x v="4"/>
  </r>
  <r>
    <n v="423596"/>
    <d v="2021-08-29T13:46:52"/>
    <d v="2021-08-29T16:46:52"/>
    <n v="161416"/>
    <n v="476808"/>
    <n v="3"/>
    <x v="5"/>
    <x v="11"/>
    <x v="4"/>
  </r>
  <r>
    <n v="423597"/>
    <d v="2021-08-29T13:48:02"/>
    <d v="2021-08-29T14:48:02"/>
    <n v="230618"/>
    <n v="323088"/>
    <n v="1"/>
    <x v="5"/>
    <x v="12"/>
    <x v="4"/>
  </r>
  <r>
    <n v="423600"/>
    <d v="2021-08-29T13:49:26"/>
    <d v="2021-08-29T13:49:26"/>
    <n v="200701"/>
    <n v="230507"/>
    <n v="0"/>
    <x v="5"/>
    <x v="18"/>
    <x v="4"/>
  </r>
  <r>
    <n v="423603"/>
    <d v="2021-08-29T13:56:47"/>
    <d v="2021-08-29T17:56:47"/>
    <n v="313436"/>
    <n v="82901"/>
    <n v="4"/>
    <x v="5"/>
    <x v="7"/>
    <x v="4"/>
  </r>
  <r>
    <n v="423606"/>
    <d v="2021-08-29T14:10:17"/>
    <d v="2021-08-29T17:10:17"/>
    <n v="78241"/>
    <n v="102086"/>
    <n v="3"/>
    <x v="5"/>
    <x v="7"/>
    <x v="4"/>
  </r>
  <r>
    <n v="423611"/>
    <d v="2021-08-29T14:11:20"/>
    <d v="2021-08-29T15:11:20"/>
    <n v="200218"/>
    <n v="470762"/>
    <n v="1"/>
    <x v="5"/>
    <x v="10"/>
    <x v="4"/>
  </r>
  <r>
    <n v="423614"/>
    <d v="2021-08-29T14:23:59"/>
    <d v="2021-08-29T14:23:59"/>
    <n v="282067"/>
    <n v="153808"/>
    <n v="0"/>
    <x v="5"/>
    <x v="12"/>
    <x v="4"/>
  </r>
  <r>
    <n v="423618"/>
    <d v="2021-08-29T14:28:14"/>
    <d v="2021-08-29T16:28:14"/>
    <n v="49994"/>
    <n v="75550"/>
    <n v="2"/>
    <x v="5"/>
    <x v="11"/>
    <x v="4"/>
  </r>
  <r>
    <n v="423622"/>
    <d v="2021-08-29T14:28:14"/>
    <d v="2021-08-29T20:28:14"/>
    <n v="39230"/>
    <n v="308230"/>
    <n v="6"/>
    <x v="5"/>
    <x v="23"/>
    <x v="4"/>
  </r>
  <r>
    <n v="423627"/>
    <d v="2021-08-29T14:32:19"/>
    <d v="2021-08-29T15:32:19"/>
    <n v="322578"/>
    <n v="347393"/>
    <n v="1"/>
    <x v="5"/>
    <x v="10"/>
    <x v="4"/>
  </r>
  <r>
    <n v="423630"/>
    <d v="2021-08-29T14:36:26"/>
    <d v="2021-08-29T10:36:26"/>
    <n v="53668"/>
    <n v="204394"/>
    <n v="-4"/>
    <x v="5"/>
    <x v="15"/>
    <x v="4"/>
  </r>
  <r>
    <n v="423631"/>
    <d v="2021-08-29T14:42:48"/>
    <d v="2021-08-29T17:42:48"/>
    <n v="315197"/>
    <n v="5151"/>
    <n v="3"/>
    <x v="5"/>
    <x v="7"/>
    <x v="4"/>
  </r>
  <r>
    <n v="423635"/>
    <d v="2021-08-29T14:46:17"/>
    <d v="2021-08-29T15:46:17"/>
    <n v="121078"/>
    <n v="318428"/>
    <n v="1"/>
    <x v="5"/>
    <x v="10"/>
    <x v="4"/>
  </r>
  <r>
    <n v="423639"/>
    <d v="2021-08-29T14:47:20"/>
    <d v="2021-08-29T10:47:20"/>
    <n v="140488"/>
    <n v="419184"/>
    <n v="-4"/>
    <x v="5"/>
    <x v="15"/>
    <x v="4"/>
  </r>
  <r>
    <n v="423641"/>
    <d v="2021-08-29T14:55:37"/>
    <d v="2021-08-29T15:55:37"/>
    <n v="234593"/>
    <n v="290088"/>
    <n v="1"/>
    <x v="5"/>
    <x v="10"/>
    <x v="4"/>
  </r>
  <r>
    <n v="423645"/>
    <d v="2021-08-29T15:01:26"/>
    <d v="2021-08-29T18:01:26"/>
    <n v="112175"/>
    <n v="381626"/>
    <n v="3"/>
    <x v="5"/>
    <x v="21"/>
    <x v="4"/>
  </r>
  <r>
    <n v="423650"/>
    <d v="2021-08-29T15:07:27"/>
    <d v="2021-08-29T11:07:27"/>
    <n v="14216"/>
    <n v="158978"/>
    <n v="-4"/>
    <x v="5"/>
    <x v="17"/>
    <x v="4"/>
  </r>
  <r>
    <n v="423654"/>
    <d v="2021-08-29T15:11:55"/>
    <d v="2021-08-29T20:11:55"/>
    <n v="146896"/>
    <n v="291822"/>
    <n v="5"/>
    <x v="5"/>
    <x v="23"/>
    <x v="4"/>
  </r>
  <r>
    <n v="423656"/>
    <d v="2021-08-29T15:17:45"/>
    <d v="2021-08-29T18:17:45"/>
    <n v="300688"/>
    <n v="352642"/>
    <n v="3"/>
    <x v="5"/>
    <x v="21"/>
    <x v="4"/>
  </r>
  <r>
    <n v="423661"/>
    <d v="2021-08-29T15:18:20"/>
    <d v="2021-08-29T15:18:20"/>
    <n v="172525"/>
    <n v="267896"/>
    <n v="0"/>
    <x v="5"/>
    <x v="10"/>
    <x v="4"/>
  </r>
  <r>
    <n v="423662"/>
    <d v="2021-08-29T15:20:38"/>
    <d v="2021-08-29T16:20:38"/>
    <n v="76444"/>
    <n v="470762"/>
    <n v="1"/>
    <x v="5"/>
    <x v="11"/>
    <x v="4"/>
  </r>
  <r>
    <n v="423666"/>
    <d v="2021-08-29T15:26:29"/>
    <d v="2021-08-29T17:26:29"/>
    <n v="147265"/>
    <n v="175663"/>
    <n v="2"/>
    <x v="5"/>
    <x v="7"/>
    <x v="4"/>
  </r>
  <r>
    <n v="423670"/>
    <d v="2021-08-29T15:31:09"/>
    <d v="2021-08-29T17:31:09"/>
    <n v="348955"/>
    <n v="351192"/>
    <n v="2"/>
    <x v="5"/>
    <x v="7"/>
    <x v="4"/>
  </r>
  <r>
    <n v="423671"/>
    <d v="2021-08-29T15:36:23"/>
    <d v="2021-08-29T22:36:23"/>
    <n v="309944"/>
    <n v="165432"/>
    <n v="7"/>
    <x v="5"/>
    <x v="20"/>
    <x v="4"/>
  </r>
  <r>
    <n v="423672"/>
    <d v="2021-08-29T15:38:43"/>
    <d v="2021-08-29T18:38:43"/>
    <n v="60921"/>
    <n v="158978"/>
    <n v="3"/>
    <x v="5"/>
    <x v="21"/>
    <x v="4"/>
  </r>
  <r>
    <n v="423675"/>
    <d v="2021-08-29T15:42:02"/>
    <d v="2021-08-29T07:42:02"/>
    <n v="94856"/>
    <n v="347008"/>
    <n v="-8"/>
    <x v="5"/>
    <x v="9"/>
    <x v="4"/>
  </r>
  <r>
    <n v="423676"/>
    <d v="2021-08-29T15:43:23"/>
    <d v="2021-08-29T18:43:23"/>
    <n v="326948"/>
    <n v="118549"/>
    <n v="3"/>
    <x v="5"/>
    <x v="21"/>
    <x v="4"/>
  </r>
  <r>
    <n v="423678"/>
    <d v="2021-08-29T15:44:22"/>
    <d v="2021-08-29T15:44:22"/>
    <n v="347116"/>
    <n v="172536"/>
    <n v="0"/>
    <x v="5"/>
    <x v="10"/>
    <x v="4"/>
  </r>
  <r>
    <n v="423682"/>
    <d v="2021-08-29T15:45:07"/>
    <d v="2021-08-29T17:45:07"/>
    <n v="51310"/>
    <n v="155428"/>
    <n v="2"/>
    <x v="5"/>
    <x v="7"/>
    <x v="4"/>
  </r>
  <r>
    <n v="423685"/>
    <d v="2021-08-29T16:01:26"/>
    <d v="2021-08-29T18:01:26"/>
    <n v="250861"/>
    <n v="242428"/>
    <n v="2"/>
    <x v="5"/>
    <x v="21"/>
    <x v="4"/>
  </r>
  <r>
    <n v="423690"/>
    <d v="2021-08-29T16:03:46"/>
    <d v="2021-08-29T18:03:46"/>
    <n v="18702"/>
    <n v="243728"/>
    <n v="2"/>
    <x v="5"/>
    <x v="21"/>
    <x v="4"/>
  </r>
  <r>
    <n v="423695"/>
    <d v="2021-08-29T16:10:10"/>
    <d v="2021-08-29T17:10:10"/>
    <n v="15857"/>
    <n v="230507"/>
    <n v="1"/>
    <x v="5"/>
    <x v="7"/>
    <x v="4"/>
  </r>
  <r>
    <n v="423699"/>
    <d v="2021-08-29T16:13:40"/>
    <d v="2021-08-29T19:13:40"/>
    <n v="50008"/>
    <n v="86587"/>
    <n v="3"/>
    <x v="5"/>
    <x v="14"/>
    <x v="4"/>
  </r>
  <r>
    <n v="423700"/>
    <d v="2021-08-29T16:16:35"/>
    <d v="2021-08-29T16:16:35"/>
    <n v="199157"/>
    <n v="230507"/>
    <n v="0"/>
    <x v="5"/>
    <x v="11"/>
    <x v="4"/>
  </r>
  <r>
    <n v="423702"/>
    <d v="2021-08-29T16:28:14"/>
    <d v="2021-08-29T16:28:14"/>
    <n v="175663"/>
    <n v="330459"/>
    <n v="0"/>
    <x v="5"/>
    <x v="11"/>
    <x v="4"/>
  </r>
  <r>
    <n v="423706"/>
    <d v="2021-08-29T16:29:59"/>
    <d v="2021-08-29T19:29:59"/>
    <n v="135780"/>
    <n v="245484"/>
    <n v="3"/>
    <x v="5"/>
    <x v="14"/>
    <x v="4"/>
  </r>
  <r>
    <n v="423708"/>
    <d v="2021-08-29T16:35:13"/>
    <d v="2021-08-29T16:35:13"/>
    <n v="135141"/>
    <n v="153893"/>
    <n v="0"/>
    <x v="5"/>
    <x v="11"/>
    <x v="4"/>
  </r>
  <r>
    <n v="423711"/>
    <d v="2021-08-29T16:35:13"/>
    <d v="2021-08-29T16:35:13"/>
    <n v="261429"/>
    <n v="230507"/>
    <n v="0"/>
    <x v="5"/>
    <x v="11"/>
    <x v="4"/>
  </r>
  <r>
    <n v="423713"/>
    <d v="2021-08-29T16:35:47"/>
    <d v="2021-08-29T17:35:47"/>
    <n v="211761"/>
    <n v="122982"/>
    <n v="1"/>
    <x v="5"/>
    <x v="7"/>
    <x v="4"/>
  </r>
  <r>
    <n v="423717"/>
    <d v="2021-08-29T16:37:33"/>
    <d v="2021-08-29T16:37:33"/>
    <n v="9110"/>
    <n v="180467"/>
    <n v="0"/>
    <x v="5"/>
    <x v="11"/>
    <x v="4"/>
  </r>
  <r>
    <n v="423719"/>
    <d v="2021-08-29T16:49:47"/>
    <d v="2021-08-29T17:49:47"/>
    <n v="62543"/>
    <n v="343491"/>
    <n v="1"/>
    <x v="5"/>
    <x v="7"/>
    <x v="4"/>
  </r>
  <r>
    <n v="423720"/>
    <d v="2021-08-29T16:58:31"/>
    <d v="2021-08-29T16:58:31"/>
    <n v="33351"/>
    <n v="250679"/>
    <n v="0"/>
    <x v="5"/>
    <x v="11"/>
    <x v="4"/>
  </r>
  <r>
    <n v="423725"/>
    <d v="2021-08-29T17:00:16"/>
    <d v="2021-08-29T20:00:16"/>
    <n v="100412"/>
    <n v="419338"/>
    <n v="3"/>
    <x v="5"/>
    <x v="23"/>
    <x v="4"/>
  </r>
  <r>
    <n v="423727"/>
    <d v="2021-08-29T17:02:01"/>
    <d v="2021-08-29T19:02:01"/>
    <n v="155142"/>
    <n v="157711"/>
    <n v="2"/>
    <x v="5"/>
    <x v="14"/>
    <x v="4"/>
  </r>
  <r>
    <n v="423731"/>
    <d v="2021-08-29T17:03:11"/>
    <d v="2021-08-29T17:03:11"/>
    <n v="280959"/>
    <n v="394819"/>
    <n v="0"/>
    <x v="5"/>
    <x v="7"/>
    <x v="4"/>
  </r>
  <r>
    <n v="423733"/>
    <d v="2021-08-29T17:03:11"/>
    <d v="2021-08-29T21:03:11"/>
    <n v="133798"/>
    <n v="401945"/>
    <n v="4"/>
    <x v="5"/>
    <x v="19"/>
    <x v="4"/>
  </r>
  <r>
    <n v="423734"/>
    <d v="2021-08-29T17:07:16"/>
    <d v="2021-08-29T20:07:16"/>
    <n v="298247"/>
    <n v="351192"/>
    <n v="3"/>
    <x v="5"/>
    <x v="23"/>
    <x v="4"/>
  </r>
  <r>
    <n v="423739"/>
    <d v="2021-08-29T17:08:26"/>
    <d v="2021-08-29T18:08:26"/>
    <n v="237024"/>
    <n v="118549"/>
    <n v="1"/>
    <x v="5"/>
    <x v="21"/>
    <x v="4"/>
  </r>
  <r>
    <n v="423742"/>
    <d v="2021-08-29T17:08:26"/>
    <d v="2021-08-29T18:08:26"/>
    <n v="342585"/>
    <n v="180017"/>
    <n v="1"/>
    <x v="5"/>
    <x v="21"/>
    <x v="4"/>
  </r>
  <r>
    <n v="423747"/>
    <d v="2021-08-29T17:10:45"/>
    <d v="2021-08-29T18:10:45"/>
    <n v="35812"/>
    <n v="182191"/>
    <n v="1"/>
    <x v="5"/>
    <x v="21"/>
    <x v="4"/>
  </r>
  <r>
    <n v="423750"/>
    <d v="2021-08-29T17:13:40"/>
    <d v="2021-08-29T19:13:40"/>
    <n v="138959"/>
    <n v="123443"/>
    <n v="2"/>
    <x v="5"/>
    <x v="14"/>
    <x v="4"/>
  </r>
  <r>
    <n v="423754"/>
    <d v="2021-08-29T17:13:59"/>
    <d v="2021-08-29T20:13:59"/>
    <n v="40919"/>
    <n v="264283"/>
    <n v="3"/>
    <x v="5"/>
    <x v="23"/>
    <x v="4"/>
  </r>
  <r>
    <n v="423759"/>
    <d v="2021-08-29T17:15:10"/>
    <d v="2021-08-29T11:15:10"/>
    <n v="195597"/>
    <n v="343500"/>
    <n v="-6"/>
    <x v="5"/>
    <x v="17"/>
    <x v="4"/>
  </r>
  <r>
    <n v="423761"/>
    <d v="2021-08-29T17:15:25"/>
    <d v="2021-08-29T18:15:25"/>
    <n v="311857"/>
    <n v="314516"/>
    <n v="1"/>
    <x v="5"/>
    <x v="21"/>
    <x v="4"/>
  </r>
  <r>
    <n v="423765"/>
    <d v="2021-08-29T17:37:33"/>
    <d v="2021-08-29T20:37:33"/>
    <n v="177253"/>
    <n v="217307"/>
    <n v="3"/>
    <x v="5"/>
    <x v="23"/>
    <x v="4"/>
  </r>
  <r>
    <n v="423768"/>
    <d v="2021-08-29T17:49:47"/>
    <d v="2021-08-29T21:49:47"/>
    <n v="167530"/>
    <n v="472712"/>
    <n v="4"/>
    <x v="5"/>
    <x v="19"/>
    <x v="4"/>
  </r>
  <r>
    <n v="423773"/>
    <d v="2021-08-29T17:50:22"/>
    <d v="2021-08-29T18:50:22"/>
    <n v="130087"/>
    <n v="158978"/>
    <n v="1"/>
    <x v="5"/>
    <x v="21"/>
    <x v="4"/>
  </r>
  <r>
    <n v="423774"/>
    <d v="2021-08-29T17:51:32"/>
    <d v="2021-08-29T20:51:32"/>
    <n v="257403"/>
    <n v="408587"/>
    <n v="3"/>
    <x v="5"/>
    <x v="23"/>
    <x v="4"/>
  </r>
  <r>
    <n v="423778"/>
    <d v="2021-08-29T17:52:02"/>
    <d v="2021-08-29T18:52:02"/>
    <n v="25805"/>
    <n v="402459"/>
    <n v="1"/>
    <x v="5"/>
    <x v="21"/>
    <x v="4"/>
  </r>
  <r>
    <n v="423782"/>
    <d v="2021-08-29T17:57:21"/>
    <d v="2021-08-29T18:57:21"/>
    <n v="176200"/>
    <n v="21407"/>
    <n v="1"/>
    <x v="5"/>
    <x v="21"/>
    <x v="4"/>
  </r>
  <r>
    <n v="423783"/>
    <d v="2021-08-29T17:57:56"/>
    <d v="2021-08-29T23:57:56"/>
    <n v="32530"/>
    <n v="351192"/>
    <n v="6"/>
    <x v="5"/>
    <x v="22"/>
    <x v="4"/>
  </r>
  <r>
    <n v="423786"/>
    <d v="2021-08-29T17:59:41"/>
    <d v="2021-08-29T18:59:41"/>
    <n v="157578"/>
    <n v="411922"/>
    <n v="1"/>
    <x v="5"/>
    <x v="21"/>
    <x v="4"/>
  </r>
  <r>
    <n v="423790"/>
    <d v="2021-08-29T18:04:21"/>
    <d v="2021-08-29T19:04:21"/>
    <n v="67819"/>
    <n v="118549"/>
    <n v="1"/>
    <x v="5"/>
    <x v="14"/>
    <x v="4"/>
  </r>
  <r>
    <n v="423791"/>
    <d v="2021-08-29T18:10:10"/>
    <d v="2021-08-29T21:10:10"/>
    <n v="16525"/>
    <n v="411922"/>
    <n v="3"/>
    <x v="5"/>
    <x v="19"/>
    <x v="4"/>
  </r>
  <r>
    <n v="423792"/>
    <d v="2021-08-29T18:12:26"/>
    <d v="2021-08-29T19:12:26"/>
    <n v="326220"/>
    <n v="437440"/>
    <n v="1"/>
    <x v="5"/>
    <x v="14"/>
    <x v="4"/>
  </r>
  <r>
    <n v="423796"/>
    <d v="2021-08-29T18:18:20"/>
    <d v="2021-08-29T19:18:20"/>
    <n v="215459"/>
    <n v="154256"/>
    <n v="1"/>
    <x v="5"/>
    <x v="14"/>
    <x v="4"/>
  </r>
  <r>
    <n v="423797"/>
    <d v="2021-08-29T18:31:09"/>
    <d v="2021-08-29T21:31:09"/>
    <n v="149271"/>
    <n v="257392"/>
    <n v="3"/>
    <x v="5"/>
    <x v="19"/>
    <x v="4"/>
  </r>
  <r>
    <n v="423800"/>
    <d v="2021-08-29T18:35:13"/>
    <d v="2021-08-29T20:35:13"/>
    <n v="167905"/>
    <n v="230507"/>
    <n v="2"/>
    <x v="5"/>
    <x v="23"/>
    <x v="4"/>
  </r>
  <r>
    <n v="423801"/>
    <d v="2021-08-29T18:41:38"/>
    <d v="2021-08-29T19:41:38"/>
    <n v="245881"/>
    <n v="194335"/>
    <n v="1"/>
    <x v="5"/>
    <x v="14"/>
    <x v="4"/>
  </r>
  <r>
    <n v="423805"/>
    <d v="2021-08-29T18:43:58"/>
    <d v="2021-08-29T19:43:58"/>
    <n v="213725"/>
    <n v="158978"/>
    <n v="1"/>
    <x v="5"/>
    <x v="14"/>
    <x v="4"/>
  </r>
  <r>
    <n v="423809"/>
    <d v="2021-08-29T18:45:07"/>
    <d v="2021-08-29T21:45:07"/>
    <n v="176723"/>
    <n v="145859"/>
    <n v="3"/>
    <x v="5"/>
    <x v="19"/>
    <x v="4"/>
  </r>
  <r>
    <n v="423810"/>
    <d v="2021-08-29T18:46:17"/>
    <d v="2021-08-29T19:46:17"/>
    <n v="231881"/>
    <n v="154256"/>
    <n v="1"/>
    <x v="5"/>
    <x v="14"/>
    <x v="4"/>
  </r>
  <r>
    <n v="423811"/>
    <d v="2021-08-29T18:48:37"/>
    <d v="2021-08-29T19:48:37"/>
    <n v="225410"/>
    <n v="455878"/>
    <n v="1"/>
    <x v="5"/>
    <x v="14"/>
    <x v="4"/>
  </r>
  <r>
    <n v="423813"/>
    <d v="2021-08-29T18:52:54"/>
    <d v="2021-08-29T19:52:54"/>
    <n v="235637"/>
    <n v="130739"/>
    <n v="1"/>
    <x v="5"/>
    <x v="14"/>
    <x v="4"/>
  </r>
  <r>
    <n v="423818"/>
    <d v="2021-08-29T18:53:17"/>
    <d v="2021-08-29T19:53:17"/>
    <n v="67522"/>
    <n v="352892"/>
    <n v="1"/>
    <x v="5"/>
    <x v="14"/>
    <x v="4"/>
  </r>
  <r>
    <n v="423822"/>
    <d v="2021-08-29T18:54:42"/>
    <d v="2021-08-29T19:54:42"/>
    <n v="346141"/>
    <n v="362198"/>
    <n v="1"/>
    <x v="5"/>
    <x v="14"/>
    <x v="4"/>
  </r>
  <r>
    <n v="423827"/>
    <d v="2021-08-29T18:57:21"/>
    <d v="2021-08-29T22:57:21"/>
    <n v="294953"/>
    <n v="180863"/>
    <n v="4"/>
    <x v="5"/>
    <x v="20"/>
    <x v="4"/>
  </r>
  <r>
    <n v="423828"/>
    <d v="2021-08-29T18:59:41"/>
    <d v="2021-08-29T18:59:41"/>
    <n v="323511"/>
    <n v="250679"/>
    <n v="0"/>
    <x v="5"/>
    <x v="21"/>
    <x v="4"/>
  </r>
  <r>
    <n v="423830"/>
    <d v="2021-08-29T19:00:16"/>
    <d v="2021-08-29T20:00:16"/>
    <n v="112663"/>
    <n v="2004"/>
    <n v="1"/>
    <x v="5"/>
    <x v="23"/>
    <x v="4"/>
  </r>
  <r>
    <n v="423833"/>
    <d v="2021-08-29T19:10:45"/>
    <d v="2021-08-29T22:10:45"/>
    <n v="13994"/>
    <n v="213333"/>
    <n v="3"/>
    <x v="5"/>
    <x v="20"/>
    <x v="4"/>
  </r>
  <r>
    <n v="423836"/>
    <d v="2021-08-29T19:11:55"/>
    <d v="2021-08-29T20:11:55"/>
    <n v="264902"/>
    <n v="182984"/>
    <n v="1"/>
    <x v="5"/>
    <x v="23"/>
    <x v="4"/>
  </r>
  <r>
    <n v="423840"/>
    <d v="2021-08-29T19:14:15"/>
    <d v="2021-08-29T20:14:15"/>
    <n v="6964"/>
    <n v="258219"/>
    <n v="1"/>
    <x v="5"/>
    <x v="23"/>
    <x v="4"/>
  </r>
  <r>
    <n v="423842"/>
    <d v="2021-08-29T19:19:42"/>
    <d v="2021-08-30T00:19:42"/>
    <n v="342573"/>
    <n v="152578"/>
    <n v="5"/>
    <x v="5"/>
    <x v="1"/>
    <x v="4"/>
  </r>
  <r>
    <n v="423847"/>
    <d v="2021-08-29T19:22:39"/>
    <d v="2021-08-29T14:22:39"/>
    <n v="230055"/>
    <n v="184941"/>
    <n v="-5"/>
    <x v="5"/>
    <x v="12"/>
    <x v="4"/>
  </r>
  <r>
    <n v="423848"/>
    <d v="2021-08-29T19:27:39"/>
    <d v="2021-08-29T19:27:39"/>
    <n v="206118"/>
    <n v="439981"/>
    <n v="0"/>
    <x v="5"/>
    <x v="14"/>
    <x v="4"/>
  </r>
  <r>
    <n v="423852"/>
    <d v="2021-08-29T19:28:14"/>
    <d v="2021-08-29T20:28:14"/>
    <n v="167254"/>
    <n v="140256"/>
    <n v="1"/>
    <x v="5"/>
    <x v="23"/>
    <x v="4"/>
  </r>
  <r>
    <n v="423855"/>
    <d v="2021-08-29T19:31:09"/>
    <d v="2021-08-29T21:31:09"/>
    <n v="274329"/>
    <n v="458081"/>
    <n v="2"/>
    <x v="5"/>
    <x v="19"/>
    <x v="4"/>
  </r>
  <r>
    <n v="423857"/>
    <d v="2021-08-29T19:36:23"/>
    <d v="2021-08-29T22:36:23"/>
    <n v="56068"/>
    <n v="230507"/>
    <n v="3"/>
    <x v="5"/>
    <x v="20"/>
    <x v="4"/>
  </r>
  <r>
    <n v="423858"/>
    <d v="2021-08-29T19:38:39"/>
    <d v="2021-08-29T20:38:39"/>
    <n v="299986"/>
    <n v="411922"/>
    <n v="1"/>
    <x v="5"/>
    <x v="23"/>
    <x v="4"/>
  </r>
  <r>
    <n v="423862"/>
    <d v="2021-08-29T19:39:22"/>
    <d v="2021-08-29T22:39:22"/>
    <n v="276099"/>
    <n v="357547"/>
    <n v="3"/>
    <x v="5"/>
    <x v="20"/>
    <x v="4"/>
  </r>
  <r>
    <n v="423865"/>
    <d v="2021-08-29T19:42:48"/>
    <d v="2021-08-29T21:42:48"/>
    <n v="256765"/>
    <n v="259637"/>
    <n v="2"/>
    <x v="5"/>
    <x v="19"/>
    <x v="4"/>
  </r>
  <r>
    <n v="423869"/>
    <d v="2021-08-29T19:44:33"/>
    <d v="2021-08-29T20:44:33"/>
    <n v="344176"/>
    <n v="310239"/>
    <n v="1"/>
    <x v="5"/>
    <x v="23"/>
    <x v="4"/>
  </r>
  <r>
    <n v="423873"/>
    <d v="2021-08-29T19:46:17"/>
    <d v="2021-08-29T19:46:17"/>
    <n v="252398"/>
    <n v="158978"/>
    <n v="0"/>
    <x v="5"/>
    <x v="14"/>
    <x v="4"/>
  </r>
  <r>
    <n v="423876"/>
    <d v="2021-08-29T19:46:34"/>
    <d v="2021-08-29T19:46:34"/>
    <n v="83015"/>
    <n v="204394"/>
    <n v="0"/>
    <x v="5"/>
    <x v="14"/>
    <x v="4"/>
  </r>
  <r>
    <n v="423878"/>
    <d v="2021-08-29T19:56:51"/>
    <d v="2021-08-29T19:56:51"/>
    <n v="97516"/>
    <n v="296608"/>
    <n v="0"/>
    <x v="5"/>
    <x v="14"/>
    <x v="4"/>
  </r>
  <r>
    <n v="423882"/>
    <d v="2021-08-29T20:00:51"/>
    <d v="2021-08-29T21:00:51"/>
    <n v="84637"/>
    <n v="250679"/>
    <n v="1"/>
    <x v="5"/>
    <x v="19"/>
    <x v="4"/>
  </r>
  <r>
    <n v="423885"/>
    <d v="2021-08-29T20:03:11"/>
    <d v="2021-08-29T21:03:11"/>
    <n v="179899"/>
    <n v="21760"/>
    <n v="1"/>
    <x v="5"/>
    <x v="19"/>
    <x v="4"/>
  </r>
  <r>
    <n v="423890"/>
    <d v="2021-08-29T20:09:35"/>
    <d v="2021-08-29T20:09:35"/>
    <n v="217822"/>
    <n v="347393"/>
    <n v="0"/>
    <x v="5"/>
    <x v="23"/>
    <x v="4"/>
  </r>
  <r>
    <n v="423894"/>
    <d v="2021-08-29T20:10:07"/>
    <d v="2021-08-29T20:10:07"/>
    <n v="303518"/>
    <n v="241927"/>
    <n v="0"/>
    <x v="5"/>
    <x v="23"/>
    <x v="4"/>
  </r>
  <r>
    <n v="423896"/>
    <d v="2021-08-29T20:21:49"/>
    <d v="2021-08-29T21:21:49"/>
    <n v="65819"/>
    <n v="311460"/>
    <n v="1"/>
    <x v="5"/>
    <x v="19"/>
    <x v="4"/>
  </r>
  <r>
    <n v="423898"/>
    <d v="2021-08-29T20:25:48"/>
    <d v="2021-08-30T03:25:48"/>
    <n v="83901"/>
    <n v="35004"/>
    <n v="7"/>
    <x v="5"/>
    <x v="4"/>
    <x v="4"/>
  </r>
  <r>
    <n v="423903"/>
    <d v="2021-08-29T20:28:32"/>
    <d v="2021-08-29T21:28:32"/>
    <n v="234315"/>
    <n v="242428"/>
    <n v="1"/>
    <x v="5"/>
    <x v="19"/>
    <x v="4"/>
  </r>
  <r>
    <n v="423908"/>
    <d v="2021-08-29T20:37:22"/>
    <d v="2021-08-29T21:37:22"/>
    <n v="173466"/>
    <n v="394819"/>
    <n v="1"/>
    <x v="5"/>
    <x v="19"/>
    <x v="4"/>
  </r>
  <r>
    <n v="423910"/>
    <d v="2021-08-29T20:39:53"/>
    <d v="2021-08-29T20:39:53"/>
    <n v="320472"/>
    <n v="266075"/>
    <n v="0"/>
    <x v="5"/>
    <x v="23"/>
    <x v="4"/>
  </r>
  <r>
    <n v="423911"/>
    <d v="2021-08-29T20:43:23"/>
    <d v="2021-08-29T22:43:23"/>
    <n v="255951"/>
    <n v="367087"/>
    <n v="2"/>
    <x v="5"/>
    <x v="20"/>
    <x v="4"/>
  </r>
  <r>
    <n v="423916"/>
    <d v="2021-08-29T20:44:33"/>
    <d v="2021-08-29T20:44:33"/>
    <n v="41330"/>
    <n v="230507"/>
    <n v="0"/>
    <x v="5"/>
    <x v="23"/>
    <x v="4"/>
  </r>
  <r>
    <n v="423918"/>
    <d v="2021-08-29T20:46:52"/>
    <d v="2021-08-29T20:46:52"/>
    <n v="36704"/>
    <n v="270383"/>
    <n v="0"/>
    <x v="5"/>
    <x v="23"/>
    <x v="4"/>
  </r>
  <r>
    <n v="423922"/>
    <d v="2021-08-29T20:47:41"/>
    <d v="2021-08-29T20:47:41"/>
    <n v="91372"/>
    <n v="118549"/>
    <n v="0"/>
    <x v="5"/>
    <x v="23"/>
    <x v="4"/>
  </r>
  <r>
    <n v="423923"/>
    <d v="2021-08-29T21:06:41"/>
    <d v="2021-08-29T23:06:41"/>
    <n v="245609"/>
    <n v="392434"/>
    <n v="2"/>
    <x v="5"/>
    <x v="22"/>
    <x v="4"/>
  </r>
  <r>
    <n v="423927"/>
    <d v="2021-08-29T21:07:51"/>
    <d v="2021-08-29T21:07:51"/>
    <n v="119379"/>
    <n v="450900"/>
    <n v="0"/>
    <x v="5"/>
    <x v="19"/>
    <x v="4"/>
  </r>
  <r>
    <n v="423931"/>
    <d v="2021-08-29T21:08:26"/>
    <d v="2021-08-29T22:08:26"/>
    <n v="77940"/>
    <n v="233494"/>
    <n v="1"/>
    <x v="5"/>
    <x v="20"/>
    <x v="4"/>
  </r>
  <r>
    <n v="423935"/>
    <d v="2021-08-29T21:16:31"/>
    <d v="2021-08-30T09:16:31"/>
    <n v="338189"/>
    <n v="88008"/>
    <n v="12"/>
    <x v="5"/>
    <x v="8"/>
    <x v="4"/>
  </r>
  <r>
    <n v="423940"/>
    <d v="2021-08-29T21:18:14"/>
    <d v="2021-08-29T22:18:14"/>
    <n v="255570"/>
    <n v="395249"/>
    <n v="1"/>
    <x v="5"/>
    <x v="20"/>
    <x v="4"/>
  </r>
  <r>
    <n v="423945"/>
    <d v="2021-08-29T21:19:30"/>
    <d v="2021-08-29T21:19:30"/>
    <n v="306152"/>
    <n v="267917"/>
    <n v="0"/>
    <x v="5"/>
    <x v="19"/>
    <x v="4"/>
  </r>
  <r>
    <n v="423950"/>
    <d v="2021-08-29T21:23:54"/>
    <d v="2021-08-30T03:23:54"/>
    <n v="265338"/>
    <n v="122902"/>
    <n v="6"/>
    <x v="5"/>
    <x v="4"/>
    <x v="4"/>
  </r>
  <r>
    <n v="423951"/>
    <d v="2021-08-29T21:27:39"/>
    <d v="2021-08-29T23:27:39"/>
    <n v="329723"/>
    <n v="158978"/>
    <n v="2"/>
    <x v="5"/>
    <x v="22"/>
    <x v="4"/>
  </r>
  <r>
    <n v="423952"/>
    <d v="2021-08-29T21:34:38"/>
    <d v="2021-08-29T23:34:38"/>
    <n v="103240"/>
    <n v="250679"/>
    <n v="2"/>
    <x v="5"/>
    <x v="22"/>
    <x v="4"/>
  </r>
  <r>
    <n v="423954"/>
    <d v="2021-08-29T21:36:44"/>
    <d v="2021-08-30T00:36:44"/>
    <n v="49836"/>
    <n v="43842"/>
    <n v="3"/>
    <x v="5"/>
    <x v="1"/>
    <x v="4"/>
  </r>
  <r>
    <n v="423958"/>
    <d v="2021-08-29T21:41:03"/>
    <d v="2021-08-29T22:41:03"/>
    <n v="46341"/>
    <n v="470762"/>
    <n v="1"/>
    <x v="5"/>
    <x v="20"/>
    <x v="4"/>
  </r>
  <r>
    <n v="423959"/>
    <d v="2021-08-29T21:45:42"/>
    <d v="2021-08-29T22:45:42"/>
    <n v="235325"/>
    <n v="139440"/>
    <n v="1"/>
    <x v="5"/>
    <x v="20"/>
    <x v="4"/>
  </r>
  <r>
    <n v="423964"/>
    <d v="2021-08-29T21:47:27"/>
    <d v="2021-08-29T21:47:27"/>
    <n v="292876"/>
    <n v="417253"/>
    <n v="0"/>
    <x v="5"/>
    <x v="19"/>
    <x v="4"/>
  </r>
  <r>
    <n v="423966"/>
    <d v="2021-08-29T21:48:02"/>
    <d v="2021-08-29T22:48:02"/>
    <n v="92922"/>
    <n v="472712"/>
    <n v="1"/>
    <x v="5"/>
    <x v="20"/>
    <x v="4"/>
  </r>
  <r>
    <n v="423969"/>
    <d v="2021-08-29T21:48:02"/>
    <d v="2021-08-29T22:48:02"/>
    <n v="141737"/>
    <n v="118549"/>
    <n v="1"/>
    <x v="5"/>
    <x v="20"/>
    <x v="4"/>
  </r>
  <r>
    <n v="423971"/>
    <d v="2021-08-29T21:48:37"/>
    <d v="2021-08-29T23:48:37"/>
    <n v="182715"/>
    <n v="318588"/>
    <n v="2"/>
    <x v="5"/>
    <x v="22"/>
    <x v="4"/>
  </r>
  <r>
    <n v="423973"/>
    <d v="2021-08-29T21:52:19"/>
    <d v="2021-08-29T22:52:19"/>
    <n v="222451"/>
    <n v="390221"/>
    <n v="1"/>
    <x v="5"/>
    <x v="20"/>
    <x v="4"/>
  </r>
  <r>
    <n v="423974"/>
    <d v="2021-08-29T21:53:13"/>
    <d v="2021-08-29T22:53:13"/>
    <n v="157701"/>
    <n v="477565"/>
    <n v="1"/>
    <x v="5"/>
    <x v="20"/>
    <x v="4"/>
  </r>
  <r>
    <n v="423979"/>
    <d v="2021-08-29T21:57:21"/>
    <d v="2021-08-29T22:57:21"/>
    <n v="277592"/>
    <n v="187136"/>
    <n v="1"/>
    <x v="5"/>
    <x v="20"/>
    <x v="4"/>
  </r>
  <r>
    <n v="423983"/>
    <d v="2021-08-29T21:59:17"/>
    <d v="2021-08-30T01:59:17"/>
    <n v="31272"/>
    <n v="378749"/>
    <n v="4"/>
    <x v="5"/>
    <x v="0"/>
    <x v="4"/>
  </r>
  <r>
    <n v="423985"/>
    <d v="2021-08-29T22:00:41"/>
    <d v="2021-08-29T22:00:41"/>
    <n v="34217"/>
    <n v="284325"/>
    <n v="0"/>
    <x v="5"/>
    <x v="20"/>
    <x v="4"/>
  </r>
  <r>
    <n v="423990"/>
    <d v="2021-08-29T22:05:58"/>
    <d v="2021-08-29T19:05:58"/>
    <n v="133837"/>
    <n v="468237"/>
    <n v="-3"/>
    <x v="5"/>
    <x v="14"/>
    <x v="4"/>
  </r>
  <r>
    <n v="423994"/>
    <d v="2021-08-29T22:06:06"/>
    <d v="2021-08-29T22:06:06"/>
    <n v="189507"/>
    <n v="344298"/>
    <n v="0"/>
    <x v="5"/>
    <x v="20"/>
    <x v="4"/>
  </r>
  <r>
    <n v="423996"/>
    <d v="2021-08-29T22:08:36"/>
    <d v="2021-08-30T05:08:36"/>
    <n v="252017"/>
    <n v="327968"/>
    <n v="7"/>
    <x v="5"/>
    <x v="6"/>
    <x v="4"/>
  </r>
  <r>
    <n v="423997"/>
    <d v="2021-08-29T22:12:12"/>
    <d v="2021-08-30T00:12:12"/>
    <n v="43335"/>
    <n v="154256"/>
    <n v="2"/>
    <x v="5"/>
    <x v="1"/>
    <x v="4"/>
  </r>
  <r>
    <n v="424000"/>
    <d v="2021-08-29T22:22:24"/>
    <d v="2021-08-29T22:22:24"/>
    <n v="36132"/>
    <n v="158978"/>
    <n v="0"/>
    <x v="5"/>
    <x v="20"/>
    <x v="4"/>
  </r>
  <r>
    <n v="424005"/>
    <d v="2021-08-29T22:27:22"/>
    <d v="2021-08-29T23:27:22"/>
    <n v="293791"/>
    <n v="21760"/>
    <n v="1"/>
    <x v="5"/>
    <x v="22"/>
    <x v="4"/>
  </r>
  <r>
    <n v="424010"/>
    <d v="2021-08-29T22:28:28"/>
    <d v="2021-08-29T23:28:28"/>
    <n v="271417"/>
    <n v="347393"/>
    <n v="1"/>
    <x v="5"/>
    <x v="22"/>
    <x v="4"/>
  </r>
  <r>
    <n v="424012"/>
    <d v="2021-08-29T22:57:21"/>
    <d v="2021-08-29T22:57:21"/>
    <n v="78952"/>
    <n v="386121"/>
    <n v="0"/>
    <x v="5"/>
    <x v="20"/>
    <x v="4"/>
  </r>
  <r>
    <n v="424017"/>
    <d v="2021-08-29T23:17:45"/>
    <d v="2021-08-29T18:17:45"/>
    <n v="206954"/>
    <n v="183290"/>
    <n v="-5"/>
    <x v="5"/>
    <x v="21"/>
    <x v="4"/>
  </r>
  <r>
    <n v="424021"/>
    <d v="2021-08-29T23:28:19"/>
    <d v="2021-08-30T01:28:19"/>
    <n v="6405"/>
    <n v="65840"/>
    <n v="2"/>
    <x v="5"/>
    <x v="0"/>
    <x v="4"/>
  </r>
  <r>
    <n v="424023"/>
    <d v="2021-08-29T23:29:43"/>
    <d v="2021-08-30T01:29:43"/>
    <n v="5399"/>
    <n v="95638"/>
    <n v="2"/>
    <x v="5"/>
    <x v="0"/>
    <x v="4"/>
  </r>
  <r>
    <n v="424028"/>
    <d v="2021-08-29T23:34:38"/>
    <d v="2021-08-29T23:34:38"/>
    <n v="85904"/>
    <n v="311670"/>
    <n v="0"/>
    <x v="5"/>
    <x v="22"/>
    <x v="4"/>
  </r>
  <r>
    <n v="424031"/>
    <d v="2021-08-29T23:52:32"/>
    <d v="2021-08-29T23:52:32"/>
    <n v="183684"/>
    <n v="131571"/>
    <n v="0"/>
    <x v="5"/>
    <x v="22"/>
    <x v="4"/>
  </r>
  <r>
    <n v="424036"/>
    <d v="2021-08-29T23:55:42"/>
    <d v="2021-08-29T15:55:42"/>
    <n v="276101"/>
    <n v="436070"/>
    <n v="-8"/>
    <x v="5"/>
    <x v="10"/>
    <x v="4"/>
  </r>
  <r>
    <n v="424039"/>
    <d v="2021-08-29T23:55:57"/>
    <d v="2021-08-30T00:55:57"/>
    <n v="230884"/>
    <n v="112334"/>
    <n v="1"/>
    <x v="5"/>
    <x v="1"/>
    <x v="4"/>
  </r>
  <r>
    <n v="424044"/>
    <d v="2021-08-30T01:17:45"/>
    <d v="2021-08-29T22:17:45"/>
    <n v="250489"/>
    <n v="182191"/>
    <n v="-3"/>
    <x v="5"/>
    <x v="20"/>
    <x v="5"/>
  </r>
  <r>
    <n v="424046"/>
    <d v="2021-08-30T01:23:34"/>
    <d v="2021-08-29T20:23:34"/>
    <n v="290628"/>
    <n v="405031"/>
    <n v="-5"/>
    <x v="5"/>
    <x v="23"/>
    <x v="5"/>
  </r>
  <r>
    <n v="424048"/>
    <d v="2021-08-30T02:06:06"/>
    <d v="2021-08-29T22:06:06"/>
    <n v="296379"/>
    <n v="274147"/>
    <n v="-4"/>
    <x v="5"/>
    <x v="20"/>
    <x v="5"/>
  </r>
  <r>
    <n v="424052"/>
    <d v="2021-08-30T02:34:38"/>
    <d v="2021-08-29T19:34:38"/>
    <n v="38892"/>
    <n v="215696"/>
    <n v="-7"/>
    <x v="5"/>
    <x v="14"/>
    <x v="5"/>
  </r>
  <r>
    <n v="424056"/>
    <d v="2021-08-30T03:06:06"/>
    <d v="2021-08-29T22:06:06"/>
    <n v="120547"/>
    <n v="5151"/>
    <n v="-5"/>
    <x v="5"/>
    <x v="20"/>
    <x v="5"/>
  </r>
  <r>
    <n v="424057"/>
    <d v="2021-08-30T03:27:04"/>
    <d v="2021-08-29T22:27:04"/>
    <n v="187289"/>
    <n v="470762"/>
    <n v="-5"/>
    <x v="5"/>
    <x v="20"/>
    <x v="5"/>
  </r>
  <r>
    <n v="424062"/>
    <d v="2021-08-30T04:02:36"/>
    <d v="2021-08-29T20:02:36"/>
    <n v="190575"/>
    <n v="433508"/>
    <n v="-8"/>
    <x v="5"/>
    <x v="23"/>
    <x v="5"/>
  </r>
  <r>
    <n v="424064"/>
    <d v="2021-08-30T05:17:10"/>
    <d v="2021-08-29T21:17:10"/>
    <n v="43837"/>
    <n v="81226"/>
    <n v="-8"/>
    <x v="5"/>
    <x v="19"/>
    <x v="5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n v="1"/>
    <x v="0"/>
    <x v="0"/>
  </r>
  <r>
    <n v="157"/>
    <n v="2"/>
    <x v="1"/>
    <x v="1"/>
  </r>
  <r>
    <n v="168"/>
    <n v="6"/>
    <x v="2"/>
    <x v="2"/>
  </r>
  <r>
    <n v="169"/>
    <n v="7"/>
    <x v="3"/>
    <x v="3"/>
  </r>
  <r>
    <n v="174"/>
    <n v="2"/>
    <x v="4"/>
    <x v="1"/>
  </r>
  <r>
    <n v="216"/>
    <n v="3"/>
    <x v="5"/>
    <x v="4"/>
  </r>
  <r>
    <n v="230"/>
    <n v="1"/>
    <x v="6"/>
    <x v="0"/>
  </r>
  <r>
    <n v="232"/>
    <n v="5"/>
    <x v="7"/>
    <x v="5"/>
  </r>
  <r>
    <n v="298"/>
    <n v="1"/>
    <x v="8"/>
    <x v="0"/>
  </r>
  <r>
    <n v="315"/>
    <n v="0"/>
    <x v="9"/>
    <x v="6"/>
  </r>
  <r>
    <n v="318"/>
    <n v="3"/>
    <x v="10"/>
    <x v="4"/>
  </r>
  <r>
    <n v="320"/>
    <n v="2"/>
    <x v="11"/>
    <x v="1"/>
  </r>
  <r>
    <n v="374"/>
    <n v="0"/>
    <x v="12"/>
    <x v="6"/>
  </r>
  <r>
    <n v="381"/>
    <n v="1"/>
    <x v="13"/>
    <x v="0"/>
  </r>
  <r>
    <n v="391"/>
    <n v="2"/>
    <x v="14"/>
    <x v="1"/>
  </r>
  <r>
    <n v="393"/>
    <n v="0"/>
    <x v="15"/>
    <x v="6"/>
  </r>
  <r>
    <n v="423"/>
    <n v="3"/>
    <x v="16"/>
    <x v="4"/>
  </r>
  <r>
    <n v="445"/>
    <n v="8"/>
    <x v="17"/>
    <x v="7"/>
  </r>
  <r>
    <n v="492"/>
    <n v="2"/>
    <x v="18"/>
    <x v="1"/>
  </r>
  <r>
    <n v="517"/>
    <n v="1"/>
    <x v="19"/>
    <x v="0"/>
  </r>
  <r>
    <n v="522"/>
    <n v="2"/>
    <x v="20"/>
    <x v="1"/>
  </r>
  <r>
    <n v="546"/>
    <n v="2"/>
    <x v="21"/>
    <x v="1"/>
  </r>
  <r>
    <n v="604"/>
    <n v="0"/>
    <x v="22"/>
    <x v="6"/>
  </r>
  <r>
    <n v="626"/>
    <n v="2"/>
    <x v="23"/>
    <x v="1"/>
  </r>
  <r>
    <n v="651"/>
    <n v="2"/>
    <x v="24"/>
    <x v="1"/>
  </r>
  <r>
    <n v="660"/>
    <n v="2"/>
    <x v="25"/>
    <x v="1"/>
  </r>
  <r>
    <n v="667"/>
    <n v="2"/>
    <x v="26"/>
    <x v="1"/>
  </r>
  <r>
    <n v="700"/>
    <n v="1"/>
    <x v="27"/>
    <x v="0"/>
  </r>
  <r>
    <n v="753"/>
    <n v="8"/>
    <x v="28"/>
    <x v="7"/>
  </r>
  <r>
    <n v="814"/>
    <n v="2"/>
    <x v="29"/>
    <x v="1"/>
  </r>
  <r>
    <n v="861"/>
    <n v="7"/>
    <x v="30"/>
    <x v="3"/>
  </r>
  <r>
    <n v="879"/>
    <n v="2"/>
    <x v="31"/>
    <x v="1"/>
  </r>
  <r>
    <n v="933"/>
    <n v="3"/>
    <x v="32"/>
    <x v="4"/>
  </r>
  <r>
    <n v="1011"/>
    <n v="2"/>
    <x v="33"/>
    <x v="1"/>
  </r>
  <r>
    <n v="1054"/>
    <n v="3"/>
    <x v="34"/>
    <x v="4"/>
  </r>
  <r>
    <n v="1066"/>
    <n v="2"/>
    <x v="35"/>
    <x v="1"/>
  </r>
  <r>
    <n v="1079"/>
    <n v="1"/>
    <x v="36"/>
    <x v="0"/>
  </r>
  <r>
    <n v="1106"/>
    <n v="2"/>
    <x v="37"/>
    <x v="1"/>
  </r>
  <r>
    <n v="1122"/>
    <n v="5"/>
    <x v="38"/>
    <x v="5"/>
  </r>
  <r>
    <n v="1126"/>
    <n v="-4"/>
    <x v="39"/>
    <x v="8"/>
  </r>
  <r>
    <n v="1130"/>
    <n v="7"/>
    <x v="40"/>
    <x v="3"/>
  </r>
  <r>
    <n v="1144"/>
    <n v="1"/>
    <x v="41"/>
    <x v="0"/>
  </r>
  <r>
    <n v="1174"/>
    <n v="1"/>
    <x v="42"/>
    <x v="0"/>
  </r>
  <r>
    <n v="1180"/>
    <n v="12"/>
    <x v="43"/>
    <x v="9"/>
  </r>
  <r>
    <n v="1203"/>
    <n v="-3"/>
    <x v="44"/>
    <x v="10"/>
  </r>
  <r>
    <n v="1209"/>
    <n v="1"/>
    <x v="45"/>
    <x v="0"/>
  </r>
  <r>
    <n v="1215"/>
    <n v="4"/>
    <x v="46"/>
    <x v="11"/>
  </r>
  <r>
    <n v="1245"/>
    <n v="5"/>
    <x v="47"/>
    <x v="5"/>
  </r>
  <r>
    <n v="1261"/>
    <n v="0"/>
    <x v="48"/>
    <x v="6"/>
  </r>
  <r>
    <n v="1273"/>
    <n v="1"/>
    <x v="49"/>
    <x v="0"/>
  </r>
  <r>
    <n v="1303"/>
    <n v="-3"/>
    <x v="50"/>
    <x v="10"/>
  </r>
  <r>
    <n v="1313"/>
    <n v="0"/>
    <x v="51"/>
    <x v="6"/>
  </r>
  <r>
    <n v="1326"/>
    <n v="0"/>
    <x v="52"/>
    <x v="6"/>
  </r>
  <r>
    <n v="1358"/>
    <n v="1"/>
    <x v="53"/>
    <x v="0"/>
  </r>
  <r>
    <n v="1393"/>
    <n v="12"/>
    <x v="54"/>
    <x v="9"/>
  </r>
  <r>
    <n v="1397"/>
    <n v="0"/>
    <x v="55"/>
    <x v="6"/>
  </r>
  <r>
    <n v="1399"/>
    <n v="1"/>
    <x v="56"/>
    <x v="0"/>
  </r>
  <r>
    <n v="1403"/>
    <n v="1"/>
    <x v="57"/>
    <x v="0"/>
  </r>
  <r>
    <n v="1424"/>
    <n v="0"/>
    <x v="58"/>
    <x v="6"/>
  </r>
  <r>
    <n v="1446"/>
    <n v="2"/>
    <x v="59"/>
    <x v="1"/>
  </r>
  <r>
    <n v="1484"/>
    <n v="5"/>
    <x v="60"/>
    <x v="5"/>
  </r>
  <r>
    <n v="1536"/>
    <n v="1"/>
    <x v="61"/>
    <x v="0"/>
  </r>
  <r>
    <n v="1559"/>
    <n v="0"/>
    <x v="62"/>
    <x v="6"/>
  </r>
  <r>
    <n v="1577"/>
    <n v="1"/>
    <x v="63"/>
    <x v="0"/>
  </r>
  <r>
    <n v="1610"/>
    <n v="3"/>
    <x v="64"/>
    <x v="4"/>
  </r>
  <r>
    <n v="1617"/>
    <n v="1"/>
    <x v="65"/>
    <x v="0"/>
  </r>
  <r>
    <n v="1628"/>
    <n v="3"/>
    <x v="66"/>
    <x v="4"/>
  </r>
  <r>
    <n v="1656"/>
    <n v="1"/>
    <x v="67"/>
    <x v="0"/>
  </r>
  <r>
    <n v="1702"/>
    <n v="3"/>
    <x v="68"/>
    <x v="4"/>
  </r>
  <r>
    <n v="1743"/>
    <n v="7"/>
    <x v="69"/>
    <x v="3"/>
  </r>
  <r>
    <n v="1744"/>
    <n v="4"/>
    <x v="70"/>
    <x v="11"/>
  </r>
  <r>
    <n v="1774"/>
    <n v="0"/>
    <x v="71"/>
    <x v="6"/>
  </r>
  <r>
    <n v="1776"/>
    <n v="1"/>
    <x v="72"/>
    <x v="0"/>
  </r>
  <r>
    <n v="1803"/>
    <n v="0"/>
    <x v="73"/>
    <x v="6"/>
  </r>
  <r>
    <n v="1868"/>
    <n v="0"/>
    <x v="74"/>
    <x v="6"/>
  </r>
  <r>
    <n v="1885"/>
    <n v="4"/>
    <x v="75"/>
    <x v="11"/>
  </r>
  <r>
    <n v="1887"/>
    <n v="2"/>
    <x v="76"/>
    <x v="1"/>
  </r>
  <r>
    <n v="1918"/>
    <n v="0"/>
    <x v="77"/>
    <x v="6"/>
  </r>
  <r>
    <n v="1923"/>
    <n v="3"/>
    <x v="78"/>
    <x v="4"/>
  </r>
  <r>
    <n v="1947"/>
    <n v="0"/>
    <x v="79"/>
    <x v="6"/>
  </r>
  <r>
    <n v="1975"/>
    <n v="2"/>
    <x v="80"/>
    <x v="1"/>
  </r>
  <r>
    <n v="2015"/>
    <n v="2"/>
    <x v="81"/>
    <x v="1"/>
  </r>
  <r>
    <n v="2091"/>
    <n v="3"/>
    <x v="82"/>
    <x v="4"/>
  </r>
  <r>
    <n v="2102"/>
    <n v="1"/>
    <x v="83"/>
    <x v="0"/>
  </r>
  <r>
    <n v="2131"/>
    <n v="2"/>
    <x v="84"/>
    <x v="1"/>
  </r>
  <r>
    <n v="2136"/>
    <n v="2"/>
    <x v="85"/>
    <x v="1"/>
  </r>
  <r>
    <n v="2146"/>
    <n v="1"/>
    <x v="86"/>
    <x v="0"/>
  </r>
  <r>
    <n v="2163"/>
    <n v="2"/>
    <x v="87"/>
    <x v="1"/>
  </r>
  <r>
    <n v="2172"/>
    <n v="1"/>
    <x v="88"/>
    <x v="0"/>
  </r>
  <r>
    <n v="2192"/>
    <n v="0"/>
    <x v="89"/>
    <x v="6"/>
  </r>
  <r>
    <n v="2198"/>
    <n v="0"/>
    <x v="90"/>
    <x v="6"/>
  </r>
  <r>
    <n v="2218"/>
    <n v="2"/>
    <x v="91"/>
    <x v="1"/>
  </r>
  <r>
    <n v="2235"/>
    <n v="1"/>
    <x v="92"/>
    <x v="0"/>
  </r>
  <r>
    <n v="2317"/>
    <n v="1"/>
    <x v="93"/>
    <x v="0"/>
  </r>
  <r>
    <n v="2337"/>
    <n v="0"/>
    <x v="94"/>
    <x v="6"/>
  </r>
  <r>
    <n v="2372"/>
    <n v="2"/>
    <x v="95"/>
    <x v="1"/>
  </r>
  <r>
    <n v="2377"/>
    <n v="1"/>
    <x v="96"/>
    <x v="0"/>
  </r>
  <r>
    <n v="2448"/>
    <n v="1"/>
    <x v="97"/>
    <x v="0"/>
  </r>
  <r>
    <n v="2456"/>
    <n v="1"/>
    <x v="98"/>
    <x v="0"/>
  </r>
  <r>
    <n v="2485"/>
    <n v="1"/>
    <x v="99"/>
    <x v="0"/>
  </r>
  <r>
    <n v="2486"/>
    <n v="1"/>
    <x v="100"/>
    <x v="0"/>
  </r>
  <r>
    <n v="2502"/>
    <n v="3"/>
    <x v="101"/>
    <x v="4"/>
  </r>
  <r>
    <n v="2527"/>
    <n v="3"/>
    <x v="102"/>
    <x v="4"/>
  </r>
  <r>
    <n v="2544"/>
    <n v="3"/>
    <x v="103"/>
    <x v="4"/>
  </r>
  <r>
    <n v="2581"/>
    <n v="1"/>
    <x v="104"/>
    <x v="0"/>
  </r>
  <r>
    <n v="2587"/>
    <n v="1"/>
    <x v="105"/>
    <x v="0"/>
  </r>
  <r>
    <n v="2590"/>
    <n v="1"/>
    <x v="106"/>
    <x v="0"/>
  </r>
  <r>
    <n v="2611"/>
    <n v="2"/>
    <x v="107"/>
    <x v="1"/>
  </r>
  <r>
    <n v="2628"/>
    <n v="1"/>
    <x v="108"/>
    <x v="0"/>
  </r>
  <r>
    <n v="2651"/>
    <n v="6"/>
    <x v="109"/>
    <x v="2"/>
  </r>
  <r>
    <n v="2662"/>
    <n v="1"/>
    <x v="110"/>
    <x v="0"/>
  </r>
  <r>
    <n v="2695"/>
    <n v="0"/>
    <x v="111"/>
    <x v="6"/>
  </r>
  <r>
    <n v="2700"/>
    <n v="0"/>
    <x v="112"/>
    <x v="6"/>
  </r>
  <r>
    <n v="2728"/>
    <n v="2"/>
    <x v="113"/>
    <x v="1"/>
  </r>
  <r>
    <n v="2749"/>
    <n v="2"/>
    <x v="114"/>
    <x v="1"/>
  </r>
  <r>
    <n v="2847"/>
    <n v="3"/>
    <x v="115"/>
    <x v="4"/>
  </r>
  <r>
    <n v="2863"/>
    <n v="-7"/>
    <x v="116"/>
    <x v="12"/>
  </r>
  <r>
    <n v="2873"/>
    <n v="0"/>
    <x v="117"/>
    <x v="6"/>
  </r>
  <r>
    <n v="2877"/>
    <n v="5"/>
    <x v="118"/>
    <x v="5"/>
  </r>
  <r>
    <n v="2918"/>
    <n v="1"/>
    <x v="119"/>
    <x v="0"/>
  </r>
  <r>
    <n v="2959"/>
    <n v="7"/>
    <x v="120"/>
    <x v="3"/>
  </r>
  <r>
    <n v="2984"/>
    <n v="0"/>
    <x v="121"/>
    <x v="6"/>
  </r>
  <r>
    <n v="2988"/>
    <n v="1"/>
    <x v="122"/>
    <x v="0"/>
  </r>
  <r>
    <n v="3109"/>
    <n v="0"/>
    <x v="123"/>
    <x v="6"/>
  </r>
  <r>
    <n v="3139"/>
    <n v="5"/>
    <x v="124"/>
    <x v="5"/>
  </r>
  <r>
    <n v="3220"/>
    <n v="2"/>
    <x v="125"/>
    <x v="1"/>
  </r>
  <r>
    <n v="3224"/>
    <n v="0"/>
    <x v="126"/>
    <x v="6"/>
  </r>
  <r>
    <n v="3237"/>
    <n v="0"/>
    <x v="127"/>
    <x v="6"/>
  </r>
  <r>
    <n v="3251"/>
    <n v="2"/>
    <x v="128"/>
    <x v="1"/>
  </r>
  <r>
    <n v="3258"/>
    <n v="0"/>
    <x v="129"/>
    <x v="6"/>
  </r>
  <r>
    <n v="3260"/>
    <n v="3"/>
    <x v="130"/>
    <x v="4"/>
  </r>
  <r>
    <n v="3275"/>
    <n v="3"/>
    <x v="131"/>
    <x v="4"/>
  </r>
  <r>
    <n v="3297"/>
    <n v="0"/>
    <x v="132"/>
    <x v="6"/>
  </r>
  <r>
    <n v="3308"/>
    <n v="3"/>
    <x v="133"/>
    <x v="4"/>
  </r>
  <r>
    <n v="3335"/>
    <n v="-8"/>
    <x v="134"/>
    <x v="13"/>
  </r>
  <r>
    <n v="3355"/>
    <n v="2"/>
    <x v="135"/>
    <x v="1"/>
  </r>
  <r>
    <n v="3404"/>
    <n v="-5"/>
    <x v="136"/>
    <x v="14"/>
  </r>
  <r>
    <n v="3416"/>
    <n v="2"/>
    <x v="137"/>
    <x v="1"/>
  </r>
  <r>
    <n v="3419"/>
    <n v="1"/>
    <x v="138"/>
    <x v="0"/>
  </r>
  <r>
    <n v="3458"/>
    <n v="0"/>
    <x v="139"/>
    <x v="6"/>
  </r>
  <r>
    <n v="3460"/>
    <n v="1"/>
    <x v="140"/>
    <x v="0"/>
  </r>
  <r>
    <n v="3470"/>
    <n v="1"/>
    <x v="141"/>
    <x v="0"/>
  </r>
  <r>
    <n v="3495"/>
    <n v="5"/>
    <x v="142"/>
    <x v="5"/>
  </r>
  <r>
    <n v="3497"/>
    <n v="5"/>
    <x v="143"/>
    <x v="5"/>
  </r>
  <r>
    <n v="3519"/>
    <n v="1"/>
    <x v="144"/>
    <x v="0"/>
  </r>
  <r>
    <n v="3558"/>
    <n v="-4"/>
    <x v="145"/>
    <x v="8"/>
  </r>
  <r>
    <n v="3570"/>
    <n v="2"/>
    <x v="146"/>
    <x v="1"/>
  </r>
  <r>
    <n v="3582"/>
    <n v="1"/>
    <x v="147"/>
    <x v="0"/>
  </r>
  <r>
    <n v="3586"/>
    <n v="1"/>
    <x v="148"/>
    <x v="0"/>
  </r>
  <r>
    <n v="3591"/>
    <n v="-6"/>
    <x v="149"/>
    <x v="15"/>
  </r>
  <r>
    <n v="3627"/>
    <n v="2"/>
    <x v="150"/>
    <x v="1"/>
  </r>
  <r>
    <n v="3665"/>
    <n v="0"/>
    <x v="151"/>
    <x v="6"/>
  </r>
  <r>
    <n v="3680"/>
    <n v="2"/>
    <x v="152"/>
    <x v="1"/>
  </r>
  <r>
    <n v="3686"/>
    <n v="1"/>
    <x v="153"/>
    <x v="0"/>
  </r>
  <r>
    <n v="3690"/>
    <n v="-4"/>
    <x v="154"/>
    <x v="8"/>
  </r>
  <r>
    <n v="3696"/>
    <n v="-4"/>
    <x v="155"/>
    <x v="8"/>
  </r>
  <r>
    <n v="3719"/>
    <n v="1"/>
    <x v="156"/>
    <x v="0"/>
  </r>
  <r>
    <n v="3806"/>
    <n v="7"/>
    <x v="157"/>
    <x v="3"/>
  </r>
  <r>
    <n v="3820"/>
    <n v="2"/>
    <x v="158"/>
    <x v="1"/>
  </r>
  <r>
    <n v="3849"/>
    <n v="1"/>
    <x v="159"/>
    <x v="0"/>
  </r>
  <r>
    <n v="3874"/>
    <n v="7"/>
    <x v="160"/>
    <x v="3"/>
  </r>
  <r>
    <n v="3917"/>
    <n v="9"/>
    <x v="161"/>
    <x v="16"/>
  </r>
  <r>
    <n v="3926"/>
    <n v="1"/>
    <x v="162"/>
    <x v="0"/>
  </r>
  <r>
    <n v="3966"/>
    <n v="6"/>
    <x v="163"/>
    <x v="2"/>
  </r>
  <r>
    <n v="3973"/>
    <n v="-4"/>
    <x v="164"/>
    <x v="8"/>
  </r>
  <r>
    <n v="4028"/>
    <n v="1"/>
    <x v="165"/>
    <x v="0"/>
  </r>
  <r>
    <n v="4032"/>
    <n v="1"/>
    <x v="166"/>
    <x v="0"/>
  </r>
  <r>
    <n v="4039"/>
    <n v="4"/>
    <x v="167"/>
    <x v="11"/>
  </r>
  <r>
    <n v="4062"/>
    <n v="4"/>
    <x v="168"/>
    <x v="11"/>
  </r>
  <r>
    <n v="4076"/>
    <n v="2"/>
    <x v="169"/>
    <x v="1"/>
  </r>
  <r>
    <n v="4114"/>
    <n v="2"/>
    <x v="170"/>
    <x v="1"/>
  </r>
  <r>
    <n v="4141"/>
    <n v="-4"/>
    <x v="171"/>
    <x v="8"/>
  </r>
  <r>
    <n v="4182"/>
    <n v="-6"/>
    <x v="172"/>
    <x v="15"/>
  </r>
  <r>
    <n v="4210"/>
    <n v="2"/>
    <x v="173"/>
    <x v="1"/>
  </r>
  <r>
    <n v="4216"/>
    <n v="1"/>
    <x v="174"/>
    <x v="0"/>
  </r>
  <r>
    <n v="4240"/>
    <n v="1"/>
    <x v="175"/>
    <x v="0"/>
  </r>
  <r>
    <n v="4265"/>
    <n v="2"/>
    <x v="176"/>
    <x v="1"/>
  </r>
  <r>
    <n v="4277"/>
    <n v="1"/>
    <x v="177"/>
    <x v="0"/>
  </r>
  <r>
    <n v="4300"/>
    <n v="1"/>
    <x v="178"/>
    <x v="0"/>
  </r>
  <r>
    <n v="4380"/>
    <n v="9"/>
    <x v="179"/>
    <x v="16"/>
  </r>
  <r>
    <n v="4438"/>
    <n v="1"/>
    <x v="180"/>
    <x v="0"/>
  </r>
  <r>
    <n v="4484"/>
    <n v="2"/>
    <x v="181"/>
    <x v="1"/>
  </r>
  <r>
    <n v="4530"/>
    <n v="4"/>
    <x v="182"/>
    <x v="11"/>
  </r>
  <r>
    <n v="4531"/>
    <n v="2"/>
    <x v="183"/>
    <x v="1"/>
  </r>
  <r>
    <n v="4533"/>
    <n v="2"/>
    <x v="184"/>
    <x v="1"/>
  </r>
  <r>
    <n v="4582"/>
    <n v="3"/>
    <x v="185"/>
    <x v="4"/>
  </r>
  <r>
    <n v="4614"/>
    <n v="2"/>
    <x v="186"/>
    <x v="1"/>
  </r>
  <r>
    <n v="4623"/>
    <n v="0"/>
    <x v="187"/>
    <x v="6"/>
  </r>
  <r>
    <n v="4627"/>
    <n v="1"/>
    <x v="188"/>
    <x v="0"/>
  </r>
  <r>
    <n v="4636"/>
    <n v="2"/>
    <x v="189"/>
    <x v="1"/>
  </r>
  <r>
    <n v="4639"/>
    <n v="3"/>
    <x v="190"/>
    <x v="4"/>
  </r>
  <r>
    <n v="4662"/>
    <n v="0"/>
    <x v="191"/>
    <x v="6"/>
  </r>
  <r>
    <n v="4685"/>
    <n v="3"/>
    <x v="192"/>
    <x v="4"/>
  </r>
  <r>
    <n v="4705"/>
    <n v="1"/>
    <x v="193"/>
    <x v="0"/>
  </r>
  <r>
    <n v="4737"/>
    <n v="2"/>
    <x v="194"/>
    <x v="1"/>
  </r>
  <r>
    <n v="4782"/>
    <n v="1"/>
    <x v="195"/>
    <x v="0"/>
  </r>
  <r>
    <n v="4798"/>
    <n v="0"/>
    <x v="196"/>
    <x v="6"/>
  </r>
  <r>
    <n v="4815"/>
    <n v="2"/>
    <x v="197"/>
    <x v="1"/>
  </r>
  <r>
    <n v="4834"/>
    <n v="0"/>
    <x v="198"/>
    <x v="6"/>
  </r>
  <r>
    <n v="4848"/>
    <n v="1"/>
    <x v="199"/>
    <x v="0"/>
  </r>
  <r>
    <n v="4893"/>
    <n v="2"/>
    <x v="200"/>
    <x v="1"/>
  </r>
  <r>
    <n v="4976"/>
    <n v="0"/>
    <x v="201"/>
    <x v="6"/>
  </r>
  <r>
    <n v="4993"/>
    <n v="0"/>
    <x v="202"/>
    <x v="6"/>
  </r>
  <r>
    <n v="5012"/>
    <n v="1"/>
    <x v="203"/>
    <x v="0"/>
  </r>
  <r>
    <n v="5016"/>
    <n v="1"/>
    <x v="204"/>
    <x v="0"/>
  </r>
  <r>
    <n v="5019"/>
    <n v="1"/>
    <x v="205"/>
    <x v="0"/>
  </r>
  <r>
    <n v="5053"/>
    <n v="3"/>
    <x v="206"/>
    <x v="4"/>
  </r>
  <r>
    <n v="5079"/>
    <n v="0"/>
    <x v="207"/>
    <x v="6"/>
  </r>
  <r>
    <n v="5098"/>
    <n v="2"/>
    <x v="208"/>
    <x v="1"/>
  </r>
  <r>
    <n v="5110"/>
    <n v="2"/>
    <x v="209"/>
    <x v="1"/>
  </r>
  <r>
    <n v="5143"/>
    <n v="3"/>
    <x v="210"/>
    <x v="4"/>
  </r>
  <r>
    <n v="5166"/>
    <n v="1"/>
    <x v="211"/>
    <x v="0"/>
  </r>
  <r>
    <n v="5180"/>
    <n v="2"/>
    <x v="212"/>
    <x v="1"/>
  </r>
  <r>
    <n v="5234"/>
    <n v="3"/>
    <x v="213"/>
    <x v="4"/>
  </r>
  <r>
    <n v="5262"/>
    <n v="1"/>
    <x v="214"/>
    <x v="0"/>
  </r>
  <r>
    <n v="5309"/>
    <n v="6"/>
    <x v="215"/>
    <x v="2"/>
  </r>
  <r>
    <n v="5341"/>
    <n v="-4"/>
    <x v="216"/>
    <x v="8"/>
  </r>
  <r>
    <n v="5376"/>
    <n v="0"/>
    <x v="217"/>
    <x v="6"/>
  </r>
  <r>
    <n v="5398"/>
    <n v="1"/>
    <x v="218"/>
    <x v="0"/>
  </r>
  <r>
    <n v="5399"/>
    <n v="2"/>
    <x v="219"/>
    <x v="1"/>
  </r>
  <r>
    <n v="5410"/>
    <n v="9"/>
    <x v="220"/>
    <x v="16"/>
  </r>
  <r>
    <n v="5415"/>
    <n v="2"/>
    <x v="221"/>
    <x v="1"/>
  </r>
  <r>
    <n v="5448"/>
    <n v="4"/>
    <x v="222"/>
    <x v="11"/>
  </r>
  <r>
    <n v="5456"/>
    <n v="1"/>
    <x v="223"/>
    <x v="0"/>
  </r>
  <r>
    <n v="5481"/>
    <n v="1"/>
    <x v="224"/>
    <x v="0"/>
  </r>
  <r>
    <n v="5543"/>
    <n v="1"/>
    <x v="225"/>
    <x v="0"/>
  </r>
  <r>
    <n v="5564"/>
    <n v="1"/>
    <x v="226"/>
    <x v="0"/>
  </r>
  <r>
    <n v="5601"/>
    <n v="-1"/>
    <x v="227"/>
    <x v="17"/>
  </r>
  <r>
    <n v="5633"/>
    <n v="0"/>
    <x v="228"/>
    <x v="6"/>
  </r>
  <r>
    <n v="5694"/>
    <n v="0"/>
    <x v="229"/>
    <x v="6"/>
  </r>
  <r>
    <n v="5746"/>
    <n v="3"/>
    <x v="230"/>
    <x v="4"/>
  </r>
  <r>
    <n v="5788"/>
    <n v="0"/>
    <x v="231"/>
    <x v="6"/>
  </r>
  <r>
    <n v="5806"/>
    <n v="7"/>
    <x v="232"/>
    <x v="3"/>
  </r>
  <r>
    <n v="5840"/>
    <n v="2"/>
    <x v="233"/>
    <x v="1"/>
  </r>
  <r>
    <n v="5861"/>
    <n v="2"/>
    <x v="234"/>
    <x v="1"/>
  </r>
  <r>
    <n v="5868"/>
    <n v="3"/>
    <x v="235"/>
    <x v="4"/>
  </r>
  <r>
    <n v="5879"/>
    <n v="3"/>
    <x v="236"/>
    <x v="4"/>
  </r>
  <r>
    <n v="5901"/>
    <n v="1"/>
    <x v="237"/>
    <x v="0"/>
  </r>
  <r>
    <n v="5925"/>
    <n v="2"/>
    <x v="238"/>
    <x v="1"/>
  </r>
  <r>
    <n v="5935"/>
    <n v="1"/>
    <x v="239"/>
    <x v="0"/>
  </r>
  <r>
    <n v="5945"/>
    <n v="2"/>
    <x v="240"/>
    <x v="1"/>
  </r>
  <r>
    <n v="5961"/>
    <n v="0"/>
    <x v="241"/>
    <x v="6"/>
  </r>
  <r>
    <n v="5962"/>
    <n v="2"/>
    <x v="242"/>
    <x v="1"/>
  </r>
  <r>
    <n v="6001"/>
    <n v="4"/>
    <x v="243"/>
    <x v="11"/>
  </r>
  <r>
    <n v="6020"/>
    <n v="0"/>
    <x v="244"/>
    <x v="6"/>
  </r>
  <r>
    <n v="6095"/>
    <n v="1"/>
    <x v="245"/>
    <x v="0"/>
  </r>
  <r>
    <n v="6111"/>
    <n v="1"/>
    <x v="246"/>
    <x v="0"/>
  </r>
  <r>
    <n v="6114"/>
    <n v="0"/>
    <x v="247"/>
    <x v="6"/>
  </r>
  <r>
    <n v="6131"/>
    <n v="1"/>
    <x v="248"/>
    <x v="0"/>
  </r>
  <r>
    <n v="6175"/>
    <n v="0"/>
    <x v="249"/>
    <x v="6"/>
  </r>
  <r>
    <n v="6186"/>
    <n v="1"/>
    <x v="250"/>
    <x v="0"/>
  </r>
  <r>
    <n v="6305"/>
    <n v="0"/>
    <x v="251"/>
    <x v="6"/>
  </r>
  <r>
    <n v="6310"/>
    <n v="1"/>
    <x v="252"/>
    <x v="0"/>
  </r>
  <r>
    <n v="6323"/>
    <n v="0"/>
    <x v="253"/>
    <x v="6"/>
  </r>
  <r>
    <n v="6331"/>
    <n v="5"/>
    <x v="254"/>
    <x v="5"/>
  </r>
  <r>
    <n v="6341"/>
    <n v="1"/>
    <x v="255"/>
    <x v="0"/>
  </r>
  <r>
    <n v="6344"/>
    <n v="2"/>
    <x v="256"/>
    <x v="1"/>
  </r>
  <r>
    <n v="6345"/>
    <n v="2"/>
    <x v="257"/>
    <x v="1"/>
  </r>
  <r>
    <n v="6352"/>
    <n v="3"/>
    <x v="258"/>
    <x v="4"/>
  </r>
  <r>
    <n v="6383"/>
    <n v="7"/>
    <x v="259"/>
    <x v="3"/>
  </r>
  <r>
    <n v="6405"/>
    <n v="2"/>
    <x v="260"/>
    <x v="1"/>
  </r>
  <r>
    <n v="6431"/>
    <n v="0"/>
    <x v="261"/>
    <x v="6"/>
  </r>
  <r>
    <n v="6439"/>
    <n v="0"/>
    <x v="262"/>
    <x v="6"/>
  </r>
  <r>
    <n v="6453"/>
    <n v="1"/>
    <x v="263"/>
    <x v="0"/>
  </r>
  <r>
    <n v="6496"/>
    <n v="2"/>
    <x v="264"/>
    <x v="1"/>
  </r>
  <r>
    <n v="6552"/>
    <n v="2"/>
    <x v="265"/>
    <x v="1"/>
  </r>
  <r>
    <n v="6571"/>
    <n v="0"/>
    <x v="266"/>
    <x v="6"/>
  </r>
  <r>
    <n v="6578"/>
    <n v="-5"/>
    <x v="267"/>
    <x v="14"/>
  </r>
  <r>
    <n v="6581"/>
    <n v="2"/>
    <x v="268"/>
    <x v="1"/>
  </r>
  <r>
    <n v="6583"/>
    <n v="1"/>
    <x v="269"/>
    <x v="0"/>
  </r>
  <r>
    <n v="6585"/>
    <n v="2"/>
    <x v="270"/>
    <x v="1"/>
  </r>
  <r>
    <n v="6641"/>
    <n v="-3"/>
    <x v="271"/>
    <x v="10"/>
  </r>
  <r>
    <n v="6658"/>
    <n v="2"/>
    <x v="272"/>
    <x v="1"/>
  </r>
  <r>
    <n v="6673"/>
    <n v="5"/>
    <x v="273"/>
    <x v="5"/>
  </r>
  <r>
    <n v="6687"/>
    <n v="1"/>
    <x v="274"/>
    <x v="0"/>
  </r>
  <r>
    <n v="6688"/>
    <n v="9"/>
    <x v="275"/>
    <x v="16"/>
  </r>
  <r>
    <n v="6704"/>
    <n v="-7"/>
    <x v="276"/>
    <x v="12"/>
  </r>
  <r>
    <n v="6721"/>
    <n v="3"/>
    <x v="277"/>
    <x v="4"/>
  </r>
  <r>
    <n v="6742"/>
    <n v="2"/>
    <x v="278"/>
    <x v="1"/>
  </r>
  <r>
    <n v="6744"/>
    <n v="1"/>
    <x v="279"/>
    <x v="0"/>
  </r>
  <r>
    <n v="6752"/>
    <n v="1"/>
    <x v="280"/>
    <x v="0"/>
  </r>
  <r>
    <n v="6763"/>
    <n v="2"/>
    <x v="281"/>
    <x v="1"/>
  </r>
  <r>
    <n v="6784"/>
    <n v="-4"/>
    <x v="282"/>
    <x v="8"/>
  </r>
  <r>
    <n v="6804"/>
    <n v="2"/>
    <x v="283"/>
    <x v="1"/>
  </r>
  <r>
    <n v="6898"/>
    <n v="0"/>
    <x v="284"/>
    <x v="6"/>
  </r>
  <r>
    <n v="6900"/>
    <n v="1"/>
    <x v="285"/>
    <x v="0"/>
  </r>
  <r>
    <n v="6928"/>
    <n v="0"/>
    <x v="286"/>
    <x v="6"/>
  </r>
  <r>
    <n v="6964"/>
    <n v="1"/>
    <x v="287"/>
    <x v="0"/>
  </r>
  <r>
    <n v="6985"/>
    <n v="3"/>
    <x v="288"/>
    <x v="4"/>
  </r>
  <r>
    <n v="7006"/>
    <n v="2"/>
    <x v="289"/>
    <x v="1"/>
  </r>
  <r>
    <n v="7012"/>
    <n v="0"/>
    <x v="290"/>
    <x v="6"/>
  </r>
  <r>
    <n v="7050"/>
    <n v="10"/>
    <x v="291"/>
    <x v="18"/>
  </r>
  <r>
    <n v="7052"/>
    <n v="0"/>
    <x v="292"/>
    <x v="6"/>
  </r>
  <r>
    <n v="7056"/>
    <n v="0"/>
    <x v="293"/>
    <x v="6"/>
  </r>
  <r>
    <n v="7114"/>
    <n v="7"/>
    <x v="294"/>
    <x v="3"/>
  </r>
  <r>
    <n v="7161"/>
    <n v="2"/>
    <x v="295"/>
    <x v="1"/>
  </r>
  <r>
    <n v="7167"/>
    <n v="1"/>
    <x v="296"/>
    <x v="0"/>
  </r>
  <r>
    <n v="7190"/>
    <n v="1"/>
    <x v="297"/>
    <x v="0"/>
  </r>
  <r>
    <n v="7257"/>
    <n v="1"/>
    <x v="298"/>
    <x v="0"/>
  </r>
  <r>
    <n v="7267"/>
    <n v="-4"/>
    <x v="299"/>
    <x v="8"/>
  </r>
  <r>
    <n v="7271"/>
    <n v="1"/>
    <x v="300"/>
    <x v="0"/>
  </r>
  <r>
    <n v="7288"/>
    <n v="2"/>
    <x v="301"/>
    <x v="1"/>
  </r>
  <r>
    <n v="7311"/>
    <n v="1"/>
    <x v="302"/>
    <x v="0"/>
  </r>
  <r>
    <n v="7323"/>
    <n v="-3"/>
    <x v="303"/>
    <x v="10"/>
  </r>
  <r>
    <n v="7331"/>
    <n v="1"/>
    <x v="304"/>
    <x v="0"/>
  </r>
  <r>
    <n v="7335"/>
    <n v="0"/>
    <x v="305"/>
    <x v="6"/>
  </r>
  <r>
    <n v="7347"/>
    <n v="1"/>
    <x v="306"/>
    <x v="0"/>
  </r>
  <r>
    <n v="7360"/>
    <n v="0"/>
    <x v="307"/>
    <x v="6"/>
  </r>
  <r>
    <n v="7368"/>
    <n v="0"/>
    <x v="308"/>
    <x v="6"/>
  </r>
  <r>
    <n v="7388"/>
    <n v="1"/>
    <x v="309"/>
    <x v="0"/>
  </r>
  <r>
    <n v="7404"/>
    <n v="1"/>
    <x v="310"/>
    <x v="0"/>
  </r>
  <r>
    <n v="7413"/>
    <n v="2"/>
    <x v="311"/>
    <x v="1"/>
  </r>
  <r>
    <n v="7449"/>
    <n v="4"/>
    <x v="312"/>
    <x v="11"/>
  </r>
  <r>
    <n v="7459"/>
    <n v="1"/>
    <x v="313"/>
    <x v="0"/>
  </r>
  <r>
    <n v="7460"/>
    <n v="1"/>
    <x v="314"/>
    <x v="0"/>
  </r>
  <r>
    <n v="7464"/>
    <n v="3"/>
    <x v="315"/>
    <x v="4"/>
  </r>
  <r>
    <n v="7473"/>
    <n v="1"/>
    <x v="316"/>
    <x v="0"/>
  </r>
  <r>
    <n v="7501"/>
    <n v="1"/>
    <x v="317"/>
    <x v="0"/>
  </r>
  <r>
    <n v="7513"/>
    <n v="2"/>
    <x v="318"/>
    <x v="1"/>
  </r>
  <r>
    <n v="7520"/>
    <n v="-5"/>
    <x v="319"/>
    <x v="14"/>
  </r>
  <r>
    <n v="7550"/>
    <n v="0"/>
    <x v="320"/>
    <x v="6"/>
  </r>
  <r>
    <n v="7564"/>
    <n v="0"/>
    <x v="321"/>
    <x v="6"/>
  </r>
  <r>
    <n v="7574"/>
    <n v="3"/>
    <x v="322"/>
    <x v="4"/>
  </r>
  <r>
    <n v="7598"/>
    <n v="1"/>
    <x v="323"/>
    <x v="0"/>
  </r>
  <r>
    <n v="7610"/>
    <n v="1"/>
    <x v="324"/>
    <x v="0"/>
  </r>
  <r>
    <n v="7614"/>
    <n v="0"/>
    <x v="325"/>
    <x v="6"/>
  </r>
  <r>
    <n v="7664"/>
    <n v="2"/>
    <x v="326"/>
    <x v="1"/>
  </r>
  <r>
    <n v="7679"/>
    <n v="2"/>
    <x v="327"/>
    <x v="1"/>
  </r>
  <r>
    <n v="7696"/>
    <n v="3"/>
    <x v="328"/>
    <x v="4"/>
  </r>
  <r>
    <n v="7726"/>
    <n v="0"/>
    <x v="329"/>
    <x v="6"/>
  </r>
  <r>
    <n v="7744"/>
    <n v="1"/>
    <x v="330"/>
    <x v="0"/>
  </r>
  <r>
    <n v="7752"/>
    <n v="6"/>
    <x v="331"/>
    <x v="2"/>
  </r>
  <r>
    <n v="7768"/>
    <n v="3"/>
    <x v="332"/>
    <x v="4"/>
  </r>
  <r>
    <n v="7773"/>
    <n v="1"/>
    <x v="333"/>
    <x v="0"/>
  </r>
  <r>
    <n v="7798"/>
    <n v="3"/>
    <x v="334"/>
    <x v="4"/>
  </r>
  <r>
    <n v="7820"/>
    <n v="2"/>
    <x v="335"/>
    <x v="1"/>
  </r>
  <r>
    <n v="7828"/>
    <n v="1"/>
    <x v="336"/>
    <x v="0"/>
  </r>
  <r>
    <n v="7833"/>
    <n v="0"/>
    <x v="337"/>
    <x v="6"/>
  </r>
  <r>
    <n v="7838"/>
    <n v="-4"/>
    <x v="338"/>
    <x v="8"/>
  </r>
  <r>
    <n v="7857"/>
    <n v="2"/>
    <x v="339"/>
    <x v="1"/>
  </r>
  <r>
    <n v="7862"/>
    <n v="3"/>
    <x v="340"/>
    <x v="4"/>
  </r>
  <r>
    <n v="7864"/>
    <n v="-5"/>
    <x v="341"/>
    <x v="14"/>
  </r>
  <r>
    <n v="7912"/>
    <n v="1"/>
    <x v="342"/>
    <x v="0"/>
  </r>
  <r>
    <n v="7930"/>
    <n v="1"/>
    <x v="343"/>
    <x v="0"/>
  </r>
  <r>
    <n v="7981"/>
    <n v="1"/>
    <x v="344"/>
    <x v="0"/>
  </r>
  <r>
    <n v="8082"/>
    <n v="6"/>
    <x v="345"/>
    <x v="2"/>
  </r>
  <r>
    <n v="8102"/>
    <n v="4"/>
    <x v="346"/>
    <x v="11"/>
  </r>
  <r>
    <n v="8112"/>
    <n v="3"/>
    <x v="347"/>
    <x v="4"/>
  </r>
  <r>
    <n v="8144"/>
    <n v="-4"/>
    <x v="348"/>
    <x v="8"/>
  </r>
  <r>
    <n v="8186"/>
    <n v="1"/>
    <x v="349"/>
    <x v="0"/>
  </r>
  <r>
    <n v="8196"/>
    <n v="3"/>
    <x v="350"/>
    <x v="4"/>
  </r>
  <r>
    <n v="8252"/>
    <n v="1"/>
    <x v="351"/>
    <x v="0"/>
  </r>
  <r>
    <n v="8282"/>
    <n v="3"/>
    <x v="352"/>
    <x v="4"/>
  </r>
  <r>
    <n v="8379"/>
    <n v="1"/>
    <x v="353"/>
    <x v="0"/>
  </r>
  <r>
    <n v="8384"/>
    <n v="2"/>
    <x v="354"/>
    <x v="1"/>
  </r>
  <r>
    <n v="8424"/>
    <n v="0"/>
    <x v="355"/>
    <x v="6"/>
  </r>
  <r>
    <n v="8450"/>
    <n v="9"/>
    <x v="356"/>
    <x v="16"/>
  </r>
  <r>
    <n v="8463"/>
    <n v="0"/>
    <x v="357"/>
    <x v="6"/>
  </r>
  <r>
    <n v="8510"/>
    <n v="0"/>
    <x v="358"/>
    <x v="6"/>
  </r>
  <r>
    <n v="8536"/>
    <n v="3"/>
    <x v="359"/>
    <x v="4"/>
  </r>
  <r>
    <n v="8575"/>
    <n v="0"/>
    <x v="360"/>
    <x v="6"/>
  </r>
  <r>
    <n v="8576"/>
    <n v="2"/>
    <x v="361"/>
    <x v="1"/>
  </r>
  <r>
    <n v="8587"/>
    <n v="3"/>
    <x v="362"/>
    <x v="4"/>
  </r>
  <r>
    <n v="8592"/>
    <n v="2"/>
    <x v="363"/>
    <x v="1"/>
  </r>
  <r>
    <n v="8598"/>
    <n v="1"/>
    <x v="364"/>
    <x v="0"/>
  </r>
  <r>
    <n v="8614"/>
    <n v="1"/>
    <x v="365"/>
    <x v="0"/>
  </r>
  <r>
    <n v="8636"/>
    <n v="2"/>
    <x v="366"/>
    <x v="1"/>
  </r>
  <r>
    <n v="8684"/>
    <n v="-4"/>
    <x v="367"/>
    <x v="8"/>
  </r>
  <r>
    <n v="8700"/>
    <n v="-1"/>
    <x v="368"/>
    <x v="17"/>
  </r>
  <r>
    <n v="8735"/>
    <n v="-6"/>
    <x v="369"/>
    <x v="15"/>
  </r>
  <r>
    <n v="8736"/>
    <n v="1"/>
    <x v="370"/>
    <x v="0"/>
  </r>
  <r>
    <n v="8765"/>
    <n v="7"/>
    <x v="371"/>
    <x v="3"/>
  </r>
  <r>
    <n v="8791"/>
    <n v="5"/>
    <x v="372"/>
    <x v="5"/>
  </r>
  <r>
    <n v="8797"/>
    <n v="2"/>
    <x v="373"/>
    <x v="1"/>
  </r>
  <r>
    <n v="8819"/>
    <n v="1"/>
    <x v="374"/>
    <x v="0"/>
  </r>
  <r>
    <n v="8890"/>
    <n v="11"/>
    <x v="375"/>
    <x v="19"/>
  </r>
  <r>
    <n v="8934"/>
    <n v="2"/>
    <x v="376"/>
    <x v="1"/>
  </r>
  <r>
    <n v="8972"/>
    <n v="2"/>
    <x v="377"/>
    <x v="1"/>
  </r>
  <r>
    <n v="8977"/>
    <n v="1"/>
    <x v="378"/>
    <x v="0"/>
  </r>
  <r>
    <n v="8992"/>
    <n v="3"/>
    <x v="379"/>
    <x v="4"/>
  </r>
  <r>
    <n v="9010"/>
    <n v="1"/>
    <x v="380"/>
    <x v="0"/>
  </r>
  <r>
    <n v="9046"/>
    <n v="9"/>
    <x v="381"/>
    <x v="16"/>
  </r>
  <r>
    <n v="9105"/>
    <n v="0"/>
    <x v="382"/>
    <x v="6"/>
  </r>
  <r>
    <n v="9110"/>
    <n v="0"/>
    <x v="383"/>
    <x v="6"/>
  </r>
  <r>
    <n v="9111"/>
    <n v="2"/>
    <x v="384"/>
    <x v="1"/>
  </r>
  <r>
    <n v="9115"/>
    <n v="5"/>
    <x v="385"/>
    <x v="5"/>
  </r>
  <r>
    <n v="9138"/>
    <n v="2"/>
    <x v="386"/>
    <x v="1"/>
  </r>
  <r>
    <n v="9157"/>
    <n v="1"/>
    <x v="387"/>
    <x v="0"/>
  </r>
  <r>
    <n v="9218"/>
    <n v="-4"/>
    <x v="388"/>
    <x v="8"/>
  </r>
  <r>
    <n v="9223"/>
    <n v="3"/>
    <x v="389"/>
    <x v="4"/>
  </r>
  <r>
    <n v="9286"/>
    <n v="0"/>
    <x v="390"/>
    <x v="6"/>
  </r>
  <r>
    <n v="9298"/>
    <n v="-7"/>
    <x v="391"/>
    <x v="12"/>
  </r>
  <r>
    <n v="9365"/>
    <n v="0"/>
    <x v="392"/>
    <x v="6"/>
  </r>
  <r>
    <n v="9369"/>
    <n v="2"/>
    <x v="393"/>
    <x v="1"/>
  </r>
  <r>
    <n v="9373"/>
    <n v="1"/>
    <x v="394"/>
    <x v="0"/>
  </r>
  <r>
    <n v="9408"/>
    <n v="1"/>
    <x v="395"/>
    <x v="0"/>
  </r>
  <r>
    <n v="9424"/>
    <n v="3"/>
    <x v="396"/>
    <x v="4"/>
  </r>
  <r>
    <n v="9436"/>
    <n v="1"/>
    <x v="397"/>
    <x v="0"/>
  </r>
  <r>
    <n v="9485"/>
    <n v="11"/>
    <x v="398"/>
    <x v="19"/>
  </r>
  <r>
    <n v="9494"/>
    <n v="3"/>
    <x v="399"/>
    <x v="4"/>
  </r>
  <r>
    <n v="9521"/>
    <n v="3"/>
    <x v="400"/>
    <x v="4"/>
  </r>
  <r>
    <n v="9569"/>
    <n v="1"/>
    <x v="401"/>
    <x v="0"/>
  </r>
  <r>
    <n v="9578"/>
    <n v="1"/>
    <x v="402"/>
    <x v="0"/>
  </r>
  <r>
    <n v="9580"/>
    <n v="1"/>
    <x v="403"/>
    <x v="0"/>
  </r>
  <r>
    <n v="9612"/>
    <n v="1"/>
    <x v="404"/>
    <x v="0"/>
  </r>
  <r>
    <n v="9646"/>
    <n v="2"/>
    <x v="405"/>
    <x v="1"/>
  </r>
  <r>
    <n v="9692"/>
    <n v="1"/>
    <x v="406"/>
    <x v="0"/>
  </r>
  <r>
    <n v="9731"/>
    <n v="2"/>
    <x v="407"/>
    <x v="1"/>
  </r>
  <r>
    <n v="9756"/>
    <n v="7"/>
    <x v="408"/>
    <x v="3"/>
  </r>
  <r>
    <n v="9771"/>
    <n v="1"/>
    <x v="409"/>
    <x v="0"/>
  </r>
  <r>
    <n v="9799"/>
    <n v="1"/>
    <x v="410"/>
    <x v="0"/>
  </r>
  <r>
    <n v="9808"/>
    <n v="3"/>
    <x v="411"/>
    <x v="4"/>
  </r>
  <r>
    <n v="9812"/>
    <n v="1"/>
    <x v="412"/>
    <x v="0"/>
  </r>
  <r>
    <n v="9839"/>
    <n v="2"/>
    <x v="413"/>
    <x v="1"/>
  </r>
  <r>
    <n v="9841"/>
    <n v="3"/>
    <x v="414"/>
    <x v="4"/>
  </r>
  <r>
    <n v="9853"/>
    <n v="1"/>
    <x v="415"/>
    <x v="0"/>
  </r>
  <r>
    <n v="9859"/>
    <n v="2"/>
    <x v="416"/>
    <x v="1"/>
  </r>
  <r>
    <n v="9867"/>
    <n v="-7"/>
    <x v="417"/>
    <x v="12"/>
  </r>
  <r>
    <n v="9914"/>
    <n v="3"/>
    <x v="418"/>
    <x v="4"/>
  </r>
  <r>
    <n v="9960"/>
    <n v="2"/>
    <x v="419"/>
    <x v="1"/>
  </r>
  <r>
    <n v="9963"/>
    <n v="9"/>
    <x v="420"/>
    <x v="16"/>
  </r>
  <r>
    <n v="9966"/>
    <n v="1"/>
    <x v="421"/>
    <x v="0"/>
  </r>
  <r>
    <n v="9990"/>
    <n v="2"/>
    <x v="422"/>
    <x v="1"/>
  </r>
  <r>
    <n v="10099"/>
    <n v="1"/>
    <x v="423"/>
    <x v="0"/>
  </r>
  <r>
    <n v="10101"/>
    <n v="0"/>
    <x v="424"/>
    <x v="6"/>
  </r>
  <r>
    <n v="10102"/>
    <n v="6"/>
    <x v="425"/>
    <x v="2"/>
  </r>
  <r>
    <n v="10104"/>
    <n v="0"/>
    <x v="426"/>
    <x v="6"/>
  </r>
  <r>
    <n v="10145"/>
    <n v="7"/>
    <x v="427"/>
    <x v="3"/>
  </r>
  <r>
    <n v="10222"/>
    <n v="1"/>
    <x v="428"/>
    <x v="0"/>
  </r>
  <r>
    <n v="10232"/>
    <n v="2"/>
    <x v="429"/>
    <x v="1"/>
  </r>
  <r>
    <n v="10282"/>
    <n v="3"/>
    <x v="430"/>
    <x v="4"/>
  </r>
  <r>
    <n v="10288"/>
    <n v="0"/>
    <x v="431"/>
    <x v="6"/>
  </r>
  <r>
    <n v="10360"/>
    <n v="1"/>
    <x v="432"/>
    <x v="0"/>
  </r>
  <r>
    <n v="10410"/>
    <n v="0"/>
    <x v="433"/>
    <x v="6"/>
  </r>
  <r>
    <n v="10431"/>
    <n v="0"/>
    <x v="434"/>
    <x v="6"/>
  </r>
  <r>
    <n v="10442"/>
    <n v="2"/>
    <x v="435"/>
    <x v="1"/>
  </r>
  <r>
    <n v="10445"/>
    <n v="2"/>
    <x v="436"/>
    <x v="1"/>
  </r>
  <r>
    <n v="10483"/>
    <n v="1"/>
    <x v="437"/>
    <x v="0"/>
  </r>
  <r>
    <n v="10499"/>
    <n v="0"/>
    <x v="438"/>
    <x v="6"/>
  </r>
  <r>
    <n v="10514"/>
    <n v="5"/>
    <x v="439"/>
    <x v="5"/>
  </r>
  <r>
    <n v="10554"/>
    <n v="0"/>
    <x v="440"/>
    <x v="6"/>
  </r>
  <r>
    <n v="10574"/>
    <n v="3"/>
    <x v="441"/>
    <x v="4"/>
  </r>
  <r>
    <n v="10599"/>
    <n v="1"/>
    <x v="442"/>
    <x v="0"/>
  </r>
  <r>
    <n v="10640"/>
    <n v="3"/>
    <x v="443"/>
    <x v="4"/>
  </r>
  <r>
    <n v="10642"/>
    <n v="8"/>
    <x v="444"/>
    <x v="7"/>
  </r>
  <r>
    <n v="10724"/>
    <n v="0"/>
    <x v="445"/>
    <x v="6"/>
  </r>
  <r>
    <n v="10747"/>
    <n v="2"/>
    <x v="446"/>
    <x v="1"/>
  </r>
  <r>
    <n v="10762"/>
    <n v="1"/>
    <x v="447"/>
    <x v="0"/>
  </r>
  <r>
    <n v="10808"/>
    <n v="2"/>
    <x v="448"/>
    <x v="1"/>
  </r>
  <r>
    <n v="10814"/>
    <n v="0"/>
    <x v="449"/>
    <x v="6"/>
  </r>
  <r>
    <n v="10826"/>
    <n v="1"/>
    <x v="450"/>
    <x v="0"/>
  </r>
  <r>
    <n v="10830"/>
    <n v="3"/>
    <x v="451"/>
    <x v="4"/>
  </r>
  <r>
    <n v="10872"/>
    <n v="2"/>
    <x v="452"/>
    <x v="1"/>
  </r>
  <r>
    <n v="10886"/>
    <n v="4"/>
    <x v="453"/>
    <x v="11"/>
  </r>
  <r>
    <n v="10923"/>
    <n v="0"/>
    <x v="454"/>
    <x v="6"/>
  </r>
  <r>
    <n v="10941"/>
    <n v="2"/>
    <x v="455"/>
    <x v="1"/>
  </r>
  <r>
    <n v="10943"/>
    <n v="3"/>
    <x v="456"/>
    <x v="4"/>
  </r>
  <r>
    <n v="10970"/>
    <n v="5"/>
    <x v="457"/>
    <x v="5"/>
  </r>
  <r>
    <n v="10976"/>
    <n v="1"/>
    <x v="458"/>
    <x v="0"/>
  </r>
  <r>
    <n v="10979"/>
    <n v="2"/>
    <x v="459"/>
    <x v="1"/>
  </r>
  <r>
    <n v="10983"/>
    <n v="5"/>
    <x v="460"/>
    <x v="5"/>
  </r>
  <r>
    <n v="11036"/>
    <n v="2"/>
    <x v="461"/>
    <x v="1"/>
  </r>
  <r>
    <n v="11073"/>
    <n v="0"/>
    <x v="462"/>
    <x v="6"/>
  </r>
  <r>
    <n v="11104"/>
    <n v="2"/>
    <x v="463"/>
    <x v="1"/>
  </r>
  <r>
    <n v="11116"/>
    <n v="2"/>
    <x v="464"/>
    <x v="1"/>
  </r>
  <r>
    <n v="11130"/>
    <n v="10"/>
    <x v="465"/>
    <x v="18"/>
  </r>
  <r>
    <n v="11137"/>
    <n v="2"/>
    <x v="466"/>
    <x v="1"/>
  </r>
  <r>
    <n v="11162"/>
    <n v="-5"/>
    <x v="467"/>
    <x v="14"/>
  </r>
  <r>
    <n v="11189"/>
    <n v="1"/>
    <x v="468"/>
    <x v="0"/>
  </r>
  <r>
    <n v="11226"/>
    <n v="1"/>
    <x v="469"/>
    <x v="0"/>
  </r>
  <r>
    <n v="11244"/>
    <n v="1"/>
    <x v="470"/>
    <x v="0"/>
  </r>
  <r>
    <n v="11275"/>
    <n v="6"/>
    <x v="471"/>
    <x v="2"/>
  </r>
  <r>
    <n v="11292"/>
    <n v="2"/>
    <x v="472"/>
    <x v="1"/>
  </r>
  <r>
    <n v="11339"/>
    <n v="7"/>
    <x v="473"/>
    <x v="3"/>
  </r>
  <r>
    <n v="11352"/>
    <n v="3"/>
    <x v="474"/>
    <x v="4"/>
  </r>
  <r>
    <n v="11353"/>
    <n v="1"/>
    <x v="475"/>
    <x v="0"/>
  </r>
  <r>
    <n v="11384"/>
    <n v="0"/>
    <x v="476"/>
    <x v="6"/>
  </r>
  <r>
    <n v="11390"/>
    <n v="1"/>
    <x v="477"/>
    <x v="0"/>
  </r>
  <r>
    <n v="11414"/>
    <n v="2"/>
    <x v="478"/>
    <x v="1"/>
  </r>
  <r>
    <n v="11444"/>
    <n v="1"/>
    <x v="479"/>
    <x v="0"/>
  </r>
  <r>
    <n v="11479"/>
    <n v="-6"/>
    <x v="480"/>
    <x v="15"/>
  </r>
  <r>
    <n v="11523"/>
    <n v="0"/>
    <x v="481"/>
    <x v="6"/>
  </r>
  <r>
    <n v="11548"/>
    <n v="6"/>
    <x v="482"/>
    <x v="2"/>
  </r>
  <r>
    <n v="11647"/>
    <n v="1"/>
    <x v="483"/>
    <x v="0"/>
  </r>
  <r>
    <n v="11657"/>
    <n v="1"/>
    <x v="484"/>
    <x v="0"/>
  </r>
  <r>
    <n v="11660"/>
    <n v="3"/>
    <x v="485"/>
    <x v="4"/>
  </r>
  <r>
    <n v="11678"/>
    <n v="1"/>
    <x v="486"/>
    <x v="0"/>
  </r>
  <r>
    <n v="11693"/>
    <n v="2"/>
    <x v="487"/>
    <x v="1"/>
  </r>
  <r>
    <n v="11708"/>
    <n v="2"/>
    <x v="488"/>
    <x v="1"/>
  </r>
  <r>
    <n v="11720"/>
    <n v="-3"/>
    <x v="489"/>
    <x v="10"/>
  </r>
  <r>
    <n v="11721"/>
    <n v="2"/>
    <x v="490"/>
    <x v="1"/>
  </r>
  <r>
    <n v="11765"/>
    <n v="1"/>
    <x v="491"/>
    <x v="0"/>
  </r>
  <r>
    <n v="11774"/>
    <n v="0"/>
    <x v="492"/>
    <x v="6"/>
  </r>
  <r>
    <n v="11799"/>
    <n v="2"/>
    <x v="493"/>
    <x v="1"/>
  </r>
  <r>
    <n v="11848"/>
    <n v="0"/>
    <x v="494"/>
    <x v="6"/>
  </r>
  <r>
    <n v="11852"/>
    <n v="2"/>
    <x v="495"/>
    <x v="1"/>
  </r>
  <r>
    <n v="11862"/>
    <n v="0"/>
    <x v="496"/>
    <x v="6"/>
  </r>
  <r>
    <n v="11948"/>
    <n v="2"/>
    <x v="497"/>
    <x v="1"/>
  </r>
  <r>
    <n v="11953"/>
    <n v="2"/>
    <x v="498"/>
    <x v="1"/>
  </r>
  <r>
    <n v="11955"/>
    <n v="3"/>
    <x v="499"/>
    <x v="4"/>
  </r>
  <r>
    <n v="11971"/>
    <n v="1"/>
    <x v="500"/>
    <x v="0"/>
  </r>
  <r>
    <n v="11973"/>
    <n v="5"/>
    <x v="501"/>
    <x v="5"/>
  </r>
  <r>
    <n v="11995"/>
    <n v="2"/>
    <x v="502"/>
    <x v="1"/>
  </r>
  <r>
    <n v="11996"/>
    <n v="0"/>
    <x v="503"/>
    <x v="6"/>
  </r>
  <r>
    <n v="12007"/>
    <n v="1"/>
    <x v="504"/>
    <x v="0"/>
  </r>
  <r>
    <n v="12020"/>
    <n v="2"/>
    <x v="505"/>
    <x v="1"/>
  </r>
  <r>
    <n v="12098"/>
    <n v="1"/>
    <x v="506"/>
    <x v="0"/>
  </r>
  <r>
    <n v="12099"/>
    <n v="1"/>
    <x v="507"/>
    <x v="0"/>
  </r>
  <r>
    <n v="12100"/>
    <n v="0"/>
    <x v="508"/>
    <x v="6"/>
  </r>
  <r>
    <n v="12102"/>
    <n v="-4"/>
    <x v="509"/>
    <x v="8"/>
  </r>
  <r>
    <n v="12132"/>
    <n v="2"/>
    <x v="510"/>
    <x v="1"/>
  </r>
  <r>
    <n v="12150"/>
    <n v="2"/>
    <x v="511"/>
    <x v="1"/>
  </r>
  <r>
    <n v="12166"/>
    <n v="1"/>
    <x v="512"/>
    <x v="0"/>
  </r>
  <r>
    <n v="12180"/>
    <n v="0"/>
    <x v="513"/>
    <x v="6"/>
  </r>
  <r>
    <n v="12221"/>
    <n v="-8"/>
    <x v="514"/>
    <x v="13"/>
  </r>
  <r>
    <n v="12229"/>
    <n v="1"/>
    <x v="515"/>
    <x v="0"/>
  </r>
  <r>
    <n v="12260"/>
    <n v="1"/>
    <x v="516"/>
    <x v="0"/>
  </r>
  <r>
    <n v="12296"/>
    <n v="-4"/>
    <x v="517"/>
    <x v="8"/>
  </r>
  <r>
    <n v="12298"/>
    <n v="2"/>
    <x v="518"/>
    <x v="1"/>
  </r>
  <r>
    <n v="12350"/>
    <n v="3"/>
    <x v="519"/>
    <x v="4"/>
  </r>
  <r>
    <n v="12363"/>
    <n v="2"/>
    <x v="520"/>
    <x v="1"/>
  </r>
  <r>
    <n v="12388"/>
    <n v="0"/>
    <x v="521"/>
    <x v="6"/>
  </r>
  <r>
    <n v="12414"/>
    <n v="10"/>
    <x v="522"/>
    <x v="18"/>
  </r>
  <r>
    <n v="12468"/>
    <n v="2"/>
    <x v="523"/>
    <x v="1"/>
  </r>
  <r>
    <n v="12543"/>
    <n v="1"/>
    <x v="524"/>
    <x v="0"/>
  </r>
  <r>
    <n v="12551"/>
    <n v="2"/>
    <x v="525"/>
    <x v="1"/>
  </r>
  <r>
    <n v="12603"/>
    <n v="2"/>
    <x v="526"/>
    <x v="1"/>
  </r>
  <r>
    <n v="12615"/>
    <n v="2"/>
    <x v="527"/>
    <x v="1"/>
  </r>
  <r>
    <n v="12635"/>
    <n v="0"/>
    <x v="528"/>
    <x v="6"/>
  </r>
  <r>
    <n v="12697"/>
    <n v="0"/>
    <x v="529"/>
    <x v="6"/>
  </r>
  <r>
    <n v="12766"/>
    <n v="0"/>
    <x v="530"/>
    <x v="6"/>
  </r>
  <r>
    <n v="12858"/>
    <n v="2"/>
    <x v="531"/>
    <x v="1"/>
  </r>
  <r>
    <n v="12874"/>
    <n v="1"/>
    <x v="532"/>
    <x v="0"/>
  </r>
  <r>
    <n v="12946"/>
    <n v="2"/>
    <x v="533"/>
    <x v="1"/>
  </r>
  <r>
    <n v="12986"/>
    <n v="1"/>
    <x v="534"/>
    <x v="0"/>
  </r>
  <r>
    <n v="12988"/>
    <n v="1"/>
    <x v="535"/>
    <x v="0"/>
  </r>
  <r>
    <n v="13075"/>
    <n v="1"/>
    <x v="536"/>
    <x v="0"/>
  </r>
  <r>
    <n v="13088"/>
    <n v="1"/>
    <x v="537"/>
    <x v="0"/>
  </r>
  <r>
    <n v="13119"/>
    <n v="0"/>
    <x v="538"/>
    <x v="6"/>
  </r>
  <r>
    <n v="13148"/>
    <n v="6"/>
    <x v="539"/>
    <x v="2"/>
  </r>
  <r>
    <n v="13153"/>
    <n v="1"/>
    <x v="540"/>
    <x v="0"/>
  </r>
  <r>
    <n v="13161"/>
    <n v="12"/>
    <x v="541"/>
    <x v="9"/>
  </r>
  <r>
    <n v="13176"/>
    <n v="1"/>
    <x v="542"/>
    <x v="0"/>
  </r>
  <r>
    <n v="13193"/>
    <n v="2"/>
    <x v="543"/>
    <x v="1"/>
  </r>
  <r>
    <n v="13228"/>
    <n v="1"/>
    <x v="544"/>
    <x v="0"/>
  </r>
  <r>
    <n v="13268"/>
    <n v="2"/>
    <x v="545"/>
    <x v="1"/>
  </r>
  <r>
    <n v="13270"/>
    <n v="0"/>
    <x v="546"/>
    <x v="6"/>
  </r>
  <r>
    <n v="13380"/>
    <n v="3"/>
    <x v="547"/>
    <x v="4"/>
  </r>
  <r>
    <n v="13400"/>
    <n v="1"/>
    <x v="548"/>
    <x v="0"/>
  </r>
  <r>
    <n v="13435"/>
    <n v="1"/>
    <x v="549"/>
    <x v="0"/>
  </r>
  <r>
    <n v="13458"/>
    <n v="1"/>
    <x v="550"/>
    <x v="0"/>
  </r>
  <r>
    <n v="13464"/>
    <n v="3"/>
    <x v="551"/>
    <x v="4"/>
  </r>
  <r>
    <n v="13486"/>
    <n v="2"/>
    <x v="552"/>
    <x v="1"/>
  </r>
  <r>
    <n v="13532"/>
    <n v="3"/>
    <x v="553"/>
    <x v="4"/>
  </r>
  <r>
    <n v="13536"/>
    <n v="-3"/>
    <x v="554"/>
    <x v="10"/>
  </r>
  <r>
    <n v="13586"/>
    <n v="0"/>
    <x v="555"/>
    <x v="6"/>
  </r>
  <r>
    <n v="13599"/>
    <n v="1"/>
    <x v="556"/>
    <x v="0"/>
  </r>
  <r>
    <n v="13620"/>
    <n v="6"/>
    <x v="557"/>
    <x v="2"/>
  </r>
  <r>
    <n v="13625"/>
    <n v="3"/>
    <x v="558"/>
    <x v="4"/>
  </r>
  <r>
    <n v="13646"/>
    <n v="2"/>
    <x v="559"/>
    <x v="1"/>
  </r>
  <r>
    <n v="13671"/>
    <n v="3"/>
    <x v="560"/>
    <x v="4"/>
  </r>
  <r>
    <n v="13743"/>
    <n v="6"/>
    <x v="561"/>
    <x v="2"/>
  </r>
  <r>
    <n v="13770"/>
    <n v="1"/>
    <x v="562"/>
    <x v="0"/>
  </r>
  <r>
    <n v="13834"/>
    <n v="11"/>
    <x v="563"/>
    <x v="19"/>
  </r>
  <r>
    <n v="13881"/>
    <n v="2"/>
    <x v="564"/>
    <x v="1"/>
  </r>
  <r>
    <n v="13882"/>
    <n v="0"/>
    <x v="565"/>
    <x v="6"/>
  </r>
  <r>
    <n v="13934"/>
    <n v="-5"/>
    <x v="566"/>
    <x v="14"/>
  </r>
  <r>
    <n v="13979"/>
    <n v="3"/>
    <x v="567"/>
    <x v="4"/>
  </r>
  <r>
    <n v="13994"/>
    <n v="3"/>
    <x v="568"/>
    <x v="4"/>
  </r>
  <r>
    <n v="13997"/>
    <n v="-2"/>
    <x v="569"/>
    <x v="20"/>
  </r>
  <r>
    <n v="13998"/>
    <n v="3"/>
    <x v="570"/>
    <x v="4"/>
  </r>
  <r>
    <n v="14067"/>
    <n v="-3"/>
    <x v="571"/>
    <x v="10"/>
  </r>
  <r>
    <n v="14068"/>
    <n v="1"/>
    <x v="572"/>
    <x v="0"/>
  </r>
  <r>
    <n v="14102"/>
    <n v="3"/>
    <x v="573"/>
    <x v="4"/>
  </r>
  <r>
    <n v="14155"/>
    <n v="2"/>
    <x v="574"/>
    <x v="1"/>
  </r>
  <r>
    <n v="14161"/>
    <n v="1"/>
    <x v="575"/>
    <x v="0"/>
  </r>
  <r>
    <n v="14189"/>
    <n v="6"/>
    <x v="576"/>
    <x v="2"/>
  </r>
  <r>
    <n v="14197"/>
    <n v="2"/>
    <x v="577"/>
    <x v="1"/>
  </r>
  <r>
    <n v="14216"/>
    <n v="-4"/>
    <x v="578"/>
    <x v="8"/>
  </r>
  <r>
    <n v="14297"/>
    <n v="0"/>
    <x v="579"/>
    <x v="6"/>
  </r>
  <r>
    <n v="14305"/>
    <n v="1"/>
    <x v="580"/>
    <x v="0"/>
  </r>
  <r>
    <n v="14306"/>
    <n v="-3"/>
    <x v="581"/>
    <x v="10"/>
  </r>
  <r>
    <n v="14310"/>
    <n v="1"/>
    <x v="582"/>
    <x v="0"/>
  </r>
  <r>
    <n v="14332"/>
    <n v="1"/>
    <x v="583"/>
    <x v="0"/>
  </r>
  <r>
    <n v="14387"/>
    <n v="3"/>
    <x v="584"/>
    <x v="4"/>
  </r>
  <r>
    <n v="14395"/>
    <n v="1"/>
    <x v="585"/>
    <x v="0"/>
  </r>
  <r>
    <n v="14399"/>
    <n v="2"/>
    <x v="586"/>
    <x v="1"/>
  </r>
  <r>
    <n v="14401"/>
    <n v="3"/>
    <x v="587"/>
    <x v="4"/>
  </r>
  <r>
    <n v="14406"/>
    <n v="-8"/>
    <x v="588"/>
    <x v="13"/>
  </r>
  <r>
    <n v="14426"/>
    <n v="1"/>
    <x v="589"/>
    <x v="0"/>
  </r>
  <r>
    <n v="14494"/>
    <n v="0"/>
    <x v="590"/>
    <x v="6"/>
  </r>
  <r>
    <n v="14498"/>
    <n v="1"/>
    <x v="591"/>
    <x v="0"/>
  </r>
  <r>
    <n v="14530"/>
    <n v="3"/>
    <x v="592"/>
    <x v="4"/>
  </r>
  <r>
    <n v="14537"/>
    <n v="3"/>
    <x v="593"/>
    <x v="4"/>
  </r>
  <r>
    <n v="14593"/>
    <n v="2"/>
    <x v="594"/>
    <x v="1"/>
  </r>
  <r>
    <n v="14597"/>
    <n v="1"/>
    <x v="595"/>
    <x v="0"/>
  </r>
  <r>
    <n v="14626"/>
    <n v="1"/>
    <x v="596"/>
    <x v="0"/>
  </r>
  <r>
    <n v="14647"/>
    <n v="1"/>
    <x v="597"/>
    <x v="0"/>
  </r>
  <r>
    <n v="14660"/>
    <n v="4"/>
    <x v="598"/>
    <x v="11"/>
  </r>
  <r>
    <n v="14678"/>
    <n v="2"/>
    <x v="599"/>
    <x v="1"/>
  </r>
  <r>
    <n v="14710"/>
    <n v="2"/>
    <x v="600"/>
    <x v="1"/>
  </r>
  <r>
    <n v="14780"/>
    <n v="1"/>
    <x v="601"/>
    <x v="0"/>
  </r>
  <r>
    <n v="14784"/>
    <n v="7"/>
    <x v="602"/>
    <x v="3"/>
  </r>
  <r>
    <n v="14827"/>
    <n v="3"/>
    <x v="603"/>
    <x v="4"/>
  </r>
  <r>
    <n v="14829"/>
    <n v="1"/>
    <x v="604"/>
    <x v="0"/>
  </r>
  <r>
    <n v="14863"/>
    <n v="3"/>
    <x v="605"/>
    <x v="4"/>
  </r>
  <r>
    <n v="14876"/>
    <n v="1"/>
    <x v="606"/>
    <x v="0"/>
  </r>
  <r>
    <n v="14877"/>
    <n v="1"/>
    <x v="607"/>
    <x v="0"/>
  </r>
  <r>
    <n v="14878"/>
    <n v="1"/>
    <x v="608"/>
    <x v="0"/>
  </r>
  <r>
    <n v="14888"/>
    <n v="-3"/>
    <x v="609"/>
    <x v="10"/>
  </r>
  <r>
    <n v="14895"/>
    <n v="1"/>
    <x v="610"/>
    <x v="0"/>
  </r>
  <r>
    <n v="14901"/>
    <n v="1"/>
    <x v="611"/>
    <x v="0"/>
  </r>
  <r>
    <n v="14906"/>
    <n v="3"/>
    <x v="612"/>
    <x v="4"/>
  </r>
  <r>
    <n v="14914"/>
    <n v="2"/>
    <x v="613"/>
    <x v="1"/>
  </r>
  <r>
    <n v="14946"/>
    <n v="-4"/>
    <x v="614"/>
    <x v="8"/>
  </r>
  <r>
    <n v="14963"/>
    <n v="0"/>
    <x v="615"/>
    <x v="6"/>
  </r>
  <r>
    <n v="14976"/>
    <n v="3"/>
    <x v="616"/>
    <x v="4"/>
  </r>
  <r>
    <n v="14994"/>
    <n v="2"/>
    <x v="617"/>
    <x v="1"/>
  </r>
  <r>
    <n v="14995"/>
    <n v="1"/>
    <x v="618"/>
    <x v="0"/>
  </r>
  <r>
    <n v="14996"/>
    <n v="1"/>
    <x v="619"/>
    <x v="0"/>
  </r>
  <r>
    <n v="15015"/>
    <n v="1"/>
    <x v="620"/>
    <x v="0"/>
  </r>
  <r>
    <n v="15044"/>
    <n v="2"/>
    <x v="621"/>
    <x v="1"/>
  </r>
  <r>
    <n v="15046"/>
    <n v="1"/>
    <x v="622"/>
    <x v="0"/>
  </r>
  <r>
    <n v="15048"/>
    <n v="-6"/>
    <x v="623"/>
    <x v="15"/>
  </r>
  <r>
    <n v="15056"/>
    <n v="5"/>
    <x v="624"/>
    <x v="5"/>
  </r>
  <r>
    <n v="15077"/>
    <n v="1"/>
    <x v="625"/>
    <x v="0"/>
  </r>
  <r>
    <n v="15078"/>
    <n v="0"/>
    <x v="626"/>
    <x v="6"/>
  </r>
  <r>
    <n v="15106"/>
    <n v="-1"/>
    <x v="627"/>
    <x v="17"/>
  </r>
  <r>
    <n v="15108"/>
    <n v="2"/>
    <x v="628"/>
    <x v="1"/>
  </r>
  <r>
    <n v="15135"/>
    <n v="2"/>
    <x v="629"/>
    <x v="1"/>
  </r>
  <r>
    <n v="15139"/>
    <n v="8"/>
    <x v="630"/>
    <x v="7"/>
  </r>
  <r>
    <n v="15226"/>
    <n v="1"/>
    <x v="631"/>
    <x v="0"/>
  </r>
  <r>
    <n v="15263"/>
    <n v="8"/>
    <x v="632"/>
    <x v="7"/>
  </r>
  <r>
    <n v="15291"/>
    <n v="1"/>
    <x v="633"/>
    <x v="0"/>
  </r>
  <r>
    <n v="15308"/>
    <n v="7"/>
    <x v="634"/>
    <x v="3"/>
  </r>
  <r>
    <n v="15310"/>
    <n v="0"/>
    <x v="635"/>
    <x v="6"/>
  </r>
  <r>
    <n v="15311"/>
    <n v="1"/>
    <x v="636"/>
    <x v="0"/>
  </r>
  <r>
    <n v="15325"/>
    <n v="-3"/>
    <x v="637"/>
    <x v="10"/>
  </r>
  <r>
    <n v="15335"/>
    <n v="2"/>
    <x v="638"/>
    <x v="1"/>
  </r>
  <r>
    <n v="15347"/>
    <n v="1"/>
    <x v="639"/>
    <x v="0"/>
  </r>
  <r>
    <n v="15386"/>
    <n v="3"/>
    <x v="640"/>
    <x v="4"/>
  </r>
  <r>
    <n v="15392"/>
    <n v="5"/>
    <x v="641"/>
    <x v="5"/>
  </r>
  <r>
    <n v="15412"/>
    <n v="2"/>
    <x v="642"/>
    <x v="1"/>
  </r>
  <r>
    <n v="15413"/>
    <n v="1"/>
    <x v="643"/>
    <x v="0"/>
  </r>
  <r>
    <n v="15443"/>
    <n v="1"/>
    <x v="644"/>
    <x v="0"/>
  </r>
  <r>
    <n v="15465"/>
    <n v="1"/>
    <x v="645"/>
    <x v="0"/>
  </r>
  <r>
    <n v="15479"/>
    <n v="1"/>
    <x v="646"/>
    <x v="0"/>
  </r>
  <r>
    <n v="15508"/>
    <n v="2"/>
    <x v="647"/>
    <x v="1"/>
  </r>
  <r>
    <n v="15556"/>
    <n v="7"/>
    <x v="648"/>
    <x v="3"/>
  </r>
  <r>
    <n v="15608"/>
    <n v="2"/>
    <x v="649"/>
    <x v="1"/>
  </r>
  <r>
    <n v="15622"/>
    <n v="0"/>
    <x v="650"/>
    <x v="6"/>
  </r>
  <r>
    <n v="15650"/>
    <n v="0"/>
    <x v="651"/>
    <x v="6"/>
  </r>
  <r>
    <n v="15681"/>
    <n v="1"/>
    <x v="652"/>
    <x v="0"/>
  </r>
  <r>
    <n v="15706"/>
    <n v="0"/>
    <x v="653"/>
    <x v="6"/>
  </r>
  <r>
    <n v="15713"/>
    <n v="3"/>
    <x v="654"/>
    <x v="4"/>
  </r>
  <r>
    <n v="15813"/>
    <n v="2"/>
    <x v="655"/>
    <x v="1"/>
  </r>
  <r>
    <n v="15853"/>
    <n v="1"/>
    <x v="656"/>
    <x v="0"/>
  </r>
  <r>
    <n v="15857"/>
    <n v="1"/>
    <x v="657"/>
    <x v="0"/>
  </r>
  <r>
    <n v="15862"/>
    <n v="1"/>
    <x v="658"/>
    <x v="0"/>
  </r>
  <r>
    <n v="15890"/>
    <n v="2"/>
    <x v="659"/>
    <x v="1"/>
  </r>
  <r>
    <n v="15903"/>
    <n v="0"/>
    <x v="660"/>
    <x v="6"/>
  </r>
  <r>
    <n v="15919"/>
    <n v="3"/>
    <x v="661"/>
    <x v="4"/>
  </r>
  <r>
    <n v="15927"/>
    <n v="3"/>
    <x v="662"/>
    <x v="4"/>
  </r>
  <r>
    <n v="15931"/>
    <n v="12"/>
    <x v="663"/>
    <x v="9"/>
  </r>
  <r>
    <n v="15963"/>
    <n v="1"/>
    <x v="664"/>
    <x v="0"/>
  </r>
  <r>
    <n v="16016"/>
    <n v="0"/>
    <x v="665"/>
    <x v="6"/>
  </r>
  <r>
    <n v="16061"/>
    <n v="2"/>
    <x v="666"/>
    <x v="1"/>
  </r>
  <r>
    <n v="16065"/>
    <n v="1"/>
    <x v="667"/>
    <x v="0"/>
  </r>
  <r>
    <n v="16097"/>
    <n v="-4"/>
    <x v="668"/>
    <x v="8"/>
  </r>
  <r>
    <n v="16112"/>
    <n v="2"/>
    <x v="669"/>
    <x v="1"/>
  </r>
  <r>
    <n v="16125"/>
    <n v="0"/>
    <x v="670"/>
    <x v="6"/>
  </r>
  <r>
    <n v="16134"/>
    <n v="2"/>
    <x v="671"/>
    <x v="1"/>
  </r>
  <r>
    <n v="16154"/>
    <n v="0"/>
    <x v="672"/>
    <x v="6"/>
  </r>
  <r>
    <n v="16173"/>
    <n v="1"/>
    <x v="673"/>
    <x v="0"/>
  </r>
  <r>
    <n v="16178"/>
    <n v="3"/>
    <x v="674"/>
    <x v="4"/>
  </r>
  <r>
    <n v="16207"/>
    <n v="3"/>
    <x v="675"/>
    <x v="4"/>
  </r>
  <r>
    <n v="16217"/>
    <n v="2"/>
    <x v="676"/>
    <x v="1"/>
  </r>
  <r>
    <n v="16232"/>
    <n v="0"/>
    <x v="677"/>
    <x v="6"/>
  </r>
  <r>
    <n v="16266"/>
    <n v="2"/>
    <x v="678"/>
    <x v="1"/>
  </r>
  <r>
    <n v="16270"/>
    <n v="3"/>
    <x v="679"/>
    <x v="4"/>
  </r>
  <r>
    <n v="16294"/>
    <n v="0"/>
    <x v="680"/>
    <x v="6"/>
  </r>
  <r>
    <n v="16310"/>
    <n v="2"/>
    <x v="681"/>
    <x v="1"/>
  </r>
  <r>
    <n v="16318"/>
    <n v="-7"/>
    <x v="682"/>
    <x v="12"/>
  </r>
  <r>
    <n v="16321"/>
    <n v="2"/>
    <x v="683"/>
    <x v="1"/>
  </r>
  <r>
    <n v="16367"/>
    <n v="-1"/>
    <x v="684"/>
    <x v="17"/>
  </r>
  <r>
    <n v="16379"/>
    <n v="1"/>
    <x v="685"/>
    <x v="0"/>
  </r>
  <r>
    <n v="16398"/>
    <n v="1"/>
    <x v="686"/>
    <x v="0"/>
  </r>
  <r>
    <n v="16486"/>
    <n v="-4"/>
    <x v="687"/>
    <x v="8"/>
  </r>
  <r>
    <n v="16493"/>
    <n v="3"/>
    <x v="688"/>
    <x v="4"/>
  </r>
  <r>
    <n v="16507"/>
    <n v="0"/>
    <x v="689"/>
    <x v="6"/>
  </r>
  <r>
    <n v="16519"/>
    <n v="2"/>
    <x v="690"/>
    <x v="1"/>
  </r>
  <r>
    <n v="16525"/>
    <n v="3"/>
    <x v="691"/>
    <x v="4"/>
  </r>
  <r>
    <n v="16528"/>
    <n v="2"/>
    <x v="692"/>
    <x v="1"/>
  </r>
  <r>
    <n v="16549"/>
    <n v="2"/>
    <x v="693"/>
    <x v="1"/>
  </r>
  <r>
    <n v="16550"/>
    <n v="4"/>
    <x v="694"/>
    <x v="11"/>
  </r>
  <r>
    <n v="16606"/>
    <n v="2"/>
    <x v="695"/>
    <x v="1"/>
  </r>
  <r>
    <n v="16636"/>
    <n v="3"/>
    <x v="696"/>
    <x v="4"/>
  </r>
  <r>
    <n v="16693"/>
    <n v="2"/>
    <x v="697"/>
    <x v="1"/>
  </r>
  <r>
    <n v="16712"/>
    <n v="3"/>
    <x v="698"/>
    <x v="4"/>
  </r>
  <r>
    <n v="16723"/>
    <n v="1"/>
    <x v="699"/>
    <x v="0"/>
  </r>
  <r>
    <n v="16736"/>
    <n v="3"/>
    <x v="700"/>
    <x v="4"/>
  </r>
  <r>
    <n v="16748"/>
    <n v="3"/>
    <x v="701"/>
    <x v="4"/>
  </r>
  <r>
    <n v="16802"/>
    <n v="1"/>
    <x v="702"/>
    <x v="0"/>
  </r>
  <r>
    <n v="16805"/>
    <n v="5"/>
    <x v="703"/>
    <x v="5"/>
  </r>
  <r>
    <n v="16816"/>
    <n v="2"/>
    <x v="704"/>
    <x v="1"/>
  </r>
  <r>
    <n v="16837"/>
    <n v="1"/>
    <x v="705"/>
    <x v="0"/>
  </r>
  <r>
    <n v="16854"/>
    <n v="2"/>
    <x v="706"/>
    <x v="1"/>
  </r>
  <r>
    <n v="16897"/>
    <n v="3"/>
    <x v="707"/>
    <x v="4"/>
  </r>
  <r>
    <n v="16907"/>
    <n v="3"/>
    <x v="708"/>
    <x v="4"/>
  </r>
  <r>
    <n v="16952"/>
    <n v="1"/>
    <x v="709"/>
    <x v="0"/>
  </r>
  <r>
    <n v="16976"/>
    <n v="-7"/>
    <x v="710"/>
    <x v="12"/>
  </r>
  <r>
    <n v="17007"/>
    <n v="0"/>
    <x v="711"/>
    <x v="6"/>
  </r>
  <r>
    <n v="17063"/>
    <n v="7"/>
    <x v="712"/>
    <x v="3"/>
  </r>
  <r>
    <n v="17089"/>
    <n v="1"/>
    <x v="713"/>
    <x v="0"/>
  </r>
  <r>
    <n v="17102"/>
    <n v="3"/>
    <x v="714"/>
    <x v="4"/>
  </r>
  <r>
    <n v="17117"/>
    <n v="2"/>
    <x v="715"/>
    <x v="1"/>
  </r>
  <r>
    <n v="17135"/>
    <n v="3"/>
    <x v="716"/>
    <x v="4"/>
  </r>
  <r>
    <n v="17141"/>
    <n v="1"/>
    <x v="717"/>
    <x v="0"/>
  </r>
  <r>
    <n v="17142"/>
    <n v="0"/>
    <x v="718"/>
    <x v="6"/>
  </r>
  <r>
    <n v="17155"/>
    <n v="-7"/>
    <x v="719"/>
    <x v="12"/>
  </r>
  <r>
    <n v="17172"/>
    <n v="3"/>
    <x v="720"/>
    <x v="4"/>
  </r>
  <r>
    <n v="17270"/>
    <n v="3"/>
    <x v="721"/>
    <x v="4"/>
  </r>
  <r>
    <n v="17288"/>
    <n v="0"/>
    <x v="722"/>
    <x v="6"/>
  </r>
  <r>
    <n v="17334"/>
    <n v="6"/>
    <x v="723"/>
    <x v="2"/>
  </r>
  <r>
    <n v="17340"/>
    <n v="3"/>
    <x v="724"/>
    <x v="4"/>
  </r>
  <r>
    <n v="17451"/>
    <n v="1"/>
    <x v="725"/>
    <x v="0"/>
  </r>
  <r>
    <n v="17470"/>
    <n v="5"/>
    <x v="726"/>
    <x v="5"/>
  </r>
  <r>
    <n v="17485"/>
    <n v="8"/>
    <x v="727"/>
    <x v="7"/>
  </r>
  <r>
    <n v="17494"/>
    <n v="2"/>
    <x v="728"/>
    <x v="1"/>
  </r>
  <r>
    <n v="17507"/>
    <n v="1"/>
    <x v="729"/>
    <x v="0"/>
  </r>
  <r>
    <n v="17509"/>
    <n v="2"/>
    <x v="730"/>
    <x v="1"/>
  </r>
  <r>
    <n v="17547"/>
    <n v="3"/>
    <x v="731"/>
    <x v="4"/>
  </r>
  <r>
    <n v="17596"/>
    <n v="0"/>
    <x v="732"/>
    <x v="6"/>
  </r>
  <r>
    <n v="17605"/>
    <n v="0"/>
    <x v="733"/>
    <x v="6"/>
  </r>
  <r>
    <n v="17628"/>
    <n v="0"/>
    <x v="734"/>
    <x v="6"/>
  </r>
  <r>
    <n v="17649"/>
    <n v="3"/>
    <x v="735"/>
    <x v="4"/>
  </r>
  <r>
    <n v="17651"/>
    <n v="7"/>
    <x v="736"/>
    <x v="3"/>
  </r>
  <r>
    <n v="17664"/>
    <n v="3"/>
    <x v="737"/>
    <x v="4"/>
  </r>
  <r>
    <n v="17667"/>
    <n v="2"/>
    <x v="738"/>
    <x v="1"/>
  </r>
  <r>
    <n v="17685"/>
    <n v="-1"/>
    <x v="739"/>
    <x v="17"/>
  </r>
  <r>
    <n v="17701"/>
    <n v="0"/>
    <x v="740"/>
    <x v="6"/>
  </r>
  <r>
    <n v="17739"/>
    <n v="2"/>
    <x v="741"/>
    <x v="1"/>
  </r>
  <r>
    <n v="17741"/>
    <n v="4"/>
    <x v="742"/>
    <x v="11"/>
  </r>
  <r>
    <n v="17766"/>
    <n v="4"/>
    <x v="743"/>
    <x v="11"/>
  </r>
  <r>
    <n v="17790"/>
    <n v="0"/>
    <x v="744"/>
    <x v="6"/>
  </r>
  <r>
    <n v="17799"/>
    <n v="-5"/>
    <x v="745"/>
    <x v="14"/>
  </r>
  <r>
    <n v="17838"/>
    <n v="1"/>
    <x v="746"/>
    <x v="0"/>
  </r>
  <r>
    <n v="17854"/>
    <n v="2"/>
    <x v="747"/>
    <x v="1"/>
  </r>
  <r>
    <n v="17904"/>
    <n v="0"/>
    <x v="748"/>
    <x v="6"/>
  </r>
  <r>
    <n v="17929"/>
    <n v="1"/>
    <x v="749"/>
    <x v="0"/>
  </r>
  <r>
    <n v="17935"/>
    <n v="0"/>
    <x v="750"/>
    <x v="6"/>
  </r>
  <r>
    <n v="17963"/>
    <n v="1"/>
    <x v="751"/>
    <x v="0"/>
  </r>
  <r>
    <n v="17985"/>
    <n v="3"/>
    <x v="752"/>
    <x v="4"/>
  </r>
  <r>
    <n v="18004"/>
    <n v="1"/>
    <x v="753"/>
    <x v="0"/>
  </r>
  <r>
    <n v="18014"/>
    <n v="7"/>
    <x v="754"/>
    <x v="3"/>
  </r>
  <r>
    <n v="18053"/>
    <n v="12"/>
    <x v="755"/>
    <x v="9"/>
  </r>
  <r>
    <n v="18080"/>
    <n v="-7"/>
    <x v="756"/>
    <x v="12"/>
  </r>
  <r>
    <n v="18086"/>
    <n v="2"/>
    <x v="757"/>
    <x v="1"/>
  </r>
  <r>
    <n v="18134"/>
    <n v="-5"/>
    <x v="758"/>
    <x v="14"/>
  </r>
  <r>
    <n v="18189"/>
    <n v="2"/>
    <x v="759"/>
    <x v="1"/>
  </r>
  <r>
    <n v="18218"/>
    <n v="8"/>
    <x v="760"/>
    <x v="7"/>
  </r>
  <r>
    <n v="18266"/>
    <n v="4"/>
    <x v="761"/>
    <x v="11"/>
  </r>
  <r>
    <n v="18280"/>
    <n v="2"/>
    <x v="762"/>
    <x v="1"/>
  </r>
  <r>
    <n v="18292"/>
    <n v="2"/>
    <x v="763"/>
    <x v="1"/>
  </r>
  <r>
    <n v="18302"/>
    <n v="3"/>
    <x v="764"/>
    <x v="4"/>
  </r>
  <r>
    <n v="18313"/>
    <n v="2"/>
    <x v="765"/>
    <x v="1"/>
  </r>
  <r>
    <n v="18346"/>
    <n v="3"/>
    <x v="766"/>
    <x v="4"/>
  </r>
  <r>
    <n v="18362"/>
    <n v="2"/>
    <x v="767"/>
    <x v="1"/>
  </r>
  <r>
    <n v="18378"/>
    <n v="1"/>
    <x v="768"/>
    <x v="0"/>
  </r>
  <r>
    <n v="18388"/>
    <n v="7"/>
    <x v="769"/>
    <x v="3"/>
  </r>
  <r>
    <n v="18395"/>
    <n v="3"/>
    <x v="770"/>
    <x v="4"/>
  </r>
  <r>
    <n v="18407"/>
    <n v="-4"/>
    <x v="771"/>
    <x v="8"/>
  </r>
  <r>
    <n v="18424"/>
    <n v="7"/>
    <x v="772"/>
    <x v="3"/>
  </r>
  <r>
    <n v="18431"/>
    <n v="1"/>
    <x v="773"/>
    <x v="0"/>
  </r>
  <r>
    <n v="18437"/>
    <n v="1"/>
    <x v="774"/>
    <x v="0"/>
  </r>
  <r>
    <n v="18457"/>
    <n v="1"/>
    <x v="775"/>
    <x v="0"/>
  </r>
  <r>
    <n v="18475"/>
    <n v="5"/>
    <x v="776"/>
    <x v="5"/>
  </r>
  <r>
    <n v="18501"/>
    <n v="1"/>
    <x v="777"/>
    <x v="0"/>
  </r>
  <r>
    <n v="18512"/>
    <n v="1"/>
    <x v="778"/>
    <x v="0"/>
  </r>
  <r>
    <n v="18533"/>
    <n v="3"/>
    <x v="779"/>
    <x v="4"/>
  </r>
  <r>
    <n v="18574"/>
    <n v="3"/>
    <x v="780"/>
    <x v="4"/>
  </r>
  <r>
    <n v="18659"/>
    <n v="3"/>
    <x v="781"/>
    <x v="4"/>
  </r>
  <r>
    <n v="18663"/>
    <n v="8"/>
    <x v="782"/>
    <x v="7"/>
  </r>
  <r>
    <n v="18685"/>
    <n v="3"/>
    <x v="783"/>
    <x v="4"/>
  </r>
  <r>
    <n v="18702"/>
    <n v="2"/>
    <x v="784"/>
    <x v="1"/>
  </r>
  <r>
    <n v="18734"/>
    <n v="3"/>
    <x v="785"/>
    <x v="4"/>
  </r>
  <r>
    <n v="18737"/>
    <n v="1"/>
    <x v="786"/>
    <x v="0"/>
  </r>
  <r>
    <n v="18753"/>
    <n v="0"/>
    <x v="787"/>
    <x v="6"/>
  </r>
  <r>
    <n v="18793"/>
    <n v="-4"/>
    <x v="788"/>
    <x v="8"/>
  </r>
  <r>
    <n v="18797"/>
    <n v="2"/>
    <x v="789"/>
    <x v="1"/>
  </r>
  <r>
    <n v="18812"/>
    <n v="7"/>
    <x v="790"/>
    <x v="3"/>
  </r>
  <r>
    <n v="18834"/>
    <n v="3"/>
    <x v="791"/>
    <x v="4"/>
  </r>
  <r>
    <n v="18894"/>
    <n v="2"/>
    <x v="792"/>
    <x v="1"/>
  </r>
  <r>
    <n v="18935"/>
    <n v="0"/>
    <x v="793"/>
    <x v="6"/>
  </r>
  <r>
    <n v="18941"/>
    <n v="3"/>
    <x v="794"/>
    <x v="4"/>
  </r>
  <r>
    <n v="18966"/>
    <n v="1"/>
    <x v="795"/>
    <x v="0"/>
  </r>
  <r>
    <n v="18983"/>
    <n v="2"/>
    <x v="796"/>
    <x v="1"/>
  </r>
  <r>
    <n v="18988"/>
    <n v="1"/>
    <x v="797"/>
    <x v="0"/>
  </r>
  <r>
    <n v="19019"/>
    <n v="1"/>
    <x v="798"/>
    <x v="0"/>
  </r>
  <r>
    <n v="19037"/>
    <n v="2"/>
    <x v="799"/>
    <x v="1"/>
  </r>
  <r>
    <n v="19072"/>
    <n v="1"/>
    <x v="800"/>
    <x v="0"/>
  </r>
  <r>
    <n v="19087"/>
    <n v="0"/>
    <x v="801"/>
    <x v="6"/>
  </r>
  <r>
    <n v="19119"/>
    <n v="1"/>
    <x v="802"/>
    <x v="0"/>
  </r>
  <r>
    <n v="19135"/>
    <n v="3"/>
    <x v="803"/>
    <x v="4"/>
  </r>
  <r>
    <n v="19156"/>
    <n v="3"/>
    <x v="804"/>
    <x v="4"/>
  </r>
  <r>
    <n v="19197"/>
    <n v="2"/>
    <x v="805"/>
    <x v="1"/>
  </r>
  <r>
    <n v="19209"/>
    <n v="7"/>
    <x v="806"/>
    <x v="3"/>
  </r>
  <r>
    <n v="19217"/>
    <n v="1"/>
    <x v="807"/>
    <x v="0"/>
  </r>
  <r>
    <n v="19243"/>
    <n v="1"/>
    <x v="808"/>
    <x v="0"/>
  </r>
  <r>
    <n v="19269"/>
    <n v="2"/>
    <x v="809"/>
    <x v="1"/>
  </r>
  <r>
    <n v="19304"/>
    <n v="1"/>
    <x v="810"/>
    <x v="0"/>
  </r>
  <r>
    <n v="19313"/>
    <n v="1"/>
    <x v="811"/>
    <x v="0"/>
  </r>
  <r>
    <n v="19323"/>
    <n v="0"/>
    <x v="812"/>
    <x v="6"/>
  </r>
  <r>
    <n v="19331"/>
    <n v="12"/>
    <x v="813"/>
    <x v="9"/>
  </r>
  <r>
    <n v="19332"/>
    <n v="1"/>
    <x v="814"/>
    <x v="0"/>
  </r>
  <r>
    <n v="19334"/>
    <n v="1"/>
    <x v="815"/>
    <x v="0"/>
  </r>
  <r>
    <n v="19348"/>
    <n v="2"/>
    <x v="816"/>
    <x v="1"/>
  </r>
  <r>
    <n v="19349"/>
    <n v="0"/>
    <x v="817"/>
    <x v="6"/>
  </r>
  <r>
    <n v="19394"/>
    <n v="3"/>
    <x v="818"/>
    <x v="4"/>
  </r>
  <r>
    <n v="19397"/>
    <n v="0"/>
    <x v="819"/>
    <x v="6"/>
  </r>
  <r>
    <n v="19439"/>
    <n v="1"/>
    <x v="820"/>
    <x v="0"/>
  </r>
  <r>
    <n v="19446"/>
    <n v="1"/>
    <x v="821"/>
    <x v="0"/>
  </r>
  <r>
    <n v="19473"/>
    <n v="2"/>
    <x v="822"/>
    <x v="1"/>
  </r>
  <r>
    <n v="19482"/>
    <n v="2"/>
    <x v="823"/>
    <x v="1"/>
  </r>
  <r>
    <n v="19498"/>
    <n v="8"/>
    <x v="824"/>
    <x v="7"/>
  </r>
  <r>
    <n v="19507"/>
    <n v="2"/>
    <x v="825"/>
    <x v="1"/>
  </r>
  <r>
    <n v="19528"/>
    <n v="0"/>
    <x v="826"/>
    <x v="6"/>
  </r>
  <r>
    <n v="19550"/>
    <n v="3"/>
    <x v="827"/>
    <x v="4"/>
  </r>
  <r>
    <n v="19564"/>
    <n v="-8"/>
    <x v="828"/>
    <x v="13"/>
  </r>
  <r>
    <n v="19570"/>
    <n v="3"/>
    <x v="829"/>
    <x v="4"/>
  </r>
  <r>
    <n v="19574"/>
    <n v="7"/>
    <x v="830"/>
    <x v="3"/>
  </r>
  <r>
    <n v="19575"/>
    <n v="3"/>
    <x v="831"/>
    <x v="4"/>
  </r>
  <r>
    <n v="19602"/>
    <n v="2"/>
    <x v="832"/>
    <x v="1"/>
  </r>
  <r>
    <n v="19618"/>
    <n v="2"/>
    <x v="833"/>
    <x v="1"/>
  </r>
  <r>
    <n v="19625"/>
    <n v="1"/>
    <x v="834"/>
    <x v="0"/>
  </r>
  <r>
    <n v="19626"/>
    <n v="0"/>
    <x v="835"/>
    <x v="6"/>
  </r>
  <r>
    <n v="19642"/>
    <n v="1"/>
    <x v="836"/>
    <x v="0"/>
  </r>
  <r>
    <n v="19658"/>
    <n v="2"/>
    <x v="837"/>
    <x v="1"/>
  </r>
  <r>
    <n v="19685"/>
    <n v="0"/>
    <x v="838"/>
    <x v="6"/>
  </r>
  <r>
    <n v="19689"/>
    <n v="0"/>
    <x v="839"/>
    <x v="6"/>
  </r>
  <r>
    <n v="19746"/>
    <n v="2"/>
    <x v="840"/>
    <x v="1"/>
  </r>
  <r>
    <n v="19843"/>
    <n v="1"/>
    <x v="841"/>
    <x v="0"/>
  </r>
  <r>
    <n v="19844"/>
    <n v="0"/>
    <x v="842"/>
    <x v="6"/>
  </r>
  <r>
    <n v="19855"/>
    <n v="1"/>
    <x v="843"/>
    <x v="0"/>
  </r>
  <r>
    <n v="19869"/>
    <n v="0"/>
    <x v="844"/>
    <x v="6"/>
  </r>
  <r>
    <n v="19883"/>
    <n v="1"/>
    <x v="845"/>
    <x v="0"/>
  </r>
  <r>
    <n v="19902"/>
    <n v="0"/>
    <x v="846"/>
    <x v="6"/>
  </r>
  <r>
    <n v="19938"/>
    <n v="-6"/>
    <x v="847"/>
    <x v="15"/>
  </r>
  <r>
    <n v="19940"/>
    <n v="1"/>
    <x v="848"/>
    <x v="0"/>
  </r>
  <r>
    <n v="20000"/>
    <n v="0"/>
    <x v="849"/>
    <x v="6"/>
  </r>
  <r>
    <n v="20052"/>
    <n v="2"/>
    <x v="850"/>
    <x v="1"/>
  </r>
  <r>
    <n v="20062"/>
    <n v="1"/>
    <x v="851"/>
    <x v="0"/>
  </r>
  <r>
    <n v="20075"/>
    <n v="3"/>
    <x v="852"/>
    <x v="4"/>
  </r>
  <r>
    <n v="20081"/>
    <n v="2"/>
    <x v="853"/>
    <x v="1"/>
  </r>
  <r>
    <n v="20094"/>
    <n v="2"/>
    <x v="854"/>
    <x v="1"/>
  </r>
  <r>
    <n v="20125"/>
    <n v="2"/>
    <x v="855"/>
    <x v="1"/>
  </r>
  <r>
    <n v="20172"/>
    <n v="1"/>
    <x v="856"/>
    <x v="0"/>
  </r>
  <r>
    <n v="20196"/>
    <n v="4"/>
    <x v="857"/>
    <x v="11"/>
  </r>
  <r>
    <n v="20202"/>
    <n v="4"/>
    <x v="858"/>
    <x v="11"/>
  </r>
  <r>
    <n v="20229"/>
    <n v="5"/>
    <x v="859"/>
    <x v="5"/>
  </r>
  <r>
    <n v="20256"/>
    <n v="9"/>
    <x v="860"/>
    <x v="16"/>
  </r>
  <r>
    <n v="20281"/>
    <n v="1"/>
    <x v="861"/>
    <x v="0"/>
  </r>
  <r>
    <n v="20284"/>
    <n v="0"/>
    <x v="862"/>
    <x v="6"/>
  </r>
  <r>
    <n v="20285"/>
    <n v="-9"/>
    <x v="863"/>
    <x v="21"/>
  </r>
  <r>
    <n v="20316"/>
    <n v="0"/>
    <x v="864"/>
    <x v="6"/>
  </r>
  <r>
    <n v="20407"/>
    <n v="12"/>
    <x v="865"/>
    <x v="9"/>
  </r>
  <r>
    <n v="20412"/>
    <n v="3"/>
    <x v="866"/>
    <x v="4"/>
  </r>
  <r>
    <n v="20414"/>
    <n v="1"/>
    <x v="867"/>
    <x v="0"/>
  </r>
  <r>
    <n v="20420"/>
    <n v="2"/>
    <x v="868"/>
    <x v="1"/>
  </r>
  <r>
    <n v="20441"/>
    <n v="4"/>
    <x v="869"/>
    <x v="11"/>
  </r>
  <r>
    <n v="20503"/>
    <n v="8"/>
    <x v="870"/>
    <x v="7"/>
  </r>
  <r>
    <n v="20562"/>
    <n v="2"/>
    <x v="871"/>
    <x v="1"/>
  </r>
  <r>
    <n v="20565"/>
    <n v="1"/>
    <x v="872"/>
    <x v="0"/>
  </r>
  <r>
    <n v="20570"/>
    <n v="3"/>
    <x v="873"/>
    <x v="4"/>
  </r>
  <r>
    <n v="20583"/>
    <n v="1"/>
    <x v="874"/>
    <x v="0"/>
  </r>
  <r>
    <n v="20599"/>
    <n v="-4"/>
    <x v="875"/>
    <x v="8"/>
  </r>
  <r>
    <n v="20621"/>
    <n v="1"/>
    <x v="876"/>
    <x v="0"/>
  </r>
  <r>
    <n v="20637"/>
    <n v="1"/>
    <x v="877"/>
    <x v="0"/>
  </r>
  <r>
    <n v="20657"/>
    <n v="1"/>
    <x v="878"/>
    <x v="0"/>
  </r>
  <r>
    <n v="20673"/>
    <n v="5"/>
    <x v="879"/>
    <x v="5"/>
  </r>
  <r>
    <n v="20687"/>
    <n v="1"/>
    <x v="880"/>
    <x v="0"/>
  </r>
  <r>
    <n v="20688"/>
    <n v="1"/>
    <x v="881"/>
    <x v="0"/>
  </r>
  <r>
    <n v="20816"/>
    <n v="2"/>
    <x v="882"/>
    <x v="1"/>
  </r>
  <r>
    <n v="20830"/>
    <n v="1"/>
    <x v="883"/>
    <x v="0"/>
  </r>
  <r>
    <n v="20864"/>
    <n v="9"/>
    <x v="884"/>
    <x v="16"/>
  </r>
  <r>
    <n v="20873"/>
    <n v="1"/>
    <x v="885"/>
    <x v="0"/>
  </r>
  <r>
    <n v="20912"/>
    <n v="2"/>
    <x v="886"/>
    <x v="1"/>
  </r>
  <r>
    <n v="20924"/>
    <n v="2"/>
    <x v="887"/>
    <x v="1"/>
  </r>
  <r>
    <n v="20928"/>
    <n v="2"/>
    <x v="888"/>
    <x v="1"/>
  </r>
  <r>
    <n v="20933"/>
    <n v="1"/>
    <x v="889"/>
    <x v="0"/>
  </r>
  <r>
    <n v="20938"/>
    <n v="2"/>
    <x v="890"/>
    <x v="1"/>
  </r>
  <r>
    <n v="20945"/>
    <n v="4"/>
    <x v="891"/>
    <x v="11"/>
  </r>
  <r>
    <n v="20946"/>
    <n v="2"/>
    <x v="892"/>
    <x v="1"/>
  </r>
  <r>
    <n v="21003"/>
    <n v="2"/>
    <x v="893"/>
    <x v="1"/>
  </r>
  <r>
    <n v="21006"/>
    <n v="1"/>
    <x v="894"/>
    <x v="0"/>
  </r>
  <r>
    <n v="21015"/>
    <n v="4"/>
    <x v="895"/>
    <x v="11"/>
  </r>
  <r>
    <n v="21019"/>
    <n v="3"/>
    <x v="896"/>
    <x v="4"/>
  </r>
  <r>
    <n v="21020"/>
    <n v="3"/>
    <x v="897"/>
    <x v="4"/>
  </r>
  <r>
    <n v="21025"/>
    <n v="1"/>
    <x v="898"/>
    <x v="0"/>
  </r>
  <r>
    <n v="21084"/>
    <n v="3"/>
    <x v="899"/>
    <x v="4"/>
  </r>
  <r>
    <n v="21113"/>
    <n v="1"/>
    <x v="900"/>
    <x v="0"/>
  </r>
  <r>
    <n v="21129"/>
    <n v="1"/>
    <x v="901"/>
    <x v="0"/>
  </r>
  <r>
    <n v="21145"/>
    <n v="2"/>
    <x v="902"/>
    <x v="1"/>
  </r>
  <r>
    <n v="21172"/>
    <n v="2"/>
    <x v="903"/>
    <x v="1"/>
  </r>
  <r>
    <n v="21186"/>
    <n v="1"/>
    <x v="904"/>
    <x v="0"/>
  </r>
  <r>
    <n v="21223"/>
    <n v="0"/>
    <x v="905"/>
    <x v="6"/>
  </r>
  <r>
    <n v="21250"/>
    <n v="7"/>
    <x v="906"/>
    <x v="3"/>
  </r>
  <r>
    <n v="21290"/>
    <n v="2"/>
    <x v="907"/>
    <x v="1"/>
  </r>
  <r>
    <n v="21293"/>
    <n v="9"/>
    <x v="908"/>
    <x v="16"/>
  </r>
  <r>
    <n v="21309"/>
    <n v="3"/>
    <x v="909"/>
    <x v="4"/>
  </r>
  <r>
    <n v="21310"/>
    <n v="1"/>
    <x v="910"/>
    <x v="0"/>
  </r>
  <r>
    <n v="21311"/>
    <n v="1"/>
    <x v="911"/>
    <x v="0"/>
  </r>
  <r>
    <n v="21338"/>
    <n v="1"/>
    <x v="912"/>
    <x v="0"/>
  </r>
  <r>
    <n v="21340"/>
    <n v="0"/>
    <x v="913"/>
    <x v="6"/>
  </r>
  <r>
    <n v="21344"/>
    <n v="1"/>
    <x v="914"/>
    <x v="0"/>
  </r>
  <r>
    <n v="21391"/>
    <n v="-8"/>
    <x v="915"/>
    <x v="13"/>
  </r>
  <r>
    <n v="21416"/>
    <n v="1"/>
    <x v="916"/>
    <x v="0"/>
  </r>
  <r>
    <n v="21443"/>
    <n v="0"/>
    <x v="917"/>
    <x v="6"/>
  </r>
  <r>
    <n v="21446"/>
    <n v="1"/>
    <x v="918"/>
    <x v="0"/>
  </r>
  <r>
    <n v="21507"/>
    <n v="3"/>
    <x v="919"/>
    <x v="4"/>
  </r>
  <r>
    <n v="21570"/>
    <n v="2"/>
    <x v="920"/>
    <x v="1"/>
  </r>
  <r>
    <n v="21583"/>
    <n v="2"/>
    <x v="921"/>
    <x v="1"/>
  </r>
  <r>
    <n v="21604"/>
    <n v="3"/>
    <x v="922"/>
    <x v="4"/>
  </r>
  <r>
    <n v="21610"/>
    <n v="9"/>
    <x v="923"/>
    <x v="16"/>
  </r>
  <r>
    <n v="21624"/>
    <n v="3"/>
    <x v="924"/>
    <x v="4"/>
  </r>
  <r>
    <n v="21628"/>
    <n v="1"/>
    <x v="925"/>
    <x v="0"/>
  </r>
  <r>
    <n v="21686"/>
    <n v="1"/>
    <x v="926"/>
    <x v="0"/>
  </r>
  <r>
    <n v="21730"/>
    <n v="2"/>
    <x v="927"/>
    <x v="1"/>
  </r>
  <r>
    <n v="21792"/>
    <n v="9"/>
    <x v="928"/>
    <x v="16"/>
  </r>
  <r>
    <n v="21822"/>
    <n v="1"/>
    <x v="929"/>
    <x v="0"/>
  </r>
  <r>
    <n v="21833"/>
    <n v="-5"/>
    <x v="930"/>
    <x v="14"/>
  </r>
  <r>
    <n v="21845"/>
    <n v="2"/>
    <x v="931"/>
    <x v="1"/>
  </r>
  <r>
    <n v="21859"/>
    <n v="1"/>
    <x v="932"/>
    <x v="0"/>
  </r>
  <r>
    <n v="21876"/>
    <n v="1"/>
    <x v="933"/>
    <x v="0"/>
  </r>
  <r>
    <n v="21901"/>
    <n v="1"/>
    <x v="934"/>
    <x v="0"/>
  </r>
  <r>
    <n v="21910"/>
    <n v="2"/>
    <x v="935"/>
    <x v="1"/>
  </r>
  <r>
    <n v="21959"/>
    <n v="2"/>
    <x v="936"/>
    <x v="1"/>
  </r>
  <r>
    <n v="21966"/>
    <n v="-3"/>
    <x v="937"/>
    <x v="10"/>
  </r>
  <r>
    <n v="21967"/>
    <n v="1"/>
    <x v="938"/>
    <x v="0"/>
  </r>
  <r>
    <n v="21982"/>
    <n v="3"/>
    <x v="939"/>
    <x v="4"/>
  </r>
  <r>
    <n v="22010"/>
    <n v="1"/>
    <x v="940"/>
    <x v="0"/>
  </r>
  <r>
    <n v="22014"/>
    <n v="5"/>
    <x v="941"/>
    <x v="5"/>
  </r>
  <r>
    <n v="22048"/>
    <n v="2"/>
    <x v="942"/>
    <x v="1"/>
  </r>
  <r>
    <n v="22064"/>
    <n v="-6"/>
    <x v="943"/>
    <x v="15"/>
  </r>
  <r>
    <n v="22074"/>
    <n v="1"/>
    <x v="944"/>
    <x v="0"/>
  </r>
  <r>
    <n v="22085"/>
    <n v="1"/>
    <x v="945"/>
    <x v="0"/>
  </r>
  <r>
    <n v="22086"/>
    <n v="-6"/>
    <x v="946"/>
    <x v="15"/>
  </r>
  <r>
    <n v="22109"/>
    <n v="0"/>
    <x v="947"/>
    <x v="6"/>
  </r>
  <r>
    <n v="22144"/>
    <n v="0"/>
    <x v="948"/>
    <x v="6"/>
  </r>
  <r>
    <n v="22158"/>
    <n v="6"/>
    <x v="949"/>
    <x v="2"/>
  </r>
  <r>
    <n v="22182"/>
    <n v="1"/>
    <x v="950"/>
    <x v="0"/>
  </r>
  <r>
    <n v="22212"/>
    <n v="2"/>
    <x v="951"/>
    <x v="1"/>
  </r>
  <r>
    <n v="22213"/>
    <n v="3"/>
    <x v="952"/>
    <x v="4"/>
  </r>
  <r>
    <n v="22225"/>
    <n v="2"/>
    <x v="953"/>
    <x v="1"/>
  </r>
  <r>
    <n v="22298"/>
    <n v="3"/>
    <x v="954"/>
    <x v="4"/>
  </r>
  <r>
    <n v="22316"/>
    <n v="1"/>
    <x v="955"/>
    <x v="0"/>
  </r>
  <r>
    <n v="22323"/>
    <n v="6"/>
    <x v="956"/>
    <x v="2"/>
  </r>
  <r>
    <n v="22336"/>
    <n v="2"/>
    <x v="957"/>
    <x v="1"/>
  </r>
  <r>
    <n v="22368"/>
    <n v="3"/>
    <x v="958"/>
    <x v="4"/>
  </r>
  <r>
    <n v="22412"/>
    <n v="0"/>
    <x v="959"/>
    <x v="6"/>
  </r>
  <r>
    <n v="22423"/>
    <n v="1"/>
    <x v="960"/>
    <x v="0"/>
  </r>
  <r>
    <n v="22425"/>
    <n v="3"/>
    <x v="961"/>
    <x v="4"/>
  </r>
  <r>
    <n v="22461"/>
    <n v="1"/>
    <x v="962"/>
    <x v="0"/>
  </r>
  <r>
    <n v="22517"/>
    <n v="1"/>
    <x v="963"/>
    <x v="0"/>
  </r>
  <r>
    <n v="22520"/>
    <n v="1"/>
    <x v="964"/>
    <x v="0"/>
  </r>
  <r>
    <n v="22549"/>
    <n v="2"/>
    <x v="965"/>
    <x v="1"/>
  </r>
  <r>
    <n v="22573"/>
    <n v="1"/>
    <x v="966"/>
    <x v="0"/>
  </r>
  <r>
    <n v="22587"/>
    <n v="2"/>
    <x v="967"/>
    <x v="1"/>
  </r>
  <r>
    <n v="22640"/>
    <n v="-4"/>
    <x v="968"/>
    <x v="8"/>
  </r>
  <r>
    <n v="22654"/>
    <n v="9"/>
    <x v="969"/>
    <x v="16"/>
  </r>
  <r>
    <n v="22656"/>
    <n v="2"/>
    <x v="970"/>
    <x v="1"/>
  </r>
  <r>
    <n v="22796"/>
    <n v="0"/>
    <x v="971"/>
    <x v="6"/>
  </r>
  <r>
    <n v="22800"/>
    <n v="2"/>
    <x v="972"/>
    <x v="1"/>
  </r>
  <r>
    <n v="22882"/>
    <n v="1"/>
    <x v="973"/>
    <x v="0"/>
  </r>
  <r>
    <n v="22950"/>
    <n v="1"/>
    <x v="974"/>
    <x v="0"/>
  </r>
  <r>
    <n v="22952"/>
    <n v="7"/>
    <x v="975"/>
    <x v="3"/>
  </r>
  <r>
    <n v="22960"/>
    <n v="7"/>
    <x v="976"/>
    <x v="3"/>
  </r>
  <r>
    <n v="22993"/>
    <n v="2"/>
    <x v="977"/>
    <x v="1"/>
  </r>
  <r>
    <n v="23007"/>
    <n v="1"/>
    <x v="978"/>
    <x v="0"/>
  </r>
  <r>
    <n v="23008"/>
    <n v="-8"/>
    <x v="979"/>
    <x v="13"/>
  </r>
  <r>
    <n v="23063"/>
    <n v="1"/>
    <x v="980"/>
    <x v="0"/>
  </r>
  <r>
    <n v="23099"/>
    <n v="1"/>
    <x v="981"/>
    <x v="0"/>
  </r>
  <r>
    <n v="23107"/>
    <n v="7"/>
    <x v="982"/>
    <x v="3"/>
  </r>
  <r>
    <n v="23131"/>
    <n v="0"/>
    <x v="983"/>
    <x v="6"/>
  </r>
  <r>
    <n v="23182"/>
    <n v="3"/>
    <x v="984"/>
    <x v="4"/>
  </r>
  <r>
    <n v="23208"/>
    <n v="2"/>
    <x v="985"/>
    <x v="1"/>
  </r>
  <r>
    <n v="23213"/>
    <n v="2"/>
    <x v="986"/>
    <x v="1"/>
  </r>
  <r>
    <n v="23229"/>
    <n v="1"/>
    <x v="987"/>
    <x v="0"/>
  </r>
  <r>
    <n v="23233"/>
    <n v="1"/>
    <x v="988"/>
    <x v="0"/>
  </r>
  <r>
    <n v="23278"/>
    <n v="-5"/>
    <x v="989"/>
    <x v="14"/>
  </r>
  <r>
    <n v="23295"/>
    <n v="3"/>
    <x v="990"/>
    <x v="4"/>
  </r>
  <r>
    <n v="23451"/>
    <n v="0"/>
    <x v="991"/>
    <x v="6"/>
  </r>
  <r>
    <n v="23488"/>
    <n v="2"/>
    <x v="992"/>
    <x v="1"/>
  </r>
  <r>
    <n v="23494"/>
    <n v="2"/>
    <x v="993"/>
    <x v="1"/>
  </r>
  <r>
    <n v="23495"/>
    <n v="3"/>
    <x v="994"/>
    <x v="4"/>
  </r>
  <r>
    <n v="23497"/>
    <n v="0"/>
    <x v="995"/>
    <x v="6"/>
  </r>
  <r>
    <n v="23508"/>
    <n v="1"/>
    <x v="996"/>
    <x v="0"/>
  </r>
  <r>
    <n v="23517"/>
    <n v="1"/>
    <x v="997"/>
    <x v="0"/>
  </r>
  <r>
    <n v="23569"/>
    <n v="-8"/>
    <x v="998"/>
    <x v="13"/>
  </r>
  <r>
    <n v="23657"/>
    <n v="1"/>
    <x v="999"/>
    <x v="0"/>
  </r>
  <r>
    <n v="23674"/>
    <n v="-6"/>
    <x v="1000"/>
    <x v="15"/>
  </r>
  <r>
    <n v="23698"/>
    <n v="2"/>
    <x v="1001"/>
    <x v="1"/>
  </r>
  <r>
    <n v="23720"/>
    <n v="0"/>
    <x v="1002"/>
    <x v="6"/>
  </r>
  <r>
    <n v="23735"/>
    <n v="6"/>
    <x v="1003"/>
    <x v="2"/>
  </r>
  <r>
    <n v="23796"/>
    <n v="0"/>
    <x v="1004"/>
    <x v="6"/>
  </r>
  <r>
    <n v="23813"/>
    <n v="2"/>
    <x v="1005"/>
    <x v="1"/>
  </r>
  <r>
    <n v="23818"/>
    <n v="6"/>
    <x v="1006"/>
    <x v="2"/>
  </r>
  <r>
    <n v="23823"/>
    <n v="1"/>
    <x v="1007"/>
    <x v="0"/>
  </r>
  <r>
    <n v="23862"/>
    <n v="1"/>
    <x v="1008"/>
    <x v="0"/>
  </r>
  <r>
    <n v="23910"/>
    <n v="2"/>
    <x v="1009"/>
    <x v="1"/>
  </r>
  <r>
    <n v="23982"/>
    <n v="3"/>
    <x v="1010"/>
    <x v="4"/>
  </r>
  <r>
    <n v="23990"/>
    <n v="0"/>
    <x v="1011"/>
    <x v="6"/>
  </r>
  <r>
    <n v="24008"/>
    <n v="2"/>
    <x v="1012"/>
    <x v="1"/>
  </r>
  <r>
    <n v="24017"/>
    <n v="2"/>
    <x v="1013"/>
    <x v="1"/>
  </r>
  <r>
    <n v="24022"/>
    <n v="-7"/>
    <x v="1014"/>
    <x v="12"/>
  </r>
  <r>
    <n v="24028"/>
    <n v="1"/>
    <x v="1015"/>
    <x v="0"/>
  </r>
  <r>
    <n v="24038"/>
    <n v="10"/>
    <x v="1016"/>
    <x v="18"/>
  </r>
  <r>
    <n v="24071"/>
    <n v="2"/>
    <x v="1017"/>
    <x v="1"/>
  </r>
  <r>
    <n v="24125"/>
    <n v="2"/>
    <x v="1018"/>
    <x v="1"/>
  </r>
  <r>
    <n v="24183"/>
    <n v="1"/>
    <x v="1019"/>
    <x v="0"/>
  </r>
  <r>
    <n v="24187"/>
    <n v="2"/>
    <x v="1020"/>
    <x v="1"/>
  </r>
  <r>
    <n v="24196"/>
    <n v="3"/>
    <x v="1021"/>
    <x v="4"/>
  </r>
  <r>
    <n v="24198"/>
    <n v="2"/>
    <x v="1022"/>
    <x v="1"/>
  </r>
  <r>
    <n v="24209"/>
    <n v="1"/>
    <x v="1023"/>
    <x v="0"/>
  </r>
  <r>
    <n v="24210"/>
    <n v="2"/>
    <x v="1024"/>
    <x v="1"/>
  </r>
  <r>
    <n v="24224"/>
    <n v="1"/>
    <x v="1025"/>
    <x v="0"/>
  </r>
  <r>
    <n v="24243"/>
    <n v="1"/>
    <x v="1026"/>
    <x v="0"/>
  </r>
  <r>
    <n v="24265"/>
    <n v="5"/>
    <x v="1027"/>
    <x v="5"/>
  </r>
  <r>
    <n v="24270"/>
    <n v="0"/>
    <x v="1028"/>
    <x v="6"/>
  </r>
  <r>
    <n v="24272"/>
    <n v="1"/>
    <x v="1029"/>
    <x v="0"/>
  </r>
  <r>
    <n v="24291"/>
    <n v="2"/>
    <x v="1030"/>
    <x v="1"/>
  </r>
  <r>
    <n v="24303"/>
    <n v="2"/>
    <x v="1031"/>
    <x v="1"/>
  </r>
  <r>
    <n v="24387"/>
    <n v="1"/>
    <x v="1032"/>
    <x v="0"/>
  </r>
  <r>
    <n v="24410"/>
    <n v="2"/>
    <x v="1033"/>
    <x v="1"/>
  </r>
  <r>
    <n v="24414"/>
    <n v="3"/>
    <x v="1034"/>
    <x v="4"/>
  </r>
  <r>
    <n v="24417"/>
    <n v="8"/>
    <x v="1035"/>
    <x v="7"/>
  </r>
  <r>
    <n v="24427"/>
    <n v="1"/>
    <x v="1036"/>
    <x v="0"/>
  </r>
  <r>
    <n v="24574"/>
    <n v="1"/>
    <x v="1037"/>
    <x v="0"/>
  </r>
  <r>
    <n v="24583"/>
    <n v="1"/>
    <x v="1038"/>
    <x v="0"/>
  </r>
  <r>
    <n v="24655"/>
    <n v="1"/>
    <x v="1039"/>
    <x v="0"/>
  </r>
  <r>
    <n v="24795"/>
    <n v="9"/>
    <x v="1040"/>
    <x v="16"/>
  </r>
  <r>
    <n v="24801"/>
    <n v="1"/>
    <x v="1041"/>
    <x v="0"/>
  </r>
  <r>
    <n v="24803"/>
    <n v="7"/>
    <x v="1042"/>
    <x v="3"/>
  </r>
  <r>
    <n v="24806"/>
    <n v="1"/>
    <x v="1043"/>
    <x v="0"/>
  </r>
  <r>
    <n v="24828"/>
    <n v="3"/>
    <x v="1044"/>
    <x v="4"/>
  </r>
  <r>
    <n v="24842"/>
    <n v="0"/>
    <x v="1045"/>
    <x v="6"/>
  </r>
  <r>
    <n v="24852"/>
    <n v="4"/>
    <x v="1046"/>
    <x v="11"/>
  </r>
  <r>
    <n v="24866"/>
    <n v="1"/>
    <x v="1047"/>
    <x v="0"/>
  </r>
  <r>
    <n v="24876"/>
    <n v="0"/>
    <x v="1048"/>
    <x v="6"/>
  </r>
  <r>
    <n v="24883"/>
    <n v="1"/>
    <x v="1049"/>
    <x v="0"/>
  </r>
  <r>
    <n v="24902"/>
    <n v="5"/>
    <x v="1050"/>
    <x v="5"/>
  </r>
  <r>
    <n v="24916"/>
    <n v="1"/>
    <x v="1051"/>
    <x v="0"/>
  </r>
  <r>
    <n v="24920"/>
    <n v="3"/>
    <x v="1052"/>
    <x v="4"/>
  </r>
  <r>
    <n v="24926"/>
    <n v="8"/>
    <x v="1053"/>
    <x v="7"/>
  </r>
  <r>
    <n v="24944"/>
    <n v="1"/>
    <x v="1054"/>
    <x v="0"/>
  </r>
  <r>
    <n v="24959"/>
    <n v="1"/>
    <x v="1055"/>
    <x v="0"/>
  </r>
  <r>
    <n v="24965"/>
    <n v="1"/>
    <x v="1056"/>
    <x v="0"/>
  </r>
  <r>
    <n v="24971"/>
    <n v="2"/>
    <x v="1057"/>
    <x v="1"/>
  </r>
  <r>
    <n v="24993"/>
    <n v="2"/>
    <x v="1058"/>
    <x v="1"/>
  </r>
  <r>
    <n v="25012"/>
    <n v="1"/>
    <x v="1059"/>
    <x v="0"/>
  </r>
  <r>
    <n v="25018"/>
    <n v="0"/>
    <x v="1060"/>
    <x v="6"/>
  </r>
  <r>
    <n v="25022"/>
    <n v="0"/>
    <x v="1061"/>
    <x v="6"/>
  </r>
  <r>
    <n v="25027"/>
    <n v="0"/>
    <x v="1062"/>
    <x v="6"/>
  </r>
  <r>
    <n v="25029"/>
    <n v="1"/>
    <x v="1063"/>
    <x v="0"/>
  </r>
  <r>
    <n v="25053"/>
    <n v="3"/>
    <x v="1064"/>
    <x v="4"/>
  </r>
  <r>
    <n v="25071"/>
    <n v="5"/>
    <x v="1065"/>
    <x v="5"/>
  </r>
  <r>
    <n v="25077"/>
    <n v="1"/>
    <x v="1066"/>
    <x v="0"/>
  </r>
  <r>
    <n v="25105"/>
    <n v="1"/>
    <x v="1067"/>
    <x v="0"/>
  </r>
  <r>
    <n v="25140"/>
    <n v="0"/>
    <x v="1068"/>
    <x v="6"/>
  </r>
  <r>
    <n v="25189"/>
    <n v="1"/>
    <x v="1069"/>
    <x v="0"/>
  </r>
  <r>
    <n v="25289"/>
    <n v="-8"/>
    <x v="1070"/>
    <x v="13"/>
  </r>
  <r>
    <n v="25304"/>
    <n v="1"/>
    <x v="1071"/>
    <x v="0"/>
  </r>
  <r>
    <n v="25332"/>
    <n v="1"/>
    <x v="1072"/>
    <x v="0"/>
  </r>
  <r>
    <n v="25336"/>
    <n v="3"/>
    <x v="1073"/>
    <x v="4"/>
  </r>
  <r>
    <n v="25349"/>
    <n v="0"/>
    <x v="1074"/>
    <x v="6"/>
  </r>
  <r>
    <n v="25354"/>
    <n v="2"/>
    <x v="1075"/>
    <x v="1"/>
  </r>
  <r>
    <n v="25376"/>
    <n v="0"/>
    <x v="1076"/>
    <x v="6"/>
  </r>
  <r>
    <n v="25391"/>
    <n v="-4"/>
    <x v="1077"/>
    <x v="8"/>
  </r>
  <r>
    <n v="25411"/>
    <n v="0"/>
    <x v="1078"/>
    <x v="6"/>
  </r>
  <r>
    <n v="25419"/>
    <n v="0"/>
    <x v="1079"/>
    <x v="6"/>
  </r>
  <r>
    <n v="25457"/>
    <n v="-9"/>
    <x v="1080"/>
    <x v="21"/>
  </r>
  <r>
    <n v="25505"/>
    <n v="0"/>
    <x v="1081"/>
    <x v="6"/>
  </r>
  <r>
    <n v="25524"/>
    <n v="2"/>
    <x v="1082"/>
    <x v="1"/>
  </r>
  <r>
    <n v="25584"/>
    <n v="1"/>
    <x v="1083"/>
    <x v="0"/>
  </r>
  <r>
    <n v="25608"/>
    <n v="3"/>
    <x v="1084"/>
    <x v="4"/>
  </r>
  <r>
    <n v="25635"/>
    <n v="1"/>
    <x v="1085"/>
    <x v="0"/>
  </r>
  <r>
    <n v="25653"/>
    <n v="6"/>
    <x v="1086"/>
    <x v="2"/>
  </r>
  <r>
    <n v="25713"/>
    <n v="1"/>
    <x v="1087"/>
    <x v="0"/>
  </r>
  <r>
    <n v="25765"/>
    <n v="-6"/>
    <x v="1088"/>
    <x v="15"/>
  </r>
  <r>
    <n v="25787"/>
    <n v="1"/>
    <x v="1089"/>
    <x v="0"/>
  </r>
  <r>
    <n v="25800"/>
    <n v="3"/>
    <x v="1090"/>
    <x v="4"/>
  </r>
  <r>
    <n v="25805"/>
    <n v="1"/>
    <x v="1091"/>
    <x v="0"/>
  </r>
  <r>
    <n v="25809"/>
    <n v="2"/>
    <x v="1092"/>
    <x v="1"/>
  </r>
  <r>
    <n v="25813"/>
    <n v="3"/>
    <x v="1093"/>
    <x v="4"/>
  </r>
  <r>
    <n v="25822"/>
    <n v="1"/>
    <x v="1094"/>
    <x v="0"/>
  </r>
  <r>
    <n v="25838"/>
    <n v="1"/>
    <x v="1095"/>
    <x v="0"/>
  </r>
  <r>
    <n v="25839"/>
    <n v="7"/>
    <x v="1096"/>
    <x v="3"/>
  </r>
  <r>
    <n v="25851"/>
    <n v="4"/>
    <x v="1097"/>
    <x v="11"/>
  </r>
  <r>
    <n v="25925"/>
    <n v="1"/>
    <x v="1098"/>
    <x v="0"/>
  </r>
  <r>
    <n v="25953"/>
    <n v="1"/>
    <x v="1099"/>
    <x v="0"/>
  </r>
  <r>
    <n v="25970"/>
    <n v="6"/>
    <x v="1100"/>
    <x v="2"/>
  </r>
  <r>
    <n v="25998"/>
    <n v="2"/>
    <x v="1101"/>
    <x v="1"/>
  </r>
  <r>
    <n v="26005"/>
    <n v="7"/>
    <x v="1102"/>
    <x v="3"/>
  </r>
  <r>
    <n v="26006"/>
    <n v="3"/>
    <x v="1103"/>
    <x v="4"/>
  </r>
  <r>
    <n v="26022"/>
    <n v="1"/>
    <x v="1104"/>
    <x v="0"/>
  </r>
  <r>
    <n v="26042"/>
    <n v="0"/>
    <x v="1105"/>
    <x v="6"/>
  </r>
  <r>
    <n v="26058"/>
    <n v="2"/>
    <x v="1106"/>
    <x v="1"/>
  </r>
  <r>
    <n v="26092"/>
    <n v="3"/>
    <x v="1107"/>
    <x v="4"/>
  </r>
  <r>
    <n v="26094"/>
    <n v="0"/>
    <x v="1108"/>
    <x v="6"/>
  </r>
  <r>
    <n v="26117"/>
    <n v="2"/>
    <x v="1109"/>
    <x v="1"/>
  </r>
  <r>
    <n v="26124"/>
    <n v="3"/>
    <x v="1110"/>
    <x v="4"/>
  </r>
  <r>
    <n v="26182"/>
    <n v="3"/>
    <x v="1111"/>
    <x v="4"/>
  </r>
  <r>
    <n v="26245"/>
    <n v="2"/>
    <x v="1112"/>
    <x v="1"/>
  </r>
  <r>
    <n v="26281"/>
    <n v="1"/>
    <x v="1113"/>
    <x v="0"/>
  </r>
  <r>
    <n v="26318"/>
    <n v="1"/>
    <x v="1114"/>
    <x v="0"/>
  </r>
  <r>
    <n v="26332"/>
    <n v="1"/>
    <x v="1115"/>
    <x v="0"/>
  </r>
  <r>
    <n v="26335"/>
    <n v="2"/>
    <x v="1116"/>
    <x v="1"/>
  </r>
  <r>
    <n v="26374"/>
    <n v="0"/>
    <x v="1117"/>
    <x v="6"/>
  </r>
  <r>
    <n v="26389"/>
    <n v="2"/>
    <x v="1118"/>
    <x v="1"/>
  </r>
  <r>
    <n v="26396"/>
    <n v="1"/>
    <x v="1119"/>
    <x v="0"/>
  </r>
  <r>
    <n v="26452"/>
    <n v="2"/>
    <x v="1120"/>
    <x v="1"/>
  </r>
  <r>
    <n v="26538"/>
    <n v="1"/>
    <x v="1121"/>
    <x v="0"/>
  </r>
  <r>
    <n v="26592"/>
    <n v="5"/>
    <x v="1122"/>
    <x v="5"/>
  </r>
  <r>
    <n v="26595"/>
    <n v="5"/>
    <x v="1123"/>
    <x v="5"/>
  </r>
  <r>
    <n v="26679"/>
    <n v="1"/>
    <x v="1124"/>
    <x v="0"/>
  </r>
  <r>
    <n v="26680"/>
    <n v="2"/>
    <x v="1125"/>
    <x v="1"/>
  </r>
  <r>
    <n v="26772"/>
    <n v="0"/>
    <x v="1126"/>
    <x v="6"/>
  </r>
  <r>
    <n v="26854"/>
    <n v="2"/>
    <x v="1127"/>
    <x v="1"/>
  </r>
  <r>
    <n v="26859"/>
    <n v="0"/>
    <x v="1128"/>
    <x v="6"/>
  </r>
  <r>
    <n v="26950"/>
    <n v="1"/>
    <x v="1129"/>
    <x v="0"/>
  </r>
  <r>
    <n v="26951"/>
    <n v="1"/>
    <x v="1130"/>
    <x v="0"/>
  </r>
  <r>
    <n v="26965"/>
    <n v="11"/>
    <x v="1131"/>
    <x v="19"/>
  </r>
  <r>
    <n v="26973"/>
    <n v="1"/>
    <x v="1132"/>
    <x v="0"/>
  </r>
  <r>
    <n v="26999"/>
    <n v="1"/>
    <x v="1133"/>
    <x v="0"/>
  </r>
  <r>
    <n v="27004"/>
    <n v="1"/>
    <x v="1134"/>
    <x v="0"/>
  </r>
  <r>
    <n v="27034"/>
    <n v="3"/>
    <x v="1135"/>
    <x v="4"/>
  </r>
  <r>
    <n v="27069"/>
    <n v="3"/>
    <x v="1136"/>
    <x v="4"/>
  </r>
  <r>
    <n v="27078"/>
    <n v="0"/>
    <x v="1137"/>
    <x v="6"/>
  </r>
  <r>
    <n v="27135"/>
    <n v="2"/>
    <x v="1138"/>
    <x v="1"/>
  </r>
  <r>
    <n v="27141"/>
    <n v="2"/>
    <x v="1139"/>
    <x v="1"/>
  </r>
  <r>
    <n v="27149"/>
    <n v="2"/>
    <x v="1140"/>
    <x v="1"/>
  </r>
  <r>
    <n v="27175"/>
    <n v="2"/>
    <x v="1141"/>
    <x v="1"/>
  </r>
  <r>
    <n v="27221"/>
    <n v="1"/>
    <x v="1142"/>
    <x v="0"/>
  </r>
  <r>
    <n v="27227"/>
    <n v="2"/>
    <x v="1143"/>
    <x v="1"/>
  </r>
  <r>
    <n v="27251"/>
    <n v="1"/>
    <x v="1144"/>
    <x v="0"/>
  </r>
  <r>
    <n v="27259"/>
    <n v="3"/>
    <x v="1145"/>
    <x v="4"/>
  </r>
  <r>
    <n v="27264"/>
    <n v="2"/>
    <x v="1146"/>
    <x v="1"/>
  </r>
  <r>
    <n v="27305"/>
    <n v="1"/>
    <x v="1147"/>
    <x v="0"/>
  </r>
  <r>
    <n v="27323"/>
    <n v="2"/>
    <x v="1148"/>
    <x v="1"/>
  </r>
  <r>
    <n v="27337"/>
    <n v="1"/>
    <x v="1149"/>
    <x v="0"/>
  </r>
  <r>
    <n v="27345"/>
    <n v="0"/>
    <x v="1150"/>
    <x v="6"/>
  </r>
  <r>
    <n v="27371"/>
    <n v="6"/>
    <x v="1151"/>
    <x v="2"/>
  </r>
  <r>
    <n v="27402"/>
    <n v="4"/>
    <x v="1152"/>
    <x v="11"/>
  </r>
  <r>
    <n v="27415"/>
    <n v="1"/>
    <x v="1153"/>
    <x v="0"/>
  </r>
  <r>
    <n v="27443"/>
    <n v="2"/>
    <x v="1154"/>
    <x v="1"/>
  </r>
  <r>
    <n v="27493"/>
    <n v="0"/>
    <x v="1155"/>
    <x v="6"/>
  </r>
  <r>
    <n v="27496"/>
    <n v="4"/>
    <x v="1156"/>
    <x v="11"/>
  </r>
  <r>
    <n v="27514"/>
    <n v="1"/>
    <x v="1157"/>
    <x v="0"/>
  </r>
  <r>
    <n v="27518"/>
    <n v="3"/>
    <x v="1158"/>
    <x v="4"/>
  </r>
  <r>
    <n v="27539"/>
    <n v="1"/>
    <x v="1159"/>
    <x v="0"/>
  </r>
  <r>
    <n v="27547"/>
    <n v="2"/>
    <x v="1160"/>
    <x v="1"/>
  </r>
  <r>
    <n v="27559"/>
    <n v="9"/>
    <x v="1161"/>
    <x v="16"/>
  </r>
  <r>
    <n v="27565"/>
    <n v="0"/>
    <x v="1162"/>
    <x v="6"/>
  </r>
  <r>
    <n v="27574"/>
    <n v="1"/>
    <x v="1163"/>
    <x v="0"/>
  </r>
  <r>
    <n v="27583"/>
    <n v="1"/>
    <x v="1164"/>
    <x v="0"/>
  </r>
  <r>
    <n v="27620"/>
    <n v="0"/>
    <x v="1165"/>
    <x v="6"/>
  </r>
  <r>
    <n v="27650"/>
    <n v="4"/>
    <x v="1166"/>
    <x v="11"/>
  </r>
  <r>
    <n v="27660"/>
    <n v="1"/>
    <x v="1167"/>
    <x v="0"/>
  </r>
  <r>
    <n v="27668"/>
    <n v="4"/>
    <x v="1168"/>
    <x v="11"/>
  </r>
  <r>
    <n v="27682"/>
    <n v="2"/>
    <x v="1169"/>
    <x v="1"/>
  </r>
  <r>
    <n v="27689"/>
    <n v="5"/>
    <x v="1170"/>
    <x v="5"/>
  </r>
  <r>
    <n v="27715"/>
    <n v="2"/>
    <x v="1171"/>
    <x v="1"/>
  </r>
  <r>
    <n v="27738"/>
    <n v="1"/>
    <x v="1172"/>
    <x v="0"/>
  </r>
  <r>
    <n v="27745"/>
    <n v="1"/>
    <x v="1173"/>
    <x v="0"/>
  </r>
  <r>
    <n v="27781"/>
    <n v="2"/>
    <x v="1174"/>
    <x v="1"/>
  </r>
  <r>
    <n v="27788"/>
    <n v="2"/>
    <x v="1175"/>
    <x v="1"/>
  </r>
  <r>
    <n v="27810"/>
    <n v="3"/>
    <x v="1176"/>
    <x v="4"/>
  </r>
  <r>
    <n v="27819"/>
    <n v="7"/>
    <x v="1177"/>
    <x v="3"/>
  </r>
  <r>
    <n v="27832"/>
    <n v="0"/>
    <x v="1178"/>
    <x v="6"/>
  </r>
  <r>
    <n v="27846"/>
    <n v="2"/>
    <x v="1179"/>
    <x v="1"/>
  </r>
  <r>
    <n v="27848"/>
    <n v="2"/>
    <x v="1180"/>
    <x v="1"/>
  </r>
  <r>
    <n v="27852"/>
    <n v="3"/>
    <x v="1181"/>
    <x v="4"/>
  </r>
  <r>
    <n v="27854"/>
    <n v="1"/>
    <x v="1182"/>
    <x v="0"/>
  </r>
  <r>
    <n v="27859"/>
    <n v="3"/>
    <x v="1183"/>
    <x v="4"/>
  </r>
  <r>
    <n v="27919"/>
    <n v="2"/>
    <x v="1184"/>
    <x v="1"/>
  </r>
  <r>
    <n v="27940"/>
    <n v="1"/>
    <x v="1185"/>
    <x v="0"/>
  </r>
  <r>
    <n v="27956"/>
    <n v="2"/>
    <x v="1186"/>
    <x v="1"/>
  </r>
  <r>
    <n v="27963"/>
    <n v="1"/>
    <x v="1187"/>
    <x v="0"/>
  </r>
  <r>
    <n v="27969"/>
    <n v="0"/>
    <x v="1188"/>
    <x v="6"/>
  </r>
  <r>
    <n v="27995"/>
    <n v="2"/>
    <x v="1189"/>
    <x v="1"/>
  </r>
  <r>
    <n v="28025"/>
    <n v="0"/>
    <x v="1190"/>
    <x v="6"/>
  </r>
  <r>
    <n v="28027"/>
    <n v="2"/>
    <x v="1191"/>
    <x v="1"/>
  </r>
  <r>
    <n v="28041"/>
    <n v="0"/>
    <x v="1192"/>
    <x v="6"/>
  </r>
  <r>
    <n v="28076"/>
    <n v="3"/>
    <x v="1193"/>
    <x v="4"/>
  </r>
  <r>
    <n v="28081"/>
    <n v="-4"/>
    <x v="1194"/>
    <x v="8"/>
  </r>
  <r>
    <n v="28107"/>
    <n v="2"/>
    <x v="1195"/>
    <x v="1"/>
  </r>
  <r>
    <n v="28133"/>
    <n v="1"/>
    <x v="1196"/>
    <x v="0"/>
  </r>
  <r>
    <n v="28152"/>
    <n v="2"/>
    <x v="1197"/>
    <x v="1"/>
  </r>
  <r>
    <n v="28181"/>
    <n v="12"/>
    <x v="1198"/>
    <x v="9"/>
  </r>
  <r>
    <n v="28248"/>
    <n v="2"/>
    <x v="1199"/>
    <x v="1"/>
  </r>
  <r>
    <n v="28249"/>
    <n v="-5"/>
    <x v="1200"/>
    <x v="14"/>
  </r>
  <r>
    <n v="28271"/>
    <n v="1"/>
    <x v="1201"/>
    <x v="0"/>
  </r>
  <r>
    <n v="28312"/>
    <n v="1"/>
    <x v="1202"/>
    <x v="0"/>
  </r>
  <r>
    <n v="28378"/>
    <n v="1"/>
    <x v="1203"/>
    <x v="0"/>
  </r>
  <r>
    <n v="28384"/>
    <n v="2"/>
    <x v="1204"/>
    <x v="1"/>
  </r>
  <r>
    <n v="28426"/>
    <n v="0"/>
    <x v="1205"/>
    <x v="6"/>
  </r>
  <r>
    <n v="28429"/>
    <n v="12"/>
    <x v="1206"/>
    <x v="9"/>
  </r>
  <r>
    <n v="28450"/>
    <n v="3"/>
    <x v="1207"/>
    <x v="4"/>
  </r>
  <r>
    <n v="28451"/>
    <n v="1"/>
    <x v="1208"/>
    <x v="0"/>
  </r>
  <r>
    <n v="28457"/>
    <n v="6"/>
    <x v="1209"/>
    <x v="2"/>
  </r>
  <r>
    <n v="28508"/>
    <n v="2"/>
    <x v="1210"/>
    <x v="1"/>
  </r>
  <r>
    <n v="28518"/>
    <n v="0"/>
    <x v="1211"/>
    <x v="6"/>
  </r>
  <r>
    <n v="28553"/>
    <n v="1"/>
    <x v="1212"/>
    <x v="0"/>
  </r>
  <r>
    <n v="28554"/>
    <n v="12"/>
    <x v="1213"/>
    <x v="9"/>
  </r>
  <r>
    <n v="28556"/>
    <n v="3"/>
    <x v="1214"/>
    <x v="4"/>
  </r>
  <r>
    <n v="28621"/>
    <n v="1"/>
    <x v="1215"/>
    <x v="0"/>
  </r>
  <r>
    <n v="28638"/>
    <n v="1"/>
    <x v="1216"/>
    <x v="0"/>
  </r>
  <r>
    <n v="28656"/>
    <n v="0"/>
    <x v="1217"/>
    <x v="6"/>
  </r>
  <r>
    <n v="28666"/>
    <n v="0"/>
    <x v="1218"/>
    <x v="6"/>
  </r>
  <r>
    <n v="28734"/>
    <n v="1"/>
    <x v="1219"/>
    <x v="0"/>
  </r>
  <r>
    <n v="28742"/>
    <n v="3"/>
    <x v="1220"/>
    <x v="4"/>
  </r>
  <r>
    <n v="28768"/>
    <n v="1"/>
    <x v="1221"/>
    <x v="0"/>
  </r>
  <r>
    <n v="28830"/>
    <n v="-8"/>
    <x v="1222"/>
    <x v="13"/>
  </r>
  <r>
    <n v="28835"/>
    <n v="2"/>
    <x v="1223"/>
    <x v="1"/>
  </r>
  <r>
    <n v="28852"/>
    <n v="1"/>
    <x v="1224"/>
    <x v="0"/>
  </r>
  <r>
    <n v="28876"/>
    <n v="3"/>
    <x v="1225"/>
    <x v="4"/>
  </r>
  <r>
    <n v="28904"/>
    <n v="-4"/>
    <x v="1226"/>
    <x v="8"/>
  </r>
  <r>
    <n v="28934"/>
    <n v="1"/>
    <x v="1227"/>
    <x v="0"/>
  </r>
  <r>
    <n v="28955"/>
    <n v="3"/>
    <x v="1228"/>
    <x v="4"/>
  </r>
  <r>
    <n v="28978"/>
    <n v="0"/>
    <x v="1229"/>
    <x v="6"/>
  </r>
  <r>
    <n v="29004"/>
    <n v="1"/>
    <x v="1230"/>
    <x v="0"/>
  </r>
  <r>
    <n v="29112"/>
    <n v="2"/>
    <x v="1231"/>
    <x v="1"/>
  </r>
  <r>
    <n v="29192"/>
    <n v="1"/>
    <x v="1232"/>
    <x v="0"/>
  </r>
  <r>
    <n v="29219"/>
    <n v="1"/>
    <x v="1233"/>
    <x v="0"/>
  </r>
  <r>
    <n v="29328"/>
    <n v="2"/>
    <x v="1234"/>
    <x v="1"/>
  </r>
  <r>
    <n v="29385"/>
    <n v="0"/>
    <x v="1235"/>
    <x v="6"/>
  </r>
  <r>
    <n v="29459"/>
    <n v="2"/>
    <x v="1236"/>
    <x v="1"/>
  </r>
  <r>
    <n v="29473"/>
    <n v="3"/>
    <x v="1237"/>
    <x v="4"/>
  </r>
  <r>
    <n v="29510"/>
    <n v="1"/>
    <x v="1238"/>
    <x v="0"/>
  </r>
  <r>
    <n v="29568"/>
    <n v="2"/>
    <x v="1239"/>
    <x v="1"/>
  </r>
  <r>
    <n v="29630"/>
    <n v="6"/>
    <x v="1240"/>
    <x v="2"/>
  </r>
  <r>
    <n v="29637"/>
    <n v="9"/>
    <x v="1241"/>
    <x v="16"/>
  </r>
  <r>
    <n v="29649"/>
    <n v="0"/>
    <x v="1242"/>
    <x v="6"/>
  </r>
  <r>
    <n v="29685"/>
    <n v="0"/>
    <x v="1243"/>
    <x v="6"/>
  </r>
  <r>
    <n v="29705"/>
    <n v="2"/>
    <x v="1244"/>
    <x v="1"/>
  </r>
  <r>
    <n v="29733"/>
    <n v="0"/>
    <x v="1245"/>
    <x v="6"/>
  </r>
  <r>
    <n v="29788"/>
    <n v="-3"/>
    <x v="1246"/>
    <x v="10"/>
  </r>
  <r>
    <n v="29791"/>
    <n v="9"/>
    <x v="1247"/>
    <x v="16"/>
  </r>
  <r>
    <n v="29832"/>
    <n v="1"/>
    <x v="1248"/>
    <x v="0"/>
  </r>
  <r>
    <n v="29864"/>
    <n v="2"/>
    <x v="1249"/>
    <x v="1"/>
  </r>
  <r>
    <n v="29886"/>
    <n v="1"/>
    <x v="1250"/>
    <x v="0"/>
  </r>
  <r>
    <n v="29913"/>
    <n v="0"/>
    <x v="1251"/>
    <x v="6"/>
  </r>
  <r>
    <n v="29919"/>
    <n v="11"/>
    <x v="1252"/>
    <x v="19"/>
  </r>
  <r>
    <n v="29956"/>
    <n v="0"/>
    <x v="1253"/>
    <x v="6"/>
  </r>
  <r>
    <n v="29980"/>
    <n v="7"/>
    <x v="1254"/>
    <x v="3"/>
  </r>
  <r>
    <n v="29990"/>
    <n v="2"/>
    <x v="1255"/>
    <x v="1"/>
  </r>
  <r>
    <n v="29999"/>
    <n v="1"/>
    <x v="1256"/>
    <x v="0"/>
  </r>
  <r>
    <n v="30007"/>
    <n v="1"/>
    <x v="1257"/>
    <x v="0"/>
  </r>
  <r>
    <n v="30046"/>
    <n v="1"/>
    <x v="1258"/>
    <x v="0"/>
  </r>
  <r>
    <n v="30057"/>
    <n v="2"/>
    <x v="1259"/>
    <x v="1"/>
  </r>
  <r>
    <n v="30086"/>
    <n v="1"/>
    <x v="1260"/>
    <x v="0"/>
  </r>
  <r>
    <n v="30087"/>
    <n v="2"/>
    <x v="1261"/>
    <x v="1"/>
  </r>
  <r>
    <n v="30106"/>
    <n v="2"/>
    <x v="1262"/>
    <x v="1"/>
  </r>
  <r>
    <n v="30117"/>
    <n v="2"/>
    <x v="1263"/>
    <x v="1"/>
  </r>
  <r>
    <n v="30142"/>
    <n v="2"/>
    <x v="1264"/>
    <x v="1"/>
  </r>
  <r>
    <n v="30177"/>
    <n v="3"/>
    <x v="1265"/>
    <x v="4"/>
  </r>
  <r>
    <n v="30200"/>
    <n v="0"/>
    <x v="1266"/>
    <x v="6"/>
  </r>
  <r>
    <n v="30222"/>
    <n v="1"/>
    <x v="1267"/>
    <x v="0"/>
  </r>
  <r>
    <n v="30277"/>
    <n v="0"/>
    <x v="1268"/>
    <x v="6"/>
  </r>
  <r>
    <n v="30278"/>
    <n v="11"/>
    <x v="1269"/>
    <x v="19"/>
  </r>
  <r>
    <n v="30282"/>
    <n v="4"/>
    <x v="1270"/>
    <x v="11"/>
  </r>
  <r>
    <n v="30291"/>
    <n v="4"/>
    <x v="1271"/>
    <x v="11"/>
  </r>
  <r>
    <n v="30330"/>
    <n v="0"/>
    <x v="1272"/>
    <x v="6"/>
  </r>
  <r>
    <n v="30342"/>
    <n v="0"/>
    <x v="1273"/>
    <x v="6"/>
  </r>
  <r>
    <n v="30404"/>
    <n v="2"/>
    <x v="1274"/>
    <x v="1"/>
  </r>
  <r>
    <n v="30410"/>
    <n v="3"/>
    <x v="1275"/>
    <x v="4"/>
  </r>
  <r>
    <n v="30412"/>
    <n v="0"/>
    <x v="1276"/>
    <x v="6"/>
  </r>
  <r>
    <n v="30420"/>
    <n v="2"/>
    <x v="1277"/>
    <x v="1"/>
  </r>
  <r>
    <n v="30448"/>
    <n v="2"/>
    <x v="1278"/>
    <x v="1"/>
  </r>
  <r>
    <n v="30462"/>
    <n v="3"/>
    <x v="1279"/>
    <x v="4"/>
  </r>
  <r>
    <n v="30469"/>
    <n v="0"/>
    <x v="1280"/>
    <x v="6"/>
  </r>
  <r>
    <n v="30476"/>
    <n v="3"/>
    <x v="1281"/>
    <x v="4"/>
  </r>
  <r>
    <n v="30546"/>
    <n v="3"/>
    <x v="1282"/>
    <x v="4"/>
  </r>
  <r>
    <n v="30639"/>
    <n v="1"/>
    <x v="1283"/>
    <x v="0"/>
  </r>
  <r>
    <n v="30656"/>
    <n v="2"/>
    <x v="1284"/>
    <x v="1"/>
  </r>
  <r>
    <n v="30688"/>
    <n v="1"/>
    <x v="1285"/>
    <x v="0"/>
  </r>
  <r>
    <n v="30722"/>
    <n v="3"/>
    <x v="1286"/>
    <x v="4"/>
  </r>
  <r>
    <n v="30737"/>
    <n v="0"/>
    <x v="1287"/>
    <x v="6"/>
  </r>
  <r>
    <n v="30757"/>
    <n v="1"/>
    <x v="1288"/>
    <x v="0"/>
  </r>
  <r>
    <n v="30758"/>
    <n v="1"/>
    <x v="1289"/>
    <x v="0"/>
  </r>
  <r>
    <n v="30775"/>
    <n v="1"/>
    <x v="1290"/>
    <x v="0"/>
  </r>
  <r>
    <n v="30782"/>
    <n v="1"/>
    <x v="1291"/>
    <x v="0"/>
  </r>
  <r>
    <n v="30790"/>
    <n v="-6"/>
    <x v="1292"/>
    <x v="15"/>
  </r>
  <r>
    <n v="30809"/>
    <n v="3"/>
    <x v="1293"/>
    <x v="4"/>
  </r>
  <r>
    <n v="30834"/>
    <n v="3"/>
    <x v="1294"/>
    <x v="4"/>
  </r>
  <r>
    <n v="30835"/>
    <n v="0"/>
    <x v="1295"/>
    <x v="6"/>
  </r>
  <r>
    <n v="30862"/>
    <n v="3"/>
    <x v="1296"/>
    <x v="4"/>
  </r>
  <r>
    <n v="30863"/>
    <n v="2"/>
    <x v="1297"/>
    <x v="1"/>
  </r>
  <r>
    <n v="30901"/>
    <n v="2"/>
    <x v="1298"/>
    <x v="1"/>
  </r>
  <r>
    <n v="30937"/>
    <n v="1"/>
    <x v="1299"/>
    <x v="0"/>
  </r>
  <r>
    <n v="30974"/>
    <n v="2"/>
    <x v="1300"/>
    <x v="1"/>
  </r>
  <r>
    <n v="30983"/>
    <n v="1"/>
    <x v="1301"/>
    <x v="0"/>
  </r>
  <r>
    <n v="31008"/>
    <n v="2"/>
    <x v="1302"/>
    <x v="1"/>
  </r>
  <r>
    <n v="31024"/>
    <n v="2"/>
    <x v="1303"/>
    <x v="1"/>
  </r>
  <r>
    <n v="31043"/>
    <n v="3"/>
    <x v="1304"/>
    <x v="4"/>
  </r>
  <r>
    <n v="31060"/>
    <n v="1"/>
    <x v="1305"/>
    <x v="0"/>
  </r>
  <r>
    <n v="31067"/>
    <n v="3"/>
    <x v="1306"/>
    <x v="4"/>
  </r>
  <r>
    <n v="31105"/>
    <n v="-4"/>
    <x v="1307"/>
    <x v="8"/>
  </r>
  <r>
    <n v="31149"/>
    <n v="2"/>
    <x v="1308"/>
    <x v="1"/>
  </r>
  <r>
    <n v="31167"/>
    <n v="3"/>
    <x v="1309"/>
    <x v="4"/>
  </r>
  <r>
    <n v="31191"/>
    <n v="3"/>
    <x v="1310"/>
    <x v="4"/>
  </r>
  <r>
    <n v="31194"/>
    <n v="1"/>
    <x v="1311"/>
    <x v="0"/>
  </r>
  <r>
    <n v="31199"/>
    <n v="1"/>
    <x v="1312"/>
    <x v="0"/>
  </r>
  <r>
    <n v="31213"/>
    <n v="0"/>
    <x v="1313"/>
    <x v="6"/>
  </r>
  <r>
    <n v="31217"/>
    <n v="2"/>
    <x v="1314"/>
    <x v="1"/>
  </r>
  <r>
    <n v="31232"/>
    <n v="1"/>
    <x v="1315"/>
    <x v="0"/>
  </r>
  <r>
    <n v="31256"/>
    <n v="3"/>
    <x v="1316"/>
    <x v="4"/>
  </r>
  <r>
    <n v="31272"/>
    <n v="4"/>
    <x v="1317"/>
    <x v="11"/>
  </r>
  <r>
    <n v="31288"/>
    <n v="1"/>
    <x v="1318"/>
    <x v="0"/>
  </r>
  <r>
    <n v="31326"/>
    <n v="2"/>
    <x v="1319"/>
    <x v="1"/>
  </r>
  <r>
    <n v="31348"/>
    <n v="3"/>
    <x v="1320"/>
    <x v="4"/>
  </r>
  <r>
    <n v="31349"/>
    <n v="6"/>
    <x v="1321"/>
    <x v="2"/>
  </r>
  <r>
    <n v="31361"/>
    <n v="1"/>
    <x v="1322"/>
    <x v="0"/>
  </r>
  <r>
    <n v="31367"/>
    <n v="3"/>
    <x v="1323"/>
    <x v="4"/>
  </r>
  <r>
    <n v="31396"/>
    <n v="9"/>
    <x v="1324"/>
    <x v="16"/>
  </r>
  <r>
    <n v="31405"/>
    <n v="0"/>
    <x v="1325"/>
    <x v="6"/>
  </r>
  <r>
    <n v="31406"/>
    <n v="3"/>
    <x v="1326"/>
    <x v="4"/>
  </r>
  <r>
    <n v="31439"/>
    <n v="3"/>
    <x v="1327"/>
    <x v="4"/>
  </r>
  <r>
    <n v="31449"/>
    <n v="0"/>
    <x v="1328"/>
    <x v="6"/>
  </r>
  <r>
    <n v="31479"/>
    <n v="3"/>
    <x v="1329"/>
    <x v="4"/>
  </r>
  <r>
    <n v="31480"/>
    <n v="1"/>
    <x v="1330"/>
    <x v="0"/>
  </r>
  <r>
    <n v="31487"/>
    <n v="0"/>
    <x v="1331"/>
    <x v="6"/>
  </r>
  <r>
    <n v="31492"/>
    <n v="1"/>
    <x v="1332"/>
    <x v="0"/>
  </r>
  <r>
    <n v="31504"/>
    <n v="3"/>
    <x v="1333"/>
    <x v="4"/>
  </r>
  <r>
    <n v="31520"/>
    <n v="3"/>
    <x v="1334"/>
    <x v="4"/>
  </r>
  <r>
    <n v="31522"/>
    <n v="2"/>
    <x v="1335"/>
    <x v="1"/>
  </r>
  <r>
    <n v="31523"/>
    <n v="1"/>
    <x v="1336"/>
    <x v="0"/>
  </r>
  <r>
    <n v="31551"/>
    <n v="2"/>
    <x v="1337"/>
    <x v="1"/>
  </r>
  <r>
    <n v="31561"/>
    <n v="2"/>
    <x v="1338"/>
    <x v="1"/>
  </r>
  <r>
    <n v="31576"/>
    <n v="3"/>
    <x v="1339"/>
    <x v="4"/>
  </r>
  <r>
    <n v="31624"/>
    <n v="3"/>
    <x v="1340"/>
    <x v="4"/>
  </r>
  <r>
    <n v="31650"/>
    <n v="7"/>
    <x v="1341"/>
    <x v="3"/>
  </r>
  <r>
    <n v="31658"/>
    <n v="3"/>
    <x v="1342"/>
    <x v="4"/>
  </r>
  <r>
    <n v="31679"/>
    <n v="1"/>
    <x v="1343"/>
    <x v="0"/>
  </r>
  <r>
    <n v="31680"/>
    <n v="1"/>
    <x v="1344"/>
    <x v="0"/>
  </r>
  <r>
    <n v="31697"/>
    <n v="5"/>
    <x v="1345"/>
    <x v="5"/>
  </r>
  <r>
    <n v="31816"/>
    <n v="1"/>
    <x v="1346"/>
    <x v="0"/>
  </r>
  <r>
    <n v="31825"/>
    <n v="2"/>
    <x v="1347"/>
    <x v="1"/>
  </r>
  <r>
    <n v="31842"/>
    <n v="9"/>
    <x v="1348"/>
    <x v="16"/>
  </r>
  <r>
    <n v="31860"/>
    <n v="3"/>
    <x v="1349"/>
    <x v="4"/>
  </r>
  <r>
    <n v="31865"/>
    <n v="-4"/>
    <x v="1350"/>
    <x v="8"/>
  </r>
  <r>
    <n v="31868"/>
    <n v="1"/>
    <x v="1351"/>
    <x v="0"/>
  </r>
  <r>
    <n v="31891"/>
    <n v="1"/>
    <x v="1352"/>
    <x v="0"/>
  </r>
  <r>
    <n v="31970"/>
    <n v="3"/>
    <x v="1353"/>
    <x v="4"/>
  </r>
  <r>
    <n v="31988"/>
    <n v="1"/>
    <x v="1354"/>
    <x v="0"/>
  </r>
  <r>
    <n v="32010"/>
    <n v="2"/>
    <x v="1355"/>
    <x v="1"/>
  </r>
  <r>
    <n v="32030"/>
    <n v="1"/>
    <x v="1356"/>
    <x v="0"/>
  </r>
  <r>
    <n v="32086"/>
    <n v="3"/>
    <x v="1357"/>
    <x v="4"/>
  </r>
  <r>
    <n v="32092"/>
    <n v="-4"/>
    <x v="1358"/>
    <x v="8"/>
  </r>
  <r>
    <n v="32100"/>
    <n v="11"/>
    <x v="1359"/>
    <x v="19"/>
  </r>
  <r>
    <n v="32149"/>
    <n v="1"/>
    <x v="1360"/>
    <x v="0"/>
  </r>
  <r>
    <n v="32169"/>
    <n v="0"/>
    <x v="1361"/>
    <x v="6"/>
  </r>
  <r>
    <n v="32194"/>
    <n v="1"/>
    <x v="1362"/>
    <x v="0"/>
  </r>
  <r>
    <n v="32199"/>
    <n v="1"/>
    <x v="1363"/>
    <x v="0"/>
  </r>
  <r>
    <n v="32255"/>
    <n v="2"/>
    <x v="1364"/>
    <x v="1"/>
  </r>
  <r>
    <n v="32275"/>
    <n v="3"/>
    <x v="1365"/>
    <x v="4"/>
  </r>
  <r>
    <n v="32299"/>
    <n v="3"/>
    <x v="1366"/>
    <x v="4"/>
  </r>
  <r>
    <n v="32300"/>
    <n v="1"/>
    <x v="1367"/>
    <x v="0"/>
  </r>
  <r>
    <n v="32345"/>
    <n v="4"/>
    <x v="1368"/>
    <x v="11"/>
  </r>
  <r>
    <n v="32350"/>
    <n v="1"/>
    <x v="1369"/>
    <x v="0"/>
  </r>
  <r>
    <n v="32369"/>
    <n v="0"/>
    <x v="1370"/>
    <x v="6"/>
  </r>
  <r>
    <n v="32372"/>
    <n v="7"/>
    <x v="1371"/>
    <x v="3"/>
  </r>
  <r>
    <n v="32398"/>
    <n v="-5"/>
    <x v="1372"/>
    <x v="14"/>
  </r>
  <r>
    <n v="32413"/>
    <n v="7"/>
    <x v="1373"/>
    <x v="3"/>
  </r>
  <r>
    <n v="32415"/>
    <n v="0"/>
    <x v="1374"/>
    <x v="6"/>
  </r>
  <r>
    <n v="32464"/>
    <n v="6"/>
    <x v="1375"/>
    <x v="2"/>
  </r>
  <r>
    <n v="32478"/>
    <n v="-7"/>
    <x v="1376"/>
    <x v="12"/>
  </r>
  <r>
    <n v="32484"/>
    <n v="0"/>
    <x v="1377"/>
    <x v="6"/>
  </r>
  <r>
    <n v="32529"/>
    <n v="5"/>
    <x v="1378"/>
    <x v="5"/>
  </r>
  <r>
    <n v="32530"/>
    <n v="6"/>
    <x v="1379"/>
    <x v="2"/>
  </r>
  <r>
    <n v="32545"/>
    <n v="2"/>
    <x v="1380"/>
    <x v="1"/>
  </r>
  <r>
    <n v="32584"/>
    <n v="3"/>
    <x v="1381"/>
    <x v="4"/>
  </r>
  <r>
    <n v="32596"/>
    <n v="2"/>
    <x v="1382"/>
    <x v="1"/>
  </r>
  <r>
    <n v="32626"/>
    <n v="1"/>
    <x v="1383"/>
    <x v="0"/>
  </r>
  <r>
    <n v="32656"/>
    <n v="-8"/>
    <x v="1384"/>
    <x v="13"/>
  </r>
  <r>
    <n v="32668"/>
    <n v="-5"/>
    <x v="1385"/>
    <x v="14"/>
  </r>
  <r>
    <n v="32670"/>
    <n v="1"/>
    <x v="1386"/>
    <x v="0"/>
  </r>
  <r>
    <n v="32671"/>
    <n v="1"/>
    <x v="1387"/>
    <x v="0"/>
  </r>
  <r>
    <n v="32715"/>
    <n v="1"/>
    <x v="1388"/>
    <x v="0"/>
  </r>
  <r>
    <n v="32719"/>
    <n v="5"/>
    <x v="1389"/>
    <x v="5"/>
  </r>
  <r>
    <n v="32728"/>
    <n v="1"/>
    <x v="1390"/>
    <x v="0"/>
  </r>
  <r>
    <n v="32749"/>
    <n v="0"/>
    <x v="1391"/>
    <x v="6"/>
  </r>
  <r>
    <n v="32772"/>
    <n v="1"/>
    <x v="1392"/>
    <x v="0"/>
  </r>
  <r>
    <n v="32844"/>
    <n v="1"/>
    <x v="1393"/>
    <x v="0"/>
  </r>
  <r>
    <n v="32886"/>
    <n v="0"/>
    <x v="1394"/>
    <x v="6"/>
  </r>
  <r>
    <n v="32900"/>
    <n v="2"/>
    <x v="1395"/>
    <x v="1"/>
  </r>
  <r>
    <n v="32924"/>
    <n v="1"/>
    <x v="1396"/>
    <x v="0"/>
  </r>
  <r>
    <n v="32947"/>
    <n v="2"/>
    <x v="1397"/>
    <x v="1"/>
  </r>
  <r>
    <n v="32970"/>
    <n v="2"/>
    <x v="1398"/>
    <x v="1"/>
  </r>
  <r>
    <n v="32980"/>
    <n v="-5"/>
    <x v="1399"/>
    <x v="14"/>
  </r>
  <r>
    <n v="33019"/>
    <n v="1"/>
    <x v="1400"/>
    <x v="0"/>
  </r>
  <r>
    <n v="33028"/>
    <n v="4"/>
    <x v="1401"/>
    <x v="11"/>
  </r>
  <r>
    <n v="33043"/>
    <n v="12"/>
    <x v="1402"/>
    <x v="9"/>
  </r>
  <r>
    <n v="33062"/>
    <n v="1"/>
    <x v="1403"/>
    <x v="0"/>
  </r>
  <r>
    <n v="33075"/>
    <n v="2"/>
    <x v="1404"/>
    <x v="1"/>
  </r>
  <r>
    <n v="33091"/>
    <n v="2"/>
    <x v="1405"/>
    <x v="1"/>
  </r>
  <r>
    <n v="33128"/>
    <n v="1"/>
    <x v="1406"/>
    <x v="0"/>
  </r>
  <r>
    <n v="33132"/>
    <n v="-8"/>
    <x v="1407"/>
    <x v="13"/>
  </r>
  <r>
    <n v="33142"/>
    <n v="0"/>
    <x v="1408"/>
    <x v="6"/>
  </r>
  <r>
    <n v="33145"/>
    <n v="1"/>
    <x v="1409"/>
    <x v="0"/>
  </r>
  <r>
    <n v="33196"/>
    <n v="2"/>
    <x v="1410"/>
    <x v="1"/>
  </r>
  <r>
    <n v="33198"/>
    <n v="2"/>
    <x v="1411"/>
    <x v="1"/>
  </r>
  <r>
    <n v="33213"/>
    <n v="0"/>
    <x v="1412"/>
    <x v="6"/>
  </r>
  <r>
    <n v="33222"/>
    <n v="2"/>
    <x v="1413"/>
    <x v="1"/>
  </r>
  <r>
    <n v="33282"/>
    <n v="1"/>
    <x v="1414"/>
    <x v="0"/>
  </r>
  <r>
    <n v="33299"/>
    <n v="1"/>
    <x v="1415"/>
    <x v="0"/>
  </r>
  <r>
    <n v="33333"/>
    <n v="1"/>
    <x v="1416"/>
    <x v="0"/>
  </r>
  <r>
    <n v="33350"/>
    <n v="2"/>
    <x v="1417"/>
    <x v="1"/>
  </r>
  <r>
    <n v="33351"/>
    <n v="0"/>
    <x v="1418"/>
    <x v="6"/>
  </r>
  <r>
    <n v="33393"/>
    <n v="1"/>
    <x v="1419"/>
    <x v="0"/>
  </r>
  <r>
    <n v="33401"/>
    <n v="1"/>
    <x v="1420"/>
    <x v="0"/>
  </r>
  <r>
    <n v="33450"/>
    <n v="1"/>
    <x v="1421"/>
    <x v="0"/>
  </r>
  <r>
    <n v="33482"/>
    <n v="2"/>
    <x v="1422"/>
    <x v="1"/>
  </r>
  <r>
    <n v="33491"/>
    <n v="8"/>
    <x v="1423"/>
    <x v="7"/>
  </r>
  <r>
    <n v="33561"/>
    <n v="5"/>
    <x v="1424"/>
    <x v="5"/>
  </r>
  <r>
    <n v="33626"/>
    <n v="4"/>
    <x v="1425"/>
    <x v="11"/>
  </r>
  <r>
    <n v="33657"/>
    <n v="1"/>
    <x v="1426"/>
    <x v="0"/>
  </r>
  <r>
    <n v="33683"/>
    <n v="3"/>
    <x v="1427"/>
    <x v="4"/>
  </r>
  <r>
    <n v="33702"/>
    <n v="2"/>
    <x v="1428"/>
    <x v="1"/>
  </r>
  <r>
    <n v="33711"/>
    <n v="0"/>
    <x v="1429"/>
    <x v="6"/>
  </r>
  <r>
    <n v="33723"/>
    <n v="2"/>
    <x v="1430"/>
    <x v="1"/>
  </r>
  <r>
    <n v="33750"/>
    <n v="2"/>
    <x v="1431"/>
    <x v="1"/>
  </r>
  <r>
    <n v="33758"/>
    <n v="9"/>
    <x v="1432"/>
    <x v="16"/>
  </r>
  <r>
    <n v="33797"/>
    <n v="8"/>
    <x v="1433"/>
    <x v="7"/>
  </r>
  <r>
    <n v="33805"/>
    <n v="4"/>
    <x v="1434"/>
    <x v="11"/>
  </r>
  <r>
    <n v="33812"/>
    <n v="2"/>
    <x v="1435"/>
    <x v="1"/>
  </r>
  <r>
    <n v="33847"/>
    <n v="0"/>
    <x v="1436"/>
    <x v="6"/>
  </r>
  <r>
    <n v="33860"/>
    <n v="1"/>
    <x v="1437"/>
    <x v="0"/>
  </r>
  <r>
    <n v="33872"/>
    <n v="6"/>
    <x v="1438"/>
    <x v="2"/>
  </r>
  <r>
    <n v="33899"/>
    <n v="1"/>
    <x v="1439"/>
    <x v="0"/>
  </r>
  <r>
    <n v="33907"/>
    <n v="1"/>
    <x v="1440"/>
    <x v="0"/>
  </r>
  <r>
    <n v="33915"/>
    <n v="2"/>
    <x v="1441"/>
    <x v="1"/>
  </r>
  <r>
    <n v="34036"/>
    <n v="2"/>
    <x v="1442"/>
    <x v="1"/>
  </r>
  <r>
    <n v="34039"/>
    <n v="0"/>
    <x v="1443"/>
    <x v="6"/>
  </r>
  <r>
    <n v="34040"/>
    <n v="1"/>
    <x v="1444"/>
    <x v="0"/>
  </r>
  <r>
    <n v="34043"/>
    <n v="0"/>
    <x v="1445"/>
    <x v="6"/>
  </r>
  <r>
    <n v="34107"/>
    <n v="3"/>
    <x v="1446"/>
    <x v="4"/>
  </r>
  <r>
    <n v="34132"/>
    <n v="0"/>
    <x v="1447"/>
    <x v="6"/>
  </r>
  <r>
    <n v="34209"/>
    <n v="1"/>
    <x v="1448"/>
    <x v="0"/>
  </r>
  <r>
    <n v="34217"/>
    <n v="0"/>
    <x v="1449"/>
    <x v="6"/>
  </r>
  <r>
    <n v="34272"/>
    <n v="0"/>
    <x v="1450"/>
    <x v="6"/>
  </r>
  <r>
    <n v="34288"/>
    <n v="2"/>
    <x v="1451"/>
    <x v="1"/>
  </r>
  <r>
    <n v="34336"/>
    <n v="1"/>
    <x v="1452"/>
    <x v="0"/>
  </r>
  <r>
    <n v="34346"/>
    <n v="3"/>
    <x v="1453"/>
    <x v="4"/>
  </r>
  <r>
    <n v="34356"/>
    <n v="2"/>
    <x v="1454"/>
    <x v="1"/>
  </r>
  <r>
    <n v="34362"/>
    <n v="3"/>
    <x v="1455"/>
    <x v="4"/>
  </r>
  <r>
    <n v="34363"/>
    <n v="3"/>
    <x v="1456"/>
    <x v="4"/>
  </r>
  <r>
    <n v="34372"/>
    <n v="2"/>
    <x v="1457"/>
    <x v="1"/>
  </r>
  <r>
    <n v="34387"/>
    <n v="2"/>
    <x v="1458"/>
    <x v="1"/>
  </r>
  <r>
    <n v="34396"/>
    <n v="0"/>
    <x v="1459"/>
    <x v="6"/>
  </r>
  <r>
    <n v="34466"/>
    <n v="0"/>
    <x v="1460"/>
    <x v="6"/>
  </r>
  <r>
    <n v="34511"/>
    <n v="4"/>
    <x v="1461"/>
    <x v="11"/>
  </r>
  <r>
    <n v="34520"/>
    <n v="4"/>
    <x v="1462"/>
    <x v="11"/>
  </r>
  <r>
    <n v="34533"/>
    <n v="4"/>
    <x v="1463"/>
    <x v="11"/>
  </r>
  <r>
    <n v="34576"/>
    <n v="1"/>
    <x v="1464"/>
    <x v="0"/>
  </r>
  <r>
    <n v="34645"/>
    <n v="1"/>
    <x v="1465"/>
    <x v="0"/>
  </r>
  <r>
    <n v="34648"/>
    <n v="2"/>
    <x v="1466"/>
    <x v="1"/>
  </r>
  <r>
    <n v="34650"/>
    <n v="2"/>
    <x v="1467"/>
    <x v="1"/>
  </r>
  <r>
    <n v="34674"/>
    <n v="2"/>
    <x v="1468"/>
    <x v="1"/>
  </r>
  <r>
    <n v="34685"/>
    <n v="1"/>
    <x v="1469"/>
    <x v="0"/>
  </r>
  <r>
    <n v="34701"/>
    <n v="3"/>
    <x v="1470"/>
    <x v="4"/>
  </r>
  <r>
    <n v="34732"/>
    <n v="1"/>
    <x v="1471"/>
    <x v="0"/>
  </r>
  <r>
    <n v="34745"/>
    <n v="2"/>
    <x v="1472"/>
    <x v="1"/>
  </r>
  <r>
    <n v="34773"/>
    <n v="1"/>
    <x v="1473"/>
    <x v="0"/>
  </r>
  <r>
    <n v="34789"/>
    <n v="-6"/>
    <x v="1474"/>
    <x v="15"/>
  </r>
  <r>
    <n v="34794"/>
    <n v="1"/>
    <x v="1475"/>
    <x v="0"/>
  </r>
  <r>
    <n v="34807"/>
    <n v="1"/>
    <x v="1476"/>
    <x v="0"/>
  </r>
  <r>
    <n v="34810"/>
    <n v="1"/>
    <x v="1477"/>
    <x v="0"/>
  </r>
  <r>
    <n v="34815"/>
    <n v="3"/>
    <x v="1478"/>
    <x v="4"/>
  </r>
  <r>
    <n v="34846"/>
    <n v="5"/>
    <x v="1479"/>
    <x v="5"/>
  </r>
  <r>
    <n v="34878"/>
    <n v="1"/>
    <x v="1480"/>
    <x v="0"/>
  </r>
  <r>
    <n v="34935"/>
    <n v="3"/>
    <x v="1481"/>
    <x v="4"/>
  </r>
  <r>
    <n v="34957"/>
    <n v="1"/>
    <x v="1482"/>
    <x v="0"/>
  </r>
  <r>
    <n v="34987"/>
    <n v="1"/>
    <x v="1483"/>
    <x v="0"/>
  </r>
  <r>
    <n v="35001"/>
    <n v="1"/>
    <x v="1484"/>
    <x v="0"/>
  </r>
  <r>
    <n v="35099"/>
    <n v="0"/>
    <x v="1485"/>
    <x v="6"/>
  </r>
  <r>
    <n v="35105"/>
    <n v="1"/>
    <x v="1486"/>
    <x v="0"/>
  </r>
  <r>
    <n v="35131"/>
    <n v="0"/>
    <x v="1487"/>
    <x v="6"/>
  </r>
  <r>
    <n v="35132"/>
    <n v="4"/>
    <x v="1488"/>
    <x v="11"/>
  </r>
  <r>
    <n v="35142"/>
    <n v="3"/>
    <x v="1489"/>
    <x v="4"/>
  </r>
  <r>
    <n v="35166"/>
    <n v="1"/>
    <x v="1490"/>
    <x v="0"/>
  </r>
  <r>
    <n v="35191"/>
    <n v="2"/>
    <x v="1491"/>
    <x v="1"/>
  </r>
  <r>
    <n v="35193"/>
    <n v="2"/>
    <x v="1492"/>
    <x v="1"/>
  </r>
  <r>
    <n v="35195"/>
    <n v="1"/>
    <x v="1493"/>
    <x v="0"/>
  </r>
  <r>
    <n v="35220"/>
    <n v="3"/>
    <x v="1494"/>
    <x v="4"/>
  </r>
  <r>
    <n v="35228"/>
    <n v="1"/>
    <x v="1495"/>
    <x v="0"/>
  </r>
  <r>
    <n v="35234"/>
    <n v="-3"/>
    <x v="1496"/>
    <x v="10"/>
  </r>
  <r>
    <n v="35249"/>
    <n v="3"/>
    <x v="1497"/>
    <x v="4"/>
  </r>
  <r>
    <n v="35280"/>
    <n v="1"/>
    <x v="1498"/>
    <x v="0"/>
  </r>
  <r>
    <n v="35313"/>
    <n v="1"/>
    <x v="1499"/>
    <x v="0"/>
  </r>
  <r>
    <n v="35331"/>
    <n v="1"/>
    <x v="1500"/>
    <x v="0"/>
  </r>
  <r>
    <n v="35469"/>
    <n v="0"/>
    <x v="1501"/>
    <x v="6"/>
  </r>
  <r>
    <n v="35473"/>
    <n v="3"/>
    <x v="1502"/>
    <x v="4"/>
  </r>
  <r>
    <n v="35493"/>
    <n v="0"/>
    <x v="1503"/>
    <x v="6"/>
  </r>
  <r>
    <n v="35539"/>
    <n v="2"/>
    <x v="1504"/>
    <x v="1"/>
  </r>
  <r>
    <n v="35540"/>
    <n v="3"/>
    <x v="1505"/>
    <x v="4"/>
  </r>
  <r>
    <n v="35571"/>
    <n v="0"/>
    <x v="1506"/>
    <x v="6"/>
  </r>
  <r>
    <n v="35589"/>
    <n v="2"/>
    <x v="1507"/>
    <x v="1"/>
  </r>
  <r>
    <n v="35598"/>
    <n v="4"/>
    <x v="1508"/>
    <x v="11"/>
  </r>
  <r>
    <n v="35627"/>
    <n v="5"/>
    <x v="1509"/>
    <x v="5"/>
  </r>
  <r>
    <n v="35737"/>
    <n v="3"/>
    <x v="1510"/>
    <x v="4"/>
  </r>
  <r>
    <n v="35739"/>
    <n v="2"/>
    <x v="1511"/>
    <x v="1"/>
  </r>
  <r>
    <n v="35749"/>
    <n v="-3"/>
    <x v="1512"/>
    <x v="10"/>
  </r>
  <r>
    <n v="35760"/>
    <n v="3"/>
    <x v="1513"/>
    <x v="4"/>
  </r>
  <r>
    <n v="35771"/>
    <n v="3"/>
    <x v="1514"/>
    <x v="4"/>
  </r>
  <r>
    <n v="35797"/>
    <n v="3"/>
    <x v="1515"/>
    <x v="4"/>
  </r>
  <r>
    <n v="35807"/>
    <n v="3"/>
    <x v="1516"/>
    <x v="4"/>
  </r>
  <r>
    <n v="35812"/>
    <n v="1"/>
    <x v="1517"/>
    <x v="0"/>
  </r>
  <r>
    <n v="35817"/>
    <n v="0"/>
    <x v="1518"/>
    <x v="6"/>
  </r>
  <r>
    <n v="35868"/>
    <n v="1"/>
    <x v="1519"/>
    <x v="0"/>
  </r>
  <r>
    <n v="35911"/>
    <n v="1"/>
    <x v="1520"/>
    <x v="0"/>
  </r>
  <r>
    <n v="35912"/>
    <n v="1"/>
    <x v="1521"/>
    <x v="0"/>
  </r>
  <r>
    <n v="35916"/>
    <n v="1"/>
    <x v="1522"/>
    <x v="0"/>
  </r>
  <r>
    <n v="35961"/>
    <n v="1"/>
    <x v="1523"/>
    <x v="0"/>
  </r>
  <r>
    <n v="36031"/>
    <n v="-8"/>
    <x v="1524"/>
    <x v="13"/>
  </r>
  <r>
    <n v="36040"/>
    <n v="0"/>
    <x v="1525"/>
    <x v="6"/>
  </r>
  <r>
    <n v="36045"/>
    <n v="1"/>
    <x v="1526"/>
    <x v="0"/>
  </r>
  <r>
    <n v="36113"/>
    <n v="0"/>
    <x v="1527"/>
    <x v="6"/>
  </r>
  <r>
    <n v="36132"/>
    <n v="0"/>
    <x v="1528"/>
    <x v="6"/>
  </r>
  <r>
    <n v="36196"/>
    <n v="1"/>
    <x v="1529"/>
    <x v="0"/>
  </r>
  <r>
    <n v="36203"/>
    <n v="2"/>
    <x v="1530"/>
    <x v="1"/>
  </r>
  <r>
    <n v="36226"/>
    <n v="0"/>
    <x v="1531"/>
    <x v="6"/>
  </r>
  <r>
    <n v="36234"/>
    <n v="2"/>
    <x v="1532"/>
    <x v="1"/>
  </r>
  <r>
    <n v="36275"/>
    <n v="1"/>
    <x v="1533"/>
    <x v="0"/>
  </r>
  <r>
    <n v="36281"/>
    <n v="4"/>
    <x v="1534"/>
    <x v="11"/>
  </r>
  <r>
    <n v="36355"/>
    <n v="5"/>
    <x v="1535"/>
    <x v="5"/>
  </r>
  <r>
    <n v="36437"/>
    <n v="1"/>
    <x v="1536"/>
    <x v="0"/>
  </r>
  <r>
    <n v="36455"/>
    <n v="3"/>
    <x v="1537"/>
    <x v="4"/>
  </r>
  <r>
    <n v="36527"/>
    <n v="1"/>
    <x v="1538"/>
    <x v="0"/>
  </r>
  <r>
    <n v="36601"/>
    <n v="0"/>
    <x v="1539"/>
    <x v="6"/>
  </r>
  <r>
    <n v="36645"/>
    <n v="1"/>
    <x v="1540"/>
    <x v="0"/>
  </r>
  <r>
    <n v="36663"/>
    <n v="1"/>
    <x v="1541"/>
    <x v="0"/>
  </r>
  <r>
    <n v="36704"/>
    <n v="0"/>
    <x v="1542"/>
    <x v="6"/>
  </r>
  <r>
    <n v="36730"/>
    <n v="0"/>
    <x v="1543"/>
    <x v="6"/>
  </r>
  <r>
    <n v="36759"/>
    <n v="-5"/>
    <x v="1544"/>
    <x v="14"/>
  </r>
  <r>
    <n v="36811"/>
    <n v="1"/>
    <x v="1545"/>
    <x v="0"/>
  </r>
  <r>
    <n v="36819"/>
    <n v="1"/>
    <x v="1546"/>
    <x v="0"/>
  </r>
  <r>
    <n v="36857"/>
    <n v="0"/>
    <x v="1547"/>
    <x v="6"/>
  </r>
  <r>
    <n v="36869"/>
    <n v="3"/>
    <x v="1548"/>
    <x v="4"/>
  </r>
  <r>
    <n v="36919"/>
    <n v="12"/>
    <x v="1549"/>
    <x v="9"/>
  </r>
  <r>
    <n v="36949"/>
    <n v="1"/>
    <x v="1550"/>
    <x v="0"/>
  </r>
  <r>
    <n v="36975"/>
    <n v="1"/>
    <x v="1551"/>
    <x v="0"/>
  </r>
  <r>
    <n v="36982"/>
    <n v="1"/>
    <x v="1552"/>
    <x v="0"/>
  </r>
  <r>
    <n v="37090"/>
    <n v="2"/>
    <x v="1553"/>
    <x v="1"/>
  </r>
  <r>
    <n v="37094"/>
    <n v="1"/>
    <x v="1554"/>
    <x v="0"/>
  </r>
  <r>
    <n v="37104"/>
    <n v="0"/>
    <x v="1555"/>
    <x v="6"/>
  </r>
  <r>
    <n v="37112"/>
    <n v="2"/>
    <x v="1556"/>
    <x v="1"/>
  </r>
  <r>
    <n v="37119"/>
    <n v="7"/>
    <x v="1557"/>
    <x v="3"/>
  </r>
  <r>
    <n v="37151"/>
    <n v="1"/>
    <x v="1558"/>
    <x v="0"/>
  </r>
  <r>
    <n v="37152"/>
    <n v="8"/>
    <x v="1559"/>
    <x v="7"/>
  </r>
  <r>
    <n v="37177"/>
    <n v="-6"/>
    <x v="1560"/>
    <x v="15"/>
  </r>
  <r>
    <n v="37220"/>
    <n v="1"/>
    <x v="1561"/>
    <x v="0"/>
  </r>
  <r>
    <n v="37232"/>
    <n v="1"/>
    <x v="1562"/>
    <x v="0"/>
  </r>
  <r>
    <n v="37263"/>
    <n v="1"/>
    <x v="1563"/>
    <x v="0"/>
  </r>
  <r>
    <n v="37279"/>
    <n v="1"/>
    <x v="1564"/>
    <x v="0"/>
  </r>
  <r>
    <n v="37299"/>
    <n v="3"/>
    <x v="1565"/>
    <x v="4"/>
  </r>
  <r>
    <n v="37306"/>
    <n v="1"/>
    <x v="1566"/>
    <x v="0"/>
  </r>
  <r>
    <n v="37385"/>
    <n v="1"/>
    <x v="1567"/>
    <x v="0"/>
  </r>
  <r>
    <n v="37391"/>
    <n v="1"/>
    <x v="1568"/>
    <x v="0"/>
  </r>
  <r>
    <n v="37408"/>
    <n v="-5"/>
    <x v="1569"/>
    <x v="14"/>
  </r>
  <r>
    <n v="37430"/>
    <n v="1"/>
    <x v="1570"/>
    <x v="0"/>
  </r>
  <r>
    <n v="37462"/>
    <n v="2"/>
    <x v="1571"/>
    <x v="1"/>
  </r>
  <r>
    <n v="37505"/>
    <n v="0"/>
    <x v="1572"/>
    <x v="6"/>
  </r>
  <r>
    <n v="37526"/>
    <n v="1"/>
    <x v="1573"/>
    <x v="0"/>
  </r>
  <r>
    <n v="37588"/>
    <n v="3"/>
    <x v="1574"/>
    <x v="4"/>
  </r>
  <r>
    <n v="37685"/>
    <n v="2"/>
    <x v="1575"/>
    <x v="1"/>
  </r>
  <r>
    <n v="37698"/>
    <n v="1"/>
    <x v="1576"/>
    <x v="0"/>
  </r>
  <r>
    <n v="37705"/>
    <n v="0"/>
    <x v="1577"/>
    <x v="6"/>
  </r>
  <r>
    <n v="37722"/>
    <n v="2"/>
    <x v="1578"/>
    <x v="1"/>
  </r>
  <r>
    <n v="37739"/>
    <n v="2"/>
    <x v="1579"/>
    <x v="1"/>
  </r>
  <r>
    <n v="37757"/>
    <n v="0"/>
    <x v="1580"/>
    <x v="6"/>
  </r>
  <r>
    <n v="37766"/>
    <n v="3"/>
    <x v="1581"/>
    <x v="4"/>
  </r>
  <r>
    <n v="37773"/>
    <n v="0"/>
    <x v="1582"/>
    <x v="6"/>
  </r>
  <r>
    <n v="37807"/>
    <n v="3"/>
    <x v="1583"/>
    <x v="4"/>
  </r>
  <r>
    <n v="37816"/>
    <n v="2"/>
    <x v="1584"/>
    <x v="1"/>
  </r>
  <r>
    <n v="37827"/>
    <n v="3"/>
    <x v="1585"/>
    <x v="4"/>
  </r>
  <r>
    <n v="37848"/>
    <n v="0"/>
    <x v="1586"/>
    <x v="6"/>
  </r>
  <r>
    <n v="37912"/>
    <n v="-4"/>
    <x v="1587"/>
    <x v="8"/>
  </r>
  <r>
    <n v="37921"/>
    <n v="4"/>
    <x v="1588"/>
    <x v="11"/>
  </r>
  <r>
    <n v="37933"/>
    <n v="0"/>
    <x v="1589"/>
    <x v="6"/>
  </r>
  <r>
    <n v="37962"/>
    <n v="4"/>
    <x v="1590"/>
    <x v="11"/>
  </r>
  <r>
    <n v="37993"/>
    <n v="3"/>
    <x v="1591"/>
    <x v="4"/>
  </r>
  <r>
    <n v="38049"/>
    <n v="1"/>
    <x v="1592"/>
    <x v="0"/>
  </r>
  <r>
    <n v="38065"/>
    <n v="2"/>
    <x v="1593"/>
    <x v="1"/>
  </r>
  <r>
    <n v="38142"/>
    <n v="2"/>
    <x v="1594"/>
    <x v="1"/>
  </r>
  <r>
    <n v="38177"/>
    <n v="2"/>
    <x v="1595"/>
    <x v="1"/>
  </r>
  <r>
    <n v="38228"/>
    <n v="2"/>
    <x v="1596"/>
    <x v="1"/>
  </r>
  <r>
    <n v="38289"/>
    <n v="3"/>
    <x v="1597"/>
    <x v="4"/>
  </r>
  <r>
    <n v="38292"/>
    <n v="2"/>
    <x v="1598"/>
    <x v="1"/>
  </r>
  <r>
    <n v="38294"/>
    <n v="1"/>
    <x v="1599"/>
    <x v="0"/>
  </r>
  <r>
    <n v="38309"/>
    <n v="2"/>
    <x v="1600"/>
    <x v="1"/>
  </r>
  <r>
    <n v="38331"/>
    <n v="1"/>
    <x v="1601"/>
    <x v="0"/>
  </r>
  <r>
    <n v="38411"/>
    <n v="5"/>
    <x v="1602"/>
    <x v="5"/>
  </r>
  <r>
    <n v="38458"/>
    <n v="2"/>
    <x v="1603"/>
    <x v="1"/>
  </r>
  <r>
    <n v="38519"/>
    <n v="7"/>
    <x v="1604"/>
    <x v="3"/>
  </r>
  <r>
    <n v="38616"/>
    <n v="1"/>
    <x v="1605"/>
    <x v="0"/>
  </r>
  <r>
    <n v="38678"/>
    <n v="-4"/>
    <x v="1606"/>
    <x v="8"/>
  </r>
  <r>
    <n v="38708"/>
    <n v="3"/>
    <x v="1607"/>
    <x v="4"/>
  </r>
  <r>
    <n v="38738"/>
    <n v="1"/>
    <x v="1608"/>
    <x v="0"/>
  </r>
  <r>
    <n v="38830"/>
    <n v="0"/>
    <x v="1609"/>
    <x v="6"/>
  </r>
  <r>
    <n v="38832"/>
    <n v="6"/>
    <x v="1610"/>
    <x v="2"/>
  </r>
  <r>
    <n v="38887"/>
    <n v="3"/>
    <x v="1611"/>
    <x v="4"/>
  </r>
  <r>
    <n v="38892"/>
    <n v="-7"/>
    <x v="1612"/>
    <x v="12"/>
  </r>
  <r>
    <n v="38912"/>
    <n v="0"/>
    <x v="1613"/>
    <x v="6"/>
  </r>
  <r>
    <n v="38975"/>
    <n v="3"/>
    <x v="1614"/>
    <x v="4"/>
  </r>
  <r>
    <n v="38987"/>
    <n v="0"/>
    <x v="1615"/>
    <x v="6"/>
  </r>
  <r>
    <n v="38994"/>
    <n v="-4"/>
    <x v="1616"/>
    <x v="8"/>
  </r>
  <r>
    <n v="39095"/>
    <n v="1"/>
    <x v="1617"/>
    <x v="0"/>
  </r>
  <r>
    <n v="39099"/>
    <n v="3"/>
    <x v="1618"/>
    <x v="4"/>
  </r>
  <r>
    <n v="39112"/>
    <n v="0"/>
    <x v="1619"/>
    <x v="6"/>
  </r>
  <r>
    <n v="39133"/>
    <n v="2"/>
    <x v="1620"/>
    <x v="1"/>
  </r>
  <r>
    <n v="39134"/>
    <n v="1"/>
    <x v="1621"/>
    <x v="0"/>
  </r>
  <r>
    <n v="39146"/>
    <n v="6"/>
    <x v="1622"/>
    <x v="2"/>
  </r>
  <r>
    <n v="39150"/>
    <n v="0"/>
    <x v="1623"/>
    <x v="6"/>
  </r>
  <r>
    <n v="39165"/>
    <n v="0"/>
    <x v="1624"/>
    <x v="6"/>
  </r>
  <r>
    <n v="39190"/>
    <n v="5"/>
    <x v="1625"/>
    <x v="5"/>
  </r>
  <r>
    <n v="39230"/>
    <n v="6"/>
    <x v="1626"/>
    <x v="2"/>
  </r>
  <r>
    <n v="39273"/>
    <n v="4"/>
    <x v="1627"/>
    <x v="11"/>
  </r>
  <r>
    <n v="39276"/>
    <n v="2"/>
    <x v="1628"/>
    <x v="1"/>
  </r>
  <r>
    <n v="39278"/>
    <n v="1"/>
    <x v="1629"/>
    <x v="0"/>
  </r>
  <r>
    <n v="39279"/>
    <n v="1"/>
    <x v="1630"/>
    <x v="0"/>
  </r>
  <r>
    <n v="39293"/>
    <n v="1"/>
    <x v="1631"/>
    <x v="0"/>
  </r>
  <r>
    <n v="39329"/>
    <n v="0"/>
    <x v="1632"/>
    <x v="6"/>
  </r>
  <r>
    <n v="39339"/>
    <n v="1"/>
    <x v="1633"/>
    <x v="0"/>
  </r>
  <r>
    <n v="39340"/>
    <n v="1"/>
    <x v="1634"/>
    <x v="0"/>
  </r>
  <r>
    <n v="39355"/>
    <n v="3"/>
    <x v="1635"/>
    <x v="4"/>
  </r>
  <r>
    <n v="39361"/>
    <n v="0"/>
    <x v="1636"/>
    <x v="6"/>
  </r>
  <r>
    <n v="39387"/>
    <n v="2"/>
    <x v="1637"/>
    <x v="1"/>
  </r>
  <r>
    <n v="39395"/>
    <n v="3"/>
    <x v="1638"/>
    <x v="4"/>
  </r>
  <r>
    <n v="39401"/>
    <n v="2"/>
    <x v="1639"/>
    <x v="1"/>
  </r>
  <r>
    <n v="39470"/>
    <n v="3"/>
    <x v="1640"/>
    <x v="4"/>
  </r>
  <r>
    <n v="39483"/>
    <n v="-1"/>
    <x v="1641"/>
    <x v="17"/>
  </r>
  <r>
    <n v="39531"/>
    <n v="5"/>
    <x v="1642"/>
    <x v="5"/>
  </r>
  <r>
    <n v="39536"/>
    <n v="2"/>
    <x v="1643"/>
    <x v="1"/>
  </r>
  <r>
    <n v="39589"/>
    <n v="5"/>
    <x v="1644"/>
    <x v="5"/>
  </r>
  <r>
    <n v="39596"/>
    <n v="11"/>
    <x v="1645"/>
    <x v="19"/>
  </r>
  <r>
    <n v="39633"/>
    <n v="0"/>
    <x v="1646"/>
    <x v="6"/>
  </r>
  <r>
    <n v="39637"/>
    <n v="3"/>
    <x v="1647"/>
    <x v="4"/>
  </r>
  <r>
    <n v="39650"/>
    <n v="4"/>
    <x v="1648"/>
    <x v="11"/>
  </r>
  <r>
    <n v="39730"/>
    <n v="2"/>
    <x v="1649"/>
    <x v="1"/>
  </r>
  <r>
    <n v="39748"/>
    <n v="2"/>
    <x v="1650"/>
    <x v="1"/>
  </r>
  <r>
    <n v="39773"/>
    <n v="1"/>
    <x v="1651"/>
    <x v="0"/>
  </r>
  <r>
    <n v="39780"/>
    <n v="3"/>
    <x v="1652"/>
    <x v="4"/>
  </r>
  <r>
    <n v="39804"/>
    <n v="7"/>
    <x v="1653"/>
    <x v="3"/>
  </r>
  <r>
    <n v="39805"/>
    <n v="3"/>
    <x v="1654"/>
    <x v="4"/>
  </r>
  <r>
    <n v="39822"/>
    <n v="2"/>
    <x v="1655"/>
    <x v="1"/>
  </r>
  <r>
    <n v="39834"/>
    <n v="2"/>
    <x v="1656"/>
    <x v="1"/>
  </r>
  <r>
    <n v="39841"/>
    <n v="1"/>
    <x v="1657"/>
    <x v="0"/>
  </r>
  <r>
    <n v="39843"/>
    <n v="2"/>
    <x v="1658"/>
    <x v="1"/>
  </r>
  <r>
    <n v="39854"/>
    <n v="0"/>
    <x v="1659"/>
    <x v="6"/>
  </r>
  <r>
    <n v="39867"/>
    <n v="1"/>
    <x v="1660"/>
    <x v="0"/>
  </r>
  <r>
    <n v="39902"/>
    <n v="1"/>
    <x v="1661"/>
    <x v="0"/>
  </r>
  <r>
    <n v="39933"/>
    <n v="1"/>
    <x v="1662"/>
    <x v="0"/>
  </r>
  <r>
    <n v="40016"/>
    <n v="3"/>
    <x v="1663"/>
    <x v="4"/>
  </r>
  <r>
    <n v="40096"/>
    <n v="2"/>
    <x v="1664"/>
    <x v="1"/>
  </r>
  <r>
    <n v="40102"/>
    <n v="8"/>
    <x v="1665"/>
    <x v="7"/>
  </r>
  <r>
    <n v="40109"/>
    <n v="2"/>
    <x v="1666"/>
    <x v="1"/>
  </r>
  <r>
    <n v="40131"/>
    <n v="2"/>
    <x v="1667"/>
    <x v="1"/>
  </r>
  <r>
    <n v="40176"/>
    <n v="2"/>
    <x v="1668"/>
    <x v="1"/>
  </r>
  <r>
    <n v="40206"/>
    <n v="1"/>
    <x v="1669"/>
    <x v="0"/>
  </r>
  <r>
    <n v="40209"/>
    <n v="3"/>
    <x v="1670"/>
    <x v="4"/>
  </r>
  <r>
    <n v="40232"/>
    <n v="1"/>
    <x v="1671"/>
    <x v="0"/>
  </r>
  <r>
    <n v="40261"/>
    <n v="0"/>
    <x v="1672"/>
    <x v="6"/>
  </r>
  <r>
    <n v="40270"/>
    <n v="5"/>
    <x v="1673"/>
    <x v="5"/>
  </r>
  <r>
    <n v="40360"/>
    <n v="1"/>
    <x v="1674"/>
    <x v="0"/>
  </r>
  <r>
    <n v="40385"/>
    <n v="2"/>
    <x v="1675"/>
    <x v="1"/>
  </r>
  <r>
    <n v="40402"/>
    <n v="1"/>
    <x v="1676"/>
    <x v="0"/>
  </r>
  <r>
    <n v="40520"/>
    <n v="2"/>
    <x v="1677"/>
    <x v="1"/>
  </r>
  <r>
    <n v="40526"/>
    <n v="8"/>
    <x v="1678"/>
    <x v="7"/>
  </r>
  <r>
    <n v="40533"/>
    <n v="4"/>
    <x v="1679"/>
    <x v="11"/>
  </r>
  <r>
    <n v="40565"/>
    <n v="7"/>
    <x v="1680"/>
    <x v="3"/>
  </r>
  <r>
    <n v="40586"/>
    <n v="0"/>
    <x v="1681"/>
    <x v="6"/>
  </r>
  <r>
    <n v="40610"/>
    <n v="6"/>
    <x v="1682"/>
    <x v="2"/>
  </r>
  <r>
    <n v="40633"/>
    <n v="3"/>
    <x v="1683"/>
    <x v="4"/>
  </r>
  <r>
    <n v="40653"/>
    <n v="0"/>
    <x v="1684"/>
    <x v="6"/>
  </r>
  <r>
    <n v="40656"/>
    <n v="3"/>
    <x v="1685"/>
    <x v="4"/>
  </r>
  <r>
    <n v="40658"/>
    <n v="0"/>
    <x v="1686"/>
    <x v="6"/>
  </r>
  <r>
    <n v="40659"/>
    <n v="2"/>
    <x v="1687"/>
    <x v="1"/>
  </r>
  <r>
    <n v="40671"/>
    <n v="3"/>
    <x v="1688"/>
    <x v="4"/>
  </r>
  <r>
    <n v="40684"/>
    <n v="0"/>
    <x v="1689"/>
    <x v="6"/>
  </r>
  <r>
    <n v="40691"/>
    <n v="1"/>
    <x v="1690"/>
    <x v="0"/>
  </r>
  <r>
    <n v="40707"/>
    <n v="1"/>
    <x v="1691"/>
    <x v="0"/>
  </r>
  <r>
    <n v="40712"/>
    <n v="2"/>
    <x v="1692"/>
    <x v="1"/>
  </r>
  <r>
    <n v="40739"/>
    <n v="12"/>
    <x v="1693"/>
    <x v="9"/>
  </r>
  <r>
    <n v="40803"/>
    <n v="3"/>
    <x v="1694"/>
    <x v="4"/>
  </r>
  <r>
    <n v="40906"/>
    <n v="3"/>
    <x v="1695"/>
    <x v="4"/>
  </r>
  <r>
    <n v="40919"/>
    <n v="3"/>
    <x v="1696"/>
    <x v="4"/>
  </r>
  <r>
    <n v="40971"/>
    <n v="1"/>
    <x v="1697"/>
    <x v="0"/>
  </r>
  <r>
    <n v="40988"/>
    <n v="0"/>
    <x v="1698"/>
    <x v="6"/>
  </r>
  <r>
    <n v="41023"/>
    <n v="0"/>
    <x v="1699"/>
    <x v="6"/>
  </r>
  <r>
    <n v="41033"/>
    <n v="-5"/>
    <x v="1700"/>
    <x v="14"/>
  </r>
  <r>
    <n v="41037"/>
    <n v="2"/>
    <x v="1701"/>
    <x v="1"/>
  </r>
  <r>
    <n v="41074"/>
    <n v="7"/>
    <x v="1702"/>
    <x v="3"/>
  </r>
  <r>
    <n v="41075"/>
    <n v="1"/>
    <x v="1703"/>
    <x v="0"/>
  </r>
  <r>
    <n v="41077"/>
    <n v="4"/>
    <x v="1704"/>
    <x v="11"/>
  </r>
  <r>
    <n v="41082"/>
    <n v="4"/>
    <x v="1705"/>
    <x v="11"/>
  </r>
  <r>
    <n v="41104"/>
    <n v="1"/>
    <x v="1706"/>
    <x v="0"/>
  </r>
  <r>
    <n v="41122"/>
    <n v="2"/>
    <x v="1707"/>
    <x v="1"/>
  </r>
  <r>
    <n v="41142"/>
    <n v="1"/>
    <x v="1708"/>
    <x v="0"/>
  </r>
  <r>
    <n v="41172"/>
    <n v="2"/>
    <x v="1709"/>
    <x v="1"/>
  </r>
  <r>
    <n v="41193"/>
    <n v="0"/>
    <x v="1710"/>
    <x v="6"/>
  </r>
  <r>
    <n v="41216"/>
    <n v="2"/>
    <x v="1711"/>
    <x v="1"/>
  </r>
  <r>
    <n v="41224"/>
    <n v="2"/>
    <x v="1712"/>
    <x v="1"/>
  </r>
  <r>
    <n v="41235"/>
    <n v="-1"/>
    <x v="1713"/>
    <x v="17"/>
  </r>
  <r>
    <n v="41277"/>
    <n v="3"/>
    <x v="1714"/>
    <x v="4"/>
  </r>
  <r>
    <n v="41300"/>
    <n v="1"/>
    <x v="1715"/>
    <x v="0"/>
  </r>
  <r>
    <n v="41305"/>
    <n v="3"/>
    <x v="1716"/>
    <x v="4"/>
  </r>
  <r>
    <n v="41330"/>
    <n v="0"/>
    <x v="1717"/>
    <x v="6"/>
  </r>
  <r>
    <n v="41411"/>
    <n v="3"/>
    <x v="1718"/>
    <x v="4"/>
  </r>
  <r>
    <n v="41425"/>
    <n v="1"/>
    <x v="1719"/>
    <x v="0"/>
  </r>
  <r>
    <n v="41432"/>
    <n v="2"/>
    <x v="1720"/>
    <x v="1"/>
  </r>
  <r>
    <n v="41439"/>
    <n v="1"/>
    <x v="1721"/>
    <x v="0"/>
  </r>
  <r>
    <n v="41448"/>
    <n v="4"/>
    <x v="1722"/>
    <x v="11"/>
  </r>
  <r>
    <n v="41467"/>
    <n v="1"/>
    <x v="1723"/>
    <x v="0"/>
  </r>
  <r>
    <n v="41491"/>
    <n v="3"/>
    <x v="1724"/>
    <x v="4"/>
  </r>
  <r>
    <n v="41502"/>
    <n v="1"/>
    <x v="1725"/>
    <x v="0"/>
  </r>
  <r>
    <n v="41510"/>
    <n v="2"/>
    <x v="1726"/>
    <x v="1"/>
  </r>
  <r>
    <n v="41618"/>
    <n v="2"/>
    <x v="1727"/>
    <x v="1"/>
  </r>
  <r>
    <n v="41649"/>
    <n v="0"/>
    <x v="1728"/>
    <x v="6"/>
  </r>
  <r>
    <n v="41659"/>
    <n v="3"/>
    <x v="1729"/>
    <x v="4"/>
  </r>
  <r>
    <n v="41676"/>
    <n v="3"/>
    <x v="1730"/>
    <x v="4"/>
  </r>
  <r>
    <n v="41712"/>
    <n v="1"/>
    <x v="1731"/>
    <x v="0"/>
  </r>
  <r>
    <n v="41749"/>
    <n v="3"/>
    <x v="1732"/>
    <x v="4"/>
  </r>
  <r>
    <n v="41781"/>
    <n v="1"/>
    <x v="1733"/>
    <x v="0"/>
  </r>
  <r>
    <n v="41829"/>
    <n v="0"/>
    <x v="1734"/>
    <x v="6"/>
  </r>
  <r>
    <n v="41832"/>
    <n v="5"/>
    <x v="1735"/>
    <x v="5"/>
  </r>
  <r>
    <n v="41878"/>
    <n v="0"/>
    <x v="1736"/>
    <x v="6"/>
  </r>
  <r>
    <n v="41885"/>
    <n v="2"/>
    <x v="1737"/>
    <x v="1"/>
  </r>
  <r>
    <n v="41920"/>
    <n v="4"/>
    <x v="1738"/>
    <x v="11"/>
  </r>
  <r>
    <n v="41957"/>
    <n v="1"/>
    <x v="1739"/>
    <x v="0"/>
  </r>
  <r>
    <n v="41984"/>
    <n v="9"/>
    <x v="1740"/>
    <x v="16"/>
  </r>
  <r>
    <n v="41991"/>
    <n v="1"/>
    <x v="1741"/>
    <x v="0"/>
  </r>
  <r>
    <n v="41996"/>
    <n v="2"/>
    <x v="1742"/>
    <x v="1"/>
  </r>
  <r>
    <n v="42006"/>
    <n v="1"/>
    <x v="1743"/>
    <x v="0"/>
  </r>
  <r>
    <n v="42018"/>
    <n v="3"/>
    <x v="1744"/>
    <x v="4"/>
  </r>
  <r>
    <n v="42150"/>
    <n v="4"/>
    <x v="1745"/>
    <x v="11"/>
  </r>
  <r>
    <n v="42190"/>
    <n v="7"/>
    <x v="1746"/>
    <x v="3"/>
  </r>
  <r>
    <n v="42277"/>
    <n v="1"/>
    <x v="1747"/>
    <x v="0"/>
  </r>
  <r>
    <n v="42302"/>
    <n v="1"/>
    <x v="1748"/>
    <x v="0"/>
  </r>
  <r>
    <n v="42307"/>
    <n v="1"/>
    <x v="1749"/>
    <x v="0"/>
  </r>
  <r>
    <n v="42340"/>
    <n v="2"/>
    <x v="1750"/>
    <x v="1"/>
  </r>
  <r>
    <n v="42352"/>
    <n v="1"/>
    <x v="1751"/>
    <x v="0"/>
  </r>
  <r>
    <n v="42362"/>
    <n v="5"/>
    <x v="1752"/>
    <x v="5"/>
  </r>
  <r>
    <n v="42461"/>
    <n v="2"/>
    <x v="1753"/>
    <x v="1"/>
  </r>
  <r>
    <n v="42462"/>
    <n v="3"/>
    <x v="1754"/>
    <x v="4"/>
  </r>
  <r>
    <n v="42465"/>
    <n v="2"/>
    <x v="1755"/>
    <x v="1"/>
  </r>
  <r>
    <n v="42479"/>
    <n v="7"/>
    <x v="1756"/>
    <x v="3"/>
  </r>
  <r>
    <n v="42480"/>
    <n v="3"/>
    <x v="1757"/>
    <x v="4"/>
  </r>
  <r>
    <n v="42481"/>
    <n v="1"/>
    <x v="1758"/>
    <x v="0"/>
  </r>
  <r>
    <n v="42511"/>
    <n v="8"/>
    <x v="1759"/>
    <x v="7"/>
  </r>
  <r>
    <n v="42513"/>
    <n v="0"/>
    <x v="1760"/>
    <x v="6"/>
  </r>
  <r>
    <n v="42554"/>
    <n v="2"/>
    <x v="1761"/>
    <x v="1"/>
  </r>
  <r>
    <n v="42607"/>
    <n v="0"/>
    <x v="1762"/>
    <x v="6"/>
  </r>
  <r>
    <n v="42616"/>
    <n v="2"/>
    <x v="1763"/>
    <x v="1"/>
  </r>
  <r>
    <n v="42621"/>
    <n v="1"/>
    <x v="1764"/>
    <x v="0"/>
  </r>
  <r>
    <n v="42628"/>
    <n v="2"/>
    <x v="1765"/>
    <x v="1"/>
  </r>
  <r>
    <n v="42634"/>
    <n v="2"/>
    <x v="1766"/>
    <x v="1"/>
  </r>
  <r>
    <n v="42701"/>
    <n v="0"/>
    <x v="1767"/>
    <x v="6"/>
  </r>
  <r>
    <n v="42711"/>
    <n v="1"/>
    <x v="1768"/>
    <x v="0"/>
  </r>
  <r>
    <n v="42746"/>
    <n v="1"/>
    <x v="1769"/>
    <x v="0"/>
  </r>
  <r>
    <n v="42764"/>
    <n v="1"/>
    <x v="1770"/>
    <x v="0"/>
  </r>
  <r>
    <n v="42806"/>
    <n v="1"/>
    <x v="1771"/>
    <x v="0"/>
  </r>
  <r>
    <n v="42809"/>
    <n v="1"/>
    <x v="1772"/>
    <x v="0"/>
  </r>
  <r>
    <n v="42813"/>
    <n v="2"/>
    <x v="1773"/>
    <x v="1"/>
  </r>
  <r>
    <n v="42825"/>
    <n v="2"/>
    <x v="1774"/>
    <x v="1"/>
  </r>
  <r>
    <n v="42864"/>
    <n v="1"/>
    <x v="1775"/>
    <x v="0"/>
  </r>
  <r>
    <n v="42867"/>
    <n v="3"/>
    <x v="1776"/>
    <x v="4"/>
  </r>
  <r>
    <n v="42887"/>
    <n v="6"/>
    <x v="1777"/>
    <x v="2"/>
  </r>
  <r>
    <n v="42894"/>
    <n v="1"/>
    <x v="1778"/>
    <x v="0"/>
  </r>
  <r>
    <n v="42962"/>
    <n v="1"/>
    <x v="1779"/>
    <x v="0"/>
  </r>
  <r>
    <n v="42981"/>
    <n v="1"/>
    <x v="1780"/>
    <x v="0"/>
  </r>
  <r>
    <n v="43062"/>
    <n v="10"/>
    <x v="1781"/>
    <x v="18"/>
  </r>
  <r>
    <n v="43065"/>
    <n v="0"/>
    <x v="1782"/>
    <x v="6"/>
  </r>
  <r>
    <n v="43068"/>
    <n v="0"/>
    <x v="1783"/>
    <x v="6"/>
  </r>
  <r>
    <n v="43091"/>
    <n v="2"/>
    <x v="1784"/>
    <x v="1"/>
  </r>
  <r>
    <n v="43107"/>
    <n v="0"/>
    <x v="1785"/>
    <x v="6"/>
  </r>
  <r>
    <n v="43151"/>
    <n v="1"/>
    <x v="1786"/>
    <x v="0"/>
  </r>
  <r>
    <n v="43173"/>
    <n v="1"/>
    <x v="1787"/>
    <x v="0"/>
  </r>
  <r>
    <n v="43206"/>
    <n v="1"/>
    <x v="1788"/>
    <x v="0"/>
  </r>
  <r>
    <n v="43213"/>
    <n v="3"/>
    <x v="1789"/>
    <x v="4"/>
  </r>
  <r>
    <n v="43280"/>
    <n v="2"/>
    <x v="1790"/>
    <x v="1"/>
  </r>
  <r>
    <n v="43309"/>
    <n v="3"/>
    <x v="1791"/>
    <x v="4"/>
  </r>
  <r>
    <n v="43327"/>
    <n v="1"/>
    <x v="1792"/>
    <x v="0"/>
  </r>
  <r>
    <n v="43335"/>
    <n v="2"/>
    <x v="1793"/>
    <x v="1"/>
  </r>
  <r>
    <n v="43374"/>
    <n v="0"/>
    <x v="1794"/>
    <x v="6"/>
  </r>
  <r>
    <n v="43416"/>
    <n v="3"/>
    <x v="1795"/>
    <x v="4"/>
  </r>
  <r>
    <n v="43442"/>
    <n v="4"/>
    <x v="1796"/>
    <x v="11"/>
  </r>
  <r>
    <n v="43443"/>
    <n v="0"/>
    <x v="1797"/>
    <x v="6"/>
  </r>
  <r>
    <n v="43447"/>
    <n v="4"/>
    <x v="1798"/>
    <x v="11"/>
  </r>
  <r>
    <n v="43488"/>
    <n v="-5"/>
    <x v="1799"/>
    <x v="14"/>
  </r>
  <r>
    <n v="43521"/>
    <n v="2"/>
    <x v="1800"/>
    <x v="1"/>
  </r>
  <r>
    <n v="43582"/>
    <n v="12"/>
    <x v="1801"/>
    <x v="9"/>
  </r>
  <r>
    <n v="43612"/>
    <n v="1"/>
    <x v="1802"/>
    <x v="0"/>
  </r>
  <r>
    <n v="43617"/>
    <n v="3"/>
    <x v="1803"/>
    <x v="4"/>
  </r>
  <r>
    <n v="43624"/>
    <n v="0"/>
    <x v="1804"/>
    <x v="6"/>
  </r>
  <r>
    <n v="43627"/>
    <n v="0"/>
    <x v="1805"/>
    <x v="6"/>
  </r>
  <r>
    <n v="43642"/>
    <n v="9"/>
    <x v="1806"/>
    <x v="16"/>
  </r>
  <r>
    <n v="43652"/>
    <n v="2"/>
    <x v="1807"/>
    <x v="1"/>
  </r>
  <r>
    <n v="43682"/>
    <n v="0"/>
    <x v="1808"/>
    <x v="6"/>
  </r>
  <r>
    <n v="43684"/>
    <n v="0"/>
    <x v="1809"/>
    <x v="6"/>
  </r>
  <r>
    <n v="43721"/>
    <n v="1"/>
    <x v="1810"/>
    <x v="0"/>
  </r>
  <r>
    <n v="43755"/>
    <n v="-4"/>
    <x v="1811"/>
    <x v="8"/>
  </r>
  <r>
    <n v="43812"/>
    <n v="1"/>
    <x v="1812"/>
    <x v="0"/>
  </r>
  <r>
    <n v="43813"/>
    <n v="0"/>
    <x v="1813"/>
    <x v="6"/>
  </r>
  <r>
    <n v="43816"/>
    <n v="2"/>
    <x v="1814"/>
    <x v="1"/>
  </r>
  <r>
    <n v="43837"/>
    <n v="-8"/>
    <x v="1815"/>
    <x v="13"/>
  </r>
  <r>
    <n v="43887"/>
    <n v="-8"/>
    <x v="1816"/>
    <x v="13"/>
  </r>
  <r>
    <n v="43941"/>
    <n v="3"/>
    <x v="1817"/>
    <x v="4"/>
  </r>
  <r>
    <n v="43946"/>
    <n v="0"/>
    <x v="1818"/>
    <x v="6"/>
  </r>
  <r>
    <n v="44013"/>
    <n v="0"/>
    <x v="1819"/>
    <x v="6"/>
  </r>
  <r>
    <n v="44032"/>
    <n v="0"/>
    <x v="1820"/>
    <x v="6"/>
  </r>
  <r>
    <n v="44035"/>
    <n v="0"/>
    <x v="1821"/>
    <x v="6"/>
  </r>
  <r>
    <n v="44043"/>
    <n v="6"/>
    <x v="1822"/>
    <x v="2"/>
  </r>
  <r>
    <n v="44062"/>
    <n v="11"/>
    <x v="1823"/>
    <x v="19"/>
  </r>
  <r>
    <n v="44091"/>
    <n v="3"/>
    <x v="1824"/>
    <x v="4"/>
  </r>
  <r>
    <n v="44094"/>
    <n v="7"/>
    <x v="1825"/>
    <x v="3"/>
  </r>
  <r>
    <n v="44114"/>
    <n v="3"/>
    <x v="1826"/>
    <x v="4"/>
  </r>
  <r>
    <n v="44160"/>
    <n v="1"/>
    <x v="1827"/>
    <x v="0"/>
  </r>
  <r>
    <n v="44168"/>
    <n v="2"/>
    <x v="1828"/>
    <x v="1"/>
  </r>
  <r>
    <n v="44186"/>
    <n v="3"/>
    <x v="1829"/>
    <x v="4"/>
  </r>
  <r>
    <n v="44212"/>
    <n v="2"/>
    <x v="1830"/>
    <x v="1"/>
  </r>
  <r>
    <n v="44259"/>
    <n v="-7"/>
    <x v="1831"/>
    <x v="12"/>
  </r>
  <r>
    <n v="44285"/>
    <n v="1"/>
    <x v="1832"/>
    <x v="0"/>
  </r>
  <r>
    <n v="44304"/>
    <n v="4"/>
    <x v="1833"/>
    <x v="11"/>
  </r>
  <r>
    <n v="44348"/>
    <n v="3"/>
    <x v="1834"/>
    <x v="4"/>
  </r>
  <r>
    <n v="44350"/>
    <n v="1"/>
    <x v="1835"/>
    <x v="0"/>
  </r>
  <r>
    <n v="44385"/>
    <n v="-8"/>
    <x v="1836"/>
    <x v="13"/>
  </r>
  <r>
    <n v="44434"/>
    <n v="0"/>
    <x v="1837"/>
    <x v="6"/>
  </r>
  <r>
    <n v="44479"/>
    <n v="1"/>
    <x v="1838"/>
    <x v="0"/>
  </r>
  <r>
    <n v="44552"/>
    <n v="2"/>
    <x v="1839"/>
    <x v="1"/>
  </r>
  <r>
    <n v="44556"/>
    <n v="4"/>
    <x v="1840"/>
    <x v="11"/>
  </r>
  <r>
    <n v="44561"/>
    <n v="3"/>
    <x v="1841"/>
    <x v="4"/>
  </r>
  <r>
    <n v="44624"/>
    <n v="2"/>
    <x v="1842"/>
    <x v="1"/>
  </r>
  <r>
    <n v="44642"/>
    <n v="8"/>
    <x v="1843"/>
    <x v="7"/>
  </r>
  <r>
    <n v="44646"/>
    <n v="3"/>
    <x v="1844"/>
    <x v="4"/>
  </r>
  <r>
    <n v="44658"/>
    <n v="2"/>
    <x v="1845"/>
    <x v="1"/>
  </r>
  <r>
    <n v="44663"/>
    <n v="1"/>
    <x v="1846"/>
    <x v="0"/>
  </r>
  <r>
    <n v="44706"/>
    <n v="2"/>
    <x v="1847"/>
    <x v="1"/>
  </r>
  <r>
    <n v="44712"/>
    <n v="1"/>
    <x v="1848"/>
    <x v="0"/>
  </r>
  <r>
    <n v="44734"/>
    <n v="0"/>
    <x v="1849"/>
    <x v="6"/>
  </r>
  <r>
    <n v="44788"/>
    <n v="5"/>
    <x v="1850"/>
    <x v="5"/>
  </r>
  <r>
    <n v="44798"/>
    <n v="2"/>
    <x v="1851"/>
    <x v="1"/>
  </r>
  <r>
    <n v="44803"/>
    <n v="0"/>
    <x v="1852"/>
    <x v="6"/>
  </r>
  <r>
    <n v="44868"/>
    <n v="0"/>
    <x v="1853"/>
    <x v="6"/>
  </r>
  <r>
    <n v="44945"/>
    <n v="2"/>
    <x v="1854"/>
    <x v="1"/>
  </r>
  <r>
    <n v="44973"/>
    <n v="1"/>
    <x v="1855"/>
    <x v="0"/>
  </r>
  <r>
    <n v="44998"/>
    <n v="3"/>
    <x v="1856"/>
    <x v="4"/>
  </r>
  <r>
    <n v="45012"/>
    <n v="3"/>
    <x v="1857"/>
    <x v="4"/>
  </r>
  <r>
    <n v="45014"/>
    <n v="0"/>
    <x v="1858"/>
    <x v="6"/>
  </r>
  <r>
    <n v="45053"/>
    <n v="3"/>
    <x v="1859"/>
    <x v="4"/>
  </r>
  <r>
    <n v="45058"/>
    <n v="1"/>
    <x v="1860"/>
    <x v="0"/>
  </r>
  <r>
    <n v="45061"/>
    <n v="4"/>
    <x v="1861"/>
    <x v="11"/>
  </r>
  <r>
    <n v="45067"/>
    <n v="2"/>
    <x v="1862"/>
    <x v="1"/>
  </r>
  <r>
    <n v="45069"/>
    <n v="2"/>
    <x v="1863"/>
    <x v="1"/>
  </r>
  <r>
    <n v="45078"/>
    <n v="2"/>
    <x v="1864"/>
    <x v="1"/>
  </r>
  <r>
    <n v="45081"/>
    <n v="-4"/>
    <x v="1865"/>
    <x v="8"/>
  </r>
  <r>
    <n v="45083"/>
    <n v="3"/>
    <x v="1866"/>
    <x v="4"/>
  </r>
  <r>
    <n v="45091"/>
    <n v="1"/>
    <x v="1867"/>
    <x v="0"/>
  </r>
  <r>
    <n v="45100"/>
    <n v="-5"/>
    <x v="1868"/>
    <x v="14"/>
  </r>
  <r>
    <n v="45108"/>
    <n v="-4"/>
    <x v="1869"/>
    <x v="8"/>
  </r>
  <r>
    <n v="45120"/>
    <n v="1"/>
    <x v="1870"/>
    <x v="0"/>
  </r>
  <r>
    <n v="45163"/>
    <n v="1"/>
    <x v="1871"/>
    <x v="0"/>
  </r>
  <r>
    <n v="45167"/>
    <n v="-7"/>
    <x v="1872"/>
    <x v="12"/>
  </r>
  <r>
    <n v="45172"/>
    <n v="1"/>
    <x v="1873"/>
    <x v="0"/>
  </r>
  <r>
    <n v="45199"/>
    <n v="2"/>
    <x v="1874"/>
    <x v="1"/>
  </r>
  <r>
    <n v="45224"/>
    <n v="1"/>
    <x v="1875"/>
    <x v="0"/>
  </r>
  <r>
    <n v="45247"/>
    <n v="3"/>
    <x v="1876"/>
    <x v="4"/>
  </r>
  <r>
    <n v="45265"/>
    <n v="3"/>
    <x v="1877"/>
    <x v="4"/>
  </r>
  <r>
    <n v="45326"/>
    <n v="3"/>
    <x v="1878"/>
    <x v="4"/>
  </r>
  <r>
    <n v="45373"/>
    <n v="0"/>
    <x v="1879"/>
    <x v="6"/>
  </r>
  <r>
    <n v="45430"/>
    <n v="3"/>
    <x v="1880"/>
    <x v="4"/>
  </r>
  <r>
    <n v="45443"/>
    <n v="0"/>
    <x v="1881"/>
    <x v="6"/>
  </r>
  <r>
    <n v="45466"/>
    <n v="1"/>
    <x v="1882"/>
    <x v="0"/>
  </r>
  <r>
    <n v="45505"/>
    <n v="1"/>
    <x v="1883"/>
    <x v="0"/>
  </r>
  <r>
    <n v="45530"/>
    <n v="1"/>
    <x v="1884"/>
    <x v="0"/>
  </r>
  <r>
    <n v="45534"/>
    <n v="2"/>
    <x v="1885"/>
    <x v="1"/>
  </r>
  <r>
    <n v="45619"/>
    <n v="1"/>
    <x v="1886"/>
    <x v="0"/>
  </r>
  <r>
    <n v="45632"/>
    <n v="0"/>
    <x v="1887"/>
    <x v="6"/>
  </r>
  <r>
    <n v="45641"/>
    <n v="1"/>
    <x v="1888"/>
    <x v="0"/>
  </r>
  <r>
    <n v="45654"/>
    <n v="-2"/>
    <x v="1889"/>
    <x v="20"/>
  </r>
  <r>
    <n v="45717"/>
    <n v="2"/>
    <x v="1890"/>
    <x v="1"/>
  </r>
  <r>
    <n v="45739"/>
    <n v="0"/>
    <x v="1891"/>
    <x v="6"/>
  </r>
  <r>
    <n v="45794"/>
    <n v="2"/>
    <x v="1892"/>
    <x v="1"/>
  </r>
  <r>
    <n v="45933"/>
    <n v="2"/>
    <x v="1893"/>
    <x v="1"/>
  </r>
  <r>
    <n v="45938"/>
    <n v="7"/>
    <x v="1894"/>
    <x v="3"/>
  </r>
  <r>
    <n v="45955"/>
    <n v="1"/>
    <x v="1895"/>
    <x v="0"/>
  </r>
  <r>
    <n v="45990"/>
    <n v="2"/>
    <x v="1896"/>
    <x v="1"/>
  </r>
  <r>
    <n v="46010"/>
    <n v="1"/>
    <x v="1897"/>
    <x v="0"/>
  </r>
  <r>
    <n v="46035"/>
    <n v="4"/>
    <x v="1898"/>
    <x v="11"/>
  </r>
  <r>
    <n v="46037"/>
    <n v="1"/>
    <x v="1899"/>
    <x v="0"/>
  </r>
  <r>
    <n v="46061"/>
    <n v="2"/>
    <x v="1900"/>
    <x v="1"/>
  </r>
  <r>
    <n v="46073"/>
    <n v="4"/>
    <x v="1901"/>
    <x v="11"/>
  </r>
  <r>
    <n v="46177"/>
    <n v="1"/>
    <x v="1902"/>
    <x v="0"/>
  </r>
  <r>
    <n v="46239"/>
    <n v="8"/>
    <x v="1903"/>
    <x v="7"/>
  </r>
  <r>
    <n v="46341"/>
    <n v="1"/>
    <x v="1904"/>
    <x v="0"/>
  </r>
  <r>
    <n v="46357"/>
    <n v="1"/>
    <x v="1905"/>
    <x v="0"/>
  </r>
  <r>
    <n v="46478"/>
    <n v="-3"/>
    <x v="1906"/>
    <x v="10"/>
  </r>
  <r>
    <n v="46551"/>
    <n v="3"/>
    <x v="1907"/>
    <x v="4"/>
  </r>
  <r>
    <n v="46588"/>
    <n v="3"/>
    <x v="1908"/>
    <x v="4"/>
  </r>
  <r>
    <n v="46604"/>
    <n v="3"/>
    <x v="1909"/>
    <x v="4"/>
  </r>
  <r>
    <n v="46642"/>
    <n v="0"/>
    <x v="1910"/>
    <x v="6"/>
  </r>
  <r>
    <n v="46676"/>
    <n v="0"/>
    <x v="1911"/>
    <x v="6"/>
  </r>
  <r>
    <n v="46691"/>
    <n v="1"/>
    <x v="1912"/>
    <x v="0"/>
  </r>
  <r>
    <n v="46715"/>
    <n v="0"/>
    <x v="1913"/>
    <x v="6"/>
  </r>
  <r>
    <n v="46736"/>
    <n v="2"/>
    <x v="1914"/>
    <x v="1"/>
  </r>
  <r>
    <n v="46758"/>
    <n v="0"/>
    <x v="1915"/>
    <x v="6"/>
  </r>
  <r>
    <n v="46768"/>
    <n v="0"/>
    <x v="1916"/>
    <x v="6"/>
  </r>
  <r>
    <n v="46772"/>
    <n v="1"/>
    <x v="1917"/>
    <x v="0"/>
  </r>
  <r>
    <n v="46780"/>
    <n v="1"/>
    <x v="1918"/>
    <x v="0"/>
  </r>
  <r>
    <n v="46786"/>
    <n v="1"/>
    <x v="1919"/>
    <x v="0"/>
  </r>
  <r>
    <n v="46791"/>
    <n v="2"/>
    <x v="1920"/>
    <x v="1"/>
  </r>
  <r>
    <n v="46810"/>
    <n v="6"/>
    <x v="1921"/>
    <x v="2"/>
  </r>
  <r>
    <n v="46838"/>
    <n v="1"/>
    <x v="1922"/>
    <x v="0"/>
  </r>
  <r>
    <n v="46881"/>
    <n v="3"/>
    <x v="1923"/>
    <x v="4"/>
  </r>
  <r>
    <n v="46889"/>
    <n v="1"/>
    <x v="1924"/>
    <x v="0"/>
  </r>
  <r>
    <n v="46903"/>
    <n v="1"/>
    <x v="1925"/>
    <x v="0"/>
  </r>
  <r>
    <n v="46906"/>
    <n v="3"/>
    <x v="1926"/>
    <x v="4"/>
  </r>
  <r>
    <n v="46914"/>
    <n v="1"/>
    <x v="1927"/>
    <x v="0"/>
  </r>
  <r>
    <n v="46924"/>
    <n v="2"/>
    <x v="1928"/>
    <x v="1"/>
  </r>
  <r>
    <n v="47070"/>
    <n v="0"/>
    <x v="1929"/>
    <x v="6"/>
  </r>
  <r>
    <n v="47075"/>
    <n v="-8"/>
    <x v="1930"/>
    <x v="13"/>
  </r>
  <r>
    <n v="47084"/>
    <n v="7"/>
    <x v="1931"/>
    <x v="3"/>
  </r>
  <r>
    <n v="47103"/>
    <n v="2"/>
    <x v="1932"/>
    <x v="1"/>
  </r>
  <r>
    <n v="47132"/>
    <n v="1"/>
    <x v="1933"/>
    <x v="0"/>
  </r>
  <r>
    <n v="47156"/>
    <n v="2"/>
    <x v="1934"/>
    <x v="1"/>
  </r>
  <r>
    <n v="47185"/>
    <n v="1"/>
    <x v="1935"/>
    <x v="0"/>
  </r>
  <r>
    <n v="47195"/>
    <n v="2"/>
    <x v="1936"/>
    <x v="1"/>
  </r>
  <r>
    <n v="47274"/>
    <n v="-5"/>
    <x v="1937"/>
    <x v="14"/>
  </r>
  <r>
    <n v="47298"/>
    <n v="-3"/>
    <x v="1938"/>
    <x v="10"/>
  </r>
  <r>
    <n v="47416"/>
    <n v="1"/>
    <x v="1939"/>
    <x v="0"/>
  </r>
  <r>
    <n v="47422"/>
    <n v="-4"/>
    <x v="1940"/>
    <x v="8"/>
  </r>
  <r>
    <n v="47453"/>
    <n v="1"/>
    <x v="1941"/>
    <x v="0"/>
  </r>
  <r>
    <n v="47466"/>
    <n v="1"/>
    <x v="1942"/>
    <x v="0"/>
  </r>
  <r>
    <n v="47487"/>
    <n v="0"/>
    <x v="1943"/>
    <x v="6"/>
  </r>
  <r>
    <n v="47527"/>
    <n v="2"/>
    <x v="1944"/>
    <x v="1"/>
  </r>
  <r>
    <n v="47551"/>
    <n v="0"/>
    <x v="1945"/>
    <x v="6"/>
  </r>
  <r>
    <n v="47560"/>
    <n v="4"/>
    <x v="1946"/>
    <x v="11"/>
  </r>
  <r>
    <n v="47589"/>
    <n v="1"/>
    <x v="1947"/>
    <x v="0"/>
  </r>
  <r>
    <n v="47605"/>
    <n v="0"/>
    <x v="1948"/>
    <x v="6"/>
  </r>
  <r>
    <n v="47651"/>
    <n v="1"/>
    <x v="1949"/>
    <x v="0"/>
  </r>
  <r>
    <n v="47668"/>
    <n v="0"/>
    <x v="1950"/>
    <x v="6"/>
  </r>
  <r>
    <n v="47685"/>
    <n v="1"/>
    <x v="1951"/>
    <x v="0"/>
  </r>
  <r>
    <n v="47689"/>
    <n v="1"/>
    <x v="1952"/>
    <x v="0"/>
  </r>
  <r>
    <n v="47696"/>
    <n v="3"/>
    <x v="1953"/>
    <x v="4"/>
  </r>
  <r>
    <n v="47698"/>
    <n v="1"/>
    <x v="1954"/>
    <x v="0"/>
  </r>
  <r>
    <n v="47707"/>
    <n v="0"/>
    <x v="1955"/>
    <x v="6"/>
  </r>
  <r>
    <n v="47715"/>
    <n v="3"/>
    <x v="1956"/>
    <x v="4"/>
  </r>
  <r>
    <n v="47723"/>
    <n v="0"/>
    <x v="1957"/>
    <x v="6"/>
  </r>
  <r>
    <n v="47739"/>
    <n v="0"/>
    <x v="1958"/>
    <x v="6"/>
  </r>
  <r>
    <n v="47761"/>
    <n v="2"/>
    <x v="1959"/>
    <x v="1"/>
  </r>
  <r>
    <n v="47803"/>
    <n v="2"/>
    <x v="1960"/>
    <x v="1"/>
  </r>
  <r>
    <n v="47830"/>
    <n v="1"/>
    <x v="1961"/>
    <x v="0"/>
  </r>
  <r>
    <n v="47836"/>
    <n v="2"/>
    <x v="1962"/>
    <x v="1"/>
  </r>
  <r>
    <n v="47845"/>
    <n v="0"/>
    <x v="1963"/>
    <x v="6"/>
  </r>
  <r>
    <n v="47869"/>
    <n v="3"/>
    <x v="1964"/>
    <x v="4"/>
  </r>
  <r>
    <n v="47940"/>
    <n v="3"/>
    <x v="1965"/>
    <x v="4"/>
  </r>
  <r>
    <n v="47948"/>
    <n v="1"/>
    <x v="1966"/>
    <x v="0"/>
  </r>
  <r>
    <n v="47958"/>
    <n v="1"/>
    <x v="1967"/>
    <x v="0"/>
  </r>
  <r>
    <n v="47965"/>
    <n v="0"/>
    <x v="1968"/>
    <x v="6"/>
  </r>
  <r>
    <n v="47967"/>
    <n v="2"/>
    <x v="1969"/>
    <x v="1"/>
  </r>
  <r>
    <n v="47977"/>
    <n v="3"/>
    <x v="1970"/>
    <x v="4"/>
  </r>
  <r>
    <n v="47987"/>
    <n v="8"/>
    <x v="1971"/>
    <x v="7"/>
  </r>
  <r>
    <n v="48016"/>
    <n v="0"/>
    <x v="1972"/>
    <x v="6"/>
  </r>
  <r>
    <n v="48071"/>
    <n v="2"/>
    <x v="1973"/>
    <x v="1"/>
  </r>
  <r>
    <n v="48080"/>
    <n v="-4"/>
    <x v="1974"/>
    <x v="8"/>
  </r>
  <r>
    <n v="48100"/>
    <n v="0"/>
    <x v="1975"/>
    <x v="6"/>
  </r>
  <r>
    <n v="48129"/>
    <n v="0"/>
    <x v="1976"/>
    <x v="6"/>
  </r>
  <r>
    <n v="48248"/>
    <n v="1"/>
    <x v="1977"/>
    <x v="0"/>
  </r>
  <r>
    <n v="48250"/>
    <n v="1"/>
    <x v="1978"/>
    <x v="0"/>
  </r>
  <r>
    <n v="48277"/>
    <n v="2"/>
    <x v="1979"/>
    <x v="1"/>
  </r>
  <r>
    <n v="48317"/>
    <n v="4"/>
    <x v="1980"/>
    <x v="11"/>
  </r>
  <r>
    <n v="48350"/>
    <n v="0"/>
    <x v="1981"/>
    <x v="6"/>
  </r>
  <r>
    <n v="48383"/>
    <n v="1"/>
    <x v="1982"/>
    <x v="0"/>
  </r>
  <r>
    <n v="48392"/>
    <n v="1"/>
    <x v="1983"/>
    <x v="0"/>
  </r>
  <r>
    <n v="48422"/>
    <n v="1"/>
    <x v="1984"/>
    <x v="0"/>
  </r>
  <r>
    <n v="48429"/>
    <n v="3"/>
    <x v="1985"/>
    <x v="4"/>
  </r>
  <r>
    <n v="48475"/>
    <n v="0"/>
    <x v="1986"/>
    <x v="6"/>
  </r>
  <r>
    <n v="48483"/>
    <n v="3"/>
    <x v="1987"/>
    <x v="4"/>
  </r>
  <r>
    <n v="48484"/>
    <n v="1"/>
    <x v="1988"/>
    <x v="0"/>
  </r>
  <r>
    <n v="48489"/>
    <n v="0"/>
    <x v="1989"/>
    <x v="6"/>
  </r>
  <r>
    <n v="48493"/>
    <n v="7"/>
    <x v="1990"/>
    <x v="3"/>
  </r>
  <r>
    <n v="48508"/>
    <n v="9"/>
    <x v="1991"/>
    <x v="16"/>
  </r>
  <r>
    <n v="48596"/>
    <n v="3"/>
    <x v="1992"/>
    <x v="4"/>
  </r>
  <r>
    <n v="48677"/>
    <n v="1"/>
    <x v="1993"/>
    <x v="0"/>
  </r>
  <r>
    <n v="48714"/>
    <n v="1"/>
    <x v="1994"/>
    <x v="0"/>
  </r>
  <r>
    <n v="48729"/>
    <n v="0"/>
    <x v="1995"/>
    <x v="6"/>
  </r>
  <r>
    <n v="48762"/>
    <n v="1"/>
    <x v="1996"/>
    <x v="0"/>
  </r>
  <r>
    <n v="48770"/>
    <n v="3"/>
    <x v="1997"/>
    <x v="4"/>
  </r>
  <r>
    <n v="48809"/>
    <n v="-7"/>
    <x v="1998"/>
    <x v="12"/>
  </r>
  <r>
    <n v="48823"/>
    <n v="1"/>
    <x v="1999"/>
    <x v="0"/>
  </r>
  <r>
    <n v="48825"/>
    <n v="4"/>
    <x v="2000"/>
    <x v="11"/>
  </r>
  <r>
    <n v="48852"/>
    <n v="1"/>
    <x v="2001"/>
    <x v="0"/>
  </r>
  <r>
    <n v="48855"/>
    <n v="1"/>
    <x v="2002"/>
    <x v="0"/>
  </r>
  <r>
    <n v="48860"/>
    <n v="0"/>
    <x v="2003"/>
    <x v="6"/>
  </r>
  <r>
    <n v="48863"/>
    <n v="2"/>
    <x v="2004"/>
    <x v="1"/>
  </r>
  <r>
    <n v="48881"/>
    <n v="1"/>
    <x v="2005"/>
    <x v="0"/>
  </r>
  <r>
    <n v="48903"/>
    <n v="1"/>
    <x v="2006"/>
    <x v="0"/>
  </r>
  <r>
    <n v="48965"/>
    <n v="0"/>
    <x v="2007"/>
    <x v="6"/>
  </r>
  <r>
    <n v="48977"/>
    <n v="3"/>
    <x v="2008"/>
    <x v="4"/>
  </r>
  <r>
    <n v="49007"/>
    <n v="5"/>
    <x v="2009"/>
    <x v="5"/>
  </r>
  <r>
    <n v="49008"/>
    <n v="6"/>
    <x v="2010"/>
    <x v="2"/>
  </r>
  <r>
    <n v="49051"/>
    <n v="1"/>
    <x v="2011"/>
    <x v="0"/>
  </r>
  <r>
    <n v="49064"/>
    <n v="1"/>
    <x v="2012"/>
    <x v="0"/>
  </r>
  <r>
    <n v="49082"/>
    <n v="3"/>
    <x v="2013"/>
    <x v="4"/>
  </r>
  <r>
    <n v="49144"/>
    <n v="1"/>
    <x v="2014"/>
    <x v="0"/>
  </r>
  <r>
    <n v="49183"/>
    <n v="4"/>
    <x v="2015"/>
    <x v="11"/>
  </r>
  <r>
    <n v="49198"/>
    <n v="1"/>
    <x v="2016"/>
    <x v="0"/>
  </r>
  <r>
    <n v="49205"/>
    <n v="1"/>
    <x v="2017"/>
    <x v="0"/>
  </r>
  <r>
    <n v="49206"/>
    <n v="1"/>
    <x v="2018"/>
    <x v="0"/>
  </r>
  <r>
    <n v="49278"/>
    <n v="2"/>
    <x v="2019"/>
    <x v="1"/>
  </r>
  <r>
    <n v="49298"/>
    <n v="1"/>
    <x v="2020"/>
    <x v="0"/>
  </r>
  <r>
    <n v="49310"/>
    <n v="-4"/>
    <x v="2021"/>
    <x v="8"/>
  </r>
  <r>
    <n v="49347"/>
    <n v="6"/>
    <x v="2022"/>
    <x v="2"/>
  </r>
  <r>
    <n v="49353"/>
    <n v="1"/>
    <x v="2023"/>
    <x v="0"/>
  </r>
  <r>
    <n v="49382"/>
    <n v="3"/>
    <x v="2024"/>
    <x v="4"/>
  </r>
  <r>
    <n v="49384"/>
    <n v="6"/>
    <x v="2025"/>
    <x v="2"/>
  </r>
  <r>
    <n v="49413"/>
    <n v="0"/>
    <x v="2026"/>
    <x v="6"/>
  </r>
  <r>
    <n v="49414"/>
    <n v="1"/>
    <x v="2027"/>
    <x v="0"/>
  </r>
  <r>
    <n v="49416"/>
    <n v="2"/>
    <x v="2028"/>
    <x v="1"/>
  </r>
  <r>
    <n v="49441"/>
    <n v="-4"/>
    <x v="2029"/>
    <x v="8"/>
  </r>
  <r>
    <n v="49479"/>
    <n v="1"/>
    <x v="2030"/>
    <x v="0"/>
  </r>
  <r>
    <n v="49509"/>
    <n v="3"/>
    <x v="2031"/>
    <x v="4"/>
  </r>
  <r>
    <n v="49523"/>
    <n v="0"/>
    <x v="2032"/>
    <x v="6"/>
  </r>
  <r>
    <n v="49534"/>
    <n v="1"/>
    <x v="2033"/>
    <x v="0"/>
  </r>
  <r>
    <n v="49563"/>
    <n v="12"/>
    <x v="2034"/>
    <x v="9"/>
  </r>
  <r>
    <n v="49581"/>
    <n v="4"/>
    <x v="2035"/>
    <x v="11"/>
  </r>
  <r>
    <n v="49634"/>
    <n v="2"/>
    <x v="2036"/>
    <x v="1"/>
  </r>
  <r>
    <n v="49635"/>
    <n v="-4"/>
    <x v="2037"/>
    <x v="8"/>
  </r>
  <r>
    <n v="49640"/>
    <n v="3"/>
    <x v="2038"/>
    <x v="4"/>
  </r>
  <r>
    <n v="49641"/>
    <n v="1"/>
    <x v="2039"/>
    <x v="0"/>
  </r>
  <r>
    <n v="49675"/>
    <n v="2"/>
    <x v="2040"/>
    <x v="1"/>
  </r>
  <r>
    <n v="49703"/>
    <n v="0"/>
    <x v="2041"/>
    <x v="6"/>
  </r>
  <r>
    <n v="49725"/>
    <n v="1"/>
    <x v="2042"/>
    <x v="0"/>
  </r>
  <r>
    <n v="49751"/>
    <n v="1"/>
    <x v="2043"/>
    <x v="0"/>
  </r>
  <r>
    <n v="49764"/>
    <n v="2"/>
    <x v="2044"/>
    <x v="1"/>
  </r>
  <r>
    <n v="49803"/>
    <n v="5"/>
    <x v="2045"/>
    <x v="5"/>
  </r>
  <r>
    <n v="49836"/>
    <n v="3"/>
    <x v="2046"/>
    <x v="4"/>
  </r>
  <r>
    <n v="49847"/>
    <n v="1"/>
    <x v="2047"/>
    <x v="0"/>
  </r>
  <r>
    <n v="49894"/>
    <n v="4"/>
    <x v="2048"/>
    <x v="11"/>
  </r>
  <r>
    <n v="49897"/>
    <n v="9"/>
    <x v="2049"/>
    <x v="16"/>
  </r>
  <r>
    <n v="49898"/>
    <n v="2"/>
    <x v="2050"/>
    <x v="1"/>
  </r>
  <r>
    <n v="49938"/>
    <n v="2"/>
    <x v="2051"/>
    <x v="1"/>
  </r>
  <r>
    <n v="49955"/>
    <n v="4"/>
    <x v="2052"/>
    <x v="11"/>
  </r>
  <r>
    <n v="49971"/>
    <n v="0"/>
    <x v="2053"/>
    <x v="6"/>
  </r>
  <r>
    <n v="49994"/>
    <n v="2"/>
    <x v="2054"/>
    <x v="1"/>
  </r>
  <r>
    <n v="50008"/>
    <n v="3"/>
    <x v="2055"/>
    <x v="4"/>
  </r>
  <r>
    <n v="50018"/>
    <n v="3"/>
    <x v="2056"/>
    <x v="4"/>
  </r>
  <r>
    <n v="50065"/>
    <n v="1"/>
    <x v="2057"/>
    <x v="0"/>
  </r>
  <r>
    <n v="50087"/>
    <n v="2"/>
    <x v="2058"/>
    <x v="1"/>
  </r>
  <r>
    <n v="50103"/>
    <n v="1"/>
    <x v="2059"/>
    <x v="0"/>
  </r>
  <r>
    <n v="50138"/>
    <n v="2"/>
    <x v="2060"/>
    <x v="1"/>
  </r>
  <r>
    <n v="50188"/>
    <n v="8"/>
    <x v="2061"/>
    <x v="7"/>
  </r>
  <r>
    <n v="50210"/>
    <n v="2"/>
    <x v="2062"/>
    <x v="1"/>
  </r>
  <r>
    <n v="50216"/>
    <n v="-3"/>
    <x v="2063"/>
    <x v="10"/>
  </r>
  <r>
    <n v="50233"/>
    <n v="2"/>
    <x v="2064"/>
    <x v="1"/>
  </r>
  <r>
    <n v="50265"/>
    <n v="2"/>
    <x v="2065"/>
    <x v="1"/>
  </r>
  <r>
    <n v="50286"/>
    <n v="12"/>
    <x v="2066"/>
    <x v="9"/>
  </r>
  <r>
    <n v="50299"/>
    <n v="3"/>
    <x v="2067"/>
    <x v="4"/>
  </r>
  <r>
    <n v="50302"/>
    <n v="2"/>
    <x v="2068"/>
    <x v="1"/>
  </r>
  <r>
    <n v="50329"/>
    <n v="1"/>
    <x v="2069"/>
    <x v="0"/>
  </r>
  <r>
    <n v="50330"/>
    <n v="2"/>
    <x v="2070"/>
    <x v="1"/>
  </r>
  <r>
    <n v="50421"/>
    <n v="2"/>
    <x v="2071"/>
    <x v="1"/>
  </r>
  <r>
    <n v="50435"/>
    <n v="0"/>
    <x v="2072"/>
    <x v="6"/>
  </r>
  <r>
    <n v="50464"/>
    <n v="1"/>
    <x v="2073"/>
    <x v="0"/>
  </r>
  <r>
    <n v="50465"/>
    <n v="2"/>
    <x v="2074"/>
    <x v="1"/>
  </r>
  <r>
    <n v="50476"/>
    <n v="1"/>
    <x v="2075"/>
    <x v="0"/>
  </r>
  <r>
    <n v="50519"/>
    <n v="1"/>
    <x v="2076"/>
    <x v="0"/>
  </r>
  <r>
    <n v="50582"/>
    <n v="2"/>
    <x v="2077"/>
    <x v="1"/>
  </r>
  <r>
    <n v="50613"/>
    <n v="3"/>
    <x v="2078"/>
    <x v="4"/>
  </r>
  <r>
    <n v="50637"/>
    <n v="0"/>
    <x v="2079"/>
    <x v="6"/>
  </r>
  <r>
    <n v="50638"/>
    <n v="0"/>
    <x v="2080"/>
    <x v="6"/>
  </r>
  <r>
    <n v="50640"/>
    <n v="12"/>
    <x v="2081"/>
    <x v="9"/>
  </r>
  <r>
    <n v="50675"/>
    <n v="0"/>
    <x v="2082"/>
    <x v="6"/>
  </r>
  <r>
    <n v="50728"/>
    <n v="0"/>
    <x v="2083"/>
    <x v="6"/>
  </r>
  <r>
    <n v="50739"/>
    <n v="2"/>
    <x v="2084"/>
    <x v="1"/>
  </r>
  <r>
    <n v="50742"/>
    <n v="2"/>
    <x v="2085"/>
    <x v="1"/>
  </r>
  <r>
    <n v="50799"/>
    <n v="3"/>
    <x v="2086"/>
    <x v="4"/>
  </r>
  <r>
    <n v="50827"/>
    <n v="0"/>
    <x v="2087"/>
    <x v="6"/>
  </r>
  <r>
    <n v="50839"/>
    <n v="3"/>
    <x v="2088"/>
    <x v="4"/>
  </r>
  <r>
    <n v="50906"/>
    <n v="4"/>
    <x v="2089"/>
    <x v="11"/>
  </r>
  <r>
    <n v="50951"/>
    <n v="1"/>
    <x v="2090"/>
    <x v="0"/>
  </r>
  <r>
    <n v="50956"/>
    <n v="1"/>
    <x v="2091"/>
    <x v="0"/>
  </r>
  <r>
    <n v="50976"/>
    <n v="1"/>
    <x v="2092"/>
    <x v="0"/>
  </r>
  <r>
    <n v="50990"/>
    <n v="1"/>
    <x v="2093"/>
    <x v="0"/>
  </r>
  <r>
    <n v="51003"/>
    <n v="1"/>
    <x v="2094"/>
    <x v="0"/>
  </r>
  <r>
    <n v="51040"/>
    <n v="-4"/>
    <x v="2095"/>
    <x v="8"/>
  </r>
  <r>
    <n v="51045"/>
    <n v="2"/>
    <x v="2096"/>
    <x v="1"/>
  </r>
  <r>
    <n v="51063"/>
    <n v="2"/>
    <x v="2097"/>
    <x v="1"/>
  </r>
  <r>
    <n v="51068"/>
    <n v="3"/>
    <x v="2098"/>
    <x v="4"/>
  </r>
  <r>
    <n v="51080"/>
    <n v="1"/>
    <x v="2099"/>
    <x v="0"/>
  </r>
  <r>
    <n v="51146"/>
    <n v="2"/>
    <x v="2100"/>
    <x v="1"/>
  </r>
  <r>
    <n v="51147"/>
    <n v="0"/>
    <x v="2101"/>
    <x v="6"/>
  </r>
  <r>
    <n v="51184"/>
    <n v="2"/>
    <x v="2102"/>
    <x v="1"/>
  </r>
  <r>
    <n v="51192"/>
    <n v="1"/>
    <x v="2103"/>
    <x v="0"/>
  </r>
  <r>
    <n v="51194"/>
    <n v="-4"/>
    <x v="2104"/>
    <x v="8"/>
  </r>
  <r>
    <n v="51220"/>
    <n v="0"/>
    <x v="2105"/>
    <x v="6"/>
  </r>
  <r>
    <n v="51227"/>
    <n v="1"/>
    <x v="2106"/>
    <x v="0"/>
  </r>
  <r>
    <n v="51279"/>
    <n v="2"/>
    <x v="2107"/>
    <x v="1"/>
  </r>
  <r>
    <n v="51300"/>
    <n v="2"/>
    <x v="2108"/>
    <x v="1"/>
  </r>
  <r>
    <n v="51309"/>
    <n v="4"/>
    <x v="2109"/>
    <x v="11"/>
  </r>
  <r>
    <n v="51310"/>
    <n v="2"/>
    <x v="2110"/>
    <x v="1"/>
  </r>
  <r>
    <n v="51359"/>
    <n v="2"/>
    <x v="2111"/>
    <x v="1"/>
  </r>
  <r>
    <n v="51362"/>
    <n v="3"/>
    <x v="2112"/>
    <x v="4"/>
  </r>
  <r>
    <n v="51366"/>
    <n v="4"/>
    <x v="2113"/>
    <x v="11"/>
  </r>
  <r>
    <n v="51442"/>
    <n v="1"/>
    <x v="2114"/>
    <x v="0"/>
  </r>
  <r>
    <n v="51468"/>
    <n v="3"/>
    <x v="2115"/>
    <x v="4"/>
  </r>
  <r>
    <n v="51480"/>
    <n v="2"/>
    <x v="2116"/>
    <x v="1"/>
  </r>
  <r>
    <n v="51557"/>
    <n v="-5"/>
    <x v="2117"/>
    <x v="14"/>
  </r>
  <r>
    <n v="51583"/>
    <n v="3"/>
    <x v="2118"/>
    <x v="4"/>
  </r>
  <r>
    <n v="51605"/>
    <n v="-9"/>
    <x v="2119"/>
    <x v="21"/>
  </r>
  <r>
    <n v="51613"/>
    <n v="2"/>
    <x v="2120"/>
    <x v="1"/>
  </r>
  <r>
    <n v="51619"/>
    <n v="2"/>
    <x v="2121"/>
    <x v="1"/>
  </r>
  <r>
    <n v="51629"/>
    <n v="3"/>
    <x v="2122"/>
    <x v="4"/>
  </r>
  <r>
    <n v="51639"/>
    <n v="3"/>
    <x v="2123"/>
    <x v="4"/>
  </r>
  <r>
    <n v="51665"/>
    <n v="3"/>
    <x v="2124"/>
    <x v="4"/>
  </r>
  <r>
    <n v="51675"/>
    <n v="1"/>
    <x v="2125"/>
    <x v="0"/>
  </r>
  <r>
    <n v="51696"/>
    <n v="1"/>
    <x v="2126"/>
    <x v="0"/>
  </r>
  <r>
    <n v="51742"/>
    <n v="5"/>
    <x v="2127"/>
    <x v="5"/>
  </r>
  <r>
    <n v="51746"/>
    <n v="0"/>
    <x v="2128"/>
    <x v="6"/>
  </r>
  <r>
    <n v="51770"/>
    <n v="0"/>
    <x v="2129"/>
    <x v="6"/>
  </r>
  <r>
    <n v="51776"/>
    <n v="0"/>
    <x v="2130"/>
    <x v="6"/>
  </r>
  <r>
    <n v="51780"/>
    <n v="1"/>
    <x v="2131"/>
    <x v="0"/>
  </r>
  <r>
    <n v="51861"/>
    <n v="1"/>
    <x v="2132"/>
    <x v="0"/>
  </r>
  <r>
    <n v="51864"/>
    <n v="3"/>
    <x v="2133"/>
    <x v="4"/>
  </r>
  <r>
    <n v="51904"/>
    <n v="0"/>
    <x v="2134"/>
    <x v="6"/>
  </r>
  <r>
    <n v="51909"/>
    <n v="2"/>
    <x v="2135"/>
    <x v="1"/>
  </r>
  <r>
    <n v="51959"/>
    <n v="1"/>
    <x v="2136"/>
    <x v="0"/>
  </r>
  <r>
    <n v="51999"/>
    <n v="2"/>
    <x v="2137"/>
    <x v="1"/>
  </r>
  <r>
    <n v="52025"/>
    <n v="0"/>
    <x v="2138"/>
    <x v="6"/>
  </r>
  <r>
    <n v="52031"/>
    <n v="4"/>
    <x v="2139"/>
    <x v="11"/>
  </r>
  <r>
    <n v="52079"/>
    <n v="5"/>
    <x v="2140"/>
    <x v="5"/>
  </r>
  <r>
    <n v="52081"/>
    <n v="0"/>
    <x v="2141"/>
    <x v="6"/>
  </r>
  <r>
    <n v="52087"/>
    <n v="0"/>
    <x v="2142"/>
    <x v="6"/>
  </r>
  <r>
    <n v="52116"/>
    <n v="7"/>
    <x v="2143"/>
    <x v="3"/>
  </r>
  <r>
    <n v="52162"/>
    <n v="1"/>
    <x v="2144"/>
    <x v="0"/>
  </r>
  <r>
    <n v="52207"/>
    <n v="0"/>
    <x v="2145"/>
    <x v="6"/>
  </r>
  <r>
    <n v="52228"/>
    <n v="4"/>
    <x v="2146"/>
    <x v="11"/>
  </r>
  <r>
    <n v="52292"/>
    <n v="2"/>
    <x v="2147"/>
    <x v="1"/>
  </r>
  <r>
    <n v="52296"/>
    <n v="0"/>
    <x v="2148"/>
    <x v="6"/>
  </r>
  <r>
    <n v="52326"/>
    <n v="3"/>
    <x v="2149"/>
    <x v="4"/>
  </r>
  <r>
    <n v="52327"/>
    <n v="-6"/>
    <x v="2150"/>
    <x v="15"/>
  </r>
  <r>
    <n v="52335"/>
    <n v="2"/>
    <x v="2151"/>
    <x v="1"/>
  </r>
  <r>
    <n v="52359"/>
    <n v="1"/>
    <x v="2152"/>
    <x v="0"/>
  </r>
  <r>
    <n v="52364"/>
    <n v="2"/>
    <x v="2153"/>
    <x v="1"/>
  </r>
  <r>
    <n v="52419"/>
    <n v="0"/>
    <x v="2154"/>
    <x v="6"/>
  </r>
  <r>
    <n v="52426"/>
    <n v="1"/>
    <x v="2155"/>
    <x v="0"/>
  </r>
  <r>
    <n v="52435"/>
    <n v="0"/>
    <x v="2156"/>
    <x v="6"/>
  </r>
  <r>
    <n v="52446"/>
    <n v="0"/>
    <x v="2157"/>
    <x v="6"/>
  </r>
  <r>
    <n v="52461"/>
    <n v="2"/>
    <x v="2158"/>
    <x v="1"/>
  </r>
  <r>
    <n v="52518"/>
    <n v="0"/>
    <x v="2159"/>
    <x v="6"/>
  </r>
  <r>
    <n v="52566"/>
    <n v="1"/>
    <x v="2160"/>
    <x v="0"/>
  </r>
  <r>
    <n v="52584"/>
    <n v="3"/>
    <x v="2161"/>
    <x v="4"/>
  </r>
  <r>
    <n v="52590"/>
    <n v="1"/>
    <x v="2162"/>
    <x v="0"/>
  </r>
  <r>
    <n v="52601"/>
    <n v="3"/>
    <x v="2163"/>
    <x v="4"/>
  </r>
  <r>
    <n v="52602"/>
    <n v="3"/>
    <x v="2164"/>
    <x v="4"/>
  </r>
  <r>
    <n v="52645"/>
    <n v="0"/>
    <x v="2165"/>
    <x v="6"/>
  </r>
  <r>
    <n v="52655"/>
    <n v="1"/>
    <x v="2166"/>
    <x v="0"/>
  </r>
  <r>
    <n v="52688"/>
    <n v="3"/>
    <x v="2167"/>
    <x v="4"/>
  </r>
  <r>
    <n v="52719"/>
    <n v="2"/>
    <x v="2168"/>
    <x v="1"/>
  </r>
  <r>
    <n v="52725"/>
    <n v="2"/>
    <x v="2169"/>
    <x v="1"/>
  </r>
  <r>
    <n v="52747"/>
    <n v="0"/>
    <x v="2170"/>
    <x v="6"/>
  </r>
  <r>
    <n v="52789"/>
    <n v="3"/>
    <x v="2171"/>
    <x v="4"/>
  </r>
  <r>
    <n v="52891"/>
    <n v="-8"/>
    <x v="2172"/>
    <x v="13"/>
  </r>
  <r>
    <n v="52922"/>
    <n v="-5"/>
    <x v="2173"/>
    <x v="14"/>
  </r>
  <r>
    <n v="52924"/>
    <n v="1"/>
    <x v="2174"/>
    <x v="0"/>
  </r>
  <r>
    <n v="52939"/>
    <n v="-5"/>
    <x v="2175"/>
    <x v="14"/>
  </r>
  <r>
    <n v="52954"/>
    <n v="0"/>
    <x v="2176"/>
    <x v="6"/>
  </r>
  <r>
    <n v="52957"/>
    <n v="2"/>
    <x v="2177"/>
    <x v="1"/>
  </r>
  <r>
    <n v="52983"/>
    <n v="2"/>
    <x v="2178"/>
    <x v="1"/>
  </r>
  <r>
    <n v="53060"/>
    <n v="5"/>
    <x v="2179"/>
    <x v="5"/>
  </r>
  <r>
    <n v="53124"/>
    <n v="3"/>
    <x v="2180"/>
    <x v="4"/>
  </r>
  <r>
    <n v="53130"/>
    <n v="2"/>
    <x v="2181"/>
    <x v="1"/>
  </r>
  <r>
    <n v="53176"/>
    <n v="2"/>
    <x v="2182"/>
    <x v="1"/>
  </r>
  <r>
    <n v="53187"/>
    <n v="1"/>
    <x v="2183"/>
    <x v="0"/>
  </r>
  <r>
    <n v="53195"/>
    <n v="1"/>
    <x v="2184"/>
    <x v="0"/>
  </r>
  <r>
    <n v="53198"/>
    <n v="0"/>
    <x v="2185"/>
    <x v="6"/>
  </r>
  <r>
    <n v="53220"/>
    <n v="0"/>
    <x v="2186"/>
    <x v="6"/>
  </r>
  <r>
    <n v="53223"/>
    <n v="1"/>
    <x v="2187"/>
    <x v="0"/>
  </r>
  <r>
    <n v="53258"/>
    <n v="1"/>
    <x v="2188"/>
    <x v="0"/>
  </r>
  <r>
    <n v="53264"/>
    <n v="2"/>
    <x v="2189"/>
    <x v="1"/>
  </r>
  <r>
    <n v="53306"/>
    <n v="1"/>
    <x v="2190"/>
    <x v="0"/>
  </r>
  <r>
    <n v="53307"/>
    <n v="7"/>
    <x v="2191"/>
    <x v="3"/>
  </r>
  <r>
    <n v="53334"/>
    <n v="3"/>
    <x v="2192"/>
    <x v="4"/>
  </r>
  <r>
    <n v="53341"/>
    <n v="1"/>
    <x v="2193"/>
    <x v="0"/>
  </r>
  <r>
    <n v="53350"/>
    <n v="1"/>
    <x v="2194"/>
    <x v="0"/>
  </r>
  <r>
    <n v="53357"/>
    <n v="5"/>
    <x v="2195"/>
    <x v="5"/>
  </r>
  <r>
    <n v="53379"/>
    <n v="1"/>
    <x v="2196"/>
    <x v="0"/>
  </r>
  <r>
    <n v="53384"/>
    <n v="0"/>
    <x v="2197"/>
    <x v="6"/>
  </r>
  <r>
    <n v="53385"/>
    <n v="0"/>
    <x v="2198"/>
    <x v="6"/>
  </r>
  <r>
    <n v="53396"/>
    <n v="2"/>
    <x v="2199"/>
    <x v="1"/>
  </r>
  <r>
    <n v="53414"/>
    <n v="1"/>
    <x v="2200"/>
    <x v="0"/>
  </r>
  <r>
    <n v="53465"/>
    <n v="12"/>
    <x v="2201"/>
    <x v="9"/>
  </r>
  <r>
    <n v="53474"/>
    <n v="2"/>
    <x v="2202"/>
    <x v="1"/>
  </r>
  <r>
    <n v="53489"/>
    <n v="0"/>
    <x v="2203"/>
    <x v="6"/>
  </r>
  <r>
    <n v="53533"/>
    <n v="4"/>
    <x v="2204"/>
    <x v="11"/>
  </r>
  <r>
    <n v="53540"/>
    <n v="1"/>
    <x v="2205"/>
    <x v="0"/>
  </r>
  <r>
    <n v="53551"/>
    <n v="1"/>
    <x v="2206"/>
    <x v="0"/>
  </r>
  <r>
    <n v="53569"/>
    <n v="-4"/>
    <x v="2207"/>
    <x v="8"/>
  </r>
  <r>
    <n v="53643"/>
    <n v="7"/>
    <x v="2208"/>
    <x v="3"/>
  </r>
  <r>
    <n v="53668"/>
    <n v="-4"/>
    <x v="2209"/>
    <x v="8"/>
  </r>
  <r>
    <n v="53678"/>
    <n v="2"/>
    <x v="2210"/>
    <x v="1"/>
  </r>
  <r>
    <n v="53693"/>
    <n v="0"/>
    <x v="2211"/>
    <x v="6"/>
  </r>
  <r>
    <n v="53695"/>
    <n v="6"/>
    <x v="2212"/>
    <x v="2"/>
  </r>
  <r>
    <n v="53700"/>
    <n v="2"/>
    <x v="2213"/>
    <x v="1"/>
  </r>
  <r>
    <n v="53713"/>
    <n v="0"/>
    <x v="2214"/>
    <x v="6"/>
  </r>
  <r>
    <n v="53722"/>
    <n v="1"/>
    <x v="2215"/>
    <x v="0"/>
  </r>
  <r>
    <n v="53735"/>
    <n v="2"/>
    <x v="2216"/>
    <x v="1"/>
  </r>
  <r>
    <n v="53748"/>
    <n v="1"/>
    <x v="2217"/>
    <x v="0"/>
  </r>
  <r>
    <n v="53775"/>
    <n v="1"/>
    <x v="2218"/>
    <x v="0"/>
  </r>
  <r>
    <n v="53879"/>
    <n v="1"/>
    <x v="2219"/>
    <x v="0"/>
  </r>
  <r>
    <n v="53900"/>
    <n v="0"/>
    <x v="2220"/>
    <x v="6"/>
  </r>
  <r>
    <n v="53946"/>
    <n v="1"/>
    <x v="2221"/>
    <x v="0"/>
  </r>
  <r>
    <n v="53995"/>
    <n v="0"/>
    <x v="2222"/>
    <x v="6"/>
  </r>
  <r>
    <n v="54032"/>
    <n v="1"/>
    <x v="2223"/>
    <x v="0"/>
  </r>
  <r>
    <n v="54064"/>
    <n v="4"/>
    <x v="2224"/>
    <x v="11"/>
  </r>
  <r>
    <n v="54071"/>
    <n v="2"/>
    <x v="2225"/>
    <x v="1"/>
  </r>
  <r>
    <n v="54074"/>
    <n v="-5"/>
    <x v="2226"/>
    <x v="14"/>
  </r>
  <r>
    <n v="54080"/>
    <n v="1"/>
    <x v="2227"/>
    <x v="0"/>
  </r>
  <r>
    <n v="54101"/>
    <n v="2"/>
    <x v="2228"/>
    <x v="1"/>
  </r>
  <r>
    <n v="54110"/>
    <n v="2"/>
    <x v="2229"/>
    <x v="1"/>
  </r>
  <r>
    <n v="54146"/>
    <n v="1"/>
    <x v="2230"/>
    <x v="0"/>
  </r>
  <r>
    <n v="54260"/>
    <n v="5"/>
    <x v="2231"/>
    <x v="5"/>
  </r>
  <r>
    <n v="54270"/>
    <n v="1"/>
    <x v="2232"/>
    <x v="0"/>
  </r>
  <r>
    <n v="54285"/>
    <n v="0"/>
    <x v="2233"/>
    <x v="6"/>
  </r>
  <r>
    <n v="54316"/>
    <n v="1"/>
    <x v="2234"/>
    <x v="0"/>
  </r>
  <r>
    <n v="54326"/>
    <n v="-8"/>
    <x v="2235"/>
    <x v="13"/>
  </r>
  <r>
    <n v="54339"/>
    <n v="0"/>
    <x v="2236"/>
    <x v="6"/>
  </r>
  <r>
    <n v="54360"/>
    <n v="2"/>
    <x v="2237"/>
    <x v="1"/>
  </r>
  <r>
    <n v="54377"/>
    <n v="1"/>
    <x v="2238"/>
    <x v="0"/>
  </r>
  <r>
    <n v="54398"/>
    <n v="1"/>
    <x v="2239"/>
    <x v="0"/>
  </r>
  <r>
    <n v="54442"/>
    <n v="1"/>
    <x v="2240"/>
    <x v="0"/>
  </r>
  <r>
    <n v="54467"/>
    <n v="0"/>
    <x v="2241"/>
    <x v="6"/>
  </r>
  <r>
    <n v="54469"/>
    <n v="0"/>
    <x v="2242"/>
    <x v="6"/>
  </r>
  <r>
    <n v="54492"/>
    <n v="1"/>
    <x v="2243"/>
    <x v="0"/>
  </r>
  <r>
    <n v="54615"/>
    <n v="6"/>
    <x v="2244"/>
    <x v="2"/>
  </r>
  <r>
    <n v="54625"/>
    <n v="0"/>
    <x v="2245"/>
    <x v="6"/>
  </r>
  <r>
    <n v="54631"/>
    <n v="2"/>
    <x v="2246"/>
    <x v="1"/>
  </r>
  <r>
    <n v="54670"/>
    <n v="-4"/>
    <x v="2247"/>
    <x v="8"/>
  </r>
  <r>
    <n v="54729"/>
    <n v="1"/>
    <x v="2248"/>
    <x v="0"/>
  </r>
  <r>
    <n v="54775"/>
    <n v="1"/>
    <x v="2249"/>
    <x v="0"/>
  </r>
  <r>
    <n v="54798"/>
    <n v="1"/>
    <x v="2250"/>
    <x v="0"/>
  </r>
  <r>
    <n v="54801"/>
    <n v="1"/>
    <x v="2251"/>
    <x v="0"/>
  </r>
  <r>
    <n v="54818"/>
    <n v="1"/>
    <x v="2252"/>
    <x v="0"/>
  </r>
  <r>
    <n v="54833"/>
    <n v="3"/>
    <x v="2253"/>
    <x v="4"/>
  </r>
  <r>
    <n v="54840"/>
    <n v="1"/>
    <x v="2254"/>
    <x v="0"/>
  </r>
  <r>
    <n v="54887"/>
    <n v="2"/>
    <x v="2255"/>
    <x v="1"/>
  </r>
  <r>
    <n v="54909"/>
    <n v="2"/>
    <x v="2256"/>
    <x v="1"/>
  </r>
  <r>
    <n v="54940"/>
    <n v="0"/>
    <x v="2257"/>
    <x v="6"/>
  </r>
  <r>
    <n v="54944"/>
    <n v="3"/>
    <x v="2258"/>
    <x v="4"/>
  </r>
  <r>
    <n v="54955"/>
    <n v="3"/>
    <x v="2259"/>
    <x v="4"/>
  </r>
  <r>
    <n v="55037"/>
    <n v="0"/>
    <x v="2260"/>
    <x v="6"/>
  </r>
  <r>
    <n v="55052"/>
    <n v="3"/>
    <x v="2261"/>
    <x v="4"/>
  </r>
  <r>
    <n v="55076"/>
    <n v="0"/>
    <x v="2262"/>
    <x v="6"/>
  </r>
  <r>
    <n v="55130"/>
    <n v="9"/>
    <x v="2263"/>
    <x v="16"/>
  </r>
  <r>
    <n v="55186"/>
    <n v="-6"/>
    <x v="2264"/>
    <x v="15"/>
  </r>
  <r>
    <n v="55208"/>
    <n v="1"/>
    <x v="2265"/>
    <x v="0"/>
  </r>
  <r>
    <n v="55212"/>
    <n v="0"/>
    <x v="2266"/>
    <x v="6"/>
  </r>
  <r>
    <n v="55213"/>
    <n v="1"/>
    <x v="2267"/>
    <x v="0"/>
  </r>
  <r>
    <n v="55247"/>
    <n v="1"/>
    <x v="2268"/>
    <x v="0"/>
  </r>
  <r>
    <n v="55264"/>
    <n v="0"/>
    <x v="2269"/>
    <x v="6"/>
  </r>
  <r>
    <n v="55283"/>
    <n v="0"/>
    <x v="2270"/>
    <x v="6"/>
  </r>
  <r>
    <n v="55292"/>
    <n v="1"/>
    <x v="2271"/>
    <x v="0"/>
  </r>
  <r>
    <n v="55305"/>
    <n v="2"/>
    <x v="2272"/>
    <x v="1"/>
  </r>
  <r>
    <n v="55326"/>
    <n v="1"/>
    <x v="2273"/>
    <x v="0"/>
  </r>
  <r>
    <n v="55329"/>
    <n v="6"/>
    <x v="2274"/>
    <x v="2"/>
  </r>
  <r>
    <n v="55339"/>
    <n v="2"/>
    <x v="2275"/>
    <x v="1"/>
  </r>
  <r>
    <n v="55365"/>
    <n v="3"/>
    <x v="2276"/>
    <x v="4"/>
  </r>
  <r>
    <n v="55376"/>
    <n v="4"/>
    <x v="2277"/>
    <x v="11"/>
  </r>
  <r>
    <n v="55407"/>
    <n v="1"/>
    <x v="2278"/>
    <x v="0"/>
  </r>
  <r>
    <n v="55453"/>
    <n v="2"/>
    <x v="2279"/>
    <x v="1"/>
  </r>
  <r>
    <n v="55493"/>
    <n v="3"/>
    <x v="2280"/>
    <x v="4"/>
  </r>
  <r>
    <n v="55495"/>
    <n v="3"/>
    <x v="2281"/>
    <x v="4"/>
  </r>
  <r>
    <n v="55497"/>
    <n v="0"/>
    <x v="2282"/>
    <x v="6"/>
  </r>
  <r>
    <n v="55538"/>
    <n v="1"/>
    <x v="2283"/>
    <x v="0"/>
  </r>
  <r>
    <n v="55581"/>
    <n v="1"/>
    <x v="2284"/>
    <x v="0"/>
  </r>
  <r>
    <n v="55629"/>
    <n v="1"/>
    <x v="2285"/>
    <x v="0"/>
  </r>
  <r>
    <n v="55640"/>
    <n v="1"/>
    <x v="2286"/>
    <x v="0"/>
  </r>
  <r>
    <n v="55663"/>
    <n v="1"/>
    <x v="2287"/>
    <x v="0"/>
  </r>
  <r>
    <n v="55671"/>
    <n v="3"/>
    <x v="2288"/>
    <x v="4"/>
  </r>
  <r>
    <n v="55695"/>
    <n v="1"/>
    <x v="2289"/>
    <x v="0"/>
  </r>
  <r>
    <n v="55770"/>
    <n v="5"/>
    <x v="2290"/>
    <x v="5"/>
  </r>
  <r>
    <n v="55771"/>
    <n v="1"/>
    <x v="2291"/>
    <x v="0"/>
  </r>
  <r>
    <n v="55778"/>
    <n v="3"/>
    <x v="2292"/>
    <x v="4"/>
  </r>
  <r>
    <n v="55806"/>
    <n v="3"/>
    <x v="2293"/>
    <x v="4"/>
  </r>
  <r>
    <n v="55892"/>
    <n v="3"/>
    <x v="2294"/>
    <x v="4"/>
  </r>
  <r>
    <n v="55911"/>
    <n v="2"/>
    <x v="2295"/>
    <x v="1"/>
  </r>
  <r>
    <n v="55912"/>
    <n v="1"/>
    <x v="2296"/>
    <x v="0"/>
  </r>
  <r>
    <n v="55918"/>
    <n v="0"/>
    <x v="2297"/>
    <x v="6"/>
  </r>
  <r>
    <n v="55943"/>
    <n v="1"/>
    <x v="2298"/>
    <x v="0"/>
  </r>
  <r>
    <n v="55955"/>
    <n v="7"/>
    <x v="2299"/>
    <x v="3"/>
  </r>
  <r>
    <n v="55983"/>
    <n v="6"/>
    <x v="2300"/>
    <x v="2"/>
  </r>
  <r>
    <n v="55989"/>
    <n v="0"/>
    <x v="2301"/>
    <x v="6"/>
  </r>
  <r>
    <n v="56004"/>
    <n v="2"/>
    <x v="2302"/>
    <x v="1"/>
  </r>
  <r>
    <n v="56012"/>
    <n v="-3"/>
    <x v="2303"/>
    <x v="10"/>
  </r>
  <r>
    <n v="56039"/>
    <n v="0"/>
    <x v="2304"/>
    <x v="6"/>
  </r>
  <r>
    <n v="56050"/>
    <n v="2"/>
    <x v="2305"/>
    <x v="1"/>
  </r>
  <r>
    <n v="56068"/>
    <n v="3"/>
    <x v="2306"/>
    <x v="4"/>
  </r>
  <r>
    <n v="56082"/>
    <n v="1"/>
    <x v="2307"/>
    <x v="0"/>
  </r>
  <r>
    <n v="56101"/>
    <n v="11"/>
    <x v="2308"/>
    <x v="19"/>
  </r>
  <r>
    <n v="56132"/>
    <n v="0"/>
    <x v="2309"/>
    <x v="6"/>
  </r>
  <r>
    <n v="56194"/>
    <n v="4"/>
    <x v="2310"/>
    <x v="11"/>
  </r>
  <r>
    <n v="56198"/>
    <n v="1"/>
    <x v="2311"/>
    <x v="0"/>
  </r>
  <r>
    <n v="56203"/>
    <n v="1"/>
    <x v="2312"/>
    <x v="0"/>
  </r>
  <r>
    <n v="56253"/>
    <n v="2"/>
    <x v="2313"/>
    <x v="1"/>
  </r>
  <r>
    <n v="56258"/>
    <n v="5"/>
    <x v="2314"/>
    <x v="5"/>
  </r>
  <r>
    <n v="56263"/>
    <n v="0"/>
    <x v="2315"/>
    <x v="6"/>
  </r>
  <r>
    <n v="56296"/>
    <n v="1"/>
    <x v="2316"/>
    <x v="0"/>
  </r>
  <r>
    <n v="56315"/>
    <n v="-5"/>
    <x v="2317"/>
    <x v="14"/>
  </r>
  <r>
    <n v="56318"/>
    <n v="2"/>
    <x v="2318"/>
    <x v="1"/>
  </r>
  <r>
    <n v="56330"/>
    <n v="9"/>
    <x v="2319"/>
    <x v="16"/>
  </r>
  <r>
    <n v="56345"/>
    <n v="2"/>
    <x v="2320"/>
    <x v="1"/>
  </r>
  <r>
    <n v="56355"/>
    <n v="2"/>
    <x v="2321"/>
    <x v="1"/>
  </r>
  <r>
    <n v="56370"/>
    <n v="1"/>
    <x v="2322"/>
    <x v="0"/>
  </r>
  <r>
    <n v="56389"/>
    <n v="2"/>
    <x v="2323"/>
    <x v="1"/>
  </r>
  <r>
    <n v="56395"/>
    <n v="1"/>
    <x v="2324"/>
    <x v="0"/>
  </r>
  <r>
    <n v="56403"/>
    <n v="2"/>
    <x v="2325"/>
    <x v="1"/>
  </r>
  <r>
    <n v="56430"/>
    <n v="2"/>
    <x v="2326"/>
    <x v="1"/>
  </r>
  <r>
    <n v="56433"/>
    <n v="2"/>
    <x v="2327"/>
    <x v="1"/>
  </r>
  <r>
    <n v="56434"/>
    <n v="1"/>
    <x v="2328"/>
    <x v="0"/>
  </r>
  <r>
    <n v="56449"/>
    <n v="3"/>
    <x v="2329"/>
    <x v="4"/>
  </r>
  <r>
    <n v="56458"/>
    <n v="-3"/>
    <x v="2330"/>
    <x v="10"/>
  </r>
  <r>
    <n v="56476"/>
    <n v="0"/>
    <x v="2331"/>
    <x v="6"/>
  </r>
  <r>
    <n v="56542"/>
    <n v="2"/>
    <x v="2332"/>
    <x v="1"/>
  </r>
  <r>
    <n v="56578"/>
    <n v="1"/>
    <x v="2333"/>
    <x v="0"/>
  </r>
  <r>
    <n v="56613"/>
    <n v="1"/>
    <x v="2334"/>
    <x v="0"/>
  </r>
  <r>
    <n v="56637"/>
    <n v="0"/>
    <x v="2335"/>
    <x v="6"/>
  </r>
  <r>
    <n v="56670"/>
    <n v="1"/>
    <x v="2336"/>
    <x v="0"/>
  </r>
  <r>
    <n v="56672"/>
    <n v="0"/>
    <x v="2337"/>
    <x v="6"/>
  </r>
  <r>
    <n v="56721"/>
    <n v="6"/>
    <x v="2338"/>
    <x v="2"/>
  </r>
  <r>
    <n v="56763"/>
    <n v="2"/>
    <x v="2339"/>
    <x v="1"/>
  </r>
  <r>
    <n v="56785"/>
    <n v="0"/>
    <x v="2340"/>
    <x v="6"/>
  </r>
  <r>
    <n v="56805"/>
    <n v="1"/>
    <x v="2341"/>
    <x v="0"/>
  </r>
  <r>
    <n v="56817"/>
    <n v="1"/>
    <x v="2342"/>
    <x v="0"/>
  </r>
  <r>
    <n v="56823"/>
    <n v="2"/>
    <x v="2343"/>
    <x v="1"/>
  </r>
  <r>
    <n v="56836"/>
    <n v="0"/>
    <x v="2344"/>
    <x v="6"/>
  </r>
  <r>
    <n v="56863"/>
    <n v="-4"/>
    <x v="2345"/>
    <x v="8"/>
  </r>
  <r>
    <n v="56871"/>
    <n v="2"/>
    <x v="2346"/>
    <x v="1"/>
  </r>
  <r>
    <n v="56890"/>
    <n v="2"/>
    <x v="2347"/>
    <x v="1"/>
  </r>
  <r>
    <n v="56896"/>
    <n v="5"/>
    <x v="2348"/>
    <x v="5"/>
  </r>
  <r>
    <n v="56898"/>
    <n v="1"/>
    <x v="2349"/>
    <x v="0"/>
  </r>
  <r>
    <n v="56921"/>
    <n v="5"/>
    <x v="2350"/>
    <x v="5"/>
  </r>
  <r>
    <n v="56929"/>
    <n v="0"/>
    <x v="2351"/>
    <x v="6"/>
  </r>
  <r>
    <n v="56932"/>
    <n v="-6"/>
    <x v="2352"/>
    <x v="15"/>
  </r>
  <r>
    <n v="56937"/>
    <n v="0"/>
    <x v="2353"/>
    <x v="6"/>
  </r>
  <r>
    <n v="56983"/>
    <n v="1"/>
    <x v="2354"/>
    <x v="0"/>
  </r>
  <r>
    <n v="56990"/>
    <n v="0"/>
    <x v="2355"/>
    <x v="6"/>
  </r>
  <r>
    <n v="56998"/>
    <n v="-9"/>
    <x v="2356"/>
    <x v="21"/>
  </r>
  <r>
    <n v="57036"/>
    <n v="1"/>
    <x v="2357"/>
    <x v="0"/>
  </r>
  <r>
    <n v="57046"/>
    <n v="2"/>
    <x v="2358"/>
    <x v="1"/>
  </r>
  <r>
    <n v="57074"/>
    <n v="-5"/>
    <x v="2359"/>
    <x v="14"/>
  </r>
  <r>
    <n v="57129"/>
    <n v="0"/>
    <x v="2360"/>
    <x v="6"/>
  </r>
  <r>
    <n v="57148"/>
    <n v="4"/>
    <x v="2361"/>
    <x v="11"/>
  </r>
  <r>
    <n v="57168"/>
    <n v="9"/>
    <x v="2362"/>
    <x v="16"/>
  </r>
  <r>
    <n v="57180"/>
    <n v="1"/>
    <x v="2363"/>
    <x v="0"/>
  </r>
  <r>
    <n v="57182"/>
    <n v="3"/>
    <x v="2364"/>
    <x v="4"/>
  </r>
  <r>
    <n v="57195"/>
    <n v="0"/>
    <x v="2365"/>
    <x v="6"/>
  </r>
  <r>
    <n v="57241"/>
    <n v="-5"/>
    <x v="2366"/>
    <x v="14"/>
  </r>
  <r>
    <n v="57248"/>
    <n v="1"/>
    <x v="2367"/>
    <x v="0"/>
  </r>
  <r>
    <n v="57260"/>
    <n v="0"/>
    <x v="2368"/>
    <x v="6"/>
  </r>
  <r>
    <n v="57312"/>
    <n v="3"/>
    <x v="2369"/>
    <x v="4"/>
  </r>
  <r>
    <n v="57329"/>
    <n v="2"/>
    <x v="2370"/>
    <x v="1"/>
  </r>
  <r>
    <n v="57356"/>
    <n v="2"/>
    <x v="2371"/>
    <x v="1"/>
  </r>
  <r>
    <n v="57370"/>
    <n v="0"/>
    <x v="2372"/>
    <x v="6"/>
  </r>
  <r>
    <n v="57375"/>
    <n v="0"/>
    <x v="2373"/>
    <x v="6"/>
  </r>
  <r>
    <n v="57378"/>
    <n v="1"/>
    <x v="2374"/>
    <x v="0"/>
  </r>
  <r>
    <n v="57380"/>
    <n v="1"/>
    <x v="2375"/>
    <x v="0"/>
  </r>
  <r>
    <n v="57385"/>
    <n v="5"/>
    <x v="2376"/>
    <x v="5"/>
  </r>
  <r>
    <n v="57395"/>
    <n v="2"/>
    <x v="2377"/>
    <x v="1"/>
  </r>
  <r>
    <n v="57446"/>
    <n v="1"/>
    <x v="2378"/>
    <x v="0"/>
  </r>
  <r>
    <n v="57450"/>
    <n v="3"/>
    <x v="2379"/>
    <x v="4"/>
  </r>
  <r>
    <n v="57472"/>
    <n v="-7"/>
    <x v="2380"/>
    <x v="12"/>
  </r>
  <r>
    <n v="57524"/>
    <n v="1"/>
    <x v="2381"/>
    <x v="0"/>
  </r>
  <r>
    <n v="57527"/>
    <n v="1"/>
    <x v="2382"/>
    <x v="0"/>
  </r>
  <r>
    <n v="57529"/>
    <n v="0"/>
    <x v="2383"/>
    <x v="6"/>
  </r>
  <r>
    <n v="57532"/>
    <n v="2"/>
    <x v="2384"/>
    <x v="1"/>
  </r>
  <r>
    <n v="57563"/>
    <n v="1"/>
    <x v="2385"/>
    <x v="0"/>
  </r>
  <r>
    <n v="57566"/>
    <n v="1"/>
    <x v="2386"/>
    <x v="0"/>
  </r>
  <r>
    <n v="57578"/>
    <n v="1"/>
    <x v="2387"/>
    <x v="0"/>
  </r>
  <r>
    <n v="57655"/>
    <n v="2"/>
    <x v="2388"/>
    <x v="1"/>
  </r>
  <r>
    <n v="57662"/>
    <n v="0"/>
    <x v="2389"/>
    <x v="6"/>
  </r>
  <r>
    <n v="57675"/>
    <n v="3"/>
    <x v="2390"/>
    <x v="4"/>
  </r>
  <r>
    <n v="57677"/>
    <n v="2"/>
    <x v="2391"/>
    <x v="1"/>
  </r>
  <r>
    <n v="57741"/>
    <n v="-7"/>
    <x v="2392"/>
    <x v="12"/>
  </r>
  <r>
    <n v="57755"/>
    <n v="3"/>
    <x v="2393"/>
    <x v="4"/>
  </r>
  <r>
    <n v="57783"/>
    <n v="0"/>
    <x v="2394"/>
    <x v="6"/>
  </r>
  <r>
    <n v="57791"/>
    <n v="2"/>
    <x v="2395"/>
    <x v="1"/>
  </r>
  <r>
    <n v="57830"/>
    <n v="1"/>
    <x v="2396"/>
    <x v="0"/>
  </r>
  <r>
    <n v="57834"/>
    <n v="3"/>
    <x v="2397"/>
    <x v="4"/>
  </r>
  <r>
    <n v="57853"/>
    <n v="2"/>
    <x v="2398"/>
    <x v="1"/>
  </r>
  <r>
    <n v="57857"/>
    <n v="1"/>
    <x v="2399"/>
    <x v="0"/>
  </r>
  <r>
    <n v="57899"/>
    <n v="3"/>
    <x v="2400"/>
    <x v="4"/>
  </r>
  <r>
    <n v="57930"/>
    <n v="2"/>
    <x v="2401"/>
    <x v="1"/>
  </r>
  <r>
    <n v="57932"/>
    <n v="2"/>
    <x v="2402"/>
    <x v="1"/>
  </r>
  <r>
    <n v="57949"/>
    <n v="2"/>
    <x v="2403"/>
    <x v="1"/>
  </r>
  <r>
    <n v="57974"/>
    <n v="2"/>
    <x v="2404"/>
    <x v="1"/>
  </r>
  <r>
    <n v="57980"/>
    <n v="1"/>
    <x v="2405"/>
    <x v="0"/>
  </r>
  <r>
    <n v="57983"/>
    <n v="9"/>
    <x v="2406"/>
    <x v="16"/>
  </r>
  <r>
    <n v="58030"/>
    <n v="0"/>
    <x v="2407"/>
    <x v="6"/>
  </r>
  <r>
    <n v="58042"/>
    <n v="6"/>
    <x v="2408"/>
    <x v="2"/>
  </r>
  <r>
    <n v="58043"/>
    <n v="1"/>
    <x v="2409"/>
    <x v="0"/>
  </r>
  <r>
    <n v="58071"/>
    <n v="0"/>
    <x v="2410"/>
    <x v="6"/>
  </r>
  <r>
    <n v="58111"/>
    <n v="3"/>
    <x v="2411"/>
    <x v="4"/>
  </r>
  <r>
    <n v="58112"/>
    <n v="1"/>
    <x v="2412"/>
    <x v="0"/>
  </r>
  <r>
    <n v="58116"/>
    <n v="2"/>
    <x v="2413"/>
    <x v="1"/>
  </r>
  <r>
    <n v="58125"/>
    <n v="0"/>
    <x v="2414"/>
    <x v="6"/>
  </r>
  <r>
    <n v="58126"/>
    <n v="1"/>
    <x v="2415"/>
    <x v="0"/>
  </r>
  <r>
    <n v="58127"/>
    <n v="1"/>
    <x v="2416"/>
    <x v="0"/>
  </r>
  <r>
    <n v="58133"/>
    <n v="1"/>
    <x v="2417"/>
    <x v="0"/>
  </r>
  <r>
    <n v="58166"/>
    <n v="4"/>
    <x v="2418"/>
    <x v="11"/>
  </r>
  <r>
    <n v="58275"/>
    <n v="1"/>
    <x v="2419"/>
    <x v="0"/>
  </r>
  <r>
    <n v="58281"/>
    <n v="1"/>
    <x v="2420"/>
    <x v="0"/>
  </r>
  <r>
    <n v="58286"/>
    <n v="5"/>
    <x v="2421"/>
    <x v="5"/>
  </r>
  <r>
    <n v="58351"/>
    <n v="0"/>
    <x v="2422"/>
    <x v="6"/>
  </r>
  <r>
    <n v="58354"/>
    <n v="6"/>
    <x v="2423"/>
    <x v="2"/>
  </r>
  <r>
    <n v="58357"/>
    <n v="1"/>
    <x v="2424"/>
    <x v="0"/>
  </r>
  <r>
    <n v="58398"/>
    <n v="8"/>
    <x v="2425"/>
    <x v="7"/>
  </r>
  <r>
    <n v="58406"/>
    <n v="3"/>
    <x v="2426"/>
    <x v="4"/>
  </r>
  <r>
    <n v="58453"/>
    <n v="4"/>
    <x v="2427"/>
    <x v="11"/>
  </r>
  <r>
    <n v="58461"/>
    <n v="0"/>
    <x v="2428"/>
    <x v="6"/>
  </r>
  <r>
    <n v="58463"/>
    <n v="2"/>
    <x v="2429"/>
    <x v="1"/>
  </r>
  <r>
    <n v="58472"/>
    <n v="2"/>
    <x v="2430"/>
    <x v="1"/>
  </r>
  <r>
    <n v="58487"/>
    <n v="-4"/>
    <x v="2431"/>
    <x v="8"/>
  </r>
  <r>
    <n v="58624"/>
    <n v="0"/>
    <x v="2432"/>
    <x v="6"/>
  </r>
  <r>
    <n v="58627"/>
    <n v="-5"/>
    <x v="2433"/>
    <x v="14"/>
  </r>
  <r>
    <n v="58684"/>
    <n v="9"/>
    <x v="2434"/>
    <x v="16"/>
  </r>
  <r>
    <n v="58723"/>
    <n v="2"/>
    <x v="2435"/>
    <x v="1"/>
  </r>
  <r>
    <n v="58738"/>
    <n v="6"/>
    <x v="2436"/>
    <x v="2"/>
  </r>
  <r>
    <n v="58761"/>
    <n v="1"/>
    <x v="2437"/>
    <x v="0"/>
  </r>
  <r>
    <n v="58770"/>
    <n v="0"/>
    <x v="2438"/>
    <x v="6"/>
  </r>
  <r>
    <n v="58778"/>
    <n v="1"/>
    <x v="2439"/>
    <x v="0"/>
  </r>
  <r>
    <n v="58865"/>
    <n v="-4"/>
    <x v="2440"/>
    <x v="8"/>
  </r>
  <r>
    <n v="58871"/>
    <n v="2"/>
    <x v="2441"/>
    <x v="1"/>
  </r>
  <r>
    <n v="58873"/>
    <n v="3"/>
    <x v="2442"/>
    <x v="4"/>
  </r>
  <r>
    <n v="58911"/>
    <n v="1"/>
    <x v="2443"/>
    <x v="0"/>
  </r>
  <r>
    <n v="58924"/>
    <n v="2"/>
    <x v="2444"/>
    <x v="1"/>
  </r>
  <r>
    <n v="58960"/>
    <n v="3"/>
    <x v="2445"/>
    <x v="4"/>
  </r>
  <r>
    <n v="59027"/>
    <n v="2"/>
    <x v="2446"/>
    <x v="1"/>
  </r>
  <r>
    <n v="59029"/>
    <n v="0"/>
    <x v="2447"/>
    <x v="6"/>
  </r>
  <r>
    <n v="59046"/>
    <n v="1"/>
    <x v="2448"/>
    <x v="0"/>
  </r>
  <r>
    <n v="59065"/>
    <n v="1"/>
    <x v="2449"/>
    <x v="0"/>
  </r>
  <r>
    <n v="59094"/>
    <n v="3"/>
    <x v="2450"/>
    <x v="4"/>
  </r>
  <r>
    <n v="59101"/>
    <n v="0"/>
    <x v="2451"/>
    <x v="6"/>
  </r>
  <r>
    <n v="59104"/>
    <n v="1"/>
    <x v="2452"/>
    <x v="0"/>
  </r>
  <r>
    <n v="59151"/>
    <n v="2"/>
    <x v="2453"/>
    <x v="1"/>
  </r>
  <r>
    <n v="59155"/>
    <n v="1"/>
    <x v="2454"/>
    <x v="0"/>
  </r>
  <r>
    <n v="59159"/>
    <n v="2"/>
    <x v="2455"/>
    <x v="1"/>
  </r>
  <r>
    <n v="59161"/>
    <n v="2"/>
    <x v="2456"/>
    <x v="1"/>
  </r>
  <r>
    <n v="59162"/>
    <n v="0"/>
    <x v="2457"/>
    <x v="6"/>
  </r>
  <r>
    <n v="59167"/>
    <n v="1"/>
    <x v="2458"/>
    <x v="0"/>
  </r>
  <r>
    <n v="59170"/>
    <n v="2"/>
    <x v="2459"/>
    <x v="1"/>
  </r>
  <r>
    <n v="59178"/>
    <n v="1"/>
    <x v="2460"/>
    <x v="0"/>
  </r>
  <r>
    <n v="59194"/>
    <n v="3"/>
    <x v="2461"/>
    <x v="4"/>
  </r>
  <r>
    <n v="59198"/>
    <n v="1"/>
    <x v="2462"/>
    <x v="0"/>
  </r>
  <r>
    <n v="59214"/>
    <n v="10"/>
    <x v="2463"/>
    <x v="18"/>
  </r>
  <r>
    <n v="59218"/>
    <n v="3"/>
    <x v="2464"/>
    <x v="4"/>
  </r>
  <r>
    <n v="59292"/>
    <n v="1"/>
    <x v="2465"/>
    <x v="0"/>
  </r>
  <r>
    <n v="59304"/>
    <n v="1"/>
    <x v="2466"/>
    <x v="0"/>
  </r>
  <r>
    <n v="59324"/>
    <n v="2"/>
    <x v="2467"/>
    <x v="1"/>
  </r>
  <r>
    <n v="59325"/>
    <n v="1"/>
    <x v="2468"/>
    <x v="0"/>
  </r>
  <r>
    <n v="59356"/>
    <n v="3"/>
    <x v="2469"/>
    <x v="4"/>
  </r>
  <r>
    <n v="59415"/>
    <n v="3"/>
    <x v="2470"/>
    <x v="4"/>
  </r>
  <r>
    <n v="59468"/>
    <n v="1"/>
    <x v="2471"/>
    <x v="0"/>
  </r>
  <r>
    <n v="59508"/>
    <n v="2"/>
    <x v="2472"/>
    <x v="1"/>
  </r>
  <r>
    <n v="59535"/>
    <n v="1"/>
    <x v="2473"/>
    <x v="0"/>
  </r>
  <r>
    <n v="59548"/>
    <n v="1"/>
    <x v="2474"/>
    <x v="0"/>
  </r>
  <r>
    <n v="59552"/>
    <n v="0"/>
    <x v="2475"/>
    <x v="6"/>
  </r>
  <r>
    <n v="59557"/>
    <n v="0"/>
    <x v="2476"/>
    <x v="6"/>
  </r>
  <r>
    <n v="59564"/>
    <n v="2"/>
    <x v="2477"/>
    <x v="1"/>
  </r>
  <r>
    <n v="59589"/>
    <n v="8"/>
    <x v="2478"/>
    <x v="7"/>
  </r>
  <r>
    <n v="59647"/>
    <n v="2"/>
    <x v="2479"/>
    <x v="1"/>
  </r>
  <r>
    <n v="59656"/>
    <n v="1"/>
    <x v="2480"/>
    <x v="0"/>
  </r>
  <r>
    <n v="59728"/>
    <n v="3"/>
    <x v="2481"/>
    <x v="4"/>
  </r>
  <r>
    <n v="59737"/>
    <n v="3"/>
    <x v="2482"/>
    <x v="4"/>
  </r>
  <r>
    <n v="59779"/>
    <n v="1"/>
    <x v="2483"/>
    <x v="0"/>
  </r>
  <r>
    <n v="59880"/>
    <n v="6"/>
    <x v="2484"/>
    <x v="2"/>
  </r>
  <r>
    <n v="59889"/>
    <n v="9"/>
    <x v="2485"/>
    <x v="16"/>
  </r>
  <r>
    <n v="59895"/>
    <n v="1"/>
    <x v="2486"/>
    <x v="0"/>
  </r>
  <r>
    <n v="59925"/>
    <n v="1"/>
    <x v="2487"/>
    <x v="0"/>
  </r>
  <r>
    <n v="59985"/>
    <n v="1"/>
    <x v="2488"/>
    <x v="0"/>
  </r>
  <r>
    <n v="60000"/>
    <n v="1"/>
    <x v="2489"/>
    <x v="0"/>
  </r>
  <r>
    <n v="60004"/>
    <n v="1"/>
    <x v="2490"/>
    <x v="0"/>
  </r>
  <r>
    <n v="60016"/>
    <n v="0"/>
    <x v="2491"/>
    <x v="6"/>
  </r>
  <r>
    <n v="60019"/>
    <n v="1"/>
    <x v="2492"/>
    <x v="0"/>
  </r>
  <r>
    <n v="60024"/>
    <n v="2"/>
    <x v="2493"/>
    <x v="1"/>
  </r>
  <r>
    <n v="60055"/>
    <n v="2"/>
    <x v="2494"/>
    <x v="1"/>
  </r>
  <r>
    <n v="60084"/>
    <n v="1"/>
    <x v="2495"/>
    <x v="0"/>
  </r>
  <r>
    <n v="60088"/>
    <n v="-4"/>
    <x v="2496"/>
    <x v="8"/>
  </r>
  <r>
    <n v="60198"/>
    <n v="2"/>
    <x v="2497"/>
    <x v="1"/>
  </r>
  <r>
    <n v="60217"/>
    <n v="0"/>
    <x v="2498"/>
    <x v="6"/>
  </r>
  <r>
    <n v="60220"/>
    <n v="1"/>
    <x v="2499"/>
    <x v="0"/>
  </r>
  <r>
    <n v="60222"/>
    <n v="2"/>
    <x v="2500"/>
    <x v="1"/>
  </r>
  <r>
    <n v="60227"/>
    <n v="-3"/>
    <x v="2501"/>
    <x v="10"/>
  </r>
  <r>
    <n v="60243"/>
    <n v="7"/>
    <x v="2502"/>
    <x v="3"/>
  </r>
  <r>
    <n v="60278"/>
    <n v="1"/>
    <x v="2503"/>
    <x v="0"/>
  </r>
  <r>
    <n v="60313"/>
    <n v="0"/>
    <x v="2504"/>
    <x v="6"/>
  </r>
  <r>
    <n v="60364"/>
    <n v="1"/>
    <x v="2505"/>
    <x v="0"/>
  </r>
  <r>
    <n v="60369"/>
    <n v="1"/>
    <x v="2506"/>
    <x v="0"/>
  </r>
  <r>
    <n v="60372"/>
    <n v="2"/>
    <x v="2507"/>
    <x v="1"/>
  </r>
  <r>
    <n v="60420"/>
    <n v="3"/>
    <x v="2508"/>
    <x v="4"/>
  </r>
  <r>
    <n v="60451"/>
    <n v="4"/>
    <x v="2509"/>
    <x v="11"/>
  </r>
  <r>
    <n v="60455"/>
    <n v="1"/>
    <x v="2510"/>
    <x v="0"/>
  </r>
  <r>
    <n v="60488"/>
    <n v="2"/>
    <x v="2511"/>
    <x v="1"/>
  </r>
  <r>
    <n v="60496"/>
    <n v="0"/>
    <x v="2512"/>
    <x v="6"/>
  </r>
  <r>
    <n v="60539"/>
    <n v="8"/>
    <x v="2513"/>
    <x v="7"/>
  </r>
  <r>
    <n v="60543"/>
    <n v="1"/>
    <x v="2514"/>
    <x v="0"/>
  </r>
  <r>
    <n v="60550"/>
    <n v="-4"/>
    <x v="2515"/>
    <x v="8"/>
  </r>
  <r>
    <n v="60551"/>
    <n v="3"/>
    <x v="2516"/>
    <x v="4"/>
  </r>
  <r>
    <n v="60589"/>
    <n v="3"/>
    <x v="2517"/>
    <x v="4"/>
  </r>
  <r>
    <n v="60595"/>
    <n v="2"/>
    <x v="2518"/>
    <x v="1"/>
  </r>
  <r>
    <n v="60606"/>
    <n v="6"/>
    <x v="2519"/>
    <x v="2"/>
  </r>
  <r>
    <n v="60628"/>
    <n v="1"/>
    <x v="2520"/>
    <x v="0"/>
  </r>
  <r>
    <n v="60644"/>
    <n v="-4"/>
    <x v="2521"/>
    <x v="8"/>
  </r>
  <r>
    <n v="60683"/>
    <n v="3"/>
    <x v="2522"/>
    <x v="4"/>
  </r>
  <r>
    <n v="60687"/>
    <n v="2"/>
    <x v="2523"/>
    <x v="1"/>
  </r>
  <r>
    <n v="60723"/>
    <n v="0"/>
    <x v="2524"/>
    <x v="6"/>
  </r>
  <r>
    <n v="60728"/>
    <n v="2"/>
    <x v="2525"/>
    <x v="1"/>
  </r>
  <r>
    <n v="60737"/>
    <n v="9"/>
    <x v="2526"/>
    <x v="16"/>
  </r>
  <r>
    <n v="60792"/>
    <n v="0"/>
    <x v="2527"/>
    <x v="6"/>
  </r>
  <r>
    <n v="60817"/>
    <n v="3"/>
    <x v="2528"/>
    <x v="4"/>
  </r>
  <r>
    <n v="60831"/>
    <n v="7"/>
    <x v="2529"/>
    <x v="3"/>
  </r>
  <r>
    <n v="60904"/>
    <n v="2"/>
    <x v="2530"/>
    <x v="1"/>
  </r>
  <r>
    <n v="60921"/>
    <n v="3"/>
    <x v="2531"/>
    <x v="4"/>
  </r>
  <r>
    <n v="60924"/>
    <n v="2"/>
    <x v="2532"/>
    <x v="1"/>
  </r>
  <r>
    <n v="60933"/>
    <n v="2"/>
    <x v="2533"/>
    <x v="1"/>
  </r>
  <r>
    <n v="60941"/>
    <n v="3"/>
    <x v="2534"/>
    <x v="4"/>
  </r>
  <r>
    <n v="61051"/>
    <n v="2"/>
    <x v="2535"/>
    <x v="1"/>
  </r>
  <r>
    <n v="61057"/>
    <n v="0"/>
    <x v="2536"/>
    <x v="6"/>
  </r>
  <r>
    <n v="61060"/>
    <n v="1"/>
    <x v="2537"/>
    <x v="0"/>
  </r>
  <r>
    <n v="61083"/>
    <n v="1"/>
    <x v="2538"/>
    <x v="0"/>
  </r>
  <r>
    <n v="61122"/>
    <n v="1"/>
    <x v="2539"/>
    <x v="0"/>
  </r>
  <r>
    <n v="61156"/>
    <n v="0"/>
    <x v="2540"/>
    <x v="6"/>
  </r>
  <r>
    <n v="61165"/>
    <n v="4"/>
    <x v="2541"/>
    <x v="11"/>
  </r>
  <r>
    <n v="61182"/>
    <n v="4"/>
    <x v="2542"/>
    <x v="11"/>
  </r>
  <r>
    <n v="61236"/>
    <n v="0"/>
    <x v="2543"/>
    <x v="6"/>
  </r>
  <r>
    <n v="61245"/>
    <n v="1"/>
    <x v="2544"/>
    <x v="0"/>
  </r>
  <r>
    <n v="61307"/>
    <n v="1"/>
    <x v="2545"/>
    <x v="0"/>
  </r>
  <r>
    <n v="61339"/>
    <n v="1"/>
    <x v="2546"/>
    <x v="0"/>
  </r>
  <r>
    <n v="61361"/>
    <n v="3"/>
    <x v="2547"/>
    <x v="4"/>
  </r>
  <r>
    <n v="61398"/>
    <n v="0"/>
    <x v="2548"/>
    <x v="6"/>
  </r>
  <r>
    <n v="61407"/>
    <n v="1"/>
    <x v="2549"/>
    <x v="0"/>
  </r>
  <r>
    <n v="61455"/>
    <n v="2"/>
    <x v="2550"/>
    <x v="1"/>
  </r>
  <r>
    <n v="61475"/>
    <n v="3"/>
    <x v="2551"/>
    <x v="4"/>
  </r>
  <r>
    <n v="61482"/>
    <n v="7"/>
    <x v="2552"/>
    <x v="3"/>
  </r>
  <r>
    <n v="61521"/>
    <n v="0"/>
    <x v="2553"/>
    <x v="6"/>
  </r>
  <r>
    <n v="61525"/>
    <n v="2"/>
    <x v="2554"/>
    <x v="1"/>
  </r>
  <r>
    <n v="61579"/>
    <n v="3"/>
    <x v="2555"/>
    <x v="4"/>
  </r>
  <r>
    <n v="61594"/>
    <n v="2"/>
    <x v="2556"/>
    <x v="1"/>
  </r>
  <r>
    <n v="61611"/>
    <n v="2"/>
    <x v="2557"/>
    <x v="1"/>
  </r>
  <r>
    <n v="61670"/>
    <n v="0"/>
    <x v="2558"/>
    <x v="6"/>
  </r>
  <r>
    <n v="61690"/>
    <n v="1"/>
    <x v="2559"/>
    <x v="0"/>
  </r>
  <r>
    <n v="61704"/>
    <n v="0"/>
    <x v="2560"/>
    <x v="6"/>
  </r>
  <r>
    <n v="61726"/>
    <n v="2"/>
    <x v="2561"/>
    <x v="1"/>
  </r>
  <r>
    <n v="61730"/>
    <n v="-7"/>
    <x v="2562"/>
    <x v="12"/>
  </r>
  <r>
    <n v="61753"/>
    <n v="1"/>
    <x v="2563"/>
    <x v="0"/>
  </r>
  <r>
    <n v="61774"/>
    <n v="6"/>
    <x v="2564"/>
    <x v="2"/>
  </r>
  <r>
    <n v="61779"/>
    <n v="0"/>
    <x v="2565"/>
    <x v="6"/>
  </r>
  <r>
    <n v="61783"/>
    <n v="1"/>
    <x v="2566"/>
    <x v="0"/>
  </r>
  <r>
    <n v="61825"/>
    <n v="3"/>
    <x v="2567"/>
    <x v="4"/>
  </r>
  <r>
    <n v="61828"/>
    <n v="1"/>
    <x v="2568"/>
    <x v="0"/>
  </r>
  <r>
    <n v="61846"/>
    <n v="0"/>
    <x v="2569"/>
    <x v="6"/>
  </r>
  <r>
    <n v="61863"/>
    <n v="1"/>
    <x v="2570"/>
    <x v="0"/>
  </r>
  <r>
    <n v="61875"/>
    <n v="0"/>
    <x v="2571"/>
    <x v="6"/>
  </r>
  <r>
    <n v="61891"/>
    <n v="1"/>
    <x v="2572"/>
    <x v="0"/>
  </r>
  <r>
    <n v="61904"/>
    <n v="-8"/>
    <x v="2573"/>
    <x v="13"/>
  </r>
  <r>
    <n v="61930"/>
    <n v="0"/>
    <x v="2574"/>
    <x v="6"/>
  </r>
  <r>
    <n v="61974"/>
    <n v="1"/>
    <x v="2575"/>
    <x v="0"/>
  </r>
  <r>
    <n v="61999"/>
    <n v="3"/>
    <x v="2576"/>
    <x v="4"/>
  </r>
  <r>
    <n v="62028"/>
    <n v="2"/>
    <x v="2577"/>
    <x v="1"/>
  </r>
  <r>
    <n v="62054"/>
    <n v="1"/>
    <x v="2578"/>
    <x v="0"/>
  </r>
  <r>
    <n v="62075"/>
    <n v="2"/>
    <x v="2579"/>
    <x v="1"/>
  </r>
  <r>
    <n v="62082"/>
    <n v="0"/>
    <x v="2580"/>
    <x v="6"/>
  </r>
  <r>
    <n v="62086"/>
    <n v="-7"/>
    <x v="2581"/>
    <x v="12"/>
  </r>
  <r>
    <n v="62087"/>
    <n v="2"/>
    <x v="2582"/>
    <x v="1"/>
  </r>
  <r>
    <n v="62091"/>
    <n v="2"/>
    <x v="2583"/>
    <x v="1"/>
  </r>
  <r>
    <n v="62115"/>
    <n v="2"/>
    <x v="2584"/>
    <x v="1"/>
  </r>
  <r>
    <n v="62153"/>
    <n v="3"/>
    <x v="2585"/>
    <x v="4"/>
  </r>
  <r>
    <n v="62164"/>
    <n v="0"/>
    <x v="2586"/>
    <x v="6"/>
  </r>
  <r>
    <n v="62179"/>
    <n v="3"/>
    <x v="2587"/>
    <x v="4"/>
  </r>
  <r>
    <n v="62204"/>
    <n v="0"/>
    <x v="2588"/>
    <x v="6"/>
  </r>
  <r>
    <n v="62234"/>
    <n v="2"/>
    <x v="2589"/>
    <x v="1"/>
  </r>
  <r>
    <n v="62309"/>
    <n v="1"/>
    <x v="2590"/>
    <x v="0"/>
  </r>
  <r>
    <n v="62310"/>
    <n v="3"/>
    <x v="2591"/>
    <x v="4"/>
  </r>
  <r>
    <n v="62351"/>
    <n v="0"/>
    <x v="2592"/>
    <x v="6"/>
  </r>
  <r>
    <n v="62361"/>
    <n v="5"/>
    <x v="2593"/>
    <x v="5"/>
  </r>
  <r>
    <n v="62444"/>
    <n v="1"/>
    <x v="2594"/>
    <x v="0"/>
  </r>
  <r>
    <n v="62456"/>
    <n v="7"/>
    <x v="2595"/>
    <x v="3"/>
  </r>
  <r>
    <n v="62489"/>
    <n v="0"/>
    <x v="2596"/>
    <x v="6"/>
  </r>
  <r>
    <n v="62498"/>
    <n v="1"/>
    <x v="2597"/>
    <x v="0"/>
  </r>
  <r>
    <n v="62538"/>
    <n v="5"/>
    <x v="2598"/>
    <x v="5"/>
  </r>
  <r>
    <n v="62543"/>
    <n v="1"/>
    <x v="2599"/>
    <x v="0"/>
  </r>
  <r>
    <n v="62550"/>
    <n v="1"/>
    <x v="2600"/>
    <x v="0"/>
  </r>
  <r>
    <n v="62596"/>
    <n v="0"/>
    <x v="2601"/>
    <x v="6"/>
  </r>
  <r>
    <n v="62601"/>
    <n v="1"/>
    <x v="2602"/>
    <x v="0"/>
  </r>
  <r>
    <n v="62644"/>
    <n v="3"/>
    <x v="2603"/>
    <x v="4"/>
  </r>
  <r>
    <n v="62653"/>
    <n v="3"/>
    <x v="2604"/>
    <x v="4"/>
  </r>
  <r>
    <n v="62658"/>
    <n v="7"/>
    <x v="2605"/>
    <x v="3"/>
  </r>
  <r>
    <n v="62669"/>
    <n v="1"/>
    <x v="2606"/>
    <x v="0"/>
  </r>
  <r>
    <n v="62672"/>
    <n v="1"/>
    <x v="2607"/>
    <x v="0"/>
  </r>
  <r>
    <n v="62686"/>
    <n v="1"/>
    <x v="2608"/>
    <x v="0"/>
  </r>
  <r>
    <n v="62729"/>
    <n v="2"/>
    <x v="2609"/>
    <x v="1"/>
  </r>
  <r>
    <n v="62756"/>
    <n v="-3"/>
    <x v="2610"/>
    <x v="10"/>
  </r>
  <r>
    <n v="62832"/>
    <n v="0"/>
    <x v="2611"/>
    <x v="6"/>
  </r>
  <r>
    <n v="62863"/>
    <n v="2"/>
    <x v="2612"/>
    <x v="1"/>
  </r>
  <r>
    <n v="62908"/>
    <n v="4"/>
    <x v="2613"/>
    <x v="11"/>
  </r>
  <r>
    <n v="62951"/>
    <n v="1"/>
    <x v="2614"/>
    <x v="0"/>
  </r>
  <r>
    <n v="62955"/>
    <n v="1"/>
    <x v="2615"/>
    <x v="0"/>
  </r>
  <r>
    <n v="62977"/>
    <n v="2"/>
    <x v="2616"/>
    <x v="1"/>
  </r>
  <r>
    <n v="62989"/>
    <n v="2"/>
    <x v="2617"/>
    <x v="1"/>
  </r>
  <r>
    <n v="63017"/>
    <n v="4"/>
    <x v="2618"/>
    <x v="11"/>
  </r>
  <r>
    <n v="63033"/>
    <n v="1"/>
    <x v="2619"/>
    <x v="0"/>
  </r>
  <r>
    <n v="63036"/>
    <n v="0"/>
    <x v="2620"/>
    <x v="6"/>
  </r>
  <r>
    <n v="63065"/>
    <n v="5"/>
    <x v="2621"/>
    <x v="5"/>
  </r>
  <r>
    <n v="63113"/>
    <n v="3"/>
    <x v="2622"/>
    <x v="4"/>
  </r>
  <r>
    <n v="63130"/>
    <n v="2"/>
    <x v="2623"/>
    <x v="1"/>
  </r>
  <r>
    <n v="63136"/>
    <n v="1"/>
    <x v="2624"/>
    <x v="0"/>
  </r>
  <r>
    <n v="63162"/>
    <n v="2"/>
    <x v="2625"/>
    <x v="1"/>
  </r>
  <r>
    <n v="63188"/>
    <n v="1"/>
    <x v="2626"/>
    <x v="0"/>
  </r>
  <r>
    <n v="63201"/>
    <n v="3"/>
    <x v="2627"/>
    <x v="4"/>
  </r>
  <r>
    <n v="63206"/>
    <n v="2"/>
    <x v="2628"/>
    <x v="1"/>
  </r>
  <r>
    <n v="63227"/>
    <n v="2"/>
    <x v="2629"/>
    <x v="1"/>
  </r>
  <r>
    <n v="63229"/>
    <n v="1"/>
    <x v="2630"/>
    <x v="0"/>
  </r>
  <r>
    <n v="63254"/>
    <n v="2"/>
    <x v="2631"/>
    <x v="1"/>
  </r>
  <r>
    <n v="63258"/>
    <n v="1"/>
    <x v="2632"/>
    <x v="0"/>
  </r>
  <r>
    <n v="63293"/>
    <n v="1"/>
    <x v="2633"/>
    <x v="0"/>
  </r>
  <r>
    <n v="63318"/>
    <n v="2"/>
    <x v="2634"/>
    <x v="1"/>
  </r>
  <r>
    <n v="63381"/>
    <n v="3"/>
    <x v="2635"/>
    <x v="4"/>
  </r>
  <r>
    <n v="63398"/>
    <n v="1"/>
    <x v="2636"/>
    <x v="0"/>
  </r>
  <r>
    <n v="63404"/>
    <n v="0"/>
    <x v="2637"/>
    <x v="6"/>
  </r>
  <r>
    <n v="63408"/>
    <n v="1"/>
    <x v="2638"/>
    <x v="0"/>
  </r>
  <r>
    <n v="63435"/>
    <n v="2"/>
    <x v="2639"/>
    <x v="1"/>
  </r>
  <r>
    <n v="63476"/>
    <n v="8"/>
    <x v="2640"/>
    <x v="7"/>
  </r>
  <r>
    <n v="63510"/>
    <n v="4"/>
    <x v="2641"/>
    <x v="11"/>
  </r>
  <r>
    <n v="63524"/>
    <n v="2"/>
    <x v="2642"/>
    <x v="1"/>
  </r>
  <r>
    <n v="63575"/>
    <n v="2"/>
    <x v="2643"/>
    <x v="1"/>
  </r>
  <r>
    <n v="63591"/>
    <n v="8"/>
    <x v="2644"/>
    <x v="7"/>
  </r>
  <r>
    <n v="63592"/>
    <n v="-6"/>
    <x v="2645"/>
    <x v="15"/>
  </r>
  <r>
    <n v="63606"/>
    <n v="2"/>
    <x v="2646"/>
    <x v="1"/>
  </r>
  <r>
    <n v="63642"/>
    <n v="2"/>
    <x v="2647"/>
    <x v="1"/>
  </r>
  <r>
    <n v="63663"/>
    <n v="3"/>
    <x v="2648"/>
    <x v="4"/>
  </r>
  <r>
    <n v="63671"/>
    <n v="1"/>
    <x v="2649"/>
    <x v="0"/>
  </r>
  <r>
    <n v="63722"/>
    <n v="3"/>
    <x v="2650"/>
    <x v="4"/>
  </r>
  <r>
    <n v="63754"/>
    <n v="0"/>
    <x v="2651"/>
    <x v="6"/>
  </r>
  <r>
    <n v="63812"/>
    <n v="10"/>
    <x v="2652"/>
    <x v="18"/>
  </r>
  <r>
    <n v="63823"/>
    <n v="2"/>
    <x v="2653"/>
    <x v="1"/>
  </r>
  <r>
    <n v="63830"/>
    <n v="1"/>
    <x v="2654"/>
    <x v="0"/>
  </r>
  <r>
    <n v="63853"/>
    <n v="2"/>
    <x v="2655"/>
    <x v="1"/>
  </r>
  <r>
    <n v="63856"/>
    <n v="1"/>
    <x v="2656"/>
    <x v="0"/>
  </r>
  <r>
    <n v="63867"/>
    <n v="2"/>
    <x v="2657"/>
    <x v="1"/>
  </r>
  <r>
    <n v="63884"/>
    <n v="2"/>
    <x v="2658"/>
    <x v="1"/>
  </r>
  <r>
    <n v="63913"/>
    <n v="3"/>
    <x v="2659"/>
    <x v="4"/>
  </r>
  <r>
    <n v="63927"/>
    <n v="2"/>
    <x v="2660"/>
    <x v="1"/>
  </r>
  <r>
    <n v="63930"/>
    <n v="0"/>
    <x v="2661"/>
    <x v="6"/>
  </r>
  <r>
    <n v="64033"/>
    <n v="12"/>
    <x v="2662"/>
    <x v="9"/>
  </r>
  <r>
    <n v="64042"/>
    <n v="3"/>
    <x v="2663"/>
    <x v="4"/>
  </r>
  <r>
    <n v="64045"/>
    <n v="1"/>
    <x v="2664"/>
    <x v="0"/>
  </r>
  <r>
    <n v="64047"/>
    <n v="2"/>
    <x v="2665"/>
    <x v="1"/>
  </r>
  <r>
    <n v="64076"/>
    <n v="2"/>
    <x v="2666"/>
    <x v="1"/>
  </r>
  <r>
    <n v="64095"/>
    <n v="0"/>
    <x v="2667"/>
    <x v="6"/>
  </r>
  <r>
    <n v="64099"/>
    <n v="4"/>
    <x v="2668"/>
    <x v="11"/>
  </r>
  <r>
    <n v="64109"/>
    <n v="3"/>
    <x v="2669"/>
    <x v="4"/>
  </r>
  <r>
    <n v="64121"/>
    <n v="3"/>
    <x v="2670"/>
    <x v="4"/>
  </r>
  <r>
    <n v="64122"/>
    <n v="2"/>
    <x v="2671"/>
    <x v="1"/>
  </r>
  <r>
    <n v="64132"/>
    <n v="7"/>
    <x v="2672"/>
    <x v="3"/>
  </r>
  <r>
    <n v="64153"/>
    <n v="0"/>
    <x v="2673"/>
    <x v="6"/>
  </r>
  <r>
    <n v="64157"/>
    <n v="1"/>
    <x v="2674"/>
    <x v="0"/>
  </r>
  <r>
    <n v="64172"/>
    <n v="2"/>
    <x v="2675"/>
    <x v="1"/>
  </r>
  <r>
    <n v="64250"/>
    <n v="0"/>
    <x v="2676"/>
    <x v="6"/>
  </r>
  <r>
    <n v="64289"/>
    <n v="2"/>
    <x v="2677"/>
    <x v="1"/>
  </r>
  <r>
    <n v="64319"/>
    <n v="1"/>
    <x v="2678"/>
    <x v="0"/>
  </r>
  <r>
    <n v="64322"/>
    <n v="1"/>
    <x v="2679"/>
    <x v="0"/>
  </r>
  <r>
    <n v="64364"/>
    <n v="2"/>
    <x v="2680"/>
    <x v="1"/>
  </r>
  <r>
    <n v="64417"/>
    <n v="2"/>
    <x v="2681"/>
    <x v="1"/>
  </r>
  <r>
    <n v="64421"/>
    <n v="2"/>
    <x v="2682"/>
    <x v="1"/>
  </r>
  <r>
    <n v="64449"/>
    <n v="0"/>
    <x v="2683"/>
    <x v="6"/>
  </r>
  <r>
    <n v="64496"/>
    <n v="4"/>
    <x v="2684"/>
    <x v="11"/>
  </r>
  <r>
    <n v="64562"/>
    <n v="0"/>
    <x v="2685"/>
    <x v="6"/>
  </r>
  <r>
    <n v="64570"/>
    <n v="2"/>
    <x v="2686"/>
    <x v="1"/>
  </r>
  <r>
    <n v="64588"/>
    <n v="0"/>
    <x v="2687"/>
    <x v="6"/>
  </r>
  <r>
    <n v="64602"/>
    <n v="0"/>
    <x v="2688"/>
    <x v="6"/>
  </r>
  <r>
    <n v="64647"/>
    <n v="2"/>
    <x v="2689"/>
    <x v="1"/>
  </r>
  <r>
    <n v="64687"/>
    <n v="1"/>
    <x v="2690"/>
    <x v="0"/>
  </r>
  <r>
    <n v="64694"/>
    <n v="2"/>
    <x v="2691"/>
    <x v="1"/>
  </r>
  <r>
    <n v="64704"/>
    <n v="6"/>
    <x v="2692"/>
    <x v="2"/>
  </r>
  <r>
    <n v="64706"/>
    <n v="1"/>
    <x v="2693"/>
    <x v="0"/>
  </r>
  <r>
    <n v="64708"/>
    <n v="2"/>
    <x v="2694"/>
    <x v="1"/>
  </r>
  <r>
    <n v="64753"/>
    <n v="1"/>
    <x v="2695"/>
    <x v="0"/>
  </r>
  <r>
    <n v="64761"/>
    <n v="3"/>
    <x v="2696"/>
    <x v="4"/>
  </r>
  <r>
    <n v="64770"/>
    <n v="7"/>
    <x v="2697"/>
    <x v="3"/>
  </r>
  <r>
    <n v="64795"/>
    <n v="6"/>
    <x v="2698"/>
    <x v="2"/>
  </r>
  <r>
    <n v="64822"/>
    <n v="0"/>
    <x v="2699"/>
    <x v="6"/>
  </r>
  <r>
    <n v="64839"/>
    <n v="6"/>
    <x v="2700"/>
    <x v="2"/>
  </r>
  <r>
    <n v="64840"/>
    <n v="2"/>
    <x v="2701"/>
    <x v="1"/>
  </r>
  <r>
    <n v="64867"/>
    <n v="1"/>
    <x v="2702"/>
    <x v="0"/>
  </r>
  <r>
    <n v="64877"/>
    <n v="1"/>
    <x v="2703"/>
    <x v="0"/>
  </r>
  <r>
    <n v="64890"/>
    <n v="2"/>
    <x v="2704"/>
    <x v="1"/>
  </r>
  <r>
    <n v="64935"/>
    <n v="8"/>
    <x v="2705"/>
    <x v="7"/>
  </r>
  <r>
    <n v="64944"/>
    <n v="3"/>
    <x v="2706"/>
    <x v="4"/>
  </r>
  <r>
    <n v="65020"/>
    <n v="-3"/>
    <x v="2707"/>
    <x v="10"/>
  </r>
  <r>
    <n v="65044"/>
    <n v="2"/>
    <x v="2708"/>
    <x v="1"/>
  </r>
  <r>
    <n v="65089"/>
    <n v="1"/>
    <x v="2709"/>
    <x v="0"/>
  </r>
  <r>
    <n v="65095"/>
    <n v="3"/>
    <x v="2710"/>
    <x v="4"/>
  </r>
  <r>
    <n v="65123"/>
    <n v="2"/>
    <x v="2711"/>
    <x v="1"/>
  </r>
  <r>
    <n v="65143"/>
    <n v="1"/>
    <x v="2712"/>
    <x v="0"/>
  </r>
  <r>
    <n v="65144"/>
    <n v="1"/>
    <x v="2713"/>
    <x v="0"/>
  </r>
  <r>
    <n v="65154"/>
    <n v="2"/>
    <x v="2714"/>
    <x v="1"/>
  </r>
  <r>
    <n v="65177"/>
    <n v="2"/>
    <x v="2715"/>
    <x v="1"/>
  </r>
  <r>
    <n v="65199"/>
    <n v="3"/>
    <x v="2716"/>
    <x v="4"/>
  </r>
  <r>
    <n v="65200"/>
    <n v="2"/>
    <x v="2717"/>
    <x v="1"/>
  </r>
  <r>
    <n v="65204"/>
    <n v="3"/>
    <x v="2718"/>
    <x v="4"/>
  </r>
  <r>
    <n v="65235"/>
    <n v="0"/>
    <x v="2719"/>
    <x v="6"/>
  </r>
  <r>
    <n v="65256"/>
    <n v="2"/>
    <x v="2720"/>
    <x v="1"/>
  </r>
  <r>
    <n v="65260"/>
    <n v="3"/>
    <x v="2721"/>
    <x v="4"/>
  </r>
  <r>
    <n v="65284"/>
    <n v="2"/>
    <x v="2722"/>
    <x v="1"/>
  </r>
  <r>
    <n v="65291"/>
    <n v="3"/>
    <x v="2723"/>
    <x v="4"/>
  </r>
  <r>
    <n v="65342"/>
    <n v="1"/>
    <x v="2724"/>
    <x v="0"/>
  </r>
  <r>
    <n v="65383"/>
    <n v="0"/>
    <x v="2725"/>
    <x v="6"/>
  </r>
  <r>
    <n v="65396"/>
    <n v="1"/>
    <x v="2726"/>
    <x v="0"/>
  </r>
  <r>
    <n v="65427"/>
    <n v="-4"/>
    <x v="2727"/>
    <x v="8"/>
  </r>
  <r>
    <n v="65452"/>
    <n v="0"/>
    <x v="2728"/>
    <x v="6"/>
  </r>
  <r>
    <n v="65469"/>
    <n v="1"/>
    <x v="2729"/>
    <x v="0"/>
  </r>
  <r>
    <n v="65503"/>
    <n v="0"/>
    <x v="2730"/>
    <x v="6"/>
  </r>
  <r>
    <n v="65505"/>
    <n v="1"/>
    <x v="2731"/>
    <x v="0"/>
  </r>
  <r>
    <n v="65514"/>
    <n v="1"/>
    <x v="2732"/>
    <x v="0"/>
  </r>
  <r>
    <n v="65546"/>
    <n v="11"/>
    <x v="2733"/>
    <x v="19"/>
  </r>
  <r>
    <n v="65554"/>
    <n v="3"/>
    <x v="2734"/>
    <x v="4"/>
  </r>
  <r>
    <n v="65576"/>
    <n v="1"/>
    <x v="2735"/>
    <x v="0"/>
  </r>
  <r>
    <n v="65621"/>
    <n v="3"/>
    <x v="2736"/>
    <x v="4"/>
  </r>
  <r>
    <n v="65677"/>
    <n v="2"/>
    <x v="2737"/>
    <x v="1"/>
  </r>
  <r>
    <n v="65710"/>
    <n v="0"/>
    <x v="2738"/>
    <x v="6"/>
  </r>
  <r>
    <n v="65761"/>
    <n v="3"/>
    <x v="2739"/>
    <x v="4"/>
  </r>
  <r>
    <n v="65767"/>
    <n v="1"/>
    <x v="2740"/>
    <x v="0"/>
  </r>
  <r>
    <n v="65785"/>
    <n v="3"/>
    <x v="2741"/>
    <x v="4"/>
  </r>
  <r>
    <n v="65819"/>
    <n v="1"/>
    <x v="2742"/>
    <x v="0"/>
  </r>
  <r>
    <n v="65828"/>
    <n v="9"/>
    <x v="2743"/>
    <x v="16"/>
  </r>
  <r>
    <n v="65832"/>
    <n v="3"/>
    <x v="2744"/>
    <x v="4"/>
  </r>
  <r>
    <n v="65838"/>
    <n v="3"/>
    <x v="2745"/>
    <x v="4"/>
  </r>
  <r>
    <n v="65881"/>
    <n v="2"/>
    <x v="2746"/>
    <x v="1"/>
  </r>
  <r>
    <n v="65991"/>
    <n v="0"/>
    <x v="2747"/>
    <x v="6"/>
  </r>
  <r>
    <n v="66016"/>
    <n v="0"/>
    <x v="2748"/>
    <x v="6"/>
  </r>
  <r>
    <n v="66044"/>
    <n v="3"/>
    <x v="2749"/>
    <x v="4"/>
  </r>
  <r>
    <n v="66047"/>
    <n v="1"/>
    <x v="2750"/>
    <x v="0"/>
  </r>
  <r>
    <n v="66051"/>
    <n v="1"/>
    <x v="2751"/>
    <x v="0"/>
  </r>
  <r>
    <n v="66056"/>
    <n v="7"/>
    <x v="2752"/>
    <x v="3"/>
  </r>
  <r>
    <n v="66057"/>
    <n v="2"/>
    <x v="2753"/>
    <x v="1"/>
  </r>
  <r>
    <n v="66071"/>
    <n v="2"/>
    <x v="2754"/>
    <x v="1"/>
  </r>
  <r>
    <n v="66081"/>
    <n v="1"/>
    <x v="2755"/>
    <x v="0"/>
  </r>
  <r>
    <n v="66085"/>
    <n v="0"/>
    <x v="2756"/>
    <x v="6"/>
  </r>
  <r>
    <n v="66093"/>
    <n v="-8"/>
    <x v="2757"/>
    <x v="13"/>
  </r>
  <r>
    <n v="66120"/>
    <n v="6"/>
    <x v="2758"/>
    <x v="2"/>
  </r>
  <r>
    <n v="66175"/>
    <n v="1"/>
    <x v="2759"/>
    <x v="0"/>
  </r>
  <r>
    <n v="66232"/>
    <n v="2"/>
    <x v="2760"/>
    <x v="1"/>
  </r>
  <r>
    <n v="66237"/>
    <n v="4"/>
    <x v="2761"/>
    <x v="11"/>
  </r>
  <r>
    <n v="66253"/>
    <n v="1"/>
    <x v="2762"/>
    <x v="0"/>
  </r>
  <r>
    <n v="66259"/>
    <n v="1"/>
    <x v="2763"/>
    <x v="0"/>
  </r>
  <r>
    <n v="66278"/>
    <n v="0"/>
    <x v="2764"/>
    <x v="6"/>
  </r>
  <r>
    <n v="66285"/>
    <n v="7"/>
    <x v="2765"/>
    <x v="3"/>
  </r>
  <r>
    <n v="66376"/>
    <n v="2"/>
    <x v="2766"/>
    <x v="1"/>
  </r>
  <r>
    <n v="66403"/>
    <n v="1"/>
    <x v="2767"/>
    <x v="0"/>
  </r>
  <r>
    <n v="66441"/>
    <n v="1"/>
    <x v="2768"/>
    <x v="0"/>
  </r>
  <r>
    <n v="66448"/>
    <n v="2"/>
    <x v="2769"/>
    <x v="1"/>
  </r>
  <r>
    <n v="66472"/>
    <n v="-7"/>
    <x v="2770"/>
    <x v="12"/>
  </r>
  <r>
    <n v="66496"/>
    <n v="0"/>
    <x v="2771"/>
    <x v="6"/>
  </r>
  <r>
    <n v="66517"/>
    <n v="1"/>
    <x v="2772"/>
    <x v="0"/>
  </r>
  <r>
    <n v="66539"/>
    <n v="2"/>
    <x v="2773"/>
    <x v="1"/>
  </r>
  <r>
    <n v="66595"/>
    <n v="0"/>
    <x v="2774"/>
    <x v="6"/>
  </r>
  <r>
    <n v="66597"/>
    <n v="1"/>
    <x v="2775"/>
    <x v="0"/>
  </r>
  <r>
    <n v="66607"/>
    <n v="4"/>
    <x v="2776"/>
    <x v="11"/>
  </r>
  <r>
    <n v="66626"/>
    <n v="2"/>
    <x v="2777"/>
    <x v="1"/>
  </r>
  <r>
    <n v="66631"/>
    <n v="1"/>
    <x v="2778"/>
    <x v="0"/>
  </r>
  <r>
    <n v="66668"/>
    <n v="3"/>
    <x v="2779"/>
    <x v="4"/>
  </r>
  <r>
    <n v="66692"/>
    <n v="1"/>
    <x v="2780"/>
    <x v="0"/>
  </r>
  <r>
    <n v="66733"/>
    <n v="0"/>
    <x v="2781"/>
    <x v="6"/>
  </r>
  <r>
    <n v="66749"/>
    <n v="1"/>
    <x v="2782"/>
    <x v="0"/>
  </r>
  <r>
    <n v="66767"/>
    <n v="0"/>
    <x v="2783"/>
    <x v="6"/>
  </r>
  <r>
    <n v="66772"/>
    <n v="2"/>
    <x v="2784"/>
    <x v="1"/>
  </r>
  <r>
    <n v="66809"/>
    <n v="0"/>
    <x v="2785"/>
    <x v="6"/>
  </r>
  <r>
    <n v="66842"/>
    <n v="-4"/>
    <x v="2786"/>
    <x v="8"/>
  </r>
  <r>
    <n v="66848"/>
    <n v="1"/>
    <x v="2787"/>
    <x v="0"/>
  </r>
  <r>
    <n v="66855"/>
    <n v="2"/>
    <x v="2788"/>
    <x v="1"/>
  </r>
  <r>
    <n v="66892"/>
    <n v="3"/>
    <x v="2789"/>
    <x v="4"/>
  </r>
  <r>
    <n v="66899"/>
    <n v="4"/>
    <x v="2790"/>
    <x v="11"/>
  </r>
  <r>
    <n v="66928"/>
    <n v="2"/>
    <x v="2791"/>
    <x v="1"/>
  </r>
  <r>
    <n v="66945"/>
    <n v="0"/>
    <x v="2792"/>
    <x v="6"/>
  </r>
  <r>
    <n v="66963"/>
    <n v="2"/>
    <x v="2793"/>
    <x v="1"/>
  </r>
  <r>
    <n v="66972"/>
    <n v="2"/>
    <x v="2794"/>
    <x v="1"/>
  </r>
  <r>
    <n v="66974"/>
    <n v="-5"/>
    <x v="2795"/>
    <x v="14"/>
  </r>
  <r>
    <n v="66991"/>
    <n v="0"/>
    <x v="2796"/>
    <x v="6"/>
  </r>
  <r>
    <n v="66996"/>
    <n v="5"/>
    <x v="2797"/>
    <x v="5"/>
  </r>
  <r>
    <n v="67003"/>
    <n v="3"/>
    <x v="2798"/>
    <x v="4"/>
  </r>
  <r>
    <n v="67063"/>
    <n v="0"/>
    <x v="2799"/>
    <x v="6"/>
  </r>
  <r>
    <n v="67066"/>
    <n v="1"/>
    <x v="2800"/>
    <x v="0"/>
  </r>
  <r>
    <n v="67067"/>
    <n v="-4"/>
    <x v="2801"/>
    <x v="8"/>
  </r>
  <r>
    <n v="67178"/>
    <n v="1"/>
    <x v="2802"/>
    <x v="0"/>
  </r>
  <r>
    <n v="67217"/>
    <n v="4"/>
    <x v="2803"/>
    <x v="11"/>
  </r>
  <r>
    <n v="67310"/>
    <n v="2"/>
    <x v="2804"/>
    <x v="1"/>
  </r>
  <r>
    <n v="67361"/>
    <n v="0"/>
    <x v="2805"/>
    <x v="6"/>
  </r>
  <r>
    <n v="67392"/>
    <n v="0"/>
    <x v="2806"/>
    <x v="6"/>
  </r>
  <r>
    <n v="67397"/>
    <n v="0"/>
    <x v="2807"/>
    <x v="6"/>
  </r>
  <r>
    <n v="67403"/>
    <n v="2"/>
    <x v="2808"/>
    <x v="1"/>
  </r>
  <r>
    <n v="67522"/>
    <n v="1"/>
    <x v="2809"/>
    <x v="0"/>
  </r>
  <r>
    <n v="67536"/>
    <n v="1"/>
    <x v="2810"/>
    <x v="0"/>
  </r>
  <r>
    <n v="67545"/>
    <n v="1"/>
    <x v="2811"/>
    <x v="0"/>
  </r>
  <r>
    <n v="67552"/>
    <n v="3"/>
    <x v="2812"/>
    <x v="4"/>
  </r>
  <r>
    <n v="67593"/>
    <n v="3"/>
    <x v="2813"/>
    <x v="4"/>
  </r>
  <r>
    <n v="67609"/>
    <n v="-8"/>
    <x v="2814"/>
    <x v="13"/>
  </r>
  <r>
    <n v="67649"/>
    <n v="1"/>
    <x v="2815"/>
    <x v="0"/>
  </r>
  <r>
    <n v="67656"/>
    <n v="1"/>
    <x v="2816"/>
    <x v="0"/>
  </r>
  <r>
    <n v="67679"/>
    <n v="2"/>
    <x v="2817"/>
    <x v="1"/>
  </r>
  <r>
    <n v="67680"/>
    <n v="2"/>
    <x v="2818"/>
    <x v="1"/>
  </r>
  <r>
    <n v="67689"/>
    <n v="1"/>
    <x v="2819"/>
    <x v="0"/>
  </r>
  <r>
    <n v="67725"/>
    <n v="1"/>
    <x v="2820"/>
    <x v="0"/>
  </r>
  <r>
    <n v="67750"/>
    <n v="1"/>
    <x v="2821"/>
    <x v="0"/>
  </r>
  <r>
    <n v="67792"/>
    <n v="1"/>
    <x v="2822"/>
    <x v="0"/>
  </r>
  <r>
    <n v="67796"/>
    <n v="2"/>
    <x v="2823"/>
    <x v="1"/>
  </r>
  <r>
    <n v="67819"/>
    <n v="1"/>
    <x v="2824"/>
    <x v="0"/>
  </r>
  <r>
    <n v="67877"/>
    <n v="5"/>
    <x v="2825"/>
    <x v="5"/>
  </r>
  <r>
    <n v="67891"/>
    <n v="0"/>
    <x v="2826"/>
    <x v="6"/>
  </r>
  <r>
    <n v="67898"/>
    <n v="0"/>
    <x v="2827"/>
    <x v="6"/>
  </r>
  <r>
    <n v="67930"/>
    <n v="2"/>
    <x v="2828"/>
    <x v="1"/>
  </r>
  <r>
    <n v="67944"/>
    <n v="3"/>
    <x v="2829"/>
    <x v="4"/>
  </r>
  <r>
    <n v="68018"/>
    <n v="0"/>
    <x v="2830"/>
    <x v="6"/>
  </r>
  <r>
    <n v="68026"/>
    <n v="7"/>
    <x v="2831"/>
    <x v="3"/>
  </r>
  <r>
    <n v="68094"/>
    <n v="1"/>
    <x v="2832"/>
    <x v="0"/>
  </r>
  <r>
    <n v="68099"/>
    <n v="0"/>
    <x v="2833"/>
    <x v="6"/>
  </r>
  <r>
    <n v="68115"/>
    <n v="4"/>
    <x v="2834"/>
    <x v="11"/>
  </r>
  <r>
    <n v="68142"/>
    <n v="1"/>
    <x v="2835"/>
    <x v="0"/>
  </r>
  <r>
    <n v="68164"/>
    <n v="-8"/>
    <x v="2836"/>
    <x v="13"/>
  </r>
  <r>
    <n v="68237"/>
    <n v="5"/>
    <x v="2837"/>
    <x v="5"/>
  </r>
  <r>
    <n v="68256"/>
    <n v="0"/>
    <x v="2838"/>
    <x v="6"/>
  </r>
  <r>
    <n v="68262"/>
    <n v="3"/>
    <x v="2839"/>
    <x v="4"/>
  </r>
  <r>
    <n v="68275"/>
    <n v="2"/>
    <x v="2840"/>
    <x v="1"/>
  </r>
  <r>
    <n v="68283"/>
    <n v="4"/>
    <x v="2841"/>
    <x v="11"/>
  </r>
  <r>
    <n v="68288"/>
    <n v="0"/>
    <x v="2842"/>
    <x v="6"/>
  </r>
  <r>
    <n v="68297"/>
    <n v="1"/>
    <x v="2843"/>
    <x v="0"/>
  </r>
  <r>
    <n v="68313"/>
    <n v="3"/>
    <x v="2844"/>
    <x v="4"/>
  </r>
  <r>
    <n v="68338"/>
    <n v="1"/>
    <x v="2845"/>
    <x v="0"/>
  </r>
  <r>
    <n v="68341"/>
    <n v="2"/>
    <x v="2846"/>
    <x v="1"/>
  </r>
  <r>
    <n v="68404"/>
    <n v="3"/>
    <x v="2847"/>
    <x v="4"/>
  </r>
  <r>
    <n v="68428"/>
    <n v="4"/>
    <x v="2848"/>
    <x v="11"/>
  </r>
  <r>
    <n v="68434"/>
    <n v="2"/>
    <x v="2849"/>
    <x v="1"/>
  </r>
  <r>
    <n v="68485"/>
    <n v="1"/>
    <x v="2850"/>
    <x v="0"/>
  </r>
  <r>
    <n v="68526"/>
    <n v="-4"/>
    <x v="2851"/>
    <x v="8"/>
  </r>
  <r>
    <n v="68554"/>
    <n v="4"/>
    <x v="2852"/>
    <x v="11"/>
  </r>
  <r>
    <n v="68568"/>
    <n v="0"/>
    <x v="2853"/>
    <x v="6"/>
  </r>
  <r>
    <n v="68634"/>
    <n v="2"/>
    <x v="2854"/>
    <x v="1"/>
  </r>
  <r>
    <n v="68636"/>
    <n v="0"/>
    <x v="2855"/>
    <x v="6"/>
  </r>
  <r>
    <n v="68638"/>
    <n v="3"/>
    <x v="2856"/>
    <x v="4"/>
  </r>
  <r>
    <n v="68662"/>
    <n v="-4"/>
    <x v="2857"/>
    <x v="8"/>
  </r>
  <r>
    <n v="68676"/>
    <n v="2"/>
    <x v="2858"/>
    <x v="1"/>
  </r>
  <r>
    <n v="68693"/>
    <n v="2"/>
    <x v="2859"/>
    <x v="1"/>
  </r>
  <r>
    <n v="68718"/>
    <n v="0"/>
    <x v="2860"/>
    <x v="6"/>
  </r>
  <r>
    <n v="68735"/>
    <n v="-4"/>
    <x v="2861"/>
    <x v="8"/>
  </r>
  <r>
    <n v="68740"/>
    <n v="-4"/>
    <x v="2862"/>
    <x v="8"/>
  </r>
  <r>
    <n v="68786"/>
    <n v="1"/>
    <x v="2863"/>
    <x v="0"/>
  </r>
  <r>
    <n v="68791"/>
    <n v="-8"/>
    <x v="2864"/>
    <x v="13"/>
  </r>
  <r>
    <n v="68806"/>
    <n v="1"/>
    <x v="2865"/>
    <x v="0"/>
  </r>
  <r>
    <n v="68812"/>
    <n v="0"/>
    <x v="2866"/>
    <x v="6"/>
  </r>
  <r>
    <n v="68838"/>
    <n v="3"/>
    <x v="2867"/>
    <x v="4"/>
  </r>
  <r>
    <n v="68867"/>
    <n v="2"/>
    <x v="2868"/>
    <x v="1"/>
  </r>
  <r>
    <n v="68889"/>
    <n v="1"/>
    <x v="2869"/>
    <x v="0"/>
  </r>
  <r>
    <n v="68898"/>
    <n v="-4"/>
    <x v="2870"/>
    <x v="8"/>
  </r>
  <r>
    <n v="68928"/>
    <n v="4"/>
    <x v="2871"/>
    <x v="11"/>
  </r>
  <r>
    <n v="69036"/>
    <n v="1"/>
    <x v="2872"/>
    <x v="0"/>
  </r>
  <r>
    <n v="69047"/>
    <n v="0"/>
    <x v="2873"/>
    <x v="6"/>
  </r>
  <r>
    <n v="69056"/>
    <n v="1"/>
    <x v="2874"/>
    <x v="0"/>
  </r>
  <r>
    <n v="69072"/>
    <n v="3"/>
    <x v="2875"/>
    <x v="4"/>
  </r>
  <r>
    <n v="69113"/>
    <n v="-7"/>
    <x v="2876"/>
    <x v="12"/>
  </r>
  <r>
    <n v="69130"/>
    <n v="3"/>
    <x v="2877"/>
    <x v="4"/>
  </r>
  <r>
    <n v="69149"/>
    <n v="3"/>
    <x v="2878"/>
    <x v="4"/>
  </r>
  <r>
    <n v="69182"/>
    <n v="1"/>
    <x v="2879"/>
    <x v="0"/>
  </r>
  <r>
    <n v="69199"/>
    <n v="-5"/>
    <x v="2880"/>
    <x v="14"/>
  </r>
  <r>
    <n v="69239"/>
    <n v="7"/>
    <x v="2881"/>
    <x v="3"/>
  </r>
  <r>
    <n v="69262"/>
    <n v="2"/>
    <x v="2882"/>
    <x v="1"/>
  </r>
  <r>
    <n v="69270"/>
    <n v="0"/>
    <x v="2883"/>
    <x v="6"/>
  </r>
  <r>
    <n v="69276"/>
    <n v="3"/>
    <x v="2884"/>
    <x v="4"/>
  </r>
  <r>
    <n v="69300"/>
    <n v="3"/>
    <x v="2885"/>
    <x v="4"/>
  </r>
  <r>
    <n v="69329"/>
    <n v="0"/>
    <x v="2886"/>
    <x v="6"/>
  </r>
  <r>
    <n v="69368"/>
    <n v="1"/>
    <x v="2887"/>
    <x v="0"/>
  </r>
  <r>
    <n v="69390"/>
    <n v="2"/>
    <x v="2888"/>
    <x v="1"/>
  </r>
  <r>
    <n v="69409"/>
    <n v="4"/>
    <x v="2889"/>
    <x v="11"/>
  </r>
  <r>
    <n v="69462"/>
    <n v="2"/>
    <x v="2890"/>
    <x v="1"/>
  </r>
  <r>
    <n v="69497"/>
    <n v="4"/>
    <x v="2891"/>
    <x v="11"/>
  </r>
  <r>
    <n v="69502"/>
    <n v="7"/>
    <x v="2892"/>
    <x v="3"/>
  </r>
  <r>
    <n v="69506"/>
    <n v="8"/>
    <x v="2893"/>
    <x v="7"/>
  </r>
  <r>
    <n v="69537"/>
    <n v="-2"/>
    <x v="2894"/>
    <x v="20"/>
  </r>
  <r>
    <n v="69557"/>
    <n v="2"/>
    <x v="2895"/>
    <x v="1"/>
  </r>
  <r>
    <n v="69595"/>
    <n v="0"/>
    <x v="2896"/>
    <x v="6"/>
  </r>
  <r>
    <n v="69597"/>
    <n v="10"/>
    <x v="2897"/>
    <x v="18"/>
  </r>
  <r>
    <n v="69632"/>
    <n v="3"/>
    <x v="2898"/>
    <x v="4"/>
  </r>
  <r>
    <n v="69633"/>
    <n v="9"/>
    <x v="2899"/>
    <x v="16"/>
  </r>
  <r>
    <n v="69664"/>
    <n v="9"/>
    <x v="2900"/>
    <x v="16"/>
  </r>
  <r>
    <n v="69686"/>
    <n v="2"/>
    <x v="2901"/>
    <x v="1"/>
  </r>
  <r>
    <n v="69706"/>
    <n v="0"/>
    <x v="2902"/>
    <x v="6"/>
  </r>
  <r>
    <n v="69728"/>
    <n v="0"/>
    <x v="2903"/>
    <x v="6"/>
  </r>
  <r>
    <n v="69754"/>
    <n v="3"/>
    <x v="2904"/>
    <x v="4"/>
  </r>
  <r>
    <n v="69757"/>
    <n v="2"/>
    <x v="2905"/>
    <x v="1"/>
  </r>
  <r>
    <n v="69761"/>
    <n v="3"/>
    <x v="2906"/>
    <x v="4"/>
  </r>
  <r>
    <n v="69769"/>
    <n v="1"/>
    <x v="2907"/>
    <x v="0"/>
  </r>
  <r>
    <n v="69798"/>
    <n v="3"/>
    <x v="2908"/>
    <x v="4"/>
  </r>
  <r>
    <n v="69823"/>
    <n v="1"/>
    <x v="2909"/>
    <x v="0"/>
  </r>
  <r>
    <n v="69827"/>
    <n v="0"/>
    <x v="2910"/>
    <x v="6"/>
  </r>
  <r>
    <n v="69839"/>
    <n v="1"/>
    <x v="2911"/>
    <x v="0"/>
  </r>
  <r>
    <n v="69868"/>
    <n v="-4"/>
    <x v="2912"/>
    <x v="8"/>
  </r>
  <r>
    <n v="69885"/>
    <n v="0"/>
    <x v="2913"/>
    <x v="6"/>
  </r>
  <r>
    <n v="69923"/>
    <n v="0"/>
    <x v="2914"/>
    <x v="6"/>
  </r>
  <r>
    <n v="69970"/>
    <n v="2"/>
    <x v="2915"/>
    <x v="1"/>
  </r>
  <r>
    <n v="69973"/>
    <n v="1"/>
    <x v="2916"/>
    <x v="0"/>
  </r>
  <r>
    <n v="70018"/>
    <n v="1"/>
    <x v="2917"/>
    <x v="0"/>
  </r>
  <r>
    <n v="70061"/>
    <n v="1"/>
    <x v="2918"/>
    <x v="0"/>
  </r>
  <r>
    <n v="70080"/>
    <n v="3"/>
    <x v="2919"/>
    <x v="4"/>
  </r>
  <r>
    <n v="70151"/>
    <n v="-4"/>
    <x v="2920"/>
    <x v="8"/>
  </r>
  <r>
    <n v="70172"/>
    <n v="2"/>
    <x v="2921"/>
    <x v="1"/>
  </r>
  <r>
    <n v="70227"/>
    <n v="0"/>
    <x v="2922"/>
    <x v="6"/>
  </r>
  <r>
    <n v="70239"/>
    <n v="2"/>
    <x v="2923"/>
    <x v="1"/>
  </r>
  <r>
    <n v="70264"/>
    <n v="0"/>
    <x v="2924"/>
    <x v="6"/>
  </r>
  <r>
    <n v="70273"/>
    <n v="7"/>
    <x v="2925"/>
    <x v="3"/>
  </r>
  <r>
    <n v="70291"/>
    <n v="1"/>
    <x v="2926"/>
    <x v="0"/>
  </r>
  <r>
    <n v="70293"/>
    <n v="-4"/>
    <x v="2927"/>
    <x v="8"/>
  </r>
  <r>
    <n v="70295"/>
    <n v="2"/>
    <x v="2928"/>
    <x v="1"/>
  </r>
  <r>
    <n v="70301"/>
    <n v="1"/>
    <x v="2929"/>
    <x v="0"/>
  </r>
  <r>
    <n v="70304"/>
    <n v="0"/>
    <x v="2930"/>
    <x v="6"/>
  </r>
  <r>
    <n v="70311"/>
    <n v="2"/>
    <x v="2931"/>
    <x v="1"/>
  </r>
  <r>
    <n v="70329"/>
    <n v="2"/>
    <x v="2932"/>
    <x v="1"/>
  </r>
  <r>
    <n v="70378"/>
    <n v="3"/>
    <x v="2933"/>
    <x v="4"/>
  </r>
  <r>
    <n v="70402"/>
    <n v="1"/>
    <x v="2934"/>
    <x v="0"/>
  </r>
  <r>
    <n v="70403"/>
    <n v="0"/>
    <x v="2935"/>
    <x v="6"/>
  </r>
  <r>
    <n v="70411"/>
    <n v="2"/>
    <x v="2936"/>
    <x v="1"/>
  </r>
  <r>
    <n v="70437"/>
    <n v="2"/>
    <x v="2937"/>
    <x v="1"/>
  </r>
  <r>
    <n v="70473"/>
    <n v="0"/>
    <x v="2938"/>
    <x v="6"/>
  </r>
  <r>
    <n v="70485"/>
    <n v="1"/>
    <x v="2939"/>
    <x v="0"/>
  </r>
  <r>
    <n v="70513"/>
    <n v="1"/>
    <x v="2940"/>
    <x v="0"/>
  </r>
  <r>
    <n v="70535"/>
    <n v="1"/>
    <x v="2941"/>
    <x v="0"/>
  </r>
  <r>
    <n v="70544"/>
    <n v="2"/>
    <x v="2942"/>
    <x v="1"/>
  </r>
  <r>
    <n v="70591"/>
    <n v="1"/>
    <x v="2943"/>
    <x v="0"/>
  </r>
  <r>
    <n v="70597"/>
    <n v="2"/>
    <x v="2944"/>
    <x v="1"/>
  </r>
  <r>
    <n v="70659"/>
    <n v="3"/>
    <x v="2945"/>
    <x v="4"/>
  </r>
  <r>
    <n v="70674"/>
    <n v="1"/>
    <x v="2946"/>
    <x v="0"/>
  </r>
  <r>
    <n v="70774"/>
    <n v="0"/>
    <x v="2947"/>
    <x v="6"/>
  </r>
  <r>
    <n v="70787"/>
    <n v="5"/>
    <x v="2948"/>
    <x v="5"/>
  </r>
  <r>
    <n v="70790"/>
    <n v="3"/>
    <x v="2949"/>
    <x v="4"/>
  </r>
  <r>
    <n v="70822"/>
    <n v="2"/>
    <x v="2950"/>
    <x v="1"/>
  </r>
  <r>
    <n v="70838"/>
    <n v="4"/>
    <x v="2951"/>
    <x v="11"/>
  </r>
  <r>
    <n v="70872"/>
    <n v="1"/>
    <x v="2952"/>
    <x v="0"/>
  </r>
  <r>
    <n v="70903"/>
    <n v="2"/>
    <x v="2953"/>
    <x v="1"/>
  </r>
  <r>
    <n v="70941"/>
    <n v="3"/>
    <x v="2954"/>
    <x v="4"/>
  </r>
  <r>
    <n v="70946"/>
    <n v="1"/>
    <x v="2955"/>
    <x v="0"/>
  </r>
  <r>
    <n v="71004"/>
    <n v="7"/>
    <x v="2956"/>
    <x v="3"/>
  </r>
  <r>
    <n v="71018"/>
    <n v="3"/>
    <x v="2957"/>
    <x v="4"/>
  </r>
  <r>
    <n v="71039"/>
    <n v="1"/>
    <x v="2958"/>
    <x v="0"/>
  </r>
  <r>
    <n v="71048"/>
    <n v="1"/>
    <x v="2959"/>
    <x v="0"/>
  </r>
  <r>
    <n v="71083"/>
    <n v="2"/>
    <x v="2960"/>
    <x v="1"/>
  </r>
  <r>
    <n v="71102"/>
    <n v="-7"/>
    <x v="2961"/>
    <x v="12"/>
  </r>
  <r>
    <n v="71149"/>
    <n v="1"/>
    <x v="2962"/>
    <x v="0"/>
  </r>
  <r>
    <n v="71288"/>
    <n v="1"/>
    <x v="2963"/>
    <x v="0"/>
  </r>
  <r>
    <n v="71363"/>
    <n v="2"/>
    <x v="2964"/>
    <x v="1"/>
  </r>
  <r>
    <n v="71371"/>
    <n v="0"/>
    <x v="2965"/>
    <x v="6"/>
  </r>
  <r>
    <n v="71391"/>
    <n v="2"/>
    <x v="2966"/>
    <x v="1"/>
  </r>
  <r>
    <n v="71409"/>
    <n v="2"/>
    <x v="2967"/>
    <x v="1"/>
  </r>
  <r>
    <n v="71416"/>
    <n v="1"/>
    <x v="2968"/>
    <x v="0"/>
  </r>
  <r>
    <n v="71433"/>
    <n v="1"/>
    <x v="2969"/>
    <x v="0"/>
  </r>
  <r>
    <n v="71492"/>
    <n v="2"/>
    <x v="2970"/>
    <x v="1"/>
  </r>
  <r>
    <n v="71529"/>
    <n v="3"/>
    <x v="2971"/>
    <x v="4"/>
  </r>
  <r>
    <n v="71603"/>
    <n v="2"/>
    <x v="2972"/>
    <x v="1"/>
  </r>
  <r>
    <n v="71607"/>
    <n v="-7"/>
    <x v="2973"/>
    <x v="12"/>
  </r>
  <r>
    <n v="71621"/>
    <n v="1"/>
    <x v="2974"/>
    <x v="0"/>
  </r>
  <r>
    <n v="71667"/>
    <n v="3"/>
    <x v="2975"/>
    <x v="4"/>
  </r>
  <r>
    <n v="71707"/>
    <n v="0"/>
    <x v="2976"/>
    <x v="6"/>
  </r>
  <r>
    <n v="71710"/>
    <n v="0"/>
    <x v="2977"/>
    <x v="6"/>
  </r>
  <r>
    <n v="71718"/>
    <n v="0"/>
    <x v="2978"/>
    <x v="6"/>
  </r>
  <r>
    <n v="71751"/>
    <n v="0"/>
    <x v="2979"/>
    <x v="6"/>
  </r>
  <r>
    <n v="71773"/>
    <n v="3"/>
    <x v="2980"/>
    <x v="4"/>
  </r>
  <r>
    <n v="71775"/>
    <n v="2"/>
    <x v="2981"/>
    <x v="1"/>
  </r>
  <r>
    <n v="71833"/>
    <n v="3"/>
    <x v="2982"/>
    <x v="4"/>
  </r>
  <r>
    <n v="71843"/>
    <n v="0"/>
    <x v="2983"/>
    <x v="6"/>
  </r>
  <r>
    <n v="71880"/>
    <n v="1"/>
    <x v="2984"/>
    <x v="0"/>
  </r>
  <r>
    <n v="71896"/>
    <n v="6"/>
    <x v="2985"/>
    <x v="2"/>
  </r>
  <r>
    <n v="71929"/>
    <n v="2"/>
    <x v="2986"/>
    <x v="1"/>
  </r>
  <r>
    <n v="71935"/>
    <n v="1"/>
    <x v="2987"/>
    <x v="0"/>
  </r>
  <r>
    <n v="71971"/>
    <n v="3"/>
    <x v="2988"/>
    <x v="4"/>
  </r>
  <r>
    <n v="71992"/>
    <n v="2"/>
    <x v="2989"/>
    <x v="1"/>
  </r>
  <r>
    <n v="72028"/>
    <n v="0"/>
    <x v="2990"/>
    <x v="6"/>
  </r>
  <r>
    <n v="72062"/>
    <n v="2"/>
    <x v="2991"/>
    <x v="1"/>
  </r>
  <r>
    <n v="72076"/>
    <n v="1"/>
    <x v="2992"/>
    <x v="0"/>
  </r>
  <r>
    <n v="72108"/>
    <n v="1"/>
    <x v="2993"/>
    <x v="0"/>
  </r>
  <r>
    <n v="72115"/>
    <n v="2"/>
    <x v="2994"/>
    <x v="1"/>
  </r>
  <r>
    <n v="72131"/>
    <n v="2"/>
    <x v="2995"/>
    <x v="1"/>
  </r>
  <r>
    <n v="72149"/>
    <n v="0"/>
    <x v="2996"/>
    <x v="6"/>
  </r>
  <r>
    <n v="72216"/>
    <n v="2"/>
    <x v="2997"/>
    <x v="1"/>
  </r>
  <r>
    <n v="72348"/>
    <n v="11"/>
    <x v="2998"/>
    <x v="19"/>
  </r>
  <r>
    <n v="72352"/>
    <n v="1"/>
    <x v="2999"/>
    <x v="0"/>
  </r>
  <r>
    <n v="72388"/>
    <n v="1"/>
    <x v="3000"/>
    <x v="0"/>
  </r>
  <r>
    <n v="72410"/>
    <n v="5"/>
    <x v="3001"/>
    <x v="5"/>
  </r>
  <r>
    <n v="72411"/>
    <n v="2"/>
    <x v="3002"/>
    <x v="1"/>
  </r>
  <r>
    <n v="72434"/>
    <n v="-4"/>
    <x v="3003"/>
    <x v="8"/>
  </r>
  <r>
    <n v="72473"/>
    <n v="2"/>
    <x v="3004"/>
    <x v="1"/>
  </r>
  <r>
    <n v="72531"/>
    <n v="3"/>
    <x v="3005"/>
    <x v="4"/>
  </r>
  <r>
    <n v="72537"/>
    <n v="2"/>
    <x v="3006"/>
    <x v="1"/>
  </r>
  <r>
    <n v="72556"/>
    <n v="1"/>
    <x v="3007"/>
    <x v="0"/>
  </r>
  <r>
    <n v="72609"/>
    <n v="11"/>
    <x v="3008"/>
    <x v="19"/>
  </r>
  <r>
    <n v="72631"/>
    <n v="1"/>
    <x v="3009"/>
    <x v="0"/>
  </r>
  <r>
    <n v="72641"/>
    <n v="2"/>
    <x v="3010"/>
    <x v="1"/>
  </r>
  <r>
    <n v="72659"/>
    <n v="-3"/>
    <x v="3011"/>
    <x v="10"/>
  </r>
  <r>
    <n v="72736"/>
    <n v="0"/>
    <x v="3012"/>
    <x v="6"/>
  </r>
  <r>
    <n v="72739"/>
    <n v="-5"/>
    <x v="3013"/>
    <x v="14"/>
  </r>
  <r>
    <n v="72742"/>
    <n v="7"/>
    <x v="3014"/>
    <x v="3"/>
  </r>
  <r>
    <n v="72743"/>
    <n v="2"/>
    <x v="3015"/>
    <x v="1"/>
  </r>
  <r>
    <n v="72786"/>
    <n v="-5"/>
    <x v="3016"/>
    <x v="14"/>
  </r>
  <r>
    <n v="72793"/>
    <n v="1"/>
    <x v="3017"/>
    <x v="0"/>
  </r>
  <r>
    <n v="72819"/>
    <n v="6"/>
    <x v="3018"/>
    <x v="2"/>
  </r>
  <r>
    <n v="72832"/>
    <n v="1"/>
    <x v="3019"/>
    <x v="0"/>
  </r>
  <r>
    <n v="72846"/>
    <n v="1"/>
    <x v="3020"/>
    <x v="0"/>
  </r>
  <r>
    <n v="72887"/>
    <n v="1"/>
    <x v="3021"/>
    <x v="0"/>
  </r>
  <r>
    <n v="72893"/>
    <n v="2"/>
    <x v="3022"/>
    <x v="1"/>
  </r>
  <r>
    <n v="72913"/>
    <n v="1"/>
    <x v="3023"/>
    <x v="0"/>
  </r>
  <r>
    <n v="72940"/>
    <n v="2"/>
    <x v="3024"/>
    <x v="1"/>
  </r>
  <r>
    <n v="73031"/>
    <n v="0"/>
    <x v="3025"/>
    <x v="6"/>
  </r>
  <r>
    <n v="73042"/>
    <n v="2"/>
    <x v="3026"/>
    <x v="1"/>
  </r>
  <r>
    <n v="73049"/>
    <n v="0"/>
    <x v="3027"/>
    <x v="6"/>
  </r>
  <r>
    <n v="73077"/>
    <n v="2"/>
    <x v="3028"/>
    <x v="1"/>
  </r>
  <r>
    <n v="73091"/>
    <n v="-5"/>
    <x v="3029"/>
    <x v="14"/>
  </r>
  <r>
    <n v="73139"/>
    <n v="2"/>
    <x v="3030"/>
    <x v="1"/>
  </r>
  <r>
    <n v="73161"/>
    <n v="2"/>
    <x v="3031"/>
    <x v="1"/>
  </r>
  <r>
    <n v="73169"/>
    <n v="2"/>
    <x v="3032"/>
    <x v="1"/>
  </r>
  <r>
    <n v="73191"/>
    <n v="1"/>
    <x v="3033"/>
    <x v="0"/>
  </r>
  <r>
    <n v="73198"/>
    <n v="5"/>
    <x v="3034"/>
    <x v="5"/>
  </r>
  <r>
    <n v="73199"/>
    <n v="6"/>
    <x v="3035"/>
    <x v="2"/>
  </r>
  <r>
    <n v="73223"/>
    <n v="2"/>
    <x v="3036"/>
    <x v="1"/>
  </r>
  <r>
    <n v="73232"/>
    <n v="1"/>
    <x v="3037"/>
    <x v="0"/>
  </r>
  <r>
    <n v="73235"/>
    <n v="1"/>
    <x v="3038"/>
    <x v="0"/>
  </r>
  <r>
    <n v="73274"/>
    <n v="2"/>
    <x v="3039"/>
    <x v="1"/>
  </r>
  <r>
    <n v="73275"/>
    <n v="-4"/>
    <x v="3040"/>
    <x v="8"/>
  </r>
  <r>
    <n v="73277"/>
    <n v="1"/>
    <x v="3041"/>
    <x v="0"/>
  </r>
  <r>
    <n v="73298"/>
    <n v="1"/>
    <x v="3042"/>
    <x v="0"/>
  </r>
  <r>
    <n v="73341"/>
    <n v="2"/>
    <x v="3043"/>
    <x v="1"/>
  </r>
  <r>
    <n v="73368"/>
    <n v="2"/>
    <x v="3044"/>
    <x v="1"/>
  </r>
  <r>
    <n v="73388"/>
    <n v="0"/>
    <x v="3045"/>
    <x v="6"/>
  </r>
  <r>
    <n v="73459"/>
    <n v="4"/>
    <x v="3046"/>
    <x v="11"/>
  </r>
  <r>
    <n v="73474"/>
    <n v="1"/>
    <x v="3047"/>
    <x v="0"/>
  </r>
  <r>
    <n v="73482"/>
    <n v="2"/>
    <x v="3048"/>
    <x v="1"/>
  </r>
  <r>
    <n v="73563"/>
    <n v="2"/>
    <x v="3049"/>
    <x v="1"/>
  </r>
  <r>
    <n v="73609"/>
    <n v="3"/>
    <x v="3050"/>
    <x v="4"/>
  </r>
  <r>
    <n v="73610"/>
    <n v="3"/>
    <x v="3051"/>
    <x v="4"/>
  </r>
  <r>
    <n v="73621"/>
    <n v="1"/>
    <x v="3052"/>
    <x v="0"/>
  </r>
  <r>
    <n v="73644"/>
    <n v="-6"/>
    <x v="3053"/>
    <x v="15"/>
  </r>
  <r>
    <n v="73659"/>
    <n v="2"/>
    <x v="3054"/>
    <x v="1"/>
  </r>
  <r>
    <n v="73679"/>
    <n v="1"/>
    <x v="3055"/>
    <x v="0"/>
  </r>
  <r>
    <n v="73682"/>
    <n v="-5"/>
    <x v="3056"/>
    <x v="14"/>
  </r>
  <r>
    <n v="73717"/>
    <n v="2"/>
    <x v="3057"/>
    <x v="1"/>
  </r>
  <r>
    <n v="73725"/>
    <n v="0"/>
    <x v="3058"/>
    <x v="6"/>
  </r>
  <r>
    <n v="73844"/>
    <n v="2"/>
    <x v="3059"/>
    <x v="1"/>
  </r>
  <r>
    <n v="73897"/>
    <n v="0"/>
    <x v="3060"/>
    <x v="6"/>
  </r>
  <r>
    <n v="73907"/>
    <n v="1"/>
    <x v="3061"/>
    <x v="0"/>
  </r>
  <r>
    <n v="73918"/>
    <n v="2"/>
    <x v="3062"/>
    <x v="1"/>
  </r>
  <r>
    <n v="73927"/>
    <n v="2"/>
    <x v="3063"/>
    <x v="1"/>
  </r>
  <r>
    <n v="73935"/>
    <n v="3"/>
    <x v="3064"/>
    <x v="4"/>
  </r>
  <r>
    <n v="73939"/>
    <n v="7"/>
    <x v="3065"/>
    <x v="3"/>
  </r>
  <r>
    <n v="73941"/>
    <n v="4"/>
    <x v="3066"/>
    <x v="11"/>
  </r>
  <r>
    <n v="73973"/>
    <n v="2"/>
    <x v="3067"/>
    <x v="1"/>
  </r>
  <r>
    <n v="73982"/>
    <n v="1"/>
    <x v="3068"/>
    <x v="0"/>
  </r>
  <r>
    <n v="74002"/>
    <n v="-4"/>
    <x v="3069"/>
    <x v="8"/>
  </r>
  <r>
    <n v="74004"/>
    <n v="2"/>
    <x v="3070"/>
    <x v="1"/>
  </r>
  <r>
    <n v="74022"/>
    <n v="1"/>
    <x v="3071"/>
    <x v="0"/>
  </r>
  <r>
    <n v="74038"/>
    <n v="4"/>
    <x v="3072"/>
    <x v="11"/>
  </r>
  <r>
    <n v="74042"/>
    <n v="5"/>
    <x v="3073"/>
    <x v="5"/>
  </r>
  <r>
    <n v="74181"/>
    <n v="6"/>
    <x v="3074"/>
    <x v="2"/>
  </r>
  <r>
    <n v="74202"/>
    <n v="0"/>
    <x v="3075"/>
    <x v="6"/>
  </r>
  <r>
    <n v="74264"/>
    <n v="3"/>
    <x v="3076"/>
    <x v="4"/>
  </r>
  <r>
    <n v="74273"/>
    <n v="3"/>
    <x v="3077"/>
    <x v="4"/>
  </r>
  <r>
    <n v="74288"/>
    <n v="1"/>
    <x v="3078"/>
    <x v="0"/>
  </r>
  <r>
    <n v="74291"/>
    <n v="1"/>
    <x v="3079"/>
    <x v="0"/>
  </r>
  <r>
    <n v="74326"/>
    <n v="1"/>
    <x v="3080"/>
    <x v="0"/>
  </r>
  <r>
    <n v="74374"/>
    <n v="2"/>
    <x v="3081"/>
    <x v="1"/>
  </r>
  <r>
    <n v="74401"/>
    <n v="3"/>
    <x v="3082"/>
    <x v="4"/>
  </r>
  <r>
    <n v="74414"/>
    <n v="1"/>
    <x v="3083"/>
    <x v="0"/>
  </r>
  <r>
    <n v="74419"/>
    <n v="3"/>
    <x v="3084"/>
    <x v="4"/>
  </r>
  <r>
    <n v="74452"/>
    <n v="-4"/>
    <x v="3085"/>
    <x v="8"/>
  </r>
  <r>
    <n v="74463"/>
    <n v="2"/>
    <x v="3086"/>
    <x v="1"/>
  </r>
  <r>
    <n v="74489"/>
    <n v="0"/>
    <x v="3087"/>
    <x v="6"/>
  </r>
  <r>
    <n v="74544"/>
    <n v="1"/>
    <x v="3088"/>
    <x v="0"/>
  </r>
  <r>
    <n v="74557"/>
    <n v="0"/>
    <x v="3089"/>
    <x v="6"/>
  </r>
  <r>
    <n v="74593"/>
    <n v="1"/>
    <x v="3090"/>
    <x v="0"/>
  </r>
  <r>
    <n v="74607"/>
    <n v="4"/>
    <x v="3091"/>
    <x v="11"/>
  </r>
  <r>
    <n v="74619"/>
    <n v="1"/>
    <x v="3092"/>
    <x v="0"/>
  </r>
  <r>
    <n v="74632"/>
    <n v="2"/>
    <x v="3093"/>
    <x v="1"/>
  </r>
  <r>
    <n v="74646"/>
    <n v="1"/>
    <x v="3094"/>
    <x v="0"/>
  </r>
  <r>
    <n v="74679"/>
    <n v="2"/>
    <x v="3095"/>
    <x v="1"/>
  </r>
  <r>
    <n v="74731"/>
    <n v="0"/>
    <x v="3096"/>
    <x v="6"/>
  </r>
  <r>
    <n v="74874"/>
    <n v="0"/>
    <x v="3097"/>
    <x v="6"/>
  </r>
  <r>
    <n v="74882"/>
    <n v="0"/>
    <x v="3098"/>
    <x v="6"/>
  </r>
  <r>
    <n v="74907"/>
    <n v="2"/>
    <x v="3099"/>
    <x v="1"/>
  </r>
  <r>
    <n v="74918"/>
    <n v="2"/>
    <x v="3100"/>
    <x v="1"/>
  </r>
  <r>
    <n v="74954"/>
    <n v="2"/>
    <x v="3101"/>
    <x v="1"/>
  </r>
  <r>
    <n v="74971"/>
    <n v="0"/>
    <x v="3102"/>
    <x v="6"/>
  </r>
  <r>
    <n v="74974"/>
    <n v="3"/>
    <x v="3103"/>
    <x v="4"/>
  </r>
  <r>
    <n v="74979"/>
    <n v="0"/>
    <x v="3104"/>
    <x v="6"/>
  </r>
  <r>
    <n v="74990"/>
    <n v="2"/>
    <x v="3105"/>
    <x v="1"/>
  </r>
  <r>
    <n v="75004"/>
    <n v="2"/>
    <x v="3106"/>
    <x v="1"/>
  </r>
  <r>
    <n v="75030"/>
    <n v="0"/>
    <x v="3107"/>
    <x v="6"/>
  </r>
  <r>
    <n v="75039"/>
    <n v="2"/>
    <x v="3108"/>
    <x v="1"/>
  </r>
  <r>
    <n v="75056"/>
    <n v="1"/>
    <x v="3109"/>
    <x v="0"/>
  </r>
  <r>
    <n v="75072"/>
    <n v="2"/>
    <x v="3110"/>
    <x v="1"/>
  </r>
  <r>
    <n v="75109"/>
    <n v="1"/>
    <x v="3111"/>
    <x v="0"/>
  </r>
  <r>
    <n v="75117"/>
    <n v="0"/>
    <x v="3112"/>
    <x v="6"/>
  </r>
  <r>
    <n v="75167"/>
    <n v="2"/>
    <x v="3113"/>
    <x v="1"/>
  </r>
  <r>
    <n v="75182"/>
    <n v="2"/>
    <x v="3114"/>
    <x v="1"/>
  </r>
  <r>
    <n v="75253"/>
    <n v="-4"/>
    <x v="3115"/>
    <x v="8"/>
  </r>
  <r>
    <n v="75278"/>
    <n v="0"/>
    <x v="3116"/>
    <x v="6"/>
  </r>
  <r>
    <n v="75332"/>
    <n v="0"/>
    <x v="3117"/>
    <x v="6"/>
  </r>
  <r>
    <n v="75360"/>
    <n v="1"/>
    <x v="3118"/>
    <x v="0"/>
  </r>
  <r>
    <n v="75392"/>
    <n v="0"/>
    <x v="3119"/>
    <x v="6"/>
  </r>
  <r>
    <n v="75418"/>
    <n v="12"/>
    <x v="3120"/>
    <x v="9"/>
  </r>
  <r>
    <n v="75421"/>
    <n v="1"/>
    <x v="3121"/>
    <x v="0"/>
  </r>
  <r>
    <n v="75425"/>
    <n v="-3"/>
    <x v="3122"/>
    <x v="10"/>
  </r>
  <r>
    <n v="75442"/>
    <n v="2"/>
    <x v="3123"/>
    <x v="1"/>
  </r>
  <r>
    <n v="75448"/>
    <n v="-5"/>
    <x v="3124"/>
    <x v="14"/>
  </r>
  <r>
    <n v="75492"/>
    <n v="1"/>
    <x v="3125"/>
    <x v="0"/>
  </r>
  <r>
    <n v="75509"/>
    <n v="1"/>
    <x v="3126"/>
    <x v="0"/>
  </r>
  <r>
    <n v="75550"/>
    <n v="2"/>
    <x v="3127"/>
    <x v="1"/>
  </r>
  <r>
    <n v="75625"/>
    <n v="0"/>
    <x v="3128"/>
    <x v="6"/>
  </r>
  <r>
    <n v="75667"/>
    <n v="4"/>
    <x v="3129"/>
    <x v="11"/>
  </r>
  <r>
    <n v="75677"/>
    <n v="0"/>
    <x v="3130"/>
    <x v="6"/>
  </r>
  <r>
    <n v="75687"/>
    <n v="0"/>
    <x v="3131"/>
    <x v="6"/>
  </r>
  <r>
    <n v="75732"/>
    <n v="3"/>
    <x v="3132"/>
    <x v="4"/>
  </r>
  <r>
    <n v="75778"/>
    <n v="3"/>
    <x v="3133"/>
    <x v="4"/>
  </r>
  <r>
    <n v="75800"/>
    <n v="3"/>
    <x v="3134"/>
    <x v="4"/>
  </r>
  <r>
    <n v="75817"/>
    <n v="0"/>
    <x v="3135"/>
    <x v="6"/>
  </r>
  <r>
    <n v="75827"/>
    <n v="3"/>
    <x v="3136"/>
    <x v="4"/>
  </r>
  <r>
    <n v="75853"/>
    <n v="2"/>
    <x v="3137"/>
    <x v="1"/>
  </r>
  <r>
    <n v="75879"/>
    <n v="1"/>
    <x v="3138"/>
    <x v="0"/>
  </r>
  <r>
    <n v="75881"/>
    <n v="-4"/>
    <x v="3139"/>
    <x v="8"/>
  </r>
  <r>
    <n v="75886"/>
    <n v="-6"/>
    <x v="3140"/>
    <x v="15"/>
  </r>
  <r>
    <n v="75935"/>
    <n v="2"/>
    <x v="3141"/>
    <x v="1"/>
  </r>
  <r>
    <n v="75952"/>
    <n v="3"/>
    <x v="3142"/>
    <x v="4"/>
  </r>
  <r>
    <n v="75956"/>
    <n v="0"/>
    <x v="3143"/>
    <x v="6"/>
  </r>
  <r>
    <n v="75963"/>
    <n v="3"/>
    <x v="3144"/>
    <x v="4"/>
  </r>
  <r>
    <n v="75970"/>
    <n v="1"/>
    <x v="3145"/>
    <x v="0"/>
  </r>
  <r>
    <n v="75972"/>
    <n v="7"/>
    <x v="3146"/>
    <x v="3"/>
  </r>
  <r>
    <n v="76017"/>
    <n v="3"/>
    <x v="3147"/>
    <x v="4"/>
  </r>
  <r>
    <n v="76039"/>
    <n v="1"/>
    <x v="3148"/>
    <x v="0"/>
  </r>
  <r>
    <n v="76056"/>
    <n v="-8"/>
    <x v="3149"/>
    <x v="13"/>
  </r>
  <r>
    <n v="76065"/>
    <n v="0"/>
    <x v="3150"/>
    <x v="6"/>
  </r>
  <r>
    <n v="76106"/>
    <n v="1"/>
    <x v="3151"/>
    <x v="0"/>
  </r>
  <r>
    <n v="76121"/>
    <n v="0"/>
    <x v="3152"/>
    <x v="6"/>
  </r>
  <r>
    <n v="76128"/>
    <n v="1"/>
    <x v="3153"/>
    <x v="0"/>
  </r>
  <r>
    <n v="76140"/>
    <n v="3"/>
    <x v="3154"/>
    <x v="4"/>
  </r>
  <r>
    <n v="76147"/>
    <n v="3"/>
    <x v="3155"/>
    <x v="4"/>
  </r>
  <r>
    <n v="76160"/>
    <n v="0"/>
    <x v="3156"/>
    <x v="6"/>
  </r>
  <r>
    <n v="76190"/>
    <n v="1"/>
    <x v="3157"/>
    <x v="0"/>
  </r>
  <r>
    <n v="76244"/>
    <n v="1"/>
    <x v="3158"/>
    <x v="0"/>
  </r>
  <r>
    <n v="76257"/>
    <n v="4"/>
    <x v="3159"/>
    <x v="11"/>
  </r>
  <r>
    <n v="76298"/>
    <n v="2"/>
    <x v="3160"/>
    <x v="1"/>
  </r>
  <r>
    <n v="76350"/>
    <n v="0"/>
    <x v="3161"/>
    <x v="6"/>
  </r>
  <r>
    <n v="76367"/>
    <n v="4"/>
    <x v="3162"/>
    <x v="11"/>
  </r>
  <r>
    <n v="76401"/>
    <n v="0"/>
    <x v="3163"/>
    <x v="6"/>
  </r>
  <r>
    <n v="76426"/>
    <n v="2"/>
    <x v="3164"/>
    <x v="1"/>
  </r>
  <r>
    <n v="76444"/>
    <n v="1"/>
    <x v="3165"/>
    <x v="0"/>
  </r>
  <r>
    <n v="76498"/>
    <n v="3"/>
    <x v="3166"/>
    <x v="4"/>
  </r>
  <r>
    <n v="76499"/>
    <n v="-5"/>
    <x v="3167"/>
    <x v="14"/>
  </r>
  <r>
    <n v="76532"/>
    <n v="4"/>
    <x v="3168"/>
    <x v="11"/>
  </r>
  <r>
    <n v="76543"/>
    <n v="2"/>
    <x v="3169"/>
    <x v="1"/>
  </r>
  <r>
    <n v="76546"/>
    <n v="2"/>
    <x v="3170"/>
    <x v="1"/>
  </r>
  <r>
    <n v="76577"/>
    <n v="1"/>
    <x v="3171"/>
    <x v="0"/>
  </r>
  <r>
    <n v="76585"/>
    <n v="2"/>
    <x v="3172"/>
    <x v="1"/>
  </r>
  <r>
    <n v="76608"/>
    <n v="3"/>
    <x v="3173"/>
    <x v="4"/>
  </r>
  <r>
    <n v="76613"/>
    <n v="-4"/>
    <x v="3174"/>
    <x v="8"/>
  </r>
  <r>
    <n v="76628"/>
    <n v="0"/>
    <x v="3175"/>
    <x v="6"/>
  </r>
  <r>
    <n v="76685"/>
    <n v="-8"/>
    <x v="3176"/>
    <x v="13"/>
  </r>
  <r>
    <n v="76697"/>
    <n v="-7"/>
    <x v="3177"/>
    <x v="12"/>
  </r>
  <r>
    <n v="76711"/>
    <n v="0"/>
    <x v="3178"/>
    <x v="6"/>
  </r>
  <r>
    <n v="76728"/>
    <n v="3"/>
    <x v="3179"/>
    <x v="4"/>
  </r>
  <r>
    <n v="76734"/>
    <n v="3"/>
    <x v="3180"/>
    <x v="4"/>
  </r>
  <r>
    <n v="76747"/>
    <n v="2"/>
    <x v="3181"/>
    <x v="1"/>
  </r>
  <r>
    <n v="76810"/>
    <n v="0"/>
    <x v="3182"/>
    <x v="6"/>
  </r>
  <r>
    <n v="76827"/>
    <n v="1"/>
    <x v="3183"/>
    <x v="0"/>
  </r>
  <r>
    <n v="76864"/>
    <n v="1"/>
    <x v="3184"/>
    <x v="0"/>
  </r>
  <r>
    <n v="76908"/>
    <n v="-4"/>
    <x v="3185"/>
    <x v="8"/>
  </r>
  <r>
    <n v="76961"/>
    <n v="1"/>
    <x v="3186"/>
    <x v="0"/>
  </r>
  <r>
    <n v="76989"/>
    <n v="-3"/>
    <x v="3187"/>
    <x v="10"/>
  </r>
  <r>
    <n v="76997"/>
    <n v="1"/>
    <x v="3188"/>
    <x v="0"/>
  </r>
  <r>
    <n v="77009"/>
    <n v="-6"/>
    <x v="3189"/>
    <x v="15"/>
  </r>
  <r>
    <n v="77015"/>
    <n v="0"/>
    <x v="3190"/>
    <x v="6"/>
  </r>
  <r>
    <n v="77069"/>
    <n v="0"/>
    <x v="3191"/>
    <x v="6"/>
  </r>
  <r>
    <n v="77070"/>
    <n v="1"/>
    <x v="3192"/>
    <x v="0"/>
  </r>
  <r>
    <n v="77103"/>
    <n v="2"/>
    <x v="3193"/>
    <x v="1"/>
  </r>
  <r>
    <n v="77115"/>
    <n v="9"/>
    <x v="3194"/>
    <x v="16"/>
  </r>
  <r>
    <n v="77201"/>
    <n v="1"/>
    <x v="3195"/>
    <x v="0"/>
  </r>
  <r>
    <n v="77251"/>
    <n v="3"/>
    <x v="3196"/>
    <x v="4"/>
  </r>
  <r>
    <n v="77280"/>
    <n v="0"/>
    <x v="3197"/>
    <x v="6"/>
  </r>
  <r>
    <n v="77286"/>
    <n v="4"/>
    <x v="3198"/>
    <x v="11"/>
  </r>
  <r>
    <n v="77293"/>
    <n v="1"/>
    <x v="3199"/>
    <x v="0"/>
  </r>
  <r>
    <n v="77302"/>
    <n v="1"/>
    <x v="3200"/>
    <x v="0"/>
  </r>
  <r>
    <n v="77322"/>
    <n v="2"/>
    <x v="3201"/>
    <x v="1"/>
  </r>
  <r>
    <n v="77334"/>
    <n v="3"/>
    <x v="3202"/>
    <x v="4"/>
  </r>
  <r>
    <n v="77336"/>
    <n v="3"/>
    <x v="3203"/>
    <x v="4"/>
  </r>
  <r>
    <n v="77359"/>
    <n v="1"/>
    <x v="3204"/>
    <x v="0"/>
  </r>
  <r>
    <n v="77452"/>
    <n v="0"/>
    <x v="3205"/>
    <x v="6"/>
  </r>
  <r>
    <n v="77510"/>
    <n v="1"/>
    <x v="3206"/>
    <x v="0"/>
  </r>
  <r>
    <n v="77554"/>
    <n v="0"/>
    <x v="3207"/>
    <x v="6"/>
  </r>
  <r>
    <n v="77559"/>
    <n v="1"/>
    <x v="3208"/>
    <x v="0"/>
  </r>
  <r>
    <n v="77582"/>
    <n v="0"/>
    <x v="3209"/>
    <x v="6"/>
  </r>
  <r>
    <n v="77594"/>
    <n v="2"/>
    <x v="3210"/>
    <x v="1"/>
  </r>
  <r>
    <n v="77666"/>
    <n v="3"/>
    <x v="3211"/>
    <x v="4"/>
  </r>
  <r>
    <n v="77684"/>
    <n v="7"/>
    <x v="3212"/>
    <x v="3"/>
  </r>
  <r>
    <n v="77707"/>
    <n v="1"/>
    <x v="3213"/>
    <x v="0"/>
  </r>
  <r>
    <n v="77720"/>
    <n v="1"/>
    <x v="3214"/>
    <x v="0"/>
  </r>
  <r>
    <n v="77848"/>
    <n v="4"/>
    <x v="3215"/>
    <x v="11"/>
  </r>
  <r>
    <n v="77856"/>
    <n v="3"/>
    <x v="3216"/>
    <x v="4"/>
  </r>
  <r>
    <n v="77868"/>
    <n v="0"/>
    <x v="3217"/>
    <x v="6"/>
  </r>
  <r>
    <n v="77869"/>
    <n v="1"/>
    <x v="3218"/>
    <x v="0"/>
  </r>
  <r>
    <n v="77900"/>
    <n v="-4"/>
    <x v="3219"/>
    <x v="8"/>
  </r>
  <r>
    <n v="77940"/>
    <n v="1"/>
    <x v="3220"/>
    <x v="0"/>
  </r>
  <r>
    <n v="77986"/>
    <n v="1"/>
    <x v="3221"/>
    <x v="0"/>
  </r>
  <r>
    <n v="78006"/>
    <n v="4"/>
    <x v="3222"/>
    <x v="11"/>
  </r>
  <r>
    <n v="78011"/>
    <n v="3"/>
    <x v="3223"/>
    <x v="4"/>
  </r>
  <r>
    <n v="78019"/>
    <n v="2"/>
    <x v="3224"/>
    <x v="1"/>
  </r>
  <r>
    <n v="78052"/>
    <n v="1"/>
    <x v="3225"/>
    <x v="0"/>
  </r>
  <r>
    <n v="78057"/>
    <n v="1"/>
    <x v="3226"/>
    <x v="0"/>
  </r>
  <r>
    <n v="78087"/>
    <n v="5"/>
    <x v="3227"/>
    <x v="5"/>
  </r>
  <r>
    <n v="78100"/>
    <n v="3"/>
    <x v="3228"/>
    <x v="4"/>
  </r>
  <r>
    <n v="78164"/>
    <n v="2"/>
    <x v="3229"/>
    <x v="1"/>
  </r>
  <r>
    <n v="78211"/>
    <n v="1"/>
    <x v="3230"/>
    <x v="0"/>
  </r>
  <r>
    <n v="78217"/>
    <n v="1"/>
    <x v="3231"/>
    <x v="0"/>
  </r>
  <r>
    <n v="78241"/>
    <n v="3"/>
    <x v="3232"/>
    <x v="4"/>
  </r>
  <r>
    <n v="78261"/>
    <n v="1"/>
    <x v="3233"/>
    <x v="0"/>
  </r>
  <r>
    <n v="78264"/>
    <n v="3"/>
    <x v="3234"/>
    <x v="4"/>
  </r>
  <r>
    <n v="78312"/>
    <n v="0"/>
    <x v="3235"/>
    <x v="6"/>
  </r>
  <r>
    <n v="78316"/>
    <n v="2"/>
    <x v="3236"/>
    <x v="1"/>
  </r>
  <r>
    <n v="78319"/>
    <n v="3"/>
    <x v="3237"/>
    <x v="4"/>
  </r>
  <r>
    <n v="78337"/>
    <n v="2"/>
    <x v="3238"/>
    <x v="1"/>
  </r>
  <r>
    <n v="78346"/>
    <n v="0"/>
    <x v="3239"/>
    <x v="6"/>
  </r>
  <r>
    <n v="78379"/>
    <n v="1"/>
    <x v="3240"/>
    <x v="0"/>
  </r>
  <r>
    <n v="78429"/>
    <n v="2"/>
    <x v="3241"/>
    <x v="1"/>
  </r>
  <r>
    <n v="78511"/>
    <n v="1"/>
    <x v="3242"/>
    <x v="0"/>
  </r>
  <r>
    <n v="78525"/>
    <n v="1"/>
    <x v="3243"/>
    <x v="0"/>
  </r>
  <r>
    <n v="78537"/>
    <n v="2"/>
    <x v="3244"/>
    <x v="1"/>
  </r>
  <r>
    <n v="78542"/>
    <n v="9"/>
    <x v="3245"/>
    <x v="16"/>
  </r>
  <r>
    <n v="78626"/>
    <n v="7"/>
    <x v="3246"/>
    <x v="3"/>
  </r>
  <r>
    <n v="78669"/>
    <n v="1"/>
    <x v="3247"/>
    <x v="0"/>
  </r>
  <r>
    <n v="78712"/>
    <n v="1"/>
    <x v="3248"/>
    <x v="0"/>
  </r>
  <r>
    <n v="78727"/>
    <n v="6"/>
    <x v="3249"/>
    <x v="2"/>
  </r>
  <r>
    <n v="78743"/>
    <n v="2"/>
    <x v="3250"/>
    <x v="1"/>
  </r>
  <r>
    <n v="78746"/>
    <n v="5"/>
    <x v="3251"/>
    <x v="5"/>
  </r>
  <r>
    <n v="78750"/>
    <n v="1"/>
    <x v="3252"/>
    <x v="0"/>
  </r>
  <r>
    <n v="78759"/>
    <n v="2"/>
    <x v="3253"/>
    <x v="1"/>
  </r>
  <r>
    <n v="78767"/>
    <n v="12"/>
    <x v="3254"/>
    <x v="9"/>
  </r>
  <r>
    <n v="78783"/>
    <n v="0"/>
    <x v="3255"/>
    <x v="6"/>
  </r>
  <r>
    <n v="78821"/>
    <n v="1"/>
    <x v="3256"/>
    <x v="0"/>
  </r>
  <r>
    <n v="78850"/>
    <n v="2"/>
    <x v="3257"/>
    <x v="1"/>
  </r>
  <r>
    <n v="78863"/>
    <n v="5"/>
    <x v="3258"/>
    <x v="5"/>
  </r>
  <r>
    <n v="78870"/>
    <n v="3"/>
    <x v="3259"/>
    <x v="4"/>
  </r>
  <r>
    <n v="78892"/>
    <n v="5"/>
    <x v="3260"/>
    <x v="5"/>
  </r>
  <r>
    <n v="78952"/>
    <n v="0"/>
    <x v="3261"/>
    <x v="6"/>
  </r>
  <r>
    <n v="78983"/>
    <n v="3"/>
    <x v="3262"/>
    <x v="4"/>
  </r>
  <r>
    <n v="78988"/>
    <n v="3"/>
    <x v="3263"/>
    <x v="4"/>
  </r>
  <r>
    <n v="79007"/>
    <n v="0"/>
    <x v="3264"/>
    <x v="6"/>
  </r>
  <r>
    <n v="79058"/>
    <n v="1"/>
    <x v="3265"/>
    <x v="0"/>
  </r>
  <r>
    <n v="79130"/>
    <n v="4"/>
    <x v="3266"/>
    <x v="11"/>
  </r>
  <r>
    <n v="79141"/>
    <n v="2"/>
    <x v="3267"/>
    <x v="1"/>
  </r>
  <r>
    <n v="79174"/>
    <n v="0"/>
    <x v="3268"/>
    <x v="6"/>
  </r>
  <r>
    <n v="79224"/>
    <n v="5"/>
    <x v="3269"/>
    <x v="5"/>
  </r>
  <r>
    <n v="79248"/>
    <n v="5"/>
    <x v="3270"/>
    <x v="5"/>
  </r>
  <r>
    <n v="79252"/>
    <n v="3"/>
    <x v="3271"/>
    <x v="4"/>
  </r>
  <r>
    <n v="79282"/>
    <n v="2"/>
    <x v="3272"/>
    <x v="1"/>
  </r>
  <r>
    <n v="79299"/>
    <n v="-5"/>
    <x v="3273"/>
    <x v="14"/>
  </r>
  <r>
    <n v="79364"/>
    <n v="0"/>
    <x v="3274"/>
    <x v="6"/>
  </r>
  <r>
    <n v="79380"/>
    <n v="3"/>
    <x v="3275"/>
    <x v="4"/>
  </r>
  <r>
    <n v="79389"/>
    <n v="5"/>
    <x v="3276"/>
    <x v="5"/>
  </r>
  <r>
    <n v="79411"/>
    <n v="2"/>
    <x v="3277"/>
    <x v="1"/>
  </r>
  <r>
    <n v="79419"/>
    <n v="2"/>
    <x v="3278"/>
    <x v="1"/>
  </r>
  <r>
    <n v="79466"/>
    <n v="1"/>
    <x v="3279"/>
    <x v="0"/>
  </r>
  <r>
    <n v="79486"/>
    <n v="1"/>
    <x v="3280"/>
    <x v="0"/>
  </r>
  <r>
    <n v="79490"/>
    <n v="1"/>
    <x v="3281"/>
    <x v="0"/>
  </r>
  <r>
    <n v="79499"/>
    <n v="1"/>
    <x v="3282"/>
    <x v="0"/>
  </r>
  <r>
    <n v="79535"/>
    <n v="1"/>
    <x v="3283"/>
    <x v="0"/>
  </r>
  <r>
    <n v="79578"/>
    <n v="1"/>
    <x v="3284"/>
    <x v="0"/>
  </r>
  <r>
    <n v="79588"/>
    <n v="2"/>
    <x v="3285"/>
    <x v="1"/>
  </r>
  <r>
    <n v="79595"/>
    <n v="2"/>
    <x v="3286"/>
    <x v="1"/>
  </r>
  <r>
    <n v="79600"/>
    <n v="1"/>
    <x v="3287"/>
    <x v="0"/>
  </r>
  <r>
    <n v="79617"/>
    <n v="-6"/>
    <x v="3288"/>
    <x v="15"/>
  </r>
  <r>
    <n v="79691"/>
    <n v="1"/>
    <x v="3289"/>
    <x v="0"/>
  </r>
  <r>
    <n v="79697"/>
    <n v="1"/>
    <x v="3290"/>
    <x v="0"/>
  </r>
  <r>
    <n v="79702"/>
    <n v="2"/>
    <x v="3291"/>
    <x v="1"/>
  </r>
  <r>
    <n v="79735"/>
    <n v="0"/>
    <x v="3292"/>
    <x v="6"/>
  </r>
  <r>
    <n v="79743"/>
    <n v="0"/>
    <x v="3293"/>
    <x v="6"/>
  </r>
  <r>
    <n v="79757"/>
    <n v="2"/>
    <x v="3294"/>
    <x v="1"/>
  </r>
  <r>
    <n v="79815"/>
    <n v="2"/>
    <x v="3295"/>
    <x v="1"/>
  </r>
  <r>
    <n v="79824"/>
    <n v="2"/>
    <x v="3296"/>
    <x v="1"/>
  </r>
  <r>
    <n v="79846"/>
    <n v="0"/>
    <x v="3297"/>
    <x v="6"/>
  </r>
  <r>
    <n v="79876"/>
    <n v="0"/>
    <x v="3298"/>
    <x v="6"/>
  </r>
  <r>
    <n v="79890"/>
    <n v="1"/>
    <x v="3299"/>
    <x v="0"/>
  </r>
  <r>
    <n v="79897"/>
    <n v="2"/>
    <x v="3300"/>
    <x v="1"/>
  </r>
  <r>
    <n v="79899"/>
    <n v="1"/>
    <x v="3301"/>
    <x v="0"/>
  </r>
  <r>
    <n v="79904"/>
    <n v="1"/>
    <x v="3302"/>
    <x v="0"/>
  </r>
  <r>
    <n v="79952"/>
    <n v="-9"/>
    <x v="3303"/>
    <x v="21"/>
  </r>
  <r>
    <n v="79953"/>
    <n v="2"/>
    <x v="3304"/>
    <x v="1"/>
  </r>
  <r>
    <n v="79983"/>
    <n v="1"/>
    <x v="3305"/>
    <x v="0"/>
  </r>
  <r>
    <n v="79984"/>
    <n v="2"/>
    <x v="3306"/>
    <x v="1"/>
  </r>
  <r>
    <n v="79993"/>
    <n v="1"/>
    <x v="3307"/>
    <x v="0"/>
  </r>
  <r>
    <n v="79997"/>
    <n v="1"/>
    <x v="3308"/>
    <x v="0"/>
  </r>
  <r>
    <n v="80030"/>
    <n v="2"/>
    <x v="3309"/>
    <x v="1"/>
  </r>
  <r>
    <n v="80042"/>
    <n v="2"/>
    <x v="3310"/>
    <x v="1"/>
  </r>
  <r>
    <n v="80056"/>
    <n v="2"/>
    <x v="3311"/>
    <x v="1"/>
  </r>
  <r>
    <n v="80063"/>
    <n v="0"/>
    <x v="3312"/>
    <x v="6"/>
  </r>
  <r>
    <n v="80067"/>
    <n v="2"/>
    <x v="3313"/>
    <x v="1"/>
  </r>
  <r>
    <n v="80072"/>
    <n v="0"/>
    <x v="3314"/>
    <x v="6"/>
  </r>
  <r>
    <n v="80113"/>
    <n v="1"/>
    <x v="3315"/>
    <x v="0"/>
  </r>
  <r>
    <n v="80126"/>
    <n v="2"/>
    <x v="3316"/>
    <x v="1"/>
  </r>
  <r>
    <n v="80128"/>
    <n v="1"/>
    <x v="3317"/>
    <x v="0"/>
  </r>
  <r>
    <n v="80139"/>
    <n v="2"/>
    <x v="3318"/>
    <x v="1"/>
  </r>
  <r>
    <n v="80145"/>
    <n v="1"/>
    <x v="3319"/>
    <x v="0"/>
  </r>
  <r>
    <n v="80160"/>
    <n v="1"/>
    <x v="3320"/>
    <x v="0"/>
  </r>
  <r>
    <n v="80162"/>
    <n v="1"/>
    <x v="3321"/>
    <x v="0"/>
  </r>
  <r>
    <n v="80166"/>
    <n v="1"/>
    <x v="3322"/>
    <x v="0"/>
  </r>
  <r>
    <n v="80188"/>
    <n v="2"/>
    <x v="3323"/>
    <x v="1"/>
  </r>
  <r>
    <n v="80209"/>
    <n v="6"/>
    <x v="3324"/>
    <x v="2"/>
  </r>
  <r>
    <n v="80218"/>
    <n v="1"/>
    <x v="3325"/>
    <x v="0"/>
  </r>
  <r>
    <n v="80226"/>
    <n v="7"/>
    <x v="3326"/>
    <x v="3"/>
  </r>
  <r>
    <n v="80249"/>
    <n v="0"/>
    <x v="3327"/>
    <x v="6"/>
  </r>
  <r>
    <n v="80283"/>
    <n v="0"/>
    <x v="3328"/>
    <x v="6"/>
  </r>
  <r>
    <n v="80287"/>
    <n v="2"/>
    <x v="3329"/>
    <x v="1"/>
  </r>
  <r>
    <n v="80294"/>
    <n v="3"/>
    <x v="3330"/>
    <x v="4"/>
  </r>
  <r>
    <n v="80319"/>
    <n v="2"/>
    <x v="3331"/>
    <x v="1"/>
  </r>
  <r>
    <n v="80336"/>
    <n v="1"/>
    <x v="3332"/>
    <x v="0"/>
  </r>
  <r>
    <n v="80342"/>
    <n v="3"/>
    <x v="3333"/>
    <x v="4"/>
  </r>
  <r>
    <n v="80343"/>
    <n v="2"/>
    <x v="3334"/>
    <x v="1"/>
  </r>
  <r>
    <n v="80357"/>
    <n v="0"/>
    <x v="3335"/>
    <x v="6"/>
  </r>
  <r>
    <n v="80369"/>
    <n v="3"/>
    <x v="3336"/>
    <x v="4"/>
  </r>
  <r>
    <n v="80373"/>
    <n v="2"/>
    <x v="3337"/>
    <x v="1"/>
  </r>
  <r>
    <n v="80376"/>
    <n v="3"/>
    <x v="3338"/>
    <x v="4"/>
  </r>
  <r>
    <n v="80379"/>
    <n v="3"/>
    <x v="3339"/>
    <x v="4"/>
  </r>
  <r>
    <n v="80396"/>
    <n v="1"/>
    <x v="3340"/>
    <x v="0"/>
  </r>
  <r>
    <n v="80455"/>
    <n v="1"/>
    <x v="3341"/>
    <x v="0"/>
  </r>
  <r>
    <n v="80465"/>
    <n v="0"/>
    <x v="3342"/>
    <x v="6"/>
  </r>
  <r>
    <n v="80472"/>
    <n v="1"/>
    <x v="3343"/>
    <x v="0"/>
  </r>
  <r>
    <n v="80492"/>
    <n v="3"/>
    <x v="3344"/>
    <x v="4"/>
  </r>
  <r>
    <n v="80513"/>
    <n v="2"/>
    <x v="3345"/>
    <x v="1"/>
  </r>
  <r>
    <n v="80538"/>
    <n v="7"/>
    <x v="3346"/>
    <x v="3"/>
  </r>
  <r>
    <n v="80557"/>
    <n v="1"/>
    <x v="3347"/>
    <x v="0"/>
  </r>
  <r>
    <n v="80667"/>
    <n v="1"/>
    <x v="3348"/>
    <x v="0"/>
  </r>
  <r>
    <n v="80677"/>
    <n v="1"/>
    <x v="3349"/>
    <x v="0"/>
  </r>
  <r>
    <n v="80686"/>
    <n v="2"/>
    <x v="3350"/>
    <x v="1"/>
  </r>
  <r>
    <n v="80701"/>
    <n v="2"/>
    <x v="3351"/>
    <x v="1"/>
  </r>
  <r>
    <n v="80738"/>
    <n v="1"/>
    <x v="3352"/>
    <x v="0"/>
  </r>
  <r>
    <n v="80742"/>
    <n v="7"/>
    <x v="3353"/>
    <x v="3"/>
  </r>
  <r>
    <n v="80757"/>
    <n v="2"/>
    <x v="3354"/>
    <x v="1"/>
  </r>
  <r>
    <n v="80767"/>
    <n v="2"/>
    <x v="3355"/>
    <x v="1"/>
  </r>
  <r>
    <n v="80848"/>
    <n v="3"/>
    <x v="3356"/>
    <x v="4"/>
  </r>
  <r>
    <n v="80869"/>
    <n v="1"/>
    <x v="3357"/>
    <x v="0"/>
  </r>
  <r>
    <n v="80965"/>
    <n v="2"/>
    <x v="3358"/>
    <x v="1"/>
  </r>
  <r>
    <n v="81079"/>
    <n v="3"/>
    <x v="3359"/>
    <x v="4"/>
  </r>
  <r>
    <n v="81082"/>
    <n v="0"/>
    <x v="3360"/>
    <x v="6"/>
  </r>
  <r>
    <n v="81098"/>
    <n v="12"/>
    <x v="3361"/>
    <x v="9"/>
  </r>
  <r>
    <n v="81114"/>
    <n v="2"/>
    <x v="3362"/>
    <x v="1"/>
  </r>
  <r>
    <n v="81123"/>
    <n v="3"/>
    <x v="3363"/>
    <x v="4"/>
  </r>
  <r>
    <n v="81124"/>
    <n v="2"/>
    <x v="3364"/>
    <x v="1"/>
  </r>
  <r>
    <n v="81140"/>
    <n v="3"/>
    <x v="3365"/>
    <x v="4"/>
  </r>
  <r>
    <n v="81145"/>
    <n v="2"/>
    <x v="3366"/>
    <x v="1"/>
  </r>
  <r>
    <n v="81165"/>
    <n v="2"/>
    <x v="3367"/>
    <x v="1"/>
  </r>
  <r>
    <n v="81168"/>
    <n v="3"/>
    <x v="3368"/>
    <x v="4"/>
  </r>
  <r>
    <n v="81174"/>
    <n v="2"/>
    <x v="3369"/>
    <x v="1"/>
  </r>
  <r>
    <n v="81234"/>
    <n v="1"/>
    <x v="3370"/>
    <x v="0"/>
  </r>
  <r>
    <n v="81244"/>
    <n v="3"/>
    <x v="3371"/>
    <x v="4"/>
  </r>
  <r>
    <n v="81277"/>
    <n v="0"/>
    <x v="3372"/>
    <x v="6"/>
  </r>
  <r>
    <n v="81305"/>
    <n v="0"/>
    <x v="3373"/>
    <x v="6"/>
  </r>
  <r>
    <n v="81322"/>
    <n v="0"/>
    <x v="3374"/>
    <x v="6"/>
  </r>
  <r>
    <n v="81331"/>
    <n v="2"/>
    <x v="3375"/>
    <x v="1"/>
  </r>
  <r>
    <n v="81333"/>
    <n v="1"/>
    <x v="3376"/>
    <x v="0"/>
  </r>
  <r>
    <n v="81373"/>
    <n v="-4"/>
    <x v="3377"/>
    <x v="8"/>
  </r>
  <r>
    <n v="81381"/>
    <n v="9"/>
    <x v="3378"/>
    <x v="16"/>
  </r>
  <r>
    <n v="81386"/>
    <n v="3"/>
    <x v="3379"/>
    <x v="4"/>
  </r>
  <r>
    <n v="81411"/>
    <n v="3"/>
    <x v="3380"/>
    <x v="4"/>
  </r>
  <r>
    <n v="81420"/>
    <n v="3"/>
    <x v="3381"/>
    <x v="4"/>
  </r>
  <r>
    <n v="81460"/>
    <n v="7"/>
    <x v="3382"/>
    <x v="3"/>
  </r>
  <r>
    <n v="81475"/>
    <n v="5"/>
    <x v="3383"/>
    <x v="5"/>
  </r>
  <r>
    <n v="81495"/>
    <n v="1"/>
    <x v="3384"/>
    <x v="0"/>
  </r>
  <r>
    <n v="81520"/>
    <n v="2"/>
    <x v="3385"/>
    <x v="1"/>
  </r>
  <r>
    <n v="81552"/>
    <n v="0"/>
    <x v="3386"/>
    <x v="6"/>
  </r>
  <r>
    <n v="81600"/>
    <n v="1"/>
    <x v="3387"/>
    <x v="0"/>
  </r>
  <r>
    <n v="81625"/>
    <n v="0"/>
    <x v="3388"/>
    <x v="6"/>
  </r>
  <r>
    <n v="81650"/>
    <n v="0"/>
    <x v="3389"/>
    <x v="6"/>
  </r>
  <r>
    <n v="81699"/>
    <n v="1"/>
    <x v="3390"/>
    <x v="0"/>
  </r>
  <r>
    <n v="81732"/>
    <n v="1"/>
    <x v="3391"/>
    <x v="0"/>
  </r>
  <r>
    <n v="81790"/>
    <n v="1"/>
    <x v="3392"/>
    <x v="0"/>
  </r>
  <r>
    <n v="81801"/>
    <n v="0"/>
    <x v="3393"/>
    <x v="6"/>
  </r>
  <r>
    <n v="81826"/>
    <n v="3"/>
    <x v="3394"/>
    <x v="4"/>
  </r>
  <r>
    <n v="81839"/>
    <n v="2"/>
    <x v="3395"/>
    <x v="1"/>
  </r>
  <r>
    <n v="81893"/>
    <n v="1"/>
    <x v="3396"/>
    <x v="0"/>
  </r>
  <r>
    <n v="81907"/>
    <n v="-7"/>
    <x v="3397"/>
    <x v="12"/>
  </r>
  <r>
    <n v="81947"/>
    <n v="1"/>
    <x v="3398"/>
    <x v="0"/>
  </r>
  <r>
    <n v="81968"/>
    <n v="0"/>
    <x v="3399"/>
    <x v="6"/>
  </r>
  <r>
    <n v="81978"/>
    <n v="1"/>
    <x v="3400"/>
    <x v="0"/>
  </r>
  <r>
    <n v="81986"/>
    <n v="3"/>
    <x v="3401"/>
    <x v="4"/>
  </r>
  <r>
    <n v="82015"/>
    <n v="2"/>
    <x v="3402"/>
    <x v="1"/>
  </r>
  <r>
    <n v="82025"/>
    <n v="1"/>
    <x v="3403"/>
    <x v="0"/>
  </r>
  <r>
    <n v="82042"/>
    <n v="4"/>
    <x v="3404"/>
    <x v="11"/>
  </r>
  <r>
    <n v="82079"/>
    <n v="2"/>
    <x v="3405"/>
    <x v="1"/>
  </r>
  <r>
    <n v="82113"/>
    <n v="1"/>
    <x v="3406"/>
    <x v="0"/>
  </r>
  <r>
    <n v="82150"/>
    <n v="1"/>
    <x v="3407"/>
    <x v="0"/>
  </r>
  <r>
    <n v="82152"/>
    <n v="1"/>
    <x v="3408"/>
    <x v="0"/>
  </r>
  <r>
    <n v="82206"/>
    <n v="2"/>
    <x v="3409"/>
    <x v="1"/>
  </r>
  <r>
    <n v="82243"/>
    <n v="1"/>
    <x v="3410"/>
    <x v="0"/>
  </r>
  <r>
    <n v="82266"/>
    <n v="5"/>
    <x v="3411"/>
    <x v="5"/>
  </r>
  <r>
    <n v="82272"/>
    <n v="2"/>
    <x v="3412"/>
    <x v="1"/>
  </r>
  <r>
    <n v="82280"/>
    <n v="1"/>
    <x v="3413"/>
    <x v="0"/>
  </r>
  <r>
    <n v="82343"/>
    <n v="1"/>
    <x v="3414"/>
    <x v="0"/>
  </r>
  <r>
    <n v="82354"/>
    <n v="0"/>
    <x v="3415"/>
    <x v="6"/>
  </r>
  <r>
    <n v="82377"/>
    <n v="1"/>
    <x v="3416"/>
    <x v="0"/>
  </r>
  <r>
    <n v="82383"/>
    <n v="2"/>
    <x v="3417"/>
    <x v="1"/>
  </r>
  <r>
    <n v="82402"/>
    <n v="2"/>
    <x v="3418"/>
    <x v="1"/>
  </r>
  <r>
    <n v="82410"/>
    <n v="8"/>
    <x v="3419"/>
    <x v="7"/>
  </r>
  <r>
    <n v="82435"/>
    <n v="2"/>
    <x v="3420"/>
    <x v="1"/>
  </r>
  <r>
    <n v="82456"/>
    <n v="1"/>
    <x v="3421"/>
    <x v="0"/>
  </r>
  <r>
    <n v="82482"/>
    <n v="1"/>
    <x v="3422"/>
    <x v="0"/>
  </r>
  <r>
    <n v="82528"/>
    <n v="6"/>
    <x v="3423"/>
    <x v="2"/>
  </r>
  <r>
    <n v="82546"/>
    <n v="-4"/>
    <x v="3424"/>
    <x v="8"/>
  </r>
  <r>
    <n v="82573"/>
    <n v="9"/>
    <x v="3425"/>
    <x v="16"/>
  </r>
  <r>
    <n v="82580"/>
    <n v="0"/>
    <x v="3426"/>
    <x v="6"/>
  </r>
  <r>
    <n v="82619"/>
    <n v="0"/>
    <x v="3427"/>
    <x v="6"/>
  </r>
  <r>
    <n v="82643"/>
    <n v="3"/>
    <x v="3428"/>
    <x v="4"/>
  </r>
  <r>
    <n v="82653"/>
    <n v="1"/>
    <x v="3429"/>
    <x v="0"/>
  </r>
  <r>
    <n v="82662"/>
    <n v="2"/>
    <x v="3430"/>
    <x v="1"/>
  </r>
  <r>
    <n v="82681"/>
    <n v="3"/>
    <x v="3431"/>
    <x v="4"/>
  </r>
  <r>
    <n v="82728"/>
    <n v="3"/>
    <x v="3432"/>
    <x v="4"/>
  </r>
  <r>
    <n v="82730"/>
    <n v="0"/>
    <x v="3433"/>
    <x v="6"/>
  </r>
  <r>
    <n v="82766"/>
    <n v="1"/>
    <x v="3434"/>
    <x v="0"/>
  </r>
  <r>
    <n v="82802"/>
    <n v="4"/>
    <x v="3435"/>
    <x v="11"/>
  </r>
  <r>
    <n v="82842"/>
    <n v="1"/>
    <x v="3436"/>
    <x v="0"/>
  </r>
  <r>
    <n v="82843"/>
    <n v="6"/>
    <x v="3437"/>
    <x v="2"/>
  </r>
  <r>
    <n v="82847"/>
    <n v="0"/>
    <x v="3438"/>
    <x v="6"/>
  </r>
  <r>
    <n v="82864"/>
    <n v="0"/>
    <x v="3439"/>
    <x v="6"/>
  </r>
  <r>
    <n v="82897"/>
    <n v="7"/>
    <x v="3440"/>
    <x v="3"/>
  </r>
  <r>
    <n v="82909"/>
    <n v="1"/>
    <x v="3441"/>
    <x v="0"/>
  </r>
  <r>
    <n v="82993"/>
    <n v="3"/>
    <x v="3442"/>
    <x v="4"/>
  </r>
  <r>
    <n v="83005"/>
    <n v="5"/>
    <x v="3443"/>
    <x v="5"/>
  </r>
  <r>
    <n v="83015"/>
    <n v="0"/>
    <x v="3444"/>
    <x v="6"/>
  </r>
  <r>
    <n v="83021"/>
    <n v="1"/>
    <x v="3445"/>
    <x v="0"/>
  </r>
  <r>
    <n v="83035"/>
    <n v="4"/>
    <x v="3446"/>
    <x v="11"/>
  </r>
  <r>
    <n v="83047"/>
    <n v="-4"/>
    <x v="3447"/>
    <x v="8"/>
  </r>
  <r>
    <n v="83071"/>
    <n v="3"/>
    <x v="3448"/>
    <x v="4"/>
  </r>
  <r>
    <n v="83110"/>
    <n v="0"/>
    <x v="3449"/>
    <x v="6"/>
  </r>
  <r>
    <n v="83128"/>
    <n v="0"/>
    <x v="3450"/>
    <x v="6"/>
  </r>
  <r>
    <n v="83158"/>
    <n v="2"/>
    <x v="3451"/>
    <x v="1"/>
  </r>
  <r>
    <n v="83171"/>
    <n v="1"/>
    <x v="3452"/>
    <x v="0"/>
  </r>
  <r>
    <n v="83180"/>
    <n v="1"/>
    <x v="3453"/>
    <x v="0"/>
  </r>
  <r>
    <n v="83200"/>
    <n v="9"/>
    <x v="3454"/>
    <x v="16"/>
  </r>
  <r>
    <n v="83214"/>
    <n v="0"/>
    <x v="3455"/>
    <x v="6"/>
  </r>
  <r>
    <n v="83257"/>
    <n v="3"/>
    <x v="3456"/>
    <x v="4"/>
  </r>
  <r>
    <n v="83277"/>
    <n v="0"/>
    <x v="3457"/>
    <x v="6"/>
  </r>
  <r>
    <n v="83307"/>
    <n v="1"/>
    <x v="3458"/>
    <x v="0"/>
  </r>
  <r>
    <n v="83312"/>
    <n v="1"/>
    <x v="3459"/>
    <x v="0"/>
  </r>
  <r>
    <n v="83347"/>
    <n v="0"/>
    <x v="3460"/>
    <x v="6"/>
  </r>
  <r>
    <n v="83349"/>
    <n v="2"/>
    <x v="3461"/>
    <x v="1"/>
  </r>
  <r>
    <n v="83363"/>
    <n v="1"/>
    <x v="3462"/>
    <x v="0"/>
  </r>
  <r>
    <n v="83370"/>
    <n v="0"/>
    <x v="3463"/>
    <x v="6"/>
  </r>
  <r>
    <n v="83410"/>
    <n v="0"/>
    <x v="3464"/>
    <x v="6"/>
  </r>
  <r>
    <n v="83421"/>
    <n v="1"/>
    <x v="3465"/>
    <x v="0"/>
  </r>
  <r>
    <n v="83457"/>
    <n v="1"/>
    <x v="3466"/>
    <x v="0"/>
  </r>
  <r>
    <n v="83459"/>
    <n v="2"/>
    <x v="3467"/>
    <x v="1"/>
  </r>
  <r>
    <n v="83462"/>
    <n v="9"/>
    <x v="3468"/>
    <x v="16"/>
  </r>
  <r>
    <n v="83474"/>
    <n v="-1"/>
    <x v="3469"/>
    <x v="17"/>
  </r>
  <r>
    <n v="83498"/>
    <n v="7"/>
    <x v="3470"/>
    <x v="3"/>
  </r>
  <r>
    <n v="83519"/>
    <n v="1"/>
    <x v="3471"/>
    <x v="0"/>
  </r>
  <r>
    <n v="83526"/>
    <n v="7"/>
    <x v="3472"/>
    <x v="3"/>
  </r>
  <r>
    <n v="83537"/>
    <n v="4"/>
    <x v="3473"/>
    <x v="11"/>
  </r>
  <r>
    <n v="83545"/>
    <n v="1"/>
    <x v="3474"/>
    <x v="0"/>
  </r>
  <r>
    <n v="83581"/>
    <n v="1"/>
    <x v="3475"/>
    <x v="0"/>
  </r>
  <r>
    <n v="83614"/>
    <n v="0"/>
    <x v="3476"/>
    <x v="6"/>
  </r>
  <r>
    <n v="83622"/>
    <n v="3"/>
    <x v="3477"/>
    <x v="4"/>
  </r>
  <r>
    <n v="83708"/>
    <n v="4"/>
    <x v="3478"/>
    <x v="11"/>
  </r>
  <r>
    <n v="83745"/>
    <n v="7"/>
    <x v="3479"/>
    <x v="3"/>
  </r>
  <r>
    <n v="83753"/>
    <n v="0"/>
    <x v="3480"/>
    <x v="6"/>
  </r>
  <r>
    <n v="83760"/>
    <n v="-5"/>
    <x v="3481"/>
    <x v="14"/>
  </r>
  <r>
    <n v="83825"/>
    <n v="1"/>
    <x v="3482"/>
    <x v="0"/>
  </r>
  <r>
    <n v="83826"/>
    <n v="1"/>
    <x v="3483"/>
    <x v="0"/>
  </r>
  <r>
    <n v="83839"/>
    <n v="0"/>
    <x v="3484"/>
    <x v="6"/>
  </r>
  <r>
    <n v="83859"/>
    <n v="-7"/>
    <x v="3485"/>
    <x v="12"/>
  </r>
  <r>
    <n v="83890"/>
    <n v="2"/>
    <x v="3486"/>
    <x v="1"/>
  </r>
  <r>
    <n v="83901"/>
    <n v="7"/>
    <x v="3487"/>
    <x v="3"/>
  </r>
  <r>
    <n v="83923"/>
    <n v="5"/>
    <x v="3488"/>
    <x v="5"/>
  </r>
  <r>
    <n v="83945"/>
    <n v="0"/>
    <x v="3489"/>
    <x v="6"/>
  </r>
  <r>
    <n v="83957"/>
    <n v="-7"/>
    <x v="3490"/>
    <x v="12"/>
  </r>
  <r>
    <n v="83968"/>
    <n v="0"/>
    <x v="3491"/>
    <x v="6"/>
  </r>
  <r>
    <n v="83999"/>
    <n v="0"/>
    <x v="3492"/>
    <x v="6"/>
  </r>
  <r>
    <n v="84025"/>
    <n v="3"/>
    <x v="3493"/>
    <x v="4"/>
  </r>
  <r>
    <n v="84066"/>
    <n v="1"/>
    <x v="3494"/>
    <x v="0"/>
  </r>
  <r>
    <n v="84143"/>
    <n v="1"/>
    <x v="3495"/>
    <x v="0"/>
  </r>
  <r>
    <n v="84166"/>
    <n v="4"/>
    <x v="3496"/>
    <x v="11"/>
  </r>
  <r>
    <n v="84280"/>
    <n v="2"/>
    <x v="3497"/>
    <x v="1"/>
  </r>
  <r>
    <n v="84390"/>
    <n v="2"/>
    <x v="3498"/>
    <x v="1"/>
  </r>
  <r>
    <n v="84411"/>
    <n v="2"/>
    <x v="3499"/>
    <x v="1"/>
  </r>
  <r>
    <n v="84438"/>
    <n v="3"/>
    <x v="3500"/>
    <x v="4"/>
  </r>
  <r>
    <n v="84439"/>
    <n v="9"/>
    <x v="3501"/>
    <x v="16"/>
  </r>
  <r>
    <n v="84461"/>
    <n v="1"/>
    <x v="3502"/>
    <x v="0"/>
  </r>
  <r>
    <n v="84539"/>
    <n v="5"/>
    <x v="3503"/>
    <x v="5"/>
  </r>
  <r>
    <n v="84562"/>
    <n v="2"/>
    <x v="3504"/>
    <x v="1"/>
  </r>
  <r>
    <n v="84583"/>
    <n v="3"/>
    <x v="3505"/>
    <x v="4"/>
  </r>
  <r>
    <n v="84586"/>
    <n v="3"/>
    <x v="3506"/>
    <x v="4"/>
  </r>
  <r>
    <n v="84591"/>
    <n v="2"/>
    <x v="3507"/>
    <x v="1"/>
  </r>
  <r>
    <n v="84637"/>
    <n v="1"/>
    <x v="3508"/>
    <x v="0"/>
  </r>
  <r>
    <n v="84642"/>
    <n v="1"/>
    <x v="3509"/>
    <x v="0"/>
  </r>
  <r>
    <n v="84683"/>
    <n v="3"/>
    <x v="3510"/>
    <x v="4"/>
  </r>
  <r>
    <n v="84720"/>
    <n v="7"/>
    <x v="3511"/>
    <x v="3"/>
  </r>
  <r>
    <n v="84722"/>
    <n v="1"/>
    <x v="3512"/>
    <x v="0"/>
  </r>
  <r>
    <n v="84752"/>
    <n v="2"/>
    <x v="3513"/>
    <x v="1"/>
  </r>
  <r>
    <n v="84787"/>
    <n v="1"/>
    <x v="3514"/>
    <x v="0"/>
  </r>
  <r>
    <n v="84789"/>
    <n v="1"/>
    <x v="3515"/>
    <x v="0"/>
  </r>
  <r>
    <n v="84809"/>
    <n v="2"/>
    <x v="3516"/>
    <x v="1"/>
  </r>
  <r>
    <n v="84836"/>
    <n v="0"/>
    <x v="3517"/>
    <x v="6"/>
  </r>
  <r>
    <n v="84859"/>
    <n v="1"/>
    <x v="3518"/>
    <x v="0"/>
  </r>
  <r>
    <n v="84879"/>
    <n v="3"/>
    <x v="3519"/>
    <x v="4"/>
  </r>
  <r>
    <n v="84938"/>
    <n v="2"/>
    <x v="3520"/>
    <x v="1"/>
  </r>
  <r>
    <n v="84975"/>
    <n v="1"/>
    <x v="3521"/>
    <x v="0"/>
  </r>
  <r>
    <n v="84988"/>
    <n v="4"/>
    <x v="3522"/>
    <x v="11"/>
  </r>
  <r>
    <n v="85018"/>
    <n v="-6"/>
    <x v="3523"/>
    <x v="15"/>
  </r>
  <r>
    <n v="85029"/>
    <n v="1"/>
    <x v="3524"/>
    <x v="0"/>
  </r>
  <r>
    <n v="85054"/>
    <n v="12"/>
    <x v="3525"/>
    <x v="9"/>
  </r>
  <r>
    <n v="85094"/>
    <n v="0"/>
    <x v="3526"/>
    <x v="6"/>
  </r>
  <r>
    <n v="85095"/>
    <n v="1"/>
    <x v="3527"/>
    <x v="0"/>
  </r>
  <r>
    <n v="85124"/>
    <n v="0"/>
    <x v="3528"/>
    <x v="6"/>
  </r>
  <r>
    <n v="85149"/>
    <n v="1"/>
    <x v="3529"/>
    <x v="0"/>
  </r>
  <r>
    <n v="85152"/>
    <n v="2"/>
    <x v="3530"/>
    <x v="1"/>
  </r>
  <r>
    <n v="85202"/>
    <n v="1"/>
    <x v="3531"/>
    <x v="0"/>
  </r>
  <r>
    <n v="85215"/>
    <n v="2"/>
    <x v="3532"/>
    <x v="1"/>
  </r>
  <r>
    <n v="85227"/>
    <n v="0"/>
    <x v="3533"/>
    <x v="6"/>
  </r>
  <r>
    <n v="85259"/>
    <n v="3"/>
    <x v="3534"/>
    <x v="4"/>
  </r>
  <r>
    <n v="85261"/>
    <n v="1"/>
    <x v="3535"/>
    <x v="0"/>
  </r>
  <r>
    <n v="85265"/>
    <n v="5"/>
    <x v="3536"/>
    <x v="5"/>
  </r>
  <r>
    <n v="85269"/>
    <n v="0"/>
    <x v="3537"/>
    <x v="6"/>
  </r>
  <r>
    <n v="85277"/>
    <n v="3"/>
    <x v="3538"/>
    <x v="4"/>
  </r>
  <r>
    <n v="85281"/>
    <n v="8"/>
    <x v="3539"/>
    <x v="7"/>
  </r>
  <r>
    <n v="85302"/>
    <n v="1"/>
    <x v="3540"/>
    <x v="0"/>
  </r>
  <r>
    <n v="85318"/>
    <n v="1"/>
    <x v="3541"/>
    <x v="0"/>
  </r>
  <r>
    <n v="85320"/>
    <n v="-5"/>
    <x v="3542"/>
    <x v="14"/>
  </r>
  <r>
    <n v="85335"/>
    <n v="0"/>
    <x v="3543"/>
    <x v="6"/>
  </r>
  <r>
    <n v="85354"/>
    <n v="2"/>
    <x v="3544"/>
    <x v="1"/>
  </r>
  <r>
    <n v="85371"/>
    <n v="2"/>
    <x v="3545"/>
    <x v="1"/>
  </r>
  <r>
    <n v="85393"/>
    <n v="-6"/>
    <x v="3546"/>
    <x v="15"/>
  </r>
  <r>
    <n v="85396"/>
    <n v="1"/>
    <x v="3547"/>
    <x v="0"/>
  </r>
  <r>
    <n v="85429"/>
    <n v="2"/>
    <x v="3548"/>
    <x v="1"/>
  </r>
  <r>
    <n v="85431"/>
    <n v="0"/>
    <x v="3549"/>
    <x v="6"/>
  </r>
  <r>
    <n v="85438"/>
    <n v="-7"/>
    <x v="3550"/>
    <x v="12"/>
  </r>
  <r>
    <n v="85457"/>
    <n v="3"/>
    <x v="3551"/>
    <x v="4"/>
  </r>
  <r>
    <n v="85501"/>
    <n v="7"/>
    <x v="3552"/>
    <x v="3"/>
  </r>
  <r>
    <n v="85516"/>
    <n v="1"/>
    <x v="3553"/>
    <x v="0"/>
  </r>
  <r>
    <n v="85520"/>
    <n v="0"/>
    <x v="3554"/>
    <x v="6"/>
  </r>
  <r>
    <n v="85525"/>
    <n v="3"/>
    <x v="3555"/>
    <x v="4"/>
  </r>
  <r>
    <n v="85537"/>
    <n v="-3"/>
    <x v="3556"/>
    <x v="10"/>
  </r>
  <r>
    <n v="85548"/>
    <n v="1"/>
    <x v="3557"/>
    <x v="0"/>
  </r>
  <r>
    <n v="85553"/>
    <n v="2"/>
    <x v="3558"/>
    <x v="1"/>
  </r>
  <r>
    <n v="85581"/>
    <n v="5"/>
    <x v="3559"/>
    <x v="5"/>
  </r>
  <r>
    <n v="85583"/>
    <n v="4"/>
    <x v="3560"/>
    <x v="11"/>
  </r>
  <r>
    <n v="85627"/>
    <n v="0"/>
    <x v="3561"/>
    <x v="6"/>
  </r>
  <r>
    <n v="85632"/>
    <n v="7"/>
    <x v="3562"/>
    <x v="3"/>
  </r>
  <r>
    <n v="85682"/>
    <n v="-4"/>
    <x v="3563"/>
    <x v="8"/>
  </r>
  <r>
    <n v="85713"/>
    <n v="3"/>
    <x v="3564"/>
    <x v="4"/>
  </r>
  <r>
    <n v="85726"/>
    <n v="2"/>
    <x v="3565"/>
    <x v="1"/>
  </r>
  <r>
    <n v="85780"/>
    <n v="0"/>
    <x v="3566"/>
    <x v="6"/>
  </r>
  <r>
    <n v="85809"/>
    <n v="3"/>
    <x v="3567"/>
    <x v="4"/>
  </r>
  <r>
    <n v="85851"/>
    <n v="2"/>
    <x v="3568"/>
    <x v="1"/>
  </r>
  <r>
    <n v="85865"/>
    <n v="1"/>
    <x v="3569"/>
    <x v="0"/>
  </r>
  <r>
    <n v="85872"/>
    <n v="0"/>
    <x v="3570"/>
    <x v="6"/>
  </r>
  <r>
    <n v="85890"/>
    <n v="5"/>
    <x v="3571"/>
    <x v="5"/>
  </r>
  <r>
    <n v="85901"/>
    <n v="3"/>
    <x v="3572"/>
    <x v="4"/>
  </r>
  <r>
    <n v="85904"/>
    <n v="0"/>
    <x v="3573"/>
    <x v="6"/>
  </r>
  <r>
    <n v="85950"/>
    <n v="3"/>
    <x v="3574"/>
    <x v="4"/>
  </r>
  <r>
    <n v="85966"/>
    <n v="2"/>
    <x v="3575"/>
    <x v="1"/>
  </r>
  <r>
    <n v="85972"/>
    <n v="0"/>
    <x v="3576"/>
    <x v="6"/>
  </r>
  <r>
    <n v="85978"/>
    <n v="3"/>
    <x v="3577"/>
    <x v="4"/>
  </r>
  <r>
    <n v="85999"/>
    <n v="0"/>
    <x v="3578"/>
    <x v="6"/>
  </r>
  <r>
    <n v="86022"/>
    <n v="3"/>
    <x v="3579"/>
    <x v="4"/>
  </r>
  <r>
    <n v="86052"/>
    <n v="1"/>
    <x v="3580"/>
    <x v="0"/>
  </r>
  <r>
    <n v="86061"/>
    <n v="3"/>
    <x v="3581"/>
    <x v="4"/>
  </r>
  <r>
    <n v="86083"/>
    <n v="2"/>
    <x v="3582"/>
    <x v="1"/>
  </r>
  <r>
    <n v="86179"/>
    <n v="1"/>
    <x v="3583"/>
    <x v="0"/>
  </r>
  <r>
    <n v="86204"/>
    <n v="1"/>
    <x v="3584"/>
    <x v="0"/>
  </r>
  <r>
    <n v="86206"/>
    <n v="1"/>
    <x v="3585"/>
    <x v="0"/>
  </r>
  <r>
    <n v="86208"/>
    <n v="1"/>
    <x v="3586"/>
    <x v="0"/>
  </r>
  <r>
    <n v="86224"/>
    <n v="0"/>
    <x v="3587"/>
    <x v="6"/>
  </r>
  <r>
    <n v="86233"/>
    <n v="1"/>
    <x v="3588"/>
    <x v="0"/>
  </r>
  <r>
    <n v="86261"/>
    <n v="6"/>
    <x v="3589"/>
    <x v="2"/>
  </r>
  <r>
    <n v="86279"/>
    <n v="6"/>
    <x v="3590"/>
    <x v="2"/>
  </r>
  <r>
    <n v="86327"/>
    <n v="1"/>
    <x v="3591"/>
    <x v="0"/>
  </r>
  <r>
    <n v="86329"/>
    <n v="6"/>
    <x v="3592"/>
    <x v="2"/>
  </r>
  <r>
    <n v="86353"/>
    <n v="3"/>
    <x v="3593"/>
    <x v="4"/>
  </r>
  <r>
    <n v="86362"/>
    <n v="1"/>
    <x v="3594"/>
    <x v="0"/>
  </r>
  <r>
    <n v="86375"/>
    <n v="1"/>
    <x v="3595"/>
    <x v="0"/>
  </r>
  <r>
    <n v="86411"/>
    <n v="1"/>
    <x v="3596"/>
    <x v="0"/>
  </r>
  <r>
    <n v="86449"/>
    <n v="1"/>
    <x v="3597"/>
    <x v="0"/>
  </r>
  <r>
    <n v="86475"/>
    <n v="1"/>
    <x v="3598"/>
    <x v="0"/>
  </r>
  <r>
    <n v="86582"/>
    <n v="1"/>
    <x v="3599"/>
    <x v="0"/>
  </r>
  <r>
    <n v="86674"/>
    <n v="2"/>
    <x v="3600"/>
    <x v="1"/>
  </r>
  <r>
    <n v="86876"/>
    <n v="8"/>
    <x v="3601"/>
    <x v="7"/>
  </r>
  <r>
    <n v="86941"/>
    <n v="2"/>
    <x v="3602"/>
    <x v="1"/>
  </r>
  <r>
    <n v="86957"/>
    <n v="2"/>
    <x v="3603"/>
    <x v="1"/>
  </r>
  <r>
    <n v="86962"/>
    <n v="2"/>
    <x v="3604"/>
    <x v="1"/>
  </r>
  <r>
    <n v="86977"/>
    <n v="0"/>
    <x v="3605"/>
    <x v="6"/>
  </r>
  <r>
    <n v="86984"/>
    <n v="0"/>
    <x v="3606"/>
    <x v="6"/>
  </r>
  <r>
    <n v="86986"/>
    <n v="2"/>
    <x v="3607"/>
    <x v="1"/>
  </r>
  <r>
    <n v="86992"/>
    <n v="2"/>
    <x v="3608"/>
    <x v="1"/>
  </r>
  <r>
    <n v="87075"/>
    <n v="7"/>
    <x v="3609"/>
    <x v="3"/>
  </r>
  <r>
    <n v="87093"/>
    <n v="2"/>
    <x v="3610"/>
    <x v="1"/>
  </r>
  <r>
    <n v="87104"/>
    <n v="3"/>
    <x v="3611"/>
    <x v="4"/>
  </r>
  <r>
    <n v="87140"/>
    <n v="2"/>
    <x v="3612"/>
    <x v="1"/>
  </r>
  <r>
    <n v="87167"/>
    <n v="0"/>
    <x v="3613"/>
    <x v="6"/>
  </r>
  <r>
    <n v="87171"/>
    <n v="-3"/>
    <x v="3614"/>
    <x v="10"/>
  </r>
  <r>
    <n v="87186"/>
    <n v="1"/>
    <x v="3615"/>
    <x v="0"/>
  </r>
  <r>
    <n v="87188"/>
    <n v="2"/>
    <x v="3616"/>
    <x v="1"/>
  </r>
  <r>
    <n v="87193"/>
    <n v="3"/>
    <x v="3617"/>
    <x v="4"/>
  </r>
  <r>
    <n v="87218"/>
    <n v="-7"/>
    <x v="3618"/>
    <x v="12"/>
  </r>
  <r>
    <n v="87235"/>
    <n v="4"/>
    <x v="3619"/>
    <x v="11"/>
  </r>
  <r>
    <n v="87238"/>
    <n v="0"/>
    <x v="3620"/>
    <x v="6"/>
  </r>
  <r>
    <n v="87252"/>
    <n v="2"/>
    <x v="3621"/>
    <x v="1"/>
  </r>
  <r>
    <n v="87270"/>
    <n v="-3"/>
    <x v="3622"/>
    <x v="10"/>
  </r>
  <r>
    <n v="87277"/>
    <n v="1"/>
    <x v="3623"/>
    <x v="0"/>
  </r>
  <r>
    <n v="87278"/>
    <n v="3"/>
    <x v="3624"/>
    <x v="4"/>
  </r>
  <r>
    <n v="87292"/>
    <n v="3"/>
    <x v="3625"/>
    <x v="4"/>
  </r>
  <r>
    <n v="87302"/>
    <n v="1"/>
    <x v="3626"/>
    <x v="0"/>
  </r>
  <r>
    <n v="87308"/>
    <n v="3"/>
    <x v="3627"/>
    <x v="4"/>
  </r>
  <r>
    <n v="87357"/>
    <n v="0"/>
    <x v="3628"/>
    <x v="6"/>
  </r>
  <r>
    <n v="87418"/>
    <n v="3"/>
    <x v="3629"/>
    <x v="4"/>
  </r>
  <r>
    <n v="87419"/>
    <n v="1"/>
    <x v="3630"/>
    <x v="0"/>
  </r>
  <r>
    <n v="87427"/>
    <n v="3"/>
    <x v="3631"/>
    <x v="4"/>
  </r>
  <r>
    <n v="87511"/>
    <n v="1"/>
    <x v="3632"/>
    <x v="0"/>
  </r>
  <r>
    <n v="87521"/>
    <n v="1"/>
    <x v="3633"/>
    <x v="0"/>
  </r>
  <r>
    <n v="87524"/>
    <n v="2"/>
    <x v="3634"/>
    <x v="1"/>
  </r>
  <r>
    <n v="87534"/>
    <n v="-4"/>
    <x v="3635"/>
    <x v="8"/>
  </r>
  <r>
    <n v="87549"/>
    <n v="2"/>
    <x v="3636"/>
    <x v="1"/>
  </r>
  <r>
    <n v="87559"/>
    <n v="1"/>
    <x v="3637"/>
    <x v="0"/>
  </r>
  <r>
    <n v="87607"/>
    <n v="3"/>
    <x v="3638"/>
    <x v="4"/>
  </r>
  <r>
    <n v="87608"/>
    <n v="4"/>
    <x v="3639"/>
    <x v="11"/>
  </r>
  <r>
    <n v="87638"/>
    <n v="2"/>
    <x v="3640"/>
    <x v="1"/>
  </r>
  <r>
    <n v="87641"/>
    <n v="1"/>
    <x v="3641"/>
    <x v="0"/>
  </r>
  <r>
    <n v="87665"/>
    <n v="1"/>
    <x v="3642"/>
    <x v="0"/>
  </r>
  <r>
    <n v="87670"/>
    <n v="3"/>
    <x v="3643"/>
    <x v="4"/>
  </r>
  <r>
    <n v="87672"/>
    <n v="6"/>
    <x v="3644"/>
    <x v="2"/>
  </r>
  <r>
    <n v="87677"/>
    <n v="2"/>
    <x v="3645"/>
    <x v="1"/>
  </r>
  <r>
    <n v="87702"/>
    <n v="1"/>
    <x v="3646"/>
    <x v="0"/>
  </r>
  <r>
    <n v="87744"/>
    <n v="4"/>
    <x v="3647"/>
    <x v="11"/>
  </r>
  <r>
    <n v="87761"/>
    <n v="0"/>
    <x v="3648"/>
    <x v="6"/>
  </r>
  <r>
    <n v="87762"/>
    <n v="3"/>
    <x v="3649"/>
    <x v="4"/>
  </r>
  <r>
    <n v="87774"/>
    <n v="2"/>
    <x v="3650"/>
    <x v="1"/>
  </r>
  <r>
    <n v="87814"/>
    <n v="1"/>
    <x v="3651"/>
    <x v="0"/>
  </r>
  <r>
    <n v="87825"/>
    <n v="0"/>
    <x v="3652"/>
    <x v="6"/>
  </r>
  <r>
    <n v="87828"/>
    <n v="6"/>
    <x v="3653"/>
    <x v="2"/>
  </r>
  <r>
    <n v="87879"/>
    <n v="6"/>
    <x v="3654"/>
    <x v="2"/>
  </r>
  <r>
    <n v="87897"/>
    <n v="3"/>
    <x v="3655"/>
    <x v="4"/>
  </r>
  <r>
    <n v="87902"/>
    <n v="0"/>
    <x v="3656"/>
    <x v="6"/>
  </r>
  <r>
    <n v="88005"/>
    <n v="0"/>
    <x v="3657"/>
    <x v="6"/>
  </r>
  <r>
    <n v="88013"/>
    <n v="2"/>
    <x v="3658"/>
    <x v="1"/>
  </r>
  <r>
    <n v="88018"/>
    <n v="0"/>
    <x v="3659"/>
    <x v="6"/>
  </r>
  <r>
    <n v="88019"/>
    <n v="2"/>
    <x v="3660"/>
    <x v="1"/>
  </r>
  <r>
    <n v="88021"/>
    <n v="3"/>
    <x v="3661"/>
    <x v="4"/>
  </r>
  <r>
    <n v="88050"/>
    <n v="2"/>
    <x v="3662"/>
    <x v="1"/>
  </r>
  <r>
    <n v="88051"/>
    <n v="2"/>
    <x v="3663"/>
    <x v="1"/>
  </r>
  <r>
    <n v="88094"/>
    <n v="7"/>
    <x v="3664"/>
    <x v="3"/>
  </r>
  <r>
    <n v="88108"/>
    <n v="0"/>
    <x v="3665"/>
    <x v="6"/>
  </r>
  <r>
    <n v="88112"/>
    <n v="1"/>
    <x v="3666"/>
    <x v="0"/>
  </r>
  <r>
    <n v="88151"/>
    <n v="7"/>
    <x v="3667"/>
    <x v="3"/>
  </r>
  <r>
    <n v="88174"/>
    <n v="0"/>
    <x v="3668"/>
    <x v="6"/>
  </r>
  <r>
    <n v="88184"/>
    <n v="6"/>
    <x v="3669"/>
    <x v="2"/>
  </r>
  <r>
    <n v="88219"/>
    <n v="3"/>
    <x v="3670"/>
    <x v="4"/>
  </r>
  <r>
    <n v="88256"/>
    <n v="0"/>
    <x v="3671"/>
    <x v="6"/>
  </r>
  <r>
    <n v="88309"/>
    <n v="1"/>
    <x v="3672"/>
    <x v="0"/>
  </r>
  <r>
    <n v="88355"/>
    <n v="1"/>
    <x v="3673"/>
    <x v="0"/>
  </r>
  <r>
    <n v="88364"/>
    <n v="1"/>
    <x v="3674"/>
    <x v="0"/>
  </r>
  <r>
    <n v="88378"/>
    <n v="4"/>
    <x v="3675"/>
    <x v="11"/>
  </r>
  <r>
    <n v="88379"/>
    <n v="1"/>
    <x v="3676"/>
    <x v="0"/>
  </r>
  <r>
    <n v="88389"/>
    <n v="0"/>
    <x v="3677"/>
    <x v="6"/>
  </r>
  <r>
    <n v="88399"/>
    <n v="2"/>
    <x v="3678"/>
    <x v="1"/>
  </r>
  <r>
    <n v="88441"/>
    <n v="-5"/>
    <x v="3679"/>
    <x v="14"/>
  </r>
  <r>
    <n v="88468"/>
    <n v="2"/>
    <x v="3680"/>
    <x v="1"/>
  </r>
  <r>
    <n v="88509"/>
    <n v="1"/>
    <x v="3681"/>
    <x v="0"/>
  </r>
  <r>
    <n v="88564"/>
    <n v="3"/>
    <x v="3682"/>
    <x v="4"/>
  </r>
  <r>
    <n v="88571"/>
    <n v="8"/>
    <x v="3683"/>
    <x v="7"/>
  </r>
  <r>
    <n v="88602"/>
    <n v="0"/>
    <x v="3684"/>
    <x v="6"/>
  </r>
  <r>
    <n v="88605"/>
    <n v="0"/>
    <x v="3685"/>
    <x v="6"/>
  </r>
  <r>
    <n v="88639"/>
    <n v="3"/>
    <x v="3686"/>
    <x v="4"/>
  </r>
  <r>
    <n v="88652"/>
    <n v="1"/>
    <x v="3687"/>
    <x v="0"/>
  </r>
  <r>
    <n v="88666"/>
    <n v="3"/>
    <x v="3688"/>
    <x v="4"/>
  </r>
  <r>
    <n v="88724"/>
    <n v="3"/>
    <x v="3689"/>
    <x v="4"/>
  </r>
  <r>
    <n v="88733"/>
    <n v="12"/>
    <x v="3690"/>
    <x v="9"/>
  </r>
  <r>
    <n v="88747"/>
    <n v="3"/>
    <x v="3691"/>
    <x v="4"/>
  </r>
  <r>
    <n v="88751"/>
    <n v="3"/>
    <x v="3692"/>
    <x v="4"/>
  </r>
  <r>
    <n v="88771"/>
    <n v="3"/>
    <x v="3693"/>
    <x v="4"/>
  </r>
  <r>
    <n v="88809"/>
    <n v="2"/>
    <x v="3694"/>
    <x v="1"/>
  </r>
  <r>
    <n v="88843"/>
    <n v="0"/>
    <x v="3695"/>
    <x v="6"/>
  </r>
  <r>
    <n v="88847"/>
    <n v="0"/>
    <x v="3696"/>
    <x v="6"/>
  </r>
  <r>
    <n v="88865"/>
    <n v="3"/>
    <x v="3697"/>
    <x v="4"/>
  </r>
  <r>
    <n v="88878"/>
    <n v="3"/>
    <x v="3698"/>
    <x v="4"/>
  </r>
  <r>
    <n v="88895"/>
    <n v="2"/>
    <x v="3699"/>
    <x v="1"/>
  </r>
  <r>
    <n v="88919"/>
    <n v="1"/>
    <x v="3700"/>
    <x v="0"/>
  </r>
  <r>
    <n v="88926"/>
    <n v="1"/>
    <x v="3701"/>
    <x v="0"/>
  </r>
  <r>
    <n v="88939"/>
    <n v="-4"/>
    <x v="3702"/>
    <x v="8"/>
  </r>
  <r>
    <n v="88952"/>
    <n v="2"/>
    <x v="3703"/>
    <x v="1"/>
  </r>
  <r>
    <n v="88953"/>
    <n v="1"/>
    <x v="3704"/>
    <x v="0"/>
  </r>
  <r>
    <n v="88968"/>
    <n v="2"/>
    <x v="3705"/>
    <x v="1"/>
  </r>
  <r>
    <n v="88976"/>
    <n v="2"/>
    <x v="3706"/>
    <x v="1"/>
  </r>
  <r>
    <n v="89048"/>
    <n v="1"/>
    <x v="3707"/>
    <x v="0"/>
  </r>
  <r>
    <n v="89096"/>
    <n v="2"/>
    <x v="3708"/>
    <x v="1"/>
  </r>
  <r>
    <n v="89109"/>
    <n v="2"/>
    <x v="3709"/>
    <x v="1"/>
  </r>
  <r>
    <n v="89114"/>
    <n v="1"/>
    <x v="3710"/>
    <x v="0"/>
  </r>
  <r>
    <n v="89124"/>
    <n v="5"/>
    <x v="3711"/>
    <x v="5"/>
  </r>
  <r>
    <n v="89128"/>
    <n v="2"/>
    <x v="3712"/>
    <x v="1"/>
  </r>
  <r>
    <n v="89129"/>
    <n v="1"/>
    <x v="3713"/>
    <x v="0"/>
  </r>
  <r>
    <n v="89153"/>
    <n v="4"/>
    <x v="3714"/>
    <x v="11"/>
  </r>
  <r>
    <n v="89155"/>
    <n v="3"/>
    <x v="3715"/>
    <x v="4"/>
  </r>
  <r>
    <n v="89199"/>
    <n v="-8"/>
    <x v="3716"/>
    <x v="13"/>
  </r>
  <r>
    <n v="89211"/>
    <n v="0"/>
    <x v="3717"/>
    <x v="6"/>
  </r>
  <r>
    <n v="89228"/>
    <n v="2"/>
    <x v="3718"/>
    <x v="1"/>
  </r>
  <r>
    <n v="89238"/>
    <n v="1"/>
    <x v="3719"/>
    <x v="0"/>
  </r>
  <r>
    <n v="89251"/>
    <n v="9"/>
    <x v="3720"/>
    <x v="16"/>
  </r>
  <r>
    <n v="89255"/>
    <n v="1"/>
    <x v="3721"/>
    <x v="0"/>
  </r>
  <r>
    <n v="89282"/>
    <n v="3"/>
    <x v="3722"/>
    <x v="4"/>
  </r>
  <r>
    <n v="89285"/>
    <n v="0"/>
    <x v="3723"/>
    <x v="6"/>
  </r>
  <r>
    <n v="89292"/>
    <n v="-5"/>
    <x v="3724"/>
    <x v="14"/>
  </r>
  <r>
    <n v="89331"/>
    <n v="0"/>
    <x v="3725"/>
    <x v="6"/>
  </r>
  <r>
    <n v="89336"/>
    <n v="1"/>
    <x v="3726"/>
    <x v="0"/>
  </r>
  <r>
    <n v="89340"/>
    <n v="1"/>
    <x v="3727"/>
    <x v="0"/>
  </r>
  <r>
    <n v="89375"/>
    <n v="1"/>
    <x v="3728"/>
    <x v="0"/>
  </r>
  <r>
    <n v="89413"/>
    <n v="-4"/>
    <x v="3729"/>
    <x v="8"/>
  </r>
  <r>
    <n v="89428"/>
    <n v="2"/>
    <x v="3730"/>
    <x v="1"/>
  </r>
  <r>
    <n v="89434"/>
    <n v="1"/>
    <x v="3731"/>
    <x v="0"/>
  </r>
  <r>
    <n v="89485"/>
    <n v="3"/>
    <x v="3732"/>
    <x v="4"/>
  </r>
  <r>
    <n v="89489"/>
    <n v="3"/>
    <x v="3733"/>
    <x v="4"/>
  </r>
  <r>
    <n v="89529"/>
    <n v="1"/>
    <x v="3734"/>
    <x v="0"/>
  </r>
  <r>
    <n v="89546"/>
    <n v="2"/>
    <x v="3735"/>
    <x v="1"/>
  </r>
  <r>
    <n v="89601"/>
    <n v="1"/>
    <x v="3736"/>
    <x v="0"/>
  </r>
  <r>
    <n v="89623"/>
    <n v="1"/>
    <x v="3737"/>
    <x v="0"/>
  </r>
  <r>
    <n v="89634"/>
    <n v="1"/>
    <x v="3738"/>
    <x v="0"/>
  </r>
  <r>
    <n v="89679"/>
    <n v="2"/>
    <x v="3739"/>
    <x v="1"/>
  </r>
  <r>
    <n v="89705"/>
    <n v="2"/>
    <x v="3740"/>
    <x v="1"/>
  </r>
  <r>
    <n v="89725"/>
    <n v="1"/>
    <x v="3741"/>
    <x v="0"/>
  </r>
  <r>
    <n v="89782"/>
    <n v="2"/>
    <x v="3742"/>
    <x v="1"/>
  </r>
  <r>
    <n v="89808"/>
    <n v="1"/>
    <x v="3743"/>
    <x v="0"/>
  </r>
  <r>
    <n v="89815"/>
    <n v="0"/>
    <x v="3744"/>
    <x v="6"/>
  </r>
  <r>
    <n v="89842"/>
    <n v="0"/>
    <x v="3745"/>
    <x v="6"/>
  </r>
  <r>
    <n v="89848"/>
    <n v="1"/>
    <x v="3746"/>
    <x v="0"/>
  </r>
  <r>
    <n v="89861"/>
    <n v="0"/>
    <x v="860"/>
    <x v="6"/>
  </r>
  <r>
    <n v="89877"/>
    <n v="0"/>
    <x v="3747"/>
    <x v="6"/>
  </r>
  <r>
    <n v="89883"/>
    <n v="2"/>
    <x v="3748"/>
    <x v="1"/>
  </r>
  <r>
    <n v="89908"/>
    <n v="1"/>
    <x v="3749"/>
    <x v="0"/>
  </r>
  <r>
    <n v="89960"/>
    <n v="-3"/>
    <x v="3750"/>
    <x v="10"/>
  </r>
  <r>
    <n v="89971"/>
    <n v="2"/>
    <x v="3751"/>
    <x v="1"/>
  </r>
  <r>
    <n v="89981"/>
    <n v="2"/>
    <x v="3752"/>
    <x v="1"/>
  </r>
  <r>
    <n v="90031"/>
    <n v="7"/>
    <x v="3753"/>
    <x v="3"/>
  </r>
  <r>
    <n v="90042"/>
    <n v="1"/>
    <x v="3754"/>
    <x v="0"/>
  </r>
  <r>
    <n v="90066"/>
    <n v="-7"/>
    <x v="3755"/>
    <x v="12"/>
  </r>
  <r>
    <n v="90113"/>
    <n v="2"/>
    <x v="3756"/>
    <x v="1"/>
  </r>
  <r>
    <n v="90182"/>
    <n v="1"/>
    <x v="3757"/>
    <x v="0"/>
  </r>
  <r>
    <n v="90202"/>
    <n v="3"/>
    <x v="3758"/>
    <x v="4"/>
  </r>
  <r>
    <n v="90203"/>
    <n v="1"/>
    <x v="3759"/>
    <x v="0"/>
  </r>
  <r>
    <n v="90218"/>
    <n v="2"/>
    <x v="3760"/>
    <x v="1"/>
  </r>
  <r>
    <n v="90226"/>
    <n v="1"/>
    <x v="3761"/>
    <x v="0"/>
  </r>
  <r>
    <n v="90247"/>
    <n v="1"/>
    <x v="3762"/>
    <x v="0"/>
  </r>
  <r>
    <n v="90255"/>
    <n v="3"/>
    <x v="3763"/>
    <x v="4"/>
  </r>
  <r>
    <n v="90295"/>
    <n v="2"/>
    <x v="3764"/>
    <x v="1"/>
  </r>
  <r>
    <n v="90306"/>
    <n v="2"/>
    <x v="3765"/>
    <x v="1"/>
  </r>
  <r>
    <n v="90308"/>
    <n v="1"/>
    <x v="3766"/>
    <x v="0"/>
  </r>
  <r>
    <n v="90327"/>
    <n v="4"/>
    <x v="3767"/>
    <x v="11"/>
  </r>
  <r>
    <n v="90331"/>
    <n v="3"/>
    <x v="3768"/>
    <x v="4"/>
  </r>
  <r>
    <n v="90340"/>
    <n v="1"/>
    <x v="3769"/>
    <x v="0"/>
  </r>
  <r>
    <n v="90347"/>
    <n v="0"/>
    <x v="3770"/>
    <x v="6"/>
  </r>
  <r>
    <n v="90376"/>
    <n v="-8"/>
    <x v="3771"/>
    <x v="13"/>
  </r>
  <r>
    <n v="90390"/>
    <n v="1"/>
    <x v="3772"/>
    <x v="0"/>
  </r>
  <r>
    <n v="90421"/>
    <n v="0"/>
    <x v="3773"/>
    <x v="6"/>
  </r>
  <r>
    <n v="90458"/>
    <n v="1"/>
    <x v="3774"/>
    <x v="0"/>
  </r>
  <r>
    <n v="90477"/>
    <n v="1"/>
    <x v="3775"/>
    <x v="0"/>
  </r>
  <r>
    <n v="90492"/>
    <n v="0"/>
    <x v="3776"/>
    <x v="6"/>
  </r>
  <r>
    <n v="90528"/>
    <n v="1"/>
    <x v="3777"/>
    <x v="0"/>
  </r>
  <r>
    <n v="90565"/>
    <n v="-2"/>
    <x v="3778"/>
    <x v="20"/>
  </r>
  <r>
    <n v="90588"/>
    <n v="2"/>
    <x v="3779"/>
    <x v="1"/>
  </r>
  <r>
    <n v="90614"/>
    <n v="1"/>
    <x v="3780"/>
    <x v="0"/>
  </r>
  <r>
    <n v="90629"/>
    <n v="6"/>
    <x v="3781"/>
    <x v="2"/>
  </r>
  <r>
    <n v="90642"/>
    <n v="1"/>
    <x v="3782"/>
    <x v="0"/>
  </r>
  <r>
    <n v="90689"/>
    <n v="2"/>
    <x v="3783"/>
    <x v="1"/>
  </r>
  <r>
    <n v="90693"/>
    <n v="1"/>
    <x v="3784"/>
    <x v="0"/>
  </r>
  <r>
    <n v="90694"/>
    <n v="3"/>
    <x v="3785"/>
    <x v="4"/>
  </r>
  <r>
    <n v="90708"/>
    <n v="6"/>
    <x v="3786"/>
    <x v="2"/>
  </r>
  <r>
    <n v="90720"/>
    <n v="3"/>
    <x v="3787"/>
    <x v="4"/>
  </r>
  <r>
    <n v="90731"/>
    <n v="1"/>
    <x v="3788"/>
    <x v="0"/>
  </r>
  <r>
    <n v="90767"/>
    <n v="1"/>
    <x v="3789"/>
    <x v="0"/>
  </r>
  <r>
    <n v="90780"/>
    <n v="2"/>
    <x v="3790"/>
    <x v="1"/>
  </r>
  <r>
    <n v="90803"/>
    <n v="0"/>
    <x v="3791"/>
    <x v="6"/>
  </r>
  <r>
    <n v="90885"/>
    <n v="2"/>
    <x v="3792"/>
    <x v="1"/>
  </r>
  <r>
    <n v="90900"/>
    <n v="1"/>
    <x v="3793"/>
    <x v="0"/>
  </r>
  <r>
    <n v="90938"/>
    <n v="2"/>
    <x v="3794"/>
    <x v="1"/>
  </r>
  <r>
    <n v="90950"/>
    <n v="2"/>
    <x v="3795"/>
    <x v="1"/>
  </r>
  <r>
    <n v="90971"/>
    <n v="6"/>
    <x v="3796"/>
    <x v="2"/>
  </r>
  <r>
    <n v="90985"/>
    <n v="2"/>
    <x v="3797"/>
    <x v="1"/>
  </r>
  <r>
    <n v="90991"/>
    <n v="2"/>
    <x v="3798"/>
    <x v="1"/>
  </r>
  <r>
    <n v="91008"/>
    <n v="3"/>
    <x v="3799"/>
    <x v="4"/>
  </r>
  <r>
    <n v="91014"/>
    <n v="3"/>
    <x v="3800"/>
    <x v="4"/>
  </r>
  <r>
    <n v="91018"/>
    <n v="0"/>
    <x v="3801"/>
    <x v="6"/>
  </r>
  <r>
    <n v="91062"/>
    <n v="6"/>
    <x v="3802"/>
    <x v="2"/>
  </r>
  <r>
    <n v="91064"/>
    <n v="2"/>
    <x v="3803"/>
    <x v="1"/>
  </r>
  <r>
    <n v="91074"/>
    <n v="2"/>
    <x v="3804"/>
    <x v="1"/>
  </r>
  <r>
    <n v="91094"/>
    <n v="5"/>
    <x v="3805"/>
    <x v="5"/>
  </r>
  <r>
    <n v="91111"/>
    <n v="1"/>
    <x v="3806"/>
    <x v="0"/>
  </r>
  <r>
    <n v="91184"/>
    <n v="1"/>
    <x v="3807"/>
    <x v="0"/>
  </r>
  <r>
    <n v="91266"/>
    <n v="9"/>
    <x v="3808"/>
    <x v="16"/>
  </r>
  <r>
    <n v="91296"/>
    <n v="2"/>
    <x v="3809"/>
    <x v="1"/>
  </r>
  <r>
    <n v="91297"/>
    <n v="2"/>
    <x v="3810"/>
    <x v="1"/>
  </r>
  <r>
    <n v="91298"/>
    <n v="1"/>
    <x v="3811"/>
    <x v="0"/>
  </r>
  <r>
    <n v="91313"/>
    <n v="3"/>
    <x v="3812"/>
    <x v="4"/>
  </r>
  <r>
    <n v="91326"/>
    <n v="7"/>
    <x v="3813"/>
    <x v="3"/>
  </r>
  <r>
    <n v="91359"/>
    <n v="1"/>
    <x v="3814"/>
    <x v="0"/>
  </r>
  <r>
    <n v="91372"/>
    <n v="0"/>
    <x v="3815"/>
    <x v="6"/>
  </r>
  <r>
    <n v="91375"/>
    <n v="2"/>
    <x v="3816"/>
    <x v="1"/>
  </r>
  <r>
    <n v="91390"/>
    <n v="1"/>
    <x v="3817"/>
    <x v="0"/>
  </r>
  <r>
    <n v="91399"/>
    <n v="3"/>
    <x v="3818"/>
    <x v="4"/>
  </r>
  <r>
    <n v="91406"/>
    <n v="1"/>
    <x v="3819"/>
    <x v="0"/>
  </r>
  <r>
    <n v="91413"/>
    <n v="4"/>
    <x v="3820"/>
    <x v="11"/>
  </r>
  <r>
    <n v="91430"/>
    <n v="2"/>
    <x v="3821"/>
    <x v="1"/>
  </r>
  <r>
    <n v="91475"/>
    <n v="2"/>
    <x v="3822"/>
    <x v="1"/>
  </r>
  <r>
    <n v="91507"/>
    <n v="1"/>
    <x v="3823"/>
    <x v="0"/>
  </r>
  <r>
    <n v="91523"/>
    <n v="1"/>
    <x v="3824"/>
    <x v="0"/>
  </r>
  <r>
    <n v="91529"/>
    <n v="4"/>
    <x v="3825"/>
    <x v="11"/>
  </r>
  <r>
    <n v="91545"/>
    <n v="0"/>
    <x v="3826"/>
    <x v="6"/>
  </r>
  <r>
    <n v="91575"/>
    <n v="3"/>
    <x v="3827"/>
    <x v="4"/>
  </r>
  <r>
    <n v="91587"/>
    <n v="3"/>
    <x v="3828"/>
    <x v="4"/>
  </r>
  <r>
    <n v="91589"/>
    <n v="0"/>
    <x v="3829"/>
    <x v="6"/>
  </r>
  <r>
    <n v="91636"/>
    <n v="2"/>
    <x v="3830"/>
    <x v="1"/>
  </r>
  <r>
    <n v="91655"/>
    <n v="0"/>
    <x v="3831"/>
    <x v="6"/>
  </r>
  <r>
    <n v="91656"/>
    <n v="1"/>
    <x v="3832"/>
    <x v="0"/>
  </r>
  <r>
    <n v="91683"/>
    <n v="6"/>
    <x v="3833"/>
    <x v="2"/>
  </r>
  <r>
    <n v="91685"/>
    <n v="5"/>
    <x v="3834"/>
    <x v="5"/>
  </r>
  <r>
    <n v="91697"/>
    <n v="1"/>
    <x v="3835"/>
    <x v="0"/>
  </r>
  <r>
    <n v="91698"/>
    <n v="1"/>
    <x v="3836"/>
    <x v="0"/>
  </r>
  <r>
    <n v="91742"/>
    <n v="1"/>
    <x v="3837"/>
    <x v="0"/>
  </r>
  <r>
    <n v="91766"/>
    <n v="0"/>
    <x v="3838"/>
    <x v="6"/>
  </r>
  <r>
    <n v="91805"/>
    <n v="3"/>
    <x v="3839"/>
    <x v="4"/>
  </r>
  <r>
    <n v="91844"/>
    <n v="9"/>
    <x v="3840"/>
    <x v="16"/>
  </r>
  <r>
    <n v="91852"/>
    <n v="5"/>
    <x v="3841"/>
    <x v="5"/>
  </r>
  <r>
    <n v="91864"/>
    <n v="-3"/>
    <x v="3842"/>
    <x v="10"/>
  </r>
  <r>
    <n v="91873"/>
    <n v="0"/>
    <x v="3843"/>
    <x v="6"/>
  </r>
  <r>
    <n v="91876"/>
    <n v="2"/>
    <x v="3844"/>
    <x v="1"/>
  </r>
  <r>
    <n v="91894"/>
    <n v="0"/>
    <x v="3845"/>
    <x v="6"/>
  </r>
  <r>
    <n v="91896"/>
    <n v="1"/>
    <x v="3846"/>
    <x v="0"/>
  </r>
  <r>
    <n v="91900"/>
    <n v="0"/>
    <x v="3847"/>
    <x v="6"/>
  </r>
  <r>
    <n v="91926"/>
    <n v="6"/>
    <x v="3848"/>
    <x v="2"/>
  </r>
  <r>
    <n v="91934"/>
    <n v="1"/>
    <x v="3849"/>
    <x v="0"/>
  </r>
  <r>
    <n v="91949"/>
    <n v="5"/>
    <x v="3850"/>
    <x v="5"/>
  </r>
  <r>
    <n v="91957"/>
    <n v="2"/>
    <x v="3851"/>
    <x v="1"/>
  </r>
  <r>
    <n v="91990"/>
    <n v="2"/>
    <x v="3852"/>
    <x v="1"/>
  </r>
  <r>
    <n v="91991"/>
    <n v="3"/>
    <x v="3853"/>
    <x v="4"/>
  </r>
  <r>
    <n v="91994"/>
    <n v="2"/>
    <x v="3854"/>
    <x v="1"/>
  </r>
  <r>
    <n v="92053"/>
    <n v="6"/>
    <x v="3855"/>
    <x v="2"/>
  </r>
  <r>
    <n v="92089"/>
    <n v="4"/>
    <x v="3856"/>
    <x v="11"/>
  </r>
  <r>
    <n v="92094"/>
    <n v="0"/>
    <x v="3857"/>
    <x v="6"/>
  </r>
  <r>
    <n v="92136"/>
    <n v="-7"/>
    <x v="3858"/>
    <x v="12"/>
  </r>
  <r>
    <n v="92142"/>
    <n v="2"/>
    <x v="3859"/>
    <x v="1"/>
  </r>
  <r>
    <n v="92174"/>
    <n v="0"/>
    <x v="3860"/>
    <x v="6"/>
  </r>
  <r>
    <n v="92175"/>
    <n v="0"/>
    <x v="3861"/>
    <x v="6"/>
  </r>
  <r>
    <n v="92178"/>
    <n v="-6"/>
    <x v="3862"/>
    <x v="15"/>
  </r>
  <r>
    <n v="92196"/>
    <n v="1"/>
    <x v="3863"/>
    <x v="0"/>
  </r>
  <r>
    <n v="92206"/>
    <n v="3"/>
    <x v="3864"/>
    <x v="4"/>
  </r>
  <r>
    <n v="92223"/>
    <n v="2"/>
    <x v="3865"/>
    <x v="1"/>
  </r>
  <r>
    <n v="92231"/>
    <n v="1"/>
    <x v="3866"/>
    <x v="0"/>
  </r>
  <r>
    <n v="92285"/>
    <n v="1"/>
    <x v="3867"/>
    <x v="0"/>
  </r>
  <r>
    <n v="92307"/>
    <n v="2"/>
    <x v="3868"/>
    <x v="1"/>
  </r>
  <r>
    <n v="92426"/>
    <n v="2"/>
    <x v="3869"/>
    <x v="1"/>
  </r>
  <r>
    <n v="92453"/>
    <n v="3"/>
    <x v="3870"/>
    <x v="4"/>
  </r>
  <r>
    <n v="92490"/>
    <n v="7"/>
    <x v="3871"/>
    <x v="3"/>
  </r>
  <r>
    <n v="92496"/>
    <n v="3"/>
    <x v="3872"/>
    <x v="4"/>
  </r>
  <r>
    <n v="92500"/>
    <n v="3"/>
    <x v="3873"/>
    <x v="4"/>
  </r>
  <r>
    <n v="92544"/>
    <n v="5"/>
    <x v="3874"/>
    <x v="5"/>
  </r>
  <r>
    <n v="92545"/>
    <n v="-6"/>
    <x v="3875"/>
    <x v="15"/>
  </r>
  <r>
    <n v="92550"/>
    <n v="1"/>
    <x v="3876"/>
    <x v="0"/>
  </r>
  <r>
    <n v="92566"/>
    <n v="1"/>
    <x v="3877"/>
    <x v="0"/>
  </r>
  <r>
    <n v="92575"/>
    <n v="1"/>
    <x v="3878"/>
    <x v="0"/>
  </r>
  <r>
    <n v="92586"/>
    <n v="2"/>
    <x v="3879"/>
    <x v="1"/>
  </r>
  <r>
    <n v="92599"/>
    <n v="1"/>
    <x v="3880"/>
    <x v="0"/>
  </r>
  <r>
    <n v="92627"/>
    <n v="2"/>
    <x v="3881"/>
    <x v="1"/>
  </r>
  <r>
    <n v="92638"/>
    <n v="1"/>
    <x v="3882"/>
    <x v="0"/>
  </r>
  <r>
    <n v="92642"/>
    <n v="3"/>
    <x v="3883"/>
    <x v="4"/>
  </r>
  <r>
    <n v="92679"/>
    <n v="2"/>
    <x v="3884"/>
    <x v="1"/>
  </r>
  <r>
    <n v="92691"/>
    <n v="-5"/>
    <x v="3885"/>
    <x v="14"/>
  </r>
  <r>
    <n v="92710"/>
    <n v="3"/>
    <x v="3886"/>
    <x v="4"/>
  </r>
  <r>
    <n v="92715"/>
    <n v="2"/>
    <x v="3887"/>
    <x v="1"/>
  </r>
  <r>
    <n v="92731"/>
    <n v="1"/>
    <x v="3888"/>
    <x v="0"/>
  </r>
  <r>
    <n v="92747"/>
    <n v="2"/>
    <x v="3889"/>
    <x v="1"/>
  </r>
  <r>
    <n v="92842"/>
    <n v="0"/>
    <x v="3890"/>
    <x v="6"/>
  </r>
  <r>
    <n v="92858"/>
    <n v="1"/>
    <x v="3891"/>
    <x v="0"/>
  </r>
  <r>
    <n v="92878"/>
    <n v="3"/>
    <x v="3892"/>
    <x v="4"/>
  </r>
  <r>
    <n v="92886"/>
    <n v="2"/>
    <x v="3893"/>
    <x v="1"/>
  </r>
  <r>
    <n v="92891"/>
    <n v="3"/>
    <x v="3894"/>
    <x v="4"/>
  </r>
  <r>
    <n v="92911"/>
    <n v="3"/>
    <x v="3895"/>
    <x v="4"/>
  </r>
  <r>
    <n v="92918"/>
    <n v="0"/>
    <x v="3896"/>
    <x v="6"/>
  </r>
  <r>
    <n v="92922"/>
    <n v="1"/>
    <x v="3897"/>
    <x v="0"/>
  </r>
  <r>
    <n v="92939"/>
    <n v="0"/>
    <x v="3898"/>
    <x v="6"/>
  </r>
  <r>
    <n v="92952"/>
    <n v="4"/>
    <x v="3899"/>
    <x v="11"/>
  </r>
  <r>
    <n v="92966"/>
    <n v="2"/>
    <x v="3900"/>
    <x v="1"/>
  </r>
  <r>
    <n v="92979"/>
    <n v="1"/>
    <x v="3901"/>
    <x v="0"/>
  </r>
  <r>
    <n v="93007"/>
    <n v="-8"/>
    <x v="3902"/>
    <x v="13"/>
  </r>
  <r>
    <n v="93077"/>
    <n v="2"/>
    <x v="3903"/>
    <x v="1"/>
  </r>
  <r>
    <n v="93111"/>
    <n v="1"/>
    <x v="3904"/>
    <x v="0"/>
  </r>
  <r>
    <n v="93158"/>
    <n v="-8"/>
    <x v="3905"/>
    <x v="13"/>
  </r>
  <r>
    <n v="93174"/>
    <n v="2"/>
    <x v="3906"/>
    <x v="1"/>
  </r>
  <r>
    <n v="93186"/>
    <n v="2"/>
    <x v="3907"/>
    <x v="1"/>
  </r>
  <r>
    <n v="93207"/>
    <n v="0"/>
    <x v="3908"/>
    <x v="6"/>
  </r>
  <r>
    <n v="93228"/>
    <n v="5"/>
    <x v="3909"/>
    <x v="5"/>
  </r>
  <r>
    <n v="93259"/>
    <n v="1"/>
    <x v="3910"/>
    <x v="0"/>
  </r>
  <r>
    <n v="93260"/>
    <n v="4"/>
    <x v="3911"/>
    <x v="11"/>
  </r>
  <r>
    <n v="93264"/>
    <n v="1"/>
    <x v="3912"/>
    <x v="0"/>
  </r>
  <r>
    <n v="93315"/>
    <n v="0"/>
    <x v="3913"/>
    <x v="6"/>
  </r>
  <r>
    <n v="93340"/>
    <n v="-4"/>
    <x v="3914"/>
    <x v="8"/>
  </r>
  <r>
    <n v="93351"/>
    <n v="1"/>
    <x v="3915"/>
    <x v="0"/>
  </r>
  <r>
    <n v="93352"/>
    <n v="2"/>
    <x v="3916"/>
    <x v="1"/>
  </r>
  <r>
    <n v="93392"/>
    <n v="1"/>
    <x v="3917"/>
    <x v="0"/>
  </r>
  <r>
    <n v="93433"/>
    <n v="-3"/>
    <x v="3918"/>
    <x v="10"/>
  </r>
  <r>
    <n v="93450"/>
    <n v="0"/>
    <x v="3919"/>
    <x v="6"/>
  </r>
  <r>
    <n v="93474"/>
    <n v="2"/>
    <x v="3920"/>
    <x v="1"/>
  </r>
  <r>
    <n v="93484"/>
    <n v="2"/>
    <x v="3921"/>
    <x v="1"/>
  </r>
  <r>
    <n v="93508"/>
    <n v="3"/>
    <x v="3922"/>
    <x v="4"/>
  </r>
  <r>
    <n v="93518"/>
    <n v="3"/>
    <x v="3923"/>
    <x v="4"/>
  </r>
  <r>
    <n v="93552"/>
    <n v="2"/>
    <x v="3924"/>
    <x v="1"/>
  </r>
  <r>
    <n v="93592"/>
    <n v="1"/>
    <x v="3925"/>
    <x v="0"/>
  </r>
  <r>
    <n v="93605"/>
    <n v="3"/>
    <x v="3926"/>
    <x v="4"/>
  </r>
  <r>
    <n v="93611"/>
    <n v="1"/>
    <x v="3927"/>
    <x v="0"/>
  </r>
  <r>
    <n v="93633"/>
    <n v="1"/>
    <x v="3928"/>
    <x v="0"/>
  </r>
  <r>
    <n v="93681"/>
    <n v="1"/>
    <x v="3929"/>
    <x v="0"/>
  </r>
  <r>
    <n v="93695"/>
    <n v="1"/>
    <x v="3930"/>
    <x v="0"/>
  </r>
  <r>
    <n v="93727"/>
    <n v="2"/>
    <x v="3931"/>
    <x v="1"/>
  </r>
  <r>
    <n v="93748"/>
    <n v="0"/>
    <x v="3932"/>
    <x v="6"/>
  </r>
  <r>
    <n v="93752"/>
    <n v="1"/>
    <x v="3933"/>
    <x v="0"/>
  </r>
  <r>
    <n v="93756"/>
    <n v="2"/>
    <x v="3934"/>
    <x v="1"/>
  </r>
  <r>
    <n v="93840"/>
    <n v="0"/>
    <x v="3935"/>
    <x v="6"/>
  </r>
  <r>
    <n v="93859"/>
    <n v="2"/>
    <x v="3936"/>
    <x v="1"/>
  </r>
  <r>
    <n v="93864"/>
    <n v="4"/>
    <x v="3937"/>
    <x v="11"/>
  </r>
  <r>
    <n v="93877"/>
    <n v="3"/>
    <x v="3938"/>
    <x v="4"/>
  </r>
  <r>
    <n v="93899"/>
    <n v="0"/>
    <x v="3939"/>
    <x v="6"/>
  </r>
  <r>
    <n v="93929"/>
    <n v="2"/>
    <x v="3940"/>
    <x v="1"/>
  </r>
  <r>
    <n v="93949"/>
    <n v="1"/>
    <x v="3941"/>
    <x v="0"/>
  </r>
  <r>
    <n v="93950"/>
    <n v="1"/>
    <x v="3942"/>
    <x v="0"/>
  </r>
  <r>
    <n v="94020"/>
    <n v="-4"/>
    <x v="3943"/>
    <x v="8"/>
  </r>
  <r>
    <n v="94031"/>
    <n v="1"/>
    <x v="3944"/>
    <x v="0"/>
  </r>
  <r>
    <n v="94068"/>
    <n v="0"/>
    <x v="3945"/>
    <x v="6"/>
  </r>
  <r>
    <n v="94104"/>
    <n v="3"/>
    <x v="3946"/>
    <x v="4"/>
  </r>
  <r>
    <n v="94120"/>
    <n v="1"/>
    <x v="3947"/>
    <x v="0"/>
  </r>
  <r>
    <n v="94125"/>
    <n v="4"/>
    <x v="3948"/>
    <x v="11"/>
  </r>
  <r>
    <n v="94160"/>
    <n v="1"/>
    <x v="3949"/>
    <x v="0"/>
  </r>
  <r>
    <n v="94176"/>
    <n v="2"/>
    <x v="3950"/>
    <x v="1"/>
  </r>
  <r>
    <n v="94234"/>
    <n v="2"/>
    <x v="3951"/>
    <x v="1"/>
  </r>
  <r>
    <n v="94288"/>
    <n v="6"/>
    <x v="3952"/>
    <x v="2"/>
  </r>
  <r>
    <n v="94293"/>
    <n v="1"/>
    <x v="3953"/>
    <x v="0"/>
  </r>
  <r>
    <n v="94297"/>
    <n v="3"/>
    <x v="3954"/>
    <x v="4"/>
  </r>
  <r>
    <n v="94313"/>
    <n v="1"/>
    <x v="3955"/>
    <x v="0"/>
  </r>
  <r>
    <n v="94344"/>
    <n v="3"/>
    <x v="3956"/>
    <x v="4"/>
  </r>
  <r>
    <n v="94360"/>
    <n v="2"/>
    <x v="3957"/>
    <x v="1"/>
  </r>
  <r>
    <n v="94393"/>
    <n v="3"/>
    <x v="3958"/>
    <x v="4"/>
  </r>
  <r>
    <n v="94408"/>
    <n v="1"/>
    <x v="3959"/>
    <x v="0"/>
  </r>
  <r>
    <n v="94416"/>
    <n v="3"/>
    <x v="3960"/>
    <x v="4"/>
  </r>
  <r>
    <n v="94479"/>
    <n v="1"/>
    <x v="3961"/>
    <x v="0"/>
  </r>
  <r>
    <n v="94511"/>
    <n v="1"/>
    <x v="3962"/>
    <x v="0"/>
  </r>
  <r>
    <n v="94530"/>
    <n v="1"/>
    <x v="3963"/>
    <x v="0"/>
  </r>
  <r>
    <n v="94540"/>
    <n v="5"/>
    <x v="3964"/>
    <x v="5"/>
  </r>
  <r>
    <n v="94602"/>
    <n v="2"/>
    <x v="3965"/>
    <x v="1"/>
  </r>
  <r>
    <n v="94604"/>
    <n v="2"/>
    <x v="3966"/>
    <x v="1"/>
  </r>
  <r>
    <n v="94624"/>
    <n v="1"/>
    <x v="3967"/>
    <x v="0"/>
  </r>
  <r>
    <n v="94625"/>
    <n v="1"/>
    <x v="3968"/>
    <x v="0"/>
  </r>
  <r>
    <n v="94636"/>
    <n v="0"/>
    <x v="3969"/>
    <x v="6"/>
  </r>
  <r>
    <n v="94644"/>
    <n v="11"/>
    <x v="3970"/>
    <x v="19"/>
  </r>
  <r>
    <n v="94652"/>
    <n v="2"/>
    <x v="3971"/>
    <x v="1"/>
  </r>
  <r>
    <n v="94673"/>
    <n v="3"/>
    <x v="3972"/>
    <x v="4"/>
  </r>
  <r>
    <n v="94676"/>
    <n v="1"/>
    <x v="3973"/>
    <x v="0"/>
  </r>
  <r>
    <n v="94715"/>
    <n v="3"/>
    <x v="3974"/>
    <x v="4"/>
  </r>
  <r>
    <n v="94732"/>
    <n v="1"/>
    <x v="3975"/>
    <x v="0"/>
  </r>
  <r>
    <n v="94759"/>
    <n v="0"/>
    <x v="3976"/>
    <x v="6"/>
  </r>
  <r>
    <n v="94786"/>
    <n v="-4"/>
    <x v="3977"/>
    <x v="8"/>
  </r>
  <r>
    <n v="94832"/>
    <n v="9"/>
    <x v="3978"/>
    <x v="16"/>
  </r>
  <r>
    <n v="94856"/>
    <n v="-8"/>
    <x v="3979"/>
    <x v="13"/>
  </r>
  <r>
    <n v="94859"/>
    <n v="-4"/>
    <x v="3980"/>
    <x v="8"/>
  </r>
  <r>
    <n v="94873"/>
    <n v="1"/>
    <x v="3981"/>
    <x v="0"/>
  </r>
  <r>
    <n v="94882"/>
    <n v="3"/>
    <x v="3982"/>
    <x v="4"/>
  </r>
  <r>
    <n v="94886"/>
    <n v="1"/>
    <x v="3983"/>
    <x v="0"/>
  </r>
  <r>
    <n v="94917"/>
    <n v="3"/>
    <x v="3984"/>
    <x v="4"/>
  </r>
  <r>
    <n v="94922"/>
    <n v="1"/>
    <x v="3985"/>
    <x v="0"/>
  </r>
  <r>
    <n v="94937"/>
    <n v="2"/>
    <x v="3986"/>
    <x v="1"/>
  </r>
  <r>
    <n v="94949"/>
    <n v="0"/>
    <x v="3987"/>
    <x v="6"/>
  </r>
  <r>
    <n v="94979"/>
    <n v="1"/>
    <x v="3988"/>
    <x v="0"/>
  </r>
  <r>
    <n v="94995"/>
    <n v="1"/>
    <x v="3989"/>
    <x v="0"/>
  </r>
  <r>
    <n v="95034"/>
    <n v="2"/>
    <x v="3990"/>
    <x v="1"/>
  </r>
  <r>
    <n v="95128"/>
    <n v="3"/>
    <x v="3991"/>
    <x v="4"/>
  </r>
  <r>
    <n v="95211"/>
    <n v="3"/>
    <x v="3992"/>
    <x v="4"/>
  </r>
  <r>
    <n v="95229"/>
    <n v="1"/>
    <x v="3993"/>
    <x v="0"/>
  </r>
  <r>
    <n v="95303"/>
    <n v="6"/>
    <x v="3994"/>
    <x v="2"/>
  </r>
  <r>
    <n v="95319"/>
    <n v="2"/>
    <x v="3995"/>
    <x v="1"/>
  </r>
  <r>
    <n v="95328"/>
    <n v="2"/>
    <x v="3996"/>
    <x v="1"/>
  </r>
  <r>
    <n v="95344"/>
    <n v="1"/>
    <x v="3997"/>
    <x v="0"/>
  </r>
  <r>
    <n v="95375"/>
    <n v="6"/>
    <x v="3998"/>
    <x v="2"/>
  </r>
  <r>
    <n v="95477"/>
    <n v="1"/>
    <x v="3999"/>
    <x v="0"/>
  </r>
  <r>
    <n v="95493"/>
    <n v="2"/>
    <x v="4000"/>
    <x v="1"/>
  </r>
  <r>
    <n v="95511"/>
    <n v="1"/>
    <x v="4001"/>
    <x v="0"/>
  </r>
  <r>
    <n v="95512"/>
    <n v="4"/>
    <x v="4002"/>
    <x v="11"/>
  </r>
  <r>
    <n v="95519"/>
    <n v="2"/>
    <x v="4003"/>
    <x v="1"/>
  </r>
  <r>
    <n v="95520"/>
    <n v="6"/>
    <x v="4004"/>
    <x v="2"/>
  </r>
  <r>
    <n v="95551"/>
    <n v="2"/>
    <x v="4005"/>
    <x v="1"/>
  </r>
  <r>
    <n v="95562"/>
    <n v="3"/>
    <x v="4006"/>
    <x v="4"/>
  </r>
  <r>
    <n v="95565"/>
    <n v="1"/>
    <x v="4007"/>
    <x v="0"/>
  </r>
  <r>
    <n v="95587"/>
    <n v="2"/>
    <x v="4008"/>
    <x v="1"/>
  </r>
  <r>
    <n v="95679"/>
    <n v="2"/>
    <x v="4009"/>
    <x v="1"/>
  </r>
  <r>
    <n v="95682"/>
    <n v="-5"/>
    <x v="4010"/>
    <x v="14"/>
  </r>
  <r>
    <n v="95713"/>
    <n v="1"/>
    <x v="4011"/>
    <x v="0"/>
  </r>
  <r>
    <n v="95749"/>
    <n v="3"/>
    <x v="4012"/>
    <x v="4"/>
  </r>
  <r>
    <n v="95758"/>
    <n v="6"/>
    <x v="4013"/>
    <x v="2"/>
  </r>
  <r>
    <n v="95833"/>
    <n v="3"/>
    <x v="4014"/>
    <x v="4"/>
  </r>
  <r>
    <n v="95869"/>
    <n v="1"/>
    <x v="4015"/>
    <x v="0"/>
  </r>
  <r>
    <n v="95896"/>
    <n v="1"/>
    <x v="4016"/>
    <x v="0"/>
  </r>
  <r>
    <n v="95907"/>
    <n v="0"/>
    <x v="4017"/>
    <x v="6"/>
  </r>
  <r>
    <n v="95909"/>
    <n v="-3"/>
    <x v="4018"/>
    <x v="10"/>
  </r>
  <r>
    <n v="95931"/>
    <n v="3"/>
    <x v="4019"/>
    <x v="4"/>
  </r>
  <r>
    <n v="95971"/>
    <n v="1"/>
    <x v="4020"/>
    <x v="0"/>
  </r>
  <r>
    <n v="95998"/>
    <n v="3"/>
    <x v="4021"/>
    <x v="4"/>
  </r>
  <r>
    <n v="96003"/>
    <n v="0"/>
    <x v="4022"/>
    <x v="6"/>
  </r>
  <r>
    <n v="96122"/>
    <n v="1"/>
    <x v="4023"/>
    <x v="0"/>
  </r>
  <r>
    <n v="96127"/>
    <n v="1"/>
    <x v="4024"/>
    <x v="0"/>
  </r>
  <r>
    <n v="96130"/>
    <n v="-3"/>
    <x v="4025"/>
    <x v="10"/>
  </r>
  <r>
    <n v="96146"/>
    <n v="1"/>
    <x v="4026"/>
    <x v="0"/>
  </r>
  <r>
    <n v="96147"/>
    <n v="1"/>
    <x v="4027"/>
    <x v="0"/>
  </r>
  <r>
    <n v="96165"/>
    <n v="1"/>
    <x v="4028"/>
    <x v="0"/>
  </r>
  <r>
    <n v="96168"/>
    <n v="1"/>
    <x v="4029"/>
    <x v="0"/>
  </r>
  <r>
    <n v="96197"/>
    <n v="5"/>
    <x v="4030"/>
    <x v="5"/>
  </r>
  <r>
    <n v="96230"/>
    <n v="1"/>
    <x v="4031"/>
    <x v="0"/>
  </r>
  <r>
    <n v="96280"/>
    <n v="3"/>
    <x v="4032"/>
    <x v="4"/>
  </r>
  <r>
    <n v="96281"/>
    <n v="2"/>
    <x v="4033"/>
    <x v="1"/>
  </r>
  <r>
    <n v="96287"/>
    <n v="3"/>
    <x v="4034"/>
    <x v="4"/>
  </r>
  <r>
    <n v="96382"/>
    <n v="2"/>
    <x v="4035"/>
    <x v="1"/>
  </r>
  <r>
    <n v="96389"/>
    <n v="3"/>
    <x v="4036"/>
    <x v="4"/>
  </r>
  <r>
    <n v="96426"/>
    <n v="0"/>
    <x v="4037"/>
    <x v="6"/>
  </r>
  <r>
    <n v="96427"/>
    <n v="-4"/>
    <x v="4038"/>
    <x v="8"/>
  </r>
  <r>
    <n v="96431"/>
    <n v="-7"/>
    <x v="4039"/>
    <x v="12"/>
  </r>
  <r>
    <n v="96445"/>
    <n v="3"/>
    <x v="4040"/>
    <x v="4"/>
  </r>
  <r>
    <n v="96447"/>
    <n v="1"/>
    <x v="4041"/>
    <x v="0"/>
  </r>
  <r>
    <n v="96471"/>
    <n v="1"/>
    <x v="4042"/>
    <x v="0"/>
  </r>
  <r>
    <n v="96505"/>
    <n v="1"/>
    <x v="4043"/>
    <x v="0"/>
  </r>
  <r>
    <n v="96556"/>
    <n v="4"/>
    <x v="4044"/>
    <x v="11"/>
  </r>
  <r>
    <n v="96635"/>
    <n v="3"/>
    <x v="4045"/>
    <x v="4"/>
  </r>
  <r>
    <n v="96683"/>
    <n v="0"/>
    <x v="2810"/>
    <x v="6"/>
  </r>
  <r>
    <n v="96757"/>
    <n v="3"/>
    <x v="4046"/>
    <x v="4"/>
  </r>
  <r>
    <n v="96773"/>
    <n v="3"/>
    <x v="4047"/>
    <x v="4"/>
  </r>
  <r>
    <n v="96900"/>
    <n v="3"/>
    <x v="4048"/>
    <x v="4"/>
  </r>
  <r>
    <n v="96923"/>
    <n v="9"/>
    <x v="4049"/>
    <x v="16"/>
  </r>
  <r>
    <n v="96942"/>
    <n v="2"/>
    <x v="4050"/>
    <x v="1"/>
  </r>
  <r>
    <n v="96946"/>
    <n v="0"/>
    <x v="4051"/>
    <x v="6"/>
  </r>
  <r>
    <n v="96955"/>
    <n v="2"/>
    <x v="4052"/>
    <x v="1"/>
  </r>
  <r>
    <n v="96965"/>
    <n v="0"/>
    <x v="4053"/>
    <x v="6"/>
  </r>
  <r>
    <n v="96975"/>
    <n v="0"/>
    <x v="4054"/>
    <x v="6"/>
  </r>
  <r>
    <n v="97000"/>
    <n v="3"/>
    <x v="4055"/>
    <x v="4"/>
  </r>
  <r>
    <n v="97018"/>
    <n v="2"/>
    <x v="4056"/>
    <x v="1"/>
  </r>
  <r>
    <n v="97019"/>
    <n v="1"/>
    <x v="4057"/>
    <x v="0"/>
  </r>
  <r>
    <n v="97038"/>
    <n v="0"/>
    <x v="4058"/>
    <x v="6"/>
  </r>
  <r>
    <n v="97073"/>
    <n v="3"/>
    <x v="4059"/>
    <x v="4"/>
  </r>
  <r>
    <n v="97125"/>
    <n v="0"/>
    <x v="4060"/>
    <x v="6"/>
  </r>
  <r>
    <n v="97218"/>
    <n v="6"/>
    <x v="4061"/>
    <x v="2"/>
  </r>
  <r>
    <n v="97220"/>
    <n v="3"/>
    <x v="4062"/>
    <x v="4"/>
  </r>
  <r>
    <n v="97225"/>
    <n v="0"/>
    <x v="4063"/>
    <x v="6"/>
  </r>
  <r>
    <n v="97235"/>
    <n v="4"/>
    <x v="4064"/>
    <x v="11"/>
  </r>
  <r>
    <n v="97252"/>
    <n v="7"/>
    <x v="4065"/>
    <x v="3"/>
  </r>
  <r>
    <n v="97253"/>
    <n v="5"/>
    <x v="4066"/>
    <x v="5"/>
  </r>
  <r>
    <n v="97319"/>
    <n v="1"/>
    <x v="4067"/>
    <x v="0"/>
  </r>
  <r>
    <n v="97335"/>
    <n v="3"/>
    <x v="4068"/>
    <x v="4"/>
  </r>
  <r>
    <n v="97350"/>
    <n v="0"/>
    <x v="4069"/>
    <x v="6"/>
  </r>
  <r>
    <n v="97351"/>
    <n v="3"/>
    <x v="4070"/>
    <x v="4"/>
  </r>
  <r>
    <n v="97352"/>
    <n v="-3"/>
    <x v="4071"/>
    <x v="10"/>
  </r>
  <r>
    <n v="97355"/>
    <n v="1"/>
    <x v="4072"/>
    <x v="0"/>
  </r>
  <r>
    <n v="97383"/>
    <n v="4"/>
    <x v="4073"/>
    <x v="11"/>
  </r>
  <r>
    <n v="97472"/>
    <n v="7"/>
    <x v="4074"/>
    <x v="3"/>
  </r>
  <r>
    <n v="97486"/>
    <n v="0"/>
    <x v="4075"/>
    <x v="6"/>
  </r>
  <r>
    <n v="97516"/>
    <n v="0"/>
    <x v="4076"/>
    <x v="6"/>
  </r>
  <r>
    <n v="97524"/>
    <n v="1"/>
    <x v="4077"/>
    <x v="0"/>
  </r>
  <r>
    <n v="97526"/>
    <n v="3"/>
    <x v="4078"/>
    <x v="4"/>
  </r>
  <r>
    <n v="97536"/>
    <n v="1"/>
    <x v="4079"/>
    <x v="0"/>
  </r>
  <r>
    <n v="97560"/>
    <n v="0"/>
    <x v="4080"/>
    <x v="6"/>
  </r>
  <r>
    <n v="97610"/>
    <n v="0"/>
    <x v="4081"/>
    <x v="6"/>
  </r>
  <r>
    <n v="97626"/>
    <n v="0"/>
    <x v="4082"/>
    <x v="6"/>
  </r>
  <r>
    <n v="97636"/>
    <n v="4"/>
    <x v="4083"/>
    <x v="11"/>
  </r>
  <r>
    <n v="97661"/>
    <n v="1"/>
    <x v="4084"/>
    <x v="0"/>
  </r>
  <r>
    <n v="97691"/>
    <n v="2"/>
    <x v="4085"/>
    <x v="1"/>
  </r>
  <r>
    <n v="97694"/>
    <n v="0"/>
    <x v="4086"/>
    <x v="6"/>
  </r>
  <r>
    <n v="97705"/>
    <n v="5"/>
    <x v="4087"/>
    <x v="5"/>
  </r>
  <r>
    <n v="97748"/>
    <n v="2"/>
    <x v="4088"/>
    <x v="1"/>
  </r>
  <r>
    <n v="97793"/>
    <n v="-4"/>
    <x v="4089"/>
    <x v="8"/>
  </r>
  <r>
    <n v="97820"/>
    <n v="1"/>
    <x v="4090"/>
    <x v="0"/>
  </r>
  <r>
    <n v="97828"/>
    <n v="2"/>
    <x v="4091"/>
    <x v="1"/>
  </r>
  <r>
    <n v="97919"/>
    <n v="-7"/>
    <x v="4092"/>
    <x v="12"/>
  </r>
  <r>
    <n v="97923"/>
    <n v="1"/>
    <x v="4093"/>
    <x v="0"/>
  </r>
  <r>
    <n v="97938"/>
    <n v="1"/>
    <x v="4094"/>
    <x v="0"/>
  </r>
  <r>
    <n v="97945"/>
    <n v="1"/>
    <x v="4095"/>
    <x v="0"/>
  </r>
  <r>
    <n v="97948"/>
    <n v="2"/>
    <x v="4096"/>
    <x v="1"/>
  </r>
  <r>
    <n v="97950"/>
    <n v="2"/>
    <x v="4097"/>
    <x v="1"/>
  </r>
  <r>
    <n v="97956"/>
    <n v="1"/>
    <x v="4098"/>
    <x v="0"/>
  </r>
  <r>
    <n v="98024"/>
    <n v="-6"/>
    <x v="4099"/>
    <x v="15"/>
  </r>
  <r>
    <n v="98053"/>
    <n v="0"/>
    <x v="4100"/>
    <x v="6"/>
  </r>
  <r>
    <n v="98088"/>
    <n v="3"/>
    <x v="4101"/>
    <x v="4"/>
  </r>
  <r>
    <n v="98102"/>
    <n v="1"/>
    <x v="4102"/>
    <x v="0"/>
  </r>
  <r>
    <n v="98185"/>
    <n v="2"/>
    <x v="4103"/>
    <x v="1"/>
  </r>
  <r>
    <n v="98190"/>
    <n v="0"/>
    <x v="4104"/>
    <x v="6"/>
  </r>
  <r>
    <n v="98229"/>
    <n v="2"/>
    <x v="4105"/>
    <x v="1"/>
  </r>
  <r>
    <n v="98231"/>
    <n v="0"/>
    <x v="4106"/>
    <x v="6"/>
  </r>
  <r>
    <n v="98287"/>
    <n v="3"/>
    <x v="4107"/>
    <x v="4"/>
  </r>
  <r>
    <n v="98290"/>
    <n v="1"/>
    <x v="4108"/>
    <x v="0"/>
  </r>
  <r>
    <n v="98327"/>
    <n v="1"/>
    <x v="4109"/>
    <x v="0"/>
  </r>
  <r>
    <n v="98351"/>
    <n v="2"/>
    <x v="4110"/>
    <x v="1"/>
  </r>
  <r>
    <n v="98352"/>
    <n v="0"/>
    <x v="4111"/>
    <x v="6"/>
  </r>
  <r>
    <n v="98421"/>
    <n v="1"/>
    <x v="4112"/>
    <x v="0"/>
  </r>
  <r>
    <n v="98432"/>
    <n v="1"/>
    <x v="4113"/>
    <x v="0"/>
  </r>
  <r>
    <n v="98436"/>
    <n v="1"/>
    <x v="4114"/>
    <x v="0"/>
  </r>
  <r>
    <n v="98446"/>
    <n v="3"/>
    <x v="4115"/>
    <x v="4"/>
  </r>
  <r>
    <n v="98457"/>
    <n v="1"/>
    <x v="4116"/>
    <x v="0"/>
  </r>
  <r>
    <n v="98463"/>
    <n v="2"/>
    <x v="4117"/>
    <x v="1"/>
  </r>
  <r>
    <n v="98464"/>
    <n v="6"/>
    <x v="4118"/>
    <x v="2"/>
  </r>
  <r>
    <n v="98488"/>
    <n v="1"/>
    <x v="4119"/>
    <x v="0"/>
  </r>
  <r>
    <n v="98489"/>
    <n v="3"/>
    <x v="4120"/>
    <x v="4"/>
  </r>
  <r>
    <n v="98530"/>
    <n v="0"/>
    <x v="4121"/>
    <x v="6"/>
  </r>
  <r>
    <n v="98586"/>
    <n v="1"/>
    <x v="4122"/>
    <x v="0"/>
  </r>
  <r>
    <n v="98591"/>
    <n v="2"/>
    <x v="4123"/>
    <x v="1"/>
  </r>
  <r>
    <n v="98606"/>
    <n v="3"/>
    <x v="4124"/>
    <x v="4"/>
  </r>
  <r>
    <n v="98610"/>
    <n v="2"/>
    <x v="4125"/>
    <x v="1"/>
  </r>
  <r>
    <n v="98657"/>
    <n v="2"/>
    <x v="4126"/>
    <x v="1"/>
  </r>
  <r>
    <n v="98700"/>
    <n v="0"/>
    <x v="4127"/>
    <x v="6"/>
  </r>
  <r>
    <n v="98705"/>
    <n v="2"/>
    <x v="4128"/>
    <x v="1"/>
  </r>
  <r>
    <n v="98754"/>
    <n v="1"/>
    <x v="4129"/>
    <x v="0"/>
  </r>
  <r>
    <n v="98785"/>
    <n v="1"/>
    <x v="4130"/>
    <x v="0"/>
  </r>
  <r>
    <n v="98801"/>
    <n v="2"/>
    <x v="4131"/>
    <x v="1"/>
  </r>
  <r>
    <n v="98840"/>
    <n v="1"/>
    <x v="4132"/>
    <x v="0"/>
  </r>
  <r>
    <n v="98874"/>
    <n v="6"/>
    <x v="4133"/>
    <x v="2"/>
  </r>
  <r>
    <n v="98963"/>
    <n v="3"/>
    <x v="4134"/>
    <x v="4"/>
  </r>
  <r>
    <n v="98980"/>
    <n v="0"/>
    <x v="4135"/>
    <x v="6"/>
  </r>
  <r>
    <n v="98984"/>
    <n v="1"/>
    <x v="4136"/>
    <x v="0"/>
  </r>
  <r>
    <n v="99032"/>
    <n v="4"/>
    <x v="4137"/>
    <x v="11"/>
  </r>
  <r>
    <n v="99047"/>
    <n v="1"/>
    <x v="4138"/>
    <x v="0"/>
  </r>
  <r>
    <n v="99077"/>
    <n v="2"/>
    <x v="4139"/>
    <x v="1"/>
  </r>
  <r>
    <n v="99086"/>
    <n v="3"/>
    <x v="4140"/>
    <x v="4"/>
  </r>
  <r>
    <n v="99091"/>
    <n v="1"/>
    <x v="4141"/>
    <x v="0"/>
  </r>
  <r>
    <n v="99150"/>
    <n v="1"/>
    <x v="4142"/>
    <x v="0"/>
  </r>
  <r>
    <n v="99158"/>
    <n v="2"/>
    <x v="4143"/>
    <x v="1"/>
  </r>
  <r>
    <n v="99184"/>
    <n v="10"/>
    <x v="4144"/>
    <x v="18"/>
  </r>
  <r>
    <n v="99202"/>
    <n v="1"/>
    <x v="4145"/>
    <x v="0"/>
  </r>
  <r>
    <n v="99221"/>
    <n v="2"/>
    <x v="4146"/>
    <x v="1"/>
  </r>
  <r>
    <n v="99258"/>
    <n v="5"/>
    <x v="4147"/>
    <x v="5"/>
  </r>
  <r>
    <n v="99266"/>
    <n v="3"/>
    <x v="4148"/>
    <x v="4"/>
  </r>
  <r>
    <n v="99326"/>
    <n v="1"/>
    <x v="4149"/>
    <x v="0"/>
  </r>
  <r>
    <n v="99330"/>
    <n v="0"/>
    <x v="4150"/>
    <x v="6"/>
  </r>
  <r>
    <n v="99333"/>
    <n v="1"/>
    <x v="4151"/>
    <x v="0"/>
  </r>
  <r>
    <n v="99342"/>
    <n v="3"/>
    <x v="4152"/>
    <x v="4"/>
  </r>
  <r>
    <n v="99362"/>
    <n v="1"/>
    <x v="4153"/>
    <x v="0"/>
  </r>
  <r>
    <n v="99372"/>
    <n v="2"/>
    <x v="4154"/>
    <x v="1"/>
  </r>
  <r>
    <n v="99373"/>
    <n v="3"/>
    <x v="4155"/>
    <x v="4"/>
  </r>
  <r>
    <n v="99394"/>
    <n v="7"/>
    <x v="4156"/>
    <x v="3"/>
  </r>
  <r>
    <n v="99399"/>
    <n v="4"/>
    <x v="4157"/>
    <x v="11"/>
  </r>
  <r>
    <n v="99400"/>
    <n v="3"/>
    <x v="4158"/>
    <x v="4"/>
  </r>
  <r>
    <n v="99441"/>
    <n v="1"/>
    <x v="4159"/>
    <x v="0"/>
  </r>
  <r>
    <n v="99451"/>
    <n v="-8"/>
    <x v="4160"/>
    <x v="13"/>
  </r>
  <r>
    <n v="99463"/>
    <n v="11"/>
    <x v="4161"/>
    <x v="19"/>
  </r>
  <r>
    <n v="99502"/>
    <n v="2"/>
    <x v="4162"/>
    <x v="1"/>
  </r>
  <r>
    <n v="99523"/>
    <n v="10"/>
    <x v="4163"/>
    <x v="18"/>
  </r>
  <r>
    <n v="99544"/>
    <n v="2"/>
    <x v="4164"/>
    <x v="1"/>
  </r>
  <r>
    <n v="99558"/>
    <n v="1"/>
    <x v="4165"/>
    <x v="0"/>
  </r>
  <r>
    <n v="99586"/>
    <n v="1"/>
    <x v="4166"/>
    <x v="0"/>
  </r>
  <r>
    <n v="99614"/>
    <n v="2"/>
    <x v="4167"/>
    <x v="1"/>
  </r>
  <r>
    <n v="99620"/>
    <n v="3"/>
    <x v="4168"/>
    <x v="4"/>
  </r>
  <r>
    <n v="99623"/>
    <n v="2"/>
    <x v="4169"/>
    <x v="1"/>
  </r>
  <r>
    <n v="99628"/>
    <n v="3"/>
    <x v="4170"/>
    <x v="4"/>
  </r>
  <r>
    <n v="99658"/>
    <n v="3"/>
    <x v="4171"/>
    <x v="4"/>
  </r>
  <r>
    <n v="99686"/>
    <n v="-7"/>
    <x v="4172"/>
    <x v="12"/>
  </r>
  <r>
    <n v="99689"/>
    <n v="2"/>
    <x v="4173"/>
    <x v="1"/>
  </r>
  <r>
    <n v="99690"/>
    <n v="2"/>
    <x v="4174"/>
    <x v="1"/>
  </r>
  <r>
    <n v="99715"/>
    <n v="10"/>
    <x v="4175"/>
    <x v="18"/>
  </r>
  <r>
    <n v="99736"/>
    <n v="6"/>
    <x v="4176"/>
    <x v="2"/>
  </r>
  <r>
    <n v="99739"/>
    <n v="0"/>
    <x v="4177"/>
    <x v="6"/>
  </r>
  <r>
    <n v="99789"/>
    <n v="1"/>
    <x v="4178"/>
    <x v="0"/>
  </r>
  <r>
    <n v="99809"/>
    <n v="1"/>
    <x v="4179"/>
    <x v="0"/>
  </r>
  <r>
    <n v="99818"/>
    <n v="0"/>
    <x v="4180"/>
    <x v="6"/>
  </r>
  <r>
    <n v="99829"/>
    <n v="0"/>
    <x v="4181"/>
    <x v="6"/>
  </r>
  <r>
    <n v="99837"/>
    <n v="0"/>
    <x v="4182"/>
    <x v="6"/>
  </r>
  <r>
    <n v="99839"/>
    <n v="3"/>
    <x v="4183"/>
    <x v="4"/>
  </r>
  <r>
    <n v="99868"/>
    <n v="0"/>
    <x v="4184"/>
    <x v="6"/>
  </r>
  <r>
    <n v="99883"/>
    <n v="2"/>
    <x v="4185"/>
    <x v="1"/>
  </r>
  <r>
    <n v="99884"/>
    <n v="7"/>
    <x v="4186"/>
    <x v="3"/>
  </r>
  <r>
    <n v="99903"/>
    <n v="1"/>
    <x v="4187"/>
    <x v="0"/>
  </r>
  <r>
    <n v="99905"/>
    <n v="1"/>
    <x v="4188"/>
    <x v="0"/>
  </r>
  <r>
    <n v="99933"/>
    <n v="-5"/>
    <x v="4189"/>
    <x v="14"/>
  </r>
  <r>
    <n v="99936"/>
    <n v="2"/>
    <x v="4190"/>
    <x v="1"/>
  </r>
  <r>
    <n v="99950"/>
    <n v="3"/>
    <x v="4191"/>
    <x v="4"/>
  </r>
  <r>
    <n v="99957"/>
    <n v="6"/>
    <x v="4192"/>
    <x v="2"/>
  </r>
  <r>
    <n v="100006"/>
    <n v="1"/>
    <x v="4193"/>
    <x v="0"/>
  </r>
  <r>
    <n v="100019"/>
    <n v="0"/>
    <x v="4194"/>
    <x v="6"/>
  </r>
  <r>
    <n v="100046"/>
    <n v="2"/>
    <x v="4195"/>
    <x v="1"/>
  </r>
  <r>
    <n v="100067"/>
    <n v="1"/>
    <x v="4196"/>
    <x v="0"/>
  </r>
  <r>
    <n v="100093"/>
    <n v="3"/>
    <x v="4197"/>
    <x v="4"/>
  </r>
  <r>
    <n v="100117"/>
    <n v="0"/>
    <x v="4198"/>
    <x v="6"/>
  </r>
  <r>
    <n v="100118"/>
    <n v="4"/>
    <x v="4199"/>
    <x v="11"/>
  </r>
  <r>
    <n v="100123"/>
    <n v="2"/>
    <x v="4200"/>
    <x v="1"/>
  </r>
  <r>
    <n v="100147"/>
    <n v="0"/>
    <x v="4201"/>
    <x v="6"/>
  </r>
  <r>
    <n v="100153"/>
    <n v="9"/>
    <x v="4202"/>
    <x v="16"/>
  </r>
  <r>
    <n v="100158"/>
    <n v="-3"/>
    <x v="4203"/>
    <x v="10"/>
  </r>
  <r>
    <n v="100172"/>
    <n v="3"/>
    <x v="4204"/>
    <x v="4"/>
  </r>
  <r>
    <n v="100173"/>
    <n v="-4"/>
    <x v="4205"/>
    <x v="8"/>
  </r>
  <r>
    <n v="100185"/>
    <n v="3"/>
    <x v="4206"/>
    <x v="4"/>
  </r>
  <r>
    <n v="100218"/>
    <n v="0"/>
    <x v="4207"/>
    <x v="6"/>
  </r>
  <r>
    <n v="100251"/>
    <n v="5"/>
    <x v="4208"/>
    <x v="5"/>
  </r>
  <r>
    <n v="100253"/>
    <n v="1"/>
    <x v="4209"/>
    <x v="0"/>
  </r>
  <r>
    <n v="100259"/>
    <n v="0"/>
    <x v="4210"/>
    <x v="6"/>
  </r>
  <r>
    <n v="100285"/>
    <n v="1"/>
    <x v="4211"/>
    <x v="0"/>
  </r>
  <r>
    <n v="100288"/>
    <n v="0"/>
    <x v="4212"/>
    <x v="6"/>
  </r>
  <r>
    <n v="100297"/>
    <n v="7"/>
    <x v="4213"/>
    <x v="3"/>
  </r>
  <r>
    <n v="100298"/>
    <n v="1"/>
    <x v="4214"/>
    <x v="0"/>
  </r>
  <r>
    <n v="100322"/>
    <n v="0"/>
    <x v="4215"/>
    <x v="6"/>
  </r>
  <r>
    <n v="100342"/>
    <n v="2"/>
    <x v="4216"/>
    <x v="1"/>
  </r>
  <r>
    <n v="100344"/>
    <n v="7"/>
    <x v="4217"/>
    <x v="3"/>
  </r>
  <r>
    <n v="100371"/>
    <n v="3"/>
    <x v="4218"/>
    <x v="4"/>
  </r>
  <r>
    <n v="100402"/>
    <n v="0"/>
    <x v="4219"/>
    <x v="6"/>
  </r>
  <r>
    <n v="100412"/>
    <n v="3"/>
    <x v="4220"/>
    <x v="4"/>
  </r>
  <r>
    <n v="100422"/>
    <n v="10"/>
    <x v="4221"/>
    <x v="18"/>
  </r>
  <r>
    <n v="100433"/>
    <n v="1"/>
    <x v="4222"/>
    <x v="0"/>
  </r>
  <r>
    <n v="100437"/>
    <n v="1"/>
    <x v="4223"/>
    <x v="0"/>
  </r>
  <r>
    <n v="100450"/>
    <n v="1"/>
    <x v="4224"/>
    <x v="0"/>
  </r>
  <r>
    <n v="100504"/>
    <n v="7"/>
    <x v="4225"/>
    <x v="3"/>
  </r>
  <r>
    <n v="100523"/>
    <n v="-5"/>
    <x v="4226"/>
    <x v="14"/>
  </r>
  <r>
    <n v="100539"/>
    <n v="1"/>
    <x v="4227"/>
    <x v="0"/>
  </r>
  <r>
    <n v="100553"/>
    <n v="-5"/>
    <x v="4228"/>
    <x v="14"/>
  </r>
  <r>
    <n v="100561"/>
    <n v="0"/>
    <x v="4229"/>
    <x v="6"/>
  </r>
  <r>
    <n v="100652"/>
    <n v="5"/>
    <x v="4230"/>
    <x v="5"/>
  </r>
  <r>
    <n v="100686"/>
    <n v="3"/>
    <x v="4231"/>
    <x v="4"/>
  </r>
  <r>
    <n v="100721"/>
    <n v="2"/>
    <x v="4232"/>
    <x v="1"/>
  </r>
  <r>
    <n v="100728"/>
    <n v="1"/>
    <x v="4233"/>
    <x v="0"/>
  </r>
  <r>
    <n v="100759"/>
    <n v="0"/>
    <x v="4234"/>
    <x v="6"/>
  </r>
  <r>
    <n v="100790"/>
    <n v="1"/>
    <x v="4235"/>
    <x v="0"/>
  </r>
  <r>
    <n v="100815"/>
    <n v="0"/>
    <x v="4236"/>
    <x v="6"/>
  </r>
  <r>
    <n v="100830"/>
    <n v="1"/>
    <x v="4237"/>
    <x v="0"/>
  </r>
  <r>
    <n v="100833"/>
    <n v="1"/>
    <x v="4238"/>
    <x v="0"/>
  </r>
  <r>
    <n v="100880"/>
    <n v="2"/>
    <x v="4239"/>
    <x v="1"/>
  </r>
  <r>
    <n v="100888"/>
    <n v="1"/>
    <x v="4240"/>
    <x v="0"/>
  </r>
  <r>
    <n v="100904"/>
    <n v="1"/>
    <x v="4241"/>
    <x v="0"/>
  </r>
  <r>
    <n v="100937"/>
    <n v="2"/>
    <x v="4242"/>
    <x v="1"/>
  </r>
  <r>
    <n v="100950"/>
    <n v="5"/>
    <x v="4243"/>
    <x v="5"/>
  </r>
  <r>
    <n v="100959"/>
    <n v="4"/>
    <x v="4244"/>
    <x v="11"/>
  </r>
  <r>
    <n v="101011"/>
    <n v="1"/>
    <x v="4245"/>
    <x v="0"/>
  </r>
  <r>
    <n v="101014"/>
    <n v="1"/>
    <x v="4246"/>
    <x v="0"/>
  </r>
  <r>
    <n v="101055"/>
    <n v="1"/>
    <x v="4247"/>
    <x v="0"/>
  </r>
  <r>
    <n v="101064"/>
    <n v="0"/>
    <x v="4248"/>
    <x v="6"/>
  </r>
  <r>
    <n v="101066"/>
    <n v="0"/>
    <x v="4249"/>
    <x v="6"/>
  </r>
  <r>
    <n v="101078"/>
    <n v="3"/>
    <x v="4250"/>
    <x v="4"/>
  </r>
  <r>
    <n v="101126"/>
    <n v="1"/>
    <x v="4251"/>
    <x v="0"/>
  </r>
  <r>
    <n v="101159"/>
    <n v="3"/>
    <x v="4252"/>
    <x v="4"/>
  </r>
  <r>
    <n v="101164"/>
    <n v="2"/>
    <x v="4253"/>
    <x v="1"/>
  </r>
  <r>
    <n v="101231"/>
    <n v="1"/>
    <x v="4254"/>
    <x v="0"/>
  </r>
  <r>
    <n v="101246"/>
    <n v="8"/>
    <x v="4255"/>
    <x v="7"/>
  </r>
  <r>
    <n v="101259"/>
    <n v="6"/>
    <x v="4256"/>
    <x v="2"/>
  </r>
  <r>
    <n v="101260"/>
    <n v="0"/>
    <x v="4257"/>
    <x v="6"/>
  </r>
  <r>
    <n v="101284"/>
    <n v="-6"/>
    <x v="4258"/>
    <x v="15"/>
  </r>
  <r>
    <n v="101304"/>
    <n v="1"/>
    <x v="4259"/>
    <x v="0"/>
  </r>
  <r>
    <n v="101354"/>
    <n v="0"/>
    <x v="4260"/>
    <x v="6"/>
  </r>
  <r>
    <n v="101355"/>
    <n v="9"/>
    <x v="4261"/>
    <x v="16"/>
  </r>
  <r>
    <n v="101379"/>
    <n v="0"/>
    <x v="4262"/>
    <x v="6"/>
  </r>
  <r>
    <n v="101387"/>
    <n v="4"/>
    <x v="4263"/>
    <x v="11"/>
  </r>
  <r>
    <n v="101388"/>
    <n v="0"/>
    <x v="4264"/>
    <x v="6"/>
  </r>
  <r>
    <n v="101389"/>
    <n v="2"/>
    <x v="4265"/>
    <x v="1"/>
  </r>
  <r>
    <n v="101418"/>
    <n v="0"/>
    <x v="4266"/>
    <x v="6"/>
  </r>
  <r>
    <n v="101509"/>
    <n v="0"/>
    <x v="4267"/>
    <x v="6"/>
  </r>
  <r>
    <n v="101530"/>
    <n v="7"/>
    <x v="4268"/>
    <x v="3"/>
  </r>
  <r>
    <n v="101540"/>
    <n v="0"/>
    <x v="4269"/>
    <x v="6"/>
  </r>
  <r>
    <n v="101543"/>
    <n v="5"/>
    <x v="4270"/>
    <x v="5"/>
  </r>
  <r>
    <n v="101551"/>
    <n v="0"/>
    <x v="4271"/>
    <x v="6"/>
  </r>
  <r>
    <n v="101557"/>
    <n v="2"/>
    <x v="4272"/>
    <x v="1"/>
  </r>
  <r>
    <n v="101567"/>
    <n v="1"/>
    <x v="4273"/>
    <x v="0"/>
  </r>
  <r>
    <n v="101594"/>
    <n v="3"/>
    <x v="4274"/>
    <x v="4"/>
  </r>
  <r>
    <n v="101619"/>
    <n v="2"/>
    <x v="4275"/>
    <x v="1"/>
  </r>
  <r>
    <n v="101625"/>
    <n v="2"/>
    <x v="4276"/>
    <x v="1"/>
  </r>
  <r>
    <n v="101646"/>
    <n v="1"/>
    <x v="4277"/>
    <x v="0"/>
  </r>
  <r>
    <n v="101677"/>
    <n v="2"/>
    <x v="4278"/>
    <x v="1"/>
  </r>
  <r>
    <n v="101679"/>
    <n v="5"/>
    <x v="4279"/>
    <x v="5"/>
  </r>
  <r>
    <n v="101744"/>
    <n v="1"/>
    <x v="4280"/>
    <x v="0"/>
  </r>
  <r>
    <n v="101750"/>
    <n v="3"/>
    <x v="4281"/>
    <x v="4"/>
  </r>
  <r>
    <n v="101788"/>
    <n v="3"/>
    <x v="4282"/>
    <x v="4"/>
  </r>
  <r>
    <n v="101847"/>
    <n v="-4"/>
    <x v="4283"/>
    <x v="8"/>
  </r>
  <r>
    <n v="101866"/>
    <n v="2"/>
    <x v="4284"/>
    <x v="1"/>
  </r>
  <r>
    <n v="101888"/>
    <n v="2"/>
    <x v="4285"/>
    <x v="1"/>
  </r>
  <r>
    <n v="101970"/>
    <n v="2"/>
    <x v="4286"/>
    <x v="1"/>
  </r>
  <r>
    <n v="101973"/>
    <n v="3"/>
    <x v="4287"/>
    <x v="4"/>
  </r>
  <r>
    <n v="101983"/>
    <n v="1"/>
    <x v="4288"/>
    <x v="0"/>
  </r>
  <r>
    <n v="102014"/>
    <n v="2"/>
    <x v="4289"/>
    <x v="1"/>
  </r>
  <r>
    <n v="102027"/>
    <n v="0"/>
    <x v="4290"/>
    <x v="6"/>
  </r>
  <r>
    <n v="102051"/>
    <n v="2"/>
    <x v="4291"/>
    <x v="1"/>
  </r>
  <r>
    <n v="102054"/>
    <n v="1"/>
    <x v="4292"/>
    <x v="0"/>
  </r>
  <r>
    <n v="102056"/>
    <n v="2"/>
    <x v="4293"/>
    <x v="1"/>
  </r>
  <r>
    <n v="102064"/>
    <n v="1"/>
    <x v="4294"/>
    <x v="0"/>
  </r>
  <r>
    <n v="102066"/>
    <n v="-7"/>
    <x v="4295"/>
    <x v="12"/>
  </r>
  <r>
    <n v="102110"/>
    <n v="1"/>
    <x v="4296"/>
    <x v="0"/>
  </r>
  <r>
    <n v="102114"/>
    <n v="1"/>
    <x v="4297"/>
    <x v="0"/>
  </r>
  <r>
    <n v="102169"/>
    <n v="1"/>
    <x v="4298"/>
    <x v="0"/>
  </r>
  <r>
    <n v="102220"/>
    <n v="0"/>
    <x v="4299"/>
    <x v="6"/>
  </r>
  <r>
    <n v="102243"/>
    <n v="3"/>
    <x v="4300"/>
    <x v="4"/>
  </r>
  <r>
    <n v="102245"/>
    <n v="1"/>
    <x v="4301"/>
    <x v="0"/>
  </r>
  <r>
    <n v="102261"/>
    <n v="1"/>
    <x v="4302"/>
    <x v="0"/>
  </r>
  <r>
    <n v="102263"/>
    <n v="-8"/>
    <x v="4303"/>
    <x v="13"/>
  </r>
  <r>
    <n v="102316"/>
    <n v="7"/>
    <x v="4304"/>
    <x v="3"/>
  </r>
  <r>
    <n v="102318"/>
    <n v="0"/>
    <x v="4305"/>
    <x v="6"/>
  </r>
  <r>
    <n v="102356"/>
    <n v="2"/>
    <x v="4306"/>
    <x v="1"/>
  </r>
  <r>
    <n v="102423"/>
    <n v="-4"/>
    <x v="4307"/>
    <x v="8"/>
  </r>
  <r>
    <n v="102439"/>
    <n v="0"/>
    <x v="4308"/>
    <x v="6"/>
  </r>
  <r>
    <n v="102519"/>
    <n v="1"/>
    <x v="4309"/>
    <x v="0"/>
  </r>
  <r>
    <n v="102543"/>
    <n v="1"/>
    <x v="4310"/>
    <x v="0"/>
  </r>
  <r>
    <n v="102553"/>
    <n v="0"/>
    <x v="4311"/>
    <x v="6"/>
  </r>
  <r>
    <n v="102554"/>
    <n v="-5"/>
    <x v="4312"/>
    <x v="14"/>
  </r>
  <r>
    <n v="102555"/>
    <n v="2"/>
    <x v="4313"/>
    <x v="1"/>
  </r>
  <r>
    <n v="102573"/>
    <n v="8"/>
    <x v="4314"/>
    <x v="7"/>
  </r>
  <r>
    <n v="102579"/>
    <n v="3"/>
    <x v="4315"/>
    <x v="4"/>
  </r>
  <r>
    <n v="102622"/>
    <n v="6"/>
    <x v="4316"/>
    <x v="2"/>
  </r>
  <r>
    <n v="102634"/>
    <n v="0"/>
    <x v="4317"/>
    <x v="6"/>
  </r>
  <r>
    <n v="102684"/>
    <n v="-8"/>
    <x v="4318"/>
    <x v="13"/>
  </r>
  <r>
    <n v="102698"/>
    <n v="3"/>
    <x v="4319"/>
    <x v="4"/>
  </r>
  <r>
    <n v="102705"/>
    <n v="1"/>
    <x v="4320"/>
    <x v="0"/>
  </r>
  <r>
    <n v="102746"/>
    <n v="3"/>
    <x v="4321"/>
    <x v="4"/>
  </r>
  <r>
    <n v="102747"/>
    <n v="4"/>
    <x v="4322"/>
    <x v="11"/>
  </r>
  <r>
    <n v="102760"/>
    <n v="8"/>
    <x v="4323"/>
    <x v="7"/>
  </r>
  <r>
    <n v="102767"/>
    <n v="0"/>
    <x v="4324"/>
    <x v="6"/>
  </r>
  <r>
    <n v="102776"/>
    <n v="-4"/>
    <x v="4325"/>
    <x v="8"/>
  </r>
  <r>
    <n v="102790"/>
    <n v="-4"/>
    <x v="4326"/>
    <x v="8"/>
  </r>
  <r>
    <n v="102793"/>
    <n v="1"/>
    <x v="4327"/>
    <x v="0"/>
  </r>
  <r>
    <n v="102876"/>
    <n v="2"/>
    <x v="4328"/>
    <x v="1"/>
  </r>
  <r>
    <n v="102888"/>
    <n v="5"/>
    <x v="4329"/>
    <x v="5"/>
  </r>
  <r>
    <n v="102894"/>
    <n v="9"/>
    <x v="4330"/>
    <x v="16"/>
  </r>
  <r>
    <n v="102916"/>
    <n v="1"/>
    <x v="4331"/>
    <x v="0"/>
  </r>
  <r>
    <n v="102921"/>
    <n v="0"/>
    <x v="4332"/>
    <x v="6"/>
  </r>
  <r>
    <n v="102938"/>
    <n v="0"/>
    <x v="4333"/>
    <x v="6"/>
  </r>
  <r>
    <n v="102949"/>
    <n v="2"/>
    <x v="4334"/>
    <x v="1"/>
  </r>
  <r>
    <n v="102968"/>
    <n v="-4"/>
    <x v="4335"/>
    <x v="8"/>
  </r>
  <r>
    <n v="102980"/>
    <n v="0"/>
    <x v="4336"/>
    <x v="6"/>
  </r>
  <r>
    <n v="103067"/>
    <n v="2"/>
    <x v="4337"/>
    <x v="1"/>
  </r>
  <r>
    <n v="103074"/>
    <n v="1"/>
    <x v="4338"/>
    <x v="0"/>
  </r>
  <r>
    <n v="103093"/>
    <n v="1"/>
    <x v="4339"/>
    <x v="0"/>
  </r>
  <r>
    <n v="103104"/>
    <n v="2"/>
    <x v="4340"/>
    <x v="1"/>
  </r>
  <r>
    <n v="103123"/>
    <n v="1"/>
    <x v="4341"/>
    <x v="0"/>
  </r>
  <r>
    <n v="103162"/>
    <n v="2"/>
    <x v="4342"/>
    <x v="1"/>
  </r>
  <r>
    <n v="103183"/>
    <n v="2"/>
    <x v="4343"/>
    <x v="1"/>
  </r>
  <r>
    <n v="103186"/>
    <n v="2"/>
    <x v="4344"/>
    <x v="1"/>
  </r>
  <r>
    <n v="103240"/>
    <n v="2"/>
    <x v="4345"/>
    <x v="1"/>
  </r>
  <r>
    <n v="103283"/>
    <n v="6"/>
    <x v="4346"/>
    <x v="2"/>
  </r>
  <r>
    <n v="103291"/>
    <n v="4"/>
    <x v="4347"/>
    <x v="11"/>
  </r>
  <r>
    <n v="103317"/>
    <n v="2"/>
    <x v="4348"/>
    <x v="1"/>
  </r>
  <r>
    <n v="103338"/>
    <n v="2"/>
    <x v="4349"/>
    <x v="1"/>
  </r>
  <r>
    <n v="103412"/>
    <n v="3"/>
    <x v="4350"/>
    <x v="4"/>
  </r>
  <r>
    <n v="103423"/>
    <n v="1"/>
    <x v="4351"/>
    <x v="0"/>
  </r>
  <r>
    <n v="103443"/>
    <n v="0"/>
    <x v="4352"/>
    <x v="6"/>
  </r>
  <r>
    <n v="103453"/>
    <n v="1"/>
    <x v="4353"/>
    <x v="0"/>
  </r>
  <r>
    <n v="103469"/>
    <n v="2"/>
    <x v="4354"/>
    <x v="1"/>
  </r>
  <r>
    <n v="103523"/>
    <n v="1"/>
    <x v="4355"/>
    <x v="0"/>
  </r>
  <r>
    <n v="103535"/>
    <n v="2"/>
    <x v="4356"/>
    <x v="1"/>
  </r>
  <r>
    <n v="103541"/>
    <n v="2"/>
    <x v="4357"/>
    <x v="1"/>
  </r>
  <r>
    <n v="103554"/>
    <n v="4"/>
    <x v="4358"/>
    <x v="11"/>
  </r>
  <r>
    <n v="103573"/>
    <n v="0"/>
    <x v="4359"/>
    <x v="6"/>
  </r>
  <r>
    <n v="103585"/>
    <n v="2"/>
    <x v="4360"/>
    <x v="1"/>
  </r>
  <r>
    <n v="103594"/>
    <n v="1"/>
    <x v="4361"/>
    <x v="0"/>
  </r>
  <r>
    <n v="103613"/>
    <n v="0"/>
    <x v="4362"/>
    <x v="6"/>
  </r>
  <r>
    <n v="103619"/>
    <n v="1"/>
    <x v="4363"/>
    <x v="0"/>
  </r>
  <r>
    <n v="103651"/>
    <n v="0"/>
    <x v="4364"/>
    <x v="6"/>
  </r>
  <r>
    <n v="103669"/>
    <n v="2"/>
    <x v="4365"/>
    <x v="1"/>
  </r>
  <r>
    <n v="103672"/>
    <n v="0"/>
    <x v="4366"/>
    <x v="6"/>
  </r>
  <r>
    <n v="103686"/>
    <n v="0"/>
    <x v="4367"/>
    <x v="6"/>
  </r>
  <r>
    <n v="103699"/>
    <n v="0"/>
    <x v="4368"/>
    <x v="6"/>
  </r>
  <r>
    <n v="103707"/>
    <n v="-4"/>
    <x v="4369"/>
    <x v="8"/>
  </r>
  <r>
    <n v="103753"/>
    <n v="2"/>
    <x v="4370"/>
    <x v="1"/>
  </r>
  <r>
    <n v="103770"/>
    <n v="2"/>
    <x v="4371"/>
    <x v="1"/>
  </r>
  <r>
    <n v="103775"/>
    <n v="2"/>
    <x v="4372"/>
    <x v="1"/>
  </r>
  <r>
    <n v="103781"/>
    <n v="1"/>
    <x v="4373"/>
    <x v="0"/>
  </r>
  <r>
    <n v="103794"/>
    <n v="-3"/>
    <x v="4374"/>
    <x v="10"/>
  </r>
  <r>
    <n v="103818"/>
    <n v="2"/>
    <x v="4375"/>
    <x v="1"/>
  </r>
  <r>
    <n v="103829"/>
    <n v="0"/>
    <x v="4376"/>
    <x v="6"/>
  </r>
  <r>
    <n v="103871"/>
    <n v="1"/>
    <x v="4377"/>
    <x v="0"/>
  </r>
  <r>
    <n v="103882"/>
    <n v="3"/>
    <x v="4378"/>
    <x v="4"/>
  </r>
  <r>
    <n v="103885"/>
    <n v="0"/>
    <x v="4379"/>
    <x v="6"/>
  </r>
  <r>
    <n v="103888"/>
    <n v="1"/>
    <x v="4380"/>
    <x v="0"/>
  </r>
  <r>
    <n v="103918"/>
    <n v="2"/>
    <x v="4381"/>
    <x v="1"/>
  </r>
  <r>
    <n v="103935"/>
    <n v="0"/>
    <x v="4382"/>
    <x v="6"/>
  </r>
  <r>
    <n v="103965"/>
    <n v="0"/>
    <x v="4383"/>
    <x v="6"/>
  </r>
  <r>
    <n v="103980"/>
    <n v="3"/>
    <x v="4384"/>
    <x v="4"/>
  </r>
  <r>
    <n v="104019"/>
    <n v="2"/>
    <x v="4385"/>
    <x v="1"/>
  </r>
  <r>
    <n v="104020"/>
    <n v="2"/>
    <x v="4386"/>
    <x v="1"/>
  </r>
  <r>
    <n v="104036"/>
    <n v="0"/>
    <x v="4387"/>
    <x v="6"/>
  </r>
  <r>
    <n v="104056"/>
    <n v="1"/>
    <x v="4388"/>
    <x v="0"/>
  </r>
  <r>
    <n v="104057"/>
    <n v="0"/>
    <x v="4389"/>
    <x v="6"/>
  </r>
  <r>
    <n v="104099"/>
    <n v="0"/>
    <x v="4390"/>
    <x v="6"/>
  </r>
  <r>
    <n v="104174"/>
    <n v="0"/>
    <x v="4391"/>
    <x v="6"/>
  </r>
  <r>
    <n v="104176"/>
    <n v="9"/>
    <x v="4392"/>
    <x v="16"/>
  </r>
  <r>
    <n v="104180"/>
    <n v="2"/>
    <x v="4393"/>
    <x v="1"/>
  </r>
  <r>
    <n v="104192"/>
    <n v="2"/>
    <x v="4394"/>
    <x v="1"/>
  </r>
  <r>
    <n v="104207"/>
    <n v="0"/>
    <x v="4395"/>
    <x v="6"/>
  </r>
  <r>
    <n v="104245"/>
    <n v="5"/>
    <x v="4396"/>
    <x v="5"/>
  </r>
  <r>
    <n v="104256"/>
    <n v="9"/>
    <x v="4397"/>
    <x v="16"/>
  </r>
  <r>
    <n v="104297"/>
    <n v="3"/>
    <x v="4398"/>
    <x v="4"/>
  </r>
  <r>
    <n v="104323"/>
    <n v="1"/>
    <x v="4399"/>
    <x v="0"/>
  </r>
  <r>
    <n v="104355"/>
    <n v="2"/>
    <x v="4400"/>
    <x v="1"/>
  </r>
  <r>
    <n v="104472"/>
    <n v="1"/>
    <x v="4401"/>
    <x v="0"/>
  </r>
  <r>
    <n v="104590"/>
    <n v="1"/>
    <x v="4402"/>
    <x v="0"/>
  </r>
  <r>
    <n v="104705"/>
    <n v="1"/>
    <x v="4403"/>
    <x v="0"/>
  </r>
  <r>
    <n v="104742"/>
    <n v="2"/>
    <x v="4404"/>
    <x v="1"/>
  </r>
  <r>
    <n v="104760"/>
    <n v="2"/>
    <x v="4405"/>
    <x v="1"/>
  </r>
  <r>
    <n v="104764"/>
    <n v="3"/>
    <x v="4406"/>
    <x v="4"/>
  </r>
  <r>
    <n v="104770"/>
    <n v="-5"/>
    <x v="4407"/>
    <x v="14"/>
  </r>
  <r>
    <n v="104777"/>
    <n v="1"/>
    <x v="4408"/>
    <x v="0"/>
  </r>
  <r>
    <n v="104785"/>
    <n v="1"/>
    <x v="4409"/>
    <x v="0"/>
  </r>
  <r>
    <n v="104812"/>
    <n v="2"/>
    <x v="4410"/>
    <x v="1"/>
  </r>
  <r>
    <n v="104879"/>
    <n v="3"/>
    <x v="4411"/>
    <x v="4"/>
  </r>
  <r>
    <n v="104881"/>
    <n v="10"/>
    <x v="4412"/>
    <x v="18"/>
  </r>
  <r>
    <n v="104914"/>
    <n v="1"/>
    <x v="4413"/>
    <x v="0"/>
  </r>
  <r>
    <n v="104932"/>
    <n v="2"/>
    <x v="4414"/>
    <x v="1"/>
  </r>
  <r>
    <n v="104938"/>
    <n v="2"/>
    <x v="4415"/>
    <x v="1"/>
  </r>
  <r>
    <n v="105020"/>
    <n v="1"/>
    <x v="4416"/>
    <x v="0"/>
  </r>
  <r>
    <n v="105039"/>
    <n v="1"/>
    <x v="4417"/>
    <x v="0"/>
  </r>
  <r>
    <n v="105048"/>
    <n v="3"/>
    <x v="4418"/>
    <x v="4"/>
  </r>
  <r>
    <n v="105124"/>
    <n v="3"/>
    <x v="4419"/>
    <x v="4"/>
  </r>
  <r>
    <n v="105128"/>
    <n v="0"/>
    <x v="4420"/>
    <x v="6"/>
  </r>
  <r>
    <n v="105135"/>
    <n v="6"/>
    <x v="4421"/>
    <x v="2"/>
  </r>
  <r>
    <n v="105140"/>
    <n v="1"/>
    <x v="4422"/>
    <x v="0"/>
  </r>
  <r>
    <n v="105148"/>
    <n v="2"/>
    <x v="4423"/>
    <x v="1"/>
  </r>
  <r>
    <n v="105154"/>
    <n v="2"/>
    <x v="4424"/>
    <x v="1"/>
  </r>
  <r>
    <n v="105163"/>
    <n v="7"/>
    <x v="4425"/>
    <x v="3"/>
  </r>
  <r>
    <n v="105216"/>
    <n v="2"/>
    <x v="4426"/>
    <x v="1"/>
  </r>
  <r>
    <n v="105222"/>
    <n v="2"/>
    <x v="4427"/>
    <x v="1"/>
  </r>
  <r>
    <n v="105259"/>
    <n v="-8"/>
    <x v="4428"/>
    <x v="13"/>
  </r>
  <r>
    <n v="105272"/>
    <n v="1"/>
    <x v="4429"/>
    <x v="0"/>
  </r>
  <r>
    <n v="105274"/>
    <n v="3"/>
    <x v="4430"/>
    <x v="4"/>
  </r>
  <r>
    <n v="105303"/>
    <n v="7"/>
    <x v="4431"/>
    <x v="3"/>
  </r>
  <r>
    <n v="105319"/>
    <n v="-8"/>
    <x v="4432"/>
    <x v="13"/>
  </r>
  <r>
    <n v="105323"/>
    <n v="0"/>
    <x v="4433"/>
    <x v="6"/>
  </r>
  <r>
    <n v="105330"/>
    <n v="3"/>
    <x v="4434"/>
    <x v="4"/>
  </r>
  <r>
    <n v="105357"/>
    <n v="1"/>
    <x v="4435"/>
    <x v="0"/>
  </r>
  <r>
    <n v="105359"/>
    <n v="0"/>
    <x v="4436"/>
    <x v="6"/>
  </r>
  <r>
    <n v="105432"/>
    <n v="-4"/>
    <x v="4437"/>
    <x v="8"/>
  </r>
  <r>
    <n v="105436"/>
    <n v="0"/>
    <x v="4438"/>
    <x v="6"/>
  </r>
  <r>
    <n v="105459"/>
    <n v="7"/>
    <x v="4439"/>
    <x v="3"/>
  </r>
  <r>
    <n v="105499"/>
    <n v="1"/>
    <x v="4440"/>
    <x v="0"/>
  </r>
  <r>
    <n v="105504"/>
    <n v="4"/>
    <x v="4441"/>
    <x v="11"/>
  </r>
  <r>
    <n v="105506"/>
    <n v="-4"/>
    <x v="4442"/>
    <x v="8"/>
  </r>
  <r>
    <n v="105533"/>
    <n v="2"/>
    <x v="4443"/>
    <x v="1"/>
  </r>
  <r>
    <n v="105558"/>
    <n v="1"/>
    <x v="4444"/>
    <x v="0"/>
  </r>
  <r>
    <n v="105564"/>
    <n v="0"/>
    <x v="4445"/>
    <x v="6"/>
  </r>
  <r>
    <n v="105585"/>
    <n v="3"/>
    <x v="4446"/>
    <x v="4"/>
  </r>
  <r>
    <n v="105586"/>
    <n v="1"/>
    <x v="4447"/>
    <x v="0"/>
  </r>
  <r>
    <n v="105634"/>
    <n v="1"/>
    <x v="4448"/>
    <x v="0"/>
  </r>
  <r>
    <n v="105709"/>
    <n v="3"/>
    <x v="4449"/>
    <x v="4"/>
  </r>
  <r>
    <n v="105749"/>
    <n v="1"/>
    <x v="4450"/>
    <x v="0"/>
  </r>
  <r>
    <n v="105769"/>
    <n v="1"/>
    <x v="4451"/>
    <x v="0"/>
  </r>
  <r>
    <n v="105806"/>
    <n v="2"/>
    <x v="4452"/>
    <x v="1"/>
  </r>
  <r>
    <n v="105808"/>
    <n v="0"/>
    <x v="4453"/>
    <x v="6"/>
  </r>
  <r>
    <n v="105814"/>
    <n v="4"/>
    <x v="4454"/>
    <x v="11"/>
  </r>
  <r>
    <n v="105820"/>
    <n v="1"/>
    <x v="4455"/>
    <x v="0"/>
  </r>
  <r>
    <n v="105825"/>
    <n v="11"/>
    <x v="4456"/>
    <x v="19"/>
  </r>
  <r>
    <n v="105850"/>
    <n v="-3"/>
    <x v="4457"/>
    <x v="10"/>
  </r>
  <r>
    <n v="105855"/>
    <n v="1"/>
    <x v="4458"/>
    <x v="0"/>
  </r>
  <r>
    <n v="105859"/>
    <n v="6"/>
    <x v="4459"/>
    <x v="2"/>
  </r>
  <r>
    <n v="105901"/>
    <n v="0"/>
    <x v="4460"/>
    <x v="6"/>
  </r>
  <r>
    <n v="105909"/>
    <n v="1"/>
    <x v="4461"/>
    <x v="0"/>
  </r>
  <r>
    <n v="105924"/>
    <n v="7"/>
    <x v="4462"/>
    <x v="3"/>
  </r>
  <r>
    <n v="105937"/>
    <n v="-4"/>
    <x v="4463"/>
    <x v="8"/>
  </r>
  <r>
    <n v="105953"/>
    <n v="0"/>
    <x v="4464"/>
    <x v="6"/>
  </r>
  <r>
    <n v="105970"/>
    <n v="1"/>
    <x v="4465"/>
    <x v="0"/>
  </r>
  <r>
    <n v="106017"/>
    <n v="1"/>
    <x v="4466"/>
    <x v="0"/>
  </r>
  <r>
    <n v="106021"/>
    <n v="3"/>
    <x v="4467"/>
    <x v="4"/>
  </r>
  <r>
    <n v="106077"/>
    <n v="1"/>
    <x v="4468"/>
    <x v="0"/>
  </r>
  <r>
    <n v="106113"/>
    <n v="1"/>
    <x v="4469"/>
    <x v="0"/>
  </r>
  <r>
    <n v="106118"/>
    <n v="0"/>
    <x v="4470"/>
    <x v="6"/>
  </r>
  <r>
    <n v="106119"/>
    <n v="2"/>
    <x v="4471"/>
    <x v="1"/>
  </r>
  <r>
    <n v="106129"/>
    <n v="1"/>
    <x v="4472"/>
    <x v="0"/>
  </r>
  <r>
    <n v="106161"/>
    <n v="3"/>
    <x v="4473"/>
    <x v="4"/>
  </r>
  <r>
    <n v="106165"/>
    <n v="-4"/>
    <x v="4474"/>
    <x v="8"/>
  </r>
  <r>
    <n v="106202"/>
    <n v="2"/>
    <x v="4475"/>
    <x v="1"/>
  </r>
  <r>
    <n v="106216"/>
    <n v="1"/>
    <x v="4476"/>
    <x v="0"/>
  </r>
  <r>
    <n v="106230"/>
    <n v="-4"/>
    <x v="4477"/>
    <x v="8"/>
  </r>
  <r>
    <n v="106242"/>
    <n v="3"/>
    <x v="4478"/>
    <x v="4"/>
  </r>
  <r>
    <n v="106249"/>
    <n v="0"/>
    <x v="4479"/>
    <x v="6"/>
  </r>
  <r>
    <n v="106253"/>
    <n v="2"/>
    <x v="4480"/>
    <x v="1"/>
  </r>
  <r>
    <n v="106262"/>
    <n v="1"/>
    <x v="4481"/>
    <x v="0"/>
  </r>
  <r>
    <n v="106270"/>
    <n v="3"/>
    <x v="4482"/>
    <x v="4"/>
  </r>
  <r>
    <n v="106308"/>
    <n v="2"/>
    <x v="4483"/>
    <x v="1"/>
  </r>
  <r>
    <n v="106441"/>
    <n v="2"/>
    <x v="4484"/>
    <x v="1"/>
  </r>
  <r>
    <n v="106453"/>
    <n v="0"/>
    <x v="4485"/>
    <x v="6"/>
  </r>
  <r>
    <n v="106475"/>
    <n v="0"/>
    <x v="4486"/>
    <x v="6"/>
  </r>
  <r>
    <n v="106491"/>
    <n v="0"/>
    <x v="4487"/>
    <x v="6"/>
  </r>
  <r>
    <n v="106545"/>
    <n v="0"/>
    <x v="4488"/>
    <x v="6"/>
  </r>
  <r>
    <n v="106559"/>
    <n v="0"/>
    <x v="4489"/>
    <x v="6"/>
  </r>
  <r>
    <n v="106577"/>
    <n v="3"/>
    <x v="4490"/>
    <x v="4"/>
  </r>
  <r>
    <n v="106611"/>
    <n v="2"/>
    <x v="4491"/>
    <x v="1"/>
  </r>
  <r>
    <n v="106635"/>
    <n v="1"/>
    <x v="4492"/>
    <x v="0"/>
  </r>
  <r>
    <n v="106640"/>
    <n v="1"/>
    <x v="4493"/>
    <x v="0"/>
  </r>
  <r>
    <n v="106772"/>
    <n v="1"/>
    <x v="4494"/>
    <x v="0"/>
  </r>
  <r>
    <n v="106875"/>
    <n v="0"/>
    <x v="4495"/>
    <x v="6"/>
  </r>
  <r>
    <n v="106895"/>
    <n v="8"/>
    <x v="4496"/>
    <x v="7"/>
  </r>
  <r>
    <n v="106945"/>
    <n v="2"/>
    <x v="4497"/>
    <x v="1"/>
  </r>
  <r>
    <n v="106955"/>
    <n v="4"/>
    <x v="4498"/>
    <x v="11"/>
  </r>
  <r>
    <n v="106957"/>
    <n v="2"/>
    <x v="4499"/>
    <x v="1"/>
  </r>
  <r>
    <n v="106966"/>
    <n v="0"/>
    <x v="4500"/>
    <x v="6"/>
  </r>
  <r>
    <n v="106968"/>
    <n v="1"/>
    <x v="4501"/>
    <x v="0"/>
  </r>
  <r>
    <n v="107008"/>
    <n v="6"/>
    <x v="4502"/>
    <x v="2"/>
  </r>
  <r>
    <n v="107038"/>
    <n v="1"/>
    <x v="4503"/>
    <x v="0"/>
  </r>
  <r>
    <n v="107072"/>
    <n v="1"/>
    <x v="4504"/>
    <x v="0"/>
  </r>
  <r>
    <n v="107078"/>
    <n v="3"/>
    <x v="4505"/>
    <x v="4"/>
  </r>
  <r>
    <n v="107084"/>
    <n v="-7"/>
    <x v="4506"/>
    <x v="12"/>
  </r>
  <r>
    <n v="107102"/>
    <n v="0"/>
    <x v="4507"/>
    <x v="6"/>
  </r>
  <r>
    <n v="107103"/>
    <n v="1"/>
    <x v="4508"/>
    <x v="0"/>
  </r>
  <r>
    <n v="107135"/>
    <n v="3"/>
    <x v="4509"/>
    <x v="4"/>
  </r>
  <r>
    <n v="107156"/>
    <n v="1"/>
    <x v="4510"/>
    <x v="0"/>
  </r>
  <r>
    <n v="107161"/>
    <n v="4"/>
    <x v="4511"/>
    <x v="11"/>
  </r>
  <r>
    <n v="107230"/>
    <n v="2"/>
    <x v="4512"/>
    <x v="1"/>
  </r>
  <r>
    <n v="107292"/>
    <n v="1"/>
    <x v="4513"/>
    <x v="0"/>
  </r>
  <r>
    <n v="107318"/>
    <n v="2"/>
    <x v="4514"/>
    <x v="1"/>
  </r>
  <r>
    <n v="107333"/>
    <n v="1"/>
    <x v="4515"/>
    <x v="0"/>
  </r>
  <r>
    <n v="107351"/>
    <n v="1"/>
    <x v="4516"/>
    <x v="0"/>
  </r>
  <r>
    <n v="107366"/>
    <n v="2"/>
    <x v="4517"/>
    <x v="1"/>
  </r>
  <r>
    <n v="107418"/>
    <n v="1"/>
    <x v="4518"/>
    <x v="0"/>
  </r>
  <r>
    <n v="107437"/>
    <n v="10"/>
    <x v="4519"/>
    <x v="18"/>
  </r>
  <r>
    <n v="107439"/>
    <n v="-6"/>
    <x v="4520"/>
    <x v="15"/>
  </r>
  <r>
    <n v="107459"/>
    <n v="1"/>
    <x v="4521"/>
    <x v="0"/>
  </r>
  <r>
    <n v="107476"/>
    <n v="-5"/>
    <x v="4522"/>
    <x v="14"/>
  </r>
  <r>
    <n v="107511"/>
    <n v="2"/>
    <x v="4523"/>
    <x v="1"/>
  </r>
  <r>
    <n v="107528"/>
    <n v="1"/>
    <x v="4524"/>
    <x v="0"/>
  </r>
  <r>
    <n v="107536"/>
    <n v="0"/>
    <x v="4525"/>
    <x v="6"/>
  </r>
  <r>
    <n v="107575"/>
    <n v="3"/>
    <x v="4526"/>
    <x v="4"/>
  </r>
  <r>
    <n v="107606"/>
    <n v="-8"/>
    <x v="4527"/>
    <x v="13"/>
  </r>
  <r>
    <n v="107629"/>
    <n v="2"/>
    <x v="4528"/>
    <x v="1"/>
  </r>
  <r>
    <n v="107645"/>
    <n v="3"/>
    <x v="4529"/>
    <x v="4"/>
  </r>
  <r>
    <n v="107651"/>
    <n v="2"/>
    <x v="4530"/>
    <x v="1"/>
  </r>
  <r>
    <n v="107686"/>
    <n v="3"/>
    <x v="4531"/>
    <x v="4"/>
  </r>
  <r>
    <n v="107734"/>
    <n v="1"/>
    <x v="4532"/>
    <x v="0"/>
  </r>
  <r>
    <n v="107743"/>
    <n v="9"/>
    <x v="4533"/>
    <x v="16"/>
  </r>
  <r>
    <n v="107770"/>
    <n v="2"/>
    <x v="4534"/>
    <x v="1"/>
  </r>
  <r>
    <n v="107819"/>
    <n v="1"/>
    <x v="4535"/>
    <x v="0"/>
  </r>
  <r>
    <n v="107822"/>
    <n v="11"/>
    <x v="4536"/>
    <x v="19"/>
  </r>
  <r>
    <n v="107825"/>
    <n v="3"/>
    <x v="4537"/>
    <x v="4"/>
  </r>
  <r>
    <n v="107830"/>
    <n v="5"/>
    <x v="4538"/>
    <x v="5"/>
  </r>
  <r>
    <n v="107838"/>
    <n v="0"/>
    <x v="4539"/>
    <x v="6"/>
  </r>
  <r>
    <n v="107860"/>
    <n v="1"/>
    <x v="4540"/>
    <x v="0"/>
  </r>
  <r>
    <n v="107884"/>
    <n v="2"/>
    <x v="4541"/>
    <x v="1"/>
  </r>
  <r>
    <n v="107901"/>
    <n v="6"/>
    <x v="4542"/>
    <x v="2"/>
  </r>
  <r>
    <n v="107913"/>
    <n v="2"/>
    <x v="4543"/>
    <x v="1"/>
  </r>
  <r>
    <n v="107963"/>
    <n v="0"/>
    <x v="4544"/>
    <x v="6"/>
  </r>
  <r>
    <n v="107964"/>
    <n v="0"/>
    <x v="4545"/>
    <x v="6"/>
  </r>
  <r>
    <n v="107966"/>
    <n v="2"/>
    <x v="4546"/>
    <x v="1"/>
  </r>
  <r>
    <n v="107970"/>
    <n v="0"/>
    <x v="4547"/>
    <x v="6"/>
  </r>
  <r>
    <n v="108035"/>
    <n v="1"/>
    <x v="4548"/>
    <x v="0"/>
  </r>
  <r>
    <n v="108047"/>
    <n v="1"/>
    <x v="4549"/>
    <x v="0"/>
  </r>
  <r>
    <n v="108054"/>
    <n v="1"/>
    <x v="4550"/>
    <x v="0"/>
  </r>
  <r>
    <n v="108059"/>
    <n v="6"/>
    <x v="4551"/>
    <x v="2"/>
  </r>
  <r>
    <n v="108064"/>
    <n v="1"/>
    <x v="4552"/>
    <x v="0"/>
  </r>
  <r>
    <n v="108076"/>
    <n v="6"/>
    <x v="4553"/>
    <x v="2"/>
  </r>
  <r>
    <n v="108081"/>
    <n v="1"/>
    <x v="4554"/>
    <x v="0"/>
  </r>
  <r>
    <n v="108082"/>
    <n v="6"/>
    <x v="4555"/>
    <x v="2"/>
  </r>
  <r>
    <n v="108121"/>
    <n v="1"/>
    <x v="4556"/>
    <x v="0"/>
  </r>
  <r>
    <n v="108146"/>
    <n v="3"/>
    <x v="4557"/>
    <x v="4"/>
  </r>
  <r>
    <n v="108171"/>
    <n v="3"/>
    <x v="4558"/>
    <x v="4"/>
  </r>
  <r>
    <n v="108201"/>
    <n v="2"/>
    <x v="4559"/>
    <x v="1"/>
  </r>
  <r>
    <n v="108226"/>
    <n v="1"/>
    <x v="4560"/>
    <x v="0"/>
  </r>
  <r>
    <n v="108230"/>
    <n v="3"/>
    <x v="4561"/>
    <x v="4"/>
  </r>
  <r>
    <n v="108256"/>
    <n v="3"/>
    <x v="4562"/>
    <x v="4"/>
  </r>
  <r>
    <n v="108271"/>
    <n v="2"/>
    <x v="4563"/>
    <x v="1"/>
  </r>
  <r>
    <n v="108285"/>
    <n v="3"/>
    <x v="4564"/>
    <x v="4"/>
  </r>
  <r>
    <n v="108291"/>
    <n v="2"/>
    <x v="4565"/>
    <x v="1"/>
  </r>
  <r>
    <n v="108300"/>
    <n v="2"/>
    <x v="362"/>
    <x v="1"/>
  </r>
  <r>
    <n v="108305"/>
    <n v="1"/>
    <x v="4566"/>
    <x v="0"/>
  </r>
  <r>
    <n v="108322"/>
    <n v="3"/>
    <x v="4567"/>
    <x v="4"/>
  </r>
  <r>
    <n v="108336"/>
    <n v="0"/>
    <x v="4568"/>
    <x v="6"/>
  </r>
  <r>
    <n v="108403"/>
    <n v="2"/>
    <x v="4569"/>
    <x v="1"/>
  </r>
  <r>
    <n v="108417"/>
    <n v="1"/>
    <x v="4570"/>
    <x v="0"/>
  </r>
  <r>
    <n v="108480"/>
    <n v="5"/>
    <x v="4571"/>
    <x v="5"/>
  </r>
  <r>
    <n v="108493"/>
    <n v="2"/>
    <x v="4572"/>
    <x v="1"/>
  </r>
  <r>
    <n v="108497"/>
    <n v="0"/>
    <x v="4573"/>
    <x v="6"/>
  </r>
  <r>
    <n v="108509"/>
    <n v="1"/>
    <x v="4574"/>
    <x v="0"/>
  </r>
  <r>
    <n v="108581"/>
    <n v="1"/>
    <x v="4575"/>
    <x v="0"/>
  </r>
  <r>
    <n v="108640"/>
    <n v="2"/>
    <x v="4576"/>
    <x v="1"/>
  </r>
  <r>
    <n v="108650"/>
    <n v="0"/>
    <x v="4577"/>
    <x v="6"/>
  </r>
  <r>
    <n v="108660"/>
    <n v="6"/>
    <x v="4578"/>
    <x v="2"/>
  </r>
  <r>
    <n v="108679"/>
    <n v="3"/>
    <x v="4579"/>
    <x v="4"/>
  </r>
  <r>
    <n v="108704"/>
    <n v="6"/>
    <x v="4580"/>
    <x v="2"/>
  </r>
  <r>
    <n v="108774"/>
    <n v="2"/>
    <x v="4581"/>
    <x v="1"/>
  </r>
  <r>
    <n v="108803"/>
    <n v="4"/>
    <x v="4582"/>
    <x v="11"/>
  </r>
  <r>
    <n v="108808"/>
    <n v="-6"/>
    <x v="4583"/>
    <x v="15"/>
  </r>
  <r>
    <n v="108853"/>
    <n v="0"/>
    <x v="4584"/>
    <x v="6"/>
  </r>
  <r>
    <n v="108893"/>
    <n v="2"/>
    <x v="4585"/>
    <x v="1"/>
  </r>
  <r>
    <n v="108901"/>
    <n v="0"/>
    <x v="4586"/>
    <x v="6"/>
  </r>
  <r>
    <n v="109000"/>
    <n v="0"/>
    <x v="4587"/>
    <x v="6"/>
  </r>
  <r>
    <n v="109018"/>
    <n v="1"/>
    <x v="4588"/>
    <x v="0"/>
  </r>
  <r>
    <n v="109021"/>
    <n v="2"/>
    <x v="4589"/>
    <x v="1"/>
  </r>
  <r>
    <n v="109032"/>
    <n v="4"/>
    <x v="4590"/>
    <x v="11"/>
  </r>
  <r>
    <n v="109050"/>
    <n v="1"/>
    <x v="4591"/>
    <x v="0"/>
  </r>
  <r>
    <n v="109063"/>
    <n v="2"/>
    <x v="4592"/>
    <x v="1"/>
  </r>
  <r>
    <n v="109069"/>
    <n v="7"/>
    <x v="4593"/>
    <x v="3"/>
  </r>
  <r>
    <n v="109080"/>
    <n v="0"/>
    <x v="4594"/>
    <x v="6"/>
  </r>
  <r>
    <n v="109090"/>
    <n v="2"/>
    <x v="4595"/>
    <x v="1"/>
  </r>
  <r>
    <n v="109105"/>
    <n v="2"/>
    <x v="4596"/>
    <x v="1"/>
  </r>
  <r>
    <n v="109113"/>
    <n v="1"/>
    <x v="4597"/>
    <x v="0"/>
  </r>
  <r>
    <n v="109161"/>
    <n v="1"/>
    <x v="4598"/>
    <x v="0"/>
  </r>
  <r>
    <n v="109172"/>
    <n v="3"/>
    <x v="4599"/>
    <x v="4"/>
  </r>
  <r>
    <n v="109182"/>
    <n v="2"/>
    <x v="4600"/>
    <x v="1"/>
  </r>
  <r>
    <n v="109183"/>
    <n v="2"/>
    <x v="4601"/>
    <x v="1"/>
  </r>
  <r>
    <n v="109194"/>
    <n v="3"/>
    <x v="4602"/>
    <x v="4"/>
  </r>
  <r>
    <n v="109241"/>
    <n v="0"/>
    <x v="4603"/>
    <x v="6"/>
  </r>
  <r>
    <n v="109260"/>
    <n v="1"/>
    <x v="4604"/>
    <x v="0"/>
  </r>
  <r>
    <n v="109263"/>
    <n v="2"/>
    <x v="4605"/>
    <x v="1"/>
  </r>
  <r>
    <n v="109264"/>
    <n v="3"/>
    <x v="4606"/>
    <x v="4"/>
  </r>
  <r>
    <n v="109285"/>
    <n v="0"/>
    <x v="4607"/>
    <x v="6"/>
  </r>
  <r>
    <n v="109289"/>
    <n v="1"/>
    <x v="4608"/>
    <x v="0"/>
  </r>
  <r>
    <n v="109295"/>
    <n v="2"/>
    <x v="4609"/>
    <x v="1"/>
  </r>
  <r>
    <n v="109296"/>
    <n v="1"/>
    <x v="4610"/>
    <x v="0"/>
  </r>
  <r>
    <n v="109335"/>
    <n v="1"/>
    <x v="4611"/>
    <x v="0"/>
  </r>
  <r>
    <n v="109348"/>
    <n v="6"/>
    <x v="4612"/>
    <x v="2"/>
  </r>
  <r>
    <n v="109419"/>
    <n v="1"/>
    <x v="4613"/>
    <x v="0"/>
  </r>
  <r>
    <n v="109424"/>
    <n v="1"/>
    <x v="4614"/>
    <x v="0"/>
  </r>
  <r>
    <n v="109440"/>
    <n v="0"/>
    <x v="4615"/>
    <x v="6"/>
  </r>
  <r>
    <n v="109549"/>
    <n v="5"/>
    <x v="4616"/>
    <x v="5"/>
  </r>
  <r>
    <n v="109556"/>
    <n v="1"/>
    <x v="4617"/>
    <x v="0"/>
  </r>
  <r>
    <n v="109564"/>
    <n v="2"/>
    <x v="4618"/>
    <x v="1"/>
  </r>
  <r>
    <n v="109596"/>
    <n v="2"/>
    <x v="4619"/>
    <x v="1"/>
  </r>
  <r>
    <n v="109601"/>
    <n v="3"/>
    <x v="4620"/>
    <x v="4"/>
  </r>
  <r>
    <n v="109616"/>
    <n v="1"/>
    <x v="4621"/>
    <x v="0"/>
  </r>
  <r>
    <n v="109655"/>
    <n v="-4"/>
    <x v="4622"/>
    <x v="8"/>
  </r>
  <r>
    <n v="109677"/>
    <n v="2"/>
    <x v="4623"/>
    <x v="1"/>
  </r>
  <r>
    <n v="109682"/>
    <n v="1"/>
    <x v="4624"/>
    <x v="0"/>
  </r>
  <r>
    <n v="109736"/>
    <n v="1"/>
    <x v="4625"/>
    <x v="0"/>
  </r>
  <r>
    <n v="109788"/>
    <n v="2"/>
    <x v="4626"/>
    <x v="1"/>
  </r>
  <r>
    <n v="109794"/>
    <n v="2"/>
    <x v="4627"/>
    <x v="1"/>
  </r>
  <r>
    <n v="109804"/>
    <n v="0"/>
    <x v="4628"/>
    <x v="6"/>
  </r>
  <r>
    <n v="109845"/>
    <n v="5"/>
    <x v="4629"/>
    <x v="5"/>
  </r>
  <r>
    <n v="109910"/>
    <n v="3"/>
    <x v="4630"/>
    <x v="4"/>
  </r>
  <r>
    <n v="109912"/>
    <n v="0"/>
    <x v="4631"/>
    <x v="6"/>
  </r>
  <r>
    <n v="109920"/>
    <n v="3"/>
    <x v="4632"/>
    <x v="4"/>
  </r>
  <r>
    <n v="109934"/>
    <n v="1"/>
    <x v="4633"/>
    <x v="0"/>
  </r>
  <r>
    <n v="109956"/>
    <n v="12"/>
    <x v="4634"/>
    <x v="9"/>
  </r>
  <r>
    <n v="109991"/>
    <n v="-4"/>
    <x v="4635"/>
    <x v="8"/>
  </r>
  <r>
    <n v="110000"/>
    <n v="1"/>
    <x v="4636"/>
    <x v="0"/>
  </r>
  <r>
    <n v="110027"/>
    <n v="2"/>
    <x v="4637"/>
    <x v="1"/>
  </r>
  <r>
    <n v="110036"/>
    <n v="3"/>
    <x v="4638"/>
    <x v="4"/>
  </r>
  <r>
    <n v="110042"/>
    <n v="1"/>
    <x v="4639"/>
    <x v="0"/>
  </r>
  <r>
    <n v="110058"/>
    <n v="1"/>
    <x v="4640"/>
    <x v="0"/>
  </r>
  <r>
    <n v="110070"/>
    <n v="0"/>
    <x v="4641"/>
    <x v="6"/>
  </r>
  <r>
    <n v="110094"/>
    <n v="1"/>
    <x v="4642"/>
    <x v="0"/>
  </r>
  <r>
    <n v="110119"/>
    <n v="-6"/>
    <x v="4643"/>
    <x v="15"/>
  </r>
  <r>
    <n v="110139"/>
    <n v="3"/>
    <x v="4644"/>
    <x v="4"/>
  </r>
  <r>
    <n v="110181"/>
    <n v="3"/>
    <x v="4645"/>
    <x v="4"/>
  </r>
  <r>
    <n v="110182"/>
    <n v="3"/>
    <x v="4646"/>
    <x v="4"/>
  </r>
  <r>
    <n v="110227"/>
    <n v="3"/>
    <x v="4647"/>
    <x v="4"/>
  </r>
  <r>
    <n v="110242"/>
    <n v="4"/>
    <x v="4648"/>
    <x v="11"/>
  </r>
  <r>
    <n v="110265"/>
    <n v="2"/>
    <x v="4649"/>
    <x v="1"/>
  </r>
  <r>
    <n v="110279"/>
    <n v="2"/>
    <x v="4650"/>
    <x v="1"/>
  </r>
  <r>
    <n v="110285"/>
    <n v="5"/>
    <x v="4651"/>
    <x v="5"/>
  </r>
  <r>
    <n v="110315"/>
    <n v="3"/>
    <x v="4652"/>
    <x v="4"/>
  </r>
  <r>
    <n v="110322"/>
    <n v="0"/>
    <x v="4653"/>
    <x v="6"/>
  </r>
  <r>
    <n v="110334"/>
    <n v="3"/>
    <x v="4654"/>
    <x v="4"/>
  </r>
  <r>
    <n v="110335"/>
    <n v="1"/>
    <x v="4655"/>
    <x v="0"/>
  </r>
  <r>
    <n v="110352"/>
    <n v="0"/>
    <x v="4656"/>
    <x v="6"/>
  </r>
  <r>
    <n v="110392"/>
    <n v="1"/>
    <x v="4657"/>
    <x v="0"/>
  </r>
  <r>
    <n v="110498"/>
    <n v="0"/>
    <x v="4658"/>
    <x v="6"/>
  </r>
  <r>
    <n v="110566"/>
    <n v="4"/>
    <x v="4659"/>
    <x v="11"/>
  </r>
  <r>
    <n v="110583"/>
    <n v="2"/>
    <x v="4660"/>
    <x v="1"/>
  </r>
  <r>
    <n v="110633"/>
    <n v="-6"/>
    <x v="4661"/>
    <x v="15"/>
  </r>
  <r>
    <n v="110659"/>
    <n v="1"/>
    <x v="4662"/>
    <x v="0"/>
  </r>
  <r>
    <n v="110669"/>
    <n v="5"/>
    <x v="4663"/>
    <x v="5"/>
  </r>
  <r>
    <n v="110680"/>
    <n v="1"/>
    <x v="4664"/>
    <x v="0"/>
  </r>
  <r>
    <n v="110697"/>
    <n v="-8"/>
    <x v="4665"/>
    <x v="13"/>
  </r>
  <r>
    <n v="110703"/>
    <n v="-4"/>
    <x v="4666"/>
    <x v="8"/>
  </r>
  <r>
    <n v="110741"/>
    <n v="2"/>
    <x v="4667"/>
    <x v="1"/>
  </r>
  <r>
    <n v="110775"/>
    <n v="0"/>
    <x v="4668"/>
    <x v="6"/>
  </r>
  <r>
    <n v="110808"/>
    <n v="1"/>
    <x v="4669"/>
    <x v="0"/>
  </r>
  <r>
    <n v="110844"/>
    <n v="2"/>
    <x v="4670"/>
    <x v="1"/>
  </r>
  <r>
    <n v="110864"/>
    <n v="0"/>
    <x v="4671"/>
    <x v="6"/>
  </r>
  <r>
    <n v="110934"/>
    <n v="6"/>
    <x v="4672"/>
    <x v="2"/>
  </r>
  <r>
    <n v="110992"/>
    <n v="2"/>
    <x v="4673"/>
    <x v="1"/>
  </r>
  <r>
    <n v="111044"/>
    <n v="3"/>
    <x v="4674"/>
    <x v="4"/>
  </r>
  <r>
    <n v="111056"/>
    <n v="1"/>
    <x v="4675"/>
    <x v="0"/>
  </r>
  <r>
    <n v="111066"/>
    <n v="2"/>
    <x v="4676"/>
    <x v="1"/>
  </r>
  <r>
    <n v="111073"/>
    <n v="9"/>
    <x v="4677"/>
    <x v="16"/>
  </r>
  <r>
    <n v="111115"/>
    <n v="2"/>
    <x v="4678"/>
    <x v="1"/>
  </r>
  <r>
    <n v="111153"/>
    <n v="1"/>
    <x v="4679"/>
    <x v="0"/>
  </r>
  <r>
    <n v="111178"/>
    <n v="1"/>
    <x v="4680"/>
    <x v="0"/>
  </r>
  <r>
    <n v="111190"/>
    <n v="2"/>
    <x v="4681"/>
    <x v="1"/>
  </r>
  <r>
    <n v="111259"/>
    <n v="1"/>
    <x v="4682"/>
    <x v="0"/>
  </r>
  <r>
    <n v="111261"/>
    <n v="0"/>
    <x v="4683"/>
    <x v="6"/>
  </r>
  <r>
    <n v="111265"/>
    <n v="6"/>
    <x v="4684"/>
    <x v="2"/>
  </r>
  <r>
    <n v="111281"/>
    <n v="0"/>
    <x v="4685"/>
    <x v="6"/>
  </r>
  <r>
    <n v="111305"/>
    <n v="7"/>
    <x v="4686"/>
    <x v="3"/>
  </r>
  <r>
    <n v="111307"/>
    <n v="1"/>
    <x v="4687"/>
    <x v="0"/>
  </r>
  <r>
    <n v="111383"/>
    <n v="9"/>
    <x v="4688"/>
    <x v="16"/>
  </r>
  <r>
    <n v="111454"/>
    <n v="1"/>
    <x v="3383"/>
    <x v="0"/>
  </r>
  <r>
    <n v="111488"/>
    <n v="1"/>
    <x v="4689"/>
    <x v="0"/>
  </r>
  <r>
    <n v="111518"/>
    <n v="1"/>
    <x v="4690"/>
    <x v="0"/>
  </r>
  <r>
    <n v="111525"/>
    <n v="0"/>
    <x v="4691"/>
    <x v="6"/>
  </r>
  <r>
    <n v="111546"/>
    <n v="1"/>
    <x v="4692"/>
    <x v="0"/>
  </r>
  <r>
    <n v="111570"/>
    <n v="1"/>
    <x v="4693"/>
    <x v="0"/>
  </r>
  <r>
    <n v="111603"/>
    <n v="-4"/>
    <x v="4694"/>
    <x v="8"/>
  </r>
  <r>
    <n v="111640"/>
    <n v="0"/>
    <x v="4695"/>
    <x v="6"/>
  </r>
  <r>
    <n v="111664"/>
    <n v="2"/>
    <x v="4696"/>
    <x v="1"/>
  </r>
  <r>
    <n v="111687"/>
    <n v="1"/>
    <x v="4697"/>
    <x v="0"/>
  </r>
  <r>
    <n v="111695"/>
    <n v="3"/>
    <x v="4698"/>
    <x v="4"/>
  </r>
  <r>
    <n v="111714"/>
    <n v="2"/>
    <x v="4699"/>
    <x v="1"/>
  </r>
  <r>
    <n v="111758"/>
    <n v="2"/>
    <x v="4700"/>
    <x v="1"/>
  </r>
  <r>
    <n v="111764"/>
    <n v="1"/>
    <x v="4701"/>
    <x v="0"/>
  </r>
  <r>
    <n v="111799"/>
    <n v="-4"/>
    <x v="4702"/>
    <x v="8"/>
  </r>
  <r>
    <n v="111806"/>
    <n v="5"/>
    <x v="4703"/>
    <x v="5"/>
  </r>
  <r>
    <n v="111843"/>
    <n v="0"/>
    <x v="4704"/>
    <x v="6"/>
  </r>
  <r>
    <n v="111850"/>
    <n v="0"/>
    <x v="4705"/>
    <x v="6"/>
  </r>
  <r>
    <n v="111882"/>
    <n v="3"/>
    <x v="4706"/>
    <x v="4"/>
  </r>
  <r>
    <n v="111903"/>
    <n v="9"/>
    <x v="4707"/>
    <x v="16"/>
  </r>
  <r>
    <n v="111924"/>
    <n v="1"/>
    <x v="4708"/>
    <x v="0"/>
  </r>
  <r>
    <n v="111932"/>
    <n v="-4"/>
    <x v="4709"/>
    <x v="8"/>
  </r>
  <r>
    <n v="111957"/>
    <n v="7"/>
    <x v="4710"/>
    <x v="3"/>
  </r>
  <r>
    <n v="111983"/>
    <n v="1"/>
    <x v="4711"/>
    <x v="0"/>
  </r>
  <r>
    <n v="111998"/>
    <n v="4"/>
    <x v="4712"/>
    <x v="11"/>
  </r>
  <r>
    <n v="112017"/>
    <n v="2"/>
    <x v="4713"/>
    <x v="1"/>
  </r>
  <r>
    <n v="112038"/>
    <n v="3"/>
    <x v="4714"/>
    <x v="4"/>
  </r>
  <r>
    <n v="112070"/>
    <n v="8"/>
    <x v="4715"/>
    <x v="7"/>
  </r>
  <r>
    <n v="112085"/>
    <n v="1"/>
    <x v="4716"/>
    <x v="0"/>
  </r>
  <r>
    <n v="112109"/>
    <n v="3"/>
    <x v="4717"/>
    <x v="4"/>
  </r>
  <r>
    <n v="112112"/>
    <n v="2"/>
    <x v="4718"/>
    <x v="1"/>
  </r>
  <r>
    <n v="112149"/>
    <n v="0"/>
    <x v="4719"/>
    <x v="6"/>
  </r>
  <r>
    <n v="112162"/>
    <n v="2"/>
    <x v="4720"/>
    <x v="1"/>
  </r>
  <r>
    <n v="112166"/>
    <n v="0"/>
    <x v="4721"/>
    <x v="6"/>
  </r>
  <r>
    <n v="112175"/>
    <n v="3"/>
    <x v="4722"/>
    <x v="4"/>
  </r>
  <r>
    <n v="112214"/>
    <n v="0"/>
    <x v="4723"/>
    <x v="6"/>
  </r>
  <r>
    <n v="112223"/>
    <n v="2"/>
    <x v="4724"/>
    <x v="1"/>
  </r>
  <r>
    <n v="112283"/>
    <n v="3"/>
    <x v="4725"/>
    <x v="4"/>
  </r>
  <r>
    <n v="112322"/>
    <n v="1"/>
    <x v="4726"/>
    <x v="0"/>
  </r>
  <r>
    <n v="112323"/>
    <n v="2"/>
    <x v="4727"/>
    <x v="1"/>
  </r>
  <r>
    <n v="112325"/>
    <n v="6"/>
    <x v="4728"/>
    <x v="2"/>
  </r>
  <r>
    <n v="112383"/>
    <n v="0"/>
    <x v="4729"/>
    <x v="6"/>
  </r>
  <r>
    <n v="112390"/>
    <n v="8"/>
    <x v="4730"/>
    <x v="7"/>
  </r>
  <r>
    <n v="112421"/>
    <n v="1"/>
    <x v="4731"/>
    <x v="0"/>
  </r>
  <r>
    <n v="112464"/>
    <n v="2"/>
    <x v="4732"/>
    <x v="1"/>
  </r>
  <r>
    <n v="112508"/>
    <n v="0"/>
    <x v="4733"/>
    <x v="6"/>
  </r>
  <r>
    <n v="112519"/>
    <n v="1"/>
    <x v="4734"/>
    <x v="0"/>
  </r>
  <r>
    <n v="112535"/>
    <n v="11"/>
    <x v="4735"/>
    <x v="19"/>
  </r>
  <r>
    <n v="112546"/>
    <n v="1"/>
    <x v="4736"/>
    <x v="0"/>
  </r>
  <r>
    <n v="112580"/>
    <n v="2"/>
    <x v="4737"/>
    <x v="1"/>
  </r>
  <r>
    <n v="112585"/>
    <n v="1"/>
    <x v="4738"/>
    <x v="0"/>
  </r>
  <r>
    <n v="112617"/>
    <n v="1"/>
    <x v="4739"/>
    <x v="0"/>
  </r>
  <r>
    <n v="112620"/>
    <n v="0"/>
    <x v="4740"/>
    <x v="6"/>
  </r>
  <r>
    <n v="112651"/>
    <n v="3"/>
    <x v="4741"/>
    <x v="4"/>
  </r>
  <r>
    <n v="112660"/>
    <n v="3"/>
    <x v="4742"/>
    <x v="4"/>
  </r>
  <r>
    <n v="112663"/>
    <n v="1"/>
    <x v="4743"/>
    <x v="0"/>
  </r>
  <r>
    <n v="112680"/>
    <n v="2"/>
    <x v="4744"/>
    <x v="1"/>
  </r>
  <r>
    <n v="112687"/>
    <n v="0"/>
    <x v="4745"/>
    <x v="6"/>
  </r>
  <r>
    <n v="112700"/>
    <n v="2"/>
    <x v="4746"/>
    <x v="1"/>
  </r>
  <r>
    <n v="112708"/>
    <n v="1"/>
    <x v="4747"/>
    <x v="0"/>
  </r>
  <r>
    <n v="112724"/>
    <n v="2"/>
    <x v="4748"/>
    <x v="1"/>
  </r>
  <r>
    <n v="112795"/>
    <n v="1"/>
    <x v="4749"/>
    <x v="0"/>
  </r>
  <r>
    <n v="112821"/>
    <n v="6"/>
    <x v="4750"/>
    <x v="2"/>
  </r>
  <r>
    <n v="112874"/>
    <n v="2"/>
    <x v="4751"/>
    <x v="1"/>
  </r>
  <r>
    <n v="112905"/>
    <n v="7"/>
    <x v="4752"/>
    <x v="3"/>
  </r>
  <r>
    <n v="112914"/>
    <n v="2"/>
    <x v="4753"/>
    <x v="1"/>
  </r>
  <r>
    <n v="112939"/>
    <n v="0"/>
    <x v="4754"/>
    <x v="6"/>
  </r>
  <r>
    <n v="112945"/>
    <n v="1"/>
    <x v="4755"/>
    <x v="0"/>
  </r>
  <r>
    <n v="112969"/>
    <n v="1"/>
    <x v="4756"/>
    <x v="0"/>
  </r>
  <r>
    <n v="112997"/>
    <n v="1"/>
    <x v="4757"/>
    <x v="0"/>
  </r>
  <r>
    <n v="113058"/>
    <n v="1"/>
    <x v="4758"/>
    <x v="0"/>
  </r>
  <r>
    <n v="113059"/>
    <n v="1"/>
    <x v="4759"/>
    <x v="0"/>
  </r>
  <r>
    <n v="113076"/>
    <n v="1"/>
    <x v="4760"/>
    <x v="0"/>
  </r>
  <r>
    <n v="113092"/>
    <n v="1"/>
    <x v="4761"/>
    <x v="0"/>
  </r>
  <r>
    <n v="113145"/>
    <n v="2"/>
    <x v="4762"/>
    <x v="1"/>
  </r>
  <r>
    <n v="113203"/>
    <n v="1"/>
    <x v="4763"/>
    <x v="0"/>
  </r>
  <r>
    <n v="113254"/>
    <n v="3"/>
    <x v="4764"/>
    <x v="4"/>
  </r>
  <r>
    <n v="113261"/>
    <n v="0"/>
    <x v="4765"/>
    <x v="6"/>
  </r>
  <r>
    <n v="113278"/>
    <n v="1"/>
    <x v="4766"/>
    <x v="0"/>
  </r>
  <r>
    <n v="113298"/>
    <n v="2"/>
    <x v="4767"/>
    <x v="1"/>
  </r>
  <r>
    <n v="113305"/>
    <n v="1"/>
    <x v="4768"/>
    <x v="0"/>
  </r>
  <r>
    <n v="113313"/>
    <n v="1"/>
    <x v="4769"/>
    <x v="0"/>
  </r>
  <r>
    <n v="113314"/>
    <n v="7"/>
    <x v="4770"/>
    <x v="3"/>
  </r>
  <r>
    <n v="113332"/>
    <n v="2"/>
    <x v="4771"/>
    <x v="1"/>
  </r>
  <r>
    <n v="113349"/>
    <n v="1"/>
    <x v="4772"/>
    <x v="0"/>
  </r>
  <r>
    <n v="113393"/>
    <n v="1"/>
    <x v="4773"/>
    <x v="0"/>
  </r>
  <r>
    <n v="113444"/>
    <n v="1"/>
    <x v="4774"/>
    <x v="0"/>
  </r>
  <r>
    <n v="113449"/>
    <n v="1"/>
    <x v="4775"/>
    <x v="0"/>
  </r>
  <r>
    <n v="113452"/>
    <n v="2"/>
    <x v="4776"/>
    <x v="1"/>
  </r>
  <r>
    <n v="113493"/>
    <n v="-6"/>
    <x v="4777"/>
    <x v="15"/>
  </r>
  <r>
    <n v="113523"/>
    <n v="2"/>
    <x v="4778"/>
    <x v="1"/>
  </r>
  <r>
    <n v="113540"/>
    <n v="0"/>
    <x v="4779"/>
    <x v="6"/>
  </r>
  <r>
    <n v="113551"/>
    <n v="2"/>
    <x v="4780"/>
    <x v="1"/>
  </r>
  <r>
    <n v="113590"/>
    <n v="3"/>
    <x v="4781"/>
    <x v="4"/>
  </r>
  <r>
    <n v="113595"/>
    <n v="1"/>
    <x v="4782"/>
    <x v="0"/>
  </r>
  <r>
    <n v="113619"/>
    <n v="2"/>
    <x v="4783"/>
    <x v="1"/>
  </r>
  <r>
    <n v="113632"/>
    <n v="0"/>
    <x v="4784"/>
    <x v="6"/>
  </r>
  <r>
    <n v="113635"/>
    <n v="3"/>
    <x v="4785"/>
    <x v="4"/>
  </r>
  <r>
    <n v="113651"/>
    <n v="1"/>
    <x v="4786"/>
    <x v="0"/>
  </r>
  <r>
    <n v="113655"/>
    <n v="3"/>
    <x v="4787"/>
    <x v="4"/>
  </r>
  <r>
    <n v="113661"/>
    <n v="0"/>
    <x v="4788"/>
    <x v="6"/>
  </r>
  <r>
    <n v="113665"/>
    <n v="2"/>
    <x v="4789"/>
    <x v="1"/>
  </r>
  <r>
    <n v="113673"/>
    <n v="1"/>
    <x v="4790"/>
    <x v="0"/>
  </r>
  <r>
    <n v="113696"/>
    <n v="7"/>
    <x v="4791"/>
    <x v="3"/>
  </r>
  <r>
    <n v="113729"/>
    <n v="-6"/>
    <x v="4792"/>
    <x v="15"/>
  </r>
  <r>
    <n v="113741"/>
    <n v="6"/>
    <x v="4793"/>
    <x v="2"/>
  </r>
  <r>
    <n v="113748"/>
    <n v="-5"/>
    <x v="4794"/>
    <x v="14"/>
  </r>
  <r>
    <n v="113750"/>
    <n v="-6"/>
    <x v="4795"/>
    <x v="15"/>
  </r>
  <r>
    <n v="113768"/>
    <n v="1"/>
    <x v="4796"/>
    <x v="0"/>
  </r>
  <r>
    <n v="113794"/>
    <n v="3"/>
    <x v="4797"/>
    <x v="4"/>
  </r>
  <r>
    <n v="113810"/>
    <n v="1"/>
    <x v="4798"/>
    <x v="0"/>
  </r>
  <r>
    <n v="113882"/>
    <n v="0"/>
    <x v="4799"/>
    <x v="6"/>
  </r>
  <r>
    <n v="113956"/>
    <n v="6"/>
    <x v="4800"/>
    <x v="2"/>
  </r>
  <r>
    <n v="113961"/>
    <n v="2"/>
    <x v="4801"/>
    <x v="1"/>
  </r>
  <r>
    <n v="114017"/>
    <n v="1"/>
    <x v="4802"/>
    <x v="0"/>
  </r>
  <r>
    <n v="114027"/>
    <n v="0"/>
    <x v="4803"/>
    <x v="6"/>
  </r>
  <r>
    <n v="114033"/>
    <n v="7"/>
    <x v="4804"/>
    <x v="3"/>
  </r>
  <r>
    <n v="114098"/>
    <n v="1"/>
    <x v="4805"/>
    <x v="0"/>
  </r>
  <r>
    <n v="114140"/>
    <n v="4"/>
    <x v="4806"/>
    <x v="11"/>
  </r>
  <r>
    <n v="114141"/>
    <n v="5"/>
    <x v="4807"/>
    <x v="5"/>
  </r>
  <r>
    <n v="114147"/>
    <n v="1"/>
    <x v="4808"/>
    <x v="0"/>
  </r>
  <r>
    <n v="114185"/>
    <n v="3"/>
    <x v="4809"/>
    <x v="4"/>
  </r>
  <r>
    <n v="114225"/>
    <n v="1"/>
    <x v="4810"/>
    <x v="0"/>
  </r>
  <r>
    <n v="114246"/>
    <n v="1"/>
    <x v="4811"/>
    <x v="0"/>
  </r>
  <r>
    <n v="114264"/>
    <n v="2"/>
    <x v="4812"/>
    <x v="1"/>
  </r>
  <r>
    <n v="114277"/>
    <n v="1"/>
    <x v="4813"/>
    <x v="0"/>
  </r>
  <r>
    <n v="114307"/>
    <n v="0"/>
    <x v="4814"/>
    <x v="6"/>
  </r>
  <r>
    <n v="114311"/>
    <n v="3"/>
    <x v="4815"/>
    <x v="4"/>
  </r>
  <r>
    <n v="114320"/>
    <n v="1"/>
    <x v="4816"/>
    <x v="0"/>
  </r>
  <r>
    <n v="114337"/>
    <n v="1"/>
    <x v="4817"/>
    <x v="0"/>
  </r>
  <r>
    <n v="114338"/>
    <n v="1"/>
    <x v="4818"/>
    <x v="0"/>
  </r>
  <r>
    <n v="114343"/>
    <n v="0"/>
    <x v="4819"/>
    <x v="6"/>
  </r>
  <r>
    <n v="114353"/>
    <n v="3"/>
    <x v="4820"/>
    <x v="4"/>
  </r>
  <r>
    <n v="114366"/>
    <n v="2"/>
    <x v="4821"/>
    <x v="1"/>
  </r>
  <r>
    <n v="114371"/>
    <n v="2"/>
    <x v="4822"/>
    <x v="1"/>
  </r>
  <r>
    <n v="114377"/>
    <n v="1"/>
    <x v="4823"/>
    <x v="0"/>
  </r>
  <r>
    <n v="114395"/>
    <n v="2"/>
    <x v="4824"/>
    <x v="1"/>
  </r>
  <r>
    <n v="114461"/>
    <n v="0"/>
    <x v="4825"/>
    <x v="6"/>
  </r>
  <r>
    <n v="114474"/>
    <n v="3"/>
    <x v="4826"/>
    <x v="4"/>
  </r>
  <r>
    <n v="114520"/>
    <n v="1"/>
    <x v="4827"/>
    <x v="0"/>
  </r>
  <r>
    <n v="114528"/>
    <n v="1"/>
    <x v="4828"/>
    <x v="0"/>
  </r>
  <r>
    <n v="114542"/>
    <n v="-5"/>
    <x v="4829"/>
    <x v="14"/>
  </r>
  <r>
    <n v="114546"/>
    <n v="2"/>
    <x v="4830"/>
    <x v="1"/>
  </r>
  <r>
    <n v="114563"/>
    <n v="1"/>
    <x v="4831"/>
    <x v="0"/>
  </r>
  <r>
    <n v="114579"/>
    <n v="2"/>
    <x v="4832"/>
    <x v="1"/>
  </r>
  <r>
    <n v="114584"/>
    <n v="0"/>
    <x v="4833"/>
    <x v="6"/>
  </r>
  <r>
    <n v="114604"/>
    <n v="3"/>
    <x v="4834"/>
    <x v="4"/>
  </r>
  <r>
    <n v="114687"/>
    <n v="1"/>
    <x v="4835"/>
    <x v="0"/>
  </r>
  <r>
    <n v="114783"/>
    <n v="1"/>
    <x v="4836"/>
    <x v="0"/>
  </r>
  <r>
    <n v="114786"/>
    <n v="1"/>
    <x v="4837"/>
    <x v="0"/>
  </r>
  <r>
    <n v="114864"/>
    <n v="1"/>
    <x v="4838"/>
    <x v="0"/>
  </r>
  <r>
    <n v="114877"/>
    <n v="2"/>
    <x v="4839"/>
    <x v="1"/>
  </r>
  <r>
    <n v="114916"/>
    <n v="2"/>
    <x v="4840"/>
    <x v="1"/>
  </r>
  <r>
    <n v="114942"/>
    <n v="0"/>
    <x v="4841"/>
    <x v="6"/>
  </r>
  <r>
    <n v="114946"/>
    <n v="1"/>
    <x v="4842"/>
    <x v="0"/>
  </r>
  <r>
    <n v="114973"/>
    <n v="0"/>
    <x v="4843"/>
    <x v="6"/>
  </r>
  <r>
    <n v="114978"/>
    <n v="-6"/>
    <x v="4844"/>
    <x v="15"/>
  </r>
  <r>
    <n v="115057"/>
    <n v="0"/>
    <x v="4845"/>
    <x v="6"/>
  </r>
  <r>
    <n v="115104"/>
    <n v="9"/>
    <x v="4846"/>
    <x v="16"/>
  </r>
  <r>
    <n v="115112"/>
    <n v="4"/>
    <x v="4847"/>
    <x v="11"/>
  </r>
  <r>
    <n v="115131"/>
    <n v="0"/>
    <x v="4848"/>
    <x v="6"/>
  </r>
  <r>
    <n v="115142"/>
    <n v="0"/>
    <x v="4849"/>
    <x v="6"/>
  </r>
  <r>
    <n v="115209"/>
    <n v="1"/>
    <x v="4850"/>
    <x v="0"/>
  </r>
  <r>
    <n v="115264"/>
    <n v="-5"/>
    <x v="4851"/>
    <x v="14"/>
  </r>
  <r>
    <n v="115301"/>
    <n v="2"/>
    <x v="4852"/>
    <x v="1"/>
  </r>
  <r>
    <n v="115302"/>
    <n v="0"/>
    <x v="4853"/>
    <x v="6"/>
  </r>
  <r>
    <n v="115355"/>
    <n v="1"/>
    <x v="4854"/>
    <x v="0"/>
  </r>
  <r>
    <n v="115358"/>
    <n v="5"/>
    <x v="4855"/>
    <x v="5"/>
  </r>
  <r>
    <n v="115378"/>
    <n v="2"/>
    <x v="4856"/>
    <x v="1"/>
  </r>
  <r>
    <n v="115433"/>
    <n v="2"/>
    <x v="4857"/>
    <x v="1"/>
  </r>
  <r>
    <n v="115465"/>
    <n v="8"/>
    <x v="4858"/>
    <x v="7"/>
  </r>
  <r>
    <n v="115478"/>
    <n v="3"/>
    <x v="4859"/>
    <x v="4"/>
  </r>
  <r>
    <n v="115502"/>
    <n v="3"/>
    <x v="4860"/>
    <x v="4"/>
  </r>
  <r>
    <n v="115522"/>
    <n v="0"/>
    <x v="4861"/>
    <x v="6"/>
  </r>
  <r>
    <n v="115535"/>
    <n v="0"/>
    <x v="4862"/>
    <x v="6"/>
  </r>
  <r>
    <n v="115546"/>
    <n v="2"/>
    <x v="4863"/>
    <x v="1"/>
  </r>
  <r>
    <n v="115556"/>
    <n v="-6"/>
    <x v="4864"/>
    <x v="15"/>
  </r>
  <r>
    <n v="115558"/>
    <n v="1"/>
    <x v="4865"/>
    <x v="0"/>
  </r>
  <r>
    <n v="115605"/>
    <n v="1"/>
    <x v="4866"/>
    <x v="0"/>
  </r>
  <r>
    <n v="115687"/>
    <n v="5"/>
    <x v="4867"/>
    <x v="5"/>
  </r>
  <r>
    <n v="115699"/>
    <n v="1"/>
    <x v="4868"/>
    <x v="0"/>
  </r>
  <r>
    <n v="115702"/>
    <n v="1"/>
    <x v="4869"/>
    <x v="0"/>
  </r>
  <r>
    <n v="115730"/>
    <n v="2"/>
    <x v="4870"/>
    <x v="1"/>
  </r>
  <r>
    <n v="115755"/>
    <n v="2"/>
    <x v="4871"/>
    <x v="1"/>
  </r>
  <r>
    <n v="115757"/>
    <n v="3"/>
    <x v="4872"/>
    <x v="4"/>
  </r>
  <r>
    <n v="115798"/>
    <n v="0"/>
    <x v="4873"/>
    <x v="6"/>
  </r>
  <r>
    <n v="115831"/>
    <n v="2"/>
    <x v="4874"/>
    <x v="1"/>
  </r>
  <r>
    <n v="115838"/>
    <n v="3"/>
    <x v="4875"/>
    <x v="4"/>
  </r>
  <r>
    <n v="115841"/>
    <n v="1"/>
    <x v="4876"/>
    <x v="0"/>
  </r>
  <r>
    <n v="115888"/>
    <n v="2"/>
    <x v="4877"/>
    <x v="1"/>
  </r>
  <r>
    <n v="115909"/>
    <n v="1"/>
    <x v="4878"/>
    <x v="0"/>
  </r>
  <r>
    <n v="115939"/>
    <n v="2"/>
    <x v="4879"/>
    <x v="1"/>
  </r>
  <r>
    <n v="115984"/>
    <n v="4"/>
    <x v="4880"/>
    <x v="11"/>
  </r>
  <r>
    <n v="115992"/>
    <n v="1"/>
    <x v="4881"/>
    <x v="0"/>
  </r>
  <r>
    <n v="115993"/>
    <n v="2"/>
    <x v="4882"/>
    <x v="1"/>
  </r>
  <r>
    <n v="116017"/>
    <n v="2"/>
    <x v="4883"/>
    <x v="1"/>
  </r>
  <r>
    <n v="116021"/>
    <n v="3"/>
    <x v="4884"/>
    <x v="4"/>
  </r>
  <r>
    <n v="116025"/>
    <n v="0"/>
    <x v="4885"/>
    <x v="6"/>
  </r>
  <r>
    <n v="116044"/>
    <n v="2"/>
    <x v="4886"/>
    <x v="1"/>
  </r>
  <r>
    <n v="116084"/>
    <n v="3"/>
    <x v="4887"/>
    <x v="4"/>
  </r>
  <r>
    <n v="116098"/>
    <n v="1"/>
    <x v="4888"/>
    <x v="0"/>
  </r>
  <r>
    <n v="116108"/>
    <n v="1"/>
    <x v="4889"/>
    <x v="0"/>
  </r>
  <r>
    <n v="116132"/>
    <n v="3"/>
    <x v="4890"/>
    <x v="4"/>
  </r>
  <r>
    <n v="116143"/>
    <n v="2"/>
    <x v="4891"/>
    <x v="1"/>
  </r>
  <r>
    <n v="116212"/>
    <n v="3"/>
    <x v="4892"/>
    <x v="4"/>
  </r>
  <r>
    <n v="116263"/>
    <n v="0"/>
    <x v="4893"/>
    <x v="6"/>
  </r>
  <r>
    <n v="116285"/>
    <n v="2"/>
    <x v="4894"/>
    <x v="1"/>
  </r>
  <r>
    <n v="116306"/>
    <n v="2"/>
    <x v="4895"/>
    <x v="1"/>
  </r>
  <r>
    <n v="116368"/>
    <n v="7"/>
    <x v="4896"/>
    <x v="3"/>
  </r>
  <r>
    <n v="116433"/>
    <n v="1"/>
    <x v="4897"/>
    <x v="0"/>
  </r>
  <r>
    <n v="116435"/>
    <n v="1"/>
    <x v="4898"/>
    <x v="0"/>
  </r>
  <r>
    <n v="116440"/>
    <n v="2"/>
    <x v="4899"/>
    <x v="1"/>
  </r>
  <r>
    <n v="116493"/>
    <n v="1"/>
    <x v="4900"/>
    <x v="0"/>
  </r>
  <r>
    <n v="116531"/>
    <n v="2"/>
    <x v="4901"/>
    <x v="1"/>
  </r>
  <r>
    <n v="116555"/>
    <n v="2"/>
    <x v="4902"/>
    <x v="1"/>
  </r>
  <r>
    <n v="116580"/>
    <n v="1"/>
    <x v="4903"/>
    <x v="0"/>
  </r>
  <r>
    <n v="116584"/>
    <n v="2"/>
    <x v="4904"/>
    <x v="1"/>
  </r>
  <r>
    <n v="116600"/>
    <n v="2"/>
    <x v="4905"/>
    <x v="1"/>
  </r>
  <r>
    <n v="116632"/>
    <n v="2"/>
    <x v="4906"/>
    <x v="1"/>
  </r>
  <r>
    <n v="116645"/>
    <n v="2"/>
    <x v="4907"/>
    <x v="1"/>
  </r>
  <r>
    <n v="116688"/>
    <n v="1"/>
    <x v="4908"/>
    <x v="0"/>
  </r>
  <r>
    <n v="116718"/>
    <n v="2"/>
    <x v="4909"/>
    <x v="1"/>
  </r>
  <r>
    <n v="116727"/>
    <n v="2"/>
    <x v="4910"/>
    <x v="1"/>
  </r>
  <r>
    <n v="116736"/>
    <n v="-6"/>
    <x v="4911"/>
    <x v="15"/>
  </r>
  <r>
    <n v="116751"/>
    <n v="2"/>
    <x v="4912"/>
    <x v="1"/>
  </r>
  <r>
    <n v="116778"/>
    <n v="0"/>
    <x v="4913"/>
    <x v="6"/>
  </r>
  <r>
    <n v="116803"/>
    <n v="1"/>
    <x v="4914"/>
    <x v="0"/>
  </r>
  <r>
    <n v="116809"/>
    <n v="1"/>
    <x v="4915"/>
    <x v="0"/>
  </r>
  <r>
    <n v="116815"/>
    <n v="1"/>
    <x v="4916"/>
    <x v="0"/>
  </r>
  <r>
    <n v="116914"/>
    <n v="0"/>
    <x v="4917"/>
    <x v="6"/>
  </r>
  <r>
    <n v="116962"/>
    <n v="2"/>
    <x v="4918"/>
    <x v="1"/>
  </r>
  <r>
    <n v="117008"/>
    <n v="-4"/>
    <x v="4919"/>
    <x v="8"/>
  </r>
  <r>
    <n v="117012"/>
    <n v="2"/>
    <x v="4920"/>
    <x v="1"/>
  </r>
  <r>
    <n v="117027"/>
    <n v="1"/>
    <x v="4921"/>
    <x v="0"/>
  </r>
  <r>
    <n v="117079"/>
    <n v="1"/>
    <x v="4922"/>
    <x v="0"/>
  </r>
  <r>
    <n v="117109"/>
    <n v="2"/>
    <x v="4923"/>
    <x v="1"/>
  </r>
  <r>
    <n v="117139"/>
    <n v="1"/>
    <x v="4924"/>
    <x v="0"/>
  </r>
  <r>
    <n v="117145"/>
    <n v="1"/>
    <x v="4925"/>
    <x v="0"/>
  </r>
  <r>
    <n v="117166"/>
    <n v="0"/>
    <x v="4926"/>
    <x v="6"/>
  </r>
  <r>
    <n v="117196"/>
    <n v="2"/>
    <x v="4927"/>
    <x v="1"/>
  </r>
  <r>
    <n v="117203"/>
    <n v="3"/>
    <x v="4928"/>
    <x v="4"/>
  </r>
  <r>
    <n v="117234"/>
    <n v="1"/>
    <x v="4929"/>
    <x v="0"/>
  </r>
  <r>
    <n v="117265"/>
    <n v="3"/>
    <x v="4930"/>
    <x v="4"/>
  </r>
  <r>
    <n v="117333"/>
    <n v="0"/>
    <x v="4931"/>
    <x v="6"/>
  </r>
  <r>
    <n v="117374"/>
    <n v="-4"/>
    <x v="4932"/>
    <x v="8"/>
  </r>
  <r>
    <n v="117377"/>
    <n v="-4"/>
    <x v="4933"/>
    <x v="8"/>
  </r>
  <r>
    <n v="117399"/>
    <n v="3"/>
    <x v="4934"/>
    <x v="4"/>
  </r>
  <r>
    <n v="117409"/>
    <n v="0"/>
    <x v="4935"/>
    <x v="6"/>
  </r>
  <r>
    <n v="117463"/>
    <n v="-1"/>
    <x v="4936"/>
    <x v="17"/>
  </r>
  <r>
    <n v="117464"/>
    <n v="1"/>
    <x v="4937"/>
    <x v="0"/>
  </r>
  <r>
    <n v="117497"/>
    <n v="1"/>
    <x v="4938"/>
    <x v="0"/>
  </r>
  <r>
    <n v="117510"/>
    <n v="1"/>
    <x v="4939"/>
    <x v="0"/>
  </r>
  <r>
    <n v="117512"/>
    <n v="0"/>
    <x v="4940"/>
    <x v="6"/>
  </r>
  <r>
    <n v="117517"/>
    <n v="1"/>
    <x v="4941"/>
    <x v="0"/>
  </r>
  <r>
    <n v="117524"/>
    <n v="3"/>
    <x v="4942"/>
    <x v="4"/>
  </r>
  <r>
    <n v="117542"/>
    <n v="-9"/>
    <x v="4943"/>
    <x v="21"/>
  </r>
  <r>
    <n v="117566"/>
    <n v="2"/>
    <x v="4944"/>
    <x v="1"/>
  </r>
  <r>
    <n v="117599"/>
    <n v="3"/>
    <x v="4945"/>
    <x v="4"/>
  </r>
  <r>
    <n v="117640"/>
    <n v="7"/>
    <x v="4946"/>
    <x v="3"/>
  </r>
  <r>
    <n v="117653"/>
    <n v="6"/>
    <x v="4947"/>
    <x v="2"/>
  </r>
  <r>
    <n v="117679"/>
    <n v="3"/>
    <x v="4948"/>
    <x v="4"/>
  </r>
  <r>
    <n v="117682"/>
    <n v="3"/>
    <x v="4949"/>
    <x v="4"/>
  </r>
  <r>
    <n v="117685"/>
    <n v="3"/>
    <x v="4950"/>
    <x v="4"/>
  </r>
  <r>
    <n v="117696"/>
    <n v="2"/>
    <x v="4951"/>
    <x v="1"/>
  </r>
  <r>
    <n v="117718"/>
    <n v="2"/>
    <x v="4952"/>
    <x v="1"/>
  </r>
  <r>
    <n v="117748"/>
    <n v="3"/>
    <x v="4953"/>
    <x v="4"/>
  </r>
  <r>
    <n v="117759"/>
    <n v="3"/>
    <x v="4954"/>
    <x v="4"/>
  </r>
  <r>
    <n v="117761"/>
    <n v="1"/>
    <x v="4955"/>
    <x v="0"/>
  </r>
  <r>
    <n v="117767"/>
    <n v="-4"/>
    <x v="4956"/>
    <x v="8"/>
  </r>
  <r>
    <n v="117768"/>
    <n v="1"/>
    <x v="4957"/>
    <x v="0"/>
  </r>
  <r>
    <n v="117800"/>
    <n v="2"/>
    <x v="4958"/>
    <x v="1"/>
  </r>
  <r>
    <n v="117806"/>
    <n v="2"/>
    <x v="4959"/>
    <x v="1"/>
  </r>
  <r>
    <n v="117816"/>
    <n v="-3"/>
    <x v="4960"/>
    <x v="10"/>
  </r>
  <r>
    <n v="117867"/>
    <n v="1"/>
    <x v="4961"/>
    <x v="0"/>
  </r>
  <r>
    <n v="117899"/>
    <n v="0"/>
    <x v="4962"/>
    <x v="6"/>
  </r>
  <r>
    <n v="117912"/>
    <n v="1"/>
    <x v="4963"/>
    <x v="0"/>
  </r>
  <r>
    <n v="118036"/>
    <n v="0"/>
    <x v="4964"/>
    <x v="6"/>
  </r>
  <r>
    <n v="118110"/>
    <n v="1"/>
    <x v="4965"/>
    <x v="0"/>
  </r>
  <r>
    <n v="118126"/>
    <n v="1"/>
    <x v="4966"/>
    <x v="0"/>
  </r>
  <r>
    <n v="118167"/>
    <n v="4"/>
    <x v="4967"/>
    <x v="11"/>
  </r>
  <r>
    <n v="118168"/>
    <n v="1"/>
    <x v="4968"/>
    <x v="0"/>
  </r>
  <r>
    <n v="118270"/>
    <n v="2"/>
    <x v="4969"/>
    <x v="1"/>
  </r>
  <r>
    <n v="118316"/>
    <n v="-8"/>
    <x v="4970"/>
    <x v="13"/>
  </r>
  <r>
    <n v="118335"/>
    <n v="3"/>
    <x v="4971"/>
    <x v="4"/>
  </r>
  <r>
    <n v="118347"/>
    <n v="1"/>
    <x v="4972"/>
    <x v="0"/>
  </r>
  <r>
    <n v="118350"/>
    <n v="6"/>
    <x v="4973"/>
    <x v="2"/>
  </r>
  <r>
    <n v="118354"/>
    <n v="0"/>
    <x v="4974"/>
    <x v="6"/>
  </r>
  <r>
    <n v="118357"/>
    <n v="1"/>
    <x v="4975"/>
    <x v="0"/>
  </r>
  <r>
    <n v="118361"/>
    <n v="3"/>
    <x v="4976"/>
    <x v="4"/>
  </r>
  <r>
    <n v="118392"/>
    <n v="2"/>
    <x v="4977"/>
    <x v="1"/>
  </r>
  <r>
    <n v="118440"/>
    <n v="1"/>
    <x v="4978"/>
    <x v="0"/>
  </r>
  <r>
    <n v="118458"/>
    <n v="2"/>
    <x v="4979"/>
    <x v="1"/>
  </r>
  <r>
    <n v="118482"/>
    <n v="1"/>
    <x v="4980"/>
    <x v="0"/>
  </r>
  <r>
    <n v="118515"/>
    <n v="7"/>
    <x v="4981"/>
    <x v="3"/>
  </r>
  <r>
    <n v="118550"/>
    <n v="3"/>
    <x v="4982"/>
    <x v="4"/>
  </r>
  <r>
    <n v="118554"/>
    <n v="10"/>
    <x v="4983"/>
    <x v="18"/>
  </r>
  <r>
    <n v="118584"/>
    <n v="1"/>
    <x v="4984"/>
    <x v="0"/>
  </r>
  <r>
    <n v="118622"/>
    <n v="2"/>
    <x v="4985"/>
    <x v="1"/>
  </r>
  <r>
    <n v="118694"/>
    <n v="0"/>
    <x v="4986"/>
    <x v="6"/>
  </r>
  <r>
    <n v="118728"/>
    <n v="2"/>
    <x v="4987"/>
    <x v="1"/>
  </r>
  <r>
    <n v="118736"/>
    <n v="1"/>
    <x v="4988"/>
    <x v="0"/>
  </r>
  <r>
    <n v="118744"/>
    <n v="8"/>
    <x v="4989"/>
    <x v="7"/>
  </r>
  <r>
    <n v="118754"/>
    <n v="1"/>
    <x v="4990"/>
    <x v="0"/>
  </r>
  <r>
    <n v="118801"/>
    <n v="2"/>
    <x v="4991"/>
    <x v="1"/>
  </r>
  <r>
    <n v="118820"/>
    <n v="1"/>
    <x v="4992"/>
    <x v="0"/>
  </r>
  <r>
    <n v="118825"/>
    <n v="0"/>
    <x v="4993"/>
    <x v="6"/>
  </r>
  <r>
    <n v="118843"/>
    <n v="3"/>
    <x v="4994"/>
    <x v="4"/>
  </r>
  <r>
    <n v="118903"/>
    <n v="-7"/>
    <x v="4995"/>
    <x v="12"/>
  </r>
  <r>
    <n v="118931"/>
    <n v="0"/>
    <x v="4996"/>
    <x v="6"/>
  </r>
  <r>
    <n v="118932"/>
    <n v="0"/>
    <x v="4997"/>
    <x v="6"/>
  </r>
  <r>
    <n v="118935"/>
    <n v="2"/>
    <x v="4998"/>
    <x v="1"/>
  </r>
  <r>
    <n v="118950"/>
    <n v="1"/>
    <x v="4999"/>
    <x v="0"/>
  </r>
  <r>
    <n v="118955"/>
    <n v="-4"/>
    <x v="5000"/>
    <x v="8"/>
  </r>
  <r>
    <n v="119003"/>
    <n v="1"/>
    <x v="5001"/>
    <x v="0"/>
  </r>
  <r>
    <n v="119044"/>
    <n v="1"/>
    <x v="5002"/>
    <x v="0"/>
  </r>
  <r>
    <n v="119053"/>
    <n v="3"/>
    <x v="5003"/>
    <x v="4"/>
  </r>
  <r>
    <n v="119067"/>
    <n v="0"/>
    <x v="5004"/>
    <x v="6"/>
  </r>
  <r>
    <n v="119078"/>
    <n v="1"/>
    <x v="5005"/>
    <x v="0"/>
  </r>
  <r>
    <n v="119102"/>
    <n v="2"/>
    <x v="5006"/>
    <x v="1"/>
  </r>
  <r>
    <n v="119153"/>
    <n v="1"/>
    <x v="5007"/>
    <x v="0"/>
  </r>
  <r>
    <n v="119161"/>
    <n v="0"/>
    <x v="5008"/>
    <x v="6"/>
  </r>
  <r>
    <n v="119163"/>
    <n v="-6"/>
    <x v="5009"/>
    <x v="15"/>
  </r>
  <r>
    <n v="119167"/>
    <n v="7"/>
    <x v="5010"/>
    <x v="3"/>
  </r>
  <r>
    <n v="119219"/>
    <n v="5"/>
    <x v="5011"/>
    <x v="5"/>
  </r>
  <r>
    <n v="119221"/>
    <n v="-4"/>
    <x v="5012"/>
    <x v="8"/>
  </r>
  <r>
    <n v="119292"/>
    <n v="0"/>
    <x v="5013"/>
    <x v="6"/>
  </r>
  <r>
    <n v="119296"/>
    <n v="2"/>
    <x v="5014"/>
    <x v="1"/>
  </r>
  <r>
    <n v="119297"/>
    <n v="0"/>
    <x v="5015"/>
    <x v="6"/>
  </r>
  <r>
    <n v="119301"/>
    <n v="2"/>
    <x v="5016"/>
    <x v="1"/>
  </r>
  <r>
    <n v="119306"/>
    <n v="1"/>
    <x v="5017"/>
    <x v="0"/>
  </r>
  <r>
    <n v="119311"/>
    <n v="2"/>
    <x v="5018"/>
    <x v="1"/>
  </r>
  <r>
    <n v="119335"/>
    <n v="0"/>
    <x v="5019"/>
    <x v="6"/>
  </r>
  <r>
    <n v="119377"/>
    <n v="1"/>
    <x v="5020"/>
    <x v="0"/>
  </r>
  <r>
    <n v="119379"/>
    <n v="0"/>
    <x v="5021"/>
    <x v="6"/>
  </r>
  <r>
    <n v="119399"/>
    <n v="-6"/>
    <x v="5022"/>
    <x v="15"/>
  </r>
  <r>
    <n v="119443"/>
    <n v="-4"/>
    <x v="5023"/>
    <x v="8"/>
  </r>
  <r>
    <n v="119446"/>
    <n v="5"/>
    <x v="5024"/>
    <x v="5"/>
  </r>
  <r>
    <n v="119515"/>
    <n v="-6"/>
    <x v="5025"/>
    <x v="15"/>
  </r>
  <r>
    <n v="119535"/>
    <n v="0"/>
    <x v="5026"/>
    <x v="6"/>
  </r>
  <r>
    <n v="119594"/>
    <n v="2"/>
    <x v="5027"/>
    <x v="1"/>
  </r>
  <r>
    <n v="119613"/>
    <n v="2"/>
    <x v="5028"/>
    <x v="1"/>
  </r>
  <r>
    <n v="119616"/>
    <n v="12"/>
    <x v="5029"/>
    <x v="9"/>
  </r>
  <r>
    <n v="119670"/>
    <n v="1"/>
    <x v="5030"/>
    <x v="0"/>
  </r>
  <r>
    <n v="119672"/>
    <n v="0"/>
    <x v="5031"/>
    <x v="6"/>
  </r>
  <r>
    <n v="119699"/>
    <n v="10"/>
    <x v="5032"/>
    <x v="18"/>
  </r>
  <r>
    <n v="119781"/>
    <n v="1"/>
    <x v="5033"/>
    <x v="0"/>
  </r>
  <r>
    <n v="119833"/>
    <n v="1"/>
    <x v="5034"/>
    <x v="0"/>
  </r>
  <r>
    <n v="119898"/>
    <n v="1"/>
    <x v="5035"/>
    <x v="0"/>
  </r>
  <r>
    <n v="119915"/>
    <n v="-5"/>
    <x v="5036"/>
    <x v="14"/>
  </r>
  <r>
    <n v="119946"/>
    <n v="3"/>
    <x v="5037"/>
    <x v="4"/>
  </r>
  <r>
    <n v="119970"/>
    <n v="-3"/>
    <x v="5038"/>
    <x v="10"/>
  </r>
  <r>
    <n v="120000"/>
    <n v="3"/>
    <x v="5039"/>
    <x v="4"/>
  </r>
  <r>
    <n v="120007"/>
    <n v="3"/>
    <x v="5040"/>
    <x v="4"/>
  </r>
  <r>
    <n v="120035"/>
    <n v="0"/>
    <x v="5041"/>
    <x v="6"/>
  </r>
  <r>
    <n v="120049"/>
    <n v="1"/>
    <x v="5042"/>
    <x v="0"/>
  </r>
  <r>
    <n v="120056"/>
    <n v="1"/>
    <x v="5043"/>
    <x v="0"/>
  </r>
  <r>
    <n v="120108"/>
    <n v="3"/>
    <x v="5044"/>
    <x v="4"/>
  </r>
  <r>
    <n v="120208"/>
    <n v="3"/>
    <x v="5045"/>
    <x v="4"/>
  </r>
  <r>
    <n v="120235"/>
    <n v="1"/>
    <x v="5046"/>
    <x v="0"/>
  </r>
  <r>
    <n v="120269"/>
    <n v="0"/>
    <x v="5047"/>
    <x v="6"/>
  </r>
  <r>
    <n v="120287"/>
    <n v="0"/>
    <x v="5048"/>
    <x v="6"/>
  </r>
  <r>
    <n v="120315"/>
    <n v="-4"/>
    <x v="5049"/>
    <x v="8"/>
  </r>
  <r>
    <n v="120357"/>
    <n v="2"/>
    <x v="5050"/>
    <x v="1"/>
  </r>
  <r>
    <n v="120381"/>
    <n v="2"/>
    <x v="5051"/>
    <x v="1"/>
  </r>
  <r>
    <n v="120399"/>
    <n v="1"/>
    <x v="5052"/>
    <x v="0"/>
  </r>
  <r>
    <n v="120440"/>
    <n v="2"/>
    <x v="5053"/>
    <x v="1"/>
  </r>
  <r>
    <n v="120453"/>
    <n v="4"/>
    <x v="5054"/>
    <x v="11"/>
  </r>
  <r>
    <n v="120500"/>
    <n v="2"/>
    <x v="5055"/>
    <x v="1"/>
  </r>
  <r>
    <n v="120504"/>
    <n v="2"/>
    <x v="5056"/>
    <x v="1"/>
  </r>
  <r>
    <n v="120511"/>
    <n v="1"/>
    <x v="5057"/>
    <x v="0"/>
  </r>
  <r>
    <n v="120547"/>
    <n v="-5"/>
    <x v="5058"/>
    <x v="14"/>
  </r>
  <r>
    <n v="120558"/>
    <n v="2"/>
    <x v="5059"/>
    <x v="1"/>
  </r>
  <r>
    <n v="120589"/>
    <n v="0"/>
    <x v="5060"/>
    <x v="6"/>
  </r>
  <r>
    <n v="120590"/>
    <n v="1"/>
    <x v="5061"/>
    <x v="0"/>
  </r>
  <r>
    <n v="120638"/>
    <n v="3"/>
    <x v="5062"/>
    <x v="4"/>
  </r>
  <r>
    <n v="120653"/>
    <n v="1"/>
    <x v="5063"/>
    <x v="0"/>
  </r>
  <r>
    <n v="120687"/>
    <n v="1"/>
    <x v="5064"/>
    <x v="0"/>
  </r>
  <r>
    <n v="120707"/>
    <n v="1"/>
    <x v="5065"/>
    <x v="0"/>
  </r>
  <r>
    <n v="120737"/>
    <n v="-3"/>
    <x v="5066"/>
    <x v="10"/>
  </r>
  <r>
    <n v="120776"/>
    <n v="3"/>
    <x v="5067"/>
    <x v="4"/>
  </r>
  <r>
    <n v="120805"/>
    <n v="7"/>
    <x v="5068"/>
    <x v="3"/>
  </r>
  <r>
    <n v="120813"/>
    <n v="1"/>
    <x v="5069"/>
    <x v="0"/>
  </r>
  <r>
    <n v="120823"/>
    <n v="2"/>
    <x v="5070"/>
    <x v="1"/>
  </r>
  <r>
    <n v="120831"/>
    <n v="3"/>
    <x v="5071"/>
    <x v="4"/>
  </r>
  <r>
    <n v="120856"/>
    <n v="3"/>
    <x v="5072"/>
    <x v="4"/>
  </r>
  <r>
    <n v="120866"/>
    <n v="1"/>
    <x v="5073"/>
    <x v="0"/>
  </r>
  <r>
    <n v="120940"/>
    <n v="7"/>
    <x v="5074"/>
    <x v="3"/>
  </r>
  <r>
    <n v="120944"/>
    <n v="0"/>
    <x v="5075"/>
    <x v="6"/>
  </r>
  <r>
    <n v="120955"/>
    <n v="0"/>
    <x v="5076"/>
    <x v="6"/>
  </r>
  <r>
    <n v="120961"/>
    <n v="5"/>
    <x v="5077"/>
    <x v="5"/>
  </r>
  <r>
    <n v="120965"/>
    <n v="0"/>
    <x v="5078"/>
    <x v="6"/>
  </r>
  <r>
    <n v="120966"/>
    <n v="2"/>
    <x v="5079"/>
    <x v="1"/>
  </r>
  <r>
    <n v="121001"/>
    <n v="4"/>
    <x v="5080"/>
    <x v="11"/>
  </r>
  <r>
    <n v="121059"/>
    <n v="3"/>
    <x v="5081"/>
    <x v="4"/>
  </r>
  <r>
    <n v="121078"/>
    <n v="1"/>
    <x v="5082"/>
    <x v="0"/>
  </r>
  <r>
    <n v="121112"/>
    <n v="5"/>
    <x v="5083"/>
    <x v="5"/>
  </r>
  <r>
    <n v="121155"/>
    <n v="2"/>
    <x v="5084"/>
    <x v="1"/>
  </r>
  <r>
    <n v="121171"/>
    <n v="2"/>
    <x v="5085"/>
    <x v="1"/>
  </r>
  <r>
    <n v="121201"/>
    <n v="1"/>
    <x v="5086"/>
    <x v="0"/>
  </r>
  <r>
    <n v="121206"/>
    <n v="9"/>
    <x v="5087"/>
    <x v="16"/>
  </r>
  <r>
    <n v="121209"/>
    <n v="-8"/>
    <x v="5088"/>
    <x v="13"/>
  </r>
  <r>
    <n v="121261"/>
    <n v="0"/>
    <x v="5089"/>
    <x v="6"/>
  </r>
  <r>
    <n v="121286"/>
    <n v="3"/>
    <x v="5090"/>
    <x v="4"/>
  </r>
  <r>
    <n v="121302"/>
    <n v="3"/>
    <x v="5091"/>
    <x v="4"/>
  </r>
  <r>
    <n v="121308"/>
    <n v="1"/>
    <x v="5092"/>
    <x v="0"/>
  </r>
  <r>
    <n v="121370"/>
    <n v="3"/>
    <x v="5093"/>
    <x v="4"/>
  </r>
  <r>
    <n v="121375"/>
    <n v="2"/>
    <x v="5094"/>
    <x v="1"/>
  </r>
  <r>
    <n v="121388"/>
    <n v="4"/>
    <x v="5095"/>
    <x v="11"/>
  </r>
  <r>
    <n v="121511"/>
    <n v="2"/>
    <x v="5096"/>
    <x v="1"/>
  </r>
  <r>
    <n v="121521"/>
    <n v="1"/>
    <x v="5097"/>
    <x v="0"/>
  </r>
  <r>
    <n v="121591"/>
    <n v="2"/>
    <x v="5098"/>
    <x v="1"/>
  </r>
  <r>
    <n v="121598"/>
    <n v="3"/>
    <x v="5099"/>
    <x v="4"/>
  </r>
  <r>
    <n v="121608"/>
    <n v="4"/>
    <x v="5100"/>
    <x v="11"/>
  </r>
  <r>
    <n v="121659"/>
    <n v="1"/>
    <x v="5101"/>
    <x v="0"/>
  </r>
  <r>
    <n v="121744"/>
    <n v="1"/>
    <x v="5102"/>
    <x v="0"/>
  </r>
  <r>
    <n v="121835"/>
    <n v="9"/>
    <x v="5103"/>
    <x v="16"/>
  </r>
  <r>
    <n v="121837"/>
    <n v="3"/>
    <x v="5104"/>
    <x v="4"/>
  </r>
  <r>
    <n v="121850"/>
    <n v="1"/>
    <x v="5105"/>
    <x v="0"/>
  </r>
  <r>
    <n v="121861"/>
    <n v="-1"/>
    <x v="5106"/>
    <x v="17"/>
  </r>
  <r>
    <n v="121911"/>
    <n v="0"/>
    <x v="5107"/>
    <x v="6"/>
  </r>
  <r>
    <n v="121934"/>
    <n v="-8"/>
    <x v="5108"/>
    <x v="13"/>
  </r>
  <r>
    <n v="121959"/>
    <n v="0"/>
    <x v="5109"/>
    <x v="6"/>
  </r>
  <r>
    <n v="122012"/>
    <n v="2"/>
    <x v="5110"/>
    <x v="1"/>
  </r>
  <r>
    <n v="122014"/>
    <n v="3"/>
    <x v="5111"/>
    <x v="4"/>
  </r>
  <r>
    <n v="122021"/>
    <n v="1"/>
    <x v="5112"/>
    <x v="0"/>
  </r>
  <r>
    <n v="122024"/>
    <n v="0"/>
    <x v="5113"/>
    <x v="6"/>
  </r>
  <r>
    <n v="122053"/>
    <n v="0"/>
    <x v="5114"/>
    <x v="6"/>
  </r>
  <r>
    <n v="122069"/>
    <n v="1"/>
    <x v="5115"/>
    <x v="0"/>
  </r>
  <r>
    <n v="122074"/>
    <n v="0"/>
    <x v="5116"/>
    <x v="6"/>
  </r>
  <r>
    <n v="122113"/>
    <n v="2"/>
    <x v="5117"/>
    <x v="1"/>
  </r>
  <r>
    <n v="122210"/>
    <n v="3"/>
    <x v="5118"/>
    <x v="4"/>
  </r>
  <r>
    <n v="122250"/>
    <n v="0"/>
    <x v="5119"/>
    <x v="6"/>
  </r>
  <r>
    <n v="122263"/>
    <n v="1"/>
    <x v="5120"/>
    <x v="0"/>
  </r>
  <r>
    <n v="122284"/>
    <n v="3"/>
    <x v="5121"/>
    <x v="4"/>
  </r>
  <r>
    <n v="122294"/>
    <n v="2"/>
    <x v="5122"/>
    <x v="1"/>
  </r>
  <r>
    <n v="122343"/>
    <n v="2"/>
    <x v="5123"/>
    <x v="1"/>
  </r>
  <r>
    <n v="122345"/>
    <n v="3"/>
    <x v="5124"/>
    <x v="4"/>
  </r>
  <r>
    <n v="122354"/>
    <n v="3"/>
    <x v="5125"/>
    <x v="4"/>
  </r>
  <r>
    <n v="122370"/>
    <n v="1"/>
    <x v="5126"/>
    <x v="0"/>
  </r>
  <r>
    <n v="122401"/>
    <n v="1"/>
    <x v="5127"/>
    <x v="0"/>
  </r>
  <r>
    <n v="122405"/>
    <n v="2"/>
    <x v="5128"/>
    <x v="1"/>
  </r>
  <r>
    <n v="122426"/>
    <n v="1"/>
    <x v="5129"/>
    <x v="0"/>
  </r>
  <r>
    <n v="122431"/>
    <n v="0"/>
    <x v="5130"/>
    <x v="6"/>
  </r>
  <r>
    <n v="122436"/>
    <n v="1"/>
    <x v="5131"/>
    <x v="0"/>
  </r>
  <r>
    <n v="122454"/>
    <n v="1"/>
    <x v="5132"/>
    <x v="0"/>
  </r>
  <r>
    <n v="122473"/>
    <n v="0"/>
    <x v="5133"/>
    <x v="6"/>
  </r>
  <r>
    <n v="122477"/>
    <n v="1"/>
    <x v="5134"/>
    <x v="0"/>
  </r>
  <r>
    <n v="122488"/>
    <n v="3"/>
    <x v="5135"/>
    <x v="4"/>
  </r>
  <r>
    <n v="122521"/>
    <n v="3"/>
    <x v="5136"/>
    <x v="4"/>
  </r>
  <r>
    <n v="122532"/>
    <n v="3"/>
    <x v="5137"/>
    <x v="4"/>
  </r>
  <r>
    <n v="122622"/>
    <n v="1"/>
    <x v="5138"/>
    <x v="0"/>
  </r>
  <r>
    <n v="122679"/>
    <n v="3"/>
    <x v="5139"/>
    <x v="4"/>
  </r>
  <r>
    <n v="122689"/>
    <n v="3"/>
    <x v="5140"/>
    <x v="4"/>
  </r>
  <r>
    <n v="122728"/>
    <n v="0"/>
    <x v="5141"/>
    <x v="6"/>
  </r>
  <r>
    <n v="122800"/>
    <n v="1"/>
    <x v="5142"/>
    <x v="0"/>
  </r>
  <r>
    <n v="122815"/>
    <n v="4"/>
    <x v="5143"/>
    <x v="11"/>
  </r>
  <r>
    <n v="122822"/>
    <n v="7"/>
    <x v="5144"/>
    <x v="3"/>
  </r>
  <r>
    <n v="122831"/>
    <n v="0"/>
    <x v="5145"/>
    <x v="6"/>
  </r>
  <r>
    <n v="122866"/>
    <n v="1"/>
    <x v="5146"/>
    <x v="0"/>
  </r>
  <r>
    <n v="122942"/>
    <n v="1"/>
    <x v="5147"/>
    <x v="0"/>
  </r>
  <r>
    <n v="123062"/>
    <n v="1"/>
    <x v="5148"/>
    <x v="0"/>
  </r>
  <r>
    <n v="123065"/>
    <n v="3"/>
    <x v="5149"/>
    <x v="4"/>
  </r>
  <r>
    <n v="123129"/>
    <n v="0"/>
    <x v="5150"/>
    <x v="6"/>
  </r>
  <r>
    <n v="123131"/>
    <n v="0"/>
    <x v="5151"/>
    <x v="6"/>
  </r>
  <r>
    <n v="123143"/>
    <n v="3"/>
    <x v="5152"/>
    <x v="4"/>
  </r>
  <r>
    <n v="123144"/>
    <n v="1"/>
    <x v="5153"/>
    <x v="0"/>
  </r>
  <r>
    <n v="123191"/>
    <n v="2"/>
    <x v="5154"/>
    <x v="1"/>
  </r>
  <r>
    <n v="123206"/>
    <n v="1"/>
    <x v="5155"/>
    <x v="0"/>
  </r>
  <r>
    <n v="123213"/>
    <n v="2"/>
    <x v="5156"/>
    <x v="1"/>
  </r>
  <r>
    <n v="123235"/>
    <n v="2"/>
    <x v="5157"/>
    <x v="1"/>
  </r>
  <r>
    <n v="123261"/>
    <n v="3"/>
    <x v="5158"/>
    <x v="4"/>
  </r>
  <r>
    <n v="123277"/>
    <n v="6"/>
    <x v="5159"/>
    <x v="2"/>
  </r>
  <r>
    <n v="123279"/>
    <n v="2"/>
    <x v="5160"/>
    <x v="1"/>
  </r>
  <r>
    <n v="123286"/>
    <n v="0"/>
    <x v="5161"/>
    <x v="6"/>
  </r>
  <r>
    <n v="123316"/>
    <n v="1"/>
    <x v="5162"/>
    <x v="0"/>
  </r>
  <r>
    <n v="123321"/>
    <n v="0"/>
    <x v="5163"/>
    <x v="6"/>
  </r>
  <r>
    <n v="123336"/>
    <n v="5"/>
    <x v="5164"/>
    <x v="5"/>
  </r>
  <r>
    <n v="123347"/>
    <n v="1"/>
    <x v="5165"/>
    <x v="0"/>
  </r>
  <r>
    <n v="123371"/>
    <n v="2"/>
    <x v="5166"/>
    <x v="1"/>
  </r>
  <r>
    <n v="123373"/>
    <n v="3"/>
    <x v="5167"/>
    <x v="4"/>
  </r>
  <r>
    <n v="123422"/>
    <n v="2"/>
    <x v="5168"/>
    <x v="1"/>
  </r>
  <r>
    <n v="123444"/>
    <n v="1"/>
    <x v="5169"/>
    <x v="0"/>
  </r>
  <r>
    <n v="123470"/>
    <n v="-7"/>
    <x v="5170"/>
    <x v="12"/>
  </r>
  <r>
    <n v="123471"/>
    <n v="1"/>
    <x v="5171"/>
    <x v="0"/>
  </r>
  <r>
    <n v="123475"/>
    <n v="2"/>
    <x v="5172"/>
    <x v="1"/>
  </r>
  <r>
    <n v="123483"/>
    <n v="4"/>
    <x v="5173"/>
    <x v="11"/>
  </r>
  <r>
    <n v="123499"/>
    <n v="4"/>
    <x v="5174"/>
    <x v="11"/>
  </r>
  <r>
    <n v="123548"/>
    <n v="0"/>
    <x v="5175"/>
    <x v="6"/>
  </r>
  <r>
    <n v="123563"/>
    <n v="1"/>
    <x v="5176"/>
    <x v="0"/>
  </r>
  <r>
    <n v="123599"/>
    <n v="0"/>
    <x v="5177"/>
    <x v="6"/>
  </r>
  <r>
    <n v="123651"/>
    <n v="2"/>
    <x v="5178"/>
    <x v="1"/>
  </r>
  <r>
    <n v="123652"/>
    <n v="1"/>
    <x v="5179"/>
    <x v="0"/>
  </r>
  <r>
    <n v="123683"/>
    <n v="2"/>
    <x v="5180"/>
    <x v="1"/>
  </r>
  <r>
    <n v="123684"/>
    <n v="0"/>
    <x v="5181"/>
    <x v="6"/>
  </r>
  <r>
    <n v="123700"/>
    <n v="1"/>
    <x v="5182"/>
    <x v="0"/>
  </r>
  <r>
    <n v="123784"/>
    <n v="12"/>
    <x v="5183"/>
    <x v="9"/>
  </r>
  <r>
    <n v="123805"/>
    <n v="0"/>
    <x v="5184"/>
    <x v="6"/>
  </r>
  <r>
    <n v="123856"/>
    <n v="0"/>
    <x v="5185"/>
    <x v="6"/>
  </r>
  <r>
    <n v="123882"/>
    <n v="0"/>
    <x v="5186"/>
    <x v="6"/>
  </r>
  <r>
    <n v="123910"/>
    <n v="2"/>
    <x v="5187"/>
    <x v="1"/>
  </r>
  <r>
    <n v="123921"/>
    <n v="2"/>
    <x v="5188"/>
    <x v="1"/>
  </r>
  <r>
    <n v="123956"/>
    <n v="1"/>
    <x v="5189"/>
    <x v="0"/>
  </r>
  <r>
    <n v="123959"/>
    <n v="1"/>
    <x v="5190"/>
    <x v="0"/>
  </r>
  <r>
    <n v="123971"/>
    <n v="3"/>
    <x v="5191"/>
    <x v="4"/>
  </r>
  <r>
    <n v="123985"/>
    <n v="2"/>
    <x v="5192"/>
    <x v="1"/>
  </r>
  <r>
    <n v="124016"/>
    <n v="4"/>
    <x v="5193"/>
    <x v="11"/>
  </r>
  <r>
    <n v="124030"/>
    <n v="3"/>
    <x v="5194"/>
    <x v="4"/>
  </r>
  <r>
    <n v="124048"/>
    <n v="1"/>
    <x v="5195"/>
    <x v="0"/>
  </r>
  <r>
    <n v="124057"/>
    <n v="2"/>
    <x v="5196"/>
    <x v="1"/>
  </r>
  <r>
    <n v="124087"/>
    <n v="2"/>
    <x v="5197"/>
    <x v="1"/>
  </r>
  <r>
    <n v="124098"/>
    <n v="3"/>
    <x v="5198"/>
    <x v="4"/>
  </r>
  <r>
    <n v="124113"/>
    <n v="1"/>
    <x v="5199"/>
    <x v="0"/>
  </r>
  <r>
    <n v="124117"/>
    <n v="0"/>
    <x v="5200"/>
    <x v="6"/>
  </r>
  <r>
    <n v="124118"/>
    <n v="4"/>
    <x v="5201"/>
    <x v="11"/>
  </r>
  <r>
    <n v="124161"/>
    <n v="1"/>
    <x v="5202"/>
    <x v="0"/>
  </r>
  <r>
    <n v="124210"/>
    <n v="0"/>
    <x v="5203"/>
    <x v="6"/>
  </r>
  <r>
    <n v="124212"/>
    <n v="0"/>
    <x v="5204"/>
    <x v="6"/>
  </r>
  <r>
    <n v="124217"/>
    <n v="3"/>
    <x v="5205"/>
    <x v="4"/>
  </r>
  <r>
    <n v="124252"/>
    <n v="1"/>
    <x v="5206"/>
    <x v="0"/>
  </r>
  <r>
    <n v="124266"/>
    <n v="1"/>
    <x v="5207"/>
    <x v="0"/>
  </r>
  <r>
    <n v="124341"/>
    <n v="4"/>
    <x v="5208"/>
    <x v="11"/>
  </r>
  <r>
    <n v="124396"/>
    <n v="0"/>
    <x v="5209"/>
    <x v="6"/>
  </r>
  <r>
    <n v="124407"/>
    <n v="1"/>
    <x v="5210"/>
    <x v="0"/>
  </r>
  <r>
    <n v="124431"/>
    <n v="1"/>
    <x v="5211"/>
    <x v="0"/>
  </r>
  <r>
    <n v="124457"/>
    <n v="2"/>
    <x v="5212"/>
    <x v="1"/>
  </r>
  <r>
    <n v="124504"/>
    <n v="2"/>
    <x v="5213"/>
    <x v="1"/>
  </r>
  <r>
    <n v="124546"/>
    <n v="5"/>
    <x v="5214"/>
    <x v="5"/>
  </r>
  <r>
    <n v="124555"/>
    <n v="2"/>
    <x v="5215"/>
    <x v="1"/>
  </r>
  <r>
    <n v="124565"/>
    <n v="1"/>
    <x v="5216"/>
    <x v="0"/>
  </r>
  <r>
    <n v="124613"/>
    <n v="0"/>
    <x v="5217"/>
    <x v="6"/>
  </r>
  <r>
    <n v="124653"/>
    <n v="2"/>
    <x v="5218"/>
    <x v="1"/>
  </r>
  <r>
    <n v="124657"/>
    <n v="8"/>
    <x v="5219"/>
    <x v="7"/>
  </r>
  <r>
    <n v="124662"/>
    <n v="1"/>
    <x v="5220"/>
    <x v="0"/>
  </r>
  <r>
    <n v="124793"/>
    <n v="-8"/>
    <x v="5221"/>
    <x v="13"/>
  </r>
  <r>
    <n v="124831"/>
    <n v="2"/>
    <x v="5222"/>
    <x v="1"/>
  </r>
  <r>
    <n v="124863"/>
    <n v="2"/>
    <x v="5223"/>
    <x v="1"/>
  </r>
  <r>
    <n v="124881"/>
    <n v="3"/>
    <x v="5224"/>
    <x v="4"/>
  </r>
  <r>
    <n v="124917"/>
    <n v="1"/>
    <x v="5225"/>
    <x v="0"/>
  </r>
  <r>
    <n v="124918"/>
    <n v="1"/>
    <x v="5226"/>
    <x v="0"/>
  </r>
  <r>
    <n v="124924"/>
    <n v="0"/>
    <x v="5227"/>
    <x v="6"/>
  </r>
  <r>
    <n v="124927"/>
    <n v="1"/>
    <x v="5228"/>
    <x v="0"/>
  </r>
  <r>
    <n v="124958"/>
    <n v="3"/>
    <x v="5229"/>
    <x v="4"/>
  </r>
  <r>
    <n v="124975"/>
    <n v="1"/>
    <x v="5230"/>
    <x v="0"/>
  </r>
  <r>
    <n v="124981"/>
    <n v="3"/>
    <x v="5231"/>
    <x v="4"/>
  </r>
  <r>
    <n v="124986"/>
    <n v="2"/>
    <x v="5232"/>
    <x v="1"/>
  </r>
  <r>
    <n v="125001"/>
    <n v="5"/>
    <x v="5233"/>
    <x v="5"/>
  </r>
  <r>
    <n v="125012"/>
    <n v="0"/>
    <x v="5234"/>
    <x v="6"/>
  </r>
  <r>
    <n v="125027"/>
    <n v="1"/>
    <x v="5235"/>
    <x v="0"/>
  </r>
  <r>
    <n v="125034"/>
    <n v="1"/>
    <x v="5236"/>
    <x v="0"/>
  </r>
  <r>
    <n v="125035"/>
    <n v="0"/>
    <x v="5237"/>
    <x v="6"/>
  </r>
  <r>
    <n v="125087"/>
    <n v="3"/>
    <x v="5238"/>
    <x v="4"/>
  </r>
  <r>
    <n v="125099"/>
    <n v="1"/>
    <x v="5239"/>
    <x v="0"/>
  </r>
  <r>
    <n v="125102"/>
    <n v="7"/>
    <x v="5240"/>
    <x v="3"/>
  </r>
  <r>
    <n v="125134"/>
    <n v="1"/>
    <x v="5241"/>
    <x v="0"/>
  </r>
  <r>
    <n v="125165"/>
    <n v="1"/>
    <x v="5242"/>
    <x v="0"/>
  </r>
  <r>
    <n v="125180"/>
    <n v="3"/>
    <x v="5243"/>
    <x v="4"/>
  </r>
  <r>
    <n v="125242"/>
    <n v="2"/>
    <x v="5244"/>
    <x v="1"/>
  </r>
  <r>
    <n v="125246"/>
    <n v="1"/>
    <x v="5245"/>
    <x v="0"/>
  </r>
  <r>
    <n v="125291"/>
    <n v="5"/>
    <x v="5246"/>
    <x v="5"/>
  </r>
  <r>
    <n v="125345"/>
    <n v="4"/>
    <x v="5247"/>
    <x v="11"/>
  </r>
  <r>
    <n v="125400"/>
    <n v="3"/>
    <x v="5248"/>
    <x v="4"/>
  </r>
  <r>
    <n v="125413"/>
    <n v="2"/>
    <x v="5249"/>
    <x v="1"/>
  </r>
  <r>
    <n v="125414"/>
    <n v="2"/>
    <x v="5250"/>
    <x v="1"/>
  </r>
  <r>
    <n v="125416"/>
    <n v="2"/>
    <x v="5251"/>
    <x v="1"/>
  </r>
  <r>
    <n v="125458"/>
    <n v="2"/>
    <x v="5252"/>
    <x v="1"/>
  </r>
  <r>
    <n v="125532"/>
    <n v="1"/>
    <x v="5253"/>
    <x v="0"/>
  </r>
  <r>
    <n v="125552"/>
    <n v="1"/>
    <x v="5254"/>
    <x v="0"/>
  </r>
  <r>
    <n v="125556"/>
    <n v="1"/>
    <x v="5255"/>
    <x v="0"/>
  </r>
  <r>
    <n v="125575"/>
    <n v="7"/>
    <x v="5256"/>
    <x v="3"/>
  </r>
  <r>
    <n v="125583"/>
    <n v="1"/>
    <x v="5257"/>
    <x v="0"/>
  </r>
  <r>
    <n v="125588"/>
    <n v="2"/>
    <x v="5258"/>
    <x v="1"/>
  </r>
  <r>
    <n v="125600"/>
    <n v="1"/>
    <x v="5259"/>
    <x v="0"/>
  </r>
  <r>
    <n v="125625"/>
    <n v="-4"/>
    <x v="5260"/>
    <x v="8"/>
  </r>
  <r>
    <n v="125787"/>
    <n v="1"/>
    <x v="5261"/>
    <x v="0"/>
  </r>
  <r>
    <n v="125842"/>
    <n v="1"/>
    <x v="5262"/>
    <x v="0"/>
  </r>
  <r>
    <n v="125859"/>
    <n v="1"/>
    <x v="5263"/>
    <x v="0"/>
  </r>
  <r>
    <n v="125874"/>
    <n v="6"/>
    <x v="5264"/>
    <x v="2"/>
  </r>
  <r>
    <n v="125889"/>
    <n v="0"/>
    <x v="5265"/>
    <x v="6"/>
  </r>
  <r>
    <n v="125915"/>
    <n v="3"/>
    <x v="5266"/>
    <x v="4"/>
  </r>
  <r>
    <n v="125965"/>
    <n v="2"/>
    <x v="5267"/>
    <x v="1"/>
  </r>
  <r>
    <n v="125991"/>
    <n v="0"/>
    <x v="5268"/>
    <x v="6"/>
  </r>
  <r>
    <n v="125994"/>
    <n v="1"/>
    <x v="5269"/>
    <x v="0"/>
  </r>
  <r>
    <n v="126002"/>
    <n v="3"/>
    <x v="5270"/>
    <x v="4"/>
  </r>
  <r>
    <n v="126047"/>
    <n v="2"/>
    <x v="5271"/>
    <x v="1"/>
  </r>
  <r>
    <n v="126095"/>
    <n v="0"/>
    <x v="5272"/>
    <x v="6"/>
  </r>
  <r>
    <n v="126127"/>
    <n v="1"/>
    <x v="5273"/>
    <x v="0"/>
  </r>
  <r>
    <n v="126132"/>
    <n v="3"/>
    <x v="5274"/>
    <x v="4"/>
  </r>
  <r>
    <n v="126203"/>
    <n v="5"/>
    <x v="5275"/>
    <x v="5"/>
  </r>
  <r>
    <n v="126233"/>
    <n v="-8"/>
    <x v="5276"/>
    <x v="13"/>
  </r>
  <r>
    <n v="126246"/>
    <n v="1"/>
    <x v="5277"/>
    <x v="0"/>
  </r>
  <r>
    <n v="126247"/>
    <n v="1"/>
    <x v="5278"/>
    <x v="0"/>
  </r>
  <r>
    <n v="126249"/>
    <n v="1"/>
    <x v="5279"/>
    <x v="0"/>
  </r>
  <r>
    <n v="126394"/>
    <n v="1"/>
    <x v="5280"/>
    <x v="0"/>
  </r>
  <r>
    <n v="126398"/>
    <n v="0"/>
    <x v="5281"/>
    <x v="6"/>
  </r>
  <r>
    <n v="126404"/>
    <n v="1"/>
    <x v="5282"/>
    <x v="0"/>
  </r>
  <r>
    <n v="126410"/>
    <n v="2"/>
    <x v="5283"/>
    <x v="1"/>
  </r>
  <r>
    <n v="126418"/>
    <n v="2"/>
    <x v="5284"/>
    <x v="1"/>
  </r>
  <r>
    <n v="126429"/>
    <n v="1"/>
    <x v="5285"/>
    <x v="0"/>
  </r>
  <r>
    <n v="126442"/>
    <n v="-3"/>
    <x v="5286"/>
    <x v="10"/>
  </r>
  <r>
    <n v="126465"/>
    <n v="0"/>
    <x v="5287"/>
    <x v="6"/>
  </r>
  <r>
    <n v="126496"/>
    <n v="0"/>
    <x v="5288"/>
    <x v="6"/>
  </r>
  <r>
    <n v="126528"/>
    <n v="1"/>
    <x v="5289"/>
    <x v="0"/>
  </r>
  <r>
    <n v="126554"/>
    <n v="1"/>
    <x v="5290"/>
    <x v="0"/>
  </r>
  <r>
    <n v="126556"/>
    <n v="0"/>
    <x v="5291"/>
    <x v="6"/>
  </r>
  <r>
    <n v="126587"/>
    <n v="0"/>
    <x v="5292"/>
    <x v="6"/>
  </r>
  <r>
    <n v="126593"/>
    <n v="1"/>
    <x v="5293"/>
    <x v="0"/>
  </r>
  <r>
    <n v="126594"/>
    <n v="0"/>
    <x v="5294"/>
    <x v="6"/>
  </r>
  <r>
    <n v="126618"/>
    <n v="1"/>
    <x v="5295"/>
    <x v="0"/>
  </r>
  <r>
    <n v="126628"/>
    <n v="1"/>
    <x v="5296"/>
    <x v="0"/>
  </r>
  <r>
    <n v="126637"/>
    <n v="1"/>
    <x v="5297"/>
    <x v="0"/>
  </r>
  <r>
    <n v="126642"/>
    <n v="0"/>
    <x v="5298"/>
    <x v="6"/>
  </r>
  <r>
    <n v="126674"/>
    <n v="1"/>
    <x v="5299"/>
    <x v="0"/>
  </r>
  <r>
    <n v="126702"/>
    <n v="2"/>
    <x v="5300"/>
    <x v="1"/>
  </r>
  <r>
    <n v="126721"/>
    <n v="1"/>
    <x v="5301"/>
    <x v="0"/>
  </r>
  <r>
    <n v="126725"/>
    <n v="3"/>
    <x v="5302"/>
    <x v="4"/>
  </r>
  <r>
    <n v="126728"/>
    <n v="5"/>
    <x v="5303"/>
    <x v="5"/>
  </r>
  <r>
    <n v="126731"/>
    <n v="3"/>
    <x v="5304"/>
    <x v="4"/>
  </r>
  <r>
    <n v="126776"/>
    <n v="0"/>
    <x v="5305"/>
    <x v="6"/>
  </r>
  <r>
    <n v="126832"/>
    <n v="0"/>
    <x v="5306"/>
    <x v="6"/>
  </r>
  <r>
    <n v="126885"/>
    <n v="3"/>
    <x v="5307"/>
    <x v="4"/>
  </r>
  <r>
    <n v="126887"/>
    <n v="0"/>
    <x v="5308"/>
    <x v="6"/>
  </r>
  <r>
    <n v="126891"/>
    <n v="1"/>
    <x v="5309"/>
    <x v="0"/>
  </r>
  <r>
    <n v="126957"/>
    <n v="1"/>
    <x v="5310"/>
    <x v="0"/>
  </r>
  <r>
    <n v="126958"/>
    <n v="4"/>
    <x v="5311"/>
    <x v="11"/>
  </r>
  <r>
    <n v="126978"/>
    <n v="1"/>
    <x v="5312"/>
    <x v="0"/>
  </r>
  <r>
    <n v="127006"/>
    <n v="1"/>
    <x v="5313"/>
    <x v="0"/>
  </r>
  <r>
    <n v="127046"/>
    <n v="-4"/>
    <x v="5314"/>
    <x v="8"/>
  </r>
  <r>
    <n v="127060"/>
    <n v="0"/>
    <x v="5315"/>
    <x v="6"/>
  </r>
  <r>
    <n v="127066"/>
    <n v="3"/>
    <x v="5316"/>
    <x v="4"/>
  </r>
  <r>
    <n v="127081"/>
    <n v="-5"/>
    <x v="5317"/>
    <x v="14"/>
  </r>
  <r>
    <n v="127083"/>
    <n v="0"/>
    <x v="5318"/>
    <x v="6"/>
  </r>
  <r>
    <n v="127095"/>
    <n v="3"/>
    <x v="5319"/>
    <x v="4"/>
  </r>
  <r>
    <n v="127116"/>
    <n v="2"/>
    <x v="5320"/>
    <x v="1"/>
  </r>
  <r>
    <n v="127119"/>
    <n v="1"/>
    <x v="5321"/>
    <x v="0"/>
  </r>
  <r>
    <n v="127128"/>
    <n v="1"/>
    <x v="5322"/>
    <x v="0"/>
  </r>
  <r>
    <n v="127144"/>
    <n v="2"/>
    <x v="5323"/>
    <x v="1"/>
  </r>
  <r>
    <n v="127169"/>
    <n v="2"/>
    <x v="5324"/>
    <x v="1"/>
  </r>
  <r>
    <n v="127174"/>
    <n v="0"/>
    <x v="5325"/>
    <x v="6"/>
  </r>
  <r>
    <n v="127191"/>
    <n v="1"/>
    <x v="5326"/>
    <x v="0"/>
  </r>
  <r>
    <n v="127223"/>
    <n v="2"/>
    <x v="5327"/>
    <x v="1"/>
  </r>
  <r>
    <n v="127251"/>
    <n v="0"/>
    <x v="5328"/>
    <x v="6"/>
  </r>
  <r>
    <n v="127269"/>
    <n v="3"/>
    <x v="5329"/>
    <x v="4"/>
  </r>
  <r>
    <n v="127290"/>
    <n v="-7"/>
    <x v="5330"/>
    <x v="12"/>
  </r>
  <r>
    <n v="127304"/>
    <n v="3"/>
    <x v="5331"/>
    <x v="4"/>
  </r>
  <r>
    <n v="127322"/>
    <n v="4"/>
    <x v="5332"/>
    <x v="11"/>
  </r>
  <r>
    <n v="127326"/>
    <n v="0"/>
    <x v="5333"/>
    <x v="6"/>
  </r>
  <r>
    <n v="127347"/>
    <n v="5"/>
    <x v="5334"/>
    <x v="5"/>
  </r>
  <r>
    <n v="127391"/>
    <n v="1"/>
    <x v="5335"/>
    <x v="0"/>
  </r>
  <r>
    <n v="127398"/>
    <n v="0"/>
    <x v="5336"/>
    <x v="6"/>
  </r>
  <r>
    <n v="127399"/>
    <n v="1"/>
    <x v="5337"/>
    <x v="0"/>
  </r>
  <r>
    <n v="127428"/>
    <n v="2"/>
    <x v="5338"/>
    <x v="1"/>
  </r>
  <r>
    <n v="127448"/>
    <n v="3"/>
    <x v="5339"/>
    <x v="4"/>
  </r>
  <r>
    <n v="127493"/>
    <n v="1"/>
    <x v="5340"/>
    <x v="0"/>
  </r>
  <r>
    <n v="127505"/>
    <n v="-4"/>
    <x v="5341"/>
    <x v="8"/>
  </r>
  <r>
    <n v="127566"/>
    <n v="1"/>
    <x v="5342"/>
    <x v="0"/>
  </r>
  <r>
    <n v="127577"/>
    <n v="2"/>
    <x v="5343"/>
    <x v="1"/>
  </r>
  <r>
    <n v="127588"/>
    <n v="2"/>
    <x v="5344"/>
    <x v="1"/>
  </r>
  <r>
    <n v="127621"/>
    <n v="1"/>
    <x v="5345"/>
    <x v="0"/>
  </r>
  <r>
    <n v="127628"/>
    <n v="0"/>
    <x v="5346"/>
    <x v="6"/>
  </r>
  <r>
    <n v="127704"/>
    <n v="6"/>
    <x v="5347"/>
    <x v="2"/>
  </r>
  <r>
    <n v="127713"/>
    <n v="1"/>
    <x v="5348"/>
    <x v="0"/>
  </r>
  <r>
    <n v="127724"/>
    <n v="5"/>
    <x v="5349"/>
    <x v="5"/>
  </r>
  <r>
    <n v="127733"/>
    <n v="1"/>
    <x v="5350"/>
    <x v="0"/>
  </r>
  <r>
    <n v="127737"/>
    <n v="1"/>
    <x v="5351"/>
    <x v="0"/>
  </r>
  <r>
    <n v="127738"/>
    <n v="3"/>
    <x v="5352"/>
    <x v="4"/>
  </r>
  <r>
    <n v="127808"/>
    <n v="1"/>
    <x v="5353"/>
    <x v="0"/>
  </r>
  <r>
    <n v="127828"/>
    <n v="0"/>
    <x v="5354"/>
    <x v="6"/>
  </r>
  <r>
    <n v="127845"/>
    <n v="0"/>
    <x v="5355"/>
    <x v="6"/>
  </r>
  <r>
    <n v="127887"/>
    <n v="0"/>
    <x v="5356"/>
    <x v="6"/>
  </r>
  <r>
    <n v="127891"/>
    <n v="0"/>
    <x v="5357"/>
    <x v="6"/>
  </r>
  <r>
    <n v="127913"/>
    <n v="1"/>
    <x v="5358"/>
    <x v="0"/>
  </r>
  <r>
    <n v="127946"/>
    <n v="6"/>
    <x v="5359"/>
    <x v="2"/>
  </r>
  <r>
    <n v="127953"/>
    <n v="6"/>
    <x v="5360"/>
    <x v="2"/>
  </r>
  <r>
    <n v="127978"/>
    <n v="0"/>
    <x v="5361"/>
    <x v="6"/>
  </r>
  <r>
    <n v="127986"/>
    <n v="2"/>
    <x v="5362"/>
    <x v="1"/>
  </r>
  <r>
    <n v="128050"/>
    <n v="0"/>
    <x v="5363"/>
    <x v="6"/>
  </r>
  <r>
    <n v="128101"/>
    <n v="3"/>
    <x v="5364"/>
    <x v="4"/>
  </r>
  <r>
    <n v="128147"/>
    <n v="1"/>
    <x v="5365"/>
    <x v="0"/>
  </r>
  <r>
    <n v="128157"/>
    <n v="1"/>
    <x v="5366"/>
    <x v="0"/>
  </r>
  <r>
    <n v="128167"/>
    <n v="2"/>
    <x v="5367"/>
    <x v="1"/>
  </r>
  <r>
    <n v="128168"/>
    <n v="2"/>
    <x v="5368"/>
    <x v="1"/>
  </r>
  <r>
    <n v="128246"/>
    <n v="0"/>
    <x v="5369"/>
    <x v="6"/>
  </r>
  <r>
    <n v="128253"/>
    <n v="-7"/>
    <x v="5370"/>
    <x v="12"/>
  </r>
  <r>
    <n v="128321"/>
    <n v="7"/>
    <x v="5371"/>
    <x v="3"/>
  </r>
  <r>
    <n v="128324"/>
    <n v="3"/>
    <x v="5372"/>
    <x v="4"/>
  </r>
  <r>
    <n v="128336"/>
    <n v="3"/>
    <x v="5373"/>
    <x v="4"/>
  </r>
  <r>
    <n v="128344"/>
    <n v="3"/>
    <x v="5374"/>
    <x v="4"/>
  </r>
  <r>
    <n v="128396"/>
    <n v="1"/>
    <x v="5375"/>
    <x v="0"/>
  </r>
  <r>
    <n v="128422"/>
    <n v="3"/>
    <x v="5376"/>
    <x v="4"/>
  </r>
  <r>
    <n v="128441"/>
    <n v="1"/>
    <x v="5377"/>
    <x v="0"/>
  </r>
  <r>
    <n v="128444"/>
    <n v="1"/>
    <x v="5378"/>
    <x v="0"/>
  </r>
  <r>
    <n v="128477"/>
    <n v="0"/>
    <x v="5379"/>
    <x v="6"/>
  </r>
  <r>
    <n v="128498"/>
    <n v="4"/>
    <x v="5380"/>
    <x v="11"/>
  </r>
  <r>
    <n v="128507"/>
    <n v="1"/>
    <x v="5381"/>
    <x v="0"/>
  </r>
  <r>
    <n v="128512"/>
    <n v="9"/>
    <x v="5382"/>
    <x v="16"/>
  </r>
  <r>
    <n v="128519"/>
    <n v="7"/>
    <x v="5383"/>
    <x v="3"/>
  </r>
  <r>
    <n v="128539"/>
    <n v="2"/>
    <x v="5384"/>
    <x v="1"/>
  </r>
  <r>
    <n v="128554"/>
    <n v="6"/>
    <x v="5385"/>
    <x v="2"/>
  </r>
  <r>
    <n v="128560"/>
    <n v="0"/>
    <x v="5386"/>
    <x v="6"/>
  </r>
  <r>
    <n v="128561"/>
    <n v="3"/>
    <x v="5387"/>
    <x v="4"/>
  </r>
  <r>
    <n v="128569"/>
    <n v="1"/>
    <x v="5388"/>
    <x v="0"/>
  </r>
  <r>
    <n v="128579"/>
    <n v="1"/>
    <x v="5389"/>
    <x v="0"/>
  </r>
  <r>
    <n v="128642"/>
    <n v="8"/>
    <x v="5390"/>
    <x v="7"/>
  </r>
  <r>
    <n v="128665"/>
    <n v="2"/>
    <x v="5391"/>
    <x v="1"/>
  </r>
  <r>
    <n v="128686"/>
    <n v="7"/>
    <x v="5392"/>
    <x v="3"/>
  </r>
  <r>
    <n v="128715"/>
    <n v="2"/>
    <x v="5393"/>
    <x v="1"/>
  </r>
  <r>
    <n v="128725"/>
    <n v="0"/>
    <x v="5394"/>
    <x v="6"/>
  </r>
  <r>
    <n v="128806"/>
    <n v="1"/>
    <x v="5395"/>
    <x v="0"/>
  </r>
  <r>
    <n v="128838"/>
    <n v="1"/>
    <x v="5396"/>
    <x v="0"/>
  </r>
  <r>
    <n v="128852"/>
    <n v="2"/>
    <x v="5397"/>
    <x v="1"/>
  </r>
  <r>
    <n v="128861"/>
    <n v="2"/>
    <x v="5398"/>
    <x v="1"/>
  </r>
  <r>
    <n v="128878"/>
    <n v="1"/>
    <x v="5399"/>
    <x v="0"/>
  </r>
  <r>
    <n v="128903"/>
    <n v="0"/>
    <x v="5400"/>
    <x v="6"/>
  </r>
  <r>
    <n v="128909"/>
    <n v="2"/>
    <x v="5401"/>
    <x v="1"/>
  </r>
  <r>
    <n v="128910"/>
    <n v="2"/>
    <x v="5402"/>
    <x v="1"/>
  </r>
  <r>
    <n v="128958"/>
    <n v="0"/>
    <x v="5403"/>
    <x v="6"/>
  </r>
  <r>
    <n v="128976"/>
    <n v="-4"/>
    <x v="5404"/>
    <x v="8"/>
  </r>
  <r>
    <n v="128984"/>
    <n v="4"/>
    <x v="5405"/>
    <x v="11"/>
  </r>
  <r>
    <n v="129009"/>
    <n v="1"/>
    <x v="5406"/>
    <x v="0"/>
  </r>
  <r>
    <n v="129046"/>
    <n v="1"/>
    <x v="5407"/>
    <x v="0"/>
  </r>
  <r>
    <n v="129074"/>
    <n v="1"/>
    <x v="5408"/>
    <x v="0"/>
  </r>
  <r>
    <n v="129108"/>
    <n v="9"/>
    <x v="5409"/>
    <x v="16"/>
  </r>
  <r>
    <n v="129123"/>
    <n v="1"/>
    <x v="5410"/>
    <x v="0"/>
  </r>
  <r>
    <n v="129129"/>
    <n v="9"/>
    <x v="5411"/>
    <x v="16"/>
  </r>
  <r>
    <n v="129159"/>
    <n v="3"/>
    <x v="5412"/>
    <x v="4"/>
  </r>
  <r>
    <n v="129189"/>
    <n v="3"/>
    <x v="5413"/>
    <x v="4"/>
  </r>
  <r>
    <n v="129197"/>
    <n v="2"/>
    <x v="5414"/>
    <x v="1"/>
  </r>
  <r>
    <n v="129199"/>
    <n v="1"/>
    <x v="5415"/>
    <x v="0"/>
  </r>
  <r>
    <n v="129232"/>
    <n v="2"/>
    <x v="5416"/>
    <x v="1"/>
  </r>
  <r>
    <n v="129237"/>
    <n v="0"/>
    <x v="5417"/>
    <x v="6"/>
  </r>
  <r>
    <n v="129254"/>
    <n v="2"/>
    <x v="5418"/>
    <x v="1"/>
  </r>
  <r>
    <n v="129259"/>
    <n v="6"/>
    <x v="5419"/>
    <x v="2"/>
  </r>
  <r>
    <n v="129315"/>
    <n v="2"/>
    <x v="5420"/>
    <x v="1"/>
  </r>
  <r>
    <n v="129356"/>
    <n v="0"/>
    <x v="5421"/>
    <x v="6"/>
  </r>
  <r>
    <n v="129378"/>
    <n v="3"/>
    <x v="5422"/>
    <x v="4"/>
  </r>
  <r>
    <n v="129395"/>
    <n v="3"/>
    <x v="5423"/>
    <x v="4"/>
  </r>
  <r>
    <n v="129479"/>
    <n v="-7"/>
    <x v="5424"/>
    <x v="12"/>
  </r>
  <r>
    <n v="129487"/>
    <n v="3"/>
    <x v="5425"/>
    <x v="4"/>
  </r>
  <r>
    <n v="129488"/>
    <n v="2"/>
    <x v="5426"/>
    <x v="1"/>
  </r>
  <r>
    <n v="129525"/>
    <n v="3"/>
    <x v="5427"/>
    <x v="4"/>
  </r>
  <r>
    <n v="129526"/>
    <n v="1"/>
    <x v="5428"/>
    <x v="0"/>
  </r>
  <r>
    <n v="129528"/>
    <n v="2"/>
    <x v="5429"/>
    <x v="1"/>
  </r>
  <r>
    <n v="129533"/>
    <n v="1"/>
    <x v="5430"/>
    <x v="0"/>
  </r>
  <r>
    <n v="129537"/>
    <n v="0"/>
    <x v="5431"/>
    <x v="6"/>
  </r>
  <r>
    <n v="129538"/>
    <n v="-4"/>
    <x v="5432"/>
    <x v="8"/>
  </r>
  <r>
    <n v="129556"/>
    <n v="0"/>
    <x v="5433"/>
    <x v="6"/>
  </r>
  <r>
    <n v="129568"/>
    <n v="1"/>
    <x v="5434"/>
    <x v="0"/>
  </r>
  <r>
    <n v="129636"/>
    <n v="4"/>
    <x v="5435"/>
    <x v="11"/>
  </r>
  <r>
    <n v="129649"/>
    <n v="1"/>
    <x v="5436"/>
    <x v="0"/>
  </r>
  <r>
    <n v="129654"/>
    <n v="4"/>
    <x v="5437"/>
    <x v="11"/>
  </r>
  <r>
    <n v="129695"/>
    <n v="3"/>
    <x v="5438"/>
    <x v="4"/>
  </r>
  <r>
    <n v="129700"/>
    <n v="2"/>
    <x v="5439"/>
    <x v="1"/>
  </r>
  <r>
    <n v="129811"/>
    <n v="1"/>
    <x v="5440"/>
    <x v="0"/>
  </r>
  <r>
    <n v="129839"/>
    <n v="1"/>
    <x v="5441"/>
    <x v="0"/>
  </r>
  <r>
    <n v="129844"/>
    <n v="9"/>
    <x v="5442"/>
    <x v="16"/>
  </r>
  <r>
    <n v="129872"/>
    <n v="0"/>
    <x v="5443"/>
    <x v="6"/>
  </r>
  <r>
    <n v="129879"/>
    <n v="1"/>
    <x v="5444"/>
    <x v="0"/>
  </r>
  <r>
    <n v="129915"/>
    <n v="-8"/>
    <x v="5445"/>
    <x v="13"/>
  </r>
  <r>
    <n v="129925"/>
    <n v="-3"/>
    <x v="5446"/>
    <x v="10"/>
  </r>
  <r>
    <n v="129933"/>
    <n v="0"/>
    <x v="5447"/>
    <x v="6"/>
  </r>
  <r>
    <n v="129934"/>
    <n v="1"/>
    <x v="5448"/>
    <x v="0"/>
  </r>
  <r>
    <n v="129936"/>
    <n v="3"/>
    <x v="5449"/>
    <x v="4"/>
  </r>
  <r>
    <n v="129965"/>
    <n v="-8"/>
    <x v="5450"/>
    <x v="13"/>
  </r>
  <r>
    <n v="130017"/>
    <n v="0"/>
    <x v="5451"/>
    <x v="6"/>
  </r>
  <r>
    <n v="130070"/>
    <n v="1"/>
    <x v="5452"/>
    <x v="0"/>
  </r>
  <r>
    <n v="130087"/>
    <n v="1"/>
    <x v="5453"/>
    <x v="0"/>
  </r>
  <r>
    <n v="130149"/>
    <n v="2"/>
    <x v="5454"/>
    <x v="1"/>
  </r>
  <r>
    <n v="130233"/>
    <n v="0"/>
    <x v="5455"/>
    <x v="6"/>
  </r>
  <r>
    <n v="130262"/>
    <n v="1"/>
    <x v="5456"/>
    <x v="0"/>
  </r>
  <r>
    <n v="130276"/>
    <n v="2"/>
    <x v="5457"/>
    <x v="1"/>
  </r>
  <r>
    <n v="130282"/>
    <n v="1"/>
    <x v="5458"/>
    <x v="0"/>
  </r>
  <r>
    <n v="130297"/>
    <n v="1"/>
    <x v="5459"/>
    <x v="0"/>
  </r>
  <r>
    <n v="130315"/>
    <n v="0"/>
    <x v="5460"/>
    <x v="6"/>
  </r>
  <r>
    <n v="130344"/>
    <n v="3"/>
    <x v="5461"/>
    <x v="4"/>
  </r>
  <r>
    <n v="130357"/>
    <n v="2"/>
    <x v="5462"/>
    <x v="1"/>
  </r>
  <r>
    <n v="130370"/>
    <n v="2"/>
    <x v="5463"/>
    <x v="1"/>
  </r>
  <r>
    <n v="130384"/>
    <n v="2"/>
    <x v="5464"/>
    <x v="1"/>
  </r>
  <r>
    <n v="130389"/>
    <n v="1"/>
    <x v="5465"/>
    <x v="0"/>
  </r>
  <r>
    <n v="130397"/>
    <n v="1"/>
    <x v="5466"/>
    <x v="0"/>
  </r>
  <r>
    <n v="130414"/>
    <n v="0"/>
    <x v="5467"/>
    <x v="6"/>
  </r>
  <r>
    <n v="130418"/>
    <n v="-3"/>
    <x v="5468"/>
    <x v="10"/>
  </r>
  <r>
    <n v="130479"/>
    <n v="5"/>
    <x v="5469"/>
    <x v="5"/>
  </r>
  <r>
    <n v="130497"/>
    <n v="3"/>
    <x v="5470"/>
    <x v="4"/>
  </r>
  <r>
    <n v="130536"/>
    <n v="3"/>
    <x v="5471"/>
    <x v="4"/>
  </r>
  <r>
    <n v="130562"/>
    <n v="1"/>
    <x v="5472"/>
    <x v="0"/>
  </r>
  <r>
    <n v="130563"/>
    <n v="4"/>
    <x v="5473"/>
    <x v="11"/>
  </r>
  <r>
    <n v="130617"/>
    <n v="2"/>
    <x v="5474"/>
    <x v="1"/>
  </r>
  <r>
    <n v="130654"/>
    <n v="0"/>
    <x v="5475"/>
    <x v="6"/>
  </r>
  <r>
    <n v="130681"/>
    <n v="2"/>
    <x v="5476"/>
    <x v="1"/>
  </r>
  <r>
    <n v="130709"/>
    <n v="2"/>
    <x v="5477"/>
    <x v="1"/>
  </r>
  <r>
    <n v="130731"/>
    <n v="1"/>
    <x v="5478"/>
    <x v="0"/>
  </r>
  <r>
    <n v="130732"/>
    <n v="1"/>
    <x v="5479"/>
    <x v="0"/>
  </r>
  <r>
    <n v="130736"/>
    <n v="1"/>
    <x v="5480"/>
    <x v="0"/>
  </r>
  <r>
    <n v="130777"/>
    <n v="2"/>
    <x v="5481"/>
    <x v="1"/>
  </r>
  <r>
    <n v="130798"/>
    <n v="2"/>
    <x v="5482"/>
    <x v="1"/>
  </r>
  <r>
    <n v="130862"/>
    <n v="5"/>
    <x v="5483"/>
    <x v="5"/>
  </r>
  <r>
    <n v="130864"/>
    <n v="2"/>
    <x v="5484"/>
    <x v="1"/>
  </r>
  <r>
    <n v="130896"/>
    <n v="1"/>
    <x v="5485"/>
    <x v="0"/>
  </r>
  <r>
    <n v="130900"/>
    <n v="3"/>
    <x v="5486"/>
    <x v="4"/>
  </r>
  <r>
    <n v="130913"/>
    <n v="1"/>
    <x v="5487"/>
    <x v="0"/>
  </r>
  <r>
    <n v="130919"/>
    <n v="1"/>
    <x v="5488"/>
    <x v="0"/>
  </r>
  <r>
    <n v="130933"/>
    <n v="2"/>
    <x v="5489"/>
    <x v="1"/>
  </r>
  <r>
    <n v="130942"/>
    <n v="0"/>
    <x v="5490"/>
    <x v="6"/>
  </r>
  <r>
    <n v="130943"/>
    <n v="0"/>
    <x v="5491"/>
    <x v="6"/>
  </r>
  <r>
    <n v="130944"/>
    <n v="1"/>
    <x v="5492"/>
    <x v="0"/>
  </r>
  <r>
    <n v="130967"/>
    <n v="12"/>
    <x v="5493"/>
    <x v="9"/>
  </r>
  <r>
    <n v="131007"/>
    <n v="1"/>
    <x v="5494"/>
    <x v="0"/>
  </r>
  <r>
    <n v="131031"/>
    <n v="2"/>
    <x v="5495"/>
    <x v="1"/>
  </r>
  <r>
    <n v="131065"/>
    <n v="1"/>
    <x v="5496"/>
    <x v="0"/>
  </r>
  <r>
    <n v="131066"/>
    <n v="1"/>
    <x v="5497"/>
    <x v="0"/>
  </r>
  <r>
    <n v="131149"/>
    <n v="2"/>
    <x v="5498"/>
    <x v="1"/>
  </r>
  <r>
    <n v="131212"/>
    <n v="0"/>
    <x v="5499"/>
    <x v="6"/>
  </r>
  <r>
    <n v="131222"/>
    <n v="2"/>
    <x v="5500"/>
    <x v="1"/>
  </r>
  <r>
    <n v="131268"/>
    <n v="1"/>
    <x v="5501"/>
    <x v="0"/>
  </r>
  <r>
    <n v="131289"/>
    <n v="6"/>
    <x v="5502"/>
    <x v="2"/>
  </r>
  <r>
    <n v="131304"/>
    <n v="0"/>
    <x v="5503"/>
    <x v="6"/>
  </r>
  <r>
    <n v="131319"/>
    <n v="3"/>
    <x v="5504"/>
    <x v="4"/>
  </r>
  <r>
    <n v="131323"/>
    <n v="1"/>
    <x v="5505"/>
    <x v="0"/>
  </r>
  <r>
    <n v="131347"/>
    <n v="3"/>
    <x v="5506"/>
    <x v="4"/>
  </r>
  <r>
    <n v="131361"/>
    <n v="7"/>
    <x v="5507"/>
    <x v="3"/>
  </r>
  <r>
    <n v="131374"/>
    <n v="-1"/>
    <x v="5508"/>
    <x v="17"/>
  </r>
  <r>
    <n v="131402"/>
    <n v="0"/>
    <x v="5509"/>
    <x v="6"/>
  </r>
  <r>
    <n v="131467"/>
    <n v="1"/>
    <x v="5510"/>
    <x v="0"/>
  </r>
  <r>
    <n v="131472"/>
    <n v="4"/>
    <x v="5511"/>
    <x v="11"/>
  </r>
  <r>
    <n v="131570"/>
    <n v="1"/>
    <x v="5512"/>
    <x v="0"/>
  </r>
  <r>
    <n v="131620"/>
    <n v="2"/>
    <x v="5513"/>
    <x v="1"/>
  </r>
  <r>
    <n v="131622"/>
    <n v="-6"/>
    <x v="5514"/>
    <x v="15"/>
  </r>
  <r>
    <n v="131635"/>
    <n v="3"/>
    <x v="5515"/>
    <x v="4"/>
  </r>
  <r>
    <n v="131646"/>
    <n v="2"/>
    <x v="5516"/>
    <x v="1"/>
  </r>
  <r>
    <n v="131658"/>
    <n v="3"/>
    <x v="5517"/>
    <x v="4"/>
  </r>
  <r>
    <n v="131723"/>
    <n v="4"/>
    <x v="5518"/>
    <x v="11"/>
  </r>
  <r>
    <n v="131730"/>
    <n v="1"/>
    <x v="5519"/>
    <x v="0"/>
  </r>
  <r>
    <n v="131732"/>
    <n v="4"/>
    <x v="5520"/>
    <x v="11"/>
  </r>
  <r>
    <n v="131803"/>
    <n v="6"/>
    <x v="5521"/>
    <x v="2"/>
  </r>
  <r>
    <n v="131820"/>
    <n v="3"/>
    <x v="5522"/>
    <x v="4"/>
  </r>
  <r>
    <n v="131935"/>
    <n v="1"/>
    <x v="5523"/>
    <x v="0"/>
  </r>
  <r>
    <n v="131944"/>
    <n v="1"/>
    <x v="5524"/>
    <x v="0"/>
  </r>
  <r>
    <n v="131951"/>
    <n v="2"/>
    <x v="5525"/>
    <x v="1"/>
  </r>
  <r>
    <n v="131965"/>
    <n v="0"/>
    <x v="5526"/>
    <x v="6"/>
  </r>
  <r>
    <n v="131966"/>
    <n v="1"/>
    <x v="5527"/>
    <x v="0"/>
  </r>
  <r>
    <n v="131988"/>
    <n v="0"/>
    <x v="5528"/>
    <x v="6"/>
  </r>
  <r>
    <n v="132001"/>
    <n v="1"/>
    <x v="5529"/>
    <x v="0"/>
  </r>
  <r>
    <n v="132047"/>
    <n v="1"/>
    <x v="5530"/>
    <x v="0"/>
  </r>
  <r>
    <n v="132055"/>
    <n v="-6"/>
    <x v="5531"/>
    <x v="15"/>
  </r>
  <r>
    <n v="132064"/>
    <n v="1"/>
    <x v="5532"/>
    <x v="0"/>
  </r>
  <r>
    <n v="132095"/>
    <n v="11"/>
    <x v="5533"/>
    <x v="19"/>
  </r>
  <r>
    <n v="132108"/>
    <n v="2"/>
    <x v="5534"/>
    <x v="1"/>
  </r>
  <r>
    <n v="132118"/>
    <n v="3"/>
    <x v="5535"/>
    <x v="4"/>
  </r>
  <r>
    <n v="132191"/>
    <n v="1"/>
    <x v="5536"/>
    <x v="0"/>
  </r>
  <r>
    <n v="132270"/>
    <n v="1"/>
    <x v="5537"/>
    <x v="0"/>
  </r>
  <r>
    <n v="132287"/>
    <n v="2"/>
    <x v="5538"/>
    <x v="1"/>
  </r>
  <r>
    <n v="132293"/>
    <n v="0"/>
    <x v="5539"/>
    <x v="6"/>
  </r>
  <r>
    <n v="132330"/>
    <n v="-7"/>
    <x v="5540"/>
    <x v="12"/>
  </r>
  <r>
    <n v="132341"/>
    <n v="1"/>
    <x v="5541"/>
    <x v="0"/>
  </r>
  <r>
    <n v="132434"/>
    <n v="1"/>
    <x v="5542"/>
    <x v="0"/>
  </r>
  <r>
    <n v="132476"/>
    <n v="1"/>
    <x v="5543"/>
    <x v="0"/>
  </r>
  <r>
    <n v="132508"/>
    <n v="6"/>
    <x v="5544"/>
    <x v="2"/>
  </r>
  <r>
    <n v="132513"/>
    <n v="1"/>
    <x v="5545"/>
    <x v="0"/>
  </r>
  <r>
    <n v="132570"/>
    <n v="-5"/>
    <x v="5546"/>
    <x v="14"/>
  </r>
  <r>
    <n v="132575"/>
    <n v="3"/>
    <x v="5547"/>
    <x v="4"/>
  </r>
  <r>
    <n v="132618"/>
    <n v="2"/>
    <x v="5548"/>
    <x v="1"/>
  </r>
  <r>
    <n v="132632"/>
    <n v="1"/>
    <x v="5549"/>
    <x v="0"/>
  </r>
  <r>
    <n v="132669"/>
    <n v="6"/>
    <x v="5550"/>
    <x v="2"/>
  </r>
  <r>
    <n v="132806"/>
    <n v="3"/>
    <x v="5551"/>
    <x v="4"/>
  </r>
  <r>
    <n v="132841"/>
    <n v="1"/>
    <x v="5552"/>
    <x v="0"/>
  </r>
  <r>
    <n v="132871"/>
    <n v="0"/>
    <x v="5553"/>
    <x v="6"/>
  </r>
  <r>
    <n v="132940"/>
    <n v="1"/>
    <x v="5554"/>
    <x v="0"/>
  </r>
  <r>
    <n v="132961"/>
    <n v="0"/>
    <x v="5555"/>
    <x v="6"/>
  </r>
  <r>
    <n v="133006"/>
    <n v="1"/>
    <x v="5556"/>
    <x v="0"/>
  </r>
  <r>
    <n v="133016"/>
    <n v="1"/>
    <x v="5557"/>
    <x v="0"/>
  </r>
  <r>
    <n v="133031"/>
    <n v="5"/>
    <x v="5558"/>
    <x v="5"/>
  </r>
  <r>
    <n v="133045"/>
    <n v="0"/>
    <x v="5559"/>
    <x v="6"/>
  </r>
  <r>
    <n v="133047"/>
    <n v="0"/>
    <x v="5560"/>
    <x v="6"/>
  </r>
  <r>
    <n v="133083"/>
    <n v="2"/>
    <x v="5561"/>
    <x v="1"/>
  </r>
  <r>
    <n v="133095"/>
    <n v="-6"/>
    <x v="5562"/>
    <x v="15"/>
  </r>
  <r>
    <n v="133121"/>
    <n v="1"/>
    <x v="5563"/>
    <x v="0"/>
  </r>
  <r>
    <n v="133129"/>
    <n v="1"/>
    <x v="5564"/>
    <x v="0"/>
  </r>
  <r>
    <n v="133193"/>
    <n v="3"/>
    <x v="5565"/>
    <x v="4"/>
  </r>
  <r>
    <n v="133201"/>
    <n v="0"/>
    <x v="5566"/>
    <x v="6"/>
  </r>
  <r>
    <n v="133209"/>
    <n v="1"/>
    <x v="5567"/>
    <x v="0"/>
  </r>
  <r>
    <n v="133231"/>
    <n v="1"/>
    <x v="5568"/>
    <x v="0"/>
  </r>
  <r>
    <n v="133277"/>
    <n v="1"/>
    <x v="5569"/>
    <x v="0"/>
  </r>
  <r>
    <n v="133317"/>
    <n v="0"/>
    <x v="5570"/>
    <x v="6"/>
  </r>
  <r>
    <n v="133330"/>
    <n v="2"/>
    <x v="5571"/>
    <x v="1"/>
  </r>
  <r>
    <n v="133334"/>
    <n v="0"/>
    <x v="5572"/>
    <x v="6"/>
  </r>
  <r>
    <n v="133358"/>
    <n v="1"/>
    <x v="5573"/>
    <x v="0"/>
  </r>
  <r>
    <n v="133365"/>
    <n v="0"/>
    <x v="5574"/>
    <x v="6"/>
  </r>
  <r>
    <n v="133368"/>
    <n v="6"/>
    <x v="5575"/>
    <x v="2"/>
  </r>
  <r>
    <n v="133393"/>
    <n v="2"/>
    <x v="5576"/>
    <x v="1"/>
  </r>
  <r>
    <n v="133402"/>
    <n v="1"/>
    <x v="5577"/>
    <x v="0"/>
  </r>
  <r>
    <n v="133530"/>
    <n v="3"/>
    <x v="5578"/>
    <x v="4"/>
  </r>
  <r>
    <n v="133555"/>
    <n v="2"/>
    <x v="5579"/>
    <x v="1"/>
  </r>
  <r>
    <n v="133558"/>
    <n v="1"/>
    <x v="5580"/>
    <x v="0"/>
  </r>
  <r>
    <n v="133594"/>
    <n v="-4"/>
    <x v="5581"/>
    <x v="8"/>
  </r>
  <r>
    <n v="133647"/>
    <n v="0"/>
    <x v="5582"/>
    <x v="6"/>
  </r>
  <r>
    <n v="133655"/>
    <n v="4"/>
    <x v="5583"/>
    <x v="11"/>
  </r>
  <r>
    <n v="133667"/>
    <n v="-5"/>
    <x v="5584"/>
    <x v="14"/>
  </r>
  <r>
    <n v="133683"/>
    <n v="3"/>
    <x v="5585"/>
    <x v="4"/>
  </r>
  <r>
    <n v="133687"/>
    <n v="-8"/>
    <x v="5586"/>
    <x v="13"/>
  </r>
  <r>
    <n v="133689"/>
    <n v="0"/>
    <x v="5587"/>
    <x v="6"/>
  </r>
  <r>
    <n v="133718"/>
    <n v="2"/>
    <x v="5588"/>
    <x v="1"/>
  </r>
  <r>
    <n v="133743"/>
    <n v="0"/>
    <x v="5589"/>
    <x v="6"/>
  </r>
  <r>
    <n v="133745"/>
    <n v="1"/>
    <x v="5590"/>
    <x v="0"/>
  </r>
  <r>
    <n v="133756"/>
    <n v="3"/>
    <x v="5591"/>
    <x v="4"/>
  </r>
  <r>
    <n v="133763"/>
    <n v="0"/>
    <x v="5592"/>
    <x v="6"/>
  </r>
  <r>
    <n v="133764"/>
    <n v="2"/>
    <x v="5593"/>
    <x v="1"/>
  </r>
  <r>
    <n v="133798"/>
    <n v="4"/>
    <x v="5594"/>
    <x v="11"/>
  </r>
  <r>
    <n v="133837"/>
    <n v="-3"/>
    <x v="5595"/>
    <x v="10"/>
  </r>
  <r>
    <n v="133843"/>
    <n v="-5"/>
    <x v="5596"/>
    <x v="14"/>
  </r>
  <r>
    <n v="133845"/>
    <n v="3"/>
    <x v="5597"/>
    <x v="4"/>
  </r>
  <r>
    <n v="133910"/>
    <n v="0"/>
    <x v="5598"/>
    <x v="6"/>
  </r>
  <r>
    <n v="133942"/>
    <n v="1"/>
    <x v="5599"/>
    <x v="0"/>
  </r>
  <r>
    <n v="133980"/>
    <n v="1"/>
    <x v="5600"/>
    <x v="0"/>
  </r>
  <r>
    <n v="133994"/>
    <n v="2"/>
    <x v="5601"/>
    <x v="1"/>
  </r>
  <r>
    <n v="134021"/>
    <n v="0"/>
    <x v="5602"/>
    <x v="6"/>
  </r>
  <r>
    <n v="134027"/>
    <n v="2"/>
    <x v="5603"/>
    <x v="1"/>
  </r>
  <r>
    <n v="134053"/>
    <n v="4"/>
    <x v="5604"/>
    <x v="11"/>
  </r>
  <r>
    <n v="134083"/>
    <n v="0"/>
    <x v="5605"/>
    <x v="6"/>
  </r>
  <r>
    <n v="134084"/>
    <n v="2"/>
    <x v="5606"/>
    <x v="1"/>
  </r>
  <r>
    <n v="134092"/>
    <n v="2"/>
    <x v="5607"/>
    <x v="1"/>
  </r>
  <r>
    <n v="134111"/>
    <n v="2"/>
    <x v="5608"/>
    <x v="1"/>
  </r>
  <r>
    <n v="134165"/>
    <n v="1"/>
    <x v="5609"/>
    <x v="0"/>
  </r>
  <r>
    <n v="134175"/>
    <n v="3"/>
    <x v="5610"/>
    <x v="4"/>
  </r>
  <r>
    <n v="134187"/>
    <n v="1"/>
    <x v="5611"/>
    <x v="0"/>
  </r>
  <r>
    <n v="134188"/>
    <n v="2"/>
    <x v="5612"/>
    <x v="1"/>
  </r>
  <r>
    <n v="134189"/>
    <n v="1"/>
    <x v="5613"/>
    <x v="0"/>
  </r>
  <r>
    <n v="134193"/>
    <n v="7"/>
    <x v="5614"/>
    <x v="3"/>
  </r>
  <r>
    <n v="134246"/>
    <n v="1"/>
    <x v="5615"/>
    <x v="0"/>
  </r>
  <r>
    <n v="134254"/>
    <n v="2"/>
    <x v="5616"/>
    <x v="1"/>
  </r>
  <r>
    <n v="134263"/>
    <n v="0"/>
    <x v="5617"/>
    <x v="6"/>
  </r>
  <r>
    <n v="134277"/>
    <n v="6"/>
    <x v="5618"/>
    <x v="2"/>
  </r>
  <r>
    <n v="134290"/>
    <n v="2"/>
    <x v="5619"/>
    <x v="1"/>
  </r>
  <r>
    <n v="134356"/>
    <n v="1"/>
    <x v="5620"/>
    <x v="0"/>
  </r>
  <r>
    <n v="134372"/>
    <n v="2"/>
    <x v="5621"/>
    <x v="1"/>
  </r>
  <r>
    <n v="134401"/>
    <n v="2"/>
    <x v="5622"/>
    <x v="1"/>
  </r>
  <r>
    <n v="134434"/>
    <n v="3"/>
    <x v="5623"/>
    <x v="4"/>
  </r>
  <r>
    <n v="134449"/>
    <n v="2"/>
    <x v="5624"/>
    <x v="1"/>
  </r>
  <r>
    <n v="134455"/>
    <n v="2"/>
    <x v="5625"/>
    <x v="1"/>
  </r>
  <r>
    <n v="134488"/>
    <n v="-6"/>
    <x v="5626"/>
    <x v="15"/>
  </r>
  <r>
    <n v="134514"/>
    <n v="2"/>
    <x v="5627"/>
    <x v="1"/>
  </r>
  <r>
    <n v="134530"/>
    <n v="0"/>
    <x v="5628"/>
    <x v="6"/>
  </r>
  <r>
    <n v="134584"/>
    <n v="0"/>
    <x v="5629"/>
    <x v="6"/>
  </r>
  <r>
    <n v="134619"/>
    <n v="2"/>
    <x v="5630"/>
    <x v="1"/>
  </r>
  <r>
    <n v="134651"/>
    <n v="0"/>
    <x v="5631"/>
    <x v="6"/>
  </r>
  <r>
    <n v="134665"/>
    <n v="1"/>
    <x v="5632"/>
    <x v="0"/>
  </r>
  <r>
    <n v="134700"/>
    <n v="4"/>
    <x v="5633"/>
    <x v="11"/>
  </r>
  <r>
    <n v="134723"/>
    <n v="3"/>
    <x v="5634"/>
    <x v="4"/>
  </r>
  <r>
    <n v="134747"/>
    <n v="1"/>
    <x v="5635"/>
    <x v="0"/>
  </r>
  <r>
    <n v="134749"/>
    <n v="3"/>
    <x v="5636"/>
    <x v="4"/>
  </r>
  <r>
    <n v="134755"/>
    <n v="5"/>
    <x v="5637"/>
    <x v="5"/>
  </r>
  <r>
    <n v="134804"/>
    <n v="2"/>
    <x v="5638"/>
    <x v="1"/>
  </r>
  <r>
    <n v="134810"/>
    <n v="2"/>
    <x v="5639"/>
    <x v="1"/>
  </r>
  <r>
    <n v="134813"/>
    <n v="2"/>
    <x v="5640"/>
    <x v="1"/>
  </r>
  <r>
    <n v="134827"/>
    <n v="0"/>
    <x v="5641"/>
    <x v="6"/>
  </r>
  <r>
    <n v="134938"/>
    <n v="1"/>
    <x v="5642"/>
    <x v="0"/>
  </r>
  <r>
    <n v="134976"/>
    <n v="7"/>
    <x v="5643"/>
    <x v="3"/>
  </r>
  <r>
    <n v="135039"/>
    <n v="2"/>
    <x v="5644"/>
    <x v="1"/>
  </r>
  <r>
    <n v="135047"/>
    <n v="1"/>
    <x v="5645"/>
    <x v="0"/>
  </r>
  <r>
    <n v="135111"/>
    <n v="2"/>
    <x v="5646"/>
    <x v="1"/>
  </r>
  <r>
    <n v="135130"/>
    <n v="1"/>
    <x v="5647"/>
    <x v="0"/>
  </r>
  <r>
    <n v="135141"/>
    <n v="0"/>
    <x v="5648"/>
    <x v="6"/>
  </r>
  <r>
    <n v="135161"/>
    <n v="2"/>
    <x v="5649"/>
    <x v="1"/>
  </r>
  <r>
    <n v="135181"/>
    <n v="2"/>
    <x v="5650"/>
    <x v="1"/>
  </r>
  <r>
    <n v="135192"/>
    <n v="7"/>
    <x v="5651"/>
    <x v="3"/>
  </r>
  <r>
    <n v="135204"/>
    <n v="2"/>
    <x v="5652"/>
    <x v="1"/>
  </r>
  <r>
    <n v="135247"/>
    <n v="1"/>
    <x v="5653"/>
    <x v="0"/>
  </r>
  <r>
    <n v="135251"/>
    <n v="3"/>
    <x v="5654"/>
    <x v="4"/>
  </r>
  <r>
    <n v="135256"/>
    <n v="1"/>
    <x v="5655"/>
    <x v="0"/>
  </r>
  <r>
    <n v="135266"/>
    <n v="1"/>
    <x v="5656"/>
    <x v="0"/>
  </r>
  <r>
    <n v="135269"/>
    <n v="1"/>
    <x v="5657"/>
    <x v="0"/>
  </r>
  <r>
    <n v="135303"/>
    <n v="-4"/>
    <x v="5658"/>
    <x v="8"/>
  </r>
  <r>
    <n v="135308"/>
    <n v="3"/>
    <x v="5659"/>
    <x v="4"/>
  </r>
  <r>
    <n v="135315"/>
    <n v="0"/>
    <x v="5660"/>
    <x v="6"/>
  </r>
  <r>
    <n v="135386"/>
    <n v="-5"/>
    <x v="5661"/>
    <x v="14"/>
  </r>
  <r>
    <n v="135392"/>
    <n v="1"/>
    <x v="5662"/>
    <x v="0"/>
  </r>
  <r>
    <n v="135466"/>
    <n v="1"/>
    <x v="5663"/>
    <x v="0"/>
  </r>
  <r>
    <n v="135510"/>
    <n v="7"/>
    <x v="5664"/>
    <x v="3"/>
  </r>
  <r>
    <n v="135515"/>
    <n v="9"/>
    <x v="5665"/>
    <x v="16"/>
  </r>
  <r>
    <n v="135538"/>
    <n v="1"/>
    <x v="5666"/>
    <x v="0"/>
  </r>
  <r>
    <n v="135558"/>
    <n v="0"/>
    <x v="5667"/>
    <x v="6"/>
  </r>
  <r>
    <n v="135563"/>
    <n v="8"/>
    <x v="5668"/>
    <x v="7"/>
  </r>
  <r>
    <n v="135590"/>
    <n v="2"/>
    <x v="5669"/>
    <x v="1"/>
  </r>
  <r>
    <n v="135622"/>
    <n v="-4"/>
    <x v="5670"/>
    <x v="8"/>
  </r>
  <r>
    <n v="135641"/>
    <n v="1"/>
    <x v="5671"/>
    <x v="0"/>
  </r>
  <r>
    <n v="135684"/>
    <n v="3"/>
    <x v="5672"/>
    <x v="4"/>
  </r>
  <r>
    <n v="135685"/>
    <n v="0"/>
    <x v="5673"/>
    <x v="6"/>
  </r>
  <r>
    <n v="135706"/>
    <n v="0"/>
    <x v="5674"/>
    <x v="6"/>
  </r>
  <r>
    <n v="135780"/>
    <n v="3"/>
    <x v="5675"/>
    <x v="4"/>
  </r>
  <r>
    <n v="135823"/>
    <n v="2"/>
    <x v="5676"/>
    <x v="1"/>
  </r>
  <r>
    <n v="135840"/>
    <n v="2"/>
    <x v="5677"/>
    <x v="1"/>
  </r>
  <r>
    <n v="135859"/>
    <n v="1"/>
    <x v="5678"/>
    <x v="0"/>
  </r>
  <r>
    <n v="135921"/>
    <n v="3"/>
    <x v="5679"/>
    <x v="4"/>
  </r>
  <r>
    <n v="135926"/>
    <n v="1"/>
    <x v="5680"/>
    <x v="0"/>
  </r>
  <r>
    <n v="135975"/>
    <n v="-3"/>
    <x v="5681"/>
    <x v="10"/>
  </r>
  <r>
    <n v="136099"/>
    <n v="1"/>
    <x v="5682"/>
    <x v="0"/>
  </r>
  <r>
    <n v="136114"/>
    <n v="2"/>
    <x v="5683"/>
    <x v="1"/>
  </r>
  <r>
    <n v="136135"/>
    <n v="1"/>
    <x v="5684"/>
    <x v="0"/>
  </r>
  <r>
    <n v="136162"/>
    <n v="1"/>
    <x v="5685"/>
    <x v="0"/>
  </r>
  <r>
    <n v="136163"/>
    <n v="4"/>
    <x v="5686"/>
    <x v="11"/>
  </r>
  <r>
    <n v="136234"/>
    <n v="1"/>
    <x v="5687"/>
    <x v="0"/>
  </r>
  <r>
    <n v="136238"/>
    <n v="0"/>
    <x v="5688"/>
    <x v="6"/>
  </r>
  <r>
    <n v="136284"/>
    <n v="4"/>
    <x v="5689"/>
    <x v="11"/>
  </r>
  <r>
    <n v="136355"/>
    <n v="0"/>
    <x v="5690"/>
    <x v="6"/>
  </r>
  <r>
    <n v="136361"/>
    <n v="0"/>
    <x v="5691"/>
    <x v="6"/>
  </r>
  <r>
    <n v="136386"/>
    <n v="0"/>
    <x v="5692"/>
    <x v="6"/>
  </r>
  <r>
    <n v="136387"/>
    <n v="0"/>
    <x v="5693"/>
    <x v="6"/>
  </r>
  <r>
    <n v="136404"/>
    <n v="3"/>
    <x v="5694"/>
    <x v="4"/>
  </r>
  <r>
    <n v="136434"/>
    <n v="4"/>
    <x v="5695"/>
    <x v="11"/>
  </r>
  <r>
    <n v="136466"/>
    <n v="1"/>
    <x v="5696"/>
    <x v="0"/>
  </r>
  <r>
    <n v="136492"/>
    <n v="2"/>
    <x v="5697"/>
    <x v="1"/>
  </r>
  <r>
    <n v="136546"/>
    <n v="1"/>
    <x v="5698"/>
    <x v="0"/>
  </r>
  <r>
    <n v="136547"/>
    <n v="1"/>
    <x v="5699"/>
    <x v="0"/>
  </r>
  <r>
    <n v="136606"/>
    <n v="1"/>
    <x v="5700"/>
    <x v="0"/>
  </r>
  <r>
    <n v="136656"/>
    <n v="1"/>
    <x v="5701"/>
    <x v="0"/>
  </r>
  <r>
    <n v="136685"/>
    <n v="1"/>
    <x v="5702"/>
    <x v="0"/>
  </r>
  <r>
    <n v="136706"/>
    <n v="2"/>
    <x v="5703"/>
    <x v="1"/>
  </r>
  <r>
    <n v="136720"/>
    <n v="1"/>
    <x v="5704"/>
    <x v="0"/>
  </r>
  <r>
    <n v="136722"/>
    <n v="1"/>
    <x v="5705"/>
    <x v="0"/>
  </r>
  <r>
    <n v="136749"/>
    <n v="2"/>
    <x v="5706"/>
    <x v="1"/>
  </r>
  <r>
    <n v="136761"/>
    <n v="2"/>
    <x v="5707"/>
    <x v="1"/>
  </r>
  <r>
    <n v="136762"/>
    <n v="3"/>
    <x v="5708"/>
    <x v="4"/>
  </r>
  <r>
    <n v="136869"/>
    <n v="2"/>
    <x v="5709"/>
    <x v="1"/>
  </r>
  <r>
    <n v="136873"/>
    <n v="2"/>
    <x v="5710"/>
    <x v="1"/>
  </r>
  <r>
    <n v="136874"/>
    <n v="-6"/>
    <x v="5711"/>
    <x v="15"/>
  </r>
  <r>
    <n v="136905"/>
    <n v="2"/>
    <x v="5712"/>
    <x v="1"/>
  </r>
  <r>
    <n v="136914"/>
    <n v="6"/>
    <x v="5713"/>
    <x v="2"/>
  </r>
  <r>
    <n v="136918"/>
    <n v="1"/>
    <x v="5714"/>
    <x v="0"/>
  </r>
  <r>
    <n v="136927"/>
    <n v="2"/>
    <x v="5715"/>
    <x v="1"/>
  </r>
  <r>
    <n v="136957"/>
    <n v="3"/>
    <x v="5716"/>
    <x v="4"/>
  </r>
  <r>
    <n v="137042"/>
    <n v="3"/>
    <x v="5717"/>
    <x v="4"/>
  </r>
  <r>
    <n v="137087"/>
    <n v="1"/>
    <x v="5718"/>
    <x v="0"/>
  </r>
  <r>
    <n v="137117"/>
    <n v="1"/>
    <x v="5719"/>
    <x v="0"/>
  </r>
  <r>
    <n v="137119"/>
    <n v="1"/>
    <x v="5720"/>
    <x v="0"/>
  </r>
  <r>
    <n v="137134"/>
    <n v="1"/>
    <x v="5721"/>
    <x v="0"/>
  </r>
  <r>
    <n v="137162"/>
    <n v="2"/>
    <x v="5722"/>
    <x v="1"/>
  </r>
  <r>
    <n v="137196"/>
    <n v="3"/>
    <x v="5723"/>
    <x v="4"/>
  </r>
  <r>
    <n v="137209"/>
    <n v="7"/>
    <x v="5724"/>
    <x v="3"/>
  </r>
  <r>
    <n v="137212"/>
    <n v="3"/>
    <x v="5725"/>
    <x v="4"/>
  </r>
  <r>
    <n v="137227"/>
    <n v="0"/>
    <x v="5726"/>
    <x v="6"/>
  </r>
  <r>
    <n v="137257"/>
    <n v="2"/>
    <x v="5727"/>
    <x v="1"/>
  </r>
  <r>
    <n v="137262"/>
    <n v="3"/>
    <x v="5728"/>
    <x v="4"/>
  </r>
  <r>
    <n v="137270"/>
    <n v="2"/>
    <x v="5729"/>
    <x v="1"/>
  </r>
  <r>
    <n v="137358"/>
    <n v="1"/>
    <x v="5730"/>
    <x v="0"/>
  </r>
  <r>
    <n v="137367"/>
    <n v="2"/>
    <x v="5731"/>
    <x v="1"/>
  </r>
  <r>
    <n v="137385"/>
    <n v="1"/>
    <x v="5732"/>
    <x v="0"/>
  </r>
  <r>
    <n v="137423"/>
    <n v="2"/>
    <x v="5733"/>
    <x v="1"/>
  </r>
  <r>
    <n v="137473"/>
    <n v="3"/>
    <x v="5734"/>
    <x v="4"/>
  </r>
  <r>
    <n v="137482"/>
    <n v="1"/>
    <x v="5735"/>
    <x v="0"/>
  </r>
  <r>
    <n v="137520"/>
    <n v="2"/>
    <x v="5736"/>
    <x v="1"/>
  </r>
  <r>
    <n v="137528"/>
    <n v="2"/>
    <x v="5737"/>
    <x v="1"/>
  </r>
  <r>
    <n v="137543"/>
    <n v="2"/>
    <x v="5738"/>
    <x v="1"/>
  </r>
  <r>
    <n v="137554"/>
    <n v="-4"/>
    <x v="5739"/>
    <x v="8"/>
  </r>
  <r>
    <n v="137564"/>
    <n v="3"/>
    <x v="5740"/>
    <x v="4"/>
  </r>
  <r>
    <n v="137607"/>
    <n v="6"/>
    <x v="5741"/>
    <x v="2"/>
  </r>
  <r>
    <n v="137758"/>
    <n v="1"/>
    <x v="5742"/>
    <x v="0"/>
  </r>
  <r>
    <n v="137764"/>
    <n v="2"/>
    <x v="5743"/>
    <x v="1"/>
  </r>
  <r>
    <n v="137791"/>
    <n v="1"/>
    <x v="5744"/>
    <x v="0"/>
  </r>
  <r>
    <n v="137793"/>
    <n v="1"/>
    <x v="5745"/>
    <x v="0"/>
  </r>
  <r>
    <n v="137813"/>
    <n v="1"/>
    <x v="5746"/>
    <x v="0"/>
  </r>
  <r>
    <n v="137832"/>
    <n v="1"/>
    <x v="5747"/>
    <x v="0"/>
  </r>
  <r>
    <n v="137886"/>
    <n v="2"/>
    <x v="5748"/>
    <x v="1"/>
  </r>
  <r>
    <n v="137944"/>
    <n v="1"/>
    <x v="5749"/>
    <x v="0"/>
  </r>
  <r>
    <n v="137995"/>
    <n v="0"/>
    <x v="5750"/>
    <x v="6"/>
  </r>
  <r>
    <n v="138071"/>
    <n v="7"/>
    <x v="5751"/>
    <x v="3"/>
  </r>
  <r>
    <n v="138090"/>
    <n v="1"/>
    <x v="5752"/>
    <x v="0"/>
  </r>
  <r>
    <n v="138136"/>
    <n v="1"/>
    <x v="5753"/>
    <x v="0"/>
  </r>
  <r>
    <n v="138165"/>
    <n v="0"/>
    <x v="5754"/>
    <x v="6"/>
  </r>
  <r>
    <n v="138234"/>
    <n v="1"/>
    <x v="5755"/>
    <x v="0"/>
  </r>
  <r>
    <n v="138241"/>
    <n v="0"/>
    <x v="5756"/>
    <x v="6"/>
  </r>
  <r>
    <n v="138254"/>
    <n v="1"/>
    <x v="5757"/>
    <x v="0"/>
  </r>
  <r>
    <n v="138293"/>
    <n v="7"/>
    <x v="5758"/>
    <x v="3"/>
  </r>
  <r>
    <n v="138320"/>
    <n v="1"/>
    <x v="5759"/>
    <x v="0"/>
  </r>
  <r>
    <n v="138341"/>
    <n v="4"/>
    <x v="5760"/>
    <x v="11"/>
  </r>
  <r>
    <n v="138343"/>
    <n v="2"/>
    <x v="5761"/>
    <x v="1"/>
  </r>
  <r>
    <n v="138344"/>
    <n v="3"/>
    <x v="5762"/>
    <x v="4"/>
  </r>
  <r>
    <n v="138349"/>
    <n v="0"/>
    <x v="5763"/>
    <x v="6"/>
  </r>
  <r>
    <n v="138353"/>
    <n v="1"/>
    <x v="5764"/>
    <x v="0"/>
  </r>
  <r>
    <n v="138376"/>
    <n v="2"/>
    <x v="5765"/>
    <x v="1"/>
  </r>
  <r>
    <n v="138387"/>
    <n v="2"/>
    <x v="5766"/>
    <x v="1"/>
  </r>
  <r>
    <n v="138394"/>
    <n v="0"/>
    <x v="5767"/>
    <x v="6"/>
  </r>
  <r>
    <n v="138401"/>
    <n v="3"/>
    <x v="5768"/>
    <x v="4"/>
  </r>
  <r>
    <n v="138433"/>
    <n v="2"/>
    <x v="5769"/>
    <x v="1"/>
  </r>
  <r>
    <n v="138469"/>
    <n v="1"/>
    <x v="5770"/>
    <x v="0"/>
  </r>
  <r>
    <n v="138488"/>
    <n v="1"/>
    <x v="5771"/>
    <x v="0"/>
  </r>
  <r>
    <n v="138511"/>
    <n v="1"/>
    <x v="5772"/>
    <x v="0"/>
  </r>
  <r>
    <n v="138522"/>
    <n v="-5"/>
    <x v="5773"/>
    <x v="14"/>
  </r>
  <r>
    <n v="138550"/>
    <n v="1"/>
    <x v="5774"/>
    <x v="0"/>
  </r>
  <r>
    <n v="138569"/>
    <n v="0"/>
    <x v="5775"/>
    <x v="6"/>
  </r>
  <r>
    <n v="138628"/>
    <n v="3"/>
    <x v="5776"/>
    <x v="4"/>
  </r>
  <r>
    <n v="138632"/>
    <n v="1"/>
    <x v="5777"/>
    <x v="0"/>
  </r>
  <r>
    <n v="138667"/>
    <n v="1"/>
    <x v="5778"/>
    <x v="0"/>
  </r>
  <r>
    <n v="138691"/>
    <n v="0"/>
    <x v="5779"/>
    <x v="6"/>
  </r>
  <r>
    <n v="138728"/>
    <n v="-4"/>
    <x v="5780"/>
    <x v="8"/>
  </r>
  <r>
    <n v="138758"/>
    <n v="1"/>
    <x v="5781"/>
    <x v="0"/>
  </r>
  <r>
    <n v="138774"/>
    <n v="9"/>
    <x v="5782"/>
    <x v="16"/>
  </r>
  <r>
    <n v="138796"/>
    <n v="0"/>
    <x v="5783"/>
    <x v="6"/>
  </r>
  <r>
    <n v="138834"/>
    <n v="0"/>
    <x v="5784"/>
    <x v="6"/>
  </r>
  <r>
    <n v="138882"/>
    <n v="3"/>
    <x v="5785"/>
    <x v="4"/>
  </r>
  <r>
    <n v="138886"/>
    <n v="3"/>
    <x v="5786"/>
    <x v="4"/>
  </r>
  <r>
    <n v="138899"/>
    <n v="7"/>
    <x v="5787"/>
    <x v="3"/>
  </r>
  <r>
    <n v="138911"/>
    <n v="1"/>
    <x v="5788"/>
    <x v="0"/>
  </r>
  <r>
    <n v="138928"/>
    <n v="7"/>
    <x v="5789"/>
    <x v="3"/>
  </r>
  <r>
    <n v="138953"/>
    <n v="2"/>
    <x v="5790"/>
    <x v="1"/>
  </r>
  <r>
    <n v="138959"/>
    <n v="2"/>
    <x v="5791"/>
    <x v="1"/>
  </r>
  <r>
    <n v="138995"/>
    <n v="2"/>
    <x v="5792"/>
    <x v="1"/>
  </r>
  <r>
    <n v="138996"/>
    <n v="1"/>
    <x v="5793"/>
    <x v="0"/>
  </r>
  <r>
    <n v="139051"/>
    <n v="0"/>
    <x v="5794"/>
    <x v="6"/>
  </r>
  <r>
    <n v="139073"/>
    <n v="2"/>
    <x v="5795"/>
    <x v="1"/>
  </r>
  <r>
    <n v="139090"/>
    <n v="7"/>
    <x v="5796"/>
    <x v="3"/>
  </r>
  <r>
    <n v="139125"/>
    <n v="-3"/>
    <x v="5797"/>
    <x v="10"/>
  </r>
  <r>
    <n v="139152"/>
    <n v="12"/>
    <x v="5798"/>
    <x v="9"/>
  </r>
  <r>
    <n v="139181"/>
    <n v="0"/>
    <x v="5799"/>
    <x v="6"/>
  </r>
  <r>
    <n v="139234"/>
    <n v="3"/>
    <x v="5800"/>
    <x v="4"/>
  </r>
  <r>
    <n v="139247"/>
    <n v="10"/>
    <x v="5801"/>
    <x v="18"/>
  </r>
  <r>
    <n v="139253"/>
    <n v="1"/>
    <x v="5802"/>
    <x v="0"/>
  </r>
  <r>
    <n v="139256"/>
    <n v="-7"/>
    <x v="5803"/>
    <x v="12"/>
  </r>
  <r>
    <n v="139261"/>
    <n v="2"/>
    <x v="5804"/>
    <x v="1"/>
  </r>
  <r>
    <n v="139305"/>
    <n v="0"/>
    <x v="5805"/>
    <x v="6"/>
  </r>
  <r>
    <n v="139308"/>
    <n v="1"/>
    <x v="5806"/>
    <x v="0"/>
  </r>
  <r>
    <n v="139330"/>
    <n v="3"/>
    <x v="5807"/>
    <x v="4"/>
  </r>
  <r>
    <n v="139342"/>
    <n v="7"/>
    <x v="5808"/>
    <x v="3"/>
  </r>
  <r>
    <n v="139343"/>
    <n v="1"/>
    <x v="5809"/>
    <x v="0"/>
  </r>
  <r>
    <n v="139345"/>
    <n v="1"/>
    <x v="5810"/>
    <x v="0"/>
  </r>
  <r>
    <n v="139363"/>
    <n v="-4"/>
    <x v="5811"/>
    <x v="8"/>
  </r>
  <r>
    <n v="139422"/>
    <n v="2"/>
    <x v="5812"/>
    <x v="1"/>
  </r>
  <r>
    <n v="139460"/>
    <n v="3"/>
    <x v="5813"/>
    <x v="4"/>
  </r>
  <r>
    <n v="139477"/>
    <n v="1"/>
    <x v="5814"/>
    <x v="0"/>
  </r>
  <r>
    <n v="139489"/>
    <n v="5"/>
    <x v="5815"/>
    <x v="5"/>
  </r>
  <r>
    <n v="139495"/>
    <n v="1"/>
    <x v="5816"/>
    <x v="0"/>
  </r>
  <r>
    <n v="139515"/>
    <n v="0"/>
    <x v="5817"/>
    <x v="6"/>
  </r>
  <r>
    <n v="139542"/>
    <n v="0"/>
    <x v="5818"/>
    <x v="6"/>
  </r>
  <r>
    <n v="139550"/>
    <n v="3"/>
    <x v="5819"/>
    <x v="4"/>
  </r>
  <r>
    <n v="139572"/>
    <n v="1"/>
    <x v="5820"/>
    <x v="0"/>
  </r>
  <r>
    <n v="139584"/>
    <n v="1"/>
    <x v="5821"/>
    <x v="0"/>
  </r>
  <r>
    <n v="139585"/>
    <n v="3"/>
    <x v="5822"/>
    <x v="4"/>
  </r>
  <r>
    <n v="139620"/>
    <n v="1"/>
    <x v="5823"/>
    <x v="0"/>
  </r>
  <r>
    <n v="139629"/>
    <n v="5"/>
    <x v="5824"/>
    <x v="5"/>
  </r>
  <r>
    <n v="139662"/>
    <n v="1"/>
    <x v="5825"/>
    <x v="0"/>
  </r>
  <r>
    <n v="139678"/>
    <n v="5"/>
    <x v="5826"/>
    <x v="5"/>
  </r>
  <r>
    <n v="139688"/>
    <n v="-3"/>
    <x v="5827"/>
    <x v="10"/>
  </r>
  <r>
    <n v="139701"/>
    <n v="0"/>
    <x v="5828"/>
    <x v="6"/>
  </r>
  <r>
    <n v="139702"/>
    <n v="1"/>
    <x v="5829"/>
    <x v="0"/>
  </r>
  <r>
    <n v="139768"/>
    <n v="2"/>
    <x v="5830"/>
    <x v="1"/>
  </r>
  <r>
    <n v="139782"/>
    <n v="2"/>
    <x v="5831"/>
    <x v="1"/>
  </r>
  <r>
    <n v="139786"/>
    <n v="1"/>
    <x v="5832"/>
    <x v="0"/>
  </r>
  <r>
    <n v="139829"/>
    <n v="2"/>
    <x v="5833"/>
    <x v="1"/>
  </r>
  <r>
    <n v="139838"/>
    <n v="1"/>
    <x v="5834"/>
    <x v="0"/>
  </r>
  <r>
    <n v="139894"/>
    <n v="2"/>
    <x v="5835"/>
    <x v="1"/>
  </r>
  <r>
    <n v="139941"/>
    <n v="2"/>
    <x v="5836"/>
    <x v="1"/>
  </r>
  <r>
    <n v="139945"/>
    <n v="1"/>
    <x v="5837"/>
    <x v="0"/>
  </r>
  <r>
    <n v="139960"/>
    <n v="3"/>
    <x v="5838"/>
    <x v="4"/>
  </r>
  <r>
    <n v="139998"/>
    <n v="5"/>
    <x v="5839"/>
    <x v="5"/>
  </r>
  <r>
    <n v="140000"/>
    <n v="1"/>
    <x v="5840"/>
    <x v="0"/>
  </r>
  <r>
    <n v="140002"/>
    <n v="1"/>
    <x v="5841"/>
    <x v="0"/>
  </r>
  <r>
    <n v="140014"/>
    <n v="-4"/>
    <x v="5842"/>
    <x v="8"/>
  </r>
  <r>
    <n v="140050"/>
    <n v="1"/>
    <x v="5843"/>
    <x v="0"/>
  </r>
  <r>
    <n v="140118"/>
    <n v="7"/>
    <x v="5844"/>
    <x v="3"/>
  </r>
  <r>
    <n v="140138"/>
    <n v="3"/>
    <x v="5845"/>
    <x v="4"/>
  </r>
  <r>
    <n v="140180"/>
    <n v="1"/>
    <x v="5846"/>
    <x v="0"/>
  </r>
  <r>
    <n v="140206"/>
    <n v="2"/>
    <x v="5847"/>
    <x v="1"/>
  </r>
  <r>
    <n v="140218"/>
    <n v="0"/>
    <x v="5848"/>
    <x v="6"/>
  </r>
  <r>
    <n v="140255"/>
    <n v="1"/>
    <x v="5849"/>
    <x v="0"/>
  </r>
  <r>
    <n v="140280"/>
    <n v="0"/>
    <x v="5850"/>
    <x v="6"/>
  </r>
  <r>
    <n v="140329"/>
    <n v="4"/>
    <x v="5851"/>
    <x v="11"/>
  </r>
  <r>
    <n v="140331"/>
    <n v="4"/>
    <x v="5852"/>
    <x v="11"/>
  </r>
  <r>
    <n v="140334"/>
    <n v="7"/>
    <x v="5853"/>
    <x v="3"/>
  </r>
  <r>
    <n v="140343"/>
    <n v="1"/>
    <x v="5854"/>
    <x v="0"/>
  </r>
  <r>
    <n v="140363"/>
    <n v="1"/>
    <x v="5855"/>
    <x v="0"/>
  </r>
  <r>
    <n v="140392"/>
    <n v="1"/>
    <x v="5856"/>
    <x v="0"/>
  </r>
  <r>
    <n v="140458"/>
    <n v="1"/>
    <x v="5857"/>
    <x v="0"/>
  </r>
  <r>
    <n v="140488"/>
    <n v="-4"/>
    <x v="5858"/>
    <x v="8"/>
  </r>
  <r>
    <n v="140549"/>
    <n v="2"/>
    <x v="5859"/>
    <x v="1"/>
  </r>
  <r>
    <n v="140561"/>
    <n v="3"/>
    <x v="5860"/>
    <x v="4"/>
  </r>
  <r>
    <n v="140603"/>
    <n v="0"/>
    <x v="5861"/>
    <x v="6"/>
  </r>
  <r>
    <n v="140605"/>
    <n v="10"/>
    <x v="5862"/>
    <x v="18"/>
  </r>
  <r>
    <n v="140610"/>
    <n v="1"/>
    <x v="5863"/>
    <x v="0"/>
  </r>
  <r>
    <n v="140642"/>
    <n v="0"/>
    <x v="5864"/>
    <x v="6"/>
  </r>
  <r>
    <n v="140670"/>
    <n v="0"/>
    <x v="5865"/>
    <x v="6"/>
  </r>
  <r>
    <n v="140690"/>
    <n v="6"/>
    <x v="5866"/>
    <x v="2"/>
  </r>
  <r>
    <n v="140694"/>
    <n v="1"/>
    <x v="5867"/>
    <x v="0"/>
  </r>
  <r>
    <n v="140736"/>
    <n v="3"/>
    <x v="5868"/>
    <x v="4"/>
  </r>
  <r>
    <n v="140780"/>
    <n v="3"/>
    <x v="5869"/>
    <x v="4"/>
  </r>
  <r>
    <n v="140794"/>
    <n v="5"/>
    <x v="5870"/>
    <x v="5"/>
  </r>
  <r>
    <n v="140821"/>
    <n v="1"/>
    <x v="5871"/>
    <x v="0"/>
  </r>
  <r>
    <n v="140876"/>
    <n v="1"/>
    <x v="5872"/>
    <x v="0"/>
  </r>
  <r>
    <n v="140925"/>
    <n v="4"/>
    <x v="5873"/>
    <x v="11"/>
  </r>
  <r>
    <n v="140928"/>
    <n v="3"/>
    <x v="5874"/>
    <x v="4"/>
  </r>
  <r>
    <n v="140930"/>
    <n v="1"/>
    <x v="5875"/>
    <x v="0"/>
  </r>
  <r>
    <n v="140939"/>
    <n v="9"/>
    <x v="5876"/>
    <x v="16"/>
  </r>
  <r>
    <n v="140984"/>
    <n v="7"/>
    <x v="5877"/>
    <x v="3"/>
  </r>
  <r>
    <n v="140986"/>
    <n v="1"/>
    <x v="5878"/>
    <x v="0"/>
  </r>
  <r>
    <n v="141112"/>
    <n v="0"/>
    <x v="5879"/>
    <x v="6"/>
  </r>
  <r>
    <n v="141123"/>
    <n v="1"/>
    <x v="5880"/>
    <x v="0"/>
  </r>
  <r>
    <n v="141181"/>
    <n v="1"/>
    <x v="5881"/>
    <x v="0"/>
  </r>
  <r>
    <n v="141203"/>
    <n v="2"/>
    <x v="5882"/>
    <x v="1"/>
  </r>
  <r>
    <n v="141211"/>
    <n v="0"/>
    <x v="5883"/>
    <x v="6"/>
  </r>
  <r>
    <n v="141221"/>
    <n v="3"/>
    <x v="5884"/>
    <x v="4"/>
  </r>
  <r>
    <n v="141375"/>
    <n v="1"/>
    <x v="5885"/>
    <x v="0"/>
  </r>
  <r>
    <n v="141382"/>
    <n v="2"/>
    <x v="5886"/>
    <x v="1"/>
  </r>
  <r>
    <n v="141441"/>
    <n v="3"/>
    <x v="5887"/>
    <x v="4"/>
  </r>
  <r>
    <n v="141467"/>
    <n v="1"/>
    <x v="5888"/>
    <x v="0"/>
  </r>
  <r>
    <n v="141472"/>
    <n v="3"/>
    <x v="5889"/>
    <x v="4"/>
  </r>
  <r>
    <n v="141507"/>
    <n v="1"/>
    <x v="5890"/>
    <x v="0"/>
  </r>
  <r>
    <n v="141514"/>
    <n v="1"/>
    <x v="5891"/>
    <x v="0"/>
  </r>
  <r>
    <n v="141522"/>
    <n v="6"/>
    <x v="5892"/>
    <x v="2"/>
  </r>
  <r>
    <n v="141573"/>
    <n v="3"/>
    <x v="5893"/>
    <x v="4"/>
  </r>
  <r>
    <n v="141604"/>
    <n v="1"/>
    <x v="5894"/>
    <x v="0"/>
  </r>
  <r>
    <n v="141661"/>
    <n v="0"/>
    <x v="5895"/>
    <x v="6"/>
  </r>
  <r>
    <n v="141697"/>
    <n v="6"/>
    <x v="5896"/>
    <x v="2"/>
  </r>
  <r>
    <n v="141702"/>
    <n v="0"/>
    <x v="5897"/>
    <x v="6"/>
  </r>
  <r>
    <n v="141732"/>
    <n v="7"/>
    <x v="5898"/>
    <x v="3"/>
  </r>
  <r>
    <n v="141734"/>
    <n v="1"/>
    <x v="5899"/>
    <x v="0"/>
  </r>
  <r>
    <n v="141737"/>
    <n v="1"/>
    <x v="5900"/>
    <x v="0"/>
  </r>
  <r>
    <n v="141741"/>
    <n v="-4"/>
    <x v="5901"/>
    <x v="8"/>
  </r>
  <r>
    <n v="141785"/>
    <n v="2"/>
    <x v="5902"/>
    <x v="1"/>
  </r>
  <r>
    <n v="141802"/>
    <n v="4"/>
    <x v="5903"/>
    <x v="11"/>
  </r>
  <r>
    <n v="141858"/>
    <n v="4"/>
    <x v="5904"/>
    <x v="11"/>
  </r>
  <r>
    <n v="141902"/>
    <n v="0"/>
    <x v="5905"/>
    <x v="6"/>
  </r>
  <r>
    <n v="141918"/>
    <n v="2"/>
    <x v="5906"/>
    <x v="1"/>
  </r>
  <r>
    <n v="141934"/>
    <n v="1"/>
    <x v="5907"/>
    <x v="0"/>
  </r>
  <r>
    <n v="141936"/>
    <n v="0"/>
    <x v="5908"/>
    <x v="6"/>
  </r>
  <r>
    <n v="141961"/>
    <n v="2"/>
    <x v="5909"/>
    <x v="1"/>
  </r>
  <r>
    <n v="142021"/>
    <n v="1"/>
    <x v="5910"/>
    <x v="0"/>
  </r>
  <r>
    <n v="142042"/>
    <n v="1"/>
    <x v="5911"/>
    <x v="0"/>
  </r>
  <r>
    <n v="142050"/>
    <n v="2"/>
    <x v="5912"/>
    <x v="1"/>
  </r>
  <r>
    <n v="142055"/>
    <n v="3"/>
    <x v="5913"/>
    <x v="4"/>
  </r>
  <r>
    <n v="142100"/>
    <n v="1"/>
    <x v="5914"/>
    <x v="0"/>
  </r>
  <r>
    <n v="142123"/>
    <n v="1"/>
    <x v="5915"/>
    <x v="0"/>
  </r>
  <r>
    <n v="142127"/>
    <n v="2"/>
    <x v="5916"/>
    <x v="1"/>
  </r>
  <r>
    <n v="142133"/>
    <n v="4"/>
    <x v="5917"/>
    <x v="11"/>
  </r>
  <r>
    <n v="142173"/>
    <n v="-3"/>
    <x v="5918"/>
    <x v="10"/>
  </r>
  <r>
    <n v="142176"/>
    <n v="1"/>
    <x v="5919"/>
    <x v="0"/>
  </r>
  <r>
    <n v="142181"/>
    <n v="3"/>
    <x v="5920"/>
    <x v="4"/>
  </r>
  <r>
    <n v="142191"/>
    <n v="2"/>
    <x v="5921"/>
    <x v="1"/>
  </r>
  <r>
    <n v="142195"/>
    <n v="3"/>
    <x v="5922"/>
    <x v="4"/>
  </r>
  <r>
    <n v="142233"/>
    <n v="6"/>
    <x v="5923"/>
    <x v="2"/>
  </r>
  <r>
    <n v="142238"/>
    <n v="1"/>
    <x v="5924"/>
    <x v="0"/>
  </r>
  <r>
    <n v="142272"/>
    <n v="2"/>
    <x v="5925"/>
    <x v="1"/>
  </r>
  <r>
    <n v="142290"/>
    <n v="0"/>
    <x v="5926"/>
    <x v="6"/>
  </r>
  <r>
    <n v="142342"/>
    <n v="1"/>
    <x v="5927"/>
    <x v="0"/>
  </r>
  <r>
    <n v="142343"/>
    <n v="1"/>
    <x v="5928"/>
    <x v="0"/>
  </r>
  <r>
    <n v="142365"/>
    <n v="3"/>
    <x v="5929"/>
    <x v="4"/>
  </r>
  <r>
    <n v="142373"/>
    <n v="2"/>
    <x v="5930"/>
    <x v="1"/>
  </r>
  <r>
    <n v="142431"/>
    <n v="0"/>
    <x v="5931"/>
    <x v="6"/>
  </r>
  <r>
    <n v="142462"/>
    <n v="3"/>
    <x v="5932"/>
    <x v="4"/>
  </r>
  <r>
    <n v="142469"/>
    <n v="2"/>
    <x v="5933"/>
    <x v="1"/>
  </r>
  <r>
    <n v="142472"/>
    <n v="1"/>
    <x v="5934"/>
    <x v="0"/>
  </r>
  <r>
    <n v="142490"/>
    <n v="2"/>
    <x v="5935"/>
    <x v="1"/>
  </r>
  <r>
    <n v="142502"/>
    <n v="1"/>
    <x v="5936"/>
    <x v="0"/>
  </r>
  <r>
    <n v="142541"/>
    <n v="-8"/>
    <x v="5937"/>
    <x v="13"/>
  </r>
  <r>
    <n v="142608"/>
    <n v="2"/>
    <x v="5938"/>
    <x v="1"/>
  </r>
  <r>
    <n v="142618"/>
    <n v="0"/>
    <x v="5939"/>
    <x v="6"/>
  </r>
  <r>
    <n v="142668"/>
    <n v="2"/>
    <x v="5940"/>
    <x v="1"/>
  </r>
  <r>
    <n v="142674"/>
    <n v="1"/>
    <x v="5941"/>
    <x v="0"/>
  </r>
  <r>
    <n v="142698"/>
    <n v="1"/>
    <x v="5942"/>
    <x v="0"/>
  </r>
  <r>
    <n v="142725"/>
    <n v="3"/>
    <x v="5943"/>
    <x v="4"/>
  </r>
  <r>
    <n v="142756"/>
    <n v="1"/>
    <x v="5944"/>
    <x v="0"/>
  </r>
  <r>
    <n v="142775"/>
    <n v="1"/>
    <x v="5945"/>
    <x v="0"/>
  </r>
  <r>
    <n v="142811"/>
    <n v="5"/>
    <x v="5946"/>
    <x v="5"/>
  </r>
  <r>
    <n v="142829"/>
    <n v="-6"/>
    <x v="5947"/>
    <x v="15"/>
  </r>
  <r>
    <n v="142834"/>
    <n v="3"/>
    <x v="5948"/>
    <x v="4"/>
  </r>
  <r>
    <n v="142861"/>
    <n v="1"/>
    <x v="5949"/>
    <x v="0"/>
  </r>
  <r>
    <n v="142872"/>
    <n v="2"/>
    <x v="5950"/>
    <x v="1"/>
  </r>
  <r>
    <n v="142879"/>
    <n v="0"/>
    <x v="5951"/>
    <x v="6"/>
  </r>
  <r>
    <n v="142888"/>
    <n v="1"/>
    <x v="5952"/>
    <x v="0"/>
  </r>
  <r>
    <n v="142895"/>
    <n v="1"/>
    <x v="5953"/>
    <x v="0"/>
  </r>
  <r>
    <n v="142929"/>
    <n v="1"/>
    <x v="5954"/>
    <x v="0"/>
  </r>
  <r>
    <n v="142952"/>
    <n v="1"/>
    <x v="5955"/>
    <x v="0"/>
  </r>
  <r>
    <n v="142960"/>
    <n v="6"/>
    <x v="5956"/>
    <x v="2"/>
  </r>
  <r>
    <n v="142962"/>
    <n v="4"/>
    <x v="5957"/>
    <x v="11"/>
  </r>
  <r>
    <n v="142991"/>
    <n v="9"/>
    <x v="5958"/>
    <x v="16"/>
  </r>
  <r>
    <n v="143046"/>
    <n v="5"/>
    <x v="5959"/>
    <x v="5"/>
  </r>
  <r>
    <n v="143057"/>
    <n v="1"/>
    <x v="5960"/>
    <x v="0"/>
  </r>
  <r>
    <n v="143077"/>
    <n v="1"/>
    <x v="5961"/>
    <x v="0"/>
  </r>
  <r>
    <n v="143092"/>
    <n v="1"/>
    <x v="5962"/>
    <x v="0"/>
  </r>
  <r>
    <n v="143108"/>
    <n v="9"/>
    <x v="5963"/>
    <x v="16"/>
  </r>
  <r>
    <n v="143195"/>
    <n v="0"/>
    <x v="5964"/>
    <x v="6"/>
  </r>
  <r>
    <n v="143196"/>
    <n v="2"/>
    <x v="5965"/>
    <x v="1"/>
  </r>
  <r>
    <n v="143244"/>
    <n v="1"/>
    <x v="5966"/>
    <x v="0"/>
  </r>
  <r>
    <n v="143265"/>
    <n v="9"/>
    <x v="5967"/>
    <x v="16"/>
  </r>
  <r>
    <n v="143307"/>
    <n v="11"/>
    <x v="5968"/>
    <x v="19"/>
  </r>
  <r>
    <n v="143345"/>
    <n v="2"/>
    <x v="5969"/>
    <x v="1"/>
  </r>
  <r>
    <n v="143373"/>
    <n v="2"/>
    <x v="5970"/>
    <x v="1"/>
  </r>
  <r>
    <n v="143392"/>
    <n v="1"/>
    <x v="5971"/>
    <x v="0"/>
  </r>
  <r>
    <n v="143421"/>
    <n v="0"/>
    <x v="5972"/>
    <x v="6"/>
  </r>
  <r>
    <n v="143439"/>
    <n v="1"/>
    <x v="5973"/>
    <x v="0"/>
  </r>
  <r>
    <n v="143484"/>
    <n v="1"/>
    <x v="5974"/>
    <x v="0"/>
  </r>
  <r>
    <n v="143504"/>
    <n v="3"/>
    <x v="5975"/>
    <x v="4"/>
  </r>
  <r>
    <n v="143505"/>
    <n v="2"/>
    <x v="5976"/>
    <x v="1"/>
  </r>
  <r>
    <n v="143506"/>
    <n v="2"/>
    <x v="5977"/>
    <x v="1"/>
  </r>
  <r>
    <n v="143507"/>
    <n v="3"/>
    <x v="5978"/>
    <x v="4"/>
  </r>
  <r>
    <n v="143523"/>
    <n v="2"/>
    <x v="5979"/>
    <x v="1"/>
  </r>
  <r>
    <n v="143595"/>
    <n v="6"/>
    <x v="5980"/>
    <x v="2"/>
  </r>
  <r>
    <n v="143634"/>
    <n v="0"/>
    <x v="5981"/>
    <x v="6"/>
  </r>
  <r>
    <n v="143729"/>
    <n v="1"/>
    <x v="5982"/>
    <x v="0"/>
  </r>
  <r>
    <n v="143745"/>
    <n v="0"/>
    <x v="5983"/>
    <x v="6"/>
  </r>
  <r>
    <n v="143755"/>
    <n v="2"/>
    <x v="5984"/>
    <x v="1"/>
  </r>
  <r>
    <n v="143779"/>
    <n v="3"/>
    <x v="5985"/>
    <x v="4"/>
  </r>
  <r>
    <n v="143804"/>
    <n v="3"/>
    <x v="5986"/>
    <x v="4"/>
  </r>
  <r>
    <n v="143833"/>
    <n v="1"/>
    <x v="5987"/>
    <x v="0"/>
  </r>
  <r>
    <n v="143893"/>
    <n v="0"/>
    <x v="5988"/>
    <x v="6"/>
  </r>
  <r>
    <n v="143914"/>
    <n v="-3"/>
    <x v="5989"/>
    <x v="10"/>
  </r>
  <r>
    <n v="143917"/>
    <n v="2"/>
    <x v="5990"/>
    <x v="1"/>
  </r>
  <r>
    <n v="144014"/>
    <n v="2"/>
    <x v="5991"/>
    <x v="1"/>
  </r>
  <r>
    <n v="144017"/>
    <n v="2"/>
    <x v="5992"/>
    <x v="1"/>
  </r>
  <r>
    <n v="144086"/>
    <n v="2"/>
    <x v="5993"/>
    <x v="1"/>
  </r>
  <r>
    <n v="144097"/>
    <n v="3"/>
    <x v="5994"/>
    <x v="4"/>
  </r>
  <r>
    <n v="144103"/>
    <n v="1"/>
    <x v="5995"/>
    <x v="0"/>
  </r>
  <r>
    <n v="144111"/>
    <n v="0"/>
    <x v="5996"/>
    <x v="6"/>
  </r>
  <r>
    <n v="144119"/>
    <n v="1"/>
    <x v="5997"/>
    <x v="0"/>
  </r>
  <r>
    <n v="144121"/>
    <n v="2"/>
    <x v="5998"/>
    <x v="1"/>
  </r>
  <r>
    <n v="144149"/>
    <n v="0"/>
    <x v="5999"/>
    <x v="6"/>
  </r>
  <r>
    <n v="144183"/>
    <n v="2"/>
    <x v="6000"/>
    <x v="1"/>
  </r>
  <r>
    <n v="144184"/>
    <n v="3"/>
    <x v="6001"/>
    <x v="4"/>
  </r>
  <r>
    <n v="144200"/>
    <n v="2"/>
    <x v="6002"/>
    <x v="1"/>
  </r>
  <r>
    <n v="144223"/>
    <n v="3"/>
    <x v="6003"/>
    <x v="4"/>
  </r>
  <r>
    <n v="144231"/>
    <n v="9"/>
    <x v="6004"/>
    <x v="16"/>
  </r>
  <r>
    <n v="144241"/>
    <n v="1"/>
    <x v="6005"/>
    <x v="0"/>
  </r>
  <r>
    <n v="144250"/>
    <n v="3"/>
    <x v="6006"/>
    <x v="4"/>
  </r>
  <r>
    <n v="144273"/>
    <n v="0"/>
    <x v="6007"/>
    <x v="6"/>
  </r>
  <r>
    <n v="144308"/>
    <n v="1"/>
    <x v="6008"/>
    <x v="0"/>
  </r>
  <r>
    <n v="144313"/>
    <n v="3"/>
    <x v="6009"/>
    <x v="4"/>
  </r>
  <r>
    <n v="144329"/>
    <n v="2"/>
    <x v="6010"/>
    <x v="1"/>
  </r>
  <r>
    <n v="144362"/>
    <n v="1"/>
    <x v="6011"/>
    <x v="0"/>
  </r>
  <r>
    <n v="144369"/>
    <n v="3"/>
    <x v="6012"/>
    <x v="4"/>
  </r>
  <r>
    <n v="144377"/>
    <n v="3"/>
    <x v="6013"/>
    <x v="4"/>
  </r>
  <r>
    <n v="144387"/>
    <n v="2"/>
    <x v="6014"/>
    <x v="1"/>
  </r>
  <r>
    <n v="144401"/>
    <n v="3"/>
    <x v="6015"/>
    <x v="4"/>
  </r>
  <r>
    <n v="144407"/>
    <n v="4"/>
    <x v="6016"/>
    <x v="11"/>
  </r>
  <r>
    <n v="144441"/>
    <n v="-4"/>
    <x v="6017"/>
    <x v="8"/>
  </r>
  <r>
    <n v="144457"/>
    <n v="0"/>
    <x v="6018"/>
    <x v="6"/>
  </r>
  <r>
    <n v="144466"/>
    <n v="1"/>
    <x v="6019"/>
    <x v="0"/>
  </r>
  <r>
    <n v="144480"/>
    <n v="1"/>
    <x v="6020"/>
    <x v="0"/>
  </r>
  <r>
    <n v="144507"/>
    <n v="1"/>
    <x v="6021"/>
    <x v="0"/>
  </r>
  <r>
    <n v="144526"/>
    <n v="1"/>
    <x v="6022"/>
    <x v="0"/>
  </r>
  <r>
    <n v="144571"/>
    <n v="1"/>
    <x v="6023"/>
    <x v="0"/>
  </r>
  <r>
    <n v="144591"/>
    <n v="10"/>
    <x v="6024"/>
    <x v="18"/>
  </r>
  <r>
    <n v="144618"/>
    <n v="-6"/>
    <x v="6025"/>
    <x v="15"/>
  </r>
  <r>
    <n v="144621"/>
    <n v="5"/>
    <x v="6026"/>
    <x v="5"/>
  </r>
  <r>
    <n v="144624"/>
    <n v="1"/>
    <x v="6027"/>
    <x v="0"/>
  </r>
  <r>
    <n v="144633"/>
    <n v="1"/>
    <x v="6028"/>
    <x v="0"/>
  </r>
  <r>
    <n v="144662"/>
    <n v="1"/>
    <x v="6029"/>
    <x v="0"/>
  </r>
  <r>
    <n v="144693"/>
    <n v="2"/>
    <x v="6030"/>
    <x v="1"/>
  </r>
  <r>
    <n v="144732"/>
    <n v="-5"/>
    <x v="6031"/>
    <x v="14"/>
  </r>
  <r>
    <n v="144809"/>
    <n v="1"/>
    <x v="6032"/>
    <x v="0"/>
  </r>
  <r>
    <n v="144836"/>
    <n v="0"/>
    <x v="6033"/>
    <x v="6"/>
  </r>
  <r>
    <n v="144840"/>
    <n v="1"/>
    <x v="6034"/>
    <x v="0"/>
  </r>
  <r>
    <n v="144841"/>
    <n v="0"/>
    <x v="6035"/>
    <x v="6"/>
  </r>
  <r>
    <n v="144858"/>
    <n v="6"/>
    <x v="6036"/>
    <x v="2"/>
  </r>
  <r>
    <n v="144861"/>
    <n v="5"/>
    <x v="6037"/>
    <x v="5"/>
  </r>
  <r>
    <n v="144875"/>
    <n v="2"/>
    <x v="6038"/>
    <x v="1"/>
  </r>
  <r>
    <n v="144912"/>
    <n v="3"/>
    <x v="6039"/>
    <x v="4"/>
  </r>
  <r>
    <n v="144940"/>
    <n v="0"/>
    <x v="6040"/>
    <x v="6"/>
  </r>
  <r>
    <n v="144941"/>
    <n v="1"/>
    <x v="6041"/>
    <x v="0"/>
  </r>
  <r>
    <n v="144952"/>
    <n v="3"/>
    <x v="6042"/>
    <x v="4"/>
  </r>
  <r>
    <n v="145014"/>
    <n v="0"/>
    <x v="6043"/>
    <x v="6"/>
  </r>
  <r>
    <n v="145038"/>
    <n v="1"/>
    <x v="6044"/>
    <x v="0"/>
  </r>
  <r>
    <n v="145060"/>
    <n v="2"/>
    <x v="6045"/>
    <x v="1"/>
  </r>
  <r>
    <n v="145071"/>
    <n v="7"/>
    <x v="6046"/>
    <x v="3"/>
  </r>
  <r>
    <n v="145083"/>
    <n v="6"/>
    <x v="6047"/>
    <x v="2"/>
  </r>
  <r>
    <n v="145124"/>
    <n v="7"/>
    <x v="6048"/>
    <x v="3"/>
  </r>
  <r>
    <n v="145198"/>
    <n v="3"/>
    <x v="6049"/>
    <x v="4"/>
  </r>
  <r>
    <n v="145218"/>
    <n v="7"/>
    <x v="6050"/>
    <x v="3"/>
  </r>
  <r>
    <n v="145243"/>
    <n v="1"/>
    <x v="6051"/>
    <x v="0"/>
  </r>
  <r>
    <n v="145296"/>
    <n v="1"/>
    <x v="6052"/>
    <x v="0"/>
  </r>
  <r>
    <n v="145302"/>
    <n v="6"/>
    <x v="6053"/>
    <x v="2"/>
  </r>
  <r>
    <n v="145305"/>
    <n v="6"/>
    <x v="6054"/>
    <x v="2"/>
  </r>
  <r>
    <n v="145332"/>
    <n v="1"/>
    <x v="6055"/>
    <x v="0"/>
  </r>
  <r>
    <n v="145365"/>
    <n v="1"/>
    <x v="6056"/>
    <x v="0"/>
  </r>
  <r>
    <n v="145389"/>
    <n v="2"/>
    <x v="6057"/>
    <x v="1"/>
  </r>
  <r>
    <n v="145434"/>
    <n v="3"/>
    <x v="6058"/>
    <x v="4"/>
  </r>
  <r>
    <n v="145450"/>
    <n v="3"/>
    <x v="6059"/>
    <x v="4"/>
  </r>
  <r>
    <n v="145460"/>
    <n v="0"/>
    <x v="6060"/>
    <x v="6"/>
  </r>
  <r>
    <n v="145504"/>
    <n v="1"/>
    <x v="6061"/>
    <x v="0"/>
  </r>
  <r>
    <n v="145510"/>
    <n v="1"/>
    <x v="6062"/>
    <x v="0"/>
  </r>
  <r>
    <n v="145601"/>
    <n v="1"/>
    <x v="6063"/>
    <x v="0"/>
  </r>
  <r>
    <n v="145640"/>
    <n v="-4"/>
    <x v="6064"/>
    <x v="8"/>
  </r>
  <r>
    <n v="145654"/>
    <n v="-1"/>
    <x v="6065"/>
    <x v="17"/>
  </r>
  <r>
    <n v="145671"/>
    <n v="2"/>
    <x v="6066"/>
    <x v="1"/>
  </r>
  <r>
    <n v="145700"/>
    <n v="1"/>
    <x v="6067"/>
    <x v="0"/>
  </r>
  <r>
    <n v="145707"/>
    <n v="0"/>
    <x v="6068"/>
    <x v="6"/>
  </r>
  <r>
    <n v="145724"/>
    <n v="2"/>
    <x v="6069"/>
    <x v="1"/>
  </r>
  <r>
    <n v="145757"/>
    <n v="3"/>
    <x v="6070"/>
    <x v="4"/>
  </r>
  <r>
    <n v="145809"/>
    <n v="1"/>
    <x v="6071"/>
    <x v="0"/>
  </r>
  <r>
    <n v="145811"/>
    <n v="0"/>
    <x v="6072"/>
    <x v="6"/>
  </r>
  <r>
    <n v="145870"/>
    <n v="2"/>
    <x v="6073"/>
    <x v="1"/>
  </r>
  <r>
    <n v="145878"/>
    <n v="7"/>
    <x v="6074"/>
    <x v="3"/>
  </r>
  <r>
    <n v="145942"/>
    <n v="3"/>
    <x v="6075"/>
    <x v="4"/>
  </r>
  <r>
    <n v="145970"/>
    <n v="1"/>
    <x v="6076"/>
    <x v="0"/>
  </r>
  <r>
    <n v="145997"/>
    <n v="2"/>
    <x v="6077"/>
    <x v="1"/>
  </r>
  <r>
    <n v="145998"/>
    <n v="1"/>
    <x v="6078"/>
    <x v="0"/>
  </r>
  <r>
    <n v="146002"/>
    <n v="0"/>
    <x v="6079"/>
    <x v="6"/>
  </r>
  <r>
    <n v="146005"/>
    <n v="5"/>
    <x v="6080"/>
    <x v="5"/>
  </r>
  <r>
    <n v="146013"/>
    <n v="1"/>
    <x v="6081"/>
    <x v="0"/>
  </r>
  <r>
    <n v="146040"/>
    <n v="1"/>
    <x v="6082"/>
    <x v="0"/>
  </r>
  <r>
    <n v="146053"/>
    <n v="2"/>
    <x v="6083"/>
    <x v="1"/>
  </r>
  <r>
    <n v="146075"/>
    <n v="3"/>
    <x v="6084"/>
    <x v="4"/>
  </r>
  <r>
    <n v="146158"/>
    <n v="0"/>
    <x v="6085"/>
    <x v="6"/>
  </r>
  <r>
    <n v="146201"/>
    <n v="1"/>
    <x v="6086"/>
    <x v="0"/>
  </r>
  <r>
    <n v="146209"/>
    <n v="0"/>
    <x v="6087"/>
    <x v="6"/>
  </r>
  <r>
    <n v="146218"/>
    <n v="2"/>
    <x v="6088"/>
    <x v="1"/>
  </r>
  <r>
    <n v="146233"/>
    <n v="3"/>
    <x v="6089"/>
    <x v="4"/>
  </r>
  <r>
    <n v="146236"/>
    <n v="0"/>
    <x v="6090"/>
    <x v="6"/>
  </r>
  <r>
    <n v="146260"/>
    <n v="4"/>
    <x v="6091"/>
    <x v="11"/>
  </r>
  <r>
    <n v="146276"/>
    <n v="0"/>
    <x v="6092"/>
    <x v="6"/>
  </r>
  <r>
    <n v="146303"/>
    <n v="1"/>
    <x v="6093"/>
    <x v="0"/>
  </r>
  <r>
    <n v="146353"/>
    <n v="0"/>
    <x v="6094"/>
    <x v="6"/>
  </r>
  <r>
    <n v="146360"/>
    <n v="1"/>
    <x v="6095"/>
    <x v="0"/>
  </r>
  <r>
    <n v="146371"/>
    <n v="3"/>
    <x v="6096"/>
    <x v="4"/>
  </r>
  <r>
    <n v="146372"/>
    <n v="-8"/>
    <x v="6097"/>
    <x v="13"/>
  </r>
  <r>
    <n v="146387"/>
    <n v="7"/>
    <x v="6098"/>
    <x v="3"/>
  </r>
  <r>
    <n v="146400"/>
    <n v="3"/>
    <x v="6099"/>
    <x v="4"/>
  </r>
  <r>
    <n v="146406"/>
    <n v="3"/>
    <x v="6100"/>
    <x v="4"/>
  </r>
  <r>
    <n v="146482"/>
    <n v="2"/>
    <x v="6101"/>
    <x v="1"/>
  </r>
  <r>
    <n v="146560"/>
    <n v="2"/>
    <x v="6102"/>
    <x v="1"/>
  </r>
  <r>
    <n v="146573"/>
    <n v="0"/>
    <x v="6103"/>
    <x v="6"/>
  </r>
  <r>
    <n v="146583"/>
    <n v="-4"/>
    <x v="6104"/>
    <x v="8"/>
  </r>
  <r>
    <n v="146591"/>
    <n v="11"/>
    <x v="6105"/>
    <x v="19"/>
  </r>
  <r>
    <n v="146637"/>
    <n v="0"/>
    <x v="6106"/>
    <x v="6"/>
  </r>
  <r>
    <n v="146660"/>
    <n v="0"/>
    <x v="6107"/>
    <x v="6"/>
  </r>
  <r>
    <n v="146667"/>
    <n v="1"/>
    <x v="6108"/>
    <x v="0"/>
  </r>
  <r>
    <n v="146674"/>
    <n v="1"/>
    <x v="6109"/>
    <x v="0"/>
  </r>
  <r>
    <n v="146688"/>
    <n v="1"/>
    <x v="6110"/>
    <x v="0"/>
  </r>
  <r>
    <n v="146709"/>
    <n v="-3"/>
    <x v="6111"/>
    <x v="10"/>
  </r>
  <r>
    <n v="146722"/>
    <n v="2"/>
    <x v="6112"/>
    <x v="1"/>
  </r>
  <r>
    <n v="146756"/>
    <n v="4"/>
    <x v="6113"/>
    <x v="11"/>
  </r>
  <r>
    <n v="146802"/>
    <n v="0"/>
    <x v="6114"/>
    <x v="6"/>
  </r>
  <r>
    <n v="146821"/>
    <n v="3"/>
    <x v="6115"/>
    <x v="4"/>
  </r>
  <r>
    <n v="146867"/>
    <n v="8"/>
    <x v="6116"/>
    <x v="7"/>
  </r>
  <r>
    <n v="146869"/>
    <n v="1"/>
    <x v="6117"/>
    <x v="0"/>
  </r>
  <r>
    <n v="146870"/>
    <n v="1"/>
    <x v="6118"/>
    <x v="0"/>
  </r>
  <r>
    <n v="146896"/>
    <n v="5"/>
    <x v="6119"/>
    <x v="5"/>
  </r>
  <r>
    <n v="146910"/>
    <n v="1"/>
    <x v="6120"/>
    <x v="0"/>
  </r>
  <r>
    <n v="146931"/>
    <n v="3"/>
    <x v="6121"/>
    <x v="4"/>
  </r>
  <r>
    <n v="146937"/>
    <n v="0"/>
    <x v="6122"/>
    <x v="6"/>
  </r>
  <r>
    <n v="147024"/>
    <n v="1"/>
    <x v="6123"/>
    <x v="0"/>
  </r>
  <r>
    <n v="147048"/>
    <n v="7"/>
    <x v="6124"/>
    <x v="3"/>
  </r>
  <r>
    <n v="147079"/>
    <n v="1"/>
    <x v="6125"/>
    <x v="0"/>
  </r>
  <r>
    <n v="147100"/>
    <n v="1"/>
    <x v="6126"/>
    <x v="0"/>
  </r>
  <r>
    <n v="147175"/>
    <n v="4"/>
    <x v="6127"/>
    <x v="11"/>
  </r>
  <r>
    <n v="147209"/>
    <n v="3"/>
    <x v="6128"/>
    <x v="4"/>
  </r>
  <r>
    <n v="147237"/>
    <n v="0"/>
    <x v="6129"/>
    <x v="6"/>
  </r>
  <r>
    <n v="147238"/>
    <n v="3"/>
    <x v="6130"/>
    <x v="4"/>
  </r>
  <r>
    <n v="147249"/>
    <n v="2"/>
    <x v="6131"/>
    <x v="1"/>
  </r>
  <r>
    <n v="147265"/>
    <n v="2"/>
    <x v="6132"/>
    <x v="1"/>
  </r>
  <r>
    <n v="147273"/>
    <n v="0"/>
    <x v="6133"/>
    <x v="6"/>
  </r>
  <r>
    <n v="147282"/>
    <n v="0"/>
    <x v="6134"/>
    <x v="6"/>
  </r>
  <r>
    <n v="147353"/>
    <n v="2"/>
    <x v="6135"/>
    <x v="1"/>
  </r>
  <r>
    <n v="147403"/>
    <n v="1"/>
    <x v="6136"/>
    <x v="0"/>
  </r>
  <r>
    <n v="147416"/>
    <n v="-8"/>
    <x v="6137"/>
    <x v="13"/>
  </r>
  <r>
    <n v="147420"/>
    <n v="1"/>
    <x v="6138"/>
    <x v="0"/>
  </r>
  <r>
    <n v="147441"/>
    <n v="1"/>
    <x v="6139"/>
    <x v="0"/>
  </r>
  <r>
    <n v="147474"/>
    <n v="0"/>
    <x v="6140"/>
    <x v="6"/>
  </r>
  <r>
    <n v="147481"/>
    <n v="2"/>
    <x v="6141"/>
    <x v="1"/>
  </r>
  <r>
    <n v="147502"/>
    <n v="2"/>
    <x v="6142"/>
    <x v="1"/>
  </r>
  <r>
    <n v="147506"/>
    <n v="3"/>
    <x v="6143"/>
    <x v="4"/>
  </r>
  <r>
    <n v="147523"/>
    <n v="1"/>
    <x v="6144"/>
    <x v="0"/>
  </r>
  <r>
    <n v="147554"/>
    <n v="0"/>
    <x v="6145"/>
    <x v="6"/>
  </r>
  <r>
    <n v="147576"/>
    <n v="4"/>
    <x v="6146"/>
    <x v="11"/>
  </r>
  <r>
    <n v="147599"/>
    <n v="1"/>
    <x v="6147"/>
    <x v="0"/>
  </r>
  <r>
    <n v="147621"/>
    <n v="1"/>
    <x v="6148"/>
    <x v="0"/>
  </r>
  <r>
    <n v="147676"/>
    <n v="0"/>
    <x v="6149"/>
    <x v="6"/>
  </r>
  <r>
    <n v="147744"/>
    <n v="3"/>
    <x v="6150"/>
    <x v="4"/>
  </r>
  <r>
    <n v="147781"/>
    <n v="0"/>
    <x v="6151"/>
    <x v="6"/>
  </r>
  <r>
    <n v="147801"/>
    <n v="2"/>
    <x v="6152"/>
    <x v="1"/>
  </r>
  <r>
    <n v="147821"/>
    <n v="0"/>
    <x v="6153"/>
    <x v="6"/>
  </r>
  <r>
    <n v="147855"/>
    <n v="2"/>
    <x v="6154"/>
    <x v="1"/>
  </r>
  <r>
    <n v="147872"/>
    <n v="0"/>
    <x v="6155"/>
    <x v="6"/>
  </r>
  <r>
    <n v="147882"/>
    <n v="3"/>
    <x v="6156"/>
    <x v="4"/>
  </r>
  <r>
    <n v="147912"/>
    <n v="1"/>
    <x v="6157"/>
    <x v="0"/>
  </r>
  <r>
    <n v="147931"/>
    <n v="-8"/>
    <x v="6158"/>
    <x v="13"/>
  </r>
  <r>
    <n v="147946"/>
    <n v="0"/>
    <x v="6159"/>
    <x v="6"/>
  </r>
  <r>
    <n v="147956"/>
    <n v="0"/>
    <x v="6160"/>
    <x v="6"/>
  </r>
  <r>
    <n v="147968"/>
    <n v="-4"/>
    <x v="6161"/>
    <x v="8"/>
  </r>
  <r>
    <n v="147973"/>
    <n v="3"/>
    <x v="6162"/>
    <x v="4"/>
  </r>
  <r>
    <n v="147978"/>
    <n v="1"/>
    <x v="6163"/>
    <x v="0"/>
  </r>
  <r>
    <n v="148003"/>
    <n v="5"/>
    <x v="6164"/>
    <x v="5"/>
  </r>
  <r>
    <n v="148075"/>
    <n v="-5"/>
    <x v="6165"/>
    <x v="14"/>
  </r>
  <r>
    <n v="148097"/>
    <n v="-3"/>
    <x v="6166"/>
    <x v="10"/>
  </r>
  <r>
    <n v="148101"/>
    <n v="1"/>
    <x v="6167"/>
    <x v="0"/>
  </r>
  <r>
    <n v="148112"/>
    <n v="3"/>
    <x v="6168"/>
    <x v="4"/>
  </r>
  <r>
    <n v="148130"/>
    <n v="2"/>
    <x v="6169"/>
    <x v="1"/>
  </r>
  <r>
    <n v="148178"/>
    <n v="1"/>
    <x v="6170"/>
    <x v="0"/>
  </r>
  <r>
    <n v="148203"/>
    <n v="-4"/>
    <x v="6171"/>
    <x v="8"/>
  </r>
  <r>
    <n v="148231"/>
    <n v="-3"/>
    <x v="6172"/>
    <x v="10"/>
  </r>
  <r>
    <n v="148270"/>
    <n v="1"/>
    <x v="6173"/>
    <x v="0"/>
  </r>
  <r>
    <n v="148283"/>
    <n v="2"/>
    <x v="6174"/>
    <x v="1"/>
  </r>
  <r>
    <n v="148296"/>
    <n v="2"/>
    <x v="6175"/>
    <x v="1"/>
  </r>
  <r>
    <n v="148303"/>
    <n v="4"/>
    <x v="6176"/>
    <x v="11"/>
  </r>
  <r>
    <n v="148363"/>
    <n v="4"/>
    <x v="6177"/>
    <x v="11"/>
  </r>
  <r>
    <n v="148369"/>
    <n v="7"/>
    <x v="6178"/>
    <x v="3"/>
  </r>
  <r>
    <n v="148397"/>
    <n v="2"/>
    <x v="6179"/>
    <x v="1"/>
  </r>
  <r>
    <n v="148458"/>
    <n v="0"/>
    <x v="6180"/>
    <x v="6"/>
  </r>
  <r>
    <n v="148490"/>
    <n v="1"/>
    <x v="6181"/>
    <x v="0"/>
  </r>
  <r>
    <n v="148548"/>
    <n v="-8"/>
    <x v="6182"/>
    <x v="13"/>
  </r>
  <r>
    <n v="148563"/>
    <n v="-5"/>
    <x v="6183"/>
    <x v="14"/>
  </r>
  <r>
    <n v="148604"/>
    <n v="2"/>
    <x v="6184"/>
    <x v="1"/>
  </r>
  <r>
    <n v="148633"/>
    <n v="2"/>
    <x v="6185"/>
    <x v="1"/>
  </r>
  <r>
    <n v="148674"/>
    <n v="3"/>
    <x v="6186"/>
    <x v="4"/>
  </r>
  <r>
    <n v="148684"/>
    <n v="2"/>
    <x v="6187"/>
    <x v="1"/>
  </r>
  <r>
    <n v="148771"/>
    <n v="5"/>
    <x v="6188"/>
    <x v="5"/>
  </r>
  <r>
    <n v="148815"/>
    <n v="2"/>
    <x v="6189"/>
    <x v="1"/>
  </r>
  <r>
    <n v="148816"/>
    <n v="0"/>
    <x v="6190"/>
    <x v="6"/>
  </r>
  <r>
    <n v="148820"/>
    <n v="0"/>
    <x v="6191"/>
    <x v="6"/>
  </r>
  <r>
    <n v="148840"/>
    <n v="0"/>
    <x v="6192"/>
    <x v="6"/>
  </r>
  <r>
    <n v="148841"/>
    <n v="2"/>
    <x v="6193"/>
    <x v="1"/>
  </r>
  <r>
    <n v="148847"/>
    <n v="2"/>
    <x v="6194"/>
    <x v="1"/>
  </r>
  <r>
    <n v="148854"/>
    <n v="0"/>
    <x v="6195"/>
    <x v="6"/>
  </r>
  <r>
    <n v="148877"/>
    <n v="5"/>
    <x v="6196"/>
    <x v="5"/>
  </r>
  <r>
    <n v="148896"/>
    <n v="12"/>
    <x v="6197"/>
    <x v="9"/>
  </r>
  <r>
    <n v="148925"/>
    <n v="2"/>
    <x v="6198"/>
    <x v="1"/>
  </r>
  <r>
    <n v="148961"/>
    <n v="2"/>
    <x v="6199"/>
    <x v="1"/>
  </r>
  <r>
    <n v="149029"/>
    <n v="2"/>
    <x v="6200"/>
    <x v="1"/>
  </r>
  <r>
    <n v="149031"/>
    <n v="2"/>
    <x v="6201"/>
    <x v="1"/>
  </r>
  <r>
    <n v="149053"/>
    <n v="3"/>
    <x v="6202"/>
    <x v="4"/>
  </r>
  <r>
    <n v="149095"/>
    <n v="1"/>
    <x v="6203"/>
    <x v="0"/>
  </r>
  <r>
    <n v="149100"/>
    <n v="1"/>
    <x v="6204"/>
    <x v="0"/>
  </r>
  <r>
    <n v="149119"/>
    <n v="0"/>
    <x v="6205"/>
    <x v="6"/>
  </r>
  <r>
    <n v="149121"/>
    <n v="1"/>
    <x v="6206"/>
    <x v="0"/>
  </r>
  <r>
    <n v="149178"/>
    <n v="-5"/>
    <x v="6207"/>
    <x v="14"/>
  </r>
  <r>
    <n v="149180"/>
    <n v="2"/>
    <x v="6208"/>
    <x v="1"/>
  </r>
  <r>
    <n v="149203"/>
    <n v="2"/>
    <x v="6209"/>
    <x v="1"/>
  </r>
  <r>
    <n v="149250"/>
    <n v="-5"/>
    <x v="6210"/>
    <x v="14"/>
  </r>
  <r>
    <n v="149264"/>
    <n v="1"/>
    <x v="6211"/>
    <x v="0"/>
  </r>
  <r>
    <n v="149271"/>
    <n v="3"/>
    <x v="6212"/>
    <x v="4"/>
  </r>
  <r>
    <n v="149321"/>
    <n v="1"/>
    <x v="6213"/>
    <x v="0"/>
  </r>
  <r>
    <n v="149323"/>
    <n v="3"/>
    <x v="6214"/>
    <x v="4"/>
  </r>
  <r>
    <n v="149326"/>
    <n v="2"/>
    <x v="6215"/>
    <x v="1"/>
  </r>
  <r>
    <n v="149432"/>
    <n v="3"/>
    <x v="6216"/>
    <x v="4"/>
  </r>
  <r>
    <n v="149443"/>
    <n v="1"/>
    <x v="6217"/>
    <x v="0"/>
  </r>
  <r>
    <n v="149510"/>
    <n v="2"/>
    <x v="6218"/>
    <x v="1"/>
  </r>
  <r>
    <n v="149526"/>
    <n v="1"/>
    <x v="6219"/>
    <x v="0"/>
  </r>
  <r>
    <n v="149530"/>
    <n v="1"/>
    <x v="6220"/>
    <x v="0"/>
  </r>
  <r>
    <n v="149540"/>
    <n v="1"/>
    <x v="6221"/>
    <x v="0"/>
  </r>
  <r>
    <n v="149568"/>
    <n v="3"/>
    <x v="6222"/>
    <x v="4"/>
  </r>
  <r>
    <n v="149569"/>
    <n v="0"/>
    <x v="6223"/>
    <x v="6"/>
  </r>
  <r>
    <n v="149600"/>
    <n v="1"/>
    <x v="6224"/>
    <x v="0"/>
  </r>
  <r>
    <n v="149639"/>
    <n v="1"/>
    <x v="6225"/>
    <x v="0"/>
  </r>
  <r>
    <n v="149640"/>
    <n v="2"/>
    <x v="6226"/>
    <x v="1"/>
  </r>
  <r>
    <n v="149647"/>
    <n v="-5"/>
    <x v="6227"/>
    <x v="14"/>
  </r>
  <r>
    <n v="149657"/>
    <n v="7"/>
    <x v="6228"/>
    <x v="3"/>
  </r>
  <r>
    <n v="149660"/>
    <n v="1"/>
    <x v="6229"/>
    <x v="0"/>
  </r>
  <r>
    <n v="149667"/>
    <n v="1"/>
    <x v="6230"/>
    <x v="0"/>
  </r>
  <r>
    <n v="149690"/>
    <n v="1"/>
    <x v="6231"/>
    <x v="0"/>
  </r>
  <r>
    <n v="149705"/>
    <n v="1"/>
    <x v="6232"/>
    <x v="0"/>
  </r>
  <r>
    <n v="149715"/>
    <n v="4"/>
    <x v="6233"/>
    <x v="11"/>
  </r>
  <r>
    <n v="149752"/>
    <n v="0"/>
    <x v="6234"/>
    <x v="6"/>
  </r>
  <r>
    <n v="149765"/>
    <n v="5"/>
    <x v="6235"/>
    <x v="5"/>
  </r>
  <r>
    <n v="149780"/>
    <n v="2"/>
    <x v="6236"/>
    <x v="1"/>
  </r>
  <r>
    <n v="149843"/>
    <n v="1"/>
    <x v="6237"/>
    <x v="0"/>
  </r>
  <r>
    <n v="149867"/>
    <n v="1"/>
    <x v="6238"/>
    <x v="0"/>
  </r>
  <r>
    <n v="149891"/>
    <n v="0"/>
    <x v="6239"/>
    <x v="6"/>
  </r>
  <r>
    <n v="149915"/>
    <n v="1"/>
    <x v="6240"/>
    <x v="0"/>
  </r>
  <r>
    <n v="149962"/>
    <n v="1"/>
    <x v="6241"/>
    <x v="0"/>
  </r>
  <r>
    <n v="149990"/>
    <n v="2"/>
    <x v="6242"/>
    <x v="1"/>
  </r>
  <r>
    <n v="149997"/>
    <n v="4"/>
    <x v="6243"/>
    <x v="11"/>
  </r>
  <r>
    <n v="150018"/>
    <n v="2"/>
    <x v="6244"/>
    <x v="1"/>
  </r>
  <r>
    <n v="150056"/>
    <n v="1"/>
    <x v="6245"/>
    <x v="0"/>
  </r>
  <r>
    <n v="150076"/>
    <n v="2"/>
    <x v="6246"/>
    <x v="1"/>
  </r>
  <r>
    <n v="150087"/>
    <n v="3"/>
    <x v="6247"/>
    <x v="4"/>
  </r>
  <r>
    <n v="150096"/>
    <n v="1"/>
    <x v="6248"/>
    <x v="0"/>
  </r>
  <r>
    <n v="150111"/>
    <n v="3"/>
    <x v="6249"/>
    <x v="4"/>
  </r>
  <r>
    <n v="150113"/>
    <n v="4"/>
    <x v="6250"/>
    <x v="11"/>
  </r>
  <r>
    <n v="150160"/>
    <n v="1"/>
    <x v="6251"/>
    <x v="0"/>
  </r>
  <r>
    <n v="150187"/>
    <n v="1"/>
    <x v="6252"/>
    <x v="0"/>
  </r>
  <r>
    <n v="150232"/>
    <n v="9"/>
    <x v="6253"/>
    <x v="16"/>
  </r>
  <r>
    <n v="150243"/>
    <n v="1"/>
    <x v="6254"/>
    <x v="0"/>
  </r>
  <r>
    <n v="150250"/>
    <n v="10"/>
    <x v="6255"/>
    <x v="18"/>
  </r>
  <r>
    <n v="150259"/>
    <n v="1"/>
    <x v="6256"/>
    <x v="0"/>
  </r>
  <r>
    <n v="150267"/>
    <n v="1"/>
    <x v="6257"/>
    <x v="0"/>
  </r>
  <r>
    <n v="150281"/>
    <n v="4"/>
    <x v="6258"/>
    <x v="11"/>
  </r>
  <r>
    <n v="150335"/>
    <n v="1"/>
    <x v="6259"/>
    <x v="0"/>
  </r>
  <r>
    <n v="150354"/>
    <n v="0"/>
    <x v="6260"/>
    <x v="6"/>
  </r>
  <r>
    <n v="150390"/>
    <n v="1"/>
    <x v="6261"/>
    <x v="0"/>
  </r>
  <r>
    <n v="150444"/>
    <n v="2"/>
    <x v="6262"/>
    <x v="1"/>
  </r>
  <r>
    <n v="150463"/>
    <n v="7"/>
    <x v="6263"/>
    <x v="3"/>
  </r>
  <r>
    <n v="150466"/>
    <n v="2"/>
    <x v="6264"/>
    <x v="1"/>
  </r>
  <r>
    <n v="150473"/>
    <n v="1"/>
    <x v="6265"/>
    <x v="0"/>
  </r>
  <r>
    <n v="150528"/>
    <n v="1"/>
    <x v="6266"/>
    <x v="0"/>
  </r>
  <r>
    <n v="150552"/>
    <n v="3"/>
    <x v="6267"/>
    <x v="4"/>
  </r>
  <r>
    <n v="150557"/>
    <n v="1"/>
    <x v="6268"/>
    <x v="0"/>
  </r>
  <r>
    <n v="150603"/>
    <n v="2"/>
    <x v="6269"/>
    <x v="1"/>
  </r>
  <r>
    <n v="150605"/>
    <n v="1"/>
    <x v="6270"/>
    <x v="0"/>
  </r>
  <r>
    <n v="150643"/>
    <n v="2"/>
    <x v="6271"/>
    <x v="1"/>
  </r>
  <r>
    <n v="150657"/>
    <n v="3"/>
    <x v="6272"/>
    <x v="4"/>
  </r>
  <r>
    <n v="150659"/>
    <n v="0"/>
    <x v="6273"/>
    <x v="6"/>
  </r>
  <r>
    <n v="150685"/>
    <n v="1"/>
    <x v="6274"/>
    <x v="0"/>
  </r>
  <r>
    <n v="150715"/>
    <n v="1"/>
    <x v="6275"/>
    <x v="0"/>
  </r>
  <r>
    <n v="150745"/>
    <n v="2"/>
    <x v="6276"/>
    <x v="1"/>
  </r>
  <r>
    <n v="150749"/>
    <n v="7"/>
    <x v="6277"/>
    <x v="3"/>
  </r>
  <r>
    <n v="150759"/>
    <n v="2"/>
    <x v="6278"/>
    <x v="1"/>
  </r>
  <r>
    <n v="150771"/>
    <n v="4"/>
    <x v="6279"/>
    <x v="11"/>
  </r>
  <r>
    <n v="150798"/>
    <n v="0"/>
    <x v="6280"/>
    <x v="6"/>
  </r>
  <r>
    <n v="150808"/>
    <n v="1"/>
    <x v="6281"/>
    <x v="0"/>
  </r>
  <r>
    <n v="150864"/>
    <n v="1"/>
    <x v="6282"/>
    <x v="0"/>
  </r>
  <r>
    <n v="150867"/>
    <n v="1"/>
    <x v="6283"/>
    <x v="0"/>
  </r>
  <r>
    <n v="150885"/>
    <n v="7"/>
    <x v="6284"/>
    <x v="3"/>
  </r>
  <r>
    <n v="150919"/>
    <n v="3"/>
    <x v="6285"/>
    <x v="4"/>
  </r>
  <r>
    <n v="150922"/>
    <n v="1"/>
    <x v="6286"/>
    <x v="0"/>
  </r>
  <r>
    <n v="150930"/>
    <n v="-7"/>
    <x v="6287"/>
    <x v="12"/>
  </r>
  <r>
    <n v="150933"/>
    <n v="1"/>
    <x v="6288"/>
    <x v="0"/>
  </r>
  <r>
    <n v="150937"/>
    <n v="3"/>
    <x v="6289"/>
    <x v="4"/>
  </r>
  <r>
    <n v="150953"/>
    <n v="1"/>
    <x v="6290"/>
    <x v="0"/>
  </r>
  <r>
    <n v="150968"/>
    <n v="4"/>
    <x v="6291"/>
    <x v="11"/>
  </r>
  <r>
    <n v="150975"/>
    <n v="9"/>
    <x v="6292"/>
    <x v="16"/>
  </r>
  <r>
    <n v="150992"/>
    <n v="1"/>
    <x v="6293"/>
    <x v="0"/>
  </r>
  <r>
    <n v="151059"/>
    <n v="1"/>
    <x v="6294"/>
    <x v="0"/>
  </r>
  <r>
    <n v="151089"/>
    <n v="7"/>
    <x v="6295"/>
    <x v="3"/>
  </r>
  <r>
    <n v="151090"/>
    <n v="0"/>
    <x v="6296"/>
    <x v="6"/>
  </r>
  <r>
    <n v="151137"/>
    <n v="0"/>
    <x v="6297"/>
    <x v="6"/>
  </r>
  <r>
    <n v="151297"/>
    <n v="-4"/>
    <x v="6298"/>
    <x v="8"/>
  </r>
  <r>
    <n v="151307"/>
    <n v="0"/>
    <x v="6299"/>
    <x v="6"/>
  </r>
  <r>
    <n v="151386"/>
    <n v="1"/>
    <x v="6300"/>
    <x v="0"/>
  </r>
  <r>
    <n v="151403"/>
    <n v="1"/>
    <x v="6301"/>
    <x v="0"/>
  </r>
  <r>
    <n v="151431"/>
    <n v="1"/>
    <x v="6302"/>
    <x v="0"/>
  </r>
  <r>
    <n v="151473"/>
    <n v="3"/>
    <x v="6303"/>
    <x v="4"/>
  </r>
  <r>
    <n v="151491"/>
    <n v="2"/>
    <x v="6304"/>
    <x v="1"/>
  </r>
  <r>
    <n v="151503"/>
    <n v="0"/>
    <x v="6305"/>
    <x v="6"/>
  </r>
  <r>
    <n v="151510"/>
    <n v="2"/>
    <x v="6306"/>
    <x v="1"/>
  </r>
  <r>
    <n v="151547"/>
    <n v="3"/>
    <x v="6307"/>
    <x v="4"/>
  </r>
  <r>
    <n v="151574"/>
    <n v="1"/>
    <x v="6308"/>
    <x v="0"/>
  </r>
  <r>
    <n v="151594"/>
    <n v="0"/>
    <x v="6309"/>
    <x v="6"/>
  </r>
  <r>
    <n v="151606"/>
    <n v="3"/>
    <x v="6310"/>
    <x v="4"/>
  </r>
  <r>
    <n v="151660"/>
    <n v="2"/>
    <x v="6311"/>
    <x v="1"/>
  </r>
  <r>
    <n v="151734"/>
    <n v="-8"/>
    <x v="6312"/>
    <x v="13"/>
  </r>
  <r>
    <n v="151848"/>
    <n v="1"/>
    <x v="6313"/>
    <x v="0"/>
  </r>
  <r>
    <n v="151866"/>
    <n v="1"/>
    <x v="6314"/>
    <x v="0"/>
  </r>
  <r>
    <n v="151870"/>
    <n v="7"/>
    <x v="6315"/>
    <x v="3"/>
  </r>
  <r>
    <n v="151873"/>
    <n v="1"/>
    <x v="6316"/>
    <x v="0"/>
  </r>
  <r>
    <n v="151874"/>
    <n v="1"/>
    <x v="6317"/>
    <x v="0"/>
  </r>
  <r>
    <n v="151880"/>
    <n v="2"/>
    <x v="6318"/>
    <x v="1"/>
  </r>
  <r>
    <n v="151912"/>
    <n v="4"/>
    <x v="6319"/>
    <x v="11"/>
  </r>
  <r>
    <n v="151917"/>
    <n v="0"/>
    <x v="6320"/>
    <x v="6"/>
  </r>
  <r>
    <n v="151927"/>
    <n v="1"/>
    <x v="6321"/>
    <x v="0"/>
  </r>
  <r>
    <n v="151949"/>
    <n v="3"/>
    <x v="6322"/>
    <x v="4"/>
  </r>
  <r>
    <n v="151992"/>
    <n v="5"/>
    <x v="6323"/>
    <x v="5"/>
  </r>
  <r>
    <n v="152008"/>
    <n v="1"/>
    <x v="6324"/>
    <x v="0"/>
  </r>
  <r>
    <n v="152020"/>
    <n v="0"/>
    <x v="6325"/>
    <x v="6"/>
  </r>
  <r>
    <n v="152087"/>
    <n v="9"/>
    <x v="6326"/>
    <x v="16"/>
  </r>
  <r>
    <n v="152184"/>
    <n v="7"/>
    <x v="6327"/>
    <x v="3"/>
  </r>
  <r>
    <n v="152186"/>
    <n v="6"/>
    <x v="6328"/>
    <x v="2"/>
  </r>
  <r>
    <n v="152194"/>
    <n v="3"/>
    <x v="6329"/>
    <x v="4"/>
  </r>
  <r>
    <n v="152203"/>
    <n v="0"/>
    <x v="6330"/>
    <x v="6"/>
  </r>
  <r>
    <n v="152232"/>
    <n v="9"/>
    <x v="6331"/>
    <x v="16"/>
  </r>
  <r>
    <n v="152234"/>
    <n v="2"/>
    <x v="6332"/>
    <x v="1"/>
  </r>
  <r>
    <n v="152322"/>
    <n v="2"/>
    <x v="6333"/>
    <x v="1"/>
  </r>
  <r>
    <n v="152401"/>
    <n v="1"/>
    <x v="6334"/>
    <x v="0"/>
  </r>
  <r>
    <n v="152410"/>
    <n v="0"/>
    <x v="6335"/>
    <x v="6"/>
  </r>
  <r>
    <n v="152428"/>
    <n v="-5"/>
    <x v="6336"/>
    <x v="14"/>
  </r>
  <r>
    <n v="152440"/>
    <n v="1"/>
    <x v="6337"/>
    <x v="0"/>
  </r>
  <r>
    <n v="152453"/>
    <n v="1"/>
    <x v="6338"/>
    <x v="0"/>
  </r>
  <r>
    <n v="152518"/>
    <n v="1"/>
    <x v="6339"/>
    <x v="0"/>
  </r>
  <r>
    <n v="152519"/>
    <n v="-4"/>
    <x v="6340"/>
    <x v="8"/>
  </r>
  <r>
    <n v="152543"/>
    <n v="3"/>
    <x v="6341"/>
    <x v="4"/>
  </r>
  <r>
    <n v="152559"/>
    <n v="0"/>
    <x v="6342"/>
    <x v="6"/>
  </r>
  <r>
    <n v="152672"/>
    <n v="3"/>
    <x v="6343"/>
    <x v="4"/>
  </r>
  <r>
    <n v="152717"/>
    <n v="2"/>
    <x v="6344"/>
    <x v="1"/>
  </r>
  <r>
    <n v="152726"/>
    <n v="-3"/>
    <x v="6345"/>
    <x v="10"/>
  </r>
  <r>
    <n v="152765"/>
    <n v="1"/>
    <x v="6346"/>
    <x v="0"/>
  </r>
  <r>
    <n v="152805"/>
    <n v="6"/>
    <x v="6347"/>
    <x v="2"/>
  </r>
  <r>
    <n v="152808"/>
    <n v="1"/>
    <x v="6348"/>
    <x v="0"/>
  </r>
  <r>
    <n v="152849"/>
    <n v="0"/>
    <x v="6349"/>
    <x v="6"/>
  </r>
  <r>
    <n v="152867"/>
    <n v="4"/>
    <x v="6350"/>
    <x v="11"/>
  </r>
  <r>
    <n v="152883"/>
    <n v="1"/>
    <x v="6351"/>
    <x v="0"/>
  </r>
  <r>
    <n v="152936"/>
    <n v="1"/>
    <x v="6352"/>
    <x v="0"/>
  </r>
  <r>
    <n v="152948"/>
    <n v="1"/>
    <x v="6353"/>
    <x v="0"/>
  </r>
  <r>
    <n v="152961"/>
    <n v="0"/>
    <x v="6354"/>
    <x v="6"/>
  </r>
  <r>
    <n v="153021"/>
    <n v="-6"/>
    <x v="6355"/>
    <x v="15"/>
  </r>
  <r>
    <n v="153073"/>
    <n v="6"/>
    <x v="6356"/>
    <x v="2"/>
  </r>
  <r>
    <n v="153075"/>
    <n v="2"/>
    <x v="6357"/>
    <x v="1"/>
  </r>
  <r>
    <n v="153085"/>
    <n v="3"/>
    <x v="6358"/>
    <x v="4"/>
  </r>
  <r>
    <n v="153104"/>
    <n v="3"/>
    <x v="6359"/>
    <x v="4"/>
  </r>
  <r>
    <n v="153135"/>
    <n v="9"/>
    <x v="6360"/>
    <x v="16"/>
  </r>
  <r>
    <n v="153136"/>
    <n v="6"/>
    <x v="6361"/>
    <x v="2"/>
  </r>
  <r>
    <n v="153183"/>
    <n v="1"/>
    <x v="6362"/>
    <x v="0"/>
  </r>
  <r>
    <n v="153374"/>
    <n v="1"/>
    <x v="6363"/>
    <x v="0"/>
  </r>
  <r>
    <n v="153393"/>
    <n v="1"/>
    <x v="6364"/>
    <x v="0"/>
  </r>
  <r>
    <n v="153451"/>
    <n v="-7"/>
    <x v="6365"/>
    <x v="12"/>
  </r>
  <r>
    <n v="153494"/>
    <n v="1"/>
    <x v="6366"/>
    <x v="0"/>
  </r>
  <r>
    <n v="153497"/>
    <n v="1"/>
    <x v="6367"/>
    <x v="0"/>
  </r>
  <r>
    <n v="153517"/>
    <n v="1"/>
    <x v="6368"/>
    <x v="0"/>
  </r>
  <r>
    <n v="153553"/>
    <n v="0"/>
    <x v="6369"/>
    <x v="6"/>
  </r>
  <r>
    <n v="153567"/>
    <n v="1"/>
    <x v="6370"/>
    <x v="0"/>
  </r>
  <r>
    <n v="153587"/>
    <n v="1"/>
    <x v="6371"/>
    <x v="0"/>
  </r>
  <r>
    <n v="153598"/>
    <n v="3"/>
    <x v="6372"/>
    <x v="4"/>
  </r>
  <r>
    <n v="153641"/>
    <n v="5"/>
    <x v="6373"/>
    <x v="5"/>
  </r>
  <r>
    <n v="153730"/>
    <n v="2"/>
    <x v="6374"/>
    <x v="1"/>
  </r>
  <r>
    <n v="153776"/>
    <n v="5"/>
    <x v="6375"/>
    <x v="5"/>
  </r>
  <r>
    <n v="153782"/>
    <n v="3"/>
    <x v="6376"/>
    <x v="4"/>
  </r>
  <r>
    <n v="153845"/>
    <n v="2"/>
    <x v="6377"/>
    <x v="1"/>
  </r>
  <r>
    <n v="153855"/>
    <n v="0"/>
    <x v="6378"/>
    <x v="6"/>
  </r>
  <r>
    <n v="153860"/>
    <n v="2"/>
    <x v="6379"/>
    <x v="1"/>
  </r>
  <r>
    <n v="153877"/>
    <n v="1"/>
    <x v="6380"/>
    <x v="0"/>
  </r>
  <r>
    <n v="153885"/>
    <n v="3"/>
    <x v="6381"/>
    <x v="4"/>
  </r>
  <r>
    <n v="153921"/>
    <n v="6"/>
    <x v="6382"/>
    <x v="2"/>
  </r>
  <r>
    <n v="153968"/>
    <n v="1"/>
    <x v="6383"/>
    <x v="0"/>
  </r>
  <r>
    <n v="153973"/>
    <n v="2"/>
    <x v="6384"/>
    <x v="1"/>
  </r>
  <r>
    <n v="153990"/>
    <n v="1"/>
    <x v="6385"/>
    <x v="0"/>
  </r>
  <r>
    <n v="154016"/>
    <n v="0"/>
    <x v="6386"/>
    <x v="6"/>
  </r>
  <r>
    <n v="154037"/>
    <n v="2"/>
    <x v="6387"/>
    <x v="1"/>
  </r>
  <r>
    <n v="154038"/>
    <n v="2"/>
    <x v="6388"/>
    <x v="1"/>
  </r>
  <r>
    <n v="154045"/>
    <n v="1"/>
    <x v="6389"/>
    <x v="0"/>
  </r>
  <r>
    <n v="154046"/>
    <n v="1"/>
    <x v="6390"/>
    <x v="0"/>
  </r>
  <r>
    <n v="154137"/>
    <n v="2"/>
    <x v="6391"/>
    <x v="1"/>
  </r>
  <r>
    <n v="154139"/>
    <n v="2"/>
    <x v="6392"/>
    <x v="1"/>
  </r>
  <r>
    <n v="154191"/>
    <n v="2"/>
    <x v="6393"/>
    <x v="1"/>
  </r>
  <r>
    <n v="154239"/>
    <n v="0"/>
    <x v="6394"/>
    <x v="6"/>
  </r>
  <r>
    <n v="154251"/>
    <n v="-6"/>
    <x v="6395"/>
    <x v="15"/>
  </r>
  <r>
    <n v="154292"/>
    <n v="2"/>
    <x v="6396"/>
    <x v="1"/>
  </r>
  <r>
    <n v="154323"/>
    <n v="1"/>
    <x v="6397"/>
    <x v="0"/>
  </r>
  <r>
    <n v="154327"/>
    <n v="2"/>
    <x v="6398"/>
    <x v="1"/>
  </r>
  <r>
    <n v="154349"/>
    <n v="2"/>
    <x v="6399"/>
    <x v="1"/>
  </r>
  <r>
    <n v="154390"/>
    <n v="2"/>
    <x v="6400"/>
    <x v="1"/>
  </r>
  <r>
    <n v="154393"/>
    <n v="2"/>
    <x v="6401"/>
    <x v="1"/>
  </r>
  <r>
    <n v="154452"/>
    <n v="0"/>
    <x v="6402"/>
    <x v="6"/>
  </r>
  <r>
    <n v="154470"/>
    <n v="1"/>
    <x v="6403"/>
    <x v="0"/>
  </r>
  <r>
    <n v="154488"/>
    <n v="2"/>
    <x v="6404"/>
    <x v="1"/>
  </r>
  <r>
    <n v="154494"/>
    <n v="1"/>
    <x v="6405"/>
    <x v="0"/>
  </r>
  <r>
    <n v="154516"/>
    <n v="1"/>
    <x v="6406"/>
    <x v="0"/>
  </r>
  <r>
    <n v="154547"/>
    <n v="2"/>
    <x v="6407"/>
    <x v="1"/>
  </r>
  <r>
    <n v="154552"/>
    <n v="2"/>
    <x v="6408"/>
    <x v="1"/>
  </r>
  <r>
    <n v="154561"/>
    <n v="1"/>
    <x v="6409"/>
    <x v="0"/>
  </r>
  <r>
    <n v="154567"/>
    <n v="3"/>
    <x v="6410"/>
    <x v="4"/>
  </r>
  <r>
    <n v="154571"/>
    <n v="1"/>
    <x v="6411"/>
    <x v="0"/>
  </r>
  <r>
    <n v="154577"/>
    <n v="1"/>
    <x v="6412"/>
    <x v="0"/>
  </r>
  <r>
    <n v="154620"/>
    <n v="1"/>
    <x v="6413"/>
    <x v="0"/>
  </r>
  <r>
    <n v="154630"/>
    <n v="3"/>
    <x v="6414"/>
    <x v="4"/>
  </r>
  <r>
    <n v="154683"/>
    <n v="2"/>
    <x v="6415"/>
    <x v="1"/>
  </r>
  <r>
    <n v="154713"/>
    <n v="1"/>
    <x v="6416"/>
    <x v="0"/>
  </r>
  <r>
    <n v="154760"/>
    <n v="6"/>
    <x v="6417"/>
    <x v="2"/>
  </r>
  <r>
    <n v="154808"/>
    <n v="0"/>
    <x v="6418"/>
    <x v="6"/>
  </r>
  <r>
    <n v="154833"/>
    <n v="3"/>
    <x v="6419"/>
    <x v="4"/>
  </r>
  <r>
    <n v="154841"/>
    <n v="0"/>
    <x v="6420"/>
    <x v="6"/>
  </r>
  <r>
    <n v="154851"/>
    <n v="0"/>
    <x v="6421"/>
    <x v="6"/>
  </r>
  <r>
    <n v="154875"/>
    <n v="2"/>
    <x v="6422"/>
    <x v="1"/>
  </r>
  <r>
    <n v="154937"/>
    <n v="3"/>
    <x v="6423"/>
    <x v="4"/>
  </r>
  <r>
    <n v="154942"/>
    <n v="2"/>
    <x v="6424"/>
    <x v="1"/>
  </r>
  <r>
    <n v="154970"/>
    <n v="2"/>
    <x v="6425"/>
    <x v="1"/>
  </r>
  <r>
    <n v="155004"/>
    <n v="4"/>
    <x v="6426"/>
    <x v="11"/>
  </r>
  <r>
    <n v="155010"/>
    <n v="7"/>
    <x v="6427"/>
    <x v="3"/>
  </r>
  <r>
    <n v="155021"/>
    <n v="0"/>
    <x v="6428"/>
    <x v="6"/>
  </r>
  <r>
    <n v="155030"/>
    <n v="-4"/>
    <x v="6429"/>
    <x v="8"/>
  </r>
  <r>
    <n v="155081"/>
    <n v="2"/>
    <x v="6430"/>
    <x v="1"/>
  </r>
  <r>
    <n v="155092"/>
    <n v="3"/>
    <x v="6431"/>
    <x v="4"/>
  </r>
  <r>
    <n v="155101"/>
    <n v="1"/>
    <x v="6432"/>
    <x v="0"/>
  </r>
  <r>
    <n v="155142"/>
    <n v="2"/>
    <x v="6433"/>
    <x v="1"/>
  </r>
  <r>
    <n v="155169"/>
    <n v="1"/>
    <x v="6434"/>
    <x v="0"/>
  </r>
  <r>
    <n v="155175"/>
    <n v="2"/>
    <x v="6435"/>
    <x v="1"/>
  </r>
  <r>
    <n v="155199"/>
    <n v="2"/>
    <x v="6436"/>
    <x v="1"/>
  </r>
  <r>
    <n v="155213"/>
    <n v="-9"/>
    <x v="6437"/>
    <x v="21"/>
  </r>
  <r>
    <n v="155221"/>
    <n v="2"/>
    <x v="6438"/>
    <x v="1"/>
  </r>
  <r>
    <n v="155237"/>
    <n v="1"/>
    <x v="6439"/>
    <x v="0"/>
  </r>
  <r>
    <n v="155238"/>
    <n v="3"/>
    <x v="6440"/>
    <x v="4"/>
  </r>
  <r>
    <n v="155242"/>
    <n v="3"/>
    <x v="6441"/>
    <x v="4"/>
  </r>
  <r>
    <n v="155256"/>
    <n v="0"/>
    <x v="6442"/>
    <x v="6"/>
  </r>
  <r>
    <n v="155259"/>
    <n v="0"/>
    <x v="6443"/>
    <x v="6"/>
  </r>
  <r>
    <n v="155271"/>
    <n v="0"/>
    <x v="6444"/>
    <x v="6"/>
  </r>
  <r>
    <n v="155360"/>
    <n v="-3"/>
    <x v="6445"/>
    <x v="10"/>
  </r>
  <r>
    <n v="155413"/>
    <n v="1"/>
    <x v="6446"/>
    <x v="0"/>
  </r>
  <r>
    <n v="155435"/>
    <n v="1"/>
    <x v="6447"/>
    <x v="0"/>
  </r>
  <r>
    <n v="155437"/>
    <n v="3"/>
    <x v="6448"/>
    <x v="4"/>
  </r>
  <r>
    <n v="155447"/>
    <n v="1"/>
    <x v="6449"/>
    <x v="0"/>
  </r>
  <r>
    <n v="155504"/>
    <n v="5"/>
    <x v="6450"/>
    <x v="5"/>
  </r>
  <r>
    <n v="155507"/>
    <n v="1"/>
    <x v="6451"/>
    <x v="0"/>
  </r>
  <r>
    <n v="155509"/>
    <n v="2"/>
    <x v="6452"/>
    <x v="1"/>
  </r>
  <r>
    <n v="155514"/>
    <n v="2"/>
    <x v="6453"/>
    <x v="1"/>
  </r>
  <r>
    <n v="155583"/>
    <n v="2"/>
    <x v="6454"/>
    <x v="1"/>
  </r>
  <r>
    <n v="155606"/>
    <n v="6"/>
    <x v="6455"/>
    <x v="2"/>
  </r>
  <r>
    <n v="155635"/>
    <n v="1"/>
    <x v="6456"/>
    <x v="0"/>
  </r>
  <r>
    <n v="155648"/>
    <n v="0"/>
    <x v="6457"/>
    <x v="6"/>
  </r>
  <r>
    <n v="155735"/>
    <n v="1"/>
    <x v="6458"/>
    <x v="0"/>
  </r>
  <r>
    <n v="155798"/>
    <n v="0"/>
    <x v="6459"/>
    <x v="6"/>
  </r>
  <r>
    <n v="155820"/>
    <n v="1"/>
    <x v="6460"/>
    <x v="0"/>
  </r>
  <r>
    <n v="155850"/>
    <n v="-5"/>
    <x v="6461"/>
    <x v="14"/>
  </r>
  <r>
    <n v="155862"/>
    <n v="0"/>
    <x v="6462"/>
    <x v="6"/>
  </r>
  <r>
    <n v="155915"/>
    <n v="1"/>
    <x v="6463"/>
    <x v="0"/>
  </r>
  <r>
    <n v="155920"/>
    <n v="3"/>
    <x v="6464"/>
    <x v="4"/>
  </r>
  <r>
    <n v="155936"/>
    <n v="0"/>
    <x v="6465"/>
    <x v="6"/>
  </r>
  <r>
    <n v="155942"/>
    <n v="8"/>
    <x v="6466"/>
    <x v="7"/>
  </r>
  <r>
    <n v="155975"/>
    <n v="4"/>
    <x v="6467"/>
    <x v="11"/>
  </r>
  <r>
    <n v="155984"/>
    <n v="2"/>
    <x v="6468"/>
    <x v="1"/>
  </r>
  <r>
    <n v="156010"/>
    <n v="2"/>
    <x v="6469"/>
    <x v="1"/>
  </r>
  <r>
    <n v="156017"/>
    <n v="1"/>
    <x v="6470"/>
    <x v="0"/>
  </r>
  <r>
    <n v="156049"/>
    <n v="8"/>
    <x v="6471"/>
    <x v="7"/>
  </r>
  <r>
    <n v="156104"/>
    <n v="1"/>
    <x v="6472"/>
    <x v="0"/>
  </r>
  <r>
    <n v="156115"/>
    <n v="0"/>
    <x v="6473"/>
    <x v="6"/>
  </r>
  <r>
    <n v="156132"/>
    <n v="-6"/>
    <x v="6474"/>
    <x v="15"/>
  </r>
  <r>
    <n v="156141"/>
    <n v="0"/>
    <x v="6475"/>
    <x v="6"/>
  </r>
  <r>
    <n v="156154"/>
    <n v="1"/>
    <x v="6476"/>
    <x v="0"/>
  </r>
  <r>
    <n v="156211"/>
    <n v="1"/>
    <x v="6477"/>
    <x v="0"/>
  </r>
  <r>
    <n v="156228"/>
    <n v="-3"/>
    <x v="6478"/>
    <x v="10"/>
  </r>
  <r>
    <n v="156250"/>
    <n v="2"/>
    <x v="6479"/>
    <x v="1"/>
  </r>
  <r>
    <n v="156310"/>
    <n v="1"/>
    <x v="6480"/>
    <x v="0"/>
  </r>
  <r>
    <n v="156318"/>
    <n v="3"/>
    <x v="6481"/>
    <x v="4"/>
  </r>
  <r>
    <n v="156378"/>
    <n v="0"/>
    <x v="6482"/>
    <x v="6"/>
  </r>
  <r>
    <n v="156421"/>
    <n v="1"/>
    <x v="6483"/>
    <x v="0"/>
  </r>
  <r>
    <n v="156422"/>
    <n v="3"/>
    <x v="6484"/>
    <x v="4"/>
  </r>
  <r>
    <n v="156426"/>
    <n v="1"/>
    <x v="6485"/>
    <x v="0"/>
  </r>
  <r>
    <n v="156428"/>
    <n v="2"/>
    <x v="6486"/>
    <x v="1"/>
  </r>
  <r>
    <n v="156468"/>
    <n v="2"/>
    <x v="6487"/>
    <x v="1"/>
  </r>
  <r>
    <n v="156508"/>
    <n v="12"/>
    <x v="6488"/>
    <x v="9"/>
  </r>
  <r>
    <n v="156540"/>
    <n v="0"/>
    <x v="6489"/>
    <x v="6"/>
  </r>
  <r>
    <n v="156558"/>
    <n v="1"/>
    <x v="2004"/>
    <x v="0"/>
  </r>
  <r>
    <n v="156592"/>
    <n v="2"/>
    <x v="6490"/>
    <x v="1"/>
  </r>
  <r>
    <n v="156637"/>
    <n v="2"/>
    <x v="6491"/>
    <x v="1"/>
  </r>
  <r>
    <n v="156649"/>
    <n v="1"/>
    <x v="6492"/>
    <x v="0"/>
  </r>
  <r>
    <n v="156669"/>
    <n v="1"/>
    <x v="6493"/>
    <x v="0"/>
  </r>
  <r>
    <n v="156679"/>
    <n v="7"/>
    <x v="6494"/>
    <x v="3"/>
  </r>
  <r>
    <n v="156749"/>
    <n v="-5"/>
    <x v="6495"/>
    <x v="14"/>
  </r>
  <r>
    <n v="156771"/>
    <n v="1"/>
    <x v="6496"/>
    <x v="0"/>
  </r>
  <r>
    <n v="156773"/>
    <n v="2"/>
    <x v="6497"/>
    <x v="1"/>
  </r>
  <r>
    <n v="156796"/>
    <n v="3"/>
    <x v="6498"/>
    <x v="4"/>
  </r>
  <r>
    <n v="156809"/>
    <n v="1"/>
    <x v="6499"/>
    <x v="0"/>
  </r>
  <r>
    <n v="156810"/>
    <n v="0"/>
    <x v="6500"/>
    <x v="6"/>
  </r>
  <r>
    <n v="156832"/>
    <n v="1"/>
    <x v="6501"/>
    <x v="0"/>
  </r>
  <r>
    <n v="156903"/>
    <n v="3"/>
    <x v="6502"/>
    <x v="4"/>
  </r>
  <r>
    <n v="156932"/>
    <n v="1"/>
    <x v="6503"/>
    <x v="0"/>
  </r>
  <r>
    <n v="156945"/>
    <n v="3"/>
    <x v="6504"/>
    <x v="4"/>
  </r>
  <r>
    <n v="156990"/>
    <n v="8"/>
    <x v="6505"/>
    <x v="7"/>
  </r>
  <r>
    <n v="157003"/>
    <n v="2"/>
    <x v="6506"/>
    <x v="1"/>
  </r>
  <r>
    <n v="157024"/>
    <n v="1"/>
    <x v="6507"/>
    <x v="0"/>
  </r>
  <r>
    <n v="157030"/>
    <n v="2"/>
    <x v="6508"/>
    <x v="1"/>
  </r>
  <r>
    <n v="157035"/>
    <n v="3"/>
    <x v="6509"/>
    <x v="4"/>
  </r>
  <r>
    <n v="157045"/>
    <n v="2"/>
    <x v="6510"/>
    <x v="1"/>
  </r>
  <r>
    <n v="157059"/>
    <n v="2"/>
    <x v="6511"/>
    <x v="1"/>
  </r>
  <r>
    <n v="157077"/>
    <n v="3"/>
    <x v="6512"/>
    <x v="4"/>
  </r>
  <r>
    <n v="157091"/>
    <n v="2"/>
    <x v="6513"/>
    <x v="1"/>
  </r>
  <r>
    <n v="157097"/>
    <n v="2"/>
    <x v="6514"/>
    <x v="1"/>
  </r>
  <r>
    <n v="157119"/>
    <n v="1"/>
    <x v="6515"/>
    <x v="0"/>
  </r>
  <r>
    <n v="157188"/>
    <n v="1"/>
    <x v="6516"/>
    <x v="0"/>
  </r>
  <r>
    <n v="157223"/>
    <n v="1"/>
    <x v="6517"/>
    <x v="0"/>
  </r>
  <r>
    <n v="157238"/>
    <n v="0"/>
    <x v="6518"/>
    <x v="6"/>
  </r>
  <r>
    <n v="157321"/>
    <n v="0"/>
    <x v="6519"/>
    <x v="6"/>
  </r>
  <r>
    <n v="157329"/>
    <n v="3"/>
    <x v="6520"/>
    <x v="4"/>
  </r>
  <r>
    <n v="157331"/>
    <n v="7"/>
    <x v="6521"/>
    <x v="3"/>
  </r>
  <r>
    <n v="157389"/>
    <n v="2"/>
    <x v="5206"/>
    <x v="1"/>
  </r>
  <r>
    <n v="157471"/>
    <n v="3"/>
    <x v="6522"/>
    <x v="4"/>
  </r>
  <r>
    <n v="157510"/>
    <n v="2"/>
    <x v="6523"/>
    <x v="1"/>
  </r>
  <r>
    <n v="157556"/>
    <n v="1"/>
    <x v="6524"/>
    <x v="0"/>
  </r>
  <r>
    <n v="157578"/>
    <n v="1"/>
    <x v="6525"/>
    <x v="0"/>
  </r>
  <r>
    <n v="157612"/>
    <n v="3"/>
    <x v="6526"/>
    <x v="4"/>
  </r>
  <r>
    <n v="157626"/>
    <n v="1"/>
    <x v="6527"/>
    <x v="0"/>
  </r>
  <r>
    <n v="157690"/>
    <n v="0"/>
    <x v="6528"/>
    <x v="6"/>
  </r>
  <r>
    <n v="157696"/>
    <n v="0"/>
    <x v="6529"/>
    <x v="6"/>
  </r>
  <r>
    <n v="157701"/>
    <n v="1"/>
    <x v="6530"/>
    <x v="0"/>
  </r>
  <r>
    <n v="157703"/>
    <n v="3"/>
    <x v="6531"/>
    <x v="4"/>
  </r>
  <r>
    <n v="157734"/>
    <n v="0"/>
    <x v="6532"/>
    <x v="6"/>
  </r>
  <r>
    <n v="157758"/>
    <n v="6"/>
    <x v="6533"/>
    <x v="2"/>
  </r>
  <r>
    <n v="157770"/>
    <n v="3"/>
    <x v="6534"/>
    <x v="4"/>
  </r>
  <r>
    <n v="157793"/>
    <n v="-3"/>
    <x v="6535"/>
    <x v="10"/>
  </r>
  <r>
    <n v="157836"/>
    <n v="-8"/>
    <x v="6536"/>
    <x v="13"/>
  </r>
  <r>
    <n v="157873"/>
    <n v="11"/>
    <x v="6537"/>
    <x v="19"/>
  </r>
  <r>
    <n v="157928"/>
    <n v="5"/>
    <x v="6538"/>
    <x v="5"/>
  </r>
  <r>
    <n v="157976"/>
    <n v="2"/>
    <x v="6539"/>
    <x v="1"/>
  </r>
  <r>
    <n v="157979"/>
    <n v="4"/>
    <x v="6540"/>
    <x v="11"/>
  </r>
  <r>
    <n v="157989"/>
    <n v="2"/>
    <x v="6541"/>
    <x v="1"/>
  </r>
  <r>
    <n v="158010"/>
    <n v="-4"/>
    <x v="6542"/>
    <x v="8"/>
  </r>
  <r>
    <n v="158046"/>
    <n v="1"/>
    <x v="6543"/>
    <x v="0"/>
  </r>
  <r>
    <n v="158057"/>
    <n v="2"/>
    <x v="6544"/>
    <x v="1"/>
  </r>
  <r>
    <n v="158099"/>
    <n v="1"/>
    <x v="6545"/>
    <x v="0"/>
  </r>
  <r>
    <n v="158110"/>
    <n v="6"/>
    <x v="6546"/>
    <x v="2"/>
  </r>
  <r>
    <n v="158152"/>
    <n v="3"/>
    <x v="6547"/>
    <x v="4"/>
  </r>
  <r>
    <n v="158159"/>
    <n v="0"/>
    <x v="6548"/>
    <x v="6"/>
  </r>
  <r>
    <n v="158188"/>
    <n v="1"/>
    <x v="6549"/>
    <x v="0"/>
  </r>
  <r>
    <n v="158224"/>
    <n v="1"/>
    <x v="6550"/>
    <x v="0"/>
  </r>
  <r>
    <n v="158228"/>
    <n v="1"/>
    <x v="6551"/>
    <x v="0"/>
  </r>
  <r>
    <n v="158267"/>
    <n v="1"/>
    <x v="6552"/>
    <x v="0"/>
  </r>
  <r>
    <n v="158271"/>
    <n v="1"/>
    <x v="6553"/>
    <x v="0"/>
  </r>
  <r>
    <n v="158297"/>
    <n v="2"/>
    <x v="6554"/>
    <x v="1"/>
  </r>
  <r>
    <n v="158327"/>
    <n v="1"/>
    <x v="6555"/>
    <x v="0"/>
  </r>
  <r>
    <n v="158344"/>
    <n v="1"/>
    <x v="6556"/>
    <x v="0"/>
  </r>
  <r>
    <n v="158362"/>
    <n v="1"/>
    <x v="6557"/>
    <x v="0"/>
  </r>
  <r>
    <n v="158384"/>
    <n v="1"/>
    <x v="6558"/>
    <x v="0"/>
  </r>
  <r>
    <n v="158406"/>
    <n v="12"/>
    <x v="6559"/>
    <x v="9"/>
  </r>
  <r>
    <n v="158444"/>
    <n v="2"/>
    <x v="6560"/>
    <x v="1"/>
  </r>
  <r>
    <n v="158454"/>
    <n v="4"/>
    <x v="6561"/>
    <x v="11"/>
  </r>
  <r>
    <n v="158466"/>
    <n v="0"/>
    <x v="6562"/>
    <x v="6"/>
  </r>
  <r>
    <n v="158471"/>
    <n v="1"/>
    <x v="6563"/>
    <x v="0"/>
  </r>
  <r>
    <n v="158474"/>
    <n v="1"/>
    <x v="6564"/>
    <x v="0"/>
  </r>
  <r>
    <n v="158478"/>
    <n v="1"/>
    <x v="6565"/>
    <x v="0"/>
  </r>
  <r>
    <n v="158527"/>
    <n v="3"/>
    <x v="6566"/>
    <x v="4"/>
  </r>
  <r>
    <n v="158555"/>
    <n v="-5"/>
    <x v="6567"/>
    <x v="14"/>
  </r>
  <r>
    <n v="158559"/>
    <n v="1"/>
    <x v="6568"/>
    <x v="0"/>
  </r>
  <r>
    <n v="158582"/>
    <n v="1"/>
    <x v="6569"/>
    <x v="0"/>
  </r>
  <r>
    <n v="158586"/>
    <n v="-6"/>
    <x v="6570"/>
    <x v="15"/>
  </r>
  <r>
    <n v="158638"/>
    <n v="3"/>
    <x v="6571"/>
    <x v="4"/>
  </r>
  <r>
    <n v="158650"/>
    <n v="0"/>
    <x v="6572"/>
    <x v="6"/>
  </r>
  <r>
    <n v="158660"/>
    <n v="4"/>
    <x v="6573"/>
    <x v="11"/>
  </r>
  <r>
    <n v="158690"/>
    <n v="0"/>
    <x v="6574"/>
    <x v="6"/>
  </r>
  <r>
    <n v="158692"/>
    <n v="1"/>
    <x v="6575"/>
    <x v="0"/>
  </r>
  <r>
    <n v="158747"/>
    <n v="0"/>
    <x v="6576"/>
    <x v="6"/>
  </r>
  <r>
    <n v="158752"/>
    <n v="2"/>
    <x v="6577"/>
    <x v="1"/>
  </r>
  <r>
    <n v="158779"/>
    <n v="0"/>
    <x v="6578"/>
    <x v="6"/>
  </r>
  <r>
    <n v="158814"/>
    <n v="1"/>
    <x v="6579"/>
    <x v="0"/>
  </r>
  <r>
    <n v="158896"/>
    <n v="4"/>
    <x v="6580"/>
    <x v="11"/>
  </r>
  <r>
    <n v="158930"/>
    <n v="1"/>
    <x v="6581"/>
    <x v="0"/>
  </r>
  <r>
    <n v="158966"/>
    <n v="1"/>
    <x v="6582"/>
    <x v="0"/>
  </r>
  <r>
    <n v="158969"/>
    <n v="7"/>
    <x v="6583"/>
    <x v="3"/>
  </r>
  <r>
    <n v="158975"/>
    <n v="0"/>
    <x v="6584"/>
    <x v="6"/>
  </r>
  <r>
    <n v="159010"/>
    <n v="0"/>
    <x v="6585"/>
    <x v="6"/>
  </r>
  <r>
    <n v="159022"/>
    <n v="2"/>
    <x v="6586"/>
    <x v="1"/>
  </r>
  <r>
    <n v="159044"/>
    <n v="2"/>
    <x v="6587"/>
    <x v="1"/>
  </r>
  <r>
    <n v="159048"/>
    <n v="0"/>
    <x v="6588"/>
    <x v="6"/>
  </r>
  <r>
    <n v="159069"/>
    <n v="3"/>
    <x v="6589"/>
    <x v="4"/>
  </r>
  <r>
    <n v="159076"/>
    <n v="1"/>
    <x v="6590"/>
    <x v="0"/>
  </r>
  <r>
    <n v="159142"/>
    <n v="3"/>
    <x v="6591"/>
    <x v="4"/>
  </r>
  <r>
    <n v="159152"/>
    <n v="1"/>
    <x v="6592"/>
    <x v="0"/>
  </r>
  <r>
    <n v="159157"/>
    <n v="1"/>
    <x v="6593"/>
    <x v="0"/>
  </r>
  <r>
    <n v="159215"/>
    <n v="1"/>
    <x v="6594"/>
    <x v="0"/>
  </r>
  <r>
    <n v="159297"/>
    <n v="0"/>
    <x v="6595"/>
    <x v="6"/>
  </r>
  <r>
    <n v="159301"/>
    <n v="3"/>
    <x v="6596"/>
    <x v="4"/>
  </r>
  <r>
    <n v="159316"/>
    <n v="0"/>
    <x v="6597"/>
    <x v="6"/>
  </r>
  <r>
    <n v="159317"/>
    <n v="6"/>
    <x v="6598"/>
    <x v="2"/>
  </r>
  <r>
    <n v="159324"/>
    <n v="4"/>
    <x v="6599"/>
    <x v="11"/>
  </r>
  <r>
    <n v="159349"/>
    <n v="7"/>
    <x v="6600"/>
    <x v="3"/>
  </r>
  <r>
    <n v="159374"/>
    <n v="1"/>
    <x v="6601"/>
    <x v="0"/>
  </r>
  <r>
    <n v="159402"/>
    <n v="1"/>
    <x v="6602"/>
    <x v="0"/>
  </r>
  <r>
    <n v="159404"/>
    <n v="1"/>
    <x v="6603"/>
    <x v="0"/>
  </r>
  <r>
    <n v="159419"/>
    <n v="1"/>
    <x v="6604"/>
    <x v="0"/>
  </r>
  <r>
    <n v="159430"/>
    <n v="-3"/>
    <x v="6605"/>
    <x v="10"/>
  </r>
  <r>
    <n v="159441"/>
    <n v="-5"/>
    <x v="6606"/>
    <x v="14"/>
  </r>
  <r>
    <n v="159487"/>
    <n v="-8"/>
    <x v="6607"/>
    <x v="13"/>
  </r>
  <r>
    <n v="159505"/>
    <n v="2"/>
    <x v="6608"/>
    <x v="1"/>
  </r>
  <r>
    <n v="159538"/>
    <n v="1"/>
    <x v="6609"/>
    <x v="0"/>
  </r>
  <r>
    <n v="159540"/>
    <n v="2"/>
    <x v="6610"/>
    <x v="1"/>
  </r>
  <r>
    <n v="159559"/>
    <n v="2"/>
    <x v="6611"/>
    <x v="1"/>
  </r>
  <r>
    <n v="159582"/>
    <n v="0"/>
    <x v="6612"/>
    <x v="6"/>
  </r>
  <r>
    <n v="159607"/>
    <n v="2"/>
    <x v="6613"/>
    <x v="1"/>
  </r>
  <r>
    <n v="159613"/>
    <n v="1"/>
    <x v="6614"/>
    <x v="0"/>
  </r>
  <r>
    <n v="159724"/>
    <n v="10"/>
    <x v="6615"/>
    <x v="18"/>
  </r>
  <r>
    <n v="159774"/>
    <n v="1"/>
    <x v="6616"/>
    <x v="0"/>
  </r>
  <r>
    <n v="159780"/>
    <n v="2"/>
    <x v="6617"/>
    <x v="1"/>
  </r>
  <r>
    <n v="159788"/>
    <n v="10"/>
    <x v="6618"/>
    <x v="18"/>
  </r>
  <r>
    <n v="159823"/>
    <n v="1"/>
    <x v="6619"/>
    <x v="0"/>
  </r>
  <r>
    <n v="159829"/>
    <n v="1"/>
    <x v="6620"/>
    <x v="0"/>
  </r>
  <r>
    <n v="159843"/>
    <n v="0"/>
    <x v="6621"/>
    <x v="6"/>
  </r>
  <r>
    <n v="159863"/>
    <n v="0"/>
    <x v="6622"/>
    <x v="6"/>
  </r>
  <r>
    <n v="159880"/>
    <n v="1"/>
    <x v="6623"/>
    <x v="0"/>
  </r>
  <r>
    <n v="159890"/>
    <n v="0"/>
    <x v="6624"/>
    <x v="6"/>
  </r>
  <r>
    <n v="159949"/>
    <n v="2"/>
    <x v="6625"/>
    <x v="1"/>
  </r>
  <r>
    <n v="159972"/>
    <n v="2"/>
    <x v="6626"/>
    <x v="1"/>
  </r>
  <r>
    <n v="160015"/>
    <n v="2"/>
    <x v="6627"/>
    <x v="1"/>
  </r>
  <r>
    <n v="160048"/>
    <n v="0"/>
    <x v="6628"/>
    <x v="6"/>
  </r>
  <r>
    <n v="160051"/>
    <n v="3"/>
    <x v="6629"/>
    <x v="4"/>
  </r>
  <r>
    <n v="160064"/>
    <n v="3"/>
    <x v="6630"/>
    <x v="4"/>
  </r>
  <r>
    <n v="160080"/>
    <n v="1"/>
    <x v="6631"/>
    <x v="0"/>
  </r>
  <r>
    <n v="160092"/>
    <n v="1"/>
    <x v="6632"/>
    <x v="0"/>
  </r>
  <r>
    <n v="160114"/>
    <n v="1"/>
    <x v="6633"/>
    <x v="0"/>
  </r>
  <r>
    <n v="160119"/>
    <n v="0"/>
    <x v="6634"/>
    <x v="6"/>
  </r>
  <r>
    <n v="160123"/>
    <n v="5"/>
    <x v="6635"/>
    <x v="5"/>
  </r>
  <r>
    <n v="160147"/>
    <n v="1"/>
    <x v="6636"/>
    <x v="0"/>
  </r>
  <r>
    <n v="160157"/>
    <n v="2"/>
    <x v="6637"/>
    <x v="1"/>
  </r>
  <r>
    <n v="160159"/>
    <n v="2"/>
    <x v="6638"/>
    <x v="1"/>
  </r>
  <r>
    <n v="160175"/>
    <n v="6"/>
    <x v="6639"/>
    <x v="2"/>
  </r>
  <r>
    <n v="160222"/>
    <n v="2"/>
    <x v="6640"/>
    <x v="1"/>
  </r>
  <r>
    <n v="160245"/>
    <n v="1"/>
    <x v="6641"/>
    <x v="0"/>
  </r>
  <r>
    <n v="160255"/>
    <n v="5"/>
    <x v="6642"/>
    <x v="5"/>
  </r>
  <r>
    <n v="160267"/>
    <n v="4"/>
    <x v="6643"/>
    <x v="11"/>
  </r>
  <r>
    <n v="160294"/>
    <n v="0"/>
    <x v="6644"/>
    <x v="6"/>
  </r>
  <r>
    <n v="160334"/>
    <n v="4"/>
    <x v="6645"/>
    <x v="11"/>
  </r>
  <r>
    <n v="160336"/>
    <n v="0"/>
    <x v="6646"/>
    <x v="6"/>
  </r>
  <r>
    <n v="160344"/>
    <n v="1"/>
    <x v="6647"/>
    <x v="0"/>
  </r>
  <r>
    <n v="160367"/>
    <n v="1"/>
    <x v="6648"/>
    <x v="0"/>
  </r>
  <r>
    <n v="160374"/>
    <n v="3"/>
    <x v="6649"/>
    <x v="4"/>
  </r>
  <r>
    <n v="160406"/>
    <n v="0"/>
    <x v="6650"/>
    <x v="6"/>
  </r>
  <r>
    <n v="160416"/>
    <n v="0"/>
    <x v="6651"/>
    <x v="6"/>
  </r>
  <r>
    <n v="160437"/>
    <n v="2"/>
    <x v="6652"/>
    <x v="1"/>
  </r>
  <r>
    <n v="160573"/>
    <n v="3"/>
    <x v="6653"/>
    <x v="4"/>
  </r>
  <r>
    <n v="160694"/>
    <n v="1"/>
    <x v="6654"/>
    <x v="0"/>
  </r>
  <r>
    <n v="160699"/>
    <n v="2"/>
    <x v="6655"/>
    <x v="1"/>
  </r>
  <r>
    <n v="160764"/>
    <n v="1"/>
    <x v="6656"/>
    <x v="0"/>
  </r>
  <r>
    <n v="160767"/>
    <n v="0"/>
    <x v="6657"/>
    <x v="6"/>
  </r>
  <r>
    <n v="160786"/>
    <n v="-6"/>
    <x v="6658"/>
    <x v="15"/>
  </r>
  <r>
    <n v="160839"/>
    <n v="2"/>
    <x v="6659"/>
    <x v="1"/>
  </r>
  <r>
    <n v="160872"/>
    <n v="3"/>
    <x v="6660"/>
    <x v="4"/>
  </r>
  <r>
    <n v="160878"/>
    <n v="-5"/>
    <x v="6661"/>
    <x v="14"/>
  </r>
  <r>
    <n v="160903"/>
    <n v="2"/>
    <x v="6662"/>
    <x v="1"/>
  </r>
  <r>
    <n v="160904"/>
    <n v="1"/>
    <x v="6663"/>
    <x v="0"/>
  </r>
  <r>
    <n v="160908"/>
    <n v="6"/>
    <x v="6664"/>
    <x v="2"/>
  </r>
  <r>
    <n v="160919"/>
    <n v="3"/>
    <x v="6665"/>
    <x v="4"/>
  </r>
  <r>
    <n v="160940"/>
    <n v="2"/>
    <x v="6666"/>
    <x v="1"/>
  </r>
  <r>
    <n v="160947"/>
    <n v="0"/>
    <x v="6667"/>
    <x v="6"/>
  </r>
  <r>
    <n v="160977"/>
    <n v="1"/>
    <x v="6668"/>
    <x v="0"/>
  </r>
  <r>
    <n v="161137"/>
    <n v="1"/>
    <x v="6669"/>
    <x v="0"/>
  </r>
  <r>
    <n v="161150"/>
    <n v="12"/>
    <x v="6670"/>
    <x v="9"/>
  </r>
  <r>
    <n v="161158"/>
    <n v="1"/>
    <x v="6671"/>
    <x v="0"/>
  </r>
  <r>
    <n v="161207"/>
    <n v="1"/>
    <x v="6672"/>
    <x v="0"/>
  </r>
  <r>
    <n v="161263"/>
    <n v="2"/>
    <x v="6673"/>
    <x v="1"/>
  </r>
  <r>
    <n v="161265"/>
    <n v="3"/>
    <x v="6674"/>
    <x v="4"/>
  </r>
  <r>
    <n v="161266"/>
    <n v="1"/>
    <x v="6675"/>
    <x v="0"/>
  </r>
  <r>
    <n v="161286"/>
    <n v="2"/>
    <x v="6676"/>
    <x v="1"/>
  </r>
  <r>
    <n v="161327"/>
    <n v="6"/>
    <x v="6677"/>
    <x v="2"/>
  </r>
  <r>
    <n v="161354"/>
    <n v="1"/>
    <x v="6678"/>
    <x v="0"/>
  </r>
  <r>
    <n v="161381"/>
    <n v="2"/>
    <x v="6679"/>
    <x v="1"/>
  </r>
  <r>
    <n v="161416"/>
    <n v="3"/>
    <x v="6680"/>
    <x v="4"/>
  </r>
  <r>
    <n v="161436"/>
    <n v="1"/>
    <x v="6681"/>
    <x v="0"/>
  </r>
  <r>
    <n v="161511"/>
    <n v="3"/>
    <x v="6682"/>
    <x v="4"/>
  </r>
  <r>
    <n v="161539"/>
    <n v="9"/>
    <x v="6683"/>
    <x v="16"/>
  </r>
  <r>
    <n v="161540"/>
    <n v="1"/>
    <x v="6684"/>
    <x v="0"/>
  </r>
  <r>
    <n v="161544"/>
    <n v="9"/>
    <x v="6685"/>
    <x v="16"/>
  </r>
  <r>
    <n v="161550"/>
    <n v="1"/>
    <x v="6686"/>
    <x v="0"/>
  </r>
  <r>
    <n v="161554"/>
    <n v="12"/>
    <x v="6687"/>
    <x v="9"/>
  </r>
  <r>
    <n v="161569"/>
    <n v="4"/>
    <x v="6688"/>
    <x v="11"/>
  </r>
  <r>
    <n v="161625"/>
    <n v="0"/>
    <x v="6689"/>
    <x v="6"/>
  </r>
  <r>
    <n v="161652"/>
    <n v="7"/>
    <x v="6690"/>
    <x v="3"/>
  </r>
  <r>
    <n v="161658"/>
    <n v="1"/>
    <x v="6691"/>
    <x v="0"/>
  </r>
  <r>
    <n v="161687"/>
    <n v="0"/>
    <x v="6692"/>
    <x v="6"/>
  </r>
  <r>
    <n v="161698"/>
    <n v="-3"/>
    <x v="6693"/>
    <x v="10"/>
  </r>
  <r>
    <n v="161709"/>
    <n v="2"/>
    <x v="6694"/>
    <x v="1"/>
  </r>
  <r>
    <n v="161799"/>
    <n v="1"/>
    <x v="6695"/>
    <x v="0"/>
  </r>
  <r>
    <n v="161803"/>
    <n v="2"/>
    <x v="6696"/>
    <x v="1"/>
  </r>
  <r>
    <n v="161812"/>
    <n v="1"/>
    <x v="6697"/>
    <x v="0"/>
  </r>
  <r>
    <n v="161846"/>
    <n v="1"/>
    <x v="6698"/>
    <x v="0"/>
  </r>
  <r>
    <n v="161865"/>
    <n v="3"/>
    <x v="6699"/>
    <x v="4"/>
  </r>
  <r>
    <n v="161870"/>
    <n v="1"/>
    <x v="6700"/>
    <x v="0"/>
  </r>
  <r>
    <n v="161911"/>
    <n v="1"/>
    <x v="6701"/>
    <x v="0"/>
  </r>
  <r>
    <n v="161945"/>
    <n v="0"/>
    <x v="6702"/>
    <x v="6"/>
  </r>
  <r>
    <n v="161956"/>
    <n v="2"/>
    <x v="6703"/>
    <x v="1"/>
  </r>
  <r>
    <n v="161983"/>
    <n v="0"/>
    <x v="6704"/>
    <x v="6"/>
  </r>
  <r>
    <n v="162047"/>
    <n v="1"/>
    <x v="6705"/>
    <x v="0"/>
  </r>
  <r>
    <n v="162057"/>
    <n v="2"/>
    <x v="6706"/>
    <x v="1"/>
  </r>
  <r>
    <n v="162080"/>
    <n v="0"/>
    <x v="6707"/>
    <x v="6"/>
  </r>
  <r>
    <n v="162082"/>
    <n v="0"/>
    <x v="6708"/>
    <x v="6"/>
  </r>
  <r>
    <n v="162137"/>
    <n v="0"/>
    <x v="6709"/>
    <x v="6"/>
  </r>
  <r>
    <n v="162153"/>
    <n v="2"/>
    <x v="6710"/>
    <x v="1"/>
  </r>
  <r>
    <n v="162154"/>
    <n v="-4"/>
    <x v="6711"/>
    <x v="8"/>
  </r>
  <r>
    <n v="162171"/>
    <n v="0"/>
    <x v="6712"/>
    <x v="6"/>
  </r>
  <r>
    <n v="162220"/>
    <n v="1"/>
    <x v="6713"/>
    <x v="0"/>
  </r>
  <r>
    <n v="162225"/>
    <n v="5"/>
    <x v="6714"/>
    <x v="5"/>
  </r>
  <r>
    <n v="162244"/>
    <n v="-6"/>
    <x v="6715"/>
    <x v="15"/>
  </r>
  <r>
    <n v="162245"/>
    <n v="2"/>
    <x v="6716"/>
    <x v="1"/>
  </r>
  <r>
    <n v="162284"/>
    <n v="1"/>
    <x v="6717"/>
    <x v="0"/>
  </r>
  <r>
    <n v="162288"/>
    <n v="-8"/>
    <x v="6718"/>
    <x v="13"/>
  </r>
  <r>
    <n v="162305"/>
    <n v="2"/>
    <x v="6719"/>
    <x v="1"/>
  </r>
  <r>
    <n v="162358"/>
    <n v="2"/>
    <x v="6720"/>
    <x v="1"/>
  </r>
  <r>
    <n v="162363"/>
    <n v="3"/>
    <x v="6721"/>
    <x v="4"/>
  </r>
  <r>
    <n v="162477"/>
    <n v="2"/>
    <x v="6722"/>
    <x v="1"/>
  </r>
  <r>
    <n v="162488"/>
    <n v="4"/>
    <x v="6723"/>
    <x v="11"/>
  </r>
  <r>
    <n v="162548"/>
    <n v="0"/>
    <x v="6724"/>
    <x v="6"/>
  </r>
  <r>
    <n v="162549"/>
    <n v="1"/>
    <x v="6725"/>
    <x v="0"/>
  </r>
  <r>
    <n v="162577"/>
    <n v="2"/>
    <x v="6726"/>
    <x v="1"/>
  </r>
  <r>
    <n v="162579"/>
    <n v="0"/>
    <x v="6727"/>
    <x v="6"/>
  </r>
  <r>
    <n v="162611"/>
    <n v="0"/>
    <x v="6728"/>
    <x v="6"/>
  </r>
  <r>
    <n v="162641"/>
    <n v="2"/>
    <x v="6729"/>
    <x v="1"/>
  </r>
  <r>
    <n v="162699"/>
    <n v="1"/>
    <x v="6730"/>
    <x v="0"/>
  </r>
  <r>
    <n v="162722"/>
    <n v="1"/>
    <x v="6731"/>
    <x v="0"/>
  </r>
  <r>
    <n v="162803"/>
    <n v="8"/>
    <x v="6732"/>
    <x v="7"/>
  </r>
  <r>
    <n v="162805"/>
    <n v="2"/>
    <x v="6733"/>
    <x v="1"/>
  </r>
  <r>
    <n v="162882"/>
    <n v="8"/>
    <x v="6734"/>
    <x v="7"/>
  </r>
  <r>
    <n v="162926"/>
    <n v="0"/>
    <x v="6735"/>
    <x v="6"/>
  </r>
  <r>
    <n v="162950"/>
    <n v="1"/>
    <x v="6736"/>
    <x v="0"/>
  </r>
  <r>
    <n v="162975"/>
    <n v="1"/>
    <x v="6737"/>
    <x v="0"/>
  </r>
  <r>
    <n v="162985"/>
    <n v="-5"/>
    <x v="6738"/>
    <x v="14"/>
  </r>
  <r>
    <n v="162990"/>
    <n v="3"/>
    <x v="6739"/>
    <x v="4"/>
  </r>
  <r>
    <n v="162995"/>
    <n v="3"/>
    <x v="6740"/>
    <x v="4"/>
  </r>
  <r>
    <n v="163055"/>
    <n v="-1"/>
    <x v="6741"/>
    <x v="17"/>
  </r>
  <r>
    <n v="163143"/>
    <n v="3"/>
    <x v="6742"/>
    <x v="4"/>
  </r>
  <r>
    <n v="163182"/>
    <n v="0"/>
    <x v="6743"/>
    <x v="6"/>
  </r>
  <r>
    <n v="163192"/>
    <n v="-5"/>
    <x v="6744"/>
    <x v="14"/>
  </r>
  <r>
    <n v="163206"/>
    <n v="1"/>
    <x v="6745"/>
    <x v="0"/>
  </r>
  <r>
    <n v="163208"/>
    <n v="7"/>
    <x v="6746"/>
    <x v="3"/>
  </r>
  <r>
    <n v="163214"/>
    <n v="1"/>
    <x v="6747"/>
    <x v="0"/>
  </r>
  <r>
    <n v="163220"/>
    <n v="2"/>
    <x v="6748"/>
    <x v="1"/>
  </r>
  <r>
    <n v="163223"/>
    <n v="-5"/>
    <x v="6749"/>
    <x v="14"/>
  </r>
  <r>
    <n v="163247"/>
    <n v="0"/>
    <x v="6750"/>
    <x v="6"/>
  </r>
  <r>
    <n v="163267"/>
    <n v="0"/>
    <x v="6751"/>
    <x v="6"/>
  </r>
  <r>
    <n v="163288"/>
    <n v="2"/>
    <x v="6752"/>
    <x v="1"/>
  </r>
  <r>
    <n v="163302"/>
    <n v="2"/>
    <x v="6753"/>
    <x v="1"/>
  </r>
  <r>
    <n v="163347"/>
    <n v="2"/>
    <x v="6754"/>
    <x v="1"/>
  </r>
  <r>
    <n v="163364"/>
    <n v="1"/>
    <x v="6755"/>
    <x v="0"/>
  </r>
  <r>
    <n v="163391"/>
    <n v="-4"/>
    <x v="6756"/>
    <x v="8"/>
  </r>
  <r>
    <n v="163426"/>
    <n v="1"/>
    <x v="6757"/>
    <x v="0"/>
  </r>
  <r>
    <n v="163445"/>
    <n v="1"/>
    <x v="6758"/>
    <x v="0"/>
  </r>
  <r>
    <n v="163475"/>
    <n v="0"/>
    <x v="6759"/>
    <x v="6"/>
  </r>
  <r>
    <n v="163537"/>
    <n v="2"/>
    <x v="6760"/>
    <x v="1"/>
  </r>
  <r>
    <n v="163587"/>
    <n v="-7"/>
    <x v="6761"/>
    <x v="12"/>
  </r>
  <r>
    <n v="163610"/>
    <n v="0"/>
    <x v="6762"/>
    <x v="6"/>
  </r>
  <r>
    <n v="163624"/>
    <n v="-7"/>
    <x v="6763"/>
    <x v="12"/>
  </r>
  <r>
    <n v="163651"/>
    <n v="3"/>
    <x v="6764"/>
    <x v="4"/>
  </r>
  <r>
    <n v="163674"/>
    <n v="2"/>
    <x v="6765"/>
    <x v="1"/>
  </r>
  <r>
    <n v="163710"/>
    <n v="1"/>
    <x v="6766"/>
    <x v="0"/>
  </r>
  <r>
    <n v="163712"/>
    <n v="0"/>
    <x v="6767"/>
    <x v="6"/>
  </r>
  <r>
    <n v="163788"/>
    <n v="3"/>
    <x v="6768"/>
    <x v="4"/>
  </r>
  <r>
    <n v="163796"/>
    <n v="3"/>
    <x v="6769"/>
    <x v="4"/>
  </r>
  <r>
    <n v="163817"/>
    <n v="4"/>
    <x v="6770"/>
    <x v="11"/>
  </r>
  <r>
    <n v="163834"/>
    <n v="0"/>
    <x v="6771"/>
    <x v="6"/>
  </r>
  <r>
    <n v="163874"/>
    <n v="2"/>
    <x v="6772"/>
    <x v="1"/>
  </r>
  <r>
    <n v="163916"/>
    <n v="2"/>
    <x v="6773"/>
    <x v="1"/>
  </r>
  <r>
    <n v="163978"/>
    <n v="2"/>
    <x v="6774"/>
    <x v="1"/>
  </r>
  <r>
    <n v="164089"/>
    <n v="7"/>
    <x v="6775"/>
    <x v="3"/>
  </r>
  <r>
    <n v="164129"/>
    <n v="1"/>
    <x v="6776"/>
    <x v="0"/>
  </r>
  <r>
    <n v="164146"/>
    <n v="1"/>
    <x v="6777"/>
    <x v="0"/>
  </r>
  <r>
    <n v="164171"/>
    <n v="1"/>
    <x v="6778"/>
    <x v="0"/>
  </r>
  <r>
    <n v="164198"/>
    <n v="4"/>
    <x v="6779"/>
    <x v="11"/>
  </r>
  <r>
    <n v="164203"/>
    <n v="1"/>
    <x v="6780"/>
    <x v="0"/>
  </r>
  <r>
    <n v="164216"/>
    <n v="2"/>
    <x v="6781"/>
    <x v="1"/>
  </r>
  <r>
    <n v="164238"/>
    <n v="6"/>
    <x v="6782"/>
    <x v="2"/>
  </r>
  <r>
    <n v="164294"/>
    <n v="2"/>
    <x v="6783"/>
    <x v="1"/>
  </r>
  <r>
    <n v="164338"/>
    <n v="1"/>
    <x v="6784"/>
    <x v="0"/>
  </r>
  <r>
    <n v="164339"/>
    <n v="0"/>
    <x v="6785"/>
    <x v="6"/>
  </r>
  <r>
    <n v="164379"/>
    <n v="6"/>
    <x v="6786"/>
    <x v="2"/>
  </r>
  <r>
    <n v="164398"/>
    <n v="5"/>
    <x v="6787"/>
    <x v="5"/>
  </r>
  <r>
    <n v="164408"/>
    <n v="1"/>
    <x v="6788"/>
    <x v="0"/>
  </r>
  <r>
    <n v="164428"/>
    <n v="0"/>
    <x v="6789"/>
    <x v="6"/>
  </r>
  <r>
    <n v="164438"/>
    <n v="1"/>
    <x v="6790"/>
    <x v="0"/>
  </r>
  <r>
    <n v="164457"/>
    <n v="0"/>
    <x v="6791"/>
    <x v="6"/>
  </r>
  <r>
    <n v="164492"/>
    <n v="1"/>
    <x v="6792"/>
    <x v="0"/>
  </r>
  <r>
    <n v="164570"/>
    <n v="-4"/>
    <x v="6793"/>
    <x v="8"/>
  </r>
  <r>
    <n v="164583"/>
    <n v="1"/>
    <x v="6794"/>
    <x v="0"/>
  </r>
  <r>
    <n v="164595"/>
    <n v="1"/>
    <x v="6795"/>
    <x v="0"/>
  </r>
  <r>
    <n v="164614"/>
    <n v="0"/>
    <x v="6796"/>
    <x v="6"/>
  </r>
  <r>
    <n v="164677"/>
    <n v="3"/>
    <x v="6797"/>
    <x v="4"/>
  </r>
  <r>
    <n v="164680"/>
    <n v="7"/>
    <x v="6798"/>
    <x v="3"/>
  </r>
  <r>
    <n v="164689"/>
    <n v="1"/>
    <x v="6799"/>
    <x v="0"/>
  </r>
  <r>
    <n v="164694"/>
    <n v="2"/>
    <x v="6800"/>
    <x v="1"/>
  </r>
  <r>
    <n v="164695"/>
    <n v="4"/>
    <x v="6801"/>
    <x v="11"/>
  </r>
  <r>
    <n v="164716"/>
    <n v="1"/>
    <x v="6802"/>
    <x v="0"/>
  </r>
  <r>
    <n v="164727"/>
    <n v="3"/>
    <x v="6803"/>
    <x v="4"/>
  </r>
  <r>
    <n v="164756"/>
    <n v="1"/>
    <x v="6804"/>
    <x v="0"/>
  </r>
  <r>
    <n v="164773"/>
    <n v="6"/>
    <x v="6805"/>
    <x v="2"/>
  </r>
  <r>
    <n v="164810"/>
    <n v="2"/>
    <x v="6806"/>
    <x v="1"/>
  </r>
  <r>
    <n v="164820"/>
    <n v="1"/>
    <x v="6807"/>
    <x v="0"/>
  </r>
  <r>
    <n v="164850"/>
    <n v="0"/>
    <x v="6808"/>
    <x v="6"/>
  </r>
  <r>
    <n v="164872"/>
    <n v="2"/>
    <x v="6809"/>
    <x v="1"/>
  </r>
  <r>
    <n v="164885"/>
    <n v="1"/>
    <x v="6810"/>
    <x v="0"/>
  </r>
  <r>
    <n v="164888"/>
    <n v="0"/>
    <x v="6811"/>
    <x v="6"/>
  </r>
  <r>
    <n v="164923"/>
    <n v="1"/>
    <x v="6812"/>
    <x v="0"/>
  </r>
  <r>
    <n v="164924"/>
    <n v="2"/>
    <x v="6813"/>
    <x v="1"/>
  </r>
  <r>
    <n v="164952"/>
    <n v="2"/>
    <x v="6814"/>
    <x v="1"/>
  </r>
  <r>
    <n v="165017"/>
    <n v="3"/>
    <x v="6815"/>
    <x v="4"/>
  </r>
  <r>
    <n v="165059"/>
    <n v="3"/>
    <x v="6816"/>
    <x v="4"/>
  </r>
  <r>
    <n v="165066"/>
    <n v="3"/>
    <x v="6817"/>
    <x v="4"/>
  </r>
  <r>
    <n v="165067"/>
    <n v="2"/>
    <x v="6818"/>
    <x v="1"/>
  </r>
  <r>
    <n v="165073"/>
    <n v="1"/>
    <x v="6819"/>
    <x v="0"/>
  </r>
  <r>
    <n v="165095"/>
    <n v="6"/>
    <x v="6820"/>
    <x v="2"/>
  </r>
  <r>
    <n v="165096"/>
    <n v="0"/>
    <x v="6821"/>
    <x v="6"/>
  </r>
  <r>
    <n v="165108"/>
    <n v="0"/>
    <x v="6822"/>
    <x v="6"/>
  </r>
  <r>
    <n v="165143"/>
    <n v="2"/>
    <x v="6823"/>
    <x v="1"/>
  </r>
  <r>
    <n v="165193"/>
    <n v="0"/>
    <x v="6824"/>
    <x v="6"/>
  </r>
  <r>
    <n v="165218"/>
    <n v="1"/>
    <x v="6825"/>
    <x v="0"/>
  </r>
  <r>
    <n v="165253"/>
    <n v="3"/>
    <x v="6826"/>
    <x v="4"/>
  </r>
  <r>
    <n v="165260"/>
    <n v="2"/>
    <x v="6827"/>
    <x v="1"/>
  </r>
  <r>
    <n v="165303"/>
    <n v="7"/>
    <x v="6828"/>
    <x v="3"/>
  </r>
  <r>
    <n v="165316"/>
    <n v="9"/>
    <x v="6829"/>
    <x v="16"/>
  </r>
  <r>
    <n v="165327"/>
    <n v="3"/>
    <x v="6830"/>
    <x v="4"/>
  </r>
  <r>
    <n v="165340"/>
    <n v="3"/>
    <x v="6831"/>
    <x v="4"/>
  </r>
  <r>
    <n v="165350"/>
    <n v="4"/>
    <x v="6832"/>
    <x v="11"/>
  </r>
  <r>
    <n v="165388"/>
    <n v="2"/>
    <x v="6833"/>
    <x v="1"/>
  </r>
  <r>
    <n v="165415"/>
    <n v="3"/>
    <x v="6834"/>
    <x v="4"/>
  </r>
  <r>
    <n v="165476"/>
    <n v="2"/>
    <x v="6835"/>
    <x v="1"/>
  </r>
  <r>
    <n v="165500"/>
    <n v="3"/>
    <x v="6836"/>
    <x v="4"/>
  </r>
  <r>
    <n v="165559"/>
    <n v="2"/>
    <x v="6837"/>
    <x v="1"/>
  </r>
  <r>
    <n v="165592"/>
    <n v="2"/>
    <x v="6838"/>
    <x v="1"/>
  </r>
  <r>
    <n v="165637"/>
    <n v="0"/>
    <x v="6839"/>
    <x v="6"/>
  </r>
  <r>
    <n v="165652"/>
    <n v="1"/>
    <x v="6840"/>
    <x v="0"/>
  </r>
  <r>
    <n v="165654"/>
    <n v="0"/>
    <x v="6841"/>
    <x v="6"/>
  </r>
  <r>
    <n v="165677"/>
    <n v="3"/>
    <x v="6842"/>
    <x v="4"/>
  </r>
  <r>
    <n v="165697"/>
    <n v="4"/>
    <x v="6843"/>
    <x v="11"/>
  </r>
  <r>
    <n v="165705"/>
    <n v="1"/>
    <x v="6844"/>
    <x v="0"/>
  </r>
  <r>
    <n v="165711"/>
    <n v="1"/>
    <x v="6845"/>
    <x v="0"/>
  </r>
  <r>
    <n v="165723"/>
    <n v="3"/>
    <x v="6846"/>
    <x v="4"/>
  </r>
  <r>
    <n v="165760"/>
    <n v="3"/>
    <x v="6847"/>
    <x v="4"/>
  </r>
  <r>
    <n v="165785"/>
    <n v="0"/>
    <x v="6848"/>
    <x v="6"/>
  </r>
  <r>
    <n v="165806"/>
    <n v="0"/>
    <x v="6849"/>
    <x v="6"/>
  </r>
  <r>
    <n v="165843"/>
    <n v="2"/>
    <x v="6850"/>
    <x v="1"/>
  </r>
  <r>
    <n v="165850"/>
    <n v="1"/>
    <x v="6851"/>
    <x v="0"/>
  </r>
  <r>
    <n v="165874"/>
    <n v="3"/>
    <x v="6852"/>
    <x v="4"/>
  </r>
  <r>
    <n v="165925"/>
    <n v="1"/>
    <x v="6853"/>
    <x v="0"/>
  </r>
  <r>
    <n v="165939"/>
    <n v="1"/>
    <x v="6854"/>
    <x v="0"/>
  </r>
  <r>
    <n v="165941"/>
    <n v="2"/>
    <x v="6855"/>
    <x v="1"/>
  </r>
  <r>
    <n v="166027"/>
    <n v="1"/>
    <x v="6856"/>
    <x v="0"/>
  </r>
  <r>
    <n v="166036"/>
    <n v="1"/>
    <x v="6857"/>
    <x v="0"/>
  </r>
  <r>
    <n v="166043"/>
    <n v="1"/>
    <x v="6858"/>
    <x v="0"/>
  </r>
  <r>
    <n v="166086"/>
    <n v="1"/>
    <x v="6859"/>
    <x v="0"/>
  </r>
  <r>
    <n v="166110"/>
    <n v="4"/>
    <x v="6860"/>
    <x v="11"/>
  </r>
  <r>
    <n v="166123"/>
    <n v="9"/>
    <x v="6861"/>
    <x v="16"/>
  </r>
  <r>
    <n v="166134"/>
    <n v="-3"/>
    <x v="6862"/>
    <x v="10"/>
  </r>
  <r>
    <n v="166174"/>
    <n v="-1"/>
    <x v="6863"/>
    <x v="17"/>
  </r>
  <r>
    <n v="166186"/>
    <n v="1"/>
    <x v="6864"/>
    <x v="0"/>
  </r>
  <r>
    <n v="166205"/>
    <n v="-4"/>
    <x v="6865"/>
    <x v="8"/>
  </r>
  <r>
    <n v="166232"/>
    <n v="2"/>
    <x v="6866"/>
    <x v="1"/>
  </r>
  <r>
    <n v="166238"/>
    <n v="1"/>
    <x v="6867"/>
    <x v="0"/>
  </r>
  <r>
    <n v="166282"/>
    <n v="3"/>
    <x v="6868"/>
    <x v="4"/>
  </r>
  <r>
    <n v="166301"/>
    <n v="8"/>
    <x v="6869"/>
    <x v="7"/>
  </r>
  <r>
    <n v="166316"/>
    <n v="1"/>
    <x v="6870"/>
    <x v="0"/>
  </r>
  <r>
    <n v="166319"/>
    <n v="4"/>
    <x v="6871"/>
    <x v="11"/>
  </r>
  <r>
    <n v="166327"/>
    <n v="0"/>
    <x v="6872"/>
    <x v="6"/>
  </r>
  <r>
    <n v="166406"/>
    <n v="1"/>
    <x v="6873"/>
    <x v="0"/>
  </r>
  <r>
    <n v="166431"/>
    <n v="1"/>
    <x v="6874"/>
    <x v="0"/>
  </r>
  <r>
    <n v="166526"/>
    <n v="3"/>
    <x v="6875"/>
    <x v="4"/>
  </r>
  <r>
    <n v="166527"/>
    <n v="0"/>
    <x v="6876"/>
    <x v="6"/>
  </r>
  <r>
    <n v="166558"/>
    <n v="0"/>
    <x v="6877"/>
    <x v="6"/>
  </r>
  <r>
    <n v="166582"/>
    <n v="0"/>
    <x v="6878"/>
    <x v="6"/>
  </r>
  <r>
    <n v="166588"/>
    <n v="3"/>
    <x v="6879"/>
    <x v="4"/>
  </r>
  <r>
    <n v="166594"/>
    <n v="0"/>
    <x v="6880"/>
    <x v="6"/>
  </r>
  <r>
    <n v="166635"/>
    <n v="2"/>
    <x v="6881"/>
    <x v="1"/>
  </r>
  <r>
    <n v="166663"/>
    <n v="2"/>
    <x v="6882"/>
    <x v="1"/>
  </r>
  <r>
    <n v="166678"/>
    <n v="1"/>
    <x v="6883"/>
    <x v="0"/>
  </r>
  <r>
    <n v="166679"/>
    <n v="2"/>
    <x v="6884"/>
    <x v="1"/>
  </r>
  <r>
    <n v="166693"/>
    <n v="1"/>
    <x v="6885"/>
    <x v="0"/>
  </r>
  <r>
    <n v="166714"/>
    <n v="-4"/>
    <x v="6886"/>
    <x v="8"/>
  </r>
  <r>
    <n v="166754"/>
    <n v="0"/>
    <x v="6887"/>
    <x v="6"/>
  </r>
  <r>
    <n v="166763"/>
    <n v="3"/>
    <x v="6888"/>
    <x v="4"/>
  </r>
  <r>
    <n v="166820"/>
    <n v="2"/>
    <x v="6889"/>
    <x v="1"/>
  </r>
  <r>
    <n v="166822"/>
    <n v="1"/>
    <x v="6890"/>
    <x v="0"/>
  </r>
  <r>
    <n v="166854"/>
    <n v="1"/>
    <x v="6891"/>
    <x v="0"/>
  </r>
  <r>
    <n v="166861"/>
    <n v="1"/>
    <x v="6892"/>
    <x v="0"/>
  </r>
  <r>
    <n v="166875"/>
    <n v="3"/>
    <x v="6893"/>
    <x v="4"/>
  </r>
  <r>
    <n v="166925"/>
    <n v="2"/>
    <x v="6894"/>
    <x v="1"/>
  </r>
  <r>
    <n v="166932"/>
    <n v="1"/>
    <x v="6895"/>
    <x v="0"/>
  </r>
  <r>
    <n v="166979"/>
    <n v="1"/>
    <x v="6896"/>
    <x v="0"/>
  </r>
  <r>
    <n v="167008"/>
    <n v="2"/>
    <x v="6897"/>
    <x v="1"/>
  </r>
  <r>
    <n v="167012"/>
    <n v="1"/>
    <x v="6898"/>
    <x v="0"/>
  </r>
  <r>
    <n v="167092"/>
    <n v="5"/>
    <x v="6899"/>
    <x v="5"/>
  </r>
  <r>
    <n v="167101"/>
    <n v="3"/>
    <x v="6900"/>
    <x v="4"/>
  </r>
  <r>
    <n v="167121"/>
    <n v="-6"/>
    <x v="6901"/>
    <x v="15"/>
  </r>
  <r>
    <n v="167163"/>
    <n v="5"/>
    <x v="6902"/>
    <x v="5"/>
  </r>
  <r>
    <n v="167164"/>
    <n v="1"/>
    <x v="6903"/>
    <x v="0"/>
  </r>
  <r>
    <n v="167215"/>
    <n v="0"/>
    <x v="6904"/>
    <x v="6"/>
  </r>
  <r>
    <n v="167220"/>
    <n v="0"/>
    <x v="6905"/>
    <x v="6"/>
  </r>
  <r>
    <n v="167244"/>
    <n v="3"/>
    <x v="6906"/>
    <x v="4"/>
  </r>
  <r>
    <n v="167248"/>
    <n v="3"/>
    <x v="6907"/>
    <x v="4"/>
  </r>
  <r>
    <n v="167254"/>
    <n v="1"/>
    <x v="6908"/>
    <x v="0"/>
  </r>
  <r>
    <n v="167288"/>
    <n v="2"/>
    <x v="6909"/>
    <x v="1"/>
  </r>
  <r>
    <n v="167350"/>
    <n v="1"/>
    <x v="6910"/>
    <x v="0"/>
  </r>
  <r>
    <n v="167354"/>
    <n v="5"/>
    <x v="6911"/>
    <x v="5"/>
  </r>
  <r>
    <n v="167385"/>
    <n v="2"/>
    <x v="6912"/>
    <x v="1"/>
  </r>
  <r>
    <n v="167390"/>
    <n v="2"/>
    <x v="6913"/>
    <x v="1"/>
  </r>
  <r>
    <n v="167399"/>
    <n v="1"/>
    <x v="6914"/>
    <x v="0"/>
  </r>
  <r>
    <n v="167412"/>
    <n v="0"/>
    <x v="6915"/>
    <x v="6"/>
  </r>
  <r>
    <n v="167483"/>
    <n v="2"/>
    <x v="6916"/>
    <x v="1"/>
  </r>
  <r>
    <n v="167487"/>
    <n v="0"/>
    <x v="6917"/>
    <x v="6"/>
  </r>
  <r>
    <n v="167489"/>
    <n v="1"/>
    <x v="6918"/>
    <x v="0"/>
  </r>
  <r>
    <n v="167508"/>
    <n v="2"/>
    <x v="6919"/>
    <x v="1"/>
  </r>
  <r>
    <n v="167530"/>
    <n v="4"/>
    <x v="6920"/>
    <x v="11"/>
  </r>
  <r>
    <n v="167584"/>
    <n v="0"/>
    <x v="6921"/>
    <x v="6"/>
  </r>
  <r>
    <n v="167600"/>
    <n v="3"/>
    <x v="6922"/>
    <x v="4"/>
  </r>
  <r>
    <n v="167601"/>
    <n v="3"/>
    <x v="6923"/>
    <x v="4"/>
  </r>
  <r>
    <n v="167621"/>
    <n v="2"/>
    <x v="6924"/>
    <x v="1"/>
  </r>
  <r>
    <n v="167676"/>
    <n v="3"/>
    <x v="6925"/>
    <x v="4"/>
  </r>
  <r>
    <n v="167678"/>
    <n v="2"/>
    <x v="6926"/>
    <x v="1"/>
  </r>
  <r>
    <n v="167686"/>
    <n v="3"/>
    <x v="6927"/>
    <x v="4"/>
  </r>
  <r>
    <n v="167748"/>
    <n v="-4"/>
    <x v="6928"/>
    <x v="8"/>
  </r>
  <r>
    <n v="167773"/>
    <n v="4"/>
    <x v="6929"/>
    <x v="11"/>
  </r>
  <r>
    <n v="167806"/>
    <n v="0"/>
    <x v="6930"/>
    <x v="6"/>
  </r>
  <r>
    <n v="167831"/>
    <n v="2"/>
    <x v="6931"/>
    <x v="1"/>
  </r>
  <r>
    <n v="167851"/>
    <n v="2"/>
    <x v="6932"/>
    <x v="1"/>
  </r>
  <r>
    <n v="167852"/>
    <n v="1"/>
    <x v="6933"/>
    <x v="0"/>
  </r>
  <r>
    <n v="167905"/>
    <n v="2"/>
    <x v="6934"/>
    <x v="1"/>
  </r>
  <r>
    <n v="167910"/>
    <n v="1"/>
    <x v="6935"/>
    <x v="0"/>
  </r>
  <r>
    <n v="167918"/>
    <n v="0"/>
    <x v="6936"/>
    <x v="6"/>
  </r>
  <r>
    <n v="167976"/>
    <n v="6"/>
    <x v="6937"/>
    <x v="2"/>
  </r>
  <r>
    <n v="168014"/>
    <n v="3"/>
    <x v="6938"/>
    <x v="4"/>
  </r>
  <r>
    <n v="168064"/>
    <n v="3"/>
    <x v="6939"/>
    <x v="4"/>
  </r>
  <r>
    <n v="168095"/>
    <n v="-5"/>
    <x v="6940"/>
    <x v="14"/>
  </r>
  <r>
    <n v="168128"/>
    <n v="1"/>
    <x v="6941"/>
    <x v="0"/>
  </r>
  <r>
    <n v="168137"/>
    <n v="9"/>
    <x v="6942"/>
    <x v="16"/>
  </r>
  <r>
    <n v="168200"/>
    <n v="1"/>
    <x v="6943"/>
    <x v="0"/>
  </r>
  <r>
    <n v="168202"/>
    <n v="1"/>
    <x v="6944"/>
    <x v="0"/>
  </r>
  <r>
    <n v="168218"/>
    <n v="1"/>
    <x v="6945"/>
    <x v="0"/>
  </r>
  <r>
    <n v="168238"/>
    <n v="7"/>
    <x v="6946"/>
    <x v="3"/>
  </r>
  <r>
    <n v="168250"/>
    <n v="2"/>
    <x v="6947"/>
    <x v="1"/>
  </r>
  <r>
    <n v="168267"/>
    <n v="0"/>
    <x v="6948"/>
    <x v="6"/>
  </r>
  <r>
    <n v="168278"/>
    <n v="4"/>
    <x v="6949"/>
    <x v="11"/>
  </r>
  <r>
    <n v="168281"/>
    <n v="3"/>
    <x v="6950"/>
    <x v="4"/>
  </r>
  <r>
    <n v="168319"/>
    <n v="0"/>
    <x v="6951"/>
    <x v="6"/>
  </r>
  <r>
    <n v="168345"/>
    <n v="6"/>
    <x v="6952"/>
    <x v="2"/>
  </r>
  <r>
    <n v="168387"/>
    <n v="0"/>
    <x v="6953"/>
    <x v="6"/>
  </r>
  <r>
    <n v="168461"/>
    <n v="0"/>
    <x v="6954"/>
    <x v="6"/>
  </r>
  <r>
    <n v="168483"/>
    <n v="1"/>
    <x v="6955"/>
    <x v="0"/>
  </r>
  <r>
    <n v="168486"/>
    <n v="1"/>
    <x v="6956"/>
    <x v="0"/>
  </r>
  <r>
    <n v="168512"/>
    <n v="4"/>
    <x v="6957"/>
    <x v="11"/>
  </r>
  <r>
    <n v="168535"/>
    <n v="4"/>
    <x v="6958"/>
    <x v="11"/>
  </r>
  <r>
    <n v="168576"/>
    <n v="-7"/>
    <x v="6959"/>
    <x v="12"/>
  </r>
  <r>
    <n v="168577"/>
    <n v="4"/>
    <x v="6960"/>
    <x v="11"/>
  </r>
  <r>
    <n v="168619"/>
    <n v="1"/>
    <x v="6961"/>
    <x v="0"/>
  </r>
  <r>
    <n v="168728"/>
    <n v="1"/>
    <x v="6962"/>
    <x v="0"/>
  </r>
  <r>
    <n v="168733"/>
    <n v="3"/>
    <x v="6963"/>
    <x v="4"/>
  </r>
  <r>
    <n v="168748"/>
    <n v="1"/>
    <x v="6964"/>
    <x v="0"/>
  </r>
  <r>
    <n v="168749"/>
    <n v="-7"/>
    <x v="6965"/>
    <x v="12"/>
  </r>
  <r>
    <n v="168809"/>
    <n v="1"/>
    <x v="6966"/>
    <x v="0"/>
  </r>
  <r>
    <n v="168820"/>
    <n v="1"/>
    <x v="6967"/>
    <x v="0"/>
  </r>
  <r>
    <n v="168850"/>
    <n v="1"/>
    <x v="6968"/>
    <x v="0"/>
  </r>
  <r>
    <n v="168858"/>
    <n v="2"/>
    <x v="6969"/>
    <x v="1"/>
  </r>
  <r>
    <n v="168892"/>
    <n v="0"/>
    <x v="6970"/>
    <x v="6"/>
  </r>
  <r>
    <n v="168916"/>
    <n v="2"/>
    <x v="6971"/>
    <x v="1"/>
  </r>
  <r>
    <n v="168919"/>
    <n v="1"/>
    <x v="6972"/>
    <x v="0"/>
  </r>
  <r>
    <n v="168927"/>
    <n v="2"/>
    <x v="6973"/>
    <x v="1"/>
  </r>
  <r>
    <n v="168964"/>
    <n v="1"/>
    <x v="6974"/>
    <x v="0"/>
  </r>
  <r>
    <n v="168980"/>
    <n v="1"/>
    <x v="6975"/>
    <x v="0"/>
  </r>
  <r>
    <n v="169030"/>
    <n v="2"/>
    <x v="6976"/>
    <x v="1"/>
  </r>
  <r>
    <n v="169063"/>
    <n v="2"/>
    <x v="6977"/>
    <x v="1"/>
  </r>
  <r>
    <n v="169183"/>
    <n v="4"/>
    <x v="6978"/>
    <x v="11"/>
  </r>
  <r>
    <n v="169263"/>
    <n v="-9"/>
    <x v="6979"/>
    <x v="21"/>
  </r>
  <r>
    <n v="169368"/>
    <n v="0"/>
    <x v="6980"/>
    <x v="6"/>
  </r>
  <r>
    <n v="169390"/>
    <n v="4"/>
    <x v="6981"/>
    <x v="11"/>
  </r>
  <r>
    <n v="169398"/>
    <n v="2"/>
    <x v="6982"/>
    <x v="1"/>
  </r>
  <r>
    <n v="169405"/>
    <n v="3"/>
    <x v="6983"/>
    <x v="4"/>
  </r>
  <r>
    <n v="169427"/>
    <n v="2"/>
    <x v="6984"/>
    <x v="1"/>
  </r>
  <r>
    <n v="169444"/>
    <n v="2"/>
    <x v="6985"/>
    <x v="1"/>
  </r>
  <r>
    <n v="169458"/>
    <n v="6"/>
    <x v="6986"/>
    <x v="2"/>
  </r>
  <r>
    <n v="169473"/>
    <n v="1"/>
    <x v="6987"/>
    <x v="0"/>
  </r>
  <r>
    <n v="169516"/>
    <n v="3"/>
    <x v="6988"/>
    <x v="4"/>
  </r>
  <r>
    <n v="169523"/>
    <n v="3"/>
    <x v="6989"/>
    <x v="4"/>
  </r>
  <r>
    <n v="169526"/>
    <n v="2"/>
    <x v="6990"/>
    <x v="1"/>
  </r>
  <r>
    <n v="169529"/>
    <n v="1"/>
    <x v="6991"/>
    <x v="0"/>
  </r>
  <r>
    <n v="169564"/>
    <n v="1"/>
    <x v="6992"/>
    <x v="0"/>
  </r>
  <r>
    <n v="169568"/>
    <n v="1"/>
    <x v="6993"/>
    <x v="0"/>
  </r>
  <r>
    <n v="169577"/>
    <n v="2"/>
    <x v="6994"/>
    <x v="1"/>
  </r>
  <r>
    <n v="169578"/>
    <n v="1"/>
    <x v="6995"/>
    <x v="0"/>
  </r>
  <r>
    <n v="169622"/>
    <n v="3"/>
    <x v="6996"/>
    <x v="4"/>
  </r>
  <r>
    <n v="169667"/>
    <n v="2"/>
    <x v="6997"/>
    <x v="1"/>
  </r>
  <r>
    <n v="169676"/>
    <n v="1"/>
    <x v="6998"/>
    <x v="0"/>
  </r>
  <r>
    <n v="169691"/>
    <n v="-5"/>
    <x v="6999"/>
    <x v="14"/>
  </r>
  <r>
    <n v="169697"/>
    <n v="3"/>
    <x v="7000"/>
    <x v="4"/>
  </r>
  <r>
    <n v="169752"/>
    <n v="0"/>
    <x v="7001"/>
    <x v="6"/>
  </r>
  <r>
    <n v="169758"/>
    <n v="-1"/>
    <x v="7002"/>
    <x v="17"/>
  </r>
  <r>
    <n v="169814"/>
    <n v="1"/>
    <x v="7003"/>
    <x v="0"/>
  </r>
  <r>
    <n v="169831"/>
    <n v="0"/>
    <x v="7004"/>
    <x v="6"/>
  </r>
  <r>
    <n v="169844"/>
    <n v="2"/>
    <x v="7005"/>
    <x v="1"/>
  </r>
  <r>
    <n v="169853"/>
    <n v="3"/>
    <x v="7006"/>
    <x v="4"/>
  </r>
  <r>
    <n v="169855"/>
    <n v="2"/>
    <x v="7007"/>
    <x v="1"/>
  </r>
  <r>
    <n v="169858"/>
    <n v="2"/>
    <x v="7008"/>
    <x v="1"/>
  </r>
  <r>
    <n v="169863"/>
    <n v="1"/>
    <x v="7009"/>
    <x v="0"/>
  </r>
  <r>
    <n v="169880"/>
    <n v="2"/>
    <x v="7010"/>
    <x v="1"/>
  </r>
  <r>
    <n v="169895"/>
    <n v="3"/>
    <x v="7011"/>
    <x v="4"/>
  </r>
  <r>
    <n v="169905"/>
    <n v="0"/>
    <x v="7012"/>
    <x v="6"/>
  </r>
  <r>
    <n v="169930"/>
    <n v="0"/>
    <x v="7013"/>
    <x v="6"/>
  </r>
  <r>
    <n v="169950"/>
    <n v="1"/>
    <x v="7014"/>
    <x v="0"/>
  </r>
  <r>
    <n v="169958"/>
    <n v="3"/>
    <x v="7015"/>
    <x v="4"/>
  </r>
  <r>
    <n v="170000"/>
    <n v="2"/>
    <x v="7016"/>
    <x v="1"/>
  </r>
  <r>
    <n v="170002"/>
    <n v="-6"/>
    <x v="7017"/>
    <x v="15"/>
  </r>
  <r>
    <n v="170025"/>
    <n v="3"/>
    <x v="7018"/>
    <x v="4"/>
  </r>
  <r>
    <n v="170029"/>
    <n v="2"/>
    <x v="7019"/>
    <x v="1"/>
  </r>
  <r>
    <n v="170039"/>
    <n v="2"/>
    <x v="7020"/>
    <x v="1"/>
  </r>
  <r>
    <n v="170068"/>
    <n v="0"/>
    <x v="7021"/>
    <x v="6"/>
  </r>
  <r>
    <n v="170069"/>
    <n v="1"/>
    <x v="7022"/>
    <x v="0"/>
  </r>
  <r>
    <n v="170085"/>
    <n v="3"/>
    <x v="7023"/>
    <x v="4"/>
  </r>
  <r>
    <n v="170121"/>
    <n v="0"/>
    <x v="7024"/>
    <x v="6"/>
  </r>
  <r>
    <n v="170155"/>
    <n v="1"/>
    <x v="7025"/>
    <x v="0"/>
  </r>
  <r>
    <n v="170168"/>
    <n v="2"/>
    <x v="7026"/>
    <x v="1"/>
  </r>
  <r>
    <n v="170175"/>
    <n v="9"/>
    <x v="7027"/>
    <x v="16"/>
  </r>
  <r>
    <n v="170183"/>
    <n v="2"/>
    <x v="7028"/>
    <x v="1"/>
  </r>
  <r>
    <n v="170187"/>
    <n v="0"/>
    <x v="7029"/>
    <x v="6"/>
  </r>
  <r>
    <n v="170240"/>
    <n v="0"/>
    <x v="7030"/>
    <x v="6"/>
  </r>
  <r>
    <n v="170243"/>
    <n v="5"/>
    <x v="7031"/>
    <x v="5"/>
  </r>
  <r>
    <n v="170255"/>
    <n v="0"/>
    <x v="7032"/>
    <x v="6"/>
  </r>
  <r>
    <n v="170305"/>
    <n v="5"/>
    <x v="7033"/>
    <x v="5"/>
  </r>
  <r>
    <n v="170306"/>
    <n v="0"/>
    <x v="7034"/>
    <x v="6"/>
  </r>
  <r>
    <n v="170315"/>
    <n v="0"/>
    <x v="7035"/>
    <x v="6"/>
  </r>
  <r>
    <n v="170357"/>
    <n v="1"/>
    <x v="7036"/>
    <x v="0"/>
  </r>
  <r>
    <n v="170364"/>
    <n v="1"/>
    <x v="7037"/>
    <x v="0"/>
  </r>
  <r>
    <n v="170403"/>
    <n v="1"/>
    <x v="7038"/>
    <x v="0"/>
  </r>
  <r>
    <n v="170413"/>
    <n v="4"/>
    <x v="7039"/>
    <x v="11"/>
  </r>
  <r>
    <n v="170427"/>
    <n v="3"/>
    <x v="7040"/>
    <x v="4"/>
  </r>
  <r>
    <n v="170438"/>
    <n v="0"/>
    <x v="7041"/>
    <x v="6"/>
  </r>
  <r>
    <n v="170455"/>
    <n v="1"/>
    <x v="7042"/>
    <x v="0"/>
  </r>
  <r>
    <n v="170515"/>
    <n v="0"/>
    <x v="7043"/>
    <x v="6"/>
  </r>
  <r>
    <n v="170516"/>
    <n v="1"/>
    <x v="7044"/>
    <x v="0"/>
  </r>
  <r>
    <n v="170532"/>
    <n v="1"/>
    <x v="7045"/>
    <x v="0"/>
  </r>
  <r>
    <n v="170566"/>
    <n v="2"/>
    <x v="7046"/>
    <x v="1"/>
  </r>
  <r>
    <n v="170587"/>
    <n v="2"/>
    <x v="7047"/>
    <x v="1"/>
  </r>
  <r>
    <n v="170589"/>
    <n v="7"/>
    <x v="7048"/>
    <x v="3"/>
  </r>
  <r>
    <n v="170597"/>
    <n v="1"/>
    <x v="7049"/>
    <x v="0"/>
  </r>
  <r>
    <n v="170645"/>
    <n v="2"/>
    <x v="7050"/>
    <x v="1"/>
  </r>
  <r>
    <n v="170659"/>
    <n v="0"/>
    <x v="7051"/>
    <x v="6"/>
  </r>
  <r>
    <n v="170673"/>
    <n v="3"/>
    <x v="7052"/>
    <x v="4"/>
  </r>
  <r>
    <n v="170740"/>
    <n v="2"/>
    <x v="7053"/>
    <x v="1"/>
  </r>
  <r>
    <n v="170749"/>
    <n v="2"/>
    <x v="7054"/>
    <x v="1"/>
  </r>
  <r>
    <n v="170767"/>
    <n v="3"/>
    <x v="7055"/>
    <x v="4"/>
  </r>
  <r>
    <n v="170891"/>
    <n v="4"/>
    <x v="7056"/>
    <x v="11"/>
  </r>
  <r>
    <n v="170928"/>
    <n v="1"/>
    <x v="7057"/>
    <x v="0"/>
  </r>
  <r>
    <n v="170930"/>
    <n v="3"/>
    <x v="7058"/>
    <x v="4"/>
  </r>
  <r>
    <n v="170938"/>
    <n v="2"/>
    <x v="7059"/>
    <x v="1"/>
  </r>
  <r>
    <n v="170942"/>
    <n v="0"/>
    <x v="7060"/>
    <x v="6"/>
  </r>
  <r>
    <n v="170945"/>
    <n v="-4"/>
    <x v="7061"/>
    <x v="8"/>
  </r>
  <r>
    <n v="170961"/>
    <n v="0"/>
    <x v="7062"/>
    <x v="6"/>
  </r>
  <r>
    <n v="170975"/>
    <n v="1"/>
    <x v="7063"/>
    <x v="0"/>
  </r>
  <r>
    <n v="170976"/>
    <n v="0"/>
    <x v="7064"/>
    <x v="6"/>
  </r>
  <r>
    <n v="170998"/>
    <n v="1"/>
    <x v="7065"/>
    <x v="0"/>
  </r>
  <r>
    <n v="171004"/>
    <n v="4"/>
    <x v="7066"/>
    <x v="11"/>
  </r>
  <r>
    <n v="171022"/>
    <n v="2"/>
    <x v="7067"/>
    <x v="1"/>
  </r>
  <r>
    <n v="171030"/>
    <n v="3"/>
    <x v="7068"/>
    <x v="4"/>
  </r>
  <r>
    <n v="171042"/>
    <n v="3"/>
    <x v="7069"/>
    <x v="4"/>
  </r>
  <r>
    <n v="171055"/>
    <n v="1"/>
    <x v="7070"/>
    <x v="0"/>
  </r>
  <r>
    <n v="171056"/>
    <n v="2"/>
    <x v="7071"/>
    <x v="1"/>
  </r>
  <r>
    <n v="171101"/>
    <n v="-3"/>
    <x v="7072"/>
    <x v="10"/>
  </r>
  <r>
    <n v="171170"/>
    <n v="-5"/>
    <x v="7073"/>
    <x v="14"/>
  </r>
  <r>
    <n v="171172"/>
    <n v="3"/>
    <x v="7074"/>
    <x v="4"/>
  </r>
  <r>
    <n v="171230"/>
    <n v="0"/>
    <x v="7075"/>
    <x v="6"/>
  </r>
  <r>
    <n v="171233"/>
    <n v="-6"/>
    <x v="7076"/>
    <x v="15"/>
  </r>
  <r>
    <n v="171244"/>
    <n v="6"/>
    <x v="7077"/>
    <x v="2"/>
  </r>
  <r>
    <n v="171245"/>
    <n v="-7"/>
    <x v="7078"/>
    <x v="12"/>
  </r>
  <r>
    <n v="171247"/>
    <n v="5"/>
    <x v="7079"/>
    <x v="5"/>
  </r>
  <r>
    <n v="171269"/>
    <n v="2"/>
    <x v="7080"/>
    <x v="1"/>
  </r>
  <r>
    <n v="171287"/>
    <n v="2"/>
    <x v="7081"/>
    <x v="1"/>
  </r>
  <r>
    <n v="171316"/>
    <n v="2"/>
    <x v="7082"/>
    <x v="1"/>
  </r>
  <r>
    <n v="171319"/>
    <n v="7"/>
    <x v="7083"/>
    <x v="3"/>
  </r>
  <r>
    <n v="171346"/>
    <n v="-4"/>
    <x v="7084"/>
    <x v="8"/>
  </r>
  <r>
    <n v="171360"/>
    <n v="2"/>
    <x v="7085"/>
    <x v="1"/>
  </r>
  <r>
    <n v="171361"/>
    <n v="1"/>
    <x v="7086"/>
    <x v="0"/>
  </r>
  <r>
    <n v="171367"/>
    <n v="1"/>
    <x v="7087"/>
    <x v="0"/>
  </r>
  <r>
    <n v="171368"/>
    <n v="1"/>
    <x v="7088"/>
    <x v="0"/>
  </r>
  <r>
    <n v="171369"/>
    <n v="3"/>
    <x v="7089"/>
    <x v="4"/>
  </r>
  <r>
    <n v="171402"/>
    <n v="1"/>
    <x v="7090"/>
    <x v="0"/>
  </r>
  <r>
    <n v="171410"/>
    <n v="1"/>
    <x v="7091"/>
    <x v="0"/>
  </r>
  <r>
    <n v="171474"/>
    <n v="2"/>
    <x v="7092"/>
    <x v="1"/>
  </r>
  <r>
    <n v="171496"/>
    <n v="1"/>
    <x v="7093"/>
    <x v="0"/>
  </r>
  <r>
    <n v="171506"/>
    <n v="1"/>
    <x v="7094"/>
    <x v="0"/>
  </r>
  <r>
    <n v="171517"/>
    <n v="3"/>
    <x v="7095"/>
    <x v="4"/>
  </r>
  <r>
    <n v="171580"/>
    <n v="3"/>
    <x v="7096"/>
    <x v="4"/>
  </r>
  <r>
    <n v="171589"/>
    <n v="1"/>
    <x v="7097"/>
    <x v="0"/>
  </r>
  <r>
    <n v="171605"/>
    <n v="7"/>
    <x v="7098"/>
    <x v="3"/>
  </r>
  <r>
    <n v="171641"/>
    <n v="2"/>
    <x v="7099"/>
    <x v="1"/>
  </r>
  <r>
    <n v="171667"/>
    <n v="1"/>
    <x v="7100"/>
    <x v="0"/>
  </r>
  <r>
    <n v="171682"/>
    <n v="0"/>
    <x v="7101"/>
    <x v="6"/>
  </r>
  <r>
    <n v="171685"/>
    <n v="3"/>
    <x v="7102"/>
    <x v="4"/>
  </r>
  <r>
    <n v="171689"/>
    <n v="3"/>
    <x v="7103"/>
    <x v="4"/>
  </r>
  <r>
    <n v="171728"/>
    <n v="0"/>
    <x v="7104"/>
    <x v="6"/>
  </r>
  <r>
    <n v="171732"/>
    <n v="1"/>
    <x v="7105"/>
    <x v="0"/>
  </r>
  <r>
    <n v="171754"/>
    <n v="-7"/>
    <x v="7106"/>
    <x v="12"/>
  </r>
  <r>
    <n v="171871"/>
    <n v="1"/>
    <x v="7107"/>
    <x v="0"/>
  </r>
  <r>
    <n v="171923"/>
    <n v="1"/>
    <x v="7108"/>
    <x v="0"/>
  </r>
  <r>
    <n v="171959"/>
    <n v="1"/>
    <x v="7109"/>
    <x v="0"/>
  </r>
  <r>
    <n v="171963"/>
    <n v="2"/>
    <x v="7110"/>
    <x v="1"/>
  </r>
  <r>
    <n v="171972"/>
    <n v="0"/>
    <x v="7111"/>
    <x v="6"/>
  </r>
  <r>
    <n v="171981"/>
    <n v="0"/>
    <x v="7112"/>
    <x v="6"/>
  </r>
  <r>
    <n v="172023"/>
    <n v="1"/>
    <x v="7113"/>
    <x v="0"/>
  </r>
  <r>
    <n v="172028"/>
    <n v="1"/>
    <x v="7114"/>
    <x v="0"/>
  </r>
  <r>
    <n v="172144"/>
    <n v="2"/>
    <x v="7115"/>
    <x v="1"/>
  </r>
  <r>
    <n v="172145"/>
    <n v="7"/>
    <x v="7116"/>
    <x v="3"/>
  </r>
  <r>
    <n v="172170"/>
    <n v="9"/>
    <x v="7117"/>
    <x v="16"/>
  </r>
  <r>
    <n v="172204"/>
    <n v="2"/>
    <x v="7118"/>
    <x v="1"/>
  </r>
  <r>
    <n v="172209"/>
    <n v="3"/>
    <x v="7119"/>
    <x v="4"/>
  </r>
  <r>
    <n v="172243"/>
    <n v="1"/>
    <x v="7120"/>
    <x v="0"/>
  </r>
  <r>
    <n v="172295"/>
    <n v="1"/>
    <x v="7121"/>
    <x v="0"/>
  </r>
  <r>
    <n v="172356"/>
    <n v="3"/>
    <x v="7122"/>
    <x v="4"/>
  </r>
  <r>
    <n v="172378"/>
    <n v="2"/>
    <x v="7123"/>
    <x v="1"/>
  </r>
  <r>
    <n v="172409"/>
    <n v="-5"/>
    <x v="7124"/>
    <x v="14"/>
  </r>
  <r>
    <n v="172457"/>
    <n v="1"/>
    <x v="7125"/>
    <x v="0"/>
  </r>
  <r>
    <n v="172458"/>
    <n v="-7"/>
    <x v="7126"/>
    <x v="12"/>
  </r>
  <r>
    <n v="172506"/>
    <n v="0"/>
    <x v="7127"/>
    <x v="6"/>
  </r>
  <r>
    <n v="172508"/>
    <n v="0"/>
    <x v="7128"/>
    <x v="6"/>
  </r>
  <r>
    <n v="172519"/>
    <n v="1"/>
    <x v="7129"/>
    <x v="0"/>
  </r>
  <r>
    <n v="172525"/>
    <n v="0"/>
    <x v="7130"/>
    <x v="6"/>
  </r>
  <r>
    <n v="172607"/>
    <n v="2"/>
    <x v="7131"/>
    <x v="1"/>
  </r>
  <r>
    <n v="172662"/>
    <n v="3"/>
    <x v="7132"/>
    <x v="4"/>
  </r>
  <r>
    <n v="172700"/>
    <n v="3"/>
    <x v="7133"/>
    <x v="4"/>
  </r>
  <r>
    <n v="172754"/>
    <n v="2"/>
    <x v="7134"/>
    <x v="1"/>
  </r>
  <r>
    <n v="172788"/>
    <n v="1"/>
    <x v="7135"/>
    <x v="0"/>
  </r>
  <r>
    <n v="172792"/>
    <n v="0"/>
    <x v="7136"/>
    <x v="6"/>
  </r>
  <r>
    <n v="172824"/>
    <n v="5"/>
    <x v="7137"/>
    <x v="5"/>
  </r>
  <r>
    <n v="172859"/>
    <n v="1"/>
    <x v="7138"/>
    <x v="0"/>
  </r>
  <r>
    <n v="172871"/>
    <n v="-7"/>
    <x v="7139"/>
    <x v="12"/>
  </r>
  <r>
    <n v="172893"/>
    <n v="8"/>
    <x v="7140"/>
    <x v="7"/>
  </r>
  <r>
    <n v="172994"/>
    <n v="1"/>
    <x v="7141"/>
    <x v="0"/>
  </r>
  <r>
    <n v="172997"/>
    <n v="0"/>
    <x v="7142"/>
    <x v="6"/>
  </r>
  <r>
    <n v="173024"/>
    <n v="5"/>
    <x v="7143"/>
    <x v="5"/>
  </r>
  <r>
    <n v="173068"/>
    <n v="2"/>
    <x v="7144"/>
    <x v="1"/>
  </r>
  <r>
    <n v="173079"/>
    <n v="7"/>
    <x v="7145"/>
    <x v="3"/>
  </r>
  <r>
    <n v="173102"/>
    <n v="2"/>
    <x v="7146"/>
    <x v="1"/>
  </r>
  <r>
    <n v="173105"/>
    <n v="0"/>
    <x v="7147"/>
    <x v="6"/>
  </r>
  <r>
    <n v="173118"/>
    <n v="3"/>
    <x v="7148"/>
    <x v="4"/>
  </r>
  <r>
    <n v="173123"/>
    <n v="1"/>
    <x v="7149"/>
    <x v="0"/>
  </r>
  <r>
    <n v="173166"/>
    <n v="3"/>
    <x v="7150"/>
    <x v="4"/>
  </r>
  <r>
    <n v="173167"/>
    <n v="1"/>
    <x v="7151"/>
    <x v="0"/>
  </r>
  <r>
    <n v="173185"/>
    <n v="4"/>
    <x v="7152"/>
    <x v="11"/>
  </r>
  <r>
    <n v="173195"/>
    <n v="4"/>
    <x v="7153"/>
    <x v="11"/>
  </r>
  <r>
    <n v="173213"/>
    <n v="1"/>
    <x v="7154"/>
    <x v="0"/>
  </r>
  <r>
    <n v="173216"/>
    <n v="3"/>
    <x v="7155"/>
    <x v="4"/>
  </r>
  <r>
    <n v="173234"/>
    <n v="0"/>
    <x v="7156"/>
    <x v="6"/>
  </r>
  <r>
    <n v="173270"/>
    <n v="4"/>
    <x v="7157"/>
    <x v="11"/>
  </r>
  <r>
    <n v="173278"/>
    <n v="1"/>
    <x v="7158"/>
    <x v="0"/>
  </r>
  <r>
    <n v="173311"/>
    <n v="3"/>
    <x v="7159"/>
    <x v="4"/>
  </r>
  <r>
    <n v="173312"/>
    <n v="1"/>
    <x v="7160"/>
    <x v="0"/>
  </r>
  <r>
    <n v="173380"/>
    <n v="1"/>
    <x v="7161"/>
    <x v="0"/>
  </r>
  <r>
    <n v="173396"/>
    <n v="1"/>
    <x v="7162"/>
    <x v="0"/>
  </r>
  <r>
    <n v="173402"/>
    <n v="2"/>
    <x v="7163"/>
    <x v="1"/>
  </r>
  <r>
    <n v="173409"/>
    <n v="3"/>
    <x v="7164"/>
    <x v="4"/>
  </r>
  <r>
    <n v="173423"/>
    <n v="0"/>
    <x v="7165"/>
    <x v="6"/>
  </r>
  <r>
    <n v="173440"/>
    <n v="1"/>
    <x v="7166"/>
    <x v="0"/>
  </r>
  <r>
    <n v="173444"/>
    <n v="1"/>
    <x v="7167"/>
    <x v="0"/>
  </r>
  <r>
    <n v="173466"/>
    <n v="1"/>
    <x v="7168"/>
    <x v="0"/>
  </r>
  <r>
    <n v="173491"/>
    <n v="3"/>
    <x v="7169"/>
    <x v="4"/>
  </r>
  <r>
    <n v="173505"/>
    <n v="1"/>
    <x v="7170"/>
    <x v="0"/>
  </r>
  <r>
    <n v="173525"/>
    <n v="1"/>
    <x v="7171"/>
    <x v="0"/>
  </r>
  <r>
    <n v="173530"/>
    <n v="1"/>
    <x v="7172"/>
    <x v="0"/>
  </r>
  <r>
    <n v="173531"/>
    <n v="2"/>
    <x v="7173"/>
    <x v="1"/>
  </r>
  <r>
    <n v="173532"/>
    <n v="3"/>
    <x v="7174"/>
    <x v="4"/>
  </r>
  <r>
    <n v="173543"/>
    <n v="-3"/>
    <x v="7175"/>
    <x v="10"/>
  </r>
  <r>
    <n v="173586"/>
    <n v="1"/>
    <x v="7176"/>
    <x v="0"/>
  </r>
  <r>
    <n v="173592"/>
    <n v="0"/>
    <x v="7177"/>
    <x v="6"/>
  </r>
  <r>
    <n v="173633"/>
    <n v="5"/>
    <x v="7178"/>
    <x v="5"/>
  </r>
  <r>
    <n v="173652"/>
    <n v="1"/>
    <x v="7179"/>
    <x v="0"/>
  </r>
  <r>
    <n v="173682"/>
    <n v="6"/>
    <x v="7180"/>
    <x v="2"/>
  </r>
  <r>
    <n v="173736"/>
    <n v="3"/>
    <x v="7181"/>
    <x v="4"/>
  </r>
  <r>
    <n v="173756"/>
    <n v="0"/>
    <x v="7182"/>
    <x v="6"/>
  </r>
  <r>
    <n v="173833"/>
    <n v="0"/>
    <x v="7183"/>
    <x v="6"/>
  </r>
  <r>
    <n v="173847"/>
    <n v="1"/>
    <x v="7184"/>
    <x v="0"/>
  </r>
  <r>
    <n v="173851"/>
    <n v="2"/>
    <x v="7185"/>
    <x v="1"/>
  </r>
  <r>
    <n v="173883"/>
    <n v="2"/>
    <x v="7186"/>
    <x v="1"/>
  </r>
  <r>
    <n v="173895"/>
    <n v="1"/>
    <x v="7187"/>
    <x v="0"/>
  </r>
  <r>
    <n v="173901"/>
    <n v="1"/>
    <x v="7188"/>
    <x v="0"/>
  </r>
  <r>
    <n v="173929"/>
    <n v="-4"/>
    <x v="7189"/>
    <x v="8"/>
  </r>
  <r>
    <n v="173953"/>
    <n v="3"/>
    <x v="7190"/>
    <x v="4"/>
  </r>
  <r>
    <n v="173961"/>
    <n v="5"/>
    <x v="7191"/>
    <x v="5"/>
  </r>
  <r>
    <n v="173975"/>
    <n v="2"/>
    <x v="7192"/>
    <x v="1"/>
  </r>
  <r>
    <n v="174066"/>
    <n v="-3"/>
    <x v="7193"/>
    <x v="10"/>
  </r>
  <r>
    <n v="174076"/>
    <n v="0"/>
    <x v="7194"/>
    <x v="6"/>
  </r>
  <r>
    <n v="174103"/>
    <n v="1"/>
    <x v="7195"/>
    <x v="0"/>
  </r>
  <r>
    <n v="174150"/>
    <n v="0"/>
    <x v="7196"/>
    <x v="6"/>
  </r>
  <r>
    <n v="174160"/>
    <n v="2"/>
    <x v="7197"/>
    <x v="1"/>
  </r>
  <r>
    <n v="174164"/>
    <n v="0"/>
    <x v="7198"/>
    <x v="6"/>
  </r>
  <r>
    <n v="174224"/>
    <n v="1"/>
    <x v="7199"/>
    <x v="0"/>
  </r>
  <r>
    <n v="174261"/>
    <n v="-8"/>
    <x v="7200"/>
    <x v="13"/>
  </r>
  <r>
    <n v="174370"/>
    <n v="0"/>
    <x v="7201"/>
    <x v="6"/>
  </r>
  <r>
    <n v="174396"/>
    <n v="3"/>
    <x v="7202"/>
    <x v="4"/>
  </r>
  <r>
    <n v="174397"/>
    <n v="0"/>
    <x v="7203"/>
    <x v="6"/>
  </r>
  <r>
    <n v="174406"/>
    <n v="3"/>
    <x v="7204"/>
    <x v="4"/>
  </r>
  <r>
    <n v="174417"/>
    <n v="0"/>
    <x v="7205"/>
    <x v="6"/>
  </r>
  <r>
    <n v="174440"/>
    <n v="1"/>
    <x v="7206"/>
    <x v="0"/>
  </r>
  <r>
    <n v="174474"/>
    <n v="1"/>
    <x v="7207"/>
    <x v="0"/>
  </r>
  <r>
    <n v="174555"/>
    <n v="1"/>
    <x v="7208"/>
    <x v="0"/>
  </r>
  <r>
    <n v="174581"/>
    <n v="3"/>
    <x v="7209"/>
    <x v="4"/>
  </r>
  <r>
    <n v="174631"/>
    <n v="0"/>
    <x v="7210"/>
    <x v="6"/>
  </r>
  <r>
    <n v="174637"/>
    <n v="0"/>
    <x v="7211"/>
    <x v="6"/>
  </r>
  <r>
    <n v="174685"/>
    <n v="6"/>
    <x v="7212"/>
    <x v="2"/>
  </r>
  <r>
    <n v="174707"/>
    <n v="2"/>
    <x v="7213"/>
    <x v="1"/>
  </r>
  <r>
    <n v="174776"/>
    <n v="2"/>
    <x v="7214"/>
    <x v="1"/>
  </r>
  <r>
    <n v="174787"/>
    <n v="1"/>
    <x v="7215"/>
    <x v="0"/>
  </r>
  <r>
    <n v="174796"/>
    <n v="2"/>
    <x v="7216"/>
    <x v="1"/>
  </r>
  <r>
    <n v="174797"/>
    <n v="3"/>
    <x v="7217"/>
    <x v="4"/>
  </r>
  <r>
    <n v="174827"/>
    <n v="0"/>
    <x v="7218"/>
    <x v="6"/>
  </r>
  <r>
    <n v="174882"/>
    <n v="2"/>
    <x v="7219"/>
    <x v="1"/>
  </r>
  <r>
    <n v="174900"/>
    <n v="2"/>
    <x v="7220"/>
    <x v="1"/>
  </r>
  <r>
    <n v="174943"/>
    <n v="0"/>
    <x v="7221"/>
    <x v="6"/>
  </r>
  <r>
    <n v="175043"/>
    <n v="1"/>
    <x v="7222"/>
    <x v="0"/>
  </r>
  <r>
    <n v="175047"/>
    <n v="6"/>
    <x v="7223"/>
    <x v="2"/>
  </r>
  <r>
    <n v="175065"/>
    <n v="4"/>
    <x v="7224"/>
    <x v="11"/>
  </r>
  <r>
    <n v="175072"/>
    <n v="-3"/>
    <x v="7225"/>
    <x v="10"/>
  </r>
  <r>
    <n v="175104"/>
    <n v="2"/>
    <x v="7226"/>
    <x v="1"/>
  </r>
  <r>
    <n v="175105"/>
    <n v="1"/>
    <x v="7227"/>
    <x v="0"/>
  </r>
  <r>
    <n v="175106"/>
    <n v="-1"/>
    <x v="7228"/>
    <x v="17"/>
  </r>
  <r>
    <n v="175118"/>
    <n v="0"/>
    <x v="7229"/>
    <x v="6"/>
  </r>
  <r>
    <n v="175119"/>
    <n v="1"/>
    <x v="7230"/>
    <x v="0"/>
  </r>
  <r>
    <n v="175138"/>
    <n v="3"/>
    <x v="7231"/>
    <x v="4"/>
  </r>
  <r>
    <n v="175141"/>
    <n v="1"/>
    <x v="7232"/>
    <x v="0"/>
  </r>
  <r>
    <n v="175170"/>
    <n v="3"/>
    <x v="7233"/>
    <x v="4"/>
  </r>
  <r>
    <n v="175200"/>
    <n v="1"/>
    <x v="7234"/>
    <x v="0"/>
  </r>
  <r>
    <n v="175202"/>
    <n v="-3"/>
    <x v="7235"/>
    <x v="10"/>
  </r>
  <r>
    <n v="175225"/>
    <n v="0"/>
    <x v="7236"/>
    <x v="6"/>
  </r>
  <r>
    <n v="175230"/>
    <n v="7"/>
    <x v="7237"/>
    <x v="3"/>
  </r>
  <r>
    <n v="175252"/>
    <n v="3"/>
    <x v="7238"/>
    <x v="4"/>
  </r>
  <r>
    <n v="175292"/>
    <n v="2"/>
    <x v="7239"/>
    <x v="1"/>
  </r>
  <r>
    <n v="175302"/>
    <n v="1"/>
    <x v="7240"/>
    <x v="0"/>
  </r>
  <r>
    <n v="175318"/>
    <n v="0"/>
    <x v="7241"/>
    <x v="6"/>
  </r>
  <r>
    <n v="175344"/>
    <n v="3"/>
    <x v="7242"/>
    <x v="4"/>
  </r>
  <r>
    <n v="175486"/>
    <n v="1"/>
    <x v="7243"/>
    <x v="0"/>
  </r>
  <r>
    <n v="175488"/>
    <n v="7"/>
    <x v="7244"/>
    <x v="3"/>
  </r>
  <r>
    <n v="175528"/>
    <n v="1"/>
    <x v="7245"/>
    <x v="0"/>
  </r>
  <r>
    <n v="175622"/>
    <n v="2"/>
    <x v="7246"/>
    <x v="1"/>
  </r>
  <r>
    <n v="175649"/>
    <n v="1"/>
    <x v="7247"/>
    <x v="0"/>
  </r>
  <r>
    <n v="175661"/>
    <n v="3"/>
    <x v="7248"/>
    <x v="4"/>
  </r>
  <r>
    <n v="175663"/>
    <n v="0"/>
    <x v="7249"/>
    <x v="6"/>
  </r>
  <r>
    <n v="175718"/>
    <n v="2"/>
    <x v="7250"/>
    <x v="1"/>
  </r>
  <r>
    <n v="175731"/>
    <n v="1"/>
    <x v="7251"/>
    <x v="0"/>
  </r>
  <r>
    <n v="175735"/>
    <n v="4"/>
    <x v="7252"/>
    <x v="11"/>
  </r>
  <r>
    <n v="175794"/>
    <n v="4"/>
    <x v="7253"/>
    <x v="11"/>
  </r>
  <r>
    <n v="175831"/>
    <n v="3"/>
    <x v="7254"/>
    <x v="4"/>
  </r>
  <r>
    <n v="175847"/>
    <n v="3"/>
    <x v="7255"/>
    <x v="4"/>
  </r>
  <r>
    <n v="175922"/>
    <n v="0"/>
    <x v="7256"/>
    <x v="6"/>
  </r>
  <r>
    <n v="175957"/>
    <n v="1"/>
    <x v="7257"/>
    <x v="0"/>
  </r>
  <r>
    <n v="175995"/>
    <n v="2"/>
    <x v="7258"/>
    <x v="1"/>
  </r>
  <r>
    <n v="176007"/>
    <n v="1"/>
    <x v="7259"/>
    <x v="0"/>
  </r>
  <r>
    <n v="176085"/>
    <n v="0"/>
    <x v="7260"/>
    <x v="6"/>
  </r>
  <r>
    <n v="176124"/>
    <n v="0"/>
    <x v="7261"/>
    <x v="6"/>
  </r>
  <r>
    <n v="176128"/>
    <n v="1"/>
    <x v="7262"/>
    <x v="0"/>
  </r>
  <r>
    <n v="176130"/>
    <n v="1"/>
    <x v="7263"/>
    <x v="0"/>
  </r>
  <r>
    <n v="176153"/>
    <n v="0"/>
    <x v="7264"/>
    <x v="6"/>
  </r>
  <r>
    <n v="176179"/>
    <n v="1"/>
    <x v="7265"/>
    <x v="0"/>
  </r>
  <r>
    <n v="176198"/>
    <n v="12"/>
    <x v="7266"/>
    <x v="9"/>
  </r>
  <r>
    <n v="176200"/>
    <n v="1"/>
    <x v="7267"/>
    <x v="0"/>
  </r>
  <r>
    <n v="176270"/>
    <n v="1"/>
    <x v="7268"/>
    <x v="0"/>
  </r>
  <r>
    <n v="176290"/>
    <n v="-4"/>
    <x v="7269"/>
    <x v="8"/>
  </r>
  <r>
    <n v="176315"/>
    <n v="2"/>
    <x v="7270"/>
    <x v="1"/>
  </r>
  <r>
    <n v="176321"/>
    <n v="1"/>
    <x v="7271"/>
    <x v="0"/>
  </r>
  <r>
    <n v="176353"/>
    <n v="1"/>
    <x v="7272"/>
    <x v="0"/>
  </r>
  <r>
    <n v="176360"/>
    <n v="2"/>
    <x v="7273"/>
    <x v="1"/>
  </r>
  <r>
    <n v="176361"/>
    <n v="2"/>
    <x v="7274"/>
    <x v="1"/>
  </r>
  <r>
    <n v="176384"/>
    <n v="3"/>
    <x v="7275"/>
    <x v="4"/>
  </r>
  <r>
    <n v="176392"/>
    <n v="2"/>
    <x v="7276"/>
    <x v="1"/>
  </r>
  <r>
    <n v="176423"/>
    <n v="0"/>
    <x v="7277"/>
    <x v="6"/>
  </r>
  <r>
    <n v="176475"/>
    <n v="3"/>
    <x v="7278"/>
    <x v="4"/>
  </r>
  <r>
    <n v="176484"/>
    <n v="1"/>
    <x v="7279"/>
    <x v="0"/>
  </r>
  <r>
    <n v="176487"/>
    <n v="2"/>
    <x v="7280"/>
    <x v="1"/>
  </r>
  <r>
    <n v="176509"/>
    <n v="1"/>
    <x v="7281"/>
    <x v="0"/>
  </r>
  <r>
    <n v="176541"/>
    <n v="2"/>
    <x v="7282"/>
    <x v="1"/>
  </r>
  <r>
    <n v="176555"/>
    <n v="-6"/>
    <x v="7283"/>
    <x v="15"/>
  </r>
  <r>
    <n v="176566"/>
    <n v="1"/>
    <x v="7284"/>
    <x v="0"/>
  </r>
  <r>
    <n v="176571"/>
    <n v="1"/>
    <x v="7285"/>
    <x v="0"/>
  </r>
  <r>
    <n v="176592"/>
    <n v="3"/>
    <x v="7286"/>
    <x v="4"/>
  </r>
  <r>
    <n v="176636"/>
    <n v="2"/>
    <x v="7287"/>
    <x v="1"/>
  </r>
  <r>
    <n v="176643"/>
    <n v="0"/>
    <x v="7288"/>
    <x v="6"/>
  </r>
  <r>
    <n v="176646"/>
    <n v="6"/>
    <x v="7289"/>
    <x v="2"/>
  </r>
  <r>
    <n v="176703"/>
    <n v="2"/>
    <x v="7290"/>
    <x v="1"/>
  </r>
  <r>
    <n v="176717"/>
    <n v="2"/>
    <x v="7291"/>
    <x v="1"/>
  </r>
  <r>
    <n v="176723"/>
    <n v="3"/>
    <x v="7292"/>
    <x v="4"/>
  </r>
  <r>
    <n v="176736"/>
    <n v="7"/>
    <x v="7293"/>
    <x v="3"/>
  </r>
  <r>
    <n v="176761"/>
    <n v="3"/>
    <x v="7294"/>
    <x v="4"/>
  </r>
  <r>
    <n v="176796"/>
    <n v="2"/>
    <x v="7295"/>
    <x v="1"/>
  </r>
  <r>
    <n v="176798"/>
    <n v="5"/>
    <x v="7296"/>
    <x v="5"/>
  </r>
  <r>
    <n v="176807"/>
    <n v="1"/>
    <x v="7297"/>
    <x v="0"/>
  </r>
  <r>
    <n v="176819"/>
    <n v="2"/>
    <x v="7298"/>
    <x v="1"/>
  </r>
  <r>
    <n v="176823"/>
    <n v="1"/>
    <x v="7299"/>
    <x v="0"/>
  </r>
  <r>
    <n v="176852"/>
    <n v="0"/>
    <x v="7300"/>
    <x v="6"/>
  </r>
  <r>
    <n v="176887"/>
    <n v="2"/>
    <x v="7301"/>
    <x v="1"/>
  </r>
  <r>
    <n v="176910"/>
    <n v="-4"/>
    <x v="7302"/>
    <x v="8"/>
  </r>
  <r>
    <n v="176918"/>
    <n v="1"/>
    <x v="7303"/>
    <x v="0"/>
  </r>
  <r>
    <n v="176973"/>
    <n v="1"/>
    <x v="7304"/>
    <x v="0"/>
  </r>
  <r>
    <n v="177045"/>
    <n v="2"/>
    <x v="7305"/>
    <x v="1"/>
  </r>
  <r>
    <n v="177078"/>
    <n v="1"/>
    <x v="7306"/>
    <x v="0"/>
  </r>
  <r>
    <n v="177080"/>
    <n v="3"/>
    <x v="7307"/>
    <x v="4"/>
  </r>
  <r>
    <n v="177135"/>
    <n v="3"/>
    <x v="7308"/>
    <x v="4"/>
  </r>
  <r>
    <n v="177211"/>
    <n v="2"/>
    <x v="7309"/>
    <x v="1"/>
  </r>
  <r>
    <n v="177241"/>
    <n v="3"/>
    <x v="7310"/>
    <x v="4"/>
  </r>
  <r>
    <n v="177253"/>
    <n v="3"/>
    <x v="7311"/>
    <x v="4"/>
  </r>
  <r>
    <n v="177268"/>
    <n v="3"/>
    <x v="7312"/>
    <x v="4"/>
  </r>
  <r>
    <n v="177274"/>
    <n v="1"/>
    <x v="7313"/>
    <x v="0"/>
  </r>
  <r>
    <n v="177284"/>
    <n v="1"/>
    <x v="7314"/>
    <x v="0"/>
  </r>
  <r>
    <n v="177302"/>
    <n v="5"/>
    <x v="7315"/>
    <x v="5"/>
  </r>
  <r>
    <n v="177318"/>
    <n v="2"/>
    <x v="7316"/>
    <x v="1"/>
  </r>
  <r>
    <n v="177324"/>
    <n v="4"/>
    <x v="7317"/>
    <x v="11"/>
  </r>
  <r>
    <n v="177327"/>
    <n v="1"/>
    <x v="7318"/>
    <x v="0"/>
  </r>
  <r>
    <n v="177332"/>
    <n v="3"/>
    <x v="7319"/>
    <x v="4"/>
  </r>
  <r>
    <n v="177347"/>
    <n v="1"/>
    <x v="7320"/>
    <x v="0"/>
  </r>
  <r>
    <n v="177368"/>
    <n v="3"/>
    <x v="7321"/>
    <x v="4"/>
  </r>
  <r>
    <n v="177380"/>
    <n v="1"/>
    <x v="7322"/>
    <x v="0"/>
  </r>
  <r>
    <n v="177412"/>
    <n v="0"/>
    <x v="7323"/>
    <x v="6"/>
  </r>
  <r>
    <n v="177422"/>
    <n v="1"/>
    <x v="7324"/>
    <x v="0"/>
  </r>
  <r>
    <n v="177434"/>
    <n v="0"/>
    <x v="7325"/>
    <x v="6"/>
  </r>
  <r>
    <n v="177453"/>
    <n v="1"/>
    <x v="7326"/>
    <x v="0"/>
  </r>
  <r>
    <n v="177470"/>
    <n v="1"/>
    <x v="7327"/>
    <x v="0"/>
  </r>
  <r>
    <n v="177477"/>
    <n v="8"/>
    <x v="7328"/>
    <x v="7"/>
  </r>
  <r>
    <n v="177482"/>
    <n v="2"/>
    <x v="7329"/>
    <x v="1"/>
  </r>
  <r>
    <n v="177487"/>
    <n v="3"/>
    <x v="7330"/>
    <x v="4"/>
  </r>
  <r>
    <n v="177514"/>
    <n v="1"/>
    <x v="7331"/>
    <x v="0"/>
  </r>
  <r>
    <n v="177545"/>
    <n v="1"/>
    <x v="7332"/>
    <x v="0"/>
  </r>
  <r>
    <n v="177614"/>
    <n v="5"/>
    <x v="7333"/>
    <x v="5"/>
  </r>
  <r>
    <n v="177625"/>
    <n v="5"/>
    <x v="7334"/>
    <x v="5"/>
  </r>
  <r>
    <n v="177639"/>
    <n v="2"/>
    <x v="7335"/>
    <x v="1"/>
  </r>
  <r>
    <n v="177654"/>
    <n v="1"/>
    <x v="7336"/>
    <x v="0"/>
  </r>
  <r>
    <n v="177662"/>
    <n v="0"/>
    <x v="7337"/>
    <x v="6"/>
  </r>
  <r>
    <n v="177667"/>
    <n v="0"/>
    <x v="7338"/>
    <x v="6"/>
  </r>
  <r>
    <n v="177681"/>
    <n v="1"/>
    <x v="7339"/>
    <x v="0"/>
  </r>
  <r>
    <n v="177687"/>
    <n v="1"/>
    <x v="7340"/>
    <x v="0"/>
  </r>
  <r>
    <n v="177698"/>
    <n v="0"/>
    <x v="7341"/>
    <x v="6"/>
  </r>
  <r>
    <n v="177784"/>
    <n v="6"/>
    <x v="7342"/>
    <x v="2"/>
  </r>
  <r>
    <n v="177788"/>
    <n v="1"/>
    <x v="7343"/>
    <x v="0"/>
  </r>
  <r>
    <n v="177827"/>
    <n v="1"/>
    <x v="7344"/>
    <x v="0"/>
  </r>
  <r>
    <n v="177902"/>
    <n v="2"/>
    <x v="7345"/>
    <x v="1"/>
  </r>
  <r>
    <n v="177971"/>
    <n v="1"/>
    <x v="7346"/>
    <x v="0"/>
  </r>
  <r>
    <n v="178010"/>
    <n v="-8"/>
    <x v="7347"/>
    <x v="13"/>
  </r>
  <r>
    <n v="178112"/>
    <n v="0"/>
    <x v="7348"/>
    <x v="6"/>
  </r>
  <r>
    <n v="178133"/>
    <n v="3"/>
    <x v="7349"/>
    <x v="4"/>
  </r>
  <r>
    <n v="178150"/>
    <n v="0"/>
    <x v="7350"/>
    <x v="6"/>
  </r>
  <r>
    <n v="178176"/>
    <n v="1"/>
    <x v="7351"/>
    <x v="0"/>
  </r>
  <r>
    <n v="178286"/>
    <n v="1"/>
    <x v="7352"/>
    <x v="0"/>
  </r>
  <r>
    <n v="178313"/>
    <n v="1"/>
    <x v="7353"/>
    <x v="0"/>
  </r>
  <r>
    <n v="178324"/>
    <n v="-3"/>
    <x v="7354"/>
    <x v="10"/>
  </r>
  <r>
    <n v="178354"/>
    <n v="2"/>
    <x v="7355"/>
    <x v="1"/>
  </r>
  <r>
    <n v="178362"/>
    <n v="2"/>
    <x v="7356"/>
    <x v="1"/>
  </r>
  <r>
    <n v="178366"/>
    <n v="0"/>
    <x v="7357"/>
    <x v="6"/>
  </r>
  <r>
    <n v="178412"/>
    <n v="-4"/>
    <x v="7358"/>
    <x v="8"/>
  </r>
  <r>
    <n v="178420"/>
    <n v="2"/>
    <x v="7359"/>
    <x v="1"/>
  </r>
  <r>
    <n v="178429"/>
    <n v="2"/>
    <x v="7360"/>
    <x v="1"/>
  </r>
  <r>
    <n v="178432"/>
    <n v="1"/>
    <x v="7361"/>
    <x v="0"/>
  </r>
  <r>
    <n v="178463"/>
    <n v="1"/>
    <x v="7362"/>
    <x v="0"/>
  </r>
  <r>
    <n v="178512"/>
    <n v="3"/>
    <x v="7363"/>
    <x v="4"/>
  </r>
  <r>
    <n v="178513"/>
    <n v="1"/>
    <x v="7364"/>
    <x v="0"/>
  </r>
  <r>
    <n v="178520"/>
    <n v="2"/>
    <x v="7365"/>
    <x v="1"/>
  </r>
  <r>
    <n v="178571"/>
    <n v="-8"/>
    <x v="7366"/>
    <x v="13"/>
  </r>
  <r>
    <n v="178594"/>
    <n v="3"/>
    <x v="7367"/>
    <x v="4"/>
  </r>
  <r>
    <n v="178629"/>
    <n v="3"/>
    <x v="7368"/>
    <x v="4"/>
  </r>
  <r>
    <n v="178643"/>
    <n v="2"/>
    <x v="7369"/>
    <x v="1"/>
  </r>
  <r>
    <n v="178650"/>
    <n v="3"/>
    <x v="7370"/>
    <x v="4"/>
  </r>
  <r>
    <n v="178679"/>
    <n v="7"/>
    <x v="7371"/>
    <x v="3"/>
  </r>
  <r>
    <n v="178685"/>
    <n v="1"/>
    <x v="7372"/>
    <x v="0"/>
  </r>
  <r>
    <n v="178702"/>
    <n v="1"/>
    <x v="7373"/>
    <x v="0"/>
  </r>
  <r>
    <n v="178745"/>
    <n v="3"/>
    <x v="7374"/>
    <x v="4"/>
  </r>
  <r>
    <n v="178783"/>
    <n v="2"/>
    <x v="7375"/>
    <x v="1"/>
  </r>
  <r>
    <n v="178788"/>
    <n v="0"/>
    <x v="7376"/>
    <x v="6"/>
  </r>
  <r>
    <n v="178793"/>
    <n v="3"/>
    <x v="7377"/>
    <x v="4"/>
  </r>
  <r>
    <n v="178802"/>
    <n v="1"/>
    <x v="7378"/>
    <x v="0"/>
  </r>
  <r>
    <n v="178812"/>
    <n v="1"/>
    <x v="7379"/>
    <x v="0"/>
  </r>
  <r>
    <n v="178862"/>
    <n v="1"/>
    <x v="7380"/>
    <x v="0"/>
  </r>
  <r>
    <n v="178929"/>
    <n v="1"/>
    <x v="7381"/>
    <x v="0"/>
  </r>
  <r>
    <n v="178936"/>
    <n v="3"/>
    <x v="7382"/>
    <x v="4"/>
  </r>
  <r>
    <n v="178949"/>
    <n v="0"/>
    <x v="7383"/>
    <x v="6"/>
  </r>
  <r>
    <n v="178955"/>
    <n v="1"/>
    <x v="7384"/>
    <x v="0"/>
  </r>
  <r>
    <n v="178960"/>
    <n v="2"/>
    <x v="7385"/>
    <x v="1"/>
  </r>
  <r>
    <n v="178999"/>
    <n v="1"/>
    <x v="7386"/>
    <x v="0"/>
  </r>
  <r>
    <n v="179001"/>
    <n v="7"/>
    <x v="7387"/>
    <x v="3"/>
  </r>
  <r>
    <n v="179010"/>
    <n v="2"/>
    <x v="7388"/>
    <x v="1"/>
  </r>
  <r>
    <n v="179075"/>
    <n v="1"/>
    <x v="7389"/>
    <x v="0"/>
  </r>
  <r>
    <n v="179088"/>
    <n v="3"/>
    <x v="7390"/>
    <x v="4"/>
  </r>
  <r>
    <n v="179096"/>
    <n v="6"/>
    <x v="7391"/>
    <x v="2"/>
  </r>
  <r>
    <n v="179107"/>
    <n v="3"/>
    <x v="7392"/>
    <x v="4"/>
  </r>
  <r>
    <n v="179110"/>
    <n v="0"/>
    <x v="7393"/>
    <x v="6"/>
  </r>
  <r>
    <n v="179137"/>
    <n v="1"/>
    <x v="7394"/>
    <x v="0"/>
  </r>
  <r>
    <n v="179149"/>
    <n v="1"/>
    <x v="7395"/>
    <x v="0"/>
  </r>
  <r>
    <n v="179155"/>
    <n v="1"/>
    <x v="7396"/>
    <x v="0"/>
  </r>
  <r>
    <n v="179166"/>
    <n v="0"/>
    <x v="7397"/>
    <x v="6"/>
  </r>
  <r>
    <n v="179177"/>
    <n v="0"/>
    <x v="7398"/>
    <x v="6"/>
  </r>
  <r>
    <n v="179197"/>
    <n v="1"/>
    <x v="7399"/>
    <x v="0"/>
  </r>
  <r>
    <n v="179253"/>
    <n v="3"/>
    <x v="7400"/>
    <x v="4"/>
  </r>
  <r>
    <n v="179278"/>
    <n v="0"/>
    <x v="7401"/>
    <x v="6"/>
  </r>
  <r>
    <n v="179315"/>
    <n v="2"/>
    <x v="7402"/>
    <x v="1"/>
  </r>
  <r>
    <n v="179321"/>
    <n v="1"/>
    <x v="7403"/>
    <x v="0"/>
  </r>
  <r>
    <n v="179330"/>
    <n v="0"/>
    <x v="7404"/>
    <x v="6"/>
  </r>
  <r>
    <n v="179346"/>
    <n v="2"/>
    <x v="7405"/>
    <x v="1"/>
  </r>
  <r>
    <n v="179359"/>
    <n v="2"/>
    <x v="7406"/>
    <x v="1"/>
  </r>
  <r>
    <n v="179370"/>
    <n v="1"/>
    <x v="7407"/>
    <x v="0"/>
  </r>
  <r>
    <n v="179397"/>
    <n v="1"/>
    <x v="7408"/>
    <x v="0"/>
  </r>
  <r>
    <n v="179426"/>
    <n v="1"/>
    <x v="7409"/>
    <x v="0"/>
  </r>
  <r>
    <n v="179460"/>
    <n v="7"/>
    <x v="7410"/>
    <x v="3"/>
  </r>
  <r>
    <n v="179628"/>
    <n v="9"/>
    <x v="7411"/>
    <x v="16"/>
  </r>
  <r>
    <n v="179646"/>
    <n v="0"/>
    <x v="7412"/>
    <x v="6"/>
  </r>
  <r>
    <n v="179669"/>
    <n v="1"/>
    <x v="7413"/>
    <x v="0"/>
  </r>
  <r>
    <n v="179684"/>
    <n v="0"/>
    <x v="7414"/>
    <x v="6"/>
  </r>
  <r>
    <n v="179690"/>
    <n v="0"/>
    <x v="7415"/>
    <x v="6"/>
  </r>
  <r>
    <n v="179724"/>
    <n v="1"/>
    <x v="7416"/>
    <x v="0"/>
  </r>
  <r>
    <n v="179731"/>
    <n v="7"/>
    <x v="7417"/>
    <x v="3"/>
  </r>
  <r>
    <n v="179733"/>
    <n v="3"/>
    <x v="7418"/>
    <x v="4"/>
  </r>
  <r>
    <n v="179773"/>
    <n v="11"/>
    <x v="7419"/>
    <x v="19"/>
  </r>
  <r>
    <n v="179786"/>
    <n v="1"/>
    <x v="7420"/>
    <x v="0"/>
  </r>
  <r>
    <n v="179800"/>
    <n v="4"/>
    <x v="7421"/>
    <x v="11"/>
  </r>
  <r>
    <n v="179812"/>
    <n v="1"/>
    <x v="7422"/>
    <x v="0"/>
  </r>
  <r>
    <n v="179820"/>
    <n v="9"/>
    <x v="7423"/>
    <x v="16"/>
  </r>
  <r>
    <n v="179830"/>
    <n v="0"/>
    <x v="7424"/>
    <x v="6"/>
  </r>
  <r>
    <n v="179868"/>
    <n v="3"/>
    <x v="7425"/>
    <x v="4"/>
  </r>
  <r>
    <n v="179869"/>
    <n v="3"/>
    <x v="7426"/>
    <x v="4"/>
  </r>
  <r>
    <n v="179899"/>
    <n v="1"/>
    <x v="7427"/>
    <x v="0"/>
  </r>
  <r>
    <n v="179902"/>
    <n v="1"/>
    <x v="7428"/>
    <x v="0"/>
  </r>
  <r>
    <n v="179918"/>
    <n v="0"/>
    <x v="7429"/>
    <x v="6"/>
  </r>
  <r>
    <n v="179959"/>
    <n v="5"/>
    <x v="7430"/>
    <x v="5"/>
  </r>
  <r>
    <n v="180015"/>
    <n v="1"/>
    <x v="7431"/>
    <x v="0"/>
  </r>
  <r>
    <n v="180038"/>
    <n v="0"/>
    <x v="7432"/>
    <x v="6"/>
  </r>
  <r>
    <n v="180040"/>
    <n v="2"/>
    <x v="7433"/>
    <x v="1"/>
  </r>
  <r>
    <n v="180047"/>
    <n v="-8"/>
    <x v="7434"/>
    <x v="13"/>
  </r>
  <r>
    <n v="180065"/>
    <n v="1"/>
    <x v="7435"/>
    <x v="0"/>
  </r>
  <r>
    <n v="180091"/>
    <n v="3"/>
    <x v="7436"/>
    <x v="4"/>
  </r>
  <r>
    <n v="180129"/>
    <n v="0"/>
    <x v="7437"/>
    <x v="6"/>
  </r>
  <r>
    <n v="180170"/>
    <n v="2"/>
    <x v="7438"/>
    <x v="1"/>
  </r>
  <r>
    <n v="180189"/>
    <n v="-5"/>
    <x v="7439"/>
    <x v="14"/>
  </r>
  <r>
    <n v="180203"/>
    <n v="2"/>
    <x v="7440"/>
    <x v="1"/>
  </r>
  <r>
    <n v="180332"/>
    <n v="1"/>
    <x v="7441"/>
    <x v="0"/>
  </r>
  <r>
    <n v="180388"/>
    <n v="1"/>
    <x v="7442"/>
    <x v="0"/>
  </r>
  <r>
    <n v="180403"/>
    <n v="1"/>
    <x v="7443"/>
    <x v="0"/>
  </r>
  <r>
    <n v="180420"/>
    <n v="3"/>
    <x v="7444"/>
    <x v="4"/>
  </r>
  <r>
    <n v="180477"/>
    <n v="2"/>
    <x v="7445"/>
    <x v="1"/>
  </r>
  <r>
    <n v="180538"/>
    <n v="1"/>
    <x v="7446"/>
    <x v="0"/>
  </r>
  <r>
    <n v="180540"/>
    <n v="5"/>
    <x v="7447"/>
    <x v="5"/>
  </r>
  <r>
    <n v="180571"/>
    <n v="2"/>
    <x v="7448"/>
    <x v="1"/>
  </r>
  <r>
    <n v="180675"/>
    <n v="4"/>
    <x v="7449"/>
    <x v="11"/>
  </r>
  <r>
    <n v="180699"/>
    <n v="3"/>
    <x v="7450"/>
    <x v="4"/>
  </r>
  <r>
    <n v="180764"/>
    <n v="0"/>
    <x v="7451"/>
    <x v="6"/>
  </r>
  <r>
    <n v="180766"/>
    <n v="1"/>
    <x v="7452"/>
    <x v="0"/>
  </r>
  <r>
    <n v="180786"/>
    <n v="6"/>
    <x v="7453"/>
    <x v="2"/>
  </r>
  <r>
    <n v="180818"/>
    <n v="-1"/>
    <x v="7454"/>
    <x v="17"/>
  </r>
  <r>
    <n v="180841"/>
    <n v="2"/>
    <x v="7455"/>
    <x v="1"/>
  </r>
  <r>
    <n v="180856"/>
    <n v="1"/>
    <x v="7456"/>
    <x v="0"/>
  </r>
  <r>
    <n v="180857"/>
    <n v="2"/>
    <x v="7457"/>
    <x v="1"/>
  </r>
  <r>
    <n v="180859"/>
    <n v="4"/>
    <x v="7458"/>
    <x v="11"/>
  </r>
  <r>
    <n v="180861"/>
    <n v="4"/>
    <x v="7459"/>
    <x v="11"/>
  </r>
  <r>
    <n v="180883"/>
    <n v="1"/>
    <x v="7460"/>
    <x v="0"/>
  </r>
  <r>
    <n v="181013"/>
    <n v="2"/>
    <x v="7461"/>
    <x v="1"/>
  </r>
  <r>
    <n v="181020"/>
    <n v="-8"/>
    <x v="7462"/>
    <x v="13"/>
  </r>
  <r>
    <n v="181079"/>
    <n v="2"/>
    <x v="7463"/>
    <x v="1"/>
  </r>
  <r>
    <n v="181101"/>
    <n v="-4"/>
    <x v="7464"/>
    <x v="8"/>
  </r>
  <r>
    <n v="181102"/>
    <n v="-5"/>
    <x v="7465"/>
    <x v="14"/>
  </r>
  <r>
    <n v="181145"/>
    <n v="4"/>
    <x v="7466"/>
    <x v="11"/>
  </r>
  <r>
    <n v="181202"/>
    <n v="-5"/>
    <x v="7467"/>
    <x v="14"/>
  </r>
  <r>
    <n v="181210"/>
    <n v="0"/>
    <x v="7468"/>
    <x v="6"/>
  </r>
  <r>
    <n v="181225"/>
    <n v="0"/>
    <x v="7469"/>
    <x v="6"/>
  </r>
  <r>
    <n v="181241"/>
    <n v="3"/>
    <x v="7470"/>
    <x v="4"/>
  </r>
  <r>
    <n v="181288"/>
    <n v="4"/>
    <x v="7471"/>
    <x v="11"/>
  </r>
  <r>
    <n v="181297"/>
    <n v="1"/>
    <x v="7472"/>
    <x v="0"/>
  </r>
  <r>
    <n v="181304"/>
    <n v="2"/>
    <x v="7473"/>
    <x v="1"/>
  </r>
  <r>
    <n v="181325"/>
    <n v="1"/>
    <x v="7474"/>
    <x v="0"/>
  </r>
  <r>
    <n v="181388"/>
    <n v="3"/>
    <x v="7475"/>
    <x v="4"/>
  </r>
  <r>
    <n v="181395"/>
    <n v="3"/>
    <x v="7476"/>
    <x v="4"/>
  </r>
  <r>
    <n v="181397"/>
    <n v="2"/>
    <x v="7477"/>
    <x v="1"/>
  </r>
  <r>
    <n v="181418"/>
    <n v="8"/>
    <x v="7478"/>
    <x v="7"/>
  </r>
  <r>
    <n v="181445"/>
    <n v="7"/>
    <x v="7479"/>
    <x v="3"/>
  </r>
  <r>
    <n v="181483"/>
    <n v="-7"/>
    <x v="7480"/>
    <x v="12"/>
  </r>
  <r>
    <n v="181502"/>
    <n v="3"/>
    <x v="7481"/>
    <x v="4"/>
  </r>
  <r>
    <n v="181511"/>
    <n v="2"/>
    <x v="7482"/>
    <x v="1"/>
  </r>
  <r>
    <n v="181578"/>
    <n v="-6"/>
    <x v="7483"/>
    <x v="15"/>
  </r>
  <r>
    <n v="181605"/>
    <n v="1"/>
    <x v="7484"/>
    <x v="0"/>
  </r>
  <r>
    <n v="181614"/>
    <n v="3"/>
    <x v="7485"/>
    <x v="4"/>
  </r>
  <r>
    <n v="181617"/>
    <n v="0"/>
    <x v="7486"/>
    <x v="6"/>
  </r>
  <r>
    <n v="181642"/>
    <n v="1"/>
    <x v="7487"/>
    <x v="0"/>
  </r>
  <r>
    <n v="181665"/>
    <n v="2"/>
    <x v="7488"/>
    <x v="1"/>
  </r>
  <r>
    <n v="181676"/>
    <n v="2"/>
    <x v="7489"/>
    <x v="1"/>
  </r>
  <r>
    <n v="181731"/>
    <n v="0"/>
    <x v="7490"/>
    <x v="6"/>
  </r>
  <r>
    <n v="181747"/>
    <n v="3"/>
    <x v="7491"/>
    <x v="4"/>
  </r>
  <r>
    <n v="181785"/>
    <n v="3"/>
    <x v="7492"/>
    <x v="4"/>
  </r>
  <r>
    <n v="181809"/>
    <n v="1"/>
    <x v="7493"/>
    <x v="0"/>
  </r>
  <r>
    <n v="181838"/>
    <n v="1"/>
    <x v="7494"/>
    <x v="0"/>
  </r>
  <r>
    <n v="181843"/>
    <n v="2"/>
    <x v="7495"/>
    <x v="1"/>
  </r>
  <r>
    <n v="181867"/>
    <n v="3"/>
    <x v="7496"/>
    <x v="4"/>
  </r>
  <r>
    <n v="181871"/>
    <n v="0"/>
    <x v="7497"/>
    <x v="6"/>
  </r>
  <r>
    <n v="181924"/>
    <n v="1"/>
    <x v="7498"/>
    <x v="0"/>
  </r>
  <r>
    <n v="181965"/>
    <n v="2"/>
    <x v="7499"/>
    <x v="1"/>
  </r>
  <r>
    <n v="181987"/>
    <n v="1"/>
    <x v="7500"/>
    <x v="0"/>
  </r>
  <r>
    <n v="181992"/>
    <n v="-5"/>
    <x v="7501"/>
    <x v="14"/>
  </r>
  <r>
    <n v="182015"/>
    <n v="1"/>
    <x v="7502"/>
    <x v="0"/>
  </r>
  <r>
    <n v="182021"/>
    <n v="4"/>
    <x v="7503"/>
    <x v="11"/>
  </r>
  <r>
    <n v="182027"/>
    <n v="1"/>
    <x v="7504"/>
    <x v="0"/>
  </r>
  <r>
    <n v="182055"/>
    <n v="1"/>
    <x v="7505"/>
    <x v="0"/>
  </r>
  <r>
    <n v="182072"/>
    <n v="1"/>
    <x v="7506"/>
    <x v="0"/>
  </r>
  <r>
    <n v="182112"/>
    <n v="6"/>
    <x v="7507"/>
    <x v="2"/>
  </r>
  <r>
    <n v="182113"/>
    <n v="0"/>
    <x v="7508"/>
    <x v="6"/>
  </r>
  <r>
    <n v="182115"/>
    <n v="2"/>
    <x v="7509"/>
    <x v="1"/>
  </r>
  <r>
    <n v="182119"/>
    <n v="6"/>
    <x v="7510"/>
    <x v="2"/>
  </r>
  <r>
    <n v="182121"/>
    <n v="1"/>
    <x v="7511"/>
    <x v="0"/>
  </r>
  <r>
    <n v="182124"/>
    <n v="2"/>
    <x v="7512"/>
    <x v="1"/>
  </r>
  <r>
    <n v="182176"/>
    <n v="2"/>
    <x v="7513"/>
    <x v="1"/>
  </r>
  <r>
    <n v="182182"/>
    <n v="1"/>
    <x v="7514"/>
    <x v="0"/>
  </r>
  <r>
    <n v="182188"/>
    <n v="7"/>
    <x v="7515"/>
    <x v="3"/>
  </r>
  <r>
    <n v="182203"/>
    <n v="1"/>
    <x v="7516"/>
    <x v="0"/>
  </r>
  <r>
    <n v="182208"/>
    <n v="2"/>
    <x v="7517"/>
    <x v="1"/>
  </r>
  <r>
    <n v="182210"/>
    <n v="2"/>
    <x v="7518"/>
    <x v="1"/>
  </r>
  <r>
    <n v="182218"/>
    <n v="1"/>
    <x v="7519"/>
    <x v="0"/>
  </r>
  <r>
    <n v="182227"/>
    <n v="1"/>
    <x v="7520"/>
    <x v="0"/>
  </r>
  <r>
    <n v="182286"/>
    <n v="1"/>
    <x v="7521"/>
    <x v="0"/>
  </r>
  <r>
    <n v="182390"/>
    <n v="2"/>
    <x v="7522"/>
    <x v="1"/>
  </r>
  <r>
    <n v="182402"/>
    <n v="2"/>
    <x v="7523"/>
    <x v="1"/>
  </r>
  <r>
    <n v="182408"/>
    <n v="1"/>
    <x v="7524"/>
    <x v="0"/>
  </r>
  <r>
    <n v="182423"/>
    <n v="0"/>
    <x v="7525"/>
    <x v="6"/>
  </r>
  <r>
    <n v="182517"/>
    <n v="1"/>
    <x v="7526"/>
    <x v="0"/>
  </r>
  <r>
    <n v="182580"/>
    <n v="2"/>
    <x v="7527"/>
    <x v="1"/>
  </r>
  <r>
    <n v="182604"/>
    <n v="6"/>
    <x v="7528"/>
    <x v="2"/>
  </r>
  <r>
    <n v="182621"/>
    <n v="2"/>
    <x v="5191"/>
    <x v="1"/>
  </r>
  <r>
    <n v="182711"/>
    <n v="1"/>
    <x v="7529"/>
    <x v="0"/>
  </r>
  <r>
    <n v="182712"/>
    <n v="-4"/>
    <x v="7530"/>
    <x v="8"/>
  </r>
  <r>
    <n v="182715"/>
    <n v="2"/>
    <x v="7531"/>
    <x v="1"/>
  </r>
  <r>
    <n v="182736"/>
    <n v="1"/>
    <x v="7532"/>
    <x v="0"/>
  </r>
  <r>
    <n v="182751"/>
    <n v="11"/>
    <x v="7533"/>
    <x v="19"/>
  </r>
  <r>
    <n v="182781"/>
    <n v="0"/>
    <x v="7534"/>
    <x v="6"/>
  </r>
  <r>
    <n v="182790"/>
    <n v="1"/>
    <x v="7535"/>
    <x v="0"/>
  </r>
  <r>
    <n v="182810"/>
    <n v="-4"/>
    <x v="7536"/>
    <x v="8"/>
  </r>
  <r>
    <n v="182816"/>
    <n v="2"/>
    <x v="7537"/>
    <x v="1"/>
  </r>
  <r>
    <n v="182822"/>
    <n v="0"/>
    <x v="7538"/>
    <x v="6"/>
  </r>
  <r>
    <n v="182871"/>
    <n v="1"/>
    <x v="7539"/>
    <x v="0"/>
  </r>
  <r>
    <n v="182929"/>
    <n v="3"/>
    <x v="7540"/>
    <x v="4"/>
  </r>
  <r>
    <n v="182935"/>
    <n v="1"/>
    <x v="7541"/>
    <x v="0"/>
  </r>
  <r>
    <n v="182944"/>
    <n v="1"/>
    <x v="7542"/>
    <x v="0"/>
  </r>
  <r>
    <n v="182975"/>
    <n v="-8"/>
    <x v="7543"/>
    <x v="13"/>
  </r>
  <r>
    <n v="182979"/>
    <n v="1"/>
    <x v="7544"/>
    <x v="0"/>
  </r>
  <r>
    <n v="182984"/>
    <n v="1"/>
    <x v="7545"/>
    <x v="0"/>
  </r>
  <r>
    <n v="183005"/>
    <n v="2"/>
    <x v="7546"/>
    <x v="1"/>
  </r>
  <r>
    <n v="183025"/>
    <n v="2"/>
    <x v="7547"/>
    <x v="1"/>
  </r>
  <r>
    <n v="183042"/>
    <n v="1"/>
    <x v="7548"/>
    <x v="0"/>
  </r>
  <r>
    <n v="183097"/>
    <n v="0"/>
    <x v="7549"/>
    <x v="6"/>
  </r>
  <r>
    <n v="183101"/>
    <n v="1"/>
    <x v="7550"/>
    <x v="0"/>
  </r>
  <r>
    <n v="183116"/>
    <n v="0"/>
    <x v="7551"/>
    <x v="6"/>
  </r>
  <r>
    <n v="183117"/>
    <n v="1"/>
    <x v="7552"/>
    <x v="0"/>
  </r>
  <r>
    <n v="183139"/>
    <n v="-7"/>
    <x v="7553"/>
    <x v="12"/>
  </r>
  <r>
    <n v="183161"/>
    <n v="2"/>
    <x v="7554"/>
    <x v="1"/>
  </r>
  <r>
    <n v="183163"/>
    <n v="1"/>
    <x v="7555"/>
    <x v="0"/>
  </r>
  <r>
    <n v="183193"/>
    <n v="1"/>
    <x v="7556"/>
    <x v="0"/>
  </r>
  <r>
    <n v="183279"/>
    <n v="2"/>
    <x v="7557"/>
    <x v="1"/>
  </r>
  <r>
    <n v="183286"/>
    <n v="12"/>
    <x v="7558"/>
    <x v="9"/>
  </r>
  <r>
    <n v="183288"/>
    <n v="0"/>
    <x v="7559"/>
    <x v="6"/>
  </r>
  <r>
    <n v="183298"/>
    <n v="1"/>
    <x v="7560"/>
    <x v="0"/>
  </r>
  <r>
    <n v="183339"/>
    <n v="3"/>
    <x v="7561"/>
    <x v="4"/>
  </r>
  <r>
    <n v="183345"/>
    <n v="0"/>
    <x v="7562"/>
    <x v="6"/>
  </r>
  <r>
    <n v="183354"/>
    <n v="1"/>
    <x v="7563"/>
    <x v="0"/>
  </r>
  <r>
    <n v="183355"/>
    <n v="-4"/>
    <x v="7564"/>
    <x v="8"/>
  </r>
  <r>
    <n v="183386"/>
    <n v="-7"/>
    <x v="7565"/>
    <x v="12"/>
  </r>
  <r>
    <n v="183418"/>
    <n v="1"/>
    <x v="7566"/>
    <x v="0"/>
  </r>
  <r>
    <n v="183441"/>
    <n v="3"/>
    <x v="7567"/>
    <x v="4"/>
  </r>
  <r>
    <n v="183522"/>
    <n v="3"/>
    <x v="7568"/>
    <x v="4"/>
  </r>
  <r>
    <n v="183553"/>
    <n v="2"/>
    <x v="7569"/>
    <x v="1"/>
  </r>
  <r>
    <n v="183554"/>
    <n v="0"/>
    <x v="7570"/>
    <x v="6"/>
  </r>
  <r>
    <n v="183560"/>
    <n v="1"/>
    <x v="7571"/>
    <x v="0"/>
  </r>
  <r>
    <n v="183576"/>
    <n v="11"/>
    <x v="7572"/>
    <x v="19"/>
  </r>
  <r>
    <n v="183583"/>
    <n v="2"/>
    <x v="7573"/>
    <x v="1"/>
  </r>
  <r>
    <n v="183587"/>
    <n v="-7"/>
    <x v="7574"/>
    <x v="12"/>
  </r>
  <r>
    <n v="183588"/>
    <n v="1"/>
    <x v="7575"/>
    <x v="0"/>
  </r>
  <r>
    <n v="183615"/>
    <n v="3"/>
    <x v="7576"/>
    <x v="4"/>
  </r>
  <r>
    <n v="183662"/>
    <n v="4"/>
    <x v="7577"/>
    <x v="11"/>
  </r>
  <r>
    <n v="183684"/>
    <n v="0"/>
    <x v="7578"/>
    <x v="6"/>
  </r>
  <r>
    <n v="183685"/>
    <n v="3"/>
    <x v="7579"/>
    <x v="4"/>
  </r>
  <r>
    <n v="183707"/>
    <n v="0"/>
    <x v="7580"/>
    <x v="6"/>
  </r>
  <r>
    <n v="183736"/>
    <n v="2"/>
    <x v="7581"/>
    <x v="1"/>
  </r>
  <r>
    <n v="183870"/>
    <n v="3"/>
    <x v="7582"/>
    <x v="4"/>
  </r>
  <r>
    <n v="183942"/>
    <n v="1"/>
    <x v="7583"/>
    <x v="0"/>
  </r>
  <r>
    <n v="183949"/>
    <n v="1"/>
    <x v="7584"/>
    <x v="0"/>
  </r>
  <r>
    <n v="183955"/>
    <n v="1"/>
    <x v="7585"/>
    <x v="0"/>
  </r>
  <r>
    <n v="183986"/>
    <n v="3"/>
    <x v="7586"/>
    <x v="4"/>
  </r>
  <r>
    <n v="183992"/>
    <n v="1"/>
    <x v="7587"/>
    <x v="0"/>
  </r>
  <r>
    <n v="184047"/>
    <n v="2"/>
    <x v="7588"/>
    <x v="1"/>
  </r>
  <r>
    <n v="184058"/>
    <n v="0"/>
    <x v="7589"/>
    <x v="6"/>
  </r>
  <r>
    <n v="184103"/>
    <n v="-4"/>
    <x v="7590"/>
    <x v="8"/>
  </r>
  <r>
    <n v="184121"/>
    <n v="2"/>
    <x v="7591"/>
    <x v="1"/>
  </r>
  <r>
    <n v="184128"/>
    <n v="2"/>
    <x v="7592"/>
    <x v="1"/>
  </r>
  <r>
    <n v="184185"/>
    <n v="-8"/>
    <x v="7593"/>
    <x v="13"/>
  </r>
  <r>
    <n v="184213"/>
    <n v="1"/>
    <x v="7594"/>
    <x v="0"/>
  </r>
  <r>
    <n v="184225"/>
    <n v="2"/>
    <x v="7595"/>
    <x v="1"/>
  </r>
  <r>
    <n v="184256"/>
    <n v="-7"/>
    <x v="7596"/>
    <x v="12"/>
  </r>
  <r>
    <n v="184259"/>
    <n v="2"/>
    <x v="7597"/>
    <x v="1"/>
  </r>
  <r>
    <n v="184282"/>
    <n v="0"/>
    <x v="7598"/>
    <x v="6"/>
  </r>
  <r>
    <n v="184288"/>
    <n v="3"/>
    <x v="7599"/>
    <x v="4"/>
  </r>
  <r>
    <n v="184291"/>
    <n v="3"/>
    <x v="7600"/>
    <x v="4"/>
  </r>
  <r>
    <n v="184292"/>
    <n v="1"/>
    <x v="7601"/>
    <x v="0"/>
  </r>
  <r>
    <n v="184322"/>
    <n v="5"/>
    <x v="7602"/>
    <x v="5"/>
  </r>
  <r>
    <n v="184337"/>
    <n v="1"/>
    <x v="7603"/>
    <x v="0"/>
  </r>
  <r>
    <n v="184387"/>
    <n v="2"/>
    <x v="7604"/>
    <x v="1"/>
  </r>
  <r>
    <n v="184398"/>
    <n v="7"/>
    <x v="7605"/>
    <x v="3"/>
  </r>
  <r>
    <n v="184413"/>
    <n v="1"/>
    <x v="7606"/>
    <x v="0"/>
  </r>
  <r>
    <n v="184447"/>
    <n v="5"/>
    <x v="7607"/>
    <x v="5"/>
  </r>
  <r>
    <n v="184462"/>
    <n v="0"/>
    <x v="7608"/>
    <x v="6"/>
  </r>
  <r>
    <n v="184569"/>
    <n v="2"/>
    <x v="7609"/>
    <x v="1"/>
  </r>
  <r>
    <n v="184572"/>
    <n v="3"/>
    <x v="7610"/>
    <x v="4"/>
  </r>
  <r>
    <n v="184575"/>
    <n v="0"/>
    <x v="7611"/>
    <x v="6"/>
  </r>
  <r>
    <n v="184608"/>
    <n v="3"/>
    <x v="7612"/>
    <x v="4"/>
  </r>
  <r>
    <n v="184623"/>
    <n v="1"/>
    <x v="7613"/>
    <x v="0"/>
  </r>
  <r>
    <n v="184629"/>
    <n v="9"/>
    <x v="7614"/>
    <x v="16"/>
  </r>
  <r>
    <n v="184648"/>
    <n v="1"/>
    <x v="7615"/>
    <x v="0"/>
  </r>
  <r>
    <n v="184692"/>
    <n v="2"/>
    <x v="7616"/>
    <x v="1"/>
  </r>
  <r>
    <n v="184716"/>
    <n v="0"/>
    <x v="7617"/>
    <x v="6"/>
  </r>
  <r>
    <n v="184757"/>
    <n v="2"/>
    <x v="7618"/>
    <x v="1"/>
  </r>
  <r>
    <n v="184761"/>
    <n v="7"/>
    <x v="7619"/>
    <x v="3"/>
  </r>
  <r>
    <n v="184792"/>
    <n v="-4"/>
    <x v="7620"/>
    <x v="8"/>
  </r>
  <r>
    <n v="184836"/>
    <n v="5"/>
    <x v="7621"/>
    <x v="5"/>
  </r>
  <r>
    <n v="184859"/>
    <n v="1"/>
    <x v="7622"/>
    <x v="0"/>
  </r>
  <r>
    <n v="184870"/>
    <n v="5"/>
    <x v="7623"/>
    <x v="5"/>
  </r>
  <r>
    <n v="184874"/>
    <n v="4"/>
    <x v="7624"/>
    <x v="11"/>
  </r>
  <r>
    <n v="184875"/>
    <n v="0"/>
    <x v="7625"/>
    <x v="6"/>
  </r>
  <r>
    <n v="184895"/>
    <n v="-8"/>
    <x v="7626"/>
    <x v="13"/>
  </r>
  <r>
    <n v="184911"/>
    <n v="0"/>
    <x v="7627"/>
    <x v="6"/>
  </r>
  <r>
    <n v="184982"/>
    <n v="11"/>
    <x v="7628"/>
    <x v="19"/>
  </r>
  <r>
    <n v="184989"/>
    <n v="1"/>
    <x v="7629"/>
    <x v="0"/>
  </r>
  <r>
    <n v="185028"/>
    <n v="1"/>
    <x v="7630"/>
    <x v="0"/>
  </r>
  <r>
    <n v="185075"/>
    <n v="4"/>
    <x v="7631"/>
    <x v="11"/>
  </r>
  <r>
    <n v="185098"/>
    <n v="2"/>
    <x v="7632"/>
    <x v="1"/>
  </r>
  <r>
    <n v="185125"/>
    <n v="2"/>
    <x v="7633"/>
    <x v="1"/>
  </r>
  <r>
    <n v="185161"/>
    <n v="2"/>
    <x v="7634"/>
    <x v="1"/>
  </r>
  <r>
    <n v="185180"/>
    <n v="2"/>
    <x v="7635"/>
    <x v="1"/>
  </r>
  <r>
    <n v="185187"/>
    <n v="1"/>
    <x v="5473"/>
    <x v="0"/>
  </r>
  <r>
    <n v="185201"/>
    <n v="-8"/>
    <x v="7636"/>
    <x v="13"/>
  </r>
  <r>
    <n v="185215"/>
    <n v="0"/>
    <x v="7637"/>
    <x v="6"/>
  </r>
  <r>
    <n v="185221"/>
    <n v="2"/>
    <x v="7638"/>
    <x v="1"/>
  </r>
  <r>
    <n v="185242"/>
    <n v="9"/>
    <x v="7639"/>
    <x v="16"/>
  </r>
  <r>
    <n v="185266"/>
    <n v="2"/>
    <x v="7640"/>
    <x v="1"/>
  </r>
  <r>
    <n v="185284"/>
    <n v="3"/>
    <x v="7641"/>
    <x v="4"/>
  </r>
  <r>
    <n v="185293"/>
    <n v="1"/>
    <x v="7642"/>
    <x v="0"/>
  </r>
  <r>
    <n v="185295"/>
    <n v="1"/>
    <x v="7643"/>
    <x v="0"/>
  </r>
  <r>
    <n v="185301"/>
    <n v="0"/>
    <x v="7644"/>
    <x v="6"/>
  </r>
  <r>
    <n v="185304"/>
    <n v="1"/>
    <x v="7645"/>
    <x v="0"/>
  </r>
  <r>
    <n v="185308"/>
    <n v="0"/>
    <x v="7646"/>
    <x v="6"/>
  </r>
  <r>
    <n v="185313"/>
    <n v="4"/>
    <x v="7647"/>
    <x v="11"/>
  </r>
  <r>
    <n v="185373"/>
    <n v="1"/>
    <x v="7648"/>
    <x v="0"/>
  </r>
  <r>
    <n v="185386"/>
    <n v="3"/>
    <x v="7649"/>
    <x v="4"/>
  </r>
  <r>
    <n v="185450"/>
    <n v="-4"/>
    <x v="7650"/>
    <x v="8"/>
  </r>
  <r>
    <n v="185454"/>
    <n v="2"/>
    <x v="7651"/>
    <x v="1"/>
  </r>
  <r>
    <n v="185470"/>
    <n v="1"/>
    <x v="7652"/>
    <x v="0"/>
  </r>
  <r>
    <n v="185503"/>
    <n v="1"/>
    <x v="7653"/>
    <x v="0"/>
  </r>
  <r>
    <n v="185579"/>
    <n v="2"/>
    <x v="7654"/>
    <x v="1"/>
  </r>
  <r>
    <n v="185585"/>
    <n v="7"/>
    <x v="7655"/>
    <x v="3"/>
  </r>
  <r>
    <n v="185595"/>
    <n v="1"/>
    <x v="7656"/>
    <x v="0"/>
  </r>
  <r>
    <n v="185646"/>
    <n v="1"/>
    <x v="7657"/>
    <x v="0"/>
  </r>
  <r>
    <n v="185696"/>
    <n v="2"/>
    <x v="7658"/>
    <x v="1"/>
  </r>
  <r>
    <n v="185710"/>
    <n v="5"/>
    <x v="7659"/>
    <x v="5"/>
  </r>
  <r>
    <n v="185728"/>
    <n v="-8"/>
    <x v="7660"/>
    <x v="13"/>
  </r>
  <r>
    <n v="185732"/>
    <n v="2"/>
    <x v="7661"/>
    <x v="1"/>
  </r>
  <r>
    <n v="185736"/>
    <n v="0"/>
    <x v="7662"/>
    <x v="6"/>
  </r>
  <r>
    <n v="185784"/>
    <n v="2"/>
    <x v="7663"/>
    <x v="1"/>
  </r>
  <r>
    <n v="185799"/>
    <n v="-4"/>
    <x v="7664"/>
    <x v="8"/>
  </r>
  <r>
    <n v="185818"/>
    <n v="-4"/>
    <x v="7665"/>
    <x v="8"/>
  </r>
  <r>
    <n v="185829"/>
    <n v="7"/>
    <x v="7666"/>
    <x v="3"/>
  </r>
  <r>
    <n v="185845"/>
    <n v="-4"/>
    <x v="7667"/>
    <x v="8"/>
  </r>
  <r>
    <n v="185891"/>
    <n v="1"/>
    <x v="7668"/>
    <x v="0"/>
  </r>
  <r>
    <n v="185899"/>
    <n v="1"/>
    <x v="7669"/>
    <x v="0"/>
  </r>
  <r>
    <n v="185918"/>
    <n v="-1"/>
    <x v="7670"/>
    <x v="17"/>
  </r>
  <r>
    <n v="185928"/>
    <n v="-6"/>
    <x v="7671"/>
    <x v="15"/>
  </r>
  <r>
    <n v="185930"/>
    <n v="1"/>
    <x v="7672"/>
    <x v="0"/>
  </r>
  <r>
    <n v="185969"/>
    <n v="2"/>
    <x v="7673"/>
    <x v="1"/>
  </r>
  <r>
    <n v="185977"/>
    <n v="2"/>
    <x v="7674"/>
    <x v="1"/>
  </r>
  <r>
    <n v="185981"/>
    <n v="0"/>
    <x v="7675"/>
    <x v="6"/>
  </r>
  <r>
    <n v="186006"/>
    <n v="2"/>
    <x v="7676"/>
    <x v="1"/>
  </r>
  <r>
    <n v="186077"/>
    <n v="2"/>
    <x v="7677"/>
    <x v="1"/>
  </r>
  <r>
    <n v="186180"/>
    <n v="0"/>
    <x v="7678"/>
    <x v="6"/>
  </r>
  <r>
    <n v="186257"/>
    <n v="1"/>
    <x v="7679"/>
    <x v="0"/>
  </r>
  <r>
    <n v="186291"/>
    <n v="2"/>
    <x v="7680"/>
    <x v="1"/>
  </r>
  <r>
    <n v="186315"/>
    <n v="7"/>
    <x v="7681"/>
    <x v="3"/>
  </r>
  <r>
    <n v="186317"/>
    <n v="3"/>
    <x v="7682"/>
    <x v="4"/>
  </r>
  <r>
    <n v="186339"/>
    <n v="1"/>
    <x v="7683"/>
    <x v="0"/>
  </r>
  <r>
    <n v="186352"/>
    <n v="1"/>
    <x v="7684"/>
    <x v="0"/>
  </r>
  <r>
    <n v="186356"/>
    <n v="12"/>
    <x v="7685"/>
    <x v="9"/>
  </r>
  <r>
    <n v="186391"/>
    <n v="1"/>
    <x v="7686"/>
    <x v="0"/>
  </r>
  <r>
    <n v="186409"/>
    <n v="-8"/>
    <x v="7687"/>
    <x v="13"/>
  </r>
  <r>
    <n v="186464"/>
    <n v="3"/>
    <x v="7688"/>
    <x v="4"/>
  </r>
  <r>
    <n v="186466"/>
    <n v="-8"/>
    <x v="7689"/>
    <x v="13"/>
  </r>
  <r>
    <n v="186482"/>
    <n v="1"/>
    <x v="7690"/>
    <x v="0"/>
  </r>
  <r>
    <n v="186504"/>
    <n v="2"/>
    <x v="7691"/>
    <x v="1"/>
  </r>
  <r>
    <n v="186510"/>
    <n v="3"/>
    <x v="7692"/>
    <x v="4"/>
  </r>
  <r>
    <n v="186540"/>
    <n v="-8"/>
    <x v="7693"/>
    <x v="13"/>
  </r>
  <r>
    <n v="186553"/>
    <n v="1"/>
    <x v="7694"/>
    <x v="0"/>
  </r>
  <r>
    <n v="186554"/>
    <n v="1"/>
    <x v="7695"/>
    <x v="0"/>
  </r>
  <r>
    <n v="186661"/>
    <n v="0"/>
    <x v="7696"/>
    <x v="6"/>
  </r>
  <r>
    <n v="186682"/>
    <n v="1"/>
    <x v="7697"/>
    <x v="0"/>
  </r>
  <r>
    <n v="186704"/>
    <n v="2"/>
    <x v="7698"/>
    <x v="1"/>
  </r>
  <r>
    <n v="186705"/>
    <n v="3"/>
    <x v="7699"/>
    <x v="4"/>
  </r>
  <r>
    <n v="186713"/>
    <n v="0"/>
    <x v="7700"/>
    <x v="6"/>
  </r>
  <r>
    <n v="186742"/>
    <n v="2"/>
    <x v="7701"/>
    <x v="1"/>
  </r>
  <r>
    <n v="186744"/>
    <n v="2"/>
    <x v="7702"/>
    <x v="1"/>
  </r>
  <r>
    <n v="186786"/>
    <n v="3"/>
    <x v="7703"/>
    <x v="4"/>
  </r>
  <r>
    <n v="186806"/>
    <n v="0"/>
    <x v="7704"/>
    <x v="6"/>
  </r>
  <r>
    <n v="186840"/>
    <n v="1"/>
    <x v="7705"/>
    <x v="0"/>
  </r>
  <r>
    <n v="186856"/>
    <n v="2"/>
    <x v="7706"/>
    <x v="1"/>
  </r>
  <r>
    <n v="186859"/>
    <n v="4"/>
    <x v="7707"/>
    <x v="11"/>
  </r>
  <r>
    <n v="186891"/>
    <n v="1"/>
    <x v="7708"/>
    <x v="0"/>
  </r>
  <r>
    <n v="186901"/>
    <n v="2"/>
    <x v="7709"/>
    <x v="1"/>
  </r>
  <r>
    <n v="186917"/>
    <n v="0"/>
    <x v="7710"/>
    <x v="6"/>
  </r>
  <r>
    <n v="186945"/>
    <n v="2"/>
    <x v="7711"/>
    <x v="1"/>
  </r>
  <r>
    <n v="186970"/>
    <n v="2"/>
    <x v="7712"/>
    <x v="1"/>
  </r>
  <r>
    <n v="187023"/>
    <n v="1"/>
    <x v="7713"/>
    <x v="0"/>
  </r>
  <r>
    <n v="187060"/>
    <n v="1"/>
    <x v="7714"/>
    <x v="0"/>
  </r>
  <r>
    <n v="187065"/>
    <n v="0"/>
    <x v="7715"/>
    <x v="6"/>
  </r>
  <r>
    <n v="187067"/>
    <n v="1"/>
    <x v="7716"/>
    <x v="0"/>
  </r>
  <r>
    <n v="187105"/>
    <n v="1"/>
    <x v="7717"/>
    <x v="0"/>
  </r>
  <r>
    <n v="187110"/>
    <n v="0"/>
    <x v="7718"/>
    <x v="6"/>
  </r>
  <r>
    <n v="187112"/>
    <n v="0"/>
    <x v="7719"/>
    <x v="6"/>
  </r>
  <r>
    <n v="187150"/>
    <n v="0"/>
    <x v="7720"/>
    <x v="6"/>
  </r>
  <r>
    <n v="187165"/>
    <n v="-1"/>
    <x v="7721"/>
    <x v="17"/>
  </r>
  <r>
    <n v="187169"/>
    <n v="2"/>
    <x v="7722"/>
    <x v="1"/>
  </r>
  <r>
    <n v="187182"/>
    <n v="7"/>
    <x v="7723"/>
    <x v="3"/>
  </r>
  <r>
    <n v="187188"/>
    <n v="0"/>
    <x v="7724"/>
    <x v="6"/>
  </r>
  <r>
    <n v="187191"/>
    <n v="8"/>
    <x v="7725"/>
    <x v="7"/>
  </r>
  <r>
    <n v="187204"/>
    <n v="3"/>
    <x v="7726"/>
    <x v="4"/>
  </r>
  <r>
    <n v="187263"/>
    <n v="-4"/>
    <x v="7727"/>
    <x v="8"/>
  </r>
  <r>
    <n v="187289"/>
    <n v="-5"/>
    <x v="7728"/>
    <x v="14"/>
  </r>
  <r>
    <n v="187336"/>
    <n v="1"/>
    <x v="7729"/>
    <x v="0"/>
  </r>
  <r>
    <n v="187355"/>
    <n v="2"/>
    <x v="7730"/>
    <x v="1"/>
  </r>
  <r>
    <n v="187417"/>
    <n v="-4"/>
    <x v="7731"/>
    <x v="8"/>
  </r>
  <r>
    <n v="187424"/>
    <n v="0"/>
    <x v="7732"/>
    <x v="6"/>
  </r>
  <r>
    <n v="187473"/>
    <n v="3"/>
    <x v="7733"/>
    <x v="4"/>
  </r>
  <r>
    <n v="187488"/>
    <n v="1"/>
    <x v="7734"/>
    <x v="0"/>
  </r>
  <r>
    <n v="187511"/>
    <n v="3"/>
    <x v="7735"/>
    <x v="4"/>
  </r>
  <r>
    <n v="187659"/>
    <n v="1"/>
    <x v="7736"/>
    <x v="0"/>
  </r>
  <r>
    <n v="187707"/>
    <n v="-1"/>
    <x v="7737"/>
    <x v="17"/>
  </r>
  <r>
    <n v="187715"/>
    <n v="1"/>
    <x v="7738"/>
    <x v="0"/>
  </r>
  <r>
    <n v="187764"/>
    <n v="1"/>
    <x v="7739"/>
    <x v="0"/>
  </r>
  <r>
    <n v="187785"/>
    <n v="1"/>
    <x v="7740"/>
    <x v="0"/>
  </r>
  <r>
    <n v="187872"/>
    <n v="1"/>
    <x v="7741"/>
    <x v="0"/>
  </r>
  <r>
    <n v="187882"/>
    <n v="1"/>
    <x v="7742"/>
    <x v="0"/>
  </r>
  <r>
    <n v="187892"/>
    <n v="2"/>
    <x v="7743"/>
    <x v="1"/>
  </r>
  <r>
    <n v="187903"/>
    <n v="2"/>
    <x v="7744"/>
    <x v="1"/>
  </r>
  <r>
    <n v="187906"/>
    <n v="1"/>
    <x v="7745"/>
    <x v="0"/>
  </r>
  <r>
    <n v="187914"/>
    <n v="11"/>
    <x v="7746"/>
    <x v="19"/>
  </r>
  <r>
    <n v="187929"/>
    <n v="6"/>
    <x v="7747"/>
    <x v="2"/>
  </r>
  <r>
    <n v="187930"/>
    <n v="3"/>
    <x v="7748"/>
    <x v="4"/>
  </r>
  <r>
    <n v="187945"/>
    <n v="1"/>
    <x v="7749"/>
    <x v="0"/>
  </r>
  <r>
    <n v="187947"/>
    <n v="1"/>
    <x v="7750"/>
    <x v="0"/>
  </r>
  <r>
    <n v="187979"/>
    <n v="3"/>
    <x v="7751"/>
    <x v="4"/>
  </r>
  <r>
    <n v="187985"/>
    <n v="1"/>
    <x v="7752"/>
    <x v="0"/>
  </r>
  <r>
    <n v="188007"/>
    <n v="2"/>
    <x v="7753"/>
    <x v="1"/>
  </r>
  <r>
    <n v="188027"/>
    <n v="2"/>
    <x v="7754"/>
    <x v="1"/>
  </r>
  <r>
    <n v="188029"/>
    <n v="3"/>
    <x v="7755"/>
    <x v="4"/>
  </r>
  <r>
    <n v="188039"/>
    <n v="2"/>
    <x v="7756"/>
    <x v="1"/>
  </r>
  <r>
    <n v="188047"/>
    <n v="2"/>
    <x v="7757"/>
    <x v="1"/>
  </r>
  <r>
    <n v="188086"/>
    <n v="1"/>
    <x v="7758"/>
    <x v="0"/>
  </r>
  <r>
    <n v="188135"/>
    <n v="1"/>
    <x v="7759"/>
    <x v="0"/>
  </r>
  <r>
    <n v="188138"/>
    <n v="1"/>
    <x v="7760"/>
    <x v="0"/>
  </r>
  <r>
    <n v="188144"/>
    <n v="1"/>
    <x v="7761"/>
    <x v="0"/>
  </r>
  <r>
    <n v="188164"/>
    <n v="2"/>
    <x v="7762"/>
    <x v="1"/>
  </r>
  <r>
    <n v="188193"/>
    <n v="3"/>
    <x v="7763"/>
    <x v="4"/>
  </r>
  <r>
    <n v="188207"/>
    <n v="1"/>
    <x v="7764"/>
    <x v="0"/>
  </r>
  <r>
    <n v="188246"/>
    <n v="1"/>
    <x v="7765"/>
    <x v="0"/>
  </r>
  <r>
    <n v="188278"/>
    <n v="11"/>
    <x v="7766"/>
    <x v="19"/>
  </r>
  <r>
    <n v="188297"/>
    <n v="-5"/>
    <x v="7767"/>
    <x v="14"/>
  </r>
  <r>
    <n v="188344"/>
    <n v="2"/>
    <x v="7768"/>
    <x v="1"/>
  </r>
  <r>
    <n v="188353"/>
    <n v="-5"/>
    <x v="7769"/>
    <x v="14"/>
  </r>
  <r>
    <n v="188357"/>
    <n v="1"/>
    <x v="7770"/>
    <x v="0"/>
  </r>
  <r>
    <n v="188362"/>
    <n v="2"/>
    <x v="7771"/>
    <x v="1"/>
  </r>
  <r>
    <n v="188375"/>
    <n v="2"/>
    <x v="7772"/>
    <x v="1"/>
  </r>
  <r>
    <n v="188381"/>
    <n v="3"/>
    <x v="7773"/>
    <x v="4"/>
  </r>
  <r>
    <n v="188385"/>
    <n v="1"/>
    <x v="7774"/>
    <x v="0"/>
  </r>
  <r>
    <n v="188413"/>
    <n v="0"/>
    <x v="7775"/>
    <x v="6"/>
  </r>
  <r>
    <n v="188432"/>
    <n v="1"/>
    <x v="7776"/>
    <x v="0"/>
  </r>
  <r>
    <n v="188443"/>
    <n v="1"/>
    <x v="7777"/>
    <x v="0"/>
  </r>
  <r>
    <n v="188445"/>
    <n v="2"/>
    <x v="7778"/>
    <x v="1"/>
  </r>
  <r>
    <n v="188447"/>
    <n v="1"/>
    <x v="7779"/>
    <x v="0"/>
  </r>
  <r>
    <n v="188482"/>
    <n v="1"/>
    <x v="7780"/>
    <x v="0"/>
  </r>
  <r>
    <n v="188496"/>
    <n v="2"/>
    <x v="7781"/>
    <x v="1"/>
  </r>
  <r>
    <n v="188512"/>
    <n v="5"/>
    <x v="7782"/>
    <x v="5"/>
  </r>
  <r>
    <n v="188533"/>
    <n v="2"/>
    <x v="7783"/>
    <x v="1"/>
  </r>
  <r>
    <n v="188574"/>
    <n v="-4"/>
    <x v="7784"/>
    <x v="8"/>
  </r>
  <r>
    <n v="188590"/>
    <n v="0"/>
    <x v="7785"/>
    <x v="6"/>
  </r>
  <r>
    <n v="188621"/>
    <n v="-4"/>
    <x v="7786"/>
    <x v="8"/>
  </r>
  <r>
    <n v="188645"/>
    <n v="0"/>
    <x v="7787"/>
    <x v="6"/>
  </r>
  <r>
    <n v="188649"/>
    <n v="9"/>
    <x v="7788"/>
    <x v="16"/>
  </r>
  <r>
    <n v="188672"/>
    <n v="2"/>
    <x v="7789"/>
    <x v="1"/>
  </r>
  <r>
    <n v="188727"/>
    <n v="7"/>
    <x v="7790"/>
    <x v="3"/>
  </r>
  <r>
    <n v="188731"/>
    <n v="0"/>
    <x v="7791"/>
    <x v="6"/>
  </r>
  <r>
    <n v="188746"/>
    <n v="1"/>
    <x v="7792"/>
    <x v="0"/>
  </r>
  <r>
    <n v="188757"/>
    <n v="0"/>
    <x v="7793"/>
    <x v="6"/>
  </r>
  <r>
    <n v="188827"/>
    <n v="5"/>
    <x v="7794"/>
    <x v="5"/>
  </r>
  <r>
    <n v="188835"/>
    <n v="1"/>
    <x v="7795"/>
    <x v="0"/>
  </r>
  <r>
    <n v="188882"/>
    <n v="9"/>
    <x v="7796"/>
    <x v="16"/>
  </r>
  <r>
    <n v="188892"/>
    <n v="1"/>
    <x v="7797"/>
    <x v="0"/>
  </r>
  <r>
    <n v="188906"/>
    <n v="2"/>
    <x v="7798"/>
    <x v="1"/>
  </r>
  <r>
    <n v="188926"/>
    <n v="5"/>
    <x v="7799"/>
    <x v="5"/>
  </r>
  <r>
    <n v="188950"/>
    <n v="2"/>
    <x v="7800"/>
    <x v="1"/>
  </r>
  <r>
    <n v="188994"/>
    <n v="2"/>
    <x v="7801"/>
    <x v="1"/>
  </r>
  <r>
    <n v="189045"/>
    <n v="6"/>
    <x v="7802"/>
    <x v="2"/>
  </r>
  <r>
    <n v="189058"/>
    <n v="3"/>
    <x v="7803"/>
    <x v="4"/>
  </r>
  <r>
    <n v="189085"/>
    <n v="2"/>
    <x v="7804"/>
    <x v="1"/>
  </r>
  <r>
    <n v="189088"/>
    <n v="-8"/>
    <x v="7805"/>
    <x v="13"/>
  </r>
  <r>
    <n v="189156"/>
    <n v="0"/>
    <x v="7806"/>
    <x v="6"/>
  </r>
  <r>
    <n v="189169"/>
    <n v="3"/>
    <x v="7807"/>
    <x v="4"/>
  </r>
  <r>
    <n v="189173"/>
    <n v="3"/>
    <x v="7808"/>
    <x v="4"/>
  </r>
  <r>
    <n v="189183"/>
    <n v="-4"/>
    <x v="7809"/>
    <x v="8"/>
  </r>
  <r>
    <n v="189230"/>
    <n v="0"/>
    <x v="7810"/>
    <x v="6"/>
  </r>
  <r>
    <n v="189256"/>
    <n v="3"/>
    <x v="7811"/>
    <x v="4"/>
  </r>
  <r>
    <n v="189273"/>
    <n v="2"/>
    <x v="7812"/>
    <x v="1"/>
  </r>
  <r>
    <n v="189283"/>
    <n v="1"/>
    <x v="7813"/>
    <x v="0"/>
  </r>
  <r>
    <n v="189303"/>
    <n v="1"/>
    <x v="7814"/>
    <x v="0"/>
  </r>
  <r>
    <n v="189337"/>
    <n v="2"/>
    <x v="7815"/>
    <x v="1"/>
  </r>
  <r>
    <n v="189341"/>
    <n v="1"/>
    <x v="7816"/>
    <x v="0"/>
  </r>
  <r>
    <n v="189353"/>
    <n v="1"/>
    <x v="7817"/>
    <x v="0"/>
  </r>
  <r>
    <n v="189357"/>
    <n v="2"/>
    <x v="7818"/>
    <x v="1"/>
  </r>
  <r>
    <n v="189374"/>
    <n v="3"/>
    <x v="7819"/>
    <x v="4"/>
  </r>
  <r>
    <n v="189390"/>
    <n v="1"/>
    <x v="7820"/>
    <x v="0"/>
  </r>
  <r>
    <n v="189405"/>
    <n v="8"/>
    <x v="7821"/>
    <x v="7"/>
  </r>
  <r>
    <n v="189411"/>
    <n v="3"/>
    <x v="7822"/>
    <x v="4"/>
  </r>
  <r>
    <n v="189505"/>
    <n v="0"/>
    <x v="7823"/>
    <x v="6"/>
  </r>
  <r>
    <n v="189507"/>
    <n v="0"/>
    <x v="7824"/>
    <x v="6"/>
  </r>
  <r>
    <n v="189527"/>
    <n v="3"/>
    <x v="7825"/>
    <x v="4"/>
  </r>
  <r>
    <n v="189538"/>
    <n v="0"/>
    <x v="7826"/>
    <x v="6"/>
  </r>
  <r>
    <n v="189548"/>
    <n v="2"/>
    <x v="7827"/>
    <x v="1"/>
  </r>
  <r>
    <n v="189639"/>
    <n v="-4"/>
    <x v="7828"/>
    <x v="8"/>
  </r>
  <r>
    <n v="189676"/>
    <n v="2"/>
    <x v="7829"/>
    <x v="1"/>
  </r>
  <r>
    <n v="189715"/>
    <n v="-5"/>
    <x v="7830"/>
    <x v="14"/>
  </r>
  <r>
    <n v="189770"/>
    <n v="6"/>
    <x v="7831"/>
    <x v="2"/>
  </r>
  <r>
    <n v="189781"/>
    <n v="1"/>
    <x v="7832"/>
    <x v="0"/>
  </r>
  <r>
    <n v="189809"/>
    <n v="1"/>
    <x v="7833"/>
    <x v="0"/>
  </r>
  <r>
    <n v="189815"/>
    <n v="2"/>
    <x v="7834"/>
    <x v="1"/>
  </r>
  <r>
    <n v="189824"/>
    <n v="6"/>
    <x v="7835"/>
    <x v="2"/>
  </r>
  <r>
    <n v="189845"/>
    <n v="0"/>
    <x v="7836"/>
    <x v="6"/>
  </r>
  <r>
    <n v="189854"/>
    <n v="0"/>
    <x v="7837"/>
    <x v="6"/>
  </r>
  <r>
    <n v="189887"/>
    <n v="0"/>
    <x v="7838"/>
    <x v="6"/>
  </r>
  <r>
    <n v="189897"/>
    <n v="1"/>
    <x v="7839"/>
    <x v="0"/>
  </r>
  <r>
    <n v="189900"/>
    <n v="-8"/>
    <x v="7840"/>
    <x v="13"/>
  </r>
  <r>
    <n v="189936"/>
    <n v="3"/>
    <x v="7841"/>
    <x v="4"/>
  </r>
  <r>
    <n v="189960"/>
    <n v="1"/>
    <x v="7842"/>
    <x v="0"/>
  </r>
  <r>
    <n v="189963"/>
    <n v="1"/>
    <x v="7843"/>
    <x v="0"/>
  </r>
  <r>
    <n v="189976"/>
    <n v="1"/>
    <x v="7844"/>
    <x v="0"/>
  </r>
  <r>
    <n v="190002"/>
    <n v="4"/>
    <x v="7845"/>
    <x v="11"/>
  </r>
  <r>
    <n v="190037"/>
    <n v="-4"/>
    <x v="7846"/>
    <x v="8"/>
  </r>
  <r>
    <n v="190044"/>
    <n v="4"/>
    <x v="7847"/>
    <x v="11"/>
  </r>
  <r>
    <n v="190051"/>
    <n v="1"/>
    <x v="7848"/>
    <x v="0"/>
  </r>
  <r>
    <n v="190104"/>
    <n v="0"/>
    <x v="7849"/>
    <x v="6"/>
  </r>
  <r>
    <n v="190105"/>
    <n v="2"/>
    <x v="7850"/>
    <x v="1"/>
  </r>
  <r>
    <n v="190116"/>
    <n v="1"/>
    <x v="7851"/>
    <x v="0"/>
  </r>
  <r>
    <n v="190128"/>
    <n v="1"/>
    <x v="2354"/>
    <x v="0"/>
  </r>
  <r>
    <n v="190135"/>
    <n v="1"/>
    <x v="7852"/>
    <x v="0"/>
  </r>
  <r>
    <n v="190184"/>
    <n v="2"/>
    <x v="7853"/>
    <x v="1"/>
  </r>
  <r>
    <n v="190188"/>
    <n v="0"/>
    <x v="7854"/>
    <x v="6"/>
  </r>
  <r>
    <n v="190229"/>
    <n v="5"/>
    <x v="7855"/>
    <x v="5"/>
  </r>
  <r>
    <n v="190273"/>
    <n v="1"/>
    <x v="7856"/>
    <x v="0"/>
  </r>
  <r>
    <n v="190300"/>
    <n v="1"/>
    <x v="7857"/>
    <x v="0"/>
  </r>
  <r>
    <n v="190304"/>
    <n v="0"/>
    <x v="7858"/>
    <x v="6"/>
  </r>
  <r>
    <n v="190332"/>
    <n v="1"/>
    <x v="7859"/>
    <x v="0"/>
  </r>
  <r>
    <n v="190413"/>
    <n v="0"/>
    <x v="7860"/>
    <x v="6"/>
  </r>
  <r>
    <n v="190424"/>
    <n v="3"/>
    <x v="7861"/>
    <x v="4"/>
  </r>
  <r>
    <n v="190437"/>
    <n v="3"/>
    <x v="7862"/>
    <x v="4"/>
  </r>
  <r>
    <n v="190444"/>
    <n v="3"/>
    <x v="7863"/>
    <x v="4"/>
  </r>
  <r>
    <n v="190446"/>
    <n v="1"/>
    <x v="7864"/>
    <x v="0"/>
  </r>
  <r>
    <n v="190455"/>
    <n v="1"/>
    <x v="7865"/>
    <x v="0"/>
  </r>
  <r>
    <n v="190479"/>
    <n v="1"/>
    <x v="7866"/>
    <x v="0"/>
  </r>
  <r>
    <n v="190522"/>
    <n v="0"/>
    <x v="7867"/>
    <x v="6"/>
  </r>
  <r>
    <n v="190542"/>
    <n v="1"/>
    <x v="7868"/>
    <x v="0"/>
  </r>
  <r>
    <n v="190571"/>
    <n v="0"/>
    <x v="7869"/>
    <x v="6"/>
  </r>
  <r>
    <n v="190575"/>
    <n v="-8"/>
    <x v="7870"/>
    <x v="13"/>
  </r>
  <r>
    <n v="190594"/>
    <n v="1"/>
    <x v="7871"/>
    <x v="0"/>
  </r>
  <r>
    <n v="190633"/>
    <n v="1"/>
    <x v="7872"/>
    <x v="0"/>
  </r>
  <r>
    <n v="190652"/>
    <n v="2"/>
    <x v="7873"/>
    <x v="1"/>
  </r>
  <r>
    <n v="190656"/>
    <n v="1"/>
    <x v="7874"/>
    <x v="0"/>
  </r>
  <r>
    <n v="190693"/>
    <n v="2"/>
    <x v="7875"/>
    <x v="1"/>
  </r>
  <r>
    <n v="190706"/>
    <n v="0"/>
    <x v="7876"/>
    <x v="6"/>
  </r>
  <r>
    <n v="190715"/>
    <n v="2"/>
    <x v="7877"/>
    <x v="1"/>
  </r>
  <r>
    <n v="190730"/>
    <n v="2"/>
    <x v="7878"/>
    <x v="1"/>
  </r>
  <r>
    <n v="190744"/>
    <n v="2"/>
    <x v="7879"/>
    <x v="1"/>
  </r>
  <r>
    <n v="190749"/>
    <n v="0"/>
    <x v="7880"/>
    <x v="6"/>
  </r>
  <r>
    <n v="190787"/>
    <n v="1"/>
    <x v="7881"/>
    <x v="0"/>
  </r>
  <r>
    <n v="190840"/>
    <n v="3"/>
    <x v="7882"/>
    <x v="4"/>
  </r>
  <r>
    <n v="190843"/>
    <n v="0"/>
    <x v="7883"/>
    <x v="6"/>
  </r>
  <r>
    <n v="190881"/>
    <n v="0"/>
    <x v="7884"/>
    <x v="6"/>
  </r>
  <r>
    <n v="190900"/>
    <n v="0"/>
    <x v="7885"/>
    <x v="6"/>
  </r>
  <r>
    <n v="190943"/>
    <n v="1"/>
    <x v="7886"/>
    <x v="0"/>
  </r>
  <r>
    <n v="190969"/>
    <n v="1"/>
    <x v="7887"/>
    <x v="0"/>
  </r>
  <r>
    <n v="190972"/>
    <n v="7"/>
    <x v="7888"/>
    <x v="3"/>
  </r>
  <r>
    <n v="190996"/>
    <n v="2"/>
    <x v="7889"/>
    <x v="1"/>
  </r>
  <r>
    <n v="191051"/>
    <n v="0"/>
    <x v="7890"/>
    <x v="6"/>
  </r>
  <r>
    <n v="191060"/>
    <n v="1"/>
    <x v="7891"/>
    <x v="0"/>
  </r>
  <r>
    <n v="191066"/>
    <n v="-4"/>
    <x v="7892"/>
    <x v="8"/>
  </r>
  <r>
    <n v="191096"/>
    <n v="1"/>
    <x v="7893"/>
    <x v="0"/>
  </r>
  <r>
    <n v="191102"/>
    <n v="5"/>
    <x v="7894"/>
    <x v="5"/>
  </r>
  <r>
    <n v="191155"/>
    <n v="0"/>
    <x v="7895"/>
    <x v="6"/>
  </r>
  <r>
    <n v="191197"/>
    <n v="0"/>
    <x v="7896"/>
    <x v="6"/>
  </r>
  <r>
    <n v="191204"/>
    <n v="1"/>
    <x v="7897"/>
    <x v="0"/>
  </r>
  <r>
    <n v="191226"/>
    <n v="7"/>
    <x v="7898"/>
    <x v="3"/>
  </r>
  <r>
    <n v="191261"/>
    <n v="1"/>
    <x v="7899"/>
    <x v="0"/>
  </r>
  <r>
    <n v="191364"/>
    <n v="1"/>
    <x v="7900"/>
    <x v="0"/>
  </r>
  <r>
    <n v="191413"/>
    <n v="8"/>
    <x v="7901"/>
    <x v="7"/>
  </r>
  <r>
    <n v="191450"/>
    <n v="2"/>
    <x v="7902"/>
    <x v="1"/>
  </r>
  <r>
    <n v="191517"/>
    <n v="2"/>
    <x v="7903"/>
    <x v="1"/>
  </r>
  <r>
    <n v="191521"/>
    <n v="1"/>
    <x v="7904"/>
    <x v="0"/>
  </r>
  <r>
    <n v="191525"/>
    <n v="0"/>
    <x v="7905"/>
    <x v="6"/>
  </r>
  <r>
    <n v="191555"/>
    <n v="7"/>
    <x v="7906"/>
    <x v="3"/>
  </r>
  <r>
    <n v="191626"/>
    <n v="3"/>
    <x v="7907"/>
    <x v="4"/>
  </r>
  <r>
    <n v="191656"/>
    <n v="3"/>
    <x v="7908"/>
    <x v="4"/>
  </r>
  <r>
    <n v="191658"/>
    <n v="3"/>
    <x v="7909"/>
    <x v="4"/>
  </r>
  <r>
    <n v="191681"/>
    <n v="2"/>
    <x v="7910"/>
    <x v="1"/>
  </r>
  <r>
    <n v="191741"/>
    <n v="0"/>
    <x v="7911"/>
    <x v="6"/>
  </r>
  <r>
    <n v="191777"/>
    <n v="7"/>
    <x v="7912"/>
    <x v="3"/>
  </r>
  <r>
    <n v="191816"/>
    <n v="0"/>
    <x v="7913"/>
    <x v="6"/>
  </r>
  <r>
    <n v="191841"/>
    <n v="2"/>
    <x v="7914"/>
    <x v="1"/>
  </r>
  <r>
    <n v="191876"/>
    <n v="2"/>
    <x v="7915"/>
    <x v="1"/>
  </r>
  <r>
    <n v="191919"/>
    <n v="2"/>
    <x v="7916"/>
    <x v="1"/>
  </r>
  <r>
    <n v="191950"/>
    <n v="2"/>
    <x v="7917"/>
    <x v="1"/>
  </r>
  <r>
    <n v="191952"/>
    <n v="3"/>
    <x v="7918"/>
    <x v="4"/>
  </r>
  <r>
    <n v="191974"/>
    <n v="0"/>
    <x v="7919"/>
    <x v="6"/>
  </r>
  <r>
    <n v="192019"/>
    <n v="0"/>
    <x v="7920"/>
    <x v="6"/>
  </r>
  <r>
    <n v="192032"/>
    <n v="2"/>
    <x v="7921"/>
    <x v="1"/>
  </r>
  <r>
    <n v="192095"/>
    <n v="2"/>
    <x v="7922"/>
    <x v="1"/>
  </r>
  <r>
    <n v="192147"/>
    <n v="-4"/>
    <x v="7923"/>
    <x v="8"/>
  </r>
  <r>
    <n v="192180"/>
    <n v="2"/>
    <x v="7924"/>
    <x v="1"/>
  </r>
  <r>
    <n v="192204"/>
    <n v="1"/>
    <x v="7925"/>
    <x v="0"/>
  </r>
  <r>
    <n v="192219"/>
    <n v="1"/>
    <x v="7926"/>
    <x v="0"/>
  </r>
  <r>
    <n v="192267"/>
    <n v="1"/>
    <x v="7927"/>
    <x v="0"/>
  </r>
  <r>
    <n v="192268"/>
    <n v="0"/>
    <x v="7928"/>
    <x v="6"/>
  </r>
  <r>
    <n v="192331"/>
    <n v="4"/>
    <x v="7929"/>
    <x v="11"/>
  </r>
  <r>
    <n v="192344"/>
    <n v="5"/>
    <x v="7930"/>
    <x v="5"/>
  </r>
  <r>
    <n v="192350"/>
    <n v="0"/>
    <x v="7931"/>
    <x v="6"/>
  </r>
  <r>
    <n v="192401"/>
    <n v="2"/>
    <x v="7932"/>
    <x v="1"/>
  </r>
  <r>
    <n v="192403"/>
    <n v="3"/>
    <x v="7933"/>
    <x v="4"/>
  </r>
  <r>
    <n v="192404"/>
    <n v="8"/>
    <x v="7934"/>
    <x v="7"/>
  </r>
  <r>
    <n v="192442"/>
    <n v="1"/>
    <x v="7935"/>
    <x v="0"/>
  </r>
  <r>
    <n v="192449"/>
    <n v="0"/>
    <x v="7936"/>
    <x v="6"/>
  </r>
  <r>
    <n v="192484"/>
    <n v="0"/>
    <x v="7937"/>
    <x v="6"/>
  </r>
  <r>
    <n v="192489"/>
    <n v="2"/>
    <x v="7938"/>
    <x v="1"/>
  </r>
  <r>
    <n v="192509"/>
    <n v="-6"/>
    <x v="7939"/>
    <x v="15"/>
  </r>
  <r>
    <n v="192525"/>
    <n v="0"/>
    <x v="7940"/>
    <x v="6"/>
  </r>
  <r>
    <n v="192531"/>
    <n v="1"/>
    <x v="7941"/>
    <x v="0"/>
  </r>
  <r>
    <n v="192558"/>
    <n v="5"/>
    <x v="7942"/>
    <x v="5"/>
  </r>
  <r>
    <n v="192570"/>
    <n v="3"/>
    <x v="7943"/>
    <x v="4"/>
  </r>
  <r>
    <n v="192628"/>
    <n v="1"/>
    <x v="7944"/>
    <x v="0"/>
  </r>
  <r>
    <n v="192664"/>
    <n v="1"/>
    <x v="7945"/>
    <x v="0"/>
  </r>
  <r>
    <n v="192710"/>
    <n v="1"/>
    <x v="7946"/>
    <x v="0"/>
  </r>
  <r>
    <n v="192752"/>
    <n v="1"/>
    <x v="7947"/>
    <x v="0"/>
  </r>
  <r>
    <n v="192756"/>
    <n v="0"/>
    <x v="7948"/>
    <x v="6"/>
  </r>
  <r>
    <n v="192795"/>
    <n v="1"/>
    <x v="7949"/>
    <x v="0"/>
  </r>
  <r>
    <n v="192800"/>
    <n v="6"/>
    <x v="7950"/>
    <x v="2"/>
  </r>
  <r>
    <n v="192882"/>
    <n v="1"/>
    <x v="7951"/>
    <x v="0"/>
  </r>
  <r>
    <n v="192886"/>
    <n v="1"/>
    <x v="7952"/>
    <x v="0"/>
  </r>
  <r>
    <n v="192912"/>
    <n v="1"/>
    <x v="7953"/>
    <x v="0"/>
  </r>
  <r>
    <n v="192931"/>
    <n v="1"/>
    <x v="7954"/>
    <x v="0"/>
  </r>
  <r>
    <n v="192945"/>
    <n v="1"/>
    <x v="7955"/>
    <x v="0"/>
  </r>
  <r>
    <n v="193015"/>
    <n v="1"/>
    <x v="7956"/>
    <x v="0"/>
  </r>
  <r>
    <n v="193018"/>
    <n v="0"/>
    <x v="7957"/>
    <x v="6"/>
  </r>
  <r>
    <n v="193037"/>
    <n v="1"/>
    <x v="7958"/>
    <x v="0"/>
  </r>
  <r>
    <n v="193038"/>
    <n v="1"/>
    <x v="7959"/>
    <x v="0"/>
  </r>
  <r>
    <n v="193053"/>
    <n v="1"/>
    <x v="7960"/>
    <x v="0"/>
  </r>
  <r>
    <n v="193064"/>
    <n v="1"/>
    <x v="7961"/>
    <x v="0"/>
  </r>
  <r>
    <n v="193080"/>
    <n v="0"/>
    <x v="7962"/>
    <x v="6"/>
  </r>
  <r>
    <n v="193093"/>
    <n v="0"/>
    <x v="7963"/>
    <x v="6"/>
  </r>
  <r>
    <n v="193143"/>
    <n v="3"/>
    <x v="7964"/>
    <x v="4"/>
  </r>
  <r>
    <n v="193235"/>
    <n v="2"/>
    <x v="7965"/>
    <x v="1"/>
  </r>
  <r>
    <n v="193271"/>
    <n v="2"/>
    <x v="7966"/>
    <x v="1"/>
  </r>
  <r>
    <n v="193280"/>
    <n v="-5"/>
    <x v="7967"/>
    <x v="14"/>
  </r>
  <r>
    <n v="193288"/>
    <n v="1"/>
    <x v="7968"/>
    <x v="0"/>
  </r>
  <r>
    <n v="193298"/>
    <n v="1"/>
    <x v="7969"/>
    <x v="0"/>
  </r>
  <r>
    <n v="193338"/>
    <n v="0"/>
    <x v="7970"/>
    <x v="6"/>
  </r>
  <r>
    <n v="193381"/>
    <n v="7"/>
    <x v="7971"/>
    <x v="3"/>
  </r>
  <r>
    <n v="193433"/>
    <n v="2"/>
    <x v="7972"/>
    <x v="1"/>
  </r>
  <r>
    <n v="193447"/>
    <n v="2"/>
    <x v="7973"/>
    <x v="1"/>
  </r>
  <r>
    <n v="193473"/>
    <n v="0"/>
    <x v="7974"/>
    <x v="6"/>
  </r>
  <r>
    <n v="193480"/>
    <n v="1"/>
    <x v="7975"/>
    <x v="0"/>
  </r>
  <r>
    <n v="193497"/>
    <n v="2"/>
    <x v="7976"/>
    <x v="1"/>
  </r>
  <r>
    <n v="193579"/>
    <n v="8"/>
    <x v="7977"/>
    <x v="7"/>
  </r>
  <r>
    <n v="193608"/>
    <n v="2"/>
    <x v="7978"/>
    <x v="1"/>
  </r>
  <r>
    <n v="193613"/>
    <n v="1"/>
    <x v="7979"/>
    <x v="0"/>
  </r>
  <r>
    <n v="193627"/>
    <n v="1"/>
    <x v="7980"/>
    <x v="0"/>
  </r>
  <r>
    <n v="193630"/>
    <n v="2"/>
    <x v="7981"/>
    <x v="1"/>
  </r>
  <r>
    <n v="193683"/>
    <n v="0"/>
    <x v="7982"/>
    <x v="6"/>
  </r>
  <r>
    <n v="193712"/>
    <n v="0"/>
    <x v="7983"/>
    <x v="6"/>
  </r>
  <r>
    <n v="193724"/>
    <n v="6"/>
    <x v="7984"/>
    <x v="2"/>
  </r>
  <r>
    <n v="193736"/>
    <n v="3"/>
    <x v="7985"/>
    <x v="4"/>
  </r>
  <r>
    <n v="193754"/>
    <n v="11"/>
    <x v="7986"/>
    <x v="19"/>
  </r>
  <r>
    <n v="193782"/>
    <n v="5"/>
    <x v="7987"/>
    <x v="5"/>
  </r>
  <r>
    <n v="193836"/>
    <n v="2"/>
    <x v="7988"/>
    <x v="1"/>
  </r>
  <r>
    <n v="193854"/>
    <n v="2"/>
    <x v="7989"/>
    <x v="1"/>
  </r>
  <r>
    <n v="193875"/>
    <n v="1"/>
    <x v="7990"/>
    <x v="0"/>
  </r>
  <r>
    <n v="193890"/>
    <n v="4"/>
    <x v="7991"/>
    <x v="11"/>
  </r>
  <r>
    <n v="193903"/>
    <n v="2"/>
    <x v="7992"/>
    <x v="1"/>
  </r>
  <r>
    <n v="193952"/>
    <n v="3"/>
    <x v="7993"/>
    <x v="4"/>
  </r>
  <r>
    <n v="193955"/>
    <n v="7"/>
    <x v="7994"/>
    <x v="3"/>
  </r>
  <r>
    <n v="193968"/>
    <n v="0"/>
    <x v="7995"/>
    <x v="6"/>
  </r>
  <r>
    <n v="193992"/>
    <n v="6"/>
    <x v="7996"/>
    <x v="2"/>
  </r>
  <r>
    <n v="194009"/>
    <n v="3"/>
    <x v="7997"/>
    <x v="4"/>
  </r>
  <r>
    <n v="194019"/>
    <n v="-6"/>
    <x v="7998"/>
    <x v="15"/>
  </r>
  <r>
    <n v="194048"/>
    <n v="1"/>
    <x v="7999"/>
    <x v="0"/>
  </r>
  <r>
    <n v="194074"/>
    <n v="1"/>
    <x v="8000"/>
    <x v="0"/>
  </r>
  <r>
    <n v="194083"/>
    <n v="3"/>
    <x v="8001"/>
    <x v="4"/>
  </r>
  <r>
    <n v="194112"/>
    <n v="5"/>
    <x v="8002"/>
    <x v="5"/>
  </r>
  <r>
    <n v="194119"/>
    <n v="1"/>
    <x v="8003"/>
    <x v="0"/>
  </r>
  <r>
    <n v="194228"/>
    <n v="1"/>
    <x v="8004"/>
    <x v="0"/>
  </r>
  <r>
    <n v="194246"/>
    <n v="2"/>
    <x v="8005"/>
    <x v="1"/>
  </r>
  <r>
    <n v="194281"/>
    <n v="1"/>
    <x v="8006"/>
    <x v="0"/>
  </r>
  <r>
    <n v="194291"/>
    <n v="3"/>
    <x v="8007"/>
    <x v="4"/>
  </r>
  <r>
    <n v="194303"/>
    <n v="-4"/>
    <x v="8008"/>
    <x v="8"/>
  </r>
  <r>
    <n v="194324"/>
    <n v="1"/>
    <x v="8009"/>
    <x v="0"/>
  </r>
  <r>
    <n v="194363"/>
    <n v="1"/>
    <x v="8010"/>
    <x v="0"/>
  </r>
  <r>
    <n v="194365"/>
    <n v="5"/>
    <x v="8011"/>
    <x v="5"/>
  </r>
  <r>
    <n v="194373"/>
    <n v="1"/>
    <x v="8012"/>
    <x v="0"/>
  </r>
  <r>
    <n v="194375"/>
    <n v="1"/>
    <x v="8013"/>
    <x v="0"/>
  </r>
  <r>
    <n v="194403"/>
    <n v="2"/>
    <x v="8014"/>
    <x v="1"/>
  </r>
  <r>
    <n v="194407"/>
    <n v="1"/>
    <x v="8015"/>
    <x v="0"/>
  </r>
  <r>
    <n v="194412"/>
    <n v="1"/>
    <x v="8016"/>
    <x v="0"/>
  </r>
  <r>
    <n v="194413"/>
    <n v="0"/>
    <x v="8017"/>
    <x v="6"/>
  </r>
  <r>
    <n v="194420"/>
    <n v="1"/>
    <x v="8018"/>
    <x v="0"/>
  </r>
  <r>
    <n v="194448"/>
    <n v="0"/>
    <x v="8019"/>
    <x v="6"/>
  </r>
  <r>
    <n v="194477"/>
    <n v="1"/>
    <x v="8020"/>
    <x v="0"/>
  </r>
  <r>
    <n v="194513"/>
    <n v="2"/>
    <x v="8021"/>
    <x v="1"/>
  </r>
  <r>
    <n v="194565"/>
    <n v="1"/>
    <x v="8022"/>
    <x v="0"/>
  </r>
  <r>
    <n v="194572"/>
    <n v="7"/>
    <x v="8023"/>
    <x v="3"/>
  </r>
  <r>
    <n v="194574"/>
    <n v="0"/>
    <x v="8024"/>
    <x v="6"/>
  </r>
  <r>
    <n v="194575"/>
    <n v="2"/>
    <x v="8025"/>
    <x v="1"/>
  </r>
  <r>
    <n v="194589"/>
    <n v="1"/>
    <x v="8026"/>
    <x v="0"/>
  </r>
  <r>
    <n v="194594"/>
    <n v="1"/>
    <x v="8027"/>
    <x v="0"/>
  </r>
  <r>
    <n v="194610"/>
    <n v="1"/>
    <x v="8028"/>
    <x v="0"/>
  </r>
  <r>
    <n v="194612"/>
    <n v="0"/>
    <x v="8029"/>
    <x v="6"/>
  </r>
  <r>
    <n v="194656"/>
    <n v="2"/>
    <x v="8030"/>
    <x v="1"/>
  </r>
  <r>
    <n v="194716"/>
    <n v="0"/>
    <x v="8031"/>
    <x v="6"/>
  </r>
  <r>
    <n v="194744"/>
    <n v="1"/>
    <x v="8032"/>
    <x v="0"/>
  </r>
  <r>
    <n v="194766"/>
    <n v="2"/>
    <x v="8033"/>
    <x v="1"/>
  </r>
  <r>
    <n v="194775"/>
    <n v="2"/>
    <x v="8034"/>
    <x v="1"/>
  </r>
  <r>
    <n v="194789"/>
    <n v="0"/>
    <x v="8035"/>
    <x v="6"/>
  </r>
  <r>
    <n v="194822"/>
    <n v="0"/>
    <x v="8036"/>
    <x v="6"/>
  </r>
  <r>
    <n v="194850"/>
    <n v="0"/>
    <x v="8037"/>
    <x v="6"/>
  </r>
  <r>
    <n v="194869"/>
    <n v="0"/>
    <x v="8038"/>
    <x v="6"/>
  </r>
  <r>
    <n v="194878"/>
    <n v="3"/>
    <x v="8039"/>
    <x v="4"/>
  </r>
  <r>
    <n v="194910"/>
    <n v="-3"/>
    <x v="8040"/>
    <x v="10"/>
  </r>
  <r>
    <n v="194924"/>
    <n v="3"/>
    <x v="8041"/>
    <x v="4"/>
  </r>
  <r>
    <n v="194966"/>
    <n v="11"/>
    <x v="8042"/>
    <x v="19"/>
  </r>
  <r>
    <n v="194987"/>
    <n v="4"/>
    <x v="8043"/>
    <x v="11"/>
  </r>
  <r>
    <n v="195044"/>
    <n v="1"/>
    <x v="8044"/>
    <x v="0"/>
  </r>
  <r>
    <n v="195071"/>
    <n v="1"/>
    <x v="8045"/>
    <x v="0"/>
  </r>
  <r>
    <n v="195092"/>
    <n v="4"/>
    <x v="8046"/>
    <x v="11"/>
  </r>
  <r>
    <n v="195116"/>
    <n v="1"/>
    <x v="8047"/>
    <x v="0"/>
  </r>
  <r>
    <n v="195137"/>
    <n v="2"/>
    <x v="8048"/>
    <x v="1"/>
  </r>
  <r>
    <n v="195140"/>
    <n v="-5"/>
    <x v="8049"/>
    <x v="14"/>
  </r>
  <r>
    <n v="195194"/>
    <n v="1"/>
    <x v="8050"/>
    <x v="0"/>
  </r>
  <r>
    <n v="195200"/>
    <n v="-4"/>
    <x v="8051"/>
    <x v="8"/>
  </r>
  <r>
    <n v="195252"/>
    <n v="2"/>
    <x v="8052"/>
    <x v="1"/>
  </r>
  <r>
    <n v="195280"/>
    <n v="2"/>
    <x v="8053"/>
    <x v="1"/>
  </r>
  <r>
    <n v="195289"/>
    <n v="3"/>
    <x v="8054"/>
    <x v="4"/>
  </r>
  <r>
    <n v="195290"/>
    <n v="-1"/>
    <x v="8055"/>
    <x v="17"/>
  </r>
  <r>
    <n v="195325"/>
    <n v="1"/>
    <x v="8056"/>
    <x v="0"/>
  </r>
  <r>
    <n v="195341"/>
    <n v="-5"/>
    <x v="8057"/>
    <x v="14"/>
  </r>
  <r>
    <n v="195353"/>
    <n v="1"/>
    <x v="8058"/>
    <x v="0"/>
  </r>
  <r>
    <n v="195376"/>
    <n v="1"/>
    <x v="8059"/>
    <x v="0"/>
  </r>
  <r>
    <n v="195420"/>
    <n v="1"/>
    <x v="8060"/>
    <x v="0"/>
  </r>
  <r>
    <n v="195424"/>
    <n v="2"/>
    <x v="8061"/>
    <x v="1"/>
  </r>
  <r>
    <n v="195472"/>
    <n v="1"/>
    <x v="8062"/>
    <x v="0"/>
  </r>
  <r>
    <n v="195480"/>
    <n v="0"/>
    <x v="8063"/>
    <x v="6"/>
  </r>
  <r>
    <n v="195482"/>
    <n v="3"/>
    <x v="8064"/>
    <x v="4"/>
  </r>
  <r>
    <n v="195504"/>
    <n v="2"/>
    <x v="8065"/>
    <x v="1"/>
  </r>
  <r>
    <n v="195519"/>
    <n v="3"/>
    <x v="8066"/>
    <x v="4"/>
  </r>
  <r>
    <n v="195597"/>
    <n v="-6"/>
    <x v="8067"/>
    <x v="15"/>
  </r>
  <r>
    <n v="195631"/>
    <n v="3"/>
    <x v="8068"/>
    <x v="4"/>
  </r>
  <r>
    <n v="195656"/>
    <n v="1"/>
    <x v="8069"/>
    <x v="0"/>
  </r>
  <r>
    <n v="195667"/>
    <n v="0"/>
    <x v="8070"/>
    <x v="6"/>
  </r>
  <r>
    <n v="195781"/>
    <n v="0"/>
    <x v="8071"/>
    <x v="6"/>
  </r>
  <r>
    <n v="195799"/>
    <n v="0"/>
    <x v="8072"/>
    <x v="6"/>
  </r>
  <r>
    <n v="195812"/>
    <n v="6"/>
    <x v="8073"/>
    <x v="2"/>
  </r>
  <r>
    <n v="195832"/>
    <n v="3"/>
    <x v="8074"/>
    <x v="4"/>
  </r>
  <r>
    <n v="195847"/>
    <n v="0"/>
    <x v="8075"/>
    <x v="6"/>
  </r>
  <r>
    <n v="195852"/>
    <n v="2"/>
    <x v="8076"/>
    <x v="1"/>
  </r>
  <r>
    <n v="195885"/>
    <n v="1"/>
    <x v="8077"/>
    <x v="0"/>
  </r>
  <r>
    <n v="195903"/>
    <n v="0"/>
    <x v="8078"/>
    <x v="6"/>
  </r>
  <r>
    <n v="195980"/>
    <n v="4"/>
    <x v="8079"/>
    <x v="11"/>
  </r>
  <r>
    <n v="195991"/>
    <n v="-4"/>
    <x v="8080"/>
    <x v="8"/>
  </r>
  <r>
    <n v="195995"/>
    <n v="7"/>
    <x v="8081"/>
    <x v="3"/>
  </r>
  <r>
    <n v="196010"/>
    <n v="1"/>
    <x v="8082"/>
    <x v="0"/>
  </r>
  <r>
    <n v="196024"/>
    <n v="3"/>
    <x v="8083"/>
    <x v="4"/>
  </r>
  <r>
    <n v="196054"/>
    <n v="1"/>
    <x v="8084"/>
    <x v="0"/>
  </r>
  <r>
    <n v="196056"/>
    <n v="1"/>
    <x v="8085"/>
    <x v="0"/>
  </r>
  <r>
    <n v="196110"/>
    <n v="1"/>
    <x v="8086"/>
    <x v="0"/>
  </r>
  <r>
    <n v="196116"/>
    <n v="0"/>
    <x v="8087"/>
    <x v="6"/>
  </r>
  <r>
    <n v="196169"/>
    <n v="2"/>
    <x v="8088"/>
    <x v="1"/>
  </r>
  <r>
    <n v="196205"/>
    <n v="0"/>
    <x v="8089"/>
    <x v="6"/>
  </r>
  <r>
    <n v="196259"/>
    <n v="7"/>
    <x v="8090"/>
    <x v="3"/>
  </r>
  <r>
    <n v="196279"/>
    <n v="1"/>
    <x v="8091"/>
    <x v="0"/>
  </r>
  <r>
    <n v="196321"/>
    <n v="2"/>
    <x v="8092"/>
    <x v="1"/>
  </r>
  <r>
    <n v="196342"/>
    <n v="2"/>
    <x v="8093"/>
    <x v="1"/>
  </r>
  <r>
    <n v="196365"/>
    <n v="3"/>
    <x v="8094"/>
    <x v="4"/>
  </r>
  <r>
    <n v="196386"/>
    <n v="-7"/>
    <x v="8095"/>
    <x v="12"/>
  </r>
  <r>
    <n v="196445"/>
    <n v="1"/>
    <x v="8096"/>
    <x v="0"/>
  </r>
  <r>
    <n v="196502"/>
    <n v="1"/>
    <x v="8097"/>
    <x v="0"/>
  </r>
  <r>
    <n v="196524"/>
    <n v="0"/>
    <x v="8098"/>
    <x v="6"/>
  </r>
  <r>
    <n v="196525"/>
    <n v="5"/>
    <x v="8099"/>
    <x v="5"/>
  </r>
  <r>
    <n v="196538"/>
    <n v="2"/>
    <x v="8100"/>
    <x v="1"/>
  </r>
  <r>
    <n v="196644"/>
    <n v="1"/>
    <x v="8101"/>
    <x v="0"/>
  </r>
  <r>
    <n v="196663"/>
    <n v="1"/>
    <x v="8102"/>
    <x v="0"/>
  </r>
  <r>
    <n v="196733"/>
    <n v="0"/>
    <x v="8103"/>
    <x v="6"/>
  </r>
  <r>
    <n v="196741"/>
    <n v="0"/>
    <x v="8104"/>
    <x v="6"/>
  </r>
  <r>
    <n v="196755"/>
    <n v="1"/>
    <x v="8105"/>
    <x v="0"/>
  </r>
  <r>
    <n v="196771"/>
    <n v="-7"/>
    <x v="8106"/>
    <x v="12"/>
  </r>
  <r>
    <n v="196804"/>
    <n v="0"/>
    <x v="8107"/>
    <x v="6"/>
  </r>
  <r>
    <n v="196808"/>
    <n v="1"/>
    <x v="8108"/>
    <x v="0"/>
  </r>
  <r>
    <n v="196827"/>
    <n v="2"/>
    <x v="8109"/>
    <x v="1"/>
  </r>
  <r>
    <n v="196853"/>
    <n v="-7"/>
    <x v="8110"/>
    <x v="12"/>
  </r>
  <r>
    <n v="196897"/>
    <n v="3"/>
    <x v="8111"/>
    <x v="4"/>
  </r>
  <r>
    <n v="196922"/>
    <n v="2"/>
    <x v="8112"/>
    <x v="1"/>
  </r>
  <r>
    <n v="196947"/>
    <n v="1"/>
    <x v="8113"/>
    <x v="0"/>
  </r>
  <r>
    <n v="196958"/>
    <n v="1"/>
    <x v="8114"/>
    <x v="0"/>
  </r>
  <r>
    <n v="196965"/>
    <n v="6"/>
    <x v="8115"/>
    <x v="2"/>
  </r>
  <r>
    <n v="196972"/>
    <n v="3"/>
    <x v="8116"/>
    <x v="4"/>
  </r>
  <r>
    <n v="197008"/>
    <n v="2"/>
    <x v="8117"/>
    <x v="1"/>
  </r>
  <r>
    <n v="197037"/>
    <n v="0"/>
    <x v="8118"/>
    <x v="6"/>
  </r>
  <r>
    <n v="197073"/>
    <n v="2"/>
    <x v="8119"/>
    <x v="1"/>
  </r>
  <r>
    <n v="197134"/>
    <n v="0"/>
    <x v="8120"/>
    <x v="6"/>
  </r>
  <r>
    <n v="197137"/>
    <n v="1"/>
    <x v="8121"/>
    <x v="0"/>
  </r>
  <r>
    <n v="197175"/>
    <n v="2"/>
    <x v="8122"/>
    <x v="1"/>
  </r>
  <r>
    <n v="197220"/>
    <n v="1"/>
    <x v="8123"/>
    <x v="0"/>
  </r>
  <r>
    <n v="197229"/>
    <n v="2"/>
    <x v="8124"/>
    <x v="1"/>
  </r>
  <r>
    <n v="197343"/>
    <n v="0"/>
    <x v="8125"/>
    <x v="6"/>
  </r>
  <r>
    <n v="197344"/>
    <n v="1"/>
    <x v="8126"/>
    <x v="0"/>
  </r>
  <r>
    <n v="197352"/>
    <n v="3"/>
    <x v="8127"/>
    <x v="4"/>
  </r>
  <r>
    <n v="197370"/>
    <n v="2"/>
    <x v="8128"/>
    <x v="1"/>
  </r>
  <r>
    <n v="197384"/>
    <n v="1"/>
    <x v="8129"/>
    <x v="0"/>
  </r>
  <r>
    <n v="197425"/>
    <n v="1"/>
    <x v="8130"/>
    <x v="0"/>
  </r>
  <r>
    <n v="197438"/>
    <n v="1"/>
    <x v="8131"/>
    <x v="0"/>
  </r>
  <r>
    <n v="197459"/>
    <n v="2"/>
    <x v="8132"/>
    <x v="1"/>
  </r>
  <r>
    <n v="197460"/>
    <n v="1"/>
    <x v="8133"/>
    <x v="0"/>
  </r>
  <r>
    <n v="197463"/>
    <n v="2"/>
    <x v="8134"/>
    <x v="1"/>
  </r>
  <r>
    <n v="197497"/>
    <n v="2"/>
    <x v="8135"/>
    <x v="1"/>
  </r>
  <r>
    <n v="197553"/>
    <n v="2"/>
    <x v="8136"/>
    <x v="1"/>
  </r>
  <r>
    <n v="197558"/>
    <n v="2"/>
    <x v="8137"/>
    <x v="1"/>
  </r>
  <r>
    <n v="197561"/>
    <n v="0"/>
    <x v="8138"/>
    <x v="6"/>
  </r>
  <r>
    <n v="197564"/>
    <n v="0"/>
    <x v="8139"/>
    <x v="6"/>
  </r>
  <r>
    <n v="197632"/>
    <n v="1"/>
    <x v="8140"/>
    <x v="0"/>
  </r>
  <r>
    <n v="197652"/>
    <n v="-5"/>
    <x v="8141"/>
    <x v="14"/>
  </r>
  <r>
    <n v="197663"/>
    <n v="1"/>
    <x v="8142"/>
    <x v="0"/>
  </r>
  <r>
    <n v="197722"/>
    <n v="1"/>
    <x v="8143"/>
    <x v="0"/>
  </r>
  <r>
    <n v="197724"/>
    <n v="4"/>
    <x v="8144"/>
    <x v="11"/>
  </r>
  <r>
    <n v="197744"/>
    <n v="2"/>
    <x v="8145"/>
    <x v="1"/>
  </r>
  <r>
    <n v="197760"/>
    <n v="2"/>
    <x v="8146"/>
    <x v="1"/>
  </r>
  <r>
    <n v="197779"/>
    <n v="3"/>
    <x v="8147"/>
    <x v="4"/>
  </r>
  <r>
    <n v="197804"/>
    <n v="2"/>
    <x v="8148"/>
    <x v="1"/>
  </r>
  <r>
    <n v="197842"/>
    <n v="0"/>
    <x v="8149"/>
    <x v="6"/>
  </r>
  <r>
    <n v="197866"/>
    <n v="1"/>
    <x v="8150"/>
    <x v="0"/>
  </r>
  <r>
    <n v="197884"/>
    <n v="0"/>
    <x v="8151"/>
    <x v="6"/>
  </r>
  <r>
    <n v="197905"/>
    <n v="1"/>
    <x v="8152"/>
    <x v="0"/>
  </r>
  <r>
    <n v="197957"/>
    <n v="2"/>
    <x v="8153"/>
    <x v="1"/>
  </r>
  <r>
    <n v="197963"/>
    <n v="2"/>
    <x v="8154"/>
    <x v="1"/>
  </r>
  <r>
    <n v="197985"/>
    <n v="1"/>
    <x v="8155"/>
    <x v="0"/>
  </r>
  <r>
    <n v="198002"/>
    <n v="3"/>
    <x v="8156"/>
    <x v="4"/>
  </r>
  <r>
    <n v="198010"/>
    <n v="1"/>
    <x v="8157"/>
    <x v="0"/>
  </r>
  <r>
    <n v="198026"/>
    <n v="0"/>
    <x v="8158"/>
    <x v="6"/>
  </r>
  <r>
    <n v="198048"/>
    <n v="2"/>
    <x v="8159"/>
    <x v="1"/>
  </r>
  <r>
    <n v="198084"/>
    <n v="-4"/>
    <x v="8160"/>
    <x v="8"/>
  </r>
  <r>
    <n v="198111"/>
    <n v="-4"/>
    <x v="8161"/>
    <x v="8"/>
  </r>
  <r>
    <n v="198115"/>
    <n v="0"/>
    <x v="8162"/>
    <x v="6"/>
  </r>
  <r>
    <n v="198119"/>
    <n v="2"/>
    <x v="8163"/>
    <x v="1"/>
  </r>
  <r>
    <n v="198120"/>
    <n v="1"/>
    <x v="8164"/>
    <x v="0"/>
  </r>
  <r>
    <n v="198122"/>
    <n v="1"/>
    <x v="8165"/>
    <x v="0"/>
  </r>
  <r>
    <n v="198255"/>
    <n v="1"/>
    <x v="8166"/>
    <x v="0"/>
  </r>
  <r>
    <n v="198264"/>
    <n v="2"/>
    <x v="8167"/>
    <x v="1"/>
  </r>
  <r>
    <n v="198272"/>
    <n v="3"/>
    <x v="8168"/>
    <x v="4"/>
  </r>
  <r>
    <n v="198301"/>
    <n v="3"/>
    <x v="8169"/>
    <x v="4"/>
  </r>
  <r>
    <n v="198308"/>
    <n v="2"/>
    <x v="8170"/>
    <x v="1"/>
  </r>
  <r>
    <n v="198362"/>
    <n v="2"/>
    <x v="8171"/>
    <x v="1"/>
  </r>
  <r>
    <n v="198380"/>
    <n v="1"/>
    <x v="8172"/>
    <x v="0"/>
  </r>
  <r>
    <n v="198392"/>
    <n v="-4"/>
    <x v="8173"/>
    <x v="8"/>
  </r>
  <r>
    <n v="198398"/>
    <n v="1"/>
    <x v="8174"/>
    <x v="0"/>
  </r>
  <r>
    <n v="198443"/>
    <n v="4"/>
    <x v="8175"/>
    <x v="11"/>
  </r>
  <r>
    <n v="198456"/>
    <n v="1"/>
    <x v="8176"/>
    <x v="0"/>
  </r>
  <r>
    <n v="198463"/>
    <n v="-4"/>
    <x v="8177"/>
    <x v="8"/>
  </r>
  <r>
    <n v="198475"/>
    <n v="0"/>
    <x v="8178"/>
    <x v="6"/>
  </r>
  <r>
    <n v="198486"/>
    <n v="0"/>
    <x v="8179"/>
    <x v="6"/>
  </r>
  <r>
    <n v="198496"/>
    <n v="7"/>
    <x v="8180"/>
    <x v="3"/>
  </r>
  <r>
    <n v="198500"/>
    <n v="1"/>
    <x v="8181"/>
    <x v="0"/>
  </r>
  <r>
    <n v="198512"/>
    <n v="2"/>
    <x v="8182"/>
    <x v="1"/>
  </r>
  <r>
    <n v="198523"/>
    <n v="1"/>
    <x v="8183"/>
    <x v="0"/>
  </r>
  <r>
    <n v="198533"/>
    <n v="3"/>
    <x v="8184"/>
    <x v="4"/>
  </r>
  <r>
    <n v="198573"/>
    <n v="1"/>
    <x v="8185"/>
    <x v="0"/>
  </r>
  <r>
    <n v="198579"/>
    <n v="1"/>
    <x v="8186"/>
    <x v="0"/>
  </r>
  <r>
    <n v="198607"/>
    <n v="1"/>
    <x v="8187"/>
    <x v="0"/>
  </r>
  <r>
    <n v="198628"/>
    <n v="2"/>
    <x v="8188"/>
    <x v="1"/>
  </r>
  <r>
    <n v="198640"/>
    <n v="2"/>
    <x v="8189"/>
    <x v="1"/>
  </r>
  <r>
    <n v="198663"/>
    <n v="0"/>
    <x v="8190"/>
    <x v="6"/>
  </r>
  <r>
    <n v="198677"/>
    <n v="1"/>
    <x v="8191"/>
    <x v="0"/>
  </r>
  <r>
    <n v="198713"/>
    <n v="2"/>
    <x v="8192"/>
    <x v="1"/>
  </r>
  <r>
    <n v="198737"/>
    <n v="4"/>
    <x v="8193"/>
    <x v="11"/>
  </r>
  <r>
    <n v="198742"/>
    <n v="1"/>
    <x v="8194"/>
    <x v="0"/>
  </r>
  <r>
    <n v="198758"/>
    <n v="1"/>
    <x v="8195"/>
    <x v="0"/>
  </r>
  <r>
    <n v="198761"/>
    <n v="2"/>
    <x v="8196"/>
    <x v="1"/>
  </r>
  <r>
    <n v="198804"/>
    <n v="1"/>
    <x v="8197"/>
    <x v="0"/>
  </r>
  <r>
    <n v="198818"/>
    <n v="1"/>
    <x v="8198"/>
    <x v="0"/>
  </r>
  <r>
    <n v="198837"/>
    <n v="1"/>
    <x v="8199"/>
    <x v="0"/>
  </r>
  <r>
    <n v="198866"/>
    <n v="1"/>
    <x v="8200"/>
    <x v="0"/>
  </r>
  <r>
    <n v="198884"/>
    <n v="0"/>
    <x v="8201"/>
    <x v="6"/>
  </r>
  <r>
    <n v="198891"/>
    <n v="-3"/>
    <x v="8202"/>
    <x v="10"/>
  </r>
  <r>
    <n v="198910"/>
    <n v="3"/>
    <x v="8203"/>
    <x v="4"/>
  </r>
  <r>
    <n v="198914"/>
    <n v="-5"/>
    <x v="8204"/>
    <x v="14"/>
  </r>
  <r>
    <n v="198923"/>
    <n v="3"/>
    <x v="8205"/>
    <x v="4"/>
  </r>
  <r>
    <n v="198950"/>
    <n v="0"/>
    <x v="8206"/>
    <x v="6"/>
  </r>
  <r>
    <n v="198955"/>
    <n v="1"/>
    <x v="8207"/>
    <x v="0"/>
  </r>
  <r>
    <n v="198961"/>
    <n v="3"/>
    <x v="8208"/>
    <x v="4"/>
  </r>
  <r>
    <n v="198962"/>
    <n v="1"/>
    <x v="8209"/>
    <x v="0"/>
  </r>
  <r>
    <n v="198992"/>
    <n v="3"/>
    <x v="8210"/>
    <x v="4"/>
  </r>
  <r>
    <n v="198999"/>
    <n v="1"/>
    <x v="8211"/>
    <x v="0"/>
  </r>
  <r>
    <n v="199075"/>
    <n v="3"/>
    <x v="8212"/>
    <x v="4"/>
  </r>
  <r>
    <n v="199089"/>
    <n v="4"/>
    <x v="8213"/>
    <x v="11"/>
  </r>
  <r>
    <n v="199157"/>
    <n v="0"/>
    <x v="8214"/>
    <x v="6"/>
  </r>
  <r>
    <n v="199173"/>
    <n v="0"/>
    <x v="8215"/>
    <x v="6"/>
  </r>
  <r>
    <n v="199199"/>
    <n v="0"/>
    <x v="8216"/>
    <x v="6"/>
  </r>
  <r>
    <n v="199217"/>
    <n v="1"/>
    <x v="8217"/>
    <x v="0"/>
  </r>
  <r>
    <n v="199221"/>
    <n v="1"/>
    <x v="8218"/>
    <x v="0"/>
  </r>
  <r>
    <n v="199229"/>
    <n v="0"/>
    <x v="8219"/>
    <x v="6"/>
  </r>
  <r>
    <n v="199237"/>
    <n v="1"/>
    <x v="8220"/>
    <x v="0"/>
  </r>
  <r>
    <n v="199274"/>
    <n v="1"/>
    <x v="8221"/>
    <x v="0"/>
  </r>
  <r>
    <n v="199291"/>
    <n v="6"/>
    <x v="8222"/>
    <x v="2"/>
  </r>
  <r>
    <n v="199312"/>
    <n v="1"/>
    <x v="8223"/>
    <x v="0"/>
  </r>
  <r>
    <n v="199328"/>
    <n v="1"/>
    <x v="8224"/>
    <x v="0"/>
  </r>
  <r>
    <n v="199379"/>
    <n v="2"/>
    <x v="8225"/>
    <x v="1"/>
  </r>
  <r>
    <n v="199401"/>
    <n v="3"/>
    <x v="8226"/>
    <x v="4"/>
  </r>
  <r>
    <n v="199408"/>
    <n v="2"/>
    <x v="8227"/>
    <x v="1"/>
  </r>
  <r>
    <n v="199424"/>
    <n v="0"/>
    <x v="8228"/>
    <x v="6"/>
  </r>
  <r>
    <n v="199425"/>
    <n v="0"/>
    <x v="8229"/>
    <x v="6"/>
  </r>
  <r>
    <n v="199438"/>
    <n v="1"/>
    <x v="8230"/>
    <x v="0"/>
  </r>
  <r>
    <n v="199449"/>
    <n v="2"/>
    <x v="8231"/>
    <x v="1"/>
  </r>
  <r>
    <n v="199457"/>
    <n v="2"/>
    <x v="8232"/>
    <x v="1"/>
  </r>
  <r>
    <n v="199481"/>
    <n v="2"/>
    <x v="8233"/>
    <x v="1"/>
  </r>
  <r>
    <n v="199490"/>
    <n v="1"/>
    <x v="8234"/>
    <x v="0"/>
  </r>
  <r>
    <n v="199506"/>
    <n v="1"/>
    <x v="8235"/>
    <x v="0"/>
  </r>
  <r>
    <n v="199508"/>
    <n v="0"/>
    <x v="8236"/>
    <x v="6"/>
  </r>
  <r>
    <n v="199540"/>
    <n v="1"/>
    <x v="8237"/>
    <x v="0"/>
  </r>
  <r>
    <n v="199564"/>
    <n v="3"/>
    <x v="8238"/>
    <x v="4"/>
  </r>
  <r>
    <n v="199637"/>
    <n v="1"/>
    <x v="8239"/>
    <x v="0"/>
  </r>
  <r>
    <n v="199664"/>
    <n v="3"/>
    <x v="8240"/>
    <x v="4"/>
  </r>
  <r>
    <n v="199690"/>
    <n v="2"/>
    <x v="8241"/>
    <x v="1"/>
  </r>
  <r>
    <n v="199710"/>
    <n v="1"/>
    <x v="8242"/>
    <x v="0"/>
  </r>
  <r>
    <n v="199751"/>
    <n v="1"/>
    <x v="8243"/>
    <x v="0"/>
  </r>
  <r>
    <n v="199758"/>
    <n v="2"/>
    <x v="8244"/>
    <x v="1"/>
  </r>
  <r>
    <n v="199762"/>
    <n v="2"/>
    <x v="8245"/>
    <x v="1"/>
  </r>
  <r>
    <n v="199811"/>
    <n v="1"/>
    <x v="8246"/>
    <x v="0"/>
  </r>
  <r>
    <n v="199816"/>
    <n v="3"/>
    <x v="8247"/>
    <x v="4"/>
  </r>
  <r>
    <n v="199825"/>
    <n v="1"/>
    <x v="8248"/>
    <x v="0"/>
  </r>
  <r>
    <n v="199858"/>
    <n v="2"/>
    <x v="8249"/>
    <x v="1"/>
  </r>
  <r>
    <n v="199876"/>
    <n v="1"/>
    <x v="8250"/>
    <x v="0"/>
  </r>
  <r>
    <n v="199892"/>
    <n v="2"/>
    <x v="8251"/>
    <x v="1"/>
  </r>
  <r>
    <n v="199898"/>
    <n v="2"/>
    <x v="8252"/>
    <x v="1"/>
  </r>
  <r>
    <n v="199910"/>
    <n v="0"/>
    <x v="8253"/>
    <x v="6"/>
  </r>
  <r>
    <n v="199922"/>
    <n v="0"/>
    <x v="8254"/>
    <x v="6"/>
  </r>
  <r>
    <n v="199958"/>
    <n v="1"/>
    <x v="8255"/>
    <x v="0"/>
  </r>
  <r>
    <n v="199967"/>
    <n v="-7"/>
    <x v="8256"/>
    <x v="12"/>
  </r>
  <r>
    <n v="199968"/>
    <n v="2"/>
    <x v="8257"/>
    <x v="1"/>
  </r>
  <r>
    <n v="199979"/>
    <n v="1"/>
    <x v="8258"/>
    <x v="0"/>
  </r>
  <r>
    <n v="199987"/>
    <n v="11"/>
    <x v="8259"/>
    <x v="19"/>
  </r>
  <r>
    <n v="199989"/>
    <n v="4"/>
    <x v="3790"/>
    <x v="11"/>
  </r>
  <r>
    <n v="200001"/>
    <n v="0"/>
    <x v="8260"/>
    <x v="6"/>
  </r>
  <r>
    <n v="200040"/>
    <n v="1"/>
    <x v="8261"/>
    <x v="0"/>
  </r>
  <r>
    <n v="200091"/>
    <n v="1"/>
    <x v="8262"/>
    <x v="0"/>
  </r>
  <r>
    <n v="200104"/>
    <n v="0"/>
    <x v="8263"/>
    <x v="6"/>
  </r>
  <r>
    <n v="200139"/>
    <n v="3"/>
    <x v="8264"/>
    <x v="4"/>
  </r>
  <r>
    <n v="200163"/>
    <n v="0"/>
    <x v="8265"/>
    <x v="6"/>
  </r>
  <r>
    <n v="200177"/>
    <n v="1"/>
    <x v="8266"/>
    <x v="0"/>
  </r>
  <r>
    <n v="200184"/>
    <n v="3"/>
    <x v="8267"/>
    <x v="4"/>
  </r>
  <r>
    <n v="200218"/>
    <n v="1"/>
    <x v="8268"/>
    <x v="0"/>
  </r>
  <r>
    <n v="200288"/>
    <n v="0"/>
    <x v="8269"/>
    <x v="6"/>
  </r>
  <r>
    <n v="200311"/>
    <n v="2"/>
    <x v="8270"/>
    <x v="1"/>
  </r>
  <r>
    <n v="200357"/>
    <n v="2"/>
    <x v="8271"/>
    <x v="1"/>
  </r>
  <r>
    <n v="200384"/>
    <n v="3"/>
    <x v="8272"/>
    <x v="4"/>
  </r>
  <r>
    <n v="200410"/>
    <n v="7"/>
    <x v="8273"/>
    <x v="3"/>
  </r>
  <r>
    <n v="200425"/>
    <n v="7"/>
    <x v="8274"/>
    <x v="3"/>
  </r>
  <r>
    <n v="200431"/>
    <n v="1"/>
    <x v="8275"/>
    <x v="0"/>
  </r>
  <r>
    <n v="200461"/>
    <n v="0"/>
    <x v="8276"/>
    <x v="6"/>
  </r>
  <r>
    <n v="200463"/>
    <n v="1"/>
    <x v="8277"/>
    <x v="0"/>
  </r>
  <r>
    <n v="200505"/>
    <n v="1"/>
    <x v="8278"/>
    <x v="0"/>
  </r>
  <r>
    <n v="200514"/>
    <n v="1"/>
    <x v="8279"/>
    <x v="0"/>
  </r>
  <r>
    <n v="200560"/>
    <n v="-7"/>
    <x v="8280"/>
    <x v="12"/>
  </r>
  <r>
    <n v="200571"/>
    <n v="0"/>
    <x v="8281"/>
    <x v="6"/>
  </r>
  <r>
    <n v="200575"/>
    <n v="3"/>
    <x v="8282"/>
    <x v="4"/>
  </r>
  <r>
    <n v="200581"/>
    <n v="1"/>
    <x v="8283"/>
    <x v="0"/>
  </r>
  <r>
    <n v="200617"/>
    <n v="-8"/>
    <x v="8284"/>
    <x v="13"/>
  </r>
  <r>
    <n v="200641"/>
    <n v="3"/>
    <x v="8285"/>
    <x v="4"/>
  </r>
  <r>
    <n v="200681"/>
    <n v="1"/>
    <x v="8286"/>
    <x v="0"/>
  </r>
  <r>
    <n v="200692"/>
    <n v="0"/>
    <x v="8287"/>
    <x v="6"/>
  </r>
  <r>
    <n v="200701"/>
    <n v="0"/>
    <x v="8288"/>
    <x v="6"/>
  </r>
  <r>
    <n v="200721"/>
    <n v="4"/>
    <x v="8289"/>
    <x v="11"/>
  </r>
  <r>
    <n v="200723"/>
    <n v="-8"/>
    <x v="8290"/>
    <x v="13"/>
  </r>
  <r>
    <n v="200738"/>
    <n v="2"/>
    <x v="8291"/>
    <x v="1"/>
  </r>
  <r>
    <n v="200780"/>
    <n v="1"/>
    <x v="8292"/>
    <x v="0"/>
  </r>
  <r>
    <n v="200826"/>
    <n v="2"/>
    <x v="8293"/>
    <x v="1"/>
  </r>
  <r>
    <n v="200876"/>
    <n v="1"/>
    <x v="8294"/>
    <x v="0"/>
  </r>
  <r>
    <n v="200890"/>
    <n v="0"/>
    <x v="8295"/>
    <x v="6"/>
  </r>
  <r>
    <n v="200912"/>
    <n v="1"/>
    <x v="8296"/>
    <x v="0"/>
  </r>
  <r>
    <n v="200943"/>
    <n v="1"/>
    <x v="8297"/>
    <x v="0"/>
  </r>
  <r>
    <n v="200985"/>
    <n v="0"/>
    <x v="8298"/>
    <x v="6"/>
  </r>
  <r>
    <n v="201012"/>
    <n v="0"/>
    <x v="8299"/>
    <x v="6"/>
  </r>
  <r>
    <n v="201015"/>
    <n v="-5"/>
    <x v="8300"/>
    <x v="14"/>
  </r>
  <r>
    <n v="201016"/>
    <n v="0"/>
    <x v="8301"/>
    <x v="6"/>
  </r>
  <r>
    <n v="201029"/>
    <n v="4"/>
    <x v="8302"/>
    <x v="11"/>
  </r>
  <r>
    <n v="201034"/>
    <n v="4"/>
    <x v="8303"/>
    <x v="11"/>
  </r>
  <r>
    <n v="201108"/>
    <n v="3"/>
    <x v="8304"/>
    <x v="4"/>
  </r>
  <r>
    <n v="201126"/>
    <n v="2"/>
    <x v="8305"/>
    <x v="1"/>
  </r>
  <r>
    <n v="201133"/>
    <n v="1"/>
    <x v="8306"/>
    <x v="0"/>
  </r>
  <r>
    <n v="201154"/>
    <n v="3"/>
    <x v="8307"/>
    <x v="4"/>
  </r>
  <r>
    <n v="201224"/>
    <n v="2"/>
    <x v="8308"/>
    <x v="1"/>
  </r>
  <r>
    <n v="201225"/>
    <n v="1"/>
    <x v="8309"/>
    <x v="0"/>
  </r>
  <r>
    <n v="201286"/>
    <n v="2"/>
    <x v="8310"/>
    <x v="1"/>
  </r>
  <r>
    <n v="201294"/>
    <n v="1"/>
    <x v="8311"/>
    <x v="0"/>
  </r>
  <r>
    <n v="201404"/>
    <n v="0"/>
    <x v="8312"/>
    <x v="6"/>
  </r>
  <r>
    <n v="201408"/>
    <n v="4"/>
    <x v="8313"/>
    <x v="11"/>
  </r>
  <r>
    <n v="201410"/>
    <n v="4"/>
    <x v="8314"/>
    <x v="11"/>
  </r>
  <r>
    <n v="201414"/>
    <n v="1"/>
    <x v="8315"/>
    <x v="0"/>
  </r>
  <r>
    <n v="201487"/>
    <n v="6"/>
    <x v="8316"/>
    <x v="2"/>
  </r>
  <r>
    <n v="201520"/>
    <n v="1"/>
    <x v="8317"/>
    <x v="0"/>
  </r>
  <r>
    <n v="201538"/>
    <n v="1"/>
    <x v="8318"/>
    <x v="0"/>
  </r>
  <r>
    <n v="201551"/>
    <n v="2"/>
    <x v="8319"/>
    <x v="1"/>
  </r>
  <r>
    <n v="201575"/>
    <n v="-5"/>
    <x v="8320"/>
    <x v="14"/>
  </r>
  <r>
    <n v="201577"/>
    <n v="1"/>
    <x v="8321"/>
    <x v="0"/>
  </r>
  <r>
    <n v="201585"/>
    <n v="0"/>
    <x v="8322"/>
    <x v="6"/>
  </r>
  <r>
    <n v="201595"/>
    <n v="3"/>
    <x v="8323"/>
    <x v="4"/>
  </r>
  <r>
    <n v="201597"/>
    <n v="1"/>
    <x v="8324"/>
    <x v="0"/>
  </r>
  <r>
    <n v="201618"/>
    <n v="1"/>
    <x v="8325"/>
    <x v="0"/>
  </r>
  <r>
    <n v="201659"/>
    <n v="3"/>
    <x v="8326"/>
    <x v="4"/>
  </r>
  <r>
    <n v="201684"/>
    <n v="3"/>
    <x v="8327"/>
    <x v="4"/>
  </r>
  <r>
    <n v="201701"/>
    <n v="0"/>
    <x v="8328"/>
    <x v="6"/>
  </r>
  <r>
    <n v="201728"/>
    <n v="1"/>
    <x v="8329"/>
    <x v="0"/>
  </r>
  <r>
    <n v="201753"/>
    <n v="1"/>
    <x v="8330"/>
    <x v="0"/>
  </r>
  <r>
    <n v="201761"/>
    <n v="-6"/>
    <x v="8331"/>
    <x v="15"/>
  </r>
  <r>
    <n v="201774"/>
    <n v="1"/>
    <x v="8332"/>
    <x v="0"/>
  </r>
  <r>
    <n v="201789"/>
    <n v="3"/>
    <x v="8333"/>
    <x v="4"/>
  </r>
  <r>
    <n v="201875"/>
    <n v="1"/>
    <x v="8334"/>
    <x v="0"/>
  </r>
  <r>
    <n v="201904"/>
    <n v="1"/>
    <x v="8335"/>
    <x v="0"/>
  </r>
  <r>
    <n v="201964"/>
    <n v="2"/>
    <x v="8336"/>
    <x v="1"/>
  </r>
  <r>
    <n v="202017"/>
    <n v="1"/>
    <x v="8337"/>
    <x v="0"/>
  </r>
  <r>
    <n v="202060"/>
    <n v="1"/>
    <x v="8338"/>
    <x v="0"/>
  </r>
  <r>
    <n v="202071"/>
    <n v="2"/>
    <x v="8339"/>
    <x v="1"/>
  </r>
  <r>
    <n v="202076"/>
    <n v="1"/>
    <x v="8340"/>
    <x v="0"/>
  </r>
  <r>
    <n v="202084"/>
    <n v="0"/>
    <x v="8341"/>
    <x v="6"/>
  </r>
  <r>
    <n v="202120"/>
    <n v="2"/>
    <x v="8342"/>
    <x v="1"/>
  </r>
  <r>
    <n v="202139"/>
    <n v="0"/>
    <x v="8343"/>
    <x v="6"/>
  </r>
  <r>
    <n v="202150"/>
    <n v="1"/>
    <x v="8344"/>
    <x v="0"/>
  </r>
  <r>
    <n v="202157"/>
    <n v="3"/>
    <x v="8345"/>
    <x v="4"/>
  </r>
  <r>
    <n v="202181"/>
    <n v="2"/>
    <x v="8346"/>
    <x v="1"/>
  </r>
  <r>
    <n v="202195"/>
    <n v="0"/>
    <x v="8347"/>
    <x v="6"/>
  </r>
  <r>
    <n v="202226"/>
    <n v="6"/>
    <x v="8348"/>
    <x v="2"/>
  </r>
  <r>
    <n v="202250"/>
    <n v="2"/>
    <x v="8349"/>
    <x v="1"/>
  </r>
  <r>
    <n v="202282"/>
    <n v="1"/>
    <x v="8350"/>
    <x v="0"/>
  </r>
  <r>
    <n v="202306"/>
    <n v="3"/>
    <x v="8351"/>
    <x v="4"/>
  </r>
  <r>
    <n v="202319"/>
    <n v="1"/>
    <x v="8352"/>
    <x v="0"/>
  </r>
  <r>
    <n v="202325"/>
    <n v="2"/>
    <x v="8353"/>
    <x v="1"/>
  </r>
  <r>
    <n v="202336"/>
    <n v="1"/>
    <x v="8354"/>
    <x v="0"/>
  </r>
  <r>
    <n v="202358"/>
    <n v="0"/>
    <x v="8355"/>
    <x v="6"/>
  </r>
  <r>
    <n v="202365"/>
    <n v="2"/>
    <x v="8356"/>
    <x v="1"/>
  </r>
  <r>
    <n v="202372"/>
    <n v="0"/>
    <x v="8357"/>
    <x v="6"/>
  </r>
  <r>
    <n v="202389"/>
    <n v="2"/>
    <x v="8358"/>
    <x v="1"/>
  </r>
  <r>
    <n v="202405"/>
    <n v="0"/>
    <x v="8359"/>
    <x v="6"/>
  </r>
  <r>
    <n v="202458"/>
    <n v="-6"/>
    <x v="8360"/>
    <x v="15"/>
  </r>
  <r>
    <n v="202490"/>
    <n v="0"/>
    <x v="8361"/>
    <x v="6"/>
  </r>
  <r>
    <n v="202495"/>
    <n v="2"/>
    <x v="8362"/>
    <x v="1"/>
  </r>
  <r>
    <n v="202520"/>
    <n v="2"/>
    <x v="8363"/>
    <x v="1"/>
  </r>
  <r>
    <n v="202546"/>
    <n v="3"/>
    <x v="8364"/>
    <x v="4"/>
  </r>
  <r>
    <n v="202554"/>
    <n v="4"/>
    <x v="8365"/>
    <x v="11"/>
  </r>
  <r>
    <n v="202580"/>
    <n v="9"/>
    <x v="8366"/>
    <x v="16"/>
  </r>
  <r>
    <n v="202617"/>
    <n v="3"/>
    <x v="8367"/>
    <x v="4"/>
  </r>
  <r>
    <n v="202618"/>
    <n v="-2"/>
    <x v="8368"/>
    <x v="20"/>
  </r>
  <r>
    <n v="202645"/>
    <n v="1"/>
    <x v="8369"/>
    <x v="0"/>
  </r>
  <r>
    <n v="202650"/>
    <n v="1"/>
    <x v="8370"/>
    <x v="0"/>
  </r>
  <r>
    <n v="202651"/>
    <n v="0"/>
    <x v="8371"/>
    <x v="6"/>
  </r>
  <r>
    <n v="202654"/>
    <n v="3"/>
    <x v="8372"/>
    <x v="4"/>
  </r>
  <r>
    <n v="202725"/>
    <n v="3"/>
    <x v="8373"/>
    <x v="4"/>
  </r>
  <r>
    <n v="202758"/>
    <n v="1"/>
    <x v="8374"/>
    <x v="0"/>
  </r>
  <r>
    <n v="202770"/>
    <n v="1"/>
    <x v="8375"/>
    <x v="0"/>
  </r>
  <r>
    <n v="202819"/>
    <n v="1"/>
    <x v="8376"/>
    <x v="0"/>
  </r>
  <r>
    <n v="202849"/>
    <n v="0"/>
    <x v="8377"/>
    <x v="6"/>
  </r>
  <r>
    <n v="202868"/>
    <n v="3"/>
    <x v="8378"/>
    <x v="4"/>
  </r>
  <r>
    <n v="202980"/>
    <n v="1"/>
    <x v="8379"/>
    <x v="0"/>
  </r>
  <r>
    <n v="203004"/>
    <n v="2"/>
    <x v="8380"/>
    <x v="1"/>
  </r>
  <r>
    <n v="203011"/>
    <n v="2"/>
    <x v="8381"/>
    <x v="1"/>
  </r>
  <r>
    <n v="203099"/>
    <n v="3"/>
    <x v="8382"/>
    <x v="4"/>
  </r>
  <r>
    <n v="203104"/>
    <n v="2"/>
    <x v="8383"/>
    <x v="1"/>
  </r>
  <r>
    <n v="203144"/>
    <n v="3"/>
    <x v="8384"/>
    <x v="4"/>
  </r>
  <r>
    <n v="203165"/>
    <n v="3"/>
    <x v="8385"/>
    <x v="4"/>
  </r>
  <r>
    <n v="203195"/>
    <n v="6"/>
    <x v="8386"/>
    <x v="2"/>
  </r>
  <r>
    <n v="203205"/>
    <n v="-6"/>
    <x v="8387"/>
    <x v="15"/>
  </r>
  <r>
    <n v="203210"/>
    <n v="1"/>
    <x v="8388"/>
    <x v="0"/>
  </r>
  <r>
    <n v="203288"/>
    <n v="1"/>
    <x v="8389"/>
    <x v="0"/>
  </r>
  <r>
    <n v="203369"/>
    <n v="0"/>
    <x v="8390"/>
    <x v="6"/>
  </r>
  <r>
    <n v="203387"/>
    <n v="1"/>
    <x v="8391"/>
    <x v="0"/>
  </r>
  <r>
    <n v="203392"/>
    <n v="1"/>
    <x v="8392"/>
    <x v="0"/>
  </r>
  <r>
    <n v="203418"/>
    <n v="9"/>
    <x v="8393"/>
    <x v="16"/>
  </r>
  <r>
    <n v="203431"/>
    <n v="1"/>
    <x v="8394"/>
    <x v="0"/>
  </r>
  <r>
    <n v="203436"/>
    <n v="7"/>
    <x v="8395"/>
    <x v="3"/>
  </r>
  <r>
    <n v="203460"/>
    <n v="2"/>
    <x v="8396"/>
    <x v="1"/>
  </r>
  <r>
    <n v="203468"/>
    <n v="2"/>
    <x v="8397"/>
    <x v="1"/>
  </r>
  <r>
    <n v="203480"/>
    <n v="9"/>
    <x v="8398"/>
    <x v="16"/>
  </r>
  <r>
    <n v="203493"/>
    <n v="8"/>
    <x v="8399"/>
    <x v="7"/>
  </r>
  <r>
    <n v="203514"/>
    <n v="6"/>
    <x v="8400"/>
    <x v="2"/>
  </r>
  <r>
    <n v="203555"/>
    <n v="2"/>
    <x v="8401"/>
    <x v="1"/>
  </r>
  <r>
    <n v="203564"/>
    <n v="1"/>
    <x v="8402"/>
    <x v="0"/>
  </r>
  <r>
    <n v="203568"/>
    <n v="0"/>
    <x v="8403"/>
    <x v="6"/>
  </r>
  <r>
    <n v="203571"/>
    <n v="1"/>
    <x v="8404"/>
    <x v="0"/>
  </r>
  <r>
    <n v="203591"/>
    <n v="3"/>
    <x v="8405"/>
    <x v="4"/>
  </r>
  <r>
    <n v="203656"/>
    <n v="3"/>
    <x v="8406"/>
    <x v="4"/>
  </r>
  <r>
    <n v="203702"/>
    <n v="2"/>
    <x v="8407"/>
    <x v="1"/>
  </r>
  <r>
    <n v="203807"/>
    <n v="1"/>
    <x v="8408"/>
    <x v="0"/>
  </r>
  <r>
    <n v="203817"/>
    <n v="0"/>
    <x v="8409"/>
    <x v="6"/>
  </r>
  <r>
    <n v="203828"/>
    <n v="3"/>
    <x v="8410"/>
    <x v="4"/>
  </r>
  <r>
    <n v="203916"/>
    <n v="1"/>
    <x v="8411"/>
    <x v="0"/>
  </r>
  <r>
    <n v="203920"/>
    <n v="2"/>
    <x v="8412"/>
    <x v="1"/>
  </r>
  <r>
    <n v="203954"/>
    <n v="0"/>
    <x v="8413"/>
    <x v="6"/>
  </r>
  <r>
    <n v="203994"/>
    <n v="3"/>
    <x v="8414"/>
    <x v="4"/>
  </r>
  <r>
    <n v="203998"/>
    <n v="-4"/>
    <x v="8415"/>
    <x v="8"/>
  </r>
  <r>
    <n v="204017"/>
    <n v="12"/>
    <x v="8416"/>
    <x v="9"/>
  </r>
  <r>
    <n v="204041"/>
    <n v="-8"/>
    <x v="8417"/>
    <x v="13"/>
  </r>
  <r>
    <n v="204074"/>
    <n v="-8"/>
    <x v="8418"/>
    <x v="13"/>
  </r>
  <r>
    <n v="204097"/>
    <n v="0"/>
    <x v="8419"/>
    <x v="6"/>
  </r>
  <r>
    <n v="204098"/>
    <n v="3"/>
    <x v="8420"/>
    <x v="4"/>
  </r>
  <r>
    <n v="204133"/>
    <n v="1"/>
    <x v="8421"/>
    <x v="0"/>
  </r>
  <r>
    <n v="204159"/>
    <n v="-4"/>
    <x v="8422"/>
    <x v="8"/>
  </r>
  <r>
    <n v="204190"/>
    <n v="2"/>
    <x v="8423"/>
    <x v="1"/>
  </r>
  <r>
    <n v="204226"/>
    <n v="3"/>
    <x v="8424"/>
    <x v="4"/>
  </r>
  <r>
    <n v="204236"/>
    <n v="11"/>
    <x v="8425"/>
    <x v="19"/>
  </r>
  <r>
    <n v="204247"/>
    <n v="0"/>
    <x v="8426"/>
    <x v="6"/>
  </r>
  <r>
    <n v="204271"/>
    <n v="1"/>
    <x v="8427"/>
    <x v="0"/>
  </r>
  <r>
    <n v="204367"/>
    <n v="0"/>
    <x v="8428"/>
    <x v="6"/>
  </r>
  <r>
    <n v="204408"/>
    <n v="3"/>
    <x v="8429"/>
    <x v="4"/>
  </r>
  <r>
    <n v="204438"/>
    <n v="0"/>
    <x v="8430"/>
    <x v="6"/>
  </r>
  <r>
    <n v="204445"/>
    <n v="1"/>
    <x v="8431"/>
    <x v="0"/>
  </r>
  <r>
    <n v="204483"/>
    <n v="2"/>
    <x v="8432"/>
    <x v="1"/>
  </r>
  <r>
    <n v="204522"/>
    <n v="-7"/>
    <x v="8433"/>
    <x v="12"/>
  </r>
  <r>
    <n v="204588"/>
    <n v="2"/>
    <x v="8434"/>
    <x v="1"/>
  </r>
  <r>
    <n v="204589"/>
    <n v="2"/>
    <x v="8435"/>
    <x v="1"/>
  </r>
  <r>
    <n v="204605"/>
    <n v="0"/>
    <x v="8436"/>
    <x v="6"/>
  </r>
  <r>
    <n v="204625"/>
    <n v="2"/>
    <x v="8437"/>
    <x v="1"/>
  </r>
  <r>
    <n v="204686"/>
    <n v="2"/>
    <x v="8438"/>
    <x v="1"/>
  </r>
  <r>
    <n v="204750"/>
    <n v="0"/>
    <x v="8439"/>
    <x v="6"/>
  </r>
  <r>
    <n v="204755"/>
    <n v="6"/>
    <x v="8440"/>
    <x v="2"/>
  </r>
  <r>
    <n v="204783"/>
    <n v="3"/>
    <x v="8441"/>
    <x v="4"/>
  </r>
  <r>
    <n v="204786"/>
    <n v="2"/>
    <x v="8442"/>
    <x v="1"/>
  </r>
  <r>
    <n v="204807"/>
    <n v="-3"/>
    <x v="8443"/>
    <x v="10"/>
  </r>
  <r>
    <n v="204830"/>
    <n v="-5"/>
    <x v="8444"/>
    <x v="14"/>
  </r>
  <r>
    <n v="204845"/>
    <n v="0"/>
    <x v="8445"/>
    <x v="6"/>
  </r>
  <r>
    <n v="204846"/>
    <n v="1"/>
    <x v="8446"/>
    <x v="0"/>
  </r>
  <r>
    <n v="204849"/>
    <n v="2"/>
    <x v="8447"/>
    <x v="1"/>
  </r>
  <r>
    <n v="204899"/>
    <n v="2"/>
    <x v="8448"/>
    <x v="1"/>
  </r>
  <r>
    <n v="204927"/>
    <n v="1"/>
    <x v="8449"/>
    <x v="0"/>
  </r>
  <r>
    <n v="204928"/>
    <n v="1"/>
    <x v="8450"/>
    <x v="0"/>
  </r>
  <r>
    <n v="204967"/>
    <n v="0"/>
    <x v="8451"/>
    <x v="6"/>
  </r>
  <r>
    <n v="205014"/>
    <n v="0"/>
    <x v="8452"/>
    <x v="6"/>
  </r>
  <r>
    <n v="205058"/>
    <n v="0"/>
    <x v="8453"/>
    <x v="6"/>
  </r>
  <r>
    <n v="205090"/>
    <n v="0"/>
    <x v="8454"/>
    <x v="6"/>
  </r>
  <r>
    <n v="205127"/>
    <n v="1"/>
    <x v="8455"/>
    <x v="0"/>
  </r>
  <r>
    <n v="205129"/>
    <n v="-4"/>
    <x v="8456"/>
    <x v="8"/>
  </r>
  <r>
    <n v="205133"/>
    <n v="0"/>
    <x v="8457"/>
    <x v="6"/>
  </r>
  <r>
    <n v="205150"/>
    <n v="3"/>
    <x v="8458"/>
    <x v="4"/>
  </r>
  <r>
    <n v="205221"/>
    <n v="1"/>
    <x v="8459"/>
    <x v="0"/>
  </r>
  <r>
    <n v="205226"/>
    <n v="1"/>
    <x v="8460"/>
    <x v="0"/>
  </r>
  <r>
    <n v="205244"/>
    <n v="5"/>
    <x v="8461"/>
    <x v="5"/>
  </r>
  <r>
    <n v="205260"/>
    <n v="3"/>
    <x v="8462"/>
    <x v="4"/>
  </r>
  <r>
    <n v="205263"/>
    <n v="8"/>
    <x v="8463"/>
    <x v="7"/>
  </r>
  <r>
    <n v="205283"/>
    <n v="2"/>
    <x v="8464"/>
    <x v="1"/>
  </r>
  <r>
    <n v="205335"/>
    <n v="1"/>
    <x v="8465"/>
    <x v="0"/>
  </r>
  <r>
    <n v="205351"/>
    <n v="1"/>
    <x v="8466"/>
    <x v="0"/>
  </r>
  <r>
    <n v="205358"/>
    <n v="3"/>
    <x v="8467"/>
    <x v="4"/>
  </r>
  <r>
    <n v="205385"/>
    <n v="9"/>
    <x v="8468"/>
    <x v="16"/>
  </r>
  <r>
    <n v="205431"/>
    <n v="1"/>
    <x v="8469"/>
    <x v="0"/>
  </r>
  <r>
    <n v="205504"/>
    <n v="1"/>
    <x v="8470"/>
    <x v="0"/>
  </r>
  <r>
    <n v="205508"/>
    <n v="0"/>
    <x v="8471"/>
    <x v="6"/>
  </r>
  <r>
    <n v="205526"/>
    <n v="1"/>
    <x v="8472"/>
    <x v="0"/>
  </r>
  <r>
    <n v="205558"/>
    <n v="3"/>
    <x v="8473"/>
    <x v="4"/>
  </r>
  <r>
    <n v="205613"/>
    <n v="7"/>
    <x v="7368"/>
    <x v="3"/>
  </r>
  <r>
    <n v="205616"/>
    <n v="-5"/>
    <x v="8474"/>
    <x v="14"/>
  </r>
  <r>
    <n v="205625"/>
    <n v="5"/>
    <x v="8475"/>
    <x v="5"/>
  </r>
  <r>
    <n v="205664"/>
    <n v="1"/>
    <x v="8476"/>
    <x v="0"/>
  </r>
  <r>
    <n v="205702"/>
    <n v="6"/>
    <x v="8477"/>
    <x v="2"/>
  </r>
  <r>
    <n v="205738"/>
    <n v="1"/>
    <x v="8478"/>
    <x v="0"/>
  </r>
  <r>
    <n v="205754"/>
    <n v="0"/>
    <x v="8479"/>
    <x v="6"/>
  </r>
  <r>
    <n v="205787"/>
    <n v="1"/>
    <x v="8480"/>
    <x v="0"/>
  </r>
  <r>
    <n v="205833"/>
    <n v="9"/>
    <x v="8481"/>
    <x v="16"/>
  </r>
  <r>
    <n v="205855"/>
    <n v="5"/>
    <x v="8482"/>
    <x v="5"/>
  </r>
  <r>
    <n v="205856"/>
    <n v="-1"/>
    <x v="8483"/>
    <x v="17"/>
  </r>
  <r>
    <n v="205881"/>
    <n v="3"/>
    <x v="8484"/>
    <x v="4"/>
  </r>
  <r>
    <n v="205908"/>
    <n v="2"/>
    <x v="8485"/>
    <x v="1"/>
  </r>
  <r>
    <n v="205930"/>
    <n v="1"/>
    <x v="8486"/>
    <x v="0"/>
  </r>
  <r>
    <n v="205955"/>
    <n v="3"/>
    <x v="8487"/>
    <x v="4"/>
  </r>
  <r>
    <n v="206004"/>
    <n v="3"/>
    <x v="8488"/>
    <x v="4"/>
  </r>
  <r>
    <n v="206094"/>
    <n v="2"/>
    <x v="8489"/>
    <x v="1"/>
  </r>
  <r>
    <n v="206118"/>
    <n v="0"/>
    <x v="8490"/>
    <x v="6"/>
  </r>
  <r>
    <n v="206152"/>
    <n v="1"/>
    <x v="8491"/>
    <x v="0"/>
  </r>
  <r>
    <n v="206170"/>
    <n v="2"/>
    <x v="8492"/>
    <x v="1"/>
  </r>
  <r>
    <n v="206237"/>
    <n v="3"/>
    <x v="8493"/>
    <x v="4"/>
  </r>
  <r>
    <n v="206280"/>
    <n v="6"/>
    <x v="8494"/>
    <x v="2"/>
  </r>
  <r>
    <n v="206313"/>
    <n v="2"/>
    <x v="8495"/>
    <x v="1"/>
  </r>
  <r>
    <n v="206330"/>
    <n v="1"/>
    <x v="8496"/>
    <x v="0"/>
  </r>
  <r>
    <n v="206350"/>
    <n v="3"/>
    <x v="8497"/>
    <x v="4"/>
  </r>
  <r>
    <n v="206376"/>
    <n v="3"/>
    <x v="8498"/>
    <x v="4"/>
  </r>
  <r>
    <n v="206377"/>
    <n v="7"/>
    <x v="8499"/>
    <x v="3"/>
  </r>
  <r>
    <n v="206398"/>
    <n v="1"/>
    <x v="8500"/>
    <x v="0"/>
  </r>
  <r>
    <n v="206407"/>
    <n v="3"/>
    <x v="8501"/>
    <x v="4"/>
  </r>
  <r>
    <n v="206473"/>
    <n v="0"/>
    <x v="8502"/>
    <x v="6"/>
  </r>
  <r>
    <n v="206495"/>
    <n v="2"/>
    <x v="8503"/>
    <x v="1"/>
  </r>
  <r>
    <n v="206503"/>
    <n v="3"/>
    <x v="8504"/>
    <x v="4"/>
  </r>
  <r>
    <n v="206520"/>
    <n v="1"/>
    <x v="8505"/>
    <x v="0"/>
  </r>
  <r>
    <n v="206536"/>
    <n v="2"/>
    <x v="8506"/>
    <x v="1"/>
  </r>
  <r>
    <n v="206539"/>
    <n v="2"/>
    <x v="8507"/>
    <x v="1"/>
  </r>
  <r>
    <n v="206543"/>
    <n v="3"/>
    <x v="8508"/>
    <x v="4"/>
  </r>
  <r>
    <n v="206558"/>
    <n v="2"/>
    <x v="8509"/>
    <x v="1"/>
  </r>
  <r>
    <n v="206574"/>
    <n v="2"/>
    <x v="8510"/>
    <x v="1"/>
  </r>
  <r>
    <n v="206580"/>
    <n v="0"/>
    <x v="8511"/>
    <x v="6"/>
  </r>
  <r>
    <n v="206591"/>
    <n v="3"/>
    <x v="8512"/>
    <x v="4"/>
  </r>
  <r>
    <n v="206608"/>
    <n v="1"/>
    <x v="8513"/>
    <x v="0"/>
  </r>
  <r>
    <n v="206625"/>
    <n v="3"/>
    <x v="8514"/>
    <x v="4"/>
  </r>
  <r>
    <n v="206667"/>
    <n v="1"/>
    <x v="8515"/>
    <x v="0"/>
  </r>
  <r>
    <n v="206674"/>
    <n v="2"/>
    <x v="8516"/>
    <x v="1"/>
  </r>
  <r>
    <n v="206686"/>
    <n v="1"/>
    <x v="8517"/>
    <x v="0"/>
  </r>
  <r>
    <n v="206689"/>
    <n v="-6"/>
    <x v="8518"/>
    <x v="15"/>
  </r>
  <r>
    <n v="206745"/>
    <n v="-4"/>
    <x v="8519"/>
    <x v="8"/>
  </r>
  <r>
    <n v="206841"/>
    <n v="-7"/>
    <x v="8520"/>
    <x v="12"/>
  </r>
  <r>
    <n v="206842"/>
    <n v="1"/>
    <x v="8521"/>
    <x v="0"/>
  </r>
  <r>
    <n v="206940"/>
    <n v="1"/>
    <x v="8522"/>
    <x v="0"/>
  </r>
  <r>
    <n v="206954"/>
    <n v="-5"/>
    <x v="8523"/>
    <x v="14"/>
  </r>
  <r>
    <n v="206963"/>
    <n v="2"/>
    <x v="8524"/>
    <x v="1"/>
  </r>
  <r>
    <n v="206967"/>
    <n v="3"/>
    <x v="8525"/>
    <x v="4"/>
  </r>
  <r>
    <n v="206996"/>
    <n v="1"/>
    <x v="8526"/>
    <x v="0"/>
  </r>
  <r>
    <n v="207013"/>
    <n v="4"/>
    <x v="8527"/>
    <x v="11"/>
  </r>
  <r>
    <n v="207014"/>
    <n v="2"/>
    <x v="8528"/>
    <x v="1"/>
  </r>
  <r>
    <n v="207028"/>
    <n v="1"/>
    <x v="8529"/>
    <x v="0"/>
  </r>
  <r>
    <n v="207033"/>
    <n v="0"/>
    <x v="8530"/>
    <x v="6"/>
  </r>
  <r>
    <n v="207036"/>
    <n v="1"/>
    <x v="8531"/>
    <x v="0"/>
  </r>
  <r>
    <n v="207090"/>
    <n v="5"/>
    <x v="8532"/>
    <x v="5"/>
  </r>
  <r>
    <n v="207108"/>
    <n v="1"/>
    <x v="8533"/>
    <x v="0"/>
  </r>
  <r>
    <n v="207158"/>
    <n v="2"/>
    <x v="8534"/>
    <x v="1"/>
  </r>
  <r>
    <n v="207229"/>
    <n v="1"/>
    <x v="8535"/>
    <x v="0"/>
  </r>
  <r>
    <n v="207278"/>
    <n v="0"/>
    <x v="8536"/>
    <x v="6"/>
  </r>
  <r>
    <n v="207284"/>
    <n v="10"/>
    <x v="8537"/>
    <x v="18"/>
  </r>
  <r>
    <n v="207335"/>
    <n v="0"/>
    <x v="8538"/>
    <x v="6"/>
  </r>
  <r>
    <n v="207366"/>
    <n v="1"/>
    <x v="8539"/>
    <x v="0"/>
  </r>
  <r>
    <n v="207382"/>
    <n v="2"/>
    <x v="8540"/>
    <x v="1"/>
  </r>
  <r>
    <n v="207409"/>
    <n v="2"/>
    <x v="8541"/>
    <x v="1"/>
  </r>
  <r>
    <n v="207422"/>
    <n v="8"/>
    <x v="8542"/>
    <x v="7"/>
  </r>
  <r>
    <n v="207613"/>
    <n v="1"/>
    <x v="8543"/>
    <x v="0"/>
  </r>
  <r>
    <n v="207635"/>
    <n v="0"/>
    <x v="8544"/>
    <x v="6"/>
  </r>
  <r>
    <n v="207682"/>
    <n v="7"/>
    <x v="8545"/>
    <x v="3"/>
  </r>
  <r>
    <n v="207693"/>
    <n v="1"/>
    <x v="8546"/>
    <x v="0"/>
  </r>
  <r>
    <n v="207713"/>
    <n v="1"/>
    <x v="8547"/>
    <x v="0"/>
  </r>
  <r>
    <n v="207724"/>
    <n v="1"/>
    <x v="8548"/>
    <x v="0"/>
  </r>
  <r>
    <n v="207758"/>
    <n v="3"/>
    <x v="8549"/>
    <x v="4"/>
  </r>
  <r>
    <n v="207763"/>
    <n v="2"/>
    <x v="8550"/>
    <x v="1"/>
  </r>
  <r>
    <n v="207797"/>
    <n v="2"/>
    <x v="8551"/>
    <x v="1"/>
  </r>
  <r>
    <n v="207812"/>
    <n v="3"/>
    <x v="8552"/>
    <x v="4"/>
  </r>
  <r>
    <n v="207825"/>
    <n v="0"/>
    <x v="8553"/>
    <x v="6"/>
  </r>
  <r>
    <n v="207838"/>
    <n v="0"/>
    <x v="8554"/>
    <x v="6"/>
  </r>
  <r>
    <n v="207848"/>
    <n v="1"/>
    <x v="8555"/>
    <x v="0"/>
  </r>
  <r>
    <n v="207862"/>
    <n v="1"/>
    <x v="8556"/>
    <x v="0"/>
  </r>
  <r>
    <n v="207871"/>
    <n v="2"/>
    <x v="8557"/>
    <x v="1"/>
  </r>
  <r>
    <n v="207909"/>
    <n v="3"/>
    <x v="8558"/>
    <x v="4"/>
  </r>
  <r>
    <n v="207923"/>
    <n v="1"/>
    <x v="8559"/>
    <x v="0"/>
  </r>
  <r>
    <n v="207924"/>
    <n v="2"/>
    <x v="8560"/>
    <x v="1"/>
  </r>
  <r>
    <n v="207983"/>
    <n v="1"/>
    <x v="8561"/>
    <x v="0"/>
  </r>
  <r>
    <n v="207992"/>
    <n v="-5"/>
    <x v="8562"/>
    <x v="14"/>
  </r>
  <r>
    <n v="207997"/>
    <n v="1"/>
    <x v="8563"/>
    <x v="0"/>
  </r>
  <r>
    <n v="208024"/>
    <n v="-4"/>
    <x v="8564"/>
    <x v="8"/>
  </r>
  <r>
    <n v="208054"/>
    <n v="3"/>
    <x v="8565"/>
    <x v="4"/>
  </r>
  <r>
    <n v="208099"/>
    <n v="2"/>
    <x v="8566"/>
    <x v="1"/>
  </r>
  <r>
    <n v="208140"/>
    <n v="1"/>
    <x v="8567"/>
    <x v="0"/>
  </r>
  <r>
    <n v="208179"/>
    <n v="2"/>
    <x v="8568"/>
    <x v="1"/>
  </r>
  <r>
    <n v="208235"/>
    <n v="7"/>
    <x v="8569"/>
    <x v="3"/>
  </r>
  <r>
    <n v="208259"/>
    <n v="3"/>
    <x v="8570"/>
    <x v="4"/>
  </r>
  <r>
    <n v="208264"/>
    <n v="1"/>
    <x v="8571"/>
    <x v="0"/>
  </r>
  <r>
    <n v="208281"/>
    <n v="1"/>
    <x v="8572"/>
    <x v="0"/>
  </r>
  <r>
    <n v="208307"/>
    <n v="2"/>
    <x v="8573"/>
    <x v="1"/>
  </r>
  <r>
    <n v="208381"/>
    <n v="1"/>
    <x v="8574"/>
    <x v="0"/>
  </r>
  <r>
    <n v="208387"/>
    <n v="2"/>
    <x v="8575"/>
    <x v="1"/>
  </r>
  <r>
    <n v="208406"/>
    <n v="3"/>
    <x v="8576"/>
    <x v="4"/>
  </r>
  <r>
    <n v="208491"/>
    <n v="2"/>
    <x v="8577"/>
    <x v="1"/>
  </r>
  <r>
    <n v="208517"/>
    <n v="1"/>
    <x v="8578"/>
    <x v="0"/>
  </r>
  <r>
    <n v="208537"/>
    <n v="4"/>
    <x v="8579"/>
    <x v="11"/>
  </r>
  <r>
    <n v="208540"/>
    <n v="5"/>
    <x v="8580"/>
    <x v="5"/>
  </r>
  <r>
    <n v="208554"/>
    <n v="1"/>
    <x v="8581"/>
    <x v="0"/>
  </r>
  <r>
    <n v="208567"/>
    <n v="1"/>
    <x v="8582"/>
    <x v="0"/>
  </r>
  <r>
    <n v="208600"/>
    <n v="3"/>
    <x v="8583"/>
    <x v="4"/>
  </r>
  <r>
    <n v="208619"/>
    <n v="5"/>
    <x v="8584"/>
    <x v="5"/>
  </r>
  <r>
    <n v="208644"/>
    <n v="3"/>
    <x v="8585"/>
    <x v="4"/>
  </r>
  <r>
    <n v="208677"/>
    <n v="3"/>
    <x v="8586"/>
    <x v="4"/>
  </r>
  <r>
    <n v="208743"/>
    <n v="3"/>
    <x v="8587"/>
    <x v="4"/>
  </r>
  <r>
    <n v="208765"/>
    <n v="3"/>
    <x v="8588"/>
    <x v="4"/>
  </r>
  <r>
    <n v="208787"/>
    <n v="2"/>
    <x v="8589"/>
    <x v="1"/>
  </r>
  <r>
    <n v="208801"/>
    <n v="2"/>
    <x v="8590"/>
    <x v="1"/>
  </r>
  <r>
    <n v="208866"/>
    <n v="1"/>
    <x v="8591"/>
    <x v="0"/>
  </r>
  <r>
    <n v="208896"/>
    <n v="2"/>
    <x v="8592"/>
    <x v="1"/>
  </r>
  <r>
    <n v="208932"/>
    <n v="6"/>
    <x v="8593"/>
    <x v="2"/>
  </r>
  <r>
    <n v="208954"/>
    <n v="0"/>
    <x v="8594"/>
    <x v="6"/>
  </r>
  <r>
    <n v="208963"/>
    <n v="1"/>
    <x v="8595"/>
    <x v="0"/>
  </r>
  <r>
    <n v="209009"/>
    <n v="1"/>
    <x v="8596"/>
    <x v="0"/>
  </r>
  <r>
    <n v="209040"/>
    <n v="2"/>
    <x v="8597"/>
    <x v="1"/>
  </r>
  <r>
    <n v="209082"/>
    <n v="-6"/>
    <x v="8598"/>
    <x v="15"/>
  </r>
  <r>
    <n v="209096"/>
    <n v="2"/>
    <x v="8599"/>
    <x v="1"/>
  </r>
  <r>
    <n v="209114"/>
    <n v="1"/>
    <x v="8600"/>
    <x v="0"/>
  </r>
  <r>
    <n v="209228"/>
    <n v="0"/>
    <x v="8601"/>
    <x v="6"/>
  </r>
  <r>
    <n v="209276"/>
    <n v="1"/>
    <x v="8602"/>
    <x v="0"/>
  </r>
  <r>
    <n v="209293"/>
    <n v="2"/>
    <x v="8603"/>
    <x v="1"/>
  </r>
  <r>
    <n v="209297"/>
    <n v="5"/>
    <x v="8604"/>
    <x v="5"/>
  </r>
  <r>
    <n v="209301"/>
    <n v="1"/>
    <x v="8605"/>
    <x v="0"/>
  </r>
  <r>
    <n v="209311"/>
    <n v="1"/>
    <x v="8606"/>
    <x v="0"/>
  </r>
  <r>
    <n v="209320"/>
    <n v="0"/>
    <x v="8607"/>
    <x v="6"/>
  </r>
  <r>
    <n v="209346"/>
    <n v="2"/>
    <x v="8608"/>
    <x v="1"/>
  </r>
  <r>
    <n v="209394"/>
    <n v="0"/>
    <x v="8609"/>
    <x v="6"/>
  </r>
  <r>
    <n v="209409"/>
    <n v="0"/>
    <x v="8610"/>
    <x v="6"/>
  </r>
  <r>
    <n v="209420"/>
    <n v="1"/>
    <x v="8611"/>
    <x v="0"/>
  </r>
  <r>
    <n v="209435"/>
    <n v="5"/>
    <x v="8612"/>
    <x v="5"/>
  </r>
  <r>
    <n v="209450"/>
    <n v="-2"/>
    <x v="8613"/>
    <x v="20"/>
  </r>
  <r>
    <n v="209511"/>
    <n v="0"/>
    <x v="8614"/>
    <x v="6"/>
  </r>
  <r>
    <n v="209529"/>
    <n v="0"/>
    <x v="8615"/>
    <x v="6"/>
  </r>
  <r>
    <n v="209530"/>
    <n v="1"/>
    <x v="8616"/>
    <x v="0"/>
  </r>
  <r>
    <n v="209534"/>
    <n v="1"/>
    <x v="8617"/>
    <x v="0"/>
  </r>
  <r>
    <n v="209536"/>
    <n v="3"/>
    <x v="8618"/>
    <x v="4"/>
  </r>
  <r>
    <n v="209565"/>
    <n v="3"/>
    <x v="8619"/>
    <x v="4"/>
  </r>
  <r>
    <n v="209572"/>
    <n v="3"/>
    <x v="8620"/>
    <x v="4"/>
  </r>
  <r>
    <n v="209594"/>
    <n v="3"/>
    <x v="8621"/>
    <x v="4"/>
  </r>
  <r>
    <n v="209602"/>
    <n v="0"/>
    <x v="8622"/>
    <x v="6"/>
  </r>
  <r>
    <n v="209643"/>
    <n v="9"/>
    <x v="8623"/>
    <x v="16"/>
  </r>
  <r>
    <n v="209681"/>
    <n v="1"/>
    <x v="8624"/>
    <x v="0"/>
  </r>
  <r>
    <n v="209741"/>
    <n v="-6"/>
    <x v="8625"/>
    <x v="15"/>
  </r>
  <r>
    <n v="209751"/>
    <n v="1"/>
    <x v="8626"/>
    <x v="0"/>
  </r>
  <r>
    <n v="209781"/>
    <n v="2"/>
    <x v="8627"/>
    <x v="1"/>
  </r>
  <r>
    <n v="209798"/>
    <n v="-6"/>
    <x v="8628"/>
    <x v="15"/>
  </r>
  <r>
    <n v="209799"/>
    <n v="1"/>
    <x v="8629"/>
    <x v="0"/>
  </r>
  <r>
    <n v="209802"/>
    <n v="6"/>
    <x v="8630"/>
    <x v="2"/>
  </r>
  <r>
    <n v="209811"/>
    <n v="3"/>
    <x v="8631"/>
    <x v="4"/>
  </r>
  <r>
    <n v="209815"/>
    <n v="1"/>
    <x v="8632"/>
    <x v="0"/>
  </r>
  <r>
    <n v="209822"/>
    <n v="1"/>
    <x v="8633"/>
    <x v="0"/>
  </r>
  <r>
    <n v="209827"/>
    <n v="0"/>
    <x v="8634"/>
    <x v="6"/>
  </r>
  <r>
    <n v="209834"/>
    <n v="-5"/>
    <x v="8635"/>
    <x v="14"/>
  </r>
  <r>
    <n v="209882"/>
    <n v="7"/>
    <x v="8636"/>
    <x v="3"/>
  </r>
  <r>
    <n v="209958"/>
    <n v="-4"/>
    <x v="8637"/>
    <x v="8"/>
  </r>
  <r>
    <n v="209970"/>
    <n v="1"/>
    <x v="8638"/>
    <x v="0"/>
  </r>
  <r>
    <n v="210002"/>
    <n v="-7"/>
    <x v="8639"/>
    <x v="12"/>
  </r>
  <r>
    <n v="210056"/>
    <n v="0"/>
    <x v="8640"/>
    <x v="6"/>
  </r>
  <r>
    <n v="210075"/>
    <n v="3"/>
    <x v="8641"/>
    <x v="4"/>
  </r>
  <r>
    <n v="210104"/>
    <n v="2"/>
    <x v="8642"/>
    <x v="1"/>
  </r>
  <r>
    <n v="210108"/>
    <n v="1"/>
    <x v="8643"/>
    <x v="0"/>
  </r>
  <r>
    <n v="210140"/>
    <n v="1"/>
    <x v="8644"/>
    <x v="0"/>
  </r>
  <r>
    <n v="210141"/>
    <n v="0"/>
    <x v="8645"/>
    <x v="6"/>
  </r>
  <r>
    <n v="210151"/>
    <n v="3"/>
    <x v="8646"/>
    <x v="4"/>
  </r>
  <r>
    <n v="210191"/>
    <n v="1"/>
    <x v="8647"/>
    <x v="0"/>
  </r>
  <r>
    <n v="210213"/>
    <n v="1"/>
    <x v="8648"/>
    <x v="0"/>
  </r>
  <r>
    <n v="210241"/>
    <n v="5"/>
    <x v="8649"/>
    <x v="5"/>
  </r>
  <r>
    <n v="210282"/>
    <n v="1"/>
    <x v="8650"/>
    <x v="0"/>
  </r>
  <r>
    <n v="210285"/>
    <n v="0"/>
    <x v="8651"/>
    <x v="6"/>
  </r>
  <r>
    <n v="210288"/>
    <n v="2"/>
    <x v="8652"/>
    <x v="1"/>
  </r>
  <r>
    <n v="210296"/>
    <n v="0"/>
    <x v="8653"/>
    <x v="6"/>
  </r>
  <r>
    <n v="210302"/>
    <n v="2"/>
    <x v="8654"/>
    <x v="1"/>
  </r>
  <r>
    <n v="210356"/>
    <n v="1"/>
    <x v="8655"/>
    <x v="0"/>
  </r>
  <r>
    <n v="210362"/>
    <n v="0"/>
    <x v="8656"/>
    <x v="6"/>
  </r>
  <r>
    <n v="210373"/>
    <n v="1"/>
    <x v="8657"/>
    <x v="0"/>
  </r>
  <r>
    <n v="210396"/>
    <n v="0"/>
    <x v="8658"/>
    <x v="6"/>
  </r>
  <r>
    <n v="210464"/>
    <n v="1"/>
    <x v="8659"/>
    <x v="0"/>
  </r>
  <r>
    <n v="210479"/>
    <n v="2"/>
    <x v="8660"/>
    <x v="1"/>
  </r>
  <r>
    <n v="210482"/>
    <n v="2"/>
    <x v="8661"/>
    <x v="1"/>
  </r>
  <r>
    <n v="210528"/>
    <n v="1"/>
    <x v="8662"/>
    <x v="0"/>
  </r>
  <r>
    <n v="210532"/>
    <n v="2"/>
    <x v="8663"/>
    <x v="1"/>
  </r>
  <r>
    <n v="210548"/>
    <n v="0"/>
    <x v="8664"/>
    <x v="6"/>
  </r>
  <r>
    <n v="210579"/>
    <n v="0"/>
    <x v="8665"/>
    <x v="6"/>
  </r>
  <r>
    <n v="210593"/>
    <n v="1"/>
    <x v="8666"/>
    <x v="0"/>
  </r>
  <r>
    <n v="210602"/>
    <n v="1"/>
    <x v="8667"/>
    <x v="0"/>
  </r>
  <r>
    <n v="210630"/>
    <n v="2"/>
    <x v="8668"/>
    <x v="1"/>
  </r>
  <r>
    <n v="210634"/>
    <n v="4"/>
    <x v="8669"/>
    <x v="11"/>
  </r>
  <r>
    <n v="210651"/>
    <n v="1"/>
    <x v="8670"/>
    <x v="0"/>
  </r>
  <r>
    <n v="210673"/>
    <n v="3"/>
    <x v="8671"/>
    <x v="4"/>
  </r>
  <r>
    <n v="210729"/>
    <n v="3"/>
    <x v="8672"/>
    <x v="4"/>
  </r>
  <r>
    <n v="210777"/>
    <n v="2"/>
    <x v="8673"/>
    <x v="1"/>
  </r>
  <r>
    <n v="210781"/>
    <n v="3"/>
    <x v="8674"/>
    <x v="4"/>
  </r>
  <r>
    <n v="210804"/>
    <n v="3"/>
    <x v="8675"/>
    <x v="4"/>
  </r>
  <r>
    <n v="210846"/>
    <n v="0"/>
    <x v="8676"/>
    <x v="6"/>
  </r>
  <r>
    <n v="210896"/>
    <n v="1"/>
    <x v="8677"/>
    <x v="0"/>
  </r>
  <r>
    <n v="210903"/>
    <n v="2"/>
    <x v="8678"/>
    <x v="1"/>
  </r>
  <r>
    <n v="210914"/>
    <n v="0"/>
    <x v="8679"/>
    <x v="6"/>
  </r>
  <r>
    <n v="210937"/>
    <n v="1"/>
    <x v="8680"/>
    <x v="0"/>
  </r>
  <r>
    <n v="210958"/>
    <n v="2"/>
    <x v="8681"/>
    <x v="1"/>
  </r>
  <r>
    <n v="210979"/>
    <n v="4"/>
    <x v="8682"/>
    <x v="11"/>
  </r>
  <r>
    <n v="210992"/>
    <n v="0"/>
    <x v="8683"/>
    <x v="6"/>
  </r>
  <r>
    <n v="211042"/>
    <n v="2"/>
    <x v="8684"/>
    <x v="1"/>
  </r>
  <r>
    <n v="211073"/>
    <n v="2"/>
    <x v="8685"/>
    <x v="1"/>
  </r>
  <r>
    <n v="211077"/>
    <n v="1"/>
    <x v="8686"/>
    <x v="0"/>
  </r>
  <r>
    <n v="211080"/>
    <n v="2"/>
    <x v="8687"/>
    <x v="1"/>
  </r>
  <r>
    <n v="211118"/>
    <n v="-7"/>
    <x v="8688"/>
    <x v="12"/>
  </r>
  <r>
    <n v="211139"/>
    <n v="1"/>
    <x v="8689"/>
    <x v="0"/>
  </r>
  <r>
    <n v="211151"/>
    <n v="1"/>
    <x v="8690"/>
    <x v="0"/>
  </r>
  <r>
    <n v="211156"/>
    <n v="2"/>
    <x v="8691"/>
    <x v="1"/>
  </r>
  <r>
    <n v="211162"/>
    <n v="2"/>
    <x v="8692"/>
    <x v="1"/>
  </r>
  <r>
    <n v="211176"/>
    <n v="1"/>
    <x v="8693"/>
    <x v="0"/>
  </r>
  <r>
    <n v="211198"/>
    <n v="3"/>
    <x v="8694"/>
    <x v="4"/>
  </r>
  <r>
    <n v="211207"/>
    <n v="0"/>
    <x v="8695"/>
    <x v="6"/>
  </r>
  <r>
    <n v="211281"/>
    <n v="2"/>
    <x v="8696"/>
    <x v="1"/>
  </r>
  <r>
    <n v="211337"/>
    <n v="3"/>
    <x v="8697"/>
    <x v="4"/>
  </r>
  <r>
    <n v="211340"/>
    <n v="3"/>
    <x v="8698"/>
    <x v="4"/>
  </r>
  <r>
    <n v="211343"/>
    <n v="0"/>
    <x v="8699"/>
    <x v="6"/>
  </r>
  <r>
    <n v="211427"/>
    <n v="5"/>
    <x v="8700"/>
    <x v="5"/>
  </r>
  <r>
    <n v="211428"/>
    <n v="1"/>
    <x v="8701"/>
    <x v="0"/>
  </r>
  <r>
    <n v="211431"/>
    <n v="4"/>
    <x v="8702"/>
    <x v="11"/>
  </r>
  <r>
    <n v="211443"/>
    <n v="3"/>
    <x v="8703"/>
    <x v="4"/>
  </r>
  <r>
    <n v="211444"/>
    <n v="2"/>
    <x v="8704"/>
    <x v="1"/>
  </r>
  <r>
    <n v="211458"/>
    <n v="1"/>
    <x v="8705"/>
    <x v="0"/>
  </r>
  <r>
    <n v="211471"/>
    <n v="3"/>
    <x v="8706"/>
    <x v="4"/>
  </r>
  <r>
    <n v="211481"/>
    <n v="3"/>
    <x v="8707"/>
    <x v="4"/>
  </r>
  <r>
    <n v="211482"/>
    <n v="0"/>
    <x v="8708"/>
    <x v="6"/>
  </r>
  <r>
    <n v="211484"/>
    <n v="0"/>
    <x v="8709"/>
    <x v="6"/>
  </r>
  <r>
    <n v="211487"/>
    <n v="11"/>
    <x v="8710"/>
    <x v="19"/>
  </r>
  <r>
    <n v="211492"/>
    <n v="1"/>
    <x v="8711"/>
    <x v="0"/>
  </r>
  <r>
    <n v="211493"/>
    <n v="1"/>
    <x v="8712"/>
    <x v="0"/>
  </r>
  <r>
    <n v="211537"/>
    <n v="4"/>
    <x v="8713"/>
    <x v="11"/>
  </r>
  <r>
    <n v="211548"/>
    <n v="2"/>
    <x v="8714"/>
    <x v="1"/>
  </r>
  <r>
    <n v="211624"/>
    <n v="-4"/>
    <x v="8715"/>
    <x v="8"/>
  </r>
  <r>
    <n v="211631"/>
    <n v="3"/>
    <x v="8716"/>
    <x v="4"/>
  </r>
  <r>
    <n v="211660"/>
    <n v="3"/>
    <x v="8717"/>
    <x v="4"/>
  </r>
  <r>
    <n v="211663"/>
    <n v="0"/>
    <x v="8718"/>
    <x v="6"/>
  </r>
  <r>
    <n v="211671"/>
    <n v="0"/>
    <x v="8719"/>
    <x v="6"/>
  </r>
  <r>
    <n v="211714"/>
    <n v="-3"/>
    <x v="8720"/>
    <x v="10"/>
  </r>
  <r>
    <n v="211722"/>
    <n v="2"/>
    <x v="8721"/>
    <x v="1"/>
  </r>
  <r>
    <n v="211726"/>
    <n v="2"/>
    <x v="8722"/>
    <x v="1"/>
  </r>
  <r>
    <n v="211753"/>
    <n v="0"/>
    <x v="8723"/>
    <x v="6"/>
  </r>
  <r>
    <n v="211761"/>
    <n v="1"/>
    <x v="8724"/>
    <x v="0"/>
  </r>
  <r>
    <n v="211767"/>
    <n v="1"/>
    <x v="8725"/>
    <x v="0"/>
  </r>
  <r>
    <n v="211773"/>
    <n v="1"/>
    <x v="8726"/>
    <x v="0"/>
  </r>
  <r>
    <n v="211791"/>
    <n v="-3"/>
    <x v="8727"/>
    <x v="10"/>
  </r>
  <r>
    <n v="211839"/>
    <n v="1"/>
    <x v="8728"/>
    <x v="0"/>
  </r>
  <r>
    <n v="211891"/>
    <n v="1"/>
    <x v="8729"/>
    <x v="0"/>
  </r>
  <r>
    <n v="211915"/>
    <n v="3"/>
    <x v="8730"/>
    <x v="4"/>
  </r>
  <r>
    <n v="211930"/>
    <n v="1"/>
    <x v="8731"/>
    <x v="0"/>
  </r>
  <r>
    <n v="211937"/>
    <n v="1"/>
    <x v="8732"/>
    <x v="0"/>
  </r>
  <r>
    <n v="211949"/>
    <n v="2"/>
    <x v="8733"/>
    <x v="1"/>
  </r>
  <r>
    <n v="211950"/>
    <n v="-7"/>
    <x v="8734"/>
    <x v="12"/>
  </r>
  <r>
    <n v="212040"/>
    <n v="3"/>
    <x v="8735"/>
    <x v="4"/>
  </r>
  <r>
    <n v="212065"/>
    <n v="1"/>
    <x v="8736"/>
    <x v="0"/>
  </r>
  <r>
    <n v="212069"/>
    <n v="7"/>
    <x v="8737"/>
    <x v="3"/>
  </r>
  <r>
    <n v="212072"/>
    <n v="3"/>
    <x v="8738"/>
    <x v="4"/>
  </r>
  <r>
    <n v="212081"/>
    <n v="1"/>
    <x v="8739"/>
    <x v="0"/>
  </r>
  <r>
    <n v="212106"/>
    <n v="2"/>
    <x v="8740"/>
    <x v="1"/>
  </r>
  <r>
    <n v="212112"/>
    <n v="1"/>
    <x v="8741"/>
    <x v="0"/>
  </r>
  <r>
    <n v="212116"/>
    <n v="2"/>
    <x v="8742"/>
    <x v="1"/>
  </r>
  <r>
    <n v="212117"/>
    <n v="-6"/>
    <x v="8743"/>
    <x v="15"/>
  </r>
  <r>
    <n v="212143"/>
    <n v="1"/>
    <x v="8744"/>
    <x v="0"/>
  </r>
  <r>
    <n v="212205"/>
    <n v="2"/>
    <x v="8745"/>
    <x v="1"/>
  </r>
  <r>
    <n v="212234"/>
    <n v="0"/>
    <x v="8746"/>
    <x v="6"/>
  </r>
  <r>
    <n v="212244"/>
    <n v="1"/>
    <x v="8747"/>
    <x v="0"/>
  </r>
  <r>
    <n v="212288"/>
    <n v="3"/>
    <x v="8748"/>
    <x v="4"/>
  </r>
  <r>
    <n v="212311"/>
    <n v="3"/>
    <x v="8749"/>
    <x v="4"/>
  </r>
  <r>
    <n v="212396"/>
    <n v="4"/>
    <x v="8750"/>
    <x v="11"/>
  </r>
  <r>
    <n v="212422"/>
    <n v="2"/>
    <x v="8751"/>
    <x v="1"/>
  </r>
  <r>
    <n v="212444"/>
    <n v="2"/>
    <x v="8752"/>
    <x v="1"/>
  </r>
  <r>
    <n v="212449"/>
    <n v="1"/>
    <x v="8753"/>
    <x v="0"/>
  </r>
  <r>
    <n v="212473"/>
    <n v="0"/>
    <x v="8754"/>
    <x v="6"/>
  </r>
  <r>
    <n v="212492"/>
    <n v="1"/>
    <x v="8755"/>
    <x v="0"/>
  </r>
  <r>
    <n v="212505"/>
    <n v="3"/>
    <x v="8756"/>
    <x v="4"/>
  </r>
  <r>
    <n v="212530"/>
    <n v="4"/>
    <x v="8757"/>
    <x v="11"/>
  </r>
  <r>
    <n v="212551"/>
    <n v="-6"/>
    <x v="8758"/>
    <x v="15"/>
  </r>
  <r>
    <n v="212557"/>
    <n v="2"/>
    <x v="8759"/>
    <x v="1"/>
  </r>
  <r>
    <n v="212576"/>
    <n v="1"/>
    <x v="8760"/>
    <x v="0"/>
  </r>
  <r>
    <n v="212601"/>
    <n v="1"/>
    <x v="8761"/>
    <x v="0"/>
  </r>
  <r>
    <n v="212634"/>
    <n v="2"/>
    <x v="8762"/>
    <x v="1"/>
  </r>
  <r>
    <n v="212639"/>
    <n v="2"/>
    <x v="8763"/>
    <x v="1"/>
  </r>
  <r>
    <n v="212686"/>
    <n v="1"/>
    <x v="8764"/>
    <x v="0"/>
  </r>
  <r>
    <n v="212693"/>
    <n v="-3"/>
    <x v="8765"/>
    <x v="10"/>
  </r>
  <r>
    <n v="212705"/>
    <n v="-7"/>
    <x v="8766"/>
    <x v="12"/>
  </r>
  <r>
    <n v="212748"/>
    <n v="3"/>
    <x v="8767"/>
    <x v="4"/>
  </r>
  <r>
    <n v="212762"/>
    <n v="-4"/>
    <x v="8768"/>
    <x v="8"/>
  </r>
  <r>
    <n v="212782"/>
    <n v="1"/>
    <x v="8769"/>
    <x v="0"/>
  </r>
  <r>
    <n v="212789"/>
    <n v="2"/>
    <x v="8770"/>
    <x v="1"/>
  </r>
  <r>
    <n v="212859"/>
    <n v="0"/>
    <x v="8771"/>
    <x v="6"/>
  </r>
  <r>
    <n v="212863"/>
    <n v="2"/>
    <x v="8772"/>
    <x v="1"/>
  </r>
  <r>
    <n v="212866"/>
    <n v="3"/>
    <x v="8773"/>
    <x v="4"/>
  </r>
  <r>
    <n v="212901"/>
    <n v="3"/>
    <x v="8774"/>
    <x v="4"/>
  </r>
  <r>
    <n v="212911"/>
    <n v="1"/>
    <x v="8775"/>
    <x v="0"/>
  </r>
  <r>
    <n v="212952"/>
    <n v="2"/>
    <x v="8776"/>
    <x v="1"/>
  </r>
  <r>
    <n v="212980"/>
    <n v="0"/>
    <x v="8777"/>
    <x v="6"/>
  </r>
  <r>
    <n v="212981"/>
    <n v="2"/>
    <x v="8778"/>
    <x v="1"/>
  </r>
  <r>
    <n v="212991"/>
    <n v="1"/>
    <x v="8779"/>
    <x v="0"/>
  </r>
  <r>
    <n v="213039"/>
    <n v="2"/>
    <x v="8780"/>
    <x v="1"/>
  </r>
  <r>
    <n v="213052"/>
    <n v="0"/>
    <x v="8781"/>
    <x v="6"/>
  </r>
  <r>
    <n v="213055"/>
    <n v="1"/>
    <x v="8782"/>
    <x v="0"/>
  </r>
  <r>
    <n v="213081"/>
    <n v="1"/>
    <x v="8783"/>
    <x v="0"/>
  </r>
  <r>
    <n v="213089"/>
    <n v="1"/>
    <x v="8784"/>
    <x v="0"/>
  </r>
  <r>
    <n v="213100"/>
    <n v="2"/>
    <x v="8785"/>
    <x v="1"/>
  </r>
  <r>
    <n v="213162"/>
    <n v="-4"/>
    <x v="8786"/>
    <x v="8"/>
  </r>
  <r>
    <n v="213179"/>
    <n v="1"/>
    <x v="8787"/>
    <x v="0"/>
  </r>
  <r>
    <n v="213184"/>
    <n v="1"/>
    <x v="8788"/>
    <x v="0"/>
  </r>
  <r>
    <n v="213189"/>
    <n v="6"/>
    <x v="8789"/>
    <x v="2"/>
  </r>
  <r>
    <n v="213190"/>
    <n v="1"/>
    <x v="8790"/>
    <x v="0"/>
  </r>
  <r>
    <n v="213240"/>
    <n v="2"/>
    <x v="8791"/>
    <x v="1"/>
  </r>
  <r>
    <n v="213249"/>
    <n v="2"/>
    <x v="8792"/>
    <x v="1"/>
  </r>
  <r>
    <n v="213254"/>
    <n v="0"/>
    <x v="8793"/>
    <x v="6"/>
  </r>
  <r>
    <n v="213263"/>
    <n v="6"/>
    <x v="8794"/>
    <x v="2"/>
  </r>
  <r>
    <n v="213300"/>
    <n v="5"/>
    <x v="8795"/>
    <x v="5"/>
  </r>
  <r>
    <n v="213303"/>
    <n v="3"/>
    <x v="8796"/>
    <x v="4"/>
  </r>
  <r>
    <n v="213313"/>
    <n v="2"/>
    <x v="8797"/>
    <x v="1"/>
  </r>
  <r>
    <n v="213390"/>
    <n v="1"/>
    <x v="8798"/>
    <x v="0"/>
  </r>
  <r>
    <n v="213396"/>
    <n v="1"/>
    <x v="8799"/>
    <x v="0"/>
  </r>
  <r>
    <n v="213419"/>
    <n v="-3"/>
    <x v="8800"/>
    <x v="10"/>
  </r>
  <r>
    <n v="213445"/>
    <n v="0"/>
    <x v="8801"/>
    <x v="6"/>
  </r>
  <r>
    <n v="213466"/>
    <n v="2"/>
    <x v="8802"/>
    <x v="1"/>
  </r>
  <r>
    <n v="213497"/>
    <n v="0"/>
    <x v="8803"/>
    <x v="6"/>
  </r>
  <r>
    <n v="213505"/>
    <n v="9"/>
    <x v="8804"/>
    <x v="16"/>
  </r>
  <r>
    <n v="213527"/>
    <n v="1"/>
    <x v="8805"/>
    <x v="0"/>
  </r>
  <r>
    <n v="213551"/>
    <n v="3"/>
    <x v="8806"/>
    <x v="4"/>
  </r>
  <r>
    <n v="213555"/>
    <n v="-6"/>
    <x v="8807"/>
    <x v="15"/>
  </r>
  <r>
    <n v="213560"/>
    <n v="3"/>
    <x v="8808"/>
    <x v="4"/>
  </r>
  <r>
    <n v="213598"/>
    <n v="7"/>
    <x v="8809"/>
    <x v="3"/>
  </r>
  <r>
    <n v="213600"/>
    <n v="1"/>
    <x v="8810"/>
    <x v="0"/>
  </r>
  <r>
    <n v="213602"/>
    <n v="0"/>
    <x v="8811"/>
    <x v="6"/>
  </r>
  <r>
    <n v="213624"/>
    <n v="1"/>
    <x v="8812"/>
    <x v="0"/>
  </r>
  <r>
    <n v="213634"/>
    <n v="1"/>
    <x v="8813"/>
    <x v="0"/>
  </r>
  <r>
    <n v="213647"/>
    <n v="2"/>
    <x v="8814"/>
    <x v="1"/>
  </r>
  <r>
    <n v="213725"/>
    <n v="1"/>
    <x v="8815"/>
    <x v="0"/>
  </r>
  <r>
    <n v="213782"/>
    <n v="2"/>
    <x v="8816"/>
    <x v="1"/>
  </r>
  <r>
    <n v="213845"/>
    <n v="1"/>
    <x v="8817"/>
    <x v="0"/>
  </r>
  <r>
    <n v="213847"/>
    <n v="0"/>
    <x v="8818"/>
    <x v="6"/>
  </r>
  <r>
    <n v="213872"/>
    <n v="1"/>
    <x v="8819"/>
    <x v="0"/>
  </r>
  <r>
    <n v="213895"/>
    <n v="0"/>
    <x v="8820"/>
    <x v="6"/>
  </r>
  <r>
    <n v="213966"/>
    <n v="3"/>
    <x v="8821"/>
    <x v="4"/>
  </r>
  <r>
    <n v="214022"/>
    <n v="0"/>
    <x v="8822"/>
    <x v="6"/>
  </r>
  <r>
    <n v="214101"/>
    <n v="1"/>
    <x v="8823"/>
    <x v="0"/>
  </r>
  <r>
    <n v="214118"/>
    <n v="2"/>
    <x v="8824"/>
    <x v="1"/>
  </r>
  <r>
    <n v="214162"/>
    <n v="1"/>
    <x v="8825"/>
    <x v="0"/>
  </r>
  <r>
    <n v="214197"/>
    <n v="6"/>
    <x v="8826"/>
    <x v="2"/>
  </r>
  <r>
    <n v="214260"/>
    <n v="1"/>
    <x v="8827"/>
    <x v="0"/>
  </r>
  <r>
    <n v="214268"/>
    <n v="1"/>
    <x v="8828"/>
    <x v="0"/>
  </r>
  <r>
    <n v="214269"/>
    <n v="-6"/>
    <x v="8829"/>
    <x v="15"/>
  </r>
  <r>
    <n v="214282"/>
    <n v="0"/>
    <x v="8830"/>
    <x v="6"/>
  </r>
  <r>
    <n v="214299"/>
    <n v="0"/>
    <x v="8831"/>
    <x v="6"/>
  </r>
  <r>
    <n v="214306"/>
    <n v="2"/>
    <x v="8832"/>
    <x v="1"/>
  </r>
  <r>
    <n v="214346"/>
    <n v="2"/>
    <x v="8833"/>
    <x v="1"/>
  </r>
  <r>
    <n v="214374"/>
    <n v="1"/>
    <x v="8834"/>
    <x v="0"/>
  </r>
  <r>
    <n v="214389"/>
    <n v="2"/>
    <x v="8835"/>
    <x v="1"/>
  </r>
  <r>
    <n v="214397"/>
    <n v="-4"/>
    <x v="8836"/>
    <x v="8"/>
  </r>
  <r>
    <n v="214413"/>
    <n v="4"/>
    <x v="8837"/>
    <x v="11"/>
  </r>
  <r>
    <n v="214424"/>
    <n v="3"/>
    <x v="8838"/>
    <x v="4"/>
  </r>
  <r>
    <n v="214428"/>
    <n v="3"/>
    <x v="8839"/>
    <x v="4"/>
  </r>
  <r>
    <n v="214443"/>
    <n v="1"/>
    <x v="8840"/>
    <x v="0"/>
  </r>
  <r>
    <n v="214465"/>
    <n v="6"/>
    <x v="8841"/>
    <x v="2"/>
  </r>
  <r>
    <n v="214501"/>
    <n v="2"/>
    <x v="8842"/>
    <x v="1"/>
  </r>
  <r>
    <n v="214541"/>
    <n v="3"/>
    <x v="8843"/>
    <x v="4"/>
  </r>
  <r>
    <n v="214573"/>
    <n v="1"/>
    <x v="8844"/>
    <x v="0"/>
  </r>
  <r>
    <n v="214603"/>
    <n v="0"/>
    <x v="8845"/>
    <x v="6"/>
  </r>
  <r>
    <n v="214619"/>
    <n v="2"/>
    <x v="8846"/>
    <x v="1"/>
  </r>
  <r>
    <n v="214639"/>
    <n v="1"/>
    <x v="8847"/>
    <x v="0"/>
  </r>
  <r>
    <n v="214645"/>
    <n v="3"/>
    <x v="8848"/>
    <x v="4"/>
  </r>
  <r>
    <n v="214647"/>
    <n v="0"/>
    <x v="8849"/>
    <x v="6"/>
  </r>
  <r>
    <n v="214686"/>
    <n v="8"/>
    <x v="8850"/>
    <x v="7"/>
  </r>
  <r>
    <n v="214727"/>
    <n v="8"/>
    <x v="8851"/>
    <x v="7"/>
  </r>
  <r>
    <n v="214737"/>
    <n v="1"/>
    <x v="8852"/>
    <x v="0"/>
  </r>
  <r>
    <n v="214744"/>
    <n v="6"/>
    <x v="8853"/>
    <x v="2"/>
  </r>
  <r>
    <n v="214779"/>
    <n v="1"/>
    <x v="8854"/>
    <x v="0"/>
  </r>
  <r>
    <n v="214790"/>
    <n v="1"/>
    <x v="8855"/>
    <x v="0"/>
  </r>
  <r>
    <n v="214801"/>
    <n v="-3"/>
    <x v="8856"/>
    <x v="10"/>
  </r>
  <r>
    <n v="214806"/>
    <n v="0"/>
    <x v="8857"/>
    <x v="6"/>
  </r>
  <r>
    <n v="214839"/>
    <n v="2"/>
    <x v="8858"/>
    <x v="1"/>
  </r>
  <r>
    <n v="214865"/>
    <n v="2"/>
    <x v="8859"/>
    <x v="1"/>
  </r>
  <r>
    <n v="214884"/>
    <n v="2"/>
    <x v="8860"/>
    <x v="1"/>
  </r>
  <r>
    <n v="214899"/>
    <n v="-7"/>
    <x v="8861"/>
    <x v="12"/>
  </r>
  <r>
    <n v="214970"/>
    <n v="1"/>
    <x v="8862"/>
    <x v="0"/>
  </r>
  <r>
    <n v="214997"/>
    <n v="3"/>
    <x v="8863"/>
    <x v="4"/>
  </r>
  <r>
    <n v="215002"/>
    <n v="0"/>
    <x v="8864"/>
    <x v="6"/>
  </r>
  <r>
    <n v="215011"/>
    <n v="1"/>
    <x v="8865"/>
    <x v="0"/>
  </r>
  <r>
    <n v="215014"/>
    <n v="-5"/>
    <x v="8866"/>
    <x v="14"/>
  </r>
  <r>
    <n v="215066"/>
    <n v="4"/>
    <x v="8867"/>
    <x v="11"/>
  </r>
  <r>
    <n v="215093"/>
    <n v="2"/>
    <x v="8868"/>
    <x v="1"/>
  </r>
  <r>
    <n v="215146"/>
    <n v="2"/>
    <x v="8869"/>
    <x v="1"/>
  </r>
  <r>
    <n v="215155"/>
    <n v="4"/>
    <x v="8870"/>
    <x v="11"/>
  </r>
  <r>
    <n v="215190"/>
    <n v="0"/>
    <x v="8871"/>
    <x v="6"/>
  </r>
  <r>
    <n v="215192"/>
    <n v="3"/>
    <x v="8872"/>
    <x v="4"/>
  </r>
  <r>
    <n v="215194"/>
    <n v="0"/>
    <x v="8873"/>
    <x v="6"/>
  </r>
  <r>
    <n v="215271"/>
    <n v="1"/>
    <x v="8874"/>
    <x v="0"/>
  </r>
  <r>
    <n v="215284"/>
    <n v="2"/>
    <x v="8875"/>
    <x v="1"/>
  </r>
  <r>
    <n v="215308"/>
    <n v="11"/>
    <x v="8876"/>
    <x v="19"/>
  </r>
  <r>
    <n v="215404"/>
    <n v="1"/>
    <x v="8877"/>
    <x v="0"/>
  </r>
  <r>
    <n v="215418"/>
    <n v="0"/>
    <x v="8878"/>
    <x v="6"/>
  </r>
  <r>
    <n v="215438"/>
    <n v="1"/>
    <x v="8879"/>
    <x v="0"/>
  </r>
  <r>
    <n v="215443"/>
    <n v="1"/>
    <x v="8880"/>
    <x v="0"/>
  </r>
  <r>
    <n v="215444"/>
    <n v="4"/>
    <x v="8881"/>
    <x v="11"/>
  </r>
  <r>
    <n v="215455"/>
    <n v="1"/>
    <x v="8882"/>
    <x v="0"/>
  </r>
  <r>
    <n v="215459"/>
    <n v="1"/>
    <x v="8883"/>
    <x v="0"/>
  </r>
  <r>
    <n v="215466"/>
    <n v="-7"/>
    <x v="8884"/>
    <x v="12"/>
  </r>
  <r>
    <n v="215468"/>
    <n v="3"/>
    <x v="8885"/>
    <x v="4"/>
  </r>
  <r>
    <n v="215477"/>
    <n v="1"/>
    <x v="8886"/>
    <x v="0"/>
  </r>
  <r>
    <n v="215598"/>
    <n v="-4"/>
    <x v="8887"/>
    <x v="8"/>
  </r>
  <r>
    <n v="215626"/>
    <n v="2"/>
    <x v="8888"/>
    <x v="1"/>
  </r>
  <r>
    <n v="215629"/>
    <n v="0"/>
    <x v="8889"/>
    <x v="6"/>
  </r>
  <r>
    <n v="215656"/>
    <n v="1"/>
    <x v="8890"/>
    <x v="0"/>
  </r>
  <r>
    <n v="215701"/>
    <n v="0"/>
    <x v="8891"/>
    <x v="6"/>
  </r>
  <r>
    <n v="215704"/>
    <n v="5"/>
    <x v="8892"/>
    <x v="5"/>
  </r>
  <r>
    <n v="215705"/>
    <n v="6"/>
    <x v="8893"/>
    <x v="2"/>
  </r>
  <r>
    <n v="215710"/>
    <n v="1"/>
    <x v="8894"/>
    <x v="0"/>
  </r>
  <r>
    <n v="215718"/>
    <n v="3"/>
    <x v="8895"/>
    <x v="4"/>
  </r>
  <r>
    <n v="215726"/>
    <n v="3"/>
    <x v="8896"/>
    <x v="4"/>
  </r>
  <r>
    <n v="215735"/>
    <n v="1"/>
    <x v="8897"/>
    <x v="0"/>
  </r>
  <r>
    <n v="215745"/>
    <n v="0"/>
    <x v="8898"/>
    <x v="6"/>
  </r>
  <r>
    <n v="215858"/>
    <n v="2"/>
    <x v="8899"/>
    <x v="1"/>
  </r>
  <r>
    <n v="215881"/>
    <n v="0"/>
    <x v="8900"/>
    <x v="6"/>
  </r>
  <r>
    <n v="215885"/>
    <n v="2"/>
    <x v="8901"/>
    <x v="1"/>
  </r>
  <r>
    <n v="215886"/>
    <n v="1"/>
    <x v="8902"/>
    <x v="0"/>
  </r>
  <r>
    <n v="215898"/>
    <n v="2"/>
    <x v="8903"/>
    <x v="1"/>
  </r>
  <r>
    <n v="215910"/>
    <n v="3"/>
    <x v="8904"/>
    <x v="4"/>
  </r>
  <r>
    <n v="215915"/>
    <n v="4"/>
    <x v="8905"/>
    <x v="11"/>
  </r>
  <r>
    <n v="215965"/>
    <n v="3"/>
    <x v="8906"/>
    <x v="4"/>
  </r>
  <r>
    <n v="216010"/>
    <n v="0"/>
    <x v="8907"/>
    <x v="6"/>
  </r>
  <r>
    <n v="216042"/>
    <n v="-5"/>
    <x v="8908"/>
    <x v="14"/>
  </r>
  <r>
    <n v="216116"/>
    <n v="-5"/>
    <x v="8909"/>
    <x v="14"/>
  </r>
  <r>
    <n v="216119"/>
    <n v="0"/>
    <x v="8910"/>
    <x v="6"/>
  </r>
  <r>
    <n v="216225"/>
    <n v="7"/>
    <x v="8911"/>
    <x v="3"/>
  </r>
  <r>
    <n v="216232"/>
    <n v="3"/>
    <x v="8912"/>
    <x v="4"/>
  </r>
  <r>
    <n v="216239"/>
    <n v="0"/>
    <x v="8913"/>
    <x v="6"/>
  </r>
  <r>
    <n v="216252"/>
    <n v="4"/>
    <x v="8914"/>
    <x v="11"/>
  </r>
  <r>
    <n v="216297"/>
    <n v="2"/>
    <x v="8915"/>
    <x v="1"/>
  </r>
  <r>
    <n v="216328"/>
    <n v="1"/>
    <x v="8916"/>
    <x v="0"/>
  </r>
  <r>
    <n v="216352"/>
    <n v="3"/>
    <x v="8917"/>
    <x v="4"/>
  </r>
  <r>
    <n v="216366"/>
    <n v="12"/>
    <x v="8918"/>
    <x v="9"/>
  </r>
  <r>
    <n v="216402"/>
    <n v="1"/>
    <x v="8919"/>
    <x v="0"/>
  </r>
  <r>
    <n v="216411"/>
    <n v="1"/>
    <x v="8920"/>
    <x v="0"/>
  </r>
  <r>
    <n v="216412"/>
    <n v="0"/>
    <x v="8921"/>
    <x v="6"/>
  </r>
  <r>
    <n v="216437"/>
    <n v="0"/>
    <x v="8922"/>
    <x v="6"/>
  </r>
  <r>
    <n v="216449"/>
    <n v="1"/>
    <x v="8923"/>
    <x v="0"/>
  </r>
  <r>
    <n v="216463"/>
    <n v="1"/>
    <x v="8924"/>
    <x v="0"/>
  </r>
  <r>
    <n v="216493"/>
    <n v="1"/>
    <x v="8925"/>
    <x v="0"/>
  </r>
  <r>
    <n v="216532"/>
    <n v="1"/>
    <x v="8926"/>
    <x v="0"/>
  </r>
  <r>
    <n v="216544"/>
    <n v="2"/>
    <x v="8927"/>
    <x v="1"/>
  </r>
  <r>
    <n v="216548"/>
    <n v="1"/>
    <x v="8928"/>
    <x v="0"/>
  </r>
  <r>
    <n v="216564"/>
    <n v="1"/>
    <x v="8929"/>
    <x v="0"/>
  </r>
  <r>
    <n v="216583"/>
    <n v="10"/>
    <x v="8930"/>
    <x v="18"/>
  </r>
  <r>
    <n v="216635"/>
    <n v="1"/>
    <x v="8931"/>
    <x v="0"/>
  </r>
  <r>
    <n v="216641"/>
    <n v="1"/>
    <x v="8932"/>
    <x v="0"/>
  </r>
  <r>
    <n v="216684"/>
    <n v="4"/>
    <x v="8933"/>
    <x v="11"/>
  </r>
  <r>
    <n v="216719"/>
    <n v="2"/>
    <x v="8934"/>
    <x v="1"/>
  </r>
  <r>
    <n v="216763"/>
    <n v="1"/>
    <x v="8935"/>
    <x v="0"/>
  </r>
  <r>
    <n v="216799"/>
    <n v="2"/>
    <x v="8936"/>
    <x v="1"/>
  </r>
  <r>
    <n v="216815"/>
    <n v="-6"/>
    <x v="8937"/>
    <x v="15"/>
  </r>
  <r>
    <n v="216845"/>
    <n v="0"/>
    <x v="8938"/>
    <x v="6"/>
  </r>
  <r>
    <n v="216883"/>
    <n v="6"/>
    <x v="8939"/>
    <x v="2"/>
  </r>
  <r>
    <n v="216897"/>
    <n v="2"/>
    <x v="8940"/>
    <x v="1"/>
  </r>
  <r>
    <n v="216911"/>
    <n v="0"/>
    <x v="8941"/>
    <x v="6"/>
  </r>
  <r>
    <n v="216912"/>
    <n v="1"/>
    <x v="8942"/>
    <x v="0"/>
  </r>
  <r>
    <n v="216957"/>
    <n v="2"/>
    <x v="8943"/>
    <x v="1"/>
  </r>
  <r>
    <n v="216977"/>
    <n v="-1"/>
    <x v="8944"/>
    <x v="17"/>
  </r>
  <r>
    <n v="216985"/>
    <n v="3"/>
    <x v="8945"/>
    <x v="4"/>
  </r>
  <r>
    <n v="217000"/>
    <n v="1"/>
    <x v="8946"/>
    <x v="0"/>
  </r>
  <r>
    <n v="217008"/>
    <n v="1"/>
    <x v="8947"/>
    <x v="0"/>
  </r>
  <r>
    <n v="217054"/>
    <n v="2"/>
    <x v="8948"/>
    <x v="1"/>
  </r>
  <r>
    <n v="217096"/>
    <n v="2"/>
    <x v="8949"/>
    <x v="1"/>
  </r>
  <r>
    <n v="217097"/>
    <n v="1"/>
    <x v="8950"/>
    <x v="0"/>
  </r>
  <r>
    <n v="217110"/>
    <n v="1"/>
    <x v="8951"/>
    <x v="0"/>
  </r>
  <r>
    <n v="217111"/>
    <n v="2"/>
    <x v="8952"/>
    <x v="1"/>
  </r>
  <r>
    <n v="217122"/>
    <n v="2"/>
    <x v="8953"/>
    <x v="1"/>
  </r>
  <r>
    <n v="217153"/>
    <n v="4"/>
    <x v="8954"/>
    <x v="11"/>
  </r>
  <r>
    <n v="217200"/>
    <n v="1"/>
    <x v="8955"/>
    <x v="0"/>
  </r>
  <r>
    <n v="217204"/>
    <n v="1"/>
    <x v="8956"/>
    <x v="0"/>
  </r>
  <r>
    <n v="217244"/>
    <n v="1"/>
    <x v="8957"/>
    <x v="0"/>
  </r>
  <r>
    <n v="217249"/>
    <n v="0"/>
    <x v="8958"/>
    <x v="6"/>
  </r>
  <r>
    <n v="217259"/>
    <n v="1"/>
    <x v="8959"/>
    <x v="0"/>
  </r>
  <r>
    <n v="217281"/>
    <n v="2"/>
    <x v="8960"/>
    <x v="1"/>
  </r>
  <r>
    <n v="217288"/>
    <n v="3"/>
    <x v="8961"/>
    <x v="4"/>
  </r>
  <r>
    <n v="217294"/>
    <n v="0"/>
    <x v="8962"/>
    <x v="6"/>
  </r>
  <r>
    <n v="217369"/>
    <n v="-5"/>
    <x v="8963"/>
    <x v="14"/>
  </r>
  <r>
    <n v="217391"/>
    <n v="1"/>
    <x v="8964"/>
    <x v="0"/>
  </r>
  <r>
    <n v="217399"/>
    <n v="-8"/>
    <x v="8965"/>
    <x v="13"/>
  </r>
  <r>
    <n v="217418"/>
    <n v="7"/>
    <x v="8966"/>
    <x v="3"/>
  </r>
  <r>
    <n v="217425"/>
    <n v="1"/>
    <x v="8967"/>
    <x v="0"/>
  </r>
  <r>
    <n v="217430"/>
    <n v="1"/>
    <x v="8968"/>
    <x v="0"/>
  </r>
  <r>
    <n v="217471"/>
    <n v="5"/>
    <x v="8969"/>
    <x v="5"/>
  </r>
  <r>
    <n v="217477"/>
    <n v="6"/>
    <x v="8970"/>
    <x v="2"/>
  </r>
  <r>
    <n v="217509"/>
    <n v="3"/>
    <x v="8971"/>
    <x v="4"/>
  </r>
  <r>
    <n v="217522"/>
    <n v="2"/>
    <x v="8972"/>
    <x v="1"/>
  </r>
  <r>
    <n v="217524"/>
    <n v="11"/>
    <x v="8973"/>
    <x v="19"/>
  </r>
  <r>
    <n v="217570"/>
    <n v="2"/>
    <x v="8974"/>
    <x v="1"/>
  </r>
  <r>
    <n v="217579"/>
    <n v="4"/>
    <x v="8975"/>
    <x v="11"/>
  </r>
  <r>
    <n v="217582"/>
    <n v="3"/>
    <x v="8976"/>
    <x v="4"/>
  </r>
  <r>
    <n v="217633"/>
    <n v="1"/>
    <x v="8977"/>
    <x v="0"/>
  </r>
  <r>
    <n v="217667"/>
    <n v="4"/>
    <x v="8978"/>
    <x v="11"/>
  </r>
  <r>
    <n v="217676"/>
    <n v="-6"/>
    <x v="8979"/>
    <x v="15"/>
  </r>
  <r>
    <n v="217701"/>
    <n v="2"/>
    <x v="8980"/>
    <x v="1"/>
  </r>
  <r>
    <n v="217708"/>
    <n v="1"/>
    <x v="8981"/>
    <x v="0"/>
  </r>
  <r>
    <n v="217714"/>
    <n v="-3"/>
    <x v="8982"/>
    <x v="10"/>
  </r>
  <r>
    <n v="217756"/>
    <n v="2"/>
    <x v="8983"/>
    <x v="1"/>
  </r>
  <r>
    <n v="217784"/>
    <n v="1"/>
    <x v="8984"/>
    <x v="0"/>
  </r>
  <r>
    <n v="217822"/>
    <n v="0"/>
    <x v="8985"/>
    <x v="6"/>
  </r>
  <r>
    <n v="217886"/>
    <n v="0"/>
    <x v="8986"/>
    <x v="6"/>
  </r>
  <r>
    <n v="217906"/>
    <n v="1"/>
    <x v="8987"/>
    <x v="0"/>
  </r>
  <r>
    <n v="218009"/>
    <n v="3"/>
    <x v="8988"/>
    <x v="4"/>
  </r>
  <r>
    <n v="218060"/>
    <n v="3"/>
    <x v="8989"/>
    <x v="4"/>
  </r>
  <r>
    <n v="218064"/>
    <n v="3"/>
    <x v="8990"/>
    <x v="4"/>
  </r>
  <r>
    <n v="218095"/>
    <n v="0"/>
    <x v="8991"/>
    <x v="6"/>
  </r>
  <r>
    <n v="218109"/>
    <n v="3"/>
    <x v="8992"/>
    <x v="4"/>
  </r>
  <r>
    <n v="218164"/>
    <n v="3"/>
    <x v="8993"/>
    <x v="4"/>
  </r>
  <r>
    <n v="218216"/>
    <n v="1"/>
    <x v="8994"/>
    <x v="0"/>
  </r>
  <r>
    <n v="218223"/>
    <n v="0"/>
    <x v="8995"/>
    <x v="6"/>
  </r>
  <r>
    <n v="218225"/>
    <n v="3"/>
    <x v="8996"/>
    <x v="4"/>
  </r>
  <r>
    <n v="218228"/>
    <n v="1"/>
    <x v="8997"/>
    <x v="0"/>
  </r>
  <r>
    <n v="218270"/>
    <n v="3"/>
    <x v="8998"/>
    <x v="4"/>
  </r>
  <r>
    <n v="218276"/>
    <n v="3"/>
    <x v="8999"/>
    <x v="4"/>
  </r>
  <r>
    <n v="218319"/>
    <n v="1"/>
    <x v="9000"/>
    <x v="0"/>
  </r>
  <r>
    <n v="218326"/>
    <n v="0"/>
    <x v="9001"/>
    <x v="6"/>
  </r>
  <r>
    <n v="218331"/>
    <n v="2"/>
    <x v="9002"/>
    <x v="1"/>
  </r>
  <r>
    <n v="218418"/>
    <n v="1"/>
    <x v="9003"/>
    <x v="0"/>
  </r>
  <r>
    <n v="218432"/>
    <n v="2"/>
    <x v="9004"/>
    <x v="1"/>
  </r>
  <r>
    <n v="218440"/>
    <n v="3"/>
    <x v="9005"/>
    <x v="4"/>
  </r>
  <r>
    <n v="218449"/>
    <n v="0"/>
    <x v="9006"/>
    <x v="6"/>
  </r>
  <r>
    <n v="218463"/>
    <n v="7"/>
    <x v="9007"/>
    <x v="3"/>
  </r>
  <r>
    <n v="218549"/>
    <n v="1"/>
    <x v="9008"/>
    <x v="0"/>
  </r>
  <r>
    <n v="218556"/>
    <n v="3"/>
    <x v="9009"/>
    <x v="4"/>
  </r>
  <r>
    <n v="218606"/>
    <n v="1"/>
    <x v="9010"/>
    <x v="0"/>
  </r>
  <r>
    <n v="218635"/>
    <n v="2"/>
    <x v="9011"/>
    <x v="1"/>
  </r>
  <r>
    <n v="218669"/>
    <n v="2"/>
    <x v="9012"/>
    <x v="1"/>
  </r>
  <r>
    <n v="218673"/>
    <n v="2"/>
    <x v="9013"/>
    <x v="1"/>
  </r>
  <r>
    <n v="218678"/>
    <n v="2"/>
    <x v="9014"/>
    <x v="1"/>
  </r>
  <r>
    <n v="218761"/>
    <n v="3"/>
    <x v="9015"/>
    <x v="4"/>
  </r>
  <r>
    <n v="218814"/>
    <n v="2"/>
    <x v="9016"/>
    <x v="1"/>
  </r>
  <r>
    <n v="218830"/>
    <n v="3"/>
    <x v="9017"/>
    <x v="4"/>
  </r>
  <r>
    <n v="218834"/>
    <n v="1"/>
    <x v="9018"/>
    <x v="0"/>
  </r>
  <r>
    <n v="218877"/>
    <n v="0"/>
    <x v="9019"/>
    <x v="6"/>
  </r>
  <r>
    <n v="218881"/>
    <n v="-4"/>
    <x v="9020"/>
    <x v="8"/>
  </r>
  <r>
    <n v="218954"/>
    <n v="-8"/>
    <x v="9021"/>
    <x v="13"/>
  </r>
  <r>
    <n v="218969"/>
    <n v="1"/>
    <x v="9022"/>
    <x v="0"/>
  </r>
  <r>
    <n v="218970"/>
    <n v="2"/>
    <x v="9023"/>
    <x v="1"/>
  </r>
  <r>
    <n v="218978"/>
    <n v="1"/>
    <x v="9024"/>
    <x v="0"/>
  </r>
  <r>
    <n v="219045"/>
    <n v="-3"/>
    <x v="9025"/>
    <x v="10"/>
  </r>
  <r>
    <n v="219046"/>
    <n v="2"/>
    <x v="9026"/>
    <x v="1"/>
  </r>
  <r>
    <n v="219053"/>
    <n v="-4"/>
    <x v="9027"/>
    <x v="8"/>
  </r>
  <r>
    <n v="219060"/>
    <n v="2"/>
    <x v="9028"/>
    <x v="1"/>
  </r>
  <r>
    <n v="219096"/>
    <n v="1"/>
    <x v="9029"/>
    <x v="0"/>
  </r>
  <r>
    <n v="219103"/>
    <n v="0"/>
    <x v="9030"/>
    <x v="6"/>
  </r>
  <r>
    <n v="219124"/>
    <n v="0"/>
    <x v="9031"/>
    <x v="6"/>
  </r>
  <r>
    <n v="219135"/>
    <n v="3"/>
    <x v="9032"/>
    <x v="4"/>
  </r>
  <r>
    <n v="219148"/>
    <n v="3"/>
    <x v="9033"/>
    <x v="4"/>
  </r>
  <r>
    <n v="219205"/>
    <n v="3"/>
    <x v="9034"/>
    <x v="4"/>
  </r>
  <r>
    <n v="219220"/>
    <n v="1"/>
    <x v="9035"/>
    <x v="0"/>
  </r>
  <r>
    <n v="219249"/>
    <n v="1"/>
    <x v="9036"/>
    <x v="0"/>
  </r>
  <r>
    <n v="219269"/>
    <n v="1"/>
    <x v="9037"/>
    <x v="0"/>
  </r>
  <r>
    <n v="219278"/>
    <n v="1"/>
    <x v="9038"/>
    <x v="0"/>
  </r>
  <r>
    <n v="219282"/>
    <n v="3"/>
    <x v="9039"/>
    <x v="4"/>
  </r>
  <r>
    <n v="219314"/>
    <n v="1"/>
    <x v="9040"/>
    <x v="0"/>
  </r>
  <r>
    <n v="219338"/>
    <n v="5"/>
    <x v="9041"/>
    <x v="5"/>
  </r>
  <r>
    <n v="219354"/>
    <n v="2"/>
    <x v="9042"/>
    <x v="1"/>
  </r>
  <r>
    <n v="219388"/>
    <n v="2"/>
    <x v="9043"/>
    <x v="1"/>
  </r>
  <r>
    <n v="219422"/>
    <n v="3"/>
    <x v="9044"/>
    <x v="4"/>
  </r>
  <r>
    <n v="219423"/>
    <n v="2"/>
    <x v="9045"/>
    <x v="1"/>
  </r>
  <r>
    <n v="219445"/>
    <n v="0"/>
    <x v="9046"/>
    <x v="6"/>
  </r>
  <r>
    <n v="219452"/>
    <n v="1"/>
    <x v="9047"/>
    <x v="0"/>
  </r>
  <r>
    <n v="219489"/>
    <n v="0"/>
    <x v="9048"/>
    <x v="6"/>
  </r>
  <r>
    <n v="219499"/>
    <n v="1"/>
    <x v="9049"/>
    <x v="0"/>
  </r>
  <r>
    <n v="219510"/>
    <n v="1"/>
    <x v="9050"/>
    <x v="0"/>
  </r>
  <r>
    <n v="219529"/>
    <n v="3"/>
    <x v="9051"/>
    <x v="4"/>
  </r>
  <r>
    <n v="219544"/>
    <n v="0"/>
    <x v="9052"/>
    <x v="6"/>
  </r>
  <r>
    <n v="219559"/>
    <n v="3"/>
    <x v="9053"/>
    <x v="4"/>
  </r>
  <r>
    <n v="219566"/>
    <n v="2"/>
    <x v="9054"/>
    <x v="1"/>
  </r>
  <r>
    <n v="219573"/>
    <n v="2"/>
    <x v="9055"/>
    <x v="1"/>
  </r>
  <r>
    <n v="219589"/>
    <n v="0"/>
    <x v="9056"/>
    <x v="6"/>
  </r>
  <r>
    <n v="219603"/>
    <n v="0"/>
    <x v="9057"/>
    <x v="6"/>
  </r>
  <r>
    <n v="219622"/>
    <n v="2"/>
    <x v="9058"/>
    <x v="1"/>
  </r>
  <r>
    <n v="219635"/>
    <n v="-3"/>
    <x v="9059"/>
    <x v="10"/>
  </r>
  <r>
    <n v="219691"/>
    <n v="6"/>
    <x v="9060"/>
    <x v="2"/>
  </r>
  <r>
    <n v="219692"/>
    <n v="2"/>
    <x v="9061"/>
    <x v="1"/>
  </r>
  <r>
    <n v="219719"/>
    <n v="6"/>
    <x v="9062"/>
    <x v="2"/>
  </r>
  <r>
    <n v="219739"/>
    <n v="-6"/>
    <x v="9063"/>
    <x v="15"/>
  </r>
  <r>
    <n v="219740"/>
    <n v="0"/>
    <x v="9064"/>
    <x v="6"/>
  </r>
  <r>
    <n v="219742"/>
    <n v="7"/>
    <x v="9065"/>
    <x v="3"/>
  </r>
  <r>
    <n v="219773"/>
    <n v="3"/>
    <x v="9066"/>
    <x v="4"/>
  </r>
  <r>
    <n v="219783"/>
    <n v="1"/>
    <x v="9067"/>
    <x v="0"/>
  </r>
  <r>
    <n v="219819"/>
    <n v="0"/>
    <x v="9068"/>
    <x v="6"/>
  </r>
  <r>
    <n v="219823"/>
    <n v="2"/>
    <x v="9069"/>
    <x v="1"/>
  </r>
  <r>
    <n v="219836"/>
    <n v="2"/>
    <x v="9070"/>
    <x v="1"/>
  </r>
  <r>
    <n v="219848"/>
    <n v="7"/>
    <x v="9071"/>
    <x v="3"/>
  </r>
  <r>
    <n v="219928"/>
    <n v="2"/>
    <x v="9072"/>
    <x v="1"/>
  </r>
  <r>
    <n v="219944"/>
    <n v="0"/>
    <x v="9073"/>
    <x v="6"/>
  </r>
  <r>
    <n v="219982"/>
    <n v="2"/>
    <x v="9074"/>
    <x v="1"/>
  </r>
  <r>
    <n v="220043"/>
    <n v="1"/>
    <x v="9075"/>
    <x v="0"/>
  </r>
  <r>
    <n v="220071"/>
    <n v="3"/>
    <x v="9076"/>
    <x v="4"/>
  </r>
  <r>
    <n v="220093"/>
    <n v="1"/>
    <x v="9077"/>
    <x v="0"/>
  </r>
  <r>
    <n v="220154"/>
    <n v="7"/>
    <x v="9078"/>
    <x v="3"/>
  </r>
  <r>
    <n v="220180"/>
    <n v="-4"/>
    <x v="9079"/>
    <x v="8"/>
  </r>
  <r>
    <n v="220210"/>
    <n v="1"/>
    <x v="9080"/>
    <x v="0"/>
  </r>
  <r>
    <n v="220213"/>
    <n v="2"/>
    <x v="9081"/>
    <x v="1"/>
  </r>
  <r>
    <n v="220228"/>
    <n v="3"/>
    <x v="9082"/>
    <x v="4"/>
  </r>
  <r>
    <n v="220229"/>
    <n v="0"/>
    <x v="9083"/>
    <x v="6"/>
  </r>
  <r>
    <n v="220241"/>
    <n v="1"/>
    <x v="9084"/>
    <x v="0"/>
  </r>
  <r>
    <n v="220270"/>
    <n v="-4"/>
    <x v="9085"/>
    <x v="8"/>
  </r>
  <r>
    <n v="220278"/>
    <n v="1"/>
    <x v="9086"/>
    <x v="0"/>
  </r>
  <r>
    <n v="220294"/>
    <n v="-5"/>
    <x v="9087"/>
    <x v="14"/>
  </r>
  <r>
    <n v="220355"/>
    <n v="2"/>
    <x v="9088"/>
    <x v="1"/>
  </r>
  <r>
    <n v="220393"/>
    <n v="1"/>
    <x v="9089"/>
    <x v="0"/>
  </r>
  <r>
    <n v="220402"/>
    <n v="0"/>
    <x v="9090"/>
    <x v="6"/>
  </r>
  <r>
    <n v="220444"/>
    <n v="1"/>
    <x v="9091"/>
    <x v="0"/>
  </r>
  <r>
    <n v="220448"/>
    <n v="0"/>
    <x v="9092"/>
    <x v="6"/>
  </r>
  <r>
    <n v="220463"/>
    <n v="1"/>
    <x v="9093"/>
    <x v="0"/>
  </r>
  <r>
    <n v="220493"/>
    <n v="3"/>
    <x v="9094"/>
    <x v="4"/>
  </r>
  <r>
    <n v="220536"/>
    <n v="2"/>
    <x v="9095"/>
    <x v="1"/>
  </r>
  <r>
    <n v="220558"/>
    <n v="2"/>
    <x v="9096"/>
    <x v="1"/>
  </r>
  <r>
    <n v="220559"/>
    <n v="1"/>
    <x v="9097"/>
    <x v="0"/>
  </r>
  <r>
    <n v="220569"/>
    <n v="3"/>
    <x v="9098"/>
    <x v="4"/>
  </r>
  <r>
    <n v="220582"/>
    <n v="4"/>
    <x v="9099"/>
    <x v="11"/>
  </r>
  <r>
    <n v="220658"/>
    <n v="1"/>
    <x v="9100"/>
    <x v="0"/>
  </r>
  <r>
    <n v="220688"/>
    <n v="3"/>
    <x v="9101"/>
    <x v="4"/>
  </r>
  <r>
    <n v="220706"/>
    <n v="0"/>
    <x v="9102"/>
    <x v="6"/>
  </r>
  <r>
    <n v="220712"/>
    <n v="1"/>
    <x v="9103"/>
    <x v="0"/>
  </r>
  <r>
    <n v="220715"/>
    <n v="2"/>
    <x v="9104"/>
    <x v="1"/>
  </r>
  <r>
    <n v="220843"/>
    <n v="2"/>
    <x v="9105"/>
    <x v="1"/>
  </r>
  <r>
    <n v="220846"/>
    <n v="1"/>
    <x v="9106"/>
    <x v="0"/>
  </r>
  <r>
    <n v="220854"/>
    <n v="0"/>
    <x v="9107"/>
    <x v="6"/>
  </r>
  <r>
    <n v="220877"/>
    <n v="1"/>
    <x v="9108"/>
    <x v="0"/>
  </r>
  <r>
    <n v="220899"/>
    <n v="2"/>
    <x v="9109"/>
    <x v="1"/>
  </r>
  <r>
    <n v="220906"/>
    <n v="5"/>
    <x v="9110"/>
    <x v="5"/>
  </r>
  <r>
    <n v="220909"/>
    <n v="3"/>
    <x v="9111"/>
    <x v="4"/>
  </r>
  <r>
    <n v="220915"/>
    <n v="1"/>
    <x v="9112"/>
    <x v="0"/>
  </r>
  <r>
    <n v="220961"/>
    <n v="1"/>
    <x v="9113"/>
    <x v="0"/>
  </r>
  <r>
    <n v="220967"/>
    <n v="2"/>
    <x v="9114"/>
    <x v="1"/>
  </r>
  <r>
    <n v="220977"/>
    <n v="0"/>
    <x v="9115"/>
    <x v="6"/>
  </r>
  <r>
    <n v="220982"/>
    <n v="3"/>
    <x v="9116"/>
    <x v="4"/>
  </r>
  <r>
    <n v="220991"/>
    <n v="0"/>
    <x v="9117"/>
    <x v="6"/>
  </r>
  <r>
    <n v="221044"/>
    <n v="1"/>
    <x v="9118"/>
    <x v="0"/>
  </r>
  <r>
    <n v="221051"/>
    <n v="1"/>
    <x v="9119"/>
    <x v="0"/>
  </r>
  <r>
    <n v="221098"/>
    <n v="-2"/>
    <x v="9120"/>
    <x v="20"/>
  </r>
  <r>
    <n v="221126"/>
    <n v="1"/>
    <x v="9121"/>
    <x v="0"/>
  </r>
  <r>
    <n v="221141"/>
    <n v="0"/>
    <x v="9122"/>
    <x v="6"/>
  </r>
  <r>
    <n v="221163"/>
    <n v="3"/>
    <x v="9123"/>
    <x v="4"/>
  </r>
  <r>
    <n v="221166"/>
    <n v="0"/>
    <x v="9124"/>
    <x v="6"/>
  </r>
  <r>
    <n v="221244"/>
    <n v="1"/>
    <x v="9125"/>
    <x v="0"/>
  </r>
  <r>
    <n v="221247"/>
    <n v="-7"/>
    <x v="9126"/>
    <x v="12"/>
  </r>
  <r>
    <n v="221248"/>
    <n v="1"/>
    <x v="9127"/>
    <x v="0"/>
  </r>
  <r>
    <n v="221276"/>
    <n v="3"/>
    <x v="9128"/>
    <x v="4"/>
  </r>
  <r>
    <n v="221310"/>
    <n v="1"/>
    <x v="9129"/>
    <x v="0"/>
  </r>
  <r>
    <n v="221325"/>
    <n v="0"/>
    <x v="9130"/>
    <x v="6"/>
  </r>
  <r>
    <n v="221339"/>
    <n v="3"/>
    <x v="9131"/>
    <x v="4"/>
  </r>
  <r>
    <n v="221343"/>
    <n v="1"/>
    <x v="9132"/>
    <x v="0"/>
  </r>
  <r>
    <n v="221354"/>
    <n v="-7"/>
    <x v="9133"/>
    <x v="12"/>
  </r>
  <r>
    <n v="221375"/>
    <n v="3"/>
    <x v="9134"/>
    <x v="4"/>
  </r>
  <r>
    <n v="221594"/>
    <n v="1"/>
    <x v="9135"/>
    <x v="0"/>
  </r>
  <r>
    <n v="221671"/>
    <n v="2"/>
    <x v="9136"/>
    <x v="1"/>
  </r>
  <r>
    <n v="221675"/>
    <n v="3"/>
    <x v="9137"/>
    <x v="4"/>
  </r>
  <r>
    <n v="221730"/>
    <n v="1"/>
    <x v="9138"/>
    <x v="0"/>
  </r>
  <r>
    <n v="221768"/>
    <n v="1"/>
    <x v="9139"/>
    <x v="0"/>
  </r>
  <r>
    <n v="221792"/>
    <n v="1"/>
    <x v="9140"/>
    <x v="0"/>
  </r>
  <r>
    <n v="221793"/>
    <n v="1"/>
    <x v="9141"/>
    <x v="0"/>
  </r>
  <r>
    <n v="221808"/>
    <n v="0"/>
    <x v="9142"/>
    <x v="6"/>
  </r>
  <r>
    <n v="221836"/>
    <n v="1"/>
    <x v="9143"/>
    <x v="0"/>
  </r>
  <r>
    <n v="221953"/>
    <n v="2"/>
    <x v="9144"/>
    <x v="1"/>
  </r>
  <r>
    <n v="221957"/>
    <n v="2"/>
    <x v="9145"/>
    <x v="1"/>
  </r>
  <r>
    <n v="221995"/>
    <n v="2"/>
    <x v="9146"/>
    <x v="1"/>
  </r>
  <r>
    <n v="222036"/>
    <n v="6"/>
    <x v="9147"/>
    <x v="2"/>
  </r>
  <r>
    <n v="222061"/>
    <n v="2"/>
    <x v="9148"/>
    <x v="1"/>
  </r>
  <r>
    <n v="222070"/>
    <n v="1"/>
    <x v="9149"/>
    <x v="0"/>
  </r>
  <r>
    <n v="222084"/>
    <n v="-4"/>
    <x v="9150"/>
    <x v="8"/>
  </r>
  <r>
    <n v="222112"/>
    <n v="1"/>
    <x v="9151"/>
    <x v="0"/>
  </r>
  <r>
    <n v="222183"/>
    <n v="1"/>
    <x v="9152"/>
    <x v="0"/>
  </r>
  <r>
    <n v="222220"/>
    <n v="1"/>
    <x v="9153"/>
    <x v="0"/>
  </r>
  <r>
    <n v="222227"/>
    <n v="1"/>
    <x v="9154"/>
    <x v="0"/>
  </r>
  <r>
    <n v="222295"/>
    <n v="1"/>
    <x v="9155"/>
    <x v="0"/>
  </r>
  <r>
    <n v="222301"/>
    <n v="1"/>
    <x v="9156"/>
    <x v="0"/>
  </r>
  <r>
    <n v="222317"/>
    <n v="1"/>
    <x v="9157"/>
    <x v="0"/>
  </r>
  <r>
    <n v="222349"/>
    <n v="2"/>
    <x v="9158"/>
    <x v="1"/>
  </r>
  <r>
    <n v="222361"/>
    <n v="3"/>
    <x v="9159"/>
    <x v="4"/>
  </r>
  <r>
    <n v="222385"/>
    <n v="3"/>
    <x v="9160"/>
    <x v="4"/>
  </r>
  <r>
    <n v="222391"/>
    <n v="4"/>
    <x v="9161"/>
    <x v="11"/>
  </r>
  <r>
    <n v="222425"/>
    <n v="1"/>
    <x v="9162"/>
    <x v="0"/>
  </r>
  <r>
    <n v="222433"/>
    <n v="0"/>
    <x v="9163"/>
    <x v="6"/>
  </r>
  <r>
    <n v="222451"/>
    <n v="1"/>
    <x v="9164"/>
    <x v="0"/>
  </r>
  <r>
    <n v="222456"/>
    <n v="0"/>
    <x v="9165"/>
    <x v="6"/>
  </r>
  <r>
    <n v="222499"/>
    <n v="0"/>
    <x v="9166"/>
    <x v="6"/>
  </r>
  <r>
    <n v="222530"/>
    <n v="0"/>
    <x v="9167"/>
    <x v="6"/>
  </r>
  <r>
    <n v="222532"/>
    <n v="2"/>
    <x v="9168"/>
    <x v="1"/>
  </r>
  <r>
    <n v="222538"/>
    <n v="3"/>
    <x v="9169"/>
    <x v="4"/>
  </r>
  <r>
    <n v="222580"/>
    <n v="-3"/>
    <x v="9170"/>
    <x v="10"/>
  </r>
  <r>
    <n v="222595"/>
    <n v="0"/>
    <x v="9171"/>
    <x v="6"/>
  </r>
  <r>
    <n v="222629"/>
    <n v="3"/>
    <x v="9172"/>
    <x v="4"/>
  </r>
  <r>
    <n v="222670"/>
    <n v="0"/>
    <x v="9173"/>
    <x v="6"/>
  </r>
  <r>
    <n v="222682"/>
    <n v="-6"/>
    <x v="9174"/>
    <x v="15"/>
  </r>
  <r>
    <n v="222685"/>
    <n v="-5"/>
    <x v="9175"/>
    <x v="14"/>
  </r>
  <r>
    <n v="222686"/>
    <n v="2"/>
    <x v="9176"/>
    <x v="1"/>
  </r>
  <r>
    <n v="222699"/>
    <n v="10"/>
    <x v="9177"/>
    <x v="18"/>
  </r>
  <r>
    <n v="222705"/>
    <n v="0"/>
    <x v="9178"/>
    <x v="6"/>
  </r>
  <r>
    <n v="222769"/>
    <n v="2"/>
    <x v="9179"/>
    <x v="1"/>
  </r>
  <r>
    <n v="222785"/>
    <n v="3"/>
    <x v="9180"/>
    <x v="4"/>
  </r>
  <r>
    <n v="222793"/>
    <n v="3"/>
    <x v="9181"/>
    <x v="4"/>
  </r>
  <r>
    <n v="222809"/>
    <n v="2"/>
    <x v="9182"/>
    <x v="1"/>
  </r>
  <r>
    <n v="222811"/>
    <n v="1"/>
    <x v="9183"/>
    <x v="0"/>
  </r>
  <r>
    <n v="222812"/>
    <n v="1"/>
    <x v="9184"/>
    <x v="0"/>
  </r>
  <r>
    <n v="222818"/>
    <n v="0"/>
    <x v="9185"/>
    <x v="6"/>
  </r>
  <r>
    <n v="222820"/>
    <n v="0"/>
    <x v="9186"/>
    <x v="6"/>
  </r>
  <r>
    <n v="222870"/>
    <n v="0"/>
    <x v="9187"/>
    <x v="6"/>
  </r>
  <r>
    <n v="222956"/>
    <n v="4"/>
    <x v="9188"/>
    <x v="11"/>
  </r>
  <r>
    <n v="223058"/>
    <n v="0"/>
    <x v="9189"/>
    <x v="6"/>
  </r>
  <r>
    <n v="223099"/>
    <n v="0"/>
    <x v="9190"/>
    <x v="6"/>
  </r>
  <r>
    <n v="223107"/>
    <n v="1"/>
    <x v="9191"/>
    <x v="0"/>
  </r>
  <r>
    <n v="223127"/>
    <n v="8"/>
    <x v="9192"/>
    <x v="7"/>
  </r>
  <r>
    <n v="223149"/>
    <n v="1"/>
    <x v="9193"/>
    <x v="0"/>
  </r>
  <r>
    <n v="223157"/>
    <n v="3"/>
    <x v="9194"/>
    <x v="4"/>
  </r>
  <r>
    <n v="223186"/>
    <n v="0"/>
    <x v="9195"/>
    <x v="6"/>
  </r>
  <r>
    <n v="223199"/>
    <n v="1"/>
    <x v="9196"/>
    <x v="0"/>
  </r>
  <r>
    <n v="223239"/>
    <n v="2"/>
    <x v="9197"/>
    <x v="1"/>
  </r>
  <r>
    <n v="223316"/>
    <n v="-4"/>
    <x v="9198"/>
    <x v="8"/>
  </r>
  <r>
    <n v="223331"/>
    <n v="0"/>
    <x v="9199"/>
    <x v="6"/>
  </r>
  <r>
    <n v="223340"/>
    <n v="3"/>
    <x v="9200"/>
    <x v="4"/>
  </r>
  <r>
    <n v="223359"/>
    <n v="0"/>
    <x v="9201"/>
    <x v="6"/>
  </r>
  <r>
    <n v="223366"/>
    <n v="1"/>
    <x v="9202"/>
    <x v="0"/>
  </r>
  <r>
    <n v="223418"/>
    <n v="2"/>
    <x v="9203"/>
    <x v="1"/>
  </r>
  <r>
    <n v="223424"/>
    <n v="0"/>
    <x v="9204"/>
    <x v="6"/>
  </r>
  <r>
    <n v="223472"/>
    <n v="0"/>
    <x v="9205"/>
    <x v="6"/>
  </r>
  <r>
    <n v="223496"/>
    <n v="1"/>
    <x v="9206"/>
    <x v="0"/>
  </r>
  <r>
    <n v="223523"/>
    <n v="11"/>
    <x v="9207"/>
    <x v="19"/>
  </r>
  <r>
    <n v="223532"/>
    <n v="3"/>
    <x v="9208"/>
    <x v="4"/>
  </r>
  <r>
    <n v="223545"/>
    <n v="2"/>
    <x v="9209"/>
    <x v="1"/>
  </r>
  <r>
    <n v="223561"/>
    <n v="1"/>
    <x v="9210"/>
    <x v="0"/>
  </r>
  <r>
    <n v="223584"/>
    <n v="-4"/>
    <x v="9211"/>
    <x v="8"/>
  </r>
  <r>
    <n v="223589"/>
    <n v="2"/>
    <x v="9212"/>
    <x v="1"/>
  </r>
  <r>
    <n v="223616"/>
    <n v="1"/>
    <x v="9213"/>
    <x v="0"/>
  </r>
  <r>
    <n v="223629"/>
    <n v="1"/>
    <x v="9214"/>
    <x v="0"/>
  </r>
  <r>
    <n v="223653"/>
    <n v="1"/>
    <x v="9215"/>
    <x v="0"/>
  </r>
  <r>
    <n v="223659"/>
    <n v="3"/>
    <x v="9216"/>
    <x v="4"/>
  </r>
  <r>
    <n v="223660"/>
    <n v="2"/>
    <x v="9217"/>
    <x v="1"/>
  </r>
  <r>
    <n v="223690"/>
    <n v="2"/>
    <x v="9218"/>
    <x v="1"/>
  </r>
  <r>
    <n v="223692"/>
    <n v="1"/>
    <x v="9219"/>
    <x v="0"/>
  </r>
  <r>
    <n v="223731"/>
    <n v="0"/>
    <x v="9220"/>
    <x v="6"/>
  </r>
  <r>
    <n v="223768"/>
    <n v="1"/>
    <x v="9221"/>
    <x v="0"/>
  </r>
  <r>
    <n v="223816"/>
    <n v="3"/>
    <x v="9222"/>
    <x v="4"/>
  </r>
  <r>
    <n v="223884"/>
    <n v="2"/>
    <x v="9223"/>
    <x v="1"/>
  </r>
  <r>
    <n v="223885"/>
    <n v="0"/>
    <x v="9224"/>
    <x v="6"/>
  </r>
  <r>
    <n v="223931"/>
    <n v="4"/>
    <x v="9225"/>
    <x v="11"/>
  </r>
  <r>
    <n v="223939"/>
    <n v="3"/>
    <x v="9226"/>
    <x v="4"/>
  </r>
  <r>
    <n v="223948"/>
    <n v="2"/>
    <x v="9227"/>
    <x v="1"/>
  </r>
  <r>
    <n v="223984"/>
    <n v="1"/>
    <x v="9228"/>
    <x v="0"/>
  </r>
  <r>
    <n v="223999"/>
    <n v="-4"/>
    <x v="9229"/>
    <x v="8"/>
  </r>
  <r>
    <n v="224005"/>
    <n v="1"/>
    <x v="9230"/>
    <x v="0"/>
  </r>
  <r>
    <n v="224012"/>
    <n v="-4"/>
    <x v="9231"/>
    <x v="8"/>
  </r>
  <r>
    <n v="224057"/>
    <n v="4"/>
    <x v="9232"/>
    <x v="11"/>
  </r>
  <r>
    <n v="224081"/>
    <n v="3"/>
    <x v="9233"/>
    <x v="4"/>
  </r>
  <r>
    <n v="224094"/>
    <n v="2"/>
    <x v="9234"/>
    <x v="1"/>
  </r>
  <r>
    <n v="224123"/>
    <n v="2"/>
    <x v="9235"/>
    <x v="1"/>
  </r>
  <r>
    <n v="224136"/>
    <n v="1"/>
    <x v="9236"/>
    <x v="0"/>
  </r>
  <r>
    <n v="224146"/>
    <n v="2"/>
    <x v="9237"/>
    <x v="1"/>
  </r>
  <r>
    <n v="224152"/>
    <n v="4"/>
    <x v="9238"/>
    <x v="11"/>
  </r>
  <r>
    <n v="224199"/>
    <n v="3"/>
    <x v="9239"/>
    <x v="4"/>
  </r>
  <r>
    <n v="224250"/>
    <n v="-5"/>
    <x v="9240"/>
    <x v="14"/>
  </r>
  <r>
    <n v="224421"/>
    <n v="3"/>
    <x v="9241"/>
    <x v="4"/>
  </r>
  <r>
    <n v="224467"/>
    <n v="2"/>
    <x v="9242"/>
    <x v="1"/>
  </r>
  <r>
    <n v="224470"/>
    <n v="0"/>
    <x v="9243"/>
    <x v="6"/>
  </r>
  <r>
    <n v="224505"/>
    <n v="0"/>
    <x v="9244"/>
    <x v="6"/>
  </r>
  <r>
    <n v="224513"/>
    <n v="1"/>
    <x v="9245"/>
    <x v="0"/>
  </r>
  <r>
    <n v="224514"/>
    <n v="4"/>
    <x v="9246"/>
    <x v="11"/>
  </r>
  <r>
    <n v="224554"/>
    <n v="4"/>
    <x v="9247"/>
    <x v="11"/>
  </r>
  <r>
    <n v="224599"/>
    <n v="7"/>
    <x v="9248"/>
    <x v="3"/>
  </r>
  <r>
    <n v="224612"/>
    <n v="1"/>
    <x v="9249"/>
    <x v="0"/>
  </r>
  <r>
    <n v="224636"/>
    <n v="3"/>
    <x v="9250"/>
    <x v="4"/>
  </r>
  <r>
    <n v="224662"/>
    <n v="0"/>
    <x v="9251"/>
    <x v="6"/>
  </r>
  <r>
    <n v="224714"/>
    <n v="3"/>
    <x v="9252"/>
    <x v="4"/>
  </r>
  <r>
    <n v="224734"/>
    <n v="1"/>
    <x v="9253"/>
    <x v="0"/>
  </r>
  <r>
    <n v="224746"/>
    <n v="1"/>
    <x v="9254"/>
    <x v="0"/>
  </r>
  <r>
    <n v="224774"/>
    <n v="1"/>
    <x v="9255"/>
    <x v="0"/>
  </r>
  <r>
    <n v="224807"/>
    <n v="4"/>
    <x v="9256"/>
    <x v="11"/>
  </r>
  <r>
    <n v="224826"/>
    <n v="3"/>
    <x v="9257"/>
    <x v="4"/>
  </r>
  <r>
    <n v="224828"/>
    <n v="1"/>
    <x v="9258"/>
    <x v="0"/>
  </r>
  <r>
    <n v="224849"/>
    <n v="6"/>
    <x v="9259"/>
    <x v="2"/>
  </r>
  <r>
    <n v="224851"/>
    <n v="-9"/>
    <x v="9260"/>
    <x v="21"/>
  </r>
  <r>
    <n v="224863"/>
    <n v="3"/>
    <x v="9261"/>
    <x v="4"/>
  </r>
  <r>
    <n v="224864"/>
    <n v="0"/>
    <x v="9262"/>
    <x v="6"/>
  </r>
  <r>
    <n v="224901"/>
    <n v="2"/>
    <x v="9263"/>
    <x v="1"/>
  </r>
  <r>
    <n v="224960"/>
    <n v="3"/>
    <x v="9264"/>
    <x v="4"/>
  </r>
  <r>
    <n v="224973"/>
    <n v="2"/>
    <x v="9265"/>
    <x v="1"/>
  </r>
  <r>
    <n v="224982"/>
    <n v="4"/>
    <x v="9266"/>
    <x v="11"/>
  </r>
  <r>
    <n v="225001"/>
    <n v="1"/>
    <x v="9267"/>
    <x v="0"/>
  </r>
  <r>
    <n v="225005"/>
    <n v="0"/>
    <x v="9268"/>
    <x v="6"/>
  </r>
  <r>
    <n v="225078"/>
    <n v="7"/>
    <x v="9269"/>
    <x v="3"/>
  </r>
  <r>
    <n v="225119"/>
    <n v="1"/>
    <x v="9270"/>
    <x v="0"/>
  </r>
  <r>
    <n v="225140"/>
    <n v="1"/>
    <x v="9271"/>
    <x v="0"/>
  </r>
  <r>
    <n v="225153"/>
    <n v="2"/>
    <x v="9272"/>
    <x v="1"/>
  </r>
  <r>
    <n v="225185"/>
    <n v="1"/>
    <x v="9273"/>
    <x v="0"/>
  </r>
  <r>
    <n v="225194"/>
    <n v="1"/>
    <x v="9274"/>
    <x v="0"/>
  </r>
  <r>
    <n v="225275"/>
    <n v="1"/>
    <x v="9275"/>
    <x v="0"/>
  </r>
  <r>
    <n v="225282"/>
    <n v="1"/>
    <x v="9276"/>
    <x v="0"/>
  </r>
  <r>
    <n v="225283"/>
    <n v="3"/>
    <x v="9277"/>
    <x v="4"/>
  </r>
  <r>
    <n v="225289"/>
    <n v="1"/>
    <x v="9278"/>
    <x v="0"/>
  </r>
  <r>
    <n v="225315"/>
    <n v="1"/>
    <x v="9279"/>
    <x v="0"/>
  </r>
  <r>
    <n v="225386"/>
    <n v="3"/>
    <x v="9280"/>
    <x v="4"/>
  </r>
  <r>
    <n v="225410"/>
    <n v="1"/>
    <x v="9281"/>
    <x v="0"/>
  </r>
  <r>
    <n v="225426"/>
    <n v="1"/>
    <x v="9282"/>
    <x v="0"/>
  </r>
  <r>
    <n v="225444"/>
    <n v="3"/>
    <x v="9283"/>
    <x v="4"/>
  </r>
  <r>
    <n v="225452"/>
    <n v="3"/>
    <x v="9284"/>
    <x v="4"/>
  </r>
  <r>
    <n v="225470"/>
    <n v="3"/>
    <x v="9285"/>
    <x v="4"/>
  </r>
  <r>
    <n v="225478"/>
    <n v="3"/>
    <x v="9286"/>
    <x v="4"/>
  </r>
  <r>
    <n v="225521"/>
    <n v="2"/>
    <x v="9287"/>
    <x v="1"/>
  </r>
  <r>
    <n v="225554"/>
    <n v="2"/>
    <x v="9288"/>
    <x v="1"/>
  </r>
  <r>
    <n v="225594"/>
    <n v="1"/>
    <x v="9289"/>
    <x v="0"/>
  </r>
  <r>
    <n v="225599"/>
    <n v="1"/>
    <x v="9290"/>
    <x v="0"/>
  </r>
  <r>
    <n v="225607"/>
    <n v="3"/>
    <x v="9291"/>
    <x v="4"/>
  </r>
  <r>
    <n v="225646"/>
    <n v="5"/>
    <x v="9292"/>
    <x v="5"/>
  </r>
  <r>
    <n v="225665"/>
    <n v="1"/>
    <x v="9293"/>
    <x v="0"/>
  </r>
  <r>
    <n v="225671"/>
    <n v="2"/>
    <x v="9294"/>
    <x v="1"/>
  </r>
  <r>
    <n v="225717"/>
    <n v="-4"/>
    <x v="9295"/>
    <x v="8"/>
  </r>
  <r>
    <n v="225767"/>
    <n v="-3"/>
    <x v="9296"/>
    <x v="10"/>
  </r>
  <r>
    <n v="225769"/>
    <n v="1"/>
    <x v="9297"/>
    <x v="0"/>
  </r>
  <r>
    <n v="225783"/>
    <n v="3"/>
    <x v="9298"/>
    <x v="4"/>
  </r>
  <r>
    <n v="225793"/>
    <n v="0"/>
    <x v="9299"/>
    <x v="6"/>
  </r>
  <r>
    <n v="225882"/>
    <n v="2"/>
    <x v="9300"/>
    <x v="1"/>
  </r>
  <r>
    <n v="225955"/>
    <n v="3"/>
    <x v="9301"/>
    <x v="4"/>
  </r>
  <r>
    <n v="226027"/>
    <n v="1"/>
    <x v="9302"/>
    <x v="0"/>
  </r>
  <r>
    <n v="226117"/>
    <n v="1"/>
    <x v="9303"/>
    <x v="0"/>
  </r>
  <r>
    <n v="226122"/>
    <n v="5"/>
    <x v="9304"/>
    <x v="5"/>
  </r>
  <r>
    <n v="226163"/>
    <n v="1"/>
    <x v="9305"/>
    <x v="0"/>
  </r>
  <r>
    <n v="226201"/>
    <n v="0"/>
    <x v="9306"/>
    <x v="6"/>
  </r>
  <r>
    <n v="226205"/>
    <n v="1"/>
    <x v="9307"/>
    <x v="0"/>
  </r>
  <r>
    <n v="226265"/>
    <n v="4"/>
    <x v="9308"/>
    <x v="11"/>
  </r>
  <r>
    <n v="226288"/>
    <n v="-4"/>
    <x v="9309"/>
    <x v="8"/>
  </r>
  <r>
    <n v="226297"/>
    <n v="4"/>
    <x v="9310"/>
    <x v="11"/>
  </r>
  <r>
    <n v="226313"/>
    <n v="0"/>
    <x v="9311"/>
    <x v="6"/>
  </r>
  <r>
    <n v="226318"/>
    <n v="-4"/>
    <x v="9312"/>
    <x v="8"/>
  </r>
  <r>
    <n v="226326"/>
    <n v="0"/>
    <x v="9313"/>
    <x v="6"/>
  </r>
  <r>
    <n v="226356"/>
    <n v="1"/>
    <x v="9314"/>
    <x v="0"/>
  </r>
  <r>
    <n v="226382"/>
    <n v="-3"/>
    <x v="9315"/>
    <x v="10"/>
  </r>
  <r>
    <n v="226387"/>
    <n v="0"/>
    <x v="9316"/>
    <x v="6"/>
  </r>
  <r>
    <n v="226393"/>
    <n v="5"/>
    <x v="9317"/>
    <x v="5"/>
  </r>
  <r>
    <n v="226411"/>
    <n v="5"/>
    <x v="9318"/>
    <x v="5"/>
  </r>
  <r>
    <n v="226426"/>
    <n v="1"/>
    <x v="9319"/>
    <x v="0"/>
  </r>
  <r>
    <n v="226432"/>
    <n v="2"/>
    <x v="9320"/>
    <x v="1"/>
  </r>
  <r>
    <n v="226470"/>
    <n v="0"/>
    <x v="9321"/>
    <x v="6"/>
  </r>
  <r>
    <n v="226474"/>
    <n v="1"/>
    <x v="9322"/>
    <x v="0"/>
  </r>
  <r>
    <n v="226485"/>
    <n v="1"/>
    <x v="9323"/>
    <x v="0"/>
  </r>
  <r>
    <n v="226512"/>
    <n v="1"/>
    <x v="9324"/>
    <x v="0"/>
  </r>
  <r>
    <n v="226516"/>
    <n v="1"/>
    <x v="9325"/>
    <x v="0"/>
  </r>
  <r>
    <n v="226573"/>
    <n v="0"/>
    <x v="9326"/>
    <x v="6"/>
  </r>
  <r>
    <n v="226607"/>
    <n v="2"/>
    <x v="9327"/>
    <x v="1"/>
  </r>
  <r>
    <n v="226618"/>
    <n v="1"/>
    <x v="9328"/>
    <x v="0"/>
  </r>
  <r>
    <n v="226620"/>
    <n v="1"/>
    <x v="9329"/>
    <x v="0"/>
  </r>
  <r>
    <n v="226625"/>
    <n v="1"/>
    <x v="9330"/>
    <x v="0"/>
  </r>
  <r>
    <n v="226672"/>
    <n v="3"/>
    <x v="4857"/>
    <x v="4"/>
  </r>
  <r>
    <n v="226699"/>
    <n v="-8"/>
    <x v="9331"/>
    <x v="13"/>
  </r>
  <r>
    <n v="226738"/>
    <n v="1"/>
    <x v="9332"/>
    <x v="0"/>
  </r>
  <r>
    <n v="226750"/>
    <n v="2"/>
    <x v="9333"/>
    <x v="1"/>
  </r>
  <r>
    <n v="226762"/>
    <n v="1"/>
    <x v="9334"/>
    <x v="0"/>
  </r>
  <r>
    <n v="226802"/>
    <n v="1"/>
    <x v="9335"/>
    <x v="0"/>
  </r>
  <r>
    <n v="226806"/>
    <n v="1"/>
    <x v="9336"/>
    <x v="0"/>
  </r>
  <r>
    <n v="226813"/>
    <n v="1"/>
    <x v="9337"/>
    <x v="0"/>
  </r>
  <r>
    <n v="226860"/>
    <n v="1"/>
    <x v="9338"/>
    <x v="0"/>
  </r>
  <r>
    <n v="226892"/>
    <n v="6"/>
    <x v="9339"/>
    <x v="2"/>
  </r>
  <r>
    <n v="226924"/>
    <n v="7"/>
    <x v="9340"/>
    <x v="3"/>
  </r>
  <r>
    <n v="226935"/>
    <n v="2"/>
    <x v="9341"/>
    <x v="1"/>
  </r>
  <r>
    <n v="226950"/>
    <n v="1"/>
    <x v="9342"/>
    <x v="0"/>
  </r>
  <r>
    <n v="226959"/>
    <n v="0"/>
    <x v="9343"/>
    <x v="6"/>
  </r>
  <r>
    <n v="226960"/>
    <n v="1"/>
    <x v="9344"/>
    <x v="0"/>
  </r>
  <r>
    <n v="227069"/>
    <n v="1"/>
    <x v="9345"/>
    <x v="0"/>
  </r>
  <r>
    <n v="227091"/>
    <n v="2"/>
    <x v="9346"/>
    <x v="1"/>
  </r>
  <r>
    <n v="227129"/>
    <n v="1"/>
    <x v="9347"/>
    <x v="0"/>
  </r>
  <r>
    <n v="227163"/>
    <n v="1"/>
    <x v="9348"/>
    <x v="0"/>
  </r>
  <r>
    <n v="227198"/>
    <n v="4"/>
    <x v="9349"/>
    <x v="11"/>
  </r>
  <r>
    <n v="227238"/>
    <n v="7"/>
    <x v="9350"/>
    <x v="3"/>
  </r>
  <r>
    <n v="227281"/>
    <n v="4"/>
    <x v="9351"/>
    <x v="11"/>
  </r>
  <r>
    <n v="227285"/>
    <n v="3"/>
    <x v="9352"/>
    <x v="4"/>
  </r>
  <r>
    <n v="227290"/>
    <n v="1"/>
    <x v="9353"/>
    <x v="0"/>
  </r>
  <r>
    <n v="227316"/>
    <n v="3"/>
    <x v="9354"/>
    <x v="4"/>
  </r>
  <r>
    <n v="227382"/>
    <n v="1"/>
    <x v="9355"/>
    <x v="0"/>
  </r>
  <r>
    <n v="227414"/>
    <n v="3"/>
    <x v="9356"/>
    <x v="4"/>
  </r>
  <r>
    <n v="227478"/>
    <n v="3"/>
    <x v="9357"/>
    <x v="4"/>
  </r>
  <r>
    <n v="227484"/>
    <n v="-6"/>
    <x v="9358"/>
    <x v="15"/>
  </r>
  <r>
    <n v="227633"/>
    <n v="6"/>
    <x v="9359"/>
    <x v="2"/>
  </r>
  <r>
    <n v="227637"/>
    <n v="5"/>
    <x v="9360"/>
    <x v="5"/>
  </r>
  <r>
    <n v="227660"/>
    <n v="2"/>
    <x v="9361"/>
    <x v="1"/>
  </r>
  <r>
    <n v="227683"/>
    <n v="4"/>
    <x v="9362"/>
    <x v="11"/>
  </r>
  <r>
    <n v="227687"/>
    <n v="2"/>
    <x v="9363"/>
    <x v="1"/>
  </r>
  <r>
    <n v="227712"/>
    <n v="3"/>
    <x v="9364"/>
    <x v="4"/>
  </r>
  <r>
    <n v="227790"/>
    <n v="2"/>
    <x v="9365"/>
    <x v="1"/>
  </r>
  <r>
    <n v="227791"/>
    <n v="-8"/>
    <x v="9366"/>
    <x v="13"/>
  </r>
  <r>
    <n v="227812"/>
    <n v="-4"/>
    <x v="9367"/>
    <x v="8"/>
  </r>
  <r>
    <n v="227814"/>
    <n v="7"/>
    <x v="9368"/>
    <x v="3"/>
  </r>
  <r>
    <n v="227823"/>
    <n v="1"/>
    <x v="9369"/>
    <x v="0"/>
  </r>
  <r>
    <n v="227841"/>
    <n v="0"/>
    <x v="9370"/>
    <x v="6"/>
  </r>
  <r>
    <n v="227842"/>
    <n v="-3"/>
    <x v="9371"/>
    <x v="10"/>
  </r>
  <r>
    <n v="227843"/>
    <n v="6"/>
    <x v="9372"/>
    <x v="2"/>
  </r>
  <r>
    <n v="227849"/>
    <n v="2"/>
    <x v="9373"/>
    <x v="1"/>
  </r>
  <r>
    <n v="227870"/>
    <n v="0"/>
    <x v="9374"/>
    <x v="6"/>
  </r>
  <r>
    <n v="227894"/>
    <n v="2"/>
    <x v="9375"/>
    <x v="1"/>
  </r>
  <r>
    <n v="227905"/>
    <n v="1"/>
    <x v="9376"/>
    <x v="0"/>
  </r>
  <r>
    <n v="227927"/>
    <n v="2"/>
    <x v="9377"/>
    <x v="1"/>
  </r>
  <r>
    <n v="227961"/>
    <n v="2"/>
    <x v="9378"/>
    <x v="1"/>
  </r>
  <r>
    <n v="228001"/>
    <n v="1"/>
    <x v="9379"/>
    <x v="0"/>
  </r>
  <r>
    <n v="228003"/>
    <n v="1"/>
    <x v="9380"/>
    <x v="0"/>
  </r>
  <r>
    <n v="228016"/>
    <n v="2"/>
    <x v="9381"/>
    <x v="1"/>
  </r>
  <r>
    <n v="228056"/>
    <n v="3"/>
    <x v="9382"/>
    <x v="4"/>
  </r>
  <r>
    <n v="228129"/>
    <n v="-6"/>
    <x v="9383"/>
    <x v="15"/>
  </r>
  <r>
    <n v="228229"/>
    <n v="1"/>
    <x v="9384"/>
    <x v="0"/>
  </r>
  <r>
    <n v="228277"/>
    <n v="1"/>
    <x v="9385"/>
    <x v="0"/>
  </r>
  <r>
    <n v="228291"/>
    <n v="1"/>
    <x v="9386"/>
    <x v="0"/>
  </r>
  <r>
    <n v="228303"/>
    <n v="0"/>
    <x v="9387"/>
    <x v="6"/>
  </r>
  <r>
    <n v="228319"/>
    <n v="1"/>
    <x v="9388"/>
    <x v="0"/>
  </r>
  <r>
    <n v="228323"/>
    <n v="6"/>
    <x v="9389"/>
    <x v="2"/>
  </r>
  <r>
    <n v="228352"/>
    <n v="5"/>
    <x v="9390"/>
    <x v="5"/>
  </r>
  <r>
    <n v="228368"/>
    <n v="7"/>
    <x v="9391"/>
    <x v="3"/>
  </r>
  <r>
    <n v="228384"/>
    <n v="1"/>
    <x v="9392"/>
    <x v="0"/>
  </r>
  <r>
    <n v="228460"/>
    <n v="3"/>
    <x v="9393"/>
    <x v="4"/>
  </r>
  <r>
    <n v="228543"/>
    <n v="3"/>
    <x v="9394"/>
    <x v="4"/>
  </r>
  <r>
    <n v="228578"/>
    <n v="2"/>
    <x v="9395"/>
    <x v="1"/>
  </r>
  <r>
    <n v="228579"/>
    <n v="1"/>
    <x v="9396"/>
    <x v="0"/>
  </r>
  <r>
    <n v="228612"/>
    <n v="5"/>
    <x v="9397"/>
    <x v="5"/>
  </r>
  <r>
    <n v="228674"/>
    <n v="2"/>
    <x v="9398"/>
    <x v="1"/>
  </r>
  <r>
    <n v="228676"/>
    <n v="3"/>
    <x v="9399"/>
    <x v="4"/>
  </r>
  <r>
    <n v="228699"/>
    <n v="1"/>
    <x v="9400"/>
    <x v="0"/>
  </r>
  <r>
    <n v="228775"/>
    <n v="5"/>
    <x v="9401"/>
    <x v="5"/>
  </r>
  <r>
    <n v="228778"/>
    <n v="2"/>
    <x v="9402"/>
    <x v="1"/>
  </r>
  <r>
    <n v="228827"/>
    <n v="1"/>
    <x v="9403"/>
    <x v="0"/>
  </r>
  <r>
    <n v="228870"/>
    <n v="2"/>
    <x v="9404"/>
    <x v="1"/>
  </r>
  <r>
    <n v="228937"/>
    <n v="2"/>
    <x v="9405"/>
    <x v="1"/>
  </r>
  <r>
    <n v="228957"/>
    <n v="1"/>
    <x v="9406"/>
    <x v="0"/>
  </r>
  <r>
    <n v="229016"/>
    <n v="1"/>
    <x v="9407"/>
    <x v="0"/>
  </r>
  <r>
    <n v="229043"/>
    <n v="-4"/>
    <x v="9408"/>
    <x v="8"/>
  </r>
  <r>
    <n v="229064"/>
    <n v="4"/>
    <x v="9409"/>
    <x v="11"/>
  </r>
  <r>
    <n v="229068"/>
    <n v="0"/>
    <x v="9410"/>
    <x v="6"/>
  </r>
  <r>
    <n v="229069"/>
    <n v="0"/>
    <x v="9411"/>
    <x v="6"/>
  </r>
  <r>
    <n v="229115"/>
    <n v="3"/>
    <x v="9412"/>
    <x v="4"/>
  </r>
  <r>
    <n v="229165"/>
    <n v="0"/>
    <x v="9413"/>
    <x v="6"/>
  </r>
  <r>
    <n v="229204"/>
    <n v="0"/>
    <x v="9414"/>
    <x v="6"/>
  </r>
  <r>
    <n v="229208"/>
    <n v="0"/>
    <x v="9415"/>
    <x v="6"/>
  </r>
  <r>
    <n v="229209"/>
    <n v="3"/>
    <x v="9416"/>
    <x v="4"/>
  </r>
  <r>
    <n v="229210"/>
    <n v="3"/>
    <x v="9417"/>
    <x v="4"/>
  </r>
  <r>
    <n v="229219"/>
    <n v="-9"/>
    <x v="9418"/>
    <x v="21"/>
  </r>
  <r>
    <n v="229248"/>
    <n v="1"/>
    <x v="9419"/>
    <x v="0"/>
  </r>
  <r>
    <n v="229296"/>
    <n v="1"/>
    <x v="9420"/>
    <x v="0"/>
  </r>
  <r>
    <n v="229306"/>
    <n v="7"/>
    <x v="9421"/>
    <x v="3"/>
  </r>
  <r>
    <n v="229308"/>
    <n v="0"/>
    <x v="9422"/>
    <x v="6"/>
  </r>
  <r>
    <n v="229339"/>
    <n v="1"/>
    <x v="9423"/>
    <x v="0"/>
  </r>
  <r>
    <n v="229342"/>
    <n v="3"/>
    <x v="9424"/>
    <x v="4"/>
  </r>
  <r>
    <n v="229390"/>
    <n v="1"/>
    <x v="9425"/>
    <x v="0"/>
  </r>
  <r>
    <n v="229459"/>
    <n v="0"/>
    <x v="9426"/>
    <x v="6"/>
  </r>
  <r>
    <n v="229475"/>
    <n v="1"/>
    <x v="9427"/>
    <x v="0"/>
  </r>
  <r>
    <n v="229478"/>
    <n v="0"/>
    <x v="9428"/>
    <x v="6"/>
  </r>
  <r>
    <n v="229481"/>
    <n v="0"/>
    <x v="9429"/>
    <x v="6"/>
  </r>
  <r>
    <n v="229485"/>
    <n v="2"/>
    <x v="9430"/>
    <x v="1"/>
  </r>
  <r>
    <n v="229531"/>
    <n v="4"/>
    <x v="9431"/>
    <x v="11"/>
  </r>
  <r>
    <n v="229535"/>
    <n v="9"/>
    <x v="9432"/>
    <x v="16"/>
  </r>
  <r>
    <n v="229658"/>
    <n v="3"/>
    <x v="9433"/>
    <x v="4"/>
  </r>
  <r>
    <n v="229693"/>
    <n v="3"/>
    <x v="9434"/>
    <x v="4"/>
  </r>
  <r>
    <n v="229722"/>
    <n v="5"/>
    <x v="9435"/>
    <x v="5"/>
  </r>
  <r>
    <n v="229726"/>
    <n v="2"/>
    <x v="9436"/>
    <x v="1"/>
  </r>
  <r>
    <n v="229791"/>
    <n v="-4"/>
    <x v="9437"/>
    <x v="8"/>
  </r>
  <r>
    <n v="229835"/>
    <n v="5"/>
    <x v="9438"/>
    <x v="5"/>
  </r>
  <r>
    <n v="229840"/>
    <n v="7"/>
    <x v="9439"/>
    <x v="3"/>
  </r>
  <r>
    <n v="229855"/>
    <n v="6"/>
    <x v="9440"/>
    <x v="2"/>
  </r>
  <r>
    <n v="229868"/>
    <n v="0"/>
    <x v="9441"/>
    <x v="6"/>
  </r>
  <r>
    <n v="229885"/>
    <n v="1"/>
    <x v="9442"/>
    <x v="0"/>
  </r>
  <r>
    <n v="229907"/>
    <n v="1"/>
    <x v="9443"/>
    <x v="0"/>
  </r>
  <r>
    <n v="229930"/>
    <n v="3"/>
    <x v="9444"/>
    <x v="4"/>
  </r>
  <r>
    <n v="229940"/>
    <n v="3"/>
    <x v="9445"/>
    <x v="4"/>
  </r>
  <r>
    <n v="229946"/>
    <n v="5"/>
    <x v="9446"/>
    <x v="5"/>
  </r>
  <r>
    <n v="229962"/>
    <n v="1"/>
    <x v="9447"/>
    <x v="0"/>
  </r>
  <r>
    <n v="229972"/>
    <n v="2"/>
    <x v="9448"/>
    <x v="1"/>
  </r>
  <r>
    <n v="230012"/>
    <n v="3"/>
    <x v="9449"/>
    <x v="4"/>
  </r>
  <r>
    <n v="230016"/>
    <n v="4"/>
    <x v="9450"/>
    <x v="11"/>
  </r>
  <r>
    <n v="230046"/>
    <n v="1"/>
    <x v="9451"/>
    <x v="0"/>
  </r>
  <r>
    <n v="230055"/>
    <n v="-5"/>
    <x v="9452"/>
    <x v="14"/>
  </r>
  <r>
    <n v="230066"/>
    <n v="2"/>
    <x v="9453"/>
    <x v="1"/>
  </r>
  <r>
    <n v="230083"/>
    <n v="3"/>
    <x v="9454"/>
    <x v="4"/>
  </r>
  <r>
    <n v="230095"/>
    <n v="3"/>
    <x v="9455"/>
    <x v="4"/>
  </r>
  <r>
    <n v="230216"/>
    <n v="0"/>
    <x v="9456"/>
    <x v="6"/>
  </r>
  <r>
    <n v="230267"/>
    <n v="2"/>
    <x v="9457"/>
    <x v="1"/>
  </r>
  <r>
    <n v="230276"/>
    <n v="0"/>
    <x v="9458"/>
    <x v="6"/>
  </r>
  <r>
    <n v="230323"/>
    <n v="0"/>
    <x v="9459"/>
    <x v="6"/>
  </r>
  <r>
    <n v="230330"/>
    <n v="2"/>
    <x v="9460"/>
    <x v="1"/>
  </r>
  <r>
    <n v="230350"/>
    <n v="-8"/>
    <x v="9461"/>
    <x v="13"/>
  </r>
  <r>
    <n v="230417"/>
    <n v="3"/>
    <x v="9462"/>
    <x v="4"/>
  </r>
  <r>
    <n v="230447"/>
    <n v="0"/>
    <x v="9463"/>
    <x v="6"/>
  </r>
  <r>
    <n v="230456"/>
    <n v="0"/>
    <x v="9464"/>
    <x v="6"/>
  </r>
  <r>
    <n v="230474"/>
    <n v="2"/>
    <x v="9465"/>
    <x v="1"/>
  </r>
  <r>
    <n v="230491"/>
    <n v="2"/>
    <x v="9466"/>
    <x v="1"/>
  </r>
  <r>
    <n v="230497"/>
    <n v="2"/>
    <x v="9467"/>
    <x v="1"/>
  </r>
  <r>
    <n v="230506"/>
    <n v="1"/>
    <x v="9468"/>
    <x v="0"/>
  </r>
  <r>
    <n v="230527"/>
    <n v="3"/>
    <x v="9469"/>
    <x v="4"/>
  </r>
  <r>
    <n v="230558"/>
    <n v="2"/>
    <x v="9470"/>
    <x v="1"/>
  </r>
  <r>
    <n v="230572"/>
    <n v="1"/>
    <x v="9471"/>
    <x v="0"/>
  </r>
  <r>
    <n v="230586"/>
    <n v="0"/>
    <x v="9472"/>
    <x v="6"/>
  </r>
  <r>
    <n v="230618"/>
    <n v="1"/>
    <x v="9473"/>
    <x v="0"/>
  </r>
  <r>
    <n v="230625"/>
    <n v="2"/>
    <x v="9474"/>
    <x v="1"/>
  </r>
  <r>
    <n v="230652"/>
    <n v="0"/>
    <x v="9475"/>
    <x v="6"/>
  </r>
  <r>
    <n v="230692"/>
    <n v="0"/>
    <x v="9476"/>
    <x v="6"/>
  </r>
  <r>
    <n v="230711"/>
    <n v="1"/>
    <x v="9477"/>
    <x v="0"/>
  </r>
  <r>
    <n v="230722"/>
    <n v="2"/>
    <x v="9478"/>
    <x v="1"/>
  </r>
  <r>
    <n v="230736"/>
    <n v="1"/>
    <x v="9479"/>
    <x v="0"/>
  </r>
  <r>
    <n v="230764"/>
    <n v="1"/>
    <x v="9480"/>
    <x v="0"/>
  </r>
  <r>
    <n v="230803"/>
    <n v="1"/>
    <x v="9481"/>
    <x v="0"/>
  </r>
  <r>
    <n v="230806"/>
    <n v="3"/>
    <x v="9482"/>
    <x v="4"/>
  </r>
  <r>
    <n v="230837"/>
    <n v="2"/>
    <x v="9483"/>
    <x v="1"/>
  </r>
  <r>
    <n v="230852"/>
    <n v="-4"/>
    <x v="9484"/>
    <x v="8"/>
  </r>
  <r>
    <n v="230881"/>
    <n v="1"/>
    <x v="9485"/>
    <x v="0"/>
  </r>
  <r>
    <n v="230884"/>
    <n v="1"/>
    <x v="9486"/>
    <x v="0"/>
  </r>
  <r>
    <n v="230935"/>
    <n v="3"/>
    <x v="9487"/>
    <x v="4"/>
  </r>
  <r>
    <n v="230971"/>
    <n v="3"/>
    <x v="9488"/>
    <x v="4"/>
  </r>
  <r>
    <n v="230990"/>
    <n v="5"/>
    <x v="9489"/>
    <x v="5"/>
  </r>
  <r>
    <n v="231016"/>
    <n v="2"/>
    <x v="9490"/>
    <x v="1"/>
  </r>
  <r>
    <n v="231030"/>
    <n v="4"/>
    <x v="9491"/>
    <x v="11"/>
  </r>
  <r>
    <n v="231073"/>
    <n v="2"/>
    <x v="9492"/>
    <x v="1"/>
  </r>
  <r>
    <n v="231103"/>
    <n v="1"/>
    <x v="9493"/>
    <x v="0"/>
  </r>
  <r>
    <n v="231116"/>
    <n v="0"/>
    <x v="9494"/>
    <x v="6"/>
  </r>
  <r>
    <n v="231165"/>
    <n v="1"/>
    <x v="9495"/>
    <x v="0"/>
  </r>
  <r>
    <n v="231166"/>
    <n v="0"/>
    <x v="9496"/>
    <x v="6"/>
  </r>
  <r>
    <n v="231201"/>
    <n v="0"/>
    <x v="9497"/>
    <x v="6"/>
  </r>
  <r>
    <n v="231211"/>
    <n v="0"/>
    <x v="9498"/>
    <x v="6"/>
  </r>
  <r>
    <n v="231284"/>
    <n v="3"/>
    <x v="9499"/>
    <x v="4"/>
  </r>
  <r>
    <n v="231298"/>
    <n v="2"/>
    <x v="9500"/>
    <x v="1"/>
  </r>
  <r>
    <n v="231300"/>
    <n v="1"/>
    <x v="9501"/>
    <x v="0"/>
  </r>
  <r>
    <n v="231360"/>
    <n v="1"/>
    <x v="9502"/>
    <x v="0"/>
  </r>
  <r>
    <n v="231397"/>
    <n v="1"/>
    <x v="9503"/>
    <x v="0"/>
  </r>
  <r>
    <n v="231416"/>
    <n v="-5"/>
    <x v="9504"/>
    <x v="14"/>
  </r>
  <r>
    <n v="231474"/>
    <n v="3"/>
    <x v="9505"/>
    <x v="4"/>
  </r>
  <r>
    <n v="231482"/>
    <n v="1"/>
    <x v="9506"/>
    <x v="0"/>
  </r>
  <r>
    <n v="231484"/>
    <n v="3"/>
    <x v="9507"/>
    <x v="4"/>
  </r>
  <r>
    <n v="231510"/>
    <n v="9"/>
    <x v="9508"/>
    <x v="16"/>
  </r>
  <r>
    <n v="231514"/>
    <n v="2"/>
    <x v="9509"/>
    <x v="1"/>
  </r>
  <r>
    <n v="231563"/>
    <n v="2"/>
    <x v="9510"/>
    <x v="1"/>
  </r>
  <r>
    <n v="231568"/>
    <n v="3"/>
    <x v="9511"/>
    <x v="4"/>
  </r>
  <r>
    <n v="231571"/>
    <n v="0"/>
    <x v="9512"/>
    <x v="6"/>
  </r>
  <r>
    <n v="231586"/>
    <n v="0"/>
    <x v="9513"/>
    <x v="6"/>
  </r>
  <r>
    <n v="231627"/>
    <n v="1"/>
    <x v="9514"/>
    <x v="0"/>
  </r>
  <r>
    <n v="231632"/>
    <n v="1"/>
    <x v="9515"/>
    <x v="0"/>
  </r>
  <r>
    <n v="231651"/>
    <n v="0"/>
    <x v="9516"/>
    <x v="6"/>
  </r>
  <r>
    <n v="231732"/>
    <n v="2"/>
    <x v="9517"/>
    <x v="1"/>
  </r>
  <r>
    <n v="231789"/>
    <n v="1"/>
    <x v="9518"/>
    <x v="0"/>
  </r>
  <r>
    <n v="231816"/>
    <n v="1"/>
    <x v="9519"/>
    <x v="0"/>
  </r>
  <r>
    <n v="231857"/>
    <n v="3"/>
    <x v="9520"/>
    <x v="4"/>
  </r>
  <r>
    <n v="231881"/>
    <n v="1"/>
    <x v="9521"/>
    <x v="0"/>
  </r>
  <r>
    <n v="231882"/>
    <n v="2"/>
    <x v="9522"/>
    <x v="1"/>
  </r>
  <r>
    <n v="231888"/>
    <n v="2"/>
    <x v="9523"/>
    <x v="1"/>
  </r>
  <r>
    <n v="231899"/>
    <n v="6"/>
    <x v="9524"/>
    <x v="2"/>
  </r>
  <r>
    <n v="231904"/>
    <n v="-7"/>
    <x v="9525"/>
    <x v="12"/>
  </r>
  <r>
    <n v="231910"/>
    <n v="0"/>
    <x v="9526"/>
    <x v="6"/>
  </r>
  <r>
    <n v="231921"/>
    <n v="2"/>
    <x v="9527"/>
    <x v="1"/>
  </r>
  <r>
    <n v="231931"/>
    <n v="1"/>
    <x v="9528"/>
    <x v="0"/>
  </r>
  <r>
    <n v="231933"/>
    <n v="0"/>
    <x v="9529"/>
    <x v="6"/>
  </r>
  <r>
    <n v="231937"/>
    <n v="2"/>
    <x v="9530"/>
    <x v="1"/>
  </r>
  <r>
    <n v="231956"/>
    <n v="1"/>
    <x v="9531"/>
    <x v="0"/>
  </r>
  <r>
    <n v="231962"/>
    <n v="1"/>
    <x v="9532"/>
    <x v="0"/>
  </r>
  <r>
    <n v="231963"/>
    <n v="2"/>
    <x v="9533"/>
    <x v="1"/>
  </r>
  <r>
    <n v="231975"/>
    <n v="2"/>
    <x v="9534"/>
    <x v="1"/>
  </r>
  <r>
    <n v="231988"/>
    <n v="2"/>
    <x v="9535"/>
    <x v="1"/>
  </r>
  <r>
    <n v="231991"/>
    <n v="-4"/>
    <x v="9536"/>
    <x v="8"/>
  </r>
  <r>
    <n v="232005"/>
    <n v="1"/>
    <x v="9537"/>
    <x v="0"/>
  </r>
  <r>
    <n v="232018"/>
    <n v="2"/>
    <x v="9538"/>
    <x v="1"/>
  </r>
  <r>
    <n v="232022"/>
    <n v="6"/>
    <x v="9539"/>
    <x v="2"/>
  </r>
  <r>
    <n v="232031"/>
    <n v="1"/>
    <x v="9540"/>
    <x v="0"/>
  </r>
  <r>
    <n v="232071"/>
    <n v="1"/>
    <x v="9541"/>
    <x v="0"/>
  </r>
  <r>
    <n v="232089"/>
    <n v="3"/>
    <x v="9542"/>
    <x v="4"/>
  </r>
  <r>
    <n v="232095"/>
    <n v="2"/>
    <x v="9543"/>
    <x v="1"/>
  </r>
  <r>
    <n v="232121"/>
    <n v="0"/>
    <x v="9544"/>
    <x v="6"/>
  </r>
  <r>
    <n v="232147"/>
    <n v="1"/>
    <x v="9545"/>
    <x v="0"/>
  </r>
  <r>
    <n v="232178"/>
    <n v="3"/>
    <x v="9546"/>
    <x v="4"/>
  </r>
  <r>
    <n v="232200"/>
    <n v="7"/>
    <x v="9547"/>
    <x v="3"/>
  </r>
  <r>
    <n v="232208"/>
    <n v="1"/>
    <x v="9548"/>
    <x v="0"/>
  </r>
  <r>
    <n v="232212"/>
    <n v="0"/>
    <x v="9549"/>
    <x v="6"/>
  </r>
  <r>
    <n v="232254"/>
    <n v="1"/>
    <x v="9550"/>
    <x v="0"/>
  </r>
  <r>
    <n v="232267"/>
    <n v="1"/>
    <x v="9551"/>
    <x v="0"/>
  </r>
  <r>
    <n v="232274"/>
    <n v="1"/>
    <x v="9552"/>
    <x v="0"/>
  </r>
  <r>
    <n v="232277"/>
    <n v="0"/>
    <x v="9553"/>
    <x v="6"/>
  </r>
  <r>
    <n v="232302"/>
    <n v="4"/>
    <x v="9554"/>
    <x v="11"/>
  </r>
  <r>
    <n v="232311"/>
    <n v="1"/>
    <x v="9555"/>
    <x v="0"/>
  </r>
  <r>
    <n v="232357"/>
    <n v="1"/>
    <x v="9556"/>
    <x v="0"/>
  </r>
  <r>
    <n v="232378"/>
    <n v="2"/>
    <x v="9557"/>
    <x v="1"/>
  </r>
  <r>
    <n v="232456"/>
    <n v="2"/>
    <x v="9558"/>
    <x v="1"/>
  </r>
  <r>
    <n v="232458"/>
    <n v="-7"/>
    <x v="9559"/>
    <x v="12"/>
  </r>
  <r>
    <n v="232475"/>
    <n v="3"/>
    <x v="9560"/>
    <x v="4"/>
  </r>
  <r>
    <n v="232503"/>
    <n v="1"/>
    <x v="9561"/>
    <x v="0"/>
  </r>
  <r>
    <n v="232531"/>
    <n v="3"/>
    <x v="9562"/>
    <x v="4"/>
  </r>
  <r>
    <n v="232610"/>
    <n v="-3"/>
    <x v="9563"/>
    <x v="10"/>
  </r>
  <r>
    <n v="232627"/>
    <n v="0"/>
    <x v="9564"/>
    <x v="6"/>
  </r>
  <r>
    <n v="232628"/>
    <n v="-5"/>
    <x v="9565"/>
    <x v="14"/>
  </r>
  <r>
    <n v="232636"/>
    <n v="1"/>
    <x v="9566"/>
    <x v="0"/>
  </r>
  <r>
    <n v="232696"/>
    <n v="2"/>
    <x v="9567"/>
    <x v="1"/>
  </r>
  <r>
    <n v="232707"/>
    <n v="1"/>
    <x v="9568"/>
    <x v="0"/>
  </r>
  <r>
    <n v="232712"/>
    <n v="2"/>
    <x v="9569"/>
    <x v="1"/>
  </r>
  <r>
    <n v="232723"/>
    <n v="0"/>
    <x v="9570"/>
    <x v="6"/>
  </r>
  <r>
    <n v="232764"/>
    <n v="2"/>
    <x v="9571"/>
    <x v="1"/>
  </r>
  <r>
    <n v="232779"/>
    <n v="1"/>
    <x v="9572"/>
    <x v="0"/>
  </r>
  <r>
    <n v="232819"/>
    <n v="0"/>
    <x v="9573"/>
    <x v="6"/>
  </r>
  <r>
    <n v="232825"/>
    <n v="1"/>
    <x v="9574"/>
    <x v="0"/>
  </r>
  <r>
    <n v="232838"/>
    <n v="0"/>
    <x v="9575"/>
    <x v="6"/>
  </r>
  <r>
    <n v="232844"/>
    <n v="3"/>
    <x v="9576"/>
    <x v="4"/>
  </r>
  <r>
    <n v="232850"/>
    <n v="1"/>
    <x v="9577"/>
    <x v="0"/>
  </r>
  <r>
    <n v="232896"/>
    <n v="2"/>
    <x v="9578"/>
    <x v="1"/>
  </r>
  <r>
    <n v="232976"/>
    <n v="1"/>
    <x v="9579"/>
    <x v="0"/>
  </r>
  <r>
    <n v="232983"/>
    <n v="2"/>
    <x v="9580"/>
    <x v="1"/>
  </r>
  <r>
    <n v="233022"/>
    <n v="3"/>
    <x v="9581"/>
    <x v="4"/>
  </r>
  <r>
    <n v="233086"/>
    <n v="2"/>
    <x v="9582"/>
    <x v="1"/>
  </r>
  <r>
    <n v="233094"/>
    <n v="2"/>
    <x v="9583"/>
    <x v="1"/>
  </r>
  <r>
    <n v="233097"/>
    <n v="4"/>
    <x v="9584"/>
    <x v="11"/>
  </r>
  <r>
    <n v="233118"/>
    <n v="-4"/>
    <x v="9585"/>
    <x v="8"/>
  </r>
  <r>
    <n v="233140"/>
    <n v="0"/>
    <x v="9586"/>
    <x v="6"/>
  </r>
  <r>
    <n v="233146"/>
    <n v="1"/>
    <x v="9587"/>
    <x v="0"/>
  </r>
  <r>
    <n v="233194"/>
    <n v="2"/>
    <x v="9588"/>
    <x v="1"/>
  </r>
  <r>
    <n v="233217"/>
    <n v="1"/>
    <x v="9589"/>
    <x v="0"/>
  </r>
  <r>
    <n v="233221"/>
    <n v="3"/>
    <x v="9590"/>
    <x v="4"/>
  </r>
  <r>
    <n v="233249"/>
    <n v="2"/>
    <x v="9591"/>
    <x v="1"/>
  </r>
  <r>
    <n v="233269"/>
    <n v="1"/>
    <x v="9592"/>
    <x v="0"/>
  </r>
  <r>
    <n v="233285"/>
    <n v="6"/>
    <x v="9593"/>
    <x v="2"/>
  </r>
  <r>
    <n v="233293"/>
    <n v="1"/>
    <x v="9594"/>
    <x v="0"/>
  </r>
  <r>
    <n v="233318"/>
    <n v="2"/>
    <x v="9595"/>
    <x v="1"/>
  </r>
  <r>
    <n v="233328"/>
    <n v="7"/>
    <x v="9596"/>
    <x v="3"/>
  </r>
  <r>
    <n v="233343"/>
    <n v="2"/>
    <x v="9597"/>
    <x v="1"/>
  </r>
  <r>
    <n v="233352"/>
    <n v="2"/>
    <x v="9598"/>
    <x v="1"/>
  </r>
  <r>
    <n v="233357"/>
    <n v="1"/>
    <x v="9599"/>
    <x v="0"/>
  </r>
  <r>
    <n v="233375"/>
    <n v="1"/>
    <x v="9600"/>
    <x v="0"/>
  </r>
  <r>
    <n v="233414"/>
    <n v="1"/>
    <x v="9601"/>
    <x v="0"/>
  </r>
  <r>
    <n v="233420"/>
    <n v="5"/>
    <x v="9602"/>
    <x v="5"/>
  </r>
  <r>
    <n v="233427"/>
    <n v="3"/>
    <x v="9603"/>
    <x v="4"/>
  </r>
  <r>
    <n v="233500"/>
    <n v="12"/>
    <x v="9604"/>
    <x v="9"/>
  </r>
  <r>
    <n v="233509"/>
    <n v="1"/>
    <x v="9605"/>
    <x v="0"/>
  </r>
  <r>
    <n v="233546"/>
    <n v="3"/>
    <x v="9606"/>
    <x v="4"/>
  </r>
  <r>
    <n v="233571"/>
    <n v="2"/>
    <x v="9607"/>
    <x v="1"/>
  </r>
  <r>
    <n v="233579"/>
    <n v="2"/>
    <x v="9608"/>
    <x v="1"/>
  </r>
  <r>
    <n v="233585"/>
    <n v="0"/>
    <x v="9609"/>
    <x v="6"/>
  </r>
  <r>
    <n v="233595"/>
    <n v="0"/>
    <x v="9610"/>
    <x v="6"/>
  </r>
  <r>
    <n v="233623"/>
    <n v="1"/>
    <x v="9611"/>
    <x v="0"/>
  </r>
  <r>
    <n v="233714"/>
    <n v="1"/>
    <x v="9612"/>
    <x v="0"/>
  </r>
  <r>
    <n v="233779"/>
    <n v="0"/>
    <x v="9613"/>
    <x v="6"/>
  </r>
  <r>
    <n v="233817"/>
    <n v="0"/>
    <x v="9614"/>
    <x v="6"/>
  </r>
  <r>
    <n v="233836"/>
    <n v="0"/>
    <x v="9615"/>
    <x v="6"/>
  </r>
  <r>
    <n v="233924"/>
    <n v="2"/>
    <x v="9616"/>
    <x v="1"/>
  </r>
  <r>
    <n v="233926"/>
    <n v="1"/>
    <x v="9617"/>
    <x v="0"/>
  </r>
  <r>
    <n v="233958"/>
    <n v="3"/>
    <x v="9618"/>
    <x v="4"/>
  </r>
  <r>
    <n v="233962"/>
    <n v="-4"/>
    <x v="9619"/>
    <x v="8"/>
  </r>
  <r>
    <n v="233996"/>
    <n v="2"/>
    <x v="9620"/>
    <x v="1"/>
  </r>
  <r>
    <n v="234019"/>
    <n v="3"/>
    <x v="9621"/>
    <x v="4"/>
  </r>
  <r>
    <n v="234029"/>
    <n v="1"/>
    <x v="9622"/>
    <x v="0"/>
  </r>
  <r>
    <n v="234037"/>
    <n v="-8"/>
    <x v="9623"/>
    <x v="13"/>
  </r>
  <r>
    <n v="234059"/>
    <n v="0"/>
    <x v="9624"/>
    <x v="6"/>
  </r>
  <r>
    <n v="234210"/>
    <n v="3"/>
    <x v="9625"/>
    <x v="4"/>
  </r>
  <r>
    <n v="234228"/>
    <n v="1"/>
    <x v="9626"/>
    <x v="0"/>
  </r>
  <r>
    <n v="234233"/>
    <n v="3"/>
    <x v="9627"/>
    <x v="4"/>
  </r>
  <r>
    <n v="234273"/>
    <n v="3"/>
    <x v="9628"/>
    <x v="4"/>
  </r>
  <r>
    <n v="234274"/>
    <n v="2"/>
    <x v="9629"/>
    <x v="1"/>
  </r>
  <r>
    <n v="234315"/>
    <n v="1"/>
    <x v="9630"/>
    <x v="0"/>
  </r>
  <r>
    <n v="234339"/>
    <n v="2"/>
    <x v="9631"/>
    <x v="1"/>
  </r>
  <r>
    <n v="234357"/>
    <n v="2"/>
    <x v="9632"/>
    <x v="1"/>
  </r>
  <r>
    <n v="234386"/>
    <n v="-5"/>
    <x v="9633"/>
    <x v="14"/>
  </r>
  <r>
    <n v="234415"/>
    <n v="2"/>
    <x v="9634"/>
    <x v="1"/>
  </r>
  <r>
    <n v="234449"/>
    <n v="2"/>
    <x v="9635"/>
    <x v="1"/>
  </r>
  <r>
    <n v="234466"/>
    <n v="3"/>
    <x v="9636"/>
    <x v="4"/>
  </r>
  <r>
    <n v="234474"/>
    <n v="2"/>
    <x v="9637"/>
    <x v="1"/>
  </r>
  <r>
    <n v="234511"/>
    <n v="3"/>
    <x v="9638"/>
    <x v="4"/>
  </r>
  <r>
    <n v="234541"/>
    <n v="1"/>
    <x v="9639"/>
    <x v="0"/>
  </r>
  <r>
    <n v="234561"/>
    <n v="2"/>
    <x v="9640"/>
    <x v="1"/>
  </r>
  <r>
    <n v="234593"/>
    <n v="1"/>
    <x v="9641"/>
    <x v="0"/>
  </r>
  <r>
    <n v="234625"/>
    <n v="2"/>
    <x v="9642"/>
    <x v="1"/>
  </r>
  <r>
    <n v="234636"/>
    <n v="1"/>
    <x v="9643"/>
    <x v="0"/>
  </r>
  <r>
    <n v="234713"/>
    <n v="1"/>
    <x v="9644"/>
    <x v="0"/>
  </r>
  <r>
    <n v="234720"/>
    <n v="3"/>
    <x v="9645"/>
    <x v="4"/>
  </r>
  <r>
    <n v="234762"/>
    <n v="1"/>
    <x v="9646"/>
    <x v="0"/>
  </r>
  <r>
    <n v="234771"/>
    <n v="4"/>
    <x v="9647"/>
    <x v="11"/>
  </r>
  <r>
    <n v="234772"/>
    <n v="0"/>
    <x v="9648"/>
    <x v="6"/>
  </r>
  <r>
    <n v="234786"/>
    <n v="2"/>
    <x v="9649"/>
    <x v="1"/>
  </r>
  <r>
    <n v="234787"/>
    <n v="1"/>
    <x v="9650"/>
    <x v="0"/>
  </r>
  <r>
    <n v="234788"/>
    <n v="1"/>
    <x v="9651"/>
    <x v="0"/>
  </r>
  <r>
    <n v="234810"/>
    <n v="2"/>
    <x v="9652"/>
    <x v="1"/>
  </r>
  <r>
    <n v="234822"/>
    <n v="-8"/>
    <x v="9653"/>
    <x v="13"/>
  </r>
  <r>
    <n v="234828"/>
    <n v="1"/>
    <x v="9654"/>
    <x v="0"/>
  </r>
  <r>
    <n v="234835"/>
    <n v="0"/>
    <x v="9655"/>
    <x v="6"/>
  </r>
  <r>
    <n v="234844"/>
    <n v="1"/>
    <x v="9656"/>
    <x v="0"/>
  </r>
  <r>
    <n v="234867"/>
    <n v="1"/>
    <x v="9657"/>
    <x v="0"/>
  </r>
  <r>
    <n v="234872"/>
    <n v="1"/>
    <x v="9658"/>
    <x v="0"/>
  </r>
  <r>
    <n v="234887"/>
    <n v="3"/>
    <x v="9659"/>
    <x v="4"/>
  </r>
  <r>
    <n v="234938"/>
    <n v="0"/>
    <x v="9660"/>
    <x v="6"/>
  </r>
  <r>
    <n v="234944"/>
    <n v="3"/>
    <x v="9661"/>
    <x v="4"/>
  </r>
  <r>
    <n v="235005"/>
    <n v="1"/>
    <x v="9662"/>
    <x v="0"/>
  </r>
  <r>
    <n v="235014"/>
    <n v="3"/>
    <x v="9663"/>
    <x v="4"/>
  </r>
  <r>
    <n v="235032"/>
    <n v="1"/>
    <x v="9664"/>
    <x v="0"/>
  </r>
  <r>
    <n v="235036"/>
    <n v="3"/>
    <x v="9665"/>
    <x v="4"/>
  </r>
  <r>
    <n v="235052"/>
    <n v="0"/>
    <x v="9666"/>
    <x v="6"/>
  </r>
  <r>
    <n v="235074"/>
    <n v="0"/>
    <x v="9667"/>
    <x v="6"/>
  </r>
  <r>
    <n v="235125"/>
    <n v="10"/>
    <x v="9668"/>
    <x v="18"/>
  </r>
  <r>
    <n v="235131"/>
    <n v="-2"/>
    <x v="9669"/>
    <x v="20"/>
  </r>
  <r>
    <n v="235219"/>
    <n v="-9"/>
    <x v="9670"/>
    <x v="21"/>
  </r>
  <r>
    <n v="235246"/>
    <n v="4"/>
    <x v="9671"/>
    <x v="11"/>
  </r>
  <r>
    <n v="235248"/>
    <n v="1"/>
    <x v="9672"/>
    <x v="0"/>
  </r>
  <r>
    <n v="235298"/>
    <n v="7"/>
    <x v="9673"/>
    <x v="3"/>
  </r>
  <r>
    <n v="235317"/>
    <n v="-8"/>
    <x v="9674"/>
    <x v="13"/>
  </r>
  <r>
    <n v="235321"/>
    <n v="2"/>
    <x v="9675"/>
    <x v="1"/>
  </r>
  <r>
    <n v="235325"/>
    <n v="1"/>
    <x v="9676"/>
    <x v="0"/>
  </r>
  <r>
    <n v="235326"/>
    <n v="6"/>
    <x v="9677"/>
    <x v="2"/>
  </r>
  <r>
    <n v="235460"/>
    <n v="2"/>
    <x v="9678"/>
    <x v="1"/>
  </r>
  <r>
    <n v="235471"/>
    <n v="3"/>
    <x v="9679"/>
    <x v="4"/>
  </r>
  <r>
    <n v="235472"/>
    <n v="0"/>
    <x v="9680"/>
    <x v="6"/>
  </r>
  <r>
    <n v="235484"/>
    <n v="1"/>
    <x v="9681"/>
    <x v="0"/>
  </r>
  <r>
    <n v="235487"/>
    <n v="1"/>
    <x v="9682"/>
    <x v="0"/>
  </r>
  <r>
    <n v="235583"/>
    <n v="1"/>
    <x v="9683"/>
    <x v="0"/>
  </r>
  <r>
    <n v="235584"/>
    <n v="1"/>
    <x v="9684"/>
    <x v="0"/>
  </r>
  <r>
    <n v="235597"/>
    <n v="1"/>
    <x v="9685"/>
    <x v="0"/>
  </r>
  <r>
    <n v="235627"/>
    <n v="1"/>
    <x v="9686"/>
    <x v="0"/>
  </r>
  <r>
    <n v="235637"/>
    <n v="1"/>
    <x v="9687"/>
    <x v="0"/>
  </r>
  <r>
    <n v="235696"/>
    <n v="1"/>
    <x v="9688"/>
    <x v="0"/>
  </r>
  <r>
    <n v="235698"/>
    <n v="2"/>
    <x v="8561"/>
    <x v="1"/>
  </r>
  <r>
    <n v="235721"/>
    <n v="2"/>
    <x v="9689"/>
    <x v="1"/>
  </r>
  <r>
    <n v="235724"/>
    <n v="3"/>
    <x v="9690"/>
    <x v="4"/>
  </r>
  <r>
    <n v="235728"/>
    <n v="1"/>
    <x v="9691"/>
    <x v="0"/>
  </r>
  <r>
    <n v="235762"/>
    <n v="5"/>
    <x v="9692"/>
    <x v="5"/>
  </r>
  <r>
    <n v="235765"/>
    <n v="1"/>
    <x v="9693"/>
    <x v="0"/>
  </r>
  <r>
    <n v="235799"/>
    <n v="1"/>
    <x v="9694"/>
    <x v="0"/>
  </r>
  <r>
    <n v="235831"/>
    <n v="0"/>
    <x v="9695"/>
    <x v="6"/>
  </r>
  <r>
    <n v="235860"/>
    <n v="3"/>
    <x v="9696"/>
    <x v="4"/>
  </r>
  <r>
    <n v="235925"/>
    <n v="2"/>
    <x v="9697"/>
    <x v="1"/>
  </r>
  <r>
    <n v="235975"/>
    <n v="1"/>
    <x v="9698"/>
    <x v="0"/>
  </r>
  <r>
    <n v="236003"/>
    <n v="0"/>
    <x v="9699"/>
    <x v="6"/>
  </r>
  <r>
    <n v="236039"/>
    <n v="2"/>
    <x v="9700"/>
    <x v="1"/>
  </r>
  <r>
    <n v="236082"/>
    <n v="1"/>
    <x v="9701"/>
    <x v="0"/>
  </r>
  <r>
    <n v="236132"/>
    <n v="2"/>
    <x v="9702"/>
    <x v="1"/>
  </r>
  <r>
    <n v="236157"/>
    <n v="5"/>
    <x v="9703"/>
    <x v="5"/>
  </r>
  <r>
    <n v="236174"/>
    <n v="3"/>
    <x v="9704"/>
    <x v="4"/>
  </r>
  <r>
    <n v="236272"/>
    <n v="0"/>
    <x v="9705"/>
    <x v="6"/>
  </r>
  <r>
    <n v="236284"/>
    <n v="2"/>
    <x v="9706"/>
    <x v="1"/>
  </r>
  <r>
    <n v="236317"/>
    <n v="2"/>
    <x v="9707"/>
    <x v="1"/>
  </r>
  <r>
    <n v="236330"/>
    <n v="3"/>
    <x v="9708"/>
    <x v="4"/>
  </r>
  <r>
    <n v="236364"/>
    <n v="1"/>
    <x v="9709"/>
    <x v="0"/>
  </r>
  <r>
    <n v="236447"/>
    <n v="12"/>
    <x v="9710"/>
    <x v="9"/>
  </r>
  <r>
    <n v="236459"/>
    <n v="-3"/>
    <x v="9711"/>
    <x v="10"/>
  </r>
  <r>
    <n v="236502"/>
    <n v="7"/>
    <x v="9712"/>
    <x v="3"/>
  </r>
  <r>
    <n v="236645"/>
    <n v="2"/>
    <x v="9713"/>
    <x v="1"/>
  </r>
  <r>
    <n v="236693"/>
    <n v="-4"/>
    <x v="9714"/>
    <x v="8"/>
  </r>
  <r>
    <n v="236697"/>
    <n v="0"/>
    <x v="9715"/>
    <x v="6"/>
  </r>
  <r>
    <n v="236743"/>
    <n v="3"/>
    <x v="9716"/>
    <x v="4"/>
  </r>
  <r>
    <n v="236752"/>
    <n v="3"/>
    <x v="9717"/>
    <x v="4"/>
  </r>
  <r>
    <n v="236760"/>
    <n v="1"/>
    <x v="9718"/>
    <x v="0"/>
  </r>
  <r>
    <n v="236779"/>
    <n v="0"/>
    <x v="9719"/>
    <x v="6"/>
  </r>
  <r>
    <n v="236782"/>
    <n v="1"/>
    <x v="9720"/>
    <x v="0"/>
  </r>
  <r>
    <n v="236853"/>
    <n v="2"/>
    <x v="9721"/>
    <x v="1"/>
  </r>
  <r>
    <n v="236856"/>
    <n v="2"/>
    <x v="9722"/>
    <x v="1"/>
  </r>
  <r>
    <n v="236887"/>
    <n v="1"/>
    <x v="9723"/>
    <x v="0"/>
  </r>
  <r>
    <n v="236932"/>
    <n v="-4"/>
    <x v="9724"/>
    <x v="8"/>
  </r>
  <r>
    <n v="236945"/>
    <n v="2"/>
    <x v="9725"/>
    <x v="1"/>
  </r>
  <r>
    <n v="237015"/>
    <n v="0"/>
    <x v="9726"/>
    <x v="6"/>
  </r>
  <r>
    <n v="237024"/>
    <n v="1"/>
    <x v="9727"/>
    <x v="0"/>
  </r>
  <r>
    <n v="237035"/>
    <n v="2"/>
    <x v="9728"/>
    <x v="1"/>
  </r>
  <r>
    <n v="237036"/>
    <n v="3"/>
    <x v="9729"/>
    <x v="4"/>
  </r>
  <r>
    <n v="237047"/>
    <n v="1"/>
    <x v="9730"/>
    <x v="0"/>
  </r>
  <r>
    <n v="237049"/>
    <n v="1"/>
    <x v="9731"/>
    <x v="0"/>
  </r>
  <r>
    <n v="237059"/>
    <n v="1"/>
    <x v="9732"/>
    <x v="0"/>
  </r>
  <r>
    <n v="237082"/>
    <n v="0"/>
    <x v="9733"/>
    <x v="6"/>
  </r>
  <r>
    <n v="237111"/>
    <n v="1"/>
    <x v="9734"/>
    <x v="0"/>
  </r>
  <r>
    <n v="237119"/>
    <n v="0"/>
    <x v="9735"/>
    <x v="6"/>
  </r>
  <r>
    <n v="237122"/>
    <n v="3"/>
    <x v="9736"/>
    <x v="4"/>
  </r>
  <r>
    <n v="237179"/>
    <n v="2"/>
    <x v="9737"/>
    <x v="1"/>
  </r>
  <r>
    <n v="237202"/>
    <n v="1"/>
    <x v="9738"/>
    <x v="0"/>
  </r>
  <r>
    <n v="237203"/>
    <n v="1"/>
    <x v="9739"/>
    <x v="0"/>
  </r>
  <r>
    <n v="237219"/>
    <n v="3"/>
    <x v="9740"/>
    <x v="4"/>
  </r>
  <r>
    <n v="237229"/>
    <n v="3"/>
    <x v="9741"/>
    <x v="4"/>
  </r>
  <r>
    <n v="237255"/>
    <n v="0"/>
    <x v="9742"/>
    <x v="6"/>
  </r>
  <r>
    <n v="237304"/>
    <n v="3"/>
    <x v="9743"/>
    <x v="4"/>
  </r>
  <r>
    <n v="237367"/>
    <n v="7"/>
    <x v="9744"/>
    <x v="3"/>
  </r>
  <r>
    <n v="237369"/>
    <n v="1"/>
    <x v="9745"/>
    <x v="0"/>
  </r>
  <r>
    <n v="237402"/>
    <n v="4"/>
    <x v="9746"/>
    <x v="11"/>
  </r>
  <r>
    <n v="237416"/>
    <n v="2"/>
    <x v="9747"/>
    <x v="1"/>
  </r>
  <r>
    <n v="237427"/>
    <n v="2"/>
    <x v="9748"/>
    <x v="1"/>
  </r>
  <r>
    <n v="237431"/>
    <n v="0"/>
    <x v="9749"/>
    <x v="6"/>
  </r>
  <r>
    <n v="237441"/>
    <n v="3"/>
    <x v="9750"/>
    <x v="4"/>
  </r>
  <r>
    <n v="237457"/>
    <n v="1"/>
    <x v="9751"/>
    <x v="0"/>
  </r>
  <r>
    <n v="237474"/>
    <n v="3"/>
    <x v="9752"/>
    <x v="4"/>
  </r>
  <r>
    <n v="237495"/>
    <n v="3"/>
    <x v="9753"/>
    <x v="4"/>
  </r>
  <r>
    <n v="237532"/>
    <n v="2"/>
    <x v="9754"/>
    <x v="1"/>
  </r>
  <r>
    <n v="237534"/>
    <n v="0"/>
    <x v="9755"/>
    <x v="6"/>
  </r>
  <r>
    <n v="237547"/>
    <n v="0"/>
    <x v="9756"/>
    <x v="6"/>
  </r>
  <r>
    <n v="237561"/>
    <n v="4"/>
    <x v="9757"/>
    <x v="11"/>
  </r>
  <r>
    <n v="237575"/>
    <n v="1"/>
    <x v="9758"/>
    <x v="0"/>
  </r>
  <r>
    <n v="237584"/>
    <n v="3"/>
    <x v="9759"/>
    <x v="4"/>
  </r>
  <r>
    <n v="237632"/>
    <n v="1"/>
    <x v="9760"/>
    <x v="0"/>
  </r>
  <r>
    <n v="237633"/>
    <n v="-3"/>
    <x v="9761"/>
    <x v="10"/>
  </r>
  <r>
    <n v="237674"/>
    <n v="2"/>
    <x v="9762"/>
    <x v="1"/>
  </r>
  <r>
    <n v="237693"/>
    <n v="1"/>
    <x v="9763"/>
    <x v="0"/>
  </r>
  <r>
    <n v="237696"/>
    <n v="1"/>
    <x v="9764"/>
    <x v="0"/>
  </r>
  <r>
    <n v="237701"/>
    <n v="-8"/>
    <x v="9765"/>
    <x v="13"/>
  </r>
  <r>
    <n v="237740"/>
    <n v="1"/>
    <x v="9766"/>
    <x v="0"/>
  </r>
  <r>
    <n v="237746"/>
    <n v="2"/>
    <x v="9767"/>
    <x v="1"/>
  </r>
  <r>
    <n v="237752"/>
    <n v="4"/>
    <x v="9768"/>
    <x v="11"/>
  </r>
  <r>
    <n v="237789"/>
    <n v="1"/>
    <x v="9769"/>
    <x v="0"/>
  </r>
  <r>
    <n v="237845"/>
    <n v="1"/>
    <x v="9770"/>
    <x v="0"/>
  </r>
  <r>
    <n v="237848"/>
    <n v="6"/>
    <x v="9771"/>
    <x v="2"/>
  </r>
  <r>
    <n v="237851"/>
    <n v="-9"/>
    <x v="9772"/>
    <x v="21"/>
  </r>
  <r>
    <n v="237855"/>
    <n v="-3"/>
    <x v="9773"/>
    <x v="10"/>
  </r>
  <r>
    <n v="237870"/>
    <n v="4"/>
    <x v="9774"/>
    <x v="11"/>
  </r>
  <r>
    <n v="237900"/>
    <n v="0"/>
    <x v="9775"/>
    <x v="6"/>
  </r>
  <r>
    <n v="237904"/>
    <n v="1"/>
    <x v="9776"/>
    <x v="0"/>
  </r>
  <r>
    <n v="237913"/>
    <n v="2"/>
    <x v="9777"/>
    <x v="1"/>
  </r>
  <r>
    <n v="237920"/>
    <n v="1"/>
    <x v="9778"/>
    <x v="0"/>
  </r>
  <r>
    <n v="237930"/>
    <n v="2"/>
    <x v="9779"/>
    <x v="1"/>
  </r>
  <r>
    <n v="237933"/>
    <n v="3"/>
    <x v="9780"/>
    <x v="4"/>
  </r>
  <r>
    <n v="237934"/>
    <n v="2"/>
    <x v="9781"/>
    <x v="1"/>
  </r>
  <r>
    <n v="237942"/>
    <n v="2"/>
    <x v="9782"/>
    <x v="1"/>
  </r>
  <r>
    <n v="237976"/>
    <n v="-5"/>
    <x v="9783"/>
    <x v="14"/>
  </r>
  <r>
    <n v="237991"/>
    <n v="1"/>
    <x v="9784"/>
    <x v="0"/>
  </r>
  <r>
    <n v="238018"/>
    <n v="0"/>
    <x v="9785"/>
    <x v="6"/>
  </r>
  <r>
    <n v="238071"/>
    <n v="3"/>
    <x v="9786"/>
    <x v="4"/>
  </r>
  <r>
    <n v="238113"/>
    <n v="1"/>
    <x v="9787"/>
    <x v="0"/>
  </r>
  <r>
    <n v="238133"/>
    <n v="1"/>
    <x v="9788"/>
    <x v="0"/>
  </r>
  <r>
    <n v="238201"/>
    <n v="1"/>
    <x v="9789"/>
    <x v="0"/>
  </r>
  <r>
    <n v="238208"/>
    <n v="3"/>
    <x v="9790"/>
    <x v="4"/>
  </r>
  <r>
    <n v="238239"/>
    <n v="-7"/>
    <x v="9791"/>
    <x v="12"/>
  </r>
  <r>
    <n v="238252"/>
    <n v="7"/>
    <x v="9792"/>
    <x v="3"/>
  </r>
  <r>
    <n v="238267"/>
    <n v="0"/>
    <x v="9793"/>
    <x v="6"/>
  </r>
  <r>
    <n v="238309"/>
    <n v="2"/>
    <x v="9794"/>
    <x v="1"/>
  </r>
  <r>
    <n v="238316"/>
    <n v="-4"/>
    <x v="9795"/>
    <x v="8"/>
  </r>
  <r>
    <n v="238349"/>
    <n v="8"/>
    <x v="9796"/>
    <x v="7"/>
  </r>
  <r>
    <n v="238356"/>
    <n v="2"/>
    <x v="9797"/>
    <x v="1"/>
  </r>
  <r>
    <n v="238365"/>
    <n v="2"/>
    <x v="9798"/>
    <x v="1"/>
  </r>
  <r>
    <n v="238366"/>
    <n v="1"/>
    <x v="9799"/>
    <x v="0"/>
  </r>
  <r>
    <n v="238384"/>
    <n v="3"/>
    <x v="9800"/>
    <x v="4"/>
  </r>
  <r>
    <n v="238396"/>
    <n v="3"/>
    <x v="9801"/>
    <x v="4"/>
  </r>
  <r>
    <n v="238404"/>
    <n v="3"/>
    <x v="9802"/>
    <x v="4"/>
  </r>
  <r>
    <n v="238437"/>
    <n v="9"/>
    <x v="9803"/>
    <x v="16"/>
  </r>
  <r>
    <n v="238440"/>
    <n v="1"/>
    <x v="9804"/>
    <x v="0"/>
  </r>
  <r>
    <n v="238443"/>
    <n v="5"/>
    <x v="9805"/>
    <x v="5"/>
  </r>
  <r>
    <n v="238448"/>
    <n v="0"/>
    <x v="9806"/>
    <x v="6"/>
  </r>
  <r>
    <n v="238480"/>
    <n v="0"/>
    <x v="9807"/>
    <x v="6"/>
  </r>
  <r>
    <n v="238569"/>
    <n v="6"/>
    <x v="9808"/>
    <x v="2"/>
  </r>
  <r>
    <n v="238604"/>
    <n v="1"/>
    <x v="9809"/>
    <x v="0"/>
  </r>
  <r>
    <n v="238658"/>
    <n v="1"/>
    <x v="9810"/>
    <x v="0"/>
  </r>
  <r>
    <n v="238711"/>
    <n v="1"/>
    <x v="9811"/>
    <x v="0"/>
  </r>
  <r>
    <n v="238713"/>
    <n v="3"/>
    <x v="9812"/>
    <x v="4"/>
  </r>
  <r>
    <n v="238728"/>
    <n v="0"/>
    <x v="9813"/>
    <x v="6"/>
  </r>
  <r>
    <n v="238740"/>
    <n v="1"/>
    <x v="9814"/>
    <x v="0"/>
  </r>
  <r>
    <n v="238756"/>
    <n v="1"/>
    <x v="9815"/>
    <x v="0"/>
  </r>
  <r>
    <n v="238840"/>
    <n v="0"/>
    <x v="9816"/>
    <x v="6"/>
  </r>
  <r>
    <n v="238848"/>
    <n v="7"/>
    <x v="9817"/>
    <x v="3"/>
  </r>
  <r>
    <n v="238863"/>
    <n v="1"/>
    <x v="9818"/>
    <x v="0"/>
  </r>
  <r>
    <n v="238906"/>
    <n v="1"/>
    <x v="9819"/>
    <x v="0"/>
  </r>
  <r>
    <n v="238909"/>
    <n v="2"/>
    <x v="9820"/>
    <x v="1"/>
  </r>
  <r>
    <n v="238929"/>
    <n v="3"/>
    <x v="9821"/>
    <x v="4"/>
  </r>
  <r>
    <n v="238970"/>
    <n v="3"/>
    <x v="9822"/>
    <x v="4"/>
  </r>
  <r>
    <n v="239005"/>
    <n v="3"/>
    <x v="9823"/>
    <x v="4"/>
  </r>
  <r>
    <n v="239008"/>
    <n v="5"/>
    <x v="9824"/>
    <x v="5"/>
  </r>
  <r>
    <n v="239049"/>
    <n v="1"/>
    <x v="9825"/>
    <x v="0"/>
  </r>
  <r>
    <n v="239068"/>
    <n v="2"/>
    <x v="9826"/>
    <x v="1"/>
  </r>
  <r>
    <n v="239100"/>
    <n v="2"/>
    <x v="9827"/>
    <x v="1"/>
  </r>
  <r>
    <n v="239121"/>
    <n v="3"/>
    <x v="9828"/>
    <x v="4"/>
  </r>
  <r>
    <n v="239149"/>
    <n v="1"/>
    <x v="9829"/>
    <x v="0"/>
  </r>
  <r>
    <n v="239150"/>
    <n v="2"/>
    <x v="9830"/>
    <x v="1"/>
  </r>
  <r>
    <n v="239214"/>
    <n v="0"/>
    <x v="9831"/>
    <x v="6"/>
  </r>
  <r>
    <n v="239227"/>
    <n v="2"/>
    <x v="9832"/>
    <x v="1"/>
  </r>
  <r>
    <n v="239229"/>
    <n v="1"/>
    <x v="9833"/>
    <x v="0"/>
  </r>
  <r>
    <n v="239243"/>
    <n v="6"/>
    <x v="9834"/>
    <x v="2"/>
  </r>
  <r>
    <n v="239287"/>
    <n v="3"/>
    <x v="9835"/>
    <x v="4"/>
  </r>
  <r>
    <n v="239293"/>
    <n v="1"/>
    <x v="9836"/>
    <x v="0"/>
  </r>
  <r>
    <n v="239336"/>
    <n v="0"/>
    <x v="9837"/>
    <x v="6"/>
  </r>
  <r>
    <n v="239340"/>
    <n v="0"/>
    <x v="9838"/>
    <x v="6"/>
  </r>
  <r>
    <n v="239360"/>
    <n v="0"/>
    <x v="9839"/>
    <x v="6"/>
  </r>
  <r>
    <n v="239370"/>
    <n v="-4"/>
    <x v="9840"/>
    <x v="8"/>
  </r>
  <r>
    <n v="239381"/>
    <n v="1"/>
    <x v="9841"/>
    <x v="0"/>
  </r>
  <r>
    <n v="239425"/>
    <n v="6"/>
    <x v="9842"/>
    <x v="2"/>
  </r>
  <r>
    <n v="239430"/>
    <n v="3"/>
    <x v="9843"/>
    <x v="4"/>
  </r>
  <r>
    <n v="239449"/>
    <n v="2"/>
    <x v="9844"/>
    <x v="1"/>
  </r>
  <r>
    <n v="239493"/>
    <n v="2"/>
    <x v="9845"/>
    <x v="1"/>
  </r>
  <r>
    <n v="239494"/>
    <n v="3"/>
    <x v="9846"/>
    <x v="4"/>
  </r>
  <r>
    <n v="239527"/>
    <n v="5"/>
    <x v="9847"/>
    <x v="5"/>
  </r>
  <r>
    <n v="239537"/>
    <n v="1"/>
    <x v="9848"/>
    <x v="0"/>
  </r>
  <r>
    <n v="239544"/>
    <n v="3"/>
    <x v="9849"/>
    <x v="4"/>
  </r>
  <r>
    <n v="239592"/>
    <n v="8"/>
    <x v="9850"/>
    <x v="7"/>
  </r>
  <r>
    <n v="239602"/>
    <n v="2"/>
    <x v="9851"/>
    <x v="1"/>
  </r>
  <r>
    <n v="239605"/>
    <n v="-8"/>
    <x v="9852"/>
    <x v="13"/>
  </r>
  <r>
    <n v="239620"/>
    <n v="-4"/>
    <x v="9853"/>
    <x v="8"/>
  </r>
  <r>
    <n v="239641"/>
    <n v="11"/>
    <x v="9854"/>
    <x v="19"/>
  </r>
  <r>
    <n v="239646"/>
    <n v="4"/>
    <x v="9855"/>
    <x v="11"/>
  </r>
  <r>
    <n v="239666"/>
    <n v="2"/>
    <x v="9856"/>
    <x v="1"/>
  </r>
  <r>
    <n v="239669"/>
    <n v="5"/>
    <x v="9857"/>
    <x v="5"/>
  </r>
  <r>
    <n v="239675"/>
    <n v="1"/>
    <x v="9858"/>
    <x v="0"/>
  </r>
  <r>
    <n v="239691"/>
    <n v="7"/>
    <x v="9859"/>
    <x v="3"/>
  </r>
  <r>
    <n v="239702"/>
    <n v="3"/>
    <x v="9860"/>
    <x v="4"/>
  </r>
  <r>
    <n v="239726"/>
    <n v="2"/>
    <x v="9861"/>
    <x v="1"/>
  </r>
  <r>
    <n v="239744"/>
    <n v="4"/>
    <x v="9862"/>
    <x v="11"/>
  </r>
  <r>
    <n v="239749"/>
    <n v="0"/>
    <x v="9863"/>
    <x v="6"/>
  </r>
  <r>
    <n v="239777"/>
    <n v="0"/>
    <x v="9864"/>
    <x v="6"/>
  </r>
  <r>
    <n v="239780"/>
    <n v="1"/>
    <x v="9865"/>
    <x v="0"/>
  </r>
  <r>
    <n v="239816"/>
    <n v="1"/>
    <x v="9866"/>
    <x v="0"/>
  </r>
  <r>
    <n v="239818"/>
    <n v="1"/>
    <x v="9867"/>
    <x v="0"/>
  </r>
  <r>
    <n v="239831"/>
    <n v="6"/>
    <x v="9868"/>
    <x v="2"/>
  </r>
  <r>
    <n v="239838"/>
    <n v="3"/>
    <x v="9869"/>
    <x v="4"/>
  </r>
  <r>
    <n v="239909"/>
    <n v="1"/>
    <x v="9870"/>
    <x v="0"/>
  </r>
  <r>
    <n v="239910"/>
    <n v="1"/>
    <x v="9871"/>
    <x v="0"/>
  </r>
  <r>
    <n v="239925"/>
    <n v="2"/>
    <x v="9872"/>
    <x v="1"/>
  </r>
  <r>
    <n v="239950"/>
    <n v="1"/>
    <x v="9873"/>
    <x v="0"/>
  </r>
  <r>
    <n v="239955"/>
    <n v="2"/>
    <x v="9874"/>
    <x v="1"/>
  </r>
  <r>
    <n v="240010"/>
    <n v="0"/>
    <x v="9875"/>
    <x v="6"/>
  </r>
  <r>
    <n v="240013"/>
    <n v="7"/>
    <x v="9876"/>
    <x v="3"/>
  </r>
  <r>
    <n v="240014"/>
    <n v="1"/>
    <x v="9877"/>
    <x v="0"/>
  </r>
  <r>
    <n v="240030"/>
    <n v="0"/>
    <x v="9878"/>
    <x v="6"/>
  </r>
  <r>
    <n v="240050"/>
    <n v="0"/>
    <x v="9879"/>
    <x v="6"/>
  </r>
  <r>
    <n v="240111"/>
    <n v="0"/>
    <x v="9880"/>
    <x v="6"/>
  </r>
  <r>
    <n v="240131"/>
    <n v="3"/>
    <x v="9881"/>
    <x v="4"/>
  </r>
  <r>
    <n v="240136"/>
    <n v="0"/>
    <x v="9882"/>
    <x v="6"/>
  </r>
  <r>
    <n v="240140"/>
    <n v="1"/>
    <x v="9883"/>
    <x v="0"/>
  </r>
  <r>
    <n v="240154"/>
    <n v="2"/>
    <x v="9884"/>
    <x v="1"/>
  </r>
  <r>
    <n v="240181"/>
    <n v="1"/>
    <x v="9885"/>
    <x v="0"/>
  </r>
  <r>
    <n v="240231"/>
    <n v="1"/>
    <x v="9886"/>
    <x v="0"/>
  </r>
  <r>
    <n v="240260"/>
    <n v="0"/>
    <x v="9887"/>
    <x v="6"/>
  </r>
  <r>
    <n v="240261"/>
    <n v="2"/>
    <x v="9888"/>
    <x v="1"/>
  </r>
  <r>
    <n v="240289"/>
    <n v="1"/>
    <x v="9889"/>
    <x v="0"/>
  </r>
  <r>
    <n v="240294"/>
    <n v="1"/>
    <x v="9890"/>
    <x v="0"/>
  </r>
  <r>
    <n v="240303"/>
    <n v="1"/>
    <x v="9891"/>
    <x v="0"/>
  </r>
  <r>
    <n v="240360"/>
    <n v="1"/>
    <x v="9892"/>
    <x v="0"/>
  </r>
  <r>
    <n v="240378"/>
    <n v="3"/>
    <x v="9893"/>
    <x v="4"/>
  </r>
  <r>
    <n v="240387"/>
    <n v="-4"/>
    <x v="9894"/>
    <x v="8"/>
  </r>
  <r>
    <n v="240396"/>
    <n v="2"/>
    <x v="9895"/>
    <x v="1"/>
  </r>
  <r>
    <n v="240402"/>
    <n v="0"/>
    <x v="9896"/>
    <x v="6"/>
  </r>
  <r>
    <n v="240428"/>
    <n v="1"/>
    <x v="9897"/>
    <x v="0"/>
  </r>
  <r>
    <n v="240430"/>
    <n v="2"/>
    <x v="9898"/>
    <x v="1"/>
  </r>
  <r>
    <n v="240491"/>
    <n v="1"/>
    <x v="9899"/>
    <x v="0"/>
  </r>
  <r>
    <n v="240524"/>
    <n v="3"/>
    <x v="9900"/>
    <x v="4"/>
  </r>
  <r>
    <n v="240536"/>
    <n v="2"/>
    <x v="9901"/>
    <x v="1"/>
  </r>
  <r>
    <n v="240637"/>
    <n v="1"/>
    <x v="9902"/>
    <x v="0"/>
  </r>
  <r>
    <n v="240644"/>
    <n v="1"/>
    <x v="9903"/>
    <x v="0"/>
  </r>
  <r>
    <n v="240651"/>
    <n v="2"/>
    <x v="9904"/>
    <x v="1"/>
  </r>
  <r>
    <n v="240703"/>
    <n v="2"/>
    <x v="9905"/>
    <x v="1"/>
  </r>
  <r>
    <n v="240721"/>
    <n v="2"/>
    <x v="9906"/>
    <x v="1"/>
  </r>
  <r>
    <n v="240748"/>
    <n v="3"/>
    <x v="9907"/>
    <x v="4"/>
  </r>
  <r>
    <n v="240749"/>
    <n v="6"/>
    <x v="9908"/>
    <x v="2"/>
  </r>
  <r>
    <n v="240754"/>
    <n v="2"/>
    <x v="9909"/>
    <x v="1"/>
  </r>
  <r>
    <n v="240765"/>
    <n v="3"/>
    <x v="9910"/>
    <x v="4"/>
  </r>
  <r>
    <n v="240777"/>
    <n v="3"/>
    <x v="9911"/>
    <x v="4"/>
  </r>
  <r>
    <n v="240805"/>
    <n v="1"/>
    <x v="9912"/>
    <x v="0"/>
  </r>
  <r>
    <n v="240808"/>
    <n v="3"/>
    <x v="9913"/>
    <x v="4"/>
  </r>
  <r>
    <n v="240850"/>
    <n v="3"/>
    <x v="9914"/>
    <x v="4"/>
  </r>
  <r>
    <n v="240873"/>
    <n v="0"/>
    <x v="9915"/>
    <x v="6"/>
  </r>
  <r>
    <n v="240891"/>
    <n v="0"/>
    <x v="9916"/>
    <x v="6"/>
  </r>
  <r>
    <n v="240913"/>
    <n v="-7"/>
    <x v="9917"/>
    <x v="12"/>
  </r>
  <r>
    <n v="240930"/>
    <n v="1"/>
    <x v="9918"/>
    <x v="0"/>
  </r>
  <r>
    <n v="240962"/>
    <n v="9"/>
    <x v="9919"/>
    <x v="16"/>
  </r>
  <r>
    <n v="240964"/>
    <n v="1"/>
    <x v="9920"/>
    <x v="0"/>
  </r>
  <r>
    <n v="240981"/>
    <n v="3"/>
    <x v="9921"/>
    <x v="4"/>
  </r>
  <r>
    <n v="241000"/>
    <n v="0"/>
    <x v="9922"/>
    <x v="6"/>
  </r>
  <r>
    <n v="241050"/>
    <n v="1"/>
    <x v="9923"/>
    <x v="0"/>
  </r>
  <r>
    <n v="241079"/>
    <n v="2"/>
    <x v="9924"/>
    <x v="1"/>
  </r>
  <r>
    <n v="241082"/>
    <n v="1"/>
    <x v="9925"/>
    <x v="0"/>
  </r>
  <r>
    <n v="241101"/>
    <n v="2"/>
    <x v="9926"/>
    <x v="1"/>
  </r>
  <r>
    <n v="241109"/>
    <n v="5"/>
    <x v="9927"/>
    <x v="5"/>
  </r>
  <r>
    <n v="241117"/>
    <n v="-5"/>
    <x v="9928"/>
    <x v="14"/>
  </r>
  <r>
    <n v="241126"/>
    <n v="2"/>
    <x v="9929"/>
    <x v="1"/>
  </r>
  <r>
    <n v="241157"/>
    <n v="1"/>
    <x v="9930"/>
    <x v="0"/>
  </r>
  <r>
    <n v="241177"/>
    <n v="0"/>
    <x v="9931"/>
    <x v="6"/>
  </r>
  <r>
    <n v="241183"/>
    <n v="7"/>
    <x v="9932"/>
    <x v="3"/>
  </r>
  <r>
    <n v="241191"/>
    <n v="-4"/>
    <x v="9933"/>
    <x v="8"/>
  </r>
  <r>
    <n v="241198"/>
    <n v="1"/>
    <x v="9934"/>
    <x v="0"/>
  </r>
  <r>
    <n v="241211"/>
    <n v="1"/>
    <x v="9935"/>
    <x v="0"/>
  </r>
  <r>
    <n v="241235"/>
    <n v="3"/>
    <x v="9936"/>
    <x v="4"/>
  </r>
  <r>
    <n v="241272"/>
    <n v="7"/>
    <x v="9937"/>
    <x v="3"/>
  </r>
  <r>
    <n v="241275"/>
    <n v="1"/>
    <x v="9938"/>
    <x v="0"/>
  </r>
  <r>
    <n v="241470"/>
    <n v="0"/>
    <x v="9939"/>
    <x v="6"/>
  </r>
  <r>
    <n v="241532"/>
    <n v="3"/>
    <x v="9940"/>
    <x v="4"/>
  </r>
  <r>
    <n v="241542"/>
    <n v="3"/>
    <x v="9941"/>
    <x v="4"/>
  </r>
  <r>
    <n v="241567"/>
    <n v="1"/>
    <x v="9942"/>
    <x v="0"/>
  </r>
  <r>
    <n v="241573"/>
    <n v="1"/>
    <x v="9943"/>
    <x v="0"/>
  </r>
  <r>
    <n v="241595"/>
    <n v="0"/>
    <x v="9944"/>
    <x v="6"/>
  </r>
  <r>
    <n v="241616"/>
    <n v="3"/>
    <x v="9945"/>
    <x v="4"/>
  </r>
  <r>
    <n v="241656"/>
    <n v="1"/>
    <x v="9946"/>
    <x v="0"/>
  </r>
  <r>
    <n v="241822"/>
    <n v="0"/>
    <x v="9947"/>
    <x v="6"/>
  </r>
  <r>
    <n v="241857"/>
    <n v="1"/>
    <x v="9948"/>
    <x v="0"/>
  </r>
  <r>
    <n v="241882"/>
    <n v="2"/>
    <x v="9949"/>
    <x v="1"/>
  </r>
  <r>
    <n v="241906"/>
    <n v="1"/>
    <x v="9950"/>
    <x v="0"/>
  </r>
  <r>
    <n v="241912"/>
    <n v="1"/>
    <x v="9951"/>
    <x v="0"/>
  </r>
  <r>
    <n v="241952"/>
    <n v="3"/>
    <x v="9952"/>
    <x v="4"/>
  </r>
  <r>
    <n v="241959"/>
    <n v="2"/>
    <x v="9953"/>
    <x v="1"/>
  </r>
  <r>
    <n v="241961"/>
    <n v="1"/>
    <x v="9954"/>
    <x v="0"/>
  </r>
  <r>
    <n v="241976"/>
    <n v="2"/>
    <x v="9955"/>
    <x v="1"/>
  </r>
  <r>
    <n v="242044"/>
    <n v="-5"/>
    <x v="9956"/>
    <x v="14"/>
  </r>
  <r>
    <n v="242079"/>
    <n v="0"/>
    <x v="9957"/>
    <x v="6"/>
  </r>
  <r>
    <n v="242082"/>
    <n v="3"/>
    <x v="9958"/>
    <x v="4"/>
  </r>
  <r>
    <n v="242107"/>
    <n v="0"/>
    <x v="9959"/>
    <x v="6"/>
  </r>
  <r>
    <n v="242135"/>
    <n v="0"/>
    <x v="9960"/>
    <x v="6"/>
  </r>
  <r>
    <n v="242139"/>
    <n v="1"/>
    <x v="9961"/>
    <x v="0"/>
  </r>
  <r>
    <n v="242146"/>
    <n v="6"/>
    <x v="9962"/>
    <x v="2"/>
  </r>
  <r>
    <n v="242150"/>
    <n v="0"/>
    <x v="9963"/>
    <x v="6"/>
  </r>
  <r>
    <n v="242194"/>
    <n v="2"/>
    <x v="9964"/>
    <x v="1"/>
  </r>
  <r>
    <n v="242221"/>
    <n v="7"/>
    <x v="9965"/>
    <x v="3"/>
  </r>
  <r>
    <n v="242263"/>
    <n v="0"/>
    <x v="9966"/>
    <x v="6"/>
  </r>
  <r>
    <n v="242276"/>
    <n v="2"/>
    <x v="9967"/>
    <x v="1"/>
  </r>
  <r>
    <n v="242318"/>
    <n v="0"/>
    <x v="9968"/>
    <x v="6"/>
  </r>
  <r>
    <n v="242403"/>
    <n v="4"/>
    <x v="9969"/>
    <x v="11"/>
  </r>
  <r>
    <n v="242526"/>
    <n v="0"/>
    <x v="9970"/>
    <x v="6"/>
  </r>
  <r>
    <n v="242529"/>
    <n v="3"/>
    <x v="9971"/>
    <x v="4"/>
  </r>
  <r>
    <n v="242545"/>
    <n v="-2"/>
    <x v="9972"/>
    <x v="20"/>
  </r>
  <r>
    <n v="242595"/>
    <n v="1"/>
    <x v="9973"/>
    <x v="0"/>
  </r>
  <r>
    <n v="242671"/>
    <n v="1"/>
    <x v="9974"/>
    <x v="0"/>
  </r>
  <r>
    <n v="242719"/>
    <n v="2"/>
    <x v="9975"/>
    <x v="1"/>
  </r>
  <r>
    <n v="242784"/>
    <n v="2"/>
    <x v="9976"/>
    <x v="1"/>
  </r>
  <r>
    <n v="242801"/>
    <n v="3"/>
    <x v="9977"/>
    <x v="4"/>
  </r>
  <r>
    <n v="242843"/>
    <n v="3"/>
    <x v="9978"/>
    <x v="4"/>
  </r>
  <r>
    <n v="242846"/>
    <n v="4"/>
    <x v="9979"/>
    <x v="11"/>
  </r>
  <r>
    <n v="242849"/>
    <n v="0"/>
    <x v="9980"/>
    <x v="6"/>
  </r>
  <r>
    <n v="242853"/>
    <n v="3"/>
    <x v="9981"/>
    <x v="4"/>
  </r>
  <r>
    <n v="242917"/>
    <n v="2"/>
    <x v="9982"/>
    <x v="1"/>
  </r>
  <r>
    <n v="242930"/>
    <n v="1"/>
    <x v="9983"/>
    <x v="0"/>
  </r>
  <r>
    <n v="242942"/>
    <n v="4"/>
    <x v="9984"/>
    <x v="11"/>
  </r>
  <r>
    <n v="242944"/>
    <n v="1"/>
    <x v="9985"/>
    <x v="0"/>
  </r>
  <r>
    <n v="242991"/>
    <n v="-6"/>
    <x v="9986"/>
    <x v="15"/>
  </r>
  <r>
    <n v="243003"/>
    <n v="2"/>
    <x v="9987"/>
    <x v="1"/>
  </r>
  <r>
    <n v="243013"/>
    <n v="2"/>
    <x v="9988"/>
    <x v="1"/>
  </r>
  <r>
    <n v="243029"/>
    <n v="9"/>
    <x v="9989"/>
    <x v="16"/>
  </r>
  <r>
    <n v="243052"/>
    <n v="0"/>
    <x v="9990"/>
    <x v="6"/>
  </r>
  <r>
    <n v="243057"/>
    <n v="0"/>
    <x v="9991"/>
    <x v="6"/>
  </r>
  <r>
    <n v="243084"/>
    <n v="1"/>
    <x v="9992"/>
    <x v="0"/>
  </r>
  <r>
    <n v="243096"/>
    <n v="2"/>
    <x v="9993"/>
    <x v="1"/>
  </r>
  <r>
    <n v="243115"/>
    <n v="1"/>
    <x v="9994"/>
    <x v="0"/>
  </r>
  <r>
    <n v="243138"/>
    <n v="2"/>
    <x v="9995"/>
    <x v="1"/>
  </r>
  <r>
    <n v="243147"/>
    <n v="1"/>
    <x v="9996"/>
    <x v="0"/>
  </r>
  <r>
    <n v="243201"/>
    <n v="2"/>
    <x v="9997"/>
    <x v="1"/>
  </r>
  <r>
    <n v="243222"/>
    <n v="0"/>
    <x v="9998"/>
    <x v="6"/>
  </r>
  <r>
    <n v="243240"/>
    <n v="2"/>
    <x v="9999"/>
    <x v="1"/>
  </r>
  <r>
    <n v="243246"/>
    <n v="0"/>
    <x v="10000"/>
    <x v="6"/>
  </r>
  <r>
    <n v="243248"/>
    <n v="1"/>
    <x v="10001"/>
    <x v="0"/>
  </r>
  <r>
    <n v="243273"/>
    <n v="2"/>
    <x v="10002"/>
    <x v="1"/>
  </r>
  <r>
    <n v="243287"/>
    <n v="0"/>
    <x v="10003"/>
    <x v="6"/>
  </r>
  <r>
    <n v="243309"/>
    <n v="1"/>
    <x v="10004"/>
    <x v="0"/>
  </r>
  <r>
    <n v="243314"/>
    <n v="3"/>
    <x v="10005"/>
    <x v="4"/>
  </r>
  <r>
    <n v="243349"/>
    <n v="1"/>
    <x v="10006"/>
    <x v="0"/>
  </r>
  <r>
    <n v="243389"/>
    <n v="6"/>
    <x v="10007"/>
    <x v="2"/>
  </r>
  <r>
    <n v="243404"/>
    <n v="2"/>
    <x v="10008"/>
    <x v="1"/>
  </r>
  <r>
    <n v="243406"/>
    <n v="4"/>
    <x v="10009"/>
    <x v="11"/>
  </r>
  <r>
    <n v="243414"/>
    <n v="2"/>
    <x v="10010"/>
    <x v="1"/>
  </r>
  <r>
    <n v="243461"/>
    <n v="0"/>
    <x v="10011"/>
    <x v="6"/>
  </r>
  <r>
    <n v="243507"/>
    <n v="3"/>
    <x v="10012"/>
    <x v="4"/>
  </r>
  <r>
    <n v="243508"/>
    <n v="0"/>
    <x v="10013"/>
    <x v="6"/>
  </r>
  <r>
    <n v="243536"/>
    <n v="1"/>
    <x v="10014"/>
    <x v="0"/>
  </r>
  <r>
    <n v="243546"/>
    <n v="0"/>
    <x v="10015"/>
    <x v="6"/>
  </r>
  <r>
    <n v="243567"/>
    <n v="3"/>
    <x v="10016"/>
    <x v="4"/>
  </r>
  <r>
    <n v="243633"/>
    <n v="1"/>
    <x v="10017"/>
    <x v="0"/>
  </r>
  <r>
    <n v="243710"/>
    <n v="2"/>
    <x v="10018"/>
    <x v="1"/>
  </r>
  <r>
    <n v="243715"/>
    <n v="6"/>
    <x v="10019"/>
    <x v="2"/>
  </r>
  <r>
    <n v="243722"/>
    <n v="-5"/>
    <x v="10020"/>
    <x v="14"/>
  </r>
  <r>
    <n v="243731"/>
    <n v="3"/>
    <x v="10021"/>
    <x v="4"/>
  </r>
  <r>
    <n v="243760"/>
    <n v="2"/>
    <x v="10022"/>
    <x v="1"/>
  </r>
  <r>
    <n v="243766"/>
    <n v="1"/>
    <x v="10023"/>
    <x v="0"/>
  </r>
  <r>
    <n v="243795"/>
    <n v="0"/>
    <x v="10024"/>
    <x v="6"/>
  </r>
  <r>
    <n v="243799"/>
    <n v="3"/>
    <x v="10025"/>
    <x v="4"/>
  </r>
  <r>
    <n v="243834"/>
    <n v="1"/>
    <x v="10026"/>
    <x v="0"/>
  </r>
  <r>
    <n v="243841"/>
    <n v="0"/>
    <x v="10027"/>
    <x v="6"/>
  </r>
  <r>
    <n v="243859"/>
    <n v="1"/>
    <x v="10028"/>
    <x v="0"/>
  </r>
  <r>
    <n v="243865"/>
    <n v="2"/>
    <x v="10029"/>
    <x v="1"/>
  </r>
  <r>
    <n v="243866"/>
    <n v="0"/>
    <x v="10030"/>
    <x v="6"/>
  </r>
  <r>
    <n v="243906"/>
    <n v="1"/>
    <x v="10031"/>
    <x v="0"/>
  </r>
  <r>
    <n v="243915"/>
    <n v="-4"/>
    <x v="10032"/>
    <x v="8"/>
  </r>
  <r>
    <n v="243924"/>
    <n v="1"/>
    <x v="10033"/>
    <x v="0"/>
  </r>
  <r>
    <n v="243959"/>
    <n v="2"/>
    <x v="10034"/>
    <x v="1"/>
  </r>
  <r>
    <n v="243970"/>
    <n v="-3"/>
    <x v="10035"/>
    <x v="10"/>
  </r>
  <r>
    <n v="243993"/>
    <n v="2"/>
    <x v="10036"/>
    <x v="1"/>
  </r>
  <r>
    <n v="243997"/>
    <n v="-4"/>
    <x v="10037"/>
    <x v="8"/>
  </r>
  <r>
    <n v="244007"/>
    <n v="2"/>
    <x v="10038"/>
    <x v="1"/>
  </r>
  <r>
    <n v="244050"/>
    <n v="1"/>
    <x v="10039"/>
    <x v="0"/>
  </r>
  <r>
    <n v="244061"/>
    <n v="2"/>
    <x v="10040"/>
    <x v="1"/>
  </r>
  <r>
    <n v="244062"/>
    <n v="1"/>
    <x v="10041"/>
    <x v="0"/>
  </r>
  <r>
    <n v="244127"/>
    <n v="1"/>
    <x v="10042"/>
    <x v="0"/>
  </r>
  <r>
    <n v="244132"/>
    <n v="7"/>
    <x v="10043"/>
    <x v="3"/>
  </r>
  <r>
    <n v="244210"/>
    <n v="0"/>
    <x v="10044"/>
    <x v="6"/>
  </r>
  <r>
    <n v="244215"/>
    <n v="2"/>
    <x v="10045"/>
    <x v="1"/>
  </r>
  <r>
    <n v="244222"/>
    <n v="2"/>
    <x v="10046"/>
    <x v="1"/>
  </r>
  <r>
    <n v="244279"/>
    <n v="10"/>
    <x v="10047"/>
    <x v="18"/>
  </r>
  <r>
    <n v="244281"/>
    <n v="1"/>
    <x v="10048"/>
    <x v="0"/>
  </r>
  <r>
    <n v="244353"/>
    <n v="5"/>
    <x v="10049"/>
    <x v="5"/>
  </r>
  <r>
    <n v="244373"/>
    <n v="2"/>
    <x v="10050"/>
    <x v="1"/>
  </r>
  <r>
    <n v="244419"/>
    <n v="1"/>
    <x v="10051"/>
    <x v="0"/>
  </r>
  <r>
    <n v="244420"/>
    <n v="1"/>
    <x v="10052"/>
    <x v="0"/>
  </r>
  <r>
    <n v="244427"/>
    <n v="0"/>
    <x v="10053"/>
    <x v="6"/>
  </r>
  <r>
    <n v="244446"/>
    <n v="2"/>
    <x v="10054"/>
    <x v="1"/>
  </r>
  <r>
    <n v="244458"/>
    <n v="2"/>
    <x v="10055"/>
    <x v="1"/>
  </r>
  <r>
    <n v="244489"/>
    <n v="2"/>
    <x v="10056"/>
    <x v="1"/>
  </r>
  <r>
    <n v="244492"/>
    <n v="3"/>
    <x v="10057"/>
    <x v="4"/>
  </r>
  <r>
    <n v="244531"/>
    <n v="-5"/>
    <x v="10058"/>
    <x v="14"/>
  </r>
  <r>
    <n v="244537"/>
    <n v="7"/>
    <x v="10059"/>
    <x v="3"/>
  </r>
  <r>
    <n v="244549"/>
    <n v="1"/>
    <x v="10060"/>
    <x v="0"/>
  </r>
  <r>
    <n v="244588"/>
    <n v="1"/>
    <x v="10061"/>
    <x v="0"/>
  </r>
  <r>
    <n v="244616"/>
    <n v="5"/>
    <x v="10062"/>
    <x v="5"/>
  </r>
  <r>
    <n v="244623"/>
    <n v="8"/>
    <x v="10063"/>
    <x v="7"/>
  </r>
  <r>
    <n v="244641"/>
    <n v="3"/>
    <x v="10064"/>
    <x v="4"/>
  </r>
  <r>
    <n v="244691"/>
    <n v="1"/>
    <x v="10065"/>
    <x v="0"/>
  </r>
  <r>
    <n v="244702"/>
    <n v="4"/>
    <x v="10066"/>
    <x v="11"/>
  </r>
  <r>
    <n v="244727"/>
    <n v="2"/>
    <x v="10067"/>
    <x v="1"/>
  </r>
  <r>
    <n v="244745"/>
    <n v="1"/>
    <x v="10068"/>
    <x v="0"/>
  </r>
  <r>
    <n v="244762"/>
    <n v="0"/>
    <x v="10069"/>
    <x v="6"/>
  </r>
  <r>
    <n v="244769"/>
    <n v="1"/>
    <x v="10070"/>
    <x v="0"/>
  </r>
  <r>
    <n v="244785"/>
    <n v="1"/>
    <x v="10071"/>
    <x v="0"/>
  </r>
  <r>
    <n v="244794"/>
    <n v="-8"/>
    <x v="10072"/>
    <x v="13"/>
  </r>
  <r>
    <n v="244817"/>
    <n v="1"/>
    <x v="10073"/>
    <x v="0"/>
  </r>
  <r>
    <n v="244838"/>
    <n v="1"/>
    <x v="10074"/>
    <x v="0"/>
  </r>
  <r>
    <n v="244901"/>
    <n v="3"/>
    <x v="10075"/>
    <x v="4"/>
  </r>
  <r>
    <n v="244902"/>
    <n v="1"/>
    <x v="10076"/>
    <x v="0"/>
  </r>
  <r>
    <n v="244924"/>
    <n v="2"/>
    <x v="10077"/>
    <x v="1"/>
  </r>
  <r>
    <n v="244942"/>
    <n v="1"/>
    <x v="10078"/>
    <x v="0"/>
  </r>
  <r>
    <n v="244947"/>
    <n v="1"/>
    <x v="10079"/>
    <x v="0"/>
  </r>
  <r>
    <n v="244982"/>
    <n v="2"/>
    <x v="10080"/>
    <x v="1"/>
  </r>
  <r>
    <n v="244989"/>
    <n v="1"/>
    <x v="10081"/>
    <x v="0"/>
  </r>
  <r>
    <n v="245000"/>
    <n v="2"/>
    <x v="10082"/>
    <x v="1"/>
  </r>
  <r>
    <n v="245015"/>
    <n v="1"/>
    <x v="10083"/>
    <x v="0"/>
  </r>
  <r>
    <n v="245040"/>
    <n v="1"/>
    <x v="10084"/>
    <x v="0"/>
  </r>
  <r>
    <n v="245093"/>
    <n v="2"/>
    <x v="10085"/>
    <x v="1"/>
  </r>
  <r>
    <n v="245138"/>
    <n v="3"/>
    <x v="10086"/>
    <x v="4"/>
  </r>
  <r>
    <n v="245142"/>
    <n v="3"/>
    <x v="10087"/>
    <x v="4"/>
  </r>
  <r>
    <n v="245152"/>
    <n v="1"/>
    <x v="10088"/>
    <x v="0"/>
  </r>
  <r>
    <n v="245188"/>
    <n v="3"/>
    <x v="10089"/>
    <x v="4"/>
  </r>
  <r>
    <n v="245227"/>
    <n v="0"/>
    <x v="10090"/>
    <x v="6"/>
  </r>
  <r>
    <n v="245229"/>
    <n v="2"/>
    <x v="10091"/>
    <x v="1"/>
  </r>
  <r>
    <n v="245271"/>
    <n v="2"/>
    <x v="10092"/>
    <x v="1"/>
  </r>
  <r>
    <n v="245272"/>
    <n v="0"/>
    <x v="10093"/>
    <x v="6"/>
  </r>
  <r>
    <n v="245279"/>
    <n v="1"/>
    <x v="10094"/>
    <x v="0"/>
  </r>
  <r>
    <n v="245284"/>
    <n v="2"/>
    <x v="10095"/>
    <x v="1"/>
  </r>
  <r>
    <n v="245303"/>
    <n v="1"/>
    <x v="10096"/>
    <x v="0"/>
  </r>
  <r>
    <n v="245317"/>
    <n v="2"/>
    <x v="10097"/>
    <x v="1"/>
  </r>
  <r>
    <n v="245392"/>
    <n v="2"/>
    <x v="10098"/>
    <x v="1"/>
  </r>
  <r>
    <n v="245422"/>
    <n v="2"/>
    <x v="10099"/>
    <x v="1"/>
  </r>
  <r>
    <n v="245423"/>
    <n v="3"/>
    <x v="10100"/>
    <x v="4"/>
  </r>
  <r>
    <n v="245424"/>
    <n v="6"/>
    <x v="10101"/>
    <x v="2"/>
  </r>
  <r>
    <n v="245430"/>
    <n v="2"/>
    <x v="10102"/>
    <x v="1"/>
  </r>
  <r>
    <n v="245443"/>
    <n v="4"/>
    <x v="10103"/>
    <x v="11"/>
  </r>
  <r>
    <n v="245470"/>
    <n v="2"/>
    <x v="10104"/>
    <x v="1"/>
  </r>
  <r>
    <n v="245475"/>
    <n v="5"/>
    <x v="10105"/>
    <x v="5"/>
  </r>
  <r>
    <n v="245480"/>
    <n v="3"/>
    <x v="10106"/>
    <x v="4"/>
  </r>
  <r>
    <n v="245490"/>
    <n v="9"/>
    <x v="10107"/>
    <x v="16"/>
  </r>
  <r>
    <n v="245499"/>
    <n v="7"/>
    <x v="10108"/>
    <x v="3"/>
  </r>
  <r>
    <n v="245509"/>
    <n v="2"/>
    <x v="10109"/>
    <x v="1"/>
  </r>
  <r>
    <n v="245529"/>
    <n v="1"/>
    <x v="10110"/>
    <x v="0"/>
  </r>
  <r>
    <n v="245530"/>
    <n v="3"/>
    <x v="10111"/>
    <x v="4"/>
  </r>
  <r>
    <n v="245531"/>
    <n v="2"/>
    <x v="10112"/>
    <x v="1"/>
  </r>
  <r>
    <n v="245558"/>
    <n v="1"/>
    <x v="10113"/>
    <x v="0"/>
  </r>
  <r>
    <n v="245575"/>
    <n v="3"/>
    <x v="10114"/>
    <x v="4"/>
  </r>
  <r>
    <n v="245591"/>
    <n v="1"/>
    <x v="10115"/>
    <x v="0"/>
  </r>
  <r>
    <n v="245598"/>
    <n v="4"/>
    <x v="10116"/>
    <x v="11"/>
  </r>
  <r>
    <n v="245609"/>
    <n v="2"/>
    <x v="10117"/>
    <x v="1"/>
  </r>
  <r>
    <n v="245621"/>
    <n v="3"/>
    <x v="10118"/>
    <x v="4"/>
  </r>
  <r>
    <n v="245639"/>
    <n v="-3"/>
    <x v="10119"/>
    <x v="10"/>
  </r>
  <r>
    <n v="245691"/>
    <n v="0"/>
    <x v="10120"/>
    <x v="6"/>
  </r>
  <r>
    <n v="245714"/>
    <n v="2"/>
    <x v="10121"/>
    <x v="1"/>
  </r>
  <r>
    <n v="245727"/>
    <n v="5"/>
    <x v="10122"/>
    <x v="5"/>
  </r>
  <r>
    <n v="245731"/>
    <n v="1"/>
    <x v="10123"/>
    <x v="0"/>
  </r>
  <r>
    <n v="245738"/>
    <n v="1"/>
    <x v="10124"/>
    <x v="0"/>
  </r>
  <r>
    <n v="245743"/>
    <n v="1"/>
    <x v="10125"/>
    <x v="0"/>
  </r>
  <r>
    <n v="245751"/>
    <n v="2"/>
    <x v="10126"/>
    <x v="1"/>
  </r>
  <r>
    <n v="245801"/>
    <n v="5"/>
    <x v="10127"/>
    <x v="5"/>
  </r>
  <r>
    <n v="245816"/>
    <n v="-8"/>
    <x v="10128"/>
    <x v="13"/>
  </r>
  <r>
    <n v="245878"/>
    <n v="2"/>
    <x v="10129"/>
    <x v="1"/>
  </r>
  <r>
    <n v="245881"/>
    <n v="1"/>
    <x v="10130"/>
    <x v="0"/>
  </r>
  <r>
    <n v="245897"/>
    <n v="-3"/>
    <x v="10131"/>
    <x v="10"/>
  </r>
  <r>
    <n v="245899"/>
    <n v="5"/>
    <x v="10132"/>
    <x v="5"/>
  </r>
  <r>
    <n v="245926"/>
    <n v="2"/>
    <x v="10133"/>
    <x v="1"/>
  </r>
  <r>
    <n v="245972"/>
    <n v="3"/>
    <x v="10134"/>
    <x v="4"/>
  </r>
  <r>
    <n v="245974"/>
    <n v="1"/>
    <x v="10135"/>
    <x v="0"/>
  </r>
  <r>
    <n v="245980"/>
    <n v="1"/>
    <x v="10136"/>
    <x v="0"/>
  </r>
  <r>
    <n v="245997"/>
    <n v="8"/>
    <x v="10137"/>
    <x v="7"/>
  </r>
  <r>
    <n v="246013"/>
    <n v="1"/>
    <x v="10138"/>
    <x v="0"/>
  </r>
  <r>
    <n v="246024"/>
    <n v="2"/>
    <x v="10139"/>
    <x v="1"/>
  </r>
  <r>
    <n v="246050"/>
    <n v="2"/>
    <x v="10140"/>
    <x v="1"/>
  </r>
  <r>
    <n v="246071"/>
    <n v="-4"/>
    <x v="10141"/>
    <x v="8"/>
  </r>
  <r>
    <n v="246216"/>
    <n v="8"/>
    <x v="10142"/>
    <x v="7"/>
  </r>
  <r>
    <n v="246226"/>
    <n v="0"/>
    <x v="10143"/>
    <x v="6"/>
  </r>
  <r>
    <n v="246235"/>
    <n v="-3"/>
    <x v="10144"/>
    <x v="10"/>
  </r>
  <r>
    <n v="246290"/>
    <n v="2"/>
    <x v="10145"/>
    <x v="1"/>
  </r>
  <r>
    <n v="246394"/>
    <n v="2"/>
    <x v="10146"/>
    <x v="1"/>
  </r>
  <r>
    <n v="246429"/>
    <n v="2"/>
    <x v="10147"/>
    <x v="1"/>
  </r>
  <r>
    <n v="246441"/>
    <n v="3"/>
    <x v="10148"/>
    <x v="4"/>
  </r>
  <r>
    <n v="246476"/>
    <n v="1"/>
    <x v="10149"/>
    <x v="0"/>
  </r>
  <r>
    <n v="246488"/>
    <n v="2"/>
    <x v="10150"/>
    <x v="1"/>
  </r>
  <r>
    <n v="246510"/>
    <n v="7"/>
    <x v="10151"/>
    <x v="3"/>
  </r>
  <r>
    <n v="246515"/>
    <n v="3"/>
    <x v="10152"/>
    <x v="4"/>
  </r>
  <r>
    <n v="246525"/>
    <n v="3"/>
    <x v="10153"/>
    <x v="4"/>
  </r>
  <r>
    <n v="246528"/>
    <n v="3"/>
    <x v="10154"/>
    <x v="4"/>
  </r>
  <r>
    <n v="246542"/>
    <n v="2"/>
    <x v="10155"/>
    <x v="1"/>
  </r>
  <r>
    <n v="246568"/>
    <n v="3"/>
    <x v="10156"/>
    <x v="4"/>
  </r>
  <r>
    <n v="246586"/>
    <n v="5"/>
    <x v="10157"/>
    <x v="5"/>
  </r>
  <r>
    <n v="246590"/>
    <n v="1"/>
    <x v="10158"/>
    <x v="0"/>
  </r>
  <r>
    <n v="246593"/>
    <n v="1"/>
    <x v="10159"/>
    <x v="0"/>
  </r>
  <r>
    <n v="246614"/>
    <n v="0"/>
    <x v="10160"/>
    <x v="6"/>
  </r>
  <r>
    <n v="246622"/>
    <n v="2"/>
    <x v="10161"/>
    <x v="1"/>
  </r>
  <r>
    <n v="246631"/>
    <n v="-5"/>
    <x v="10162"/>
    <x v="14"/>
  </r>
  <r>
    <n v="246656"/>
    <n v="1"/>
    <x v="10163"/>
    <x v="0"/>
  </r>
  <r>
    <n v="246681"/>
    <n v="0"/>
    <x v="10164"/>
    <x v="6"/>
  </r>
  <r>
    <n v="246744"/>
    <n v="1"/>
    <x v="10165"/>
    <x v="0"/>
  </r>
  <r>
    <n v="246762"/>
    <n v="2"/>
    <x v="10166"/>
    <x v="1"/>
  </r>
  <r>
    <n v="246794"/>
    <n v="3"/>
    <x v="10167"/>
    <x v="4"/>
  </r>
  <r>
    <n v="246795"/>
    <n v="2"/>
    <x v="10168"/>
    <x v="1"/>
  </r>
  <r>
    <n v="246798"/>
    <n v="1"/>
    <x v="10169"/>
    <x v="0"/>
  </r>
  <r>
    <n v="246866"/>
    <n v="0"/>
    <x v="10170"/>
    <x v="6"/>
  </r>
  <r>
    <n v="246872"/>
    <n v="0"/>
    <x v="10171"/>
    <x v="6"/>
  </r>
  <r>
    <n v="246901"/>
    <n v="3"/>
    <x v="10172"/>
    <x v="4"/>
  </r>
  <r>
    <n v="246919"/>
    <n v="4"/>
    <x v="10173"/>
    <x v="11"/>
  </r>
  <r>
    <n v="246929"/>
    <n v="5"/>
    <x v="10174"/>
    <x v="5"/>
  </r>
  <r>
    <n v="246990"/>
    <n v="1"/>
    <x v="10175"/>
    <x v="0"/>
  </r>
  <r>
    <n v="247033"/>
    <n v="3"/>
    <x v="10176"/>
    <x v="4"/>
  </r>
  <r>
    <n v="247035"/>
    <n v="-4"/>
    <x v="10177"/>
    <x v="8"/>
  </r>
  <r>
    <n v="247038"/>
    <n v="0"/>
    <x v="10178"/>
    <x v="6"/>
  </r>
  <r>
    <n v="247040"/>
    <n v="3"/>
    <x v="10179"/>
    <x v="4"/>
  </r>
  <r>
    <n v="247070"/>
    <n v="1"/>
    <x v="10180"/>
    <x v="0"/>
  </r>
  <r>
    <n v="247103"/>
    <n v="3"/>
    <x v="10181"/>
    <x v="4"/>
  </r>
  <r>
    <n v="247113"/>
    <n v="1"/>
    <x v="10182"/>
    <x v="0"/>
  </r>
  <r>
    <n v="247114"/>
    <n v="2"/>
    <x v="10183"/>
    <x v="1"/>
  </r>
  <r>
    <n v="247122"/>
    <n v="1"/>
    <x v="10184"/>
    <x v="0"/>
  </r>
  <r>
    <n v="247167"/>
    <n v="0"/>
    <x v="10185"/>
    <x v="6"/>
  </r>
  <r>
    <n v="247182"/>
    <n v="-4"/>
    <x v="10186"/>
    <x v="8"/>
  </r>
  <r>
    <n v="247188"/>
    <n v="2"/>
    <x v="10187"/>
    <x v="1"/>
  </r>
  <r>
    <n v="247212"/>
    <n v="1"/>
    <x v="10188"/>
    <x v="0"/>
  </r>
  <r>
    <n v="247280"/>
    <n v="9"/>
    <x v="10189"/>
    <x v="16"/>
  </r>
  <r>
    <n v="247313"/>
    <n v="0"/>
    <x v="10190"/>
    <x v="6"/>
  </r>
  <r>
    <n v="247332"/>
    <n v="3"/>
    <x v="10191"/>
    <x v="4"/>
  </r>
  <r>
    <n v="247340"/>
    <n v="3"/>
    <x v="10192"/>
    <x v="4"/>
  </r>
  <r>
    <n v="247342"/>
    <n v="1"/>
    <x v="10193"/>
    <x v="0"/>
  </r>
  <r>
    <n v="247357"/>
    <n v="4"/>
    <x v="10194"/>
    <x v="11"/>
  </r>
  <r>
    <n v="247390"/>
    <n v="2"/>
    <x v="10195"/>
    <x v="1"/>
  </r>
  <r>
    <n v="247439"/>
    <n v="0"/>
    <x v="10196"/>
    <x v="6"/>
  </r>
  <r>
    <n v="247442"/>
    <n v="3"/>
    <x v="10197"/>
    <x v="4"/>
  </r>
  <r>
    <n v="247465"/>
    <n v="-6"/>
    <x v="10198"/>
    <x v="15"/>
  </r>
  <r>
    <n v="247480"/>
    <n v="1"/>
    <x v="10199"/>
    <x v="0"/>
  </r>
  <r>
    <n v="247489"/>
    <n v="1"/>
    <x v="10200"/>
    <x v="0"/>
  </r>
  <r>
    <n v="247499"/>
    <n v="1"/>
    <x v="10201"/>
    <x v="0"/>
  </r>
  <r>
    <n v="247517"/>
    <n v="2"/>
    <x v="10202"/>
    <x v="1"/>
  </r>
  <r>
    <n v="247577"/>
    <n v="2"/>
    <x v="10203"/>
    <x v="1"/>
  </r>
  <r>
    <n v="247601"/>
    <n v="3"/>
    <x v="10204"/>
    <x v="4"/>
  </r>
  <r>
    <n v="247637"/>
    <n v="1"/>
    <x v="10205"/>
    <x v="0"/>
  </r>
  <r>
    <n v="247657"/>
    <n v="-4"/>
    <x v="10206"/>
    <x v="8"/>
  </r>
  <r>
    <n v="247659"/>
    <n v="2"/>
    <x v="10207"/>
    <x v="1"/>
  </r>
  <r>
    <n v="247708"/>
    <n v="3"/>
    <x v="10208"/>
    <x v="4"/>
  </r>
  <r>
    <n v="247747"/>
    <n v="1"/>
    <x v="10209"/>
    <x v="0"/>
  </r>
  <r>
    <n v="247761"/>
    <n v="7"/>
    <x v="10210"/>
    <x v="3"/>
  </r>
  <r>
    <n v="247769"/>
    <n v="2"/>
    <x v="10211"/>
    <x v="1"/>
  </r>
  <r>
    <n v="247783"/>
    <n v="-7"/>
    <x v="10212"/>
    <x v="12"/>
  </r>
  <r>
    <n v="247878"/>
    <n v="12"/>
    <x v="10213"/>
    <x v="9"/>
  </r>
  <r>
    <n v="247917"/>
    <n v="3"/>
    <x v="10214"/>
    <x v="4"/>
  </r>
  <r>
    <n v="247936"/>
    <n v="3"/>
    <x v="10215"/>
    <x v="4"/>
  </r>
  <r>
    <n v="247942"/>
    <n v="4"/>
    <x v="10216"/>
    <x v="11"/>
  </r>
  <r>
    <n v="247967"/>
    <n v="4"/>
    <x v="10217"/>
    <x v="11"/>
  </r>
  <r>
    <n v="247975"/>
    <n v="2"/>
    <x v="10218"/>
    <x v="1"/>
  </r>
  <r>
    <n v="247998"/>
    <n v="0"/>
    <x v="10219"/>
    <x v="6"/>
  </r>
  <r>
    <n v="248011"/>
    <n v="1"/>
    <x v="10220"/>
    <x v="0"/>
  </r>
  <r>
    <n v="248039"/>
    <n v="2"/>
    <x v="10221"/>
    <x v="1"/>
  </r>
  <r>
    <n v="248043"/>
    <n v="2"/>
    <x v="10222"/>
    <x v="1"/>
  </r>
  <r>
    <n v="248045"/>
    <n v="1"/>
    <x v="10223"/>
    <x v="0"/>
  </r>
  <r>
    <n v="248142"/>
    <n v="2"/>
    <x v="10224"/>
    <x v="1"/>
  </r>
  <r>
    <n v="248190"/>
    <n v="1"/>
    <x v="10225"/>
    <x v="0"/>
  </r>
  <r>
    <n v="248313"/>
    <n v="1"/>
    <x v="10226"/>
    <x v="0"/>
  </r>
  <r>
    <n v="248316"/>
    <n v="3"/>
    <x v="10227"/>
    <x v="4"/>
  </r>
  <r>
    <n v="248323"/>
    <n v="11"/>
    <x v="10228"/>
    <x v="19"/>
  </r>
  <r>
    <n v="248436"/>
    <n v="4"/>
    <x v="10229"/>
    <x v="11"/>
  </r>
  <r>
    <n v="248461"/>
    <n v="2"/>
    <x v="10230"/>
    <x v="1"/>
  </r>
  <r>
    <n v="248529"/>
    <n v="3"/>
    <x v="10231"/>
    <x v="4"/>
  </r>
  <r>
    <n v="248547"/>
    <n v="3"/>
    <x v="10232"/>
    <x v="4"/>
  </r>
  <r>
    <n v="248549"/>
    <n v="0"/>
    <x v="10233"/>
    <x v="6"/>
  </r>
  <r>
    <n v="248558"/>
    <n v="1"/>
    <x v="10234"/>
    <x v="0"/>
  </r>
  <r>
    <n v="248706"/>
    <n v="3"/>
    <x v="10235"/>
    <x v="4"/>
  </r>
  <r>
    <n v="248769"/>
    <n v="1"/>
    <x v="10236"/>
    <x v="0"/>
  </r>
  <r>
    <n v="248822"/>
    <n v="0"/>
    <x v="10237"/>
    <x v="6"/>
  </r>
  <r>
    <n v="248848"/>
    <n v="3"/>
    <x v="10238"/>
    <x v="4"/>
  </r>
  <r>
    <n v="248886"/>
    <n v="3"/>
    <x v="10239"/>
    <x v="4"/>
  </r>
  <r>
    <n v="248916"/>
    <n v="0"/>
    <x v="10240"/>
    <x v="6"/>
  </r>
  <r>
    <n v="249029"/>
    <n v="3"/>
    <x v="10241"/>
    <x v="4"/>
  </r>
  <r>
    <n v="249031"/>
    <n v="1"/>
    <x v="10242"/>
    <x v="0"/>
  </r>
  <r>
    <n v="249034"/>
    <n v="3"/>
    <x v="10243"/>
    <x v="4"/>
  </r>
  <r>
    <n v="249097"/>
    <n v="2"/>
    <x v="10244"/>
    <x v="1"/>
  </r>
  <r>
    <n v="249124"/>
    <n v="3"/>
    <x v="10245"/>
    <x v="4"/>
  </r>
  <r>
    <n v="249131"/>
    <n v="2"/>
    <x v="10246"/>
    <x v="1"/>
  </r>
  <r>
    <n v="249180"/>
    <n v="3"/>
    <x v="10247"/>
    <x v="4"/>
  </r>
  <r>
    <n v="249211"/>
    <n v="1"/>
    <x v="10248"/>
    <x v="0"/>
  </r>
  <r>
    <n v="249214"/>
    <n v="1"/>
    <x v="10249"/>
    <x v="0"/>
  </r>
  <r>
    <n v="249224"/>
    <n v="4"/>
    <x v="10250"/>
    <x v="11"/>
  </r>
  <r>
    <n v="249247"/>
    <n v="-3"/>
    <x v="10251"/>
    <x v="10"/>
  </r>
  <r>
    <n v="249252"/>
    <n v="4"/>
    <x v="10252"/>
    <x v="11"/>
  </r>
  <r>
    <n v="249259"/>
    <n v="2"/>
    <x v="10253"/>
    <x v="1"/>
  </r>
  <r>
    <n v="249270"/>
    <n v="9"/>
    <x v="10254"/>
    <x v="16"/>
  </r>
  <r>
    <n v="249317"/>
    <n v="12"/>
    <x v="10255"/>
    <x v="9"/>
  </r>
  <r>
    <n v="249336"/>
    <n v="3"/>
    <x v="10256"/>
    <x v="4"/>
  </r>
  <r>
    <n v="249339"/>
    <n v="2"/>
    <x v="10257"/>
    <x v="1"/>
  </r>
  <r>
    <n v="249348"/>
    <n v="3"/>
    <x v="10258"/>
    <x v="4"/>
  </r>
  <r>
    <n v="249350"/>
    <n v="3"/>
    <x v="3858"/>
    <x v="4"/>
  </r>
  <r>
    <n v="249355"/>
    <n v="0"/>
    <x v="10259"/>
    <x v="6"/>
  </r>
  <r>
    <n v="249440"/>
    <n v="4"/>
    <x v="10260"/>
    <x v="11"/>
  </r>
  <r>
    <n v="249444"/>
    <n v="0"/>
    <x v="10261"/>
    <x v="6"/>
  </r>
  <r>
    <n v="249458"/>
    <n v="1"/>
    <x v="10262"/>
    <x v="0"/>
  </r>
  <r>
    <n v="249464"/>
    <n v="2"/>
    <x v="10263"/>
    <x v="1"/>
  </r>
  <r>
    <n v="249472"/>
    <n v="1"/>
    <x v="10264"/>
    <x v="0"/>
  </r>
  <r>
    <n v="249512"/>
    <n v="1"/>
    <x v="10265"/>
    <x v="0"/>
  </r>
  <r>
    <n v="249520"/>
    <n v="2"/>
    <x v="10266"/>
    <x v="1"/>
  </r>
  <r>
    <n v="249542"/>
    <n v="10"/>
    <x v="10267"/>
    <x v="18"/>
  </r>
  <r>
    <n v="249554"/>
    <n v="11"/>
    <x v="10268"/>
    <x v="19"/>
  </r>
  <r>
    <n v="249576"/>
    <n v="6"/>
    <x v="10269"/>
    <x v="2"/>
  </r>
  <r>
    <n v="249611"/>
    <n v="3"/>
    <x v="10270"/>
    <x v="4"/>
  </r>
  <r>
    <n v="249647"/>
    <n v="0"/>
    <x v="10271"/>
    <x v="6"/>
  </r>
  <r>
    <n v="249673"/>
    <n v="3"/>
    <x v="10272"/>
    <x v="4"/>
  </r>
  <r>
    <n v="249770"/>
    <n v="3"/>
    <x v="10273"/>
    <x v="4"/>
  </r>
  <r>
    <n v="249870"/>
    <n v="1"/>
    <x v="10274"/>
    <x v="0"/>
  </r>
  <r>
    <n v="249881"/>
    <n v="3"/>
    <x v="10275"/>
    <x v="4"/>
  </r>
  <r>
    <n v="249902"/>
    <n v="1"/>
    <x v="10276"/>
    <x v="0"/>
  </r>
  <r>
    <n v="249914"/>
    <n v="2"/>
    <x v="10277"/>
    <x v="1"/>
  </r>
  <r>
    <n v="249916"/>
    <n v="2"/>
    <x v="10278"/>
    <x v="1"/>
  </r>
  <r>
    <n v="249980"/>
    <n v="1"/>
    <x v="10279"/>
    <x v="0"/>
  </r>
  <r>
    <n v="249994"/>
    <n v="8"/>
    <x v="10280"/>
    <x v="7"/>
  </r>
  <r>
    <n v="250005"/>
    <n v="0"/>
    <x v="10281"/>
    <x v="6"/>
  </r>
  <r>
    <n v="250008"/>
    <n v="1"/>
    <x v="10282"/>
    <x v="0"/>
  </r>
  <r>
    <n v="250013"/>
    <n v="2"/>
    <x v="10283"/>
    <x v="1"/>
  </r>
  <r>
    <n v="250077"/>
    <n v="0"/>
    <x v="10284"/>
    <x v="6"/>
  </r>
  <r>
    <n v="250107"/>
    <n v="4"/>
    <x v="10285"/>
    <x v="11"/>
  </r>
  <r>
    <n v="250119"/>
    <n v="1"/>
    <x v="10286"/>
    <x v="0"/>
  </r>
  <r>
    <n v="250123"/>
    <n v="2"/>
    <x v="10287"/>
    <x v="1"/>
  </r>
  <r>
    <n v="250139"/>
    <n v="-6"/>
    <x v="10288"/>
    <x v="15"/>
  </r>
  <r>
    <n v="250218"/>
    <n v="1"/>
    <x v="10289"/>
    <x v="0"/>
  </r>
  <r>
    <n v="250261"/>
    <n v="1"/>
    <x v="10290"/>
    <x v="0"/>
  </r>
  <r>
    <n v="250263"/>
    <n v="6"/>
    <x v="10291"/>
    <x v="2"/>
  </r>
  <r>
    <n v="250319"/>
    <n v="1"/>
    <x v="10292"/>
    <x v="0"/>
  </r>
  <r>
    <n v="250337"/>
    <n v="2"/>
    <x v="10293"/>
    <x v="1"/>
  </r>
  <r>
    <n v="250375"/>
    <n v="2"/>
    <x v="10294"/>
    <x v="1"/>
  </r>
  <r>
    <n v="250383"/>
    <n v="1"/>
    <x v="10295"/>
    <x v="0"/>
  </r>
  <r>
    <n v="250427"/>
    <n v="2"/>
    <x v="10078"/>
    <x v="1"/>
  </r>
  <r>
    <n v="250489"/>
    <n v="-3"/>
    <x v="10296"/>
    <x v="10"/>
  </r>
  <r>
    <n v="250494"/>
    <n v="3"/>
    <x v="10297"/>
    <x v="4"/>
  </r>
  <r>
    <n v="250518"/>
    <n v="6"/>
    <x v="10298"/>
    <x v="2"/>
  </r>
  <r>
    <n v="250521"/>
    <n v="3"/>
    <x v="10299"/>
    <x v="4"/>
  </r>
  <r>
    <n v="250558"/>
    <n v="0"/>
    <x v="10300"/>
    <x v="6"/>
  </r>
  <r>
    <n v="250563"/>
    <n v="2"/>
    <x v="10301"/>
    <x v="1"/>
  </r>
  <r>
    <n v="250590"/>
    <n v="2"/>
    <x v="10302"/>
    <x v="1"/>
  </r>
  <r>
    <n v="250609"/>
    <n v="1"/>
    <x v="10303"/>
    <x v="0"/>
  </r>
  <r>
    <n v="250612"/>
    <n v="1"/>
    <x v="10304"/>
    <x v="0"/>
  </r>
  <r>
    <n v="250641"/>
    <n v="0"/>
    <x v="10305"/>
    <x v="6"/>
  </r>
  <r>
    <n v="250656"/>
    <n v="1"/>
    <x v="10306"/>
    <x v="0"/>
  </r>
  <r>
    <n v="250699"/>
    <n v="1"/>
    <x v="10307"/>
    <x v="0"/>
  </r>
  <r>
    <n v="250704"/>
    <n v="4"/>
    <x v="10308"/>
    <x v="11"/>
  </r>
  <r>
    <n v="250713"/>
    <n v="0"/>
    <x v="10309"/>
    <x v="6"/>
  </r>
  <r>
    <n v="250755"/>
    <n v="8"/>
    <x v="10310"/>
    <x v="7"/>
  </r>
  <r>
    <n v="250765"/>
    <n v="7"/>
    <x v="10311"/>
    <x v="3"/>
  </r>
  <r>
    <n v="250781"/>
    <n v="1"/>
    <x v="10312"/>
    <x v="0"/>
  </r>
  <r>
    <n v="250783"/>
    <n v="-5"/>
    <x v="10313"/>
    <x v="14"/>
  </r>
  <r>
    <n v="250785"/>
    <n v="2"/>
    <x v="10314"/>
    <x v="1"/>
  </r>
  <r>
    <n v="250798"/>
    <n v="-4"/>
    <x v="10315"/>
    <x v="8"/>
  </r>
  <r>
    <n v="250802"/>
    <n v="2"/>
    <x v="10316"/>
    <x v="1"/>
  </r>
  <r>
    <n v="250821"/>
    <n v="2"/>
    <x v="10317"/>
    <x v="1"/>
  </r>
  <r>
    <n v="250841"/>
    <n v="12"/>
    <x v="10318"/>
    <x v="9"/>
  </r>
  <r>
    <n v="250846"/>
    <n v="6"/>
    <x v="10319"/>
    <x v="2"/>
  </r>
  <r>
    <n v="250861"/>
    <n v="2"/>
    <x v="10320"/>
    <x v="1"/>
  </r>
  <r>
    <n v="250871"/>
    <n v="0"/>
    <x v="10321"/>
    <x v="6"/>
  </r>
  <r>
    <n v="250930"/>
    <n v="2"/>
    <x v="10322"/>
    <x v="1"/>
  </r>
  <r>
    <n v="250942"/>
    <n v="0"/>
    <x v="10323"/>
    <x v="6"/>
  </r>
  <r>
    <n v="250962"/>
    <n v="2"/>
    <x v="10324"/>
    <x v="1"/>
  </r>
  <r>
    <n v="250972"/>
    <n v="0"/>
    <x v="10325"/>
    <x v="6"/>
  </r>
  <r>
    <n v="251019"/>
    <n v="2"/>
    <x v="10326"/>
    <x v="1"/>
  </r>
  <r>
    <n v="251064"/>
    <n v="1"/>
    <x v="10327"/>
    <x v="0"/>
  </r>
  <r>
    <n v="251069"/>
    <n v="6"/>
    <x v="10328"/>
    <x v="2"/>
  </r>
  <r>
    <n v="251085"/>
    <n v="4"/>
    <x v="10329"/>
    <x v="11"/>
  </r>
  <r>
    <n v="251112"/>
    <n v="2"/>
    <x v="10330"/>
    <x v="1"/>
  </r>
  <r>
    <n v="251118"/>
    <n v="2"/>
    <x v="10331"/>
    <x v="1"/>
  </r>
  <r>
    <n v="251136"/>
    <n v="1"/>
    <x v="10332"/>
    <x v="0"/>
  </r>
  <r>
    <n v="251166"/>
    <n v="3"/>
    <x v="10333"/>
    <x v="4"/>
  </r>
  <r>
    <n v="251178"/>
    <n v="1"/>
    <x v="10334"/>
    <x v="0"/>
  </r>
  <r>
    <n v="251249"/>
    <n v="1"/>
    <x v="10335"/>
    <x v="0"/>
  </r>
  <r>
    <n v="251257"/>
    <n v="0"/>
    <x v="10336"/>
    <x v="6"/>
  </r>
  <r>
    <n v="251263"/>
    <n v="1"/>
    <x v="10337"/>
    <x v="0"/>
  </r>
  <r>
    <n v="251277"/>
    <n v="1"/>
    <x v="10338"/>
    <x v="0"/>
  </r>
  <r>
    <n v="251290"/>
    <n v="0"/>
    <x v="10339"/>
    <x v="6"/>
  </r>
  <r>
    <n v="251304"/>
    <n v="1"/>
    <x v="10340"/>
    <x v="0"/>
  </r>
  <r>
    <n v="251315"/>
    <n v="3"/>
    <x v="10341"/>
    <x v="4"/>
  </r>
  <r>
    <n v="251329"/>
    <n v="3"/>
    <x v="10342"/>
    <x v="4"/>
  </r>
  <r>
    <n v="251349"/>
    <n v="0"/>
    <x v="10343"/>
    <x v="6"/>
  </r>
  <r>
    <n v="251379"/>
    <n v="1"/>
    <x v="10344"/>
    <x v="0"/>
  </r>
  <r>
    <n v="251390"/>
    <n v="2"/>
    <x v="10345"/>
    <x v="1"/>
  </r>
  <r>
    <n v="251393"/>
    <n v="1"/>
    <x v="10346"/>
    <x v="0"/>
  </r>
  <r>
    <n v="251399"/>
    <n v="0"/>
    <x v="10347"/>
    <x v="6"/>
  </r>
  <r>
    <n v="251412"/>
    <n v="3"/>
    <x v="10348"/>
    <x v="4"/>
  </r>
  <r>
    <n v="251425"/>
    <n v="0"/>
    <x v="10349"/>
    <x v="6"/>
  </r>
  <r>
    <n v="251443"/>
    <n v="0"/>
    <x v="10350"/>
    <x v="6"/>
  </r>
  <r>
    <n v="251464"/>
    <n v="3"/>
    <x v="10351"/>
    <x v="4"/>
  </r>
  <r>
    <n v="251514"/>
    <n v="2"/>
    <x v="10352"/>
    <x v="1"/>
  </r>
  <r>
    <n v="251563"/>
    <n v="1"/>
    <x v="10353"/>
    <x v="0"/>
  </r>
  <r>
    <n v="251578"/>
    <n v="1"/>
    <x v="10354"/>
    <x v="0"/>
  </r>
  <r>
    <n v="251588"/>
    <n v="2"/>
    <x v="10355"/>
    <x v="1"/>
  </r>
  <r>
    <n v="251597"/>
    <n v="0"/>
    <x v="10356"/>
    <x v="6"/>
  </r>
  <r>
    <n v="251615"/>
    <n v="2"/>
    <x v="10357"/>
    <x v="1"/>
  </r>
  <r>
    <n v="251659"/>
    <n v="1"/>
    <x v="10358"/>
    <x v="0"/>
  </r>
  <r>
    <n v="251678"/>
    <n v="0"/>
    <x v="10359"/>
    <x v="6"/>
  </r>
  <r>
    <n v="251687"/>
    <n v="5"/>
    <x v="10360"/>
    <x v="5"/>
  </r>
  <r>
    <n v="251719"/>
    <n v="6"/>
    <x v="10361"/>
    <x v="2"/>
  </r>
  <r>
    <n v="251733"/>
    <n v="3"/>
    <x v="10362"/>
    <x v="4"/>
  </r>
  <r>
    <n v="251764"/>
    <n v="2"/>
    <x v="10363"/>
    <x v="1"/>
  </r>
  <r>
    <n v="251772"/>
    <n v="3"/>
    <x v="10364"/>
    <x v="4"/>
  </r>
  <r>
    <n v="251835"/>
    <n v="0"/>
    <x v="10365"/>
    <x v="6"/>
  </r>
  <r>
    <n v="251870"/>
    <n v="1"/>
    <x v="10366"/>
    <x v="0"/>
  </r>
  <r>
    <n v="251893"/>
    <n v="-3"/>
    <x v="10367"/>
    <x v="10"/>
  </r>
  <r>
    <n v="251895"/>
    <n v="2"/>
    <x v="10368"/>
    <x v="1"/>
  </r>
  <r>
    <n v="251923"/>
    <n v="5"/>
    <x v="10369"/>
    <x v="5"/>
  </r>
  <r>
    <n v="251942"/>
    <n v="1"/>
    <x v="10370"/>
    <x v="0"/>
  </r>
  <r>
    <n v="251966"/>
    <n v="-7"/>
    <x v="10371"/>
    <x v="12"/>
  </r>
  <r>
    <n v="251971"/>
    <n v="2"/>
    <x v="10372"/>
    <x v="1"/>
  </r>
  <r>
    <n v="252005"/>
    <n v="1"/>
    <x v="10373"/>
    <x v="0"/>
  </r>
  <r>
    <n v="252017"/>
    <n v="7"/>
    <x v="10374"/>
    <x v="3"/>
  </r>
  <r>
    <n v="252020"/>
    <n v="1"/>
    <x v="10375"/>
    <x v="0"/>
  </r>
  <r>
    <n v="252028"/>
    <n v="1"/>
    <x v="10376"/>
    <x v="0"/>
  </r>
  <r>
    <n v="252053"/>
    <n v="3"/>
    <x v="10377"/>
    <x v="4"/>
  </r>
  <r>
    <n v="252105"/>
    <n v="6"/>
    <x v="10378"/>
    <x v="2"/>
  </r>
  <r>
    <n v="252115"/>
    <n v="1"/>
    <x v="10379"/>
    <x v="0"/>
  </r>
  <r>
    <n v="252118"/>
    <n v="2"/>
    <x v="10380"/>
    <x v="1"/>
  </r>
  <r>
    <n v="252154"/>
    <n v="2"/>
    <x v="10381"/>
    <x v="1"/>
  </r>
  <r>
    <n v="252239"/>
    <n v="7"/>
    <x v="10382"/>
    <x v="3"/>
  </r>
  <r>
    <n v="252263"/>
    <n v="-3"/>
    <x v="10383"/>
    <x v="10"/>
  </r>
  <r>
    <n v="252314"/>
    <n v="3"/>
    <x v="10384"/>
    <x v="4"/>
  </r>
  <r>
    <n v="252332"/>
    <n v="1"/>
    <x v="10385"/>
    <x v="0"/>
  </r>
  <r>
    <n v="252365"/>
    <n v="1"/>
    <x v="10386"/>
    <x v="0"/>
  </r>
  <r>
    <n v="252375"/>
    <n v="1"/>
    <x v="10387"/>
    <x v="0"/>
  </r>
  <r>
    <n v="252380"/>
    <n v="2"/>
    <x v="10388"/>
    <x v="1"/>
  </r>
  <r>
    <n v="252398"/>
    <n v="0"/>
    <x v="10389"/>
    <x v="6"/>
  </r>
  <r>
    <n v="252399"/>
    <n v="0"/>
    <x v="10390"/>
    <x v="6"/>
  </r>
  <r>
    <n v="252409"/>
    <n v="3"/>
    <x v="10391"/>
    <x v="4"/>
  </r>
  <r>
    <n v="252427"/>
    <n v="1"/>
    <x v="10392"/>
    <x v="0"/>
  </r>
  <r>
    <n v="252452"/>
    <n v="1"/>
    <x v="10393"/>
    <x v="0"/>
  </r>
  <r>
    <n v="252464"/>
    <n v="1"/>
    <x v="10394"/>
    <x v="0"/>
  </r>
  <r>
    <n v="252467"/>
    <n v="1"/>
    <x v="10395"/>
    <x v="0"/>
  </r>
  <r>
    <n v="252476"/>
    <n v="-4"/>
    <x v="10396"/>
    <x v="8"/>
  </r>
  <r>
    <n v="252511"/>
    <n v="-4"/>
    <x v="10397"/>
    <x v="8"/>
  </r>
  <r>
    <n v="252561"/>
    <n v="1"/>
    <x v="10398"/>
    <x v="0"/>
  </r>
  <r>
    <n v="252577"/>
    <n v="0"/>
    <x v="10399"/>
    <x v="6"/>
  </r>
  <r>
    <n v="252630"/>
    <n v="-6"/>
    <x v="10400"/>
    <x v="15"/>
  </r>
  <r>
    <n v="252648"/>
    <n v="2"/>
    <x v="10401"/>
    <x v="1"/>
  </r>
  <r>
    <n v="252691"/>
    <n v="1"/>
    <x v="10402"/>
    <x v="0"/>
  </r>
  <r>
    <n v="252719"/>
    <n v="0"/>
    <x v="10403"/>
    <x v="6"/>
  </r>
  <r>
    <n v="252736"/>
    <n v="3"/>
    <x v="10404"/>
    <x v="4"/>
  </r>
  <r>
    <n v="252745"/>
    <n v="3"/>
    <x v="10405"/>
    <x v="4"/>
  </r>
  <r>
    <n v="252826"/>
    <n v="1"/>
    <x v="10406"/>
    <x v="0"/>
  </r>
  <r>
    <n v="252879"/>
    <n v="2"/>
    <x v="10407"/>
    <x v="1"/>
  </r>
  <r>
    <n v="252882"/>
    <n v="1"/>
    <x v="10408"/>
    <x v="0"/>
  </r>
  <r>
    <n v="252889"/>
    <n v="1"/>
    <x v="10409"/>
    <x v="0"/>
  </r>
  <r>
    <n v="252895"/>
    <n v="1"/>
    <x v="10410"/>
    <x v="0"/>
  </r>
  <r>
    <n v="252908"/>
    <n v="-4"/>
    <x v="10411"/>
    <x v="8"/>
  </r>
  <r>
    <n v="252942"/>
    <n v="2"/>
    <x v="10412"/>
    <x v="1"/>
  </r>
  <r>
    <n v="252949"/>
    <n v="0"/>
    <x v="10413"/>
    <x v="6"/>
  </r>
  <r>
    <n v="252983"/>
    <n v="0"/>
    <x v="10414"/>
    <x v="6"/>
  </r>
  <r>
    <n v="253008"/>
    <n v="0"/>
    <x v="10415"/>
    <x v="6"/>
  </r>
  <r>
    <n v="253016"/>
    <n v="-5"/>
    <x v="10416"/>
    <x v="14"/>
  </r>
  <r>
    <n v="253065"/>
    <n v="3"/>
    <x v="10417"/>
    <x v="4"/>
  </r>
  <r>
    <n v="253076"/>
    <n v="2"/>
    <x v="10418"/>
    <x v="1"/>
  </r>
  <r>
    <n v="253090"/>
    <n v="2"/>
    <x v="10419"/>
    <x v="1"/>
  </r>
  <r>
    <n v="253108"/>
    <n v="2"/>
    <x v="10420"/>
    <x v="1"/>
  </r>
  <r>
    <n v="253129"/>
    <n v="9"/>
    <x v="10421"/>
    <x v="16"/>
  </r>
  <r>
    <n v="253137"/>
    <n v="3"/>
    <x v="10422"/>
    <x v="4"/>
  </r>
  <r>
    <n v="253191"/>
    <n v="5"/>
    <x v="10423"/>
    <x v="5"/>
  </r>
  <r>
    <n v="253203"/>
    <n v="3"/>
    <x v="10424"/>
    <x v="4"/>
  </r>
  <r>
    <n v="253224"/>
    <n v="0"/>
    <x v="10425"/>
    <x v="6"/>
  </r>
  <r>
    <n v="253235"/>
    <n v="0"/>
    <x v="10426"/>
    <x v="6"/>
  </r>
  <r>
    <n v="253236"/>
    <n v="10"/>
    <x v="10427"/>
    <x v="18"/>
  </r>
  <r>
    <n v="253247"/>
    <n v="3"/>
    <x v="10428"/>
    <x v="4"/>
  </r>
  <r>
    <n v="253249"/>
    <n v="2"/>
    <x v="10429"/>
    <x v="1"/>
  </r>
  <r>
    <n v="253275"/>
    <n v="1"/>
    <x v="10430"/>
    <x v="0"/>
  </r>
  <r>
    <n v="253279"/>
    <n v="1"/>
    <x v="10431"/>
    <x v="0"/>
  </r>
  <r>
    <n v="253285"/>
    <n v="-4"/>
    <x v="10432"/>
    <x v="8"/>
  </r>
  <r>
    <n v="253326"/>
    <n v="0"/>
    <x v="10433"/>
    <x v="6"/>
  </r>
  <r>
    <n v="253376"/>
    <n v="2"/>
    <x v="10434"/>
    <x v="1"/>
  </r>
  <r>
    <n v="253378"/>
    <n v="0"/>
    <x v="10435"/>
    <x v="6"/>
  </r>
  <r>
    <n v="253408"/>
    <n v="1"/>
    <x v="10436"/>
    <x v="0"/>
  </r>
  <r>
    <n v="253415"/>
    <n v="3"/>
    <x v="10437"/>
    <x v="4"/>
  </r>
  <r>
    <n v="253426"/>
    <n v="1"/>
    <x v="10438"/>
    <x v="0"/>
  </r>
  <r>
    <n v="253434"/>
    <n v="1"/>
    <x v="10439"/>
    <x v="0"/>
  </r>
  <r>
    <n v="253442"/>
    <n v="3"/>
    <x v="10440"/>
    <x v="4"/>
  </r>
  <r>
    <n v="253451"/>
    <n v="1"/>
    <x v="10441"/>
    <x v="0"/>
  </r>
  <r>
    <n v="253483"/>
    <n v="0"/>
    <x v="10442"/>
    <x v="6"/>
  </r>
  <r>
    <n v="253513"/>
    <n v="-5"/>
    <x v="10443"/>
    <x v="14"/>
  </r>
  <r>
    <n v="253566"/>
    <n v="3"/>
    <x v="10444"/>
    <x v="4"/>
  </r>
  <r>
    <n v="253568"/>
    <n v="0"/>
    <x v="10445"/>
    <x v="6"/>
  </r>
  <r>
    <n v="253616"/>
    <n v="2"/>
    <x v="10446"/>
    <x v="1"/>
  </r>
  <r>
    <n v="253625"/>
    <n v="0"/>
    <x v="10447"/>
    <x v="6"/>
  </r>
  <r>
    <n v="253634"/>
    <n v="2"/>
    <x v="10448"/>
    <x v="1"/>
  </r>
  <r>
    <n v="253636"/>
    <n v="0"/>
    <x v="10449"/>
    <x v="6"/>
  </r>
  <r>
    <n v="253638"/>
    <n v="0"/>
    <x v="10450"/>
    <x v="6"/>
  </r>
  <r>
    <n v="253695"/>
    <n v="2"/>
    <x v="10451"/>
    <x v="1"/>
  </r>
  <r>
    <n v="253757"/>
    <n v="2"/>
    <x v="10452"/>
    <x v="1"/>
  </r>
  <r>
    <n v="253787"/>
    <n v="3"/>
    <x v="10453"/>
    <x v="4"/>
  </r>
  <r>
    <n v="253805"/>
    <n v="2"/>
    <x v="10454"/>
    <x v="1"/>
  </r>
  <r>
    <n v="253879"/>
    <n v="1"/>
    <x v="10455"/>
    <x v="0"/>
  </r>
  <r>
    <n v="253931"/>
    <n v="0"/>
    <x v="10456"/>
    <x v="6"/>
  </r>
  <r>
    <n v="253934"/>
    <n v="2"/>
    <x v="10457"/>
    <x v="1"/>
  </r>
  <r>
    <n v="253954"/>
    <n v="4"/>
    <x v="10458"/>
    <x v="11"/>
  </r>
  <r>
    <n v="254019"/>
    <n v="1"/>
    <x v="10459"/>
    <x v="0"/>
  </r>
  <r>
    <n v="254035"/>
    <n v="-5"/>
    <x v="10460"/>
    <x v="14"/>
  </r>
  <r>
    <n v="254057"/>
    <n v="2"/>
    <x v="10461"/>
    <x v="1"/>
  </r>
  <r>
    <n v="254069"/>
    <n v="-4"/>
    <x v="10462"/>
    <x v="8"/>
  </r>
  <r>
    <n v="254098"/>
    <n v="3"/>
    <x v="10463"/>
    <x v="4"/>
  </r>
  <r>
    <n v="254119"/>
    <n v="3"/>
    <x v="10464"/>
    <x v="4"/>
  </r>
  <r>
    <n v="254123"/>
    <n v="3"/>
    <x v="10465"/>
    <x v="4"/>
  </r>
  <r>
    <n v="254153"/>
    <n v="7"/>
    <x v="10466"/>
    <x v="3"/>
  </r>
  <r>
    <n v="254165"/>
    <n v="6"/>
    <x v="10467"/>
    <x v="2"/>
  </r>
  <r>
    <n v="254179"/>
    <n v="1"/>
    <x v="10468"/>
    <x v="0"/>
  </r>
  <r>
    <n v="254183"/>
    <n v="2"/>
    <x v="10469"/>
    <x v="1"/>
  </r>
  <r>
    <n v="254193"/>
    <n v="7"/>
    <x v="10470"/>
    <x v="3"/>
  </r>
  <r>
    <n v="254211"/>
    <n v="-4"/>
    <x v="10471"/>
    <x v="8"/>
  </r>
  <r>
    <n v="254220"/>
    <n v="3"/>
    <x v="10472"/>
    <x v="4"/>
  </r>
  <r>
    <n v="254244"/>
    <n v="2"/>
    <x v="10473"/>
    <x v="1"/>
  </r>
  <r>
    <n v="254283"/>
    <n v="9"/>
    <x v="10474"/>
    <x v="16"/>
  </r>
  <r>
    <n v="254296"/>
    <n v="3"/>
    <x v="10475"/>
    <x v="4"/>
  </r>
  <r>
    <n v="254310"/>
    <n v="0"/>
    <x v="10476"/>
    <x v="6"/>
  </r>
  <r>
    <n v="254311"/>
    <n v="2"/>
    <x v="10477"/>
    <x v="1"/>
  </r>
  <r>
    <n v="254331"/>
    <n v="0"/>
    <x v="10478"/>
    <x v="6"/>
  </r>
  <r>
    <n v="254335"/>
    <n v="3"/>
    <x v="10479"/>
    <x v="4"/>
  </r>
  <r>
    <n v="254337"/>
    <n v="3"/>
    <x v="10480"/>
    <x v="4"/>
  </r>
  <r>
    <n v="254362"/>
    <n v="1"/>
    <x v="10481"/>
    <x v="0"/>
  </r>
  <r>
    <n v="254367"/>
    <n v="5"/>
    <x v="10482"/>
    <x v="5"/>
  </r>
  <r>
    <n v="254384"/>
    <n v="0"/>
    <x v="10483"/>
    <x v="6"/>
  </r>
  <r>
    <n v="254402"/>
    <n v="3"/>
    <x v="10484"/>
    <x v="4"/>
  </r>
  <r>
    <n v="254408"/>
    <n v="2"/>
    <x v="10485"/>
    <x v="1"/>
  </r>
  <r>
    <n v="254409"/>
    <n v="6"/>
    <x v="10486"/>
    <x v="2"/>
  </r>
  <r>
    <n v="254425"/>
    <n v="3"/>
    <x v="10487"/>
    <x v="4"/>
  </r>
  <r>
    <n v="254462"/>
    <n v="-4"/>
    <x v="10488"/>
    <x v="8"/>
  </r>
  <r>
    <n v="254471"/>
    <n v="12"/>
    <x v="10489"/>
    <x v="9"/>
  </r>
  <r>
    <n v="254481"/>
    <n v="5"/>
    <x v="10490"/>
    <x v="5"/>
  </r>
  <r>
    <n v="254489"/>
    <n v="0"/>
    <x v="10491"/>
    <x v="6"/>
  </r>
  <r>
    <n v="254504"/>
    <n v="1"/>
    <x v="10492"/>
    <x v="0"/>
  </r>
  <r>
    <n v="254512"/>
    <n v="3"/>
    <x v="10493"/>
    <x v="4"/>
  </r>
  <r>
    <n v="254529"/>
    <n v="2"/>
    <x v="10494"/>
    <x v="1"/>
  </r>
  <r>
    <n v="254558"/>
    <n v="3"/>
    <x v="10495"/>
    <x v="4"/>
  </r>
  <r>
    <n v="254604"/>
    <n v="5"/>
    <x v="10496"/>
    <x v="5"/>
  </r>
  <r>
    <n v="254626"/>
    <n v="0"/>
    <x v="10497"/>
    <x v="6"/>
  </r>
  <r>
    <n v="254655"/>
    <n v="0"/>
    <x v="10498"/>
    <x v="6"/>
  </r>
  <r>
    <n v="254662"/>
    <n v="1"/>
    <x v="10499"/>
    <x v="0"/>
  </r>
  <r>
    <n v="254719"/>
    <n v="0"/>
    <x v="10500"/>
    <x v="6"/>
  </r>
  <r>
    <n v="254728"/>
    <n v="0"/>
    <x v="10501"/>
    <x v="6"/>
  </r>
  <r>
    <n v="254737"/>
    <n v="1"/>
    <x v="10502"/>
    <x v="0"/>
  </r>
  <r>
    <n v="254754"/>
    <n v="0"/>
    <x v="10503"/>
    <x v="6"/>
  </r>
  <r>
    <n v="254798"/>
    <n v="2"/>
    <x v="10504"/>
    <x v="1"/>
  </r>
  <r>
    <n v="254803"/>
    <n v="0"/>
    <x v="10505"/>
    <x v="6"/>
  </r>
  <r>
    <n v="254805"/>
    <n v="0"/>
    <x v="10506"/>
    <x v="6"/>
  </r>
  <r>
    <n v="254807"/>
    <n v="0"/>
    <x v="10507"/>
    <x v="6"/>
  </r>
  <r>
    <n v="254842"/>
    <n v="0"/>
    <x v="10508"/>
    <x v="6"/>
  </r>
  <r>
    <n v="254865"/>
    <n v="1"/>
    <x v="10509"/>
    <x v="0"/>
  </r>
  <r>
    <n v="254883"/>
    <n v="1"/>
    <x v="10510"/>
    <x v="0"/>
  </r>
  <r>
    <n v="254892"/>
    <n v="1"/>
    <x v="10511"/>
    <x v="0"/>
  </r>
  <r>
    <n v="254899"/>
    <n v="1"/>
    <x v="10512"/>
    <x v="0"/>
  </r>
  <r>
    <n v="254900"/>
    <n v="1"/>
    <x v="10513"/>
    <x v="0"/>
  </r>
  <r>
    <n v="254948"/>
    <n v="2"/>
    <x v="10514"/>
    <x v="1"/>
  </r>
  <r>
    <n v="254966"/>
    <n v="7"/>
    <x v="10515"/>
    <x v="3"/>
  </r>
  <r>
    <n v="255039"/>
    <n v="0"/>
    <x v="10516"/>
    <x v="6"/>
  </r>
  <r>
    <n v="255059"/>
    <n v="-3"/>
    <x v="10517"/>
    <x v="10"/>
  </r>
  <r>
    <n v="255078"/>
    <n v="5"/>
    <x v="10518"/>
    <x v="5"/>
  </r>
  <r>
    <n v="255080"/>
    <n v="3"/>
    <x v="10519"/>
    <x v="4"/>
  </r>
  <r>
    <n v="255140"/>
    <n v="0"/>
    <x v="10520"/>
    <x v="6"/>
  </r>
  <r>
    <n v="255152"/>
    <n v="6"/>
    <x v="10521"/>
    <x v="2"/>
  </r>
  <r>
    <n v="255172"/>
    <n v="1"/>
    <x v="10522"/>
    <x v="0"/>
  </r>
  <r>
    <n v="255188"/>
    <n v="3"/>
    <x v="10523"/>
    <x v="4"/>
  </r>
  <r>
    <n v="255205"/>
    <n v="3"/>
    <x v="10524"/>
    <x v="4"/>
  </r>
  <r>
    <n v="255213"/>
    <n v="1"/>
    <x v="10525"/>
    <x v="0"/>
  </r>
  <r>
    <n v="255229"/>
    <n v="0"/>
    <x v="10526"/>
    <x v="6"/>
  </r>
  <r>
    <n v="255233"/>
    <n v="1"/>
    <x v="10527"/>
    <x v="0"/>
  </r>
  <r>
    <n v="255239"/>
    <n v="-4"/>
    <x v="10528"/>
    <x v="8"/>
  </r>
  <r>
    <n v="255242"/>
    <n v="0"/>
    <x v="10529"/>
    <x v="6"/>
  </r>
  <r>
    <n v="255288"/>
    <n v="8"/>
    <x v="10530"/>
    <x v="7"/>
  </r>
  <r>
    <n v="255303"/>
    <n v="1"/>
    <x v="10531"/>
    <x v="0"/>
  </r>
  <r>
    <n v="255324"/>
    <n v="3"/>
    <x v="10532"/>
    <x v="4"/>
  </r>
  <r>
    <n v="255339"/>
    <n v="5"/>
    <x v="10533"/>
    <x v="5"/>
  </r>
  <r>
    <n v="255343"/>
    <n v="0"/>
    <x v="10534"/>
    <x v="6"/>
  </r>
  <r>
    <n v="255355"/>
    <n v="2"/>
    <x v="10535"/>
    <x v="1"/>
  </r>
  <r>
    <n v="255380"/>
    <n v="2"/>
    <x v="10536"/>
    <x v="1"/>
  </r>
  <r>
    <n v="255400"/>
    <n v="1"/>
    <x v="10537"/>
    <x v="0"/>
  </r>
  <r>
    <n v="255416"/>
    <n v="3"/>
    <x v="10538"/>
    <x v="4"/>
  </r>
  <r>
    <n v="255427"/>
    <n v="3"/>
    <x v="10539"/>
    <x v="4"/>
  </r>
  <r>
    <n v="255440"/>
    <n v="1"/>
    <x v="10540"/>
    <x v="0"/>
  </r>
  <r>
    <n v="255470"/>
    <n v="3"/>
    <x v="10541"/>
    <x v="4"/>
  </r>
  <r>
    <n v="255501"/>
    <n v="0"/>
    <x v="10542"/>
    <x v="6"/>
  </r>
  <r>
    <n v="255513"/>
    <n v="2"/>
    <x v="10543"/>
    <x v="1"/>
  </r>
  <r>
    <n v="255553"/>
    <n v="2"/>
    <x v="10544"/>
    <x v="1"/>
  </r>
  <r>
    <n v="255570"/>
    <n v="1"/>
    <x v="10545"/>
    <x v="0"/>
  </r>
  <r>
    <n v="255618"/>
    <n v="-5"/>
    <x v="10546"/>
    <x v="14"/>
  </r>
  <r>
    <n v="255634"/>
    <n v="0"/>
    <x v="10547"/>
    <x v="6"/>
  </r>
  <r>
    <n v="255694"/>
    <n v="3"/>
    <x v="10548"/>
    <x v="4"/>
  </r>
  <r>
    <n v="255754"/>
    <n v="3"/>
    <x v="10549"/>
    <x v="4"/>
  </r>
  <r>
    <n v="255765"/>
    <n v="7"/>
    <x v="10550"/>
    <x v="3"/>
  </r>
  <r>
    <n v="255777"/>
    <n v="3"/>
    <x v="10551"/>
    <x v="4"/>
  </r>
  <r>
    <n v="255816"/>
    <n v="2"/>
    <x v="10552"/>
    <x v="1"/>
  </r>
  <r>
    <n v="255839"/>
    <n v="2"/>
    <x v="10553"/>
    <x v="1"/>
  </r>
  <r>
    <n v="255857"/>
    <n v="3"/>
    <x v="10554"/>
    <x v="4"/>
  </r>
  <r>
    <n v="255864"/>
    <n v="1"/>
    <x v="10555"/>
    <x v="0"/>
  </r>
  <r>
    <n v="255871"/>
    <n v="5"/>
    <x v="10556"/>
    <x v="5"/>
  </r>
  <r>
    <n v="255900"/>
    <n v="1"/>
    <x v="10557"/>
    <x v="0"/>
  </r>
  <r>
    <n v="255951"/>
    <n v="2"/>
    <x v="10558"/>
    <x v="1"/>
  </r>
  <r>
    <n v="255979"/>
    <n v="12"/>
    <x v="10559"/>
    <x v="9"/>
  </r>
  <r>
    <n v="256006"/>
    <n v="0"/>
    <x v="10560"/>
    <x v="6"/>
  </r>
  <r>
    <n v="256041"/>
    <n v="2"/>
    <x v="10561"/>
    <x v="1"/>
  </r>
  <r>
    <n v="256046"/>
    <n v="2"/>
    <x v="10562"/>
    <x v="1"/>
  </r>
  <r>
    <n v="256051"/>
    <n v="3"/>
    <x v="10563"/>
    <x v="4"/>
  </r>
  <r>
    <n v="256106"/>
    <n v="1"/>
    <x v="10564"/>
    <x v="0"/>
  </r>
  <r>
    <n v="256160"/>
    <n v="-8"/>
    <x v="10565"/>
    <x v="13"/>
  </r>
  <r>
    <n v="256178"/>
    <n v="0"/>
    <x v="10566"/>
    <x v="6"/>
  </r>
  <r>
    <n v="256182"/>
    <n v="1"/>
    <x v="10567"/>
    <x v="0"/>
  </r>
  <r>
    <n v="256226"/>
    <n v="1"/>
    <x v="10568"/>
    <x v="0"/>
  </r>
  <r>
    <n v="256312"/>
    <n v="1"/>
    <x v="10569"/>
    <x v="0"/>
  </r>
  <r>
    <n v="256332"/>
    <n v="2"/>
    <x v="10570"/>
    <x v="1"/>
  </r>
  <r>
    <n v="256340"/>
    <n v="3"/>
    <x v="10571"/>
    <x v="4"/>
  </r>
  <r>
    <n v="256404"/>
    <n v="1"/>
    <x v="10572"/>
    <x v="0"/>
  </r>
  <r>
    <n v="256411"/>
    <n v="3"/>
    <x v="10573"/>
    <x v="4"/>
  </r>
  <r>
    <n v="256423"/>
    <n v="2"/>
    <x v="10574"/>
    <x v="1"/>
  </r>
  <r>
    <n v="256428"/>
    <n v="1"/>
    <x v="10575"/>
    <x v="0"/>
  </r>
  <r>
    <n v="256483"/>
    <n v="0"/>
    <x v="10576"/>
    <x v="6"/>
  </r>
  <r>
    <n v="256486"/>
    <n v="2"/>
    <x v="10577"/>
    <x v="1"/>
  </r>
  <r>
    <n v="256568"/>
    <n v="0"/>
    <x v="10578"/>
    <x v="6"/>
  </r>
  <r>
    <n v="256576"/>
    <n v="0"/>
    <x v="10579"/>
    <x v="6"/>
  </r>
  <r>
    <n v="256637"/>
    <n v="1"/>
    <x v="10580"/>
    <x v="0"/>
  </r>
  <r>
    <n v="256650"/>
    <n v="3"/>
    <x v="10581"/>
    <x v="4"/>
  </r>
  <r>
    <n v="256738"/>
    <n v="0"/>
    <x v="10582"/>
    <x v="6"/>
  </r>
  <r>
    <n v="256740"/>
    <n v="1"/>
    <x v="10583"/>
    <x v="0"/>
  </r>
  <r>
    <n v="256754"/>
    <n v="1"/>
    <x v="10584"/>
    <x v="0"/>
  </r>
  <r>
    <n v="256765"/>
    <n v="2"/>
    <x v="10585"/>
    <x v="1"/>
  </r>
  <r>
    <n v="256775"/>
    <n v="3"/>
    <x v="10586"/>
    <x v="4"/>
  </r>
  <r>
    <n v="256778"/>
    <n v="3"/>
    <x v="10587"/>
    <x v="4"/>
  </r>
  <r>
    <n v="256796"/>
    <n v="1"/>
    <x v="10588"/>
    <x v="0"/>
  </r>
  <r>
    <n v="256797"/>
    <n v="1"/>
    <x v="10589"/>
    <x v="0"/>
  </r>
  <r>
    <n v="256806"/>
    <n v="1"/>
    <x v="10590"/>
    <x v="0"/>
  </r>
  <r>
    <n v="256820"/>
    <n v="0"/>
    <x v="10591"/>
    <x v="6"/>
  </r>
  <r>
    <n v="256893"/>
    <n v="3"/>
    <x v="10592"/>
    <x v="4"/>
  </r>
  <r>
    <n v="256926"/>
    <n v="0"/>
    <x v="10593"/>
    <x v="6"/>
  </r>
  <r>
    <n v="256972"/>
    <n v="3"/>
    <x v="10594"/>
    <x v="4"/>
  </r>
  <r>
    <n v="256976"/>
    <n v="1"/>
    <x v="10595"/>
    <x v="0"/>
  </r>
  <r>
    <n v="257002"/>
    <n v="1"/>
    <x v="10596"/>
    <x v="0"/>
  </r>
  <r>
    <n v="257069"/>
    <n v="1"/>
    <x v="10597"/>
    <x v="0"/>
  </r>
  <r>
    <n v="257096"/>
    <n v="0"/>
    <x v="10598"/>
    <x v="6"/>
  </r>
  <r>
    <n v="257103"/>
    <n v="1"/>
    <x v="10599"/>
    <x v="0"/>
  </r>
  <r>
    <n v="257107"/>
    <n v="1"/>
    <x v="10600"/>
    <x v="0"/>
  </r>
  <r>
    <n v="257109"/>
    <n v="2"/>
    <x v="10601"/>
    <x v="1"/>
  </r>
  <r>
    <n v="257112"/>
    <n v="3"/>
    <x v="10602"/>
    <x v="4"/>
  </r>
  <r>
    <n v="257119"/>
    <n v="1"/>
    <x v="10603"/>
    <x v="0"/>
  </r>
  <r>
    <n v="257121"/>
    <n v="1"/>
    <x v="10604"/>
    <x v="0"/>
  </r>
  <r>
    <n v="257174"/>
    <n v="2"/>
    <x v="10605"/>
    <x v="1"/>
  </r>
  <r>
    <n v="257256"/>
    <n v="0"/>
    <x v="10606"/>
    <x v="6"/>
  </r>
  <r>
    <n v="257267"/>
    <n v="1"/>
    <x v="10607"/>
    <x v="0"/>
  </r>
  <r>
    <n v="257284"/>
    <n v="0"/>
    <x v="10608"/>
    <x v="6"/>
  </r>
  <r>
    <n v="257301"/>
    <n v="3"/>
    <x v="10609"/>
    <x v="4"/>
  </r>
  <r>
    <n v="257321"/>
    <n v="0"/>
    <x v="10610"/>
    <x v="6"/>
  </r>
  <r>
    <n v="257357"/>
    <n v="-3"/>
    <x v="10611"/>
    <x v="10"/>
  </r>
  <r>
    <n v="257386"/>
    <n v="2"/>
    <x v="10612"/>
    <x v="1"/>
  </r>
  <r>
    <n v="257403"/>
    <n v="3"/>
    <x v="10613"/>
    <x v="4"/>
  </r>
  <r>
    <n v="257430"/>
    <n v="0"/>
    <x v="10614"/>
    <x v="6"/>
  </r>
  <r>
    <n v="257470"/>
    <n v="-6"/>
    <x v="10615"/>
    <x v="15"/>
  </r>
  <r>
    <n v="257483"/>
    <n v="0"/>
    <x v="10616"/>
    <x v="6"/>
  </r>
  <r>
    <n v="257537"/>
    <n v="1"/>
    <x v="10617"/>
    <x v="0"/>
  </r>
  <r>
    <n v="257539"/>
    <n v="3"/>
    <x v="10618"/>
    <x v="4"/>
  </r>
  <r>
    <n v="257573"/>
    <n v="1"/>
    <x v="10619"/>
    <x v="0"/>
  </r>
  <r>
    <n v="257589"/>
    <n v="4"/>
    <x v="10620"/>
    <x v="11"/>
  </r>
  <r>
    <n v="257609"/>
    <n v="3"/>
    <x v="10621"/>
    <x v="4"/>
  </r>
  <r>
    <n v="257653"/>
    <n v="6"/>
    <x v="10622"/>
    <x v="2"/>
  </r>
  <r>
    <n v="257723"/>
    <n v="1"/>
    <x v="10623"/>
    <x v="0"/>
  </r>
  <r>
    <n v="257752"/>
    <n v="1"/>
    <x v="10624"/>
    <x v="0"/>
  </r>
  <r>
    <n v="257795"/>
    <n v="1"/>
    <x v="10625"/>
    <x v="0"/>
  </r>
  <r>
    <n v="257826"/>
    <n v="1"/>
    <x v="10626"/>
    <x v="0"/>
  </r>
  <r>
    <n v="257829"/>
    <n v="2"/>
    <x v="10627"/>
    <x v="1"/>
  </r>
  <r>
    <n v="257842"/>
    <n v="1"/>
    <x v="10628"/>
    <x v="0"/>
  </r>
  <r>
    <n v="257852"/>
    <n v="2"/>
    <x v="10629"/>
    <x v="1"/>
  </r>
  <r>
    <n v="257865"/>
    <n v="2"/>
    <x v="10630"/>
    <x v="1"/>
  </r>
  <r>
    <n v="257883"/>
    <n v="-4"/>
    <x v="10631"/>
    <x v="8"/>
  </r>
  <r>
    <n v="257885"/>
    <n v="1"/>
    <x v="10632"/>
    <x v="0"/>
  </r>
  <r>
    <n v="257913"/>
    <n v="-3"/>
    <x v="10633"/>
    <x v="10"/>
  </r>
  <r>
    <n v="257931"/>
    <n v="1"/>
    <x v="10634"/>
    <x v="0"/>
  </r>
  <r>
    <n v="257974"/>
    <n v="0"/>
    <x v="10635"/>
    <x v="6"/>
  </r>
  <r>
    <n v="257986"/>
    <n v="3"/>
    <x v="10636"/>
    <x v="4"/>
  </r>
  <r>
    <n v="257994"/>
    <n v="3"/>
    <x v="10637"/>
    <x v="4"/>
  </r>
  <r>
    <n v="258024"/>
    <n v="0"/>
    <x v="10638"/>
    <x v="6"/>
  </r>
  <r>
    <n v="258031"/>
    <n v="1"/>
    <x v="10639"/>
    <x v="0"/>
  </r>
  <r>
    <n v="258093"/>
    <n v="-5"/>
    <x v="10640"/>
    <x v="14"/>
  </r>
  <r>
    <n v="258127"/>
    <n v="0"/>
    <x v="10641"/>
    <x v="6"/>
  </r>
  <r>
    <n v="258143"/>
    <n v="2"/>
    <x v="10642"/>
    <x v="1"/>
  </r>
  <r>
    <n v="258147"/>
    <n v="3"/>
    <x v="10643"/>
    <x v="4"/>
  </r>
  <r>
    <n v="258156"/>
    <n v="6"/>
    <x v="10644"/>
    <x v="2"/>
  </r>
  <r>
    <n v="258191"/>
    <n v="-5"/>
    <x v="10645"/>
    <x v="14"/>
  </r>
  <r>
    <n v="258262"/>
    <n v="1"/>
    <x v="10646"/>
    <x v="0"/>
  </r>
  <r>
    <n v="258299"/>
    <n v="0"/>
    <x v="10647"/>
    <x v="6"/>
  </r>
  <r>
    <n v="258321"/>
    <n v="1"/>
    <x v="10648"/>
    <x v="0"/>
  </r>
  <r>
    <n v="258322"/>
    <n v="1"/>
    <x v="10649"/>
    <x v="0"/>
  </r>
  <r>
    <n v="258329"/>
    <n v="3"/>
    <x v="10650"/>
    <x v="4"/>
  </r>
  <r>
    <n v="258350"/>
    <n v="-6"/>
    <x v="10651"/>
    <x v="15"/>
  </r>
  <r>
    <n v="258360"/>
    <n v="2"/>
    <x v="10652"/>
    <x v="1"/>
  </r>
  <r>
    <n v="258366"/>
    <n v="7"/>
    <x v="10653"/>
    <x v="3"/>
  </r>
  <r>
    <n v="258375"/>
    <n v="0"/>
    <x v="10654"/>
    <x v="6"/>
  </r>
  <r>
    <n v="258377"/>
    <n v="3"/>
    <x v="10655"/>
    <x v="4"/>
  </r>
  <r>
    <n v="258428"/>
    <n v="1"/>
    <x v="10656"/>
    <x v="0"/>
  </r>
  <r>
    <n v="258438"/>
    <n v="3"/>
    <x v="10657"/>
    <x v="4"/>
  </r>
  <r>
    <n v="258439"/>
    <n v="1"/>
    <x v="10658"/>
    <x v="0"/>
  </r>
  <r>
    <n v="258442"/>
    <n v="3"/>
    <x v="10659"/>
    <x v="4"/>
  </r>
  <r>
    <n v="258446"/>
    <n v="3"/>
    <x v="10660"/>
    <x v="4"/>
  </r>
  <r>
    <n v="258634"/>
    <n v="1"/>
    <x v="10661"/>
    <x v="0"/>
  </r>
  <r>
    <n v="258643"/>
    <n v="3"/>
    <x v="10662"/>
    <x v="4"/>
  </r>
  <r>
    <n v="258664"/>
    <n v="1"/>
    <x v="10663"/>
    <x v="0"/>
  </r>
  <r>
    <n v="258675"/>
    <n v="2"/>
    <x v="10664"/>
    <x v="1"/>
  </r>
  <r>
    <n v="258682"/>
    <n v="-7"/>
    <x v="10665"/>
    <x v="12"/>
  </r>
  <r>
    <n v="258694"/>
    <n v="1"/>
    <x v="10666"/>
    <x v="0"/>
  </r>
  <r>
    <n v="258704"/>
    <n v="1"/>
    <x v="10667"/>
    <x v="0"/>
  </r>
  <r>
    <n v="258757"/>
    <n v="3"/>
    <x v="10668"/>
    <x v="4"/>
  </r>
  <r>
    <n v="258763"/>
    <n v="2"/>
    <x v="10669"/>
    <x v="1"/>
  </r>
  <r>
    <n v="258772"/>
    <n v="3"/>
    <x v="10670"/>
    <x v="4"/>
  </r>
  <r>
    <n v="258773"/>
    <n v="1"/>
    <x v="10671"/>
    <x v="0"/>
  </r>
  <r>
    <n v="258806"/>
    <n v="2"/>
    <x v="10672"/>
    <x v="1"/>
  </r>
  <r>
    <n v="258838"/>
    <n v="3"/>
    <x v="10673"/>
    <x v="4"/>
  </r>
  <r>
    <n v="258840"/>
    <n v="1"/>
    <x v="10674"/>
    <x v="0"/>
  </r>
  <r>
    <n v="258843"/>
    <n v="1"/>
    <x v="10675"/>
    <x v="0"/>
  </r>
  <r>
    <n v="258885"/>
    <n v="3"/>
    <x v="10676"/>
    <x v="4"/>
  </r>
  <r>
    <n v="258916"/>
    <n v="8"/>
    <x v="10677"/>
    <x v="7"/>
  </r>
  <r>
    <n v="258959"/>
    <n v="9"/>
    <x v="10678"/>
    <x v="16"/>
  </r>
  <r>
    <n v="258966"/>
    <n v="2"/>
    <x v="10679"/>
    <x v="1"/>
  </r>
  <r>
    <n v="258968"/>
    <n v="1"/>
    <x v="10680"/>
    <x v="0"/>
  </r>
  <r>
    <n v="258990"/>
    <n v="1"/>
    <x v="10681"/>
    <x v="0"/>
  </r>
  <r>
    <n v="258998"/>
    <n v="2"/>
    <x v="10682"/>
    <x v="1"/>
  </r>
  <r>
    <n v="259029"/>
    <n v="1"/>
    <x v="10683"/>
    <x v="0"/>
  </r>
  <r>
    <n v="259078"/>
    <n v="0"/>
    <x v="10684"/>
    <x v="6"/>
  </r>
  <r>
    <n v="259096"/>
    <n v="1"/>
    <x v="10685"/>
    <x v="0"/>
  </r>
  <r>
    <n v="259116"/>
    <n v="2"/>
    <x v="10686"/>
    <x v="1"/>
  </r>
  <r>
    <n v="259125"/>
    <n v="3"/>
    <x v="10687"/>
    <x v="4"/>
  </r>
  <r>
    <n v="259131"/>
    <n v="3"/>
    <x v="10688"/>
    <x v="4"/>
  </r>
  <r>
    <n v="259141"/>
    <n v="4"/>
    <x v="10689"/>
    <x v="11"/>
  </r>
  <r>
    <n v="259196"/>
    <n v="3"/>
    <x v="10690"/>
    <x v="4"/>
  </r>
  <r>
    <n v="259200"/>
    <n v="-5"/>
    <x v="10691"/>
    <x v="14"/>
  </r>
  <r>
    <n v="259213"/>
    <n v="-6"/>
    <x v="10692"/>
    <x v="15"/>
  </r>
  <r>
    <n v="259254"/>
    <n v="2"/>
    <x v="10693"/>
    <x v="1"/>
  </r>
  <r>
    <n v="259266"/>
    <n v="2"/>
    <x v="10694"/>
    <x v="1"/>
  </r>
  <r>
    <n v="259275"/>
    <n v="1"/>
    <x v="10695"/>
    <x v="0"/>
  </r>
  <r>
    <n v="259278"/>
    <n v="1"/>
    <x v="10696"/>
    <x v="0"/>
  </r>
  <r>
    <n v="259291"/>
    <n v="1"/>
    <x v="10697"/>
    <x v="0"/>
  </r>
  <r>
    <n v="259308"/>
    <n v="1"/>
    <x v="10698"/>
    <x v="0"/>
  </r>
  <r>
    <n v="259356"/>
    <n v="0"/>
    <x v="10699"/>
    <x v="6"/>
  </r>
  <r>
    <n v="259373"/>
    <n v="1"/>
    <x v="10700"/>
    <x v="0"/>
  </r>
  <r>
    <n v="259507"/>
    <n v="0"/>
    <x v="10701"/>
    <x v="6"/>
  </r>
  <r>
    <n v="259524"/>
    <n v="0"/>
    <x v="10702"/>
    <x v="6"/>
  </r>
  <r>
    <n v="259642"/>
    <n v="1"/>
    <x v="10703"/>
    <x v="0"/>
  </r>
  <r>
    <n v="259655"/>
    <n v="1"/>
    <x v="10704"/>
    <x v="0"/>
  </r>
  <r>
    <n v="259660"/>
    <n v="0"/>
    <x v="10705"/>
    <x v="6"/>
  </r>
  <r>
    <n v="259666"/>
    <n v="0"/>
    <x v="10706"/>
    <x v="6"/>
  </r>
  <r>
    <n v="259705"/>
    <n v="0"/>
    <x v="10707"/>
    <x v="6"/>
  </r>
  <r>
    <n v="259775"/>
    <n v="3"/>
    <x v="10708"/>
    <x v="4"/>
  </r>
  <r>
    <n v="259805"/>
    <n v="0"/>
    <x v="10709"/>
    <x v="6"/>
  </r>
  <r>
    <n v="259850"/>
    <n v="0"/>
    <x v="10710"/>
    <x v="6"/>
  </r>
  <r>
    <n v="259855"/>
    <n v="3"/>
    <x v="10711"/>
    <x v="4"/>
  </r>
  <r>
    <n v="259863"/>
    <n v="-8"/>
    <x v="10712"/>
    <x v="13"/>
  </r>
  <r>
    <n v="259864"/>
    <n v="2"/>
    <x v="10713"/>
    <x v="1"/>
  </r>
  <r>
    <n v="259872"/>
    <n v="3"/>
    <x v="10714"/>
    <x v="4"/>
  </r>
  <r>
    <n v="259879"/>
    <n v="-4"/>
    <x v="10715"/>
    <x v="8"/>
  </r>
  <r>
    <n v="259919"/>
    <n v="2"/>
    <x v="10716"/>
    <x v="1"/>
  </r>
  <r>
    <n v="259926"/>
    <n v="2"/>
    <x v="10717"/>
    <x v="1"/>
  </r>
  <r>
    <n v="259958"/>
    <n v="-3"/>
    <x v="10718"/>
    <x v="10"/>
  </r>
  <r>
    <n v="259982"/>
    <n v="3"/>
    <x v="10719"/>
    <x v="4"/>
  </r>
  <r>
    <n v="259987"/>
    <n v="0"/>
    <x v="10720"/>
    <x v="6"/>
  </r>
  <r>
    <n v="260002"/>
    <n v="2"/>
    <x v="10721"/>
    <x v="1"/>
  </r>
  <r>
    <n v="260028"/>
    <n v="2"/>
    <x v="10722"/>
    <x v="1"/>
  </r>
  <r>
    <n v="260063"/>
    <n v="1"/>
    <x v="10723"/>
    <x v="0"/>
  </r>
  <r>
    <n v="260066"/>
    <n v="2"/>
    <x v="10724"/>
    <x v="1"/>
  </r>
  <r>
    <n v="260081"/>
    <n v="2"/>
    <x v="10725"/>
    <x v="1"/>
  </r>
  <r>
    <n v="260127"/>
    <n v="3"/>
    <x v="10726"/>
    <x v="4"/>
  </r>
  <r>
    <n v="260136"/>
    <n v="3"/>
    <x v="10727"/>
    <x v="4"/>
  </r>
  <r>
    <n v="260139"/>
    <n v="0"/>
    <x v="10728"/>
    <x v="6"/>
  </r>
  <r>
    <n v="260143"/>
    <n v="1"/>
    <x v="10729"/>
    <x v="0"/>
  </r>
  <r>
    <n v="260155"/>
    <n v="4"/>
    <x v="10730"/>
    <x v="11"/>
  </r>
  <r>
    <n v="260169"/>
    <n v="1"/>
    <x v="10731"/>
    <x v="0"/>
  </r>
  <r>
    <n v="260176"/>
    <n v="4"/>
    <x v="10732"/>
    <x v="11"/>
  </r>
  <r>
    <n v="260180"/>
    <n v="3"/>
    <x v="10733"/>
    <x v="4"/>
  </r>
  <r>
    <n v="260234"/>
    <n v="3"/>
    <x v="10734"/>
    <x v="4"/>
  </r>
  <r>
    <n v="260235"/>
    <n v="0"/>
    <x v="10735"/>
    <x v="6"/>
  </r>
  <r>
    <n v="260295"/>
    <n v="2"/>
    <x v="10736"/>
    <x v="1"/>
  </r>
  <r>
    <n v="260312"/>
    <n v="10"/>
    <x v="10737"/>
    <x v="18"/>
  </r>
  <r>
    <n v="260410"/>
    <n v="0"/>
    <x v="10738"/>
    <x v="6"/>
  </r>
  <r>
    <n v="260412"/>
    <n v="2"/>
    <x v="10739"/>
    <x v="1"/>
  </r>
  <r>
    <n v="260424"/>
    <n v="1"/>
    <x v="10740"/>
    <x v="0"/>
  </r>
  <r>
    <n v="260454"/>
    <n v="2"/>
    <x v="10741"/>
    <x v="1"/>
  </r>
  <r>
    <n v="260457"/>
    <n v="1"/>
    <x v="10742"/>
    <x v="0"/>
  </r>
  <r>
    <n v="260478"/>
    <n v="0"/>
    <x v="10743"/>
    <x v="6"/>
  </r>
  <r>
    <n v="260499"/>
    <n v="3"/>
    <x v="10744"/>
    <x v="4"/>
  </r>
  <r>
    <n v="260546"/>
    <n v="3"/>
    <x v="10745"/>
    <x v="4"/>
  </r>
  <r>
    <n v="260563"/>
    <n v="-8"/>
    <x v="10746"/>
    <x v="13"/>
  </r>
  <r>
    <n v="260712"/>
    <n v="3"/>
    <x v="10747"/>
    <x v="4"/>
  </r>
  <r>
    <n v="260718"/>
    <n v="1"/>
    <x v="10748"/>
    <x v="0"/>
  </r>
  <r>
    <n v="260721"/>
    <n v="1"/>
    <x v="10749"/>
    <x v="0"/>
  </r>
  <r>
    <n v="260781"/>
    <n v="1"/>
    <x v="10750"/>
    <x v="0"/>
  </r>
  <r>
    <n v="260787"/>
    <n v="0"/>
    <x v="10751"/>
    <x v="6"/>
  </r>
  <r>
    <n v="260790"/>
    <n v="0"/>
    <x v="10752"/>
    <x v="6"/>
  </r>
  <r>
    <n v="260792"/>
    <n v="1"/>
    <x v="10753"/>
    <x v="0"/>
  </r>
  <r>
    <n v="260823"/>
    <n v="4"/>
    <x v="10754"/>
    <x v="11"/>
  </r>
  <r>
    <n v="260827"/>
    <n v="0"/>
    <x v="10755"/>
    <x v="6"/>
  </r>
  <r>
    <n v="260850"/>
    <n v="1"/>
    <x v="10756"/>
    <x v="0"/>
  </r>
  <r>
    <n v="260857"/>
    <n v="1"/>
    <x v="10757"/>
    <x v="0"/>
  </r>
  <r>
    <n v="260912"/>
    <n v="1"/>
    <x v="10758"/>
    <x v="0"/>
  </r>
  <r>
    <n v="260955"/>
    <n v="1"/>
    <x v="10759"/>
    <x v="0"/>
  </r>
  <r>
    <n v="260956"/>
    <n v="1"/>
    <x v="10760"/>
    <x v="0"/>
  </r>
  <r>
    <n v="260977"/>
    <n v="3"/>
    <x v="10761"/>
    <x v="4"/>
  </r>
  <r>
    <n v="261004"/>
    <n v="0"/>
    <x v="10762"/>
    <x v="6"/>
  </r>
  <r>
    <n v="261019"/>
    <n v="4"/>
    <x v="10763"/>
    <x v="11"/>
  </r>
  <r>
    <n v="261020"/>
    <n v="3"/>
    <x v="10764"/>
    <x v="4"/>
  </r>
  <r>
    <n v="261028"/>
    <n v="1"/>
    <x v="10765"/>
    <x v="0"/>
  </r>
  <r>
    <n v="261030"/>
    <n v="1"/>
    <x v="10766"/>
    <x v="0"/>
  </r>
  <r>
    <n v="261048"/>
    <n v="1"/>
    <x v="10767"/>
    <x v="0"/>
  </r>
  <r>
    <n v="261055"/>
    <n v="1"/>
    <x v="10768"/>
    <x v="0"/>
  </r>
  <r>
    <n v="261061"/>
    <n v="2"/>
    <x v="10769"/>
    <x v="1"/>
  </r>
  <r>
    <n v="261071"/>
    <n v="12"/>
    <x v="10770"/>
    <x v="9"/>
  </r>
  <r>
    <n v="261084"/>
    <n v="0"/>
    <x v="10771"/>
    <x v="6"/>
  </r>
  <r>
    <n v="261096"/>
    <n v="-3"/>
    <x v="10772"/>
    <x v="10"/>
  </r>
  <r>
    <n v="261099"/>
    <n v="0"/>
    <x v="10773"/>
    <x v="6"/>
  </r>
  <r>
    <n v="261115"/>
    <n v="0"/>
    <x v="10774"/>
    <x v="6"/>
  </r>
  <r>
    <n v="261133"/>
    <n v="3"/>
    <x v="10775"/>
    <x v="4"/>
  </r>
  <r>
    <n v="261144"/>
    <n v="1"/>
    <x v="10776"/>
    <x v="0"/>
  </r>
  <r>
    <n v="261145"/>
    <n v="6"/>
    <x v="10777"/>
    <x v="2"/>
  </r>
  <r>
    <n v="261203"/>
    <n v="3"/>
    <x v="10778"/>
    <x v="4"/>
  </r>
  <r>
    <n v="261215"/>
    <n v="3"/>
    <x v="10779"/>
    <x v="4"/>
  </r>
  <r>
    <n v="261225"/>
    <n v="3"/>
    <x v="10780"/>
    <x v="4"/>
  </r>
  <r>
    <n v="261281"/>
    <n v="1"/>
    <x v="10781"/>
    <x v="0"/>
  </r>
  <r>
    <n v="261292"/>
    <n v="1"/>
    <x v="10782"/>
    <x v="0"/>
  </r>
  <r>
    <n v="261296"/>
    <n v="3"/>
    <x v="10783"/>
    <x v="4"/>
  </r>
  <r>
    <n v="261355"/>
    <n v="2"/>
    <x v="10784"/>
    <x v="1"/>
  </r>
  <r>
    <n v="261393"/>
    <n v="-4"/>
    <x v="10785"/>
    <x v="8"/>
  </r>
  <r>
    <n v="261429"/>
    <n v="0"/>
    <x v="10786"/>
    <x v="6"/>
  </r>
  <r>
    <n v="261468"/>
    <n v="5"/>
    <x v="10787"/>
    <x v="5"/>
  </r>
  <r>
    <n v="261473"/>
    <n v="1"/>
    <x v="10788"/>
    <x v="0"/>
  </r>
  <r>
    <n v="261498"/>
    <n v="-8"/>
    <x v="10789"/>
    <x v="13"/>
  </r>
  <r>
    <n v="261549"/>
    <n v="1"/>
    <x v="10790"/>
    <x v="0"/>
  </r>
  <r>
    <n v="261560"/>
    <n v="0"/>
    <x v="10791"/>
    <x v="6"/>
  </r>
  <r>
    <n v="261596"/>
    <n v="2"/>
    <x v="10792"/>
    <x v="1"/>
  </r>
  <r>
    <n v="261625"/>
    <n v="1"/>
    <x v="10793"/>
    <x v="0"/>
  </r>
  <r>
    <n v="261638"/>
    <n v="0"/>
    <x v="10794"/>
    <x v="6"/>
  </r>
  <r>
    <n v="261650"/>
    <n v="1"/>
    <x v="10795"/>
    <x v="0"/>
  </r>
  <r>
    <n v="261730"/>
    <n v="0"/>
    <x v="10796"/>
    <x v="6"/>
  </r>
  <r>
    <n v="261813"/>
    <n v="-3"/>
    <x v="10797"/>
    <x v="10"/>
  </r>
  <r>
    <n v="261841"/>
    <n v="0"/>
    <x v="10798"/>
    <x v="6"/>
  </r>
  <r>
    <n v="261861"/>
    <n v="9"/>
    <x v="10799"/>
    <x v="16"/>
  </r>
  <r>
    <n v="261878"/>
    <n v="4"/>
    <x v="10800"/>
    <x v="11"/>
  </r>
  <r>
    <n v="261898"/>
    <n v="4"/>
    <x v="10801"/>
    <x v="11"/>
  </r>
  <r>
    <n v="261907"/>
    <n v="0"/>
    <x v="10802"/>
    <x v="6"/>
  </r>
  <r>
    <n v="261967"/>
    <n v="0"/>
    <x v="10803"/>
    <x v="6"/>
  </r>
  <r>
    <n v="261982"/>
    <n v="2"/>
    <x v="10804"/>
    <x v="1"/>
  </r>
  <r>
    <n v="261984"/>
    <n v="1"/>
    <x v="10805"/>
    <x v="0"/>
  </r>
  <r>
    <n v="262020"/>
    <n v="3"/>
    <x v="10806"/>
    <x v="4"/>
  </r>
  <r>
    <n v="262034"/>
    <n v="1"/>
    <x v="10807"/>
    <x v="0"/>
  </r>
  <r>
    <n v="262051"/>
    <n v="9"/>
    <x v="10808"/>
    <x v="16"/>
  </r>
  <r>
    <n v="262071"/>
    <n v="2"/>
    <x v="10809"/>
    <x v="1"/>
  </r>
  <r>
    <n v="262076"/>
    <n v="1"/>
    <x v="10810"/>
    <x v="0"/>
  </r>
  <r>
    <n v="262143"/>
    <n v="1"/>
    <x v="10811"/>
    <x v="0"/>
  </r>
  <r>
    <n v="262146"/>
    <n v="1"/>
    <x v="10812"/>
    <x v="0"/>
  </r>
  <r>
    <n v="262148"/>
    <n v="3"/>
    <x v="10813"/>
    <x v="4"/>
  </r>
  <r>
    <n v="262158"/>
    <n v="2"/>
    <x v="10814"/>
    <x v="1"/>
  </r>
  <r>
    <n v="262186"/>
    <n v="4"/>
    <x v="10815"/>
    <x v="11"/>
  </r>
  <r>
    <n v="262261"/>
    <n v="3"/>
    <x v="10816"/>
    <x v="4"/>
  </r>
  <r>
    <n v="262267"/>
    <n v="5"/>
    <x v="10817"/>
    <x v="5"/>
  </r>
  <r>
    <n v="262379"/>
    <n v="12"/>
    <x v="10818"/>
    <x v="9"/>
  </r>
  <r>
    <n v="262392"/>
    <n v="1"/>
    <x v="10819"/>
    <x v="0"/>
  </r>
  <r>
    <n v="262398"/>
    <n v="1"/>
    <x v="10820"/>
    <x v="0"/>
  </r>
  <r>
    <n v="262451"/>
    <n v="3"/>
    <x v="10821"/>
    <x v="4"/>
  </r>
  <r>
    <n v="262511"/>
    <n v="3"/>
    <x v="10822"/>
    <x v="4"/>
  </r>
  <r>
    <n v="262567"/>
    <n v="-8"/>
    <x v="10823"/>
    <x v="13"/>
  </r>
  <r>
    <n v="262624"/>
    <n v="1"/>
    <x v="10824"/>
    <x v="0"/>
  </r>
  <r>
    <n v="262625"/>
    <n v="3"/>
    <x v="10825"/>
    <x v="4"/>
  </r>
  <r>
    <n v="262643"/>
    <n v="1"/>
    <x v="10826"/>
    <x v="0"/>
  </r>
  <r>
    <n v="262657"/>
    <n v="0"/>
    <x v="10827"/>
    <x v="6"/>
  </r>
  <r>
    <n v="262728"/>
    <n v="8"/>
    <x v="10828"/>
    <x v="7"/>
  </r>
  <r>
    <n v="262732"/>
    <n v="1"/>
    <x v="10829"/>
    <x v="0"/>
  </r>
  <r>
    <n v="262765"/>
    <n v="3"/>
    <x v="10830"/>
    <x v="4"/>
  </r>
  <r>
    <n v="262768"/>
    <n v="-3"/>
    <x v="10831"/>
    <x v="10"/>
  </r>
  <r>
    <n v="262774"/>
    <n v="0"/>
    <x v="10832"/>
    <x v="6"/>
  </r>
  <r>
    <n v="262785"/>
    <n v="0"/>
    <x v="10833"/>
    <x v="6"/>
  </r>
  <r>
    <n v="262787"/>
    <n v="2"/>
    <x v="10834"/>
    <x v="1"/>
  </r>
  <r>
    <n v="262830"/>
    <n v="2"/>
    <x v="10835"/>
    <x v="1"/>
  </r>
  <r>
    <n v="262998"/>
    <n v="1"/>
    <x v="10836"/>
    <x v="0"/>
  </r>
  <r>
    <n v="263000"/>
    <n v="0"/>
    <x v="10837"/>
    <x v="6"/>
  </r>
  <r>
    <n v="263013"/>
    <n v="1"/>
    <x v="10838"/>
    <x v="0"/>
  </r>
  <r>
    <n v="263163"/>
    <n v="3"/>
    <x v="10839"/>
    <x v="4"/>
  </r>
  <r>
    <n v="263177"/>
    <n v="0"/>
    <x v="10840"/>
    <x v="6"/>
  </r>
  <r>
    <n v="263179"/>
    <n v="1"/>
    <x v="10841"/>
    <x v="0"/>
  </r>
  <r>
    <n v="263182"/>
    <n v="2"/>
    <x v="10842"/>
    <x v="1"/>
  </r>
  <r>
    <n v="263206"/>
    <n v="-3"/>
    <x v="10843"/>
    <x v="10"/>
  </r>
  <r>
    <n v="263226"/>
    <n v="2"/>
    <x v="10844"/>
    <x v="1"/>
  </r>
  <r>
    <n v="263237"/>
    <n v="5"/>
    <x v="10845"/>
    <x v="5"/>
  </r>
  <r>
    <n v="263267"/>
    <n v="2"/>
    <x v="10846"/>
    <x v="1"/>
  </r>
  <r>
    <n v="263279"/>
    <n v="2"/>
    <x v="10847"/>
    <x v="1"/>
  </r>
  <r>
    <n v="263287"/>
    <n v="0"/>
    <x v="10848"/>
    <x v="6"/>
  </r>
  <r>
    <n v="263373"/>
    <n v="6"/>
    <x v="10849"/>
    <x v="2"/>
  </r>
  <r>
    <n v="263374"/>
    <n v="8"/>
    <x v="10850"/>
    <x v="7"/>
  </r>
  <r>
    <n v="263385"/>
    <n v="2"/>
    <x v="10851"/>
    <x v="1"/>
  </r>
  <r>
    <n v="263434"/>
    <n v="-5"/>
    <x v="10852"/>
    <x v="14"/>
  </r>
  <r>
    <n v="263436"/>
    <n v="2"/>
    <x v="10853"/>
    <x v="1"/>
  </r>
  <r>
    <n v="263440"/>
    <n v="0"/>
    <x v="10854"/>
    <x v="6"/>
  </r>
  <r>
    <n v="263447"/>
    <n v="5"/>
    <x v="10855"/>
    <x v="5"/>
  </r>
  <r>
    <n v="263468"/>
    <n v="3"/>
    <x v="10856"/>
    <x v="4"/>
  </r>
  <r>
    <n v="263469"/>
    <n v="7"/>
    <x v="10857"/>
    <x v="3"/>
  </r>
  <r>
    <n v="263474"/>
    <n v="8"/>
    <x v="10858"/>
    <x v="7"/>
  </r>
  <r>
    <n v="263487"/>
    <n v="3"/>
    <x v="10859"/>
    <x v="4"/>
  </r>
  <r>
    <n v="263524"/>
    <n v="3"/>
    <x v="10860"/>
    <x v="4"/>
  </r>
  <r>
    <n v="263538"/>
    <n v="1"/>
    <x v="10861"/>
    <x v="0"/>
  </r>
  <r>
    <n v="263595"/>
    <n v="3"/>
    <x v="10862"/>
    <x v="4"/>
  </r>
  <r>
    <n v="263686"/>
    <n v="1"/>
    <x v="10863"/>
    <x v="0"/>
  </r>
  <r>
    <n v="263689"/>
    <n v="5"/>
    <x v="10864"/>
    <x v="5"/>
  </r>
  <r>
    <n v="263715"/>
    <n v="2"/>
    <x v="10865"/>
    <x v="1"/>
  </r>
  <r>
    <n v="263717"/>
    <n v="0"/>
    <x v="10866"/>
    <x v="6"/>
  </r>
  <r>
    <n v="263728"/>
    <n v="3"/>
    <x v="10867"/>
    <x v="4"/>
  </r>
  <r>
    <n v="263750"/>
    <n v="2"/>
    <x v="10868"/>
    <x v="1"/>
  </r>
  <r>
    <n v="263768"/>
    <n v="1"/>
    <x v="10869"/>
    <x v="0"/>
  </r>
  <r>
    <n v="263776"/>
    <n v="1"/>
    <x v="10870"/>
    <x v="0"/>
  </r>
  <r>
    <n v="263789"/>
    <n v="4"/>
    <x v="10871"/>
    <x v="11"/>
  </r>
  <r>
    <n v="263799"/>
    <n v="0"/>
    <x v="10872"/>
    <x v="6"/>
  </r>
  <r>
    <n v="263806"/>
    <n v="7"/>
    <x v="10873"/>
    <x v="3"/>
  </r>
  <r>
    <n v="263811"/>
    <n v="1"/>
    <x v="10874"/>
    <x v="0"/>
  </r>
  <r>
    <n v="263822"/>
    <n v="2"/>
    <x v="10875"/>
    <x v="1"/>
  </r>
  <r>
    <n v="263839"/>
    <n v="7"/>
    <x v="10876"/>
    <x v="3"/>
  </r>
  <r>
    <n v="263871"/>
    <n v="2"/>
    <x v="10877"/>
    <x v="1"/>
  </r>
  <r>
    <n v="263886"/>
    <n v="3"/>
    <x v="10878"/>
    <x v="4"/>
  </r>
  <r>
    <n v="263891"/>
    <n v="0"/>
    <x v="10879"/>
    <x v="6"/>
  </r>
  <r>
    <n v="263905"/>
    <n v="3"/>
    <x v="10880"/>
    <x v="4"/>
  </r>
  <r>
    <n v="263906"/>
    <n v="1"/>
    <x v="10881"/>
    <x v="0"/>
  </r>
  <r>
    <n v="263947"/>
    <n v="1"/>
    <x v="10882"/>
    <x v="0"/>
  </r>
  <r>
    <n v="263989"/>
    <n v="-4"/>
    <x v="10883"/>
    <x v="8"/>
  </r>
  <r>
    <n v="264009"/>
    <n v="3"/>
    <x v="10884"/>
    <x v="4"/>
  </r>
  <r>
    <n v="264013"/>
    <n v="2"/>
    <x v="10885"/>
    <x v="1"/>
  </r>
  <r>
    <n v="264030"/>
    <n v="-3"/>
    <x v="10886"/>
    <x v="10"/>
  </r>
  <r>
    <n v="264067"/>
    <n v="1"/>
    <x v="10887"/>
    <x v="0"/>
  </r>
  <r>
    <n v="264104"/>
    <n v="3"/>
    <x v="10888"/>
    <x v="4"/>
  </r>
  <r>
    <n v="264109"/>
    <n v="2"/>
    <x v="10889"/>
    <x v="1"/>
  </r>
  <r>
    <n v="264132"/>
    <n v="0"/>
    <x v="10890"/>
    <x v="6"/>
  </r>
  <r>
    <n v="264145"/>
    <n v="5"/>
    <x v="10891"/>
    <x v="5"/>
  </r>
  <r>
    <n v="264160"/>
    <n v="1"/>
    <x v="10892"/>
    <x v="0"/>
  </r>
  <r>
    <n v="264193"/>
    <n v="-5"/>
    <x v="10893"/>
    <x v="14"/>
  </r>
  <r>
    <n v="264199"/>
    <n v="2"/>
    <x v="10894"/>
    <x v="1"/>
  </r>
  <r>
    <n v="264216"/>
    <n v="0"/>
    <x v="10895"/>
    <x v="6"/>
  </r>
  <r>
    <n v="264257"/>
    <n v="1"/>
    <x v="10896"/>
    <x v="0"/>
  </r>
  <r>
    <n v="264275"/>
    <n v="0"/>
    <x v="10897"/>
    <x v="6"/>
  </r>
  <r>
    <n v="264280"/>
    <n v="3"/>
    <x v="10898"/>
    <x v="4"/>
  </r>
  <r>
    <n v="264305"/>
    <n v="0"/>
    <x v="10899"/>
    <x v="6"/>
  </r>
  <r>
    <n v="264351"/>
    <n v="1"/>
    <x v="10900"/>
    <x v="0"/>
  </r>
  <r>
    <n v="264354"/>
    <n v="4"/>
    <x v="10901"/>
    <x v="11"/>
  </r>
  <r>
    <n v="264357"/>
    <n v="0"/>
    <x v="10902"/>
    <x v="6"/>
  </r>
  <r>
    <n v="264427"/>
    <n v="0"/>
    <x v="10903"/>
    <x v="6"/>
  </r>
  <r>
    <n v="264446"/>
    <n v="4"/>
    <x v="10904"/>
    <x v="11"/>
  </r>
  <r>
    <n v="264450"/>
    <n v="0"/>
    <x v="10905"/>
    <x v="6"/>
  </r>
  <r>
    <n v="264466"/>
    <n v="3"/>
    <x v="10906"/>
    <x v="4"/>
  </r>
  <r>
    <n v="264486"/>
    <n v="1"/>
    <x v="10907"/>
    <x v="0"/>
  </r>
  <r>
    <n v="264491"/>
    <n v="0"/>
    <x v="10908"/>
    <x v="6"/>
  </r>
  <r>
    <n v="264541"/>
    <n v="-4"/>
    <x v="10909"/>
    <x v="8"/>
  </r>
  <r>
    <n v="264605"/>
    <n v="1"/>
    <x v="10910"/>
    <x v="0"/>
  </r>
  <r>
    <n v="264612"/>
    <n v="1"/>
    <x v="10911"/>
    <x v="0"/>
  </r>
  <r>
    <n v="264613"/>
    <n v="2"/>
    <x v="10912"/>
    <x v="1"/>
  </r>
  <r>
    <n v="264654"/>
    <n v="-3"/>
    <x v="10913"/>
    <x v="10"/>
  </r>
  <r>
    <n v="264712"/>
    <n v="2"/>
    <x v="10914"/>
    <x v="1"/>
  </r>
  <r>
    <n v="264726"/>
    <n v="-8"/>
    <x v="10915"/>
    <x v="13"/>
  </r>
  <r>
    <n v="264742"/>
    <n v="1"/>
    <x v="10916"/>
    <x v="0"/>
  </r>
  <r>
    <n v="264772"/>
    <n v="1"/>
    <x v="10917"/>
    <x v="0"/>
  </r>
  <r>
    <n v="264773"/>
    <n v="2"/>
    <x v="10918"/>
    <x v="1"/>
  </r>
  <r>
    <n v="264777"/>
    <n v="2"/>
    <x v="10919"/>
    <x v="1"/>
  </r>
  <r>
    <n v="264780"/>
    <n v="2"/>
    <x v="10920"/>
    <x v="1"/>
  </r>
  <r>
    <n v="264806"/>
    <n v="1"/>
    <x v="10921"/>
    <x v="0"/>
  </r>
  <r>
    <n v="264832"/>
    <n v="2"/>
    <x v="10922"/>
    <x v="1"/>
  </r>
  <r>
    <n v="264858"/>
    <n v="2"/>
    <x v="10923"/>
    <x v="1"/>
  </r>
  <r>
    <n v="264887"/>
    <n v="2"/>
    <x v="10924"/>
    <x v="1"/>
  </r>
  <r>
    <n v="264888"/>
    <n v="2"/>
    <x v="10925"/>
    <x v="1"/>
  </r>
  <r>
    <n v="264902"/>
    <n v="1"/>
    <x v="10926"/>
    <x v="0"/>
  </r>
  <r>
    <n v="264924"/>
    <n v="1"/>
    <x v="10927"/>
    <x v="0"/>
  </r>
  <r>
    <n v="264941"/>
    <n v="0"/>
    <x v="10928"/>
    <x v="6"/>
  </r>
  <r>
    <n v="264978"/>
    <n v="1"/>
    <x v="10929"/>
    <x v="0"/>
  </r>
  <r>
    <n v="265060"/>
    <n v="2"/>
    <x v="10930"/>
    <x v="1"/>
  </r>
  <r>
    <n v="265081"/>
    <n v="2"/>
    <x v="10931"/>
    <x v="1"/>
  </r>
  <r>
    <n v="265115"/>
    <n v="0"/>
    <x v="10932"/>
    <x v="6"/>
  </r>
  <r>
    <n v="265159"/>
    <n v="0"/>
    <x v="10933"/>
    <x v="6"/>
  </r>
  <r>
    <n v="265184"/>
    <n v="-7"/>
    <x v="10934"/>
    <x v="12"/>
  </r>
  <r>
    <n v="265199"/>
    <n v="1"/>
    <x v="10935"/>
    <x v="0"/>
  </r>
  <r>
    <n v="265201"/>
    <n v="2"/>
    <x v="10936"/>
    <x v="1"/>
  </r>
  <r>
    <n v="265264"/>
    <n v="0"/>
    <x v="10937"/>
    <x v="6"/>
  </r>
  <r>
    <n v="265270"/>
    <n v="1"/>
    <x v="10938"/>
    <x v="0"/>
  </r>
  <r>
    <n v="265281"/>
    <n v="1"/>
    <x v="10939"/>
    <x v="0"/>
  </r>
  <r>
    <n v="265298"/>
    <n v="1"/>
    <x v="10940"/>
    <x v="0"/>
  </r>
  <r>
    <n v="265338"/>
    <n v="6"/>
    <x v="10941"/>
    <x v="2"/>
  </r>
  <r>
    <n v="265352"/>
    <n v="1"/>
    <x v="10942"/>
    <x v="0"/>
  </r>
  <r>
    <n v="265388"/>
    <n v="7"/>
    <x v="10943"/>
    <x v="3"/>
  </r>
  <r>
    <n v="265454"/>
    <n v="2"/>
    <x v="10944"/>
    <x v="1"/>
  </r>
  <r>
    <n v="265486"/>
    <n v="3"/>
    <x v="10945"/>
    <x v="4"/>
  </r>
  <r>
    <n v="265535"/>
    <n v="-4"/>
    <x v="10946"/>
    <x v="8"/>
  </r>
  <r>
    <n v="265550"/>
    <n v="2"/>
    <x v="10947"/>
    <x v="1"/>
  </r>
  <r>
    <n v="265571"/>
    <n v="3"/>
    <x v="10948"/>
    <x v="4"/>
  </r>
  <r>
    <n v="265575"/>
    <n v="1"/>
    <x v="10949"/>
    <x v="0"/>
  </r>
  <r>
    <n v="265647"/>
    <n v="1"/>
    <x v="10950"/>
    <x v="0"/>
  </r>
  <r>
    <n v="265655"/>
    <n v="6"/>
    <x v="10951"/>
    <x v="2"/>
  </r>
  <r>
    <n v="265686"/>
    <n v="0"/>
    <x v="10952"/>
    <x v="6"/>
  </r>
  <r>
    <n v="265687"/>
    <n v="1"/>
    <x v="10953"/>
    <x v="0"/>
  </r>
  <r>
    <n v="265704"/>
    <n v="2"/>
    <x v="10954"/>
    <x v="1"/>
  </r>
  <r>
    <n v="265706"/>
    <n v="2"/>
    <x v="10955"/>
    <x v="1"/>
  </r>
  <r>
    <n v="265708"/>
    <n v="3"/>
    <x v="10956"/>
    <x v="4"/>
  </r>
  <r>
    <n v="265760"/>
    <n v="1"/>
    <x v="10957"/>
    <x v="0"/>
  </r>
  <r>
    <n v="265779"/>
    <n v="3"/>
    <x v="10958"/>
    <x v="4"/>
  </r>
  <r>
    <n v="265783"/>
    <n v="5"/>
    <x v="10959"/>
    <x v="5"/>
  </r>
  <r>
    <n v="265863"/>
    <n v="0"/>
    <x v="10960"/>
    <x v="6"/>
  </r>
  <r>
    <n v="265871"/>
    <n v="1"/>
    <x v="10961"/>
    <x v="0"/>
  </r>
  <r>
    <n v="265873"/>
    <n v="2"/>
    <x v="10962"/>
    <x v="1"/>
  </r>
  <r>
    <n v="265874"/>
    <n v="0"/>
    <x v="10963"/>
    <x v="6"/>
  </r>
  <r>
    <n v="265900"/>
    <n v="2"/>
    <x v="10964"/>
    <x v="1"/>
  </r>
  <r>
    <n v="265972"/>
    <n v="1"/>
    <x v="10965"/>
    <x v="0"/>
  </r>
  <r>
    <n v="266003"/>
    <n v="1"/>
    <x v="10966"/>
    <x v="0"/>
  </r>
  <r>
    <n v="266054"/>
    <n v="2"/>
    <x v="10967"/>
    <x v="1"/>
  </r>
  <r>
    <n v="266062"/>
    <n v="0"/>
    <x v="10968"/>
    <x v="6"/>
  </r>
  <r>
    <n v="266078"/>
    <n v="1"/>
    <x v="10969"/>
    <x v="0"/>
  </r>
  <r>
    <n v="266125"/>
    <n v="-8"/>
    <x v="10970"/>
    <x v="13"/>
  </r>
  <r>
    <n v="266143"/>
    <n v="1"/>
    <x v="10971"/>
    <x v="0"/>
  </r>
  <r>
    <n v="266253"/>
    <n v="0"/>
    <x v="10972"/>
    <x v="6"/>
  </r>
  <r>
    <n v="266257"/>
    <n v="1"/>
    <x v="10973"/>
    <x v="0"/>
  </r>
  <r>
    <n v="266283"/>
    <n v="2"/>
    <x v="10974"/>
    <x v="1"/>
  </r>
  <r>
    <n v="266307"/>
    <n v="0"/>
    <x v="10975"/>
    <x v="6"/>
  </r>
  <r>
    <n v="266317"/>
    <n v="0"/>
    <x v="10976"/>
    <x v="6"/>
  </r>
  <r>
    <n v="266332"/>
    <n v="2"/>
    <x v="10977"/>
    <x v="1"/>
  </r>
  <r>
    <n v="266349"/>
    <n v="1"/>
    <x v="10978"/>
    <x v="0"/>
  </r>
  <r>
    <n v="266372"/>
    <n v="1"/>
    <x v="10979"/>
    <x v="0"/>
  </r>
  <r>
    <n v="266381"/>
    <n v="1"/>
    <x v="10980"/>
    <x v="0"/>
  </r>
  <r>
    <n v="266399"/>
    <n v="1"/>
    <x v="10981"/>
    <x v="0"/>
  </r>
  <r>
    <n v="266405"/>
    <n v="2"/>
    <x v="10982"/>
    <x v="1"/>
  </r>
  <r>
    <n v="266406"/>
    <n v="2"/>
    <x v="10983"/>
    <x v="1"/>
  </r>
  <r>
    <n v="266436"/>
    <n v="0"/>
    <x v="10984"/>
    <x v="6"/>
  </r>
  <r>
    <n v="266500"/>
    <n v="0"/>
    <x v="10985"/>
    <x v="6"/>
  </r>
  <r>
    <n v="266519"/>
    <n v="2"/>
    <x v="10986"/>
    <x v="1"/>
  </r>
  <r>
    <n v="266545"/>
    <n v="1"/>
    <x v="10987"/>
    <x v="0"/>
  </r>
  <r>
    <n v="266570"/>
    <n v="3"/>
    <x v="10988"/>
    <x v="4"/>
  </r>
  <r>
    <n v="266586"/>
    <n v="1"/>
    <x v="10989"/>
    <x v="0"/>
  </r>
  <r>
    <n v="266635"/>
    <n v="1"/>
    <x v="10990"/>
    <x v="0"/>
  </r>
  <r>
    <n v="266661"/>
    <n v="3"/>
    <x v="10991"/>
    <x v="4"/>
  </r>
  <r>
    <n v="266664"/>
    <n v="0"/>
    <x v="10992"/>
    <x v="6"/>
  </r>
  <r>
    <n v="266697"/>
    <n v="3"/>
    <x v="10993"/>
    <x v="4"/>
  </r>
  <r>
    <n v="266742"/>
    <n v="-6"/>
    <x v="10994"/>
    <x v="15"/>
  </r>
  <r>
    <n v="266744"/>
    <n v="6"/>
    <x v="10995"/>
    <x v="2"/>
  </r>
  <r>
    <n v="266760"/>
    <n v="0"/>
    <x v="10996"/>
    <x v="6"/>
  </r>
  <r>
    <n v="266761"/>
    <n v="3"/>
    <x v="10997"/>
    <x v="4"/>
  </r>
  <r>
    <n v="266776"/>
    <n v="1"/>
    <x v="10998"/>
    <x v="0"/>
  </r>
  <r>
    <n v="266810"/>
    <n v="1"/>
    <x v="10999"/>
    <x v="0"/>
  </r>
  <r>
    <n v="266817"/>
    <n v="7"/>
    <x v="11000"/>
    <x v="3"/>
  </r>
  <r>
    <n v="266893"/>
    <n v="1"/>
    <x v="914"/>
    <x v="0"/>
  </r>
  <r>
    <n v="266896"/>
    <n v="2"/>
    <x v="11001"/>
    <x v="1"/>
  </r>
  <r>
    <n v="266940"/>
    <n v="3"/>
    <x v="11002"/>
    <x v="4"/>
  </r>
  <r>
    <n v="266960"/>
    <n v="3"/>
    <x v="11003"/>
    <x v="4"/>
  </r>
  <r>
    <n v="266979"/>
    <n v="1"/>
    <x v="11004"/>
    <x v="0"/>
  </r>
  <r>
    <n v="267010"/>
    <n v="2"/>
    <x v="11005"/>
    <x v="1"/>
  </r>
  <r>
    <n v="267035"/>
    <n v="1"/>
    <x v="11006"/>
    <x v="0"/>
  </r>
  <r>
    <n v="267052"/>
    <n v="2"/>
    <x v="11007"/>
    <x v="1"/>
  </r>
  <r>
    <n v="267054"/>
    <n v="2"/>
    <x v="11008"/>
    <x v="1"/>
  </r>
  <r>
    <n v="267065"/>
    <n v="2"/>
    <x v="11009"/>
    <x v="1"/>
  </r>
  <r>
    <n v="267072"/>
    <n v="1"/>
    <x v="11010"/>
    <x v="0"/>
  </r>
  <r>
    <n v="267088"/>
    <n v="0"/>
    <x v="11011"/>
    <x v="6"/>
  </r>
  <r>
    <n v="267123"/>
    <n v="2"/>
    <x v="11012"/>
    <x v="1"/>
  </r>
  <r>
    <n v="267129"/>
    <n v="6"/>
    <x v="11013"/>
    <x v="2"/>
  </r>
  <r>
    <n v="267133"/>
    <n v="0"/>
    <x v="11014"/>
    <x v="6"/>
  </r>
  <r>
    <n v="267136"/>
    <n v="3"/>
    <x v="11015"/>
    <x v="4"/>
  </r>
  <r>
    <n v="267170"/>
    <n v="5"/>
    <x v="11016"/>
    <x v="5"/>
  </r>
  <r>
    <n v="267179"/>
    <n v="1"/>
    <x v="11017"/>
    <x v="0"/>
  </r>
  <r>
    <n v="267212"/>
    <n v="1"/>
    <x v="11018"/>
    <x v="0"/>
  </r>
  <r>
    <n v="267225"/>
    <n v="-4"/>
    <x v="11019"/>
    <x v="8"/>
  </r>
  <r>
    <n v="267227"/>
    <n v="3"/>
    <x v="11020"/>
    <x v="4"/>
  </r>
  <r>
    <n v="267240"/>
    <n v="9"/>
    <x v="11021"/>
    <x v="16"/>
  </r>
  <r>
    <n v="267259"/>
    <n v="-5"/>
    <x v="11022"/>
    <x v="14"/>
  </r>
  <r>
    <n v="267261"/>
    <n v="2"/>
    <x v="11023"/>
    <x v="1"/>
  </r>
  <r>
    <n v="267345"/>
    <n v="4"/>
    <x v="11024"/>
    <x v="11"/>
  </r>
  <r>
    <n v="267362"/>
    <n v="3"/>
    <x v="11025"/>
    <x v="4"/>
  </r>
  <r>
    <n v="267365"/>
    <n v="3"/>
    <x v="11026"/>
    <x v="4"/>
  </r>
  <r>
    <n v="267398"/>
    <n v="2"/>
    <x v="11027"/>
    <x v="1"/>
  </r>
  <r>
    <n v="267402"/>
    <n v="3"/>
    <x v="11028"/>
    <x v="4"/>
  </r>
  <r>
    <n v="267404"/>
    <n v="3"/>
    <x v="11029"/>
    <x v="4"/>
  </r>
  <r>
    <n v="267410"/>
    <n v="3"/>
    <x v="11030"/>
    <x v="4"/>
  </r>
  <r>
    <n v="267414"/>
    <n v="2"/>
    <x v="11031"/>
    <x v="1"/>
  </r>
  <r>
    <n v="267450"/>
    <n v="-3"/>
    <x v="11032"/>
    <x v="10"/>
  </r>
  <r>
    <n v="267465"/>
    <n v="0"/>
    <x v="11033"/>
    <x v="6"/>
  </r>
  <r>
    <n v="267500"/>
    <n v="0"/>
    <x v="11034"/>
    <x v="6"/>
  </r>
  <r>
    <n v="267568"/>
    <n v="1"/>
    <x v="11035"/>
    <x v="0"/>
  </r>
  <r>
    <n v="267611"/>
    <n v="10"/>
    <x v="11036"/>
    <x v="18"/>
  </r>
  <r>
    <n v="267642"/>
    <n v="1"/>
    <x v="11037"/>
    <x v="0"/>
  </r>
  <r>
    <n v="267661"/>
    <n v="1"/>
    <x v="11038"/>
    <x v="0"/>
  </r>
  <r>
    <n v="267668"/>
    <n v="-4"/>
    <x v="11039"/>
    <x v="8"/>
  </r>
  <r>
    <n v="267718"/>
    <n v="-4"/>
    <x v="11040"/>
    <x v="8"/>
  </r>
  <r>
    <n v="267736"/>
    <n v="2"/>
    <x v="11041"/>
    <x v="1"/>
  </r>
  <r>
    <n v="267739"/>
    <n v="3"/>
    <x v="11042"/>
    <x v="4"/>
  </r>
  <r>
    <n v="267747"/>
    <n v="1"/>
    <x v="11043"/>
    <x v="0"/>
  </r>
  <r>
    <n v="267789"/>
    <n v="7"/>
    <x v="11044"/>
    <x v="3"/>
  </r>
  <r>
    <n v="267828"/>
    <n v="4"/>
    <x v="11045"/>
    <x v="11"/>
  </r>
  <r>
    <n v="267837"/>
    <n v="1"/>
    <x v="11046"/>
    <x v="0"/>
  </r>
  <r>
    <n v="267873"/>
    <n v="1"/>
    <x v="11047"/>
    <x v="0"/>
  </r>
  <r>
    <n v="267890"/>
    <n v="1"/>
    <x v="11048"/>
    <x v="0"/>
  </r>
  <r>
    <n v="267896"/>
    <n v="4"/>
    <x v="11049"/>
    <x v="11"/>
  </r>
  <r>
    <n v="267899"/>
    <n v="2"/>
    <x v="11050"/>
    <x v="1"/>
  </r>
  <r>
    <n v="267900"/>
    <n v="2"/>
    <x v="11051"/>
    <x v="1"/>
  </r>
  <r>
    <n v="267922"/>
    <n v="1"/>
    <x v="11052"/>
    <x v="0"/>
  </r>
  <r>
    <n v="267947"/>
    <n v="2"/>
    <x v="11053"/>
    <x v="1"/>
  </r>
  <r>
    <n v="267953"/>
    <n v="3"/>
    <x v="11054"/>
    <x v="4"/>
  </r>
  <r>
    <n v="267968"/>
    <n v="0"/>
    <x v="11055"/>
    <x v="6"/>
  </r>
  <r>
    <n v="268000"/>
    <n v="-5"/>
    <x v="11056"/>
    <x v="14"/>
  </r>
  <r>
    <n v="268039"/>
    <n v="3"/>
    <x v="11057"/>
    <x v="4"/>
  </r>
  <r>
    <n v="268054"/>
    <n v="1"/>
    <x v="11058"/>
    <x v="0"/>
  </r>
  <r>
    <n v="268093"/>
    <n v="1"/>
    <x v="11059"/>
    <x v="0"/>
  </r>
  <r>
    <n v="268124"/>
    <n v="2"/>
    <x v="11060"/>
    <x v="1"/>
  </r>
  <r>
    <n v="268242"/>
    <n v="0"/>
    <x v="11061"/>
    <x v="6"/>
  </r>
  <r>
    <n v="268261"/>
    <n v="2"/>
    <x v="11062"/>
    <x v="1"/>
  </r>
  <r>
    <n v="268263"/>
    <n v="3"/>
    <x v="11063"/>
    <x v="4"/>
  </r>
  <r>
    <n v="268292"/>
    <n v="1"/>
    <x v="11064"/>
    <x v="0"/>
  </r>
  <r>
    <n v="268373"/>
    <n v="5"/>
    <x v="11065"/>
    <x v="5"/>
  </r>
  <r>
    <n v="268396"/>
    <n v="1"/>
    <x v="11066"/>
    <x v="0"/>
  </r>
  <r>
    <n v="268397"/>
    <n v="2"/>
    <x v="11067"/>
    <x v="1"/>
  </r>
  <r>
    <n v="268432"/>
    <n v="0"/>
    <x v="11068"/>
    <x v="6"/>
  </r>
  <r>
    <n v="268435"/>
    <n v="2"/>
    <x v="11069"/>
    <x v="1"/>
  </r>
  <r>
    <n v="268445"/>
    <n v="0"/>
    <x v="11070"/>
    <x v="6"/>
  </r>
  <r>
    <n v="268456"/>
    <n v="1"/>
    <x v="11071"/>
    <x v="0"/>
  </r>
  <r>
    <n v="268492"/>
    <n v="3"/>
    <x v="11072"/>
    <x v="4"/>
  </r>
  <r>
    <n v="268521"/>
    <n v="0"/>
    <x v="11073"/>
    <x v="6"/>
  </r>
  <r>
    <n v="268557"/>
    <n v="0"/>
    <x v="11074"/>
    <x v="6"/>
  </r>
  <r>
    <n v="268563"/>
    <n v="4"/>
    <x v="11075"/>
    <x v="11"/>
  </r>
  <r>
    <n v="268577"/>
    <n v="1"/>
    <x v="11076"/>
    <x v="0"/>
  </r>
  <r>
    <n v="268593"/>
    <n v="-5"/>
    <x v="11077"/>
    <x v="14"/>
  </r>
  <r>
    <n v="268636"/>
    <n v="3"/>
    <x v="11078"/>
    <x v="4"/>
  </r>
  <r>
    <n v="268647"/>
    <n v="1"/>
    <x v="11079"/>
    <x v="0"/>
  </r>
  <r>
    <n v="268704"/>
    <n v="1"/>
    <x v="11080"/>
    <x v="0"/>
  </r>
  <r>
    <n v="268760"/>
    <n v="-5"/>
    <x v="11081"/>
    <x v="14"/>
  </r>
  <r>
    <n v="268766"/>
    <n v="2"/>
    <x v="11082"/>
    <x v="1"/>
  </r>
  <r>
    <n v="268779"/>
    <n v="1"/>
    <x v="11083"/>
    <x v="0"/>
  </r>
  <r>
    <n v="268780"/>
    <n v="6"/>
    <x v="11084"/>
    <x v="2"/>
  </r>
  <r>
    <n v="268782"/>
    <n v="2"/>
    <x v="11085"/>
    <x v="1"/>
  </r>
  <r>
    <n v="268816"/>
    <n v="2"/>
    <x v="11086"/>
    <x v="1"/>
  </r>
  <r>
    <n v="268836"/>
    <n v="6"/>
    <x v="11087"/>
    <x v="2"/>
  </r>
  <r>
    <n v="268847"/>
    <n v="1"/>
    <x v="11088"/>
    <x v="0"/>
  </r>
  <r>
    <n v="268850"/>
    <n v="1"/>
    <x v="11089"/>
    <x v="0"/>
  </r>
  <r>
    <n v="268894"/>
    <n v="2"/>
    <x v="11090"/>
    <x v="1"/>
  </r>
  <r>
    <n v="268905"/>
    <n v="0"/>
    <x v="11091"/>
    <x v="6"/>
  </r>
  <r>
    <n v="268909"/>
    <n v="1"/>
    <x v="11092"/>
    <x v="0"/>
  </r>
  <r>
    <n v="268917"/>
    <n v="11"/>
    <x v="11093"/>
    <x v="19"/>
  </r>
  <r>
    <n v="268942"/>
    <n v="9"/>
    <x v="11094"/>
    <x v="16"/>
  </r>
  <r>
    <n v="268952"/>
    <n v="0"/>
    <x v="11095"/>
    <x v="6"/>
  </r>
  <r>
    <n v="268960"/>
    <n v="2"/>
    <x v="11096"/>
    <x v="1"/>
  </r>
  <r>
    <n v="268979"/>
    <n v="1"/>
    <x v="11097"/>
    <x v="0"/>
  </r>
  <r>
    <n v="268982"/>
    <n v="0"/>
    <x v="11098"/>
    <x v="6"/>
  </r>
  <r>
    <n v="269035"/>
    <n v="4"/>
    <x v="11099"/>
    <x v="11"/>
  </r>
  <r>
    <n v="269069"/>
    <n v="-4"/>
    <x v="11100"/>
    <x v="8"/>
  </r>
  <r>
    <n v="269077"/>
    <n v="1"/>
    <x v="11101"/>
    <x v="0"/>
  </r>
  <r>
    <n v="269079"/>
    <n v="4"/>
    <x v="11102"/>
    <x v="11"/>
  </r>
  <r>
    <n v="269182"/>
    <n v="1"/>
    <x v="11103"/>
    <x v="0"/>
  </r>
  <r>
    <n v="269200"/>
    <n v="1"/>
    <x v="11104"/>
    <x v="0"/>
  </r>
  <r>
    <n v="269202"/>
    <n v="2"/>
    <x v="11105"/>
    <x v="1"/>
  </r>
  <r>
    <n v="269221"/>
    <n v="1"/>
    <x v="11106"/>
    <x v="0"/>
  </r>
  <r>
    <n v="269247"/>
    <n v="1"/>
    <x v="11107"/>
    <x v="0"/>
  </r>
  <r>
    <n v="269249"/>
    <n v="-5"/>
    <x v="11108"/>
    <x v="14"/>
  </r>
  <r>
    <n v="269303"/>
    <n v="1"/>
    <x v="11109"/>
    <x v="0"/>
  </r>
  <r>
    <n v="269308"/>
    <n v="0"/>
    <x v="11110"/>
    <x v="6"/>
  </r>
  <r>
    <n v="269328"/>
    <n v="2"/>
    <x v="11111"/>
    <x v="1"/>
  </r>
  <r>
    <n v="269336"/>
    <n v="2"/>
    <x v="11112"/>
    <x v="1"/>
  </r>
  <r>
    <n v="269341"/>
    <n v="2"/>
    <x v="11113"/>
    <x v="1"/>
  </r>
  <r>
    <n v="269357"/>
    <n v="1"/>
    <x v="11114"/>
    <x v="0"/>
  </r>
  <r>
    <n v="269405"/>
    <n v="0"/>
    <x v="11115"/>
    <x v="6"/>
  </r>
  <r>
    <n v="269473"/>
    <n v="1"/>
    <x v="11116"/>
    <x v="0"/>
  </r>
  <r>
    <n v="269476"/>
    <n v="-4"/>
    <x v="11117"/>
    <x v="8"/>
  </r>
  <r>
    <n v="269482"/>
    <n v="1"/>
    <x v="11118"/>
    <x v="0"/>
  </r>
  <r>
    <n v="269484"/>
    <n v="1"/>
    <x v="11119"/>
    <x v="0"/>
  </r>
  <r>
    <n v="269538"/>
    <n v="0"/>
    <x v="11120"/>
    <x v="6"/>
  </r>
  <r>
    <n v="269546"/>
    <n v="0"/>
    <x v="11121"/>
    <x v="6"/>
  </r>
  <r>
    <n v="269606"/>
    <n v="1"/>
    <x v="11122"/>
    <x v="0"/>
  </r>
  <r>
    <n v="269618"/>
    <n v="0"/>
    <x v="11123"/>
    <x v="6"/>
  </r>
  <r>
    <n v="269636"/>
    <n v="0"/>
    <x v="11124"/>
    <x v="6"/>
  </r>
  <r>
    <n v="269684"/>
    <n v="3"/>
    <x v="11125"/>
    <x v="4"/>
  </r>
  <r>
    <n v="269711"/>
    <n v="2"/>
    <x v="11126"/>
    <x v="1"/>
  </r>
  <r>
    <n v="269721"/>
    <n v="1"/>
    <x v="11127"/>
    <x v="0"/>
  </r>
  <r>
    <n v="269764"/>
    <n v="3"/>
    <x v="11128"/>
    <x v="4"/>
  </r>
  <r>
    <n v="269789"/>
    <n v="3"/>
    <x v="11129"/>
    <x v="4"/>
  </r>
  <r>
    <n v="269796"/>
    <n v="0"/>
    <x v="11130"/>
    <x v="6"/>
  </r>
  <r>
    <n v="269810"/>
    <n v="1"/>
    <x v="11131"/>
    <x v="0"/>
  </r>
  <r>
    <n v="269839"/>
    <n v="-6"/>
    <x v="11132"/>
    <x v="15"/>
  </r>
  <r>
    <n v="269862"/>
    <n v="2"/>
    <x v="11133"/>
    <x v="1"/>
  </r>
  <r>
    <n v="269918"/>
    <n v="0"/>
    <x v="11134"/>
    <x v="6"/>
  </r>
  <r>
    <n v="269929"/>
    <n v="2"/>
    <x v="11135"/>
    <x v="1"/>
  </r>
  <r>
    <n v="269958"/>
    <n v="2"/>
    <x v="11136"/>
    <x v="1"/>
  </r>
  <r>
    <n v="270041"/>
    <n v="3"/>
    <x v="11137"/>
    <x v="4"/>
  </r>
  <r>
    <n v="270045"/>
    <n v="3"/>
    <x v="11138"/>
    <x v="4"/>
  </r>
  <r>
    <n v="270048"/>
    <n v="3"/>
    <x v="11139"/>
    <x v="4"/>
  </r>
  <r>
    <n v="270053"/>
    <n v="0"/>
    <x v="11140"/>
    <x v="6"/>
  </r>
  <r>
    <n v="270058"/>
    <n v="3"/>
    <x v="11141"/>
    <x v="4"/>
  </r>
  <r>
    <n v="270059"/>
    <n v="3"/>
    <x v="11142"/>
    <x v="4"/>
  </r>
  <r>
    <n v="270145"/>
    <n v="-5"/>
    <x v="11143"/>
    <x v="14"/>
  </r>
  <r>
    <n v="270162"/>
    <n v="1"/>
    <x v="11144"/>
    <x v="0"/>
  </r>
  <r>
    <n v="270180"/>
    <n v="1"/>
    <x v="11145"/>
    <x v="0"/>
  </r>
  <r>
    <n v="270185"/>
    <n v="1"/>
    <x v="11146"/>
    <x v="0"/>
  </r>
  <r>
    <n v="270196"/>
    <n v="2"/>
    <x v="11147"/>
    <x v="1"/>
  </r>
  <r>
    <n v="270210"/>
    <n v="0"/>
    <x v="11148"/>
    <x v="6"/>
  </r>
  <r>
    <n v="270227"/>
    <n v="0"/>
    <x v="11149"/>
    <x v="6"/>
  </r>
  <r>
    <n v="270272"/>
    <n v="1"/>
    <x v="11150"/>
    <x v="0"/>
  </r>
  <r>
    <n v="270321"/>
    <n v="2"/>
    <x v="11151"/>
    <x v="1"/>
  </r>
  <r>
    <n v="270380"/>
    <n v="4"/>
    <x v="11152"/>
    <x v="11"/>
  </r>
  <r>
    <n v="270454"/>
    <n v="3"/>
    <x v="11153"/>
    <x v="4"/>
  </r>
  <r>
    <n v="270482"/>
    <n v="1"/>
    <x v="11154"/>
    <x v="0"/>
  </r>
  <r>
    <n v="270488"/>
    <n v="1"/>
    <x v="11155"/>
    <x v="0"/>
  </r>
  <r>
    <n v="270559"/>
    <n v="2"/>
    <x v="11156"/>
    <x v="1"/>
  </r>
  <r>
    <n v="270566"/>
    <n v="0"/>
    <x v="11157"/>
    <x v="6"/>
  </r>
  <r>
    <n v="270569"/>
    <n v="3"/>
    <x v="11158"/>
    <x v="4"/>
  </r>
  <r>
    <n v="270574"/>
    <n v="2"/>
    <x v="11159"/>
    <x v="1"/>
  </r>
  <r>
    <n v="270576"/>
    <n v="7"/>
    <x v="11160"/>
    <x v="3"/>
  </r>
  <r>
    <n v="270577"/>
    <n v="0"/>
    <x v="11161"/>
    <x v="6"/>
  </r>
  <r>
    <n v="270594"/>
    <n v="1"/>
    <x v="11162"/>
    <x v="0"/>
  </r>
  <r>
    <n v="270597"/>
    <n v="-8"/>
    <x v="11163"/>
    <x v="13"/>
  </r>
  <r>
    <n v="270599"/>
    <n v="3"/>
    <x v="11164"/>
    <x v="4"/>
  </r>
  <r>
    <n v="270607"/>
    <n v="6"/>
    <x v="11165"/>
    <x v="2"/>
  </r>
  <r>
    <n v="270633"/>
    <n v="3"/>
    <x v="11166"/>
    <x v="4"/>
  </r>
  <r>
    <n v="270641"/>
    <n v="2"/>
    <x v="11167"/>
    <x v="1"/>
  </r>
  <r>
    <n v="270646"/>
    <n v="10"/>
    <x v="11168"/>
    <x v="18"/>
  </r>
  <r>
    <n v="270650"/>
    <n v="1"/>
    <x v="11169"/>
    <x v="0"/>
  </r>
  <r>
    <n v="270672"/>
    <n v="3"/>
    <x v="11170"/>
    <x v="4"/>
  </r>
  <r>
    <n v="270692"/>
    <n v="5"/>
    <x v="11171"/>
    <x v="5"/>
  </r>
  <r>
    <n v="270741"/>
    <n v="1"/>
    <x v="11172"/>
    <x v="0"/>
  </r>
  <r>
    <n v="270765"/>
    <n v="6"/>
    <x v="11173"/>
    <x v="2"/>
  </r>
  <r>
    <n v="270776"/>
    <n v="6"/>
    <x v="11174"/>
    <x v="2"/>
  </r>
  <r>
    <n v="270782"/>
    <n v="0"/>
    <x v="11175"/>
    <x v="6"/>
  </r>
  <r>
    <n v="270791"/>
    <n v="1"/>
    <x v="11176"/>
    <x v="0"/>
  </r>
  <r>
    <n v="270797"/>
    <n v="2"/>
    <x v="11177"/>
    <x v="1"/>
  </r>
  <r>
    <n v="270801"/>
    <n v="2"/>
    <x v="11178"/>
    <x v="1"/>
  </r>
  <r>
    <n v="270804"/>
    <n v="2"/>
    <x v="11179"/>
    <x v="1"/>
  </r>
  <r>
    <n v="270816"/>
    <n v="1"/>
    <x v="11180"/>
    <x v="0"/>
  </r>
  <r>
    <n v="270840"/>
    <n v="2"/>
    <x v="11181"/>
    <x v="1"/>
  </r>
  <r>
    <n v="270851"/>
    <n v="3"/>
    <x v="11182"/>
    <x v="4"/>
  </r>
  <r>
    <n v="270852"/>
    <n v="1"/>
    <x v="11183"/>
    <x v="0"/>
  </r>
  <r>
    <n v="270867"/>
    <n v="4"/>
    <x v="11184"/>
    <x v="11"/>
  </r>
  <r>
    <n v="270909"/>
    <n v="3"/>
    <x v="11185"/>
    <x v="4"/>
  </r>
  <r>
    <n v="270984"/>
    <n v="2"/>
    <x v="11186"/>
    <x v="1"/>
  </r>
  <r>
    <n v="271029"/>
    <n v="0"/>
    <x v="11187"/>
    <x v="6"/>
  </r>
  <r>
    <n v="271045"/>
    <n v="2"/>
    <x v="11188"/>
    <x v="1"/>
  </r>
  <r>
    <n v="271050"/>
    <n v="1"/>
    <x v="11189"/>
    <x v="0"/>
  </r>
  <r>
    <n v="271118"/>
    <n v="2"/>
    <x v="11190"/>
    <x v="1"/>
  </r>
  <r>
    <n v="271126"/>
    <n v="3"/>
    <x v="11191"/>
    <x v="4"/>
  </r>
  <r>
    <n v="271130"/>
    <n v="1"/>
    <x v="11192"/>
    <x v="0"/>
  </r>
  <r>
    <n v="271156"/>
    <n v="7"/>
    <x v="11193"/>
    <x v="3"/>
  </r>
  <r>
    <n v="271168"/>
    <n v="4"/>
    <x v="11194"/>
    <x v="11"/>
  </r>
  <r>
    <n v="271232"/>
    <n v="5"/>
    <x v="11195"/>
    <x v="5"/>
  </r>
  <r>
    <n v="271243"/>
    <n v="2"/>
    <x v="11196"/>
    <x v="1"/>
  </r>
  <r>
    <n v="271247"/>
    <n v="4"/>
    <x v="11197"/>
    <x v="11"/>
  </r>
  <r>
    <n v="271260"/>
    <n v="3"/>
    <x v="11198"/>
    <x v="4"/>
  </r>
  <r>
    <n v="271276"/>
    <n v="1"/>
    <x v="11199"/>
    <x v="0"/>
  </r>
  <r>
    <n v="271278"/>
    <n v="5"/>
    <x v="11200"/>
    <x v="5"/>
  </r>
  <r>
    <n v="271282"/>
    <n v="0"/>
    <x v="11201"/>
    <x v="6"/>
  </r>
  <r>
    <n v="271313"/>
    <n v="2"/>
    <x v="11202"/>
    <x v="1"/>
  </r>
  <r>
    <n v="271317"/>
    <n v="1"/>
    <x v="11203"/>
    <x v="0"/>
  </r>
  <r>
    <n v="271321"/>
    <n v="3"/>
    <x v="11204"/>
    <x v="4"/>
  </r>
  <r>
    <n v="271359"/>
    <n v="1"/>
    <x v="11205"/>
    <x v="0"/>
  </r>
  <r>
    <n v="271366"/>
    <n v="0"/>
    <x v="11206"/>
    <x v="6"/>
  </r>
  <r>
    <n v="271369"/>
    <n v="-6"/>
    <x v="11207"/>
    <x v="15"/>
  </r>
  <r>
    <n v="271403"/>
    <n v="3"/>
    <x v="11208"/>
    <x v="4"/>
  </r>
  <r>
    <n v="271417"/>
    <n v="1"/>
    <x v="11209"/>
    <x v="0"/>
  </r>
  <r>
    <n v="271473"/>
    <n v="4"/>
    <x v="11210"/>
    <x v="11"/>
  </r>
  <r>
    <n v="271479"/>
    <n v="3"/>
    <x v="11211"/>
    <x v="4"/>
  </r>
  <r>
    <n v="271482"/>
    <n v="2"/>
    <x v="11212"/>
    <x v="1"/>
  </r>
  <r>
    <n v="271485"/>
    <n v="1"/>
    <x v="11213"/>
    <x v="0"/>
  </r>
  <r>
    <n v="271514"/>
    <n v="1"/>
    <x v="11214"/>
    <x v="0"/>
  </r>
  <r>
    <n v="271522"/>
    <n v="2"/>
    <x v="11215"/>
    <x v="1"/>
  </r>
  <r>
    <n v="271527"/>
    <n v="0"/>
    <x v="11216"/>
    <x v="6"/>
  </r>
  <r>
    <n v="271540"/>
    <n v="7"/>
    <x v="11217"/>
    <x v="3"/>
  </r>
  <r>
    <n v="271549"/>
    <n v="1"/>
    <x v="11218"/>
    <x v="0"/>
  </r>
  <r>
    <n v="271611"/>
    <n v="3"/>
    <x v="11219"/>
    <x v="4"/>
  </r>
  <r>
    <n v="271677"/>
    <n v="0"/>
    <x v="11220"/>
    <x v="6"/>
  </r>
  <r>
    <n v="271696"/>
    <n v="0"/>
    <x v="11221"/>
    <x v="6"/>
  </r>
  <r>
    <n v="271723"/>
    <n v="1"/>
    <x v="11222"/>
    <x v="0"/>
  </r>
  <r>
    <n v="271808"/>
    <n v="1"/>
    <x v="11223"/>
    <x v="0"/>
  </r>
  <r>
    <n v="271906"/>
    <n v="3"/>
    <x v="11224"/>
    <x v="4"/>
  </r>
  <r>
    <n v="271940"/>
    <n v="2"/>
    <x v="11225"/>
    <x v="1"/>
  </r>
  <r>
    <n v="271948"/>
    <n v="1"/>
    <x v="11226"/>
    <x v="0"/>
  </r>
  <r>
    <n v="271954"/>
    <n v="1"/>
    <x v="11227"/>
    <x v="0"/>
  </r>
  <r>
    <n v="271958"/>
    <n v="3"/>
    <x v="11228"/>
    <x v="4"/>
  </r>
  <r>
    <n v="271976"/>
    <n v="3"/>
    <x v="11229"/>
    <x v="4"/>
  </r>
  <r>
    <n v="272063"/>
    <n v="0"/>
    <x v="11230"/>
    <x v="6"/>
  </r>
  <r>
    <n v="272079"/>
    <n v="1"/>
    <x v="11231"/>
    <x v="0"/>
  </r>
  <r>
    <n v="272113"/>
    <n v="11"/>
    <x v="11232"/>
    <x v="19"/>
  </r>
  <r>
    <n v="272127"/>
    <n v="2"/>
    <x v="11233"/>
    <x v="1"/>
  </r>
  <r>
    <n v="272136"/>
    <n v="2"/>
    <x v="11234"/>
    <x v="1"/>
  </r>
  <r>
    <n v="272141"/>
    <n v="2"/>
    <x v="11235"/>
    <x v="1"/>
  </r>
  <r>
    <n v="272223"/>
    <n v="0"/>
    <x v="11236"/>
    <x v="6"/>
  </r>
  <r>
    <n v="272284"/>
    <n v="3"/>
    <x v="11237"/>
    <x v="4"/>
  </r>
  <r>
    <n v="272359"/>
    <n v="3"/>
    <x v="11238"/>
    <x v="4"/>
  </r>
  <r>
    <n v="272378"/>
    <n v="1"/>
    <x v="11239"/>
    <x v="0"/>
  </r>
  <r>
    <n v="272419"/>
    <n v="6"/>
    <x v="11240"/>
    <x v="2"/>
  </r>
  <r>
    <n v="272420"/>
    <n v="1"/>
    <x v="11241"/>
    <x v="0"/>
  </r>
  <r>
    <n v="272437"/>
    <n v="3"/>
    <x v="11242"/>
    <x v="4"/>
  </r>
  <r>
    <n v="272457"/>
    <n v="1"/>
    <x v="11243"/>
    <x v="0"/>
  </r>
  <r>
    <n v="272525"/>
    <n v="2"/>
    <x v="11244"/>
    <x v="1"/>
  </r>
  <r>
    <n v="272568"/>
    <n v="6"/>
    <x v="11245"/>
    <x v="2"/>
  </r>
  <r>
    <n v="272569"/>
    <n v="-5"/>
    <x v="11246"/>
    <x v="14"/>
  </r>
  <r>
    <n v="272617"/>
    <n v="1"/>
    <x v="11247"/>
    <x v="0"/>
  </r>
  <r>
    <n v="272690"/>
    <n v="1"/>
    <x v="11248"/>
    <x v="0"/>
  </r>
  <r>
    <n v="272707"/>
    <n v="2"/>
    <x v="11249"/>
    <x v="1"/>
  </r>
  <r>
    <n v="272793"/>
    <n v="6"/>
    <x v="11250"/>
    <x v="2"/>
  </r>
  <r>
    <n v="272798"/>
    <n v="0"/>
    <x v="11251"/>
    <x v="6"/>
  </r>
  <r>
    <n v="272857"/>
    <n v="0"/>
    <x v="11252"/>
    <x v="6"/>
  </r>
  <r>
    <n v="272876"/>
    <n v="3"/>
    <x v="11253"/>
    <x v="4"/>
  </r>
  <r>
    <n v="272908"/>
    <n v="0"/>
    <x v="11254"/>
    <x v="6"/>
  </r>
  <r>
    <n v="272912"/>
    <n v="2"/>
    <x v="11255"/>
    <x v="1"/>
  </r>
  <r>
    <n v="272921"/>
    <n v="1"/>
    <x v="11256"/>
    <x v="0"/>
  </r>
  <r>
    <n v="272959"/>
    <n v="-8"/>
    <x v="11257"/>
    <x v="13"/>
  </r>
  <r>
    <n v="272961"/>
    <n v="2"/>
    <x v="11258"/>
    <x v="1"/>
  </r>
  <r>
    <n v="272981"/>
    <n v="3"/>
    <x v="11259"/>
    <x v="4"/>
  </r>
  <r>
    <n v="273002"/>
    <n v="0"/>
    <x v="11260"/>
    <x v="6"/>
  </r>
  <r>
    <n v="273008"/>
    <n v="3"/>
    <x v="11261"/>
    <x v="4"/>
  </r>
  <r>
    <n v="273015"/>
    <n v="3"/>
    <x v="11262"/>
    <x v="4"/>
  </r>
  <r>
    <n v="273042"/>
    <n v="1"/>
    <x v="11263"/>
    <x v="0"/>
  </r>
  <r>
    <n v="273052"/>
    <n v="0"/>
    <x v="11264"/>
    <x v="6"/>
  </r>
  <r>
    <n v="273055"/>
    <n v="2"/>
    <x v="11265"/>
    <x v="1"/>
  </r>
  <r>
    <n v="273140"/>
    <n v="3"/>
    <x v="11266"/>
    <x v="4"/>
  </r>
  <r>
    <n v="273144"/>
    <n v="2"/>
    <x v="11267"/>
    <x v="1"/>
  </r>
  <r>
    <n v="273173"/>
    <n v="2"/>
    <x v="11268"/>
    <x v="1"/>
  </r>
  <r>
    <n v="273236"/>
    <n v="3"/>
    <x v="11269"/>
    <x v="4"/>
  </r>
  <r>
    <n v="273251"/>
    <n v="7"/>
    <x v="11270"/>
    <x v="3"/>
  </r>
  <r>
    <n v="273256"/>
    <n v="2"/>
    <x v="11271"/>
    <x v="1"/>
  </r>
  <r>
    <n v="273260"/>
    <n v="-3"/>
    <x v="11272"/>
    <x v="10"/>
  </r>
  <r>
    <n v="273292"/>
    <n v="2"/>
    <x v="11273"/>
    <x v="1"/>
  </r>
  <r>
    <n v="273306"/>
    <n v="1"/>
    <x v="11274"/>
    <x v="0"/>
  </r>
  <r>
    <n v="273310"/>
    <n v="1"/>
    <x v="11275"/>
    <x v="0"/>
  </r>
  <r>
    <n v="273388"/>
    <n v="1"/>
    <x v="11276"/>
    <x v="0"/>
  </r>
  <r>
    <n v="273417"/>
    <n v="2"/>
    <x v="11277"/>
    <x v="1"/>
  </r>
  <r>
    <n v="273431"/>
    <n v="0"/>
    <x v="11278"/>
    <x v="6"/>
  </r>
  <r>
    <n v="273538"/>
    <n v="5"/>
    <x v="11279"/>
    <x v="5"/>
  </r>
  <r>
    <n v="273553"/>
    <n v="-8"/>
    <x v="11280"/>
    <x v="13"/>
  </r>
  <r>
    <n v="273571"/>
    <n v="0"/>
    <x v="11281"/>
    <x v="6"/>
  </r>
  <r>
    <n v="273580"/>
    <n v="2"/>
    <x v="11282"/>
    <x v="1"/>
  </r>
  <r>
    <n v="273594"/>
    <n v="1"/>
    <x v="11283"/>
    <x v="0"/>
  </r>
  <r>
    <n v="273596"/>
    <n v="3"/>
    <x v="11284"/>
    <x v="4"/>
  </r>
  <r>
    <n v="273612"/>
    <n v="2"/>
    <x v="11285"/>
    <x v="1"/>
  </r>
  <r>
    <n v="273618"/>
    <n v="2"/>
    <x v="11286"/>
    <x v="1"/>
  </r>
  <r>
    <n v="273630"/>
    <n v="4"/>
    <x v="11287"/>
    <x v="11"/>
  </r>
  <r>
    <n v="273642"/>
    <n v="2"/>
    <x v="11288"/>
    <x v="1"/>
  </r>
  <r>
    <n v="273645"/>
    <n v="2"/>
    <x v="11289"/>
    <x v="1"/>
  </r>
  <r>
    <n v="273647"/>
    <n v="9"/>
    <x v="11290"/>
    <x v="16"/>
  </r>
  <r>
    <n v="273650"/>
    <n v="2"/>
    <x v="11291"/>
    <x v="1"/>
  </r>
  <r>
    <n v="273663"/>
    <n v="2"/>
    <x v="11292"/>
    <x v="1"/>
  </r>
  <r>
    <n v="273674"/>
    <n v="11"/>
    <x v="11293"/>
    <x v="19"/>
  </r>
  <r>
    <n v="273706"/>
    <n v="3"/>
    <x v="11294"/>
    <x v="4"/>
  </r>
  <r>
    <n v="273717"/>
    <n v="1"/>
    <x v="11295"/>
    <x v="0"/>
  </r>
  <r>
    <n v="273724"/>
    <n v="2"/>
    <x v="11296"/>
    <x v="1"/>
  </r>
  <r>
    <n v="273747"/>
    <n v="-4"/>
    <x v="11297"/>
    <x v="8"/>
  </r>
  <r>
    <n v="273763"/>
    <n v="3"/>
    <x v="11298"/>
    <x v="4"/>
  </r>
  <r>
    <n v="273819"/>
    <n v="1"/>
    <x v="11299"/>
    <x v="0"/>
  </r>
  <r>
    <n v="273844"/>
    <n v="1"/>
    <x v="11300"/>
    <x v="0"/>
  </r>
  <r>
    <n v="273848"/>
    <n v="0"/>
    <x v="11301"/>
    <x v="6"/>
  </r>
  <r>
    <n v="273865"/>
    <n v="3"/>
    <x v="11302"/>
    <x v="4"/>
  </r>
  <r>
    <n v="273941"/>
    <n v="3"/>
    <x v="11303"/>
    <x v="4"/>
  </r>
  <r>
    <n v="273950"/>
    <n v="2"/>
    <x v="11304"/>
    <x v="1"/>
  </r>
  <r>
    <n v="273982"/>
    <n v="2"/>
    <x v="11305"/>
    <x v="1"/>
  </r>
  <r>
    <n v="274043"/>
    <n v="2"/>
    <x v="11306"/>
    <x v="1"/>
  </r>
  <r>
    <n v="274058"/>
    <n v="2"/>
    <x v="11307"/>
    <x v="1"/>
  </r>
  <r>
    <n v="274094"/>
    <n v="2"/>
    <x v="11308"/>
    <x v="1"/>
  </r>
  <r>
    <n v="274099"/>
    <n v="1"/>
    <x v="11309"/>
    <x v="0"/>
  </r>
  <r>
    <n v="274112"/>
    <n v="4"/>
    <x v="11310"/>
    <x v="11"/>
  </r>
  <r>
    <n v="274122"/>
    <n v="3"/>
    <x v="11311"/>
    <x v="4"/>
  </r>
  <r>
    <n v="274130"/>
    <n v="3"/>
    <x v="11312"/>
    <x v="4"/>
  </r>
  <r>
    <n v="274140"/>
    <n v="0"/>
    <x v="11313"/>
    <x v="6"/>
  </r>
  <r>
    <n v="274155"/>
    <n v="3"/>
    <x v="11314"/>
    <x v="4"/>
  </r>
  <r>
    <n v="274171"/>
    <n v="2"/>
    <x v="11315"/>
    <x v="1"/>
  </r>
  <r>
    <n v="274270"/>
    <n v="3"/>
    <x v="11316"/>
    <x v="4"/>
  </r>
  <r>
    <n v="274284"/>
    <n v="3"/>
    <x v="11317"/>
    <x v="4"/>
  </r>
  <r>
    <n v="274303"/>
    <n v="2"/>
    <x v="11318"/>
    <x v="1"/>
  </r>
  <r>
    <n v="274329"/>
    <n v="2"/>
    <x v="11319"/>
    <x v="1"/>
  </r>
  <r>
    <n v="274379"/>
    <n v="0"/>
    <x v="11320"/>
    <x v="6"/>
  </r>
  <r>
    <n v="274380"/>
    <n v="4"/>
    <x v="11321"/>
    <x v="11"/>
  </r>
  <r>
    <n v="274384"/>
    <n v="0"/>
    <x v="11322"/>
    <x v="6"/>
  </r>
  <r>
    <n v="274447"/>
    <n v="1"/>
    <x v="11323"/>
    <x v="0"/>
  </r>
  <r>
    <n v="274455"/>
    <n v="0"/>
    <x v="11324"/>
    <x v="6"/>
  </r>
  <r>
    <n v="274477"/>
    <n v="0"/>
    <x v="11325"/>
    <x v="6"/>
  </r>
  <r>
    <n v="274485"/>
    <n v="3"/>
    <x v="11326"/>
    <x v="4"/>
  </r>
  <r>
    <n v="274490"/>
    <n v="0"/>
    <x v="11327"/>
    <x v="6"/>
  </r>
  <r>
    <n v="274505"/>
    <n v="4"/>
    <x v="11328"/>
    <x v="11"/>
  </r>
  <r>
    <n v="274506"/>
    <n v="1"/>
    <x v="11329"/>
    <x v="0"/>
  </r>
  <r>
    <n v="274523"/>
    <n v="2"/>
    <x v="11330"/>
    <x v="1"/>
  </r>
  <r>
    <n v="274524"/>
    <n v="2"/>
    <x v="11331"/>
    <x v="1"/>
  </r>
  <r>
    <n v="274551"/>
    <n v="1"/>
    <x v="11332"/>
    <x v="0"/>
  </r>
  <r>
    <n v="274553"/>
    <n v="2"/>
    <x v="11333"/>
    <x v="1"/>
  </r>
  <r>
    <n v="274564"/>
    <n v="2"/>
    <x v="11334"/>
    <x v="1"/>
  </r>
  <r>
    <n v="274599"/>
    <n v="1"/>
    <x v="11335"/>
    <x v="0"/>
  </r>
  <r>
    <n v="274602"/>
    <n v="3"/>
    <x v="11336"/>
    <x v="4"/>
  </r>
  <r>
    <n v="274623"/>
    <n v="-7"/>
    <x v="11337"/>
    <x v="12"/>
  </r>
  <r>
    <n v="274652"/>
    <n v="2"/>
    <x v="11338"/>
    <x v="1"/>
  </r>
  <r>
    <n v="274686"/>
    <n v="6"/>
    <x v="11339"/>
    <x v="2"/>
  </r>
  <r>
    <n v="274717"/>
    <n v="2"/>
    <x v="11340"/>
    <x v="1"/>
  </r>
  <r>
    <n v="274721"/>
    <n v="1"/>
    <x v="11341"/>
    <x v="0"/>
  </r>
  <r>
    <n v="274744"/>
    <n v="5"/>
    <x v="11342"/>
    <x v="5"/>
  </r>
  <r>
    <n v="274769"/>
    <n v="6"/>
    <x v="11343"/>
    <x v="2"/>
  </r>
  <r>
    <n v="274818"/>
    <n v="1"/>
    <x v="11344"/>
    <x v="0"/>
  </r>
  <r>
    <n v="274821"/>
    <n v="-5"/>
    <x v="11345"/>
    <x v="14"/>
  </r>
  <r>
    <n v="274823"/>
    <n v="1"/>
    <x v="11346"/>
    <x v="0"/>
  </r>
  <r>
    <n v="274834"/>
    <n v="1"/>
    <x v="11347"/>
    <x v="0"/>
  </r>
  <r>
    <n v="274858"/>
    <n v="-8"/>
    <x v="11348"/>
    <x v="13"/>
  </r>
  <r>
    <n v="274905"/>
    <n v="2"/>
    <x v="11349"/>
    <x v="1"/>
  </r>
  <r>
    <n v="274927"/>
    <n v="1"/>
    <x v="11350"/>
    <x v="0"/>
  </r>
  <r>
    <n v="274964"/>
    <n v="1"/>
    <x v="11351"/>
    <x v="0"/>
  </r>
  <r>
    <n v="274985"/>
    <n v="2"/>
    <x v="11352"/>
    <x v="1"/>
  </r>
  <r>
    <n v="274988"/>
    <n v="1"/>
    <x v="11353"/>
    <x v="0"/>
  </r>
  <r>
    <n v="274992"/>
    <n v="2"/>
    <x v="11354"/>
    <x v="1"/>
  </r>
  <r>
    <n v="274993"/>
    <n v="3"/>
    <x v="11355"/>
    <x v="4"/>
  </r>
  <r>
    <n v="275052"/>
    <n v="2"/>
    <x v="11356"/>
    <x v="1"/>
  </r>
  <r>
    <n v="275072"/>
    <n v="1"/>
    <x v="11357"/>
    <x v="0"/>
  </r>
  <r>
    <n v="275116"/>
    <n v="1"/>
    <x v="11358"/>
    <x v="0"/>
  </r>
  <r>
    <n v="275128"/>
    <n v="0"/>
    <x v="11359"/>
    <x v="6"/>
  </r>
  <r>
    <n v="275159"/>
    <n v="1"/>
    <x v="11360"/>
    <x v="0"/>
  </r>
  <r>
    <n v="275181"/>
    <n v="3"/>
    <x v="11361"/>
    <x v="4"/>
  </r>
  <r>
    <n v="275226"/>
    <n v="1"/>
    <x v="11362"/>
    <x v="0"/>
  </r>
  <r>
    <n v="275229"/>
    <n v="3"/>
    <x v="11363"/>
    <x v="4"/>
  </r>
  <r>
    <n v="275260"/>
    <n v="2"/>
    <x v="11364"/>
    <x v="1"/>
  </r>
  <r>
    <n v="275281"/>
    <n v="2"/>
    <x v="11365"/>
    <x v="1"/>
  </r>
  <r>
    <n v="275349"/>
    <n v="1"/>
    <x v="11366"/>
    <x v="0"/>
  </r>
  <r>
    <n v="275460"/>
    <n v="5"/>
    <x v="11367"/>
    <x v="5"/>
  </r>
  <r>
    <n v="275473"/>
    <n v="2"/>
    <x v="11368"/>
    <x v="1"/>
  </r>
  <r>
    <n v="275474"/>
    <n v="5"/>
    <x v="11369"/>
    <x v="5"/>
  </r>
  <r>
    <n v="275488"/>
    <n v="-5"/>
    <x v="11370"/>
    <x v="14"/>
  </r>
  <r>
    <n v="275532"/>
    <n v="5"/>
    <x v="11371"/>
    <x v="5"/>
  </r>
  <r>
    <n v="275538"/>
    <n v="2"/>
    <x v="11372"/>
    <x v="1"/>
  </r>
  <r>
    <n v="275546"/>
    <n v="-8"/>
    <x v="11373"/>
    <x v="13"/>
  </r>
  <r>
    <n v="275593"/>
    <n v="3"/>
    <x v="11374"/>
    <x v="4"/>
  </r>
  <r>
    <n v="275602"/>
    <n v="2"/>
    <x v="11375"/>
    <x v="1"/>
  </r>
  <r>
    <n v="275610"/>
    <n v="0"/>
    <x v="10126"/>
    <x v="6"/>
  </r>
  <r>
    <n v="275657"/>
    <n v="1"/>
    <x v="11376"/>
    <x v="0"/>
  </r>
  <r>
    <n v="275664"/>
    <n v="9"/>
    <x v="11377"/>
    <x v="16"/>
  </r>
  <r>
    <n v="275665"/>
    <n v="1"/>
    <x v="11378"/>
    <x v="0"/>
  </r>
  <r>
    <n v="275672"/>
    <n v="4"/>
    <x v="11379"/>
    <x v="11"/>
  </r>
  <r>
    <n v="275684"/>
    <n v="4"/>
    <x v="11380"/>
    <x v="11"/>
  </r>
  <r>
    <n v="275700"/>
    <n v="8"/>
    <x v="11381"/>
    <x v="7"/>
  </r>
  <r>
    <n v="275747"/>
    <n v="2"/>
    <x v="11382"/>
    <x v="1"/>
  </r>
  <r>
    <n v="275778"/>
    <n v="2"/>
    <x v="11383"/>
    <x v="1"/>
  </r>
  <r>
    <n v="275798"/>
    <n v="2"/>
    <x v="11384"/>
    <x v="1"/>
  </r>
  <r>
    <n v="275802"/>
    <n v="-9"/>
    <x v="11385"/>
    <x v="21"/>
  </r>
  <r>
    <n v="275806"/>
    <n v="3"/>
    <x v="11386"/>
    <x v="4"/>
  </r>
  <r>
    <n v="275865"/>
    <n v="5"/>
    <x v="11387"/>
    <x v="5"/>
  </r>
  <r>
    <n v="275872"/>
    <n v="2"/>
    <x v="11388"/>
    <x v="1"/>
  </r>
  <r>
    <n v="275884"/>
    <n v="3"/>
    <x v="11389"/>
    <x v="4"/>
  </r>
  <r>
    <n v="275896"/>
    <n v="3"/>
    <x v="11390"/>
    <x v="4"/>
  </r>
  <r>
    <n v="275974"/>
    <n v="3"/>
    <x v="11391"/>
    <x v="4"/>
  </r>
  <r>
    <n v="275998"/>
    <n v="2"/>
    <x v="11392"/>
    <x v="1"/>
  </r>
  <r>
    <n v="276096"/>
    <n v="1"/>
    <x v="11393"/>
    <x v="0"/>
  </r>
  <r>
    <n v="276099"/>
    <n v="3"/>
    <x v="11394"/>
    <x v="4"/>
  </r>
  <r>
    <n v="276101"/>
    <n v="-8"/>
    <x v="11395"/>
    <x v="13"/>
  </r>
  <r>
    <n v="276125"/>
    <n v="1"/>
    <x v="11396"/>
    <x v="0"/>
  </r>
  <r>
    <n v="276173"/>
    <n v="1"/>
    <x v="11397"/>
    <x v="0"/>
  </r>
  <r>
    <n v="276186"/>
    <n v="7"/>
    <x v="11398"/>
    <x v="3"/>
  </r>
  <r>
    <n v="276234"/>
    <n v="2"/>
    <x v="11399"/>
    <x v="1"/>
  </r>
  <r>
    <n v="276237"/>
    <n v="1"/>
    <x v="11400"/>
    <x v="0"/>
  </r>
  <r>
    <n v="276392"/>
    <n v="2"/>
    <x v="11401"/>
    <x v="1"/>
  </r>
  <r>
    <n v="276399"/>
    <n v="-3"/>
    <x v="11402"/>
    <x v="10"/>
  </r>
  <r>
    <n v="276420"/>
    <n v="0"/>
    <x v="11403"/>
    <x v="6"/>
  </r>
  <r>
    <n v="276427"/>
    <n v="-2"/>
    <x v="11404"/>
    <x v="20"/>
  </r>
  <r>
    <n v="276453"/>
    <n v="1"/>
    <x v="11405"/>
    <x v="0"/>
  </r>
  <r>
    <n v="276513"/>
    <n v="-3"/>
    <x v="11406"/>
    <x v="10"/>
  </r>
  <r>
    <n v="276518"/>
    <n v="4"/>
    <x v="11407"/>
    <x v="11"/>
  </r>
  <r>
    <n v="276524"/>
    <n v="4"/>
    <x v="11408"/>
    <x v="11"/>
  </r>
  <r>
    <n v="276554"/>
    <n v="0"/>
    <x v="11409"/>
    <x v="6"/>
  </r>
  <r>
    <n v="276566"/>
    <n v="1"/>
    <x v="11410"/>
    <x v="0"/>
  </r>
  <r>
    <n v="276572"/>
    <n v="3"/>
    <x v="11411"/>
    <x v="4"/>
  </r>
  <r>
    <n v="276575"/>
    <n v="-4"/>
    <x v="11412"/>
    <x v="8"/>
  </r>
  <r>
    <n v="276584"/>
    <n v="1"/>
    <x v="11413"/>
    <x v="0"/>
  </r>
  <r>
    <n v="276604"/>
    <n v="3"/>
    <x v="11414"/>
    <x v="4"/>
  </r>
  <r>
    <n v="276633"/>
    <n v="6"/>
    <x v="11415"/>
    <x v="2"/>
  </r>
  <r>
    <n v="276652"/>
    <n v="0"/>
    <x v="11416"/>
    <x v="6"/>
  </r>
  <r>
    <n v="276663"/>
    <n v="1"/>
    <x v="11417"/>
    <x v="0"/>
  </r>
  <r>
    <n v="276750"/>
    <n v="7"/>
    <x v="11418"/>
    <x v="3"/>
  </r>
  <r>
    <n v="276755"/>
    <n v="2"/>
    <x v="11419"/>
    <x v="1"/>
  </r>
  <r>
    <n v="276765"/>
    <n v="12"/>
    <x v="11420"/>
    <x v="9"/>
  </r>
  <r>
    <n v="276767"/>
    <n v="1"/>
    <x v="11421"/>
    <x v="0"/>
  </r>
  <r>
    <n v="276776"/>
    <n v="1"/>
    <x v="11422"/>
    <x v="0"/>
  </r>
  <r>
    <n v="276800"/>
    <n v="1"/>
    <x v="11423"/>
    <x v="0"/>
  </r>
  <r>
    <n v="276839"/>
    <n v="1"/>
    <x v="11424"/>
    <x v="0"/>
  </r>
  <r>
    <n v="276844"/>
    <n v="-1"/>
    <x v="11425"/>
    <x v="17"/>
  </r>
  <r>
    <n v="276887"/>
    <n v="2"/>
    <x v="11426"/>
    <x v="1"/>
  </r>
  <r>
    <n v="276900"/>
    <n v="2"/>
    <x v="11427"/>
    <x v="1"/>
  </r>
  <r>
    <n v="276909"/>
    <n v="6"/>
    <x v="11428"/>
    <x v="2"/>
  </r>
  <r>
    <n v="276917"/>
    <n v="5"/>
    <x v="11429"/>
    <x v="5"/>
  </r>
  <r>
    <n v="276930"/>
    <n v="3"/>
    <x v="11430"/>
    <x v="4"/>
  </r>
  <r>
    <n v="276938"/>
    <n v="2"/>
    <x v="11431"/>
    <x v="1"/>
  </r>
  <r>
    <n v="276943"/>
    <n v="1"/>
    <x v="11432"/>
    <x v="0"/>
  </r>
  <r>
    <n v="276968"/>
    <n v="1"/>
    <x v="11433"/>
    <x v="0"/>
  </r>
  <r>
    <n v="276976"/>
    <n v="1"/>
    <x v="11434"/>
    <x v="0"/>
  </r>
  <r>
    <n v="277006"/>
    <n v="1"/>
    <x v="11435"/>
    <x v="0"/>
  </r>
  <r>
    <n v="277040"/>
    <n v="1"/>
    <x v="11436"/>
    <x v="0"/>
  </r>
  <r>
    <n v="277064"/>
    <n v="0"/>
    <x v="11437"/>
    <x v="6"/>
  </r>
  <r>
    <n v="277104"/>
    <n v="0"/>
    <x v="11438"/>
    <x v="6"/>
  </r>
  <r>
    <n v="277106"/>
    <n v="2"/>
    <x v="11439"/>
    <x v="1"/>
  </r>
  <r>
    <n v="277115"/>
    <n v="2"/>
    <x v="11440"/>
    <x v="1"/>
  </r>
  <r>
    <n v="277127"/>
    <n v="-4"/>
    <x v="11441"/>
    <x v="8"/>
  </r>
  <r>
    <n v="277146"/>
    <n v="0"/>
    <x v="11442"/>
    <x v="6"/>
  </r>
  <r>
    <n v="277151"/>
    <n v="0"/>
    <x v="11443"/>
    <x v="6"/>
  </r>
  <r>
    <n v="277171"/>
    <n v="3"/>
    <x v="11444"/>
    <x v="4"/>
  </r>
  <r>
    <n v="277192"/>
    <n v="2"/>
    <x v="11445"/>
    <x v="1"/>
  </r>
  <r>
    <n v="277246"/>
    <n v="0"/>
    <x v="11446"/>
    <x v="6"/>
  </r>
  <r>
    <n v="277252"/>
    <n v="2"/>
    <x v="11447"/>
    <x v="1"/>
  </r>
  <r>
    <n v="277276"/>
    <n v="0"/>
    <x v="11448"/>
    <x v="6"/>
  </r>
  <r>
    <n v="277317"/>
    <n v="1"/>
    <x v="11449"/>
    <x v="0"/>
  </r>
  <r>
    <n v="277328"/>
    <n v="0"/>
    <x v="11450"/>
    <x v="6"/>
  </r>
  <r>
    <n v="277424"/>
    <n v="2"/>
    <x v="11451"/>
    <x v="1"/>
  </r>
  <r>
    <n v="277455"/>
    <n v="1"/>
    <x v="11452"/>
    <x v="0"/>
  </r>
  <r>
    <n v="277463"/>
    <n v="1"/>
    <x v="11453"/>
    <x v="0"/>
  </r>
  <r>
    <n v="277470"/>
    <n v="0"/>
    <x v="11454"/>
    <x v="6"/>
  </r>
  <r>
    <n v="277473"/>
    <n v="3"/>
    <x v="11455"/>
    <x v="4"/>
  </r>
  <r>
    <n v="277477"/>
    <n v="4"/>
    <x v="11456"/>
    <x v="11"/>
  </r>
  <r>
    <n v="277500"/>
    <n v="2"/>
    <x v="11457"/>
    <x v="1"/>
  </r>
  <r>
    <n v="277516"/>
    <n v="1"/>
    <x v="11458"/>
    <x v="0"/>
  </r>
  <r>
    <n v="277577"/>
    <n v="2"/>
    <x v="11459"/>
    <x v="1"/>
  </r>
  <r>
    <n v="277591"/>
    <n v="1"/>
    <x v="11460"/>
    <x v="0"/>
  </r>
  <r>
    <n v="277592"/>
    <n v="1"/>
    <x v="11461"/>
    <x v="0"/>
  </r>
  <r>
    <n v="277603"/>
    <n v="2"/>
    <x v="11462"/>
    <x v="1"/>
  </r>
  <r>
    <n v="277631"/>
    <n v="6"/>
    <x v="11463"/>
    <x v="2"/>
  </r>
  <r>
    <n v="277650"/>
    <n v="-7"/>
    <x v="11464"/>
    <x v="12"/>
  </r>
  <r>
    <n v="277668"/>
    <n v="2"/>
    <x v="11465"/>
    <x v="1"/>
  </r>
  <r>
    <n v="277677"/>
    <n v="-3"/>
    <x v="11466"/>
    <x v="10"/>
  </r>
  <r>
    <n v="277700"/>
    <n v="0"/>
    <x v="11467"/>
    <x v="6"/>
  </r>
  <r>
    <n v="277732"/>
    <n v="3"/>
    <x v="11468"/>
    <x v="4"/>
  </r>
  <r>
    <n v="277749"/>
    <n v="2"/>
    <x v="11469"/>
    <x v="1"/>
  </r>
  <r>
    <n v="277767"/>
    <n v="2"/>
    <x v="11470"/>
    <x v="1"/>
  </r>
  <r>
    <n v="277773"/>
    <n v="-7"/>
    <x v="11471"/>
    <x v="12"/>
  </r>
  <r>
    <n v="277778"/>
    <n v="4"/>
    <x v="11472"/>
    <x v="11"/>
  </r>
  <r>
    <n v="277806"/>
    <n v="1"/>
    <x v="11473"/>
    <x v="0"/>
  </r>
  <r>
    <n v="277825"/>
    <n v="1"/>
    <x v="11474"/>
    <x v="0"/>
  </r>
  <r>
    <n v="277847"/>
    <n v="-5"/>
    <x v="11475"/>
    <x v="14"/>
  </r>
  <r>
    <n v="277848"/>
    <n v="1"/>
    <x v="11476"/>
    <x v="0"/>
  </r>
  <r>
    <n v="277879"/>
    <n v="6"/>
    <x v="11477"/>
    <x v="2"/>
  </r>
  <r>
    <n v="277930"/>
    <n v="3"/>
    <x v="11478"/>
    <x v="4"/>
  </r>
  <r>
    <n v="277931"/>
    <n v="-5"/>
    <x v="11479"/>
    <x v="14"/>
  </r>
  <r>
    <n v="277934"/>
    <n v="-4"/>
    <x v="11480"/>
    <x v="8"/>
  </r>
  <r>
    <n v="277953"/>
    <n v="7"/>
    <x v="11481"/>
    <x v="3"/>
  </r>
  <r>
    <n v="277957"/>
    <n v="-3"/>
    <x v="11482"/>
    <x v="10"/>
  </r>
  <r>
    <n v="277999"/>
    <n v="0"/>
    <x v="11483"/>
    <x v="6"/>
  </r>
  <r>
    <n v="278020"/>
    <n v="2"/>
    <x v="11484"/>
    <x v="1"/>
  </r>
  <r>
    <n v="278048"/>
    <n v="0"/>
    <x v="11485"/>
    <x v="6"/>
  </r>
  <r>
    <n v="278054"/>
    <n v="0"/>
    <x v="11486"/>
    <x v="6"/>
  </r>
  <r>
    <n v="278060"/>
    <n v="2"/>
    <x v="11487"/>
    <x v="1"/>
  </r>
  <r>
    <n v="278066"/>
    <n v="1"/>
    <x v="3032"/>
    <x v="0"/>
  </r>
  <r>
    <n v="278085"/>
    <n v="2"/>
    <x v="11488"/>
    <x v="1"/>
  </r>
  <r>
    <n v="278103"/>
    <n v="1"/>
    <x v="11489"/>
    <x v="0"/>
  </r>
  <r>
    <n v="278151"/>
    <n v="3"/>
    <x v="11490"/>
    <x v="4"/>
  </r>
  <r>
    <n v="278165"/>
    <n v="3"/>
    <x v="11491"/>
    <x v="4"/>
  </r>
  <r>
    <n v="278199"/>
    <n v="2"/>
    <x v="11492"/>
    <x v="1"/>
  </r>
  <r>
    <n v="278275"/>
    <n v="1"/>
    <x v="11493"/>
    <x v="0"/>
  </r>
  <r>
    <n v="278293"/>
    <n v="2"/>
    <x v="11494"/>
    <x v="1"/>
  </r>
  <r>
    <n v="278295"/>
    <n v="-4"/>
    <x v="11495"/>
    <x v="8"/>
  </r>
  <r>
    <n v="278318"/>
    <n v="2"/>
    <x v="11496"/>
    <x v="1"/>
  </r>
  <r>
    <n v="278426"/>
    <n v="11"/>
    <x v="11497"/>
    <x v="19"/>
  </r>
  <r>
    <n v="278455"/>
    <n v="2"/>
    <x v="11498"/>
    <x v="1"/>
  </r>
  <r>
    <n v="278535"/>
    <n v="-8"/>
    <x v="11499"/>
    <x v="13"/>
  </r>
  <r>
    <n v="278568"/>
    <n v="3"/>
    <x v="11500"/>
    <x v="4"/>
  </r>
  <r>
    <n v="278574"/>
    <n v="0"/>
    <x v="11501"/>
    <x v="6"/>
  </r>
  <r>
    <n v="278607"/>
    <n v="1"/>
    <x v="11502"/>
    <x v="0"/>
  </r>
  <r>
    <n v="278648"/>
    <n v="2"/>
    <x v="11503"/>
    <x v="1"/>
  </r>
  <r>
    <n v="278651"/>
    <n v="5"/>
    <x v="11504"/>
    <x v="5"/>
  </r>
  <r>
    <n v="278659"/>
    <n v="2"/>
    <x v="11505"/>
    <x v="1"/>
  </r>
  <r>
    <n v="278722"/>
    <n v="7"/>
    <x v="11506"/>
    <x v="3"/>
  </r>
  <r>
    <n v="278755"/>
    <n v="1"/>
    <x v="11507"/>
    <x v="0"/>
  </r>
  <r>
    <n v="278816"/>
    <n v="2"/>
    <x v="11508"/>
    <x v="1"/>
  </r>
  <r>
    <n v="278845"/>
    <n v="2"/>
    <x v="11509"/>
    <x v="1"/>
  </r>
  <r>
    <n v="278875"/>
    <n v="-4"/>
    <x v="11510"/>
    <x v="8"/>
  </r>
  <r>
    <n v="278897"/>
    <n v="4"/>
    <x v="11511"/>
    <x v="11"/>
  </r>
  <r>
    <n v="278900"/>
    <n v="0"/>
    <x v="11512"/>
    <x v="6"/>
  </r>
  <r>
    <n v="278950"/>
    <n v="0"/>
    <x v="11513"/>
    <x v="6"/>
  </r>
  <r>
    <n v="278971"/>
    <n v="9"/>
    <x v="11514"/>
    <x v="16"/>
  </r>
  <r>
    <n v="278976"/>
    <n v="0"/>
    <x v="11515"/>
    <x v="6"/>
  </r>
  <r>
    <n v="278982"/>
    <n v="7"/>
    <x v="11516"/>
    <x v="3"/>
  </r>
  <r>
    <n v="278991"/>
    <n v="3"/>
    <x v="11517"/>
    <x v="4"/>
  </r>
  <r>
    <n v="279032"/>
    <n v="1"/>
    <x v="11518"/>
    <x v="0"/>
  </r>
  <r>
    <n v="279041"/>
    <n v="3"/>
    <x v="11519"/>
    <x v="4"/>
  </r>
  <r>
    <n v="279053"/>
    <n v="4"/>
    <x v="11520"/>
    <x v="11"/>
  </r>
  <r>
    <n v="279065"/>
    <n v="1"/>
    <x v="11521"/>
    <x v="0"/>
  </r>
  <r>
    <n v="279071"/>
    <n v="0"/>
    <x v="11522"/>
    <x v="6"/>
  </r>
  <r>
    <n v="279078"/>
    <n v="2"/>
    <x v="11523"/>
    <x v="1"/>
  </r>
  <r>
    <n v="279151"/>
    <n v="3"/>
    <x v="11524"/>
    <x v="4"/>
  </r>
  <r>
    <n v="279182"/>
    <n v="0"/>
    <x v="11525"/>
    <x v="6"/>
  </r>
  <r>
    <n v="279215"/>
    <n v="1"/>
    <x v="11526"/>
    <x v="0"/>
  </r>
  <r>
    <n v="279240"/>
    <n v="2"/>
    <x v="11527"/>
    <x v="1"/>
  </r>
  <r>
    <n v="279251"/>
    <n v="2"/>
    <x v="11528"/>
    <x v="1"/>
  </r>
  <r>
    <n v="279306"/>
    <n v="0"/>
    <x v="11529"/>
    <x v="6"/>
  </r>
  <r>
    <n v="279310"/>
    <n v="3"/>
    <x v="11530"/>
    <x v="4"/>
  </r>
  <r>
    <n v="279325"/>
    <n v="2"/>
    <x v="11531"/>
    <x v="1"/>
  </r>
  <r>
    <n v="279346"/>
    <n v="0"/>
    <x v="11532"/>
    <x v="6"/>
  </r>
  <r>
    <n v="279359"/>
    <n v="0"/>
    <x v="11533"/>
    <x v="6"/>
  </r>
  <r>
    <n v="279462"/>
    <n v="-4"/>
    <x v="11534"/>
    <x v="8"/>
  </r>
  <r>
    <n v="279476"/>
    <n v="0"/>
    <x v="11535"/>
    <x v="6"/>
  </r>
  <r>
    <n v="279496"/>
    <n v="0"/>
    <x v="11536"/>
    <x v="6"/>
  </r>
  <r>
    <n v="279523"/>
    <n v="5"/>
    <x v="11537"/>
    <x v="5"/>
  </r>
  <r>
    <n v="279579"/>
    <n v="1"/>
    <x v="11538"/>
    <x v="0"/>
  </r>
  <r>
    <n v="279607"/>
    <n v="9"/>
    <x v="11539"/>
    <x v="16"/>
  </r>
  <r>
    <n v="279658"/>
    <n v="0"/>
    <x v="11540"/>
    <x v="6"/>
  </r>
  <r>
    <n v="279680"/>
    <n v="2"/>
    <x v="11541"/>
    <x v="1"/>
  </r>
  <r>
    <n v="279702"/>
    <n v="1"/>
    <x v="11542"/>
    <x v="0"/>
  </r>
  <r>
    <n v="279748"/>
    <n v="1"/>
    <x v="11543"/>
    <x v="0"/>
  </r>
  <r>
    <n v="279769"/>
    <n v="1"/>
    <x v="11544"/>
    <x v="0"/>
  </r>
  <r>
    <n v="279781"/>
    <n v="2"/>
    <x v="11545"/>
    <x v="1"/>
  </r>
  <r>
    <n v="279835"/>
    <n v="4"/>
    <x v="11546"/>
    <x v="11"/>
  </r>
  <r>
    <n v="279866"/>
    <n v="0"/>
    <x v="11547"/>
    <x v="6"/>
  </r>
  <r>
    <n v="279871"/>
    <n v="2"/>
    <x v="11548"/>
    <x v="1"/>
  </r>
  <r>
    <n v="279887"/>
    <n v="1"/>
    <x v="11549"/>
    <x v="0"/>
  </r>
  <r>
    <n v="279938"/>
    <n v="3"/>
    <x v="11550"/>
    <x v="4"/>
  </r>
  <r>
    <n v="279961"/>
    <n v="12"/>
    <x v="11551"/>
    <x v="9"/>
  </r>
  <r>
    <n v="279987"/>
    <n v="2"/>
    <x v="11552"/>
    <x v="1"/>
  </r>
  <r>
    <n v="280047"/>
    <n v="1"/>
    <x v="11553"/>
    <x v="0"/>
  </r>
  <r>
    <n v="280066"/>
    <n v="1"/>
    <x v="11554"/>
    <x v="0"/>
  </r>
  <r>
    <n v="280071"/>
    <n v="1"/>
    <x v="11555"/>
    <x v="0"/>
  </r>
  <r>
    <n v="280112"/>
    <n v="1"/>
    <x v="11556"/>
    <x v="0"/>
  </r>
  <r>
    <n v="280214"/>
    <n v="0"/>
    <x v="11557"/>
    <x v="6"/>
  </r>
  <r>
    <n v="280216"/>
    <n v="3"/>
    <x v="11558"/>
    <x v="4"/>
  </r>
  <r>
    <n v="280267"/>
    <n v="2"/>
    <x v="11559"/>
    <x v="1"/>
  </r>
  <r>
    <n v="280270"/>
    <n v="3"/>
    <x v="11560"/>
    <x v="4"/>
  </r>
  <r>
    <n v="280282"/>
    <n v="2"/>
    <x v="11561"/>
    <x v="1"/>
  </r>
  <r>
    <n v="280285"/>
    <n v="2"/>
    <x v="11562"/>
    <x v="1"/>
  </r>
  <r>
    <n v="280288"/>
    <n v="2"/>
    <x v="11563"/>
    <x v="1"/>
  </r>
  <r>
    <n v="280302"/>
    <n v="-5"/>
    <x v="11564"/>
    <x v="14"/>
  </r>
  <r>
    <n v="280314"/>
    <n v="2"/>
    <x v="11565"/>
    <x v="1"/>
  </r>
  <r>
    <n v="280316"/>
    <n v="2"/>
    <x v="11566"/>
    <x v="1"/>
  </r>
  <r>
    <n v="280336"/>
    <n v="0"/>
    <x v="11567"/>
    <x v="6"/>
  </r>
  <r>
    <n v="280353"/>
    <n v="0"/>
    <x v="11568"/>
    <x v="6"/>
  </r>
  <r>
    <n v="280356"/>
    <n v="0"/>
    <x v="11569"/>
    <x v="6"/>
  </r>
  <r>
    <n v="280362"/>
    <n v="0"/>
    <x v="11570"/>
    <x v="6"/>
  </r>
  <r>
    <n v="280374"/>
    <n v="8"/>
    <x v="11571"/>
    <x v="7"/>
  </r>
  <r>
    <n v="280396"/>
    <n v="1"/>
    <x v="11572"/>
    <x v="0"/>
  </r>
  <r>
    <n v="280441"/>
    <n v="4"/>
    <x v="11573"/>
    <x v="11"/>
  </r>
  <r>
    <n v="280447"/>
    <n v="1"/>
    <x v="11574"/>
    <x v="0"/>
  </r>
  <r>
    <n v="280458"/>
    <n v="1"/>
    <x v="11575"/>
    <x v="0"/>
  </r>
  <r>
    <n v="280487"/>
    <n v="2"/>
    <x v="11576"/>
    <x v="1"/>
  </r>
  <r>
    <n v="280496"/>
    <n v="5"/>
    <x v="11577"/>
    <x v="5"/>
  </r>
  <r>
    <n v="280524"/>
    <n v="12"/>
    <x v="11578"/>
    <x v="9"/>
  </r>
  <r>
    <n v="280586"/>
    <n v="0"/>
    <x v="11579"/>
    <x v="6"/>
  </r>
  <r>
    <n v="280608"/>
    <n v="0"/>
    <x v="11580"/>
    <x v="6"/>
  </r>
  <r>
    <n v="280622"/>
    <n v="3"/>
    <x v="11581"/>
    <x v="4"/>
  </r>
  <r>
    <n v="280628"/>
    <n v="1"/>
    <x v="11582"/>
    <x v="0"/>
  </r>
  <r>
    <n v="280643"/>
    <n v="5"/>
    <x v="11583"/>
    <x v="5"/>
  </r>
  <r>
    <n v="280673"/>
    <n v="1"/>
    <x v="11584"/>
    <x v="0"/>
  </r>
  <r>
    <n v="280698"/>
    <n v="0"/>
    <x v="11585"/>
    <x v="6"/>
  </r>
  <r>
    <n v="280699"/>
    <n v="2"/>
    <x v="11586"/>
    <x v="1"/>
  </r>
  <r>
    <n v="280731"/>
    <n v="1"/>
    <x v="11587"/>
    <x v="0"/>
  </r>
  <r>
    <n v="280745"/>
    <n v="1"/>
    <x v="11588"/>
    <x v="0"/>
  </r>
  <r>
    <n v="280748"/>
    <n v="1"/>
    <x v="11589"/>
    <x v="0"/>
  </r>
  <r>
    <n v="280750"/>
    <n v="0"/>
    <x v="11590"/>
    <x v="6"/>
  </r>
  <r>
    <n v="280758"/>
    <n v="0"/>
    <x v="11591"/>
    <x v="6"/>
  </r>
  <r>
    <n v="280776"/>
    <n v="2"/>
    <x v="11592"/>
    <x v="1"/>
  </r>
  <r>
    <n v="280821"/>
    <n v="2"/>
    <x v="11593"/>
    <x v="1"/>
  </r>
  <r>
    <n v="280860"/>
    <n v="2"/>
    <x v="11594"/>
    <x v="1"/>
  </r>
  <r>
    <n v="280872"/>
    <n v="-6"/>
    <x v="11595"/>
    <x v="15"/>
  </r>
  <r>
    <n v="280906"/>
    <n v="2"/>
    <x v="11596"/>
    <x v="1"/>
  </r>
  <r>
    <n v="280908"/>
    <n v="2"/>
    <x v="11597"/>
    <x v="1"/>
  </r>
  <r>
    <n v="280914"/>
    <n v="1"/>
    <x v="11598"/>
    <x v="0"/>
  </r>
  <r>
    <n v="280923"/>
    <n v="3"/>
    <x v="11599"/>
    <x v="4"/>
  </r>
  <r>
    <n v="280938"/>
    <n v="0"/>
    <x v="11600"/>
    <x v="6"/>
  </r>
  <r>
    <n v="280942"/>
    <n v="0"/>
    <x v="11601"/>
    <x v="6"/>
  </r>
  <r>
    <n v="280956"/>
    <n v="1"/>
    <x v="11602"/>
    <x v="0"/>
  </r>
  <r>
    <n v="280959"/>
    <n v="0"/>
    <x v="11603"/>
    <x v="6"/>
  </r>
  <r>
    <n v="280985"/>
    <n v="3"/>
    <x v="11604"/>
    <x v="4"/>
  </r>
  <r>
    <n v="281009"/>
    <n v="1"/>
    <x v="11605"/>
    <x v="0"/>
  </r>
  <r>
    <n v="281012"/>
    <n v="2"/>
    <x v="11606"/>
    <x v="1"/>
  </r>
  <r>
    <n v="281067"/>
    <n v="1"/>
    <x v="11607"/>
    <x v="0"/>
  </r>
  <r>
    <n v="281073"/>
    <n v="4"/>
    <x v="11608"/>
    <x v="11"/>
  </r>
  <r>
    <n v="281078"/>
    <n v="0"/>
    <x v="11609"/>
    <x v="6"/>
  </r>
  <r>
    <n v="281079"/>
    <n v="1"/>
    <x v="11610"/>
    <x v="0"/>
  </r>
  <r>
    <n v="281085"/>
    <n v="2"/>
    <x v="11611"/>
    <x v="1"/>
  </r>
  <r>
    <n v="281131"/>
    <n v="1"/>
    <x v="2989"/>
    <x v="0"/>
  </r>
  <r>
    <n v="281138"/>
    <n v="1"/>
    <x v="11612"/>
    <x v="0"/>
  </r>
  <r>
    <n v="281148"/>
    <n v="0"/>
    <x v="11613"/>
    <x v="6"/>
  </r>
  <r>
    <n v="281174"/>
    <n v="1"/>
    <x v="11614"/>
    <x v="0"/>
  </r>
  <r>
    <n v="281188"/>
    <n v="1"/>
    <x v="11615"/>
    <x v="0"/>
  </r>
  <r>
    <n v="281190"/>
    <n v="0"/>
    <x v="11616"/>
    <x v="6"/>
  </r>
  <r>
    <n v="281194"/>
    <n v="2"/>
    <x v="11617"/>
    <x v="1"/>
  </r>
  <r>
    <n v="281202"/>
    <n v="1"/>
    <x v="11618"/>
    <x v="0"/>
  </r>
  <r>
    <n v="281204"/>
    <n v="3"/>
    <x v="11619"/>
    <x v="4"/>
  </r>
  <r>
    <n v="281235"/>
    <n v="1"/>
    <x v="11620"/>
    <x v="0"/>
  </r>
  <r>
    <n v="281245"/>
    <n v="2"/>
    <x v="11621"/>
    <x v="1"/>
  </r>
  <r>
    <n v="281287"/>
    <n v="0"/>
    <x v="11622"/>
    <x v="6"/>
  </r>
  <r>
    <n v="281297"/>
    <n v="9"/>
    <x v="11623"/>
    <x v="16"/>
  </r>
  <r>
    <n v="281318"/>
    <n v="3"/>
    <x v="11624"/>
    <x v="4"/>
  </r>
  <r>
    <n v="281320"/>
    <n v="1"/>
    <x v="11625"/>
    <x v="0"/>
  </r>
  <r>
    <n v="281322"/>
    <n v="3"/>
    <x v="11626"/>
    <x v="4"/>
  </r>
  <r>
    <n v="281414"/>
    <n v="3"/>
    <x v="11627"/>
    <x v="4"/>
  </r>
  <r>
    <n v="281427"/>
    <n v="3"/>
    <x v="11628"/>
    <x v="4"/>
  </r>
  <r>
    <n v="281434"/>
    <n v="3"/>
    <x v="11629"/>
    <x v="4"/>
  </r>
  <r>
    <n v="281469"/>
    <n v="-5"/>
    <x v="11630"/>
    <x v="14"/>
  </r>
  <r>
    <n v="281500"/>
    <n v="2"/>
    <x v="11631"/>
    <x v="1"/>
  </r>
  <r>
    <n v="281513"/>
    <n v="1"/>
    <x v="11632"/>
    <x v="0"/>
  </r>
  <r>
    <n v="281541"/>
    <n v="3"/>
    <x v="11633"/>
    <x v="4"/>
  </r>
  <r>
    <n v="281558"/>
    <n v="2"/>
    <x v="11634"/>
    <x v="1"/>
  </r>
  <r>
    <n v="281590"/>
    <n v="0"/>
    <x v="11635"/>
    <x v="6"/>
  </r>
  <r>
    <n v="281616"/>
    <n v="5"/>
    <x v="11636"/>
    <x v="5"/>
  </r>
  <r>
    <n v="281622"/>
    <n v="1"/>
    <x v="11637"/>
    <x v="0"/>
  </r>
  <r>
    <n v="281634"/>
    <n v="1"/>
    <x v="11638"/>
    <x v="0"/>
  </r>
  <r>
    <n v="281667"/>
    <n v="1"/>
    <x v="11639"/>
    <x v="0"/>
  </r>
  <r>
    <n v="281672"/>
    <n v="12"/>
    <x v="11640"/>
    <x v="9"/>
  </r>
  <r>
    <n v="281677"/>
    <n v="3"/>
    <x v="11641"/>
    <x v="4"/>
  </r>
  <r>
    <n v="281736"/>
    <n v="0"/>
    <x v="11642"/>
    <x v="6"/>
  </r>
  <r>
    <n v="281744"/>
    <n v="1"/>
    <x v="11643"/>
    <x v="0"/>
  </r>
  <r>
    <n v="281811"/>
    <n v="0"/>
    <x v="11644"/>
    <x v="6"/>
  </r>
  <r>
    <n v="281844"/>
    <n v="0"/>
    <x v="11645"/>
    <x v="6"/>
  </r>
  <r>
    <n v="281871"/>
    <n v="7"/>
    <x v="11646"/>
    <x v="3"/>
  </r>
  <r>
    <n v="281885"/>
    <n v="1"/>
    <x v="11647"/>
    <x v="0"/>
  </r>
  <r>
    <n v="281900"/>
    <n v="2"/>
    <x v="11648"/>
    <x v="1"/>
  </r>
  <r>
    <n v="281908"/>
    <n v="0"/>
    <x v="11649"/>
    <x v="6"/>
  </r>
  <r>
    <n v="281920"/>
    <n v="1"/>
    <x v="11650"/>
    <x v="0"/>
  </r>
  <r>
    <n v="281921"/>
    <n v="1"/>
    <x v="11651"/>
    <x v="0"/>
  </r>
  <r>
    <n v="281939"/>
    <n v="2"/>
    <x v="11652"/>
    <x v="1"/>
  </r>
  <r>
    <n v="282026"/>
    <n v="0"/>
    <x v="11653"/>
    <x v="6"/>
  </r>
  <r>
    <n v="282055"/>
    <n v="1"/>
    <x v="11654"/>
    <x v="0"/>
  </r>
  <r>
    <n v="282067"/>
    <n v="0"/>
    <x v="11655"/>
    <x v="6"/>
  </r>
  <r>
    <n v="282086"/>
    <n v="1"/>
    <x v="11656"/>
    <x v="0"/>
  </r>
  <r>
    <n v="282105"/>
    <n v="0"/>
    <x v="11657"/>
    <x v="6"/>
  </r>
  <r>
    <n v="282120"/>
    <n v="0"/>
    <x v="11658"/>
    <x v="6"/>
  </r>
  <r>
    <n v="282134"/>
    <n v="0"/>
    <x v="11659"/>
    <x v="6"/>
  </r>
  <r>
    <n v="282163"/>
    <n v="1"/>
    <x v="11660"/>
    <x v="0"/>
  </r>
  <r>
    <n v="282180"/>
    <n v="1"/>
    <x v="11661"/>
    <x v="0"/>
  </r>
  <r>
    <n v="282188"/>
    <n v="2"/>
    <x v="11662"/>
    <x v="1"/>
  </r>
  <r>
    <n v="282205"/>
    <n v="8"/>
    <x v="11663"/>
    <x v="7"/>
  </r>
  <r>
    <n v="282272"/>
    <n v="-4"/>
    <x v="11664"/>
    <x v="8"/>
  </r>
  <r>
    <n v="282391"/>
    <n v="0"/>
    <x v="11665"/>
    <x v="6"/>
  </r>
  <r>
    <n v="282400"/>
    <n v="0"/>
    <x v="11666"/>
    <x v="6"/>
  </r>
  <r>
    <n v="282403"/>
    <n v="1"/>
    <x v="11667"/>
    <x v="0"/>
  </r>
  <r>
    <n v="282419"/>
    <n v="3"/>
    <x v="11668"/>
    <x v="4"/>
  </r>
  <r>
    <n v="282443"/>
    <n v="1"/>
    <x v="11669"/>
    <x v="0"/>
  </r>
  <r>
    <n v="282444"/>
    <n v="2"/>
    <x v="11670"/>
    <x v="1"/>
  </r>
  <r>
    <n v="282465"/>
    <n v="2"/>
    <x v="11671"/>
    <x v="1"/>
  </r>
  <r>
    <n v="282477"/>
    <n v="1"/>
    <x v="11672"/>
    <x v="0"/>
  </r>
  <r>
    <n v="282522"/>
    <n v="3"/>
    <x v="11673"/>
    <x v="4"/>
  </r>
  <r>
    <n v="282541"/>
    <n v="2"/>
    <x v="11674"/>
    <x v="1"/>
  </r>
  <r>
    <n v="282570"/>
    <n v="1"/>
    <x v="11675"/>
    <x v="0"/>
  </r>
  <r>
    <n v="282584"/>
    <n v="1"/>
    <x v="11676"/>
    <x v="0"/>
  </r>
  <r>
    <n v="282594"/>
    <n v="3"/>
    <x v="11677"/>
    <x v="4"/>
  </r>
  <r>
    <n v="282650"/>
    <n v="2"/>
    <x v="11678"/>
    <x v="1"/>
  </r>
  <r>
    <n v="282673"/>
    <n v="3"/>
    <x v="11679"/>
    <x v="4"/>
  </r>
  <r>
    <n v="282695"/>
    <n v="1"/>
    <x v="11680"/>
    <x v="0"/>
  </r>
  <r>
    <n v="282711"/>
    <n v="2"/>
    <x v="11681"/>
    <x v="1"/>
  </r>
  <r>
    <n v="282724"/>
    <n v="1"/>
    <x v="11682"/>
    <x v="0"/>
  </r>
  <r>
    <n v="282759"/>
    <n v="3"/>
    <x v="11683"/>
    <x v="4"/>
  </r>
  <r>
    <n v="282829"/>
    <n v="8"/>
    <x v="11684"/>
    <x v="7"/>
  </r>
  <r>
    <n v="282869"/>
    <n v="2"/>
    <x v="11685"/>
    <x v="1"/>
  </r>
  <r>
    <n v="282877"/>
    <n v="3"/>
    <x v="11686"/>
    <x v="4"/>
  </r>
  <r>
    <n v="282919"/>
    <n v="1"/>
    <x v="11687"/>
    <x v="0"/>
  </r>
  <r>
    <n v="282943"/>
    <n v="-8"/>
    <x v="11688"/>
    <x v="13"/>
  </r>
  <r>
    <n v="282964"/>
    <n v="2"/>
    <x v="11689"/>
    <x v="1"/>
  </r>
  <r>
    <n v="283023"/>
    <n v="1"/>
    <x v="11690"/>
    <x v="0"/>
  </r>
  <r>
    <n v="283024"/>
    <n v="1"/>
    <x v="11691"/>
    <x v="0"/>
  </r>
  <r>
    <n v="283034"/>
    <n v="1"/>
    <x v="11692"/>
    <x v="0"/>
  </r>
  <r>
    <n v="283042"/>
    <n v="1"/>
    <x v="11693"/>
    <x v="0"/>
  </r>
  <r>
    <n v="283089"/>
    <n v="2"/>
    <x v="11694"/>
    <x v="1"/>
  </r>
  <r>
    <n v="283101"/>
    <n v="3"/>
    <x v="11695"/>
    <x v="4"/>
  </r>
  <r>
    <n v="283109"/>
    <n v="6"/>
    <x v="11696"/>
    <x v="2"/>
  </r>
  <r>
    <n v="283118"/>
    <n v="2"/>
    <x v="11697"/>
    <x v="1"/>
  </r>
  <r>
    <n v="283148"/>
    <n v="3"/>
    <x v="11698"/>
    <x v="4"/>
  </r>
  <r>
    <n v="283198"/>
    <n v="0"/>
    <x v="11699"/>
    <x v="6"/>
  </r>
  <r>
    <n v="283216"/>
    <n v="2"/>
    <x v="11700"/>
    <x v="1"/>
  </r>
  <r>
    <n v="283265"/>
    <n v="1"/>
    <x v="11701"/>
    <x v="0"/>
  </r>
  <r>
    <n v="283278"/>
    <n v="1"/>
    <x v="11702"/>
    <x v="0"/>
  </r>
  <r>
    <n v="283317"/>
    <n v="1"/>
    <x v="11703"/>
    <x v="0"/>
  </r>
  <r>
    <n v="283333"/>
    <n v="1"/>
    <x v="11704"/>
    <x v="0"/>
  </r>
  <r>
    <n v="283342"/>
    <n v="1"/>
    <x v="11705"/>
    <x v="0"/>
  </r>
  <r>
    <n v="283351"/>
    <n v="2"/>
    <x v="11706"/>
    <x v="1"/>
  </r>
  <r>
    <n v="283461"/>
    <n v="3"/>
    <x v="10753"/>
    <x v="4"/>
  </r>
  <r>
    <n v="283470"/>
    <n v="3"/>
    <x v="11707"/>
    <x v="4"/>
  </r>
  <r>
    <n v="283533"/>
    <n v="2"/>
    <x v="11708"/>
    <x v="1"/>
  </r>
  <r>
    <n v="283559"/>
    <n v="0"/>
    <x v="11709"/>
    <x v="6"/>
  </r>
  <r>
    <n v="283571"/>
    <n v="2"/>
    <x v="11710"/>
    <x v="1"/>
  </r>
  <r>
    <n v="283587"/>
    <n v="2"/>
    <x v="11711"/>
    <x v="1"/>
  </r>
  <r>
    <n v="283591"/>
    <n v="0"/>
    <x v="11712"/>
    <x v="6"/>
  </r>
  <r>
    <n v="283600"/>
    <n v="3"/>
    <x v="11713"/>
    <x v="4"/>
  </r>
  <r>
    <n v="283604"/>
    <n v="0"/>
    <x v="11714"/>
    <x v="6"/>
  </r>
  <r>
    <n v="283618"/>
    <n v="2"/>
    <x v="11715"/>
    <x v="1"/>
  </r>
  <r>
    <n v="283620"/>
    <n v="3"/>
    <x v="11716"/>
    <x v="4"/>
  </r>
  <r>
    <n v="283633"/>
    <n v="1"/>
    <x v="11717"/>
    <x v="0"/>
  </r>
  <r>
    <n v="283675"/>
    <n v="-1"/>
    <x v="11718"/>
    <x v="17"/>
  </r>
  <r>
    <n v="283693"/>
    <n v="1"/>
    <x v="11719"/>
    <x v="0"/>
  </r>
  <r>
    <n v="283717"/>
    <n v="2"/>
    <x v="11720"/>
    <x v="1"/>
  </r>
  <r>
    <n v="283811"/>
    <n v="0"/>
    <x v="11721"/>
    <x v="6"/>
  </r>
  <r>
    <n v="283861"/>
    <n v="3"/>
    <x v="11722"/>
    <x v="4"/>
  </r>
  <r>
    <n v="283875"/>
    <n v="2"/>
    <x v="11723"/>
    <x v="1"/>
  </r>
  <r>
    <n v="283881"/>
    <n v="0"/>
    <x v="11724"/>
    <x v="6"/>
  </r>
  <r>
    <n v="283886"/>
    <n v="2"/>
    <x v="11725"/>
    <x v="1"/>
  </r>
  <r>
    <n v="283957"/>
    <n v="2"/>
    <x v="11726"/>
    <x v="1"/>
  </r>
  <r>
    <n v="283970"/>
    <n v="-8"/>
    <x v="11727"/>
    <x v="13"/>
  </r>
  <r>
    <n v="284018"/>
    <n v="0"/>
    <x v="11728"/>
    <x v="6"/>
  </r>
  <r>
    <n v="284025"/>
    <n v="2"/>
    <x v="11729"/>
    <x v="1"/>
  </r>
  <r>
    <n v="284030"/>
    <n v="2"/>
    <x v="11730"/>
    <x v="1"/>
  </r>
  <r>
    <n v="284039"/>
    <n v="12"/>
    <x v="11731"/>
    <x v="9"/>
  </r>
  <r>
    <n v="284053"/>
    <n v="2"/>
    <x v="11732"/>
    <x v="1"/>
  </r>
  <r>
    <n v="284062"/>
    <n v="2"/>
    <x v="11733"/>
    <x v="1"/>
  </r>
  <r>
    <n v="284090"/>
    <n v="1"/>
    <x v="11734"/>
    <x v="0"/>
  </r>
  <r>
    <n v="284109"/>
    <n v="7"/>
    <x v="11735"/>
    <x v="3"/>
  </r>
  <r>
    <n v="284129"/>
    <n v="1"/>
    <x v="11736"/>
    <x v="0"/>
  </r>
  <r>
    <n v="284195"/>
    <n v="2"/>
    <x v="11737"/>
    <x v="1"/>
  </r>
  <r>
    <n v="284249"/>
    <n v="1"/>
    <x v="11738"/>
    <x v="0"/>
  </r>
  <r>
    <n v="284254"/>
    <n v="2"/>
    <x v="11739"/>
    <x v="1"/>
  </r>
  <r>
    <n v="284269"/>
    <n v="1"/>
    <x v="11740"/>
    <x v="0"/>
  </r>
  <r>
    <n v="284314"/>
    <n v="2"/>
    <x v="11741"/>
    <x v="1"/>
  </r>
  <r>
    <n v="284323"/>
    <n v="0"/>
    <x v="11742"/>
    <x v="6"/>
  </r>
  <r>
    <n v="284325"/>
    <n v="2"/>
    <x v="11743"/>
    <x v="1"/>
  </r>
  <r>
    <n v="284376"/>
    <n v="1"/>
    <x v="11744"/>
    <x v="0"/>
  </r>
  <r>
    <n v="284388"/>
    <n v="1"/>
    <x v="11745"/>
    <x v="0"/>
  </r>
  <r>
    <n v="284405"/>
    <n v="3"/>
    <x v="11746"/>
    <x v="4"/>
  </r>
  <r>
    <n v="284419"/>
    <n v="0"/>
    <x v="11747"/>
    <x v="6"/>
  </r>
  <r>
    <n v="284478"/>
    <n v="1"/>
    <x v="11748"/>
    <x v="0"/>
  </r>
  <r>
    <n v="284492"/>
    <n v="-6"/>
    <x v="11749"/>
    <x v="15"/>
  </r>
  <r>
    <n v="284504"/>
    <n v="-4"/>
    <x v="11750"/>
    <x v="8"/>
  </r>
  <r>
    <n v="284505"/>
    <n v="-6"/>
    <x v="11751"/>
    <x v="15"/>
  </r>
  <r>
    <n v="284555"/>
    <n v="2"/>
    <x v="11752"/>
    <x v="1"/>
  </r>
  <r>
    <n v="284596"/>
    <n v="1"/>
    <x v="11753"/>
    <x v="0"/>
  </r>
  <r>
    <n v="284602"/>
    <n v="1"/>
    <x v="11754"/>
    <x v="0"/>
  </r>
  <r>
    <n v="284616"/>
    <n v="1"/>
    <x v="11755"/>
    <x v="0"/>
  </r>
  <r>
    <n v="284620"/>
    <n v="0"/>
    <x v="11756"/>
    <x v="6"/>
  </r>
  <r>
    <n v="284644"/>
    <n v="3"/>
    <x v="11757"/>
    <x v="4"/>
  </r>
  <r>
    <n v="284653"/>
    <n v="6"/>
    <x v="11758"/>
    <x v="2"/>
  </r>
  <r>
    <n v="284655"/>
    <n v="1"/>
    <x v="11759"/>
    <x v="0"/>
  </r>
  <r>
    <n v="284686"/>
    <n v="7"/>
    <x v="11760"/>
    <x v="3"/>
  </r>
  <r>
    <n v="284690"/>
    <n v="3"/>
    <x v="11761"/>
    <x v="4"/>
  </r>
  <r>
    <n v="284694"/>
    <n v="1"/>
    <x v="11762"/>
    <x v="0"/>
  </r>
  <r>
    <n v="284695"/>
    <n v="0"/>
    <x v="11763"/>
    <x v="6"/>
  </r>
  <r>
    <n v="284706"/>
    <n v="2"/>
    <x v="11764"/>
    <x v="1"/>
  </r>
  <r>
    <n v="284761"/>
    <n v="2"/>
    <x v="11765"/>
    <x v="1"/>
  </r>
  <r>
    <n v="284771"/>
    <n v="0"/>
    <x v="11766"/>
    <x v="6"/>
  </r>
  <r>
    <n v="284773"/>
    <n v="1"/>
    <x v="11767"/>
    <x v="0"/>
  </r>
  <r>
    <n v="284782"/>
    <n v="2"/>
    <x v="11768"/>
    <x v="1"/>
  </r>
  <r>
    <n v="284824"/>
    <n v="2"/>
    <x v="11769"/>
    <x v="1"/>
  </r>
  <r>
    <n v="284828"/>
    <n v="1"/>
    <x v="11770"/>
    <x v="0"/>
  </r>
  <r>
    <n v="284880"/>
    <n v="1"/>
    <x v="11771"/>
    <x v="0"/>
  </r>
  <r>
    <n v="284910"/>
    <n v="2"/>
    <x v="11772"/>
    <x v="1"/>
  </r>
  <r>
    <n v="284920"/>
    <n v="1"/>
    <x v="11773"/>
    <x v="0"/>
  </r>
  <r>
    <n v="284935"/>
    <n v="2"/>
    <x v="11774"/>
    <x v="1"/>
  </r>
  <r>
    <n v="284949"/>
    <n v="6"/>
    <x v="11775"/>
    <x v="2"/>
  </r>
  <r>
    <n v="284959"/>
    <n v="2"/>
    <x v="11776"/>
    <x v="1"/>
  </r>
  <r>
    <n v="284983"/>
    <n v="4"/>
    <x v="11777"/>
    <x v="11"/>
  </r>
  <r>
    <n v="285007"/>
    <n v="1"/>
    <x v="11778"/>
    <x v="0"/>
  </r>
  <r>
    <n v="285048"/>
    <n v="0"/>
    <x v="11779"/>
    <x v="6"/>
  </r>
  <r>
    <n v="285049"/>
    <n v="2"/>
    <x v="11780"/>
    <x v="1"/>
  </r>
  <r>
    <n v="285121"/>
    <n v="2"/>
    <x v="11781"/>
    <x v="1"/>
  </r>
  <r>
    <n v="285155"/>
    <n v="1"/>
    <x v="11782"/>
    <x v="0"/>
  </r>
  <r>
    <n v="285176"/>
    <n v="2"/>
    <x v="11783"/>
    <x v="1"/>
  </r>
  <r>
    <n v="285219"/>
    <n v="1"/>
    <x v="11784"/>
    <x v="0"/>
  </r>
  <r>
    <n v="285224"/>
    <n v="0"/>
    <x v="11785"/>
    <x v="6"/>
  </r>
  <r>
    <n v="285260"/>
    <n v="3"/>
    <x v="11786"/>
    <x v="4"/>
  </r>
  <r>
    <n v="285284"/>
    <n v="1"/>
    <x v="11787"/>
    <x v="0"/>
  </r>
  <r>
    <n v="285370"/>
    <n v="2"/>
    <x v="11788"/>
    <x v="1"/>
  </r>
  <r>
    <n v="285386"/>
    <n v="9"/>
    <x v="11789"/>
    <x v="16"/>
  </r>
  <r>
    <n v="285393"/>
    <n v="0"/>
    <x v="11790"/>
    <x v="6"/>
  </r>
  <r>
    <n v="285405"/>
    <n v="-4"/>
    <x v="11791"/>
    <x v="8"/>
  </r>
  <r>
    <n v="285423"/>
    <n v="9"/>
    <x v="11792"/>
    <x v="16"/>
  </r>
  <r>
    <n v="285448"/>
    <n v="7"/>
    <x v="11793"/>
    <x v="3"/>
  </r>
  <r>
    <n v="285451"/>
    <n v="-4"/>
    <x v="11794"/>
    <x v="8"/>
  </r>
  <r>
    <n v="285533"/>
    <n v="0"/>
    <x v="11795"/>
    <x v="6"/>
  </r>
  <r>
    <n v="285543"/>
    <n v="3"/>
    <x v="11796"/>
    <x v="4"/>
  </r>
  <r>
    <n v="285554"/>
    <n v="1"/>
    <x v="11797"/>
    <x v="0"/>
  </r>
  <r>
    <n v="285571"/>
    <n v="1"/>
    <x v="11798"/>
    <x v="0"/>
  </r>
  <r>
    <n v="285591"/>
    <n v="3"/>
    <x v="11799"/>
    <x v="4"/>
  </r>
  <r>
    <n v="285605"/>
    <n v="0"/>
    <x v="11800"/>
    <x v="6"/>
  </r>
  <r>
    <n v="285652"/>
    <n v="-1"/>
    <x v="11801"/>
    <x v="17"/>
  </r>
  <r>
    <n v="285703"/>
    <n v="1"/>
    <x v="11802"/>
    <x v="0"/>
  </r>
  <r>
    <n v="285759"/>
    <n v="1"/>
    <x v="11803"/>
    <x v="0"/>
  </r>
  <r>
    <n v="285760"/>
    <n v="3"/>
    <x v="11804"/>
    <x v="4"/>
  </r>
  <r>
    <n v="285772"/>
    <n v="0"/>
    <x v="11805"/>
    <x v="6"/>
  </r>
  <r>
    <n v="285779"/>
    <n v="2"/>
    <x v="11806"/>
    <x v="1"/>
  </r>
  <r>
    <n v="285814"/>
    <n v="3"/>
    <x v="11807"/>
    <x v="4"/>
  </r>
  <r>
    <n v="285828"/>
    <n v="2"/>
    <x v="11808"/>
    <x v="1"/>
  </r>
  <r>
    <n v="285833"/>
    <n v="2"/>
    <x v="11809"/>
    <x v="1"/>
  </r>
  <r>
    <n v="285835"/>
    <n v="2"/>
    <x v="11810"/>
    <x v="1"/>
  </r>
  <r>
    <n v="285844"/>
    <n v="1"/>
    <x v="11811"/>
    <x v="0"/>
  </r>
  <r>
    <n v="285849"/>
    <n v="0"/>
    <x v="11812"/>
    <x v="6"/>
  </r>
  <r>
    <n v="285854"/>
    <n v="2"/>
    <x v="11813"/>
    <x v="1"/>
  </r>
  <r>
    <n v="285862"/>
    <n v="2"/>
    <x v="11814"/>
    <x v="1"/>
  </r>
  <r>
    <n v="285883"/>
    <n v="-3"/>
    <x v="11815"/>
    <x v="10"/>
  </r>
  <r>
    <n v="285902"/>
    <n v="2"/>
    <x v="11816"/>
    <x v="1"/>
  </r>
  <r>
    <n v="285905"/>
    <n v="1"/>
    <x v="11817"/>
    <x v="0"/>
  </r>
  <r>
    <n v="285919"/>
    <n v="-4"/>
    <x v="11818"/>
    <x v="8"/>
  </r>
  <r>
    <n v="285926"/>
    <n v="1"/>
    <x v="11819"/>
    <x v="0"/>
  </r>
  <r>
    <n v="285957"/>
    <n v="2"/>
    <x v="11820"/>
    <x v="1"/>
  </r>
  <r>
    <n v="286003"/>
    <n v="2"/>
    <x v="11821"/>
    <x v="1"/>
  </r>
  <r>
    <n v="286008"/>
    <n v="5"/>
    <x v="11822"/>
    <x v="5"/>
  </r>
  <r>
    <n v="286011"/>
    <n v="2"/>
    <x v="11823"/>
    <x v="1"/>
  </r>
  <r>
    <n v="286068"/>
    <n v="2"/>
    <x v="11824"/>
    <x v="1"/>
  </r>
  <r>
    <n v="286099"/>
    <n v="2"/>
    <x v="11825"/>
    <x v="1"/>
  </r>
  <r>
    <n v="286181"/>
    <n v="0"/>
    <x v="11826"/>
    <x v="6"/>
  </r>
  <r>
    <n v="286186"/>
    <n v="-8"/>
    <x v="11827"/>
    <x v="13"/>
  </r>
  <r>
    <n v="286211"/>
    <n v="1"/>
    <x v="11828"/>
    <x v="0"/>
  </r>
  <r>
    <n v="286234"/>
    <n v="3"/>
    <x v="11829"/>
    <x v="4"/>
  </r>
  <r>
    <n v="286317"/>
    <n v="3"/>
    <x v="11830"/>
    <x v="4"/>
  </r>
  <r>
    <n v="286364"/>
    <n v="2"/>
    <x v="11831"/>
    <x v="1"/>
  </r>
  <r>
    <n v="286417"/>
    <n v="-3"/>
    <x v="11832"/>
    <x v="10"/>
  </r>
  <r>
    <n v="286421"/>
    <n v="2"/>
    <x v="11833"/>
    <x v="1"/>
  </r>
  <r>
    <n v="286425"/>
    <n v="3"/>
    <x v="11834"/>
    <x v="4"/>
  </r>
  <r>
    <n v="286455"/>
    <n v="1"/>
    <x v="11835"/>
    <x v="0"/>
  </r>
  <r>
    <n v="286472"/>
    <n v="7"/>
    <x v="11836"/>
    <x v="3"/>
  </r>
  <r>
    <n v="286519"/>
    <n v="1"/>
    <x v="11837"/>
    <x v="0"/>
  </r>
  <r>
    <n v="286523"/>
    <n v="1"/>
    <x v="11838"/>
    <x v="0"/>
  </r>
  <r>
    <n v="286534"/>
    <n v="3"/>
    <x v="11839"/>
    <x v="4"/>
  </r>
  <r>
    <n v="286542"/>
    <n v="3"/>
    <x v="11840"/>
    <x v="4"/>
  </r>
  <r>
    <n v="286552"/>
    <n v="3"/>
    <x v="11841"/>
    <x v="4"/>
  </r>
  <r>
    <n v="286568"/>
    <n v="2"/>
    <x v="11842"/>
    <x v="1"/>
  </r>
  <r>
    <n v="286611"/>
    <n v="1"/>
    <x v="11843"/>
    <x v="0"/>
  </r>
  <r>
    <n v="286631"/>
    <n v="1"/>
    <x v="11844"/>
    <x v="0"/>
  </r>
  <r>
    <n v="286637"/>
    <n v="1"/>
    <x v="11845"/>
    <x v="0"/>
  </r>
  <r>
    <n v="286651"/>
    <n v="-8"/>
    <x v="11846"/>
    <x v="13"/>
  </r>
  <r>
    <n v="286690"/>
    <n v="1"/>
    <x v="11847"/>
    <x v="0"/>
  </r>
  <r>
    <n v="286692"/>
    <n v="1"/>
    <x v="11848"/>
    <x v="0"/>
  </r>
  <r>
    <n v="286741"/>
    <n v="2"/>
    <x v="11849"/>
    <x v="1"/>
  </r>
  <r>
    <n v="286832"/>
    <n v="2"/>
    <x v="11850"/>
    <x v="1"/>
  </r>
  <r>
    <n v="286855"/>
    <n v="2"/>
    <x v="11851"/>
    <x v="1"/>
  </r>
  <r>
    <n v="286859"/>
    <n v="1"/>
    <x v="11852"/>
    <x v="0"/>
  </r>
  <r>
    <n v="286860"/>
    <n v="1"/>
    <x v="11853"/>
    <x v="0"/>
  </r>
  <r>
    <n v="286905"/>
    <n v="2"/>
    <x v="11854"/>
    <x v="1"/>
  </r>
  <r>
    <n v="286907"/>
    <n v="1"/>
    <x v="11855"/>
    <x v="0"/>
  </r>
  <r>
    <n v="286937"/>
    <n v="-4"/>
    <x v="11856"/>
    <x v="8"/>
  </r>
  <r>
    <n v="286942"/>
    <n v="-6"/>
    <x v="11857"/>
    <x v="15"/>
  </r>
  <r>
    <n v="286946"/>
    <n v="2"/>
    <x v="11858"/>
    <x v="1"/>
  </r>
  <r>
    <n v="286953"/>
    <n v="3"/>
    <x v="11859"/>
    <x v="4"/>
  </r>
  <r>
    <n v="287006"/>
    <n v="-8"/>
    <x v="11860"/>
    <x v="13"/>
  </r>
  <r>
    <n v="287073"/>
    <n v="3"/>
    <x v="11861"/>
    <x v="4"/>
  </r>
  <r>
    <n v="287082"/>
    <n v="2"/>
    <x v="11862"/>
    <x v="1"/>
  </r>
  <r>
    <n v="287084"/>
    <n v="3"/>
    <x v="11863"/>
    <x v="4"/>
  </r>
  <r>
    <n v="287097"/>
    <n v="1"/>
    <x v="11864"/>
    <x v="0"/>
  </r>
  <r>
    <n v="287098"/>
    <n v="0"/>
    <x v="11865"/>
    <x v="6"/>
  </r>
  <r>
    <n v="287119"/>
    <n v="0"/>
    <x v="11866"/>
    <x v="6"/>
  </r>
  <r>
    <n v="287121"/>
    <n v="1"/>
    <x v="11867"/>
    <x v="0"/>
  </r>
  <r>
    <n v="287124"/>
    <n v="-8"/>
    <x v="11868"/>
    <x v="13"/>
  </r>
  <r>
    <n v="287230"/>
    <n v="2"/>
    <x v="11869"/>
    <x v="1"/>
  </r>
  <r>
    <n v="287249"/>
    <n v="1"/>
    <x v="11870"/>
    <x v="0"/>
  </r>
  <r>
    <n v="287264"/>
    <n v="2"/>
    <x v="11871"/>
    <x v="1"/>
  </r>
  <r>
    <n v="287265"/>
    <n v="8"/>
    <x v="11872"/>
    <x v="7"/>
  </r>
  <r>
    <n v="287307"/>
    <n v="5"/>
    <x v="11873"/>
    <x v="5"/>
  </r>
  <r>
    <n v="287312"/>
    <n v="1"/>
    <x v="11874"/>
    <x v="0"/>
  </r>
  <r>
    <n v="287316"/>
    <n v="1"/>
    <x v="11875"/>
    <x v="0"/>
  </r>
  <r>
    <n v="287321"/>
    <n v="1"/>
    <x v="11876"/>
    <x v="0"/>
  </r>
  <r>
    <n v="287336"/>
    <n v="1"/>
    <x v="11877"/>
    <x v="0"/>
  </r>
  <r>
    <n v="287362"/>
    <n v="3"/>
    <x v="11878"/>
    <x v="4"/>
  </r>
  <r>
    <n v="287415"/>
    <n v="1"/>
    <x v="11879"/>
    <x v="0"/>
  </r>
  <r>
    <n v="287465"/>
    <n v="0"/>
    <x v="11880"/>
    <x v="6"/>
  </r>
  <r>
    <n v="287478"/>
    <n v="1"/>
    <x v="11881"/>
    <x v="0"/>
  </r>
  <r>
    <n v="287496"/>
    <n v="0"/>
    <x v="11882"/>
    <x v="6"/>
  </r>
  <r>
    <n v="287501"/>
    <n v="1"/>
    <x v="11883"/>
    <x v="0"/>
  </r>
  <r>
    <n v="287539"/>
    <n v="1"/>
    <x v="11884"/>
    <x v="0"/>
  </r>
  <r>
    <n v="287551"/>
    <n v="-8"/>
    <x v="11885"/>
    <x v="13"/>
  </r>
  <r>
    <n v="287552"/>
    <n v="7"/>
    <x v="11886"/>
    <x v="3"/>
  </r>
  <r>
    <n v="287596"/>
    <n v="2"/>
    <x v="11887"/>
    <x v="1"/>
  </r>
  <r>
    <n v="287598"/>
    <n v="6"/>
    <x v="11888"/>
    <x v="2"/>
  </r>
  <r>
    <n v="287653"/>
    <n v="2"/>
    <x v="11889"/>
    <x v="1"/>
  </r>
  <r>
    <n v="287657"/>
    <n v="5"/>
    <x v="11890"/>
    <x v="5"/>
  </r>
  <r>
    <n v="287706"/>
    <n v="0"/>
    <x v="11891"/>
    <x v="6"/>
  </r>
  <r>
    <n v="287721"/>
    <n v="2"/>
    <x v="11892"/>
    <x v="1"/>
  </r>
  <r>
    <n v="287734"/>
    <n v="0"/>
    <x v="11893"/>
    <x v="6"/>
  </r>
  <r>
    <n v="287776"/>
    <n v="0"/>
    <x v="11894"/>
    <x v="6"/>
  </r>
  <r>
    <n v="287803"/>
    <n v="2"/>
    <x v="11895"/>
    <x v="1"/>
  </r>
  <r>
    <n v="287828"/>
    <n v="1"/>
    <x v="11896"/>
    <x v="0"/>
  </r>
  <r>
    <n v="287851"/>
    <n v="1"/>
    <x v="11897"/>
    <x v="0"/>
  </r>
  <r>
    <n v="287863"/>
    <n v="1"/>
    <x v="11898"/>
    <x v="0"/>
  </r>
  <r>
    <n v="287866"/>
    <n v="0"/>
    <x v="11899"/>
    <x v="6"/>
  </r>
  <r>
    <n v="287880"/>
    <n v="1"/>
    <x v="11900"/>
    <x v="0"/>
  </r>
  <r>
    <n v="287892"/>
    <n v="3"/>
    <x v="11901"/>
    <x v="4"/>
  </r>
  <r>
    <n v="287894"/>
    <n v="5"/>
    <x v="11902"/>
    <x v="5"/>
  </r>
  <r>
    <n v="287896"/>
    <n v="2"/>
    <x v="11903"/>
    <x v="1"/>
  </r>
  <r>
    <n v="287914"/>
    <n v="7"/>
    <x v="11904"/>
    <x v="3"/>
  </r>
  <r>
    <n v="287942"/>
    <n v="7"/>
    <x v="11905"/>
    <x v="3"/>
  </r>
  <r>
    <n v="287945"/>
    <n v="-4"/>
    <x v="11906"/>
    <x v="8"/>
  </r>
  <r>
    <n v="287960"/>
    <n v="2"/>
    <x v="11907"/>
    <x v="1"/>
  </r>
  <r>
    <n v="287979"/>
    <n v="3"/>
    <x v="11908"/>
    <x v="4"/>
  </r>
  <r>
    <n v="288063"/>
    <n v="3"/>
    <x v="11909"/>
    <x v="4"/>
  </r>
  <r>
    <n v="288082"/>
    <n v="3"/>
    <x v="11910"/>
    <x v="4"/>
  </r>
  <r>
    <n v="288091"/>
    <n v="3"/>
    <x v="11911"/>
    <x v="4"/>
  </r>
  <r>
    <n v="288103"/>
    <n v="2"/>
    <x v="11912"/>
    <x v="1"/>
  </r>
  <r>
    <n v="288110"/>
    <n v="0"/>
    <x v="11913"/>
    <x v="6"/>
  </r>
  <r>
    <n v="288126"/>
    <n v="2"/>
    <x v="11914"/>
    <x v="1"/>
  </r>
  <r>
    <n v="288127"/>
    <n v="3"/>
    <x v="11915"/>
    <x v="4"/>
  </r>
  <r>
    <n v="288132"/>
    <n v="0"/>
    <x v="11916"/>
    <x v="6"/>
  </r>
  <r>
    <n v="288149"/>
    <n v="1"/>
    <x v="11917"/>
    <x v="0"/>
  </r>
  <r>
    <n v="288166"/>
    <n v="2"/>
    <x v="11918"/>
    <x v="1"/>
  </r>
  <r>
    <n v="288208"/>
    <n v="2"/>
    <x v="11919"/>
    <x v="1"/>
  </r>
  <r>
    <n v="288221"/>
    <n v="1"/>
    <x v="11920"/>
    <x v="0"/>
  </r>
  <r>
    <n v="288303"/>
    <n v="2"/>
    <x v="11921"/>
    <x v="1"/>
  </r>
  <r>
    <n v="288361"/>
    <n v="5"/>
    <x v="11922"/>
    <x v="5"/>
  </r>
  <r>
    <n v="288364"/>
    <n v="4"/>
    <x v="11923"/>
    <x v="11"/>
  </r>
  <r>
    <n v="288379"/>
    <n v="3"/>
    <x v="11924"/>
    <x v="4"/>
  </r>
  <r>
    <n v="288388"/>
    <n v="2"/>
    <x v="11925"/>
    <x v="1"/>
  </r>
  <r>
    <n v="288395"/>
    <n v="1"/>
    <x v="11926"/>
    <x v="0"/>
  </r>
  <r>
    <n v="288397"/>
    <n v="2"/>
    <x v="11927"/>
    <x v="1"/>
  </r>
  <r>
    <n v="288437"/>
    <n v="3"/>
    <x v="11928"/>
    <x v="4"/>
  </r>
  <r>
    <n v="288482"/>
    <n v="1"/>
    <x v="11929"/>
    <x v="0"/>
  </r>
  <r>
    <n v="288518"/>
    <n v="1"/>
    <x v="11930"/>
    <x v="0"/>
  </r>
  <r>
    <n v="288573"/>
    <n v="3"/>
    <x v="11931"/>
    <x v="4"/>
  </r>
  <r>
    <n v="288581"/>
    <n v="4"/>
    <x v="11932"/>
    <x v="11"/>
  </r>
  <r>
    <n v="288596"/>
    <n v="8"/>
    <x v="11933"/>
    <x v="7"/>
  </r>
  <r>
    <n v="288661"/>
    <n v="0"/>
    <x v="11934"/>
    <x v="6"/>
  </r>
  <r>
    <n v="288681"/>
    <n v="11"/>
    <x v="11935"/>
    <x v="19"/>
  </r>
  <r>
    <n v="288699"/>
    <n v="-7"/>
    <x v="11936"/>
    <x v="12"/>
  </r>
  <r>
    <n v="288701"/>
    <n v="-4"/>
    <x v="11937"/>
    <x v="8"/>
  </r>
  <r>
    <n v="288707"/>
    <n v="2"/>
    <x v="11938"/>
    <x v="1"/>
  </r>
  <r>
    <n v="288714"/>
    <n v="2"/>
    <x v="11939"/>
    <x v="1"/>
  </r>
  <r>
    <n v="288728"/>
    <n v="2"/>
    <x v="11940"/>
    <x v="1"/>
  </r>
  <r>
    <n v="288748"/>
    <n v="2"/>
    <x v="11941"/>
    <x v="1"/>
  </r>
  <r>
    <n v="288773"/>
    <n v="1"/>
    <x v="11942"/>
    <x v="0"/>
  </r>
  <r>
    <n v="288809"/>
    <n v="3"/>
    <x v="11943"/>
    <x v="4"/>
  </r>
  <r>
    <n v="288813"/>
    <n v="7"/>
    <x v="11944"/>
    <x v="3"/>
  </r>
  <r>
    <n v="288864"/>
    <n v="4"/>
    <x v="11945"/>
    <x v="11"/>
  </r>
  <r>
    <n v="288880"/>
    <n v="1"/>
    <x v="11946"/>
    <x v="0"/>
  </r>
  <r>
    <n v="288884"/>
    <n v="1"/>
    <x v="11947"/>
    <x v="0"/>
  </r>
  <r>
    <n v="288923"/>
    <n v="0"/>
    <x v="11948"/>
    <x v="6"/>
  </r>
  <r>
    <n v="288936"/>
    <n v="3"/>
    <x v="11949"/>
    <x v="4"/>
  </r>
  <r>
    <n v="289003"/>
    <n v="1"/>
    <x v="11950"/>
    <x v="0"/>
  </r>
  <r>
    <n v="289010"/>
    <n v="1"/>
    <x v="11951"/>
    <x v="0"/>
  </r>
  <r>
    <n v="289011"/>
    <n v="7"/>
    <x v="11952"/>
    <x v="3"/>
  </r>
  <r>
    <n v="289012"/>
    <n v="1"/>
    <x v="11953"/>
    <x v="0"/>
  </r>
  <r>
    <n v="289017"/>
    <n v="3"/>
    <x v="11954"/>
    <x v="4"/>
  </r>
  <r>
    <n v="289032"/>
    <n v="2"/>
    <x v="11955"/>
    <x v="1"/>
  </r>
  <r>
    <n v="289036"/>
    <n v="1"/>
    <x v="11956"/>
    <x v="0"/>
  </r>
  <r>
    <n v="289110"/>
    <n v="4"/>
    <x v="11957"/>
    <x v="11"/>
  </r>
  <r>
    <n v="289139"/>
    <n v="1"/>
    <x v="11958"/>
    <x v="0"/>
  </r>
  <r>
    <n v="289158"/>
    <n v="1"/>
    <x v="11959"/>
    <x v="0"/>
  </r>
  <r>
    <n v="289197"/>
    <n v="0"/>
    <x v="11960"/>
    <x v="6"/>
  </r>
  <r>
    <n v="289224"/>
    <n v="3"/>
    <x v="11961"/>
    <x v="4"/>
  </r>
  <r>
    <n v="289229"/>
    <n v="0"/>
    <x v="11962"/>
    <x v="6"/>
  </r>
  <r>
    <n v="289245"/>
    <n v="2"/>
    <x v="11963"/>
    <x v="1"/>
  </r>
  <r>
    <n v="289267"/>
    <n v="2"/>
    <x v="11964"/>
    <x v="1"/>
  </r>
  <r>
    <n v="289314"/>
    <n v="1"/>
    <x v="11965"/>
    <x v="0"/>
  </r>
  <r>
    <n v="289346"/>
    <n v="2"/>
    <x v="11966"/>
    <x v="1"/>
  </r>
  <r>
    <n v="289357"/>
    <n v="2"/>
    <x v="11967"/>
    <x v="1"/>
  </r>
  <r>
    <n v="289369"/>
    <n v="2"/>
    <x v="11968"/>
    <x v="1"/>
  </r>
  <r>
    <n v="289378"/>
    <n v="0"/>
    <x v="11969"/>
    <x v="6"/>
  </r>
  <r>
    <n v="289460"/>
    <n v="5"/>
    <x v="11970"/>
    <x v="5"/>
  </r>
  <r>
    <n v="289514"/>
    <n v="1"/>
    <x v="11971"/>
    <x v="0"/>
  </r>
  <r>
    <n v="289528"/>
    <n v="3"/>
    <x v="11972"/>
    <x v="4"/>
  </r>
  <r>
    <n v="289539"/>
    <n v="3"/>
    <x v="11973"/>
    <x v="4"/>
  </r>
  <r>
    <n v="289553"/>
    <n v="0"/>
    <x v="11974"/>
    <x v="6"/>
  </r>
  <r>
    <n v="289561"/>
    <n v="-8"/>
    <x v="11975"/>
    <x v="13"/>
  </r>
  <r>
    <n v="289588"/>
    <n v="0"/>
    <x v="11976"/>
    <x v="6"/>
  </r>
  <r>
    <n v="289598"/>
    <n v="-8"/>
    <x v="11977"/>
    <x v="13"/>
  </r>
  <r>
    <n v="289645"/>
    <n v="0"/>
    <x v="11978"/>
    <x v="6"/>
  </r>
  <r>
    <n v="289665"/>
    <n v="1"/>
    <x v="11979"/>
    <x v="0"/>
  </r>
  <r>
    <n v="289666"/>
    <n v="1"/>
    <x v="11980"/>
    <x v="0"/>
  </r>
  <r>
    <n v="289706"/>
    <n v="2"/>
    <x v="11981"/>
    <x v="1"/>
  </r>
  <r>
    <n v="289710"/>
    <n v="2"/>
    <x v="11982"/>
    <x v="1"/>
  </r>
  <r>
    <n v="289738"/>
    <n v="4"/>
    <x v="11983"/>
    <x v="11"/>
  </r>
  <r>
    <n v="289742"/>
    <n v="1"/>
    <x v="11984"/>
    <x v="0"/>
  </r>
  <r>
    <n v="289753"/>
    <n v="1"/>
    <x v="11985"/>
    <x v="0"/>
  </r>
  <r>
    <n v="289760"/>
    <n v="2"/>
    <x v="11986"/>
    <x v="1"/>
  </r>
  <r>
    <n v="289825"/>
    <n v="1"/>
    <x v="11987"/>
    <x v="0"/>
  </r>
  <r>
    <n v="289843"/>
    <n v="1"/>
    <x v="11988"/>
    <x v="0"/>
  </r>
  <r>
    <n v="289896"/>
    <n v="1"/>
    <x v="11989"/>
    <x v="0"/>
  </r>
  <r>
    <n v="289990"/>
    <n v="2"/>
    <x v="11990"/>
    <x v="1"/>
  </r>
  <r>
    <n v="290084"/>
    <n v="1"/>
    <x v="11991"/>
    <x v="0"/>
  </r>
  <r>
    <n v="290135"/>
    <n v="3"/>
    <x v="11992"/>
    <x v="4"/>
  </r>
  <r>
    <n v="290152"/>
    <n v="1"/>
    <x v="11993"/>
    <x v="0"/>
  </r>
  <r>
    <n v="290167"/>
    <n v="1"/>
    <x v="11994"/>
    <x v="0"/>
  </r>
  <r>
    <n v="290172"/>
    <n v="2"/>
    <x v="11995"/>
    <x v="1"/>
  </r>
  <r>
    <n v="290229"/>
    <n v="2"/>
    <x v="11996"/>
    <x v="1"/>
  </r>
  <r>
    <n v="290255"/>
    <n v="1"/>
    <x v="11997"/>
    <x v="0"/>
  </r>
  <r>
    <n v="290268"/>
    <n v="2"/>
    <x v="11998"/>
    <x v="1"/>
  </r>
  <r>
    <n v="290296"/>
    <n v="2"/>
    <x v="11999"/>
    <x v="1"/>
  </r>
  <r>
    <n v="290305"/>
    <n v="2"/>
    <x v="12000"/>
    <x v="1"/>
  </r>
  <r>
    <n v="290312"/>
    <n v="2"/>
    <x v="12001"/>
    <x v="1"/>
  </r>
  <r>
    <n v="290341"/>
    <n v="1"/>
    <x v="12002"/>
    <x v="0"/>
  </r>
  <r>
    <n v="290373"/>
    <n v="2"/>
    <x v="12003"/>
    <x v="1"/>
  </r>
  <r>
    <n v="290491"/>
    <n v="1"/>
    <x v="12004"/>
    <x v="0"/>
  </r>
  <r>
    <n v="290507"/>
    <n v="0"/>
    <x v="12005"/>
    <x v="6"/>
  </r>
  <r>
    <n v="290534"/>
    <n v="3"/>
    <x v="12006"/>
    <x v="4"/>
  </r>
  <r>
    <n v="290595"/>
    <n v="1"/>
    <x v="12007"/>
    <x v="0"/>
  </r>
  <r>
    <n v="290596"/>
    <n v="1"/>
    <x v="12008"/>
    <x v="0"/>
  </r>
  <r>
    <n v="290628"/>
    <n v="-5"/>
    <x v="12009"/>
    <x v="14"/>
  </r>
  <r>
    <n v="290655"/>
    <n v="3"/>
    <x v="12010"/>
    <x v="4"/>
  </r>
  <r>
    <n v="290660"/>
    <n v="6"/>
    <x v="12011"/>
    <x v="2"/>
  </r>
  <r>
    <n v="290679"/>
    <n v="1"/>
    <x v="12012"/>
    <x v="0"/>
  </r>
  <r>
    <n v="290711"/>
    <n v="6"/>
    <x v="12013"/>
    <x v="2"/>
  </r>
  <r>
    <n v="290737"/>
    <n v="0"/>
    <x v="12014"/>
    <x v="6"/>
  </r>
  <r>
    <n v="290750"/>
    <n v="1"/>
    <x v="12015"/>
    <x v="0"/>
  </r>
  <r>
    <n v="290804"/>
    <n v="3"/>
    <x v="12016"/>
    <x v="4"/>
  </r>
  <r>
    <n v="290827"/>
    <n v="1"/>
    <x v="12017"/>
    <x v="0"/>
  </r>
  <r>
    <n v="290829"/>
    <n v="-6"/>
    <x v="12018"/>
    <x v="15"/>
  </r>
  <r>
    <n v="290866"/>
    <n v="1"/>
    <x v="12019"/>
    <x v="0"/>
  </r>
  <r>
    <n v="290880"/>
    <n v="3"/>
    <x v="12020"/>
    <x v="4"/>
  </r>
  <r>
    <n v="290987"/>
    <n v="2"/>
    <x v="12021"/>
    <x v="1"/>
  </r>
  <r>
    <n v="290991"/>
    <n v="1"/>
    <x v="12022"/>
    <x v="0"/>
  </r>
  <r>
    <n v="290993"/>
    <n v="1"/>
    <x v="12023"/>
    <x v="0"/>
  </r>
  <r>
    <n v="291021"/>
    <n v="1"/>
    <x v="12024"/>
    <x v="0"/>
  </r>
  <r>
    <n v="291055"/>
    <n v="8"/>
    <x v="12025"/>
    <x v="7"/>
  </r>
  <r>
    <n v="291120"/>
    <n v="2"/>
    <x v="12026"/>
    <x v="1"/>
  </r>
  <r>
    <n v="291124"/>
    <n v="11"/>
    <x v="12027"/>
    <x v="19"/>
  </r>
  <r>
    <n v="291173"/>
    <n v="6"/>
    <x v="12028"/>
    <x v="2"/>
  </r>
  <r>
    <n v="291174"/>
    <n v="1"/>
    <x v="12029"/>
    <x v="0"/>
  </r>
  <r>
    <n v="291201"/>
    <n v="4"/>
    <x v="12030"/>
    <x v="11"/>
  </r>
  <r>
    <n v="291202"/>
    <n v="-3"/>
    <x v="12031"/>
    <x v="10"/>
  </r>
  <r>
    <n v="291284"/>
    <n v="4"/>
    <x v="12032"/>
    <x v="11"/>
  </r>
  <r>
    <n v="291288"/>
    <n v="1"/>
    <x v="12033"/>
    <x v="0"/>
  </r>
  <r>
    <n v="291303"/>
    <n v="1"/>
    <x v="12034"/>
    <x v="0"/>
  </r>
  <r>
    <n v="291336"/>
    <n v="3"/>
    <x v="12035"/>
    <x v="4"/>
  </r>
  <r>
    <n v="291355"/>
    <n v="0"/>
    <x v="12036"/>
    <x v="6"/>
  </r>
  <r>
    <n v="291385"/>
    <n v="1"/>
    <x v="12037"/>
    <x v="0"/>
  </r>
  <r>
    <n v="291407"/>
    <n v="3"/>
    <x v="12038"/>
    <x v="4"/>
  </r>
  <r>
    <n v="291446"/>
    <n v="-6"/>
    <x v="12039"/>
    <x v="15"/>
  </r>
  <r>
    <n v="291453"/>
    <n v="0"/>
    <x v="12040"/>
    <x v="6"/>
  </r>
  <r>
    <n v="291475"/>
    <n v="1"/>
    <x v="12041"/>
    <x v="0"/>
  </r>
  <r>
    <n v="291492"/>
    <n v="1"/>
    <x v="12042"/>
    <x v="0"/>
  </r>
  <r>
    <n v="291498"/>
    <n v="1"/>
    <x v="12043"/>
    <x v="0"/>
  </r>
  <r>
    <n v="291499"/>
    <n v="0"/>
    <x v="12044"/>
    <x v="6"/>
  </r>
  <r>
    <n v="291503"/>
    <n v="-6"/>
    <x v="12045"/>
    <x v="15"/>
  </r>
  <r>
    <n v="291507"/>
    <n v="1"/>
    <x v="12046"/>
    <x v="0"/>
  </r>
  <r>
    <n v="291525"/>
    <n v="12"/>
    <x v="12047"/>
    <x v="9"/>
  </r>
  <r>
    <n v="291543"/>
    <n v="0"/>
    <x v="12048"/>
    <x v="6"/>
  </r>
  <r>
    <n v="291550"/>
    <n v="1"/>
    <x v="12049"/>
    <x v="0"/>
  </r>
  <r>
    <n v="291560"/>
    <n v="2"/>
    <x v="12050"/>
    <x v="1"/>
  </r>
  <r>
    <n v="291573"/>
    <n v="2"/>
    <x v="12051"/>
    <x v="1"/>
  </r>
  <r>
    <n v="291584"/>
    <n v="1"/>
    <x v="12052"/>
    <x v="0"/>
  </r>
  <r>
    <n v="291622"/>
    <n v="1"/>
    <x v="12053"/>
    <x v="0"/>
  </r>
  <r>
    <n v="291636"/>
    <n v="1"/>
    <x v="12054"/>
    <x v="0"/>
  </r>
  <r>
    <n v="291657"/>
    <n v="0"/>
    <x v="12055"/>
    <x v="6"/>
  </r>
  <r>
    <n v="291658"/>
    <n v="1"/>
    <x v="12056"/>
    <x v="0"/>
  </r>
  <r>
    <n v="291692"/>
    <n v="7"/>
    <x v="12057"/>
    <x v="3"/>
  </r>
  <r>
    <n v="291755"/>
    <n v="9"/>
    <x v="12058"/>
    <x v="16"/>
  </r>
  <r>
    <n v="291769"/>
    <n v="12"/>
    <x v="12059"/>
    <x v="9"/>
  </r>
  <r>
    <n v="291806"/>
    <n v="1"/>
    <x v="12060"/>
    <x v="0"/>
  </r>
  <r>
    <n v="291813"/>
    <n v="1"/>
    <x v="12061"/>
    <x v="0"/>
  </r>
  <r>
    <n v="291820"/>
    <n v="0"/>
    <x v="12062"/>
    <x v="6"/>
  </r>
  <r>
    <n v="291829"/>
    <n v="1"/>
    <x v="12063"/>
    <x v="0"/>
  </r>
  <r>
    <n v="291852"/>
    <n v="1"/>
    <x v="12064"/>
    <x v="0"/>
  </r>
  <r>
    <n v="291860"/>
    <n v="3"/>
    <x v="12065"/>
    <x v="4"/>
  </r>
  <r>
    <n v="291869"/>
    <n v="3"/>
    <x v="12066"/>
    <x v="4"/>
  </r>
  <r>
    <n v="291914"/>
    <n v="1"/>
    <x v="12067"/>
    <x v="0"/>
  </r>
  <r>
    <n v="291915"/>
    <n v="7"/>
    <x v="12068"/>
    <x v="3"/>
  </r>
  <r>
    <n v="291917"/>
    <n v="0"/>
    <x v="12069"/>
    <x v="6"/>
  </r>
  <r>
    <n v="291995"/>
    <n v="4"/>
    <x v="12070"/>
    <x v="11"/>
  </r>
  <r>
    <n v="292018"/>
    <n v="1"/>
    <x v="12071"/>
    <x v="0"/>
  </r>
  <r>
    <n v="292019"/>
    <n v="0"/>
    <x v="12072"/>
    <x v="6"/>
  </r>
  <r>
    <n v="292029"/>
    <n v="1"/>
    <x v="12073"/>
    <x v="0"/>
  </r>
  <r>
    <n v="292032"/>
    <n v="2"/>
    <x v="12074"/>
    <x v="1"/>
  </r>
  <r>
    <n v="292034"/>
    <n v="2"/>
    <x v="12075"/>
    <x v="1"/>
  </r>
  <r>
    <n v="292037"/>
    <n v="1"/>
    <x v="12076"/>
    <x v="0"/>
  </r>
  <r>
    <n v="292041"/>
    <n v="7"/>
    <x v="12077"/>
    <x v="3"/>
  </r>
  <r>
    <n v="292072"/>
    <n v="3"/>
    <x v="12078"/>
    <x v="4"/>
  </r>
  <r>
    <n v="292130"/>
    <n v="1"/>
    <x v="12079"/>
    <x v="0"/>
  </r>
  <r>
    <n v="292135"/>
    <n v="2"/>
    <x v="12080"/>
    <x v="1"/>
  </r>
  <r>
    <n v="292154"/>
    <n v="0"/>
    <x v="12081"/>
    <x v="6"/>
  </r>
  <r>
    <n v="292232"/>
    <n v="2"/>
    <x v="12082"/>
    <x v="1"/>
  </r>
  <r>
    <n v="292250"/>
    <n v="2"/>
    <x v="12083"/>
    <x v="1"/>
  </r>
  <r>
    <n v="292335"/>
    <n v="0"/>
    <x v="8767"/>
    <x v="6"/>
  </r>
  <r>
    <n v="292338"/>
    <n v="1"/>
    <x v="12084"/>
    <x v="0"/>
  </r>
  <r>
    <n v="292368"/>
    <n v="1"/>
    <x v="12085"/>
    <x v="0"/>
  </r>
  <r>
    <n v="292424"/>
    <n v="-5"/>
    <x v="12086"/>
    <x v="14"/>
  </r>
  <r>
    <n v="292467"/>
    <n v="1"/>
    <x v="12087"/>
    <x v="0"/>
  </r>
  <r>
    <n v="292491"/>
    <n v="1"/>
    <x v="12088"/>
    <x v="0"/>
  </r>
  <r>
    <n v="292499"/>
    <n v="0"/>
    <x v="12089"/>
    <x v="6"/>
  </r>
  <r>
    <n v="292506"/>
    <n v="3"/>
    <x v="12090"/>
    <x v="4"/>
  </r>
  <r>
    <n v="292520"/>
    <n v="3"/>
    <x v="12091"/>
    <x v="4"/>
  </r>
  <r>
    <n v="292533"/>
    <n v="-7"/>
    <x v="12092"/>
    <x v="12"/>
  </r>
  <r>
    <n v="292535"/>
    <n v="0"/>
    <x v="12093"/>
    <x v="6"/>
  </r>
  <r>
    <n v="292552"/>
    <n v="2"/>
    <x v="12094"/>
    <x v="1"/>
  </r>
  <r>
    <n v="292603"/>
    <n v="3"/>
    <x v="12095"/>
    <x v="4"/>
  </r>
  <r>
    <n v="292605"/>
    <n v="0"/>
    <x v="12096"/>
    <x v="6"/>
  </r>
  <r>
    <n v="292615"/>
    <n v="1"/>
    <x v="12097"/>
    <x v="0"/>
  </r>
  <r>
    <n v="292652"/>
    <n v="6"/>
    <x v="12098"/>
    <x v="2"/>
  </r>
  <r>
    <n v="292662"/>
    <n v="2"/>
    <x v="12099"/>
    <x v="1"/>
  </r>
  <r>
    <n v="292670"/>
    <n v="0"/>
    <x v="12100"/>
    <x v="6"/>
  </r>
  <r>
    <n v="292675"/>
    <n v="0"/>
    <x v="12101"/>
    <x v="6"/>
  </r>
  <r>
    <n v="292687"/>
    <n v="0"/>
    <x v="12102"/>
    <x v="6"/>
  </r>
  <r>
    <n v="292710"/>
    <n v="6"/>
    <x v="12103"/>
    <x v="2"/>
  </r>
  <r>
    <n v="292732"/>
    <n v="1"/>
    <x v="12104"/>
    <x v="0"/>
  </r>
  <r>
    <n v="292761"/>
    <n v="1"/>
    <x v="12105"/>
    <x v="0"/>
  </r>
  <r>
    <n v="292773"/>
    <n v="4"/>
    <x v="12106"/>
    <x v="11"/>
  </r>
  <r>
    <n v="292779"/>
    <n v="1"/>
    <x v="12107"/>
    <x v="0"/>
  </r>
  <r>
    <n v="292784"/>
    <n v="1"/>
    <x v="12108"/>
    <x v="0"/>
  </r>
  <r>
    <n v="292823"/>
    <n v="1"/>
    <x v="12109"/>
    <x v="0"/>
  </r>
  <r>
    <n v="292855"/>
    <n v="1"/>
    <x v="12110"/>
    <x v="0"/>
  </r>
  <r>
    <n v="292876"/>
    <n v="0"/>
    <x v="12111"/>
    <x v="6"/>
  </r>
  <r>
    <n v="292887"/>
    <n v="0"/>
    <x v="12112"/>
    <x v="6"/>
  </r>
  <r>
    <n v="292909"/>
    <n v="2"/>
    <x v="12113"/>
    <x v="1"/>
  </r>
  <r>
    <n v="292913"/>
    <n v="2"/>
    <x v="12114"/>
    <x v="1"/>
  </r>
  <r>
    <n v="292933"/>
    <n v="1"/>
    <x v="12115"/>
    <x v="0"/>
  </r>
  <r>
    <n v="292934"/>
    <n v="0"/>
    <x v="12116"/>
    <x v="6"/>
  </r>
  <r>
    <n v="292984"/>
    <n v="3"/>
    <x v="12117"/>
    <x v="4"/>
  </r>
  <r>
    <n v="292987"/>
    <n v="2"/>
    <x v="12118"/>
    <x v="1"/>
  </r>
  <r>
    <n v="292994"/>
    <n v="-4"/>
    <x v="12119"/>
    <x v="8"/>
  </r>
  <r>
    <n v="293008"/>
    <n v="7"/>
    <x v="12120"/>
    <x v="3"/>
  </r>
  <r>
    <n v="293063"/>
    <n v="2"/>
    <x v="12121"/>
    <x v="1"/>
  </r>
  <r>
    <n v="293064"/>
    <n v="1"/>
    <x v="12122"/>
    <x v="0"/>
  </r>
  <r>
    <n v="293065"/>
    <n v="2"/>
    <x v="12123"/>
    <x v="1"/>
  </r>
  <r>
    <n v="293080"/>
    <n v="1"/>
    <x v="12124"/>
    <x v="0"/>
  </r>
  <r>
    <n v="293181"/>
    <n v="1"/>
    <x v="12125"/>
    <x v="0"/>
  </r>
  <r>
    <n v="293192"/>
    <n v="5"/>
    <x v="12126"/>
    <x v="5"/>
  </r>
  <r>
    <n v="293209"/>
    <n v="2"/>
    <x v="12127"/>
    <x v="1"/>
  </r>
  <r>
    <n v="293300"/>
    <n v="1"/>
    <x v="12128"/>
    <x v="0"/>
  </r>
  <r>
    <n v="293339"/>
    <n v="0"/>
    <x v="12129"/>
    <x v="6"/>
  </r>
  <r>
    <n v="293343"/>
    <n v="9"/>
    <x v="12130"/>
    <x v="16"/>
  </r>
  <r>
    <n v="293396"/>
    <n v="1"/>
    <x v="12131"/>
    <x v="0"/>
  </r>
  <r>
    <n v="293432"/>
    <n v="2"/>
    <x v="12132"/>
    <x v="1"/>
  </r>
  <r>
    <n v="293516"/>
    <n v="-7"/>
    <x v="12133"/>
    <x v="12"/>
  </r>
  <r>
    <n v="293524"/>
    <n v="2"/>
    <x v="12134"/>
    <x v="1"/>
  </r>
  <r>
    <n v="293553"/>
    <n v="-4"/>
    <x v="12135"/>
    <x v="8"/>
  </r>
  <r>
    <n v="293596"/>
    <n v="1"/>
    <x v="12136"/>
    <x v="0"/>
  </r>
  <r>
    <n v="293598"/>
    <n v="3"/>
    <x v="12137"/>
    <x v="4"/>
  </r>
  <r>
    <n v="293605"/>
    <n v="0"/>
    <x v="12138"/>
    <x v="6"/>
  </r>
  <r>
    <n v="293624"/>
    <n v="0"/>
    <x v="12139"/>
    <x v="6"/>
  </r>
  <r>
    <n v="293634"/>
    <n v="0"/>
    <x v="12140"/>
    <x v="6"/>
  </r>
  <r>
    <n v="293656"/>
    <n v="-4"/>
    <x v="12141"/>
    <x v="8"/>
  </r>
  <r>
    <n v="293658"/>
    <n v="3"/>
    <x v="12142"/>
    <x v="4"/>
  </r>
  <r>
    <n v="293738"/>
    <n v="1"/>
    <x v="12143"/>
    <x v="0"/>
  </r>
  <r>
    <n v="293791"/>
    <n v="1"/>
    <x v="12144"/>
    <x v="0"/>
  </r>
  <r>
    <n v="293866"/>
    <n v="1"/>
    <x v="12145"/>
    <x v="0"/>
  </r>
  <r>
    <n v="293914"/>
    <n v="0"/>
    <x v="12146"/>
    <x v="6"/>
  </r>
  <r>
    <n v="293943"/>
    <n v="3"/>
    <x v="12147"/>
    <x v="4"/>
  </r>
  <r>
    <n v="294049"/>
    <n v="2"/>
    <x v="12148"/>
    <x v="1"/>
  </r>
  <r>
    <n v="294052"/>
    <n v="2"/>
    <x v="12149"/>
    <x v="1"/>
  </r>
  <r>
    <n v="294078"/>
    <n v="7"/>
    <x v="12150"/>
    <x v="3"/>
  </r>
  <r>
    <n v="294105"/>
    <n v="1"/>
    <x v="12151"/>
    <x v="0"/>
  </r>
  <r>
    <n v="294126"/>
    <n v="1"/>
    <x v="12152"/>
    <x v="0"/>
  </r>
  <r>
    <n v="294128"/>
    <n v="2"/>
    <x v="12153"/>
    <x v="1"/>
  </r>
  <r>
    <n v="294134"/>
    <n v="7"/>
    <x v="12154"/>
    <x v="3"/>
  </r>
  <r>
    <n v="294135"/>
    <n v="-4"/>
    <x v="12155"/>
    <x v="8"/>
  </r>
  <r>
    <n v="294176"/>
    <n v="0"/>
    <x v="12156"/>
    <x v="6"/>
  </r>
  <r>
    <n v="294190"/>
    <n v="1"/>
    <x v="12157"/>
    <x v="0"/>
  </r>
  <r>
    <n v="294219"/>
    <n v="1"/>
    <x v="12158"/>
    <x v="0"/>
  </r>
  <r>
    <n v="294227"/>
    <n v="0"/>
    <x v="12159"/>
    <x v="6"/>
  </r>
  <r>
    <n v="294254"/>
    <n v="0"/>
    <x v="12160"/>
    <x v="6"/>
  </r>
  <r>
    <n v="294276"/>
    <n v="2"/>
    <x v="12161"/>
    <x v="1"/>
  </r>
  <r>
    <n v="294286"/>
    <n v="2"/>
    <x v="12162"/>
    <x v="1"/>
  </r>
  <r>
    <n v="294287"/>
    <n v="1"/>
    <x v="12163"/>
    <x v="0"/>
  </r>
  <r>
    <n v="294289"/>
    <n v="1"/>
    <x v="12164"/>
    <x v="0"/>
  </r>
  <r>
    <n v="294441"/>
    <n v="2"/>
    <x v="12165"/>
    <x v="1"/>
  </r>
  <r>
    <n v="294493"/>
    <n v="1"/>
    <x v="12166"/>
    <x v="0"/>
  </r>
  <r>
    <n v="294535"/>
    <n v="3"/>
    <x v="12167"/>
    <x v="4"/>
  </r>
  <r>
    <n v="294547"/>
    <n v="-7"/>
    <x v="12168"/>
    <x v="12"/>
  </r>
  <r>
    <n v="294568"/>
    <n v="2"/>
    <x v="12169"/>
    <x v="1"/>
  </r>
  <r>
    <n v="294578"/>
    <n v="6"/>
    <x v="12170"/>
    <x v="2"/>
  </r>
  <r>
    <n v="294640"/>
    <n v="0"/>
    <x v="12171"/>
    <x v="6"/>
  </r>
  <r>
    <n v="294645"/>
    <n v="1"/>
    <x v="12172"/>
    <x v="0"/>
  </r>
  <r>
    <n v="294688"/>
    <n v="2"/>
    <x v="12173"/>
    <x v="1"/>
  </r>
  <r>
    <n v="294692"/>
    <n v="1"/>
    <x v="12174"/>
    <x v="0"/>
  </r>
  <r>
    <n v="294709"/>
    <n v="1"/>
    <x v="12175"/>
    <x v="0"/>
  </r>
  <r>
    <n v="294719"/>
    <n v="1"/>
    <x v="12176"/>
    <x v="0"/>
  </r>
  <r>
    <n v="294785"/>
    <n v="1"/>
    <x v="12177"/>
    <x v="0"/>
  </r>
  <r>
    <n v="294802"/>
    <n v="1"/>
    <x v="12178"/>
    <x v="0"/>
  </r>
  <r>
    <n v="294843"/>
    <n v="2"/>
    <x v="12179"/>
    <x v="1"/>
  </r>
  <r>
    <n v="294866"/>
    <n v="1"/>
    <x v="12180"/>
    <x v="0"/>
  </r>
  <r>
    <n v="294893"/>
    <n v="2"/>
    <x v="12181"/>
    <x v="1"/>
  </r>
  <r>
    <n v="294931"/>
    <n v="2"/>
    <x v="12182"/>
    <x v="1"/>
  </r>
  <r>
    <n v="294940"/>
    <n v="1"/>
    <x v="12183"/>
    <x v="0"/>
  </r>
  <r>
    <n v="294953"/>
    <n v="4"/>
    <x v="12184"/>
    <x v="11"/>
  </r>
  <r>
    <n v="295017"/>
    <n v="2"/>
    <x v="12185"/>
    <x v="1"/>
  </r>
  <r>
    <n v="295036"/>
    <n v="0"/>
    <x v="12186"/>
    <x v="6"/>
  </r>
  <r>
    <n v="295049"/>
    <n v="0"/>
    <x v="12187"/>
    <x v="6"/>
  </r>
  <r>
    <n v="295080"/>
    <n v="2"/>
    <x v="12188"/>
    <x v="1"/>
  </r>
  <r>
    <n v="295131"/>
    <n v="1"/>
    <x v="12189"/>
    <x v="0"/>
  </r>
  <r>
    <n v="295150"/>
    <n v="3"/>
    <x v="12190"/>
    <x v="4"/>
  </r>
  <r>
    <n v="295163"/>
    <n v="7"/>
    <x v="12191"/>
    <x v="3"/>
  </r>
  <r>
    <n v="295184"/>
    <n v="1"/>
    <x v="12192"/>
    <x v="0"/>
  </r>
  <r>
    <n v="295190"/>
    <n v="1"/>
    <x v="12193"/>
    <x v="0"/>
  </r>
  <r>
    <n v="295207"/>
    <n v="1"/>
    <x v="12194"/>
    <x v="0"/>
  </r>
  <r>
    <n v="295214"/>
    <n v="5"/>
    <x v="12195"/>
    <x v="5"/>
  </r>
  <r>
    <n v="295246"/>
    <n v="2"/>
    <x v="12196"/>
    <x v="1"/>
  </r>
  <r>
    <n v="295309"/>
    <n v="1"/>
    <x v="12197"/>
    <x v="0"/>
  </r>
  <r>
    <n v="295339"/>
    <n v="-4"/>
    <x v="12198"/>
    <x v="8"/>
  </r>
  <r>
    <n v="295384"/>
    <n v="4"/>
    <x v="12199"/>
    <x v="11"/>
  </r>
  <r>
    <n v="295418"/>
    <n v="1"/>
    <x v="12200"/>
    <x v="0"/>
  </r>
  <r>
    <n v="295441"/>
    <n v="4"/>
    <x v="12201"/>
    <x v="11"/>
  </r>
  <r>
    <n v="295446"/>
    <n v="2"/>
    <x v="12202"/>
    <x v="1"/>
  </r>
  <r>
    <n v="295456"/>
    <n v="0"/>
    <x v="12203"/>
    <x v="6"/>
  </r>
  <r>
    <n v="295458"/>
    <n v="3"/>
    <x v="12204"/>
    <x v="4"/>
  </r>
  <r>
    <n v="295510"/>
    <n v="2"/>
    <x v="12205"/>
    <x v="1"/>
  </r>
  <r>
    <n v="295555"/>
    <n v="2"/>
    <x v="12206"/>
    <x v="1"/>
  </r>
  <r>
    <n v="295568"/>
    <n v="1"/>
    <x v="12207"/>
    <x v="0"/>
  </r>
  <r>
    <n v="295617"/>
    <n v="0"/>
    <x v="12208"/>
    <x v="6"/>
  </r>
  <r>
    <n v="295638"/>
    <n v="2"/>
    <x v="12209"/>
    <x v="1"/>
  </r>
  <r>
    <n v="295654"/>
    <n v="1"/>
    <x v="12210"/>
    <x v="0"/>
  </r>
  <r>
    <n v="295658"/>
    <n v="1"/>
    <x v="12211"/>
    <x v="0"/>
  </r>
  <r>
    <n v="295662"/>
    <n v="0"/>
    <x v="12212"/>
    <x v="6"/>
  </r>
  <r>
    <n v="295721"/>
    <n v="1"/>
    <x v="12213"/>
    <x v="0"/>
  </r>
  <r>
    <n v="295729"/>
    <n v="3"/>
    <x v="12214"/>
    <x v="4"/>
  </r>
  <r>
    <n v="295735"/>
    <n v="-5"/>
    <x v="12215"/>
    <x v="14"/>
  </r>
  <r>
    <n v="295737"/>
    <n v="1"/>
    <x v="12216"/>
    <x v="0"/>
  </r>
  <r>
    <n v="295740"/>
    <n v="3"/>
    <x v="12217"/>
    <x v="4"/>
  </r>
  <r>
    <n v="295757"/>
    <n v="2"/>
    <x v="12218"/>
    <x v="1"/>
  </r>
  <r>
    <n v="295785"/>
    <n v="1"/>
    <x v="12219"/>
    <x v="0"/>
  </r>
  <r>
    <n v="295798"/>
    <n v="2"/>
    <x v="12220"/>
    <x v="1"/>
  </r>
  <r>
    <n v="295802"/>
    <n v="1"/>
    <x v="12221"/>
    <x v="0"/>
  </r>
  <r>
    <n v="295814"/>
    <n v="0"/>
    <x v="12222"/>
    <x v="6"/>
  </r>
  <r>
    <n v="295832"/>
    <n v="6"/>
    <x v="12223"/>
    <x v="2"/>
  </r>
  <r>
    <n v="295856"/>
    <n v="0"/>
    <x v="12224"/>
    <x v="6"/>
  </r>
  <r>
    <n v="295859"/>
    <n v="2"/>
    <x v="12225"/>
    <x v="1"/>
  </r>
  <r>
    <n v="295895"/>
    <n v="1"/>
    <x v="12226"/>
    <x v="0"/>
  </r>
  <r>
    <n v="295939"/>
    <n v="1"/>
    <x v="12227"/>
    <x v="0"/>
  </r>
  <r>
    <n v="295941"/>
    <n v="1"/>
    <x v="12228"/>
    <x v="0"/>
  </r>
  <r>
    <n v="295961"/>
    <n v="0"/>
    <x v="12229"/>
    <x v="6"/>
  </r>
  <r>
    <n v="295966"/>
    <n v="-5"/>
    <x v="12230"/>
    <x v="14"/>
  </r>
  <r>
    <n v="295977"/>
    <n v="0"/>
    <x v="12231"/>
    <x v="6"/>
  </r>
  <r>
    <n v="295988"/>
    <n v="2"/>
    <x v="12232"/>
    <x v="1"/>
  </r>
  <r>
    <n v="296042"/>
    <n v="3"/>
    <x v="12233"/>
    <x v="4"/>
  </r>
  <r>
    <n v="296047"/>
    <n v="3"/>
    <x v="12234"/>
    <x v="4"/>
  </r>
  <r>
    <n v="296073"/>
    <n v="2"/>
    <x v="12235"/>
    <x v="1"/>
  </r>
  <r>
    <n v="296083"/>
    <n v="-6"/>
    <x v="12236"/>
    <x v="15"/>
  </r>
  <r>
    <n v="296146"/>
    <n v="2"/>
    <x v="12237"/>
    <x v="1"/>
  </r>
  <r>
    <n v="296148"/>
    <n v="3"/>
    <x v="12238"/>
    <x v="4"/>
  </r>
  <r>
    <n v="296259"/>
    <n v="2"/>
    <x v="12239"/>
    <x v="1"/>
  </r>
  <r>
    <n v="296268"/>
    <n v="1"/>
    <x v="12240"/>
    <x v="0"/>
  </r>
  <r>
    <n v="296295"/>
    <n v="3"/>
    <x v="12241"/>
    <x v="4"/>
  </r>
  <r>
    <n v="296300"/>
    <n v="3"/>
    <x v="12242"/>
    <x v="4"/>
  </r>
  <r>
    <n v="296305"/>
    <n v="1"/>
    <x v="12243"/>
    <x v="0"/>
  </r>
  <r>
    <n v="296318"/>
    <n v="8"/>
    <x v="12244"/>
    <x v="7"/>
  </r>
  <r>
    <n v="296344"/>
    <n v="1"/>
    <x v="12245"/>
    <x v="0"/>
  </r>
  <r>
    <n v="296349"/>
    <n v="5"/>
    <x v="12246"/>
    <x v="5"/>
  </r>
  <r>
    <n v="296379"/>
    <n v="-4"/>
    <x v="12247"/>
    <x v="8"/>
  </r>
  <r>
    <n v="296405"/>
    <n v="0"/>
    <x v="12248"/>
    <x v="6"/>
  </r>
  <r>
    <n v="296494"/>
    <n v="2"/>
    <x v="12249"/>
    <x v="1"/>
  </r>
  <r>
    <n v="296523"/>
    <n v="2"/>
    <x v="12250"/>
    <x v="1"/>
  </r>
  <r>
    <n v="296524"/>
    <n v="2"/>
    <x v="12251"/>
    <x v="1"/>
  </r>
  <r>
    <n v="296548"/>
    <n v="3"/>
    <x v="12252"/>
    <x v="4"/>
  </r>
  <r>
    <n v="296563"/>
    <n v="0"/>
    <x v="12253"/>
    <x v="6"/>
  </r>
  <r>
    <n v="296570"/>
    <n v="1"/>
    <x v="12254"/>
    <x v="0"/>
  </r>
  <r>
    <n v="296663"/>
    <n v="1"/>
    <x v="12255"/>
    <x v="0"/>
  </r>
  <r>
    <n v="296665"/>
    <n v="0"/>
    <x v="12256"/>
    <x v="6"/>
  </r>
  <r>
    <n v="296686"/>
    <n v="-4"/>
    <x v="12257"/>
    <x v="8"/>
  </r>
  <r>
    <n v="296722"/>
    <n v="1"/>
    <x v="12258"/>
    <x v="0"/>
  </r>
  <r>
    <n v="296737"/>
    <n v="0"/>
    <x v="12259"/>
    <x v="6"/>
  </r>
  <r>
    <n v="296749"/>
    <n v="2"/>
    <x v="12260"/>
    <x v="1"/>
  </r>
  <r>
    <n v="296752"/>
    <n v="3"/>
    <x v="12261"/>
    <x v="4"/>
  </r>
  <r>
    <n v="296759"/>
    <n v="2"/>
    <x v="12262"/>
    <x v="1"/>
  </r>
  <r>
    <n v="296797"/>
    <n v="1"/>
    <x v="12263"/>
    <x v="0"/>
  </r>
  <r>
    <n v="296837"/>
    <n v="2"/>
    <x v="12264"/>
    <x v="1"/>
  </r>
  <r>
    <n v="296869"/>
    <n v="2"/>
    <x v="12265"/>
    <x v="1"/>
  </r>
  <r>
    <n v="296870"/>
    <n v="6"/>
    <x v="12266"/>
    <x v="2"/>
  </r>
  <r>
    <n v="296883"/>
    <n v="1"/>
    <x v="12267"/>
    <x v="0"/>
  </r>
  <r>
    <n v="296886"/>
    <n v="4"/>
    <x v="12268"/>
    <x v="11"/>
  </r>
  <r>
    <n v="296898"/>
    <n v="1"/>
    <x v="12269"/>
    <x v="0"/>
  </r>
  <r>
    <n v="296944"/>
    <n v="0"/>
    <x v="12270"/>
    <x v="6"/>
  </r>
  <r>
    <n v="297006"/>
    <n v="1"/>
    <x v="12271"/>
    <x v="0"/>
  </r>
  <r>
    <n v="297007"/>
    <n v="1"/>
    <x v="12272"/>
    <x v="0"/>
  </r>
  <r>
    <n v="297023"/>
    <n v="2"/>
    <x v="12273"/>
    <x v="1"/>
  </r>
  <r>
    <n v="297054"/>
    <n v="1"/>
    <x v="12274"/>
    <x v="0"/>
  </r>
  <r>
    <n v="297071"/>
    <n v="3"/>
    <x v="12275"/>
    <x v="4"/>
  </r>
  <r>
    <n v="297098"/>
    <n v="2"/>
    <x v="12276"/>
    <x v="1"/>
  </r>
  <r>
    <n v="297113"/>
    <n v="1"/>
    <x v="12277"/>
    <x v="0"/>
  </r>
  <r>
    <n v="297141"/>
    <n v="4"/>
    <x v="12278"/>
    <x v="11"/>
  </r>
  <r>
    <n v="297195"/>
    <n v="0"/>
    <x v="12279"/>
    <x v="6"/>
  </r>
  <r>
    <n v="297217"/>
    <n v="0"/>
    <x v="12280"/>
    <x v="6"/>
  </r>
  <r>
    <n v="297246"/>
    <n v="0"/>
    <x v="12281"/>
    <x v="6"/>
  </r>
  <r>
    <n v="297274"/>
    <n v="3"/>
    <x v="12282"/>
    <x v="4"/>
  </r>
  <r>
    <n v="297291"/>
    <n v="1"/>
    <x v="12283"/>
    <x v="0"/>
  </r>
  <r>
    <n v="297303"/>
    <n v="2"/>
    <x v="12284"/>
    <x v="1"/>
  </r>
  <r>
    <n v="297307"/>
    <n v="1"/>
    <x v="12285"/>
    <x v="0"/>
  </r>
  <r>
    <n v="297321"/>
    <n v="3"/>
    <x v="12286"/>
    <x v="4"/>
  </r>
  <r>
    <n v="297336"/>
    <n v="2"/>
    <x v="12287"/>
    <x v="1"/>
  </r>
  <r>
    <n v="297348"/>
    <n v="2"/>
    <x v="12288"/>
    <x v="1"/>
  </r>
  <r>
    <n v="297362"/>
    <n v="-7"/>
    <x v="12289"/>
    <x v="12"/>
  </r>
  <r>
    <n v="297373"/>
    <n v="3"/>
    <x v="12290"/>
    <x v="4"/>
  </r>
  <r>
    <n v="297384"/>
    <n v="1"/>
    <x v="12291"/>
    <x v="0"/>
  </r>
  <r>
    <n v="297410"/>
    <n v="1"/>
    <x v="12292"/>
    <x v="0"/>
  </r>
  <r>
    <n v="297455"/>
    <n v="-4"/>
    <x v="12293"/>
    <x v="8"/>
  </r>
  <r>
    <n v="297487"/>
    <n v="2"/>
    <x v="12294"/>
    <x v="1"/>
  </r>
  <r>
    <n v="297489"/>
    <n v="-3"/>
    <x v="12295"/>
    <x v="10"/>
  </r>
  <r>
    <n v="297493"/>
    <n v="3"/>
    <x v="12296"/>
    <x v="4"/>
  </r>
  <r>
    <n v="297533"/>
    <n v="4"/>
    <x v="12297"/>
    <x v="11"/>
  </r>
  <r>
    <n v="297585"/>
    <n v="1"/>
    <x v="12298"/>
    <x v="0"/>
  </r>
  <r>
    <n v="297593"/>
    <n v="-8"/>
    <x v="12299"/>
    <x v="13"/>
  </r>
  <r>
    <n v="297619"/>
    <n v="1"/>
    <x v="12300"/>
    <x v="0"/>
  </r>
  <r>
    <n v="297626"/>
    <n v="11"/>
    <x v="12301"/>
    <x v="19"/>
  </r>
  <r>
    <n v="297639"/>
    <n v="3"/>
    <x v="12302"/>
    <x v="4"/>
  </r>
  <r>
    <n v="297675"/>
    <n v="1"/>
    <x v="12303"/>
    <x v="0"/>
  </r>
  <r>
    <n v="297684"/>
    <n v="1"/>
    <x v="12304"/>
    <x v="0"/>
  </r>
  <r>
    <n v="297726"/>
    <n v="7"/>
    <x v="12305"/>
    <x v="3"/>
  </r>
  <r>
    <n v="297727"/>
    <n v="8"/>
    <x v="12306"/>
    <x v="7"/>
  </r>
  <r>
    <n v="297732"/>
    <n v="7"/>
    <x v="12307"/>
    <x v="3"/>
  </r>
  <r>
    <n v="297774"/>
    <n v="1"/>
    <x v="12308"/>
    <x v="0"/>
  </r>
  <r>
    <n v="297780"/>
    <n v="3"/>
    <x v="12309"/>
    <x v="4"/>
  </r>
  <r>
    <n v="297798"/>
    <n v="1"/>
    <x v="12310"/>
    <x v="0"/>
  </r>
  <r>
    <n v="297810"/>
    <n v="2"/>
    <x v="12311"/>
    <x v="1"/>
  </r>
  <r>
    <n v="297818"/>
    <n v="1"/>
    <x v="12312"/>
    <x v="0"/>
  </r>
  <r>
    <n v="297835"/>
    <n v="1"/>
    <x v="12313"/>
    <x v="0"/>
  </r>
  <r>
    <n v="297846"/>
    <n v="2"/>
    <x v="12314"/>
    <x v="1"/>
  </r>
  <r>
    <n v="297864"/>
    <n v="1"/>
    <x v="12315"/>
    <x v="0"/>
  </r>
  <r>
    <n v="297987"/>
    <n v="1"/>
    <x v="12316"/>
    <x v="0"/>
  </r>
  <r>
    <n v="298012"/>
    <n v="4"/>
    <x v="12317"/>
    <x v="11"/>
  </r>
  <r>
    <n v="298015"/>
    <n v="-6"/>
    <x v="12318"/>
    <x v="15"/>
  </r>
  <r>
    <n v="298026"/>
    <n v="5"/>
    <x v="12319"/>
    <x v="5"/>
  </r>
  <r>
    <n v="298052"/>
    <n v="1"/>
    <x v="12320"/>
    <x v="0"/>
  </r>
  <r>
    <n v="298093"/>
    <n v="2"/>
    <x v="12321"/>
    <x v="1"/>
  </r>
  <r>
    <n v="298136"/>
    <n v="4"/>
    <x v="12322"/>
    <x v="11"/>
  </r>
  <r>
    <n v="298181"/>
    <n v="11"/>
    <x v="12323"/>
    <x v="19"/>
  </r>
  <r>
    <n v="298247"/>
    <n v="3"/>
    <x v="12324"/>
    <x v="4"/>
  </r>
  <r>
    <n v="298248"/>
    <n v="1"/>
    <x v="12325"/>
    <x v="0"/>
  </r>
  <r>
    <n v="298263"/>
    <n v="3"/>
    <x v="12326"/>
    <x v="4"/>
  </r>
  <r>
    <n v="298268"/>
    <n v="0"/>
    <x v="12327"/>
    <x v="6"/>
  </r>
  <r>
    <n v="298295"/>
    <n v="0"/>
    <x v="12328"/>
    <x v="6"/>
  </r>
  <r>
    <n v="298304"/>
    <n v="2"/>
    <x v="12329"/>
    <x v="1"/>
  </r>
  <r>
    <n v="298306"/>
    <n v="1"/>
    <x v="12330"/>
    <x v="0"/>
  </r>
  <r>
    <n v="298315"/>
    <n v="-8"/>
    <x v="12331"/>
    <x v="13"/>
  </r>
  <r>
    <n v="298354"/>
    <n v="2"/>
    <x v="12332"/>
    <x v="1"/>
  </r>
  <r>
    <n v="298355"/>
    <n v="3"/>
    <x v="12333"/>
    <x v="4"/>
  </r>
  <r>
    <n v="298373"/>
    <n v="0"/>
    <x v="12334"/>
    <x v="6"/>
  </r>
  <r>
    <n v="298382"/>
    <n v="3"/>
    <x v="12335"/>
    <x v="4"/>
  </r>
  <r>
    <n v="298424"/>
    <n v="-2"/>
    <x v="12336"/>
    <x v="20"/>
  </r>
  <r>
    <n v="298445"/>
    <n v="7"/>
    <x v="12337"/>
    <x v="3"/>
  </r>
  <r>
    <n v="298450"/>
    <n v="2"/>
    <x v="12338"/>
    <x v="1"/>
  </r>
  <r>
    <n v="298453"/>
    <n v="5"/>
    <x v="12339"/>
    <x v="5"/>
  </r>
  <r>
    <n v="298476"/>
    <n v="4"/>
    <x v="12340"/>
    <x v="11"/>
  </r>
  <r>
    <n v="298480"/>
    <n v="6"/>
    <x v="12341"/>
    <x v="2"/>
  </r>
  <r>
    <n v="298503"/>
    <n v="1"/>
    <x v="12342"/>
    <x v="0"/>
  </r>
  <r>
    <n v="298526"/>
    <n v="0"/>
    <x v="12343"/>
    <x v="6"/>
  </r>
  <r>
    <n v="298533"/>
    <n v="3"/>
    <x v="12344"/>
    <x v="4"/>
  </r>
  <r>
    <n v="298537"/>
    <n v="3"/>
    <x v="12345"/>
    <x v="4"/>
  </r>
  <r>
    <n v="298555"/>
    <n v="3"/>
    <x v="12346"/>
    <x v="4"/>
  </r>
  <r>
    <n v="298597"/>
    <n v="5"/>
    <x v="12347"/>
    <x v="5"/>
  </r>
  <r>
    <n v="298658"/>
    <n v="-8"/>
    <x v="12348"/>
    <x v="13"/>
  </r>
  <r>
    <n v="298687"/>
    <n v="1"/>
    <x v="12349"/>
    <x v="0"/>
  </r>
  <r>
    <n v="298694"/>
    <n v="-8"/>
    <x v="12350"/>
    <x v="13"/>
  </r>
  <r>
    <n v="298700"/>
    <n v="1"/>
    <x v="12351"/>
    <x v="0"/>
  </r>
  <r>
    <n v="298714"/>
    <n v="3"/>
    <x v="12352"/>
    <x v="4"/>
  </r>
  <r>
    <n v="298729"/>
    <n v="7"/>
    <x v="12353"/>
    <x v="3"/>
  </r>
  <r>
    <n v="298740"/>
    <n v="1"/>
    <x v="12354"/>
    <x v="0"/>
  </r>
  <r>
    <n v="298767"/>
    <n v="1"/>
    <x v="12355"/>
    <x v="0"/>
  </r>
  <r>
    <n v="298809"/>
    <n v="2"/>
    <x v="12356"/>
    <x v="1"/>
  </r>
  <r>
    <n v="298849"/>
    <n v="3"/>
    <x v="12357"/>
    <x v="4"/>
  </r>
  <r>
    <n v="298852"/>
    <n v="2"/>
    <x v="12358"/>
    <x v="1"/>
  </r>
  <r>
    <n v="298869"/>
    <n v="3"/>
    <x v="12359"/>
    <x v="4"/>
  </r>
  <r>
    <n v="298936"/>
    <n v="1"/>
    <x v="12360"/>
    <x v="0"/>
  </r>
  <r>
    <n v="298963"/>
    <n v="1"/>
    <x v="12361"/>
    <x v="0"/>
  </r>
  <r>
    <n v="298984"/>
    <n v="-7"/>
    <x v="12362"/>
    <x v="12"/>
  </r>
  <r>
    <n v="299004"/>
    <n v="4"/>
    <x v="12363"/>
    <x v="11"/>
  </r>
  <r>
    <n v="299005"/>
    <n v="0"/>
    <x v="12364"/>
    <x v="6"/>
  </r>
  <r>
    <n v="299010"/>
    <n v="7"/>
    <x v="12365"/>
    <x v="3"/>
  </r>
  <r>
    <n v="299045"/>
    <n v="7"/>
    <x v="12366"/>
    <x v="3"/>
  </r>
  <r>
    <n v="299080"/>
    <n v="0"/>
    <x v="12367"/>
    <x v="6"/>
  </r>
  <r>
    <n v="299085"/>
    <n v="1"/>
    <x v="12368"/>
    <x v="0"/>
  </r>
  <r>
    <n v="299102"/>
    <n v="2"/>
    <x v="12369"/>
    <x v="1"/>
  </r>
  <r>
    <n v="299116"/>
    <n v="2"/>
    <x v="12370"/>
    <x v="1"/>
  </r>
  <r>
    <n v="299122"/>
    <n v="1"/>
    <x v="12371"/>
    <x v="0"/>
  </r>
  <r>
    <n v="299147"/>
    <n v="0"/>
    <x v="12372"/>
    <x v="6"/>
  </r>
  <r>
    <n v="299204"/>
    <n v="2"/>
    <x v="12373"/>
    <x v="1"/>
  </r>
  <r>
    <n v="299262"/>
    <n v="1"/>
    <x v="12374"/>
    <x v="0"/>
  </r>
  <r>
    <n v="299268"/>
    <n v="3"/>
    <x v="12375"/>
    <x v="4"/>
  </r>
  <r>
    <n v="299279"/>
    <n v="1"/>
    <x v="12376"/>
    <x v="0"/>
  </r>
  <r>
    <n v="299324"/>
    <n v="3"/>
    <x v="12377"/>
    <x v="4"/>
  </r>
  <r>
    <n v="299344"/>
    <n v="3"/>
    <x v="12378"/>
    <x v="4"/>
  </r>
  <r>
    <n v="299441"/>
    <n v="2"/>
    <x v="12379"/>
    <x v="1"/>
  </r>
  <r>
    <n v="299451"/>
    <n v="2"/>
    <x v="12380"/>
    <x v="1"/>
  </r>
  <r>
    <n v="299460"/>
    <n v="1"/>
    <x v="12381"/>
    <x v="0"/>
  </r>
  <r>
    <n v="299476"/>
    <n v="2"/>
    <x v="12382"/>
    <x v="1"/>
  </r>
  <r>
    <n v="299486"/>
    <n v="1"/>
    <x v="12383"/>
    <x v="0"/>
  </r>
  <r>
    <n v="299564"/>
    <n v="3"/>
    <x v="12384"/>
    <x v="4"/>
  </r>
  <r>
    <n v="299635"/>
    <n v="0"/>
    <x v="12385"/>
    <x v="6"/>
  </r>
  <r>
    <n v="299642"/>
    <n v="3"/>
    <x v="12386"/>
    <x v="4"/>
  </r>
  <r>
    <n v="299673"/>
    <n v="1"/>
    <x v="12387"/>
    <x v="0"/>
  </r>
  <r>
    <n v="299695"/>
    <n v="3"/>
    <x v="12388"/>
    <x v="4"/>
  </r>
  <r>
    <n v="299865"/>
    <n v="-7"/>
    <x v="12389"/>
    <x v="12"/>
  </r>
  <r>
    <n v="299891"/>
    <n v="1"/>
    <x v="12390"/>
    <x v="0"/>
  </r>
  <r>
    <n v="299892"/>
    <n v="1"/>
    <x v="12391"/>
    <x v="0"/>
  </r>
  <r>
    <n v="299910"/>
    <n v="1"/>
    <x v="12392"/>
    <x v="0"/>
  </r>
  <r>
    <n v="299932"/>
    <n v="3"/>
    <x v="12393"/>
    <x v="4"/>
  </r>
  <r>
    <n v="299936"/>
    <n v="1"/>
    <x v="12394"/>
    <x v="0"/>
  </r>
  <r>
    <n v="299952"/>
    <n v="2"/>
    <x v="12395"/>
    <x v="1"/>
  </r>
  <r>
    <n v="299953"/>
    <n v="3"/>
    <x v="12396"/>
    <x v="4"/>
  </r>
  <r>
    <n v="299986"/>
    <n v="1"/>
    <x v="12397"/>
    <x v="0"/>
  </r>
  <r>
    <n v="299993"/>
    <n v="8"/>
    <x v="12398"/>
    <x v="7"/>
  </r>
  <r>
    <n v="300035"/>
    <n v="3"/>
    <x v="12399"/>
    <x v="4"/>
  </r>
  <r>
    <n v="300039"/>
    <n v="1"/>
    <x v="12400"/>
    <x v="0"/>
  </r>
  <r>
    <n v="300042"/>
    <n v="2"/>
    <x v="12401"/>
    <x v="1"/>
  </r>
  <r>
    <n v="300066"/>
    <n v="2"/>
    <x v="12402"/>
    <x v="1"/>
  </r>
  <r>
    <n v="300067"/>
    <n v="3"/>
    <x v="12403"/>
    <x v="4"/>
  </r>
  <r>
    <n v="300137"/>
    <n v="1"/>
    <x v="12404"/>
    <x v="0"/>
  </r>
  <r>
    <n v="300163"/>
    <n v="3"/>
    <x v="12405"/>
    <x v="4"/>
  </r>
  <r>
    <n v="300170"/>
    <n v="2"/>
    <x v="12406"/>
    <x v="1"/>
  </r>
  <r>
    <n v="300192"/>
    <n v="2"/>
    <x v="12407"/>
    <x v="1"/>
  </r>
  <r>
    <n v="300302"/>
    <n v="0"/>
    <x v="12408"/>
    <x v="6"/>
  </r>
  <r>
    <n v="300307"/>
    <n v="3"/>
    <x v="12409"/>
    <x v="4"/>
  </r>
  <r>
    <n v="300354"/>
    <n v="1"/>
    <x v="12410"/>
    <x v="0"/>
  </r>
  <r>
    <n v="300407"/>
    <n v="1"/>
    <x v="12411"/>
    <x v="0"/>
  </r>
  <r>
    <n v="300469"/>
    <n v="-8"/>
    <x v="12412"/>
    <x v="13"/>
  </r>
  <r>
    <n v="300499"/>
    <n v="1"/>
    <x v="12413"/>
    <x v="0"/>
  </r>
  <r>
    <n v="300505"/>
    <n v="2"/>
    <x v="12414"/>
    <x v="1"/>
  </r>
  <r>
    <n v="300545"/>
    <n v="2"/>
    <x v="12415"/>
    <x v="1"/>
  </r>
  <r>
    <n v="300556"/>
    <n v="-5"/>
    <x v="12416"/>
    <x v="14"/>
  </r>
  <r>
    <n v="300602"/>
    <n v="5"/>
    <x v="12417"/>
    <x v="5"/>
  </r>
  <r>
    <n v="300610"/>
    <n v="0"/>
    <x v="12418"/>
    <x v="6"/>
  </r>
  <r>
    <n v="300633"/>
    <n v="2"/>
    <x v="12419"/>
    <x v="1"/>
  </r>
  <r>
    <n v="300651"/>
    <n v="1"/>
    <x v="12420"/>
    <x v="0"/>
  </r>
  <r>
    <n v="300663"/>
    <n v="3"/>
    <x v="12421"/>
    <x v="4"/>
  </r>
  <r>
    <n v="300671"/>
    <n v="1"/>
    <x v="12422"/>
    <x v="0"/>
  </r>
  <r>
    <n v="300682"/>
    <n v="4"/>
    <x v="12423"/>
    <x v="11"/>
  </r>
  <r>
    <n v="300688"/>
    <n v="3"/>
    <x v="12424"/>
    <x v="4"/>
  </r>
  <r>
    <n v="300701"/>
    <n v="1"/>
    <x v="12425"/>
    <x v="0"/>
  </r>
  <r>
    <n v="300717"/>
    <n v="1"/>
    <x v="12426"/>
    <x v="0"/>
  </r>
  <r>
    <n v="300729"/>
    <n v="1"/>
    <x v="12427"/>
    <x v="0"/>
  </r>
  <r>
    <n v="300747"/>
    <n v="-8"/>
    <x v="12428"/>
    <x v="13"/>
  </r>
  <r>
    <n v="300762"/>
    <n v="7"/>
    <x v="12429"/>
    <x v="3"/>
  </r>
  <r>
    <n v="300764"/>
    <n v="2"/>
    <x v="12430"/>
    <x v="1"/>
  </r>
  <r>
    <n v="300770"/>
    <n v="2"/>
    <x v="12431"/>
    <x v="1"/>
  </r>
  <r>
    <n v="300845"/>
    <n v="2"/>
    <x v="12432"/>
    <x v="1"/>
  </r>
  <r>
    <n v="300854"/>
    <n v="1"/>
    <x v="12433"/>
    <x v="0"/>
  </r>
  <r>
    <n v="300871"/>
    <n v="2"/>
    <x v="12434"/>
    <x v="1"/>
  </r>
  <r>
    <n v="300876"/>
    <n v="4"/>
    <x v="12435"/>
    <x v="11"/>
  </r>
  <r>
    <n v="300892"/>
    <n v="0"/>
    <x v="12436"/>
    <x v="6"/>
  </r>
  <r>
    <n v="300906"/>
    <n v="1"/>
    <x v="12437"/>
    <x v="0"/>
  </r>
  <r>
    <n v="300914"/>
    <n v="1"/>
    <x v="12438"/>
    <x v="0"/>
  </r>
  <r>
    <n v="300916"/>
    <n v="3"/>
    <x v="12439"/>
    <x v="4"/>
  </r>
  <r>
    <n v="300926"/>
    <n v="1"/>
    <x v="12440"/>
    <x v="0"/>
  </r>
  <r>
    <n v="300932"/>
    <n v="0"/>
    <x v="12441"/>
    <x v="6"/>
  </r>
  <r>
    <n v="300954"/>
    <n v="-8"/>
    <x v="12442"/>
    <x v="13"/>
  </r>
  <r>
    <n v="300956"/>
    <n v="-6"/>
    <x v="12443"/>
    <x v="15"/>
  </r>
  <r>
    <n v="301006"/>
    <n v="0"/>
    <x v="12444"/>
    <x v="6"/>
  </r>
  <r>
    <n v="301054"/>
    <n v="1"/>
    <x v="12445"/>
    <x v="0"/>
  </r>
  <r>
    <n v="301056"/>
    <n v="-5"/>
    <x v="12446"/>
    <x v="14"/>
  </r>
  <r>
    <n v="301086"/>
    <n v="6"/>
    <x v="12447"/>
    <x v="2"/>
  </r>
  <r>
    <n v="301130"/>
    <n v="3"/>
    <x v="12448"/>
    <x v="4"/>
  </r>
  <r>
    <n v="301131"/>
    <n v="1"/>
    <x v="12449"/>
    <x v="0"/>
  </r>
  <r>
    <n v="301148"/>
    <n v="4"/>
    <x v="12450"/>
    <x v="11"/>
  </r>
  <r>
    <n v="301261"/>
    <n v="1"/>
    <x v="12451"/>
    <x v="0"/>
  </r>
  <r>
    <n v="301269"/>
    <n v="5"/>
    <x v="12452"/>
    <x v="5"/>
  </r>
  <r>
    <n v="301283"/>
    <n v="2"/>
    <x v="12453"/>
    <x v="1"/>
  </r>
  <r>
    <n v="301311"/>
    <n v="2"/>
    <x v="12454"/>
    <x v="1"/>
  </r>
  <r>
    <n v="301320"/>
    <n v="7"/>
    <x v="12455"/>
    <x v="3"/>
  </r>
  <r>
    <n v="301326"/>
    <n v="1"/>
    <x v="12456"/>
    <x v="0"/>
  </r>
  <r>
    <n v="301360"/>
    <n v="5"/>
    <x v="12457"/>
    <x v="5"/>
  </r>
  <r>
    <n v="301401"/>
    <n v="2"/>
    <x v="12458"/>
    <x v="1"/>
  </r>
  <r>
    <n v="301414"/>
    <n v="3"/>
    <x v="12459"/>
    <x v="4"/>
  </r>
  <r>
    <n v="301416"/>
    <n v="0"/>
    <x v="12460"/>
    <x v="6"/>
  </r>
  <r>
    <n v="301425"/>
    <n v="1"/>
    <x v="12461"/>
    <x v="0"/>
  </r>
  <r>
    <n v="301441"/>
    <n v="0"/>
    <x v="12462"/>
    <x v="6"/>
  </r>
  <r>
    <n v="301474"/>
    <n v="1"/>
    <x v="12463"/>
    <x v="0"/>
  </r>
  <r>
    <n v="301493"/>
    <n v="-5"/>
    <x v="12464"/>
    <x v="14"/>
  </r>
  <r>
    <n v="301512"/>
    <n v="9"/>
    <x v="12465"/>
    <x v="16"/>
  </r>
  <r>
    <n v="301560"/>
    <n v="-8"/>
    <x v="12466"/>
    <x v="13"/>
  </r>
  <r>
    <n v="301590"/>
    <n v="1"/>
    <x v="12467"/>
    <x v="0"/>
  </r>
  <r>
    <n v="301595"/>
    <n v="3"/>
    <x v="12468"/>
    <x v="4"/>
  </r>
  <r>
    <n v="301601"/>
    <n v="0"/>
    <x v="12469"/>
    <x v="6"/>
  </r>
  <r>
    <n v="301625"/>
    <n v="1"/>
    <x v="12470"/>
    <x v="0"/>
  </r>
  <r>
    <n v="301657"/>
    <n v="1"/>
    <x v="12471"/>
    <x v="0"/>
  </r>
  <r>
    <n v="301715"/>
    <n v="3"/>
    <x v="12472"/>
    <x v="4"/>
  </r>
  <r>
    <n v="301759"/>
    <n v="1"/>
    <x v="12473"/>
    <x v="0"/>
  </r>
  <r>
    <n v="301790"/>
    <n v="3"/>
    <x v="12474"/>
    <x v="4"/>
  </r>
  <r>
    <n v="301806"/>
    <n v="7"/>
    <x v="12475"/>
    <x v="3"/>
  </r>
  <r>
    <n v="301813"/>
    <n v="0"/>
    <x v="12476"/>
    <x v="6"/>
  </r>
  <r>
    <n v="301832"/>
    <n v="3"/>
    <x v="12477"/>
    <x v="4"/>
  </r>
  <r>
    <n v="301844"/>
    <n v="1"/>
    <x v="12478"/>
    <x v="0"/>
  </r>
  <r>
    <n v="301851"/>
    <n v="0"/>
    <x v="12479"/>
    <x v="6"/>
  </r>
  <r>
    <n v="301853"/>
    <n v="2"/>
    <x v="12480"/>
    <x v="1"/>
  </r>
  <r>
    <n v="301860"/>
    <n v="9"/>
    <x v="12481"/>
    <x v="16"/>
  </r>
  <r>
    <n v="301875"/>
    <n v="-6"/>
    <x v="12482"/>
    <x v="15"/>
  </r>
  <r>
    <n v="301898"/>
    <n v="3"/>
    <x v="12483"/>
    <x v="4"/>
  </r>
  <r>
    <n v="301931"/>
    <n v="0"/>
    <x v="12484"/>
    <x v="6"/>
  </r>
  <r>
    <n v="301936"/>
    <n v="1"/>
    <x v="12485"/>
    <x v="0"/>
  </r>
  <r>
    <n v="301948"/>
    <n v="6"/>
    <x v="12486"/>
    <x v="2"/>
  </r>
  <r>
    <n v="301966"/>
    <n v="3"/>
    <x v="12487"/>
    <x v="4"/>
  </r>
  <r>
    <n v="301971"/>
    <n v="3"/>
    <x v="12488"/>
    <x v="4"/>
  </r>
  <r>
    <n v="302012"/>
    <n v="0"/>
    <x v="12489"/>
    <x v="6"/>
  </r>
  <r>
    <n v="302044"/>
    <n v="0"/>
    <x v="12490"/>
    <x v="6"/>
  </r>
  <r>
    <n v="302072"/>
    <n v="2"/>
    <x v="12491"/>
    <x v="1"/>
  </r>
  <r>
    <n v="302089"/>
    <n v="1"/>
    <x v="12492"/>
    <x v="0"/>
  </r>
  <r>
    <n v="302101"/>
    <n v="2"/>
    <x v="12493"/>
    <x v="1"/>
  </r>
  <r>
    <n v="302127"/>
    <n v="4"/>
    <x v="12494"/>
    <x v="11"/>
  </r>
  <r>
    <n v="302131"/>
    <n v="4"/>
    <x v="12495"/>
    <x v="11"/>
  </r>
  <r>
    <n v="302135"/>
    <n v="2"/>
    <x v="12496"/>
    <x v="1"/>
  </r>
  <r>
    <n v="302149"/>
    <n v="1"/>
    <x v="12497"/>
    <x v="0"/>
  </r>
  <r>
    <n v="302169"/>
    <n v="1"/>
    <x v="12498"/>
    <x v="0"/>
  </r>
  <r>
    <n v="302181"/>
    <n v="1"/>
    <x v="12499"/>
    <x v="0"/>
  </r>
  <r>
    <n v="302184"/>
    <n v="-5"/>
    <x v="12500"/>
    <x v="14"/>
  </r>
  <r>
    <n v="302205"/>
    <n v="1"/>
    <x v="12501"/>
    <x v="0"/>
  </r>
  <r>
    <n v="302207"/>
    <n v="0"/>
    <x v="12502"/>
    <x v="6"/>
  </r>
  <r>
    <n v="302232"/>
    <n v="1"/>
    <x v="12503"/>
    <x v="0"/>
  </r>
  <r>
    <n v="302259"/>
    <n v="-5"/>
    <x v="12504"/>
    <x v="14"/>
  </r>
  <r>
    <n v="302268"/>
    <n v="1"/>
    <x v="12505"/>
    <x v="0"/>
  </r>
  <r>
    <n v="302290"/>
    <n v="2"/>
    <x v="12506"/>
    <x v="1"/>
  </r>
  <r>
    <n v="302313"/>
    <n v="2"/>
    <x v="12507"/>
    <x v="1"/>
  </r>
  <r>
    <n v="302334"/>
    <n v="1"/>
    <x v="12508"/>
    <x v="0"/>
  </r>
  <r>
    <n v="302353"/>
    <n v="-8"/>
    <x v="12509"/>
    <x v="13"/>
  </r>
  <r>
    <n v="302358"/>
    <n v="3"/>
    <x v="12510"/>
    <x v="4"/>
  </r>
  <r>
    <n v="302362"/>
    <n v="0"/>
    <x v="12511"/>
    <x v="6"/>
  </r>
  <r>
    <n v="302416"/>
    <n v="0"/>
    <x v="12512"/>
    <x v="6"/>
  </r>
  <r>
    <n v="302421"/>
    <n v="3"/>
    <x v="12513"/>
    <x v="4"/>
  </r>
  <r>
    <n v="302430"/>
    <n v="2"/>
    <x v="12514"/>
    <x v="1"/>
  </r>
  <r>
    <n v="302452"/>
    <n v="1"/>
    <x v="12515"/>
    <x v="0"/>
  </r>
  <r>
    <n v="302491"/>
    <n v="3"/>
    <x v="12516"/>
    <x v="4"/>
  </r>
  <r>
    <n v="302505"/>
    <n v="2"/>
    <x v="12517"/>
    <x v="1"/>
  </r>
  <r>
    <n v="302574"/>
    <n v="2"/>
    <x v="12518"/>
    <x v="1"/>
  </r>
  <r>
    <n v="302616"/>
    <n v="0"/>
    <x v="12519"/>
    <x v="6"/>
  </r>
  <r>
    <n v="302694"/>
    <n v="2"/>
    <x v="12520"/>
    <x v="1"/>
  </r>
  <r>
    <n v="302713"/>
    <n v="0"/>
    <x v="12521"/>
    <x v="6"/>
  </r>
  <r>
    <n v="302730"/>
    <n v="1"/>
    <x v="12522"/>
    <x v="0"/>
  </r>
  <r>
    <n v="302756"/>
    <n v="4"/>
    <x v="12523"/>
    <x v="11"/>
  </r>
  <r>
    <n v="302794"/>
    <n v="1"/>
    <x v="12524"/>
    <x v="0"/>
  </r>
  <r>
    <n v="302847"/>
    <n v="1"/>
    <x v="12525"/>
    <x v="0"/>
  </r>
  <r>
    <n v="302858"/>
    <n v="3"/>
    <x v="12526"/>
    <x v="4"/>
  </r>
  <r>
    <n v="302885"/>
    <n v="9"/>
    <x v="12527"/>
    <x v="16"/>
  </r>
  <r>
    <n v="302889"/>
    <n v="0"/>
    <x v="12528"/>
    <x v="6"/>
  </r>
  <r>
    <n v="302891"/>
    <n v="0"/>
    <x v="12529"/>
    <x v="6"/>
  </r>
  <r>
    <n v="302894"/>
    <n v="0"/>
    <x v="12530"/>
    <x v="6"/>
  </r>
  <r>
    <n v="302918"/>
    <n v="1"/>
    <x v="12531"/>
    <x v="0"/>
  </r>
  <r>
    <n v="302941"/>
    <n v="6"/>
    <x v="12532"/>
    <x v="2"/>
  </r>
  <r>
    <n v="302962"/>
    <n v="2"/>
    <x v="12533"/>
    <x v="1"/>
  </r>
  <r>
    <n v="302969"/>
    <n v="1"/>
    <x v="12534"/>
    <x v="0"/>
  </r>
  <r>
    <n v="303007"/>
    <n v="3"/>
    <x v="12535"/>
    <x v="4"/>
  </r>
  <r>
    <n v="303046"/>
    <n v="1"/>
    <x v="12536"/>
    <x v="0"/>
  </r>
  <r>
    <n v="303198"/>
    <n v="1"/>
    <x v="12537"/>
    <x v="0"/>
  </r>
  <r>
    <n v="303219"/>
    <n v="2"/>
    <x v="12538"/>
    <x v="1"/>
  </r>
  <r>
    <n v="303244"/>
    <n v="3"/>
    <x v="12539"/>
    <x v="4"/>
  </r>
  <r>
    <n v="303269"/>
    <n v="2"/>
    <x v="12540"/>
    <x v="1"/>
  </r>
  <r>
    <n v="303287"/>
    <n v="4"/>
    <x v="12541"/>
    <x v="11"/>
  </r>
  <r>
    <n v="303301"/>
    <n v="2"/>
    <x v="12542"/>
    <x v="1"/>
  </r>
  <r>
    <n v="303312"/>
    <n v="9"/>
    <x v="12543"/>
    <x v="16"/>
  </r>
  <r>
    <n v="303346"/>
    <n v="1"/>
    <x v="12544"/>
    <x v="0"/>
  </r>
  <r>
    <n v="303376"/>
    <n v="2"/>
    <x v="12545"/>
    <x v="1"/>
  </r>
  <r>
    <n v="303398"/>
    <n v="2"/>
    <x v="12546"/>
    <x v="1"/>
  </r>
  <r>
    <n v="303440"/>
    <n v="3"/>
    <x v="12547"/>
    <x v="4"/>
  </r>
  <r>
    <n v="303488"/>
    <n v="2"/>
    <x v="12548"/>
    <x v="1"/>
  </r>
  <r>
    <n v="303510"/>
    <n v="2"/>
    <x v="12549"/>
    <x v="1"/>
  </r>
  <r>
    <n v="303518"/>
    <n v="0"/>
    <x v="12550"/>
    <x v="6"/>
  </r>
  <r>
    <n v="303560"/>
    <n v="2"/>
    <x v="12551"/>
    <x v="1"/>
  </r>
  <r>
    <n v="303617"/>
    <n v="2"/>
    <x v="12552"/>
    <x v="1"/>
  </r>
  <r>
    <n v="303643"/>
    <n v="10"/>
    <x v="12553"/>
    <x v="18"/>
  </r>
  <r>
    <n v="303662"/>
    <n v="3"/>
    <x v="12554"/>
    <x v="4"/>
  </r>
  <r>
    <n v="303673"/>
    <n v="2"/>
    <x v="12555"/>
    <x v="1"/>
  </r>
  <r>
    <n v="303692"/>
    <n v="3"/>
    <x v="12556"/>
    <x v="4"/>
  </r>
  <r>
    <n v="303711"/>
    <n v="3"/>
    <x v="12557"/>
    <x v="4"/>
  </r>
  <r>
    <n v="303726"/>
    <n v="-5"/>
    <x v="12558"/>
    <x v="14"/>
  </r>
  <r>
    <n v="303727"/>
    <n v="1"/>
    <x v="12559"/>
    <x v="0"/>
  </r>
  <r>
    <n v="303730"/>
    <n v="1"/>
    <x v="12560"/>
    <x v="0"/>
  </r>
  <r>
    <n v="303740"/>
    <n v="1"/>
    <x v="12561"/>
    <x v="0"/>
  </r>
  <r>
    <n v="303806"/>
    <n v="3"/>
    <x v="12562"/>
    <x v="4"/>
  </r>
  <r>
    <n v="303890"/>
    <n v="3"/>
    <x v="12563"/>
    <x v="4"/>
  </r>
  <r>
    <n v="303914"/>
    <n v="11"/>
    <x v="12564"/>
    <x v="19"/>
  </r>
  <r>
    <n v="303927"/>
    <n v="2"/>
    <x v="12565"/>
    <x v="1"/>
  </r>
  <r>
    <n v="303928"/>
    <n v="1"/>
    <x v="12566"/>
    <x v="0"/>
  </r>
  <r>
    <n v="303947"/>
    <n v="2"/>
    <x v="12567"/>
    <x v="1"/>
  </r>
  <r>
    <n v="303967"/>
    <n v="2"/>
    <x v="12568"/>
    <x v="1"/>
  </r>
  <r>
    <n v="304014"/>
    <n v="2"/>
    <x v="12569"/>
    <x v="1"/>
  </r>
  <r>
    <n v="304028"/>
    <n v="0"/>
    <x v="12570"/>
    <x v="6"/>
  </r>
  <r>
    <n v="304076"/>
    <n v="7"/>
    <x v="12571"/>
    <x v="3"/>
  </r>
  <r>
    <n v="304077"/>
    <n v="2"/>
    <x v="12572"/>
    <x v="1"/>
  </r>
  <r>
    <n v="304087"/>
    <n v="1"/>
    <x v="12573"/>
    <x v="0"/>
  </r>
  <r>
    <n v="304088"/>
    <n v="2"/>
    <x v="12574"/>
    <x v="1"/>
  </r>
  <r>
    <n v="304095"/>
    <n v="2"/>
    <x v="12575"/>
    <x v="1"/>
  </r>
  <r>
    <n v="304108"/>
    <n v="3"/>
    <x v="12576"/>
    <x v="4"/>
  </r>
  <r>
    <n v="304141"/>
    <n v="1"/>
    <x v="12577"/>
    <x v="0"/>
  </r>
  <r>
    <n v="304162"/>
    <n v="2"/>
    <x v="12578"/>
    <x v="1"/>
  </r>
  <r>
    <n v="304181"/>
    <n v="1"/>
    <x v="12579"/>
    <x v="0"/>
  </r>
  <r>
    <n v="304186"/>
    <n v="2"/>
    <x v="12580"/>
    <x v="1"/>
  </r>
  <r>
    <n v="304216"/>
    <n v="1"/>
    <x v="12581"/>
    <x v="0"/>
  </r>
  <r>
    <n v="304220"/>
    <n v="2"/>
    <x v="12582"/>
    <x v="1"/>
  </r>
  <r>
    <n v="304270"/>
    <n v="4"/>
    <x v="12583"/>
    <x v="11"/>
  </r>
  <r>
    <n v="304276"/>
    <n v="0"/>
    <x v="12584"/>
    <x v="6"/>
  </r>
  <r>
    <n v="304333"/>
    <n v="1"/>
    <x v="12585"/>
    <x v="0"/>
  </r>
  <r>
    <n v="304346"/>
    <n v="3"/>
    <x v="12586"/>
    <x v="4"/>
  </r>
  <r>
    <n v="304347"/>
    <n v="1"/>
    <x v="12587"/>
    <x v="0"/>
  </r>
  <r>
    <n v="304365"/>
    <n v="0"/>
    <x v="12588"/>
    <x v="6"/>
  </r>
  <r>
    <n v="304392"/>
    <n v="0"/>
    <x v="12589"/>
    <x v="6"/>
  </r>
  <r>
    <n v="304420"/>
    <n v="-4"/>
    <x v="12590"/>
    <x v="8"/>
  </r>
  <r>
    <n v="304445"/>
    <n v="1"/>
    <x v="12591"/>
    <x v="0"/>
  </r>
  <r>
    <n v="304452"/>
    <n v="2"/>
    <x v="12592"/>
    <x v="1"/>
  </r>
  <r>
    <n v="304498"/>
    <n v="5"/>
    <x v="12593"/>
    <x v="5"/>
  </r>
  <r>
    <n v="304529"/>
    <n v="1"/>
    <x v="12594"/>
    <x v="0"/>
  </r>
  <r>
    <n v="304545"/>
    <n v="1"/>
    <x v="12595"/>
    <x v="0"/>
  </r>
  <r>
    <n v="304569"/>
    <n v="6"/>
    <x v="12596"/>
    <x v="2"/>
  </r>
  <r>
    <n v="304581"/>
    <n v="1"/>
    <x v="12597"/>
    <x v="0"/>
  </r>
  <r>
    <n v="304584"/>
    <n v="-7"/>
    <x v="12598"/>
    <x v="12"/>
  </r>
  <r>
    <n v="304585"/>
    <n v="1"/>
    <x v="12599"/>
    <x v="0"/>
  </r>
  <r>
    <n v="304587"/>
    <n v="0"/>
    <x v="12600"/>
    <x v="6"/>
  </r>
  <r>
    <n v="304613"/>
    <n v="8"/>
    <x v="12601"/>
    <x v="7"/>
  </r>
  <r>
    <n v="304614"/>
    <n v="2"/>
    <x v="12602"/>
    <x v="1"/>
  </r>
  <r>
    <n v="304636"/>
    <n v="3"/>
    <x v="12603"/>
    <x v="4"/>
  </r>
  <r>
    <n v="304665"/>
    <n v="1"/>
    <x v="12604"/>
    <x v="0"/>
  </r>
  <r>
    <n v="304670"/>
    <n v="0"/>
    <x v="12605"/>
    <x v="6"/>
  </r>
  <r>
    <n v="304694"/>
    <n v="-3"/>
    <x v="12606"/>
    <x v="10"/>
  </r>
  <r>
    <n v="304823"/>
    <n v="0"/>
    <x v="12607"/>
    <x v="6"/>
  </r>
  <r>
    <n v="304829"/>
    <n v="2"/>
    <x v="12608"/>
    <x v="1"/>
  </r>
  <r>
    <n v="304855"/>
    <n v="7"/>
    <x v="12609"/>
    <x v="3"/>
  </r>
  <r>
    <n v="304885"/>
    <n v="-5"/>
    <x v="12610"/>
    <x v="14"/>
  </r>
  <r>
    <n v="304889"/>
    <n v="3"/>
    <x v="12611"/>
    <x v="4"/>
  </r>
  <r>
    <n v="304990"/>
    <n v="2"/>
    <x v="12612"/>
    <x v="1"/>
  </r>
  <r>
    <n v="304996"/>
    <n v="12"/>
    <x v="12613"/>
    <x v="9"/>
  </r>
  <r>
    <n v="305056"/>
    <n v="0"/>
    <x v="12614"/>
    <x v="6"/>
  </r>
  <r>
    <n v="305057"/>
    <n v="1"/>
    <x v="12615"/>
    <x v="0"/>
  </r>
  <r>
    <n v="305080"/>
    <n v="-8"/>
    <x v="12616"/>
    <x v="13"/>
  </r>
  <r>
    <n v="305082"/>
    <n v="2"/>
    <x v="12617"/>
    <x v="1"/>
  </r>
  <r>
    <n v="305105"/>
    <n v="2"/>
    <x v="12618"/>
    <x v="1"/>
  </r>
  <r>
    <n v="305111"/>
    <n v="2"/>
    <x v="12619"/>
    <x v="1"/>
  </r>
  <r>
    <n v="305112"/>
    <n v="0"/>
    <x v="12620"/>
    <x v="6"/>
  </r>
  <r>
    <n v="305114"/>
    <n v="6"/>
    <x v="12621"/>
    <x v="2"/>
  </r>
  <r>
    <n v="305135"/>
    <n v="7"/>
    <x v="12622"/>
    <x v="3"/>
  </r>
  <r>
    <n v="305150"/>
    <n v="1"/>
    <x v="12623"/>
    <x v="0"/>
  </r>
  <r>
    <n v="305177"/>
    <n v="1"/>
    <x v="12624"/>
    <x v="0"/>
  </r>
  <r>
    <n v="305203"/>
    <n v="1"/>
    <x v="12625"/>
    <x v="0"/>
  </r>
  <r>
    <n v="305223"/>
    <n v="2"/>
    <x v="12626"/>
    <x v="1"/>
  </r>
  <r>
    <n v="305226"/>
    <n v="3"/>
    <x v="12627"/>
    <x v="4"/>
  </r>
  <r>
    <n v="305245"/>
    <n v="2"/>
    <x v="12628"/>
    <x v="1"/>
  </r>
  <r>
    <n v="305279"/>
    <n v="0"/>
    <x v="12629"/>
    <x v="6"/>
  </r>
  <r>
    <n v="305319"/>
    <n v="2"/>
    <x v="12630"/>
    <x v="1"/>
  </r>
  <r>
    <n v="305370"/>
    <n v="11"/>
    <x v="12631"/>
    <x v="19"/>
  </r>
  <r>
    <n v="305379"/>
    <n v="3"/>
    <x v="12632"/>
    <x v="4"/>
  </r>
  <r>
    <n v="305386"/>
    <n v="2"/>
    <x v="12633"/>
    <x v="1"/>
  </r>
  <r>
    <n v="305387"/>
    <n v="1"/>
    <x v="12634"/>
    <x v="0"/>
  </r>
  <r>
    <n v="305402"/>
    <n v="1"/>
    <x v="12635"/>
    <x v="0"/>
  </r>
  <r>
    <n v="305419"/>
    <n v="1"/>
    <x v="12636"/>
    <x v="0"/>
  </r>
  <r>
    <n v="305421"/>
    <n v="2"/>
    <x v="12637"/>
    <x v="1"/>
  </r>
  <r>
    <n v="305424"/>
    <n v="2"/>
    <x v="12638"/>
    <x v="1"/>
  </r>
  <r>
    <n v="305427"/>
    <n v="2"/>
    <x v="12639"/>
    <x v="1"/>
  </r>
  <r>
    <n v="305435"/>
    <n v="1"/>
    <x v="12640"/>
    <x v="0"/>
  </r>
  <r>
    <n v="305449"/>
    <n v="1"/>
    <x v="12641"/>
    <x v="0"/>
  </r>
  <r>
    <n v="305485"/>
    <n v="2"/>
    <x v="12642"/>
    <x v="1"/>
  </r>
  <r>
    <n v="305490"/>
    <n v="0"/>
    <x v="12643"/>
    <x v="6"/>
  </r>
  <r>
    <n v="305509"/>
    <n v="0"/>
    <x v="12644"/>
    <x v="6"/>
  </r>
  <r>
    <n v="305519"/>
    <n v="1"/>
    <x v="12645"/>
    <x v="0"/>
  </r>
  <r>
    <n v="305588"/>
    <n v="2"/>
    <x v="12646"/>
    <x v="1"/>
  </r>
  <r>
    <n v="305629"/>
    <n v="2"/>
    <x v="12647"/>
    <x v="1"/>
  </r>
  <r>
    <n v="305660"/>
    <n v="2"/>
    <x v="12648"/>
    <x v="1"/>
  </r>
  <r>
    <n v="305687"/>
    <n v="2"/>
    <x v="12649"/>
    <x v="1"/>
  </r>
  <r>
    <n v="305692"/>
    <n v="1"/>
    <x v="12650"/>
    <x v="0"/>
  </r>
  <r>
    <n v="305750"/>
    <n v="1"/>
    <x v="12651"/>
    <x v="0"/>
  </r>
  <r>
    <n v="305753"/>
    <n v="-7"/>
    <x v="12652"/>
    <x v="12"/>
  </r>
  <r>
    <n v="305782"/>
    <n v="1"/>
    <x v="12653"/>
    <x v="0"/>
  </r>
  <r>
    <n v="305806"/>
    <n v="3"/>
    <x v="12654"/>
    <x v="4"/>
  </r>
  <r>
    <n v="305808"/>
    <n v="1"/>
    <x v="12655"/>
    <x v="0"/>
  </r>
  <r>
    <n v="305824"/>
    <n v="4"/>
    <x v="12656"/>
    <x v="11"/>
  </r>
  <r>
    <n v="305901"/>
    <n v="1"/>
    <x v="12657"/>
    <x v="0"/>
  </r>
  <r>
    <n v="305905"/>
    <n v="0"/>
    <x v="12658"/>
    <x v="6"/>
  </r>
  <r>
    <n v="305911"/>
    <n v="7"/>
    <x v="12659"/>
    <x v="3"/>
  </r>
  <r>
    <n v="305942"/>
    <n v="2"/>
    <x v="12660"/>
    <x v="1"/>
  </r>
  <r>
    <n v="305970"/>
    <n v="-7"/>
    <x v="12661"/>
    <x v="12"/>
  </r>
  <r>
    <n v="305972"/>
    <n v="0"/>
    <x v="12662"/>
    <x v="6"/>
  </r>
  <r>
    <n v="305974"/>
    <n v="2"/>
    <x v="12663"/>
    <x v="1"/>
  </r>
  <r>
    <n v="306021"/>
    <n v="2"/>
    <x v="12664"/>
    <x v="1"/>
  </r>
  <r>
    <n v="306040"/>
    <n v="0"/>
    <x v="12665"/>
    <x v="6"/>
  </r>
  <r>
    <n v="306041"/>
    <n v="1"/>
    <x v="12666"/>
    <x v="0"/>
  </r>
  <r>
    <n v="306069"/>
    <n v="2"/>
    <x v="12667"/>
    <x v="1"/>
  </r>
  <r>
    <n v="306108"/>
    <n v="1"/>
    <x v="12668"/>
    <x v="0"/>
  </r>
  <r>
    <n v="306112"/>
    <n v="-3"/>
    <x v="12669"/>
    <x v="10"/>
  </r>
  <r>
    <n v="306137"/>
    <n v="2"/>
    <x v="12670"/>
    <x v="1"/>
  </r>
  <r>
    <n v="306138"/>
    <n v="-1"/>
    <x v="12671"/>
    <x v="17"/>
  </r>
  <r>
    <n v="306152"/>
    <n v="0"/>
    <x v="12672"/>
    <x v="6"/>
  </r>
  <r>
    <n v="306169"/>
    <n v="7"/>
    <x v="12673"/>
    <x v="3"/>
  </r>
  <r>
    <n v="306237"/>
    <n v="5"/>
    <x v="12674"/>
    <x v="5"/>
  </r>
  <r>
    <n v="306248"/>
    <n v="1"/>
    <x v="12675"/>
    <x v="0"/>
  </r>
  <r>
    <n v="306278"/>
    <n v="-6"/>
    <x v="12676"/>
    <x v="15"/>
  </r>
  <r>
    <n v="306320"/>
    <n v="1"/>
    <x v="12677"/>
    <x v="0"/>
  </r>
  <r>
    <n v="306386"/>
    <n v="7"/>
    <x v="12678"/>
    <x v="3"/>
  </r>
  <r>
    <n v="306416"/>
    <n v="1"/>
    <x v="12679"/>
    <x v="0"/>
  </r>
  <r>
    <n v="306451"/>
    <n v="2"/>
    <x v="12680"/>
    <x v="1"/>
  </r>
  <r>
    <n v="306457"/>
    <n v="0"/>
    <x v="12681"/>
    <x v="6"/>
  </r>
  <r>
    <n v="306467"/>
    <n v="-7"/>
    <x v="12682"/>
    <x v="12"/>
  </r>
  <r>
    <n v="306471"/>
    <n v="2"/>
    <x v="12683"/>
    <x v="1"/>
  </r>
  <r>
    <n v="306474"/>
    <n v="2"/>
    <x v="12684"/>
    <x v="1"/>
  </r>
  <r>
    <n v="306521"/>
    <n v="2"/>
    <x v="12685"/>
    <x v="1"/>
  </r>
  <r>
    <n v="306576"/>
    <n v="3"/>
    <x v="12686"/>
    <x v="4"/>
  </r>
  <r>
    <n v="306659"/>
    <n v="2"/>
    <x v="12687"/>
    <x v="1"/>
  </r>
  <r>
    <n v="306689"/>
    <n v="0"/>
    <x v="12688"/>
    <x v="6"/>
  </r>
  <r>
    <n v="306754"/>
    <n v="1"/>
    <x v="12689"/>
    <x v="0"/>
  </r>
  <r>
    <n v="306786"/>
    <n v="1"/>
    <x v="12690"/>
    <x v="0"/>
  </r>
  <r>
    <n v="306799"/>
    <n v="1"/>
    <x v="12691"/>
    <x v="0"/>
  </r>
  <r>
    <n v="306802"/>
    <n v="0"/>
    <x v="12692"/>
    <x v="6"/>
  </r>
  <r>
    <n v="306805"/>
    <n v="1"/>
    <x v="12693"/>
    <x v="0"/>
  </r>
  <r>
    <n v="306834"/>
    <n v="2"/>
    <x v="12694"/>
    <x v="1"/>
  </r>
  <r>
    <n v="306844"/>
    <n v="4"/>
    <x v="12695"/>
    <x v="11"/>
  </r>
  <r>
    <n v="306855"/>
    <n v="1"/>
    <x v="12696"/>
    <x v="0"/>
  </r>
  <r>
    <n v="306873"/>
    <n v="5"/>
    <x v="12697"/>
    <x v="5"/>
  </r>
  <r>
    <n v="306879"/>
    <n v="1"/>
    <x v="12698"/>
    <x v="0"/>
  </r>
  <r>
    <n v="306897"/>
    <n v="5"/>
    <x v="12699"/>
    <x v="5"/>
  </r>
  <r>
    <n v="306908"/>
    <n v="-3"/>
    <x v="12700"/>
    <x v="10"/>
  </r>
  <r>
    <n v="306912"/>
    <n v="0"/>
    <x v="12701"/>
    <x v="6"/>
  </r>
  <r>
    <n v="306953"/>
    <n v="0"/>
    <x v="12702"/>
    <x v="6"/>
  </r>
  <r>
    <n v="306958"/>
    <n v="0"/>
    <x v="12703"/>
    <x v="6"/>
  </r>
  <r>
    <n v="306959"/>
    <n v="1"/>
    <x v="12704"/>
    <x v="0"/>
  </r>
  <r>
    <n v="306993"/>
    <n v="0"/>
    <x v="12705"/>
    <x v="6"/>
  </r>
  <r>
    <n v="307001"/>
    <n v="3"/>
    <x v="12706"/>
    <x v="4"/>
  </r>
  <r>
    <n v="307026"/>
    <n v="1"/>
    <x v="12707"/>
    <x v="0"/>
  </r>
  <r>
    <n v="307037"/>
    <n v="1"/>
    <x v="12708"/>
    <x v="0"/>
  </r>
  <r>
    <n v="307045"/>
    <n v="-3"/>
    <x v="12709"/>
    <x v="10"/>
  </r>
  <r>
    <n v="307047"/>
    <n v="2"/>
    <x v="12710"/>
    <x v="1"/>
  </r>
  <r>
    <n v="307084"/>
    <n v="0"/>
    <x v="12711"/>
    <x v="6"/>
  </r>
  <r>
    <n v="307105"/>
    <n v="1"/>
    <x v="12712"/>
    <x v="0"/>
  </r>
  <r>
    <n v="307189"/>
    <n v="5"/>
    <x v="12713"/>
    <x v="5"/>
  </r>
  <r>
    <n v="307221"/>
    <n v="1"/>
    <x v="12714"/>
    <x v="0"/>
  </r>
  <r>
    <n v="307311"/>
    <n v="1"/>
    <x v="12715"/>
    <x v="0"/>
  </r>
  <r>
    <n v="307312"/>
    <n v="-8"/>
    <x v="12716"/>
    <x v="13"/>
  </r>
  <r>
    <n v="307316"/>
    <n v="9"/>
    <x v="12717"/>
    <x v="16"/>
  </r>
  <r>
    <n v="307359"/>
    <n v="2"/>
    <x v="12718"/>
    <x v="1"/>
  </r>
  <r>
    <n v="307414"/>
    <n v="3"/>
    <x v="12719"/>
    <x v="4"/>
  </r>
  <r>
    <n v="307423"/>
    <n v="7"/>
    <x v="12720"/>
    <x v="3"/>
  </r>
  <r>
    <n v="307461"/>
    <n v="1"/>
    <x v="12721"/>
    <x v="0"/>
  </r>
  <r>
    <n v="307487"/>
    <n v="1"/>
    <x v="12722"/>
    <x v="0"/>
  </r>
  <r>
    <n v="307512"/>
    <n v="0"/>
    <x v="12723"/>
    <x v="6"/>
  </r>
  <r>
    <n v="307539"/>
    <n v="2"/>
    <x v="12724"/>
    <x v="1"/>
  </r>
  <r>
    <n v="307569"/>
    <n v="3"/>
    <x v="12725"/>
    <x v="4"/>
  </r>
  <r>
    <n v="307600"/>
    <n v="1"/>
    <x v="12726"/>
    <x v="0"/>
  </r>
  <r>
    <n v="307620"/>
    <n v="-8"/>
    <x v="12727"/>
    <x v="13"/>
  </r>
  <r>
    <n v="307622"/>
    <n v="3"/>
    <x v="12728"/>
    <x v="4"/>
  </r>
  <r>
    <n v="307645"/>
    <n v="7"/>
    <x v="12729"/>
    <x v="3"/>
  </r>
  <r>
    <n v="307664"/>
    <n v="9"/>
    <x v="12730"/>
    <x v="16"/>
  </r>
  <r>
    <n v="307665"/>
    <n v="4"/>
    <x v="12731"/>
    <x v="11"/>
  </r>
  <r>
    <n v="307712"/>
    <n v="-8"/>
    <x v="12732"/>
    <x v="13"/>
  </r>
  <r>
    <n v="307738"/>
    <n v="2"/>
    <x v="12733"/>
    <x v="1"/>
  </r>
  <r>
    <n v="307781"/>
    <n v="0"/>
    <x v="12734"/>
    <x v="6"/>
  </r>
  <r>
    <n v="307804"/>
    <n v="0"/>
    <x v="12735"/>
    <x v="6"/>
  </r>
  <r>
    <n v="307848"/>
    <n v="3"/>
    <x v="12736"/>
    <x v="4"/>
  </r>
  <r>
    <n v="307860"/>
    <n v="1"/>
    <x v="12737"/>
    <x v="0"/>
  </r>
  <r>
    <n v="307890"/>
    <n v="0"/>
    <x v="12738"/>
    <x v="6"/>
  </r>
  <r>
    <n v="307901"/>
    <n v="3"/>
    <x v="12739"/>
    <x v="4"/>
  </r>
  <r>
    <n v="308000"/>
    <n v="2"/>
    <x v="12740"/>
    <x v="1"/>
  </r>
  <r>
    <n v="308036"/>
    <n v="2"/>
    <x v="12741"/>
    <x v="1"/>
  </r>
  <r>
    <n v="308165"/>
    <n v="4"/>
    <x v="12742"/>
    <x v="11"/>
  </r>
  <r>
    <n v="308249"/>
    <n v="0"/>
    <x v="12743"/>
    <x v="6"/>
  </r>
  <r>
    <n v="308259"/>
    <n v="1"/>
    <x v="12744"/>
    <x v="0"/>
  </r>
  <r>
    <n v="308277"/>
    <n v="1"/>
    <x v="12745"/>
    <x v="0"/>
  </r>
  <r>
    <n v="308287"/>
    <n v="5"/>
    <x v="12746"/>
    <x v="5"/>
  </r>
  <r>
    <n v="308296"/>
    <n v="3"/>
    <x v="12747"/>
    <x v="4"/>
  </r>
  <r>
    <n v="308304"/>
    <n v="3"/>
    <x v="12748"/>
    <x v="4"/>
  </r>
  <r>
    <n v="308321"/>
    <n v="2"/>
    <x v="12749"/>
    <x v="1"/>
  </r>
  <r>
    <n v="308351"/>
    <n v="1"/>
    <x v="12750"/>
    <x v="0"/>
  </r>
  <r>
    <n v="308368"/>
    <n v="4"/>
    <x v="12751"/>
    <x v="11"/>
  </r>
  <r>
    <n v="308455"/>
    <n v="2"/>
    <x v="12752"/>
    <x v="1"/>
  </r>
  <r>
    <n v="308461"/>
    <n v="3"/>
    <x v="12753"/>
    <x v="4"/>
  </r>
  <r>
    <n v="308472"/>
    <n v="0"/>
    <x v="12754"/>
    <x v="6"/>
  </r>
  <r>
    <n v="308496"/>
    <n v="3"/>
    <x v="12755"/>
    <x v="4"/>
  </r>
  <r>
    <n v="308501"/>
    <n v="2"/>
    <x v="12756"/>
    <x v="1"/>
  </r>
  <r>
    <n v="308513"/>
    <n v="1"/>
    <x v="12757"/>
    <x v="0"/>
  </r>
  <r>
    <n v="308529"/>
    <n v="3"/>
    <x v="12758"/>
    <x v="4"/>
  </r>
  <r>
    <n v="308541"/>
    <n v="0"/>
    <x v="12759"/>
    <x v="6"/>
  </r>
  <r>
    <n v="308570"/>
    <n v="-3"/>
    <x v="12760"/>
    <x v="10"/>
  </r>
  <r>
    <n v="308582"/>
    <n v="2"/>
    <x v="12761"/>
    <x v="1"/>
  </r>
  <r>
    <n v="308619"/>
    <n v="3"/>
    <x v="12762"/>
    <x v="4"/>
  </r>
  <r>
    <n v="308644"/>
    <n v="0"/>
    <x v="12763"/>
    <x v="6"/>
  </r>
  <r>
    <n v="308675"/>
    <n v="2"/>
    <x v="12764"/>
    <x v="1"/>
  </r>
  <r>
    <n v="308726"/>
    <n v="2"/>
    <x v="12765"/>
    <x v="1"/>
  </r>
  <r>
    <n v="308815"/>
    <n v="2"/>
    <x v="12766"/>
    <x v="1"/>
  </r>
  <r>
    <n v="308830"/>
    <n v="2"/>
    <x v="12767"/>
    <x v="1"/>
  </r>
  <r>
    <n v="308835"/>
    <n v="-3"/>
    <x v="12768"/>
    <x v="10"/>
  </r>
  <r>
    <n v="308855"/>
    <n v="1"/>
    <x v="12769"/>
    <x v="0"/>
  </r>
  <r>
    <n v="308856"/>
    <n v="2"/>
    <x v="12770"/>
    <x v="1"/>
  </r>
  <r>
    <n v="308876"/>
    <n v="2"/>
    <x v="12771"/>
    <x v="1"/>
  </r>
  <r>
    <n v="309011"/>
    <n v="-7"/>
    <x v="12772"/>
    <x v="12"/>
  </r>
  <r>
    <n v="309061"/>
    <n v="1"/>
    <x v="12773"/>
    <x v="0"/>
  </r>
  <r>
    <n v="309129"/>
    <n v="6"/>
    <x v="12774"/>
    <x v="2"/>
  </r>
  <r>
    <n v="309187"/>
    <n v="3"/>
    <x v="12775"/>
    <x v="4"/>
  </r>
  <r>
    <n v="309227"/>
    <n v="2"/>
    <x v="12776"/>
    <x v="1"/>
  </r>
  <r>
    <n v="309236"/>
    <n v="8"/>
    <x v="12777"/>
    <x v="7"/>
  </r>
  <r>
    <n v="309255"/>
    <n v="3"/>
    <x v="12778"/>
    <x v="4"/>
  </r>
  <r>
    <n v="309269"/>
    <n v="1"/>
    <x v="12779"/>
    <x v="0"/>
  </r>
  <r>
    <n v="309292"/>
    <n v="5"/>
    <x v="12780"/>
    <x v="5"/>
  </r>
  <r>
    <n v="309298"/>
    <n v="0"/>
    <x v="12781"/>
    <x v="6"/>
  </r>
  <r>
    <n v="309314"/>
    <n v="2"/>
    <x v="12782"/>
    <x v="1"/>
  </r>
  <r>
    <n v="309338"/>
    <n v="0"/>
    <x v="12783"/>
    <x v="6"/>
  </r>
  <r>
    <n v="309351"/>
    <n v="1"/>
    <x v="12784"/>
    <x v="0"/>
  </r>
  <r>
    <n v="309363"/>
    <n v="6"/>
    <x v="12785"/>
    <x v="2"/>
  </r>
  <r>
    <n v="309401"/>
    <n v="1"/>
    <x v="11753"/>
    <x v="0"/>
  </r>
  <r>
    <n v="309425"/>
    <n v="3"/>
    <x v="12786"/>
    <x v="4"/>
  </r>
  <r>
    <n v="309445"/>
    <n v="1"/>
    <x v="12787"/>
    <x v="0"/>
  </r>
  <r>
    <n v="309596"/>
    <n v="1"/>
    <x v="12788"/>
    <x v="0"/>
  </r>
  <r>
    <n v="309601"/>
    <n v="4"/>
    <x v="12789"/>
    <x v="11"/>
  </r>
  <r>
    <n v="309614"/>
    <n v="1"/>
    <x v="12790"/>
    <x v="0"/>
  </r>
  <r>
    <n v="309677"/>
    <n v="3"/>
    <x v="12791"/>
    <x v="4"/>
  </r>
  <r>
    <n v="309682"/>
    <n v="3"/>
    <x v="12792"/>
    <x v="4"/>
  </r>
  <r>
    <n v="309687"/>
    <n v="3"/>
    <x v="12793"/>
    <x v="4"/>
  </r>
  <r>
    <n v="309726"/>
    <n v="4"/>
    <x v="12794"/>
    <x v="11"/>
  </r>
  <r>
    <n v="309742"/>
    <n v="7"/>
    <x v="12795"/>
    <x v="3"/>
  </r>
  <r>
    <n v="309746"/>
    <n v="2"/>
    <x v="12796"/>
    <x v="1"/>
  </r>
  <r>
    <n v="309764"/>
    <n v="-5"/>
    <x v="12797"/>
    <x v="14"/>
  </r>
  <r>
    <n v="309777"/>
    <n v="0"/>
    <x v="12798"/>
    <x v="6"/>
  </r>
  <r>
    <n v="309779"/>
    <n v="3"/>
    <x v="12799"/>
    <x v="4"/>
  </r>
  <r>
    <n v="309831"/>
    <n v="2"/>
    <x v="12800"/>
    <x v="1"/>
  </r>
  <r>
    <n v="309839"/>
    <n v="2"/>
    <x v="12801"/>
    <x v="1"/>
  </r>
  <r>
    <n v="309859"/>
    <n v="-4"/>
    <x v="12802"/>
    <x v="8"/>
  </r>
  <r>
    <n v="309871"/>
    <n v="4"/>
    <x v="12803"/>
    <x v="11"/>
  </r>
  <r>
    <n v="309900"/>
    <n v="2"/>
    <x v="12804"/>
    <x v="1"/>
  </r>
  <r>
    <n v="309905"/>
    <n v="0"/>
    <x v="12805"/>
    <x v="6"/>
  </r>
  <r>
    <n v="309914"/>
    <n v="1"/>
    <x v="12806"/>
    <x v="0"/>
  </r>
  <r>
    <n v="309918"/>
    <n v="1"/>
    <x v="12807"/>
    <x v="0"/>
  </r>
  <r>
    <n v="309933"/>
    <n v="1"/>
    <x v="12808"/>
    <x v="0"/>
  </r>
  <r>
    <n v="309944"/>
    <n v="7"/>
    <x v="12809"/>
    <x v="3"/>
  </r>
  <r>
    <n v="309978"/>
    <n v="1"/>
    <x v="12810"/>
    <x v="0"/>
  </r>
  <r>
    <n v="310018"/>
    <n v="7"/>
    <x v="12811"/>
    <x v="3"/>
  </r>
  <r>
    <n v="310039"/>
    <n v="0"/>
    <x v="12812"/>
    <x v="6"/>
  </r>
  <r>
    <n v="310080"/>
    <n v="4"/>
    <x v="12813"/>
    <x v="11"/>
  </r>
  <r>
    <n v="310086"/>
    <n v="1"/>
    <x v="12814"/>
    <x v="0"/>
  </r>
  <r>
    <n v="310097"/>
    <n v="3"/>
    <x v="12815"/>
    <x v="4"/>
  </r>
  <r>
    <n v="310108"/>
    <n v="1"/>
    <x v="12816"/>
    <x v="0"/>
  </r>
  <r>
    <n v="310110"/>
    <n v="0"/>
    <x v="12817"/>
    <x v="6"/>
  </r>
  <r>
    <n v="310148"/>
    <n v="1"/>
    <x v="12818"/>
    <x v="0"/>
  </r>
  <r>
    <n v="310177"/>
    <n v="0"/>
    <x v="12819"/>
    <x v="6"/>
  </r>
  <r>
    <n v="310206"/>
    <n v="3"/>
    <x v="12820"/>
    <x v="4"/>
  </r>
  <r>
    <n v="310214"/>
    <n v="3"/>
    <x v="12821"/>
    <x v="4"/>
  </r>
  <r>
    <n v="310215"/>
    <n v="1"/>
    <x v="12822"/>
    <x v="0"/>
  </r>
  <r>
    <n v="310292"/>
    <n v="2"/>
    <x v="12823"/>
    <x v="1"/>
  </r>
  <r>
    <n v="310315"/>
    <n v="0"/>
    <x v="12824"/>
    <x v="6"/>
  </r>
  <r>
    <n v="310330"/>
    <n v="3"/>
    <x v="12825"/>
    <x v="4"/>
  </r>
  <r>
    <n v="310339"/>
    <n v="-8"/>
    <x v="12826"/>
    <x v="13"/>
  </r>
  <r>
    <n v="310361"/>
    <n v="2"/>
    <x v="12827"/>
    <x v="1"/>
  </r>
  <r>
    <n v="310393"/>
    <n v="2"/>
    <x v="12828"/>
    <x v="1"/>
  </r>
  <r>
    <n v="310404"/>
    <n v="2"/>
    <x v="12829"/>
    <x v="1"/>
  </r>
  <r>
    <n v="310458"/>
    <n v="1"/>
    <x v="12830"/>
    <x v="0"/>
  </r>
  <r>
    <n v="310474"/>
    <n v="1"/>
    <x v="12831"/>
    <x v="0"/>
  </r>
  <r>
    <n v="310476"/>
    <n v="0"/>
    <x v="12832"/>
    <x v="6"/>
  </r>
  <r>
    <n v="310561"/>
    <n v="1"/>
    <x v="12833"/>
    <x v="0"/>
  </r>
  <r>
    <n v="310568"/>
    <n v="2"/>
    <x v="12834"/>
    <x v="1"/>
  </r>
  <r>
    <n v="310616"/>
    <n v="2"/>
    <x v="12835"/>
    <x v="1"/>
  </r>
  <r>
    <n v="310628"/>
    <n v="5"/>
    <x v="12836"/>
    <x v="5"/>
  </r>
  <r>
    <n v="310631"/>
    <n v="7"/>
    <x v="12837"/>
    <x v="3"/>
  </r>
  <r>
    <n v="310683"/>
    <n v="0"/>
    <x v="12838"/>
    <x v="6"/>
  </r>
  <r>
    <n v="310691"/>
    <n v="1"/>
    <x v="12839"/>
    <x v="0"/>
  </r>
  <r>
    <n v="310696"/>
    <n v="5"/>
    <x v="12840"/>
    <x v="5"/>
  </r>
  <r>
    <n v="310715"/>
    <n v="0"/>
    <x v="12841"/>
    <x v="6"/>
  </r>
  <r>
    <n v="310733"/>
    <n v="-3"/>
    <x v="12842"/>
    <x v="10"/>
  </r>
  <r>
    <n v="310737"/>
    <n v="-4"/>
    <x v="12843"/>
    <x v="8"/>
  </r>
  <r>
    <n v="310748"/>
    <n v="1"/>
    <x v="12844"/>
    <x v="0"/>
  </r>
  <r>
    <n v="310803"/>
    <n v="-3"/>
    <x v="12845"/>
    <x v="10"/>
  </r>
  <r>
    <n v="310805"/>
    <n v="1"/>
    <x v="12846"/>
    <x v="0"/>
  </r>
  <r>
    <n v="310890"/>
    <n v="7"/>
    <x v="12847"/>
    <x v="3"/>
  </r>
  <r>
    <n v="310904"/>
    <n v="3"/>
    <x v="12848"/>
    <x v="4"/>
  </r>
  <r>
    <n v="310918"/>
    <n v="1"/>
    <x v="12849"/>
    <x v="0"/>
  </r>
  <r>
    <n v="310932"/>
    <n v="2"/>
    <x v="12850"/>
    <x v="1"/>
  </r>
  <r>
    <n v="310950"/>
    <n v="-5"/>
    <x v="12851"/>
    <x v="14"/>
  </r>
  <r>
    <n v="310993"/>
    <n v="1"/>
    <x v="12852"/>
    <x v="0"/>
  </r>
  <r>
    <n v="311002"/>
    <n v="3"/>
    <x v="12853"/>
    <x v="4"/>
  </r>
  <r>
    <n v="311039"/>
    <n v="3"/>
    <x v="12854"/>
    <x v="4"/>
  </r>
  <r>
    <n v="311075"/>
    <n v="1"/>
    <x v="12855"/>
    <x v="0"/>
  </r>
  <r>
    <n v="311111"/>
    <n v="0"/>
    <x v="12856"/>
    <x v="6"/>
  </r>
  <r>
    <n v="311175"/>
    <n v="1"/>
    <x v="12857"/>
    <x v="0"/>
  </r>
  <r>
    <n v="311179"/>
    <n v="1"/>
    <x v="12858"/>
    <x v="0"/>
  </r>
  <r>
    <n v="311183"/>
    <n v="2"/>
    <x v="12859"/>
    <x v="1"/>
  </r>
  <r>
    <n v="311194"/>
    <n v="3"/>
    <x v="12860"/>
    <x v="4"/>
  </r>
  <r>
    <n v="311323"/>
    <n v="0"/>
    <x v="12861"/>
    <x v="6"/>
  </r>
  <r>
    <n v="311329"/>
    <n v="5"/>
    <x v="12862"/>
    <x v="5"/>
  </r>
  <r>
    <n v="311331"/>
    <n v="6"/>
    <x v="12863"/>
    <x v="2"/>
  </r>
  <r>
    <n v="311344"/>
    <n v="4"/>
    <x v="12864"/>
    <x v="11"/>
  </r>
  <r>
    <n v="311345"/>
    <n v="1"/>
    <x v="12865"/>
    <x v="0"/>
  </r>
  <r>
    <n v="311357"/>
    <n v="2"/>
    <x v="12866"/>
    <x v="1"/>
  </r>
  <r>
    <n v="311383"/>
    <n v="12"/>
    <x v="12867"/>
    <x v="9"/>
  </r>
  <r>
    <n v="311399"/>
    <n v="3"/>
    <x v="12868"/>
    <x v="4"/>
  </r>
  <r>
    <n v="311454"/>
    <n v="3"/>
    <x v="12869"/>
    <x v="4"/>
  </r>
  <r>
    <n v="311512"/>
    <n v="3"/>
    <x v="12870"/>
    <x v="4"/>
  </r>
  <r>
    <n v="311571"/>
    <n v="-5"/>
    <x v="12871"/>
    <x v="14"/>
  </r>
  <r>
    <n v="311604"/>
    <n v="2"/>
    <x v="12872"/>
    <x v="1"/>
  </r>
  <r>
    <n v="311613"/>
    <n v="0"/>
    <x v="12873"/>
    <x v="6"/>
  </r>
  <r>
    <n v="311657"/>
    <n v="0"/>
    <x v="12874"/>
    <x v="6"/>
  </r>
  <r>
    <n v="311678"/>
    <n v="6"/>
    <x v="12875"/>
    <x v="2"/>
  </r>
  <r>
    <n v="311714"/>
    <n v="3"/>
    <x v="12876"/>
    <x v="4"/>
  </r>
  <r>
    <n v="311720"/>
    <n v="2"/>
    <x v="12877"/>
    <x v="1"/>
  </r>
  <r>
    <n v="311755"/>
    <n v="1"/>
    <x v="12878"/>
    <x v="0"/>
  </r>
  <r>
    <n v="311764"/>
    <n v="1"/>
    <x v="12879"/>
    <x v="0"/>
  </r>
  <r>
    <n v="311779"/>
    <n v="0"/>
    <x v="12880"/>
    <x v="6"/>
  </r>
  <r>
    <n v="311829"/>
    <n v="1"/>
    <x v="12881"/>
    <x v="0"/>
  </r>
  <r>
    <n v="311841"/>
    <n v="1"/>
    <x v="12882"/>
    <x v="0"/>
  </r>
  <r>
    <n v="311857"/>
    <n v="1"/>
    <x v="12883"/>
    <x v="0"/>
  </r>
  <r>
    <n v="311858"/>
    <n v="0"/>
    <x v="12884"/>
    <x v="6"/>
  </r>
  <r>
    <n v="311899"/>
    <n v="-2"/>
    <x v="12885"/>
    <x v="20"/>
  </r>
  <r>
    <n v="311919"/>
    <n v="-3"/>
    <x v="12886"/>
    <x v="10"/>
  </r>
  <r>
    <n v="311931"/>
    <n v="0"/>
    <x v="12887"/>
    <x v="6"/>
  </r>
  <r>
    <n v="311982"/>
    <n v="1"/>
    <x v="12888"/>
    <x v="0"/>
  </r>
  <r>
    <n v="312033"/>
    <n v="0"/>
    <x v="12889"/>
    <x v="6"/>
  </r>
  <r>
    <n v="312051"/>
    <n v="0"/>
    <x v="12890"/>
    <x v="6"/>
  </r>
  <r>
    <n v="312053"/>
    <n v="4"/>
    <x v="12891"/>
    <x v="11"/>
  </r>
  <r>
    <n v="312089"/>
    <n v="1"/>
    <x v="12892"/>
    <x v="0"/>
  </r>
  <r>
    <n v="312091"/>
    <n v="0"/>
    <x v="12893"/>
    <x v="6"/>
  </r>
  <r>
    <n v="312096"/>
    <n v="1"/>
    <x v="12894"/>
    <x v="0"/>
  </r>
  <r>
    <n v="312099"/>
    <n v="2"/>
    <x v="12895"/>
    <x v="1"/>
  </r>
  <r>
    <n v="312119"/>
    <n v="7"/>
    <x v="12896"/>
    <x v="3"/>
  </r>
  <r>
    <n v="312132"/>
    <n v="2"/>
    <x v="12897"/>
    <x v="1"/>
  </r>
  <r>
    <n v="312205"/>
    <n v="3"/>
    <x v="12898"/>
    <x v="4"/>
  </r>
  <r>
    <n v="312207"/>
    <n v="0"/>
    <x v="12899"/>
    <x v="6"/>
  </r>
  <r>
    <n v="312229"/>
    <n v="0"/>
    <x v="12900"/>
    <x v="6"/>
  </r>
  <r>
    <n v="312277"/>
    <n v="0"/>
    <x v="12901"/>
    <x v="6"/>
  </r>
  <r>
    <n v="312284"/>
    <n v="1"/>
    <x v="12902"/>
    <x v="0"/>
  </r>
  <r>
    <n v="312290"/>
    <n v="-6"/>
    <x v="12903"/>
    <x v="15"/>
  </r>
  <r>
    <n v="312304"/>
    <n v="1"/>
    <x v="12904"/>
    <x v="0"/>
  </r>
  <r>
    <n v="312332"/>
    <n v="1"/>
    <x v="12905"/>
    <x v="0"/>
  </r>
  <r>
    <n v="312334"/>
    <n v="7"/>
    <x v="12906"/>
    <x v="3"/>
  </r>
  <r>
    <n v="312366"/>
    <n v="-7"/>
    <x v="12907"/>
    <x v="12"/>
  </r>
  <r>
    <n v="312390"/>
    <n v="1"/>
    <x v="12908"/>
    <x v="0"/>
  </r>
  <r>
    <n v="312405"/>
    <n v="1"/>
    <x v="12909"/>
    <x v="0"/>
  </r>
  <r>
    <n v="312505"/>
    <n v="1"/>
    <x v="12910"/>
    <x v="0"/>
  </r>
  <r>
    <n v="312519"/>
    <n v="1"/>
    <x v="12911"/>
    <x v="0"/>
  </r>
  <r>
    <n v="312531"/>
    <n v="1"/>
    <x v="12912"/>
    <x v="0"/>
  </r>
  <r>
    <n v="312558"/>
    <n v="1"/>
    <x v="12913"/>
    <x v="0"/>
  </r>
  <r>
    <n v="312599"/>
    <n v="2"/>
    <x v="12914"/>
    <x v="1"/>
  </r>
  <r>
    <n v="312647"/>
    <n v="1"/>
    <x v="12915"/>
    <x v="0"/>
  </r>
  <r>
    <n v="312649"/>
    <n v="2"/>
    <x v="12916"/>
    <x v="1"/>
  </r>
  <r>
    <n v="312699"/>
    <n v="0"/>
    <x v="12917"/>
    <x v="6"/>
  </r>
  <r>
    <n v="312716"/>
    <n v="-5"/>
    <x v="12918"/>
    <x v="14"/>
  </r>
  <r>
    <n v="312724"/>
    <n v="0"/>
    <x v="12919"/>
    <x v="6"/>
  </r>
  <r>
    <n v="312797"/>
    <n v="3"/>
    <x v="12920"/>
    <x v="4"/>
  </r>
  <r>
    <n v="312833"/>
    <n v="4"/>
    <x v="12921"/>
    <x v="11"/>
  </r>
  <r>
    <n v="312855"/>
    <n v="3"/>
    <x v="12922"/>
    <x v="4"/>
  </r>
  <r>
    <n v="312870"/>
    <n v="5"/>
    <x v="12923"/>
    <x v="5"/>
  </r>
  <r>
    <n v="312903"/>
    <n v="7"/>
    <x v="12924"/>
    <x v="3"/>
  </r>
  <r>
    <n v="312946"/>
    <n v="1"/>
    <x v="12925"/>
    <x v="0"/>
  </r>
  <r>
    <n v="312985"/>
    <n v="3"/>
    <x v="12926"/>
    <x v="4"/>
  </r>
  <r>
    <n v="312986"/>
    <n v="3"/>
    <x v="12927"/>
    <x v="4"/>
  </r>
  <r>
    <n v="312998"/>
    <n v="-5"/>
    <x v="12928"/>
    <x v="14"/>
  </r>
  <r>
    <n v="313017"/>
    <n v="1"/>
    <x v="12929"/>
    <x v="0"/>
  </r>
  <r>
    <n v="313038"/>
    <n v="0"/>
    <x v="12930"/>
    <x v="6"/>
  </r>
  <r>
    <n v="313044"/>
    <n v="1"/>
    <x v="12931"/>
    <x v="0"/>
  </r>
  <r>
    <n v="313128"/>
    <n v="3"/>
    <x v="12932"/>
    <x v="4"/>
  </r>
  <r>
    <n v="313130"/>
    <n v="1"/>
    <x v="12933"/>
    <x v="0"/>
  </r>
  <r>
    <n v="313144"/>
    <n v="1"/>
    <x v="12934"/>
    <x v="0"/>
  </r>
  <r>
    <n v="313146"/>
    <n v="2"/>
    <x v="12935"/>
    <x v="1"/>
  </r>
  <r>
    <n v="313212"/>
    <n v="0"/>
    <x v="12936"/>
    <x v="6"/>
  </r>
  <r>
    <n v="313217"/>
    <n v="3"/>
    <x v="12937"/>
    <x v="4"/>
  </r>
  <r>
    <n v="313218"/>
    <n v="2"/>
    <x v="12938"/>
    <x v="1"/>
  </r>
  <r>
    <n v="313249"/>
    <n v="3"/>
    <x v="12939"/>
    <x v="4"/>
  </r>
  <r>
    <n v="313262"/>
    <n v="0"/>
    <x v="12940"/>
    <x v="6"/>
  </r>
  <r>
    <n v="313292"/>
    <n v="2"/>
    <x v="12941"/>
    <x v="1"/>
  </r>
  <r>
    <n v="313297"/>
    <n v="7"/>
    <x v="12942"/>
    <x v="3"/>
  </r>
  <r>
    <n v="313300"/>
    <n v="2"/>
    <x v="12943"/>
    <x v="1"/>
  </r>
  <r>
    <n v="313340"/>
    <n v="3"/>
    <x v="12944"/>
    <x v="4"/>
  </r>
  <r>
    <n v="313354"/>
    <n v="1"/>
    <x v="12945"/>
    <x v="0"/>
  </r>
  <r>
    <n v="313358"/>
    <n v="-5"/>
    <x v="12946"/>
    <x v="14"/>
  </r>
  <r>
    <n v="313361"/>
    <n v="1"/>
    <x v="12947"/>
    <x v="0"/>
  </r>
  <r>
    <n v="313375"/>
    <n v="1"/>
    <x v="12948"/>
    <x v="0"/>
  </r>
  <r>
    <n v="313393"/>
    <n v="-4"/>
    <x v="12949"/>
    <x v="8"/>
  </r>
  <r>
    <n v="313402"/>
    <n v="1"/>
    <x v="12950"/>
    <x v="0"/>
  </r>
  <r>
    <n v="313410"/>
    <n v="5"/>
    <x v="12951"/>
    <x v="5"/>
  </r>
  <r>
    <n v="313413"/>
    <n v="2"/>
    <x v="12952"/>
    <x v="1"/>
  </r>
  <r>
    <n v="313419"/>
    <n v="1"/>
    <x v="12953"/>
    <x v="0"/>
  </r>
  <r>
    <n v="313436"/>
    <n v="4"/>
    <x v="12954"/>
    <x v="11"/>
  </r>
  <r>
    <n v="313469"/>
    <n v="3"/>
    <x v="12955"/>
    <x v="4"/>
  </r>
  <r>
    <n v="313476"/>
    <n v="0"/>
    <x v="12956"/>
    <x v="6"/>
  </r>
  <r>
    <n v="313484"/>
    <n v="2"/>
    <x v="12957"/>
    <x v="1"/>
  </r>
  <r>
    <n v="313491"/>
    <n v="2"/>
    <x v="12958"/>
    <x v="1"/>
  </r>
  <r>
    <n v="313498"/>
    <n v="0"/>
    <x v="12959"/>
    <x v="6"/>
  </r>
  <r>
    <n v="313506"/>
    <n v="2"/>
    <x v="12960"/>
    <x v="1"/>
  </r>
  <r>
    <n v="313512"/>
    <n v="-6"/>
    <x v="12961"/>
    <x v="15"/>
  </r>
  <r>
    <n v="313537"/>
    <n v="-3"/>
    <x v="12962"/>
    <x v="10"/>
  </r>
  <r>
    <n v="313611"/>
    <n v="2"/>
    <x v="12963"/>
    <x v="1"/>
  </r>
  <r>
    <n v="313702"/>
    <n v="1"/>
    <x v="12964"/>
    <x v="0"/>
  </r>
  <r>
    <n v="313717"/>
    <n v="2"/>
    <x v="12965"/>
    <x v="1"/>
  </r>
  <r>
    <n v="313730"/>
    <n v="0"/>
    <x v="12966"/>
    <x v="6"/>
  </r>
  <r>
    <n v="313805"/>
    <n v="0"/>
    <x v="12967"/>
    <x v="6"/>
  </r>
  <r>
    <n v="313807"/>
    <n v="0"/>
    <x v="12968"/>
    <x v="6"/>
  </r>
  <r>
    <n v="313825"/>
    <n v="0"/>
    <x v="12969"/>
    <x v="6"/>
  </r>
  <r>
    <n v="313851"/>
    <n v="2"/>
    <x v="12970"/>
    <x v="1"/>
  </r>
  <r>
    <n v="313862"/>
    <n v="2"/>
    <x v="12971"/>
    <x v="1"/>
  </r>
  <r>
    <n v="313874"/>
    <n v="3"/>
    <x v="12972"/>
    <x v="4"/>
  </r>
  <r>
    <n v="313886"/>
    <n v="0"/>
    <x v="12973"/>
    <x v="6"/>
  </r>
  <r>
    <n v="313914"/>
    <n v="3"/>
    <x v="12974"/>
    <x v="4"/>
  </r>
  <r>
    <n v="313973"/>
    <n v="1"/>
    <x v="12975"/>
    <x v="0"/>
  </r>
  <r>
    <n v="314048"/>
    <n v="1"/>
    <x v="12976"/>
    <x v="0"/>
  </r>
  <r>
    <n v="314066"/>
    <n v="1"/>
    <x v="12977"/>
    <x v="0"/>
  </r>
  <r>
    <n v="314135"/>
    <n v="1"/>
    <x v="12978"/>
    <x v="0"/>
  </r>
  <r>
    <n v="314191"/>
    <n v="1"/>
    <x v="12979"/>
    <x v="0"/>
  </r>
  <r>
    <n v="314192"/>
    <n v="1"/>
    <x v="12980"/>
    <x v="0"/>
  </r>
  <r>
    <n v="314195"/>
    <n v="7"/>
    <x v="12981"/>
    <x v="3"/>
  </r>
  <r>
    <n v="314200"/>
    <n v="-2"/>
    <x v="12982"/>
    <x v="20"/>
  </r>
  <r>
    <n v="314219"/>
    <n v="2"/>
    <x v="12983"/>
    <x v="1"/>
  </r>
  <r>
    <n v="314241"/>
    <n v="1"/>
    <x v="12984"/>
    <x v="0"/>
  </r>
  <r>
    <n v="314242"/>
    <n v="1"/>
    <x v="12985"/>
    <x v="0"/>
  </r>
  <r>
    <n v="314261"/>
    <n v="1"/>
    <x v="12986"/>
    <x v="0"/>
  </r>
  <r>
    <n v="314274"/>
    <n v="-5"/>
    <x v="12987"/>
    <x v="14"/>
  </r>
  <r>
    <n v="314326"/>
    <n v="3"/>
    <x v="12988"/>
    <x v="4"/>
  </r>
  <r>
    <n v="314361"/>
    <n v="0"/>
    <x v="12989"/>
    <x v="6"/>
  </r>
  <r>
    <n v="314373"/>
    <n v="0"/>
    <x v="12990"/>
    <x v="6"/>
  </r>
  <r>
    <n v="314419"/>
    <n v="0"/>
    <x v="12991"/>
    <x v="6"/>
  </r>
  <r>
    <n v="314547"/>
    <n v="2"/>
    <x v="12992"/>
    <x v="1"/>
  </r>
  <r>
    <n v="314557"/>
    <n v="1"/>
    <x v="12993"/>
    <x v="0"/>
  </r>
  <r>
    <n v="314563"/>
    <n v="1"/>
    <x v="12994"/>
    <x v="0"/>
  </r>
  <r>
    <n v="314606"/>
    <n v="1"/>
    <x v="12995"/>
    <x v="0"/>
  </r>
  <r>
    <n v="314654"/>
    <n v="-8"/>
    <x v="12996"/>
    <x v="13"/>
  </r>
  <r>
    <n v="314692"/>
    <n v="5"/>
    <x v="12997"/>
    <x v="5"/>
  </r>
  <r>
    <n v="314750"/>
    <n v="1"/>
    <x v="12998"/>
    <x v="0"/>
  </r>
  <r>
    <n v="314782"/>
    <n v="-4"/>
    <x v="12999"/>
    <x v="8"/>
  </r>
  <r>
    <n v="314796"/>
    <n v="8"/>
    <x v="13000"/>
    <x v="7"/>
  </r>
  <r>
    <n v="314813"/>
    <n v="2"/>
    <x v="13001"/>
    <x v="1"/>
  </r>
  <r>
    <n v="314819"/>
    <n v="2"/>
    <x v="13002"/>
    <x v="1"/>
  </r>
  <r>
    <n v="314822"/>
    <n v="3"/>
    <x v="13003"/>
    <x v="4"/>
  </r>
  <r>
    <n v="314833"/>
    <n v="1"/>
    <x v="13004"/>
    <x v="0"/>
  </r>
  <r>
    <n v="314844"/>
    <n v="2"/>
    <x v="13005"/>
    <x v="1"/>
  </r>
  <r>
    <n v="314890"/>
    <n v="1"/>
    <x v="13006"/>
    <x v="0"/>
  </r>
  <r>
    <n v="314894"/>
    <n v="1"/>
    <x v="13007"/>
    <x v="0"/>
  </r>
  <r>
    <n v="314929"/>
    <n v="-5"/>
    <x v="13008"/>
    <x v="14"/>
  </r>
  <r>
    <n v="314934"/>
    <n v="3"/>
    <x v="13009"/>
    <x v="4"/>
  </r>
  <r>
    <n v="314955"/>
    <n v="2"/>
    <x v="13010"/>
    <x v="1"/>
  </r>
  <r>
    <n v="314975"/>
    <n v="4"/>
    <x v="13011"/>
    <x v="11"/>
  </r>
  <r>
    <n v="314999"/>
    <n v="2"/>
    <x v="13012"/>
    <x v="1"/>
  </r>
  <r>
    <n v="315017"/>
    <n v="7"/>
    <x v="13013"/>
    <x v="3"/>
  </r>
  <r>
    <n v="315036"/>
    <n v="3"/>
    <x v="13014"/>
    <x v="4"/>
  </r>
  <r>
    <n v="315060"/>
    <n v="3"/>
    <x v="13015"/>
    <x v="4"/>
  </r>
  <r>
    <n v="315095"/>
    <n v="1"/>
    <x v="13016"/>
    <x v="0"/>
  </r>
  <r>
    <n v="315123"/>
    <n v="3"/>
    <x v="13017"/>
    <x v="4"/>
  </r>
  <r>
    <n v="315137"/>
    <n v="1"/>
    <x v="13018"/>
    <x v="0"/>
  </r>
  <r>
    <n v="315173"/>
    <n v="1"/>
    <x v="13019"/>
    <x v="0"/>
  </r>
  <r>
    <n v="315184"/>
    <n v="2"/>
    <x v="13020"/>
    <x v="1"/>
  </r>
  <r>
    <n v="315197"/>
    <n v="3"/>
    <x v="13021"/>
    <x v="4"/>
  </r>
  <r>
    <n v="315202"/>
    <n v="0"/>
    <x v="13022"/>
    <x v="6"/>
  </r>
  <r>
    <n v="315256"/>
    <n v="0"/>
    <x v="13023"/>
    <x v="6"/>
  </r>
  <r>
    <n v="315262"/>
    <n v="2"/>
    <x v="13024"/>
    <x v="1"/>
  </r>
  <r>
    <n v="315265"/>
    <n v="1"/>
    <x v="13025"/>
    <x v="0"/>
  </r>
  <r>
    <n v="315271"/>
    <n v="1"/>
    <x v="13026"/>
    <x v="0"/>
  </r>
  <r>
    <n v="315297"/>
    <n v="0"/>
    <x v="13027"/>
    <x v="6"/>
  </r>
  <r>
    <n v="315360"/>
    <n v="1"/>
    <x v="13028"/>
    <x v="0"/>
  </r>
  <r>
    <n v="315375"/>
    <n v="3"/>
    <x v="13029"/>
    <x v="4"/>
  </r>
  <r>
    <n v="315391"/>
    <n v="1"/>
    <x v="13030"/>
    <x v="0"/>
  </r>
  <r>
    <n v="315489"/>
    <n v="-3"/>
    <x v="13031"/>
    <x v="10"/>
  </r>
  <r>
    <n v="315503"/>
    <n v="1"/>
    <x v="13032"/>
    <x v="0"/>
  </r>
  <r>
    <n v="315561"/>
    <n v="0"/>
    <x v="13033"/>
    <x v="6"/>
  </r>
  <r>
    <n v="315602"/>
    <n v="1"/>
    <x v="13034"/>
    <x v="0"/>
  </r>
  <r>
    <n v="315634"/>
    <n v="2"/>
    <x v="13035"/>
    <x v="1"/>
  </r>
  <r>
    <n v="315639"/>
    <n v="0"/>
    <x v="13036"/>
    <x v="6"/>
  </r>
  <r>
    <n v="315681"/>
    <n v="3"/>
    <x v="13037"/>
    <x v="4"/>
  </r>
  <r>
    <n v="315725"/>
    <n v="1"/>
    <x v="13038"/>
    <x v="0"/>
  </r>
  <r>
    <n v="315766"/>
    <n v="3"/>
    <x v="13039"/>
    <x v="4"/>
  </r>
  <r>
    <n v="315781"/>
    <n v="0"/>
    <x v="13040"/>
    <x v="6"/>
  </r>
  <r>
    <n v="315785"/>
    <n v="3"/>
    <x v="13041"/>
    <x v="4"/>
  </r>
  <r>
    <n v="315813"/>
    <n v="2"/>
    <x v="13042"/>
    <x v="1"/>
  </r>
  <r>
    <n v="315825"/>
    <n v="0"/>
    <x v="13043"/>
    <x v="6"/>
  </r>
  <r>
    <n v="315826"/>
    <n v="0"/>
    <x v="13044"/>
    <x v="6"/>
  </r>
  <r>
    <n v="315851"/>
    <n v="0"/>
    <x v="13045"/>
    <x v="6"/>
  </r>
  <r>
    <n v="315862"/>
    <n v="3"/>
    <x v="13046"/>
    <x v="4"/>
  </r>
  <r>
    <n v="315877"/>
    <n v="0"/>
    <x v="13047"/>
    <x v="6"/>
  </r>
  <r>
    <n v="315899"/>
    <n v="3"/>
    <x v="13048"/>
    <x v="4"/>
  </r>
  <r>
    <n v="315911"/>
    <n v="3"/>
    <x v="13049"/>
    <x v="4"/>
  </r>
  <r>
    <n v="315913"/>
    <n v="0"/>
    <x v="13050"/>
    <x v="6"/>
  </r>
  <r>
    <n v="315930"/>
    <n v="7"/>
    <x v="13051"/>
    <x v="3"/>
  </r>
  <r>
    <n v="316015"/>
    <n v="1"/>
    <x v="13052"/>
    <x v="0"/>
  </r>
  <r>
    <n v="316062"/>
    <n v="3"/>
    <x v="13053"/>
    <x v="4"/>
  </r>
  <r>
    <n v="316100"/>
    <n v="0"/>
    <x v="13054"/>
    <x v="6"/>
  </r>
  <r>
    <n v="316123"/>
    <n v="0"/>
    <x v="13055"/>
    <x v="6"/>
  </r>
  <r>
    <n v="316141"/>
    <n v="1"/>
    <x v="13056"/>
    <x v="0"/>
  </r>
  <r>
    <n v="316153"/>
    <n v="1"/>
    <x v="13057"/>
    <x v="0"/>
  </r>
  <r>
    <n v="316182"/>
    <n v="5"/>
    <x v="13058"/>
    <x v="5"/>
  </r>
  <r>
    <n v="316211"/>
    <n v="4"/>
    <x v="13059"/>
    <x v="11"/>
  </r>
  <r>
    <n v="316249"/>
    <n v="0"/>
    <x v="13060"/>
    <x v="6"/>
  </r>
  <r>
    <n v="316255"/>
    <n v="1"/>
    <x v="13061"/>
    <x v="0"/>
  </r>
  <r>
    <n v="316273"/>
    <n v="4"/>
    <x v="13062"/>
    <x v="11"/>
  </r>
  <r>
    <n v="316279"/>
    <n v="1"/>
    <x v="13063"/>
    <x v="0"/>
  </r>
  <r>
    <n v="316350"/>
    <n v="2"/>
    <x v="13064"/>
    <x v="1"/>
  </r>
  <r>
    <n v="316366"/>
    <n v="0"/>
    <x v="13065"/>
    <x v="6"/>
  </r>
  <r>
    <n v="316435"/>
    <n v="1"/>
    <x v="13066"/>
    <x v="0"/>
  </r>
  <r>
    <n v="316438"/>
    <n v="0"/>
    <x v="13067"/>
    <x v="6"/>
  </r>
  <r>
    <n v="316472"/>
    <n v="3"/>
    <x v="13068"/>
    <x v="4"/>
  </r>
  <r>
    <n v="316533"/>
    <n v="2"/>
    <x v="13069"/>
    <x v="1"/>
  </r>
  <r>
    <n v="316537"/>
    <n v="2"/>
    <x v="13070"/>
    <x v="1"/>
  </r>
  <r>
    <n v="316556"/>
    <n v="1"/>
    <x v="13071"/>
    <x v="0"/>
  </r>
  <r>
    <n v="316573"/>
    <n v="0"/>
    <x v="13072"/>
    <x v="6"/>
  </r>
  <r>
    <n v="316589"/>
    <n v="3"/>
    <x v="13073"/>
    <x v="4"/>
  </r>
  <r>
    <n v="316592"/>
    <n v="-9"/>
    <x v="13074"/>
    <x v="21"/>
  </r>
  <r>
    <n v="316603"/>
    <n v="3"/>
    <x v="13075"/>
    <x v="4"/>
  </r>
  <r>
    <n v="316606"/>
    <n v="2"/>
    <x v="13076"/>
    <x v="1"/>
  </r>
  <r>
    <n v="316627"/>
    <n v="-4"/>
    <x v="13077"/>
    <x v="8"/>
  </r>
  <r>
    <n v="316702"/>
    <n v="1"/>
    <x v="13078"/>
    <x v="0"/>
  </r>
  <r>
    <n v="316718"/>
    <n v="1"/>
    <x v="13079"/>
    <x v="0"/>
  </r>
  <r>
    <n v="316729"/>
    <n v="1"/>
    <x v="13080"/>
    <x v="0"/>
  </r>
  <r>
    <n v="316737"/>
    <n v="1"/>
    <x v="13081"/>
    <x v="0"/>
  </r>
  <r>
    <n v="316758"/>
    <n v="2"/>
    <x v="13082"/>
    <x v="1"/>
  </r>
  <r>
    <n v="316788"/>
    <n v="12"/>
    <x v="13083"/>
    <x v="9"/>
  </r>
  <r>
    <n v="316800"/>
    <n v="0"/>
    <x v="13084"/>
    <x v="6"/>
  </r>
  <r>
    <n v="316806"/>
    <n v="1"/>
    <x v="13085"/>
    <x v="0"/>
  </r>
  <r>
    <n v="316816"/>
    <n v="3"/>
    <x v="13086"/>
    <x v="4"/>
  </r>
  <r>
    <n v="316841"/>
    <n v="1"/>
    <x v="13087"/>
    <x v="0"/>
  </r>
  <r>
    <n v="316846"/>
    <n v="2"/>
    <x v="13088"/>
    <x v="1"/>
  </r>
  <r>
    <n v="316880"/>
    <n v="2"/>
    <x v="13089"/>
    <x v="1"/>
  </r>
  <r>
    <n v="316924"/>
    <n v="-4"/>
    <x v="13090"/>
    <x v="8"/>
  </r>
  <r>
    <n v="316957"/>
    <n v="1"/>
    <x v="13091"/>
    <x v="0"/>
  </r>
  <r>
    <n v="316994"/>
    <n v="1"/>
    <x v="13092"/>
    <x v="0"/>
  </r>
  <r>
    <n v="317019"/>
    <n v="1"/>
    <x v="13093"/>
    <x v="0"/>
  </r>
  <r>
    <n v="317067"/>
    <n v="1"/>
    <x v="13094"/>
    <x v="0"/>
  </r>
  <r>
    <n v="317113"/>
    <n v="0"/>
    <x v="13095"/>
    <x v="6"/>
  </r>
  <r>
    <n v="317133"/>
    <n v="3"/>
    <x v="13096"/>
    <x v="4"/>
  </r>
  <r>
    <n v="317156"/>
    <n v="3"/>
    <x v="13097"/>
    <x v="4"/>
  </r>
  <r>
    <n v="317204"/>
    <n v="2"/>
    <x v="13098"/>
    <x v="1"/>
  </r>
  <r>
    <n v="317240"/>
    <n v="6"/>
    <x v="13099"/>
    <x v="2"/>
  </r>
  <r>
    <n v="317243"/>
    <n v="2"/>
    <x v="13100"/>
    <x v="1"/>
  </r>
  <r>
    <n v="317307"/>
    <n v="3"/>
    <x v="13101"/>
    <x v="4"/>
  </r>
  <r>
    <n v="317316"/>
    <n v="3"/>
    <x v="13102"/>
    <x v="4"/>
  </r>
  <r>
    <n v="317322"/>
    <n v="0"/>
    <x v="13103"/>
    <x v="6"/>
  </r>
  <r>
    <n v="317392"/>
    <n v="3"/>
    <x v="13104"/>
    <x v="4"/>
  </r>
  <r>
    <n v="317407"/>
    <n v="3"/>
    <x v="13105"/>
    <x v="4"/>
  </r>
  <r>
    <n v="317430"/>
    <n v="2"/>
    <x v="13106"/>
    <x v="1"/>
  </r>
  <r>
    <n v="317433"/>
    <n v="4"/>
    <x v="13107"/>
    <x v="11"/>
  </r>
  <r>
    <n v="317508"/>
    <n v="1"/>
    <x v="13108"/>
    <x v="0"/>
  </r>
  <r>
    <n v="317522"/>
    <n v="2"/>
    <x v="13109"/>
    <x v="1"/>
  </r>
  <r>
    <n v="317524"/>
    <n v="1"/>
    <x v="13110"/>
    <x v="0"/>
  </r>
  <r>
    <n v="317584"/>
    <n v="1"/>
    <x v="13111"/>
    <x v="0"/>
  </r>
  <r>
    <n v="317588"/>
    <n v="0"/>
    <x v="13112"/>
    <x v="6"/>
  </r>
  <r>
    <n v="317607"/>
    <n v="3"/>
    <x v="13113"/>
    <x v="4"/>
  </r>
  <r>
    <n v="317611"/>
    <n v="2"/>
    <x v="13114"/>
    <x v="1"/>
  </r>
  <r>
    <n v="317645"/>
    <n v="1"/>
    <x v="13115"/>
    <x v="0"/>
  </r>
  <r>
    <n v="317656"/>
    <n v="2"/>
    <x v="13116"/>
    <x v="1"/>
  </r>
  <r>
    <n v="317688"/>
    <n v="2"/>
    <x v="13117"/>
    <x v="1"/>
  </r>
  <r>
    <n v="317749"/>
    <n v="1"/>
    <x v="13118"/>
    <x v="0"/>
  </r>
  <r>
    <n v="317782"/>
    <n v="1"/>
    <x v="13119"/>
    <x v="0"/>
  </r>
  <r>
    <n v="317806"/>
    <n v="5"/>
    <x v="13120"/>
    <x v="5"/>
  </r>
  <r>
    <n v="317826"/>
    <n v="1"/>
    <x v="13121"/>
    <x v="0"/>
  </r>
  <r>
    <n v="317859"/>
    <n v="0"/>
    <x v="13122"/>
    <x v="6"/>
  </r>
  <r>
    <n v="317909"/>
    <n v="3"/>
    <x v="13123"/>
    <x v="4"/>
  </r>
  <r>
    <n v="317912"/>
    <n v="-2"/>
    <x v="13124"/>
    <x v="20"/>
  </r>
  <r>
    <n v="317943"/>
    <n v="2"/>
    <x v="13125"/>
    <x v="1"/>
  </r>
  <r>
    <n v="317969"/>
    <n v="1"/>
    <x v="13126"/>
    <x v="0"/>
  </r>
  <r>
    <n v="318000"/>
    <n v="1"/>
    <x v="13127"/>
    <x v="0"/>
  </r>
  <r>
    <n v="318008"/>
    <n v="2"/>
    <x v="13128"/>
    <x v="1"/>
  </r>
  <r>
    <n v="318021"/>
    <n v="1"/>
    <x v="13129"/>
    <x v="0"/>
  </r>
  <r>
    <n v="318034"/>
    <n v="3"/>
    <x v="13130"/>
    <x v="4"/>
  </r>
  <r>
    <n v="318054"/>
    <n v="0"/>
    <x v="13131"/>
    <x v="6"/>
  </r>
  <r>
    <n v="318080"/>
    <n v="1"/>
    <x v="13132"/>
    <x v="0"/>
  </r>
  <r>
    <n v="318142"/>
    <n v="1"/>
    <x v="13133"/>
    <x v="0"/>
  </r>
  <r>
    <n v="318193"/>
    <n v="0"/>
    <x v="13134"/>
    <x v="6"/>
  </r>
  <r>
    <n v="318202"/>
    <n v="1"/>
    <x v="13135"/>
    <x v="0"/>
  </r>
  <r>
    <n v="318226"/>
    <n v="2"/>
    <x v="13136"/>
    <x v="1"/>
  </r>
  <r>
    <n v="318311"/>
    <n v="2"/>
    <x v="13137"/>
    <x v="1"/>
  </r>
  <r>
    <n v="318322"/>
    <n v="5"/>
    <x v="13138"/>
    <x v="5"/>
  </r>
  <r>
    <n v="318327"/>
    <n v="2"/>
    <x v="13139"/>
    <x v="1"/>
  </r>
  <r>
    <n v="318328"/>
    <n v="-4"/>
    <x v="13140"/>
    <x v="8"/>
  </r>
  <r>
    <n v="318337"/>
    <n v="1"/>
    <x v="13141"/>
    <x v="0"/>
  </r>
  <r>
    <n v="318349"/>
    <n v="-8"/>
    <x v="13142"/>
    <x v="13"/>
  </r>
  <r>
    <n v="318358"/>
    <n v="1"/>
    <x v="13143"/>
    <x v="0"/>
  </r>
  <r>
    <n v="318444"/>
    <n v="3"/>
    <x v="13144"/>
    <x v="4"/>
  </r>
  <r>
    <n v="318453"/>
    <n v="2"/>
    <x v="13145"/>
    <x v="1"/>
  </r>
  <r>
    <n v="318504"/>
    <n v="2"/>
    <x v="13146"/>
    <x v="1"/>
  </r>
  <r>
    <n v="318532"/>
    <n v="2"/>
    <x v="13147"/>
    <x v="1"/>
  </r>
  <r>
    <n v="318533"/>
    <n v="0"/>
    <x v="13148"/>
    <x v="6"/>
  </r>
  <r>
    <n v="318568"/>
    <n v="2"/>
    <x v="13149"/>
    <x v="1"/>
  </r>
  <r>
    <n v="318695"/>
    <n v="2"/>
    <x v="13150"/>
    <x v="1"/>
  </r>
  <r>
    <n v="318702"/>
    <n v="2"/>
    <x v="13151"/>
    <x v="1"/>
  </r>
  <r>
    <n v="318760"/>
    <n v="2"/>
    <x v="13152"/>
    <x v="1"/>
  </r>
  <r>
    <n v="318933"/>
    <n v="2"/>
    <x v="13153"/>
    <x v="1"/>
  </r>
  <r>
    <n v="318948"/>
    <n v="2"/>
    <x v="13154"/>
    <x v="1"/>
  </r>
  <r>
    <n v="318965"/>
    <n v="1"/>
    <x v="13155"/>
    <x v="0"/>
  </r>
  <r>
    <n v="318974"/>
    <n v="3"/>
    <x v="13156"/>
    <x v="4"/>
  </r>
  <r>
    <n v="318988"/>
    <n v="1"/>
    <x v="13157"/>
    <x v="0"/>
  </r>
  <r>
    <n v="318997"/>
    <n v="6"/>
    <x v="13158"/>
    <x v="2"/>
  </r>
  <r>
    <n v="319006"/>
    <n v="0"/>
    <x v="13159"/>
    <x v="6"/>
  </r>
  <r>
    <n v="319017"/>
    <n v="5"/>
    <x v="13160"/>
    <x v="5"/>
  </r>
  <r>
    <n v="319039"/>
    <n v="2"/>
    <x v="13161"/>
    <x v="1"/>
  </r>
  <r>
    <n v="319044"/>
    <n v="-4"/>
    <x v="13162"/>
    <x v="8"/>
  </r>
  <r>
    <n v="319064"/>
    <n v="1"/>
    <x v="13163"/>
    <x v="0"/>
  </r>
  <r>
    <n v="319075"/>
    <n v="1"/>
    <x v="13164"/>
    <x v="0"/>
  </r>
  <r>
    <n v="319078"/>
    <n v="1"/>
    <x v="13165"/>
    <x v="0"/>
  </r>
  <r>
    <n v="319083"/>
    <n v="3"/>
    <x v="13166"/>
    <x v="4"/>
  </r>
  <r>
    <n v="319092"/>
    <n v="1"/>
    <x v="13167"/>
    <x v="0"/>
  </r>
  <r>
    <n v="319126"/>
    <n v="7"/>
    <x v="13168"/>
    <x v="3"/>
  </r>
  <r>
    <n v="319166"/>
    <n v="-8"/>
    <x v="13169"/>
    <x v="13"/>
  </r>
  <r>
    <n v="319172"/>
    <n v="4"/>
    <x v="13170"/>
    <x v="11"/>
  </r>
  <r>
    <n v="319180"/>
    <n v="2"/>
    <x v="13171"/>
    <x v="1"/>
  </r>
  <r>
    <n v="319201"/>
    <n v="1"/>
    <x v="13172"/>
    <x v="0"/>
  </r>
  <r>
    <n v="319207"/>
    <n v="1"/>
    <x v="13173"/>
    <x v="0"/>
  </r>
  <r>
    <n v="319215"/>
    <n v="1"/>
    <x v="13174"/>
    <x v="0"/>
  </r>
  <r>
    <n v="319216"/>
    <n v="1"/>
    <x v="13175"/>
    <x v="0"/>
  </r>
  <r>
    <n v="319220"/>
    <n v="1"/>
    <x v="13176"/>
    <x v="0"/>
  </r>
  <r>
    <n v="319235"/>
    <n v="1"/>
    <x v="13177"/>
    <x v="0"/>
  </r>
  <r>
    <n v="319263"/>
    <n v="8"/>
    <x v="13178"/>
    <x v="7"/>
  </r>
  <r>
    <n v="319267"/>
    <n v="2"/>
    <x v="13179"/>
    <x v="1"/>
  </r>
  <r>
    <n v="319269"/>
    <n v="0"/>
    <x v="13180"/>
    <x v="6"/>
  </r>
  <r>
    <n v="319270"/>
    <n v="2"/>
    <x v="13181"/>
    <x v="1"/>
  </r>
  <r>
    <n v="319290"/>
    <n v="1"/>
    <x v="13182"/>
    <x v="0"/>
  </r>
  <r>
    <n v="319342"/>
    <n v="5"/>
    <x v="13183"/>
    <x v="5"/>
  </r>
  <r>
    <n v="319356"/>
    <n v="2"/>
    <x v="13184"/>
    <x v="1"/>
  </r>
  <r>
    <n v="319359"/>
    <n v="2"/>
    <x v="13185"/>
    <x v="1"/>
  </r>
  <r>
    <n v="319408"/>
    <n v="0"/>
    <x v="13186"/>
    <x v="6"/>
  </r>
  <r>
    <n v="319423"/>
    <n v="5"/>
    <x v="13187"/>
    <x v="5"/>
  </r>
  <r>
    <n v="319438"/>
    <n v="2"/>
    <x v="13188"/>
    <x v="1"/>
  </r>
  <r>
    <n v="319444"/>
    <n v="-4"/>
    <x v="13189"/>
    <x v="8"/>
  </r>
  <r>
    <n v="319447"/>
    <n v="3"/>
    <x v="13190"/>
    <x v="4"/>
  </r>
  <r>
    <n v="319465"/>
    <n v="1"/>
    <x v="13191"/>
    <x v="0"/>
  </r>
  <r>
    <n v="319469"/>
    <n v="0"/>
    <x v="13192"/>
    <x v="6"/>
  </r>
  <r>
    <n v="319494"/>
    <n v="-6"/>
    <x v="13193"/>
    <x v="15"/>
  </r>
  <r>
    <n v="319500"/>
    <n v="1"/>
    <x v="13194"/>
    <x v="0"/>
  </r>
  <r>
    <n v="319509"/>
    <n v="0"/>
    <x v="13195"/>
    <x v="6"/>
  </r>
  <r>
    <n v="319527"/>
    <n v="1"/>
    <x v="13196"/>
    <x v="0"/>
  </r>
  <r>
    <n v="319535"/>
    <n v="1"/>
    <x v="13197"/>
    <x v="0"/>
  </r>
  <r>
    <n v="319625"/>
    <n v="1"/>
    <x v="13198"/>
    <x v="0"/>
  </r>
  <r>
    <n v="319631"/>
    <n v="1"/>
    <x v="13199"/>
    <x v="0"/>
  </r>
  <r>
    <n v="319639"/>
    <n v="1"/>
    <x v="13200"/>
    <x v="0"/>
  </r>
  <r>
    <n v="319720"/>
    <n v="-4"/>
    <x v="13201"/>
    <x v="8"/>
  </r>
  <r>
    <n v="319749"/>
    <n v="3"/>
    <x v="13202"/>
    <x v="4"/>
  </r>
  <r>
    <n v="319755"/>
    <n v="3"/>
    <x v="13203"/>
    <x v="4"/>
  </r>
  <r>
    <n v="319758"/>
    <n v="2"/>
    <x v="13204"/>
    <x v="1"/>
  </r>
  <r>
    <n v="319763"/>
    <n v="2"/>
    <x v="13205"/>
    <x v="1"/>
  </r>
  <r>
    <n v="319788"/>
    <n v="3"/>
    <x v="13206"/>
    <x v="4"/>
  </r>
  <r>
    <n v="319852"/>
    <n v="0"/>
    <x v="13207"/>
    <x v="6"/>
  </r>
  <r>
    <n v="319880"/>
    <n v="1"/>
    <x v="13208"/>
    <x v="0"/>
  </r>
  <r>
    <n v="319890"/>
    <n v="2"/>
    <x v="13209"/>
    <x v="1"/>
  </r>
  <r>
    <n v="319946"/>
    <n v="2"/>
    <x v="13210"/>
    <x v="1"/>
  </r>
  <r>
    <n v="319990"/>
    <n v="1"/>
    <x v="13211"/>
    <x v="0"/>
  </r>
  <r>
    <n v="320010"/>
    <n v="1"/>
    <x v="13212"/>
    <x v="0"/>
  </r>
  <r>
    <n v="320039"/>
    <n v="2"/>
    <x v="13213"/>
    <x v="1"/>
  </r>
  <r>
    <n v="320046"/>
    <n v="1"/>
    <x v="13214"/>
    <x v="0"/>
  </r>
  <r>
    <n v="320117"/>
    <n v="3"/>
    <x v="13215"/>
    <x v="4"/>
  </r>
  <r>
    <n v="320126"/>
    <n v="1"/>
    <x v="13216"/>
    <x v="0"/>
  </r>
  <r>
    <n v="320133"/>
    <n v="1"/>
    <x v="13217"/>
    <x v="0"/>
  </r>
  <r>
    <n v="320146"/>
    <n v="9"/>
    <x v="13218"/>
    <x v="16"/>
  </r>
  <r>
    <n v="320147"/>
    <n v="1"/>
    <x v="13219"/>
    <x v="0"/>
  </r>
  <r>
    <n v="320167"/>
    <n v="3"/>
    <x v="13220"/>
    <x v="4"/>
  </r>
  <r>
    <n v="320206"/>
    <n v="1"/>
    <x v="13221"/>
    <x v="0"/>
  </r>
  <r>
    <n v="320219"/>
    <n v="1"/>
    <x v="13222"/>
    <x v="0"/>
  </r>
  <r>
    <n v="320239"/>
    <n v="2"/>
    <x v="13223"/>
    <x v="1"/>
  </r>
  <r>
    <n v="320261"/>
    <n v="0"/>
    <x v="13224"/>
    <x v="6"/>
  </r>
  <r>
    <n v="320282"/>
    <n v="3"/>
    <x v="13225"/>
    <x v="4"/>
  </r>
  <r>
    <n v="320285"/>
    <n v="0"/>
    <x v="13226"/>
    <x v="6"/>
  </r>
  <r>
    <n v="320302"/>
    <n v="1"/>
    <x v="13227"/>
    <x v="0"/>
  </r>
  <r>
    <n v="320374"/>
    <n v="-5"/>
    <x v="13228"/>
    <x v="14"/>
  </r>
  <r>
    <n v="320433"/>
    <n v="2"/>
    <x v="13229"/>
    <x v="1"/>
  </r>
  <r>
    <n v="320451"/>
    <n v="1"/>
    <x v="13230"/>
    <x v="0"/>
  </r>
  <r>
    <n v="320472"/>
    <n v="0"/>
    <x v="13231"/>
    <x v="6"/>
  </r>
  <r>
    <n v="320481"/>
    <n v="2"/>
    <x v="13232"/>
    <x v="1"/>
  </r>
  <r>
    <n v="320510"/>
    <n v="1"/>
    <x v="13233"/>
    <x v="0"/>
  </r>
  <r>
    <n v="320516"/>
    <n v="4"/>
    <x v="13234"/>
    <x v="11"/>
  </r>
  <r>
    <n v="320541"/>
    <n v="2"/>
    <x v="13235"/>
    <x v="1"/>
  </r>
  <r>
    <n v="320599"/>
    <n v="1"/>
    <x v="13236"/>
    <x v="0"/>
  </r>
  <r>
    <n v="320616"/>
    <n v="3"/>
    <x v="13237"/>
    <x v="4"/>
  </r>
  <r>
    <n v="320657"/>
    <n v="1"/>
    <x v="13238"/>
    <x v="0"/>
  </r>
  <r>
    <n v="320664"/>
    <n v="1"/>
    <x v="13239"/>
    <x v="0"/>
  </r>
  <r>
    <n v="320701"/>
    <n v="6"/>
    <x v="13240"/>
    <x v="2"/>
  </r>
  <r>
    <n v="320750"/>
    <n v="1"/>
    <x v="13241"/>
    <x v="0"/>
  </r>
  <r>
    <n v="320812"/>
    <n v="0"/>
    <x v="13242"/>
    <x v="6"/>
  </r>
  <r>
    <n v="320879"/>
    <n v="3"/>
    <x v="13243"/>
    <x v="4"/>
  </r>
  <r>
    <n v="320947"/>
    <n v="1"/>
    <x v="13244"/>
    <x v="0"/>
  </r>
  <r>
    <n v="320963"/>
    <n v="0"/>
    <x v="13245"/>
    <x v="6"/>
  </r>
  <r>
    <n v="320979"/>
    <n v="0"/>
    <x v="13246"/>
    <x v="6"/>
  </r>
  <r>
    <n v="321029"/>
    <n v="2"/>
    <x v="13247"/>
    <x v="1"/>
  </r>
  <r>
    <n v="321042"/>
    <n v="2"/>
    <x v="13248"/>
    <x v="1"/>
  </r>
  <r>
    <n v="321044"/>
    <n v="5"/>
    <x v="13249"/>
    <x v="5"/>
  </r>
  <r>
    <n v="321055"/>
    <n v="2"/>
    <x v="13250"/>
    <x v="1"/>
  </r>
  <r>
    <n v="321060"/>
    <n v="4"/>
    <x v="13251"/>
    <x v="11"/>
  </r>
  <r>
    <n v="321089"/>
    <n v="0"/>
    <x v="13252"/>
    <x v="6"/>
  </r>
  <r>
    <n v="321096"/>
    <n v="-4"/>
    <x v="13253"/>
    <x v="8"/>
  </r>
  <r>
    <n v="321107"/>
    <n v="2"/>
    <x v="13254"/>
    <x v="1"/>
  </r>
  <r>
    <n v="321159"/>
    <n v="1"/>
    <x v="13255"/>
    <x v="0"/>
  </r>
  <r>
    <n v="321160"/>
    <n v="1"/>
    <x v="13256"/>
    <x v="0"/>
  </r>
  <r>
    <n v="321297"/>
    <n v="0"/>
    <x v="13257"/>
    <x v="6"/>
  </r>
  <r>
    <n v="321320"/>
    <n v="3"/>
    <x v="13258"/>
    <x v="4"/>
  </r>
  <r>
    <n v="321322"/>
    <n v="3"/>
    <x v="13259"/>
    <x v="4"/>
  </r>
  <r>
    <n v="321329"/>
    <n v="0"/>
    <x v="13260"/>
    <x v="6"/>
  </r>
  <r>
    <n v="321367"/>
    <n v="1"/>
    <x v="13261"/>
    <x v="0"/>
  </r>
  <r>
    <n v="321397"/>
    <n v="3"/>
    <x v="13262"/>
    <x v="4"/>
  </r>
  <r>
    <n v="321412"/>
    <n v="1"/>
    <x v="13263"/>
    <x v="0"/>
  </r>
  <r>
    <n v="321431"/>
    <n v="0"/>
    <x v="13264"/>
    <x v="6"/>
  </r>
  <r>
    <n v="321460"/>
    <n v="1"/>
    <x v="13265"/>
    <x v="0"/>
  </r>
  <r>
    <n v="321473"/>
    <n v="2"/>
    <x v="13266"/>
    <x v="1"/>
  </r>
  <r>
    <n v="321503"/>
    <n v="3"/>
    <x v="13267"/>
    <x v="4"/>
  </r>
  <r>
    <n v="321508"/>
    <n v="2"/>
    <x v="13268"/>
    <x v="1"/>
  </r>
  <r>
    <n v="321531"/>
    <n v="2"/>
    <x v="13269"/>
    <x v="1"/>
  </r>
  <r>
    <n v="321533"/>
    <n v="6"/>
    <x v="13270"/>
    <x v="2"/>
  </r>
  <r>
    <n v="321537"/>
    <n v="1"/>
    <x v="13271"/>
    <x v="0"/>
  </r>
  <r>
    <n v="321622"/>
    <n v="1"/>
    <x v="13272"/>
    <x v="0"/>
  </r>
  <r>
    <n v="321634"/>
    <n v="2"/>
    <x v="13273"/>
    <x v="1"/>
  </r>
  <r>
    <n v="321645"/>
    <n v="4"/>
    <x v="13274"/>
    <x v="11"/>
  </r>
  <r>
    <n v="321696"/>
    <n v="4"/>
    <x v="13275"/>
    <x v="11"/>
  </r>
  <r>
    <n v="321702"/>
    <n v="1"/>
    <x v="13276"/>
    <x v="0"/>
  </r>
  <r>
    <n v="321708"/>
    <n v="7"/>
    <x v="13277"/>
    <x v="3"/>
  </r>
  <r>
    <n v="321774"/>
    <n v="0"/>
    <x v="13278"/>
    <x v="6"/>
  </r>
  <r>
    <n v="321784"/>
    <n v="-3"/>
    <x v="13279"/>
    <x v="10"/>
  </r>
  <r>
    <n v="321798"/>
    <n v="2"/>
    <x v="13280"/>
    <x v="1"/>
  </r>
  <r>
    <n v="321811"/>
    <n v="1"/>
    <x v="13281"/>
    <x v="0"/>
  </r>
  <r>
    <n v="321830"/>
    <n v="0"/>
    <x v="13282"/>
    <x v="6"/>
  </r>
  <r>
    <n v="321865"/>
    <n v="1"/>
    <x v="13283"/>
    <x v="0"/>
  </r>
  <r>
    <n v="321867"/>
    <n v="1"/>
    <x v="13284"/>
    <x v="0"/>
  </r>
  <r>
    <n v="321891"/>
    <n v="3"/>
    <x v="13285"/>
    <x v="4"/>
  </r>
  <r>
    <n v="321906"/>
    <n v="-8"/>
    <x v="13286"/>
    <x v="13"/>
  </r>
  <r>
    <n v="321921"/>
    <n v="2"/>
    <x v="13287"/>
    <x v="1"/>
  </r>
  <r>
    <n v="321998"/>
    <n v="1"/>
    <x v="13288"/>
    <x v="0"/>
  </r>
  <r>
    <n v="322010"/>
    <n v="1"/>
    <x v="13289"/>
    <x v="0"/>
  </r>
  <r>
    <n v="322040"/>
    <n v="1"/>
    <x v="13290"/>
    <x v="0"/>
  </r>
  <r>
    <n v="322045"/>
    <n v="2"/>
    <x v="13291"/>
    <x v="1"/>
  </r>
  <r>
    <n v="322063"/>
    <n v="1"/>
    <x v="13292"/>
    <x v="0"/>
  </r>
  <r>
    <n v="322144"/>
    <n v="2"/>
    <x v="13293"/>
    <x v="1"/>
  </r>
  <r>
    <n v="322154"/>
    <n v="1"/>
    <x v="13294"/>
    <x v="0"/>
  </r>
  <r>
    <n v="322162"/>
    <n v="1"/>
    <x v="13295"/>
    <x v="0"/>
  </r>
  <r>
    <n v="322221"/>
    <n v="3"/>
    <x v="13296"/>
    <x v="4"/>
  </r>
  <r>
    <n v="322254"/>
    <n v="2"/>
    <x v="13297"/>
    <x v="1"/>
  </r>
  <r>
    <n v="322292"/>
    <n v="0"/>
    <x v="13298"/>
    <x v="6"/>
  </r>
  <r>
    <n v="322309"/>
    <n v="0"/>
    <x v="13299"/>
    <x v="6"/>
  </r>
  <r>
    <n v="322311"/>
    <n v="2"/>
    <x v="13300"/>
    <x v="1"/>
  </r>
  <r>
    <n v="322393"/>
    <n v="0"/>
    <x v="13301"/>
    <x v="6"/>
  </r>
  <r>
    <n v="322400"/>
    <n v="1"/>
    <x v="13302"/>
    <x v="0"/>
  </r>
  <r>
    <n v="322432"/>
    <n v="-5"/>
    <x v="13303"/>
    <x v="14"/>
  </r>
  <r>
    <n v="322457"/>
    <n v="0"/>
    <x v="13304"/>
    <x v="6"/>
  </r>
  <r>
    <n v="322510"/>
    <n v="1"/>
    <x v="13305"/>
    <x v="0"/>
  </r>
  <r>
    <n v="322519"/>
    <n v="0"/>
    <x v="13306"/>
    <x v="6"/>
  </r>
  <r>
    <n v="322543"/>
    <n v="2"/>
    <x v="13307"/>
    <x v="1"/>
  </r>
  <r>
    <n v="322550"/>
    <n v="2"/>
    <x v="13308"/>
    <x v="1"/>
  </r>
  <r>
    <n v="322551"/>
    <n v="3"/>
    <x v="13309"/>
    <x v="4"/>
  </r>
  <r>
    <n v="322563"/>
    <n v="1"/>
    <x v="13310"/>
    <x v="0"/>
  </r>
  <r>
    <n v="322571"/>
    <n v="0"/>
    <x v="13311"/>
    <x v="6"/>
  </r>
  <r>
    <n v="322578"/>
    <n v="1"/>
    <x v="13312"/>
    <x v="0"/>
  </r>
  <r>
    <n v="322583"/>
    <n v="3"/>
    <x v="13313"/>
    <x v="4"/>
  </r>
  <r>
    <n v="322597"/>
    <n v="0"/>
    <x v="13314"/>
    <x v="6"/>
  </r>
  <r>
    <n v="322649"/>
    <n v="0"/>
    <x v="13315"/>
    <x v="6"/>
  </r>
  <r>
    <n v="322673"/>
    <n v="1"/>
    <x v="13316"/>
    <x v="0"/>
  </r>
  <r>
    <n v="322674"/>
    <n v="3"/>
    <x v="13317"/>
    <x v="4"/>
  </r>
  <r>
    <n v="322703"/>
    <n v="-6"/>
    <x v="13318"/>
    <x v="15"/>
  </r>
  <r>
    <n v="322761"/>
    <n v="3"/>
    <x v="13319"/>
    <x v="4"/>
  </r>
  <r>
    <n v="322773"/>
    <n v="2"/>
    <x v="13320"/>
    <x v="1"/>
  </r>
  <r>
    <n v="322798"/>
    <n v="0"/>
    <x v="13321"/>
    <x v="6"/>
  </r>
  <r>
    <n v="322846"/>
    <n v="-3"/>
    <x v="13322"/>
    <x v="10"/>
  </r>
  <r>
    <n v="322847"/>
    <n v="8"/>
    <x v="13323"/>
    <x v="7"/>
  </r>
  <r>
    <n v="322896"/>
    <n v="3"/>
    <x v="13324"/>
    <x v="4"/>
  </r>
  <r>
    <n v="322899"/>
    <n v="-7"/>
    <x v="12271"/>
    <x v="12"/>
  </r>
  <r>
    <n v="322947"/>
    <n v="1"/>
    <x v="13325"/>
    <x v="0"/>
  </r>
  <r>
    <n v="322953"/>
    <n v="1"/>
    <x v="13326"/>
    <x v="0"/>
  </r>
  <r>
    <n v="322966"/>
    <n v="2"/>
    <x v="13327"/>
    <x v="1"/>
  </r>
  <r>
    <n v="322983"/>
    <n v="2"/>
    <x v="13328"/>
    <x v="1"/>
  </r>
  <r>
    <n v="322986"/>
    <n v="1"/>
    <x v="13329"/>
    <x v="0"/>
  </r>
  <r>
    <n v="323065"/>
    <n v="3"/>
    <x v="13330"/>
    <x v="4"/>
  </r>
  <r>
    <n v="323077"/>
    <n v="1"/>
    <x v="13331"/>
    <x v="0"/>
  </r>
  <r>
    <n v="323129"/>
    <n v="0"/>
    <x v="13332"/>
    <x v="6"/>
  </r>
  <r>
    <n v="323135"/>
    <n v="0"/>
    <x v="13333"/>
    <x v="6"/>
  </r>
  <r>
    <n v="323167"/>
    <n v="0"/>
    <x v="13334"/>
    <x v="6"/>
  </r>
  <r>
    <n v="323191"/>
    <n v="1"/>
    <x v="13335"/>
    <x v="0"/>
  </r>
  <r>
    <n v="323200"/>
    <n v="7"/>
    <x v="13336"/>
    <x v="3"/>
  </r>
  <r>
    <n v="323266"/>
    <n v="-5"/>
    <x v="13337"/>
    <x v="14"/>
  </r>
  <r>
    <n v="323279"/>
    <n v="2"/>
    <x v="13338"/>
    <x v="1"/>
  </r>
  <r>
    <n v="323325"/>
    <n v="12"/>
    <x v="13339"/>
    <x v="9"/>
  </r>
  <r>
    <n v="323339"/>
    <n v="2"/>
    <x v="13340"/>
    <x v="1"/>
  </r>
  <r>
    <n v="323346"/>
    <n v="0"/>
    <x v="13341"/>
    <x v="6"/>
  </r>
  <r>
    <n v="323350"/>
    <n v="0"/>
    <x v="13342"/>
    <x v="6"/>
  </r>
  <r>
    <n v="323354"/>
    <n v="1"/>
    <x v="13343"/>
    <x v="0"/>
  </r>
  <r>
    <n v="323367"/>
    <n v="1"/>
    <x v="13344"/>
    <x v="0"/>
  </r>
  <r>
    <n v="323369"/>
    <n v="3"/>
    <x v="13345"/>
    <x v="4"/>
  </r>
  <r>
    <n v="323390"/>
    <n v="1"/>
    <x v="13346"/>
    <x v="0"/>
  </r>
  <r>
    <n v="323406"/>
    <n v="1"/>
    <x v="13347"/>
    <x v="0"/>
  </r>
  <r>
    <n v="323416"/>
    <n v="3"/>
    <x v="13348"/>
    <x v="4"/>
  </r>
  <r>
    <n v="323417"/>
    <n v="9"/>
    <x v="13349"/>
    <x v="16"/>
  </r>
  <r>
    <n v="323421"/>
    <n v="6"/>
    <x v="13350"/>
    <x v="2"/>
  </r>
  <r>
    <n v="323482"/>
    <n v="0"/>
    <x v="13351"/>
    <x v="6"/>
  </r>
  <r>
    <n v="323508"/>
    <n v="2"/>
    <x v="13352"/>
    <x v="1"/>
  </r>
  <r>
    <n v="323511"/>
    <n v="0"/>
    <x v="13353"/>
    <x v="6"/>
  </r>
  <r>
    <n v="323517"/>
    <n v="2"/>
    <x v="13354"/>
    <x v="1"/>
  </r>
  <r>
    <n v="323518"/>
    <n v="1"/>
    <x v="13355"/>
    <x v="0"/>
  </r>
  <r>
    <n v="323527"/>
    <n v="1"/>
    <x v="13356"/>
    <x v="0"/>
  </r>
  <r>
    <n v="323557"/>
    <n v="3"/>
    <x v="13357"/>
    <x v="4"/>
  </r>
  <r>
    <n v="323589"/>
    <n v="3"/>
    <x v="13358"/>
    <x v="4"/>
  </r>
  <r>
    <n v="323602"/>
    <n v="2"/>
    <x v="13359"/>
    <x v="1"/>
  </r>
  <r>
    <n v="323625"/>
    <n v="4"/>
    <x v="13360"/>
    <x v="11"/>
  </r>
  <r>
    <n v="323645"/>
    <n v="2"/>
    <x v="13361"/>
    <x v="1"/>
  </r>
  <r>
    <n v="323665"/>
    <n v="3"/>
    <x v="13362"/>
    <x v="4"/>
  </r>
  <r>
    <n v="323668"/>
    <n v="1"/>
    <x v="13363"/>
    <x v="0"/>
  </r>
  <r>
    <n v="323798"/>
    <n v="5"/>
    <x v="13364"/>
    <x v="5"/>
  </r>
  <r>
    <n v="323817"/>
    <n v="2"/>
    <x v="13365"/>
    <x v="1"/>
  </r>
  <r>
    <n v="323821"/>
    <n v="0"/>
    <x v="13366"/>
    <x v="6"/>
  </r>
  <r>
    <n v="323827"/>
    <n v="3"/>
    <x v="13367"/>
    <x v="4"/>
  </r>
  <r>
    <n v="323831"/>
    <n v="0"/>
    <x v="13368"/>
    <x v="6"/>
  </r>
  <r>
    <n v="323868"/>
    <n v="2"/>
    <x v="13369"/>
    <x v="1"/>
  </r>
  <r>
    <n v="323915"/>
    <n v="6"/>
    <x v="13370"/>
    <x v="2"/>
  </r>
  <r>
    <n v="323936"/>
    <n v="1"/>
    <x v="13371"/>
    <x v="0"/>
  </r>
  <r>
    <n v="323976"/>
    <n v="2"/>
    <x v="13372"/>
    <x v="1"/>
  </r>
  <r>
    <n v="323980"/>
    <n v="2"/>
    <x v="13373"/>
    <x v="1"/>
  </r>
  <r>
    <n v="323988"/>
    <n v="4"/>
    <x v="13374"/>
    <x v="11"/>
  </r>
  <r>
    <n v="324009"/>
    <n v="0"/>
    <x v="13375"/>
    <x v="6"/>
  </r>
  <r>
    <n v="324020"/>
    <n v="2"/>
    <x v="13376"/>
    <x v="1"/>
  </r>
  <r>
    <n v="324127"/>
    <n v="1"/>
    <x v="13377"/>
    <x v="0"/>
  </r>
  <r>
    <n v="324205"/>
    <n v="1"/>
    <x v="13378"/>
    <x v="0"/>
  </r>
  <r>
    <n v="324216"/>
    <n v="5"/>
    <x v="13379"/>
    <x v="5"/>
  </r>
  <r>
    <n v="324235"/>
    <n v="2"/>
    <x v="13380"/>
    <x v="1"/>
  </r>
  <r>
    <n v="324256"/>
    <n v="2"/>
    <x v="13381"/>
    <x v="1"/>
  </r>
  <r>
    <n v="324443"/>
    <n v="1"/>
    <x v="13382"/>
    <x v="0"/>
  </r>
  <r>
    <n v="324465"/>
    <n v="1"/>
    <x v="13383"/>
    <x v="0"/>
  </r>
  <r>
    <n v="324485"/>
    <n v="3"/>
    <x v="13384"/>
    <x v="4"/>
  </r>
  <r>
    <n v="324488"/>
    <n v="1"/>
    <x v="13385"/>
    <x v="0"/>
  </r>
  <r>
    <n v="324499"/>
    <n v="1"/>
    <x v="13386"/>
    <x v="0"/>
  </r>
  <r>
    <n v="324517"/>
    <n v="0"/>
    <x v="13387"/>
    <x v="6"/>
  </r>
  <r>
    <n v="324520"/>
    <n v="0"/>
    <x v="13388"/>
    <x v="6"/>
  </r>
  <r>
    <n v="324568"/>
    <n v="1"/>
    <x v="13389"/>
    <x v="0"/>
  </r>
  <r>
    <n v="324574"/>
    <n v="3"/>
    <x v="13390"/>
    <x v="4"/>
  </r>
  <r>
    <n v="324579"/>
    <n v="1"/>
    <x v="13391"/>
    <x v="0"/>
  </r>
  <r>
    <n v="324600"/>
    <n v="1"/>
    <x v="13392"/>
    <x v="0"/>
  </r>
  <r>
    <n v="324668"/>
    <n v="0"/>
    <x v="13393"/>
    <x v="6"/>
  </r>
  <r>
    <n v="324677"/>
    <n v="0"/>
    <x v="13394"/>
    <x v="6"/>
  </r>
  <r>
    <n v="324682"/>
    <n v="1"/>
    <x v="13395"/>
    <x v="0"/>
  </r>
  <r>
    <n v="324746"/>
    <n v="4"/>
    <x v="13396"/>
    <x v="11"/>
  </r>
  <r>
    <n v="324773"/>
    <n v="1"/>
    <x v="13397"/>
    <x v="0"/>
  </r>
  <r>
    <n v="324791"/>
    <n v="2"/>
    <x v="13398"/>
    <x v="1"/>
  </r>
  <r>
    <n v="324834"/>
    <n v="1"/>
    <x v="13399"/>
    <x v="0"/>
  </r>
  <r>
    <n v="324883"/>
    <n v="1"/>
    <x v="13400"/>
    <x v="0"/>
  </r>
  <r>
    <n v="324935"/>
    <n v="1"/>
    <x v="13401"/>
    <x v="0"/>
  </r>
  <r>
    <n v="324961"/>
    <n v="1"/>
    <x v="13402"/>
    <x v="0"/>
  </r>
  <r>
    <n v="324971"/>
    <n v="0"/>
    <x v="13403"/>
    <x v="6"/>
  </r>
  <r>
    <n v="324987"/>
    <n v="0"/>
    <x v="13404"/>
    <x v="6"/>
  </r>
  <r>
    <n v="325002"/>
    <n v="0"/>
    <x v="13405"/>
    <x v="6"/>
  </r>
  <r>
    <n v="325022"/>
    <n v="2"/>
    <x v="13406"/>
    <x v="1"/>
  </r>
  <r>
    <n v="325151"/>
    <n v="0"/>
    <x v="13407"/>
    <x v="6"/>
  </r>
  <r>
    <n v="325173"/>
    <n v="3"/>
    <x v="13408"/>
    <x v="4"/>
  </r>
  <r>
    <n v="325187"/>
    <n v="1"/>
    <x v="13409"/>
    <x v="0"/>
  </r>
  <r>
    <n v="325217"/>
    <n v="0"/>
    <x v="13410"/>
    <x v="6"/>
  </r>
  <r>
    <n v="325223"/>
    <n v="4"/>
    <x v="13411"/>
    <x v="11"/>
  </r>
  <r>
    <n v="325260"/>
    <n v="7"/>
    <x v="13412"/>
    <x v="3"/>
  </r>
  <r>
    <n v="325262"/>
    <n v="0"/>
    <x v="13413"/>
    <x v="6"/>
  </r>
  <r>
    <n v="325274"/>
    <n v="2"/>
    <x v="13414"/>
    <x v="1"/>
  </r>
  <r>
    <n v="325277"/>
    <n v="1"/>
    <x v="13415"/>
    <x v="0"/>
  </r>
  <r>
    <n v="325322"/>
    <n v="-4"/>
    <x v="13416"/>
    <x v="8"/>
  </r>
  <r>
    <n v="325345"/>
    <n v="3"/>
    <x v="13417"/>
    <x v="4"/>
  </r>
  <r>
    <n v="325346"/>
    <n v="6"/>
    <x v="13418"/>
    <x v="2"/>
  </r>
  <r>
    <n v="325381"/>
    <n v="1"/>
    <x v="13419"/>
    <x v="0"/>
  </r>
  <r>
    <n v="325383"/>
    <n v="1"/>
    <x v="13420"/>
    <x v="0"/>
  </r>
  <r>
    <n v="325389"/>
    <n v="3"/>
    <x v="13421"/>
    <x v="4"/>
  </r>
  <r>
    <n v="325464"/>
    <n v="-7"/>
    <x v="13422"/>
    <x v="12"/>
  </r>
  <r>
    <n v="325550"/>
    <n v="1"/>
    <x v="13423"/>
    <x v="0"/>
  </r>
  <r>
    <n v="325568"/>
    <n v="1"/>
    <x v="13424"/>
    <x v="0"/>
  </r>
  <r>
    <n v="325569"/>
    <n v="0"/>
    <x v="13425"/>
    <x v="6"/>
  </r>
  <r>
    <n v="325571"/>
    <n v="2"/>
    <x v="13426"/>
    <x v="1"/>
  </r>
  <r>
    <n v="325583"/>
    <n v="2"/>
    <x v="13427"/>
    <x v="1"/>
  </r>
  <r>
    <n v="325611"/>
    <n v="1"/>
    <x v="13428"/>
    <x v="0"/>
  </r>
  <r>
    <n v="325673"/>
    <n v="1"/>
    <x v="13429"/>
    <x v="0"/>
  </r>
  <r>
    <n v="325678"/>
    <n v="0"/>
    <x v="13430"/>
    <x v="6"/>
  </r>
  <r>
    <n v="325715"/>
    <n v="2"/>
    <x v="13431"/>
    <x v="1"/>
  </r>
  <r>
    <n v="325719"/>
    <n v="-6"/>
    <x v="13432"/>
    <x v="15"/>
  </r>
  <r>
    <n v="325727"/>
    <n v="1"/>
    <x v="13433"/>
    <x v="0"/>
  </r>
  <r>
    <n v="325731"/>
    <n v="3"/>
    <x v="13434"/>
    <x v="4"/>
  </r>
  <r>
    <n v="325742"/>
    <n v="7"/>
    <x v="13435"/>
    <x v="3"/>
  </r>
  <r>
    <n v="325761"/>
    <n v="4"/>
    <x v="13436"/>
    <x v="11"/>
  </r>
  <r>
    <n v="325788"/>
    <n v="1"/>
    <x v="13437"/>
    <x v="0"/>
  </r>
  <r>
    <n v="325799"/>
    <n v="1"/>
    <x v="13438"/>
    <x v="0"/>
  </r>
  <r>
    <n v="325803"/>
    <n v="0"/>
    <x v="13439"/>
    <x v="6"/>
  </r>
  <r>
    <n v="325838"/>
    <n v="2"/>
    <x v="13440"/>
    <x v="1"/>
  </r>
  <r>
    <n v="325851"/>
    <n v="2"/>
    <x v="13441"/>
    <x v="1"/>
  </r>
  <r>
    <n v="325857"/>
    <n v="5"/>
    <x v="13442"/>
    <x v="5"/>
  </r>
  <r>
    <n v="325860"/>
    <n v="4"/>
    <x v="13443"/>
    <x v="11"/>
  </r>
  <r>
    <n v="325961"/>
    <n v="2"/>
    <x v="13444"/>
    <x v="1"/>
  </r>
  <r>
    <n v="326000"/>
    <n v="3"/>
    <x v="13445"/>
    <x v="4"/>
  </r>
  <r>
    <n v="326052"/>
    <n v="2"/>
    <x v="13446"/>
    <x v="1"/>
  </r>
  <r>
    <n v="326054"/>
    <n v="2"/>
    <x v="13447"/>
    <x v="1"/>
  </r>
  <r>
    <n v="326055"/>
    <n v="7"/>
    <x v="13448"/>
    <x v="3"/>
  </r>
  <r>
    <n v="326060"/>
    <n v="0"/>
    <x v="13449"/>
    <x v="6"/>
  </r>
  <r>
    <n v="326078"/>
    <n v="3"/>
    <x v="13450"/>
    <x v="4"/>
  </r>
  <r>
    <n v="326105"/>
    <n v="5"/>
    <x v="13451"/>
    <x v="5"/>
  </r>
  <r>
    <n v="326184"/>
    <n v="10"/>
    <x v="13452"/>
    <x v="18"/>
  </r>
  <r>
    <n v="326203"/>
    <n v="3"/>
    <x v="13453"/>
    <x v="4"/>
  </r>
  <r>
    <n v="326206"/>
    <n v="1"/>
    <x v="13454"/>
    <x v="0"/>
  </r>
  <r>
    <n v="326208"/>
    <n v="3"/>
    <x v="13455"/>
    <x v="4"/>
  </r>
  <r>
    <n v="326217"/>
    <n v="3"/>
    <x v="13456"/>
    <x v="4"/>
  </r>
  <r>
    <n v="326220"/>
    <n v="1"/>
    <x v="13457"/>
    <x v="0"/>
  </r>
  <r>
    <n v="326228"/>
    <n v="1"/>
    <x v="13458"/>
    <x v="0"/>
  </r>
  <r>
    <n v="326242"/>
    <n v="-3"/>
    <x v="13459"/>
    <x v="10"/>
  </r>
  <r>
    <n v="326273"/>
    <n v="0"/>
    <x v="13460"/>
    <x v="6"/>
  </r>
  <r>
    <n v="326281"/>
    <n v="4"/>
    <x v="13461"/>
    <x v="11"/>
  </r>
  <r>
    <n v="326286"/>
    <n v="-4"/>
    <x v="13462"/>
    <x v="8"/>
  </r>
  <r>
    <n v="326307"/>
    <n v="3"/>
    <x v="13463"/>
    <x v="4"/>
  </r>
  <r>
    <n v="326337"/>
    <n v="0"/>
    <x v="13464"/>
    <x v="6"/>
  </r>
  <r>
    <n v="326363"/>
    <n v="1"/>
    <x v="13465"/>
    <x v="0"/>
  </r>
  <r>
    <n v="326375"/>
    <n v="3"/>
    <x v="13466"/>
    <x v="4"/>
  </r>
  <r>
    <n v="326383"/>
    <n v="1"/>
    <x v="13467"/>
    <x v="0"/>
  </r>
  <r>
    <n v="326395"/>
    <n v="1"/>
    <x v="13468"/>
    <x v="0"/>
  </r>
  <r>
    <n v="326399"/>
    <n v="1"/>
    <x v="13469"/>
    <x v="0"/>
  </r>
  <r>
    <n v="326415"/>
    <n v="0"/>
    <x v="13470"/>
    <x v="6"/>
  </r>
  <r>
    <n v="326420"/>
    <n v="2"/>
    <x v="13471"/>
    <x v="1"/>
  </r>
  <r>
    <n v="326428"/>
    <n v="0"/>
    <x v="13472"/>
    <x v="6"/>
  </r>
  <r>
    <n v="326430"/>
    <n v="1"/>
    <x v="13473"/>
    <x v="0"/>
  </r>
  <r>
    <n v="326448"/>
    <n v="2"/>
    <x v="13474"/>
    <x v="1"/>
  </r>
  <r>
    <n v="326458"/>
    <n v="-5"/>
    <x v="13475"/>
    <x v="14"/>
  </r>
  <r>
    <n v="326497"/>
    <n v="2"/>
    <x v="13476"/>
    <x v="1"/>
  </r>
  <r>
    <n v="326499"/>
    <n v="0"/>
    <x v="13477"/>
    <x v="6"/>
  </r>
  <r>
    <n v="326505"/>
    <n v="1"/>
    <x v="13478"/>
    <x v="0"/>
  </r>
  <r>
    <n v="326507"/>
    <n v="1"/>
    <x v="13479"/>
    <x v="0"/>
  </r>
  <r>
    <n v="326517"/>
    <n v="1"/>
    <x v="13480"/>
    <x v="0"/>
  </r>
  <r>
    <n v="326559"/>
    <n v="2"/>
    <x v="13481"/>
    <x v="1"/>
  </r>
  <r>
    <n v="326570"/>
    <n v="1"/>
    <x v="13482"/>
    <x v="0"/>
  </r>
  <r>
    <n v="326577"/>
    <n v="0"/>
    <x v="13483"/>
    <x v="6"/>
  </r>
  <r>
    <n v="326589"/>
    <n v="1"/>
    <x v="13484"/>
    <x v="0"/>
  </r>
  <r>
    <n v="326602"/>
    <n v="0"/>
    <x v="13485"/>
    <x v="6"/>
  </r>
  <r>
    <n v="326610"/>
    <n v="0"/>
    <x v="13486"/>
    <x v="6"/>
  </r>
  <r>
    <n v="326623"/>
    <n v="1"/>
    <x v="13487"/>
    <x v="0"/>
  </r>
  <r>
    <n v="326631"/>
    <n v="1"/>
    <x v="13488"/>
    <x v="0"/>
  </r>
  <r>
    <n v="326649"/>
    <n v="-4"/>
    <x v="13489"/>
    <x v="8"/>
  </r>
  <r>
    <n v="326660"/>
    <n v="3"/>
    <x v="13490"/>
    <x v="4"/>
  </r>
  <r>
    <n v="326693"/>
    <n v="1"/>
    <x v="13491"/>
    <x v="0"/>
  </r>
  <r>
    <n v="326716"/>
    <n v="4"/>
    <x v="13492"/>
    <x v="11"/>
  </r>
  <r>
    <n v="326733"/>
    <n v="1"/>
    <x v="13493"/>
    <x v="0"/>
  </r>
  <r>
    <n v="326784"/>
    <n v="1"/>
    <x v="13494"/>
    <x v="0"/>
  </r>
  <r>
    <n v="326786"/>
    <n v="0"/>
    <x v="13495"/>
    <x v="6"/>
  </r>
  <r>
    <n v="326798"/>
    <n v="1"/>
    <x v="13496"/>
    <x v="0"/>
  </r>
  <r>
    <n v="326800"/>
    <n v="1"/>
    <x v="13497"/>
    <x v="0"/>
  </r>
  <r>
    <n v="326926"/>
    <n v="2"/>
    <x v="13498"/>
    <x v="1"/>
  </r>
  <r>
    <n v="326948"/>
    <n v="3"/>
    <x v="13499"/>
    <x v="4"/>
  </r>
  <r>
    <n v="326949"/>
    <n v="2"/>
    <x v="13500"/>
    <x v="1"/>
  </r>
  <r>
    <n v="326953"/>
    <n v="5"/>
    <x v="13501"/>
    <x v="5"/>
  </r>
  <r>
    <n v="326958"/>
    <n v="2"/>
    <x v="13502"/>
    <x v="1"/>
  </r>
  <r>
    <n v="326974"/>
    <n v="0"/>
    <x v="13503"/>
    <x v="6"/>
  </r>
  <r>
    <n v="326988"/>
    <n v="1"/>
    <x v="13504"/>
    <x v="0"/>
  </r>
  <r>
    <n v="327012"/>
    <n v="6"/>
    <x v="13505"/>
    <x v="2"/>
  </r>
  <r>
    <n v="327013"/>
    <n v="4"/>
    <x v="13506"/>
    <x v="11"/>
  </r>
  <r>
    <n v="327021"/>
    <n v="1"/>
    <x v="13507"/>
    <x v="0"/>
  </r>
  <r>
    <n v="327035"/>
    <n v="-3"/>
    <x v="13508"/>
    <x v="10"/>
  </r>
  <r>
    <n v="327043"/>
    <n v="3"/>
    <x v="13509"/>
    <x v="4"/>
  </r>
  <r>
    <n v="327048"/>
    <n v="5"/>
    <x v="13510"/>
    <x v="5"/>
  </r>
  <r>
    <n v="327054"/>
    <n v="0"/>
    <x v="13511"/>
    <x v="6"/>
  </r>
  <r>
    <n v="327074"/>
    <n v="1"/>
    <x v="13512"/>
    <x v="0"/>
  </r>
  <r>
    <n v="327116"/>
    <n v="0"/>
    <x v="13513"/>
    <x v="6"/>
  </r>
  <r>
    <n v="327137"/>
    <n v="1"/>
    <x v="13514"/>
    <x v="0"/>
  </r>
  <r>
    <n v="327255"/>
    <n v="2"/>
    <x v="13515"/>
    <x v="1"/>
  </r>
  <r>
    <n v="327312"/>
    <n v="3"/>
    <x v="13516"/>
    <x v="4"/>
  </r>
  <r>
    <n v="327321"/>
    <n v="2"/>
    <x v="13517"/>
    <x v="1"/>
  </r>
  <r>
    <n v="327327"/>
    <n v="2"/>
    <x v="13518"/>
    <x v="1"/>
  </r>
  <r>
    <n v="327348"/>
    <n v="2"/>
    <x v="13519"/>
    <x v="1"/>
  </r>
  <r>
    <n v="327353"/>
    <n v="-8"/>
    <x v="13520"/>
    <x v="13"/>
  </r>
  <r>
    <n v="327390"/>
    <n v="1"/>
    <x v="13521"/>
    <x v="0"/>
  </r>
  <r>
    <n v="327398"/>
    <n v="2"/>
    <x v="13522"/>
    <x v="1"/>
  </r>
  <r>
    <n v="327466"/>
    <n v="2"/>
    <x v="13523"/>
    <x v="1"/>
  </r>
  <r>
    <n v="327478"/>
    <n v="2"/>
    <x v="13524"/>
    <x v="1"/>
  </r>
  <r>
    <n v="327479"/>
    <n v="8"/>
    <x v="13525"/>
    <x v="7"/>
  </r>
  <r>
    <n v="327488"/>
    <n v="-8"/>
    <x v="13526"/>
    <x v="13"/>
  </r>
  <r>
    <n v="327493"/>
    <n v="2"/>
    <x v="13527"/>
    <x v="1"/>
  </r>
  <r>
    <n v="327540"/>
    <n v="0"/>
    <x v="13528"/>
    <x v="6"/>
  </r>
  <r>
    <n v="327581"/>
    <n v="1"/>
    <x v="13529"/>
    <x v="0"/>
  </r>
  <r>
    <n v="327592"/>
    <n v="2"/>
    <x v="13530"/>
    <x v="1"/>
  </r>
  <r>
    <n v="327605"/>
    <n v="3"/>
    <x v="13531"/>
    <x v="4"/>
  </r>
  <r>
    <n v="327733"/>
    <n v="3"/>
    <x v="13532"/>
    <x v="4"/>
  </r>
  <r>
    <n v="327758"/>
    <n v="1"/>
    <x v="13533"/>
    <x v="0"/>
  </r>
  <r>
    <n v="327766"/>
    <n v="2"/>
    <x v="13534"/>
    <x v="1"/>
  </r>
  <r>
    <n v="327797"/>
    <n v="5"/>
    <x v="13535"/>
    <x v="5"/>
  </r>
  <r>
    <n v="327825"/>
    <n v="4"/>
    <x v="13536"/>
    <x v="11"/>
  </r>
  <r>
    <n v="327838"/>
    <n v="3"/>
    <x v="13537"/>
    <x v="4"/>
  </r>
  <r>
    <n v="327850"/>
    <n v="0"/>
    <x v="13538"/>
    <x v="6"/>
  </r>
  <r>
    <n v="327863"/>
    <n v="2"/>
    <x v="13539"/>
    <x v="1"/>
  </r>
  <r>
    <n v="327866"/>
    <n v="1"/>
    <x v="13540"/>
    <x v="0"/>
  </r>
  <r>
    <n v="327887"/>
    <n v="1"/>
    <x v="13541"/>
    <x v="0"/>
  </r>
  <r>
    <n v="327909"/>
    <n v="2"/>
    <x v="13542"/>
    <x v="1"/>
  </r>
  <r>
    <n v="327915"/>
    <n v="3"/>
    <x v="13543"/>
    <x v="4"/>
  </r>
  <r>
    <n v="327941"/>
    <n v="2"/>
    <x v="13544"/>
    <x v="1"/>
  </r>
  <r>
    <n v="327960"/>
    <n v="7"/>
    <x v="13545"/>
    <x v="3"/>
  </r>
  <r>
    <n v="327968"/>
    <n v="5"/>
    <x v="13546"/>
    <x v="5"/>
  </r>
  <r>
    <n v="327986"/>
    <n v="2"/>
    <x v="13547"/>
    <x v="1"/>
  </r>
  <r>
    <n v="328003"/>
    <n v="2"/>
    <x v="13548"/>
    <x v="1"/>
  </r>
  <r>
    <n v="328007"/>
    <n v="-3"/>
    <x v="13549"/>
    <x v="10"/>
  </r>
  <r>
    <n v="328072"/>
    <n v="2"/>
    <x v="13550"/>
    <x v="1"/>
  </r>
  <r>
    <n v="328131"/>
    <n v="3"/>
    <x v="13551"/>
    <x v="4"/>
  </r>
  <r>
    <n v="328146"/>
    <n v="0"/>
    <x v="13552"/>
    <x v="6"/>
  </r>
  <r>
    <n v="328184"/>
    <n v="3"/>
    <x v="13553"/>
    <x v="4"/>
  </r>
  <r>
    <n v="328186"/>
    <n v="1"/>
    <x v="13554"/>
    <x v="0"/>
  </r>
  <r>
    <n v="328200"/>
    <n v="11"/>
    <x v="13555"/>
    <x v="19"/>
  </r>
  <r>
    <n v="328241"/>
    <n v="3"/>
    <x v="13556"/>
    <x v="4"/>
  </r>
  <r>
    <n v="328251"/>
    <n v="-8"/>
    <x v="13557"/>
    <x v="13"/>
  </r>
  <r>
    <n v="328285"/>
    <n v="1"/>
    <x v="13558"/>
    <x v="0"/>
  </r>
  <r>
    <n v="328292"/>
    <n v="2"/>
    <x v="13559"/>
    <x v="1"/>
  </r>
  <r>
    <n v="328348"/>
    <n v="2"/>
    <x v="13560"/>
    <x v="1"/>
  </r>
  <r>
    <n v="328425"/>
    <n v="3"/>
    <x v="13561"/>
    <x v="4"/>
  </r>
  <r>
    <n v="328429"/>
    <n v="5"/>
    <x v="13562"/>
    <x v="5"/>
  </r>
  <r>
    <n v="328432"/>
    <n v="2"/>
    <x v="13563"/>
    <x v="1"/>
  </r>
  <r>
    <n v="328442"/>
    <n v="1"/>
    <x v="13564"/>
    <x v="0"/>
  </r>
  <r>
    <n v="328469"/>
    <n v="-9"/>
    <x v="13565"/>
    <x v="21"/>
  </r>
  <r>
    <n v="328470"/>
    <n v="3"/>
    <x v="13566"/>
    <x v="4"/>
  </r>
  <r>
    <n v="328509"/>
    <n v="3"/>
    <x v="13567"/>
    <x v="4"/>
  </r>
  <r>
    <n v="328584"/>
    <n v="-4"/>
    <x v="13568"/>
    <x v="8"/>
  </r>
  <r>
    <n v="328636"/>
    <n v="11"/>
    <x v="13569"/>
    <x v="19"/>
  </r>
  <r>
    <n v="328637"/>
    <n v="1"/>
    <x v="13570"/>
    <x v="0"/>
  </r>
  <r>
    <n v="328663"/>
    <n v="-4"/>
    <x v="13571"/>
    <x v="8"/>
  </r>
  <r>
    <n v="328761"/>
    <n v="3"/>
    <x v="13572"/>
    <x v="4"/>
  </r>
  <r>
    <n v="328775"/>
    <n v="9"/>
    <x v="13573"/>
    <x v="16"/>
  </r>
  <r>
    <n v="328804"/>
    <n v="3"/>
    <x v="13574"/>
    <x v="4"/>
  </r>
  <r>
    <n v="328838"/>
    <n v="1"/>
    <x v="13575"/>
    <x v="0"/>
  </r>
  <r>
    <n v="328946"/>
    <n v="3"/>
    <x v="13576"/>
    <x v="4"/>
  </r>
  <r>
    <n v="328964"/>
    <n v="6"/>
    <x v="13577"/>
    <x v="2"/>
  </r>
  <r>
    <n v="328975"/>
    <n v="8"/>
    <x v="13578"/>
    <x v="7"/>
  </r>
  <r>
    <n v="328992"/>
    <n v="2"/>
    <x v="13579"/>
    <x v="1"/>
  </r>
  <r>
    <n v="329036"/>
    <n v="3"/>
    <x v="13580"/>
    <x v="4"/>
  </r>
  <r>
    <n v="329039"/>
    <n v="1"/>
    <x v="13581"/>
    <x v="0"/>
  </r>
  <r>
    <n v="329087"/>
    <n v="2"/>
    <x v="13582"/>
    <x v="1"/>
  </r>
  <r>
    <n v="329089"/>
    <n v="0"/>
    <x v="13583"/>
    <x v="6"/>
  </r>
  <r>
    <n v="329090"/>
    <n v="2"/>
    <x v="13584"/>
    <x v="1"/>
  </r>
  <r>
    <n v="329107"/>
    <n v="0"/>
    <x v="13585"/>
    <x v="6"/>
  </r>
  <r>
    <n v="329115"/>
    <n v="2"/>
    <x v="13586"/>
    <x v="1"/>
  </r>
  <r>
    <n v="329124"/>
    <n v="0"/>
    <x v="13587"/>
    <x v="6"/>
  </r>
  <r>
    <n v="329132"/>
    <n v="2"/>
    <x v="13588"/>
    <x v="1"/>
  </r>
  <r>
    <n v="329140"/>
    <n v="3"/>
    <x v="13589"/>
    <x v="4"/>
  </r>
  <r>
    <n v="329183"/>
    <n v="7"/>
    <x v="13590"/>
    <x v="3"/>
  </r>
  <r>
    <n v="329210"/>
    <n v="5"/>
    <x v="13591"/>
    <x v="5"/>
  </r>
  <r>
    <n v="329236"/>
    <n v="4"/>
    <x v="13592"/>
    <x v="11"/>
  </r>
  <r>
    <n v="329242"/>
    <n v="3"/>
    <x v="13593"/>
    <x v="4"/>
  </r>
  <r>
    <n v="329269"/>
    <n v="1"/>
    <x v="13594"/>
    <x v="0"/>
  </r>
  <r>
    <n v="329331"/>
    <n v="-6"/>
    <x v="13595"/>
    <x v="15"/>
  </r>
  <r>
    <n v="329332"/>
    <n v="2"/>
    <x v="13596"/>
    <x v="1"/>
  </r>
  <r>
    <n v="329431"/>
    <n v="0"/>
    <x v="13597"/>
    <x v="6"/>
  </r>
  <r>
    <n v="329433"/>
    <n v="1"/>
    <x v="13598"/>
    <x v="0"/>
  </r>
  <r>
    <n v="329436"/>
    <n v="2"/>
    <x v="13599"/>
    <x v="1"/>
  </r>
  <r>
    <n v="329480"/>
    <n v="7"/>
    <x v="13600"/>
    <x v="3"/>
  </r>
  <r>
    <n v="329506"/>
    <n v="2"/>
    <x v="13601"/>
    <x v="1"/>
  </r>
  <r>
    <n v="329508"/>
    <n v="0"/>
    <x v="13602"/>
    <x v="6"/>
  </r>
  <r>
    <n v="329596"/>
    <n v="2"/>
    <x v="13603"/>
    <x v="1"/>
  </r>
  <r>
    <n v="329617"/>
    <n v="4"/>
    <x v="13604"/>
    <x v="11"/>
  </r>
  <r>
    <n v="329647"/>
    <n v="3"/>
    <x v="13605"/>
    <x v="4"/>
  </r>
  <r>
    <n v="329679"/>
    <n v="0"/>
    <x v="13606"/>
    <x v="6"/>
  </r>
  <r>
    <n v="329706"/>
    <n v="1"/>
    <x v="13607"/>
    <x v="0"/>
  </r>
  <r>
    <n v="329723"/>
    <n v="2"/>
    <x v="13608"/>
    <x v="1"/>
  </r>
  <r>
    <n v="329731"/>
    <n v="2"/>
    <x v="13609"/>
    <x v="1"/>
  </r>
  <r>
    <n v="329751"/>
    <n v="2"/>
    <x v="13610"/>
    <x v="1"/>
  </r>
  <r>
    <n v="329757"/>
    <n v="2"/>
    <x v="13611"/>
    <x v="1"/>
  </r>
  <r>
    <n v="329787"/>
    <n v="3"/>
    <x v="13612"/>
    <x v="4"/>
  </r>
  <r>
    <n v="329799"/>
    <n v="1"/>
    <x v="13613"/>
    <x v="0"/>
  </r>
  <r>
    <n v="329838"/>
    <n v="1"/>
    <x v="13614"/>
    <x v="0"/>
  </r>
  <r>
    <n v="329865"/>
    <n v="1"/>
    <x v="13615"/>
    <x v="0"/>
  </r>
  <r>
    <n v="329890"/>
    <n v="1"/>
    <x v="13616"/>
    <x v="0"/>
  </r>
  <r>
    <n v="329968"/>
    <n v="-3"/>
    <x v="13617"/>
    <x v="10"/>
  </r>
  <r>
    <n v="329973"/>
    <n v="2"/>
    <x v="13618"/>
    <x v="1"/>
  </r>
  <r>
    <n v="329978"/>
    <n v="1"/>
    <x v="13619"/>
    <x v="0"/>
  </r>
  <r>
    <n v="330007"/>
    <n v="2"/>
    <x v="13620"/>
    <x v="1"/>
  </r>
  <r>
    <n v="330009"/>
    <n v="1"/>
    <x v="13621"/>
    <x v="0"/>
  </r>
  <r>
    <n v="330032"/>
    <n v="-3"/>
    <x v="13622"/>
    <x v="10"/>
  </r>
  <r>
    <n v="330083"/>
    <n v="0"/>
    <x v="13623"/>
    <x v="6"/>
  </r>
  <r>
    <n v="330091"/>
    <n v="1"/>
    <x v="13624"/>
    <x v="0"/>
  </r>
  <r>
    <n v="330102"/>
    <n v="3"/>
    <x v="13625"/>
    <x v="4"/>
  </r>
  <r>
    <n v="330106"/>
    <n v="2"/>
    <x v="13626"/>
    <x v="1"/>
  </r>
  <r>
    <n v="330108"/>
    <n v="7"/>
    <x v="13627"/>
    <x v="3"/>
  </r>
  <r>
    <n v="330132"/>
    <n v="3"/>
    <x v="13628"/>
    <x v="4"/>
  </r>
  <r>
    <n v="330172"/>
    <n v="2"/>
    <x v="13629"/>
    <x v="1"/>
  </r>
  <r>
    <n v="330179"/>
    <n v="1"/>
    <x v="13630"/>
    <x v="0"/>
  </r>
  <r>
    <n v="330182"/>
    <n v="3"/>
    <x v="13631"/>
    <x v="4"/>
  </r>
  <r>
    <n v="330194"/>
    <n v="3"/>
    <x v="13632"/>
    <x v="4"/>
  </r>
  <r>
    <n v="330203"/>
    <n v="2"/>
    <x v="13633"/>
    <x v="1"/>
  </r>
  <r>
    <n v="330234"/>
    <n v="7"/>
    <x v="13634"/>
    <x v="3"/>
  </r>
  <r>
    <n v="330255"/>
    <n v="1"/>
    <x v="13635"/>
    <x v="0"/>
  </r>
  <r>
    <n v="330318"/>
    <n v="2"/>
    <x v="13636"/>
    <x v="1"/>
  </r>
  <r>
    <n v="330345"/>
    <n v="1"/>
    <x v="13637"/>
    <x v="0"/>
  </r>
  <r>
    <n v="330392"/>
    <n v="4"/>
    <x v="13638"/>
    <x v="11"/>
  </r>
  <r>
    <n v="330402"/>
    <n v="1"/>
    <x v="13639"/>
    <x v="0"/>
  </r>
  <r>
    <n v="330415"/>
    <n v="-6"/>
    <x v="13640"/>
    <x v="15"/>
  </r>
  <r>
    <n v="330477"/>
    <n v="-7"/>
    <x v="13641"/>
    <x v="12"/>
  </r>
  <r>
    <n v="330482"/>
    <n v="-6"/>
    <x v="13642"/>
    <x v="15"/>
  </r>
  <r>
    <n v="330514"/>
    <n v="1"/>
    <x v="13643"/>
    <x v="0"/>
  </r>
  <r>
    <n v="330550"/>
    <n v="1"/>
    <x v="13644"/>
    <x v="0"/>
  </r>
  <r>
    <n v="330566"/>
    <n v="0"/>
    <x v="13645"/>
    <x v="6"/>
  </r>
  <r>
    <n v="330581"/>
    <n v="-5"/>
    <x v="13646"/>
    <x v="14"/>
  </r>
  <r>
    <n v="330592"/>
    <n v="2"/>
    <x v="13647"/>
    <x v="1"/>
  </r>
  <r>
    <n v="330593"/>
    <n v="2"/>
    <x v="13648"/>
    <x v="1"/>
  </r>
  <r>
    <n v="330606"/>
    <n v="-5"/>
    <x v="13649"/>
    <x v="14"/>
  </r>
  <r>
    <n v="330617"/>
    <n v="1"/>
    <x v="13650"/>
    <x v="0"/>
  </r>
  <r>
    <n v="330623"/>
    <n v="3"/>
    <x v="13651"/>
    <x v="4"/>
  </r>
  <r>
    <n v="330628"/>
    <n v="4"/>
    <x v="13652"/>
    <x v="11"/>
  </r>
  <r>
    <n v="330635"/>
    <n v="0"/>
    <x v="13653"/>
    <x v="6"/>
  </r>
  <r>
    <n v="330640"/>
    <n v="0"/>
    <x v="13654"/>
    <x v="6"/>
  </r>
  <r>
    <n v="330643"/>
    <n v="0"/>
    <x v="13655"/>
    <x v="6"/>
  </r>
  <r>
    <n v="330665"/>
    <n v="0"/>
    <x v="13656"/>
    <x v="6"/>
  </r>
  <r>
    <n v="330708"/>
    <n v="0"/>
    <x v="13657"/>
    <x v="6"/>
  </r>
  <r>
    <n v="330709"/>
    <n v="1"/>
    <x v="13658"/>
    <x v="0"/>
  </r>
  <r>
    <n v="330714"/>
    <n v="3"/>
    <x v="13659"/>
    <x v="4"/>
  </r>
  <r>
    <n v="330724"/>
    <n v="2"/>
    <x v="13660"/>
    <x v="1"/>
  </r>
  <r>
    <n v="330745"/>
    <n v="0"/>
    <x v="13661"/>
    <x v="6"/>
  </r>
  <r>
    <n v="330785"/>
    <n v="1"/>
    <x v="13662"/>
    <x v="0"/>
  </r>
  <r>
    <n v="330788"/>
    <n v="0"/>
    <x v="13663"/>
    <x v="6"/>
  </r>
  <r>
    <n v="330817"/>
    <n v="-8"/>
    <x v="13664"/>
    <x v="13"/>
  </r>
  <r>
    <n v="330846"/>
    <n v="1"/>
    <x v="13665"/>
    <x v="0"/>
  </r>
  <r>
    <n v="330857"/>
    <n v="2"/>
    <x v="13666"/>
    <x v="1"/>
  </r>
  <r>
    <n v="330873"/>
    <n v="-8"/>
    <x v="13667"/>
    <x v="13"/>
  </r>
  <r>
    <n v="330894"/>
    <n v="1"/>
    <x v="13668"/>
    <x v="0"/>
  </r>
  <r>
    <n v="330917"/>
    <n v="1"/>
    <x v="13669"/>
    <x v="0"/>
  </r>
  <r>
    <n v="330931"/>
    <n v="0"/>
    <x v="13670"/>
    <x v="6"/>
  </r>
  <r>
    <n v="330950"/>
    <n v="1"/>
    <x v="13671"/>
    <x v="0"/>
  </r>
  <r>
    <n v="330952"/>
    <n v="0"/>
    <x v="13672"/>
    <x v="6"/>
  </r>
  <r>
    <n v="331013"/>
    <n v="-4"/>
    <x v="13673"/>
    <x v="8"/>
  </r>
  <r>
    <n v="331053"/>
    <n v="3"/>
    <x v="13674"/>
    <x v="4"/>
  </r>
  <r>
    <n v="331083"/>
    <n v="2"/>
    <x v="13675"/>
    <x v="1"/>
  </r>
  <r>
    <n v="331129"/>
    <n v="1"/>
    <x v="13676"/>
    <x v="0"/>
  </r>
  <r>
    <n v="331138"/>
    <n v="1"/>
    <x v="13677"/>
    <x v="0"/>
  </r>
  <r>
    <n v="331144"/>
    <n v="3"/>
    <x v="13678"/>
    <x v="4"/>
  </r>
  <r>
    <n v="331166"/>
    <n v="3"/>
    <x v="13679"/>
    <x v="4"/>
  </r>
  <r>
    <n v="331186"/>
    <n v="1"/>
    <x v="13680"/>
    <x v="0"/>
  </r>
  <r>
    <n v="331220"/>
    <n v="3"/>
    <x v="13681"/>
    <x v="4"/>
  </r>
  <r>
    <n v="331232"/>
    <n v="2"/>
    <x v="13682"/>
    <x v="1"/>
  </r>
  <r>
    <n v="331258"/>
    <n v="-4"/>
    <x v="13683"/>
    <x v="8"/>
  </r>
  <r>
    <n v="331260"/>
    <n v="1"/>
    <x v="13684"/>
    <x v="0"/>
  </r>
  <r>
    <n v="331267"/>
    <n v="5"/>
    <x v="13685"/>
    <x v="5"/>
  </r>
  <r>
    <n v="331282"/>
    <n v="3"/>
    <x v="13686"/>
    <x v="4"/>
  </r>
  <r>
    <n v="331350"/>
    <n v="0"/>
    <x v="13687"/>
    <x v="6"/>
  </r>
  <r>
    <n v="331365"/>
    <n v="5"/>
    <x v="13688"/>
    <x v="5"/>
  </r>
  <r>
    <n v="331396"/>
    <n v="1"/>
    <x v="13689"/>
    <x v="0"/>
  </r>
  <r>
    <n v="331416"/>
    <n v="0"/>
    <x v="13690"/>
    <x v="6"/>
  </r>
  <r>
    <n v="331456"/>
    <n v="4"/>
    <x v="13691"/>
    <x v="11"/>
  </r>
  <r>
    <n v="331465"/>
    <n v="1"/>
    <x v="13692"/>
    <x v="0"/>
  </r>
  <r>
    <n v="331470"/>
    <n v="3"/>
    <x v="13693"/>
    <x v="4"/>
  </r>
  <r>
    <n v="331488"/>
    <n v="1"/>
    <x v="13694"/>
    <x v="0"/>
  </r>
  <r>
    <n v="331561"/>
    <n v="-8"/>
    <x v="13695"/>
    <x v="13"/>
  </r>
  <r>
    <n v="331573"/>
    <n v="1"/>
    <x v="13696"/>
    <x v="0"/>
  </r>
  <r>
    <n v="331595"/>
    <n v="7"/>
    <x v="13697"/>
    <x v="3"/>
  </r>
  <r>
    <n v="331700"/>
    <n v="3"/>
    <x v="13698"/>
    <x v="4"/>
  </r>
  <r>
    <n v="331721"/>
    <n v="-7"/>
    <x v="13699"/>
    <x v="12"/>
  </r>
  <r>
    <n v="331725"/>
    <n v="2"/>
    <x v="13700"/>
    <x v="1"/>
  </r>
  <r>
    <n v="331774"/>
    <n v="7"/>
    <x v="13701"/>
    <x v="3"/>
  </r>
  <r>
    <n v="331779"/>
    <n v="2"/>
    <x v="13702"/>
    <x v="1"/>
  </r>
  <r>
    <n v="331787"/>
    <n v="-4"/>
    <x v="13703"/>
    <x v="8"/>
  </r>
  <r>
    <n v="331812"/>
    <n v="0"/>
    <x v="13704"/>
    <x v="6"/>
  </r>
  <r>
    <n v="331856"/>
    <n v="9"/>
    <x v="13705"/>
    <x v="16"/>
  </r>
  <r>
    <n v="331885"/>
    <n v="1"/>
    <x v="13706"/>
    <x v="0"/>
  </r>
  <r>
    <n v="331891"/>
    <n v="1"/>
    <x v="13707"/>
    <x v="0"/>
  </r>
  <r>
    <n v="331930"/>
    <n v="1"/>
    <x v="13708"/>
    <x v="0"/>
  </r>
  <r>
    <n v="331931"/>
    <n v="-4"/>
    <x v="13709"/>
    <x v="8"/>
  </r>
  <r>
    <n v="331939"/>
    <n v="1"/>
    <x v="13710"/>
    <x v="0"/>
  </r>
  <r>
    <n v="331948"/>
    <n v="2"/>
    <x v="13711"/>
    <x v="1"/>
  </r>
  <r>
    <n v="331965"/>
    <n v="0"/>
    <x v="13712"/>
    <x v="6"/>
  </r>
  <r>
    <n v="332040"/>
    <n v="2"/>
    <x v="13713"/>
    <x v="1"/>
  </r>
  <r>
    <n v="332057"/>
    <n v="3"/>
    <x v="13714"/>
    <x v="4"/>
  </r>
  <r>
    <n v="332061"/>
    <n v="3"/>
    <x v="13715"/>
    <x v="4"/>
  </r>
  <r>
    <n v="332101"/>
    <n v="4"/>
    <x v="13716"/>
    <x v="11"/>
  </r>
  <r>
    <n v="332170"/>
    <n v="2"/>
    <x v="13717"/>
    <x v="1"/>
  </r>
  <r>
    <n v="332209"/>
    <n v="1"/>
    <x v="13718"/>
    <x v="0"/>
  </r>
  <r>
    <n v="332212"/>
    <n v="1"/>
    <x v="13719"/>
    <x v="0"/>
  </r>
  <r>
    <n v="332229"/>
    <n v="1"/>
    <x v="13720"/>
    <x v="0"/>
  </r>
  <r>
    <n v="332302"/>
    <n v="0"/>
    <x v="13721"/>
    <x v="6"/>
  </r>
  <r>
    <n v="332344"/>
    <n v="7"/>
    <x v="13722"/>
    <x v="3"/>
  </r>
  <r>
    <n v="332350"/>
    <n v="0"/>
    <x v="13723"/>
    <x v="6"/>
  </r>
  <r>
    <n v="332422"/>
    <n v="1"/>
    <x v="13724"/>
    <x v="0"/>
  </r>
  <r>
    <n v="332461"/>
    <n v="1"/>
    <x v="13725"/>
    <x v="0"/>
  </r>
  <r>
    <n v="332466"/>
    <n v="10"/>
    <x v="13726"/>
    <x v="18"/>
  </r>
  <r>
    <n v="332508"/>
    <n v="4"/>
    <x v="13727"/>
    <x v="11"/>
  </r>
  <r>
    <n v="332556"/>
    <n v="0"/>
    <x v="13728"/>
    <x v="6"/>
  </r>
  <r>
    <n v="332560"/>
    <n v="4"/>
    <x v="13729"/>
    <x v="11"/>
  </r>
  <r>
    <n v="332561"/>
    <n v="3"/>
    <x v="13730"/>
    <x v="4"/>
  </r>
  <r>
    <n v="332597"/>
    <n v="0"/>
    <x v="13731"/>
    <x v="6"/>
  </r>
  <r>
    <n v="332620"/>
    <n v="1"/>
    <x v="13732"/>
    <x v="0"/>
  </r>
  <r>
    <n v="332644"/>
    <n v="3"/>
    <x v="13733"/>
    <x v="4"/>
  </r>
  <r>
    <n v="332664"/>
    <n v="-5"/>
    <x v="13734"/>
    <x v="14"/>
  </r>
  <r>
    <n v="332706"/>
    <n v="2"/>
    <x v="13735"/>
    <x v="1"/>
  </r>
  <r>
    <n v="332755"/>
    <n v="0"/>
    <x v="13736"/>
    <x v="6"/>
  </r>
  <r>
    <n v="332803"/>
    <n v="0"/>
    <x v="13737"/>
    <x v="6"/>
  </r>
  <r>
    <n v="332833"/>
    <n v="1"/>
    <x v="13738"/>
    <x v="0"/>
  </r>
  <r>
    <n v="332835"/>
    <n v="2"/>
    <x v="13739"/>
    <x v="1"/>
  </r>
  <r>
    <n v="332897"/>
    <n v="2"/>
    <x v="13740"/>
    <x v="1"/>
  </r>
  <r>
    <n v="332898"/>
    <n v="7"/>
    <x v="13741"/>
    <x v="3"/>
  </r>
  <r>
    <n v="332918"/>
    <n v="2"/>
    <x v="13742"/>
    <x v="1"/>
  </r>
  <r>
    <n v="332923"/>
    <n v="1"/>
    <x v="13743"/>
    <x v="0"/>
  </r>
  <r>
    <n v="332924"/>
    <n v="7"/>
    <x v="13744"/>
    <x v="3"/>
  </r>
  <r>
    <n v="332927"/>
    <n v="5"/>
    <x v="13745"/>
    <x v="5"/>
  </r>
  <r>
    <n v="332967"/>
    <n v="6"/>
    <x v="13746"/>
    <x v="2"/>
  </r>
  <r>
    <n v="333010"/>
    <n v="2"/>
    <x v="13747"/>
    <x v="1"/>
  </r>
  <r>
    <n v="333027"/>
    <n v="1"/>
    <x v="13748"/>
    <x v="0"/>
  </r>
  <r>
    <n v="333048"/>
    <n v="0"/>
    <x v="13749"/>
    <x v="6"/>
  </r>
  <r>
    <n v="333127"/>
    <n v="0"/>
    <x v="13750"/>
    <x v="6"/>
  </r>
  <r>
    <n v="333136"/>
    <n v="0"/>
    <x v="13751"/>
    <x v="6"/>
  </r>
  <r>
    <n v="333183"/>
    <n v="2"/>
    <x v="13752"/>
    <x v="1"/>
  </r>
  <r>
    <n v="333203"/>
    <n v="0"/>
    <x v="13753"/>
    <x v="6"/>
  </r>
  <r>
    <n v="333224"/>
    <n v="0"/>
    <x v="13754"/>
    <x v="6"/>
  </r>
  <r>
    <n v="333225"/>
    <n v="3"/>
    <x v="13755"/>
    <x v="4"/>
  </r>
  <r>
    <n v="333251"/>
    <n v="1"/>
    <x v="13756"/>
    <x v="0"/>
  </r>
  <r>
    <n v="333265"/>
    <n v="1"/>
    <x v="13757"/>
    <x v="0"/>
  </r>
  <r>
    <n v="333270"/>
    <n v="1"/>
    <x v="13758"/>
    <x v="0"/>
  </r>
  <r>
    <n v="333322"/>
    <n v="2"/>
    <x v="13759"/>
    <x v="1"/>
  </r>
  <r>
    <n v="333386"/>
    <n v="6"/>
    <x v="13760"/>
    <x v="2"/>
  </r>
  <r>
    <n v="333387"/>
    <n v="1"/>
    <x v="13761"/>
    <x v="0"/>
  </r>
  <r>
    <n v="333404"/>
    <n v="-8"/>
    <x v="13762"/>
    <x v="13"/>
  </r>
  <r>
    <n v="333424"/>
    <n v="4"/>
    <x v="13763"/>
    <x v="11"/>
  </r>
  <r>
    <n v="333432"/>
    <n v="2"/>
    <x v="13764"/>
    <x v="1"/>
  </r>
  <r>
    <n v="333438"/>
    <n v="1"/>
    <x v="13765"/>
    <x v="0"/>
  </r>
  <r>
    <n v="333442"/>
    <n v="-5"/>
    <x v="13766"/>
    <x v="14"/>
  </r>
  <r>
    <n v="333479"/>
    <n v="0"/>
    <x v="13767"/>
    <x v="6"/>
  </r>
  <r>
    <n v="333497"/>
    <n v="2"/>
    <x v="13768"/>
    <x v="1"/>
  </r>
  <r>
    <n v="333498"/>
    <n v="2"/>
    <x v="13769"/>
    <x v="1"/>
  </r>
  <r>
    <n v="333532"/>
    <n v="4"/>
    <x v="13770"/>
    <x v="11"/>
  </r>
  <r>
    <n v="333534"/>
    <n v="-3"/>
    <x v="13771"/>
    <x v="10"/>
  </r>
  <r>
    <n v="333540"/>
    <n v="3"/>
    <x v="13772"/>
    <x v="4"/>
  </r>
  <r>
    <n v="333563"/>
    <n v="1"/>
    <x v="13773"/>
    <x v="0"/>
  </r>
  <r>
    <n v="333565"/>
    <n v="1"/>
    <x v="13774"/>
    <x v="0"/>
  </r>
  <r>
    <n v="333593"/>
    <n v="1"/>
    <x v="13775"/>
    <x v="0"/>
  </r>
  <r>
    <n v="333624"/>
    <n v="0"/>
    <x v="13776"/>
    <x v="6"/>
  </r>
  <r>
    <n v="333689"/>
    <n v="-5"/>
    <x v="13777"/>
    <x v="14"/>
  </r>
  <r>
    <n v="333690"/>
    <n v="3"/>
    <x v="13778"/>
    <x v="4"/>
  </r>
  <r>
    <n v="333713"/>
    <n v="1"/>
    <x v="13779"/>
    <x v="0"/>
  </r>
  <r>
    <n v="333738"/>
    <n v="2"/>
    <x v="13780"/>
    <x v="1"/>
  </r>
  <r>
    <n v="333766"/>
    <n v="4"/>
    <x v="13781"/>
    <x v="11"/>
  </r>
  <r>
    <n v="333773"/>
    <n v="3"/>
    <x v="13782"/>
    <x v="4"/>
  </r>
  <r>
    <n v="333824"/>
    <n v="1"/>
    <x v="13783"/>
    <x v="0"/>
  </r>
  <r>
    <n v="333838"/>
    <n v="3"/>
    <x v="13784"/>
    <x v="4"/>
  </r>
  <r>
    <n v="333878"/>
    <n v="7"/>
    <x v="13785"/>
    <x v="3"/>
  </r>
  <r>
    <n v="333895"/>
    <n v="2"/>
    <x v="13786"/>
    <x v="1"/>
  </r>
  <r>
    <n v="333899"/>
    <n v="0"/>
    <x v="13787"/>
    <x v="6"/>
  </r>
  <r>
    <n v="333912"/>
    <n v="0"/>
    <x v="13788"/>
    <x v="6"/>
  </r>
  <r>
    <n v="333921"/>
    <n v="1"/>
    <x v="13789"/>
    <x v="0"/>
  </r>
  <r>
    <n v="333932"/>
    <n v="1"/>
    <x v="13790"/>
    <x v="0"/>
  </r>
  <r>
    <n v="333945"/>
    <n v="2"/>
    <x v="13791"/>
    <x v="1"/>
  </r>
  <r>
    <n v="333997"/>
    <n v="0"/>
    <x v="13792"/>
    <x v="6"/>
  </r>
  <r>
    <n v="334027"/>
    <n v="-6"/>
    <x v="13793"/>
    <x v="15"/>
  </r>
  <r>
    <n v="334062"/>
    <n v="4"/>
    <x v="13794"/>
    <x v="11"/>
  </r>
  <r>
    <n v="334066"/>
    <n v="1"/>
    <x v="13795"/>
    <x v="0"/>
  </r>
  <r>
    <n v="334108"/>
    <n v="1"/>
    <x v="13796"/>
    <x v="0"/>
  </r>
  <r>
    <n v="334158"/>
    <n v="3"/>
    <x v="13797"/>
    <x v="4"/>
  </r>
  <r>
    <n v="334163"/>
    <n v="3"/>
    <x v="13798"/>
    <x v="4"/>
  </r>
  <r>
    <n v="334179"/>
    <n v="1"/>
    <x v="13799"/>
    <x v="0"/>
  </r>
  <r>
    <n v="334181"/>
    <n v="3"/>
    <x v="13800"/>
    <x v="4"/>
  </r>
  <r>
    <n v="334201"/>
    <n v="0"/>
    <x v="13801"/>
    <x v="6"/>
  </r>
  <r>
    <n v="334240"/>
    <n v="3"/>
    <x v="13802"/>
    <x v="4"/>
  </r>
  <r>
    <n v="334314"/>
    <n v="2"/>
    <x v="13803"/>
    <x v="1"/>
  </r>
  <r>
    <n v="334380"/>
    <n v="3"/>
    <x v="13804"/>
    <x v="4"/>
  </r>
  <r>
    <n v="334399"/>
    <n v="5"/>
    <x v="13805"/>
    <x v="5"/>
  </r>
  <r>
    <n v="334435"/>
    <n v="1"/>
    <x v="13806"/>
    <x v="0"/>
  </r>
  <r>
    <n v="334437"/>
    <n v="-5"/>
    <x v="13807"/>
    <x v="14"/>
  </r>
  <r>
    <n v="334448"/>
    <n v="7"/>
    <x v="13808"/>
    <x v="3"/>
  </r>
  <r>
    <n v="334456"/>
    <n v="6"/>
    <x v="13809"/>
    <x v="2"/>
  </r>
  <r>
    <n v="334469"/>
    <n v="2"/>
    <x v="13810"/>
    <x v="1"/>
  </r>
  <r>
    <n v="334482"/>
    <n v="2"/>
    <x v="13811"/>
    <x v="1"/>
  </r>
  <r>
    <n v="334492"/>
    <n v="0"/>
    <x v="13812"/>
    <x v="6"/>
  </r>
  <r>
    <n v="334510"/>
    <n v="1"/>
    <x v="13813"/>
    <x v="0"/>
  </r>
  <r>
    <n v="334522"/>
    <n v="1"/>
    <x v="13814"/>
    <x v="0"/>
  </r>
  <r>
    <n v="334552"/>
    <n v="0"/>
    <x v="13815"/>
    <x v="6"/>
  </r>
  <r>
    <n v="334690"/>
    <n v="5"/>
    <x v="13816"/>
    <x v="5"/>
  </r>
  <r>
    <n v="334692"/>
    <n v="-3"/>
    <x v="13817"/>
    <x v="10"/>
  </r>
  <r>
    <n v="334718"/>
    <n v="2"/>
    <x v="13818"/>
    <x v="1"/>
  </r>
  <r>
    <n v="334729"/>
    <n v="2"/>
    <x v="13819"/>
    <x v="1"/>
  </r>
  <r>
    <n v="334733"/>
    <n v="2"/>
    <x v="13820"/>
    <x v="1"/>
  </r>
  <r>
    <n v="334753"/>
    <n v="-1"/>
    <x v="13821"/>
    <x v="17"/>
  </r>
  <r>
    <n v="334857"/>
    <n v="1"/>
    <x v="13822"/>
    <x v="0"/>
  </r>
  <r>
    <n v="334864"/>
    <n v="6"/>
    <x v="13823"/>
    <x v="2"/>
  </r>
  <r>
    <n v="334906"/>
    <n v="-4"/>
    <x v="13824"/>
    <x v="8"/>
  </r>
  <r>
    <n v="334907"/>
    <n v="3"/>
    <x v="13825"/>
    <x v="4"/>
  </r>
  <r>
    <n v="334924"/>
    <n v="1"/>
    <x v="13826"/>
    <x v="0"/>
  </r>
  <r>
    <n v="334959"/>
    <n v="1"/>
    <x v="13827"/>
    <x v="0"/>
  </r>
  <r>
    <n v="334974"/>
    <n v="2"/>
    <x v="13828"/>
    <x v="1"/>
  </r>
  <r>
    <n v="334979"/>
    <n v="-8"/>
    <x v="13829"/>
    <x v="13"/>
  </r>
  <r>
    <n v="335012"/>
    <n v="-4"/>
    <x v="13830"/>
    <x v="8"/>
  </r>
  <r>
    <n v="335016"/>
    <n v="3"/>
    <x v="13831"/>
    <x v="4"/>
  </r>
  <r>
    <n v="335025"/>
    <n v="4"/>
    <x v="13832"/>
    <x v="11"/>
  </r>
  <r>
    <n v="335034"/>
    <n v="2"/>
    <x v="13182"/>
    <x v="1"/>
  </r>
  <r>
    <n v="335052"/>
    <n v="0"/>
    <x v="13833"/>
    <x v="6"/>
  </r>
  <r>
    <n v="335056"/>
    <n v="0"/>
    <x v="13834"/>
    <x v="6"/>
  </r>
  <r>
    <n v="335069"/>
    <n v="2"/>
    <x v="13835"/>
    <x v="1"/>
  </r>
  <r>
    <n v="335070"/>
    <n v="1"/>
    <x v="13836"/>
    <x v="0"/>
  </r>
  <r>
    <n v="335074"/>
    <n v="9"/>
    <x v="13837"/>
    <x v="16"/>
  </r>
  <r>
    <n v="335093"/>
    <n v="7"/>
    <x v="13838"/>
    <x v="3"/>
  </r>
  <r>
    <n v="335097"/>
    <n v="1"/>
    <x v="13839"/>
    <x v="0"/>
  </r>
  <r>
    <n v="335129"/>
    <n v="2"/>
    <x v="13840"/>
    <x v="1"/>
  </r>
  <r>
    <n v="335143"/>
    <n v="0"/>
    <x v="13841"/>
    <x v="6"/>
  </r>
  <r>
    <n v="335148"/>
    <n v="3"/>
    <x v="13842"/>
    <x v="4"/>
  </r>
  <r>
    <n v="335161"/>
    <n v="7"/>
    <x v="13843"/>
    <x v="3"/>
  </r>
  <r>
    <n v="335176"/>
    <n v="2"/>
    <x v="13844"/>
    <x v="1"/>
  </r>
  <r>
    <n v="335190"/>
    <n v="-8"/>
    <x v="13845"/>
    <x v="13"/>
  </r>
  <r>
    <n v="335194"/>
    <n v="0"/>
    <x v="13846"/>
    <x v="6"/>
  </r>
  <r>
    <n v="335197"/>
    <n v="0"/>
    <x v="13847"/>
    <x v="6"/>
  </r>
  <r>
    <n v="335369"/>
    <n v="0"/>
    <x v="13848"/>
    <x v="6"/>
  </r>
  <r>
    <n v="335417"/>
    <n v="1"/>
    <x v="13849"/>
    <x v="0"/>
  </r>
  <r>
    <n v="335436"/>
    <n v="2"/>
    <x v="13850"/>
    <x v="1"/>
  </r>
  <r>
    <n v="335480"/>
    <n v="0"/>
    <x v="13851"/>
    <x v="6"/>
  </r>
  <r>
    <n v="335516"/>
    <n v="0"/>
    <x v="13852"/>
    <x v="6"/>
  </r>
  <r>
    <n v="335519"/>
    <n v="0"/>
    <x v="13853"/>
    <x v="6"/>
  </r>
  <r>
    <n v="335556"/>
    <n v="1"/>
    <x v="13854"/>
    <x v="0"/>
  </r>
  <r>
    <n v="335560"/>
    <n v="2"/>
    <x v="13855"/>
    <x v="1"/>
  </r>
  <r>
    <n v="335561"/>
    <n v="1"/>
    <x v="13856"/>
    <x v="0"/>
  </r>
  <r>
    <n v="335563"/>
    <n v="-8"/>
    <x v="13857"/>
    <x v="13"/>
  </r>
  <r>
    <n v="335581"/>
    <n v="0"/>
    <x v="13858"/>
    <x v="6"/>
  </r>
  <r>
    <n v="335630"/>
    <n v="2"/>
    <x v="13859"/>
    <x v="1"/>
  </r>
  <r>
    <n v="335649"/>
    <n v="2"/>
    <x v="13860"/>
    <x v="1"/>
  </r>
  <r>
    <n v="335664"/>
    <n v="-4"/>
    <x v="13861"/>
    <x v="8"/>
  </r>
  <r>
    <n v="335724"/>
    <n v="2"/>
    <x v="13862"/>
    <x v="1"/>
  </r>
  <r>
    <n v="335746"/>
    <n v="0"/>
    <x v="13863"/>
    <x v="6"/>
  </r>
  <r>
    <n v="335759"/>
    <n v="1"/>
    <x v="13864"/>
    <x v="0"/>
  </r>
  <r>
    <n v="335763"/>
    <n v="5"/>
    <x v="13865"/>
    <x v="5"/>
  </r>
  <r>
    <n v="335804"/>
    <n v="3"/>
    <x v="13866"/>
    <x v="4"/>
  </r>
  <r>
    <n v="335856"/>
    <n v="3"/>
    <x v="13867"/>
    <x v="4"/>
  </r>
  <r>
    <n v="335868"/>
    <n v="0"/>
    <x v="13868"/>
    <x v="6"/>
  </r>
  <r>
    <n v="335878"/>
    <n v="1"/>
    <x v="13869"/>
    <x v="0"/>
  </r>
  <r>
    <n v="335923"/>
    <n v="5"/>
    <x v="13870"/>
    <x v="5"/>
  </r>
  <r>
    <n v="335926"/>
    <n v="0"/>
    <x v="13871"/>
    <x v="6"/>
  </r>
  <r>
    <n v="336018"/>
    <n v="1"/>
    <x v="13872"/>
    <x v="0"/>
  </r>
  <r>
    <n v="336022"/>
    <n v="0"/>
    <x v="13873"/>
    <x v="6"/>
  </r>
  <r>
    <n v="336045"/>
    <n v="2"/>
    <x v="13874"/>
    <x v="1"/>
  </r>
  <r>
    <n v="336116"/>
    <n v="6"/>
    <x v="13875"/>
    <x v="2"/>
  </r>
  <r>
    <n v="336133"/>
    <n v="3"/>
    <x v="13876"/>
    <x v="4"/>
  </r>
  <r>
    <n v="336154"/>
    <n v="2"/>
    <x v="13877"/>
    <x v="1"/>
  </r>
  <r>
    <n v="336182"/>
    <n v="2"/>
    <x v="13878"/>
    <x v="1"/>
  </r>
  <r>
    <n v="336216"/>
    <n v="3"/>
    <x v="13879"/>
    <x v="4"/>
  </r>
  <r>
    <n v="336240"/>
    <n v="-3"/>
    <x v="13880"/>
    <x v="10"/>
  </r>
  <r>
    <n v="336308"/>
    <n v="1"/>
    <x v="13881"/>
    <x v="0"/>
  </r>
  <r>
    <n v="336343"/>
    <n v="3"/>
    <x v="13882"/>
    <x v="4"/>
  </r>
  <r>
    <n v="336371"/>
    <n v="1"/>
    <x v="13883"/>
    <x v="0"/>
  </r>
  <r>
    <n v="336396"/>
    <n v="0"/>
    <x v="13884"/>
    <x v="6"/>
  </r>
  <r>
    <n v="336460"/>
    <n v="2"/>
    <x v="13885"/>
    <x v="1"/>
  </r>
  <r>
    <n v="336515"/>
    <n v="2"/>
    <x v="13886"/>
    <x v="1"/>
  </r>
  <r>
    <n v="336527"/>
    <n v="2"/>
    <x v="13887"/>
    <x v="1"/>
  </r>
  <r>
    <n v="336559"/>
    <n v="2"/>
    <x v="13888"/>
    <x v="1"/>
  </r>
  <r>
    <n v="336573"/>
    <n v="0"/>
    <x v="13889"/>
    <x v="6"/>
  </r>
  <r>
    <n v="336580"/>
    <n v="0"/>
    <x v="13890"/>
    <x v="6"/>
  </r>
  <r>
    <n v="336581"/>
    <n v="0"/>
    <x v="13891"/>
    <x v="6"/>
  </r>
  <r>
    <n v="336583"/>
    <n v="2"/>
    <x v="13892"/>
    <x v="1"/>
  </r>
  <r>
    <n v="336623"/>
    <n v="6"/>
    <x v="13893"/>
    <x v="2"/>
  </r>
  <r>
    <n v="336634"/>
    <n v="1"/>
    <x v="13894"/>
    <x v="0"/>
  </r>
  <r>
    <n v="336684"/>
    <n v="1"/>
    <x v="13895"/>
    <x v="0"/>
  </r>
  <r>
    <n v="336702"/>
    <n v="0"/>
    <x v="13896"/>
    <x v="6"/>
  </r>
  <r>
    <n v="336704"/>
    <n v="1"/>
    <x v="13897"/>
    <x v="0"/>
  </r>
  <r>
    <n v="336709"/>
    <n v="-8"/>
    <x v="13898"/>
    <x v="13"/>
  </r>
  <r>
    <n v="336750"/>
    <n v="3"/>
    <x v="13899"/>
    <x v="4"/>
  </r>
  <r>
    <n v="336771"/>
    <n v="2"/>
    <x v="13900"/>
    <x v="1"/>
  </r>
  <r>
    <n v="336783"/>
    <n v="1"/>
    <x v="13901"/>
    <x v="0"/>
  </r>
  <r>
    <n v="336798"/>
    <n v="2"/>
    <x v="13902"/>
    <x v="1"/>
  </r>
  <r>
    <n v="336820"/>
    <n v="-6"/>
    <x v="13903"/>
    <x v="15"/>
  </r>
  <r>
    <n v="336821"/>
    <n v="5"/>
    <x v="13904"/>
    <x v="5"/>
  </r>
  <r>
    <n v="336823"/>
    <n v="1"/>
    <x v="13905"/>
    <x v="0"/>
  </r>
  <r>
    <n v="336830"/>
    <n v="2"/>
    <x v="13906"/>
    <x v="1"/>
  </r>
  <r>
    <n v="336839"/>
    <n v="0"/>
    <x v="13907"/>
    <x v="6"/>
  </r>
  <r>
    <n v="336857"/>
    <n v="1"/>
    <x v="13908"/>
    <x v="0"/>
  </r>
  <r>
    <n v="336869"/>
    <n v="2"/>
    <x v="13909"/>
    <x v="1"/>
  </r>
  <r>
    <n v="336870"/>
    <n v="3"/>
    <x v="13910"/>
    <x v="4"/>
  </r>
  <r>
    <n v="336905"/>
    <n v="0"/>
    <x v="13911"/>
    <x v="6"/>
  </r>
  <r>
    <n v="336913"/>
    <n v="2"/>
    <x v="13912"/>
    <x v="1"/>
  </r>
  <r>
    <n v="336939"/>
    <n v="6"/>
    <x v="13913"/>
    <x v="2"/>
  </r>
  <r>
    <n v="336945"/>
    <n v="3"/>
    <x v="13914"/>
    <x v="4"/>
  </r>
  <r>
    <n v="336982"/>
    <n v="3"/>
    <x v="13915"/>
    <x v="4"/>
  </r>
  <r>
    <n v="336996"/>
    <n v="1"/>
    <x v="13916"/>
    <x v="0"/>
  </r>
  <r>
    <n v="337090"/>
    <n v="3"/>
    <x v="13917"/>
    <x v="4"/>
  </r>
  <r>
    <n v="337093"/>
    <n v="3"/>
    <x v="13918"/>
    <x v="4"/>
  </r>
  <r>
    <n v="337103"/>
    <n v="-5"/>
    <x v="13919"/>
    <x v="14"/>
  </r>
  <r>
    <n v="337132"/>
    <n v="1"/>
    <x v="13920"/>
    <x v="0"/>
  </r>
  <r>
    <n v="337142"/>
    <n v="4"/>
    <x v="13921"/>
    <x v="11"/>
  </r>
  <r>
    <n v="337163"/>
    <n v="1"/>
    <x v="13922"/>
    <x v="0"/>
  </r>
  <r>
    <n v="337166"/>
    <n v="1"/>
    <x v="13923"/>
    <x v="0"/>
  </r>
  <r>
    <n v="337178"/>
    <n v="3"/>
    <x v="13924"/>
    <x v="4"/>
  </r>
  <r>
    <n v="337186"/>
    <n v="4"/>
    <x v="13925"/>
    <x v="11"/>
  </r>
  <r>
    <n v="337192"/>
    <n v="2"/>
    <x v="13926"/>
    <x v="1"/>
  </r>
  <r>
    <n v="337195"/>
    <n v="3"/>
    <x v="13927"/>
    <x v="4"/>
  </r>
  <r>
    <n v="337267"/>
    <n v="1"/>
    <x v="13928"/>
    <x v="0"/>
  </r>
  <r>
    <n v="337301"/>
    <n v="0"/>
    <x v="13929"/>
    <x v="6"/>
  </r>
  <r>
    <n v="337325"/>
    <n v="2"/>
    <x v="13930"/>
    <x v="1"/>
  </r>
  <r>
    <n v="337351"/>
    <n v="1"/>
    <x v="13931"/>
    <x v="0"/>
  </r>
  <r>
    <n v="337364"/>
    <n v="0"/>
    <x v="13932"/>
    <x v="6"/>
  </r>
  <r>
    <n v="337491"/>
    <n v="3"/>
    <x v="13933"/>
    <x v="4"/>
  </r>
  <r>
    <n v="337540"/>
    <n v="2"/>
    <x v="13934"/>
    <x v="1"/>
  </r>
  <r>
    <n v="337545"/>
    <n v="2"/>
    <x v="13935"/>
    <x v="1"/>
  </r>
  <r>
    <n v="337546"/>
    <n v="0"/>
    <x v="13936"/>
    <x v="6"/>
  </r>
  <r>
    <n v="337573"/>
    <n v="2"/>
    <x v="13937"/>
    <x v="1"/>
  </r>
  <r>
    <n v="337602"/>
    <n v="4"/>
    <x v="13938"/>
    <x v="11"/>
  </r>
  <r>
    <n v="337617"/>
    <n v="2"/>
    <x v="13939"/>
    <x v="1"/>
  </r>
  <r>
    <n v="337624"/>
    <n v="5"/>
    <x v="13940"/>
    <x v="5"/>
  </r>
  <r>
    <n v="337729"/>
    <n v="2"/>
    <x v="13941"/>
    <x v="1"/>
  </r>
  <r>
    <n v="337754"/>
    <n v="3"/>
    <x v="13942"/>
    <x v="4"/>
  </r>
  <r>
    <n v="337763"/>
    <n v="2"/>
    <x v="13943"/>
    <x v="1"/>
  </r>
  <r>
    <n v="337779"/>
    <n v="1"/>
    <x v="13944"/>
    <x v="0"/>
  </r>
  <r>
    <n v="337803"/>
    <n v="2"/>
    <x v="13945"/>
    <x v="1"/>
  </r>
  <r>
    <n v="337805"/>
    <n v="1"/>
    <x v="13946"/>
    <x v="0"/>
  </r>
  <r>
    <n v="337806"/>
    <n v="2"/>
    <x v="13947"/>
    <x v="1"/>
  </r>
  <r>
    <n v="337810"/>
    <n v="0"/>
    <x v="13948"/>
    <x v="6"/>
  </r>
  <r>
    <n v="337828"/>
    <n v="0"/>
    <x v="13949"/>
    <x v="6"/>
  </r>
  <r>
    <n v="337868"/>
    <n v="1"/>
    <x v="13950"/>
    <x v="0"/>
  </r>
  <r>
    <n v="337871"/>
    <n v="1"/>
    <x v="13951"/>
    <x v="0"/>
  </r>
  <r>
    <n v="337873"/>
    <n v="2"/>
    <x v="13952"/>
    <x v="1"/>
  </r>
  <r>
    <n v="337906"/>
    <n v="2"/>
    <x v="13953"/>
    <x v="1"/>
  </r>
  <r>
    <n v="337948"/>
    <n v="1"/>
    <x v="13954"/>
    <x v="0"/>
  </r>
  <r>
    <n v="338040"/>
    <n v="1"/>
    <x v="13955"/>
    <x v="0"/>
  </r>
  <r>
    <n v="338042"/>
    <n v="1"/>
    <x v="13956"/>
    <x v="0"/>
  </r>
  <r>
    <n v="338075"/>
    <n v="2"/>
    <x v="13957"/>
    <x v="1"/>
  </r>
  <r>
    <n v="338078"/>
    <n v="0"/>
    <x v="13958"/>
    <x v="6"/>
  </r>
  <r>
    <n v="338080"/>
    <n v="0"/>
    <x v="13959"/>
    <x v="6"/>
  </r>
  <r>
    <n v="338084"/>
    <n v="5"/>
    <x v="13960"/>
    <x v="5"/>
  </r>
  <r>
    <n v="338086"/>
    <n v="3"/>
    <x v="13961"/>
    <x v="4"/>
  </r>
  <r>
    <n v="338123"/>
    <n v="0"/>
    <x v="13962"/>
    <x v="6"/>
  </r>
  <r>
    <n v="338129"/>
    <n v="1"/>
    <x v="13963"/>
    <x v="0"/>
  </r>
  <r>
    <n v="338159"/>
    <n v="1"/>
    <x v="13964"/>
    <x v="0"/>
  </r>
  <r>
    <n v="338162"/>
    <n v="3"/>
    <x v="13965"/>
    <x v="4"/>
  </r>
  <r>
    <n v="338189"/>
    <n v="12"/>
    <x v="13966"/>
    <x v="9"/>
  </r>
  <r>
    <n v="338264"/>
    <n v="3"/>
    <x v="13967"/>
    <x v="4"/>
  </r>
  <r>
    <n v="338282"/>
    <n v="2"/>
    <x v="13968"/>
    <x v="1"/>
  </r>
  <r>
    <n v="338285"/>
    <n v="5"/>
    <x v="13969"/>
    <x v="5"/>
  </r>
  <r>
    <n v="338304"/>
    <n v="3"/>
    <x v="13970"/>
    <x v="4"/>
  </r>
  <r>
    <n v="338338"/>
    <n v="2"/>
    <x v="13971"/>
    <x v="1"/>
  </r>
  <r>
    <n v="338386"/>
    <n v="1"/>
    <x v="13972"/>
    <x v="0"/>
  </r>
  <r>
    <n v="338410"/>
    <n v="3"/>
    <x v="13973"/>
    <x v="4"/>
  </r>
  <r>
    <n v="338426"/>
    <n v="0"/>
    <x v="13974"/>
    <x v="6"/>
  </r>
  <r>
    <n v="338445"/>
    <n v="-6"/>
    <x v="13975"/>
    <x v="15"/>
  </r>
  <r>
    <n v="338450"/>
    <n v="1"/>
    <x v="13976"/>
    <x v="0"/>
  </r>
  <r>
    <n v="338471"/>
    <n v="2"/>
    <x v="13977"/>
    <x v="1"/>
  </r>
  <r>
    <n v="338485"/>
    <n v="2"/>
    <x v="13978"/>
    <x v="1"/>
  </r>
  <r>
    <n v="338490"/>
    <n v="1"/>
    <x v="13979"/>
    <x v="0"/>
  </r>
  <r>
    <n v="338499"/>
    <n v="4"/>
    <x v="13980"/>
    <x v="11"/>
  </r>
  <r>
    <n v="338548"/>
    <n v="2"/>
    <x v="13981"/>
    <x v="1"/>
  </r>
  <r>
    <n v="338589"/>
    <n v="-5"/>
    <x v="13982"/>
    <x v="14"/>
  </r>
  <r>
    <n v="338604"/>
    <n v="0"/>
    <x v="13983"/>
    <x v="6"/>
  </r>
  <r>
    <n v="338675"/>
    <n v="2"/>
    <x v="13984"/>
    <x v="1"/>
  </r>
  <r>
    <n v="338678"/>
    <n v="0"/>
    <x v="13985"/>
    <x v="6"/>
  </r>
  <r>
    <n v="338704"/>
    <n v="1"/>
    <x v="13986"/>
    <x v="0"/>
  </r>
  <r>
    <n v="338767"/>
    <n v="7"/>
    <x v="13987"/>
    <x v="3"/>
  </r>
  <r>
    <n v="338780"/>
    <n v="0"/>
    <x v="13988"/>
    <x v="6"/>
  </r>
  <r>
    <n v="338823"/>
    <n v="2"/>
    <x v="13989"/>
    <x v="1"/>
  </r>
  <r>
    <n v="338825"/>
    <n v="0"/>
    <x v="13990"/>
    <x v="6"/>
  </r>
  <r>
    <n v="338857"/>
    <n v="0"/>
    <x v="13991"/>
    <x v="6"/>
  </r>
  <r>
    <n v="338870"/>
    <n v="3"/>
    <x v="13992"/>
    <x v="4"/>
  </r>
  <r>
    <n v="338889"/>
    <n v="1"/>
    <x v="13993"/>
    <x v="0"/>
  </r>
  <r>
    <n v="338922"/>
    <n v="1"/>
    <x v="13994"/>
    <x v="0"/>
  </r>
  <r>
    <n v="338928"/>
    <n v="-6"/>
    <x v="13995"/>
    <x v="15"/>
  </r>
  <r>
    <n v="338964"/>
    <n v="1"/>
    <x v="13996"/>
    <x v="0"/>
  </r>
  <r>
    <n v="338968"/>
    <n v="1"/>
    <x v="13997"/>
    <x v="0"/>
  </r>
  <r>
    <n v="339004"/>
    <n v="1"/>
    <x v="13998"/>
    <x v="0"/>
  </r>
  <r>
    <n v="339005"/>
    <n v="-4"/>
    <x v="13999"/>
    <x v="8"/>
  </r>
  <r>
    <n v="339021"/>
    <n v="2"/>
    <x v="14000"/>
    <x v="1"/>
  </r>
  <r>
    <n v="339022"/>
    <n v="1"/>
    <x v="14001"/>
    <x v="0"/>
  </r>
  <r>
    <n v="339037"/>
    <n v="0"/>
    <x v="14002"/>
    <x v="6"/>
  </r>
  <r>
    <n v="339048"/>
    <n v="2"/>
    <x v="14003"/>
    <x v="1"/>
  </r>
  <r>
    <n v="339057"/>
    <n v="1"/>
    <x v="14004"/>
    <x v="0"/>
  </r>
  <r>
    <n v="339061"/>
    <n v="1"/>
    <x v="14005"/>
    <x v="0"/>
  </r>
  <r>
    <n v="339080"/>
    <n v="1"/>
    <x v="14006"/>
    <x v="0"/>
  </r>
  <r>
    <n v="339158"/>
    <n v="1"/>
    <x v="14007"/>
    <x v="0"/>
  </r>
  <r>
    <n v="339165"/>
    <n v="0"/>
    <x v="14008"/>
    <x v="6"/>
  </r>
  <r>
    <n v="339176"/>
    <n v="0"/>
    <x v="14009"/>
    <x v="6"/>
  </r>
  <r>
    <n v="339194"/>
    <n v="3"/>
    <x v="14010"/>
    <x v="4"/>
  </r>
  <r>
    <n v="339208"/>
    <n v="12"/>
    <x v="14011"/>
    <x v="9"/>
  </r>
  <r>
    <n v="339223"/>
    <n v="2"/>
    <x v="14012"/>
    <x v="1"/>
  </r>
  <r>
    <n v="339250"/>
    <n v="3"/>
    <x v="14013"/>
    <x v="4"/>
  </r>
  <r>
    <n v="339251"/>
    <n v="3"/>
    <x v="14014"/>
    <x v="4"/>
  </r>
  <r>
    <n v="339346"/>
    <n v="0"/>
    <x v="14015"/>
    <x v="6"/>
  </r>
  <r>
    <n v="339350"/>
    <n v="2"/>
    <x v="14016"/>
    <x v="1"/>
  </r>
  <r>
    <n v="339354"/>
    <n v="1"/>
    <x v="14017"/>
    <x v="0"/>
  </r>
  <r>
    <n v="339374"/>
    <n v="3"/>
    <x v="14018"/>
    <x v="4"/>
  </r>
  <r>
    <n v="339386"/>
    <n v="1"/>
    <x v="14019"/>
    <x v="0"/>
  </r>
  <r>
    <n v="339427"/>
    <n v="0"/>
    <x v="14020"/>
    <x v="6"/>
  </r>
  <r>
    <n v="339457"/>
    <n v="1"/>
    <x v="14021"/>
    <x v="0"/>
  </r>
  <r>
    <n v="339464"/>
    <n v="1"/>
    <x v="14022"/>
    <x v="0"/>
  </r>
  <r>
    <n v="339475"/>
    <n v="4"/>
    <x v="14023"/>
    <x v="11"/>
  </r>
  <r>
    <n v="339517"/>
    <n v="2"/>
    <x v="14024"/>
    <x v="1"/>
  </r>
  <r>
    <n v="339523"/>
    <n v="2"/>
    <x v="14025"/>
    <x v="1"/>
  </r>
  <r>
    <n v="339534"/>
    <n v="5"/>
    <x v="14026"/>
    <x v="5"/>
  </r>
  <r>
    <n v="339538"/>
    <n v="0"/>
    <x v="14027"/>
    <x v="6"/>
  </r>
  <r>
    <n v="339573"/>
    <n v="2"/>
    <x v="14028"/>
    <x v="1"/>
  </r>
  <r>
    <n v="339598"/>
    <n v="2"/>
    <x v="14029"/>
    <x v="1"/>
  </r>
  <r>
    <n v="339653"/>
    <n v="11"/>
    <x v="14030"/>
    <x v="19"/>
  </r>
  <r>
    <n v="339654"/>
    <n v="1"/>
    <x v="14031"/>
    <x v="0"/>
  </r>
  <r>
    <n v="339662"/>
    <n v="1"/>
    <x v="14032"/>
    <x v="0"/>
  </r>
  <r>
    <n v="339679"/>
    <n v="1"/>
    <x v="14033"/>
    <x v="0"/>
  </r>
  <r>
    <n v="339712"/>
    <n v="1"/>
    <x v="14034"/>
    <x v="0"/>
  </r>
  <r>
    <n v="339717"/>
    <n v="1"/>
    <x v="14035"/>
    <x v="0"/>
  </r>
  <r>
    <n v="339719"/>
    <n v="1"/>
    <x v="14036"/>
    <x v="0"/>
  </r>
  <r>
    <n v="339721"/>
    <n v="2"/>
    <x v="14037"/>
    <x v="1"/>
  </r>
  <r>
    <n v="339726"/>
    <n v="2"/>
    <x v="14038"/>
    <x v="1"/>
  </r>
  <r>
    <n v="339775"/>
    <n v="2"/>
    <x v="14039"/>
    <x v="1"/>
  </r>
  <r>
    <n v="339779"/>
    <n v="7"/>
    <x v="14040"/>
    <x v="3"/>
  </r>
  <r>
    <n v="339785"/>
    <n v="2"/>
    <x v="14041"/>
    <x v="1"/>
  </r>
  <r>
    <n v="339788"/>
    <n v="1"/>
    <x v="14042"/>
    <x v="0"/>
  </r>
  <r>
    <n v="339814"/>
    <n v="2"/>
    <x v="14043"/>
    <x v="1"/>
  </r>
  <r>
    <n v="339881"/>
    <n v="2"/>
    <x v="14044"/>
    <x v="1"/>
  </r>
  <r>
    <n v="339887"/>
    <n v="4"/>
    <x v="14045"/>
    <x v="11"/>
  </r>
  <r>
    <n v="339911"/>
    <n v="1"/>
    <x v="14046"/>
    <x v="0"/>
  </r>
  <r>
    <n v="339931"/>
    <n v="3"/>
    <x v="14047"/>
    <x v="4"/>
  </r>
  <r>
    <n v="340007"/>
    <n v="1"/>
    <x v="14048"/>
    <x v="0"/>
  </r>
  <r>
    <n v="340056"/>
    <n v="1"/>
    <x v="14049"/>
    <x v="0"/>
  </r>
  <r>
    <n v="340057"/>
    <n v="2"/>
    <x v="14050"/>
    <x v="1"/>
  </r>
  <r>
    <n v="340058"/>
    <n v="0"/>
    <x v="14051"/>
    <x v="6"/>
  </r>
  <r>
    <n v="340069"/>
    <n v="1"/>
    <x v="14052"/>
    <x v="0"/>
  </r>
  <r>
    <n v="340073"/>
    <n v="3"/>
    <x v="14053"/>
    <x v="4"/>
  </r>
  <r>
    <n v="340103"/>
    <n v="3"/>
    <x v="14054"/>
    <x v="4"/>
  </r>
  <r>
    <n v="340137"/>
    <n v="1"/>
    <x v="14055"/>
    <x v="0"/>
  </r>
  <r>
    <n v="340146"/>
    <n v="1"/>
    <x v="14056"/>
    <x v="0"/>
  </r>
  <r>
    <n v="340148"/>
    <n v="2"/>
    <x v="14057"/>
    <x v="1"/>
  </r>
  <r>
    <n v="340168"/>
    <n v="2"/>
    <x v="14058"/>
    <x v="1"/>
  </r>
  <r>
    <n v="340180"/>
    <n v="1"/>
    <x v="14059"/>
    <x v="0"/>
  </r>
  <r>
    <n v="340186"/>
    <n v="2"/>
    <x v="14060"/>
    <x v="1"/>
  </r>
  <r>
    <n v="340220"/>
    <n v="3"/>
    <x v="14061"/>
    <x v="4"/>
  </r>
  <r>
    <n v="340274"/>
    <n v="0"/>
    <x v="14062"/>
    <x v="6"/>
  </r>
  <r>
    <n v="340294"/>
    <n v="1"/>
    <x v="14063"/>
    <x v="0"/>
  </r>
  <r>
    <n v="340310"/>
    <n v="0"/>
    <x v="14064"/>
    <x v="6"/>
  </r>
  <r>
    <n v="340325"/>
    <n v="2"/>
    <x v="14065"/>
    <x v="1"/>
  </r>
  <r>
    <n v="340353"/>
    <n v="1"/>
    <x v="14066"/>
    <x v="0"/>
  </r>
  <r>
    <n v="340404"/>
    <n v="-6"/>
    <x v="14067"/>
    <x v="15"/>
  </r>
  <r>
    <n v="340422"/>
    <n v="2"/>
    <x v="14068"/>
    <x v="1"/>
  </r>
  <r>
    <n v="340430"/>
    <n v="-8"/>
    <x v="14069"/>
    <x v="13"/>
  </r>
  <r>
    <n v="340431"/>
    <n v="0"/>
    <x v="14070"/>
    <x v="6"/>
  </r>
  <r>
    <n v="340436"/>
    <n v="0"/>
    <x v="14071"/>
    <x v="6"/>
  </r>
  <r>
    <n v="340446"/>
    <n v="-3"/>
    <x v="14072"/>
    <x v="10"/>
  </r>
  <r>
    <n v="340464"/>
    <n v="0"/>
    <x v="14073"/>
    <x v="6"/>
  </r>
  <r>
    <n v="340533"/>
    <n v="2"/>
    <x v="14074"/>
    <x v="1"/>
  </r>
  <r>
    <n v="340543"/>
    <n v="2"/>
    <x v="14075"/>
    <x v="1"/>
  </r>
  <r>
    <n v="340555"/>
    <n v="0"/>
    <x v="14076"/>
    <x v="6"/>
  </r>
  <r>
    <n v="340558"/>
    <n v="3"/>
    <x v="14077"/>
    <x v="4"/>
  </r>
  <r>
    <n v="340586"/>
    <n v="1"/>
    <x v="14078"/>
    <x v="0"/>
  </r>
  <r>
    <n v="340604"/>
    <n v="-5"/>
    <x v="14079"/>
    <x v="14"/>
  </r>
  <r>
    <n v="340613"/>
    <n v="0"/>
    <x v="14080"/>
    <x v="6"/>
  </r>
  <r>
    <n v="340638"/>
    <n v="0"/>
    <x v="14081"/>
    <x v="6"/>
  </r>
  <r>
    <n v="340647"/>
    <n v="2"/>
    <x v="14082"/>
    <x v="1"/>
  </r>
  <r>
    <n v="340661"/>
    <n v="1"/>
    <x v="14083"/>
    <x v="0"/>
  </r>
  <r>
    <n v="340670"/>
    <n v="3"/>
    <x v="14084"/>
    <x v="4"/>
  </r>
  <r>
    <n v="340695"/>
    <n v="5"/>
    <x v="14085"/>
    <x v="5"/>
  </r>
  <r>
    <n v="340704"/>
    <n v="0"/>
    <x v="14086"/>
    <x v="6"/>
  </r>
  <r>
    <n v="340747"/>
    <n v="1"/>
    <x v="14087"/>
    <x v="0"/>
  </r>
  <r>
    <n v="340753"/>
    <n v="0"/>
    <x v="14088"/>
    <x v="6"/>
  </r>
  <r>
    <n v="340845"/>
    <n v="0"/>
    <x v="14089"/>
    <x v="6"/>
  </r>
  <r>
    <n v="340853"/>
    <n v="6"/>
    <x v="14090"/>
    <x v="2"/>
  </r>
  <r>
    <n v="340867"/>
    <n v="0"/>
    <x v="14091"/>
    <x v="6"/>
  </r>
  <r>
    <n v="340883"/>
    <n v="2"/>
    <x v="14092"/>
    <x v="1"/>
  </r>
  <r>
    <n v="340908"/>
    <n v="0"/>
    <x v="14093"/>
    <x v="6"/>
  </r>
  <r>
    <n v="340950"/>
    <n v="2"/>
    <x v="14094"/>
    <x v="1"/>
  </r>
  <r>
    <n v="341003"/>
    <n v="1"/>
    <x v="14095"/>
    <x v="0"/>
  </r>
  <r>
    <n v="341018"/>
    <n v="2"/>
    <x v="14096"/>
    <x v="1"/>
  </r>
  <r>
    <n v="341023"/>
    <n v="3"/>
    <x v="14097"/>
    <x v="4"/>
  </r>
  <r>
    <n v="341066"/>
    <n v="6"/>
    <x v="14098"/>
    <x v="2"/>
  </r>
  <r>
    <n v="341079"/>
    <n v="4"/>
    <x v="14099"/>
    <x v="11"/>
  </r>
  <r>
    <n v="341097"/>
    <n v="1"/>
    <x v="14100"/>
    <x v="0"/>
  </r>
  <r>
    <n v="341118"/>
    <n v="1"/>
    <x v="14101"/>
    <x v="0"/>
  </r>
  <r>
    <n v="341137"/>
    <n v="3"/>
    <x v="14102"/>
    <x v="4"/>
  </r>
  <r>
    <n v="341212"/>
    <n v="6"/>
    <x v="14103"/>
    <x v="2"/>
  </r>
  <r>
    <n v="341216"/>
    <n v="3"/>
    <x v="14104"/>
    <x v="4"/>
  </r>
  <r>
    <n v="341228"/>
    <n v="0"/>
    <x v="14105"/>
    <x v="6"/>
  </r>
  <r>
    <n v="341234"/>
    <n v="1"/>
    <x v="14106"/>
    <x v="0"/>
  </r>
  <r>
    <n v="341275"/>
    <n v="1"/>
    <x v="14107"/>
    <x v="0"/>
  </r>
  <r>
    <n v="341282"/>
    <n v="1"/>
    <x v="14108"/>
    <x v="0"/>
  </r>
  <r>
    <n v="341306"/>
    <n v="8"/>
    <x v="14109"/>
    <x v="7"/>
  </r>
  <r>
    <n v="341315"/>
    <n v="1"/>
    <x v="14110"/>
    <x v="0"/>
  </r>
  <r>
    <n v="341321"/>
    <n v="3"/>
    <x v="14111"/>
    <x v="4"/>
  </r>
  <r>
    <n v="341344"/>
    <n v="6"/>
    <x v="14112"/>
    <x v="2"/>
  </r>
  <r>
    <n v="341354"/>
    <n v="-8"/>
    <x v="14113"/>
    <x v="13"/>
  </r>
  <r>
    <n v="341374"/>
    <n v="0"/>
    <x v="14114"/>
    <x v="6"/>
  </r>
  <r>
    <n v="341386"/>
    <n v="1"/>
    <x v="14115"/>
    <x v="0"/>
  </r>
  <r>
    <n v="341413"/>
    <n v="3"/>
    <x v="14116"/>
    <x v="4"/>
  </r>
  <r>
    <n v="341477"/>
    <n v="2"/>
    <x v="14117"/>
    <x v="1"/>
  </r>
  <r>
    <n v="341532"/>
    <n v="4"/>
    <x v="14118"/>
    <x v="11"/>
  </r>
  <r>
    <n v="341540"/>
    <n v="5"/>
    <x v="14119"/>
    <x v="5"/>
  </r>
  <r>
    <n v="341542"/>
    <n v="2"/>
    <x v="14120"/>
    <x v="1"/>
  </r>
  <r>
    <n v="341593"/>
    <n v="-1"/>
    <x v="14121"/>
    <x v="17"/>
  </r>
  <r>
    <n v="341594"/>
    <n v="2"/>
    <x v="14122"/>
    <x v="1"/>
  </r>
  <r>
    <n v="341604"/>
    <n v="3"/>
    <x v="14123"/>
    <x v="4"/>
  </r>
  <r>
    <n v="341606"/>
    <n v="1"/>
    <x v="14124"/>
    <x v="0"/>
  </r>
  <r>
    <n v="341695"/>
    <n v="0"/>
    <x v="14125"/>
    <x v="6"/>
  </r>
  <r>
    <n v="341702"/>
    <n v="2"/>
    <x v="14126"/>
    <x v="1"/>
  </r>
  <r>
    <n v="341732"/>
    <n v="3"/>
    <x v="14127"/>
    <x v="4"/>
  </r>
  <r>
    <n v="341761"/>
    <n v="1"/>
    <x v="14128"/>
    <x v="0"/>
  </r>
  <r>
    <n v="341792"/>
    <n v="2"/>
    <x v="14129"/>
    <x v="1"/>
  </r>
  <r>
    <n v="341828"/>
    <n v="1"/>
    <x v="14130"/>
    <x v="0"/>
  </r>
  <r>
    <n v="341832"/>
    <n v="3"/>
    <x v="14131"/>
    <x v="4"/>
  </r>
  <r>
    <n v="341846"/>
    <n v="1"/>
    <x v="14132"/>
    <x v="0"/>
  </r>
  <r>
    <n v="341857"/>
    <n v="1"/>
    <x v="14133"/>
    <x v="0"/>
  </r>
  <r>
    <n v="341953"/>
    <n v="1"/>
    <x v="14134"/>
    <x v="0"/>
  </r>
  <r>
    <n v="341972"/>
    <n v="2"/>
    <x v="14135"/>
    <x v="1"/>
  </r>
  <r>
    <n v="341981"/>
    <n v="4"/>
    <x v="14136"/>
    <x v="11"/>
  </r>
  <r>
    <n v="341983"/>
    <n v="2"/>
    <x v="14137"/>
    <x v="1"/>
  </r>
  <r>
    <n v="342014"/>
    <n v="0"/>
    <x v="14138"/>
    <x v="6"/>
  </r>
  <r>
    <n v="342052"/>
    <n v="0"/>
    <x v="14139"/>
    <x v="6"/>
  </r>
  <r>
    <n v="342054"/>
    <n v="3"/>
    <x v="14140"/>
    <x v="4"/>
  </r>
  <r>
    <n v="342063"/>
    <n v="-4"/>
    <x v="14141"/>
    <x v="8"/>
  </r>
  <r>
    <n v="342103"/>
    <n v="0"/>
    <x v="14142"/>
    <x v="6"/>
  </r>
  <r>
    <n v="342126"/>
    <n v="2"/>
    <x v="14143"/>
    <x v="1"/>
  </r>
  <r>
    <n v="342152"/>
    <n v="1"/>
    <x v="14144"/>
    <x v="0"/>
  </r>
  <r>
    <n v="342154"/>
    <n v="1"/>
    <x v="14145"/>
    <x v="0"/>
  </r>
  <r>
    <n v="342157"/>
    <n v="1"/>
    <x v="14146"/>
    <x v="0"/>
  </r>
  <r>
    <n v="342167"/>
    <n v="2"/>
    <x v="14147"/>
    <x v="1"/>
  </r>
  <r>
    <n v="342172"/>
    <n v="-8"/>
    <x v="14148"/>
    <x v="13"/>
  </r>
  <r>
    <n v="342246"/>
    <n v="3"/>
    <x v="14149"/>
    <x v="4"/>
  </r>
  <r>
    <n v="342262"/>
    <n v="1"/>
    <x v="14150"/>
    <x v="0"/>
  </r>
  <r>
    <n v="342278"/>
    <n v="-3"/>
    <x v="14151"/>
    <x v="10"/>
  </r>
  <r>
    <n v="342280"/>
    <n v="-6"/>
    <x v="14152"/>
    <x v="15"/>
  </r>
  <r>
    <n v="342304"/>
    <n v="1"/>
    <x v="14153"/>
    <x v="0"/>
  </r>
  <r>
    <n v="342321"/>
    <n v="5"/>
    <x v="14154"/>
    <x v="5"/>
  </r>
  <r>
    <n v="342391"/>
    <n v="0"/>
    <x v="14155"/>
    <x v="6"/>
  </r>
  <r>
    <n v="342418"/>
    <n v="0"/>
    <x v="14156"/>
    <x v="6"/>
  </r>
  <r>
    <n v="342425"/>
    <n v="-7"/>
    <x v="14157"/>
    <x v="12"/>
  </r>
  <r>
    <n v="342439"/>
    <n v="2"/>
    <x v="14158"/>
    <x v="1"/>
  </r>
  <r>
    <n v="342485"/>
    <n v="2"/>
    <x v="14159"/>
    <x v="1"/>
  </r>
  <r>
    <n v="342530"/>
    <n v="7"/>
    <x v="14160"/>
    <x v="3"/>
  </r>
  <r>
    <n v="342566"/>
    <n v="0"/>
    <x v="14161"/>
    <x v="6"/>
  </r>
  <r>
    <n v="342573"/>
    <n v="5"/>
    <x v="14162"/>
    <x v="5"/>
  </r>
  <r>
    <n v="342578"/>
    <n v="0"/>
    <x v="14163"/>
    <x v="6"/>
  </r>
  <r>
    <n v="342585"/>
    <n v="1"/>
    <x v="14164"/>
    <x v="0"/>
  </r>
  <r>
    <n v="342604"/>
    <n v="-4"/>
    <x v="14165"/>
    <x v="8"/>
  </r>
  <r>
    <n v="342620"/>
    <n v="1"/>
    <x v="14166"/>
    <x v="0"/>
  </r>
  <r>
    <n v="342622"/>
    <n v="1"/>
    <x v="14167"/>
    <x v="0"/>
  </r>
  <r>
    <n v="342623"/>
    <n v="3"/>
    <x v="14168"/>
    <x v="4"/>
  </r>
  <r>
    <n v="342647"/>
    <n v="2"/>
    <x v="14169"/>
    <x v="1"/>
  </r>
  <r>
    <n v="342660"/>
    <n v="2"/>
    <x v="14170"/>
    <x v="1"/>
  </r>
  <r>
    <n v="342679"/>
    <n v="1"/>
    <x v="14171"/>
    <x v="0"/>
  </r>
  <r>
    <n v="342694"/>
    <n v="2"/>
    <x v="14172"/>
    <x v="1"/>
  </r>
  <r>
    <n v="342703"/>
    <n v="1"/>
    <x v="14173"/>
    <x v="0"/>
  </r>
  <r>
    <n v="342753"/>
    <n v="1"/>
    <x v="14174"/>
    <x v="0"/>
  </r>
  <r>
    <n v="342799"/>
    <n v="3"/>
    <x v="14175"/>
    <x v="4"/>
  </r>
  <r>
    <n v="342808"/>
    <n v="3"/>
    <x v="14176"/>
    <x v="4"/>
  </r>
  <r>
    <n v="342809"/>
    <n v="2"/>
    <x v="14177"/>
    <x v="1"/>
  </r>
  <r>
    <n v="342831"/>
    <n v="1"/>
    <x v="14178"/>
    <x v="0"/>
  </r>
  <r>
    <n v="342880"/>
    <n v="2"/>
    <x v="14179"/>
    <x v="1"/>
  </r>
  <r>
    <n v="342886"/>
    <n v="-4"/>
    <x v="14180"/>
    <x v="8"/>
  </r>
  <r>
    <n v="342895"/>
    <n v="11"/>
    <x v="14181"/>
    <x v="19"/>
  </r>
  <r>
    <n v="342900"/>
    <n v="3"/>
    <x v="14182"/>
    <x v="4"/>
  </r>
  <r>
    <n v="342920"/>
    <n v="3"/>
    <x v="14183"/>
    <x v="4"/>
  </r>
  <r>
    <n v="342927"/>
    <n v="2"/>
    <x v="14184"/>
    <x v="1"/>
  </r>
  <r>
    <n v="342941"/>
    <n v="0"/>
    <x v="14185"/>
    <x v="6"/>
  </r>
  <r>
    <n v="342943"/>
    <n v="4"/>
    <x v="14186"/>
    <x v="11"/>
  </r>
  <r>
    <n v="342990"/>
    <n v="3"/>
    <x v="14187"/>
    <x v="4"/>
  </r>
  <r>
    <n v="343095"/>
    <n v="1"/>
    <x v="14188"/>
    <x v="0"/>
  </r>
  <r>
    <n v="343107"/>
    <n v="3"/>
    <x v="14189"/>
    <x v="4"/>
  </r>
  <r>
    <n v="343124"/>
    <n v="0"/>
    <x v="14190"/>
    <x v="6"/>
  </r>
  <r>
    <n v="343133"/>
    <n v="0"/>
    <x v="14191"/>
    <x v="6"/>
  </r>
  <r>
    <n v="343141"/>
    <n v="0"/>
    <x v="14192"/>
    <x v="6"/>
  </r>
  <r>
    <n v="343146"/>
    <n v="1"/>
    <x v="14193"/>
    <x v="0"/>
  </r>
  <r>
    <n v="343158"/>
    <n v="1"/>
    <x v="14194"/>
    <x v="0"/>
  </r>
  <r>
    <n v="343175"/>
    <n v="1"/>
    <x v="14195"/>
    <x v="0"/>
  </r>
  <r>
    <n v="343224"/>
    <n v="2"/>
    <x v="14196"/>
    <x v="1"/>
  </r>
  <r>
    <n v="343247"/>
    <n v="1"/>
    <x v="14197"/>
    <x v="0"/>
  </r>
  <r>
    <n v="343249"/>
    <n v="3"/>
    <x v="14198"/>
    <x v="4"/>
  </r>
  <r>
    <n v="343273"/>
    <n v="3"/>
    <x v="14199"/>
    <x v="4"/>
  </r>
  <r>
    <n v="343295"/>
    <n v="1"/>
    <x v="14200"/>
    <x v="0"/>
  </r>
  <r>
    <n v="343302"/>
    <n v="3"/>
    <x v="14201"/>
    <x v="4"/>
  </r>
  <r>
    <n v="343309"/>
    <n v="1"/>
    <x v="14202"/>
    <x v="0"/>
  </r>
  <r>
    <n v="343337"/>
    <n v="1"/>
    <x v="14203"/>
    <x v="0"/>
  </r>
  <r>
    <n v="343340"/>
    <n v="2"/>
    <x v="14204"/>
    <x v="1"/>
  </r>
  <r>
    <n v="343364"/>
    <n v="1"/>
    <x v="14205"/>
    <x v="0"/>
  </r>
  <r>
    <n v="343366"/>
    <n v="1"/>
    <x v="14206"/>
    <x v="0"/>
  </r>
  <r>
    <n v="343401"/>
    <n v="0"/>
    <x v="14207"/>
    <x v="6"/>
  </r>
  <r>
    <n v="343421"/>
    <n v="3"/>
    <x v="14208"/>
    <x v="4"/>
  </r>
  <r>
    <n v="343428"/>
    <n v="-5"/>
    <x v="14209"/>
    <x v="14"/>
  </r>
  <r>
    <n v="343509"/>
    <n v="1"/>
    <x v="14210"/>
    <x v="0"/>
  </r>
  <r>
    <n v="343536"/>
    <n v="3"/>
    <x v="14211"/>
    <x v="4"/>
  </r>
  <r>
    <n v="343552"/>
    <n v="6"/>
    <x v="14212"/>
    <x v="2"/>
  </r>
  <r>
    <n v="343566"/>
    <n v="1"/>
    <x v="14213"/>
    <x v="0"/>
  </r>
  <r>
    <n v="343595"/>
    <n v="8"/>
    <x v="14214"/>
    <x v="7"/>
  </r>
  <r>
    <n v="343636"/>
    <n v="2"/>
    <x v="14215"/>
    <x v="1"/>
  </r>
  <r>
    <n v="343657"/>
    <n v="1"/>
    <x v="14216"/>
    <x v="0"/>
  </r>
  <r>
    <n v="343670"/>
    <n v="0"/>
    <x v="14217"/>
    <x v="6"/>
  </r>
  <r>
    <n v="343682"/>
    <n v="1"/>
    <x v="14218"/>
    <x v="0"/>
  </r>
  <r>
    <n v="343691"/>
    <n v="2"/>
    <x v="14219"/>
    <x v="1"/>
  </r>
  <r>
    <n v="343724"/>
    <n v="1"/>
    <x v="14220"/>
    <x v="0"/>
  </r>
  <r>
    <n v="343742"/>
    <n v="7"/>
    <x v="14221"/>
    <x v="3"/>
  </r>
  <r>
    <n v="343806"/>
    <n v="2"/>
    <x v="14222"/>
    <x v="1"/>
  </r>
  <r>
    <n v="343813"/>
    <n v="2"/>
    <x v="14223"/>
    <x v="1"/>
  </r>
  <r>
    <n v="343814"/>
    <n v="2"/>
    <x v="14224"/>
    <x v="1"/>
  </r>
  <r>
    <n v="343827"/>
    <n v="3"/>
    <x v="14225"/>
    <x v="4"/>
  </r>
  <r>
    <n v="343836"/>
    <n v="1"/>
    <x v="14226"/>
    <x v="0"/>
  </r>
  <r>
    <n v="343840"/>
    <n v="1"/>
    <x v="14227"/>
    <x v="0"/>
  </r>
  <r>
    <n v="343852"/>
    <n v="1"/>
    <x v="14228"/>
    <x v="0"/>
  </r>
  <r>
    <n v="343935"/>
    <n v="5"/>
    <x v="14229"/>
    <x v="5"/>
  </r>
  <r>
    <n v="343942"/>
    <n v="12"/>
    <x v="14230"/>
    <x v="9"/>
  </r>
  <r>
    <n v="343958"/>
    <n v="1"/>
    <x v="14231"/>
    <x v="0"/>
  </r>
  <r>
    <n v="343964"/>
    <n v="3"/>
    <x v="14232"/>
    <x v="4"/>
  </r>
  <r>
    <n v="343983"/>
    <n v="7"/>
    <x v="14233"/>
    <x v="3"/>
  </r>
  <r>
    <n v="343985"/>
    <n v="3"/>
    <x v="14234"/>
    <x v="4"/>
  </r>
  <r>
    <n v="343991"/>
    <n v="2"/>
    <x v="14235"/>
    <x v="1"/>
  </r>
  <r>
    <n v="344000"/>
    <n v="3"/>
    <x v="14236"/>
    <x v="4"/>
  </r>
  <r>
    <n v="344064"/>
    <n v="10"/>
    <x v="14237"/>
    <x v="18"/>
  </r>
  <r>
    <n v="344081"/>
    <n v="0"/>
    <x v="14238"/>
    <x v="6"/>
  </r>
  <r>
    <n v="344112"/>
    <n v="2"/>
    <x v="14239"/>
    <x v="1"/>
  </r>
  <r>
    <n v="344132"/>
    <n v="3"/>
    <x v="14240"/>
    <x v="4"/>
  </r>
  <r>
    <n v="344176"/>
    <n v="1"/>
    <x v="14241"/>
    <x v="0"/>
  </r>
  <r>
    <n v="344198"/>
    <n v="2"/>
    <x v="14242"/>
    <x v="1"/>
  </r>
  <r>
    <n v="344199"/>
    <n v="3"/>
    <x v="14243"/>
    <x v="4"/>
  </r>
  <r>
    <n v="344254"/>
    <n v="1"/>
    <x v="14244"/>
    <x v="0"/>
  </r>
  <r>
    <n v="344262"/>
    <n v="1"/>
    <x v="14245"/>
    <x v="0"/>
  </r>
  <r>
    <n v="344267"/>
    <n v="3"/>
    <x v="14246"/>
    <x v="4"/>
  </r>
  <r>
    <n v="344342"/>
    <n v="-8"/>
    <x v="14247"/>
    <x v="13"/>
  </r>
  <r>
    <n v="344402"/>
    <n v="1"/>
    <x v="14248"/>
    <x v="0"/>
  </r>
  <r>
    <n v="344439"/>
    <n v="2"/>
    <x v="14249"/>
    <x v="1"/>
  </r>
  <r>
    <n v="344459"/>
    <n v="2"/>
    <x v="14250"/>
    <x v="1"/>
  </r>
  <r>
    <n v="344464"/>
    <n v="3"/>
    <x v="14251"/>
    <x v="4"/>
  </r>
  <r>
    <n v="344503"/>
    <n v="2"/>
    <x v="14252"/>
    <x v="1"/>
  </r>
  <r>
    <n v="344565"/>
    <n v="3"/>
    <x v="14253"/>
    <x v="4"/>
  </r>
  <r>
    <n v="344615"/>
    <n v="1"/>
    <x v="14254"/>
    <x v="0"/>
  </r>
  <r>
    <n v="344644"/>
    <n v="7"/>
    <x v="14255"/>
    <x v="3"/>
  </r>
  <r>
    <n v="344661"/>
    <n v="2"/>
    <x v="14256"/>
    <x v="1"/>
  </r>
  <r>
    <n v="344665"/>
    <n v="0"/>
    <x v="14257"/>
    <x v="6"/>
  </r>
  <r>
    <n v="344681"/>
    <n v="1"/>
    <x v="14258"/>
    <x v="0"/>
  </r>
  <r>
    <n v="344686"/>
    <n v="0"/>
    <x v="14259"/>
    <x v="6"/>
  </r>
  <r>
    <n v="344719"/>
    <n v="0"/>
    <x v="14260"/>
    <x v="6"/>
  </r>
  <r>
    <n v="344724"/>
    <n v="2"/>
    <x v="14261"/>
    <x v="1"/>
  </r>
  <r>
    <n v="344802"/>
    <n v="-4"/>
    <x v="14262"/>
    <x v="8"/>
  </r>
  <r>
    <n v="344827"/>
    <n v="1"/>
    <x v="14263"/>
    <x v="0"/>
  </r>
  <r>
    <n v="344870"/>
    <n v="2"/>
    <x v="14264"/>
    <x v="1"/>
  </r>
  <r>
    <n v="344884"/>
    <n v="1"/>
    <x v="14265"/>
    <x v="0"/>
  </r>
  <r>
    <n v="344889"/>
    <n v="0"/>
    <x v="14266"/>
    <x v="6"/>
  </r>
  <r>
    <n v="344918"/>
    <n v="1"/>
    <x v="14267"/>
    <x v="0"/>
  </r>
  <r>
    <n v="344994"/>
    <n v="2"/>
    <x v="14268"/>
    <x v="1"/>
  </r>
  <r>
    <n v="345025"/>
    <n v="6"/>
    <x v="14269"/>
    <x v="2"/>
  </r>
  <r>
    <n v="345075"/>
    <n v="0"/>
    <x v="14270"/>
    <x v="6"/>
  </r>
  <r>
    <n v="345089"/>
    <n v="6"/>
    <x v="14271"/>
    <x v="2"/>
  </r>
  <r>
    <n v="345120"/>
    <n v="-5"/>
    <x v="14272"/>
    <x v="14"/>
  </r>
  <r>
    <n v="345150"/>
    <n v="1"/>
    <x v="14273"/>
    <x v="0"/>
  </r>
  <r>
    <n v="345161"/>
    <n v="2"/>
    <x v="14274"/>
    <x v="1"/>
  </r>
  <r>
    <n v="345172"/>
    <n v="1"/>
    <x v="14275"/>
    <x v="0"/>
  </r>
  <r>
    <n v="345200"/>
    <n v="0"/>
    <x v="14276"/>
    <x v="6"/>
  </r>
  <r>
    <n v="345213"/>
    <n v="3"/>
    <x v="14277"/>
    <x v="4"/>
  </r>
  <r>
    <n v="345251"/>
    <n v="6"/>
    <x v="14278"/>
    <x v="2"/>
  </r>
  <r>
    <n v="345260"/>
    <n v="0"/>
    <x v="14279"/>
    <x v="6"/>
  </r>
  <r>
    <n v="345313"/>
    <n v="2"/>
    <x v="14280"/>
    <x v="1"/>
  </r>
  <r>
    <n v="345337"/>
    <n v="1"/>
    <x v="14281"/>
    <x v="0"/>
  </r>
  <r>
    <n v="345342"/>
    <n v="2"/>
    <x v="14282"/>
    <x v="1"/>
  </r>
  <r>
    <n v="345382"/>
    <n v="2"/>
    <x v="14283"/>
    <x v="1"/>
  </r>
  <r>
    <n v="345401"/>
    <n v="2"/>
    <x v="14284"/>
    <x v="1"/>
  </r>
  <r>
    <n v="345423"/>
    <n v="1"/>
    <x v="14285"/>
    <x v="0"/>
  </r>
  <r>
    <n v="345442"/>
    <n v="0"/>
    <x v="14286"/>
    <x v="6"/>
  </r>
  <r>
    <n v="345460"/>
    <n v="5"/>
    <x v="14287"/>
    <x v="5"/>
  </r>
  <r>
    <n v="345479"/>
    <n v="1"/>
    <x v="14288"/>
    <x v="0"/>
  </r>
  <r>
    <n v="345500"/>
    <n v="1"/>
    <x v="14289"/>
    <x v="0"/>
  </r>
  <r>
    <n v="345515"/>
    <n v="1"/>
    <x v="14290"/>
    <x v="0"/>
  </r>
  <r>
    <n v="345517"/>
    <n v="0"/>
    <x v="14291"/>
    <x v="6"/>
  </r>
  <r>
    <n v="345525"/>
    <n v="0"/>
    <x v="14292"/>
    <x v="6"/>
  </r>
  <r>
    <n v="345570"/>
    <n v="0"/>
    <x v="14293"/>
    <x v="6"/>
  </r>
  <r>
    <n v="345590"/>
    <n v="1"/>
    <x v="14294"/>
    <x v="0"/>
  </r>
  <r>
    <n v="345592"/>
    <n v="1"/>
    <x v="14295"/>
    <x v="0"/>
  </r>
  <r>
    <n v="345601"/>
    <n v="1"/>
    <x v="14296"/>
    <x v="0"/>
  </r>
  <r>
    <n v="345676"/>
    <n v="2"/>
    <x v="14297"/>
    <x v="1"/>
  </r>
  <r>
    <n v="345730"/>
    <n v="0"/>
    <x v="14298"/>
    <x v="6"/>
  </r>
  <r>
    <n v="345752"/>
    <n v="1"/>
    <x v="14299"/>
    <x v="0"/>
  </r>
  <r>
    <n v="345766"/>
    <n v="-4"/>
    <x v="14300"/>
    <x v="8"/>
  </r>
  <r>
    <n v="345784"/>
    <n v="3"/>
    <x v="14301"/>
    <x v="4"/>
  </r>
  <r>
    <n v="345792"/>
    <n v="3"/>
    <x v="14302"/>
    <x v="4"/>
  </r>
  <r>
    <n v="345828"/>
    <n v="2"/>
    <x v="14303"/>
    <x v="1"/>
  </r>
  <r>
    <n v="345861"/>
    <n v="3"/>
    <x v="14304"/>
    <x v="4"/>
  </r>
  <r>
    <n v="345864"/>
    <n v="0"/>
    <x v="14305"/>
    <x v="6"/>
  </r>
  <r>
    <n v="345885"/>
    <n v="3"/>
    <x v="14306"/>
    <x v="4"/>
  </r>
  <r>
    <n v="345891"/>
    <n v="2"/>
    <x v="14307"/>
    <x v="1"/>
  </r>
  <r>
    <n v="345899"/>
    <n v="-6"/>
    <x v="14308"/>
    <x v="15"/>
  </r>
  <r>
    <n v="345925"/>
    <n v="0"/>
    <x v="14309"/>
    <x v="6"/>
  </r>
  <r>
    <n v="345956"/>
    <n v="3"/>
    <x v="14310"/>
    <x v="4"/>
  </r>
  <r>
    <n v="345980"/>
    <n v="2"/>
    <x v="14311"/>
    <x v="1"/>
  </r>
  <r>
    <n v="345988"/>
    <n v="1"/>
    <x v="14312"/>
    <x v="0"/>
  </r>
  <r>
    <n v="346021"/>
    <n v="0"/>
    <x v="14313"/>
    <x v="6"/>
  </r>
  <r>
    <n v="346079"/>
    <n v="-4"/>
    <x v="14314"/>
    <x v="8"/>
  </r>
  <r>
    <n v="346101"/>
    <n v="2"/>
    <x v="14315"/>
    <x v="1"/>
  </r>
  <r>
    <n v="346112"/>
    <n v="3"/>
    <x v="14316"/>
    <x v="4"/>
  </r>
  <r>
    <n v="346141"/>
    <n v="1"/>
    <x v="14317"/>
    <x v="0"/>
  </r>
  <r>
    <n v="346142"/>
    <n v="0"/>
    <x v="14318"/>
    <x v="6"/>
  </r>
  <r>
    <n v="346178"/>
    <n v="1"/>
    <x v="14319"/>
    <x v="0"/>
  </r>
  <r>
    <n v="346225"/>
    <n v="1"/>
    <x v="14320"/>
    <x v="0"/>
  </r>
  <r>
    <n v="346246"/>
    <n v="7"/>
    <x v="14321"/>
    <x v="3"/>
  </r>
  <r>
    <n v="346258"/>
    <n v="1"/>
    <x v="14322"/>
    <x v="0"/>
  </r>
  <r>
    <n v="346320"/>
    <n v="1"/>
    <x v="14323"/>
    <x v="0"/>
  </r>
  <r>
    <n v="346365"/>
    <n v="4"/>
    <x v="14324"/>
    <x v="11"/>
  </r>
  <r>
    <n v="346393"/>
    <n v="0"/>
    <x v="14325"/>
    <x v="6"/>
  </r>
  <r>
    <n v="346394"/>
    <n v="2"/>
    <x v="14326"/>
    <x v="1"/>
  </r>
  <r>
    <n v="346398"/>
    <n v="2"/>
    <x v="14327"/>
    <x v="1"/>
  </r>
  <r>
    <n v="346438"/>
    <n v="5"/>
    <x v="14328"/>
    <x v="5"/>
  </r>
  <r>
    <n v="346464"/>
    <n v="3"/>
    <x v="14329"/>
    <x v="4"/>
  </r>
  <r>
    <n v="346485"/>
    <n v="0"/>
    <x v="14330"/>
    <x v="6"/>
  </r>
  <r>
    <n v="346488"/>
    <n v="-5"/>
    <x v="14331"/>
    <x v="14"/>
  </r>
  <r>
    <n v="346515"/>
    <n v="1"/>
    <x v="14332"/>
    <x v="0"/>
  </r>
  <r>
    <n v="346587"/>
    <n v="3"/>
    <x v="14333"/>
    <x v="4"/>
  </r>
  <r>
    <n v="346589"/>
    <n v="3"/>
    <x v="14334"/>
    <x v="4"/>
  </r>
  <r>
    <n v="346632"/>
    <n v="4"/>
    <x v="14335"/>
    <x v="11"/>
  </r>
  <r>
    <n v="346663"/>
    <n v="1"/>
    <x v="14336"/>
    <x v="0"/>
  </r>
  <r>
    <n v="346713"/>
    <n v="2"/>
    <x v="14337"/>
    <x v="1"/>
  </r>
  <r>
    <n v="346746"/>
    <n v="3"/>
    <x v="14338"/>
    <x v="4"/>
  </r>
  <r>
    <n v="346761"/>
    <n v="3"/>
    <x v="14339"/>
    <x v="4"/>
  </r>
  <r>
    <n v="346765"/>
    <n v="1"/>
    <x v="14340"/>
    <x v="0"/>
  </r>
  <r>
    <n v="346773"/>
    <n v="1"/>
    <x v="14341"/>
    <x v="0"/>
  </r>
  <r>
    <n v="346785"/>
    <n v="3"/>
    <x v="14342"/>
    <x v="4"/>
  </r>
  <r>
    <n v="346808"/>
    <n v="1"/>
    <x v="14343"/>
    <x v="0"/>
  </r>
  <r>
    <n v="346843"/>
    <n v="2"/>
    <x v="14344"/>
    <x v="1"/>
  </r>
  <r>
    <n v="346862"/>
    <n v="1"/>
    <x v="14345"/>
    <x v="0"/>
  </r>
  <r>
    <n v="346873"/>
    <n v="1"/>
    <x v="14346"/>
    <x v="0"/>
  </r>
  <r>
    <n v="346932"/>
    <n v="3"/>
    <x v="14347"/>
    <x v="4"/>
  </r>
  <r>
    <n v="346998"/>
    <n v="3"/>
    <x v="14348"/>
    <x v="4"/>
  </r>
  <r>
    <n v="347006"/>
    <n v="1"/>
    <x v="14349"/>
    <x v="0"/>
  </r>
  <r>
    <n v="347049"/>
    <n v="3"/>
    <x v="14350"/>
    <x v="4"/>
  </r>
  <r>
    <n v="347083"/>
    <n v="3"/>
    <x v="14351"/>
    <x v="4"/>
  </r>
  <r>
    <n v="347096"/>
    <n v="1"/>
    <x v="14352"/>
    <x v="0"/>
  </r>
  <r>
    <n v="347116"/>
    <n v="0"/>
    <x v="14353"/>
    <x v="6"/>
  </r>
  <r>
    <n v="347176"/>
    <n v="0"/>
    <x v="14354"/>
    <x v="6"/>
  </r>
  <r>
    <n v="347184"/>
    <n v="1"/>
    <x v="14355"/>
    <x v="0"/>
  </r>
  <r>
    <n v="347191"/>
    <n v="-5"/>
    <x v="14356"/>
    <x v="14"/>
  </r>
  <r>
    <n v="347210"/>
    <n v="1"/>
    <x v="14357"/>
    <x v="0"/>
  </r>
  <r>
    <n v="347262"/>
    <n v="1"/>
    <x v="14358"/>
    <x v="0"/>
  </r>
  <r>
    <n v="347353"/>
    <n v="2"/>
    <x v="14359"/>
    <x v="1"/>
  </r>
  <r>
    <n v="347420"/>
    <n v="3"/>
    <x v="14360"/>
    <x v="4"/>
  </r>
  <r>
    <n v="347466"/>
    <n v="-6"/>
    <x v="14361"/>
    <x v="15"/>
  </r>
  <r>
    <n v="347528"/>
    <n v="3"/>
    <x v="14362"/>
    <x v="4"/>
  </r>
  <r>
    <n v="347532"/>
    <n v="2"/>
    <x v="14363"/>
    <x v="1"/>
  </r>
  <r>
    <n v="347540"/>
    <n v="0"/>
    <x v="14364"/>
    <x v="6"/>
  </r>
  <r>
    <n v="347549"/>
    <n v="0"/>
    <x v="14365"/>
    <x v="6"/>
  </r>
  <r>
    <n v="347623"/>
    <n v="2"/>
    <x v="14366"/>
    <x v="1"/>
  </r>
  <r>
    <n v="347652"/>
    <n v="2"/>
    <x v="14367"/>
    <x v="1"/>
  </r>
  <r>
    <n v="347688"/>
    <n v="1"/>
    <x v="14368"/>
    <x v="0"/>
  </r>
  <r>
    <n v="347692"/>
    <n v="2"/>
    <x v="14369"/>
    <x v="1"/>
  </r>
  <r>
    <n v="347697"/>
    <n v="1"/>
    <x v="14370"/>
    <x v="0"/>
  </r>
  <r>
    <n v="347745"/>
    <n v="0"/>
    <x v="14371"/>
    <x v="6"/>
  </r>
  <r>
    <n v="347763"/>
    <n v="2"/>
    <x v="14372"/>
    <x v="1"/>
  </r>
  <r>
    <n v="347819"/>
    <n v="2"/>
    <x v="14373"/>
    <x v="1"/>
  </r>
  <r>
    <n v="347873"/>
    <n v="0"/>
    <x v="14374"/>
    <x v="6"/>
  </r>
  <r>
    <n v="347878"/>
    <n v="-8"/>
    <x v="14375"/>
    <x v="13"/>
  </r>
  <r>
    <n v="347912"/>
    <n v="3"/>
    <x v="14376"/>
    <x v="4"/>
  </r>
  <r>
    <n v="347955"/>
    <n v="-2"/>
    <x v="14377"/>
    <x v="20"/>
  </r>
  <r>
    <n v="347971"/>
    <n v="3"/>
    <x v="14378"/>
    <x v="4"/>
  </r>
  <r>
    <n v="347986"/>
    <n v="0"/>
    <x v="14379"/>
    <x v="6"/>
  </r>
  <r>
    <n v="347988"/>
    <n v="1"/>
    <x v="14380"/>
    <x v="0"/>
  </r>
  <r>
    <n v="347991"/>
    <n v="3"/>
    <x v="14381"/>
    <x v="4"/>
  </r>
  <r>
    <n v="348003"/>
    <n v="0"/>
    <x v="14382"/>
    <x v="6"/>
  </r>
  <r>
    <n v="348033"/>
    <n v="2"/>
    <x v="14383"/>
    <x v="1"/>
  </r>
  <r>
    <n v="348061"/>
    <n v="-6"/>
    <x v="14384"/>
    <x v="15"/>
  </r>
  <r>
    <n v="348064"/>
    <n v="0"/>
    <x v="14385"/>
    <x v="6"/>
  </r>
  <r>
    <n v="348088"/>
    <n v="0"/>
    <x v="14386"/>
    <x v="6"/>
  </r>
  <r>
    <n v="348094"/>
    <n v="7"/>
    <x v="14387"/>
    <x v="3"/>
  </r>
  <r>
    <n v="348095"/>
    <n v="3"/>
    <x v="14388"/>
    <x v="4"/>
  </r>
  <r>
    <n v="348116"/>
    <n v="-4"/>
    <x v="14389"/>
    <x v="8"/>
  </r>
  <r>
    <n v="348121"/>
    <n v="0"/>
    <x v="14390"/>
    <x v="6"/>
  </r>
  <r>
    <n v="348137"/>
    <n v="1"/>
    <x v="14391"/>
    <x v="0"/>
  </r>
  <r>
    <n v="348174"/>
    <n v="1"/>
    <x v="14392"/>
    <x v="0"/>
  </r>
  <r>
    <n v="348179"/>
    <n v="1"/>
    <x v="14393"/>
    <x v="0"/>
  </r>
  <r>
    <n v="348194"/>
    <n v="7"/>
    <x v="14394"/>
    <x v="3"/>
  </r>
  <r>
    <n v="348226"/>
    <n v="5"/>
    <x v="14395"/>
    <x v="5"/>
  </r>
  <r>
    <n v="348259"/>
    <n v="2"/>
    <x v="14396"/>
    <x v="1"/>
  </r>
  <r>
    <n v="348289"/>
    <n v="2"/>
    <x v="14397"/>
    <x v="1"/>
  </r>
  <r>
    <n v="348294"/>
    <n v="1"/>
    <x v="14398"/>
    <x v="0"/>
  </r>
  <r>
    <n v="348339"/>
    <n v="3"/>
    <x v="14399"/>
    <x v="4"/>
  </r>
  <r>
    <n v="348343"/>
    <n v="2"/>
    <x v="14400"/>
    <x v="1"/>
  </r>
  <r>
    <n v="348348"/>
    <n v="0"/>
    <x v="14401"/>
    <x v="6"/>
  </r>
  <r>
    <n v="348367"/>
    <n v="0"/>
    <x v="14402"/>
    <x v="6"/>
  </r>
  <r>
    <n v="348404"/>
    <n v="3"/>
    <x v="14403"/>
    <x v="4"/>
  </r>
  <r>
    <n v="348437"/>
    <n v="3"/>
    <x v="14404"/>
    <x v="4"/>
  </r>
  <r>
    <n v="348442"/>
    <n v="0"/>
    <x v="14405"/>
    <x v="6"/>
  </r>
  <r>
    <n v="348459"/>
    <n v="7"/>
    <x v="14406"/>
    <x v="3"/>
  </r>
  <r>
    <n v="348528"/>
    <n v="2"/>
    <x v="14407"/>
    <x v="1"/>
  </r>
  <r>
    <n v="348532"/>
    <n v="3"/>
    <x v="14408"/>
    <x v="4"/>
  </r>
  <r>
    <n v="348541"/>
    <n v="3"/>
    <x v="14409"/>
    <x v="4"/>
  </r>
  <r>
    <n v="348549"/>
    <n v="-4"/>
    <x v="14410"/>
    <x v="8"/>
  </r>
  <r>
    <n v="348553"/>
    <n v="1"/>
    <x v="14411"/>
    <x v="0"/>
  </r>
  <r>
    <n v="348565"/>
    <n v="0"/>
    <x v="14412"/>
    <x v="6"/>
  </r>
  <r>
    <n v="348575"/>
    <n v="0"/>
    <x v="14413"/>
    <x v="6"/>
  </r>
  <r>
    <n v="348578"/>
    <n v="1"/>
    <x v="14414"/>
    <x v="0"/>
  </r>
  <r>
    <n v="348605"/>
    <n v="3"/>
    <x v="14415"/>
    <x v="4"/>
  </r>
  <r>
    <n v="348619"/>
    <n v="0"/>
    <x v="14416"/>
    <x v="6"/>
  </r>
  <r>
    <n v="348636"/>
    <n v="12"/>
    <x v="14417"/>
    <x v="9"/>
  </r>
  <r>
    <n v="348655"/>
    <n v="1"/>
    <x v="14418"/>
    <x v="0"/>
  </r>
  <r>
    <n v="348665"/>
    <n v="1"/>
    <x v="14419"/>
    <x v="0"/>
  </r>
  <r>
    <n v="348696"/>
    <n v="1"/>
    <x v="14420"/>
    <x v="0"/>
  </r>
  <r>
    <n v="348715"/>
    <n v="3"/>
    <x v="14421"/>
    <x v="4"/>
  </r>
  <r>
    <n v="348725"/>
    <n v="2"/>
    <x v="14422"/>
    <x v="1"/>
  </r>
  <r>
    <n v="348726"/>
    <n v="1"/>
    <x v="14423"/>
    <x v="0"/>
  </r>
  <r>
    <n v="348734"/>
    <n v="1"/>
    <x v="14424"/>
    <x v="0"/>
  </r>
  <r>
    <n v="348754"/>
    <n v="0"/>
    <x v="14425"/>
    <x v="6"/>
  </r>
  <r>
    <n v="348778"/>
    <n v="7"/>
    <x v="14426"/>
    <x v="3"/>
  </r>
  <r>
    <n v="348779"/>
    <n v="2"/>
    <x v="14427"/>
    <x v="1"/>
  </r>
  <r>
    <n v="348806"/>
    <n v="2"/>
    <x v="14428"/>
    <x v="1"/>
  </r>
  <r>
    <n v="348832"/>
    <n v="1"/>
    <x v="14429"/>
    <x v="0"/>
  </r>
  <r>
    <n v="348896"/>
    <n v="-7"/>
    <x v="14430"/>
    <x v="12"/>
  </r>
  <r>
    <n v="348899"/>
    <n v="3"/>
    <x v="14431"/>
    <x v="4"/>
  </r>
  <r>
    <n v="348916"/>
    <n v="4"/>
    <x v="14432"/>
    <x v="11"/>
  </r>
  <r>
    <n v="348919"/>
    <n v="2"/>
    <x v="14433"/>
    <x v="1"/>
  </r>
  <r>
    <n v="348955"/>
    <n v="2"/>
    <x v="14434"/>
    <x v="1"/>
  </r>
  <r>
    <n v="348961"/>
    <n v="1"/>
    <x v="14435"/>
    <x v="0"/>
  </r>
  <r>
    <n v="348990"/>
    <n v="1"/>
    <x v="14436"/>
    <x v="0"/>
  </r>
  <r>
    <n v="349018"/>
    <n v="1"/>
    <x v="14437"/>
    <x v="0"/>
  </r>
  <r>
    <n v="349020"/>
    <n v="0"/>
    <x v="14438"/>
    <x v="6"/>
  </r>
  <r>
    <n v="349026"/>
    <n v="1"/>
    <x v="14439"/>
    <x v="0"/>
  </r>
  <r>
    <n v="349070"/>
    <n v="4"/>
    <x v="14440"/>
    <x v="11"/>
  </r>
  <r>
    <n v="349108"/>
    <n v="1"/>
    <x v="14441"/>
    <x v="0"/>
  </r>
  <r>
    <n v="349152"/>
    <n v="2"/>
    <x v="14442"/>
    <x v="1"/>
  </r>
  <r>
    <n v="349210"/>
    <n v="3"/>
    <x v="14443"/>
    <x v="4"/>
  </r>
  <r>
    <n v="349215"/>
    <n v="-4"/>
    <x v="14444"/>
    <x v="8"/>
  </r>
  <r>
    <n v="349218"/>
    <n v="3"/>
    <x v="14445"/>
    <x v="4"/>
  </r>
  <r>
    <n v="349258"/>
    <n v="1"/>
    <x v="14446"/>
    <x v="0"/>
  </r>
  <r>
    <n v="349285"/>
    <n v="2"/>
    <x v="14447"/>
    <x v="1"/>
  </r>
  <r>
    <n v="349299"/>
    <n v="1"/>
    <x v="14448"/>
    <x v="0"/>
  </r>
  <r>
    <n v="349319"/>
    <n v="6"/>
    <x v="14449"/>
    <x v="2"/>
  </r>
  <r>
    <n v="349349"/>
    <n v="0"/>
    <x v="14450"/>
    <x v="6"/>
  </r>
  <r>
    <n v="349393"/>
    <n v="-3"/>
    <x v="14451"/>
    <x v="10"/>
  </r>
  <r>
    <n v="349416"/>
    <n v="3"/>
    <x v="14452"/>
    <x v="4"/>
  </r>
  <r>
    <n v="349465"/>
    <n v="6"/>
    <x v="14453"/>
    <x v="2"/>
  </r>
  <r>
    <n v="349472"/>
    <n v="1"/>
    <x v="14454"/>
    <x v="0"/>
  </r>
  <r>
    <n v="349478"/>
    <n v="1"/>
    <x v="14455"/>
    <x v="0"/>
  </r>
  <r>
    <n v="349487"/>
    <n v="8"/>
    <x v="14456"/>
    <x v="7"/>
  </r>
  <r>
    <n v="349495"/>
    <n v="1"/>
    <x v="14457"/>
    <x v="0"/>
  </r>
  <r>
    <n v="229446"/>
    <n v="3"/>
    <x v="14458"/>
    <x v="4"/>
  </r>
  <r>
    <n v="262216"/>
    <n v="1"/>
    <x v="14459"/>
    <x v="0"/>
  </r>
  <r>
    <n v="295092"/>
    <n v="2"/>
    <x v="14460"/>
    <x v="1"/>
  </r>
  <r>
    <n v="229576"/>
    <n v="1"/>
    <x v="14461"/>
    <x v="0"/>
  </r>
  <r>
    <n v="295188"/>
    <n v="3"/>
    <x v="14462"/>
    <x v="4"/>
  </r>
  <r>
    <n v="131388"/>
    <n v="1"/>
    <x v="14463"/>
    <x v="0"/>
  </r>
  <r>
    <n v="295230"/>
    <n v="3"/>
    <x v="14464"/>
    <x v="4"/>
  </r>
  <r>
    <n v="196952"/>
    <n v="7"/>
    <x v="14465"/>
    <x v="3"/>
  </r>
  <r>
    <n v="229817"/>
    <n v="3"/>
    <x v="14466"/>
    <x v="4"/>
  </r>
  <r>
    <n v="98759"/>
    <n v="2"/>
    <x v="14467"/>
    <x v="1"/>
  </r>
  <r>
    <n v="33240"/>
    <n v="1"/>
    <x v="14468"/>
    <x v="0"/>
  </r>
  <r>
    <n v="475"/>
    <n v="2"/>
    <x v="14469"/>
    <x v="1"/>
  </r>
  <r>
    <n v="164326"/>
    <n v="2"/>
    <x v="14470"/>
    <x v="1"/>
  </r>
  <r>
    <n v="164333"/>
    <n v="1"/>
    <x v="14471"/>
    <x v="0"/>
  </r>
  <r>
    <n v="33272"/>
    <n v="1"/>
    <x v="14472"/>
    <x v="0"/>
  </r>
  <r>
    <n v="98846"/>
    <n v="0"/>
    <x v="14473"/>
    <x v="6"/>
  </r>
  <r>
    <n v="164422"/>
    <n v="0"/>
    <x v="14474"/>
    <x v="6"/>
  </r>
  <r>
    <n v="328342"/>
    <n v="3"/>
    <x v="14475"/>
    <x v="4"/>
  </r>
  <r>
    <n v="131752"/>
    <n v="1"/>
    <x v="14476"/>
    <x v="0"/>
  </r>
  <r>
    <n v="66235"/>
    <n v="2"/>
    <x v="14477"/>
    <x v="1"/>
  </r>
  <r>
    <n v="262907"/>
    <n v="9"/>
    <x v="14478"/>
    <x v="16"/>
  </r>
  <r>
    <n v="197401"/>
    <n v="1"/>
    <x v="14479"/>
    <x v="0"/>
  </r>
  <r>
    <n v="262992"/>
    <n v="2"/>
    <x v="14480"/>
    <x v="1"/>
  </r>
  <r>
    <n v="66394"/>
    <n v="3"/>
    <x v="14481"/>
    <x v="4"/>
  </r>
  <r>
    <n v="295900"/>
    <n v="0"/>
    <x v="14482"/>
    <x v="6"/>
  </r>
  <r>
    <n v="328686"/>
    <n v="2"/>
    <x v="14483"/>
    <x v="1"/>
  </r>
  <r>
    <n v="164884"/>
    <n v="3"/>
    <x v="14484"/>
    <x v="4"/>
  </r>
  <r>
    <n v="1061"/>
    <n v="-3"/>
    <x v="14485"/>
    <x v="10"/>
  </r>
  <r>
    <n v="33839"/>
    <n v="1"/>
    <x v="14486"/>
    <x v="0"/>
  </r>
  <r>
    <n v="33865"/>
    <n v="3"/>
    <x v="14487"/>
    <x v="4"/>
  </r>
  <r>
    <n v="197745"/>
    <n v="1"/>
    <x v="14488"/>
    <x v="0"/>
  </r>
  <r>
    <n v="33908"/>
    <n v="6"/>
    <x v="14489"/>
    <x v="2"/>
  </r>
  <r>
    <n v="230525"/>
    <n v="1"/>
    <x v="14490"/>
    <x v="0"/>
  </r>
  <r>
    <n v="132292"/>
    <n v="1"/>
    <x v="14491"/>
    <x v="0"/>
  </r>
  <r>
    <n v="132296"/>
    <n v="1"/>
    <x v="14492"/>
    <x v="0"/>
  </r>
  <r>
    <n v="328961"/>
    <n v="2"/>
    <x v="14493"/>
    <x v="1"/>
  </r>
  <r>
    <n v="230663"/>
    <n v="2"/>
    <x v="14494"/>
    <x v="1"/>
  </r>
  <r>
    <n v="197915"/>
    <n v="3"/>
    <x v="14495"/>
    <x v="4"/>
  </r>
  <r>
    <n v="132517"/>
    <n v="-4"/>
    <x v="14496"/>
    <x v="8"/>
  </r>
  <r>
    <n v="99770"/>
    <n v="2"/>
    <x v="14497"/>
    <x v="1"/>
  </r>
  <r>
    <n v="230934"/>
    <n v="3"/>
    <x v="14498"/>
    <x v="4"/>
  </r>
  <r>
    <n v="165425"/>
    <n v="-4"/>
    <x v="14499"/>
    <x v="8"/>
  </r>
  <r>
    <n v="329277"/>
    <n v="0"/>
    <x v="14500"/>
    <x v="6"/>
  </r>
  <r>
    <n v="34478"/>
    <n v="-7"/>
    <x v="14501"/>
    <x v="12"/>
  </r>
  <r>
    <n v="231145"/>
    <n v="1"/>
    <x v="14502"/>
    <x v="0"/>
  </r>
  <r>
    <n v="296692"/>
    <n v="8"/>
    <x v="14503"/>
    <x v="7"/>
  </r>
  <r>
    <n v="329504"/>
    <n v="-3"/>
    <x v="14504"/>
    <x v="10"/>
  </r>
  <r>
    <n v="231220"/>
    <n v="2"/>
    <x v="14505"/>
    <x v="1"/>
  </r>
  <r>
    <n v="34614"/>
    <n v="0"/>
    <x v="14506"/>
    <x v="6"/>
  </r>
  <r>
    <n v="296801"/>
    <n v="3"/>
    <x v="14507"/>
    <x v="4"/>
  </r>
  <r>
    <n v="329586"/>
    <n v="0"/>
    <x v="14508"/>
    <x v="6"/>
  </r>
  <r>
    <n v="133245"/>
    <n v="2"/>
    <x v="14509"/>
    <x v="1"/>
  </r>
  <r>
    <n v="264326"/>
    <n v="2"/>
    <x v="14510"/>
    <x v="1"/>
  </r>
  <r>
    <n v="35008"/>
    <n v="3"/>
    <x v="14511"/>
    <x v="4"/>
  </r>
  <r>
    <n v="264390"/>
    <n v="6"/>
    <x v="14512"/>
    <x v="2"/>
  </r>
  <r>
    <n v="166230"/>
    <n v="2"/>
    <x v="14513"/>
    <x v="1"/>
  </r>
  <r>
    <n v="35218"/>
    <n v="6"/>
    <x v="14514"/>
    <x v="2"/>
  </r>
  <r>
    <n v="166294"/>
    <n v="2"/>
    <x v="14515"/>
    <x v="1"/>
  </r>
  <r>
    <n v="231856"/>
    <n v="2"/>
    <x v="14516"/>
    <x v="1"/>
  </r>
  <r>
    <n v="231863"/>
    <n v="2"/>
    <x v="14517"/>
    <x v="1"/>
  </r>
  <r>
    <n v="2567"/>
    <n v="0"/>
    <x v="14518"/>
    <x v="6"/>
  </r>
  <r>
    <n v="68124"/>
    <n v="0"/>
    <x v="14519"/>
    <x v="6"/>
  </r>
  <r>
    <n v="68154"/>
    <n v="1"/>
    <x v="14520"/>
    <x v="0"/>
  </r>
  <r>
    <n v="330352"/>
    <n v="1"/>
    <x v="14521"/>
    <x v="0"/>
  </r>
  <r>
    <n v="199331"/>
    <n v="0"/>
    <x v="14522"/>
    <x v="6"/>
  </r>
  <r>
    <n v="101030"/>
    <n v="3"/>
    <x v="14523"/>
    <x v="4"/>
  </r>
  <r>
    <n v="101057"/>
    <n v="2"/>
    <x v="14524"/>
    <x v="1"/>
  </r>
  <r>
    <n v="330492"/>
    <n v="2"/>
    <x v="14525"/>
    <x v="1"/>
  </r>
  <r>
    <n v="101183"/>
    <n v="0"/>
    <x v="14526"/>
    <x v="6"/>
  </r>
  <r>
    <n v="199529"/>
    <n v="3"/>
    <x v="14527"/>
    <x v="4"/>
  </r>
  <r>
    <n v="232332"/>
    <n v="1"/>
    <x v="14528"/>
    <x v="0"/>
  </r>
  <r>
    <n v="232351"/>
    <n v="3"/>
    <x v="14529"/>
    <x v="4"/>
  </r>
  <r>
    <n v="3006"/>
    <n v="2"/>
    <x v="14530"/>
    <x v="1"/>
  </r>
  <r>
    <n v="199634"/>
    <n v="1"/>
    <x v="14531"/>
    <x v="0"/>
  </r>
  <r>
    <n v="199698"/>
    <n v="1"/>
    <x v="14532"/>
    <x v="0"/>
  </r>
  <r>
    <n v="3096"/>
    <n v="4"/>
    <x v="14533"/>
    <x v="11"/>
  </r>
  <r>
    <n v="35902"/>
    <n v="1"/>
    <x v="14534"/>
    <x v="0"/>
  </r>
  <r>
    <n v="298054"/>
    <n v="2"/>
    <x v="14535"/>
    <x v="1"/>
  </r>
  <r>
    <n v="199817"/>
    <n v="1"/>
    <x v="14536"/>
    <x v="0"/>
  </r>
  <r>
    <n v="3242"/>
    <n v="1"/>
    <x v="14537"/>
    <x v="0"/>
  </r>
  <r>
    <n v="167103"/>
    <n v="1"/>
    <x v="14538"/>
    <x v="0"/>
  </r>
  <r>
    <n v="232653"/>
    <n v="2"/>
    <x v="14539"/>
    <x v="1"/>
  </r>
  <r>
    <n v="298222"/>
    <n v="4"/>
    <x v="14540"/>
    <x v="11"/>
  </r>
  <r>
    <n v="298230"/>
    <n v="2"/>
    <x v="14541"/>
    <x v="1"/>
  </r>
  <r>
    <n v="3437"/>
    <n v="7"/>
    <x v="14542"/>
    <x v="3"/>
  </r>
  <r>
    <n v="3469"/>
    <n v="2"/>
    <x v="14543"/>
    <x v="1"/>
  </r>
  <r>
    <n v="36286"/>
    <n v="12"/>
    <x v="14544"/>
    <x v="9"/>
  </r>
  <r>
    <n v="101826"/>
    <n v="7"/>
    <x v="14545"/>
    <x v="3"/>
  </r>
  <r>
    <n v="167391"/>
    <n v="0"/>
    <x v="14546"/>
    <x v="6"/>
  </r>
  <r>
    <n v="36416"/>
    <n v="0"/>
    <x v="14547"/>
    <x v="6"/>
  </r>
  <r>
    <n v="101975"/>
    <n v="7"/>
    <x v="14548"/>
    <x v="3"/>
  </r>
  <r>
    <n v="265894"/>
    <n v="3"/>
    <x v="14549"/>
    <x v="4"/>
  </r>
  <r>
    <n v="134835"/>
    <n v="1"/>
    <x v="14550"/>
    <x v="0"/>
  </r>
  <r>
    <n v="200468"/>
    <n v="0"/>
    <x v="14551"/>
    <x v="6"/>
  </r>
  <r>
    <n v="200566"/>
    <n v="2"/>
    <x v="14552"/>
    <x v="1"/>
  </r>
  <r>
    <n v="233354"/>
    <n v="1"/>
    <x v="14553"/>
    <x v="0"/>
  </r>
  <r>
    <n v="135064"/>
    <n v="1"/>
    <x v="14554"/>
    <x v="0"/>
  </r>
  <r>
    <n v="298930"/>
    <n v="1"/>
    <x v="14555"/>
    <x v="0"/>
  </r>
  <r>
    <n v="200642"/>
    <n v="0"/>
    <x v="14556"/>
    <x v="6"/>
  </r>
  <r>
    <n v="200707"/>
    <n v="2"/>
    <x v="14557"/>
    <x v="1"/>
  </r>
  <r>
    <n v="299038"/>
    <n v="0"/>
    <x v="14558"/>
    <x v="6"/>
  </r>
  <r>
    <n v="331921"/>
    <n v="2"/>
    <x v="14559"/>
    <x v="1"/>
  </r>
  <r>
    <n v="299181"/>
    <n v="0"/>
    <x v="14560"/>
    <x v="6"/>
  </r>
  <r>
    <n v="331987"/>
    <n v="0"/>
    <x v="14561"/>
    <x v="6"/>
  </r>
  <r>
    <n v="266484"/>
    <n v="3"/>
    <x v="14562"/>
    <x v="4"/>
  </r>
  <r>
    <n v="233736"/>
    <n v="0"/>
    <x v="14563"/>
    <x v="6"/>
  </r>
  <r>
    <n v="233763"/>
    <n v="1"/>
    <x v="14564"/>
    <x v="0"/>
  </r>
  <r>
    <n v="266536"/>
    <n v="1"/>
    <x v="14565"/>
    <x v="0"/>
  </r>
  <r>
    <n v="299321"/>
    <n v="2"/>
    <x v="14566"/>
    <x v="1"/>
  </r>
  <r>
    <n v="102740"/>
    <n v="1"/>
    <x v="14567"/>
    <x v="0"/>
  </r>
  <r>
    <n v="299366"/>
    <n v="0"/>
    <x v="14568"/>
    <x v="6"/>
  </r>
  <r>
    <n v="168310"/>
    <n v="1"/>
    <x v="14569"/>
    <x v="0"/>
  </r>
  <r>
    <n v="70030"/>
    <n v="2"/>
    <x v="14570"/>
    <x v="1"/>
  </r>
  <r>
    <n v="201103"/>
    <n v="1"/>
    <x v="14571"/>
    <x v="0"/>
  </r>
  <r>
    <n v="299459"/>
    <n v="7"/>
    <x v="14572"/>
    <x v="3"/>
  </r>
  <r>
    <n v="70109"/>
    <n v="1"/>
    <x v="14573"/>
    <x v="0"/>
  </r>
  <r>
    <n v="299495"/>
    <n v="-8"/>
    <x v="14574"/>
    <x v="13"/>
  </r>
  <r>
    <n v="201234"/>
    <n v="7"/>
    <x v="14575"/>
    <x v="3"/>
  </r>
  <r>
    <n v="4723"/>
    <n v="5"/>
    <x v="14576"/>
    <x v="5"/>
  </r>
  <r>
    <n v="201382"/>
    <n v="2"/>
    <x v="14577"/>
    <x v="1"/>
  </r>
  <r>
    <n v="4873"/>
    <n v="3"/>
    <x v="14578"/>
    <x v="4"/>
  </r>
  <r>
    <n v="103207"/>
    <n v="-5"/>
    <x v="14579"/>
    <x v="14"/>
  </r>
  <r>
    <n v="168792"/>
    <n v="2"/>
    <x v="14580"/>
    <x v="1"/>
  </r>
  <r>
    <n v="234387"/>
    <n v="1"/>
    <x v="14581"/>
    <x v="0"/>
  </r>
  <r>
    <n v="332694"/>
    <n v="1"/>
    <x v="14582"/>
    <x v="0"/>
  </r>
  <r>
    <n v="299922"/>
    <n v="3"/>
    <x v="14583"/>
    <x v="4"/>
  </r>
  <r>
    <n v="5037"/>
    <n v="0"/>
    <x v="14584"/>
    <x v="6"/>
  </r>
  <r>
    <n v="5048"/>
    <n v="-3"/>
    <x v="14585"/>
    <x v="10"/>
  </r>
  <r>
    <n v="201679"/>
    <n v="3"/>
    <x v="14586"/>
    <x v="4"/>
  </r>
  <r>
    <n v="70642"/>
    <n v="2"/>
    <x v="14587"/>
    <x v="1"/>
  </r>
  <r>
    <n v="5125"/>
    <n v="1"/>
    <x v="14588"/>
    <x v="0"/>
  </r>
  <r>
    <n v="70811"/>
    <n v="0"/>
    <x v="14589"/>
    <x v="6"/>
  </r>
  <r>
    <n v="5301"/>
    <n v="2"/>
    <x v="14590"/>
    <x v="1"/>
  </r>
  <r>
    <n v="136399"/>
    <n v="1"/>
    <x v="14591"/>
    <x v="0"/>
  </r>
  <r>
    <n v="169173"/>
    <n v="3"/>
    <x v="14592"/>
    <x v="4"/>
  </r>
  <r>
    <n v="300270"/>
    <n v="0"/>
    <x v="14593"/>
    <x v="6"/>
  </r>
  <r>
    <n v="201992"/>
    <n v="3"/>
    <x v="14594"/>
    <x v="4"/>
  </r>
  <r>
    <n v="103769"/>
    <n v="0"/>
    <x v="14595"/>
    <x v="6"/>
  </r>
  <r>
    <n v="300379"/>
    <n v="0"/>
    <x v="14596"/>
    <x v="6"/>
  </r>
  <r>
    <n v="169351"/>
    <n v="3"/>
    <x v="14597"/>
    <x v="4"/>
  </r>
  <r>
    <n v="136643"/>
    <n v="1"/>
    <x v="14598"/>
    <x v="0"/>
  </r>
  <r>
    <n v="5571"/>
    <n v="0"/>
    <x v="14599"/>
    <x v="6"/>
  </r>
  <r>
    <n v="202184"/>
    <n v="5"/>
    <x v="14600"/>
    <x v="5"/>
  </r>
  <r>
    <n v="136707"/>
    <n v="3"/>
    <x v="14601"/>
    <x v="4"/>
  </r>
  <r>
    <n v="267848"/>
    <n v="0"/>
    <x v="14602"/>
    <x v="6"/>
  </r>
  <r>
    <n v="300628"/>
    <n v="2"/>
    <x v="14603"/>
    <x v="1"/>
  </r>
  <r>
    <n v="71268"/>
    <n v="-4"/>
    <x v="14604"/>
    <x v="8"/>
  </r>
  <r>
    <n v="136843"/>
    <n v="2"/>
    <x v="14605"/>
    <x v="1"/>
  </r>
  <r>
    <n v="104083"/>
    <n v="2"/>
    <x v="14606"/>
    <x v="1"/>
  </r>
  <r>
    <n v="136949"/>
    <n v="1"/>
    <x v="14607"/>
    <x v="0"/>
  </r>
  <r>
    <n v="5988"/>
    <n v="0"/>
    <x v="14608"/>
    <x v="6"/>
  </r>
  <r>
    <n v="235392"/>
    <n v="2"/>
    <x v="14609"/>
    <x v="1"/>
  </r>
  <r>
    <n v="235397"/>
    <n v="2"/>
    <x v="14610"/>
    <x v="1"/>
  </r>
  <r>
    <n v="268177"/>
    <n v="1"/>
    <x v="14611"/>
    <x v="0"/>
  </r>
  <r>
    <n v="6088"/>
    <n v="3"/>
    <x v="14612"/>
    <x v="4"/>
  </r>
  <r>
    <n v="6158"/>
    <n v="4"/>
    <x v="14613"/>
    <x v="11"/>
  </r>
  <r>
    <n v="170030"/>
    <n v="1"/>
    <x v="14614"/>
    <x v="0"/>
  </r>
  <r>
    <n v="71744"/>
    <n v="1"/>
    <x v="14615"/>
    <x v="0"/>
  </r>
  <r>
    <n v="104565"/>
    <n v="2"/>
    <x v="14616"/>
    <x v="1"/>
  </r>
  <r>
    <n v="71797"/>
    <n v="-7"/>
    <x v="14617"/>
    <x v="12"/>
  </r>
  <r>
    <n v="333973"/>
    <n v="3"/>
    <x v="14618"/>
    <x v="4"/>
  </r>
  <r>
    <n v="301206"/>
    <n v="1"/>
    <x v="14619"/>
    <x v="0"/>
  </r>
  <r>
    <n v="301296"/>
    <n v="3"/>
    <x v="14620"/>
    <x v="4"/>
  </r>
  <r>
    <n v="170276"/>
    <n v="2"/>
    <x v="14621"/>
    <x v="1"/>
  </r>
  <r>
    <n v="71986"/>
    <n v="1"/>
    <x v="14622"/>
    <x v="0"/>
  </r>
  <r>
    <n v="104768"/>
    <n v="2"/>
    <x v="14623"/>
    <x v="1"/>
  </r>
  <r>
    <n v="268621"/>
    <n v="2"/>
    <x v="14624"/>
    <x v="1"/>
  </r>
  <r>
    <n v="203112"/>
    <n v="1"/>
    <x v="14625"/>
    <x v="0"/>
  </r>
  <r>
    <n v="301455"/>
    <n v="0"/>
    <x v="14626"/>
    <x v="6"/>
  </r>
  <r>
    <n v="235930"/>
    <n v="2"/>
    <x v="14627"/>
    <x v="1"/>
  </r>
  <r>
    <n v="334243"/>
    <n v="2"/>
    <x v="14628"/>
    <x v="1"/>
  </r>
  <r>
    <n v="6615"/>
    <n v="5"/>
    <x v="14629"/>
    <x v="5"/>
  </r>
  <r>
    <n v="203231"/>
    <n v="0"/>
    <x v="14630"/>
    <x v="6"/>
  </r>
  <r>
    <n v="236052"/>
    <n v="2"/>
    <x v="14631"/>
    <x v="1"/>
  </r>
  <r>
    <n v="236134"/>
    <n v="2"/>
    <x v="14632"/>
    <x v="1"/>
  </r>
  <r>
    <n v="6780"/>
    <n v="2"/>
    <x v="14633"/>
    <x v="1"/>
  </r>
  <r>
    <n v="39553"/>
    <n v="1"/>
    <x v="14634"/>
    <x v="0"/>
  </r>
  <r>
    <n v="137953"/>
    <n v="-3"/>
    <x v="14635"/>
    <x v="10"/>
  </r>
  <r>
    <n v="170728"/>
    <n v="1"/>
    <x v="14636"/>
    <x v="0"/>
  </r>
  <r>
    <n v="6911"/>
    <n v="2"/>
    <x v="14637"/>
    <x v="1"/>
  </r>
  <r>
    <n v="269112"/>
    <n v="0"/>
    <x v="14638"/>
    <x v="6"/>
  </r>
  <r>
    <n v="72582"/>
    <n v="5"/>
    <x v="14639"/>
    <x v="5"/>
  </r>
  <r>
    <n v="138120"/>
    <n v="1"/>
    <x v="14640"/>
    <x v="0"/>
  </r>
  <r>
    <n v="334780"/>
    <n v="2"/>
    <x v="14641"/>
    <x v="1"/>
  </r>
  <r>
    <n v="72745"/>
    <n v="0"/>
    <x v="14642"/>
    <x v="6"/>
  </r>
  <r>
    <n v="203914"/>
    <n v="1"/>
    <x v="14643"/>
    <x v="0"/>
  </r>
  <r>
    <n v="40082"/>
    <n v="1"/>
    <x v="14644"/>
    <x v="0"/>
  </r>
  <r>
    <n v="302301"/>
    <n v="1"/>
    <x v="14645"/>
    <x v="0"/>
  </r>
  <r>
    <n v="105793"/>
    <n v="1"/>
    <x v="14646"/>
    <x v="0"/>
  </r>
  <r>
    <n v="40274"/>
    <n v="3"/>
    <x v="14647"/>
    <x v="4"/>
  </r>
  <r>
    <n v="204118"/>
    <n v="0"/>
    <x v="14648"/>
    <x v="6"/>
  </r>
  <r>
    <n v="302476"/>
    <n v="1"/>
    <x v="14649"/>
    <x v="0"/>
  </r>
  <r>
    <n v="138651"/>
    <n v="7"/>
    <x v="14650"/>
    <x v="3"/>
  </r>
  <r>
    <n v="7601"/>
    <n v="1"/>
    <x v="14651"/>
    <x v="0"/>
  </r>
  <r>
    <n v="105962"/>
    <n v="1"/>
    <x v="14652"/>
    <x v="0"/>
  </r>
  <r>
    <n v="302597"/>
    <n v="1"/>
    <x v="14653"/>
    <x v="0"/>
  </r>
  <r>
    <n v="335380"/>
    <n v="-4"/>
    <x v="14654"/>
    <x v="8"/>
  </r>
  <r>
    <n v="7731"/>
    <n v="-7"/>
    <x v="14655"/>
    <x v="12"/>
  </r>
  <r>
    <n v="40525"/>
    <n v="2"/>
    <x v="14656"/>
    <x v="1"/>
  </r>
  <r>
    <n v="73324"/>
    <n v="2"/>
    <x v="14657"/>
    <x v="1"/>
  </r>
  <r>
    <n v="204409"/>
    <n v="3"/>
    <x v="14658"/>
    <x v="4"/>
  </r>
  <r>
    <n v="302714"/>
    <n v="2"/>
    <x v="14659"/>
    <x v="1"/>
  </r>
  <r>
    <n v="7827"/>
    <n v="2"/>
    <x v="14660"/>
    <x v="1"/>
  </r>
  <r>
    <n v="138949"/>
    <n v="1"/>
    <x v="14661"/>
    <x v="0"/>
  </r>
  <r>
    <n v="237271"/>
    <n v="1"/>
    <x v="14662"/>
    <x v="0"/>
  </r>
  <r>
    <n v="106232"/>
    <n v="0"/>
    <x v="14663"/>
    <x v="6"/>
  </r>
  <r>
    <n v="270069"/>
    <n v="5"/>
    <x v="14664"/>
    <x v="5"/>
  </r>
  <r>
    <n v="237312"/>
    <n v="3"/>
    <x v="14665"/>
    <x v="4"/>
  </r>
  <r>
    <n v="40747"/>
    <n v="0"/>
    <x v="14666"/>
    <x v="6"/>
  </r>
  <r>
    <n v="73525"/>
    <n v="3"/>
    <x v="14667"/>
    <x v="4"/>
  </r>
  <r>
    <n v="7990"/>
    <n v="1"/>
    <x v="14668"/>
    <x v="0"/>
  </r>
  <r>
    <n v="8023"/>
    <n v="7"/>
    <x v="14669"/>
    <x v="3"/>
  </r>
  <r>
    <n v="106409"/>
    <n v="2"/>
    <x v="14670"/>
    <x v="1"/>
  </r>
  <r>
    <n v="172031"/>
    <n v="0"/>
    <x v="14671"/>
    <x v="6"/>
  </r>
  <r>
    <n v="8194"/>
    <n v="1"/>
    <x v="14672"/>
    <x v="0"/>
  </r>
  <r>
    <n v="8239"/>
    <n v="1"/>
    <x v="14673"/>
    <x v="0"/>
  </r>
  <r>
    <n v="303210"/>
    <n v="3"/>
    <x v="14674"/>
    <x v="4"/>
  </r>
  <r>
    <n v="336032"/>
    <n v="2"/>
    <x v="14675"/>
    <x v="1"/>
  </r>
  <r>
    <n v="205040"/>
    <n v="0"/>
    <x v="14676"/>
    <x v="6"/>
  </r>
  <r>
    <n v="237863"/>
    <n v="1"/>
    <x v="14677"/>
    <x v="0"/>
  </r>
  <r>
    <n v="270735"/>
    <n v="1"/>
    <x v="14678"/>
    <x v="0"/>
  </r>
  <r>
    <n v="205208"/>
    <n v="3"/>
    <x v="14679"/>
    <x v="4"/>
  </r>
  <r>
    <n v="172447"/>
    <n v="1"/>
    <x v="14680"/>
    <x v="0"/>
  </r>
  <r>
    <n v="41374"/>
    <n v="2"/>
    <x v="14681"/>
    <x v="1"/>
  </r>
  <r>
    <n v="41377"/>
    <n v="0"/>
    <x v="14682"/>
    <x v="6"/>
  </r>
  <r>
    <n v="8627"/>
    <n v="-3"/>
    <x v="14683"/>
    <x v="10"/>
  </r>
  <r>
    <n v="205264"/>
    <n v="2"/>
    <x v="14684"/>
    <x v="1"/>
  </r>
  <r>
    <n v="238090"/>
    <n v="1"/>
    <x v="14685"/>
    <x v="0"/>
  </r>
  <r>
    <n v="205347"/>
    <n v="-7"/>
    <x v="14686"/>
    <x v="12"/>
  </r>
  <r>
    <n v="336528"/>
    <n v="-4"/>
    <x v="14687"/>
    <x v="8"/>
  </r>
  <r>
    <n v="74566"/>
    <n v="1"/>
    <x v="14688"/>
    <x v="0"/>
  </r>
  <r>
    <n v="172903"/>
    <n v="1"/>
    <x v="14689"/>
    <x v="0"/>
  </r>
  <r>
    <n v="271223"/>
    <n v="5"/>
    <x v="14690"/>
    <x v="5"/>
  </r>
  <r>
    <n v="205727"/>
    <n v="9"/>
    <x v="14691"/>
    <x v="16"/>
  </r>
  <r>
    <n v="238601"/>
    <n v="2"/>
    <x v="14692"/>
    <x v="1"/>
  </r>
  <r>
    <n v="9260"/>
    <n v="2"/>
    <x v="14693"/>
    <x v="1"/>
  </r>
  <r>
    <n v="140346"/>
    <n v="0"/>
    <x v="14694"/>
    <x v="6"/>
  </r>
  <r>
    <n v="205894"/>
    <n v="1"/>
    <x v="14695"/>
    <x v="0"/>
  </r>
  <r>
    <n v="173150"/>
    <n v="1"/>
    <x v="14696"/>
    <x v="0"/>
  </r>
  <r>
    <n v="107618"/>
    <n v="2"/>
    <x v="14697"/>
    <x v="1"/>
  </r>
  <r>
    <n v="107699"/>
    <n v="1"/>
    <x v="14698"/>
    <x v="0"/>
  </r>
  <r>
    <n v="271559"/>
    <n v="3"/>
    <x v="14699"/>
    <x v="4"/>
  </r>
  <r>
    <n v="304371"/>
    <n v="2"/>
    <x v="14700"/>
    <x v="1"/>
  </r>
  <r>
    <n v="238843"/>
    <n v="0"/>
    <x v="14701"/>
    <x v="6"/>
  </r>
  <r>
    <n v="173326"/>
    <n v="2"/>
    <x v="14702"/>
    <x v="1"/>
  </r>
  <r>
    <n v="107856"/>
    <n v="-7"/>
    <x v="14703"/>
    <x v="12"/>
  </r>
  <r>
    <n v="173416"/>
    <n v="2"/>
    <x v="14704"/>
    <x v="1"/>
  </r>
  <r>
    <n v="173544"/>
    <n v="1"/>
    <x v="14705"/>
    <x v="0"/>
  </r>
  <r>
    <n v="173576"/>
    <n v="0"/>
    <x v="14706"/>
    <x v="6"/>
  </r>
  <r>
    <n v="108042"/>
    <n v="1"/>
    <x v="14707"/>
    <x v="0"/>
  </r>
  <r>
    <n v="140890"/>
    <n v="8"/>
    <x v="14708"/>
    <x v="7"/>
  </r>
  <r>
    <n v="337548"/>
    <n v="1"/>
    <x v="14709"/>
    <x v="0"/>
  </r>
  <r>
    <n v="337555"/>
    <n v="3"/>
    <x v="14710"/>
    <x v="4"/>
  </r>
  <r>
    <n v="108268"/>
    <n v="0"/>
    <x v="14711"/>
    <x v="6"/>
  </r>
  <r>
    <n v="206583"/>
    <n v="0"/>
    <x v="14712"/>
    <x v="6"/>
  </r>
  <r>
    <n v="75514"/>
    <n v="1"/>
    <x v="14713"/>
    <x v="0"/>
  </r>
  <r>
    <n v="108288"/>
    <n v="1"/>
    <x v="14714"/>
    <x v="0"/>
  </r>
  <r>
    <n v="42876"/>
    <n v="1"/>
    <x v="14715"/>
    <x v="0"/>
  </r>
  <r>
    <n v="239714"/>
    <n v="12"/>
    <x v="14716"/>
    <x v="9"/>
  </r>
  <r>
    <n v="10370"/>
    <n v="3"/>
    <x v="14717"/>
    <x v="4"/>
  </r>
  <r>
    <n v="141493"/>
    <n v="0"/>
    <x v="14718"/>
    <x v="6"/>
  </r>
  <r>
    <n v="141518"/>
    <n v="1"/>
    <x v="14719"/>
    <x v="0"/>
  </r>
  <r>
    <n v="207272"/>
    <n v="1"/>
    <x v="14720"/>
    <x v="0"/>
  </r>
  <r>
    <n v="108997"/>
    <n v="1"/>
    <x v="14721"/>
    <x v="0"/>
  </r>
  <r>
    <n v="43536"/>
    <n v="12"/>
    <x v="14722"/>
    <x v="9"/>
  </r>
  <r>
    <n v="76324"/>
    <n v="2"/>
    <x v="14723"/>
    <x v="1"/>
  </r>
  <r>
    <n v="10788"/>
    <n v="0"/>
    <x v="14724"/>
    <x v="6"/>
  </r>
  <r>
    <n v="338494"/>
    <n v="0"/>
    <x v="14725"/>
    <x v="6"/>
  </r>
  <r>
    <n v="240212"/>
    <n v="0"/>
    <x v="14726"/>
    <x v="6"/>
  </r>
  <r>
    <n v="207534"/>
    <n v="3"/>
    <x v="14727"/>
    <x v="4"/>
  </r>
  <r>
    <n v="109258"/>
    <n v="1"/>
    <x v="14728"/>
    <x v="0"/>
  </r>
  <r>
    <n v="240333"/>
    <n v="-3"/>
    <x v="14729"/>
    <x v="10"/>
  </r>
  <r>
    <n v="76505"/>
    <n v="1"/>
    <x v="14730"/>
    <x v="0"/>
  </r>
  <r>
    <n v="76551"/>
    <n v="0"/>
    <x v="14731"/>
    <x v="6"/>
  </r>
  <r>
    <n v="305976"/>
    <n v="1"/>
    <x v="14732"/>
    <x v="0"/>
  </r>
  <r>
    <n v="142170"/>
    <n v="1"/>
    <x v="14733"/>
    <x v="0"/>
  </r>
  <r>
    <n v="240481"/>
    <n v="3"/>
    <x v="14734"/>
    <x v="4"/>
  </r>
  <r>
    <n v="109436"/>
    <n v="2"/>
    <x v="14735"/>
    <x v="1"/>
  </r>
  <r>
    <n v="273368"/>
    <n v="1"/>
    <x v="14736"/>
    <x v="0"/>
  </r>
  <r>
    <n v="76776"/>
    <n v="1"/>
    <x v="14737"/>
    <x v="0"/>
  </r>
  <r>
    <n v="273426"/>
    <n v="0"/>
    <x v="14738"/>
    <x v="6"/>
  </r>
  <r>
    <n v="44064"/>
    <n v="2"/>
    <x v="14739"/>
    <x v="1"/>
  </r>
  <r>
    <n v="240786"/>
    <n v="7"/>
    <x v="14740"/>
    <x v="3"/>
  </r>
  <r>
    <n v="273614"/>
    <n v="1"/>
    <x v="14741"/>
    <x v="0"/>
  </r>
  <r>
    <n v="339175"/>
    <n v="1"/>
    <x v="14742"/>
    <x v="0"/>
  </r>
  <r>
    <n v="142573"/>
    <n v="3"/>
    <x v="14743"/>
    <x v="4"/>
  </r>
  <r>
    <n v="175391"/>
    <n v="7"/>
    <x v="14744"/>
    <x v="3"/>
  </r>
  <r>
    <n v="208182"/>
    <n v="2"/>
    <x v="14745"/>
    <x v="1"/>
  </r>
  <r>
    <n v="175432"/>
    <n v="2"/>
    <x v="14746"/>
    <x v="1"/>
  </r>
  <r>
    <n v="208243"/>
    <n v="1"/>
    <x v="14747"/>
    <x v="0"/>
  </r>
  <r>
    <n v="175509"/>
    <n v="7"/>
    <x v="14748"/>
    <x v="3"/>
  </r>
  <r>
    <n v="142745"/>
    <n v="3"/>
    <x v="14749"/>
    <x v="4"/>
  </r>
  <r>
    <n v="241083"/>
    <n v="1"/>
    <x v="14750"/>
    <x v="0"/>
  </r>
  <r>
    <n v="208330"/>
    <n v="3"/>
    <x v="14751"/>
    <x v="4"/>
  </r>
  <r>
    <n v="142919"/>
    <n v="2"/>
    <x v="14752"/>
    <x v="1"/>
  </r>
  <r>
    <n v="142943"/>
    <n v="1"/>
    <x v="14753"/>
    <x v="0"/>
  </r>
  <r>
    <n v="274090"/>
    <n v="2"/>
    <x v="14754"/>
    <x v="1"/>
  </r>
  <r>
    <n v="110288"/>
    <n v="2"/>
    <x v="14755"/>
    <x v="1"/>
  </r>
  <r>
    <n v="44815"/>
    <n v="2"/>
    <x v="14756"/>
    <x v="1"/>
  </r>
  <r>
    <n v="175897"/>
    <n v="0"/>
    <x v="14757"/>
    <x v="6"/>
  </r>
  <r>
    <n v="110369"/>
    <n v="3"/>
    <x v="14758"/>
    <x v="4"/>
  </r>
  <r>
    <n v="307031"/>
    <n v="5"/>
    <x v="14759"/>
    <x v="5"/>
  </r>
  <r>
    <n v="175961"/>
    <n v="1"/>
    <x v="14760"/>
    <x v="0"/>
  </r>
  <r>
    <n v="175994"/>
    <n v="2"/>
    <x v="14761"/>
    <x v="1"/>
  </r>
  <r>
    <n v="143277"/>
    <n v="3"/>
    <x v="14762"/>
    <x v="4"/>
  </r>
  <r>
    <n v="143390"/>
    <n v="3"/>
    <x v="14763"/>
    <x v="4"/>
  </r>
  <r>
    <n v="12436"/>
    <n v="3"/>
    <x v="14764"/>
    <x v="4"/>
  </r>
  <r>
    <n v="176382"/>
    <n v="0"/>
    <x v="14765"/>
    <x v="6"/>
  </r>
  <r>
    <n v="12564"/>
    <n v="9"/>
    <x v="14766"/>
    <x v="16"/>
  </r>
  <r>
    <n v="110903"/>
    <n v="1"/>
    <x v="14767"/>
    <x v="0"/>
  </r>
  <r>
    <n v="242032"/>
    <n v="-4"/>
    <x v="14768"/>
    <x v="8"/>
  </r>
  <r>
    <n v="143764"/>
    <n v="1"/>
    <x v="14769"/>
    <x v="0"/>
  </r>
  <r>
    <n v="340389"/>
    <n v="1"/>
    <x v="14770"/>
    <x v="0"/>
  </r>
  <r>
    <n v="45507"/>
    <n v="0"/>
    <x v="14771"/>
    <x v="6"/>
  </r>
  <r>
    <n v="45531"/>
    <n v="3"/>
    <x v="14772"/>
    <x v="4"/>
  </r>
  <r>
    <n v="45607"/>
    <n v="1"/>
    <x v="14773"/>
    <x v="0"/>
  </r>
  <r>
    <n v="242274"/>
    <n v="1"/>
    <x v="14774"/>
    <x v="0"/>
  </r>
  <r>
    <n v="78498"/>
    <n v="-3"/>
    <x v="14775"/>
    <x v="10"/>
  </r>
  <r>
    <n v="242375"/>
    <n v="3"/>
    <x v="14776"/>
    <x v="4"/>
  </r>
  <r>
    <n v="275153"/>
    <n v="7"/>
    <x v="14777"/>
    <x v="3"/>
  </r>
  <r>
    <n v="209621"/>
    <n v="0"/>
    <x v="14778"/>
    <x v="6"/>
  </r>
  <r>
    <n v="307982"/>
    <n v="1"/>
    <x v="14779"/>
    <x v="0"/>
  </r>
  <r>
    <n v="275223"/>
    <n v="1"/>
    <x v="14780"/>
    <x v="0"/>
  </r>
  <r>
    <n v="176921"/>
    <n v="0"/>
    <x v="14781"/>
    <x v="6"/>
  </r>
  <r>
    <n v="275273"/>
    <n v="3"/>
    <x v="14782"/>
    <x v="4"/>
  </r>
  <r>
    <n v="308081"/>
    <n v="4"/>
    <x v="14783"/>
    <x v="11"/>
  </r>
  <r>
    <n v="242558"/>
    <n v="2"/>
    <x v="14784"/>
    <x v="1"/>
  </r>
  <r>
    <n v="144259"/>
    <n v="2"/>
    <x v="14785"/>
    <x v="1"/>
  </r>
  <r>
    <n v="111528"/>
    <n v="0"/>
    <x v="14786"/>
    <x v="6"/>
  </r>
  <r>
    <n v="308159"/>
    <n v="4"/>
    <x v="14787"/>
    <x v="11"/>
  </r>
  <r>
    <n v="242693"/>
    <n v="1"/>
    <x v="14788"/>
    <x v="0"/>
  </r>
  <r>
    <n v="13316"/>
    <n v="3"/>
    <x v="14789"/>
    <x v="4"/>
  </r>
  <r>
    <n v="341021"/>
    <n v="1"/>
    <x v="14790"/>
    <x v="0"/>
  </r>
  <r>
    <n v="111656"/>
    <n v="4"/>
    <x v="14791"/>
    <x v="11"/>
  </r>
  <r>
    <n v="13687"/>
    <n v="-8"/>
    <x v="14792"/>
    <x v="13"/>
  </r>
  <r>
    <n v="341383"/>
    <n v="2"/>
    <x v="14793"/>
    <x v="1"/>
  </r>
  <r>
    <n v="112033"/>
    <n v="2"/>
    <x v="14794"/>
    <x v="1"/>
  </r>
  <r>
    <n v="79285"/>
    <n v="0"/>
    <x v="14795"/>
    <x v="6"/>
  </r>
  <r>
    <n v="308713"/>
    <n v="2"/>
    <x v="14796"/>
    <x v="1"/>
  </r>
  <r>
    <n v="341512"/>
    <n v="3"/>
    <x v="14797"/>
    <x v="4"/>
  </r>
  <r>
    <n v="13914"/>
    <n v="4"/>
    <x v="14798"/>
    <x v="11"/>
  </r>
  <r>
    <n v="341629"/>
    <n v="3"/>
    <x v="14799"/>
    <x v="4"/>
  </r>
  <r>
    <n v="13987"/>
    <n v="1"/>
    <x v="14800"/>
    <x v="0"/>
  </r>
  <r>
    <n v="243431"/>
    <n v="1"/>
    <x v="14801"/>
    <x v="0"/>
  </r>
  <r>
    <n v="177904"/>
    <n v="0"/>
    <x v="14802"/>
    <x v="6"/>
  </r>
  <r>
    <n v="308978"/>
    <n v="0"/>
    <x v="14803"/>
    <x v="6"/>
  </r>
  <r>
    <n v="341791"/>
    <n v="3"/>
    <x v="14804"/>
    <x v="4"/>
  </r>
  <r>
    <n v="79670"/>
    <n v="1"/>
    <x v="14805"/>
    <x v="0"/>
  </r>
  <r>
    <n v="276283"/>
    <n v="1"/>
    <x v="14806"/>
    <x v="0"/>
  </r>
  <r>
    <n v="178037"/>
    <n v="1"/>
    <x v="14807"/>
    <x v="0"/>
  </r>
  <r>
    <n v="79742"/>
    <n v="1"/>
    <x v="14808"/>
    <x v="0"/>
  </r>
  <r>
    <n v="243603"/>
    <n v="1"/>
    <x v="14809"/>
    <x v="0"/>
  </r>
  <r>
    <n v="79768"/>
    <n v="1"/>
    <x v="14810"/>
    <x v="0"/>
  </r>
  <r>
    <n v="210840"/>
    <n v="1"/>
    <x v="14811"/>
    <x v="0"/>
  </r>
  <r>
    <n v="341919"/>
    <n v="0"/>
    <x v="14812"/>
    <x v="6"/>
  </r>
  <r>
    <n v="341939"/>
    <n v="3"/>
    <x v="14813"/>
    <x v="4"/>
  </r>
  <r>
    <n v="112563"/>
    <n v="5"/>
    <x v="14814"/>
    <x v="5"/>
  </r>
  <r>
    <n v="145362"/>
    <n v="3"/>
    <x v="14815"/>
    <x v="4"/>
  </r>
  <r>
    <n v="243738"/>
    <n v="1"/>
    <x v="14816"/>
    <x v="0"/>
  </r>
  <r>
    <n v="112819"/>
    <n v="2"/>
    <x v="14817"/>
    <x v="1"/>
  </r>
  <r>
    <n v="178419"/>
    <n v="4"/>
    <x v="14818"/>
    <x v="11"/>
  </r>
  <r>
    <n v="276792"/>
    <n v="-4"/>
    <x v="14819"/>
    <x v="8"/>
  </r>
  <r>
    <n v="145755"/>
    <n v="1"/>
    <x v="14820"/>
    <x v="0"/>
  </r>
  <r>
    <n v="145841"/>
    <n v="-8"/>
    <x v="14821"/>
    <x v="13"/>
  </r>
  <r>
    <n v="178719"/>
    <n v="-5"/>
    <x v="14822"/>
    <x v="14"/>
  </r>
  <r>
    <n v="178724"/>
    <n v="1"/>
    <x v="14823"/>
    <x v="0"/>
  </r>
  <r>
    <n v="146014"/>
    <n v="1"/>
    <x v="14824"/>
    <x v="0"/>
  </r>
  <r>
    <n v="309898"/>
    <n v="1"/>
    <x v="14825"/>
    <x v="0"/>
  </r>
  <r>
    <n v="211612"/>
    <n v="1"/>
    <x v="14826"/>
    <x v="0"/>
  </r>
  <r>
    <n v="113565"/>
    <n v="3"/>
    <x v="14827"/>
    <x v="4"/>
  </r>
  <r>
    <n v="48041"/>
    <n v="0"/>
    <x v="14828"/>
    <x v="6"/>
  </r>
  <r>
    <n v="15316"/>
    <n v="0"/>
    <x v="14829"/>
    <x v="6"/>
  </r>
  <r>
    <n v="179209"/>
    <n v="2"/>
    <x v="14830"/>
    <x v="1"/>
  </r>
  <r>
    <n v="179275"/>
    <n v="1"/>
    <x v="14831"/>
    <x v="0"/>
  </r>
  <r>
    <n v="343323"/>
    <n v="3"/>
    <x v="14832"/>
    <x v="4"/>
  </r>
  <r>
    <n v="277791"/>
    <n v="1"/>
    <x v="14833"/>
    <x v="0"/>
  </r>
  <r>
    <n v="81195"/>
    <n v="0"/>
    <x v="14834"/>
    <x v="6"/>
  </r>
  <r>
    <n v="15707"/>
    <n v="1"/>
    <x v="14835"/>
    <x v="0"/>
  </r>
  <r>
    <n v="81274"/>
    <n v="0"/>
    <x v="14807"/>
    <x v="6"/>
  </r>
  <r>
    <n v="146865"/>
    <n v="2"/>
    <x v="14836"/>
    <x v="1"/>
  </r>
  <r>
    <n v="343642"/>
    <n v="9"/>
    <x v="14837"/>
    <x v="16"/>
  </r>
  <r>
    <n v="114280"/>
    <n v="7"/>
    <x v="14838"/>
    <x v="3"/>
  </r>
  <r>
    <n v="15995"/>
    <n v="2"/>
    <x v="14839"/>
    <x v="1"/>
  </r>
  <r>
    <n v="343676"/>
    <n v="0"/>
    <x v="14840"/>
    <x v="6"/>
  </r>
  <r>
    <n v="212622"/>
    <n v="0"/>
    <x v="14841"/>
    <x v="6"/>
  </r>
  <r>
    <n v="81551"/>
    <n v="1"/>
    <x v="14842"/>
    <x v="0"/>
  </r>
  <r>
    <n v="343699"/>
    <n v="3"/>
    <x v="14843"/>
    <x v="4"/>
  </r>
  <r>
    <n v="81568"/>
    <n v="1"/>
    <x v="14844"/>
    <x v="0"/>
  </r>
  <r>
    <n v="212656"/>
    <n v="2"/>
    <x v="14845"/>
    <x v="1"/>
  </r>
  <r>
    <n v="81584"/>
    <n v="2"/>
    <x v="14846"/>
    <x v="1"/>
  </r>
  <r>
    <n v="179965"/>
    <n v="2"/>
    <x v="14847"/>
    <x v="1"/>
  </r>
  <r>
    <n v="147302"/>
    <n v="2"/>
    <x v="14848"/>
    <x v="1"/>
  </r>
  <r>
    <n v="278391"/>
    <n v="9"/>
    <x v="14849"/>
    <x v="16"/>
  </r>
  <r>
    <n v="81855"/>
    <n v="3"/>
    <x v="14850"/>
    <x v="4"/>
  </r>
  <r>
    <n v="245699"/>
    <n v="2"/>
    <x v="14851"/>
    <x v="1"/>
  </r>
  <r>
    <n v="81868"/>
    <n v="0"/>
    <x v="14852"/>
    <x v="6"/>
  </r>
  <r>
    <n v="180195"/>
    <n v="2"/>
    <x v="14853"/>
    <x v="1"/>
  </r>
  <r>
    <n v="180253"/>
    <n v="0"/>
    <x v="14854"/>
    <x v="6"/>
  </r>
  <r>
    <n v="81955"/>
    <n v="0"/>
    <x v="14855"/>
    <x v="6"/>
  </r>
  <r>
    <n v="245820"/>
    <n v="3"/>
    <x v="14856"/>
    <x v="4"/>
  </r>
  <r>
    <n v="82012"/>
    <n v="-6"/>
    <x v="14857"/>
    <x v="15"/>
  </r>
  <r>
    <n v="147581"/>
    <n v="2"/>
    <x v="14858"/>
    <x v="1"/>
  </r>
  <r>
    <n v="245912"/>
    <n v="-8"/>
    <x v="14859"/>
    <x v="13"/>
  </r>
  <r>
    <n v="311506"/>
    <n v="3"/>
    <x v="14860"/>
    <x v="4"/>
  </r>
  <r>
    <n v="82155"/>
    <n v="3"/>
    <x v="14861"/>
    <x v="4"/>
  </r>
  <r>
    <n v="213444"/>
    <n v="3"/>
    <x v="14862"/>
    <x v="4"/>
  </r>
  <r>
    <n v="49610"/>
    <n v="1"/>
    <x v="14863"/>
    <x v="0"/>
  </r>
  <r>
    <n v="82382"/>
    <n v="2"/>
    <x v="14864"/>
    <x v="1"/>
  </r>
  <r>
    <n v="82385"/>
    <n v="3"/>
    <x v="14865"/>
    <x v="4"/>
  </r>
  <r>
    <n v="278999"/>
    <n v="0"/>
    <x v="14866"/>
    <x v="6"/>
  </r>
  <r>
    <n v="311796"/>
    <n v="5"/>
    <x v="14867"/>
    <x v="5"/>
  </r>
  <r>
    <n v="115220"/>
    <n v="9"/>
    <x v="14868"/>
    <x v="16"/>
  </r>
  <r>
    <n v="279064"/>
    <n v="3"/>
    <x v="14869"/>
    <x v="4"/>
  </r>
  <r>
    <n v="82514"/>
    <n v="4"/>
    <x v="14870"/>
    <x v="11"/>
  </r>
  <r>
    <n v="148093"/>
    <n v="0"/>
    <x v="14871"/>
    <x v="6"/>
  </r>
  <r>
    <n v="82562"/>
    <n v="3"/>
    <x v="14872"/>
    <x v="4"/>
  </r>
  <r>
    <n v="82589"/>
    <n v="2"/>
    <x v="14873"/>
    <x v="1"/>
  </r>
  <r>
    <n v="115369"/>
    <n v="11"/>
    <x v="14874"/>
    <x v="19"/>
  </r>
  <r>
    <n v="344780"/>
    <n v="-5"/>
    <x v="14875"/>
    <x v="14"/>
  </r>
  <r>
    <n v="344784"/>
    <n v="1"/>
    <x v="14876"/>
    <x v="0"/>
  </r>
  <r>
    <n v="246481"/>
    <n v="0"/>
    <x v="14877"/>
    <x v="6"/>
  </r>
  <r>
    <n v="82664"/>
    <n v="3"/>
    <x v="14878"/>
    <x v="4"/>
  </r>
  <r>
    <n v="82667"/>
    <n v="2"/>
    <x v="14879"/>
    <x v="1"/>
  </r>
  <r>
    <n v="148285"/>
    <n v="2"/>
    <x v="14880"/>
    <x v="1"/>
  </r>
  <r>
    <n v="312145"/>
    <n v="12"/>
    <x v="14881"/>
    <x v="9"/>
  </r>
  <r>
    <n v="246689"/>
    <n v="1"/>
    <x v="14882"/>
    <x v="0"/>
  </r>
  <r>
    <n v="279467"/>
    <n v="1"/>
    <x v="14883"/>
    <x v="0"/>
  </r>
  <r>
    <n v="82860"/>
    <n v="3"/>
    <x v="14884"/>
    <x v="4"/>
  </r>
  <r>
    <n v="312237"/>
    <n v="2"/>
    <x v="14885"/>
    <x v="1"/>
  </r>
  <r>
    <n v="279499"/>
    <n v="1"/>
    <x v="14886"/>
    <x v="0"/>
  </r>
  <r>
    <n v="17396"/>
    <n v="1"/>
    <x v="14887"/>
    <x v="0"/>
  </r>
  <r>
    <n v="279597"/>
    <n v="1"/>
    <x v="14888"/>
    <x v="0"/>
  </r>
  <r>
    <n v="115763"/>
    <n v="3"/>
    <x v="14889"/>
    <x v="4"/>
  </r>
  <r>
    <n v="50240"/>
    <n v="0"/>
    <x v="14890"/>
    <x v="6"/>
  </r>
  <r>
    <n v="214080"/>
    <n v="6"/>
    <x v="14891"/>
    <x v="2"/>
  </r>
  <r>
    <n v="115826"/>
    <n v="2"/>
    <x v="14892"/>
    <x v="1"/>
  </r>
  <r>
    <n v="247017"/>
    <n v="0"/>
    <x v="14893"/>
    <x v="6"/>
  </r>
  <r>
    <n v="279796"/>
    <n v="3"/>
    <x v="14894"/>
    <x v="4"/>
  </r>
  <r>
    <n v="214337"/>
    <n v="2"/>
    <x v="14895"/>
    <x v="1"/>
  </r>
  <r>
    <n v="279902"/>
    <n v="1"/>
    <x v="14896"/>
    <x v="0"/>
  </r>
  <r>
    <n v="345556"/>
    <n v="1"/>
    <x v="14897"/>
    <x v="0"/>
  </r>
  <r>
    <n v="312803"/>
    <n v="1"/>
    <x v="14898"/>
    <x v="0"/>
  </r>
  <r>
    <n v="50678"/>
    <n v="2"/>
    <x v="14899"/>
    <x v="1"/>
  </r>
  <r>
    <n v="312877"/>
    <n v="3"/>
    <x v="14900"/>
    <x v="4"/>
  </r>
  <r>
    <n v="280132"/>
    <n v="3"/>
    <x v="14901"/>
    <x v="4"/>
  </r>
  <r>
    <n v="116295"/>
    <n v="1"/>
    <x v="14902"/>
    <x v="0"/>
  </r>
  <r>
    <n v="83530"/>
    <n v="7"/>
    <x v="14903"/>
    <x v="3"/>
  </r>
  <r>
    <n v="247375"/>
    <n v="1"/>
    <x v="14904"/>
    <x v="0"/>
  </r>
  <r>
    <n v="312927"/>
    <n v="2"/>
    <x v="14905"/>
    <x v="1"/>
  </r>
  <r>
    <n v="214714"/>
    <n v="1"/>
    <x v="14906"/>
    <x v="0"/>
  </r>
  <r>
    <n v="181971"/>
    <n v="0"/>
    <x v="14907"/>
    <x v="6"/>
  </r>
  <r>
    <n v="313054"/>
    <n v="3"/>
    <x v="14908"/>
    <x v="4"/>
  </r>
  <r>
    <n v="247560"/>
    <n v="-6"/>
    <x v="14909"/>
    <x v="15"/>
  </r>
  <r>
    <n v="182041"/>
    <n v="5"/>
    <x v="14910"/>
    <x v="5"/>
  </r>
  <r>
    <n v="345889"/>
    <n v="2"/>
    <x v="14911"/>
    <x v="1"/>
  </r>
  <r>
    <n v="345896"/>
    <n v="1"/>
    <x v="14912"/>
    <x v="0"/>
  </r>
  <r>
    <n v="116525"/>
    <n v="1"/>
    <x v="14913"/>
    <x v="0"/>
  </r>
  <r>
    <n v="83772"/>
    <n v="4"/>
    <x v="14914"/>
    <x v="11"/>
  </r>
  <r>
    <n v="345970"/>
    <n v="0"/>
    <x v="14915"/>
    <x v="6"/>
  </r>
  <r>
    <n v="280462"/>
    <n v="1"/>
    <x v="14916"/>
    <x v="0"/>
  </r>
  <r>
    <n v="247835"/>
    <n v="2"/>
    <x v="14917"/>
    <x v="1"/>
  </r>
  <r>
    <n v="116876"/>
    <n v="2"/>
    <x v="14918"/>
    <x v="1"/>
  </r>
  <r>
    <n v="248023"/>
    <n v="0"/>
    <x v="14919"/>
    <x v="6"/>
  </r>
  <r>
    <n v="84183"/>
    <n v="1"/>
    <x v="14920"/>
    <x v="0"/>
  </r>
  <r>
    <n v="51546"/>
    <n v="12"/>
    <x v="14921"/>
    <x v="9"/>
  </r>
  <r>
    <n v="117213"/>
    <n v="1"/>
    <x v="14922"/>
    <x v="0"/>
  </r>
  <r>
    <n v="51715"/>
    <n v="0"/>
    <x v="14923"/>
    <x v="6"/>
  </r>
  <r>
    <n v="248329"/>
    <n v="3"/>
    <x v="14924"/>
    <x v="4"/>
  </r>
  <r>
    <n v="84497"/>
    <n v="3"/>
    <x v="14925"/>
    <x v="4"/>
  </r>
  <r>
    <n v="248372"/>
    <n v="2"/>
    <x v="14926"/>
    <x v="1"/>
  </r>
  <r>
    <n v="346680"/>
    <n v="0"/>
    <x v="14927"/>
    <x v="6"/>
  </r>
  <r>
    <n v="117320"/>
    <n v="1"/>
    <x v="14928"/>
    <x v="0"/>
  </r>
  <r>
    <n v="84572"/>
    <n v="7"/>
    <x v="14929"/>
    <x v="3"/>
  </r>
  <r>
    <n v="248413"/>
    <n v="5"/>
    <x v="14930"/>
    <x v="5"/>
  </r>
  <r>
    <n v="150139"/>
    <n v="4"/>
    <x v="14931"/>
    <x v="11"/>
  </r>
  <r>
    <n v="19152"/>
    <n v="1"/>
    <x v="14932"/>
    <x v="0"/>
  </r>
  <r>
    <n v="51938"/>
    <n v="3"/>
    <x v="14933"/>
    <x v="4"/>
  </r>
  <r>
    <n v="215796"/>
    <n v="2"/>
    <x v="14934"/>
    <x v="1"/>
  </r>
  <r>
    <n v="281403"/>
    <n v="0"/>
    <x v="14935"/>
    <x v="6"/>
  </r>
  <r>
    <n v="346940"/>
    <n v="-8"/>
    <x v="14936"/>
    <x v="13"/>
  </r>
  <r>
    <n v="248725"/>
    <n v="1"/>
    <x v="14937"/>
    <x v="0"/>
  </r>
  <r>
    <n v="347038"/>
    <n v="7"/>
    <x v="14938"/>
    <x v="3"/>
  </r>
  <r>
    <n v="248761"/>
    <n v="3"/>
    <x v="14939"/>
    <x v="4"/>
  </r>
  <r>
    <n v="281582"/>
    <n v="1"/>
    <x v="14940"/>
    <x v="0"/>
  </r>
  <r>
    <n v="216048"/>
    <n v="3"/>
    <x v="14941"/>
    <x v="4"/>
  </r>
  <r>
    <n v="216057"/>
    <n v="2"/>
    <x v="14942"/>
    <x v="1"/>
  </r>
  <r>
    <n v="216061"/>
    <n v="2"/>
    <x v="14943"/>
    <x v="1"/>
  </r>
  <r>
    <n v="347147"/>
    <n v="0"/>
    <x v="14944"/>
    <x v="6"/>
  </r>
  <r>
    <n v="150547"/>
    <n v="4"/>
    <x v="14945"/>
    <x v="11"/>
  </r>
  <r>
    <n v="150559"/>
    <n v="3"/>
    <x v="14946"/>
    <x v="4"/>
  </r>
  <r>
    <n v="19499"/>
    <n v="0"/>
    <x v="14947"/>
    <x v="6"/>
  </r>
  <r>
    <n v="150585"/>
    <n v="2"/>
    <x v="14948"/>
    <x v="1"/>
  </r>
  <r>
    <n v="52283"/>
    <n v="0"/>
    <x v="14949"/>
    <x v="6"/>
  </r>
  <r>
    <n v="117869"/>
    <n v="0"/>
    <x v="14950"/>
    <x v="6"/>
  </r>
  <r>
    <n v="281733"/>
    <n v="0"/>
    <x v="14951"/>
    <x v="6"/>
  </r>
  <r>
    <n v="117915"/>
    <n v="7"/>
    <x v="14952"/>
    <x v="3"/>
  </r>
  <r>
    <n v="183463"/>
    <n v="0"/>
    <x v="14953"/>
    <x v="6"/>
  </r>
  <r>
    <n v="216363"/>
    <n v="1"/>
    <x v="14954"/>
    <x v="0"/>
  </r>
  <r>
    <n v="281904"/>
    <n v="2"/>
    <x v="14955"/>
    <x v="1"/>
  </r>
  <r>
    <n v="19853"/>
    <n v="1"/>
    <x v="14956"/>
    <x v="0"/>
  </r>
  <r>
    <n v="183716"/>
    <n v="1"/>
    <x v="14957"/>
    <x v="0"/>
  </r>
  <r>
    <n v="216595"/>
    <n v="-4"/>
    <x v="14958"/>
    <x v="8"/>
  </r>
  <r>
    <n v="249392"/>
    <n v="1"/>
    <x v="14959"/>
    <x v="0"/>
  </r>
  <r>
    <n v="282198"/>
    <n v="2"/>
    <x v="14960"/>
    <x v="1"/>
  </r>
  <r>
    <n v="151132"/>
    <n v="4"/>
    <x v="14961"/>
    <x v="11"/>
  </r>
  <r>
    <n v="151154"/>
    <n v="3"/>
    <x v="14962"/>
    <x v="4"/>
  </r>
  <r>
    <n v="20096"/>
    <n v="1"/>
    <x v="14963"/>
    <x v="0"/>
  </r>
  <r>
    <n v="216765"/>
    <n v="1"/>
    <x v="14964"/>
    <x v="0"/>
  </r>
  <r>
    <n v="249569"/>
    <n v="1"/>
    <x v="14965"/>
    <x v="0"/>
  </r>
  <r>
    <n v="347989"/>
    <n v="3"/>
    <x v="14966"/>
    <x v="4"/>
  </r>
  <r>
    <n v="249748"/>
    <n v="2"/>
    <x v="14967"/>
    <x v="1"/>
  </r>
  <r>
    <n v="53149"/>
    <n v="0"/>
    <x v="14968"/>
    <x v="6"/>
  </r>
  <r>
    <n v="217073"/>
    <n v="9"/>
    <x v="14969"/>
    <x v="16"/>
  </r>
  <r>
    <n v="53250"/>
    <n v="-3"/>
    <x v="14970"/>
    <x v="10"/>
  </r>
  <r>
    <n v="315469"/>
    <n v="3"/>
    <x v="14971"/>
    <x v="4"/>
  </r>
  <r>
    <n v="249976"/>
    <n v="2"/>
    <x v="14972"/>
    <x v="1"/>
  </r>
  <r>
    <n v="53376"/>
    <n v="0"/>
    <x v="14973"/>
    <x v="6"/>
  </r>
  <r>
    <n v="53410"/>
    <n v="9"/>
    <x v="14974"/>
    <x v="16"/>
  </r>
  <r>
    <n v="315570"/>
    <n v="0"/>
    <x v="14975"/>
    <x v="6"/>
  </r>
  <r>
    <n v="250040"/>
    <n v="1"/>
    <x v="14976"/>
    <x v="0"/>
  </r>
  <r>
    <n v="53458"/>
    <n v="2"/>
    <x v="14977"/>
    <x v="1"/>
  </r>
  <r>
    <n v="217330"/>
    <n v="2"/>
    <x v="14978"/>
    <x v="1"/>
  </r>
  <r>
    <n v="315678"/>
    <n v="2"/>
    <x v="14979"/>
    <x v="1"/>
  </r>
  <r>
    <n v="119086"/>
    <n v="0"/>
    <x v="14980"/>
    <x v="6"/>
  </r>
  <r>
    <n v="53552"/>
    <n v="1"/>
    <x v="14981"/>
    <x v="0"/>
  </r>
  <r>
    <n v="53612"/>
    <n v="2"/>
    <x v="14982"/>
    <x v="1"/>
  </r>
  <r>
    <n v="282993"/>
    <n v="1"/>
    <x v="14983"/>
    <x v="0"/>
  </r>
  <r>
    <n v="348645"/>
    <n v="4"/>
    <x v="14984"/>
    <x v="11"/>
  </r>
  <r>
    <n v="217635"/>
    <n v="2"/>
    <x v="14985"/>
    <x v="1"/>
  </r>
  <r>
    <n v="283172"/>
    <n v="0"/>
    <x v="14986"/>
    <x v="6"/>
  </r>
  <r>
    <n v="283179"/>
    <n v="1"/>
    <x v="14987"/>
    <x v="0"/>
  </r>
  <r>
    <n v="184877"/>
    <n v="3"/>
    <x v="14988"/>
    <x v="4"/>
  </r>
  <r>
    <n v="119407"/>
    <n v="0"/>
    <x v="14989"/>
    <x v="6"/>
  </r>
  <r>
    <n v="217716"/>
    <n v="0"/>
    <x v="14990"/>
    <x v="6"/>
  </r>
  <r>
    <n v="21171"/>
    <n v="0"/>
    <x v="14991"/>
    <x v="6"/>
  </r>
  <r>
    <n v="21217"/>
    <n v="2"/>
    <x v="14992"/>
    <x v="1"/>
  </r>
  <r>
    <n v="283406"/>
    <n v="1"/>
    <x v="14993"/>
    <x v="0"/>
  </r>
  <r>
    <n v="86899"/>
    <n v="3"/>
    <x v="14994"/>
    <x v="4"/>
  </r>
  <r>
    <n v="283527"/>
    <n v="2"/>
    <x v="14995"/>
    <x v="1"/>
  </r>
  <r>
    <n v="152507"/>
    <n v="7"/>
    <x v="14996"/>
    <x v="3"/>
  </r>
  <r>
    <n v="349126"/>
    <n v="2"/>
    <x v="14997"/>
    <x v="1"/>
  </r>
  <r>
    <n v="283656"/>
    <n v="1"/>
    <x v="14998"/>
    <x v="0"/>
  </r>
  <r>
    <n v="119844"/>
    <n v="3"/>
    <x v="14999"/>
    <x v="4"/>
  </r>
  <r>
    <n v="250969"/>
    <n v="9"/>
    <x v="15000"/>
    <x v="16"/>
  </r>
  <r>
    <n v="21612"/>
    <n v="3"/>
    <x v="15001"/>
    <x v="4"/>
  </r>
  <r>
    <n v="21669"/>
    <n v="3"/>
    <x v="15002"/>
    <x v="4"/>
  </r>
  <r>
    <n v="185584"/>
    <n v="3"/>
    <x v="15003"/>
    <x v="4"/>
  </r>
  <r>
    <n v="152866"/>
    <n v="1"/>
    <x v="15004"/>
    <x v="0"/>
  </r>
  <r>
    <n v="120102"/>
    <n v="3"/>
    <x v="15005"/>
    <x v="4"/>
  </r>
  <r>
    <n v="251203"/>
    <n v="11"/>
    <x v="15006"/>
    <x v="19"/>
  </r>
  <r>
    <n v="87374"/>
    <n v="0"/>
    <x v="15007"/>
    <x v="6"/>
  </r>
  <r>
    <n v="284001"/>
    <n v="3"/>
    <x v="15008"/>
    <x v="4"/>
  </r>
  <r>
    <n v="120166"/>
    <n v="2"/>
    <x v="15009"/>
    <x v="1"/>
  </r>
  <r>
    <n v="349542"/>
    <n v="1"/>
    <x v="15010"/>
    <x v="0"/>
  </r>
  <r>
    <n v="316844"/>
    <n v="0"/>
    <x v="15011"/>
    <x v="6"/>
  </r>
  <r>
    <n v="218576"/>
    <n v="1"/>
    <x v="15012"/>
    <x v="0"/>
  </r>
  <r>
    <n v="284123"/>
    <n v="2"/>
    <x v="15013"/>
    <x v="1"/>
  </r>
  <r>
    <n v="87571"/>
    <n v="3"/>
    <x v="15014"/>
    <x v="4"/>
  </r>
  <r>
    <n v="120404"/>
    <n v="1"/>
    <x v="15015"/>
    <x v="0"/>
  </r>
  <r>
    <n v="120531"/>
    <n v="2"/>
    <x v="15016"/>
    <x v="1"/>
  </r>
  <r>
    <n v="120538"/>
    <n v="1"/>
    <x v="15017"/>
    <x v="0"/>
  </r>
  <r>
    <n v="153306"/>
    <n v="2"/>
    <x v="15018"/>
    <x v="1"/>
  </r>
  <r>
    <n v="317158"/>
    <n v="2"/>
    <x v="15019"/>
    <x v="1"/>
  </r>
  <r>
    <n v="218854"/>
    <n v="3"/>
    <x v="15020"/>
    <x v="4"/>
  </r>
  <r>
    <n v="218864"/>
    <n v="3"/>
    <x v="15021"/>
    <x v="4"/>
  </r>
  <r>
    <n v="317279"/>
    <n v="-7"/>
    <x v="15022"/>
    <x v="12"/>
  </r>
  <r>
    <n v="55136"/>
    <n v="1"/>
    <x v="15023"/>
    <x v="0"/>
  </r>
  <r>
    <n v="153461"/>
    <n v="2"/>
    <x v="15024"/>
    <x v="1"/>
  </r>
  <r>
    <n v="120742"/>
    <n v="3"/>
    <x v="15025"/>
    <x v="4"/>
  </r>
  <r>
    <n v="55224"/>
    <n v="7"/>
    <x v="15026"/>
    <x v="3"/>
  </r>
  <r>
    <n v="186306"/>
    <n v="2"/>
    <x v="15027"/>
    <x v="1"/>
  </r>
  <r>
    <n v="284637"/>
    <n v="2"/>
    <x v="15028"/>
    <x v="1"/>
  </r>
  <r>
    <n v="317422"/>
    <n v="2"/>
    <x v="15029"/>
    <x v="1"/>
  </r>
  <r>
    <n v="22755"/>
    <n v="3"/>
    <x v="15030"/>
    <x v="4"/>
  </r>
  <r>
    <n v="317695"/>
    <n v="3"/>
    <x v="15031"/>
    <x v="4"/>
  </r>
  <r>
    <n v="153861"/>
    <n v="2"/>
    <x v="15032"/>
    <x v="1"/>
  </r>
  <r>
    <n v="219415"/>
    <n v="5"/>
    <x v="15033"/>
    <x v="5"/>
  </r>
  <r>
    <n v="153932"/>
    <n v="2"/>
    <x v="15034"/>
    <x v="1"/>
  </r>
  <r>
    <n v="121365"/>
    <n v="1"/>
    <x v="15035"/>
    <x v="0"/>
  </r>
  <r>
    <n v="219729"/>
    <n v="1"/>
    <x v="15036"/>
    <x v="0"/>
  </r>
  <r>
    <n v="88658"/>
    <n v="-4"/>
    <x v="15037"/>
    <x v="8"/>
  </r>
  <r>
    <n v="187085"/>
    <n v="-4"/>
    <x v="15038"/>
    <x v="8"/>
  </r>
  <r>
    <n v="318258"/>
    <n v="2"/>
    <x v="15039"/>
    <x v="1"/>
  </r>
  <r>
    <n v="89000"/>
    <n v="1"/>
    <x v="15040"/>
    <x v="0"/>
  </r>
  <r>
    <n v="252860"/>
    <n v="1"/>
    <x v="15041"/>
    <x v="0"/>
  </r>
  <r>
    <n v="56252"/>
    <n v="5"/>
    <x v="15042"/>
    <x v="5"/>
  </r>
  <r>
    <n v="23513"/>
    <n v="4"/>
    <x v="15043"/>
    <x v="11"/>
  </r>
  <r>
    <n v="318459"/>
    <n v="-5"/>
    <x v="15044"/>
    <x v="14"/>
  </r>
  <r>
    <n v="89083"/>
    <n v="7"/>
    <x v="15045"/>
    <x v="3"/>
  </r>
  <r>
    <n v="121894"/>
    <n v="1"/>
    <x v="15046"/>
    <x v="0"/>
  </r>
  <r>
    <n v="56424"/>
    <n v="2"/>
    <x v="15047"/>
    <x v="1"/>
  </r>
  <r>
    <n v="89263"/>
    <n v="5"/>
    <x v="15048"/>
    <x v="5"/>
  </r>
  <r>
    <n v="318650"/>
    <n v="1"/>
    <x v="15049"/>
    <x v="0"/>
  </r>
  <r>
    <n v="253116"/>
    <n v="2"/>
    <x v="15050"/>
    <x v="1"/>
  </r>
  <r>
    <n v="220418"/>
    <n v="1"/>
    <x v="15051"/>
    <x v="0"/>
  </r>
  <r>
    <n v="318777"/>
    <n v="1"/>
    <x v="15052"/>
    <x v="0"/>
  </r>
  <r>
    <n v="154946"/>
    <n v="2"/>
    <x v="15053"/>
    <x v="1"/>
  </r>
  <r>
    <n v="122255"/>
    <n v="1"/>
    <x v="15054"/>
    <x v="0"/>
  </r>
  <r>
    <n v="187799"/>
    <n v="1"/>
    <x v="15055"/>
    <x v="0"/>
  </r>
  <r>
    <n v="220567"/>
    <n v="3"/>
    <x v="15056"/>
    <x v="4"/>
  </r>
  <r>
    <n v="220678"/>
    <n v="2"/>
    <x v="15057"/>
    <x v="1"/>
  </r>
  <r>
    <n v="220724"/>
    <n v="4"/>
    <x v="15058"/>
    <x v="11"/>
  </r>
  <r>
    <n v="56899"/>
    <n v="1"/>
    <x v="15059"/>
    <x v="0"/>
  </r>
  <r>
    <n v="319084"/>
    <n v="2"/>
    <x v="15060"/>
    <x v="1"/>
  </r>
  <r>
    <n v="155337"/>
    <n v="0"/>
    <x v="15061"/>
    <x v="6"/>
  </r>
  <r>
    <n v="286488"/>
    <n v="-3"/>
    <x v="15062"/>
    <x v="10"/>
  </r>
  <r>
    <n v="89914"/>
    <n v="0"/>
    <x v="15063"/>
    <x v="6"/>
  </r>
  <r>
    <n v="253812"/>
    <n v="4"/>
    <x v="15064"/>
    <x v="11"/>
  </r>
  <r>
    <n v="221130"/>
    <n v="1"/>
    <x v="15065"/>
    <x v="0"/>
  </r>
  <r>
    <n v="24596"/>
    <n v="1"/>
    <x v="15066"/>
    <x v="0"/>
  </r>
  <r>
    <n v="57486"/>
    <n v="2"/>
    <x v="15067"/>
    <x v="1"/>
  </r>
  <r>
    <n v="155832"/>
    <n v="0"/>
    <x v="15068"/>
    <x v="6"/>
  </r>
  <r>
    <n v="221384"/>
    <n v="2"/>
    <x v="15069"/>
    <x v="1"/>
  </r>
  <r>
    <n v="188630"/>
    <n v="2"/>
    <x v="15070"/>
    <x v="1"/>
  </r>
  <r>
    <n v="123095"/>
    <n v="4"/>
    <x v="15071"/>
    <x v="11"/>
  </r>
  <r>
    <n v="188651"/>
    <n v="1"/>
    <x v="15072"/>
    <x v="0"/>
  </r>
  <r>
    <n v="319812"/>
    <n v="2"/>
    <x v="15073"/>
    <x v="1"/>
  </r>
  <r>
    <n v="24932"/>
    <n v="2"/>
    <x v="15074"/>
    <x v="1"/>
  </r>
  <r>
    <n v="319944"/>
    <n v="2"/>
    <x v="15075"/>
    <x v="1"/>
  </r>
  <r>
    <n v="123345"/>
    <n v="1"/>
    <x v="15076"/>
    <x v="0"/>
  </r>
  <r>
    <n v="188925"/>
    <n v="1"/>
    <x v="15077"/>
    <x v="0"/>
  </r>
  <r>
    <n v="188945"/>
    <n v="0"/>
    <x v="15078"/>
    <x v="6"/>
  </r>
  <r>
    <n v="320032"/>
    <n v="6"/>
    <x v="15079"/>
    <x v="2"/>
  </r>
  <r>
    <n v="189003"/>
    <n v="-4"/>
    <x v="15080"/>
    <x v="8"/>
  </r>
  <r>
    <n v="254543"/>
    <n v="-4"/>
    <x v="15081"/>
    <x v="8"/>
  </r>
  <r>
    <n v="25171"/>
    <n v="1"/>
    <x v="15082"/>
    <x v="0"/>
  </r>
  <r>
    <n v="221781"/>
    <n v="0"/>
    <x v="15083"/>
    <x v="6"/>
  </r>
  <r>
    <n v="57963"/>
    <n v="2"/>
    <x v="15084"/>
    <x v="1"/>
  </r>
  <r>
    <n v="57965"/>
    <n v="3"/>
    <x v="15085"/>
    <x v="4"/>
  </r>
  <r>
    <n v="25272"/>
    <n v="0"/>
    <x v="15086"/>
    <x v="6"/>
  </r>
  <r>
    <n v="320201"/>
    <n v="1"/>
    <x v="15087"/>
    <x v="0"/>
  </r>
  <r>
    <n v="25340"/>
    <n v="-3"/>
    <x v="15088"/>
    <x v="10"/>
  </r>
  <r>
    <n v="156451"/>
    <n v="3"/>
    <x v="15089"/>
    <x v="4"/>
  </r>
  <r>
    <n v="25389"/>
    <n v="3"/>
    <x v="15090"/>
    <x v="4"/>
  </r>
  <r>
    <n v="123758"/>
    <n v="3"/>
    <x v="15091"/>
    <x v="4"/>
  </r>
  <r>
    <n v="91061"/>
    <n v="1"/>
    <x v="15092"/>
    <x v="0"/>
  </r>
  <r>
    <n v="91222"/>
    <n v="2"/>
    <x v="15093"/>
    <x v="1"/>
  </r>
  <r>
    <n v="156757"/>
    <n v="2"/>
    <x v="15094"/>
    <x v="1"/>
  </r>
  <r>
    <n v="255089"/>
    <n v="0"/>
    <x v="15095"/>
    <x v="6"/>
  </r>
  <r>
    <n v="58502"/>
    <n v="6"/>
    <x v="15096"/>
    <x v="2"/>
  </r>
  <r>
    <n v="189672"/>
    <n v="2"/>
    <x v="15097"/>
    <x v="1"/>
  </r>
  <r>
    <n v="58640"/>
    <n v="1"/>
    <x v="15098"/>
    <x v="0"/>
  </r>
  <r>
    <n v="320814"/>
    <n v="0"/>
    <x v="15099"/>
    <x v="6"/>
  </r>
  <r>
    <n v="255328"/>
    <n v="3"/>
    <x v="15100"/>
    <x v="4"/>
  </r>
  <r>
    <n v="320919"/>
    <n v="1"/>
    <x v="15101"/>
    <x v="0"/>
  </r>
  <r>
    <n v="157130"/>
    <n v="2"/>
    <x v="15102"/>
    <x v="1"/>
  </r>
  <r>
    <n v="26106"/>
    <n v="6"/>
    <x v="15103"/>
    <x v="2"/>
  </r>
  <r>
    <n v="288276"/>
    <n v="-6"/>
    <x v="15104"/>
    <x v="15"/>
  </r>
  <r>
    <n v="190012"/>
    <n v="0"/>
    <x v="15105"/>
    <x v="6"/>
  </r>
  <r>
    <n v="222791"/>
    <n v="6"/>
    <x v="15106"/>
    <x v="2"/>
  </r>
  <r>
    <n v="91720"/>
    <n v="1"/>
    <x v="15107"/>
    <x v="0"/>
  </r>
  <r>
    <n v="91748"/>
    <n v="2"/>
    <x v="15108"/>
    <x v="1"/>
  </r>
  <r>
    <n v="157284"/>
    <n v="5"/>
    <x v="15109"/>
    <x v="5"/>
  </r>
  <r>
    <n v="321196"/>
    <n v="0"/>
    <x v="15110"/>
    <x v="6"/>
  </r>
  <r>
    <n v="321214"/>
    <n v="3"/>
    <x v="15111"/>
    <x v="4"/>
  </r>
  <r>
    <n v="255699"/>
    <n v="3"/>
    <x v="15112"/>
    <x v="4"/>
  </r>
  <r>
    <n v="222975"/>
    <n v="2"/>
    <x v="15113"/>
    <x v="1"/>
  </r>
  <r>
    <n v="26438"/>
    <n v="3"/>
    <x v="15114"/>
    <x v="4"/>
  </r>
  <r>
    <n v="223114"/>
    <n v="1"/>
    <x v="15115"/>
    <x v="0"/>
  </r>
  <r>
    <n v="26516"/>
    <n v="0"/>
    <x v="15116"/>
    <x v="6"/>
  </r>
  <r>
    <n v="59290"/>
    <n v="6"/>
    <x v="15117"/>
    <x v="2"/>
  </r>
  <r>
    <n v="288713"/>
    <n v="1"/>
    <x v="15118"/>
    <x v="0"/>
  </r>
  <r>
    <n v="288723"/>
    <n v="3"/>
    <x v="15119"/>
    <x v="4"/>
  </r>
  <r>
    <n v="92181"/>
    <n v="2"/>
    <x v="15120"/>
    <x v="1"/>
  </r>
  <r>
    <n v="190511"/>
    <n v="2"/>
    <x v="15121"/>
    <x v="1"/>
  </r>
  <r>
    <n v="26716"/>
    <n v="3"/>
    <x v="15122"/>
    <x v="4"/>
  </r>
  <r>
    <n v="157798"/>
    <n v="-6"/>
    <x v="15123"/>
    <x v="15"/>
  </r>
  <r>
    <n v="157816"/>
    <n v="1"/>
    <x v="15124"/>
    <x v="0"/>
  </r>
  <r>
    <n v="125117"/>
    <n v="2"/>
    <x v="15125"/>
    <x v="1"/>
  </r>
  <r>
    <n v="59598"/>
    <n v="0"/>
    <x v="15126"/>
    <x v="6"/>
  </r>
  <r>
    <n v="59623"/>
    <n v="0"/>
    <x v="15127"/>
    <x v="6"/>
  </r>
  <r>
    <n v="256289"/>
    <n v="1"/>
    <x v="15128"/>
    <x v="0"/>
  </r>
  <r>
    <n v="125251"/>
    <n v="2"/>
    <x v="15129"/>
    <x v="1"/>
  </r>
  <r>
    <n v="223566"/>
    <n v="1"/>
    <x v="15130"/>
    <x v="0"/>
  </r>
  <r>
    <n v="190846"/>
    <n v="6"/>
    <x v="15131"/>
    <x v="2"/>
  </r>
  <r>
    <n v="27019"/>
    <n v="-8"/>
    <x v="15132"/>
    <x v="13"/>
  </r>
  <r>
    <n v="256430"/>
    <n v="3"/>
    <x v="15133"/>
    <x v="4"/>
  </r>
  <r>
    <n v="27131"/>
    <n v="2"/>
    <x v="15134"/>
    <x v="1"/>
  </r>
  <r>
    <n v="92783"/>
    <n v="6"/>
    <x v="15135"/>
    <x v="2"/>
  </r>
  <r>
    <n v="27316"/>
    <n v="3"/>
    <x v="15136"/>
    <x v="4"/>
  </r>
  <r>
    <n v="158467"/>
    <n v="1"/>
    <x v="15137"/>
    <x v="0"/>
  </r>
  <r>
    <n v="60196"/>
    <n v="0"/>
    <x v="15138"/>
    <x v="6"/>
  </r>
  <r>
    <n v="92983"/>
    <n v="3"/>
    <x v="15139"/>
    <x v="4"/>
  </r>
  <r>
    <n v="27448"/>
    <n v="1"/>
    <x v="15140"/>
    <x v="0"/>
  </r>
  <r>
    <n v="256831"/>
    <n v="3"/>
    <x v="15141"/>
    <x v="4"/>
  </r>
  <r>
    <n v="125811"/>
    <n v="-5"/>
    <x v="15142"/>
    <x v="14"/>
  </r>
  <r>
    <n v="93201"/>
    <n v="1"/>
    <x v="15143"/>
    <x v="0"/>
  </r>
  <r>
    <n v="289809"/>
    <n v="-5"/>
    <x v="15144"/>
    <x v="14"/>
  </r>
  <r>
    <n v="322652"/>
    <n v="0"/>
    <x v="15145"/>
    <x v="6"/>
  </r>
  <r>
    <n v="322715"/>
    <n v="0"/>
    <x v="15146"/>
    <x v="6"/>
  </r>
  <r>
    <n v="322774"/>
    <n v="3"/>
    <x v="15147"/>
    <x v="4"/>
  </r>
  <r>
    <n v="93542"/>
    <n v="0"/>
    <x v="15148"/>
    <x v="6"/>
  </r>
  <r>
    <n v="28013"/>
    <n v="2"/>
    <x v="15149"/>
    <x v="1"/>
  </r>
  <r>
    <n v="159161"/>
    <n v="-5"/>
    <x v="15150"/>
    <x v="14"/>
  </r>
  <r>
    <n v="257511"/>
    <n v="1"/>
    <x v="15151"/>
    <x v="0"/>
  </r>
  <r>
    <n v="224758"/>
    <n v="1"/>
    <x v="15152"/>
    <x v="0"/>
  </r>
  <r>
    <n v="323105"/>
    <n v="0"/>
    <x v="15153"/>
    <x v="6"/>
  </r>
  <r>
    <n v="290372"/>
    <n v="2"/>
    <x v="15154"/>
    <x v="1"/>
  </r>
  <r>
    <n v="61066"/>
    <n v="3"/>
    <x v="15155"/>
    <x v="4"/>
  </r>
  <r>
    <n v="126724"/>
    <n v="1"/>
    <x v="15156"/>
    <x v="0"/>
  </r>
  <r>
    <n v="126752"/>
    <n v="0"/>
    <x v="15157"/>
    <x v="6"/>
  </r>
  <r>
    <n v="192308"/>
    <n v="1"/>
    <x v="15158"/>
    <x v="0"/>
  </r>
  <r>
    <n v="257937"/>
    <n v="-4"/>
    <x v="15159"/>
    <x v="8"/>
  </r>
  <r>
    <n v="28605"/>
    <n v="2"/>
    <x v="15160"/>
    <x v="1"/>
  </r>
  <r>
    <n v="61386"/>
    <n v="2"/>
    <x v="15161"/>
    <x v="1"/>
  </r>
  <r>
    <n v="257997"/>
    <n v="1"/>
    <x v="15162"/>
    <x v="0"/>
  </r>
  <r>
    <n v="225233"/>
    <n v="3"/>
    <x v="15163"/>
    <x v="4"/>
  </r>
  <r>
    <n v="258040"/>
    <n v="2"/>
    <x v="15164"/>
    <x v="1"/>
  </r>
  <r>
    <n v="94270"/>
    <n v="3"/>
    <x v="15165"/>
    <x v="4"/>
  </r>
  <r>
    <n v="225367"/>
    <n v="5"/>
    <x v="15166"/>
    <x v="5"/>
  </r>
  <r>
    <n v="94308"/>
    <n v="1"/>
    <x v="15167"/>
    <x v="0"/>
  </r>
  <r>
    <n v="258171"/>
    <n v="2"/>
    <x v="15168"/>
    <x v="1"/>
  </r>
  <r>
    <n v="258218"/>
    <n v="1"/>
    <x v="15169"/>
    <x v="0"/>
  </r>
  <r>
    <n v="225482"/>
    <n v="1"/>
    <x v="15170"/>
    <x v="0"/>
  </r>
  <r>
    <n v="127178"/>
    <n v="2"/>
    <x v="15171"/>
    <x v="1"/>
  </r>
  <r>
    <n v="94447"/>
    <n v="1"/>
    <x v="15172"/>
    <x v="0"/>
  </r>
  <r>
    <n v="291161"/>
    <n v="0"/>
    <x v="15173"/>
    <x v="6"/>
  </r>
  <r>
    <n v="291267"/>
    <n v="2"/>
    <x v="15174"/>
    <x v="1"/>
  </r>
  <r>
    <n v="160251"/>
    <n v="0"/>
    <x v="15175"/>
    <x v="6"/>
  </r>
  <r>
    <n v="258558"/>
    <n v="1"/>
    <x v="15176"/>
    <x v="0"/>
  </r>
  <r>
    <n v="29201"/>
    <n v="2"/>
    <x v="15177"/>
    <x v="1"/>
  </r>
  <r>
    <n v="29289"/>
    <n v="9"/>
    <x v="15178"/>
    <x v="16"/>
  </r>
  <r>
    <n v="62099"/>
    <n v="2"/>
    <x v="15179"/>
    <x v="1"/>
  </r>
  <r>
    <n v="291529"/>
    <n v="4"/>
    <x v="15180"/>
    <x v="11"/>
  </r>
  <r>
    <n v="324314"/>
    <n v="2"/>
    <x v="15181"/>
    <x v="1"/>
  </r>
  <r>
    <n v="160503"/>
    <n v="2"/>
    <x v="15182"/>
    <x v="1"/>
  </r>
  <r>
    <n v="226072"/>
    <n v="-4"/>
    <x v="15183"/>
    <x v="8"/>
  </r>
  <r>
    <n v="160601"/>
    <n v="0"/>
    <x v="15184"/>
    <x v="6"/>
  </r>
  <r>
    <n v="226152"/>
    <n v="-3"/>
    <x v="15185"/>
    <x v="10"/>
  </r>
  <r>
    <n v="95151"/>
    <n v="2"/>
    <x v="15186"/>
    <x v="1"/>
  </r>
  <r>
    <n v="291773"/>
    <n v="1"/>
    <x v="15187"/>
    <x v="0"/>
  </r>
  <r>
    <n v="62426"/>
    <n v="0"/>
    <x v="15188"/>
    <x v="6"/>
  </r>
  <r>
    <n v="29746"/>
    <n v="2"/>
    <x v="15189"/>
    <x v="1"/>
  </r>
  <r>
    <n v="259164"/>
    <n v="0"/>
    <x v="15190"/>
    <x v="6"/>
  </r>
  <r>
    <n v="193665"/>
    <n v="1"/>
    <x v="15191"/>
    <x v="0"/>
  </r>
  <r>
    <n v="62606"/>
    <n v="0"/>
    <x v="15192"/>
    <x v="6"/>
  </r>
  <r>
    <n v="259222"/>
    <n v="1"/>
    <x v="15193"/>
    <x v="0"/>
  </r>
  <r>
    <n v="324775"/>
    <n v="4"/>
    <x v="15194"/>
    <x v="11"/>
  </r>
  <r>
    <n v="324804"/>
    <n v="1"/>
    <x v="15195"/>
    <x v="0"/>
  </r>
  <r>
    <n v="95439"/>
    <n v="3"/>
    <x v="15196"/>
    <x v="4"/>
  </r>
  <r>
    <n v="324829"/>
    <n v="2"/>
    <x v="15197"/>
    <x v="1"/>
  </r>
  <r>
    <n v="128248"/>
    <n v="1"/>
    <x v="15198"/>
    <x v="0"/>
  </r>
  <r>
    <n v="226560"/>
    <n v="2"/>
    <x v="15199"/>
    <x v="1"/>
  </r>
  <r>
    <n v="161034"/>
    <n v="3"/>
    <x v="15200"/>
    <x v="4"/>
  </r>
  <r>
    <n v="226576"/>
    <n v="2"/>
    <x v="15201"/>
    <x v="1"/>
  </r>
  <r>
    <n v="193877"/>
    <n v="-5"/>
    <x v="15202"/>
    <x v="14"/>
  </r>
  <r>
    <n v="128343"/>
    <n v="0"/>
    <x v="15203"/>
    <x v="6"/>
  </r>
  <r>
    <n v="325006"/>
    <n v="0"/>
    <x v="15204"/>
    <x v="6"/>
  </r>
  <r>
    <n v="292311"/>
    <n v="2"/>
    <x v="15205"/>
    <x v="1"/>
  </r>
  <r>
    <n v="63003"/>
    <n v="2"/>
    <x v="15206"/>
    <x v="1"/>
  </r>
  <r>
    <n v="30276"/>
    <n v="0"/>
    <x v="15207"/>
    <x v="6"/>
  </r>
  <r>
    <n v="161470"/>
    <n v="5"/>
    <x v="15208"/>
    <x v="5"/>
  </r>
  <r>
    <n v="194349"/>
    <n v="1"/>
    <x v="15209"/>
    <x v="0"/>
  </r>
  <r>
    <n v="227193"/>
    <n v="1"/>
    <x v="15210"/>
    <x v="0"/>
  </r>
  <r>
    <n v="325519"/>
    <n v="2"/>
    <x v="15211"/>
    <x v="1"/>
  </r>
  <r>
    <n v="96203"/>
    <n v="1"/>
    <x v="15212"/>
    <x v="0"/>
  </r>
  <r>
    <n v="194552"/>
    <n v="2"/>
    <x v="15213"/>
    <x v="1"/>
  </r>
  <r>
    <n v="325664"/>
    <n v="1"/>
    <x v="15214"/>
    <x v="0"/>
  </r>
  <r>
    <n v="63618"/>
    <n v="0"/>
    <x v="15215"/>
    <x v="6"/>
  </r>
  <r>
    <n v="129164"/>
    <n v="0"/>
    <x v="15216"/>
    <x v="6"/>
  </r>
  <r>
    <n v="194709"/>
    <n v="0"/>
    <x v="15217"/>
    <x v="6"/>
  </r>
  <r>
    <n v="260266"/>
    <n v="3"/>
    <x v="15218"/>
    <x v="4"/>
  </r>
  <r>
    <n v="260285"/>
    <n v="3"/>
    <x v="15219"/>
    <x v="4"/>
  </r>
  <r>
    <n v="293082"/>
    <n v="-6"/>
    <x v="15220"/>
    <x v="15"/>
  </r>
  <r>
    <n v="129322"/>
    <n v="0"/>
    <x v="15221"/>
    <x v="6"/>
  </r>
  <r>
    <n v="293246"/>
    <n v="1"/>
    <x v="15222"/>
    <x v="0"/>
  </r>
  <r>
    <n v="195033"/>
    <n v="0"/>
    <x v="15223"/>
    <x v="6"/>
  </r>
  <r>
    <n v="260611"/>
    <n v="0"/>
    <x v="15224"/>
    <x v="6"/>
  </r>
  <r>
    <n v="96780"/>
    <n v="0"/>
    <x v="15225"/>
    <x v="6"/>
  </r>
  <r>
    <n v="64023"/>
    <n v="1"/>
    <x v="15226"/>
    <x v="0"/>
  </r>
  <r>
    <n v="326253"/>
    <n v="1"/>
    <x v="15227"/>
    <x v="0"/>
  </r>
  <r>
    <n v="129652"/>
    <n v="1"/>
    <x v="15228"/>
    <x v="0"/>
  </r>
  <r>
    <n v="195242"/>
    <n v="2"/>
    <x v="15229"/>
    <x v="1"/>
  </r>
  <r>
    <n v="162512"/>
    <n v="1"/>
    <x v="15230"/>
    <x v="0"/>
  </r>
  <r>
    <n v="129760"/>
    <n v="2"/>
    <x v="15231"/>
    <x v="1"/>
  </r>
  <r>
    <n v="326373"/>
    <n v="1"/>
    <x v="15232"/>
    <x v="0"/>
  </r>
  <r>
    <n v="326377"/>
    <n v="2"/>
    <x v="15233"/>
    <x v="1"/>
  </r>
  <r>
    <n v="64332"/>
    <n v="1"/>
    <x v="15234"/>
    <x v="0"/>
  </r>
  <r>
    <n v="129901"/>
    <n v="3"/>
    <x v="15235"/>
    <x v="4"/>
  </r>
  <r>
    <n v="195438"/>
    <n v="0"/>
    <x v="15236"/>
    <x v="6"/>
  </r>
  <r>
    <n v="293824"/>
    <n v="1"/>
    <x v="15237"/>
    <x v="0"/>
  </r>
  <r>
    <n v="261080"/>
    <n v="3"/>
    <x v="15238"/>
    <x v="4"/>
  </r>
  <r>
    <n v="97242"/>
    <n v="2"/>
    <x v="15239"/>
    <x v="1"/>
  </r>
  <r>
    <n v="64580"/>
    <n v="7"/>
    <x v="15240"/>
    <x v="3"/>
  </r>
  <r>
    <n v="162924"/>
    <n v="1"/>
    <x v="15241"/>
    <x v="0"/>
  </r>
  <r>
    <n v="31873"/>
    <n v="0"/>
    <x v="15242"/>
    <x v="6"/>
  </r>
  <r>
    <n v="97453"/>
    <n v="0"/>
    <x v="15243"/>
    <x v="6"/>
  </r>
  <r>
    <n v="31980"/>
    <n v="1"/>
    <x v="15244"/>
    <x v="0"/>
  </r>
  <r>
    <n v="261365"/>
    <n v="2"/>
    <x v="15245"/>
    <x v="1"/>
  </r>
  <r>
    <n v="64767"/>
    <n v="0"/>
    <x v="15246"/>
    <x v="6"/>
  </r>
  <r>
    <n v="130308"/>
    <n v="1"/>
    <x v="15247"/>
    <x v="0"/>
  </r>
  <r>
    <n v="261480"/>
    <n v="3"/>
    <x v="15248"/>
    <x v="4"/>
  </r>
  <r>
    <n v="228738"/>
    <n v="3"/>
    <x v="15249"/>
    <x v="4"/>
  </r>
  <r>
    <n v="261506"/>
    <n v="2"/>
    <x v="15250"/>
    <x v="1"/>
  </r>
  <r>
    <n v="32146"/>
    <n v="1"/>
    <x v="15251"/>
    <x v="0"/>
  </r>
  <r>
    <n v="261533"/>
    <n v="3"/>
    <x v="15252"/>
    <x v="4"/>
  </r>
  <r>
    <n v="32196"/>
    <n v="1"/>
    <x v="15253"/>
    <x v="0"/>
  </r>
  <r>
    <n v="163313"/>
    <n v="6"/>
    <x v="15254"/>
    <x v="2"/>
  </r>
  <r>
    <n v="228934"/>
    <n v="2"/>
    <x v="15255"/>
    <x v="1"/>
  </r>
  <r>
    <n v="196167"/>
    <n v="1"/>
    <x v="15256"/>
    <x v="0"/>
  </r>
  <r>
    <n v="261736"/>
    <n v="1"/>
    <x v="15257"/>
    <x v="0"/>
  </r>
  <r>
    <n v="229070"/>
    <n v="1"/>
    <x v="15258"/>
    <x v="0"/>
  </r>
  <r>
    <n v="294614"/>
    <n v="3"/>
    <x v="15259"/>
    <x v="4"/>
  </r>
  <r>
    <n v="130838"/>
    <n v="-7"/>
    <x v="15260"/>
    <x v="12"/>
  </r>
  <r>
    <n v="32619"/>
    <n v="1"/>
    <x v="15261"/>
    <x v="0"/>
  </r>
  <r>
    <n v="65416"/>
    <n v="-4"/>
    <x v="15262"/>
    <x v="8"/>
  </r>
  <r>
    <n v="196528"/>
    <n v="2"/>
    <x v="15263"/>
    <x v="1"/>
  </r>
  <r>
    <n v="163794"/>
    <n v="1"/>
    <x v="15264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338F2E8-65DE-46D9-9FE8-9E9B1F955DC1}" name="Сводная таблица12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4" rowHeaderCaption="Месяц">
  <location ref="F2:G9" firstHeaderRow="1" firstDataRow="1" firstDataCol="1"/>
  <pivotFields count="4">
    <pivotField dataField="1" showAll="0"/>
    <pivotField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h="1" sd="0" x="0"/>
        <item sd="0" x="1"/>
        <item sd="0" x="2"/>
        <item sd="0" x="3"/>
        <item sd="0" x="4"/>
        <item sd="0" x="5"/>
        <item sd="0" x="6"/>
        <item sd="0" x="7"/>
        <item sd="0" x="8"/>
        <item h="1" sd="0" x="9"/>
        <item sd="0" x="10"/>
        <item sd="0" x="11"/>
        <item sd="0" x="12"/>
        <item h="1" sd="0" x="13"/>
        <item t="default"/>
      </items>
    </pivotField>
  </pivotFields>
  <rowFields count="1">
    <field x="3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Новые подписки" fld="0" subtotal="count" baseField="3" baseItem="3"/>
  </dataFields>
  <chartFormats count="2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1E7A214-3128-48F7-9BE1-76F8A0EBA3FA}" name="Сводная таблица5" cacheId="12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3" rowHeaderCaption="Часовой пояс">
  <location ref="D15:E38" firstHeaderRow="1" firstDataRow="1" firstDataCol="1"/>
  <pivotFields count="5">
    <pivotField dataField="1" showAll="0"/>
    <pivotField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23">
        <item x="6"/>
        <item x="0"/>
        <item x="1"/>
        <item x="4"/>
        <item x="11"/>
        <item x="5"/>
        <item x="2"/>
        <item x="3"/>
        <item x="7"/>
        <item x="16"/>
        <item x="18"/>
        <item x="19"/>
        <item x="9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3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Доля подписчиков" fld="0" subtotal="count" showDataAs="percentOfTotal" baseField="3" baseItem="0" numFmtId="10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B2E3DD2-0353-43E1-BE69-475B2C3FA282}" name="Сводная таблица4" cacheId="8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5" rowHeaderCaption="день недели">
  <location ref="G3:H11" firstHeaderRow="1" firstDataRow="1" firstDataCol="1"/>
  <pivotFields count="9">
    <pivotField dataField="1" showAll="0"/>
    <pivotField numFmtId="164" showAll="0"/>
    <pivotField numFmtId="164" showAll="0"/>
    <pivotField showAll="0"/>
    <pivotField showAll="0"/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25">
        <item x="1"/>
        <item x="0"/>
        <item x="2"/>
        <item x="4"/>
        <item x="5"/>
        <item x="6"/>
        <item x="3"/>
        <item x="9"/>
        <item x="13"/>
        <item x="8"/>
        <item x="15"/>
        <item x="17"/>
        <item x="16"/>
        <item x="18"/>
        <item x="12"/>
        <item x="10"/>
        <item x="11"/>
        <item x="7"/>
        <item x="21"/>
        <item x="14"/>
        <item x="23"/>
        <item x="19"/>
        <item x="20"/>
        <item x="22"/>
        <item t="default"/>
      </items>
    </pivotField>
    <pivotField axis="axisRow" showAll="0">
      <items count="8">
        <item x="5"/>
        <item x="6"/>
        <item x="0"/>
        <item x="1"/>
        <item x="2"/>
        <item x="3"/>
        <item x="4"/>
        <item t="default"/>
      </items>
    </pivotField>
  </pivotFields>
  <rowFields count="1">
    <field x="8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Активность посетителей" fld="0" subtotal="count" showDataAs="percentOfTotal" baseField="7" baseItem="0" numFmtId="10"/>
  </dataFields>
  <chartFormats count="1">
    <chartFormat chart="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C95575-4F9D-4AAA-BA57-BE632E55D3E9}" name="Сводная таблица3" cacheId="8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3" rowHeaderCaption="месяц">
  <location ref="D3:E10" firstHeaderRow="1" firstDataRow="1" firstDataCol="1"/>
  <pivotFields count="9">
    <pivotField dataField="1" showAll="0"/>
    <pivotField numFmtId="164" showAll="0"/>
    <pivotField numFmtId="164" showAll="0"/>
    <pivotField showAll="0"/>
    <pivotField showAll="0"/>
    <pivotField showAll="0"/>
    <pivotField axis="axisRow"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25">
        <item x="1"/>
        <item x="0"/>
        <item x="2"/>
        <item x="4"/>
        <item x="5"/>
        <item x="6"/>
        <item x="3"/>
        <item x="9"/>
        <item x="13"/>
        <item x="8"/>
        <item x="15"/>
        <item x="17"/>
        <item x="16"/>
        <item x="18"/>
        <item x="12"/>
        <item x="10"/>
        <item x="11"/>
        <item x="7"/>
        <item x="21"/>
        <item x="14"/>
        <item x="23"/>
        <item x="19"/>
        <item x="20"/>
        <item x="22"/>
        <item t="default"/>
      </items>
    </pivotField>
    <pivotField showAll="0"/>
  </pivotFields>
  <rowFields count="1">
    <field x="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Активность посетителей" fld="0" subtotal="count" showDataAs="percentOfTotal" baseField="7" baseItem="0" numFmtId="10"/>
  </dataFields>
  <chartFormats count="1"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FB8B049-A245-41DB-8B60-733B8EB18C69}" name="Сводная таблица2" cacheId="8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3" rowHeaderCaption="час суток">
  <location ref="A3:B28" firstHeaderRow="1" firstDataRow="1" firstDataCol="1"/>
  <pivotFields count="9">
    <pivotField dataField="1" showAll="0"/>
    <pivotField numFmtId="164" showAll="0"/>
    <pivotField numFmtId="164" showAll="0"/>
    <pivotField showAll="0"/>
    <pivotField showAll="0"/>
    <pivotField showAll="0"/>
    <pivotField showAll="0"/>
    <pivotField axis="axisRow" showAll="0">
      <items count="25">
        <item x="1"/>
        <item x="0"/>
        <item x="2"/>
        <item x="4"/>
        <item x="5"/>
        <item x="6"/>
        <item x="3"/>
        <item x="9"/>
        <item x="13"/>
        <item x="8"/>
        <item x="15"/>
        <item x="17"/>
        <item x="16"/>
        <item x="18"/>
        <item x="12"/>
        <item x="10"/>
        <item x="11"/>
        <item x="7"/>
        <item x="21"/>
        <item x="14"/>
        <item x="23"/>
        <item x="19"/>
        <item x="20"/>
        <item x="22"/>
        <item t="default"/>
      </items>
    </pivotField>
    <pivotField showAll="0"/>
  </pivotFields>
  <rowFields count="1">
    <field x="7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Items count="1">
    <i/>
  </colItems>
  <dataFields count="1">
    <dataField name="Активность посетителей" fld="0" subtotal="count" showDataAs="percentOfTotal" baseField="7" baseItem="0" numFmtId="10"/>
  </dataFields>
  <chartFormats count="1"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133566A-A56A-4756-84D1-626CFE51FDA6}" name="Сводная таблица14" cacheId="1" applyNumberFormats="0" applyBorderFormats="0" applyFontFormats="0" applyPatternFormats="0" applyAlignmentFormats="0" applyWidthHeightFormats="1" dataCaption="Значения" updatedVersion="7" minRefreshableVersion="3" useAutoFormatting="1" rowGrandTotals="0" itemPrintTitles="1" createdVersion="7" indent="0" outline="1" outlineData="1" multipleFieldFilters="0" chartFormat="1">
  <location ref="P1:Q5143" firstHeaderRow="1" firstDataRow="1" firstDataCol="1"/>
  <pivotFields count="8">
    <pivotField showAll="0"/>
    <pivotField numFmtId="164" showAll="0"/>
    <pivotField numFmtId="164" showAll="0"/>
    <pivotField showAll="0"/>
    <pivotField axis="axisRow" dataField="1" showAll="0" sortType="descending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</pivotFields>
  <rowFields count="1">
    <field x="4"/>
  </rowFields>
  <rowItems count="5142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>
      <x v="935"/>
    </i>
    <i>
      <x v="2676"/>
    </i>
    <i>
      <x v="2492"/>
    </i>
    <i>
      <x v="5074"/>
    </i>
    <i>
      <x v="54"/>
    </i>
    <i>
      <x v="4230"/>
    </i>
    <i>
      <x v="2485"/>
    </i>
    <i>
      <x v="1878"/>
    </i>
    <i>
      <x v="1992"/>
    </i>
    <i>
      <x v="1901"/>
    </i>
    <i>
      <x v="1182"/>
    </i>
    <i>
      <x v="1096"/>
    </i>
    <i>
      <x v="1166"/>
    </i>
    <i>
      <x v="429"/>
    </i>
    <i>
      <x v="2514"/>
    </i>
    <i>
      <x v="1861"/>
    </i>
    <i>
      <x v="3200"/>
    </i>
    <i>
      <x v="1280"/>
    </i>
    <i>
      <x v="907"/>
    </i>
    <i>
      <x v="5061"/>
    </i>
    <i>
      <x v="3529"/>
    </i>
    <i>
      <x v="3175"/>
    </i>
    <i>
      <x v="3632"/>
    </i>
    <i>
      <x v="867"/>
    </i>
    <i>
      <x v="3806"/>
    </i>
    <i>
      <x v="4307"/>
    </i>
    <i>
      <x v="3656"/>
    </i>
    <i>
      <x v="368"/>
    </i>
    <i>
      <x v="1960"/>
    </i>
    <i>
      <x v="608"/>
    </i>
    <i>
      <x v="3649"/>
    </i>
    <i>
      <x v="4248"/>
    </i>
    <i>
      <x v="4198"/>
    </i>
    <i>
      <x v="5081"/>
    </i>
    <i>
      <x v="2678"/>
    </i>
    <i>
      <x v="5080"/>
    </i>
    <i>
      <x v="216"/>
    </i>
    <i>
      <x v="42"/>
    </i>
    <i>
      <x v="2120"/>
    </i>
    <i>
      <x v="2245"/>
    </i>
    <i>
      <x v="1615"/>
    </i>
    <i>
      <x v="839"/>
    </i>
    <i>
      <x v="4351"/>
    </i>
    <i>
      <x v="3466"/>
    </i>
    <i>
      <x v="4257"/>
    </i>
    <i>
      <x v="3206"/>
    </i>
    <i>
      <x v="632"/>
    </i>
    <i>
      <x v="3499"/>
    </i>
    <i>
      <x v="4651"/>
    </i>
    <i>
      <x v="4133"/>
    </i>
    <i>
      <x v="1281"/>
    </i>
    <i>
      <x v="1343"/>
    </i>
    <i>
      <x v="3098"/>
    </i>
    <i>
      <x v="119"/>
    </i>
    <i>
      <x v="1252"/>
    </i>
    <i>
      <x v="2604"/>
    </i>
    <i>
      <x v="773"/>
    </i>
    <i>
      <x v="1283"/>
    </i>
    <i>
      <x v="2165"/>
    </i>
    <i>
      <x v="3450"/>
    </i>
    <i>
      <x v="1331"/>
    </i>
    <i>
      <x v="1996"/>
    </i>
    <i>
      <x v="4330"/>
    </i>
    <i>
      <x v="3729"/>
    </i>
    <i>
      <x v="1904"/>
    </i>
    <i>
      <x v="780"/>
    </i>
    <i>
      <x v="2448"/>
    </i>
    <i>
      <x v="5076"/>
    </i>
    <i>
      <x v="1630"/>
    </i>
    <i>
      <x v="1526"/>
    </i>
    <i>
      <x v="414"/>
    </i>
    <i>
      <x v="3121"/>
    </i>
    <i>
      <x v="3493"/>
    </i>
    <i>
      <x v="997"/>
    </i>
    <i>
      <x v="6"/>
    </i>
    <i>
      <x v="4947"/>
    </i>
    <i>
      <x v="2522"/>
    </i>
    <i>
      <x v="756"/>
    </i>
    <i>
      <x v="4140"/>
    </i>
    <i>
      <x v="2358"/>
    </i>
    <i>
      <x v="44"/>
    </i>
    <i>
      <x v="1432"/>
    </i>
    <i>
      <x v="709"/>
    </i>
    <i>
      <x v="2638"/>
    </i>
    <i>
      <x v="4657"/>
    </i>
    <i>
      <x v="4072"/>
    </i>
    <i>
      <x v="4985"/>
    </i>
    <i>
      <x v="2873"/>
    </i>
    <i>
      <x v="2144"/>
    </i>
    <i>
      <x v="4935"/>
    </i>
    <i>
      <x v="4048"/>
    </i>
    <i>
      <x v="5013"/>
    </i>
    <i>
      <x v="2102"/>
    </i>
    <i>
      <x v="1062"/>
    </i>
    <i>
      <x v="807"/>
    </i>
    <i>
      <x v="408"/>
    </i>
    <i>
      <x v="4055"/>
    </i>
    <i>
      <x v="2343"/>
    </i>
    <i>
      <x v="4507"/>
    </i>
    <i>
      <x v="3142"/>
    </i>
    <i>
      <x v="644"/>
    </i>
    <i>
      <x v="5070"/>
    </i>
    <i>
      <x v="1898"/>
    </i>
    <i>
      <x v="4685"/>
    </i>
    <i>
      <x v="3007"/>
    </i>
    <i>
      <x v="593"/>
    </i>
    <i>
      <x v="2781"/>
    </i>
    <i>
      <x v="2985"/>
    </i>
    <i>
      <x v="2243"/>
    </i>
    <i>
      <x v="1680"/>
    </i>
    <i>
      <x v="1102"/>
    </i>
    <i>
      <x v="426"/>
    </i>
    <i>
      <x v="3014"/>
    </i>
    <i>
      <x v="3949"/>
    </i>
    <i>
      <x v="1769"/>
    </i>
    <i>
      <x v="4689"/>
    </i>
    <i>
      <x v="2876"/>
    </i>
    <i>
      <x v="1104"/>
    </i>
    <i>
      <x v="3309"/>
    </i>
    <i>
      <x v="2792"/>
    </i>
    <i>
      <x v="5049"/>
    </i>
    <i>
      <x v="2717"/>
    </i>
    <i>
      <x v="1394"/>
    </i>
    <i>
      <x v="2739"/>
    </i>
    <i>
      <x v="163"/>
    </i>
    <i>
      <x v="625"/>
    </i>
    <i>
      <x v="1445"/>
    </i>
    <i>
      <x v="4915"/>
    </i>
    <i>
      <x v="1568"/>
    </i>
    <i>
      <x v="2041"/>
    </i>
    <i>
      <x v="3851"/>
    </i>
    <i>
      <x v="3294"/>
    </i>
    <i>
      <x v="2210"/>
    </i>
    <i>
      <x v="866"/>
    </i>
    <i>
      <x v="4722"/>
    </i>
    <i>
      <x v="3906"/>
    </i>
    <i>
      <x v="835"/>
    </i>
    <i>
      <x v="1507"/>
    </i>
    <i>
      <x v="666"/>
    </i>
    <i>
      <x v="1140"/>
    </i>
    <i>
      <x v="3862"/>
    </i>
    <i>
      <x v="3694"/>
    </i>
    <i>
      <x v="1249"/>
    </i>
    <i>
      <x v="3163"/>
    </i>
    <i>
      <x v="3000"/>
    </i>
    <i>
      <x v="543"/>
    </i>
    <i>
      <x v="4775"/>
    </i>
    <i>
      <x v="2467"/>
    </i>
    <i>
      <x v="2057"/>
    </i>
    <i>
      <x v="1019"/>
    </i>
    <i>
      <x v="316"/>
    </i>
    <i>
      <x v="5031"/>
    </i>
    <i>
      <x v="2017"/>
    </i>
    <i>
      <x v="4746"/>
    </i>
    <i>
      <x v="4147"/>
    </i>
    <i>
      <x v="1454"/>
    </i>
    <i>
      <x v="4259"/>
    </i>
    <i>
      <x v="3316"/>
    </i>
    <i>
      <x v="4872"/>
    </i>
    <i>
      <x v="3143"/>
    </i>
    <i>
      <x v="4013"/>
    </i>
    <i>
      <x v="1920"/>
    </i>
    <i>
      <x v="3987"/>
    </i>
    <i>
      <x v="1869"/>
    </i>
    <i>
      <x v="701"/>
    </i>
    <i>
      <x v="4226"/>
    </i>
    <i>
      <x v="1959"/>
    </i>
    <i>
      <x v="1530"/>
    </i>
    <i>
      <x v="360"/>
    </i>
    <i>
      <x v="2059"/>
    </i>
    <i>
      <x v="2572"/>
    </i>
    <i>
      <x v="1203"/>
    </i>
    <i>
      <x v="428"/>
    </i>
    <i>
      <x v="1129"/>
    </i>
    <i>
      <x v="810"/>
    </i>
    <i>
      <x v="374"/>
    </i>
    <i>
      <x v="1053"/>
    </i>
    <i>
      <x v="4391"/>
    </i>
    <i>
      <x v="1561"/>
    </i>
    <i>
      <x v="1255"/>
    </i>
    <i>
      <x v="3630"/>
    </i>
    <i>
      <x v="3245"/>
    </i>
    <i>
      <x v="3843"/>
    </i>
    <i>
      <x v="3095"/>
    </i>
    <i>
      <x v="1884"/>
    </i>
    <i>
      <x v="2447"/>
    </i>
    <i>
      <x v="241"/>
    </i>
    <i>
      <x v="3667"/>
    </i>
    <i>
      <x v="1325"/>
    </i>
    <i>
      <x v="943"/>
    </i>
    <i>
      <x v="3537"/>
    </i>
    <i>
      <x v="2955"/>
    </i>
    <i>
      <x v="4608"/>
    </i>
    <i>
      <x v="3193"/>
    </i>
    <i>
      <x v="1503"/>
    </i>
    <i>
      <x v="1784"/>
    </i>
    <i>
      <x v="526"/>
    </i>
    <i>
      <x v="3606"/>
    </i>
    <i>
      <x v="1162"/>
    </i>
    <i>
      <x v="4747"/>
    </i>
    <i>
      <x v="4154"/>
    </i>
    <i>
      <x v="3221"/>
    </i>
    <i>
      <x v="3381"/>
    </i>
    <i>
      <x v="3545"/>
    </i>
    <i>
      <x v="3584"/>
    </i>
    <i>
      <x v="1617"/>
    </i>
    <i>
      <x v="1609"/>
    </i>
    <i>
      <x v="4138"/>
    </i>
    <i>
      <x v="3211"/>
    </i>
    <i>
      <x v="927"/>
    </i>
    <i>
      <x v="501"/>
    </i>
    <i>
      <x v="4797"/>
    </i>
    <i>
      <x v="1768"/>
    </i>
    <i>
      <x v="1830"/>
    </i>
    <i>
      <x v="3586"/>
    </i>
    <i>
      <x v="1708"/>
    </i>
    <i>
      <x v="186"/>
    </i>
    <i>
      <x v="1597"/>
    </i>
    <i>
      <x v="3452"/>
    </i>
    <i>
      <x v="2411"/>
    </i>
    <i>
      <x v="4695"/>
    </i>
    <i>
      <x v="4343"/>
    </i>
    <i>
      <x v="3405"/>
    </i>
    <i>
      <x v="4817"/>
    </i>
    <i>
      <x v="3243"/>
    </i>
    <i>
      <x v="3087"/>
    </i>
    <i>
      <x v="2568"/>
    </i>
    <i>
      <x v="1810"/>
    </i>
    <i>
      <x v="1560"/>
    </i>
    <i>
      <x v="3604"/>
    </i>
    <i>
      <x v="2591"/>
    </i>
    <i>
      <x v="2390"/>
    </i>
    <i>
      <x v="1753"/>
    </i>
    <i>
      <x v="2532"/>
    </i>
    <i>
      <x v="5034"/>
    </i>
    <i>
      <x v="4717"/>
    </i>
    <i>
      <x v="3928"/>
    </i>
    <i>
      <x v="4438"/>
    </i>
    <i>
      <x v="1441"/>
    </i>
    <i>
      <x v="1733"/>
    </i>
    <i>
      <x v="3394"/>
    </i>
    <i>
      <x v="3061"/>
    </i>
    <i>
      <x v="2526"/>
    </i>
    <i>
      <x v="1672"/>
    </i>
    <i>
      <x v="4621"/>
    </i>
    <i>
      <x v="4142"/>
    </i>
    <i>
      <x v="4266"/>
    </i>
    <i>
      <x v="3319"/>
    </i>
    <i>
      <x v="2616"/>
    </i>
    <i>
      <x v="5015"/>
    </i>
    <i>
      <x v="3119"/>
    </i>
    <i>
      <x v="2928"/>
    </i>
    <i>
      <x v="202"/>
    </i>
    <i>
      <x v="940"/>
    </i>
    <i>
      <x v="3291"/>
    </i>
    <i>
      <x v="3377"/>
    </i>
    <i>
      <x v="2609"/>
    </i>
    <i>
      <x v="3104"/>
    </i>
    <i>
      <x v="2465"/>
    </i>
    <i>
      <x v="1286"/>
    </i>
    <i>
      <x v="1120"/>
    </i>
    <i>
      <x v="901"/>
    </i>
    <i>
      <x v="40"/>
    </i>
    <i>
      <x v="403"/>
    </i>
    <i>
      <x v="4838"/>
    </i>
    <i>
      <x v="3556"/>
    </i>
    <i>
      <x v="2749"/>
    </i>
    <i>
      <x v="2209"/>
    </i>
    <i>
      <x v="760"/>
    </i>
    <i>
      <x v="67"/>
    </i>
    <i>
      <x v="5088"/>
    </i>
    <i>
      <x v="2154"/>
    </i>
    <i>
      <x v="4524"/>
    </i>
    <i>
      <x v="4505"/>
    </i>
    <i>
      <x v="2161"/>
    </i>
    <i>
      <x v="1550"/>
    </i>
    <i>
      <x v="4781"/>
    </i>
    <i>
      <x v="3876"/>
    </i>
    <i>
      <x v="3962"/>
    </i>
    <i>
      <x v="3398"/>
    </i>
    <i>
      <x v="3715"/>
    </i>
    <i>
      <x v="4954"/>
    </i>
    <i>
      <x v="3352"/>
    </i>
    <i>
      <x v="3222"/>
    </i>
    <i>
      <x v="1183"/>
    </i>
    <i>
      <x v="502"/>
    </i>
    <i>
      <x v="74"/>
    </i>
    <i>
      <x v="3314"/>
    </i>
    <i>
      <x v="1651"/>
    </i>
    <i>
      <x v="4916"/>
    </i>
    <i>
      <x v="3936"/>
    </i>
    <i>
      <x v="2451"/>
    </i>
    <i>
      <x v="4858"/>
    </i>
    <i>
      <x v="2596"/>
    </i>
    <i>
      <x v="1229"/>
    </i>
    <i>
      <x v="948"/>
    </i>
    <i>
      <x v="3070"/>
    </i>
    <i>
      <x v="1016"/>
    </i>
    <i>
      <x v="158"/>
    </i>
    <i>
      <x v="3215"/>
    </i>
    <i>
      <x v="3439"/>
    </i>
    <i>
      <x v="2791"/>
    </i>
    <i>
      <x v="2163"/>
    </i>
    <i>
      <x v="2383"/>
    </i>
    <i>
      <x v="1715"/>
    </i>
    <i>
      <x v="871"/>
    </i>
    <i>
      <x v="3320"/>
    </i>
    <i>
      <x v="1895"/>
    </i>
    <i>
      <x v="5135"/>
    </i>
    <i>
      <x v="4837"/>
    </i>
    <i>
      <x v="3178"/>
    </i>
    <i>
      <x v="2430"/>
    </i>
    <i>
      <x v="1085"/>
    </i>
    <i>
      <x v="748"/>
    </i>
    <i>
      <x v="13"/>
    </i>
    <i>
      <x v="4161"/>
    </i>
    <i>
      <x v="4368"/>
    </i>
    <i>
      <x v="3990"/>
    </i>
    <i>
      <x v="4302"/>
    </i>
    <i>
      <x v="3796"/>
    </i>
    <i>
      <x v="2273"/>
    </i>
    <i>
      <x v="1029"/>
    </i>
    <i>
      <x v="1215"/>
    </i>
    <i>
      <x v="4060"/>
    </i>
    <i>
      <x v="845"/>
    </i>
    <i>
      <x v="220"/>
    </i>
    <i>
      <x v="218"/>
    </i>
    <i>
      <x v="325"/>
    </i>
    <i>
      <x v="5072"/>
    </i>
    <i>
      <x v="4791"/>
    </i>
    <i>
      <x v="3516"/>
    </i>
    <i>
      <x v="2214"/>
    </i>
    <i>
      <x v="1231"/>
    </i>
    <i>
      <x v="874"/>
    </i>
    <i>
      <x v="177"/>
    </i>
    <i>
      <x v="4659"/>
    </i>
    <i>
      <x v="4312"/>
    </i>
    <i>
      <x v="3525"/>
    </i>
    <i>
      <x v="2771"/>
    </i>
    <i>
      <x v="1635"/>
    </i>
    <i>
      <x v="699"/>
    </i>
    <i>
      <x v="1032"/>
    </i>
    <i>
      <x v="391"/>
    </i>
    <i>
      <x v="516"/>
    </i>
    <i>
      <x v="250"/>
    </i>
    <i>
      <x v="5123"/>
    </i>
    <i>
      <x v="4068"/>
    </i>
    <i>
      <x v="2919"/>
    </i>
    <i>
      <x v="3068"/>
    </i>
    <i>
      <x v="2227"/>
    </i>
    <i>
      <x v="1979"/>
    </i>
    <i>
      <x v="2496"/>
    </i>
    <i>
      <x v="1198"/>
    </i>
    <i>
      <x v="902"/>
    </i>
    <i>
      <x v="4814"/>
    </i>
    <i>
      <x v="4244"/>
    </i>
    <i>
      <x v="4218"/>
    </i>
    <i>
      <x v="3967"/>
    </i>
    <i>
      <x v="4019"/>
    </i>
    <i>
      <x v="2903"/>
    </i>
    <i>
      <x v="2629"/>
    </i>
    <i>
      <x v="2089"/>
    </i>
    <i>
      <x v="2115"/>
    </i>
    <i>
      <x v="1650"/>
    </i>
    <i>
      <x v="376"/>
    </i>
    <i>
      <x v="5079"/>
    </i>
    <i>
      <x v="3258"/>
    </i>
    <i>
      <x v="2851"/>
    </i>
    <i>
      <x v="2838"/>
    </i>
    <i>
      <x v="1467"/>
    </i>
    <i>
      <x v="735"/>
    </i>
    <i>
      <x v="765"/>
    </i>
    <i>
      <x v="240"/>
    </i>
    <i>
      <x v="4224"/>
    </i>
    <i>
      <x v="2567"/>
    </i>
    <i>
      <x v="1499"/>
    </i>
    <i>
      <x v="1408"/>
    </i>
    <i>
      <x v="1483"/>
    </i>
    <i>
      <x v="1225"/>
    </i>
    <i>
      <x v="192"/>
    </i>
    <i>
      <x v="199"/>
    </i>
    <i>
      <x v="4176"/>
    </i>
    <i>
      <x v="3750"/>
    </i>
    <i>
      <x v="2359"/>
    </i>
    <i>
      <x v="604"/>
    </i>
    <i>
      <x v="34"/>
    </i>
    <i>
      <x v="4962"/>
    </i>
    <i>
      <x v="4432"/>
    </i>
    <i>
      <x v="4413"/>
    </i>
    <i>
      <x v="3437"/>
    </i>
    <i>
      <x v="2101"/>
    </i>
    <i>
      <x v="2305"/>
    </i>
    <i>
      <x v="2183"/>
    </i>
    <i>
      <x v="767"/>
    </i>
    <i>
      <x v="1041"/>
    </i>
    <i>
      <x v="314"/>
    </i>
    <i>
      <x v="25"/>
    </i>
    <i>
      <x v="394"/>
    </i>
    <i>
      <x v="83"/>
    </i>
    <i>
      <x v="4902"/>
    </i>
    <i>
      <x v="4939"/>
    </i>
    <i>
      <x v="4820"/>
    </i>
    <i>
      <x v="4372"/>
    </i>
    <i>
      <x v="3867"/>
    </i>
    <i>
      <x v="3480"/>
    </i>
    <i>
      <x v="3036"/>
    </i>
    <i>
      <x v="2421"/>
    </i>
    <i>
      <x v="1519"/>
    </i>
    <i>
      <x v="1748"/>
    </i>
    <i>
      <x v="4725"/>
    </i>
    <i>
      <x v="3403"/>
    </i>
    <i>
      <x v="3723"/>
    </i>
    <i>
      <x v="3560"/>
    </i>
    <i>
      <x v="3364"/>
    </i>
    <i>
      <x v="3183"/>
    </i>
    <i>
      <x v="2871"/>
    </i>
    <i>
      <x v="4287"/>
    </i>
    <i>
      <x v="4159"/>
    </i>
    <i>
      <x v="2599"/>
    </i>
    <i>
      <x v="2069"/>
    </i>
    <i>
      <x v="1735"/>
    </i>
    <i>
      <x v="1148"/>
    </i>
    <i>
      <x v="258"/>
    </i>
    <i>
      <x v="4860"/>
    </i>
    <i>
      <x v="5039"/>
    </i>
    <i>
      <x v="4444"/>
    </i>
    <i>
      <x v="3445"/>
    </i>
    <i>
      <x v="3518"/>
    </i>
    <i>
      <x v="3127"/>
    </i>
    <i>
      <x v="3172"/>
    </i>
    <i>
      <x v="1907"/>
    </i>
    <i>
      <x v="1819"/>
    </i>
    <i>
      <x v="1479"/>
    </i>
    <i>
      <x v="1414"/>
    </i>
    <i>
      <x v="671"/>
    </i>
    <i>
      <x v="832"/>
    </i>
    <i>
      <x v="991"/>
    </i>
    <i>
      <x v="209"/>
    </i>
    <i>
      <x v="292"/>
    </i>
    <i>
      <x v="4529"/>
    </i>
    <i>
      <x v="3467"/>
    </i>
    <i>
      <x v="1941"/>
    </i>
    <i>
      <x v="2046"/>
    </i>
    <i>
      <x v="1963"/>
    </i>
    <i>
      <x v="2564"/>
    </i>
    <i>
      <x v="1826"/>
    </i>
    <i>
      <x v="1486"/>
    </i>
    <i>
      <x v="1191"/>
    </i>
    <i>
      <x v="1124"/>
    </i>
    <i>
      <x v="274"/>
    </i>
    <i>
      <x v="493"/>
    </i>
    <i>
      <x v="166"/>
    </i>
    <i>
      <x v="3676"/>
    </i>
    <i>
      <x v="3832"/>
    </i>
    <i>
      <x v="3269"/>
    </i>
    <i>
      <x v="3083"/>
    </i>
    <i>
      <x v="2977"/>
    </i>
    <i>
      <x v="3067"/>
    </i>
    <i>
      <x v="2151"/>
    </i>
    <i>
      <x v="1573"/>
    </i>
    <i>
      <x v="743"/>
    </i>
    <i>
      <x v="1039"/>
    </i>
    <i>
      <x v="397"/>
    </i>
    <i>
      <x v="359"/>
    </i>
    <i>
      <x v="5004"/>
    </i>
    <i>
      <x v="4773"/>
    </i>
    <i>
      <x v="4406"/>
    </i>
    <i>
      <x v="3947"/>
    </i>
    <i>
      <x v="3396"/>
    </i>
    <i>
      <x v="2999"/>
    </i>
    <i>
      <x v="1988"/>
    </i>
    <i>
      <x v="2016"/>
    </i>
    <i>
      <x v="2483"/>
    </i>
    <i>
      <x v="2315"/>
    </i>
    <i>
      <x v="2339"/>
    </i>
    <i>
      <x v="1648"/>
    </i>
    <i>
      <x v="786"/>
    </i>
    <i>
      <x v="78"/>
    </i>
    <i>
      <x v="326"/>
    </i>
    <i>
      <x v="4163"/>
    </i>
    <i>
      <x v="3226"/>
    </i>
    <i>
      <x v="2794"/>
    </i>
    <i>
      <x v="2777"/>
    </i>
    <i>
      <x v="2879"/>
    </i>
    <i>
      <x v="2141"/>
    </i>
    <i>
      <x v="2346"/>
    </i>
    <i>
      <x v="1870"/>
    </i>
    <i>
      <x v="1050"/>
    </i>
    <i>
      <x v="125"/>
    </i>
    <i>
      <x v="213"/>
    </i>
    <i>
      <x v="5121"/>
    </i>
    <i>
      <x v="4893"/>
    </i>
    <i>
      <x v="4490"/>
    </i>
    <i>
      <x v="3999"/>
    </i>
    <i>
      <x v="4399"/>
    </i>
    <i>
      <x v="4151"/>
    </i>
    <i>
      <x v="4107"/>
    </i>
    <i>
      <x v="3455"/>
    </i>
    <i>
      <x v="2787"/>
    </i>
    <i>
      <x v="2254"/>
    </i>
    <i>
      <x v="1845"/>
    </i>
    <i>
      <x v="1437"/>
    </i>
    <i>
      <x v="1373"/>
    </i>
    <i>
      <x v="1421"/>
    </i>
    <i>
      <x v="1353"/>
    </i>
    <i>
      <x v="1767"/>
    </i>
    <i>
      <x v="1649"/>
    </i>
    <i>
      <x v="1088"/>
    </i>
    <i>
      <x v="1074"/>
    </i>
    <i>
      <x v="1008"/>
    </i>
    <i>
      <x v="844"/>
    </i>
    <i>
      <x v="352"/>
    </i>
    <i>
      <x v="97"/>
    </i>
    <i>
      <x v="107"/>
    </i>
    <i>
      <x v="4778"/>
    </i>
    <i>
      <x v="4690"/>
    </i>
    <i>
      <x v="4155"/>
    </i>
    <i>
      <x v="4037"/>
    </i>
    <i>
      <x v="4450"/>
    </i>
    <i>
      <x v="3868"/>
    </i>
    <i>
      <x v="3344"/>
    </i>
    <i>
      <x v="3824"/>
    </i>
    <i>
      <x v="3177"/>
    </i>
    <i>
      <x v="3078"/>
    </i>
    <i>
      <x v="1538"/>
    </i>
    <i>
      <x v="1307"/>
    </i>
    <i>
      <x v="1010"/>
    </i>
    <i>
      <x v="698"/>
    </i>
    <i>
      <x v="375"/>
    </i>
    <i>
      <x v="336"/>
    </i>
    <i>
      <x v="4660"/>
    </i>
    <i>
      <x v="4759"/>
    </i>
    <i>
      <x v="4436"/>
    </i>
    <i>
      <x v="4325"/>
    </i>
    <i>
      <x v="4495"/>
    </i>
    <i>
      <x v="3970"/>
    </i>
    <i>
      <x v="2786"/>
    </i>
    <i>
      <x v="2632"/>
    </i>
    <i>
      <x v="3115"/>
    </i>
    <i>
      <x v="2201"/>
    </i>
    <i>
      <x v="2219"/>
    </i>
    <i>
      <x v="2193"/>
    </i>
    <i>
      <x v="1640"/>
    </i>
    <i>
      <x v="1555"/>
    </i>
    <i>
      <x v="1773"/>
    </i>
    <i>
      <x v="1184"/>
    </i>
    <i>
      <x v="1022"/>
    </i>
    <i>
      <x v="802"/>
    </i>
    <i>
      <x v="781"/>
    </i>
    <i>
      <x v="196"/>
    </i>
    <i>
      <x v="276"/>
    </i>
    <i>
      <x v="4636"/>
    </i>
    <i>
      <x v="4641"/>
    </i>
    <i>
      <x v="4484"/>
    </i>
    <i>
      <x v="3242"/>
    </i>
    <i>
      <x v="3626"/>
    </i>
    <i>
      <x v="2156"/>
    </i>
    <i>
      <x v="2504"/>
    </i>
    <i>
      <x v="1302"/>
    </i>
    <i>
      <x v="1334"/>
    </i>
    <i>
      <x v="1208"/>
    </i>
    <i>
      <x v="1189"/>
    </i>
    <i>
      <x v="457"/>
    </i>
    <i>
      <x v="32"/>
    </i>
    <i>
      <x v="80"/>
    </i>
    <i>
      <x v="4521"/>
    </i>
    <i>
      <x v="4509"/>
    </i>
    <i>
      <x v="4502"/>
    </i>
    <i>
      <x v="4313"/>
    </i>
    <i>
      <x v="4427"/>
    </i>
    <i>
      <x v="3028"/>
    </i>
    <i>
      <x v="2870"/>
    </i>
    <i>
      <x v="1981"/>
    </i>
    <i>
      <x v="2562"/>
    </i>
    <i>
      <x v="2524"/>
    </i>
    <i>
      <x v="1893"/>
    </i>
    <i>
      <x v="1696"/>
    </i>
    <i>
      <x v="1365"/>
    </i>
    <i>
      <x v="1055"/>
    </i>
    <i>
      <x v="70"/>
    </i>
    <i>
      <x v="123"/>
    </i>
    <i>
      <x v="249"/>
    </i>
    <i>
      <x v="4812"/>
    </i>
    <i>
      <x v="4400"/>
    </i>
    <i>
      <x v="4251"/>
    </i>
    <i>
      <x v="4382"/>
    </i>
    <i>
      <x v="3776"/>
    </i>
    <i>
      <x v="3259"/>
    </i>
    <i>
      <x v="3249"/>
    </i>
    <i>
      <x v="2841"/>
    </i>
    <i>
      <x v="2813"/>
    </i>
    <i>
      <x v="1969"/>
    </i>
    <i>
      <x v="2376"/>
    </i>
    <i>
      <x v="1601"/>
    </i>
    <i>
      <x v="1758"/>
    </i>
    <i>
      <x v="1338"/>
    </i>
    <i>
      <x v="695"/>
    </i>
    <i>
      <x v="846"/>
    </i>
    <i>
      <x v="683"/>
    </i>
    <i>
      <x v="551"/>
    </i>
    <i>
      <x v="475"/>
    </i>
    <i>
      <x v="321"/>
    </i>
    <i>
      <x v="5133"/>
    </i>
    <i>
      <x v="4119"/>
    </i>
    <i>
      <x v="4181"/>
    </i>
    <i>
      <x v="3671"/>
    </i>
    <i>
      <x v="3292"/>
    </i>
    <i>
      <x v="2863"/>
    </i>
    <i>
      <x v="3156"/>
    </i>
    <i>
      <x v="2345"/>
    </i>
    <i>
      <x v="1520"/>
    </i>
    <i>
      <x v="1396"/>
    </i>
    <i>
      <x v="1322"/>
    </i>
    <i>
      <x v="1180"/>
    </i>
    <i>
      <x v="1222"/>
    </i>
    <i>
      <x v="191"/>
    </i>
    <i>
      <x v="95"/>
    </i>
    <i>
      <x/>
    </i>
    <i>
      <x v="90"/>
    </i>
    <i>
      <x v="169"/>
    </i>
    <i>
      <x v="4992"/>
    </i>
    <i>
      <x v="4980"/>
    </i>
    <i>
      <x v="4703"/>
    </i>
    <i>
      <x v="4850"/>
    </i>
    <i>
      <x v="4252"/>
    </i>
    <i>
      <x v="3764"/>
    </i>
    <i>
      <x v="3318"/>
    </i>
    <i>
      <x v="3186"/>
    </i>
    <i>
      <x v="2686"/>
    </i>
    <i>
      <x v="3114"/>
    </i>
    <i>
      <x v="2832"/>
    </i>
    <i>
      <x v="1974"/>
    </i>
    <i>
      <x v="2053"/>
    </i>
    <i>
      <x v="1583"/>
    </i>
    <i>
      <x v="1668"/>
    </i>
    <i>
      <x v="1324"/>
    </i>
    <i>
      <x v="1489"/>
    </i>
    <i>
      <x v="850"/>
    </i>
    <i>
      <x v="1040"/>
    </i>
    <i>
      <x v="1054"/>
    </i>
    <i>
      <x v="520"/>
    </i>
    <i>
      <x v="568"/>
    </i>
    <i>
      <x v="144"/>
    </i>
    <i>
      <x v="204"/>
    </i>
    <i>
      <x v="626"/>
    </i>
    <i>
      <x v="4871"/>
    </i>
    <i>
      <x v="4940"/>
    </i>
    <i>
      <x v="4661"/>
    </i>
    <i>
      <x v="4069"/>
    </i>
    <i>
      <x v="3449"/>
    </i>
    <i>
      <x v="3819"/>
    </i>
    <i>
      <x v="2825"/>
    </i>
    <i>
      <x v="2900"/>
    </i>
    <i>
      <x v="3181"/>
    </i>
    <i>
      <x v="3011"/>
    </i>
    <i>
      <x v="2170"/>
    </i>
    <i>
      <x v="2503"/>
    </i>
    <i>
      <x v="1880"/>
    </i>
    <i>
      <x v="788"/>
    </i>
    <i>
      <x v="1269"/>
    </i>
    <i>
      <x v="532"/>
    </i>
    <i>
      <x v="4984"/>
    </i>
    <i>
      <x v="3937"/>
    </i>
    <i>
      <x v="3239"/>
    </i>
    <i>
      <x v="3335"/>
    </i>
    <i>
      <x v="2692"/>
    </i>
    <i>
      <x v="2840"/>
    </i>
    <i>
      <x v="2736"/>
    </i>
    <i>
      <x v="1946"/>
    </i>
    <i>
      <x v="2036"/>
    </i>
    <i>
      <x v="2191"/>
    </i>
    <i>
      <x v="2160"/>
    </i>
    <i>
      <x v="2406"/>
    </i>
    <i>
      <x v="1625"/>
    </i>
    <i>
      <x v="1537"/>
    </i>
    <i>
      <x v="1415"/>
    </i>
    <i>
      <x v="62"/>
    </i>
    <i>
      <x v="614"/>
    </i>
    <i>
      <x v="49"/>
    </i>
    <i>
      <x v="64"/>
    </i>
    <i>
      <x v="5041"/>
    </i>
    <i>
      <x v="4889"/>
    </i>
    <i>
      <x v="4551"/>
    </i>
    <i>
      <x v="4788"/>
    </i>
    <i>
      <x v="4879"/>
    </i>
    <i>
      <x v="4370"/>
    </i>
    <i>
      <x v="4414"/>
    </i>
    <i>
      <x v="4402"/>
    </i>
    <i>
      <x v="3680"/>
    </i>
    <i>
      <x v="3420"/>
    </i>
    <i>
      <x v="2583"/>
    </i>
    <i>
      <x v="2927"/>
    </i>
    <i>
      <x v="3174"/>
    </i>
    <i>
      <x v="2634"/>
    </i>
    <i>
      <x v="2608"/>
    </i>
    <i>
      <x v="2391"/>
    </i>
    <i>
      <x v="2436"/>
    </i>
    <i>
      <x v="2317"/>
    </i>
    <i>
      <x v="2255"/>
    </i>
    <i>
      <x v="1711"/>
    </i>
    <i>
      <x v="1587"/>
    </i>
    <i>
      <x v="1883"/>
    </i>
    <i>
      <x v="861"/>
    </i>
    <i>
      <x v="885"/>
    </i>
    <i>
      <x v="917"/>
    </i>
    <i>
      <x v="577"/>
    </i>
    <i>
      <x v="219"/>
    </i>
    <i>
      <x v="265"/>
    </i>
    <i>
      <x v="363"/>
    </i>
    <i>
      <x v="269"/>
    </i>
    <i>
      <x v="4632"/>
    </i>
    <i>
      <x v="5009"/>
    </i>
    <i>
      <x v="4576"/>
    </i>
    <i>
      <x v="4532"/>
    </i>
    <i>
      <x v="5114"/>
    </i>
    <i>
      <x v="4474"/>
    </i>
    <i>
      <x v="4467"/>
    </i>
    <i>
      <x v="4097"/>
    </i>
    <i>
      <x v="3973"/>
    </i>
    <i>
      <x v="3524"/>
    </i>
    <i>
      <x v="3308"/>
    </i>
    <i>
      <x v="3144"/>
    </i>
    <i>
      <x v="2575"/>
    </i>
    <i>
      <x v="2690"/>
    </i>
    <i>
      <x v="3117"/>
    </i>
    <i>
      <x v="1950"/>
    </i>
    <i>
      <x v="2241"/>
    </i>
    <i>
      <x v="2285"/>
    </i>
    <i>
      <x v="2222"/>
    </i>
    <i>
      <x v="1868"/>
    </i>
    <i>
      <x v="1363"/>
    </i>
    <i>
      <x v="1731"/>
    </i>
    <i>
      <x v="992"/>
    </i>
    <i>
      <x v="878"/>
    </i>
    <i>
      <x v="888"/>
    </i>
    <i>
      <x v="1206"/>
    </i>
    <i>
      <x v="133"/>
    </i>
    <i>
      <x v="342"/>
    </i>
    <i>
      <x v="4702"/>
    </i>
    <i>
      <x v="5104"/>
    </i>
    <i>
      <x v="4407"/>
    </i>
    <i>
      <x v="4441"/>
    </i>
    <i>
      <x v="4350"/>
    </i>
    <i>
      <x v="4200"/>
    </i>
    <i>
      <x v="4035"/>
    </i>
    <i>
      <x v="3855"/>
    </i>
    <i>
      <x v="3504"/>
    </i>
    <i>
      <x v="3451"/>
    </i>
    <i>
      <x v="3641"/>
    </i>
    <i>
      <x v="2581"/>
    </i>
    <i>
      <x v="3202"/>
    </i>
    <i>
      <x v="3096"/>
    </i>
    <i>
      <x v="2196"/>
    </i>
    <i>
      <x v="1406"/>
    </i>
    <i>
      <x v="1658"/>
    </i>
    <i>
      <x v="1687"/>
    </i>
    <i>
      <x v="968"/>
    </i>
    <i>
      <x v="173"/>
    </i>
    <i>
      <x v="474"/>
    </i>
    <i>
      <x v="601"/>
    </i>
    <i>
      <x v="384"/>
    </i>
    <i>
      <x v="615"/>
    </i>
    <i>
      <x v="4536"/>
    </i>
    <i>
      <x v="4738"/>
    </i>
    <i>
      <x v="4535"/>
    </i>
    <i>
      <x v="4748"/>
    </i>
    <i>
      <x v="3272"/>
    </i>
    <i>
      <x v="3650"/>
    </i>
    <i>
      <x v="3252"/>
    </i>
    <i>
      <x v="3825"/>
    </i>
    <i>
      <x v="3020"/>
    </i>
    <i>
      <x v="3213"/>
    </i>
    <i>
      <x v="3032"/>
    </i>
    <i>
      <x v="2810"/>
    </i>
    <i>
      <x v="2561"/>
    </i>
    <i>
      <x v="2389"/>
    </i>
    <i>
      <x v="2152"/>
    </i>
    <i>
      <x v="2075"/>
    </i>
    <i>
      <x v="1924"/>
    </i>
    <i>
      <x v="1741"/>
    </i>
    <i>
      <x v="804"/>
    </i>
    <i>
      <x v="1238"/>
    </i>
    <i>
      <x v="1130"/>
    </i>
    <i>
      <x v="655"/>
    </i>
    <i>
      <x v="541"/>
    </i>
    <i>
      <x v="129"/>
    </i>
    <i>
      <x v="393"/>
    </i>
    <i>
      <x v="480"/>
    </i>
    <i>
      <x v="4704"/>
    </i>
    <i>
      <x v="4712"/>
    </i>
    <i>
      <x v="4378"/>
    </i>
    <i>
      <x v="4164"/>
    </i>
    <i>
      <x v="3870"/>
    </i>
    <i>
      <x v="3447"/>
    </i>
    <i>
      <x v="3547"/>
    </i>
    <i>
      <x v="3629"/>
    </i>
    <i>
      <x v="3350"/>
    </i>
    <i>
      <x v="3462"/>
    </i>
    <i>
      <x v="2951"/>
    </i>
    <i>
      <x v="3075"/>
    </i>
    <i>
      <x v="2995"/>
    </i>
    <i>
      <x v="2556"/>
    </i>
    <i>
      <x v="2087"/>
    </i>
    <i>
      <x v="1833"/>
    </i>
    <i>
      <x v="1732"/>
    </i>
    <i>
      <x v="1843"/>
    </i>
    <i>
      <x v="1852"/>
    </i>
    <i>
      <x v="1508"/>
    </i>
    <i>
      <x v="1764"/>
    </i>
    <i>
      <x v="1076"/>
    </i>
    <i>
      <x v="865"/>
    </i>
    <i>
      <x v="889"/>
    </i>
    <i>
      <x v="1099"/>
    </i>
    <i>
      <x v="1034"/>
    </i>
    <i>
      <x v="1078"/>
    </i>
    <i>
      <x v="331"/>
    </i>
    <i>
      <x v="602"/>
    </i>
    <i>
      <x v="206"/>
    </i>
    <i>
      <x v="508"/>
    </i>
    <i>
      <x v="4566"/>
    </i>
    <i>
      <x v="4736"/>
    </i>
    <i>
      <x v="4638"/>
    </i>
    <i>
      <x v="4927"/>
    </i>
    <i>
      <x v="5018"/>
    </i>
    <i>
      <x v="4975"/>
    </i>
    <i>
      <x v="3964"/>
    </i>
    <i>
      <x v="4121"/>
    </i>
    <i>
      <x v="3963"/>
    </i>
    <i>
      <x v="4270"/>
    </i>
    <i>
      <x v="3786"/>
    </i>
    <i>
      <x v="3290"/>
    </i>
    <i>
      <x v="3732"/>
    </i>
    <i>
      <x v="3665"/>
    </i>
    <i>
      <x v="3167"/>
    </i>
    <i>
      <x v="2767"/>
    </i>
    <i>
      <x v="2773"/>
    </i>
    <i>
      <x v="2118"/>
    </i>
    <i>
      <x v="1980"/>
    </i>
    <i>
      <x v="2054"/>
    </i>
    <i>
      <x v="2326"/>
    </i>
    <i>
      <x v="2394"/>
    </i>
    <i>
      <x v="1926"/>
    </i>
    <i>
      <x v="1900"/>
    </i>
    <i>
      <x v="1121"/>
    </i>
    <i>
      <x v="679"/>
    </i>
    <i>
      <x v="758"/>
    </i>
    <i>
      <x v="1190"/>
    </i>
    <i>
      <x v="559"/>
    </i>
    <i>
      <x v="311"/>
    </i>
    <i>
      <x v="4699"/>
    </i>
    <i>
      <x v="4634"/>
    </i>
    <i>
      <x v="4546"/>
    </i>
    <i>
      <x v="4165"/>
    </i>
    <i>
      <x v="4036"/>
    </i>
    <i>
      <x v="4114"/>
    </i>
    <i>
      <x v="4088"/>
    </i>
    <i>
      <x v="4001"/>
    </i>
    <i>
      <x v="4417"/>
    </i>
    <i>
      <x v="3811"/>
    </i>
    <i>
      <x v="3287"/>
    </i>
    <i>
      <x v="3549"/>
    </i>
    <i>
      <x v="2854"/>
    </i>
    <i>
      <x v="2683"/>
    </i>
    <i>
      <x v="2461"/>
    </i>
    <i>
      <x v="2247"/>
    </i>
    <i>
      <x v="2097"/>
    </i>
    <i>
      <x v="2125"/>
    </i>
    <i>
      <x v="2123"/>
    </i>
    <i>
      <x v="2368"/>
    </i>
    <i>
      <x v="1943"/>
    </i>
    <i>
      <x v="1811"/>
    </i>
    <i>
      <x v="1622"/>
    </i>
    <i>
      <x v="1702"/>
    </i>
    <i>
      <x v="1778"/>
    </i>
    <i>
      <x v="1135"/>
    </i>
    <i>
      <x v="1209"/>
    </i>
    <i>
      <x v="662"/>
    </i>
    <i>
      <x v="1172"/>
    </i>
    <i>
      <x v="1195"/>
    </i>
    <i>
      <x v="553"/>
    </i>
    <i>
      <x v="556"/>
    </i>
    <i>
      <x v="566"/>
    </i>
    <i>
      <x v="406"/>
    </i>
    <i>
      <x v="8"/>
    </i>
    <i>
      <x v="4964"/>
    </i>
    <i>
      <x v="4751"/>
    </i>
    <i>
      <x v="4887"/>
    </i>
    <i>
      <x v="3366"/>
    </i>
    <i>
      <x v="3681"/>
    </i>
    <i>
      <x v="3593"/>
    </i>
    <i>
      <x v="3238"/>
    </i>
    <i>
      <x v="3659"/>
    </i>
    <i>
      <x v="3711"/>
    </i>
    <i>
      <x v="3670"/>
    </i>
    <i>
      <x v="2966"/>
    </i>
    <i>
      <x v="3108"/>
    </i>
    <i>
      <x v="2602"/>
    </i>
    <i>
      <x v="3133"/>
    </i>
    <i>
      <x v="3132"/>
    </i>
    <i>
      <x v="2135"/>
    </i>
    <i>
      <x v="2445"/>
    </i>
    <i>
      <x v="2474"/>
    </i>
    <i>
      <x v="2126"/>
    </i>
    <i>
      <x v="2308"/>
    </i>
    <i>
      <x v="2475"/>
    </i>
    <i>
      <x v="2414"/>
    </i>
    <i>
      <x v="1840"/>
    </i>
    <i>
      <x v="1894"/>
    </i>
    <i>
      <x v="1554"/>
    </i>
    <i>
      <x v="1304"/>
    </i>
    <i>
      <x v="1734"/>
    </i>
    <i>
      <x v="1688"/>
    </i>
    <i>
      <x v="1357"/>
    </i>
    <i>
      <x v="1410"/>
    </i>
    <i>
      <x v="981"/>
    </i>
    <i>
      <x v="1069"/>
    </i>
    <i>
      <x v="862"/>
    </i>
    <i>
      <x v="332"/>
    </i>
    <i>
      <x v="85"/>
    </i>
    <i>
      <x v="567"/>
    </i>
    <i>
      <x v="15"/>
    </i>
    <i>
      <x v="482"/>
    </i>
    <i>
      <x v="157"/>
    </i>
    <i>
      <x v="503"/>
    </i>
    <i>
      <x v="5126"/>
    </i>
    <i>
      <x v="4756"/>
    </i>
    <i>
      <x v="5022"/>
    </i>
    <i>
      <x v="4592"/>
    </i>
    <i>
      <x v="4949"/>
    </i>
    <i>
      <x v="4156"/>
    </i>
    <i>
      <x v="3588"/>
    </i>
    <i>
      <x v="3854"/>
    </i>
    <i>
      <x v="3635"/>
    </i>
    <i>
      <x v="3373"/>
    </i>
    <i>
      <x v="3507"/>
    </i>
    <i>
      <x v="3785"/>
    </i>
    <i>
      <x v="3721"/>
    </i>
    <i>
      <x v="3512"/>
    </i>
    <i>
      <x v="3762"/>
    </i>
    <i>
      <x v="2657"/>
    </i>
    <i>
      <x v="3025"/>
    </i>
    <i>
      <x v="2911"/>
    </i>
    <i>
      <x v="2702"/>
    </i>
    <i>
      <x v="2822"/>
    </i>
    <i>
      <x v="2095"/>
    </i>
    <i>
      <x v="2110"/>
    </i>
    <i>
      <x v="2408"/>
    </i>
    <i>
      <x v="2530"/>
    </i>
    <i>
      <x v="1940"/>
    </i>
    <i>
      <x v="2456"/>
    </i>
    <i>
      <x v="2529"/>
    </i>
    <i>
      <x v="2035"/>
    </i>
    <i>
      <x v="2259"/>
    </i>
    <i>
      <x v="1781"/>
    </i>
    <i>
      <x v="1570"/>
    </i>
    <i>
      <x v="1902"/>
    </i>
    <i>
      <x v="1401"/>
    </i>
    <i>
      <x v="1477"/>
    </i>
    <i>
      <x v="1911"/>
    </i>
    <i>
      <x v="1347"/>
    </i>
    <i>
      <x v="1075"/>
    </i>
    <i>
      <x v="1061"/>
    </i>
    <i>
      <x v="1087"/>
    </i>
    <i>
      <x v="1052"/>
    </i>
    <i>
      <x v="1125"/>
    </i>
    <i>
      <x v="1037"/>
    </i>
    <i>
      <x v="1093"/>
    </i>
    <i>
      <x v="1165"/>
    </i>
    <i>
      <x v="708"/>
    </i>
    <i>
      <x v="1138"/>
    </i>
    <i>
      <x v="41"/>
    </i>
    <i>
      <x v="280"/>
    </i>
    <i>
      <x v="295"/>
    </i>
    <i>
      <x v="5103"/>
    </i>
    <i>
      <x v="4528"/>
    </i>
    <i>
      <x v="4873"/>
    </i>
    <i>
      <x v="5138"/>
    </i>
    <i>
      <x v="4452"/>
    </i>
    <i>
      <x v="4182"/>
    </i>
    <i>
      <x v="4308"/>
    </i>
    <i>
      <x v="4466"/>
    </i>
    <i>
      <x v="4418"/>
    </i>
    <i>
      <x v="4255"/>
    </i>
    <i>
      <x v="4051"/>
    </i>
    <i>
      <x v="3953"/>
    </i>
    <i>
      <x v="4393"/>
    </i>
    <i>
      <x v="3907"/>
    </i>
    <i>
      <x v="4183"/>
    </i>
    <i>
      <x v="3833"/>
    </i>
    <i>
      <x v="3687"/>
    </i>
    <i>
      <x v="3793"/>
    </i>
    <i>
      <x v="3482"/>
    </i>
    <i>
      <x v="3534"/>
    </i>
    <i>
      <x v="3304"/>
    </i>
    <i>
      <x v="3751"/>
    </i>
    <i>
      <x v="3575"/>
    </i>
    <i>
      <x v="3092"/>
    </i>
    <i>
      <x v="2624"/>
    </i>
    <i>
      <x v="3185"/>
    </i>
    <i>
      <x v="2774"/>
    </i>
    <i>
      <x v="2649"/>
    </i>
    <i>
      <x v="2730"/>
    </i>
    <i>
      <x v="2716"/>
    </i>
    <i>
      <x v="3147"/>
    </i>
    <i>
      <x v="2744"/>
    </i>
    <i>
      <x v="2138"/>
    </i>
    <i>
      <x v="2379"/>
    </i>
    <i>
      <x v="2491"/>
    </i>
    <i>
      <x v="2321"/>
    </i>
    <i>
      <x v="2537"/>
    </i>
    <i>
      <x v="1567"/>
    </i>
    <i>
      <x v="1529"/>
    </i>
    <i>
      <x v="1494"/>
    </i>
    <i>
      <x v="1527"/>
    </i>
    <i>
      <x v="1849"/>
    </i>
    <i>
      <x v="1355"/>
    </i>
    <i>
      <x v="1418"/>
    </i>
    <i>
      <x v="1824"/>
    </i>
    <i>
      <x v="1827"/>
    </i>
    <i>
      <x v="1725"/>
    </i>
    <i>
      <x v="1175"/>
    </i>
    <i>
      <x v="877"/>
    </i>
    <i>
      <x v="847"/>
    </i>
    <i>
      <x v="1112"/>
    </i>
    <i>
      <x v="706"/>
    </i>
    <i>
      <x v="825"/>
    </i>
    <i>
      <x v="763"/>
    </i>
    <i>
      <x v="1108"/>
    </i>
    <i>
      <x v="367"/>
    </i>
    <i>
      <x v="154"/>
    </i>
    <i>
      <x v="453"/>
    </i>
    <i>
      <x v="4806"/>
    </i>
    <i>
      <x v="4793"/>
    </i>
    <i>
      <x v="5101"/>
    </i>
    <i>
      <x v="4593"/>
    </i>
    <i>
      <x v="4848"/>
    </i>
    <i>
      <x v="4656"/>
    </i>
    <i>
      <x v="4570"/>
    </i>
    <i>
      <x v="4578"/>
    </i>
    <i>
      <x v="3866"/>
    </i>
    <i>
      <x v="4448"/>
    </i>
    <i>
      <x v="4148"/>
    </i>
    <i>
      <x v="4091"/>
    </i>
    <i>
      <x v="4473"/>
    </i>
    <i>
      <x v="4108"/>
    </i>
    <i>
      <x v="4125"/>
    </i>
    <i>
      <x v="4462"/>
    </i>
    <i>
      <x v="3607"/>
    </i>
    <i>
      <x v="3302"/>
    </i>
    <i>
      <x v="3370"/>
    </i>
    <i>
      <x v="3365"/>
    </i>
    <i>
      <x v="3580"/>
    </i>
    <i>
      <x v="3655"/>
    </i>
    <i>
      <x v="2797"/>
    </i>
    <i>
      <x v="3024"/>
    </i>
    <i>
      <x v="3047"/>
    </i>
    <i>
      <x v="2712"/>
    </i>
    <i>
      <x v="2607"/>
    </i>
    <i>
      <x v="2728"/>
    </i>
    <i>
      <x v="3015"/>
    </i>
    <i>
      <x v="1993"/>
    </i>
    <i>
      <x v="2190"/>
    </i>
    <i>
      <x v="2296"/>
    </i>
    <i>
      <x v="2344"/>
    </i>
    <i>
      <x v="2443"/>
    </i>
    <i>
      <x v="2536"/>
    </i>
    <i>
      <x v="2049"/>
    </i>
    <i>
      <x v="2360"/>
    </i>
    <i>
      <x v="2328"/>
    </i>
    <i>
      <x v="2304"/>
    </i>
    <i>
      <x v="2081"/>
    </i>
    <i>
      <x v="1957"/>
    </i>
    <i>
      <x v="1815"/>
    </i>
    <i>
      <x v="1378"/>
    </i>
    <i>
      <x v="1461"/>
    </i>
    <i>
      <x v="1586"/>
    </i>
    <i>
      <x v="1925"/>
    </i>
    <i>
      <x v="1541"/>
    </i>
    <i>
      <x v="1580"/>
    </i>
    <i>
      <x v="860"/>
    </i>
    <i>
      <x v="1137"/>
    </i>
    <i>
      <x v="937"/>
    </i>
    <i>
      <x v="1026"/>
    </i>
    <i>
      <x v="984"/>
    </i>
    <i>
      <x v="140"/>
    </i>
    <i>
      <x v="590"/>
    </i>
    <i>
      <x v="589"/>
    </i>
    <i>
      <x v="495"/>
    </i>
    <i>
      <x v="255"/>
    </i>
    <i>
      <x v="297"/>
    </i>
    <i>
      <x v="4715"/>
    </i>
    <i>
      <x v="5083"/>
    </i>
    <i>
      <x v="4558"/>
    </i>
    <i>
      <x v="5059"/>
    </i>
    <i>
      <x v="4705"/>
    </i>
    <i>
      <x v="5062"/>
    </i>
    <i>
      <x v="4822"/>
    </i>
    <i>
      <x v="3938"/>
    </i>
    <i>
      <x v="3972"/>
    </i>
    <i>
      <x v="4435"/>
    </i>
    <i>
      <x v="4320"/>
    </i>
    <i>
      <x v="4361"/>
    </i>
    <i>
      <x v="3954"/>
    </i>
    <i>
      <x v="4192"/>
    </i>
    <i>
      <x v="3977"/>
    </i>
    <i>
      <x v="3571"/>
    </i>
    <i>
      <x v="3479"/>
    </i>
    <i>
      <x v="3260"/>
    </i>
    <i>
      <x v="3591"/>
    </i>
    <i>
      <x v="3510"/>
    </i>
    <i>
      <x v="3444"/>
    </i>
    <i>
      <x v="3666"/>
    </i>
    <i>
      <x v="2761"/>
    </i>
    <i>
      <x v="2724"/>
    </i>
    <i>
      <x v="2866"/>
    </i>
    <i>
      <x v="2628"/>
    </i>
    <i>
      <x v="3110"/>
    </i>
    <i>
      <x v="2055"/>
    </i>
    <i>
      <x v="2279"/>
    </i>
    <i>
      <x v="2295"/>
    </i>
    <i>
      <x v="2312"/>
    </i>
    <i>
      <x v="2512"/>
    </i>
    <i>
      <x v="1944"/>
    </i>
    <i>
      <x v="2272"/>
    </i>
    <i>
      <x v="2014"/>
    </i>
    <i>
      <x v="2470"/>
    </i>
    <i>
      <x v="2490"/>
    </i>
    <i>
      <x v="1636"/>
    </i>
    <i>
      <x v="1572"/>
    </i>
    <i>
      <x v="1321"/>
    </i>
    <i>
      <x v="1721"/>
    </i>
    <i>
      <x v="1631"/>
    </i>
    <i>
      <x v="1387"/>
    </i>
    <i>
      <x v="1851"/>
    </i>
    <i>
      <x v="1928"/>
    </i>
    <i>
      <x v="1762"/>
    </i>
    <i>
      <x v="1855"/>
    </i>
    <i>
      <x v="1512"/>
    </i>
    <i>
      <x v="1782"/>
    </i>
    <i>
      <x v="924"/>
    </i>
    <i>
      <x v="697"/>
    </i>
    <i>
      <x v="824"/>
    </i>
    <i>
      <x v="704"/>
    </i>
    <i>
      <x v="898"/>
    </i>
    <i>
      <x v="730"/>
    </i>
    <i>
      <x v="497"/>
    </i>
    <i>
      <x v="91"/>
    </i>
    <i>
      <x v="494"/>
    </i>
    <i>
      <x v="611"/>
    </i>
    <i>
      <x v="413"/>
    </i>
    <i>
      <x v="30"/>
    </i>
    <i>
      <x v="116"/>
    </i>
    <i>
      <x v="486"/>
    </i>
    <i>
      <x v="183"/>
    </i>
    <i>
      <x v="618"/>
    </i>
    <i>
      <x v="168"/>
    </i>
    <i>
      <x v="228"/>
    </i>
    <i>
      <x v="4545"/>
    </i>
    <i>
      <x v="4590"/>
    </i>
    <i>
      <x v="4971"/>
    </i>
    <i>
      <x v="4610"/>
    </i>
    <i>
      <x v="4875"/>
    </i>
    <i>
      <x v="5029"/>
    </i>
    <i>
      <x v="4937"/>
    </i>
    <i>
      <x v="4067"/>
    </i>
    <i>
      <x v="3863"/>
    </i>
    <i>
      <x v="4489"/>
    </i>
    <i>
      <x v="4460"/>
    </i>
    <i>
      <x v="4052"/>
    </i>
    <i>
      <x v="4329"/>
    </i>
    <i>
      <x v="3435"/>
    </i>
    <i>
      <x v="3683"/>
    </i>
    <i>
      <x v="3307"/>
    </i>
    <i>
      <x v="3217"/>
    </i>
    <i>
      <x v="3719"/>
    </i>
    <i>
      <x v="3633"/>
    </i>
    <i>
      <x v="3654"/>
    </i>
    <i>
      <x v="3465"/>
    </i>
    <i>
      <x v="2681"/>
    </i>
    <i>
      <x v="3197"/>
    </i>
    <i>
      <x v="2862"/>
    </i>
    <i>
      <x v="2617"/>
    </i>
    <i>
      <x v="2962"/>
    </i>
    <i>
      <x v="2579"/>
    </i>
    <i>
      <x v="2652"/>
    </i>
    <i>
      <x v="2631"/>
    </i>
    <i>
      <x v="3124"/>
    </i>
    <i>
      <x v="3196"/>
    </i>
    <i>
      <x v="2892"/>
    </i>
    <i>
      <x v="2229"/>
    </i>
    <i>
      <x v="2269"/>
    </i>
    <i>
      <x v="2571"/>
    </i>
    <i>
      <x v="2518"/>
    </i>
    <i>
      <x v="2435"/>
    </i>
    <i>
      <x v="2521"/>
    </i>
    <i>
      <x v="2480"/>
    </i>
    <i>
      <x v="2240"/>
    </i>
    <i>
      <x v="2007"/>
    </i>
    <i>
      <x v="2099"/>
    </i>
    <i>
      <x v="2203"/>
    </i>
    <i>
      <x v="1417"/>
    </i>
    <i>
      <x v="1730"/>
    </i>
    <i>
      <x v="1399"/>
    </i>
    <i>
      <x v="1531"/>
    </i>
    <i>
      <x v="1770"/>
    </i>
    <i>
      <x v="1402"/>
    </i>
    <i>
      <x v="1790"/>
    </i>
    <i>
      <x v="685"/>
    </i>
    <i>
      <x v="1109"/>
    </i>
    <i>
      <x v="1103"/>
    </i>
    <i>
      <x v="1153"/>
    </i>
    <i>
      <x v="856"/>
    </i>
    <i>
      <x v="1155"/>
    </i>
    <i>
      <x v="913"/>
    </i>
    <i>
      <x v="954"/>
    </i>
    <i>
      <x v="737"/>
    </i>
    <i>
      <x v="799"/>
    </i>
    <i>
      <x v="262"/>
    </i>
    <i>
      <x v="136"/>
    </i>
    <i>
      <x v="509"/>
    </i>
    <i>
      <x v="496"/>
    </i>
    <i>
      <x v="507"/>
    </i>
    <i>
      <x v="574"/>
    </i>
    <i>
      <x v="214"/>
    </i>
    <i>
      <x v="576"/>
    </i>
    <i>
      <x v="217"/>
    </i>
    <i>
      <x v="283"/>
    </i>
    <i>
      <x v="26"/>
    </i>
    <i>
      <x v="484"/>
    </i>
    <i>
      <x v="396"/>
    </i>
    <i>
      <x v="4729"/>
    </i>
    <i>
      <x v="4667"/>
    </i>
    <i>
      <x v="4755"/>
    </i>
    <i>
      <x v="4841"/>
    </i>
    <i>
      <x v="4924"/>
    </i>
    <i>
      <x v="5125"/>
    </i>
    <i>
      <x v="4869"/>
    </i>
    <i>
      <x v="4744"/>
    </i>
    <i>
      <x v="4996"/>
    </i>
    <i>
      <x v="4694"/>
    </i>
    <i>
      <x v="4556"/>
    </i>
    <i>
      <x v="4765"/>
    </i>
    <i>
      <x v="4853"/>
    </i>
    <i>
      <x v="4516"/>
    </i>
    <i>
      <x v="4628"/>
    </i>
    <i>
      <x v="4504"/>
    </i>
    <i>
      <x v="3915"/>
    </i>
    <i>
      <x v="4447"/>
    </i>
    <i>
      <x v="4445"/>
    </i>
    <i>
      <x v="4080"/>
    </i>
    <i>
      <x v="4499"/>
    </i>
    <i>
      <x v="4053"/>
    </i>
    <i>
      <x v="3911"/>
    </i>
    <i>
      <x v="4057"/>
    </i>
    <i>
      <x v="3409"/>
    </i>
    <i>
      <x v="3484"/>
    </i>
    <i>
      <x v="3810"/>
    </i>
    <i>
      <x v="3367"/>
    </i>
    <i>
      <x v="3754"/>
    </i>
    <i>
      <x v="3570"/>
    </i>
    <i>
      <x v="3809"/>
    </i>
    <i>
      <x v="3609"/>
    </i>
    <i>
      <x v="3540"/>
    </i>
    <i>
      <x v="3615"/>
    </i>
    <i>
      <x v="2769"/>
    </i>
    <i>
      <x v="3166"/>
    </i>
    <i>
      <x v="2713"/>
    </i>
    <i>
      <x v="2663"/>
    </i>
    <i>
      <x v="2921"/>
    </i>
    <i>
      <x v="2576"/>
    </i>
    <i>
      <x v="3179"/>
    </i>
    <i>
      <x v="2884"/>
    </i>
    <i>
      <x v="2753"/>
    </i>
    <i>
      <x v="2890"/>
    </i>
    <i>
      <x v="2917"/>
    </i>
    <i>
      <x v="2695"/>
    </i>
    <i>
      <x v="2169"/>
    </i>
    <i>
      <x v="2173"/>
    </i>
    <i>
      <x v="1952"/>
    </i>
    <i>
      <x v="2547"/>
    </i>
    <i>
      <x v="2386"/>
    </i>
    <i>
      <x v="2221"/>
    </i>
    <i>
      <x v="1501"/>
    </i>
    <i>
      <x v="1300"/>
    </i>
    <i>
      <x v="1592"/>
    </i>
    <i>
      <x v="1471"/>
    </i>
    <i>
      <x v="1612"/>
    </i>
    <i>
      <x v="1397"/>
    </i>
    <i>
      <x v="1436"/>
    </i>
    <i>
      <x v="1604"/>
    </i>
    <i>
      <x v="1073"/>
    </i>
    <i>
      <x v="953"/>
    </i>
    <i>
      <x v="1139"/>
    </i>
    <i>
      <x v="1202"/>
    </i>
    <i>
      <x v="1020"/>
    </i>
    <i>
      <x v="1001"/>
    </i>
    <i>
      <x v="873"/>
    </i>
    <i>
      <x v="1156"/>
    </i>
    <i>
      <x v="876"/>
    </i>
    <i>
      <x v="872"/>
    </i>
    <i>
      <x v="999"/>
    </i>
    <i>
      <x v="897"/>
    </i>
    <i>
      <x v="801"/>
    </i>
    <i>
      <x v="148"/>
    </i>
    <i>
      <x v="477"/>
    </i>
    <i>
      <x v="340"/>
    </i>
    <i>
      <x v="110"/>
    </i>
    <i>
      <x v="127"/>
    </i>
    <i>
      <x v="527"/>
    </i>
    <i>
      <x v="261"/>
    </i>
    <i>
      <x v="43"/>
    </i>
    <i>
      <x v="631"/>
    </i>
    <i>
      <x v="317"/>
    </i>
    <i>
      <x v="515"/>
    </i>
    <i>
      <x v="592"/>
    </i>
    <i>
      <x v="239"/>
    </i>
    <i>
      <x v="355"/>
    </i>
    <i>
      <x v="4714"/>
    </i>
    <i>
      <x v="4950"/>
    </i>
    <i>
      <x v="4946"/>
    </i>
    <i>
      <x v="4530"/>
    </i>
    <i>
      <x v="4839"/>
    </i>
    <i>
      <x v="4835"/>
    </i>
    <i>
      <x v="4583"/>
    </i>
    <i>
      <x v="4716"/>
    </i>
    <i>
      <x v="4825"/>
    </i>
    <i>
      <x v="5027"/>
    </i>
    <i>
      <x v="4531"/>
    </i>
    <i>
      <x v="4851"/>
    </i>
    <i>
      <x v="4011"/>
    </i>
    <i>
      <x v="4326"/>
    </i>
    <i>
      <x v="4020"/>
    </i>
    <i>
      <x v="4175"/>
    </i>
    <i>
      <x v="4396"/>
    </i>
    <i>
      <x v="4316"/>
    </i>
    <i>
      <x v="4089"/>
    </i>
    <i>
      <x v="4317"/>
    </i>
    <i>
      <x v="3901"/>
    </i>
    <i>
      <x v="3879"/>
    </i>
    <i>
      <x v="4284"/>
    </i>
    <i>
      <x v="3464"/>
    </i>
    <i>
      <x v="3348"/>
    </i>
    <i>
      <x v="3691"/>
    </i>
    <i>
      <x v="3708"/>
    </i>
    <i>
      <x v="3326"/>
    </i>
    <i>
      <x v="3628"/>
    </i>
    <i>
      <x v="3557"/>
    </i>
    <i>
      <x v="3846"/>
    </i>
    <i>
      <x v="3265"/>
    </i>
    <i>
      <x v="3475"/>
    </i>
    <i>
      <x v="2805"/>
    </i>
    <i>
      <x v="3065"/>
    </i>
    <i>
      <x v="3171"/>
    </i>
    <i>
      <x v="3201"/>
    </i>
    <i>
      <x v="3129"/>
    </i>
    <i>
      <x v="2693"/>
    </i>
    <i>
      <x v="2898"/>
    </i>
    <i>
      <x v="3039"/>
    </i>
    <i>
      <x v="2697"/>
    </i>
    <i>
      <x v="3054"/>
    </i>
    <i>
      <x v="3189"/>
    </i>
    <i>
      <x v="2198"/>
    </i>
    <i>
      <x v="2545"/>
    </i>
    <i>
      <x v="2207"/>
    </i>
    <i>
      <x v="2395"/>
    </i>
    <i>
      <x v="2023"/>
    </i>
    <i>
      <x v="1990"/>
    </i>
    <i>
      <x v="2274"/>
    </i>
    <i>
      <x v="2385"/>
    </i>
    <i>
      <x v="2047"/>
    </i>
    <i>
      <x v="1464"/>
    </i>
    <i>
      <x v="1746"/>
    </i>
    <i>
      <x v="1375"/>
    </i>
    <i>
      <x v="1619"/>
    </i>
    <i>
      <x v="1299"/>
    </i>
    <i>
      <x v="1452"/>
    </i>
    <i>
      <x v="1637"/>
    </i>
    <i>
      <x v="1536"/>
    </i>
    <i>
      <x v="1475"/>
    </i>
    <i>
      <x v="1771"/>
    </i>
    <i>
      <x v="1671"/>
    </i>
    <i>
      <x v="1875"/>
    </i>
    <i>
      <x v="1846"/>
    </i>
    <i>
      <x v="1374"/>
    </i>
    <i>
      <x v="800"/>
    </i>
    <i>
      <x v="1211"/>
    </i>
    <i>
      <x v="808"/>
    </i>
    <i>
      <x v="977"/>
    </i>
    <i>
      <x v="982"/>
    </i>
    <i>
      <x v="1048"/>
    </i>
    <i>
      <x v="774"/>
    </i>
    <i>
      <x v="769"/>
    </i>
    <i>
      <x v="1273"/>
    </i>
    <i>
      <x v="1119"/>
    </i>
    <i>
      <x v="833"/>
    </i>
    <i>
      <x v="851"/>
    </i>
    <i>
      <x v="854"/>
    </i>
    <i>
      <x v="963"/>
    </i>
    <i>
      <x v="471"/>
    </i>
    <i>
      <x v="315"/>
    </i>
    <i>
      <x v="170"/>
    </i>
    <i>
      <x v="182"/>
    </i>
    <i>
      <x v="101"/>
    </i>
    <i>
      <x v="18"/>
    </i>
    <i>
      <x v="598"/>
    </i>
    <i>
      <x v="436"/>
    </i>
    <i>
      <x v="308"/>
    </i>
    <i>
      <x v="446"/>
    </i>
    <i>
      <x v="548"/>
    </i>
    <i>
      <x v="185"/>
    </i>
    <i>
      <x v="467"/>
    </i>
    <i>
      <x v="137"/>
    </i>
    <i>
      <x v="5003"/>
    </i>
    <i>
      <x v="5112"/>
    </i>
    <i>
      <x v="4718"/>
    </i>
    <i>
      <x v="4571"/>
    </i>
    <i>
      <x v="4998"/>
    </i>
    <i>
      <x v="4579"/>
    </i>
    <i>
      <x v="5024"/>
    </i>
    <i>
      <x v="4526"/>
    </i>
    <i>
      <x v="4719"/>
    </i>
    <i>
      <x v="4582"/>
    </i>
    <i>
      <x v="5127"/>
    </i>
    <i>
      <x v="4666"/>
    </i>
    <i>
      <x v="4510"/>
    </i>
    <i>
      <x v="4430"/>
    </i>
    <i>
      <x v="4380"/>
    </i>
    <i>
      <x v="4365"/>
    </i>
    <i>
      <x v="4160"/>
    </i>
    <i>
      <x v="4386"/>
    </i>
    <i>
      <x v="3951"/>
    </i>
    <i>
      <x v="4324"/>
    </i>
    <i>
      <x v="4189"/>
    </i>
    <i>
      <x v="4077"/>
    </i>
    <i>
      <x v="3985"/>
    </i>
    <i>
      <x v="4021"/>
    </i>
    <i>
      <x v="4258"/>
    </i>
    <i>
      <x v="4124"/>
    </i>
    <i>
      <x v="3945"/>
    </i>
    <i>
      <x v="3935"/>
    </i>
    <i>
      <x v="4102"/>
    </i>
    <i>
      <x v="4334"/>
    </i>
    <i>
      <x v="3343"/>
    </i>
    <i>
      <x v="3749"/>
    </i>
    <i>
      <x v="3533"/>
    </i>
    <i>
      <x v="3477"/>
    </i>
    <i>
      <x v="3232"/>
    </i>
    <i>
      <x v="3399"/>
    </i>
    <i>
      <x v="3295"/>
    </i>
    <i>
      <x v="3771"/>
    </i>
    <i>
      <x v="3583"/>
    </i>
    <i>
      <x v="3594"/>
    </i>
    <i>
      <x v="3792"/>
    </i>
    <i>
      <x v="3682"/>
    </i>
    <i>
      <x v="2740"/>
    </i>
    <i>
      <x v="2889"/>
    </i>
    <i>
      <x v="2826"/>
    </i>
    <i>
      <x v="3008"/>
    </i>
    <i>
      <x v="3089"/>
    </i>
    <i>
      <x v="2577"/>
    </i>
    <i>
      <x v="2606"/>
    </i>
    <i>
      <x v="2918"/>
    </i>
    <i>
      <x v="2804"/>
    </i>
    <i>
      <x v="2642"/>
    </i>
    <i>
      <x v="2382"/>
    </i>
    <i>
      <x v="2022"/>
    </i>
    <i>
      <x v="2440"/>
    </i>
    <i>
      <x v="2336"/>
    </i>
    <i>
      <x v="2412"/>
    </i>
    <i>
      <x v="2494"/>
    </i>
    <i>
      <x v="2311"/>
    </i>
    <i>
      <x v="2449"/>
    </i>
    <i>
      <x v="2291"/>
    </i>
    <i>
      <x v="2455"/>
    </i>
    <i>
      <x v="2528"/>
    </i>
    <i>
      <x v="2159"/>
    </i>
    <i>
      <x v="1513"/>
    </i>
    <i>
      <x v="1358"/>
    </i>
    <i>
      <x v="1458"/>
    </i>
    <i>
      <x v="1763"/>
    </i>
    <i>
      <x v="1867"/>
    </i>
    <i>
      <x v="1639"/>
    </i>
    <i>
      <x v="1484"/>
    </i>
    <i>
      <x v="1465"/>
    </i>
    <i>
      <x v="1294"/>
    </i>
    <i>
      <x v="1323"/>
    </i>
    <i>
      <x v="1714"/>
    </i>
    <i>
      <x v="1290"/>
    </i>
    <i>
      <x v="1351"/>
    </i>
    <i>
      <x v="1606"/>
    </i>
    <i>
      <x v="1600"/>
    </i>
    <i>
      <x v="744"/>
    </i>
    <i>
      <x v="1167"/>
    </i>
    <i>
      <x v="1154"/>
    </i>
    <i>
      <x v="838"/>
    </i>
    <i>
      <x v="892"/>
    </i>
    <i>
      <x v="976"/>
    </i>
    <i>
      <x v="542"/>
    </i>
    <i>
      <x v="131"/>
    </i>
    <i>
      <x v="459"/>
    </i>
    <i>
      <x v="616"/>
    </i>
    <i>
      <x v="521"/>
    </i>
    <i>
      <x v="424"/>
    </i>
    <i>
      <x v="361"/>
    </i>
    <i>
      <x v="504"/>
    </i>
    <i>
      <x v="130"/>
    </i>
    <i>
      <x v="128"/>
    </i>
    <i>
      <x v="448"/>
    </i>
    <i>
      <x v="472"/>
    </i>
    <i>
      <x v="603"/>
    </i>
    <i>
      <x v="20"/>
    </i>
    <i>
      <x v="1"/>
    </i>
    <i>
      <x v="197"/>
    </i>
    <i>
      <x v="306"/>
    </i>
    <i>
      <x v="506"/>
    </i>
    <i>
      <x v="5078"/>
    </i>
    <i>
      <x v="5014"/>
    </i>
    <i>
      <x v="4991"/>
    </i>
    <i>
      <x v="5140"/>
    </i>
    <i>
      <x v="4710"/>
    </i>
    <i>
      <x v="4653"/>
    </i>
    <i>
      <x v="4637"/>
    </i>
    <i>
      <x v="4863"/>
    </i>
    <i>
      <x v="4561"/>
    </i>
    <i>
      <x v="4886"/>
    </i>
    <i>
      <x v="5025"/>
    </i>
    <i>
      <x v="4901"/>
    </i>
    <i>
      <x v="5058"/>
    </i>
    <i>
      <x v="4908"/>
    </i>
    <i>
      <x v="4577"/>
    </i>
    <i>
      <x v="4982"/>
    </i>
    <i>
      <x v="4609"/>
    </i>
    <i>
      <x v="4989"/>
    </i>
    <i>
      <x v="4986"/>
    </i>
    <i>
      <x v="4137"/>
    </i>
    <i>
      <x v="4250"/>
    </i>
    <i>
      <x v="4480"/>
    </i>
    <i>
      <x v="4347"/>
    </i>
    <i>
      <x v="4434"/>
    </i>
    <i>
      <x v="4401"/>
    </i>
    <i>
      <x v="4291"/>
    </i>
    <i>
      <x v="4403"/>
    </i>
    <i>
      <x v="4094"/>
    </i>
    <i>
      <x v="4000"/>
    </i>
    <i>
      <x v="3700"/>
    </i>
    <i>
      <x v="3417"/>
    </i>
    <i>
      <x v="3274"/>
    </i>
    <i>
      <x v="3317"/>
    </i>
    <i>
      <x v="3303"/>
    </i>
    <i>
      <x v="3744"/>
    </i>
    <i>
      <x v="3822"/>
    </i>
    <i>
      <x v="3673"/>
    </i>
    <i>
      <x v="3280"/>
    </i>
    <i>
      <x v="3253"/>
    </i>
    <i>
      <x v="3340"/>
    </i>
    <i>
      <x v="3501"/>
    </i>
    <i>
      <x v="3853"/>
    </i>
    <i>
      <x v="3856"/>
    </i>
    <i>
      <x v="3522"/>
    </i>
    <i>
      <x v="3652"/>
    </i>
    <i>
      <x v="3413"/>
    </i>
    <i>
      <x v="3554"/>
    </i>
    <i>
      <x v="3324"/>
    </i>
    <i>
      <x v="3506"/>
    </i>
    <i>
      <x v="3637"/>
    </i>
    <i>
      <x v="3421"/>
    </i>
    <i>
      <x v="3555"/>
    </i>
    <i>
      <x v="3388"/>
    </i>
    <i>
      <x v="2613"/>
    </i>
    <i>
      <x v="2770"/>
    </i>
    <i>
      <x v="2682"/>
    </i>
    <i>
      <x v="2718"/>
    </i>
    <i>
      <x v="3081"/>
    </i>
    <i>
      <x v="2861"/>
    </i>
    <i>
      <x v="2971"/>
    </i>
    <i>
      <x v="2721"/>
    </i>
    <i>
      <x v="2976"/>
    </i>
    <i>
      <x v="3203"/>
    </i>
    <i>
      <x v="2350"/>
    </i>
    <i>
      <x v="2398"/>
    </i>
    <i>
      <x v="2333"/>
    </i>
    <i>
      <x v="2080"/>
    </i>
    <i>
      <x v="2338"/>
    </i>
    <i>
      <x v="2416"/>
    </i>
    <i>
      <x v="2332"/>
    </i>
    <i>
      <x v="1595"/>
    </i>
    <i>
      <x v="1392"/>
    </i>
    <i>
      <x v="1516"/>
    </i>
    <i>
      <x v="1566"/>
    </i>
    <i>
      <x v="1293"/>
    </i>
    <i>
      <x v="1328"/>
    </i>
    <i>
      <x v="1547"/>
    </i>
    <i>
      <x v="1722"/>
    </i>
    <i>
      <x v="1385"/>
    </i>
    <i>
      <x v="1577"/>
    </i>
    <i>
      <x v="1652"/>
    </i>
    <i>
      <x v="1403"/>
    </i>
    <i>
      <x v="1755"/>
    </i>
    <i>
      <x v="1683"/>
    </i>
    <i>
      <x v="789"/>
    </i>
    <i>
      <x v="749"/>
    </i>
    <i>
      <x v="728"/>
    </i>
    <i>
      <x v="818"/>
    </i>
    <i>
      <x v="1110"/>
    </i>
    <i>
      <x v="1003"/>
    </i>
    <i>
      <x v="909"/>
    </i>
    <i>
      <x v="880"/>
    </i>
    <i>
      <x v="967"/>
    </i>
    <i>
      <x v="1220"/>
    </i>
    <i>
      <x v="747"/>
    </i>
    <i>
      <x v="339"/>
    </i>
    <i>
      <x v="609"/>
    </i>
    <i>
      <x v="514"/>
    </i>
    <i>
      <x v="319"/>
    </i>
    <i>
      <x v="433"/>
    </i>
    <i>
      <x v="320"/>
    </i>
    <i>
      <x v="439"/>
    </i>
    <i>
      <x v="427"/>
    </i>
    <i>
      <x v="245"/>
    </i>
    <i>
      <x v="478"/>
    </i>
    <i>
      <x v="410"/>
    </i>
    <i>
      <x v="288"/>
    </i>
    <i>
      <x v="570"/>
    </i>
    <i>
      <x v="4768"/>
    </i>
    <i>
      <x v="5068"/>
    </i>
    <i>
      <x v="4541"/>
    </i>
    <i>
      <x v="4662"/>
    </i>
    <i>
      <x v="4878"/>
    </i>
    <i>
      <x v="4896"/>
    </i>
    <i>
      <x v="5037"/>
    </i>
    <i>
      <x v="4957"/>
    </i>
    <i>
      <x v="5067"/>
    </i>
    <i>
      <x v="4965"/>
    </i>
    <i>
      <x v="4544"/>
    </i>
    <i>
      <x v="4966"/>
    </i>
    <i>
      <x v="5089"/>
    </i>
    <i>
      <x v="4581"/>
    </i>
    <i>
      <x v="4607"/>
    </i>
    <i>
      <x v="3882"/>
    </i>
    <i>
      <x v="4213"/>
    </i>
    <i>
      <x v="4063"/>
    </i>
    <i>
      <x v="4235"/>
    </i>
    <i>
      <x v="4217"/>
    </i>
    <i>
      <x v="4157"/>
    </i>
    <i>
      <x v="3874"/>
    </i>
    <i>
      <x v="3982"/>
    </i>
    <i>
      <x v="4032"/>
    </i>
    <i>
      <x v="3922"/>
    </i>
    <i>
      <x v="4216"/>
    </i>
    <i>
      <x v="4290"/>
    </i>
    <i>
      <x v="4457"/>
    </i>
    <i>
      <x v="4303"/>
    </i>
    <i>
      <x v="4196"/>
    </i>
    <i>
      <x v="3273"/>
    </i>
    <i>
      <x v="3664"/>
    </i>
    <i>
      <x v="3357"/>
    </i>
    <i>
      <x v="3261"/>
    </i>
    <i>
      <x v="3235"/>
    </i>
    <i>
      <x v="3494"/>
    </i>
    <i>
      <x v="3216"/>
    </i>
    <i>
      <x v="3678"/>
    </i>
    <i>
      <x v="3380"/>
    </i>
    <i>
      <x v="3431"/>
    </i>
    <i>
      <x v="3349"/>
    </i>
    <i>
      <x v="3503"/>
    </i>
    <i>
      <x v="3315"/>
    </i>
    <i>
      <x v="3578"/>
    </i>
    <i>
      <x v="3847"/>
    </i>
    <i>
      <x v="3684"/>
    </i>
    <i>
      <x v="3852"/>
    </i>
    <i>
      <x v="3358"/>
    </i>
    <i>
      <x v="3422"/>
    </i>
    <i>
      <x v="3412"/>
    </i>
    <i>
      <x v="2856"/>
    </i>
    <i>
      <x v="3071"/>
    </i>
    <i>
      <x v="2980"/>
    </i>
    <i>
      <x v="2906"/>
    </i>
    <i>
      <x v="2812"/>
    </i>
    <i>
      <x v="3018"/>
    </i>
    <i>
      <x v="2823"/>
    </i>
    <i>
      <x v="3022"/>
    </i>
    <i>
      <x v="2925"/>
    </i>
    <i>
      <x v="2915"/>
    </i>
    <i>
      <x v="2949"/>
    </i>
    <i>
      <x v="2661"/>
    </i>
    <i>
      <x v="2738"/>
    </i>
    <i>
      <x v="3044"/>
    </i>
    <i>
      <x v="2757"/>
    </i>
    <i>
      <x v="2920"/>
    </i>
    <i>
      <x v="2979"/>
    </i>
    <i>
      <x v="3062"/>
    </i>
    <i>
      <x v="3064"/>
    </i>
    <i>
      <x v="2719"/>
    </i>
    <i>
      <x v="2538"/>
    </i>
    <i>
      <x v="2083"/>
    </i>
    <i>
      <x v="2397"/>
    </i>
    <i>
      <x v="2134"/>
    </i>
    <i>
      <x v="2178"/>
    </i>
    <i>
      <x v="2493"/>
    </i>
    <i>
      <x v="2396"/>
    </i>
    <i>
      <x v="2073"/>
    </i>
    <i>
      <x v="2246"/>
    </i>
    <i>
      <x v="2127"/>
    </i>
    <i>
      <x v="2453"/>
    </i>
    <i>
      <x v="2566"/>
    </i>
    <i>
      <x v="2228"/>
    </i>
    <i>
      <x v="1998"/>
    </i>
    <i>
      <x v="1667"/>
    </i>
    <i>
      <x v="1703"/>
    </i>
    <i>
      <x v="1528"/>
    </i>
    <i>
      <x v="1478"/>
    </i>
    <i>
      <x v="1656"/>
    </i>
    <i>
      <x v="1309"/>
    </i>
    <i>
      <x v="1496"/>
    </i>
    <i>
      <x v="1919"/>
    </i>
    <i>
      <x v="1487"/>
    </i>
    <i>
      <x v="1816"/>
    </i>
    <i>
      <x v="1490"/>
    </i>
    <i>
      <x v="1821"/>
    </i>
    <i>
      <x v="1369"/>
    </i>
    <i>
      <x v="1574"/>
    </i>
    <i>
      <x v="1543"/>
    </i>
    <i>
      <x v="1376"/>
    </i>
    <i>
      <x v="1380"/>
    </i>
    <i>
      <x v="1498"/>
    </i>
    <i>
      <x v="1910"/>
    </i>
    <i>
      <x v="1799"/>
    </i>
    <i>
      <x v="1813"/>
    </i>
    <i>
      <x v="1429"/>
    </i>
    <i>
      <x v="1200"/>
    </i>
    <i>
      <x v="1157"/>
    </i>
    <i>
      <x v="945"/>
    </i>
    <i>
      <x v="1285"/>
    </i>
    <i>
      <x v="938"/>
    </i>
    <i>
      <x v="1028"/>
    </i>
    <i>
      <x v="711"/>
    </i>
    <i>
      <x v="1031"/>
    </i>
    <i>
      <x v="734"/>
    </i>
    <i>
      <x v="1064"/>
    </i>
    <i>
      <x v="680"/>
    </i>
    <i>
      <x v="1081"/>
    </i>
    <i>
      <x v="1177"/>
    </i>
    <i>
      <x v="1100"/>
    </i>
    <i>
      <x v="1205"/>
    </i>
    <i>
      <x v="676"/>
    </i>
    <i>
      <x v="1217"/>
    </i>
    <i>
      <x v="857"/>
    </i>
    <i>
      <x v="923"/>
    </i>
    <i>
      <x v="1067"/>
    </i>
    <i>
      <x v="438"/>
    </i>
    <i>
      <x v="431"/>
    </i>
    <i>
      <x v="251"/>
    </i>
    <i>
      <x v="303"/>
    </i>
    <i>
      <x v="345"/>
    </i>
    <i>
      <x v="353"/>
    </i>
    <i>
      <x v="46"/>
    </i>
    <i>
      <x v="638"/>
    </i>
    <i>
      <x v="442"/>
    </i>
    <i>
      <x v="63"/>
    </i>
    <i>
      <x v="466"/>
    </i>
    <i>
      <x v="104"/>
    </i>
    <i>
      <x v="347"/>
    </i>
    <i>
      <x v="349"/>
    </i>
    <i>
      <x v="207"/>
    </i>
    <i>
      <x v="4733"/>
    </i>
    <i>
      <x v="5108"/>
    </i>
    <i>
      <x v="4720"/>
    </i>
    <i>
      <x v="4827"/>
    </i>
    <i>
      <x v="5051"/>
    </i>
    <i>
      <x v="4919"/>
    </i>
    <i>
      <x v="4760"/>
    </i>
    <i>
      <x v="4568"/>
    </i>
    <i>
      <x v="4606"/>
    </i>
    <i>
      <x v="4881"/>
    </i>
    <i>
      <x v="4846"/>
    </i>
    <i>
      <x v="4948"/>
    </i>
    <i>
      <x v="5065"/>
    </i>
    <i>
      <x v="5001"/>
    </i>
    <i>
      <x v="4911"/>
    </i>
    <i>
      <x v="4784"/>
    </i>
    <i>
      <x v="4972"/>
    </i>
    <i>
      <x v="4709"/>
    </i>
    <i>
      <x v="4977"/>
    </i>
    <i>
      <x v="4648"/>
    </i>
    <i>
      <x v="5106"/>
    </i>
    <i>
      <x v="4539"/>
    </i>
    <i>
      <x v="4815"/>
    </i>
    <i>
      <x v="4681"/>
    </i>
    <i>
      <x v="4993"/>
    </i>
    <i>
      <x v="4888"/>
    </i>
    <i>
      <x v="3923"/>
    </i>
    <i>
      <x v="3909"/>
    </i>
    <i>
      <x v="4424"/>
    </i>
    <i>
      <x v="4479"/>
    </i>
    <i>
      <x v="4135"/>
    </i>
    <i>
      <x v="3965"/>
    </i>
    <i>
      <x v="4245"/>
    </i>
    <i>
      <x v="4199"/>
    </i>
    <i>
      <x v="4428"/>
    </i>
    <i>
      <x v="4031"/>
    </i>
    <i>
      <x v="3969"/>
    </i>
    <i>
      <x v="3890"/>
    </i>
    <i>
      <x v="3884"/>
    </i>
    <i>
      <x v="4246"/>
    </i>
    <i>
      <x v="4082"/>
    </i>
    <i>
      <x v="4234"/>
    </i>
    <i>
      <x v="4232"/>
    </i>
    <i>
      <x v="4482"/>
    </i>
    <i>
      <x v="3900"/>
    </i>
    <i>
      <x v="4076"/>
    </i>
    <i>
      <x v="3519"/>
    </i>
    <i>
      <x v="3740"/>
    </i>
    <i>
      <x v="3648"/>
    </i>
    <i>
      <x v="3442"/>
    </i>
    <i>
      <x v="3474"/>
    </i>
    <i>
      <x v="3372"/>
    </i>
    <i>
      <x v="3219"/>
    </i>
    <i>
      <x v="3393"/>
    </i>
    <i>
      <x v="3798"/>
    </i>
    <i>
      <x v="3415"/>
    </i>
    <i>
      <x v="3677"/>
    </i>
    <i>
      <x v="3582"/>
    </i>
    <i>
      <x v="3416"/>
    </i>
    <i>
      <x v="3558"/>
    </i>
    <i>
      <x v="3839"/>
    </i>
    <i>
      <x v="3857"/>
    </i>
    <i>
      <x v="2699"/>
    </i>
    <i>
      <x v="2901"/>
    </i>
    <i>
      <x v="2978"/>
    </i>
    <i>
      <x v="2685"/>
    </i>
    <i>
      <x v="2964"/>
    </i>
    <i>
      <x v="3043"/>
    </i>
    <i>
      <x v="2908"/>
    </i>
    <i>
      <x v="3077"/>
    </i>
    <i>
      <x v="3042"/>
    </i>
    <i>
      <x v="3029"/>
    </i>
    <i>
      <x v="3128"/>
    </i>
    <i>
      <x v="2691"/>
    </i>
    <i>
      <x v="2750"/>
    </i>
    <i>
      <x v="2727"/>
    </i>
    <i>
      <x v="2795"/>
    </i>
    <i>
      <x v="3051"/>
    </i>
    <i>
      <x v="2865"/>
    </i>
    <i>
      <x v="2620"/>
    </i>
    <i>
      <x v="2680"/>
    </i>
    <i>
      <x v="3103"/>
    </i>
    <i>
      <x v="2578"/>
    </i>
    <i>
      <x v="3052"/>
    </i>
    <i>
      <x v="3069"/>
    </i>
    <i>
      <x v="2844"/>
    </i>
    <i>
      <x v="2644"/>
    </i>
    <i>
      <x v="2996"/>
    </i>
    <i>
      <x v="2698"/>
    </i>
    <i>
      <x v="2354"/>
    </i>
    <i>
      <x v="2129"/>
    </i>
    <i>
      <x v="2103"/>
    </i>
    <i>
      <x v="2253"/>
    </i>
    <i>
      <x v="2331"/>
    </i>
    <i>
      <x v="2202"/>
    </i>
    <i>
      <x v="2185"/>
    </i>
    <i>
      <x v="2519"/>
    </i>
    <i>
      <x v="2283"/>
    </i>
    <i>
      <x v="2300"/>
    </i>
    <i>
      <x v="2535"/>
    </i>
    <i>
      <x v="2212"/>
    </i>
    <i>
      <x v="1936"/>
    </i>
    <i>
      <x v="1954"/>
    </i>
    <i>
      <x v="1948"/>
    </i>
    <i>
      <x v="2371"/>
    </i>
    <i>
      <x v="2136"/>
    </i>
    <i>
      <x v="2117"/>
    </i>
    <i>
      <x v="2388"/>
    </i>
    <i>
      <x v="2263"/>
    </i>
    <i>
      <x v="2297"/>
    </i>
    <i>
      <x v="2197"/>
    </i>
    <i>
      <x v="1931"/>
    </i>
    <i>
      <x v="1967"/>
    </i>
    <i>
      <x v="2476"/>
    </i>
    <i>
      <x v="2250"/>
    </i>
    <i>
      <x v="1691"/>
    </i>
    <i>
      <x v="1669"/>
    </i>
    <i>
      <x v="1367"/>
    </i>
    <i>
      <x v="1777"/>
    </i>
    <i>
      <x v="1905"/>
    </i>
    <i>
      <x v="1563"/>
    </i>
    <i>
      <x v="1393"/>
    </i>
    <i>
      <x v="1797"/>
    </i>
    <i>
      <x v="1892"/>
    </i>
    <i>
      <x v="1582"/>
    </i>
    <i>
      <x v="1596"/>
    </i>
    <i>
      <x v="1433"/>
    </i>
    <i>
      <x v="1909"/>
    </i>
    <i>
      <x v="1386"/>
    </i>
    <i>
      <x v="1923"/>
    </i>
    <i>
      <x v="1589"/>
    </i>
    <i>
      <x v="1646"/>
    </i>
    <i>
      <x v="1213"/>
    </i>
    <i>
      <x v="722"/>
    </i>
    <i>
      <x v="1245"/>
    </i>
    <i>
      <x v="941"/>
    </i>
    <i>
      <x v="916"/>
    </i>
    <i>
      <x v="643"/>
    </i>
    <i>
      <x v="1228"/>
    </i>
    <i>
      <x v="713"/>
    </i>
    <i>
      <x v="1101"/>
    </i>
    <i>
      <x v="736"/>
    </i>
    <i>
      <x v="914"/>
    </i>
    <i>
      <x v="667"/>
    </i>
    <i>
      <x v="1196"/>
    </i>
    <i>
      <x v="764"/>
    </i>
    <i>
      <x v="821"/>
    </i>
    <i>
      <x v="718"/>
    </i>
    <i>
      <x v="1230"/>
    </i>
    <i>
      <x v="719"/>
    </i>
    <i>
      <x v="720"/>
    </i>
    <i>
      <x v="1267"/>
    </i>
    <i>
      <x v="225"/>
    </i>
    <i>
      <x v="606"/>
    </i>
    <i>
      <x v="621"/>
    </i>
    <i>
      <x v="523"/>
    </i>
    <i>
      <x v="27"/>
    </i>
    <i>
      <x v="151"/>
    </i>
    <i>
      <x v="498"/>
    </i>
    <i>
      <x v="579"/>
    </i>
    <i>
      <x v="176"/>
    </i>
    <i>
      <x v="485"/>
    </i>
    <i>
      <x v="417"/>
    </i>
    <i>
      <x v="329"/>
    </i>
    <i>
      <x v="23"/>
    </i>
    <i>
      <x v="28"/>
    </i>
    <i>
      <x v="444"/>
    </i>
    <i>
      <x v="72"/>
    </i>
    <i>
      <x v="619"/>
    </i>
    <i>
      <x v="132"/>
    </i>
    <i>
      <x v="106"/>
    </i>
    <i>
      <x v="300"/>
    </i>
    <i>
      <x v="575"/>
    </i>
    <i>
      <x v="445"/>
    </i>
    <i>
      <x v="51"/>
    </i>
    <i>
      <x v="4697"/>
    </i>
    <i>
      <x v="4929"/>
    </i>
    <i>
      <x v="4723"/>
    </i>
    <i>
      <x v="4649"/>
    </i>
    <i>
      <x v="5084"/>
    </i>
    <i>
      <x v="4758"/>
    </i>
    <i>
      <x v="5096"/>
    </i>
    <i>
      <x v="4604"/>
    </i>
    <i>
      <x v="4866"/>
    </i>
    <i>
      <x v="4627"/>
    </i>
    <i>
      <x v="5122"/>
    </i>
    <i>
      <x v="4917"/>
    </i>
    <i>
      <x v="5087"/>
    </i>
    <i>
      <x v="4951"/>
    </i>
    <i>
      <x v="4786"/>
    </i>
    <i>
      <x v="4503"/>
    </i>
    <i>
      <x v="5099"/>
    </i>
    <i>
      <x v="4789"/>
    </i>
    <i>
      <x v="4912"/>
    </i>
    <i>
      <x v="5075"/>
    </i>
    <i>
      <x v="4961"/>
    </i>
    <i>
      <x v="4877"/>
    </i>
    <i>
      <x v="4603"/>
    </i>
    <i>
      <x v="5082"/>
    </i>
    <i>
      <x v="4670"/>
    </i>
    <i>
      <x v="4844"/>
    </i>
    <i>
      <x v="4859"/>
    </i>
    <i>
      <x v="4673"/>
    </i>
    <i>
      <x v="4240"/>
    </i>
    <i>
      <x v="3992"/>
    </i>
    <i>
      <x v="4150"/>
    </i>
    <i>
      <x v="4388"/>
    </i>
    <i>
      <x v="3875"/>
    </i>
    <i>
      <x v="4398"/>
    </i>
    <i>
      <x v="4065"/>
    </i>
    <i>
      <x v="4279"/>
    </i>
    <i>
      <x v="4464"/>
    </i>
    <i>
      <x v="4285"/>
    </i>
    <i>
      <x v="4204"/>
    </i>
    <i>
      <x v="4249"/>
    </i>
    <i>
      <x v="4344"/>
    </i>
    <i>
      <x v="3902"/>
    </i>
    <i>
      <x v="4220"/>
    </i>
    <i>
      <x v="3986"/>
    </i>
    <i>
      <x v="4456"/>
    </i>
    <i>
      <x v="3903"/>
    </i>
    <i>
      <x v="4260"/>
    </i>
    <i>
      <x v="4073"/>
    </i>
    <i>
      <x v="3891"/>
    </i>
    <i>
      <x v="4233"/>
    </i>
    <i>
      <x v="4273"/>
    </i>
    <i>
      <x v="4049"/>
    </i>
    <i>
      <x v="4002"/>
    </i>
    <i>
      <x v="4153"/>
    </i>
    <i>
      <x v="4355"/>
    </i>
    <i>
      <x v="4362"/>
    </i>
    <i>
      <x v="3746"/>
    </i>
    <i>
      <x v="3438"/>
    </i>
    <i>
      <x v="3779"/>
    </i>
    <i>
      <x v="3313"/>
    </i>
    <i>
      <x v="3688"/>
    </i>
    <i>
      <x v="3488"/>
    </i>
    <i>
      <x v="3768"/>
    </i>
    <i>
      <x v="3509"/>
    </i>
    <i>
      <x v="3790"/>
    </i>
    <i>
      <x v="3513"/>
    </i>
    <i>
      <x v="3834"/>
    </i>
    <i>
      <x v="3517"/>
    </i>
    <i>
      <x v="3228"/>
    </i>
    <i>
      <x v="3237"/>
    </i>
    <i>
      <x v="3758"/>
    </i>
    <i>
      <x v="3271"/>
    </i>
    <i>
      <x v="3777"/>
    </i>
    <i>
      <x v="3598"/>
    </i>
    <i>
      <x v="3781"/>
    </i>
    <i>
      <x v="3371"/>
    </i>
    <i>
      <x v="3804"/>
    </i>
    <i>
      <x v="3608"/>
    </i>
    <i>
      <x v="3306"/>
    </i>
    <i>
      <x v="3281"/>
    </i>
    <i>
      <x v="3848"/>
    </i>
    <i>
      <x v="3392"/>
    </i>
    <i>
      <x v="3386"/>
    </i>
    <i>
      <x v="2881"/>
    </i>
    <i>
      <x v="3093"/>
    </i>
    <i>
      <x v="3182"/>
    </i>
    <i>
      <x v="2904"/>
    </i>
    <i>
      <x v="2972"/>
    </i>
    <i>
      <x v="3034"/>
    </i>
    <i>
      <x v="2582"/>
    </i>
    <i>
      <x v="2860"/>
    </i>
    <i>
      <x v="2833"/>
    </i>
    <i>
      <x v="2814"/>
    </i>
    <i>
      <x v="2603"/>
    </i>
    <i>
      <x v="3055"/>
    </i>
    <i>
      <x v="3130"/>
    </i>
    <i>
      <x v="2689"/>
    </i>
    <i>
      <x v="2830"/>
    </i>
    <i>
      <x v="2930"/>
    </i>
    <i>
      <x v="2987"/>
    </i>
    <i>
      <x v="2933"/>
    </i>
    <i>
      <x v="2990"/>
    </i>
    <i>
      <x v="3072"/>
    </i>
    <i>
      <x v="2954"/>
    </i>
    <i>
      <x v="2802"/>
    </i>
    <i>
      <x v="2100"/>
    </i>
    <i>
      <x v="1956"/>
    </i>
    <i>
      <x v="2132"/>
    </i>
    <i>
      <x v="1961"/>
    </i>
    <i>
      <x v="2147"/>
    </i>
    <i>
      <x v="2026"/>
    </i>
    <i>
      <x v="2452"/>
    </i>
    <i>
      <x v="2208"/>
    </i>
    <i>
      <x v="2479"/>
    </i>
    <i>
      <x v="2030"/>
    </i>
    <i>
      <x v="2142"/>
    </i>
    <i>
      <x v="2220"/>
    </i>
    <i>
      <x v="2548"/>
    </i>
    <i>
      <x v="2223"/>
    </i>
    <i>
      <x v="2409"/>
    </i>
    <i>
      <x v="2248"/>
    </i>
    <i>
      <x v="2459"/>
    </i>
    <i>
      <x v="1929"/>
    </i>
    <i>
      <x v="2478"/>
    </i>
    <i>
      <x v="2045"/>
    </i>
    <i>
      <x v="2133"/>
    </i>
    <i>
      <x v="2051"/>
    </i>
    <i>
      <x v="2489"/>
    </i>
    <i>
      <x v="2294"/>
    </i>
    <i>
      <x v="2508"/>
    </i>
    <i>
      <x v="2340"/>
    </i>
    <i>
      <x v="1933"/>
    </i>
    <i>
      <x v="2348"/>
    </i>
    <i>
      <x v="2162"/>
    </i>
    <i>
      <x v="2365"/>
    </i>
    <i>
      <x v="2404"/>
    </i>
    <i>
      <x v="1296"/>
    </i>
    <i>
      <x v="1712"/>
    </i>
    <i>
      <x v="1774"/>
    </i>
    <i>
      <x v="1558"/>
    </i>
    <i>
      <x v="1423"/>
    </i>
    <i>
      <x v="1820"/>
    </i>
    <i>
      <x v="1292"/>
    </i>
    <i>
      <x v="1431"/>
    </i>
    <i>
      <x v="1419"/>
    </i>
    <i>
      <x v="1575"/>
    </i>
    <i>
      <x v="1772"/>
    </i>
    <i>
      <x v="1628"/>
    </i>
    <i>
      <x v="1610"/>
    </i>
    <i>
      <x v="1834"/>
    </i>
    <i>
      <x v="1316"/>
    </i>
    <i>
      <x v="1632"/>
    </i>
    <i>
      <x v="1881"/>
    </i>
    <i>
      <x v="1521"/>
    </i>
    <i>
      <x v="1679"/>
    </i>
    <i>
      <x v="1350"/>
    </i>
    <i>
      <x v="1295"/>
    </i>
    <i>
      <x v="1750"/>
    </i>
    <i>
      <x v="1917"/>
    </i>
    <i>
      <x v="1495"/>
    </i>
    <i>
      <x v="1356"/>
    </i>
    <i>
      <x v="1860"/>
    </i>
    <i>
      <x v="1443"/>
    </i>
    <i>
      <x v="1788"/>
    </i>
    <i>
      <x v="961"/>
    </i>
    <i>
      <x v="1082"/>
    </i>
    <i>
      <x v="1144"/>
    </i>
    <i>
      <x v="1147"/>
    </i>
    <i>
      <x v="1219"/>
    </i>
    <i>
      <x v="1009"/>
    </i>
    <i>
      <x v="1240"/>
    </i>
    <i>
      <x v="1158"/>
    </i>
    <i>
      <x v="859"/>
    </i>
    <i>
      <x v="696"/>
    </i>
    <i>
      <x v="932"/>
    </i>
    <i>
      <x v="1065"/>
    </i>
    <i>
      <x v="1038"/>
    </i>
    <i>
      <x v="1169"/>
    </i>
    <i>
      <x v="1128"/>
    </i>
    <i>
      <x v="1024"/>
    </i>
    <i>
      <x v="1258"/>
    </i>
    <i>
      <x v="1199"/>
    </i>
    <i>
      <x v="815"/>
    </i>
    <i>
      <x v="790"/>
    </i>
    <i>
      <x v="1116"/>
    </i>
    <i>
      <x v="3"/>
    </i>
    <i>
      <x v="76"/>
    </i>
    <i>
      <x v="215"/>
    </i>
    <i>
      <x v="264"/>
    </i>
    <i>
      <x v="405"/>
    </i>
    <i>
      <x v="271"/>
    </i>
    <i>
      <x v="440"/>
    </i>
    <i>
      <x v="86"/>
    </i>
    <i>
      <x v="565"/>
    </i>
    <i>
      <x v="322"/>
    </i>
    <i>
      <x v="257"/>
    </i>
    <i>
      <x v="327"/>
    </i>
    <i>
      <x v="422"/>
    </i>
    <i>
      <x v="159"/>
    </i>
    <i>
      <x v="188"/>
    </i>
    <i>
      <x v="358"/>
    </i>
    <i>
      <x v="10"/>
    </i>
    <i>
      <x v="362"/>
    </i>
    <i>
      <x v="226"/>
    </i>
    <i>
      <x v="386"/>
    </i>
    <i>
      <x v="591"/>
    </i>
    <i>
      <x v="389"/>
    </i>
    <i>
      <x v="254"/>
    </i>
    <i>
      <x v="57"/>
    </i>
    <i>
      <x v="59"/>
    </i>
    <i>
      <x v="415"/>
    </i>
    <i>
      <x v="4994"/>
    </i>
    <i>
      <x v="4713"/>
    </i>
    <i>
      <x v="4706"/>
    </i>
    <i>
      <x v="4587"/>
    </i>
    <i>
      <x v="4584"/>
    </i>
    <i>
      <x v="4933"/>
    </i>
    <i>
      <x v="5005"/>
    </i>
    <i>
      <x v="4938"/>
    </i>
    <i>
      <x v="5036"/>
    </i>
    <i>
      <x v="4813"/>
    </i>
    <i>
      <x v="5053"/>
    </i>
    <i>
      <x v="4959"/>
    </i>
    <i>
      <x v="4840"/>
    </i>
    <i>
      <x v="4639"/>
    </i>
    <i>
      <x v="4597"/>
    </i>
    <i>
      <x v="4967"/>
    </i>
    <i>
      <x v="5012"/>
    </i>
    <i>
      <x v="4640"/>
    </i>
    <i>
      <x v="5023"/>
    </i>
    <i>
      <x v="4691"/>
    </i>
    <i>
      <x v="4743"/>
    </i>
    <i>
      <x v="4979"/>
    </i>
    <i>
      <x v="5050"/>
    </i>
    <i>
      <x v="4754"/>
    </i>
    <i>
      <x v="4876"/>
    </i>
    <i>
      <x v="4721"/>
    </i>
    <i>
      <x v="4647"/>
    </i>
    <i>
      <x v="4833"/>
    </i>
    <i>
      <x v="4247"/>
    </i>
    <i>
      <x v="4486"/>
    </i>
    <i>
      <x v="3925"/>
    </i>
    <i>
      <x v="4099"/>
    </i>
    <i>
      <x v="4271"/>
    </i>
    <i>
      <x v="4014"/>
    </i>
    <i>
      <x v="4469"/>
    </i>
    <i>
      <x v="3946"/>
    </i>
    <i>
      <x v="4483"/>
    </i>
    <i>
      <x v="4289"/>
    </i>
    <i>
      <x v="4494"/>
    </i>
    <i>
      <x v="4219"/>
    </i>
    <i>
      <x v="3877"/>
    </i>
    <i>
      <x v="4054"/>
    </i>
    <i>
      <x v="4345"/>
    </i>
    <i>
      <x v="4439"/>
    </i>
    <i>
      <x v="4305"/>
    </i>
    <i>
      <x v="3883"/>
    </i>
    <i>
      <x v="3998"/>
    </i>
    <i>
      <x v="4185"/>
    </i>
    <i>
      <x v="3892"/>
    </i>
    <i>
      <x v="4243"/>
    </i>
    <i>
      <x v="4229"/>
    </i>
    <i>
      <x v="3912"/>
    </i>
    <i>
      <x v="3861"/>
    </i>
    <i>
      <x v="4389"/>
    </i>
    <i>
      <x v="4007"/>
    </i>
    <i>
      <x v="4101"/>
    </i>
    <i>
      <x v="3705"/>
    </i>
    <i>
      <x v="3799"/>
    </i>
    <i>
      <x v="3757"/>
    </i>
    <i>
      <x v="3458"/>
    </i>
    <i>
      <x v="3644"/>
    </i>
    <i>
      <x v="3341"/>
    </i>
    <i>
      <x v="3714"/>
    </i>
    <i>
      <x v="3266"/>
    </i>
    <i>
      <x v="3767"/>
    </i>
    <i>
      <x v="3345"/>
    </i>
    <i>
      <x v="3305"/>
    </i>
    <i>
      <x v="3268"/>
    </i>
    <i>
      <x v="3407"/>
    </i>
    <i>
      <x v="3548"/>
    </i>
    <i>
      <x v="3473"/>
    </i>
    <i>
      <x v="3553"/>
    </i>
    <i>
      <x v="3220"/>
    </i>
    <i>
      <x v="3561"/>
    </i>
    <i>
      <x v="3760"/>
    </i>
    <i>
      <x v="3573"/>
    </i>
    <i>
      <x v="3797"/>
    </i>
    <i>
      <x v="3576"/>
    </i>
    <i>
      <x v="3816"/>
    </i>
    <i>
      <x v="3363"/>
    </i>
    <i>
      <x v="3448"/>
    </i>
    <i>
      <x v="3640"/>
    </i>
    <i>
      <x v="3218"/>
    </i>
    <i>
      <x v="2751"/>
    </i>
    <i>
      <x v="2775"/>
    </i>
    <i>
      <x v="2831"/>
    </i>
    <i>
      <x v="2895"/>
    </i>
    <i>
      <x v="2902"/>
    </i>
    <i>
      <x v="2997"/>
    </i>
    <i>
      <x v="2864"/>
    </i>
    <i>
      <x v="2586"/>
    </i>
    <i>
      <x v="2710"/>
    </i>
    <i>
      <x v="2957"/>
    </i>
    <i>
      <x v="2720"/>
    </i>
    <i>
      <x v="2715"/>
    </i>
    <i>
      <x v="3057"/>
    </i>
    <i>
      <x v="3107"/>
    </i>
    <i>
      <x v="3139"/>
    </i>
    <i>
      <x v="2875"/>
    </i>
    <i>
      <x v="2709"/>
    </i>
    <i>
      <x v="2704"/>
    </i>
    <i>
      <x v="3168"/>
    </i>
    <i>
      <x v="3122"/>
    </i>
    <i>
      <x v="2835"/>
    </i>
    <i>
      <x v="2748"/>
    </i>
    <i>
      <x v="3006"/>
    </i>
    <i>
      <x v="2594"/>
    </i>
    <i>
      <x v="2947"/>
    </i>
    <i>
      <x v="2836"/>
    </i>
    <i>
      <x v="3079"/>
    </i>
    <i>
      <x v="2998"/>
    </i>
    <i>
      <x v="2261"/>
    </i>
    <i>
      <x v="2032"/>
    </i>
    <i>
      <x v="2171"/>
    </i>
    <i>
      <x v="2420"/>
    </i>
    <i>
      <x v="2552"/>
    </i>
    <i>
      <x v="2431"/>
    </i>
    <i>
      <x v="2501"/>
    </i>
    <i>
      <x v="2114"/>
    </i>
    <i>
      <x v="2148"/>
    </i>
    <i>
      <x v="2050"/>
    </i>
    <i>
      <x v="2009"/>
    </i>
    <i>
      <x v="2458"/>
    </i>
    <i>
      <x v="2554"/>
    </i>
    <i>
      <x v="2199"/>
    </i>
    <i>
      <x v="2137"/>
    </i>
    <i>
      <x v="1995"/>
    </i>
    <i>
      <x v="2021"/>
    </i>
    <i>
      <x v="2472"/>
    </i>
    <i>
      <x v="2166"/>
    </i>
    <i>
      <x v="2289"/>
    </i>
    <i>
      <x v="2155"/>
    </i>
    <i>
      <x v="2477"/>
    </i>
    <i>
      <x v="2540"/>
    </i>
    <i>
      <x v="2293"/>
    </i>
    <i>
      <x v="1985"/>
    </i>
    <i>
      <x v="2015"/>
    </i>
    <i>
      <x v="2553"/>
    </i>
    <i>
      <x v="2234"/>
    </i>
    <i>
      <x v="2011"/>
    </i>
    <i>
      <x v="1977"/>
    </i>
    <i>
      <x v="1978"/>
    </i>
    <i>
      <x v="2375"/>
    </i>
    <i>
      <x v="1359"/>
    </i>
    <i>
      <x v="1311"/>
    </i>
    <i>
      <x v="1743"/>
    </i>
    <i>
      <x v="1752"/>
    </i>
    <i>
      <x v="1466"/>
    </i>
    <i>
      <x v="1364"/>
    </i>
    <i>
      <x v="1517"/>
    </i>
    <i>
      <x v="1474"/>
    </i>
    <i>
      <x v="1689"/>
    </i>
    <i>
      <x v="1665"/>
    </i>
    <i>
      <x v="1921"/>
    </i>
    <i>
      <x v="1823"/>
    </i>
    <i>
      <x v="1742"/>
    </i>
    <i>
      <x v="1891"/>
    </i>
    <i>
      <x v="1553"/>
    </i>
    <i>
      <x v="1707"/>
    </i>
    <i>
      <x v="1491"/>
    </i>
    <i>
      <x v="1310"/>
    </i>
    <i>
      <x v="1831"/>
    </i>
    <i>
      <x v="1804"/>
    </i>
    <i>
      <x v="1470"/>
    </i>
    <i>
      <x v="1808"/>
    </i>
    <i>
      <x v="1655"/>
    </i>
    <i>
      <x v="1897"/>
    </i>
    <i>
      <x v="1877"/>
    </i>
    <i>
      <x v="1548"/>
    </i>
    <i>
      <x v="1697"/>
    </i>
    <i>
      <x v="1342"/>
    </i>
    <i>
      <x v="1395"/>
    </i>
    <i>
      <x v="1590"/>
    </i>
    <i>
      <x v="994"/>
    </i>
    <i>
      <x v="978"/>
    </i>
    <i>
      <x v="952"/>
    </i>
    <i>
      <x v="887"/>
    </i>
    <i>
      <x v="987"/>
    </i>
    <i>
      <x v="759"/>
    </i>
    <i>
      <x v="705"/>
    </i>
    <i>
      <x v="834"/>
    </i>
    <i>
      <x v="714"/>
    </i>
    <i>
      <x v="960"/>
    </i>
    <i>
      <x v="1163"/>
    </i>
    <i>
      <x v="1066"/>
    </i>
    <i>
      <x v="723"/>
    </i>
    <i>
      <x v="842"/>
    </i>
    <i>
      <x v="879"/>
    </i>
    <i>
      <x v="1107"/>
    </i>
    <i>
      <x v="828"/>
    </i>
    <i>
      <x v="934"/>
    </i>
    <i>
      <x v="1261"/>
    </i>
    <i>
      <x v="1123"/>
    </i>
    <i>
      <x v="712"/>
    </i>
    <i>
      <x v="944"/>
    </i>
    <i>
      <x v="572"/>
    </i>
    <i>
      <x v="150"/>
    </i>
    <i>
      <x v="597"/>
    </i>
    <i>
      <x v="266"/>
    </i>
    <i>
      <x v="560"/>
    </i>
    <i>
      <x v="365"/>
    </i>
    <i>
      <x v="584"/>
    </i>
    <i>
      <x v="52"/>
    </i>
    <i>
      <x v="164"/>
    </i>
    <i>
      <x v="447"/>
    </i>
    <i>
      <x v="547"/>
    </i>
    <i>
      <x v="463"/>
    </i>
    <i>
      <x v="103"/>
    </i>
    <i>
      <x v="488"/>
    </i>
    <i>
      <x v="242"/>
    </i>
    <i>
      <x v="9"/>
    </i>
    <i>
      <x v="162"/>
    </i>
    <i>
      <x v="14"/>
    </i>
    <i>
      <x v="39"/>
    </i>
    <i>
      <x v="272"/>
    </i>
    <i>
      <x v="260"/>
    </i>
    <i>
      <x v="512"/>
    </i>
    <i>
      <x v="184"/>
    </i>
    <i>
      <x v="286"/>
    </i>
    <i>
      <x v="452"/>
    </i>
    <i>
      <x v="4665"/>
    </i>
    <i>
      <x v="4923"/>
    </i>
    <i>
      <x v="4772"/>
    </i>
    <i>
      <x v="5141"/>
    </i>
    <i>
      <x v="4854"/>
    </i>
    <i>
      <x v="4843"/>
    </i>
    <i>
      <x v="4983"/>
    </i>
    <i>
      <x v="4963"/>
    </i>
    <i>
      <x v="4870"/>
    </i>
    <i>
      <x v="4803"/>
    </i>
    <i>
      <x v="5100"/>
    </i>
    <i>
      <x v="5006"/>
    </i>
    <i>
      <x v="4671"/>
    </i>
    <i>
      <x v="4904"/>
    </i>
    <i>
      <x v="4679"/>
    </i>
    <i>
      <x v="4823"/>
    </i>
    <i>
      <x v="4567"/>
    </i>
    <i>
      <x v="5016"/>
    </i>
    <i>
      <x v="4543"/>
    </i>
    <i>
      <x v="4620"/>
    </i>
    <i>
      <x v="4622"/>
    </i>
    <i>
      <x v="4749"/>
    </i>
    <i>
      <x v="4883"/>
    </i>
    <i>
      <x v="4630"/>
    </i>
    <i>
      <x v="4907"/>
    </i>
    <i>
      <x v="4766"/>
    </i>
    <i>
      <x v="5011"/>
    </i>
    <i>
      <x v="4083"/>
    </i>
    <i>
      <x v="4166"/>
    </i>
    <i>
      <x v="4130"/>
    </i>
    <i>
      <x v="4174"/>
    </i>
    <i>
      <x v="4184"/>
    </i>
    <i>
      <x v="4369"/>
    </i>
    <i>
      <x v="4348"/>
    </i>
    <i>
      <x v="3886"/>
    </i>
    <i>
      <x v="4440"/>
    </i>
    <i>
      <x v="4117"/>
    </i>
    <i>
      <x v="3864"/>
    </i>
    <i>
      <x v="4193"/>
    </i>
    <i>
      <x v="3926"/>
    </i>
    <i>
      <x v="4277"/>
    </i>
    <i>
      <x v="4336"/>
    </i>
    <i>
      <x v="4384"/>
    </i>
    <i>
      <x v="4010"/>
    </i>
    <i>
      <x v="4162"/>
    </i>
    <i>
      <x v="4437"/>
    </i>
    <i>
      <x v="4030"/>
    </i>
    <i>
      <x v="3979"/>
    </i>
    <i>
      <x v="3993"/>
    </i>
    <i>
      <x v="4500"/>
    </i>
    <i>
      <x v="4239"/>
    </i>
    <i>
      <x v="4059"/>
    </i>
    <i>
      <x v="3858"/>
    </i>
    <i>
      <x v="4327"/>
    </i>
    <i>
      <x v="4039"/>
    </i>
    <i>
      <x v="4253"/>
    </i>
    <i>
      <x v="4298"/>
    </i>
    <i>
      <x v="4478"/>
    </i>
    <i>
      <x v="4419"/>
    </i>
    <i>
      <x v="4169"/>
    </i>
    <i>
      <x v="4180"/>
    </i>
    <i>
      <x v="4493"/>
    </i>
    <i>
      <x v="4098"/>
    </i>
    <i>
      <x v="4190"/>
    </i>
    <i>
      <x v="4354"/>
    </i>
    <i>
      <x v="4306"/>
    </i>
    <i>
      <x v="3773"/>
    </i>
    <i>
      <x v="3581"/>
    </i>
    <i>
      <x v="3461"/>
    </i>
    <i>
      <x v="3539"/>
    </i>
    <i>
      <x v="3427"/>
    </i>
    <i>
      <x v="3240"/>
    </i>
    <i>
      <x v="3460"/>
    </i>
    <i>
      <x v="3255"/>
    </i>
    <i>
      <x v="3550"/>
    </i>
    <i>
      <x v="3599"/>
    </i>
    <i>
      <x v="3298"/>
    </i>
    <i>
      <x v="3277"/>
    </i>
    <i>
      <x v="3766"/>
    </i>
    <i>
      <x v="3468"/>
    </i>
    <i>
      <x v="3301"/>
    </i>
    <i>
      <x v="3375"/>
    </i>
    <i>
      <x v="3359"/>
    </i>
    <i>
      <x v="3379"/>
    </i>
    <i>
      <x v="3712"/>
    </i>
    <i>
      <x v="3470"/>
    </i>
    <i>
      <x v="3844"/>
    </i>
    <i>
      <x v="3634"/>
    </i>
    <i>
      <x v="3726"/>
    </i>
    <i>
      <x v="3639"/>
    </i>
    <i>
      <x v="3532"/>
    </i>
    <i>
      <x v="3541"/>
    </i>
    <i>
      <x v="3354"/>
    </i>
    <i>
      <x v="3661"/>
    </i>
    <i>
      <x v="3564"/>
    </i>
    <i>
      <x v="3395"/>
    </i>
    <i>
      <x v="3481"/>
    </i>
    <i>
      <x v="3668"/>
    </i>
    <i>
      <x v="3567"/>
    </i>
    <i>
      <x v="3679"/>
    </i>
    <i>
      <x v="3443"/>
    </i>
    <i>
      <x v="3543"/>
    </i>
    <i>
      <x v="3829"/>
    </i>
    <i>
      <x v="3408"/>
    </i>
    <i>
      <x v="3840"/>
    </i>
    <i>
      <x v="3492"/>
    </i>
    <i>
      <x v="3231"/>
    </i>
    <i>
      <x v="2780"/>
    </i>
    <i>
      <x v="2605"/>
    </i>
    <i>
      <x v="2982"/>
    </i>
    <i>
      <x v="2916"/>
    </i>
    <i>
      <x v="2590"/>
    </i>
    <i>
      <x v="2653"/>
    </i>
    <i>
      <x v="2798"/>
    </i>
    <i>
      <x v="2878"/>
    </i>
    <i>
      <x v="2768"/>
    </i>
    <i>
      <x v="2942"/>
    </i>
    <i>
      <x v="2648"/>
    </i>
    <i>
      <x v="2711"/>
    </i>
    <i>
      <x v="2656"/>
    </i>
    <i>
      <x v="2659"/>
    </i>
    <i>
      <x v="2618"/>
    </i>
    <i>
      <x v="2688"/>
    </i>
    <i>
      <x v="3169"/>
    </i>
    <i>
      <x v="3135"/>
    </i>
    <i>
      <x v="2766"/>
    </i>
    <i>
      <x v="3136"/>
    </i>
    <i>
      <x v="3176"/>
    </i>
    <i>
      <x v="3023"/>
    </i>
    <i>
      <x v="2986"/>
    </i>
    <i>
      <x v="2615"/>
    </i>
    <i>
      <x v="2989"/>
    </i>
    <i>
      <x v="2887"/>
    </i>
    <i>
      <x v="2600"/>
    </i>
    <i>
      <x v="3152"/>
    </i>
    <i>
      <x v="2821"/>
    </i>
    <i>
      <x v="2869"/>
    </i>
    <i>
      <x v="2926"/>
    </i>
    <i>
      <x v="3164"/>
    </i>
    <i>
      <x v="3116"/>
    </i>
    <i>
      <x v="3056"/>
    </i>
    <i>
      <x v="3209"/>
    </i>
    <i>
      <x v="2677"/>
    </i>
    <i>
      <x v="2705"/>
    </i>
    <i>
      <x v="2438"/>
    </i>
    <i>
      <x v="1987"/>
    </i>
    <i>
      <x v="2224"/>
    </i>
    <i>
      <x v="2262"/>
    </i>
    <i>
      <x v="2060"/>
    </i>
    <i>
      <x v="2267"/>
    </i>
    <i>
      <x v="2012"/>
    </i>
    <i>
      <x v="2466"/>
    </i>
    <i>
      <x v="2393"/>
    </i>
    <i>
      <x v="2268"/>
    </i>
    <i>
      <x v="2158"/>
    </i>
    <i>
      <x v="2130"/>
    </i>
    <i>
      <x v="2316"/>
    </i>
    <i>
      <x v="2043"/>
    </i>
    <i>
      <x v="2450"/>
    </i>
    <i>
      <x v="2349"/>
    </i>
    <i>
      <x v="2280"/>
    </i>
    <i>
      <x v="2084"/>
    </i>
    <i>
      <x v="2003"/>
    </i>
    <i>
      <x v="2356"/>
    </i>
    <i>
      <x v="2184"/>
    </i>
    <i>
      <x v="1949"/>
    </i>
    <i>
      <x v="2242"/>
    </i>
    <i>
      <x v="2216"/>
    </i>
    <i>
      <x v="2539"/>
    </i>
    <i>
      <x v="2484"/>
    </i>
    <i>
      <x v="2302"/>
    </i>
    <i>
      <x v="2088"/>
    </i>
    <i>
      <x v="2318"/>
    </i>
    <i>
      <x v="2369"/>
    </i>
    <i>
      <x v="2441"/>
    </i>
    <i>
      <x v="2497"/>
    </i>
    <i>
      <x v="2074"/>
    </i>
    <i>
      <x v="2499"/>
    </i>
    <i>
      <x v="1976"/>
    </i>
    <i>
      <x v="2372"/>
    </i>
    <i>
      <x v="2096"/>
    </i>
    <i>
      <x v="1556"/>
    </i>
    <i>
      <x v="1654"/>
    </i>
    <i>
      <x v="1887"/>
    </i>
    <i>
      <x v="1427"/>
    </i>
    <i>
      <x v="1398"/>
    </i>
    <i>
      <x v="1306"/>
    </i>
    <i>
      <x v="1871"/>
    </i>
    <i>
      <x v="1476"/>
    </i>
    <i>
      <x v="1759"/>
    </i>
    <i>
      <x v="1693"/>
    </i>
    <i>
      <x v="1510"/>
    </i>
    <i>
      <x v="1332"/>
    </i>
    <i>
      <x v="1424"/>
    </i>
    <i>
      <x v="1534"/>
    </i>
    <i>
      <x v="1685"/>
    </i>
    <i>
      <x v="1404"/>
    </i>
    <i>
      <x v="1500"/>
    </i>
    <i>
      <x v="1539"/>
    </i>
    <i>
      <x v="1460"/>
    </i>
    <i>
      <x v="1308"/>
    </i>
    <i>
      <x v="1504"/>
    </i>
    <i>
      <x v="1716"/>
    </i>
    <i>
      <x v="1317"/>
    </i>
    <i>
      <x v="1838"/>
    </i>
    <i>
      <x v="1330"/>
    </i>
    <i>
      <x v="1720"/>
    </i>
    <i>
      <x v="1780"/>
    </i>
    <i>
      <x v="1488"/>
    </i>
    <i>
      <x v="1853"/>
    </i>
    <i>
      <x v="1863"/>
    </i>
    <i>
      <x v="1021"/>
    </i>
    <i>
      <x v="1282"/>
    </i>
    <i>
      <x v="993"/>
    </i>
    <i>
      <x v="775"/>
    </i>
    <i>
      <x v="933"/>
    </i>
    <i>
      <x v="656"/>
    </i>
    <i>
      <x v="1262"/>
    </i>
    <i>
      <x v="1046"/>
    </i>
    <i>
      <x v="1095"/>
    </i>
    <i>
      <x v="903"/>
    </i>
    <i>
      <x v="814"/>
    </i>
    <i>
      <x v="1033"/>
    </i>
    <i>
      <x v="1234"/>
    </i>
    <i>
      <x v="787"/>
    </i>
    <i>
      <x v="1077"/>
    </i>
    <i>
      <x v="678"/>
    </i>
    <i>
      <x v="1270"/>
    </i>
    <i>
      <x v="1132"/>
    </i>
    <i>
      <x v="803"/>
    </i>
    <i>
      <x v="791"/>
    </i>
    <i>
      <x v="686"/>
    </i>
    <i>
      <x v="1142"/>
    </i>
    <i>
      <x v="812"/>
    </i>
    <i>
      <x v="1060"/>
    </i>
    <i>
      <x v="1072"/>
    </i>
    <i>
      <x v="942"/>
    </i>
    <i>
      <x v="1011"/>
    </i>
    <i>
      <x v="1152"/>
    </i>
    <i>
      <x v="1235"/>
    </i>
    <i>
      <x v="912"/>
    </i>
    <i>
      <x v="1023"/>
    </i>
    <i>
      <x v="1027"/>
    </i>
    <i>
      <x v="660"/>
    </i>
    <i>
      <x v="1161"/>
    </i>
    <i>
      <x v="1092"/>
    </i>
    <i>
      <x v="955"/>
    </i>
    <i>
      <x v="990"/>
    </i>
    <i>
      <x v="684"/>
    </i>
    <i>
      <x v="539"/>
    </i>
    <i>
      <x v="487"/>
    </i>
    <i>
      <x v="244"/>
    </i>
    <i>
      <x v="160"/>
    </i>
    <i>
      <x v="222"/>
    </i>
    <i>
      <x v="350"/>
    </i>
    <i>
      <x v="546"/>
    </i>
    <i>
      <x v="380"/>
    </i>
    <i>
      <x v="134"/>
    </i>
    <i>
      <x v="175"/>
    </i>
    <i>
      <x v="211"/>
    </i>
    <i>
      <x v="401"/>
    </i>
    <i>
      <x v="529"/>
    </i>
    <i>
      <x v="402"/>
    </i>
    <i>
      <x v="540"/>
    </i>
    <i>
      <x v="419"/>
    </i>
    <i>
      <x v="36"/>
    </i>
    <i>
      <x v="456"/>
    </i>
    <i>
      <x v="605"/>
    </i>
    <i>
      <x v="465"/>
    </i>
    <i>
      <x v="623"/>
    </i>
    <i>
      <x v="642"/>
    </i>
    <i>
      <x v="479"/>
    </i>
    <i>
      <x v="4890"/>
    </i>
    <i>
      <x v="4777"/>
    </i>
    <i>
      <x v="4631"/>
    </i>
    <i>
      <x v="4515"/>
    </i>
    <i>
      <x v="5095"/>
    </i>
    <i>
      <x v="4990"/>
    </i>
    <i>
      <x v="4732"/>
    </i>
    <i>
      <x v="4944"/>
    </i>
    <i>
      <x v="4874"/>
    </i>
    <i>
      <x v="4999"/>
    </i>
    <i>
      <x v="4589"/>
    </i>
    <i>
      <x v="4906"/>
    </i>
    <i>
      <x v="5102"/>
    </i>
    <i>
      <x v="4953"/>
    </i>
    <i>
      <x v="5113"/>
    </i>
    <i>
      <x v="4537"/>
    </i>
    <i>
      <x v="5128"/>
    </i>
    <i>
      <x v="4752"/>
    </i>
    <i>
      <x v="4513"/>
    </i>
    <i>
      <x v="4926"/>
    </i>
    <i>
      <x v="4549"/>
    </i>
    <i>
      <x v="4742"/>
    </i>
    <i>
      <x v="4800"/>
    </i>
    <i>
      <x v="4764"/>
    </i>
    <i>
      <x v="4885"/>
    </i>
    <i>
      <x v="4914"/>
    </i>
    <i>
      <x v="4585"/>
    </i>
    <i>
      <x v="5044"/>
    </i>
    <i>
      <x v="4519"/>
    </i>
    <i>
      <x v="4795"/>
    </i>
    <i>
      <x v="5111"/>
    </i>
    <i>
      <x v="5052"/>
    </i>
    <i>
      <x v="4552"/>
    </i>
    <i>
      <x v="5055"/>
    </i>
    <i>
      <x v="4613"/>
    </i>
    <i>
      <x v="5134"/>
    </i>
    <i>
      <x v="5132"/>
    </i>
    <i>
      <x v="4936"/>
    </i>
    <i>
      <x v="4830"/>
    </i>
    <i>
      <x v="4339"/>
    </i>
    <i>
      <x v="4295"/>
    </i>
    <i>
      <x v="3916"/>
    </i>
    <i>
      <x v="4025"/>
    </i>
    <i>
      <x v="4228"/>
    </i>
    <i>
      <x v="4071"/>
    </i>
    <i>
      <x v="4222"/>
    </i>
    <i>
      <x v="3958"/>
    </i>
    <i>
      <x v="3873"/>
    </i>
    <i>
      <x v="4376"/>
    </i>
    <i>
      <x v="4409"/>
    </i>
    <i>
      <x v="3932"/>
    </i>
    <i>
      <x v="4043"/>
    </i>
    <i>
      <x v="4394"/>
    </i>
    <i>
      <x v="4385"/>
    </i>
    <i>
      <x v="4214"/>
    </i>
    <i>
      <x v="3942"/>
    </i>
    <i>
      <x v="3898"/>
    </i>
    <i>
      <x v="4496"/>
    </i>
    <i>
      <x v="3931"/>
    </i>
    <i>
      <x v="4294"/>
    </i>
    <i>
      <x v="4356"/>
    </i>
    <i>
      <x v="4062"/>
    </i>
    <i>
      <x v="4442"/>
    </i>
    <i>
      <x v="4254"/>
    </i>
    <i>
      <x v="4177"/>
    </i>
    <i>
      <x v="4064"/>
    </i>
    <i>
      <x v="3927"/>
    </i>
    <i>
      <x v="4045"/>
    </i>
    <i>
      <x v="3865"/>
    </i>
    <i>
      <x v="4009"/>
    </i>
    <i>
      <x v="4141"/>
    </i>
    <i>
      <x v="4171"/>
    </i>
    <i>
      <x v="4292"/>
    </i>
    <i>
      <x v="4280"/>
    </i>
    <i>
      <x v="4451"/>
    </i>
    <i>
      <x v="3995"/>
    </i>
    <i>
      <x v="3980"/>
    </i>
    <i>
      <x v="4267"/>
    </i>
    <i>
      <x v="4293"/>
    </i>
    <i>
      <x v="4105"/>
    </i>
    <i>
      <x v="4191"/>
    </i>
    <i>
      <x v="4207"/>
    </i>
    <i>
      <x v="4179"/>
    </i>
    <i>
      <x v="3391"/>
    </i>
    <i>
      <x v="3566"/>
    </i>
    <i>
      <x v="3787"/>
    </i>
    <i>
      <x v="3735"/>
    </i>
    <i>
      <x v="3440"/>
    </i>
    <i>
      <x v="3849"/>
    </i>
    <i>
      <x v="3669"/>
    </i>
    <i>
      <x v="3741"/>
    </i>
    <i>
      <x v="3434"/>
    </i>
    <i>
      <x v="3742"/>
    </i>
    <i>
      <x v="3486"/>
    </i>
    <i>
      <x v="3602"/>
    </i>
    <i>
      <x v="3818"/>
    </i>
    <i>
      <x v="3642"/>
    </i>
    <i>
      <x v="3621"/>
    </i>
    <i>
      <x v="3690"/>
    </i>
    <i>
      <x v="3704"/>
    </i>
    <i>
      <x v="3342"/>
    </i>
    <i>
      <x v="3788"/>
    </i>
    <i>
      <x v="3761"/>
    </i>
    <i>
      <x v="3491"/>
    </i>
    <i>
      <x v="3542"/>
    </i>
    <i>
      <x v="3709"/>
    </i>
    <i>
      <x v="3699"/>
    </i>
    <i>
      <x v="3229"/>
    </i>
    <i>
      <x v="3430"/>
    </i>
    <i>
      <x v="3311"/>
    </i>
    <i>
      <x v="3410"/>
    </i>
    <i>
      <x v="3820"/>
    </i>
    <i>
      <x v="3774"/>
    </i>
    <i>
      <x v="3618"/>
    </i>
    <i>
      <x v="3300"/>
    </i>
    <i>
      <x v="3275"/>
    </i>
    <i>
      <x v="3321"/>
    </i>
    <i>
      <x v="3297"/>
    </i>
    <i>
      <x v="3322"/>
    </i>
    <i>
      <x v="3246"/>
    </i>
    <i>
      <x v="3725"/>
    </i>
    <i>
      <x v="3286"/>
    </i>
    <i>
      <x v="2975"/>
    </i>
    <i>
      <x v="3148"/>
    </i>
    <i>
      <x v="3204"/>
    </i>
    <i>
      <x v="2845"/>
    </i>
    <i>
      <x v="2654"/>
    </i>
    <i>
      <x v="3076"/>
    </i>
    <i>
      <x v="2778"/>
    </i>
    <i>
      <x v="2619"/>
    </i>
    <i>
      <x v="2756"/>
    </i>
    <i>
      <x v="3084"/>
    </i>
    <i>
      <x v="2811"/>
    </i>
    <i>
      <x v="3086"/>
    </i>
    <i>
      <x v="2867"/>
    </i>
    <i>
      <x v="2850"/>
    </i>
    <i>
      <x v="3194"/>
    </i>
    <i>
      <x v="2612"/>
    </i>
    <i>
      <x v="2639"/>
    </i>
    <i>
      <x v="3004"/>
    </i>
    <i>
      <x v="2912"/>
    </i>
    <i>
      <x v="2731"/>
    </i>
    <i>
      <x v="2948"/>
    </i>
    <i>
      <x v="3105"/>
    </i>
    <i>
      <x v="3031"/>
    </i>
    <i>
      <x v="3109"/>
    </i>
    <i>
      <x v="3045"/>
    </i>
    <i>
      <x v="2931"/>
    </i>
    <i>
      <x v="2969"/>
    </i>
    <i>
      <x v="2626"/>
    </i>
    <i>
      <x v="2637"/>
    </i>
    <i>
      <x v="2932"/>
    </i>
    <i>
      <x v="3192"/>
    </i>
    <i>
      <x v="3118"/>
    </i>
    <i>
      <x v="3195"/>
    </i>
    <i>
      <x v="3013"/>
    </i>
    <i>
      <x v="2592"/>
    </i>
    <i>
      <x v="2668"/>
    </i>
    <i>
      <x v="2824"/>
    </i>
    <i>
      <x v="3017"/>
    </i>
    <i>
      <x v="2610"/>
    </i>
    <i>
      <x v="3019"/>
    </i>
    <i>
      <x v="2790"/>
    </i>
    <i>
      <x v="2945"/>
    </i>
    <i>
      <x v="2446"/>
    </i>
    <i>
      <x v="2146"/>
    </i>
    <i>
      <x v="2281"/>
    </i>
    <i>
      <x v="2226"/>
    </i>
    <i>
      <x v="2546"/>
    </i>
    <i>
      <x v="2323"/>
    </i>
    <i>
      <x v="2468"/>
    </i>
    <i>
      <x v="2037"/>
    </i>
    <i>
      <x v="2510"/>
    </i>
    <i>
      <x v="2230"/>
    </i>
    <i>
      <x v="1935"/>
    </i>
    <i>
      <x v="2236"/>
    </i>
    <i>
      <x v="2563"/>
    </i>
    <i>
      <x v="2351"/>
    </i>
    <i>
      <x v="2569"/>
    </i>
    <i>
      <x v="2086"/>
    </i>
    <i>
      <x v="2131"/>
    </i>
    <i>
      <x v="2361"/>
    </i>
    <i>
      <x v="1971"/>
    </i>
    <i>
      <x v="2362"/>
    </i>
    <i>
      <x v="2218"/>
    </i>
    <i>
      <x v="2364"/>
    </i>
    <i>
      <x v="2525"/>
    </i>
    <i>
      <x v="2367"/>
    </i>
    <i>
      <x v="1973"/>
    </i>
    <i>
      <x v="1942"/>
    </i>
    <i>
      <x v="2557"/>
    </i>
    <i>
      <x v="1965"/>
    </i>
    <i>
      <x v="2116"/>
    </i>
    <i>
      <x v="1958"/>
    </i>
    <i>
      <x v="2122"/>
    </i>
    <i>
      <x v="2244"/>
    </i>
    <i>
      <x v="2225"/>
    </i>
    <i>
      <x v="2373"/>
    </i>
    <i>
      <x v="2172"/>
    </i>
    <i>
      <x v="2090"/>
    </i>
    <i>
      <x v="2275"/>
    </i>
    <i>
      <x v="2013"/>
    </i>
    <i>
      <x v="2139"/>
    </i>
    <i>
      <x v="2399"/>
    </i>
    <i>
      <x v="2288"/>
    </i>
    <i>
      <x v="2401"/>
    </i>
    <i>
      <x v="2511"/>
    </i>
    <i>
      <x v="2402"/>
    </i>
    <i>
      <x v="2516"/>
    </i>
    <i>
      <x v="2025"/>
    </i>
    <i>
      <x v="2149"/>
    </i>
    <i>
      <x v="2106"/>
    </i>
    <i>
      <x v="2153"/>
    </i>
    <i>
      <x v="2251"/>
    </i>
    <i>
      <x v="2534"/>
    </i>
    <i>
      <x v="2108"/>
    </i>
    <i>
      <x v="2299"/>
    </i>
    <i>
      <x v="2424"/>
    </i>
    <i>
      <x v="2551"/>
    </i>
    <i>
      <x v="2113"/>
    </i>
    <i>
      <x v="2164"/>
    </i>
    <i>
      <x v="1989"/>
    </i>
    <i>
      <x v="2256"/>
    </i>
    <i>
      <x v="2048"/>
    </i>
    <i>
      <x v="1698"/>
    </i>
    <i>
      <x v="1786"/>
    </i>
    <i>
      <x v="1420"/>
    </i>
    <i>
      <x v="1704"/>
    </i>
    <i>
      <x v="1756"/>
    </i>
    <i>
      <x v="1442"/>
    </i>
    <i>
      <x v="1578"/>
    </i>
    <i>
      <x v="1705"/>
    </i>
    <i>
      <x v="1724"/>
    </i>
    <i>
      <x v="1854"/>
    </i>
    <i>
      <x v="1829"/>
    </i>
    <i>
      <x v="1391"/>
    </i>
    <i>
      <x v="1542"/>
    </i>
    <i>
      <x v="1856"/>
    </i>
    <i>
      <x v="1383"/>
    </i>
    <i>
      <x v="1444"/>
    </i>
    <i>
      <x v="1579"/>
    </i>
    <i>
      <x v="1481"/>
    </i>
    <i>
      <x v="1440"/>
    </i>
    <i>
      <x v="1803"/>
    </i>
    <i>
      <x v="1426"/>
    </i>
    <i>
      <x v="1795"/>
    </i>
    <i>
      <x v="1789"/>
    </i>
    <i>
      <x v="1493"/>
    </i>
    <i>
      <x v="1713"/>
    </i>
    <i>
      <x v="1736"/>
    </i>
    <i>
      <x v="1340"/>
    </i>
    <i>
      <x v="1412"/>
    </i>
    <i>
      <x v="1485"/>
    </i>
    <i>
      <x v="1354"/>
    </i>
    <i>
      <x v="1462"/>
    </i>
    <i>
      <x v="1801"/>
    </i>
    <i>
      <x v="1480"/>
    </i>
    <i>
      <x v="1872"/>
    </i>
    <i>
      <x v="1661"/>
    </i>
    <i>
      <x v="1874"/>
    </i>
    <i>
      <x v="1511"/>
    </i>
    <i>
      <x v="1335"/>
    </i>
    <i>
      <x v="1546"/>
    </i>
    <i>
      <x v="1565"/>
    </i>
    <i>
      <x v="1468"/>
    </i>
    <i>
      <x v="1456"/>
    </i>
    <i>
      <x v="1390"/>
    </i>
    <i>
      <x v="1647"/>
    </i>
    <i>
      <x v="1682"/>
    </i>
    <i>
      <x v="1751"/>
    </i>
    <i>
      <x v="1472"/>
    </i>
    <i>
      <x v="1327"/>
    </i>
    <i>
      <x v="1850"/>
    </i>
    <i>
      <x v="1333"/>
    </i>
    <i>
      <x v="1865"/>
    </i>
    <i>
      <x v="1607"/>
    </i>
    <i>
      <x v="1244"/>
    </i>
    <i>
      <x v="1274"/>
    </i>
    <i>
      <x v="721"/>
    </i>
    <i>
      <x v="1111"/>
    </i>
    <i>
      <x v="957"/>
    </i>
    <i>
      <x v="1045"/>
    </i>
    <i>
      <x v="827"/>
    </i>
    <i>
      <x v="650"/>
    </i>
    <i>
      <x v="1268"/>
    </i>
    <i>
      <x v="1276"/>
    </i>
    <i>
      <x v="882"/>
    </i>
    <i>
      <x v="975"/>
    </i>
    <i>
      <x v="1239"/>
    </i>
    <i>
      <x v="782"/>
    </i>
    <i>
      <x v="1248"/>
    </i>
    <i>
      <x v="793"/>
    </i>
    <i>
      <x v="969"/>
    </i>
    <i>
      <x v="1197"/>
    </i>
    <i>
      <x v="1265"/>
    </i>
    <i>
      <x v="1113"/>
    </i>
    <i>
      <x v="1272"/>
    </i>
    <i>
      <x v="996"/>
    </i>
    <i>
      <x v="822"/>
    </i>
    <i>
      <x v="920"/>
    </i>
    <i>
      <x v="1233"/>
    </i>
    <i>
      <x v="1277"/>
    </i>
    <i>
      <x v="778"/>
    </i>
    <i>
      <x v="922"/>
    </i>
    <i>
      <x v="958"/>
    </i>
    <i>
      <x v="741"/>
    </i>
    <i>
      <x v="1126"/>
    </i>
    <i>
      <x v="816"/>
    </i>
    <i>
      <x v="826"/>
    </i>
    <i>
      <x v="1145"/>
    </i>
    <i>
      <x v="1254"/>
    </i>
    <i>
      <x v="1005"/>
    </i>
    <i>
      <x v="962"/>
    </i>
    <i>
      <x v="1006"/>
    </i>
    <i>
      <x v="657"/>
    </i>
    <i>
      <x v="672"/>
    </i>
    <i>
      <x v="692"/>
    </i>
    <i>
      <x v="653"/>
    </i>
    <i>
      <x v="1168"/>
    </i>
    <i>
      <x v="1223"/>
    </i>
    <i>
      <x v="830"/>
    </i>
    <i>
      <x v="950"/>
    </i>
    <i>
      <x v="1131"/>
    </i>
    <i>
      <x v="1151"/>
    </i>
    <i>
      <x v="651"/>
    </i>
    <i>
      <x v="1118"/>
    </i>
    <i>
      <x v="1059"/>
    </i>
    <i>
      <x v="301"/>
    </i>
    <i>
      <x v="224"/>
    </i>
    <i>
      <x v="253"/>
    </i>
    <i>
      <x v="388"/>
    </i>
    <i>
      <x v="227"/>
    </i>
    <i>
      <x v="390"/>
    </i>
    <i>
      <x v="96"/>
    </i>
    <i>
      <x v="392"/>
    </i>
    <i>
      <x v="510"/>
    </i>
    <i>
      <x v="328"/>
    </i>
    <i>
      <x v="528"/>
    </i>
    <i>
      <x v="284"/>
    </i>
    <i>
      <x v="369"/>
    </i>
    <i>
      <x v="409"/>
    </i>
    <i>
      <x v="578"/>
    </i>
    <i>
      <x v="24"/>
    </i>
    <i>
      <x v="377"/>
    </i>
    <i>
      <x v="179"/>
    </i>
    <i>
      <x v="627"/>
    </i>
    <i>
      <x v="180"/>
    </i>
    <i>
      <x v="351"/>
    </i>
    <i>
      <x v="432"/>
    </i>
    <i>
      <x v="525"/>
    </i>
    <i>
      <x v="189"/>
    </i>
    <i>
      <x v="279"/>
    </i>
    <i>
      <x v="291"/>
    </i>
    <i>
      <x v="544"/>
    </i>
    <i>
      <x v="117"/>
    </i>
    <i>
      <x v="549"/>
    </i>
    <i>
      <x v="451"/>
    </i>
    <i>
      <x v="564"/>
    </i>
    <i>
      <x v="454"/>
    </i>
    <i>
      <x v="583"/>
    </i>
    <i>
      <x v="338"/>
    </i>
    <i>
      <x v="246"/>
    </i>
    <i>
      <x v="473"/>
    </i>
    <i>
      <x v="610"/>
    </i>
    <i>
      <x v="208"/>
    </i>
    <i>
      <x v="87"/>
    </i>
    <i>
      <x v="318"/>
    </i>
    <i>
      <x v="505"/>
    </i>
    <i>
      <x v="212"/>
    </i>
    <i>
      <x v="4779"/>
    </i>
    <i>
      <x v="4932"/>
    </i>
    <i>
      <x v="4624"/>
    </i>
    <i>
      <x v="4654"/>
    </i>
    <i>
      <x v="4960"/>
    </i>
    <i>
      <x v="4741"/>
    </i>
    <i>
      <x v="4668"/>
    </i>
    <i>
      <x v="4771"/>
    </i>
    <i>
      <x v="4688"/>
    </i>
    <i>
      <x v="4517"/>
    </i>
    <i>
      <x v="4680"/>
    </i>
    <i>
      <x v="4588"/>
    </i>
    <i>
      <x v="5094"/>
    </i>
    <i>
      <x v="4943"/>
    </i>
    <i>
      <x v="5136"/>
    </i>
    <i>
      <x v="4645"/>
    </i>
    <i>
      <x v="4601"/>
    </i>
    <i>
      <x v="4600"/>
    </i>
    <i>
      <x v="5032"/>
    </i>
    <i>
      <x v="5060"/>
    </i>
    <i>
      <x v="4730"/>
    </i>
    <i>
      <x v="4564"/>
    </i>
    <i>
      <x v="4633"/>
    </i>
    <i>
      <x v="4605"/>
    </i>
    <i>
      <x v="4664"/>
    </i>
    <i>
      <x v="4655"/>
    </i>
    <i>
      <x v="5091"/>
    </i>
    <i>
      <x v="4826"/>
    </i>
    <i>
      <x v="4842"/>
    </i>
    <i>
      <x v="4534"/>
    </i>
    <i>
      <x v="4816"/>
    </i>
    <i>
      <x v="4508"/>
    </i>
    <i>
      <x v="5137"/>
    </i>
    <i>
      <x v="5071"/>
    </i>
    <i>
      <x v="4780"/>
    </i>
    <i>
      <x v="4955"/>
    </i>
    <i>
      <x v="5105"/>
    </i>
    <i>
      <x v="4988"/>
    </i>
    <i>
      <x v="4892"/>
    </i>
    <i>
      <x v="4555"/>
    </i>
    <i>
      <x v="4663"/>
    </i>
    <i>
      <x v="4978"/>
    </i>
    <i>
      <x v="4573"/>
    </i>
    <i>
      <x v="4574"/>
    </i>
    <i>
      <x v="4897"/>
    </i>
    <i>
      <x v="4776"/>
    </i>
    <i>
      <x v="4731"/>
    </i>
    <i>
      <x v="4920"/>
    </i>
    <i>
      <x v="4769"/>
    </i>
    <i>
      <x v="4810"/>
    </i>
    <i>
      <x v="5045"/>
    </i>
    <i>
      <x v="4562"/>
    </i>
    <i>
      <x v="5046"/>
    </i>
    <i>
      <x v="4740"/>
    </i>
    <i>
      <x v="4864"/>
    </i>
    <i>
      <x v="4734"/>
    </i>
    <i>
      <x v="4676"/>
    </i>
    <i>
      <x v="4942"/>
    </i>
    <i>
      <x v="4847"/>
    </i>
    <i>
      <x v="4498"/>
    </i>
    <i>
      <x v="4028"/>
    </i>
    <i>
      <x v="4375"/>
    </i>
    <i>
      <x v="3860"/>
    </i>
    <i>
      <x v="4455"/>
    </i>
    <i>
      <x v="4221"/>
    </i>
    <i>
      <x v="4346"/>
    </i>
    <i>
      <x v="4227"/>
    </i>
    <i>
      <x v="4146"/>
    </i>
    <i>
      <x v="3920"/>
    </i>
    <i>
      <x v="4186"/>
    </i>
    <i>
      <x v="4237"/>
    </i>
    <i>
      <x v="4195"/>
    </i>
    <i>
      <x v="4238"/>
    </i>
    <i>
      <x v="4337"/>
    </i>
    <i>
      <x v="3894"/>
    </i>
    <i>
      <x v="4005"/>
    </i>
    <i>
      <x v="4078"/>
    </i>
    <i>
      <x v="4377"/>
    </i>
    <i>
      <x v="4079"/>
    </i>
    <i>
      <x v="4405"/>
    </i>
    <i>
      <x v="3895"/>
    </i>
    <i>
      <x v="4034"/>
    </i>
    <i>
      <x v="4084"/>
    </i>
    <i>
      <x v="3955"/>
    </i>
    <i>
      <x v="4085"/>
    </i>
    <i>
      <x v="3956"/>
    </i>
    <i>
      <x v="4261"/>
    </i>
    <i>
      <x v="4475"/>
    </i>
    <i>
      <x v="4262"/>
    </i>
    <i>
      <x v="4122"/>
    </i>
    <i>
      <x v="4263"/>
    </i>
    <i>
      <x v="3871"/>
    </i>
    <i>
      <x v="4265"/>
    </i>
    <i>
      <x v="4004"/>
    </i>
    <i>
      <x v="4086"/>
    </i>
    <i>
      <x v="4373"/>
    </i>
    <i>
      <x v="4269"/>
    </i>
    <i>
      <x v="4008"/>
    </i>
    <i>
      <x v="4274"/>
    </i>
    <i>
      <x v="4145"/>
    </i>
    <i>
      <x v="4283"/>
    </i>
    <i>
      <x v="4404"/>
    </i>
    <i>
      <x v="3989"/>
    </i>
    <i>
      <x v="3908"/>
    </i>
    <i>
      <x v="3930"/>
    </i>
    <i>
      <x v="3888"/>
    </i>
    <i>
      <x v="4104"/>
    </i>
    <i>
      <x v="4038"/>
    </i>
    <i>
      <x v="4304"/>
    </i>
    <i>
      <x v="4449"/>
    </i>
    <i>
      <x v="4310"/>
    </i>
    <i>
      <x v="4040"/>
    </i>
    <i>
      <x v="4314"/>
    </i>
    <i>
      <x v="4042"/>
    </i>
    <i>
      <x v="4318"/>
    </i>
    <i>
      <x v="4194"/>
    </i>
    <i>
      <x v="4115"/>
    </i>
    <i>
      <x v="4044"/>
    </i>
    <i>
      <x v="4322"/>
    </i>
    <i>
      <x v="4487"/>
    </i>
    <i>
      <x v="4323"/>
    </i>
    <i>
      <x v="3960"/>
    </i>
    <i>
      <x v="3996"/>
    </i>
    <i>
      <x v="4358"/>
    </i>
    <i>
      <x v="3233"/>
    </i>
    <i>
      <x v="3624"/>
    </i>
    <i>
      <x v="3433"/>
    </i>
    <i>
      <x v="3270"/>
    </i>
    <i>
      <x v="3251"/>
    </i>
    <i>
      <x v="3645"/>
    </i>
    <i>
      <x v="3334"/>
    </i>
    <i>
      <x v="3457"/>
    </i>
    <i>
      <x v="3795"/>
    </i>
    <i>
      <x v="3355"/>
    </i>
    <i>
      <x v="3826"/>
    </i>
    <i>
      <x v="3663"/>
    </i>
    <i>
      <x v="3551"/>
    </i>
    <i>
      <x v="3526"/>
    </i>
    <i>
      <x v="3769"/>
    </i>
    <i>
      <x v="3674"/>
    </i>
    <i>
      <x v="3782"/>
    </i>
    <i>
      <x v="3289"/>
    </i>
    <i>
      <x v="3791"/>
    </i>
    <i>
      <x v="3685"/>
    </i>
    <i>
      <x v="3619"/>
    </i>
    <i>
      <x v="3686"/>
    </i>
    <i>
      <x v="3378"/>
    </i>
    <i>
      <x v="3530"/>
    </i>
    <i>
      <x v="3830"/>
    </i>
    <i>
      <x v="3472"/>
    </i>
    <i>
      <x v="3230"/>
    </i>
    <i>
      <x v="3568"/>
    </i>
    <i>
      <x v="3597"/>
    </i>
    <i>
      <x v="3254"/>
    </i>
    <i>
      <x v="3765"/>
    </i>
    <i>
      <x v="3701"/>
    </i>
    <i>
      <x v="3256"/>
    </i>
    <i>
      <x v="3707"/>
    </i>
    <i>
      <x v="3279"/>
    </i>
    <i>
      <x v="3411"/>
    </i>
    <i>
      <x v="3784"/>
    </i>
    <i>
      <x v="3329"/>
    </i>
    <i>
      <x v="3323"/>
    </i>
    <i>
      <x v="3577"/>
    </i>
    <i>
      <x v="3614"/>
    </i>
    <i>
      <x v="3236"/>
    </i>
    <i>
      <x v="3495"/>
    </i>
    <i>
      <x v="3720"/>
    </i>
    <i>
      <x v="3808"/>
    </i>
    <i>
      <x v="3722"/>
    </i>
    <i>
      <x v="3814"/>
    </i>
    <i>
      <x v="3724"/>
    </i>
    <i>
      <x v="3487"/>
    </i>
    <i>
      <x v="3508"/>
    </i>
    <i>
      <x v="3463"/>
    </i>
    <i>
      <x v="3225"/>
    </i>
    <i>
      <x v="3831"/>
    </i>
    <i>
      <x v="3585"/>
    </i>
    <i>
      <x v="3282"/>
    </i>
    <i>
      <x v="3733"/>
    </i>
    <i>
      <x v="3636"/>
    </i>
    <i>
      <x v="3262"/>
    </i>
    <i>
      <x v="3489"/>
    </i>
    <i>
      <x v="3596"/>
    </i>
    <i>
      <x v="3299"/>
    </i>
    <i>
      <x v="2746"/>
    </i>
    <i>
      <x v="2799"/>
    </i>
    <i>
      <x v="2883"/>
    </i>
    <i>
      <x v="3123"/>
    </i>
    <i>
      <x v="3012"/>
    </i>
    <i>
      <x v="2700"/>
    </i>
    <i>
      <x v="2734"/>
    </i>
    <i>
      <x v="3125"/>
    </i>
    <i>
      <x v="2970"/>
    </i>
    <i>
      <x v="3126"/>
    </i>
    <i>
      <x v="2585"/>
    </i>
    <i>
      <x v="2647"/>
    </i>
    <i>
      <x v="2589"/>
    </i>
    <i>
      <x v="2848"/>
    </i>
    <i>
      <x v="3170"/>
    </i>
    <i>
      <x v="2669"/>
    </i>
    <i>
      <x v="2597"/>
    </i>
    <i>
      <x v="3094"/>
    </i>
    <i>
      <x v="3106"/>
    </i>
    <i>
      <x v="2708"/>
    </i>
    <i>
      <x v="2651"/>
    </i>
    <i>
      <x v="2943"/>
    </i>
    <i>
      <x v="3191"/>
    </i>
    <i>
      <x v="2623"/>
    </i>
    <i>
      <x v="3085"/>
    </i>
    <i>
      <x v="2679"/>
    </i>
    <i>
      <x v="2696"/>
    </i>
    <i>
      <x v="3138"/>
    </i>
    <i>
      <x v="3205"/>
    </i>
    <i>
      <x v="2815"/>
    </i>
    <i>
      <x v="2808"/>
    </i>
    <i>
      <x v="3027"/>
    </i>
    <i>
      <x v="2674"/>
    </i>
    <i>
      <x v="2755"/>
    </i>
    <i>
      <x v="3173"/>
    </i>
    <i>
      <x v="3080"/>
    </i>
    <i>
      <x v="2834"/>
    </i>
    <i>
      <x v="3146"/>
    </i>
    <i>
      <x v="3046"/>
    </i>
    <i>
      <x v="2733"/>
    </i>
    <i>
      <x v="2701"/>
    </i>
    <i>
      <x v="3102"/>
    </i>
    <i>
      <x v="2593"/>
    </i>
    <i>
      <x v="3150"/>
    </i>
    <i>
      <x v="2988"/>
    </i>
    <i>
      <x v="3214"/>
    </i>
    <i>
      <x v="2907"/>
    </i>
    <i>
      <x v="3154"/>
    </i>
    <i>
      <x v="3111"/>
    </i>
    <i>
      <x v="2758"/>
    </i>
    <i>
      <x v="3112"/>
    </i>
    <i>
      <x v="3158"/>
    </i>
    <i>
      <x v="2827"/>
    </i>
    <i>
      <x v="3159"/>
    </i>
    <i>
      <x v="2627"/>
    </i>
    <i>
      <x v="2885"/>
    </i>
    <i>
      <x v="2784"/>
    </i>
    <i>
      <x v="2817"/>
    </i>
    <i>
      <x v="2745"/>
    </i>
    <i>
      <x v="2818"/>
    </i>
    <i>
      <x v="3120"/>
    </i>
    <i>
      <x v="2764"/>
    </i>
    <i>
      <x v="3210"/>
    </i>
    <i>
      <x v="2672"/>
    </i>
    <i>
      <x v="2880"/>
    </i>
    <i>
      <x v="2956"/>
    </i>
    <i>
      <x v="2946"/>
    </i>
    <i>
      <x v="2893"/>
    </i>
    <i>
      <x v="2284"/>
    </i>
    <i>
      <x v="2560"/>
    </i>
    <i>
      <x v="2058"/>
    </i>
    <i>
      <x v="2238"/>
    </i>
    <i>
      <x v="2188"/>
    </i>
    <i>
      <x v="2109"/>
    </i>
    <i>
      <x v="2527"/>
    </i>
    <i>
      <x v="2423"/>
    </i>
    <i>
      <x v="2325"/>
    </i>
    <i>
      <x v="2427"/>
    </i>
    <i>
      <x v="2187"/>
    </i>
    <i>
      <x v="2429"/>
    </i>
    <i>
      <x v="2140"/>
    </i>
    <i>
      <x v="2433"/>
    </i>
    <i>
      <x v="2515"/>
    </i>
    <i>
      <x v="1945"/>
    </i>
    <i>
      <x v="2179"/>
    </i>
    <i>
      <x v="1964"/>
    </i>
    <i>
      <x v="2192"/>
    </i>
    <i>
      <x v="1947"/>
    </i>
    <i>
      <x v="2310"/>
    </i>
    <i>
      <x v="2439"/>
    </i>
    <i>
      <x v="2186"/>
    </i>
    <i>
      <x v="2040"/>
    </i>
    <i>
      <x v="2481"/>
    </i>
    <i>
      <x v="2257"/>
    </i>
    <i>
      <x v="2194"/>
    </i>
    <i>
      <x v="2258"/>
    </i>
    <i>
      <x v="2495"/>
    </i>
    <i>
      <x v="2076"/>
    </i>
    <i>
      <x v="2380"/>
    </i>
    <i>
      <x v="2167"/>
    </i>
    <i>
      <x v="2004"/>
    </i>
    <i>
      <x v="2324"/>
    </i>
    <i>
      <x v="2531"/>
    </i>
    <i>
      <x v="1994"/>
    </i>
    <i>
      <x v="2533"/>
    </i>
    <i>
      <x v="2260"/>
    </i>
    <i>
      <x v="2008"/>
    </i>
    <i>
      <x v="2460"/>
    </i>
    <i>
      <x v="2105"/>
    </i>
    <i>
      <x v="2462"/>
    </i>
    <i>
      <x v="2307"/>
    </i>
    <i>
      <x v="2464"/>
    </i>
    <i>
      <x v="2559"/>
    </i>
    <i>
      <x v="1968"/>
    </i>
    <i>
      <x v="2065"/>
    </i>
    <i>
      <x v="2469"/>
    </i>
    <i>
      <x v="2355"/>
    </i>
    <i>
      <x v="1618"/>
    </i>
    <i>
      <x v="1663"/>
    </i>
    <i>
      <x v="1857"/>
    </i>
    <i>
      <x v="1692"/>
    </i>
    <i>
      <x v="1449"/>
    </i>
    <i>
      <x v="1389"/>
    </i>
    <i>
      <x v="1629"/>
    </i>
    <i>
      <x v="1699"/>
    </i>
    <i>
      <x v="1439"/>
    </i>
    <i>
      <x v="1455"/>
    </i>
    <i>
      <x v="1915"/>
    </i>
    <i>
      <x v="1710"/>
    </i>
    <i>
      <x v="1817"/>
    </i>
    <i>
      <x v="1552"/>
    </i>
    <i>
      <x v="1627"/>
    </i>
    <i>
      <x v="1349"/>
    </i>
    <i>
      <x v="1848"/>
    </i>
    <i>
      <x v="1289"/>
    </i>
    <i>
      <x v="1866"/>
    </i>
    <i>
      <x v="1557"/>
    </i>
    <i>
      <x v="1886"/>
    </i>
    <i>
      <x v="1717"/>
    </i>
    <i>
      <x v="1676"/>
    </i>
    <i>
      <x v="1352"/>
    </i>
    <i>
      <x v="1918"/>
    </i>
    <i>
      <x v="1728"/>
    </i>
    <i>
      <x v="1613"/>
    </i>
    <i>
      <x v="1738"/>
    </i>
    <i>
      <x v="1818"/>
    </i>
    <i>
      <x v="1739"/>
    </i>
    <i>
      <x v="1623"/>
    </i>
    <i>
      <x v="1740"/>
    </i>
    <i>
      <x v="1837"/>
    </i>
    <i>
      <x v="1405"/>
    </i>
    <i>
      <x v="1506"/>
    </i>
    <i>
      <x v="1754"/>
    </i>
    <i>
      <x v="1379"/>
    </i>
    <i>
      <x v="1407"/>
    </i>
    <i>
      <x v="1864"/>
    </i>
    <i>
      <x v="1760"/>
    </i>
    <i>
      <x v="1438"/>
    </i>
    <i>
      <x v="1761"/>
    </i>
    <i>
      <x v="1879"/>
    </i>
    <i>
      <x v="1585"/>
    </i>
    <i>
      <x v="1890"/>
    </i>
    <i>
      <x v="1482"/>
    </i>
    <i>
      <x v="1532"/>
    </i>
    <i>
      <x v="1775"/>
    </i>
    <i>
      <x v="1914"/>
    </i>
    <i>
      <x v="1785"/>
    </i>
    <i>
      <x v="1916"/>
    </i>
    <i>
      <x v="1605"/>
    </i>
    <i>
      <x v="1681"/>
    </i>
    <i>
      <x v="1422"/>
    </i>
    <i>
      <x v="1337"/>
    </i>
    <i>
      <x v="894"/>
    </i>
    <i>
      <x v="1018"/>
    </i>
    <i>
      <x v="855"/>
    </i>
    <i>
      <x v="1042"/>
    </i>
    <i>
      <x v="1160"/>
    </i>
    <i>
      <x v="761"/>
    </i>
    <i>
      <x v="819"/>
    </i>
    <i>
      <x v="1056"/>
    </i>
    <i>
      <x v="700"/>
    </i>
    <i>
      <x v="1057"/>
    </i>
    <i>
      <x v="798"/>
    </i>
    <i>
      <x v="669"/>
    </i>
    <i>
      <x v="974"/>
    </i>
    <i>
      <x v="670"/>
    </i>
    <i>
      <x v="988"/>
    </i>
    <i>
      <x v="648"/>
    </i>
    <i>
      <x v="1218"/>
    </i>
    <i>
      <x v="768"/>
    </i>
    <i>
      <x v="899"/>
    </i>
    <i>
      <x v="931"/>
    </i>
    <i>
      <x v="1264"/>
    </i>
    <i>
      <x v="673"/>
    </i>
    <i>
      <x v="690"/>
    </i>
    <i>
      <x v="1089"/>
    </i>
    <i>
      <x v="965"/>
    </i>
    <i>
      <x v="1094"/>
    </i>
    <i>
      <x v="716"/>
    </i>
    <i>
      <x v="707"/>
    </i>
    <i>
      <x v="1181"/>
    </i>
    <i>
      <x v="776"/>
    </i>
    <i>
      <x v="813"/>
    </i>
    <i>
      <x v="727"/>
    </i>
    <i>
      <x v="1212"/>
    </i>
    <i>
      <x v="875"/>
    </i>
    <i>
      <x v="896"/>
    </i>
    <i>
      <x v="652"/>
    </i>
    <i>
      <x v="739"/>
    </i>
    <i>
      <x v="1115"/>
    </i>
    <i>
      <x v="1227"/>
    </i>
    <i>
      <x v="785"/>
    </i>
    <i>
      <x v="688"/>
    </i>
    <i>
      <x v="836"/>
    </i>
    <i>
      <x v="1263"/>
    </i>
    <i>
      <x v="654"/>
    </i>
    <i>
      <x v="1266"/>
    </i>
    <i>
      <x v="884"/>
    </i>
    <i>
      <x v="831"/>
    </i>
    <i>
      <x v="1149"/>
    </i>
    <i>
      <x v="837"/>
    </i>
    <i>
      <x v="796"/>
    </i>
    <i>
      <x v="558"/>
    </i>
    <i>
      <x v="38"/>
    </i>
    <i>
      <x v="305"/>
    </i>
    <i>
      <x v="348"/>
    </i>
    <i>
      <x v="111"/>
    </i>
    <i>
      <x v="490"/>
    </i>
    <i>
      <x v="371"/>
    </i>
    <i>
      <x v="491"/>
    </i>
    <i>
      <x v="12"/>
    </i>
    <i>
      <x v="492"/>
    </i>
    <i>
      <x v="346"/>
    </i>
    <i>
      <x v="102"/>
    </i>
    <i>
      <x v="267"/>
    </i>
    <i>
      <x v="423"/>
    </i>
    <i>
      <x v="45"/>
    </i>
    <i>
      <x v="385"/>
    </i>
    <i>
      <x v="304"/>
    </i>
    <i>
      <x v="69"/>
    </i>
    <i>
      <x v="372"/>
    </i>
    <i>
      <x v="285"/>
    </i>
    <i>
      <x v="247"/>
    </i>
    <i>
      <x v="174"/>
    </i>
    <i>
      <x v="149"/>
    </i>
    <i>
      <x v="513"/>
    </i>
    <i>
      <x v="98"/>
    </i>
    <i>
      <x v="11"/>
    </i>
    <i>
      <x v="636"/>
    </i>
    <i>
      <x v="518"/>
    </i>
    <i>
      <x v="554"/>
    </i>
    <i>
      <x v="273"/>
    </i>
    <i>
      <x v="47"/>
    </i>
    <i>
      <x v="223"/>
    </i>
    <i>
      <x v="573"/>
    </i>
    <i>
      <x v="178"/>
    </i>
    <i>
      <x v="293"/>
    </i>
    <i>
      <x v="190"/>
    </i>
    <i>
      <x v="464"/>
    </i>
    <i>
      <x v="71"/>
    </i>
    <i>
      <x v="243"/>
    </i>
    <i>
      <x v="443"/>
    </i>
    <i>
      <x v="139"/>
    </i>
    <i>
      <x v="79"/>
    </i>
    <i>
      <x v="420"/>
    </i>
    <i>
      <x v="531"/>
    </i>
    <i>
      <x v="248"/>
    </i>
    <i>
      <x v="299"/>
    </i>
    <i>
      <x v="203"/>
    </i>
    <i>
      <x v="537"/>
    </i>
    <i>
      <x v="309"/>
    </i>
    <i>
      <x v="366"/>
    </i>
    <i>
      <x v="121"/>
    </i>
    <i>
      <x v="61"/>
    </i>
    <i>
      <x v="481"/>
    </i>
    <i>
      <x v="193"/>
    </i>
    <i>
      <x v="19"/>
    </i>
    <i>
      <x v="143"/>
    </i>
    <i>
      <x v="421"/>
    </i>
    <i>
      <x v="449"/>
    </i>
    <i>
      <x v="29"/>
    </i>
    <i>
      <x v="4867"/>
    </i>
    <i>
      <x v="4646"/>
    </i>
    <i>
      <x v="4762"/>
    </i>
    <i>
      <x v="4785"/>
    </i>
    <i>
      <x v="5038"/>
    </i>
    <i>
      <x v="4594"/>
    </i>
    <i>
      <x v="4686"/>
    </i>
    <i>
      <x v="4787"/>
    </i>
    <i>
      <x v="5109"/>
    </i>
    <i>
      <x v="4707"/>
    </i>
    <i>
      <x v="4855"/>
    </i>
    <i>
      <x v="4790"/>
    </i>
    <i>
      <x v="4745"/>
    </i>
    <i>
      <x v="4792"/>
    </i>
    <i>
      <x v="4753"/>
    </i>
    <i>
      <x v="4708"/>
    </i>
    <i>
      <x v="4687"/>
    </i>
    <i>
      <x v="4615"/>
    </i>
    <i>
      <x v="5093"/>
    </i>
    <i>
      <x v="4798"/>
    </i>
    <i>
      <x v="5116"/>
    </i>
    <i>
      <x v="4799"/>
    </i>
    <i>
      <x v="4672"/>
    </i>
    <i>
      <x v="4533"/>
    </i>
    <i>
      <x v="4540"/>
    </i>
    <i>
      <x v="4801"/>
    </i>
    <i>
      <x v="5042"/>
    </i>
    <i>
      <x v="4802"/>
    </i>
    <i>
      <x v="5048"/>
    </i>
    <i>
      <x v="4956"/>
    </i>
    <i>
      <x v="4527"/>
    </i>
    <i>
      <x v="4807"/>
    </i>
    <i>
      <x v="4684"/>
    </i>
    <i>
      <x v="4958"/>
    </i>
    <i>
      <x v="4757"/>
    </i>
    <i>
      <x v="4618"/>
    </i>
    <i>
      <x v="4591"/>
    </i>
    <i>
      <x v="4619"/>
    </i>
    <i>
      <x v="4891"/>
    </i>
    <i>
      <x v="4595"/>
    </i>
    <i>
      <x v="4642"/>
    </i>
    <i>
      <x v="4658"/>
    </i>
    <i>
      <x v="4909"/>
    </i>
    <i>
      <x v="4970"/>
    </i>
    <i>
      <x v="4913"/>
    </i>
    <i>
      <x v="4523"/>
    </i>
    <i>
      <x v="4922"/>
    </i>
    <i>
      <x v="4818"/>
    </i>
    <i>
      <x v="4852"/>
    </i>
    <i>
      <x v="4974"/>
    </i>
    <i>
      <x v="5028"/>
    </i>
    <i>
      <x v="4506"/>
    </i>
    <i>
      <x v="5035"/>
    </i>
    <i>
      <x v="4501"/>
    </i>
    <i>
      <x v="5040"/>
    </i>
    <i>
      <x v="4596"/>
    </i>
    <i>
      <x v="5043"/>
    </i>
    <i>
      <x v="4623"/>
    </i>
    <i>
      <x v="4865"/>
    </i>
    <i>
      <x v="4514"/>
    </i>
    <i>
      <x v="4678"/>
    </i>
    <i>
      <x v="4724"/>
    </i>
    <i>
      <x v="4565"/>
    </i>
    <i>
      <x v="4828"/>
    </i>
    <i>
      <x v="4750"/>
    </i>
    <i>
      <x v="4625"/>
    </i>
    <i>
      <x v="5064"/>
    </i>
    <i>
      <x v="4832"/>
    </i>
    <i>
      <x v="5066"/>
    </i>
    <i>
      <x v="4834"/>
    </i>
    <i>
      <x v="5069"/>
    </i>
    <i>
      <x v="4727"/>
    </i>
    <i>
      <x v="4882"/>
    </i>
    <i>
      <x v="4995"/>
    </i>
    <i>
      <x v="4547"/>
    </i>
    <i>
      <x v="4836"/>
    </i>
    <i>
      <x v="4511"/>
    </i>
    <i>
      <x v="4728"/>
    </i>
    <i>
      <x v="5085"/>
    </i>
    <i>
      <x v="4525"/>
    </i>
    <i>
      <x v="4557"/>
    </i>
    <i>
      <x v="5000"/>
    </i>
    <i>
      <x v="4894"/>
    </i>
    <i>
      <x v="5002"/>
    </i>
    <i>
      <x v="4770"/>
    </i>
    <i>
      <x v="4598"/>
    </i>
    <i>
      <x v="4774"/>
    </i>
    <i>
      <x v="4629"/>
    </i>
    <i>
      <x v="5115"/>
    </i>
    <i>
      <x v="4575"/>
    </i>
    <i>
      <x v="5119"/>
    </i>
    <i>
      <x v="5007"/>
    </i>
    <i>
      <x v="5131"/>
    </i>
    <i>
      <x v="5010"/>
    </i>
    <i>
      <x v="4553"/>
    </i>
    <i>
      <x v="5017"/>
    </i>
    <i>
      <x v="5020"/>
    </i>
    <i>
      <x v="4674"/>
    </i>
    <i>
      <x v="4167"/>
    </i>
    <i>
      <x v="4201"/>
    </i>
    <i>
      <x v="4187"/>
    </i>
    <i>
      <x v="4282"/>
    </i>
    <i>
      <x v="3918"/>
    </i>
    <i>
      <x v="3881"/>
    </i>
    <i>
      <x v="4172"/>
    </i>
    <i>
      <x v="4095"/>
    </i>
    <i>
      <x v="4463"/>
    </i>
    <i>
      <x v="4286"/>
    </i>
    <i>
      <x v="3944"/>
    </i>
    <i>
      <x v="3988"/>
    </i>
    <i>
      <x v="4024"/>
    </i>
    <i>
      <x v="3917"/>
    </i>
    <i>
      <x v="4423"/>
    </i>
    <i>
      <x v="3991"/>
    </i>
    <i>
      <x v="4443"/>
    </i>
    <i>
      <x v="4297"/>
    </i>
    <i>
      <x v="3984"/>
    </i>
    <i>
      <x v="4106"/>
    </i>
    <i>
      <x v="4470"/>
    </i>
    <i>
      <x v="3869"/>
    </i>
    <i>
      <x v="3943"/>
    </i>
    <i>
      <x v="3994"/>
    </i>
    <i>
      <x v="4016"/>
    </i>
    <i>
      <x v="4110"/>
    </i>
    <i>
      <x v="4022"/>
    </i>
    <i>
      <x v="4241"/>
    </i>
    <i>
      <x v="4416"/>
    </i>
    <i>
      <x v="4311"/>
    </i>
    <i>
      <x v="4420"/>
    </i>
    <i>
      <x v="4111"/>
    </i>
    <i>
      <x v="4425"/>
    </i>
    <i>
      <x v="4112"/>
    </i>
    <i>
      <x v="3910"/>
    </i>
    <i>
      <x v="4113"/>
    </i>
    <i>
      <x v="4056"/>
    </i>
    <i>
      <x v="3974"/>
    </i>
    <i>
      <x v="3971"/>
    </i>
    <i>
      <x v="4319"/>
    </i>
    <i>
      <x v="4458"/>
    </i>
    <i>
      <x v="3976"/>
    </i>
    <i>
      <x v="4276"/>
    </i>
    <i>
      <x v="4223"/>
    </i>
    <i>
      <x v="3897"/>
    </i>
    <i>
      <x v="3997"/>
    </i>
    <i>
      <x v="4206"/>
    </i>
    <i>
      <x v="3934"/>
    </i>
    <i>
      <x v="4395"/>
    </i>
    <i>
      <x v="4331"/>
    </i>
    <i>
      <x v="4015"/>
    </i>
    <i>
      <x v="4074"/>
    </i>
    <i>
      <x v="4017"/>
    </i>
    <i>
      <x v="4335"/>
    </i>
    <i>
      <x v="4061"/>
    </i>
    <i>
      <x v="4338"/>
    </i>
    <i>
      <x v="4411"/>
    </i>
    <i>
      <x v="3859"/>
    </i>
    <i>
      <x v="4415"/>
    </i>
    <i>
      <x v="4340"/>
    </i>
    <i>
      <x v="3948"/>
    </i>
    <i>
      <x v="4341"/>
    </i>
    <i>
      <x v="4168"/>
    </i>
    <i>
      <x v="3924"/>
    </i>
    <i>
      <x v="4421"/>
    </i>
    <i>
      <x v="4128"/>
    </i>
    <i>
      <x v="4026"/>
    </i>
    <i>
      <x v="3885"/>
    </i>
    <i>
      <x v="4426"/>
    </i>
    <i>
      <x v="4353"/>
    </i>
    <i>
      <x v="4231"/>
    </i>
    <i>
      <x v="3904"/>
    </i>
    <i>
      <x v="3952"/>
    </i>
    <i>
      <x v="4359"/>
    </i>
    <i>
      <x v="3878"/>
    </i>
    <i>
      <x v="4136"/>
    </i>
    <i>
      <x v="4087"/>
    </i>
    <i>
      <x v="4363"/>
    </i>
    <i>
      <x v="4188"/>
    </i>
    <i>
      <x v="4058"/>
    </i>
    <i>
      <x v="4454"/>
    </i>
    <i>
      <x v="4367"/>
    </i>
    <i>
      <x v="4041"/>
    </i>
    <i>
      <x v="4371"/>
    </i>
    <i>
      <x v="4461"/>
    </i>
    <i>
      <x v="3939"/>
    </i>
    <i>
      <x v="4275"/>
    </i>
    <i>
      <x v="4081"/>
    </i>
    <i>
      <x v="4468"/>
    </i>
    <i>
      <x v="4256"/>
    </i>
    <i>
      <x v="4472"/>
    </i>
    <i>
      <x v="4381"/>
    </i>
    <i>
      <x v="4476"/>
    </i>
    <i>
      <x v="3880"/>
    </i>
    <i>
      <x v="3913"/>
    </i>
    <i>
      <x v="3940"/>
    </i>
    <i>
      <x v="4278"/>
    </i>
    <i>
      <x v="4392"/>
    </i>
    <i>
      <x v="4497"/>
    </i>
    <i>
      <x v="3627"/>
    </i>
    <i>
      <x v="3616"/>
    </i>
    <i>
      <x v="3397"/>
    </i>
    <i>
      <x v="3730"/>
    </i>
    <i>
      <x v="3544"/>
    </i>
    <i>
      <x v="3731"/>
    </i>
    <i>
      <x v="3827"/>
    </i>
    <i>
      <x v="3288"/>
    </i>
    <i>
      <x v="3789"/>
    </i>
    <i>
      <x v="3401"/>
    </i>
    <i>
      <x v="3531"/>
    </i>
    <i>
      <x v="3502"/>
    </i>
    <i>
      <x v="3284"/>
    </i>
    <i>
      <x v="3739"/>
    </i>
    <i>
      <x v="3563"/>
    </i>
    <i>
      <x v="3587"/>
    </i>
    <i>
      <x v="3490"/>
    </i>
    <i>
      <x v="3346"/>
    </i>
    <i>
      <x v="3565"/>
    </i>
    <i>
      <x v="3276"/>
    </i>
    <i>
      <x v="3572"/>
    </i>
    <i>
      <x v="3743"/>
    </i>
    <i>
      <x v="3436"/>
    </i>
    <i>
      <x v="3339"/>
    </i>
    <i>
      <x v="3223"/>
    </i>
    <i>
      <x v="3850"/>
    </i>
    <i>
      <x v="3574"/>
    </i>
    <i>
      <x v="3368"/>
    </i>
    <i>
      <x v="3263"/>
    </i>
    <i>
      <x v="3423"/>
    </i>
    <i>
      <x v="3376"/>
    </i>
    <i>
      <x v="3424"/>
    </i>
    <i>
      <x v="3505"/>
    </i>
    <i>
      <x v="3426"/>
    </i>
    <i>
      <x v="3361"/>
    </i>
    <i>
      <x v="3402"/>
    </i>
    <i>
      <x v="3837"/>
    </i>
    <i>
      <x v="3456"/>
    </i>
    <i>
      <x v="3672"/>
    </i>
    <i>
      <x v="3643"/>
    </i>
    <i>
      <x v="3675"/>
    </i>
    <i>
      <x v="3538"/>
    </i>
    <i>
      <x v="3224"/>
    </i>
    <i>
      <x v="3333"/>
    </i>
    <i>
      <x v="3471"/>
    </i>
    <i>
      <x v="3428"/>
    </i>
    <i>
      <x v="3702"/>
    </i>
    <i>
      <x v="3429"/>
    </i>
    <i>
      <x v="3703"/>
    </i>
    <i>
      <x v="3384"/>
    </i>
    <i>
      <x v="3801"/>
    </i>
    <i>
      <x v="3600"/>
    </i>
    <i>
      <x v="3805"/>
    </i>
    <i>
      <x v="3601"/>
    </i>
    <i>
      <x v="3807"/>
    </i>
    <i>
      <x v="3478"/>
    </i>
    <i>
      <x v="3623"/>
    </i>
    <i>
      <x v="3660"/>
    </i>
    <i>
      <x v="3264"/>
    </i>
    <i>
      <x v="3770"/>
    </i>
    <i>
      <x v="3817"/>
    </i>
    <i>
      <x v="3347"/>
    </i>
    <i>
      <x v="3250"/>
    </i>
    <i>
      <x v="3772"/>
    </i>
    <i>
      <x v="3821"/>
    </i>
    <i>
      <x v="3511"/>
    </i>
    <i>
      <x v="3497"/>
    </i>
    <i>
      <x v="3605"/>
    </i>
    <i>
      <x v="3293"/>
    </i>
    <i>
      <x v="3559"/>
    </i>
    <i>
      <x v="3527"/>
    </i>
    <i>
      <x v="3689"/>
    </i>
    <i>
      <x v="3716"/>
    </i>
    <i>
      <x v="3662"/>
    </i>
    <i>
      <x v="3459"/>
    </i>
    <i>
      <x v="3610"/>
    </i>
    <i>
      <x v="3523"/>
    </i>
    <i>
      <x v="3385"/>
    </i>
    <i>
      <x v="3841"/>
    </i>
    <i>
      <x v="3697"/>
    </i>
    <i>
      <x v="3418"/>
    </i>
    <i>
      <x v="3698"/>
    </i>
    <i>
      <x v="3453"/>
    </i>
    <i>
      <x v="3612"/>
    </i>
    <i>
      <x v="3613"/>
    </i>
    <i>
      <x v="3351"/>
    </i>
    <i>
      <x v="3745"/>
    </i>
    <i>
      <x v="3312"/>
    </i>
    <i>
      <x v="3387"/>
    </i>
    <i>
      <x v="3389"/>
    </i>
    <i>
      <x v="3180"/>
    </i>
    <i>
      <x v="2961"/>
    </i>
    <i>
      <x v="2937"/>
    </i>
    <i>
      <x v="2666"/>
    </i>
    <i>
      <x v="3161"/>
    </i>
    <i>
      <x v="2707"/>
    </i>
    <i>
      <x v="3001"/>
    </i>
    <i>
      <x v="3016"/>
    </i>
    <i>
      <x v="2950"/>
    </i>
    <i>
      <x v="2584"/>
    </i>
    <i>
      <x v="3155"/>
    </i>
    <i>
      <x v="2670"/>
    </i>
    <i>
      <x v="2973"/>
    </i>
    <i>
      <x v="2622"/>
    </i>
    <i>
      <x v="2994"/>
    </i>
    <i>
      <x v="2872"/>
    </i>
    <i>
      <x v="2935"/>
    </i>
    <i>
      <x v="3026"/>
    </i>
    <i>
      <x v="2741"/>
    </i>
    <i>
      <x v="2776"/>
    </i>
    <i>
      <x v="3145"/>
    </i>
    <i>
      <x v="2673"/>
    </i>
    <i>
      <x v="3151"/>
    </i>
    <i>
      <x v="2877"/>
    </i>
    <i>
      <x v="3157"/>
    </i>
    <i>
      <x v="3035"/>
    </i>
    <i>
      <x v="2752"/>
    </i>
    <i>
      <x v="3037"/>
    </i>
    <i>
      <x v="2635"/>
    </i>
    <i>
      <x v="2675"/>
    </i>
    <i>
      <x v="3187"/>
    </i>
    <i>
      <x v="3050"/>
    </i>
    <i>
      <x v="2853"/>
    </i>
    <i>
      <x v="2611"/>
    </i>
    <i>
      <x v="3003"/>
    </i>
    <i>
      <x v="3053"/>
    </i>
    <i>
      <x v="2936"/>
    </i>
    <i>
      <x v="2788"/>
    </i>
    <i>
      <x v="2941"/>
    </i>
    <i>
      <x v="3058"/>
    </i>
    <i>
      <x v="2742"/>
    </i>
    <i>
      <x v="3060"/>
    </i>
    <i>
      <x v="2655"/>
    </i>
    <i>
      <x v="2595"/>
    </i>
    <i>
      <x v="2959"/>
    </i>
    <i>
      <x v="3063"/>
    </i>
    <i>
      <x v="2694"/>
    </i>
    <i>
      <x v="3066"/>
    </i>
    <i>
      <x v="3153"/>
    </i>
    <i>
      <x v="2897"/>
    </i>
    <i>
      <x v="2965"/>
    </i>
    <i>
      <x v="2793"/>
    </i>
    <i>
      <x v="3160"/>
    </i>
    <i>
      <x v="2646"/>
    </i>
    <i>
      <x v="3162"/>
    </i>
    <i>
      <x v="2800"/>
    </i>
    <i>
      <x v="2660"/>
    </i>
    <i>
      <x v="2913"/>
    </i>
    <i>
      <x v="2837"/>
    </i>
    <i>
      <x v="3090"/>
    </i>
    <i>
      <x v="2636"/>
    </i>
    <i>
      <x v="3091"/>
    </i>
    <i>
      <x v="3184"/>
    </i>
    <i>
      <x v="2574"/>
    </i>
    <i>
      <x v="2849"/>
    </i>
    <i>
      <x v="2806"/>
    </i>
    <i>
      <x v="3199"/>
    </i>
    <i>
      <x v="3100"/>
    </i>
    <i>
      <x v="2855"/>
    </i>
    <i>
      <x v="2922"/>
    </i>
    <i>
      <x v="3002"/>
    </i>
    <i>
      <x v="2650"/>
    </i>
    <i>
      <x v="3113"/>
    </i>
    <i>
      <x v="2737"/>
    </i>
    <i>
      <x v="2544"/>
    </i>
    <i>
      <x v="2239"/>
    </i>
    <i>
      <x v="2403"/>
    </i>
    <i>
      <x v="2471"/>
    </i>
    <i>
      <x v="2457"/>
    </i>
    <i>
      <x v="2266"/>
    </i>
    <i>
      <x v="2329"/>
    </i>
    <i>
      <x v="2473"/>
    </i>
    <i>
      <x v="2189"/>
    </i>
    <i>
      <x v="1938"/>
    </i>
    <i>
      <x v="2077"/>
    </i>
    <i>
      <x v="2079"/>
    </i>
    <i>
      <x v="2298"/>
    </i>
    <i>
      <x v="2418"/>
    </i>
    <i>
      <x v="2549"/>
    </i>
    <i>
      <x v="2213"/>
    </i>
    <i>
      <x v="2415"/>
    </i>
    <i>
      <x v="2270"/>
    </i>
    <i>
      <x v="2235"/>
    </i>
    <i>
      <x v="2437"/>
    </i>
    <i>
      <x v="2523"/>
    </i>
    <i>
      <x v="2233"/>
    </i>
    <i>
      <x v="2044"/>
    </i>
    <i>
      <x v="2419"/>
    </i>
    <i>
      <x v="2085"/>
    </i>
    <i>
      <x v="2482"/>
    </i>
    <i>
      <x v="2428"/>
    </i>
    <i>
      <x v="2278"/>
    </i>
    <i>
      <x v="2542"/>
    </i>
    <i>
      <x v="2180"/>
    </i>
    <i>
      <x v="2205"/>
    </i>
    <i>
      <x v="1999"/>
    </i>
    <i>
      <x v="2400"/>
    </i>
    <i>
      <x v="2067"/>
    </i>
    <i>
      <x v="1966"/>
    </i>
    <i>
      <x v="2042"/>
    </i>
    <i>
      <x v="2341"/>
    </i>
    <i>
      <x v="2000"/>
    </i>
    <i>
      <x v="2565"/>
    </i>
    <i>
      <x v="2282"/>
    </i>
    <i>
      <x v="2290"/>
    </i>
    <i>
      <x v="2001"/>
    </i>
    <i>
      <x v="1983"/>
    </i>
    <i>
      <x v="2112"/>
    </i>
    <i>
      <x v="1962"/>
    </i>
    <i>
      <x v="2422"/>
    </i>
    <i>
      <x v="2425"/>
    </i>
    <i>
      <x v="2442"/>
    </i>
    <i>
      <x v="2006"/>
    </i>
    <i>
      <x v="2377"/>
    </i>
    <i>
      <x v="2426"/>
    </i>
    <i>
      <x v="2498"/>
    </i>
    <i>
      <x v="1986"/>
    </i>
    <i>
      <x v="2366"/>
    </i>
    <i>
      <x v="2249"/>
    </i>
    <i>
      <x v="2056"/>
    </i>
    <i>
      <x v="2027"/>
    </i>
    <i>
      <x v="2287"/>
    </i>
    <i>
      <x v="2541"/>
    </i>
    <i>
      <x v="2143"/>
    </i>
    <i>
      <x v="2543"/>
    </i>
    <i>
      <x v="2505"/>
    </i>
    <i>
      <x v="1951"/>
    </i>
    <i>
      <x v="2506"/>
    </i>
    <i>
      <x v="2174"/>
    </i>
    <i>
      <x v="2378"/>
    </i>
    <i>
      <x v="2550"/>
    </i>
    <i>
      <x v="2509"/>
    </i>
    <i>
      <x v="2063"/>
    </i>
    <i>
      <x v="2091"/>
    </i>
    <i>
      <x v="2309"/>
    </i>
    <i>
      <x v="2119"/>
    </i>
    <i>
      <x v="2070"/>
    </i>
    <i>
      <x v="2381"/>
    </i>
    <i>
      <x v="2128"/>
    </i>
    <i>
      <x v="2513"/>
    </i>
    <i>
      <x v="2237"/>
    </i>
    <i>
      <x v="2145"/>
    </i>
    <i>
      <x v="2313"/>
    </i>
    <i>
      <x v="2327"/>
    </i>
    <i>
      <x v="2111"/>
    </i>
    <i>
      <x v="2092"/>
    </i>
    <i>
      <x v="2487"/>
    </i>
    <i>
      <x v="2570"/>
    </i>
    <i>
      <x v="2454"/>
    </i>
    <i>
      <x v="2124"/>
    </i>
    <i>
      <x v="2370"/>
    </i>
    <i>
      <x v="1666"/>
    </i>
    <i>
      <x v="1297"/>
    </i>
    <i>
      <x v="1434"/>
    </i>
    <i>
      <x v="1792"/>
    </i>
    <i>
      <x v="1382"/>
    </i>
    <i>
      <x v="1695"/>
    </i>
    <i>
      <x v="1709"/>
    </i>
    <i>
      <x v="1370"/>
    </i>
    <i>
      <x v="1859"/>
    </i>
    <i>
      <x v="1608"/>
    </i>
    <i>
      <x v="1518"/>
    </i>
    <i>
      <x v="1690"/>
    </i>
    <i>
      <x v="1525"/>
    </i>
    <i>
      <x v="1451"/>
    </i>
    <i>
      <x v="1413"/>
    </i>
    <i>
      <x v="1372"/>
    </i>
    <i>
      <x v="1922"/>
    </i>
    <i>
      <x v="1809"/>
    </i>
    <i>
      <x v="1409"/>
    </i>
    <i>
      <x v="1497"/>
    </i>
    <i>
      <x v="1453"/>
    </i>
    <i>
      <x v="1448"/>
    </i>
    <i>
      <x v="1320"/>
    </i>
    <i>
      <x v="1812"/>
    </i>
    <i>
      <x v="1723"/>
    </i>
    <i>
      <x v="1312"/>
    </i>
    <i>
      <x v="1657"/>
    </i>
    <i>
      <x v="1473"/>
    </i>
    <i>
      <x v="1315"/>
    </i>
    <i>
      <x v="1313"/>
    </i>
    <i>
      <x v="1346"/>
    </i>
    <i>
      <x v="1318"/>
    </i>
    <i>
      <x v="1303"/>
    </i>
    <i>
      <x v="1339"/>
    </i>
    <i>
      <x v="1677"/>
    </i>
    <i>
      <x v="1749"/>
    </i>
    <i>
      <x v="1737"/>
    </i>
    <i>
      <x v="1502"/>
    </i>
    <i>
      <x v="1435"/>
    </i>
    <i>
      <x v="1620"/>
    </i>
    <i>
      <x v="1858"/>
    </i>
    <i>
      <x v="1825"/>
    </i>
    <i>
      <x v="1642"/>
    </i>
    <i>
      <x v="1828"/>
    </i>
    <i>
      <x v="1644"/>
    </i>
    <i>
      <x v="1360"/>
    </i>
    <i>
      <x v="1515"/>
    </i>
    <i>
      <x v="1624"/>
    </i>
    <i>
      <x v="1381"/>
    </i>
    <i>
      <x v="1832"/>
    </i>
    <i>
      <x v="1584"/>
    </i>
    <i>
      <x v="1576"/>
    </i>
    <i>
      <x v="1876"/>
    </i>
    <i>
      <x v="1298"/>
    </i>
    <i>
      <x v="1766"/>
    </i>
    <i>
      <x v="1505"/>
    </i>
    <i>
      <x v="1727"/>
    </i>
    <i>
      <x v="1700"/>
    </i>
    <i>
      <x v="1411"/>
    </i>
    <i>
      <x v="1842"/>
    </i>
    <i>
      <x v="1384"/>
    </i>
    <i>
      <x v="1701"/>
    </i>
    <i>
      <x v="1344"/>
    </i>
    <i>
      <x v="1430"/>
    </i>
    <i>
      <x v="1903"/>
    </i>
    <i>
      <x v="1377"/>
    </i>
    <i>
      <x v="1675"/>
    </i>
    <i>
      <x v="1847"/>
    </i>
    <i>
      <x v="1593"/>
    </i>
    <i>
      <x v="1757"/>
    </i>
    <i>
      <x v="1776"/>
    </i>
    <i>
      <x v="1509"/>
    </i>
    <i>
      <x v="1594"/>
    </i>
    <i>
      <x v="1341"/>
    </i>
    <i>
      <x v="1366"/>
    </i>
    <i>
      <x v="1581"/>
    </i>
    <i>
      <x v="1638"/>
    </i>
    <i>
      <x v="1806"/>
    </i>
    <i>
      <x v="895"/>
    </i>
    <i>
      <x v="682"/>
    </i>
    <i>
      <x v="840"/>
    </i>
    <i>
      <x v="863"/>
    </i>
    <i>
      <x v="1188"/>
    </i>
    <i>
      <x v="929"/>
    </i>
    <i>
      <x v="1224"/>
    </i>
    <i>
      <x v="1079"/>
    </i>
    <i>
      <x v="1070"/>
    </i>
    <i>
      <x v="1080"/>
    </i>
    <i>
      <x v="1179"/>
    </i>
    <i>
      <x v="751"/>
    </i>
    <i>
      <x v="1201"/>
    </i>
    <i>
      <x v="1084"/>
    </i>
    <i>
      <x v="658"/>
    </i>
    <i>
      <x v="772"/>
    </i>
    <i>
      <x v="687"/>
    </i>
    <i>
      <x v="915"/>
    </i>
    <i>
      <x v="1260"/>
    </i>
    <i>
      <x v="752"/>
    </i>
    <i>
      <x v="1279"/>
    </i>
    <i>
      <x v="1090"/>
    </i>
    <i>
      <x v="973"/>
    </i>
    <i>
      <x v="1091"/>
    </i>
    <i>
      <x v="1186"/>
    </i>
    <i>
      <x v="870"/>
    </i>
    <i>
      <x v="980"/>
    </i>
    <i>
      <x v="674"/>
    </i>
    <i>
      <x v="663"/>
    </i>
    <i>
      <x v="1035"/>
    </i>
    <i>
      <x v="989"/>
    </i>
    <i>
      <x v="1036"/>
    </i>
    <i>
      <x v="1221"/>
    </i>
    <i>
      <x v="1098"/>
    </i>
    <i>
      <x v="998"/>
    </i>
    <i>
      <x v="864"/>
    </i>
    <i>
      <x v="1242"/>
    </i>
    <i>
      <x v="675"/>
    </i>
    <i>
      <x v="904"/>
    </i>
    <i>
      <x v="710"/>
    </i>
    <i>
      <x v="1068"/>
    </i>
    <i>
      <x v="754"/>
    </i>
    <i>
      <x v="908"/>
    </i>
    <i>
      <x v="729"/>
    </i>
    <i>
      <x v="1170"/>
    </i>
    <i>
      <x v="755"/>
    </i>
    <i>
      <x v="1173"/>
    </i>
    <i>
      <x v="1117"/>
    </i>
    <i>
      <x v="1176"/>
    </i>
    <i>
      <x v="946"/>
    </i>
    <i>
      <x v="805"/>
    </i>
    <i>
      <x v="1122"/>
    </i>
    <i>
      <x v="1187"/>
    </i>
    <i>
      <x v="1127"/>
    </i>
    <i>
      <x v="645"/>
    </i>
    <i>
      <x v="731"/>
    </i>
    <i>
      <x v="983"/>
    </i>
    <i>
      <x v="732"/>
    </i>
    <i>
      <x v="762"/>
    </i>
    <i>
      <x v="1133"/>
    </i>
    <i>
      <x v="985"/>
    </i>
    <i>
      <x v="792"/>
    </i>
    <i>
      <x v="911"/>
    </i>
    <i>
      <x v="1044"/>
    </i>
    <i>
      <x v="921"/>
    </i>
    <i>
      <x v="1143"/>
    </i>
    <i>
      <x v="738"/>
    </i>
    <i>
      <x v="959"/>
    </i>
    <i>
      <x v="820"/>
    </i>
    <i>
      <x v="843"/>
    </i>
    <i>
      <x v="724"/>
    </i>
    <i>
      <x v="852"/>
    </i>
    <i>
      <x v="900"/>
    </i>
    <i>
      <x v="757"/>
    </i>
    <i>
      <x v="1241"/>
    </i>
    <i>
      <x v="1159"/>
    </i>
    <i>
      <x v="925"/>
    </i>
    <i>
      <x v="919"/>
    </i>
    <i>
      <x v="1251"/>
    </i>
    <i>
      <x v="715"/>
    </i>
    <i>
      <x v="1259"/>
    </i>
    <i>
      <x v="649"/>
    </i>
    <i>
      <x v="725"/>
    </i>
    <i>
      <x v="733"/>
    </i>
    <i>
      <x v="1015"/>
    </i>
    <i>
      <x v="1051"/>
    </i>
    <i>
      <x v="1275"/>
    </i>
    <i>
      <x v="681"/>
    </i>
    <i>
      <x v="1278"/>
    </i>
    <i>
      <x v="970"/>
    </i>
    <i>
      <x v="689"/>
    </i>
    <i>
      <x v="972"/>
    </i>
    <i>
      <x v="693"/>
    </i>
    <i>
      <x v="600"/>
    </i>
    <i>
      <x v="571"/>
    </i>
    <i>
      <x v="2"/>
    </i>
    <i>
      <x v="290"/>
    </i>
    <i>
      <x v="588"/>
    </i>
    <i>
      <x v="7"/>
    </i>
    <i>
      <x v="620"/>
    </i>
    <i>
      <x v="89"/>
    </i>
    <i>
      <x v="165"/>
    </i>
    <i>
      <x v="194"/>
    </i>
    <i>
      <x v="324"/>
    </i>
    <i>
      <x v="152"/>
    </i>
    <i>
      <x v="595"/>
    </i>
    <i>
      <x v="455"/>
    </i>
    <i>
      <x v="252"/>
    </i>
    <i>
      <x v="470"/>
    </i>
    <i>
      <x v="624"/>
    </i>
    <i>
      <x v="200"/>
    </i>
    <i>
      <x v="555"/>
    </i>
    <i>
      <x v="155"/>
    </i>
    <i>
      <x v="569"/>
    </i>
    <i>
      <x v="201"/>
    </i>
    <i>
      <x v="238"/>
    </i>
    <i>
      <x v="66"/>
    </i>
    <i>
      <x v="581"/>
    </i>
    <i>
      <x v="373"/>
    </i>
    <i>
      <x v="268"/>
    </i>
    <i>
      <x v="81"/>
    </i>
    <i>
      <x v="287"/>
    </i>
    <i>
      <x v="205"/>
    </i>
    <i>
      <x v="75"/>
    </i>
    <i>
      <x v="483"/>
    </i>
    <i>
      <x v="115"/>
    </i>
    <i>
      <x v="122"/>
    </i>
    <i>
      <x v="622"/>
    </i>
    <i>
      <x v="333"/>
    </i>
    <i>
      <x v="629"/>
    </i>
    <i>
      <x v="294"/>
    </i>
    <i>
      <x v="552"/>
    </i>
    <i>
      <x v="381"/>
    </i>
    <i>
      <x v="232"/>
    </i>
    <i>
      <x v="383"/>
    </i>
    <i>
      <x v="235"/>
    </i>
    <i>
      <x v="499"/>
    </i>
    <i>
      <x v="237"/>
    </i>
    <i>
      <x v="500"/>
    </i>
    <i>
      <x v="412"/>
    </i>
    <i>
      <x v="281"/>
    </i>
    <i>
      <x v="84"/>
    </i>
    <i>
      <x v="296"/>
    </i>
    <i>
      <x v="37"/>
    </i>
    <i>
      <x v="126"/>
    </i>
    <i>
      <x v="586"/>
    </i>
    <i>
      <x v="92"/>
    </i>
    <i>
      <x v="418"/>
    </i>
    <i>
      <x v="337"/>
    </i>
    <i>
      <x v="594"/>
    </i>
    <i>
      <x v="156"/>
    </i>
    <i>
      <x v="307"/>
    </i>
    <i>
      <x v="56"/>
    </i>
    <i>
      <x v="599"/>
    </i>
    <i>
      <x v="161"/>
    </i>
    <i>
      <x v="109"/>
    </i>
    <i>
      <x v="522"/>
    </i>
    <i>
      <x v="113"/>
    </i>
    <i>
      <x v="341"/>
    </i>
    <i>
      <x v="612"/>
    </i>
    <i>
      <x v="398"/>
    </i>
    <i>
      <x v="256"/>
    </i>
    <i>
      <x v="536"/>
    </i>
    <i>
      <x v="357"/>
    </i>
    <i>
      <x v="22"/>
    </i>
    <i>
      <x v="289"/>
    </i>
    <i>
      <x v="229"/>
    </i>
    <i>
      <x v="259"/>
    </i>
    <i>
      <x v="230"/>
    </i>
    <i>
      <x v="630"/>
    </i>
    <i>
      <x v="407"/>
    </i>
    <i>
      <x v="640"/>
    </i>
    <i>
      <x v="550"/>
    </i>
    <i>
      <x v="343"/>
    </i>
    <i>
      <x v="4599"/>
    </i>
    <i>
      <x v="5117"/>
    </i>
    <i>
      <x v="4899"/>
    </i>
    <i>
      <x v="4711"/>
    </i>
    <i>
      <x v="4918"/>
    </i>
    <i>
      <x v="4739"/>
    </i>
    <i>
      <x v="4969"/>
    </i>
    <i>
      <x v="4586"/>
    </i>
    <i>
      <x v="4845"/>
    </i>
    <i>
      <x v="5026"/>
    </i>
    <i>
      <x v="4934"/>
    </i>
    <i>
      <x v="4819"/>
    </i>
    <i>
      <x v="4973"/>
    </i>
    <i>
      <x v="4976"/>
    </i>
    <i>
      <x v="4968"/>
    </i>
    <i>
      <x v="4856"/>
    </i>
    <i>
      <x v="5097"/>
    </i>
    <i>
      <x v="5030"/>
    </i>
    <i>
      <x v="4903"/>
    </i>
    <i>
      <x v="4857"/>
    </i>
    <i>
      <x v="4563"/>
    </i>
    <i>
      <x v="4612"/>
    </i>
    <i>
      <x v="4910"/>
    </i>
    <i>
      <x v="5033"/>
    </i>
    <i>
      <x v="5129"/>
    </i>
    <i>
      <x v="4520"/>
    </i>
    <i>
      <x v="4921"/>
    </i>
    <i>
      <x v="4930"/>
    </i>
    <i>
      <x v="4614"/>
    </i>
    <i>
      <x v="4675"/>
    </i>
    <i>
      <x v="4572"/>
    </i>
    <i>
      <x v="4569"/>
    </i>
    <i>
      <x v="4692"/>
    </i>
    <i>
      <x v="4652"/>
    </i>
    <i>
      <x v="4895"/>
    </i>
    <i>
      <x v="4861"/>
    </i>
    <i>
      <x v="4693"/>
    </i>
    <i>
      <x v="4952"/>
    </i>
    <i>
      <x v="4669"/>
    </i>
    <i>
      <x v="4862"/>
    </i>
    <i>
      <x v="5107"/>
    </i>
    <i>
      <x v="4981"/>
    </i>
    <i>
      <x v="4696"/>
    </i>
    <i>
      <x v="4824"/>
    </i>
    <i>
      <x v="4602"/>
    </i>
    <i>
      <x v="4677"/>
    </i>
    <i>
      <x v="4849"/>
    </i>
    <i>
      <x v="4804"/>
    </i>
    <i>
      <x v="4698"/>
    </i>
    <i>
      <x v="4559"/>
    </i>
    <i>
      <x v="4700"/>
    </i>
    <i>
      <x v="5047"/>
    </i>
    <i>
      <x v="4737"/>
    </i>
    <i>
      <x v="4805"/>
    </i>
    <i>
      <x v="4925"/>
    </i>
    <i>
      <x v="4616"/>
    </i>
    <i>
      <x v="5139"/>
    </i>
    <i>
      <x v="4987"/>
    </i>
    <i>
      <x v="4761"/>
    </i>
    <i>
      <x v="4868"/>
    </i>
    <i>
      <x v="4763"/>
    </i>
    <i>
      <x v="4635"/>
    </i>
    <i>
      <x v="5086"/>
    </i>
    <i>
      <x v="4560"/>
    </i>
    <i>
      <x v="4928"/>
    </i>
    <i>
      <x v="5054"/>
    </i>
    <i>
      <x v="5090"/>
    </i>
    <i>
      <x v="4829"/>
    </i>
    <i>
      <x v="5092"/>
    </i>
    <i>
      <x v="5056"/>
    </i>
    <i>
      <x v="5008"/>
    </i>
    <i>
      <x v="4542"/>
    </i>
    <i>
      <x v="4767"/>
    </i>
    <i>
      <x v="4931"/>
    </i>
    <i>
      <x v="5098"/>
    </i>
    <i>
      <x v="4831"/>
    </i>
    <i>
      <x v="4898"/>
    </i>
    <i>
      <x v="4682"/>
    </i>
    <i>
      <x v="4900"/>
    </i>
    <i>
      <x v="4683"/>
    </i>
    <i>
      <x v="4945"/>
    </i>
    <i>
      <x v="4794"/>
    </i>
    <i>
      <x v="4512"/>
    </i>
    <i>
      <x v="5063"/>
    </i>
    <i>
      <x v="4905"/>
    </i>
    <i>
      <x v="4726"/>
    </i>
    <i>
      <x v="5110"/>
    </i>
    <i>
      <x v="4650"/>
    </i>
    <i>
      <x v="4643"/>
    </i>
    <i>
      <x v="4808"/>
    </i>
    <i>
      <x v="4554"/>
    </i>
    <i>
      <x v="4580"/>
    </i>
    <i>
      <x v="4538"/>
    </i>
    <i>
      <x v="4809"/>
    </i>
    <i>
      <x v="5118"/>
    </i>
    <i>
      <x v="4617"/>
    </i>
    <i>
      <x v="5120"/>
    </i>
    <i>
      <x v="4880"/>
    </i>
    <i>
      <x v="4518"/>
    </i>
    <i>
      <x v="4997"/>
    </i>
    <i>
      <x v="5124"/>
    </i>
    <i>
      <x v="4811"/>
    </i>
    <i>
      <x v="4644"/>
    </i>
    <i>
      <x v="5073"/>
    </i>
    <i>
      <x v="4701"/>
    </i>
    <i>
      <x v="4941"/>
    </i>
    <i>
      <x v="5130"/>
    </i>
    <i>
      <x v="4884"/>
    </i>
    <i>
      <x v="4611"/>
    </i>
    <i>
      <x v="4796"/>
    </i>
    <i>
      <x v="5019"/>
    </i>
    <i>
      <x v="5077"/>
    </i>
    <i>
      <x v="4782"/>
    </i>
    <i>
      <x v="4626"/>
    </i>
    <i>
      <x v="5021"/>
    </i>
    <i>
      <x v="4548"/>
    </i>
    <i>
      <x v="4783"/>
    </i>
    <i>
      <x v="4522"/>
    </i>
    <i>
      <x v="4550"/>
    </i>
    <i>
      <x v="4821"/>
    </i>
    <i>
      <x v="4134"/>
    </i>
    <i>
      <x v="4374"/>
    </i>
    <i>
      <x v="4459"/>
    </i>
    <i>
      <x v="4118"/>
    </i>
    <i>
      <x v="4491"/>
    </i>
    <i>
      <x v="3896"/>
    </i>
    <i>
      <x v="4299"/>
    </i>
    <i>
      <x v="4383"/>
    </i>
    <i>
      <x v="4197"/>
    </i>
    <i>
      <x v="4236"/>
    </i>
    <i>
      <x v="4205"/>
    </i>
    <i>
      <x v="4328"/>
    </i>
    <i>
      <x v="4033"/>
    </i>
    <i>
      <x v="3941"/>
    </i>
    <i>
      <x v="3933"/>
    </i>
    <i>
      <x v="4387"/>
    </i>
    <i>
      <x v="4364"/>
    </i>
    <i>
      <x v="4050"/>
    </i>
    <i>
      <x v="4225"/>
    </i>
    <i>
      <x v="4092"/>
    </i>
    <i>
      <x v="4471"/>
    </i>
    <i>
      <x v="4215"/>
    </i>
    <i>
      <x v="4202"/>
    </i>
    <i>
      <x v="4012"/>
    </i>
    <i>
      <x v="4379"/>
    </i>
    <i>
      <x v="4120"/>
    </i>
    <i>
      <x v="4212"/>
    </i>
    <i>
      <x v="4152"/>
    </i>
    <i>
      <x v="3921"/>
    </i>
    <i>
      <x v="3893"/>
    </i>
    <i>
      <x v="3961"/>
    </i>
    <i>
      <x v="3914"/>
    </i>
    <i>
      <x v="4268"/>
    </i>
    <i>
      <x v="4332"/>
    </i>
    <i>
      <x v="4453"/>
    </i>
    <i>
      <x v="4397"/>
    </i>
    <i>
      <x v="4272"/>
    </i>
    <i>
      <x v="4333"/>
    </i>
    <i>
      <x v="4321"/>
    </i>
    <i>
      <x v="4100"/>
    </i>
    <i>
      <x v="4465"/>
    </i>
    <i>
      <x v="4109"/>
    </i>
    <i>
      <x v="3957"/>
    </i>
    <i>
      <x v="4158"/>
    </i>
    <i>
      <x v="4046"/>
    </i>
    <i>
      <x v="4018"/>
    </i>
    <i>
      <x v="4477"/>
    </i>
    <i>
      <x v="3872"/>
    </i>
    <i>
      <x v="4481"/>
    </i>
    <i>
      <x v="4123"/>
    </i>
    <i>
      <x v="4485"/>
    </i>
    <i>
      <x v="4075"/>
    </i>
    <i>
      <x v="4208"/>
    </i>
    <i>
      <x v="3887"/>
    </i>
    <i>
      <x v="4210"/>
    </i>
    <i>
      <x v="3968"/>
    </i>
    <i>
      <x v="4132"/>
    </i>
    <i>
      <x v="4408"/>
    </i>
    <i>
      <x v="3919"/>
    </i>
    <i>
      <x v="4096"/>
    </i>
    <i>
      <x v="3889"/>
    </i>
    <i>
      <x v="4410"/>
    </i>
    <i>
      <x v="4357"/>
    </i>
    <i>
      <x v="4309"/>
    </i>
    <i>
      <x v="4446"/>
    </i>
    <i>
      <x v="4412"/>
    </i>
    <i>
      <x v="4360"/>
    </i>
    <i>
      <x v="4023"/>
    </i>
    <i>
      <x v="4003"/>
    </i>
    <i>
      <x v="4288"/>
    </i>
    <i>
      <x v="3983"/>
    </i>
    <i>
      <x v="4103"/>
    </i>
    <i>
      <x v="4300"/>
    </i>
    <i>
      <x v="4342"/>
    </i>
    <i>
      <x v="4070"/>
    </i>
    <i>
      <x v="3978"/>
    </i>
    <i>
      <x v="4366"/>
    </i>
    <i>
      <x v="4126"/>
    </i>
    <i>
      <x v="4090"/>
    </i>
    <i>
      <x v="4127"/>
    </i>
    <i>
      <x v="4066"/>
    </i>
    <i>
      <x v="4296"/>
    </i>
    <i>
      <x v="4139"/>
    </i>
    <i>
      <x v="3929"/>
    </i>
    <i>
      <x v="4006"/>
    </i>
    <i>
      <x v="4422"/>
    </i>
    <i>
      <x v="3975"/>
    </i>
    <i>
      <x v="4129"/>
    </i>
    <i>
      <x v="4301"/>
    </i>
    <i>
      <x v="4349"/>
    </i>
    <i>
      <x v="3966"/>
    </i>
    <i>
      <x v="4242"/>
    </i>
    <i>
      <x v="4047"/>
    </i>
    <i>
      <x v="4131"/>
    </i>
    <i>
      <x v="4116"/>
    </i>
    <i>
      <x v="4170"/>
    </i>
    <i>
      <x v="3899"/>
    </i>
    <i>
      <x v="4027"/>
    </i>
    <i>
      <x v="4203"/>
    </i>
    <i>
      <x v="4352"/>
    </i>
    <i>
      <x v="3981"/>
    </i>
    <i>
      <x v="4173"/>
    </i>
    <i>
      <x v="4143"/>
    </i>
    <i>
      <x v="4431"/>
    </i>
    <i>
      <x v="3959"/>
    </i>
    <i>
      <x v="4315"/>
    </i>
    <i>
      <x v="4488"/>
    </i>
    <i>
      <x v="4433"/>
    </i>
    <i>
      <x v="4209"/>
    </i>
    <i>
      <x v="4029"/>
    </i>
    <i>
      <x v="4492"/>
    </i>
    <i>
      <x v="4264"/>
    </i>
    <i>
      <x v="4211"/>
    </i>
    <i>
      <x v="3950"/>
    </i>
    <i>
      <x v="4144"/>
    </i>
    <i>
      <x v="4178"/>
    </i>
    <i>
      <x v="4149"/>
    </i>
    <i>
      <x v="4093"/>
    </i>
    <i>
      <x v="3905"/>
    </i>
    <i>
      <x v="4281"/>
    </i>
    <i>
      <x v="4390"/>
    </i>
    <i>
      <x v="3706"/>
    </i>
    <i>
      <x v="3419"/>
    </i>
    <i>
      <x v="3718"/>
    </i>
    <i>
      <x v="3498"/>
    </i>
    <i>
      <x v="3454"/>
    </i>
    <i>
      <x v="3514"/>
    </i>
    <i>
      <x v="3813"/>
    </i>
    <i>
      <x v="3515"/>
    </i>
    <i>
      <x v="3234"/>
    </i>
    <i>
      <x v="3278"/>
    </i>
    <i>
      <x v="3845"/>
    </i>
    <i>
      <x v="3747"/>
    </i>
    <i>
      <x v="3331"/>
    </i>
    <i>
      <x v="3748"/>
    </i>
    <i>
      <x v="3383"/>
    </i>
    <i>
      <x v="3285"/>
    </i>
    <i>
      <x v="3332"/>
    </i>
    <i>
      <x v="3327"/>
    </i>
    <i>
      <x v="3296"/>
    </i>
    <i>
      <x v="3425"/>
    </i>
    <i>
      <x v="3727"/>
    </i>
    <i>
      <x v="3752"/>
    </i>
    <i>
      <x v="3257"/>
    </i>
    <i>
      <x v="3569"/>
    </i>
    <i>
      <x v="3737"/>
    </i>
    <i>
      <x v="3500"/>
    </i>
    <i>
      <x v="3528"/>
    </i>
    <i>
      <x v="3755"/>
    </i>
    <i>
      <x v="3803"/>
    </i>
    <i>
      <x v="3756"/>
    </i>
    <i>
      <x v="3589"/>
    </i>
    <i>
      <x v="3611"/>
    </i>
    <i>
      <x v="3441"/>
    </i>
    <i>
      <x v="3336"/>
    </i>
    <i>
      <x v="3815"/>
    </i>
    <i>
      <x v="3759"/>
    </i>
    <i>
      <x v="3369"/>
    </i>
    <i>
      <x v="3337"/>
    </i>
    <i>
      <x v="3823"/>
    </i>
    <i>
      <x v="3520"/>
    </i>
    <i>
      <x v="3325"/>
    </i>
    <i>
      <x v="3374"/>
    </i>
    <i>
      <x v="3356"/>
    </i>
    <i>
      <x v="3763"/>
    </i>
    <i>
      <x v="3835"/>
    </i>
    <i>
      <x v="3521"/>
    </i>
    <i>
      <x v="3653"/>
    </i>
    <i>
      <x v="3617"/>
    </i>
    <i>
      <x v="3562"/>
    </i>
    <i>
      <x v="3400"/>
    </i>
    <i>
      <x v="3310"/>
    </i>
    <i>
      <x v="3267"/>
    </i>
    <i>
      <x v="3658"/>
    </i>
    <i>
      <x v="3546"/>
    </i>
    <i>
      <x v="3603"/>
    </i>
    <i>
      <x v="3620"/>
    </i>
    <i>
      <x v="3800"/>
    </i>
    <i>
      <x v="3338"/>
    </i>
    <i>
      <x v="3802"/>
    </i>
    <i>
      <x v="3404"/>
    </i>
    <i>
      <x v="3382"/>
    </i>
    <i>
      <x v="3227"/>
    </i>
    <i>
      <x v="3638"/>
    </i>
    <i>
      <x v="3406"/>
    </i>
    <i>
      <x v="3590"/>
    </i>
    <i>
      <x v="3622"/>
    </i>
    <i>
      <x v="3353"/>
    </i>
    <i>
      <x v="3775"/>
    </i>
    <i>
      <x v="3812"/>
    </i>
    <i>
      <x v="3360"/>
    </i>
    <i>
      <x v="3592"/>
    </i>
    <i>
      <x v="3579"/>
    </i>
    <i>
      <x v="3713"/>
    </i>
    <i>
      <x v="3778"/>
    </i>
    <i>
      <x v="3414"/>
    </i>
    <i>
      <x v="3625"/>
    </i>
    <i>
      <x v="3646"/>
    </i>
    <i>
      <x v="3780"/>
    </i>
    <i>
      <x v="3247"/>
    </i>
    <i>
      <x v="3328"/>
    </i>
    <i>
      <x v="3647"/>
    </i>
    <i>
      <x v="3469"/>
    </i>
    <i>
      <x v="3595"/>
    </i>
    <i>
      <x v="3783"/>
    </i>
    <i>
      <x v="3828"/>
    </i>
    <i>
      <x v="3362"/>
    </i>
    <i>
      <x v="3651"/>
    </i>
    <i>
      <x v="3432"/>
    </i>
    <i>
      <x v="3446"/>
    </i>
    <i>
      <x v="3692"/>
    </i>
    <i>
      <x v="3728"/>
    </i>
    <i>
      <x v="3693"/>
    </i>
    <i>
      <x v="3836"/>
    </i>
    <i>
      <x v="3244"/>
    </i>
    <i>
      <x v="3838"/>
    </i>
    <i>
      <x v="3695"/>
    </i>
    <i>
      <x v="3283"/>
    </i>
    <i>
      <x v="3696"/>
    </i>
    <i>
      <x v="3842"/>
    </i>
    <i>
      <x v="3241"/>
    </i>
    <i>
      <x v="3734"/>
    </i>
    <i>
      <x v="3485"/>
    </i>
    <i>
      <x v="3657"/>
    </i>
    <i>
      <x v="3631"/>
    </i>
    <i>
      <x v="3736"/>
    </i>
    <i>
      <x v="3794"/>
    </i>
    <i>
      <x v="3738"/>
    </i>
    <i>
      <x v="3330"/>
    </i>
    <i>
      <x v="3496"/>
    </i>
    <i>
      <x v="3552"/>
    </i>
    <i>
      <x v="3483"/>
    </i>
    <i>
      <x v="3476"/>
    </i>
    <i>
      <x v="3248"/>
    </i>
    <i>
      <x v="3390"/>
    </i>
    <i>
      <x v="3535"/>
    </i>
    <i>
      <x v="3536"/>
    </i>
    <i>
      <x v="3005"/>
    </i>
    <i>
      <x v="2843"/>
    </i>
    <i>
      <x v="2896"/>
    </i>
    <i>
      <x v="2801"/>
    </i>
    <i>
      <x v="2993"/>
    </i>
    <i>
      <x v="2729"/>
    </i>
    <i>
      <x v="2633"/>
    </i>
    <i>
      <x v="2765"/>
    </i>
    <i>
      <x v="2974"/>
    </i>
    <i>
      <x v="2914"/>
    </i>
    <i>
      <x v="2847"/>
    </i>
    <i>
      <x v="3088"/>
    </i>
    <i>
      <x v="2763"/>
    </i>
    <i>
      <x v="2803"/>
    </i>
    <i>
      <x v="2789"/>
    </i>
    <i>
      <x v="3038"/>
    </i>
    <i>
      <x v="2658"/>
    </i>
    <i>
      <x v="2671"/>
    </i>
    <i>
      <x v="2868"/>
    </i>
    <i>
      <x v="3040"/>
    </i>
    <i>
      <x v="2662"/>
    </i>
    <i>
      <x v="2684"/>
    </i>
    <i>
      <x v="2664"/>
    </i>
    <i>
      <x v="3041"/>
    </i>
    <i>
      <x v="3190"/>
    </i>
    <i>
      <x v="2807"/>
    </i>
    <i>
      <x v="3198"/>
    </i>
    <i>
      <x v="2732"/>
    </i>
    <i>
      <x v="3082"/>
    </i>
    <i>
      <x v="3097"/>
    </i>
    <i>
      <x v="2891"/>
    </i>
    <i>
      <x v="2809"/>
    </i>
    <i>
      <x v="2963"/>
    </i>
    <i>
      <x v="3099"/>
    </i>
    <i>
      <x v="3030"/>
    </i>
    <i>
      <x v="2782"/>
    </i>
    <i>
      <x v="2772"/>
    </i>
    <i>
      <x v="3101"/>
    </i>
    <i>
      <x v="2601"/>
    </i>
    <i>
      <x v="2882"/>
    </i>
    <i>
      <x v="2754"/>
    </i>
    <i>
      <x v="2923"/>
    </i>
    <i>
      <x v="2779"/>
    </i>
    <i>
      <x v="2924"/>
    </i>
    <i>
      <x v="2842"/>
    </i>
    <i>
      <x v="2614"/>
    </i>
    <i>
      <x v="2725"/>
    </i>
    <i>
      <x v="2783"/>
    </i>
    <i>
      <x v="3073"/>
    </i>
    <i>
      <x v="2735"/>
    </i>
    <i>
      <x v="3188"/>
    </i>
    <i>
      <x v="2687"/>
    </i>
    <i>
      <x v="2991"/>
    </i>
    <i>
      <x v="2929"/>
    </i>
    <i>
      <x v="2703"/>
    </i>
    <i>
      <x v="2858"/>
    </i>
    <i>
      <x v="2852"/>
    </i>
    <i>
      <x v="2859"/>
    </i>
    <i>
      <x v="2640"/>
    </i>
    <i>
      <x v="2816"/>
    </i>
    <i>
      <x v="3208"/>
    </i>
    <i>
      <x v="2641"/>
    </i>
    <i>
      <x v="3212"/>
    </i>
    <i>
      <x v="2598"/>
    </i>
    <i>
      <x v="3149"/>
    </i>
    <i>
      <x v="2934"/>
    </i>
    <i>
      <x v="2874"/>
    </i>
    <i>
      <x v="2785"/>
    </i>
    <i>
      <x v="3059"/>
    </i>
    <i>
      <x v="2886"/>
    </i>
    <i>
      <x v="2714"/>
    </i>
    <i>
      <x v="3048"/>
    </i>
    <i>
      <x v="2894"/>
    </i>
    <i>
      <x v="2938"/>
    </i>
    <i>
      <x v="2967"/>
    </i>
    <i>
      <x v="2939"/>
    </i>
    <i>
      <x v="2722"/>
    </i>
    <i>
      <x v="2940"/>
    </i>
    <i>
      <x v="2968"/>
    </i>
    <i>
      <x v="3049"/>
    </i>
    <i>
      <x v="3165"/>
    </i>
    <i>
      <x v="2630"/>
    </i>
    <i>
      <x v="3033"/>
    </i>
    <i>
      <x v="2819"/>
    </i>
    <i>
      <x v="2723"/>
    </i>
    <i>
      <x v="2944"/>
    </i>
    <i>
      <x v="2899"/>
    </i>
    <i>
      <x v="2820"/>
    </i>
    <i>
      <x v="2839"/>
    </i>
    <i>
      <x v="2667"/>
    </i>
    <i>
      <x v="2645"/>
    </i>
    <i>
      <x v="3010"/>
    </i>
    <i>
      <x v="2981"/>
    </i>
    <i>
      <x v="2743"/>
    </i>
    <i>
      <x v="2983"/>
    </i>
    <i>
      <x v="2587"/>
    </i>
    <i>
      <x v="2984"/>
    </i>
    <i>
      <x v="3131"/>
    </i>
    <i>
      <x v="2759"/>
    </i>
    <i>
      <x v="2888"/>
    </i>
    <i>
      <x v="2846"/>
    </i>
    <i>
      <x v="2706"/>
    </i>
    <i>
      <x v="3074"/>
    </i>
    <i>
      <x v="3134"/>
    </i>
    <i>
      <x v="2760"/>
    </i>
    <i>
      <x v="2952"/>
    </i>
    <i>
      <x v="2796"/>
    </i>
    <i>
      <x v="2953"/>
    </i>
    <i>
      <x v="2992"/>
    </i>
    <i>
      <x v="3137"/>
    </i>
    <i>
      <x v="2726"/>
    </i>
    <i>
      <x v="2580"/>
    </i>
    <i>
      <x v="2762"/>
    </i>
    <i>
      <x v="2747"/>
    </i>
    <i>
      <x v="2905"/>
    </i>
    <i>
      <x v="3140"/>
    </i>
    <i>
      <x v="3021"/>
    </i>
    <i>
      <x v="3141"/>
    </i>
    <i>
      <x v="2625"/>
    </i>
    <i>
      <x v="2828"/>
    </i>
    <i>
      <x v="2909"/>
    </i>
    <i>
      <x v="2829"/>
    </i>
    <i>
      <x v="3207"/>
    </i>
    <i>
      <x v="2958"/>
    </i>
    <i>
      <x v="2665"/>
    </i>
    <i>
      <x v="2643"/>
    </i>
    <i>
      <x v="2857"/>
    </i>
    <i>
      <x v="2621"/>
    </i>
    <i>
      <x v="2910"/>
    </i>
    <i>
      <x v="2960"/>
    </i>
    <i>
      <x v="3009"/>
    </i>
    <i>
      <x v="2573"/>
    </i>
    <i>
      <x v="2252"/>
    </i>
    <i>
      <x v="2303"/>
    </i>
    <i>
      <x v="1939"/>
    </i>
    <i>
      <x v="2195"/>
    </i>
    <i>
      <x v="2342"/>
    </i>
    <i>
      <x v="2066"/>
    </i>
    <i>
      <x v="2353"/>
    </i>
    <i>
      <x v="2176"/>
    </i>
    <i>
      <x v="2363"/>
    </i>
    <i>
      <x v="1997"/>
    </i>
    <i>
      <x v="2463"/>
    </i>
    <i>
      <x v="2314"/>
    </i>
    <i>
      <x v="2286"/>
    </i>
    <i>
      <x v="2039"/>
    </i>
    <i>
      <x v="2432"/>
    </i>
    <i>
      <x v="2215"/>
    </i>
    <i>
      <x v="2357"/>
    </i>
    <i>
      <x v="2093"/>
    </i>
    <i>
      <x v="2232"/>
    </i>
    <i>
      <x v="2384"/>
    </i>
    <i>
      <x v="1932"/>
    </i>
    <i>
      <x v="2094"/>
    </i>
    <i>
      <x v="2264"/>
    </i>
    <i>
      <x v="1982"/>
    </i>
    <i>
      <x v="2182"/>
    </i>
    <i>
      <x v="2068"/>
    </i>
    <i>
      <x v="2019"/>
    </i>
    <i>
      <x v="2271"/>
    </i>
    <i>
      <x v="2347"/>
    </i>
    <i>
      <x v="2098"/>
    </i>
    <i>
      <x v="2082"/>
    </i>
    <i>
      <x v="1984"/>
    </i>
    <i>
      <x v="2434"/>
    </i>
    <i>
      <x v="2319"/>
    </i>
    <i>
      <x v="2292"/>
    </i>
    <i>
      <x v="2392"/>
    </i>
    <i>
      <x v="2028"/>
    </i>
    <i>
      <x v="2320"/>
    </i>
    <i>
      <x v="2010"/>
    </i>
    <i>
      <x v="2177"/>
    </i>
    <i>
      <x v="1953"/>
    </i>
    <i>
      <x v="2486"/>
    </i>
    <i>
      <x v="2555"/>
    </i>
    <i>
      <x v="2322"/>
    </i>
    <i>
      <x v="2301"/>
    </i>
    <i>
      <x v="2488"/>
    </i>
    <i>
      <x v="2211"/>
    </i>
    <i>
      <x v="2052"/>
    </i>
    <i>
      <x v="2374"/>
    </i>
    <i>
      <x v="2104"/>
    </i>
    <i>
      <x v="1955"/>
    </i>
    <i>
      <x v="1930"/>
    </i>
    <i>
      <x v="2520"/>
    </i>
    <i>
      <x v="2217"/>
    </i>
    <i>
      <x v="2078"/>
    </i>
    <i>
      <x v="2276"/>
    </i>
    <i>
      <x v="2150"/>
    </i>
    <i>
      <x v="2277"/>
    </i>
    <i>
      <x v="2020"/>
    </i>
    <i>
      <x v="2071"/>
    </i>
    <i>
      <x v="2005"/>
    </i>
    <i>
      <x v="2002"/>
    </i>
    <i>
      <x v="2204"/>
    </i>
    <i>
      <x v="2024"/>
    </i>
    <i>
      <x v="1934"/>
    </i>
    <i>
      <x v="2330"/>
    </i>
    <i>
      <x v="1937"/>
    </i>
    <i>
      <x v="2405"/>
    </i>
    <i>
      <x v="2157"/>
    </i>
    <i>
      <x v="2500"/>
    </i>
    <i>
      <x v="1972"/>
    </i>
    <i>
      <x v="2072"/>
    </i>
    <i>
      <x v="2206"/>
    </i>
    <i>
      <x v="2502"/>
    </i>
    <i>
      <x v="2038"/>
    </i>
    <i>
      <x v="2407"/>
    </i>
    <i>
      <x v="2231"/>
    </i>
    <i>
      <x v="2107"/>
    </i>
    <i>
      <x v="2444"/>
    </i>
    <i>
      <x v="1975"/>
    </i>
    <i>
      <x v="1991"/>
    </i>
    <i>
      <x v="2410"/>
    </i>
    <i>
      <x v="2175"/>
    </i>
    <i>
      <x v="2507"/>
    </i>
    <i>
      <x v="2121"/>
    </i>
    <i>
      <x v="1970"/>
    </i>
    <i>
      <x v="2029"/>
    </i>
    <i>
      <x v="2334"/>
    </i>
    <i>
      <x v="2061"/>
    </i>
    <i>
      <x v="2413"/>
    </i>
    <i>
      <x v="2558"/>
    </i>
    <i>
      <x v="2335"/>
    </i>
    <i>
      <x v="2018"/>
    </i>
    <i>
      <x v="2033"/>
    </i>
    <i>
      <x v="2062"/>
    </i>
    <i>
      <x v="2337"/>
    </i>
    <i>
      <x v="2306"/>
    </i>
    <i>
      <x v="2417"/>
    </i>
    <i>
      <x v="2064"/>
    </i>
    <i>
      <x v="2181"/>
    </i>
    <i>
      <x v="2168"/>
    </i>
    <i>
      <x v="2034"/>
    </i>
    <i>
      <x v="2265"/>
    </i>
    <i>
      <x v="2517"/>
    </i>
    <i>
      <x v="2031"/>
    </i>
    <i>
      <x v="2200"/>
    </i>
    <i>
      <x v="1882"/>
    </i>
    <i>
      <x v="1719"/>
    </i>
    <i>
      <x v="1805"/>
    </i>
    <i>
      <x v="1348"/>
    </i>
    <i>
      <x v="1793"/>
    </i>
    <i>
      <x v="1287"/>
    </i>
    <i>
      <x v="1371"/>
    </i>
    <i>
      <x v="1822"/>
    </i>
    <i>
      <x v="1906"/>
    </i>
    <i>
      <x v="1562"/>
    </i>
    <i>
      <x v="1425"/>
    </i>
    <i>
      <x v="1726"/>
    </i>
    <i>
      <x v="1796"/>
    </i>
    <i>
      <x v="1551"/>
    </i>
    <i>
      <x v="1744"/>
    </i>
    <i>
      <x v="1621"/>
    </i>
    <i>
      <x v="1664"/>
    </i>
    <i>
      <x v="1428"/>
    </i>
    <i>
      <x v="1670"/>
    </i>
    <i>
      <x v="1314"/>
    </i>
    <i>
      <x v="1549"/>
    </i>
    <i>
      <x v="1545"/>
    </i>
    <i>
      <x v="1614"/>
    </i>
    <i>
      <x v="1729"/>
    </i>
    <i>
      <x v="1684"/>
    </i>
    <i>
      <x v="1319"/>
    </i>
    <i>
      <x v="1492"/>
    </i>
    <i>
      <x v="1765"/>
    </i>
    <i>
      <x v="1522"/>
    </i>
    <i>
      <x v="1626"/>
    </i>
    <i>
      <x v="1524"/>
    </i>
    <i>
      <x v="1326"/>
    </i>
    <i>
      <x v="1888"/>
    </i>
    <i>
      <x v="1835"/>
    </i>
    <i>
      <x v="1662"/>
    </i>
    <i>
      <x v="1836"/>
    </i>
    <i>
      <x v="1896"/>
    </i>
    <i>
      <x v="1564"/>
    </i>
    <i>
      <x v="1345"/>
    </i>
    <i>
      <x v="1301"/>
    </i>
    <i>
      <x v="1446"/>
    </i>
    <i>
      <x v="1839"/>
    </i>
    <i>
      <x v="1908"/>
    </i>
    <i>
      <x v="1588"/>
    </i>
    <i>
      <x v="1912"/>
    </i>
    <i>
      <x v="1841"/>
    </i>
    <i>
      <x v="1361"/>
    </i>
    <i>
      <x v="1291"/>
    </i>
    <i>
      <x v="1533"/>
    </i>
    <i>
      <x v="1469"/>
    </i>
    <i>
      <x v="1535"/>
    </i>
    <i>
      <x v="1844"/>
    </i>
    <i>
      <x v="1362"/>
    </i>
    <i>
      <x v="1591"/>
    </i>
    <i>
      <x v="1794"/>
    </i>
    <i>
      <x v="1400"/>
    </i>
    <i>
      <x v="1653"/>
    </i>
    <i>
      <x v="1569"/>
    </i>
    <i>
      <x v="1540"/>
    </i>
    <i>
      <x v="1450"/>
    </i>
    <i>
      <x v="1523"/>
    </i>
    <i>
      <x v="1633"/>
    </i>
    <i>
      <x v="1798"/>
    </i>
    <i>
      <x v="1634"/>
    </i>
    <i>
      <x v="1885"/>
    </i>
    <i>
      <x v="1694"/>
    </i>
    <i>
      <x v="1800"/>
    </i>
    <i>
      <x v="1459"/>
    </i>
    <i>
      <x v="1660"/>
    </i>
    <i>
      <x v="1388"/>
    </i>
    <i>
      <x v="1305"/>
    </i>
    <i>
      <x v="1779"/>
    </i>
    <i>
      <x v="1802"/>
    </i>
    <i>
      <x v="1416"/>
    </i>
    <i>
      <x v="1745"/>
    </i>
    <i>
      <x v="1288"/>
    </i>
    <i>
      <x v="1544"/>
    </i>
    <i>
      <x v="1598"/>
    </i>
    <i>
      <x v="1899"/>
    </i>
    <i>
      <x v="1783"/>
    </i>
    <i>
      <x v="1747"/>
    </i>
    <i>
      <x v="1599"/>
    </i>
    <i>
      <x v="1686"/>
    </i>
    <i>
      <x v="1641"/>
    </i>
    <i>
      <x v="1457"/>
    </i>
    <i>
      <x v="1329"/>
    </i>
    <i>
      <x v="1673"/>
    </i>
    <i>
      <x v="1862"/>
    </i>
    <i>
      <x v="1674"/>
    </i>
    <i>
      <x v="1643"/>
    </i>
    <i>
      <x v="1718"/>
    </i>
    <i>
      <x v="1368"/>
    </i>
    <i>
      <x v="1913"/>
    </i>
    <i>
      <x v="1787"/>
    </i>
    <i>
      <x v="1463"/>
    </i>
    <i>
      <x v="1336"/>
    </i>
    <i>
      <x v="1814"/>
    </i>
    <i>
      <x v="1645"/>
    </i>
    <i>
      <x v="1678"/>
    </i>
    <i>
      <x v="1514"/>
    </i>
    <i>
      <x v="1447"/>
    </i>
    <i>
      <x v="1602"/>
    </i>
    <i>
      <x v="1559"/>
    </i>
    <i>
      <x v="1603"/>
    </i>
    <i>
      <x v="1706"/>
    </i>
    <i>
      <x v="1791"/>
    </i>
    <i>
      <x v="1927"/>
    </i>
    <i>
      <x v="1571"/>
    </i>
    <i>
      <x v="1873"/>
    </i>
    <i>
      <x v="1807"/>
    </i>
    <i>
      <x v="883"/>
    </i>
    <i>
      <x v="906"/>
    </i>
    <i>
      <x v="1004"/>
    </i>
    <i>
      <x v="726"/>
    </i>
    <i>
      <x v="770"/>
    </i>
    <i>
      <x v="971"/>
    </i>
    <i>
      <x v="1237"/>
    </i>
    <i>
      <x v="1097"/>
    </i>
    <i>
      <x v="1253"/>
    </i>
    <i>
      <x v="783"/>
    </i>
    <i>
      <x v="829"/>
    </i>
    <i>
      <x v="1171"/>
    </i>
    <i>
      <x v="868"/>
    </i>
    <i>
      <x v="784"/>
    </i>
    <i>
      <x v="1146"/>
    </i>
    <i>
      <x v="910"/>
    </i>
    <i>
      <x v="918"/>
    </i>
    <i>
      <x v="1174"/>
    </i>
    <i>
      <x v="858"/>
    </i>
    <i>
      <x v="869"/>
    </i>
    <i>
      <x v="1257"/>
    </i>
    <i>
      <x v="947"/>
    </i>
    <i>
      <x v="1013"/>
    </i>
    <i>
      <x v="928"/>
    </i>
    <i>
      <x v="1086"/>
    </i>
    <i>
      <x v="1284"/>
    </i>
    <i>
      <x v="647"/>
    </i>
    <i>
      <x v="677"/>
    </i>
    <i>
      <x v="1063"/>
    </i>
    <i>
      <x v="890"/>
    </i>
    <i>
      <x v="823"/>
    </i>
    <i>
      <x v="668"/>
    </i>
    <i>
      <x v="1000"/>
    </i>
    <i>
      <x v="661"/>
    </i>
    <i>
      <x v="742"/>
    </i>
    <i>
      <x v="806"/>
    </i>
    <i>
      <x v="1030"/>
    </i>
    <i>
      <x v="891"/>
    </i>
    <i>
      <x v="1247"/>
    </i>
    <i>
      <x v="1185"/>
    </i>
    <i>
      <x v="1047"/>
    </i>
    <i>
      <x v="949"/>
    </i>
    <i>
      <x v="853"/>
    </i>
    <i>
      <x v="753"/>
    </i>
    <i>
      <x v="797"/>
    </i>
    <i>
      <x v="848"/>
    </i>
    <i>
      <x v="1049"/>
    </i>
    <i>
      <x v="951"/>
    </i>
    <i>
      <x v="1014"/>
    </i>
    <i>
      <x v="809"/>
    </i>
    <i>
      <x v="1271"/>
    </i>
    <i>
      <x v="893"/>
    </i>
    <i>
      <x v="930"/>
    </i>
    <i>
      <x v="1192"/>
    </i>
    <i>
      <x v="1164"/>
    </i>
    <i>
      <x v="1193"/>
    </i>
    <i>
      <x v="691"/>
    </i>
    <i>
      <x v="1194"/>
    </i>
    <i>
      <x v="1226"/>
    </i>
    <i>
      <x v="811"/>
    </i>
    <i>
      <x v="995"/>
    </i>
    <i>
      <x v="979"/>
    </i>
    <i>
      <x v="740"/>
    </i>
    <i>
      <x v="849"/>
    </i>
    <i>
      <x v="1232"/>
    </i>
    <i>
      <x v="646"/>
    </i>
    <i>
      <x v="939"/>
    </i>
    <i>
      <x v="1025"/>
    </i>
    <i>
      <x v="1236"/>
    </i>
    <i>
      <x v="936"/>
    </i>
    <i>
      <x v="795"/>
    </i>
    <i>
      <x v="1083"/>
    </i>
    <i>
      <x v="1002"/>
    </i>
    <i>
      <x v="777"/>
    </i>
    <i>
      <x v="1150"/>
    </i>
    <i>
      <x v="1134"/>
    </i>
    <i>
      <x v="926"/>
    </i>
    <i>
      <x v="1204"/>
    </i>
    <i>
      <x v="1246"/>
    </i>
    <i>
      <x v="1043"/>
    </i>
    <i>
      <x v="886"/>
    </i>
    <i>
      <x v="986"/>
    </i>
    <i>
      <x v="1250"/>
    </i>
    <i>
      <x v="1207"/>
    </i>
    <i>
      <x v="1007"/>
    </i>
    <i>
      <x v="1136"/>
    </i>
    <i>
      <x v="664"/>
    </i>
    <i>
      <x v="817"/>
    </i>
    <i>
      <x v="1256"/>
    </i>
    <i>
      <x v="1210"/>
    </i>
    <i>
      <x v="905"/>
    </i>
    <i>
      <x v="956"/>
    </i>
    <i>
      <x v="694"/>
    </i>
    <i>
      <x v="702"/>
    </i>
    <i>
      <x v="1012"/>
    </i>
    <i>
      <x v="659"/>
    </i>
    <i>
      <x v="966"/>
    </i>
    <i>
      <x v="1214"/>
    </i>
    <i>
      <x v="750"/>
    </i>
    <i>
      <x v="1058"/>
    </i>
    <i>
      <x v="771"/>
    </i>
    <i>
      <x v="1216"/>
    </i>
    <i>
      <x v="745"/>
    </i>
    <i>
      <x v="881"/>
    </i>
    <i>
      <x v="1017"/>
    </i>
    <i>
      <x v="794"/>
    </i>
    <i>
      <x v="746"/>
    </i>
    <i>
      <x v="1141"/>
    </i>
    <i>
      <x v="841"/>
    </i>
    <i>
      <x v="703"/>
    </i>
    <i>
      <x v="1114"/>
    </i>
    <i>
      <x v="779"/>
    </i>
    <i>
      <x v="1071"/>
    </i>
    <i>
      <x v="1105"/>
    </i>
    <i>
      <x v="665"/>
    </i>
    <i>
      <x v="717"/>
    </i>
    <i>
      <x v="1106"/>
    </i>
    <i>
      <x v="766"/>
    </i>
    <i>
      <x v="1178"/>
    </i>
    <i>
      <x v="964"/>
    </i>
    <i>
      <x v="334"/>
    </i>
    <i>
      <x v="613"/>
    </i>
    <i>
      <x v="48"/>
    </i>
    <i>
      <x v="519"/>
    </i>
    <i>
      <x v="5"/>
    </i>
    <i>
      <x v="198"/>
    </i>
    <i>
      <x v="65"/>
    </i>
    <i>
      <x v="100"/>
    </i>
    <i>
      <x v="181"/>
    </i>
    <i>
      <x v="468"/>
    </i>
    <i>
      <x v="330"/>
    </i>
    <i>
      <x v="141"/>
    </i>
    <i>
      <x v="637"/>
    </i>
    <i>
      <x v="524"/>
    </i>
    <i>
      <x v="585"/>
    </i>
    <i>
      <x v="395"/>
    </i>
    <i>
      <x v="354"/>
    </i>
    <i>
      <x v="469"/>
    </i>
    <i>
      <x v="68"/>
    </i>
    <i>
      <x v="93"/>
    </i>
    <i>
      <x v="16"/>
    </i>
    <i>
      <x v="58"/>
    </i>
    <i>
      <x v="617"/>
    </i>
    <i>
      <x v="50"/>
    </i>
    <i>
      <x v="77"/>
    </i>
    <i>
      <x v="530"/>
    </i>
    <i>
      <x v="633"/>
    </i>
    <i>
      <x v="399"/>
    </i>
    <i>
      <x v="641"/>
    </i>
    <i>
      <x v="400"/>
    </i>
    <i>
      <x v="416"/>
    </i>
    <i>
      <x v="533"/>
    </i>
    <i>
      <x v="587"/>
    </i>
    <i>
      <x v="534"/>
    </i>
    <i>
      <x v="124"/>
    </i>
    <i>
      <x v="535"/>
    </i>
    <i>
      <x v="335"/>
    </i>
    <i>
      <x v="120"/>
    </i>
    <i>
      <x v="458"/>
    </i>
    <i>
      <x v="277"/>
    </i>
    <i>
      <x v="425"/>
    </i>
    <i>
      <x v="538"/>
    </i>
    <i>
      <x v="607"/>
    </i>
    <i>
      <x v="437"/>
    </i>
    <i>
      <x v="145"/>
    </i>
    <i>
      <x v="344"/>
    </i>
    <i>
      <x v="310"/>
    </i>
    <i>
      <x v="404"/>
    </i>
    <i>
      <x v="138"/>
    </i>
    <i>
      <x v="94"/>
    </i>
    <i>
      <x v="511"/>
    </i>
    <i>
      <x v="171"/>
    </i>
    <i>
      <x v="434"/>
    </i>
    <i>
      <x v="275"/>
    </i>
    <i>
      <x v="312"/>
    </i>
    <i>
      <x v="545"/>
    </i>
    <i>
      <x v="635"/>
    </i>
    <i>
      <x v="112"/>
    </i>
    <i>
      <x v="639"/>
    </i>
    <i>
      <x v="146"/>
    </i>
    <i>
      <x v="82"/>
    </i>
    <i>
      <x v="364"/>
    </i>
    <i>
      <x v="582"/>
    </i>
    <i>
      <x v="441"/>
    </i>
    <i>
      <x v="153"/>
    </i>
    <i>
      <x v="476"/>
    </i>
    <i>
      <x v="21"/>
    </i>
    <i>
      <x v="73"/>
    </i>
    <i>
      <x v="382"/>
    </i>
    <i>
      <x v="313"/>
    </i>
    <i>
      <x v="167"/>
    </i>
    <i>
      <x v="231"/>
    </i>
    <i>
      <x v="108"/>
    </i>
    <i>
      <x v="60"/>
    </i>
    <i>
      <x v="210"/>
    </i>
    <i>
      <x v="278"/>
    </i>
    <i>
      <x v="596"/>
    </i>
    <i>
      <x v="53"/>
    </i>
    <i>
      <x v="31"/>
    </i>
    <i>
      <x v="557"/>
    </i>
    <i>
      <x v="118"/>
    </i>
    <i>
      <x v="323"/>
    </i>
    <i>
      <x v="356"/>
    </i>
    <i>
      <x v="233"/>
    </i>
    <i>
      <x v="460"/>
    </i>
    <i>
      <x v="450"/>
    </i>
    <i>
      <x v="461"/>
    </i>
    <i>
      <x v="561"/>
    </i>
    <i>
      <x v="114"/>
    </i>
    <i>
      <x v="562"/>
    </i>
    <i>
      <x v="142"/>
    </i>
    <i>
      <x v="563"/>
    </i>
    <i>
      <x v="387"/>
    </i>
    <i>
      <x v="411"/>
    </i>
    <i>
      <x v="430"/>
    </i>
    <i>
      <x v="302"/>
    </i>
    <i>
      <x v="4"/>
    </i>
    <i>
      <x v="234"/>
    </i>
    <i>
      <x v="462"/>
    </i>
    <i>
      <x v="55"/>
    </i>
    <i>
      <x v="33"/>
    </i>
    <i>
      <x v="236"/>
    </i>
    <i>
      <x v="370"/>
    </i>
    <i>
      <x v="263"/>
    </i>
    <i>
      <x v="298"/>
    </i>
    <i>
      <x v="99"/>
    </i>
    <i>
      <x v="282"/>
    </i>
    <i>
      <x v="195"/>
    </i>
    <i>
      <x v="628"/>
    </i>
    <i>
      <x v="147"/>
    </i>
    <i>
      <x v="35"/>
    </i>
    <i>
      <x v="172"/>
    </i>
    <i>
      <x v="105"/>
    </i>
    <i>
      <x v="378"/>
    </i>
    <i>
      <x v="634"/>
    </i>
    <i>
      <x v="379"/>
    </i>
    <i>
      <x v="435"/>
    </i>
    <i>
      <x v="88"/>
    </i>
    <i>
      <x v="135"/>
    </i>
    <i>
      <x v="489"/>
    </i>
    <i>
      <x v="517"/>
    </i>
    <i>
      <x v="17"/>
    </i>
    <i>
      <x v="187"/>
    </i>
    <i>
      <x v="270"/>
    </i>
    <i>
      <x v="580"/>
    </i>
  </rowItems>
  <colItems count="1">
    <i/>
  </colItems>
  <dataFields count="1">
    <dataField name="Количество по полю movie_id" fld="4" subtotal="count" showDataAs="percentOfTotal" baseField="4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4" Type="http://schemas.openxmlformats.org/officeDocument/2006/relationships/pivotTable" Target="../pivotTables/pivotTable5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6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15291"/>
  <sheetViews>
    <sheetView workbookViewId="0">
      <selection activeCell="K2" sqref="K2:L8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7.85546875" style="2" customWidth="1"/>
    <col min="4" max="4" width="13" bestFit="1" customWidth="1"/>
    <col min="6" max="6" width="11.85546875" bestFit="1" customWidth="1"/>
    <col min="7" max="7" width="16.5703125" bestFit="1" customWidth="1"/>
    <col min="9" max="9" width="17.28515625" bestFit="1" customWidth="1"/>
    <col min="10" max="10" width="27.28515625" bestFit="1" customWidth="1"/>
  </cols>
  <sheetData>
    <row r="1" spans="1:12" x14ac:dyDescent="0.25">
      <c r="A1" s="1" t="s">
        <v>0</v>
      </c>
      <c r="B1" s="1" t="s">
        <v>1</v>
      </c>
      <c r="C1" s="2" t="s">
        <v>11</v>
      </c>
      <c r="D1" t="s">
        <v>1</v>
      </c>
    </row>
    <row r="2" spans="1:12" x14ac:dyDescent="0.25">
      <c r="A2">
        <v>124</v>
      </c>
      <c r="B2">
        <v>1</v>
      </c>
      <c r="C2" s="2">
        <v>44285.926700000004</v>
      </c>
      <c r="D2" s="2" t="str">
        <f>VLOOKUP(B2,$I$2:$J$50,2,0)</f>
        <v>UTC+1</v>
      </c>
      <c r="F2" s="31" t="s">
        <v>12</v>
      </c>
      <c r="G2" t="s">
        <v>153</v>
      </c>
      <c r="I2">
        <v>0</v>
      </c>
      <c r="J2" t="s">
        <v>150</v>
      </c>
      <c r="K2" t="s">
        <v>12</v>
      </c>
      <c r="L2" t="s">
        <v>153</v>
      </c>
    </row>
    <row r="3" spans="1:12" x14ac:dyDescent="0.25">
      <c r="A3">
        <v>157</v>
      </c>
      <c r="B3">
        <v>2</v>
      </c>
      <c r="C3" s="2">
        <v>44409.407554985752</v>
      </c>
      <c r="D3" s="2" t="str">
        <f t="shared" ref="D3:D66" si="0">VLOOKUP(B3,$I$2:$J$50,2,0)</f>
        <v>UTC+2</v>
      </c>
      <c r="F3" s="32" t="s">
        <v>2</v>
      </c>
      <c r="G3" s="33">
        <v>201</v>
      </c>
      <c r="I3">
        <v>1</v>
      </c>
      <c r="J3" t="s">
        <v>102</v>
      </c>
      <c r="K3" t="s">
        <v>2</v>
      </c>
      <c r="L3">
        <v>201</v>
      </c>
    </row>
    <row r="4" spans="1:12" x14ac:dyDescent="0.25">
      <c r="A4">
        <v>168</v>
      </c>
      <c r="B4">
        <v>6</v>
      </c>
      <c r="C4" s="2">
        <v>44340.475237179489</v>
      </c>
      <c r="D4" s="2" t="str">
        <f t="shared" si="0"/>
        <v>UTC+6</v>
      </c>
      <c r="F4" s="32" t="s">
        <v>3</v>
      </c>
      <c r="G4" s="33">
        <v>5122</v>
      </c>
      <c r="I4">
        <v>2</v>
      </c>
      <c r="J4" t="s">
        <v>103</v>
      </c>
      <c r="K4" t="s">
        <v>3</v>
      </c>
      <c r="L4">
        <v>5122</v>
      </c>
    </row>
    <row r="5" spans="1:12" x14ac:dyDescent="0.25">
      <c r="A5">
        <v>169</v>
      </c>
      <c r="B5">
        <v>7</v>
      </c>
      <c r="C5" s="2">
        <v>44310.65445918803</v>
      </c>
      <c r="D5" s="2" t="str">
        <f t="shared" si="0"/>
        <v>UTC+7</v>
      </c>
      <c r="F5" s="32" t="s">
        <v>4</v>
      </c>
      <c r="G5" s="33">
        <v>4396</v>
      </c>
      <c r="I5">
        <v>3</v>
      </c>
      <c r="J5" t="s">
        <v>104</v>
      </c>
      <c r="K5" t="s">
        <v>4</v>
      </c>
      <c r="L5">
        <v>4396</v>
      </c>
    </row>
    <row r="6" spans="1:12" x14ac:dyDescent="0.25">
      <c r="A6">
        <v>174</v>
      </c>
      <c r="B6">
        <v>2</v>
      </c>
      <c r="C6" s="2">
        <v>44346.780462037037</v>
      </c>
      <c r="D6" s="2" t="str">
        <f t="shared" si="0"/>
        <v>UTC+2</v>
      </c>
      <c r="F6" s="32" t="s">
        <v>5</v>
      </c>
      <c r="G6" s="33">
        <v>3255</v>
      </c>
      <c r="I6">
        <v>4</v>
      </c>
      <c r="J6" t="s">
        <v>105</v>
      </c>
      <c r="K6" t="s">
        <v>5</v>
      </c>
      <c r="L6">
        <v>3255</v>
      </c>
    </row>
    <row r="7" spans="1:12" x14ac:dyDescent="0.25">
      <c r="A7">
        <v>216</v>
      </c>
      <c r="B7">
        <v>3</v>
      </c>
      <c r="C7" s="2">
        <v>44371.434330698008</v>
      </c>
      <c r="D7" s="2" t="str">
        <f t="shared" si="0"/>
        <v>UTC+3</v>
      </c>
      <c r="F7" s="32" t="s">
        <v>6</v>
      </c>
      <c r="G7" s="33">
        <v>1916</v>
      </c>
      <c r="I7">
        <v>5</v>
      </c>
      <c r="J7" t="s">
        <v>106</v>
      </c>
      <c r="K7" t="s">
        <v>6</v>
      </c>
      <c r="L7">
        <v>1916</v>
      </c>
    </row>
    <row r="8" spans="1:12" x14ac:dyDescent="0.25">
      <c r="A8">
        <v>230</v>
      </c>
      <c r="B8">
        <v>1</v>
      </c>
      <c r="C8" s="2">
        <v>44345.042026816242</v>
      </c>
      <c r="D8" s="2" t="str">
        <f t="shared" si="0"/>
        <v>UTC+1</v>
      </c>
      <c r="F8" s="32" t="s">
        <v>7</v>
      </c>
      <c r="G8" s="33">
        <v>378</v>
      </c>
      <c r="I8">
        <v>6</v>
      </c>
      <c r="J8" t="s">
        <v>107</v>
      </c>
      <c r="K8" t="s">
        <v>7</v>
      </c>
      <c r="L8">
        <v>378</v>
      </c>
    </row>
    <row r="9" spans="1:12" x14ac:dyDescent="0.25">
      <c r="A9">
        <v>232</v>
      </c>
      <c r="B9">
        <v>5</v>
      </c>
      <c r="C9" s="2">
        <v>44345.648274465813</v>
      </c>
      <c r="D9" s="2" t="str">
        <f t="shared" si="0"/>
        <v>UTC+5</v>
      </c>
      <c r="F9" s="32" t="s">
        <v>62</v>
      </c>
      <c r="G9" s="33">
        <v>15268</v>
      </c>
      <c r="I9">
        <v>7</v>
      </c>
      <c r="J9" t="s">
        <v>108</v>
      </c>
    </row>
    <row r="10" spans="1:12" x14ac:dyDescent="0.25">
      <c r="A10">
        <v>298</v>
      </c>
      <c r="B10">
        <v>1</v>
      </c>
      <c r="C10" s="2">
        <v>44382.514433226497</v>
      </c>
      <c r="D10" s="2" t="str">
        <f t="shared" si="0"/>
        <v>UTC+1</v>
      </c>
      <c r="I10">
        <v>8</v>
      </c>
      <c r="J10" t="s">
        <v>109</v>
      </c>
    </row>
    <row r="11" spans="1:12" x14ac:dyDescent="0.25">
      <c r="A11">
        <v>315</v>
      </c>
      <c r="B11">
        <v>0</v>
      </c>
      <c r="C11" s="2">
        <v>44297.877603632478</v>
      </c>
      <c r="D11" s="2" t="str">
        <f t="shared" si="0"/>
        <v>UTC+0</v>
      </c>
      <c r="I11">
        <v>9</v>
      </c>
      <c r="J11" t="s">
        <v>110</v>
      </c>
    </row>
    <row r="12" spans="1:12" x14ac:dyDescent="0.25">
      <c r="A12">
        <v>318</v>
      </c>
      <c r="B12">
        <v>3</v>
      </c>
      <c r="C12" s="2">
        <v>44315.696792058407</v>
      </c>
      <c r="D12" s="2" t="str">
        <f t="shared" si="0"/>
        <v>UTC+3</v>
      </c>
      <c r="I12">
        <v>10</v>
      </c>
      <c r="J12" t="s">
        <v>111</v>
      </c>
    </row>
    <row r="13" spans="1:12" x14ac:dyDescent="0.25">
      <c r="A13">
        <v>320</v>
      </c>
      <c r="B13">
        <v>2</v>
      </c>
      <c r="C13" s="2">
        <v>44333.687155947293</v>
      </c>
      <c r="D13" s="2" t="str">
        <f t="shared" si="0"/>
        <v>UTC+2</v>
      </c>
      <c r="I13">
        <v>11</v>
      </c>
      <c r="J13" t="s">
        <v>112</v>
      </c>
    </row>
    <row r="14" spans="1:12" x14ac:dyDescent="0.25">
      <c r="A14">
        <v>374</v>
      </c>
      <c r="B14">
        <v>0</v>
      </c>
      <c r="C14" s="2">
        <v>44371.936863603987</v>
      </c>
      <c r="D14" s="2" t="str">
        <f t="shared" si="0"/>
        <v>UTC+0</v>
      </c>
      <c r="I14">
        <v>12</v>
      </c>
      <c r="J14" t="s">
        <v>113</v>
      </c>
    </row>
    <row r="15" spans="1:12" x14ac:dyDescent="0.25">
      <c r="A15">
        <v>381</v>
      </c>
      <c r="B15">
        <v>1</v>
      </c>
      <c r="C15" s="2">
        <v>44306.830148717956</v>
      </c>
      <c r="D15" s="2" t="str">
        <f t="shared" si="0"/>
        <v>UTC+1</v>
      </c>
      <c r="I15">
        <v>13</v>
      </c>
      <c r="J15" t="s">
        <v>114</v>
      </c>
    </row>
    <row r="16" spans="1:12" x14ac:dyDescent="0.25">
      <c r="A16">
        <v>391</v>
      </c>
      <c r="B16">
        <v>2</v>
      </c>
      <c r="C16" s="2">
        <v>44371.325222756415</v>
      </c>
      <c r="D16" s="2" t="str">
        <f t="shared" si="0"/>
        <v>UTC+2</v>
      </c>
      <c r="I16">
        <v>14</v>
      </c>
      <c r="J16" t="s">
        <v>115</v>
      </c>
    </row>
    <row r="17" spans="1:10" x14ac:dyDescent="0.25">
      <c r="A17">
        <v>393</v>
      </c>
      <c r="B17">
        <v>0</v>
      </c>
      <c r="C17" s="2">
        <v>44285.985226139601</v>
      </c>
      <c r="D17" s="2" t="str">
        <f t="shared" si="0"/>
        <v>UTC+0</v>
      </c>
      <c r="I17">
        <v>15</v>
      </c>
      <c r="J17" t="s">
        <v>116</v>
      </c>
    </row>
    <row r="18" spans="1:10" x14ac:dyDescent="0.25">
      <c r="A18">
        <v>423</v>
      </c>
      <c r="B18">
        <v>3</v>
      </c>
      <c r="C18" s="2">
        <v>44381.744340669517</v>
      </c>
      <c r="D18" s="2" t="str">
        <f t="shared" si="0"/>
        <v>UTC+3</v>
      </c>
      <c r="I18">
        <v>16</v>
      </c>
      <c r="J18" t="s">
        <v>117</v>
      </c>
    </row>
    <row r="19" spans="1:10" x14ac:dyDescent="0.25">
      <c r="A19">
        <v>445</v>
      </c>
      <c r="B19">
        <v>8</v>
      </c>
      <c r="C19" s="2">
        <v>44301.176483226489</v>
      </c>
      <c r="D19" s="2" t="str">
        <f t="shared" si="0"/>
        <v>UTC+8</v>
      </c>
      <c r="I19">
        <v>17</v>
      </c>
      <c r="J19" t="s">
        <v>118</v>
      </c>
    </row>
    <row r="20" spans="1:10" x14ac:dyDescent="0.25">
      <c r="A20">
        <v>492</v>
      </c>
      <c r="B20">
        <v>2</v>
      </c>
      <c r="C20" s="2">
        <v>44378.310498041312</v>
      </c>
      <c r="D20" s="2" t="str">
        <f t="shared" si="0"/>
        <v>UTC+2</v>
      </c>
      <c r="I20">
        <v>18</v>
      </c>
      <c r="J20" t="s">
        <v>119</v>
      </c>
    </row>
    <row r="21" spans="1:10" x14ac:dyDescent="0.25">
      <c r="A21">
        <v>517</v>
      </c>
      <c r="B21">
        <v>1</v>
      </c>
      <c r="C21" s="2">
        <v>44321.56525409544</v>
      </c>
      <c r="D21" s="2" t="str">
        <f t="shared" si="0"/>
        <v>UTC+1</v>
      </c>
      <c r="I21">
        <v>19</v>
      </c>
      <c r="J21" t="s">
        <v>120</v>
      </c>
    </row>
    <row r="22" spans="1:10" x14ac:dyDescent="0.25">
      <c r="A22">
        <v>522</v>
      </c>
      <c r="B22">
        <v>2</v>
      </c>
      <c r="C22" s="2">
        <v>44339.17446680912</v>
      </c>
      <c r="D22" s="2" t="str">
        <f t="shared" si="0"/>
        <v>UTC+2</v>
      </c>
      <c r="I22">
        <v>20</v>
      </c>
      <c r="J22" t="s">
        <v>121</v>
      </c>
    </row>
    <row r="23" spans="1:10" x14ac:dyDescent="0.25">
      <c r="A23">
        <v>546</v>
      </c>
      <c r="B23">
        <v>2</v>
      </c>
      <c r="C23" s="2">
        <v>44371.87146214387</v>
      </c>
      <c r="D23" s="2" t="str">
        <f t="shared" si="0"/>
        <v>UTC+2</v>
      </c>
      <c r="I23">
        <v>21</v>
      </c>
      <c r="J23" t="s">
        <v>122</v>
      </c>
    </row>
    <row r="24" spans="1:10" x14ac:dyDescent="0.25">
      <c r="A24">
        <v>604</v>
      </c>
      <c r="B24">
        <v>0</v>
      </c>
      <c r="C24" s="2">
        <v>44375.836319373215</v>
      </c>
      <c r="D24" s="2" t="str">
        <f t="shared" si="0"/>
        <v>UTC+0</v>
      </c>
      <c r="I24">
        <v>22</v>
      </c>
      <c r="J24" t="s">
        <v>123</v>
      </c>
    </row>
    <row r="25" spans="1:10" x14ac:dyDescent="0.25">
      <c r="A25">
        <v>626</v>
      </c>
      <c r="B25">
        <v>2</v>
      </c>
      <c r="C25" s="2">
        <v>44344.887894159547</v>
      </c>
      <c r="D25" s="2" t="str">
        <f t="shared" si="0"/>
        <v>UTC+2</v>
      </c>
      <c r="I25">
        <v>23</v>
      </c>
      <c r="J25" t="s">
        <v>124</v>
      </c>
    </row>
    <row r="26" spans="1:10" x14ac:dyDescent="0.25">
      <c r="A26">
        <v>651</v>
      </c>
      <c r="B26">
        <v>2</v>
      </c>
      <c r="C26" s="2">
        <v>44340.968984650994</v>
      </c>
      <c r="D26" s="2" t="str">
        <f t="shared" si="0"/>
        <v>UTC+2</v>
      </c>
      <c r="I26">
        <v>24</v>
      </c>
      <c r="J26" t="s">
        <v>125</v>
      </c>
    </row>
    <row r="27" spans="1:10" x14ac:dyDescent="0.25">
      <c r="A27">
        <v>660</v>
      </c>
      <c r="B27">
        <v>2</v>
      </c>
      <c r="C27" s="2">
        <v>44377.382173575497</v>
      </c>
      <c r="D27" s="2" t="str">
        <f t="shared" si="0"/>
        <v>UTC+2</v>
      </c>
      <c r="I27">
        <v>-1</v>
      </c>
      <c r="J27" t="s">
        <v>126</v>
      </c>
    </row>
    <row r="28" spans="1:10" x14ac:dyDescent="0.25">
      <c r="A28">
        <v>667</v>
      </c>
      <c r="B28">
        <v>2</v>
      </c>
      <c r="C28" s="2">
        <v>44330.503693198007</v>
      </c>
      <c r="D28" s="2" t="str">
        <f t="shared" si="0"/>
        <v>UTC+2</v>
      </c>
      <c r="I28">
        <v>-2</v>
      </c>
      <c r="J28" t="s">
        <v>127</v>
      </c>
    </row>
    <row r="29" spans="1:10" x14ac:dyDescent="0.25">
      <c r="A29">
        <v>700</v>
      </c>
      <c r="B29">
        <v>1</v>
      </c>
      <c r="C29" s="2">
        <v>44307.145564102568</v>
      </c>
      <c r="D29" s="2" t="str">
        <f t="shared" si="0"/>
        <v>UTC+1</v>
      </c>
      <c r="I29">
        <v>-3</v>
      </c>
      <c r="J29" t="s">
        <v>128</v>
      </c>
    </row>
    <row r="30" spans="1:10" x14ac:dyDescent="0.25">
      <c r="A30">
        <v>753</v>
      </c>
      <c r="B30">
        <v>8</v>
      </c>
      <c r="C30" s="2">
        <v>44373.283719586892</v>
      </c>
      <c r="D30" s="2" t="str">
        <f t="shared" si="0"/>
        <v>UTC+8</v>
      </c>
      <c r="I30">
        <v>-4</v>
      </c>
      <c r="J30" t="s">
        <v>129</v>
      </c>
    </row>
    <row r="31" spans="1:10" x14ac:dyDescent="0.25">
      <c r="A31">
        <v>814</v>
      </c>
      <c r="B31">
        <v>2</v>
      </c>
      <c r="C31" s="2">
        <v>44376.465535113959</v>
      </c>
      <c r="D31" s="2" t="str">
        <f t="shared" si="0"/>
        <v>UTC+2</v>
      </c>
      <c r="I31">
        <v>-5</v>
      </c>
      <c r="J31" t="s">
        <v>130</v>
      </c>
    </row>
    <row r="32" spans="1:10" x14ac:dyDescent="0.25">
      <c r="A32">
        <v>861</v>
      </c>
      <c r="B32">
        <v>7</v>
      </c>
      <c r="C32" s="2">
        <v>44311.958461075497</v>
      </c>
      <c r="D32" s="2" t="str">
        <f t="shared" si="0"/>
        <v>UTC+7</v>
      </c>
      <c r="I32">
        <v>-6</v>
      </c>
      <c r="J32" t="s">
        <v>131</v>
      </c>
    </row>
    <row r="33" spans="1:10" x14ac:dyDescent="0.25">
      <c r="A33">
        <v>879</v>
      </c>
      <c r="B33">
        <v>2</v>
      </c>
      <c r="C33" s="2">
        <v>44358.29302749288</v>
      </c>
      <c r="D33" s="2" t="str">
        <f t="shared" si="0"/>
        <v>UTC+2</v>
      </c>
      <c r="I33">
        <v>-7</v>
      </c>
      <c r="J33" t="s">
        <v>132</v>
      </c>
    </row>
    <row r="34" spans="1:10" x14ac:dyDescent="0.25">
      <c r="A34">
        <v>933</v>
      </c>
      <c r="B34">
        <v>3</v>
      </c>
      <c r="C34" s="2">
        <v>44342.211880840448</v>
      </c>
      <c r="D34" s="2" t="str">
        <f t="shared" si="0"/>
        <v>UTC+3</v>
      </c>
      <c r="I34">
        <v>-8</v>
      </c>
      <c r="J34" t="s">
        <v>133</v>
      </c>
    </row>
    <row r="35" spans="1:10" x14ac:dyDescent="0.25">
      <c r="A35">
        <v>1011</v>
      </c>
      <c r="B35">
        <v>2</v>
      </c>
      <c r="C35" s="2">
        <v>44398.914156196588</v>
      </c>
      <c r="D35" s="2" t="str">
        <f t="shared" si="0"/>
        <v>UTC+2</v>
      </c>
      <c r="I35">
        <v>-9</v>
      </c>
      <c r="J35" t="s">
        <v>134</v>
      </c>
    </row>
    <row r="36" spans="1:10" x14ac:dyDescent="0.25">
      <c r="A36">
        <v>1054</v>
      </c>
      <c r="B36">
        <v>3</v>
      </c>
      <c r="C36" s="2">
        <v>44300.547102243589</v>
      </c>
      <c r="D36" s="2" t="str">
        <f t="shared" si="0"/>
        <v>UTC+3</v>
      </c>
      <c r="I36">
        <v>-10</v>
      </c>
      <c r="J36" t="s">
        <v>135</v>
      </c>
    </row>
    <row r="37" spans="1:10" x14ac:dyDescent="0.25">
      <c r="A37">
        <v>1066</v>
      </c>
      <c r="B37">
        <v>2</v>
      </c>
      <c r="C37" s="2">
        <v>44343.53885655271</v>
      </c>
      <c r="D37" s="2" t="str">
        <f t="shared" si="0"/>
        <v>UTC+2</v>
      </c>
      <c r="I37">
        <v>-11</v>
      </c>
      <c r="J37" t="s">
        <v>136</v>
      </c>
    </row>
    <row r="38" spans="1:10" x14ac:dyDescent="0.25">
      <c r="A38">
        <v>1079</v>
      </c>
      <c r="B38">
        <v>1</v>
      </c>
      <c r="C38" s="2">
        <v>44391.647113319086</v>
      </c>
      <c r="D38" s="2" t="str">
        <f t="shared" si="0"/>
        <v>UTC+1</v>
      </c>
      <c r="I38">
        <v>-12</v>
      </c>
      <c r="J38" t="s">
        <v>137</v>
      </c>
    </row>
    <row r="39" spans="1:10" x14ac:dyDescent="0.25">
      <c r="A39">
        <v>1106</v>
      </c>
      <c r="B39">
        <v>2</v>
      </c>
      <c r="C39" s="2">
        <v>44345.954423326213</v>
      </c>
      <c r="D39" s="2" t="str">
        <f t="shared" si="0"/>
        <v>UTC+2</v>
      </c>
      <c r="I39">
        <v>-13</v>
      </c>
      <c r="J39" t="s">
        <v>138</v>
      </c>
    </row>
    <row r="40" spans="1:10" x14ac:dyDescent="0.25">
      <c r="A40">
        <v>1122</v>
      </c>
      <c r="B40">
        <v>5</v>
      </c>
      <c r="C40" s="2">
        <v>44333.798464280626</v>
      </c>
      <c r="D40" s="2" t="str">
        <f t="shared" si="0"/>
        <v>UTC+5</v>
      </c>
      <c r="I40">
        <v>-14</v>
      </c>
      <c r="J40" t="s">
        <v>139</v>
      </c>
    </row>
    <row r="41" spans="1:10" x14ac:dyDescent="0.25">
      <c r="A41">
        <v>1126</v>
      </c>
      <c r="B41">
        <v>-4</v>
      </c>
      <c r="C41" s="2">
        <v>44400.108993447298</v>
      </c>
      <c r="D41" s="2" t="str">
        <f t="shared" si="0"/>
        <v>UTC-4</v>
      </c>
      <c r="I41">
        <v>-15</v>
      </c>
      <c r="J41" t="s">
        <v>140</v>
      </c>
    </row>
    <row r="42" spans="1:10" x14ac:dyDescent="0.25">
      <c r="A42">
        <v>1130</v>
      </c>
      <c r="B42">
        <v>7</v>
      </c>
      <c r="C42" s="2">
        <v>44305.243134935896</v>
      </c>
      <c r="D42" s="2" t="str">
        <f t="shared" si="0"/>
        <v>UTC+7</v>
      </c>
      <c r="I42">
        <v>-16</v>
      </c>
      <c r="J42" t="s">
        <v>141</v>
      </c>
    </row>
    <row r="43" spans="1:10" x14ac:dyDescent="0.25">
      <c r="A43">
        <v>1144</v>
      </c>
      <c r="B43">
        <v>1</v>
      </c>
      <c r="C43" s="2">
        <v>44372.727642058402</v>
      </c>
      <c r="D43" s="2" t="str">
        <f t="shared" si="0"/>
        <v>UTC+1</v>
      </c>
      <c r="I43">
        <v>-17</v>
      </c>
      <c r="J43" t="s">
        <v>142</v>
      </c>
    </row>
    <row r="44" spans="1:10" x14ac:dyDescent="0.25">
      <c r="A44">
        <v>1174</v>
      </c>
      <c r="B44">
        <v>1</v>
      </c>
      <c r="C44" s="2">
        <v>44284.839876994309</v>
      </c>
      <c r="D44" s="2" t="str">
        <f t="shared" si="0"/>
        <v>UTC+1</v>
      </c>
      <c r="I44">
        <v>-18</v>
      </c>
      <c r="J44" t="s">
        <v>143</v>
      </c>
    </row>
    <row r="45" spans="1:10" x14ac:dyDescent="0.25">
      <c r="A45">
        <v>1180</v>
      </c>
      <c r="B45">
        <v>12</v>
      </c>
      <c r="C45" s="2">
        <v>44343.909014779209</v>
      </c>
      <c r="D45" s="2" t="str">
        <f t="shared" si="0"/>
        <v>UTC+12</v>
      </c>
      <c r="I45">
        <v>-19</v>
      </c>
      <c r="J45" t="s">
        <v>144</v>
      </c>
    </row>
    <row r="46" spans="1:10" x14ac:dyDescent="0.25">
      <c r="A46">
        <v>1203</v>
      </c>
      <c r="B46">
        <v>-3</v>
      </c>
      <c r="C46" s="2">
        <v>44374.866278561254</v>
      </c>
      <c r="D46" s="2" t="str">
        <f t="shared" si="0"/>
        <v>UTC-3</v>
      </c>
      <c r="I46">
        <v>-20</v>
      </c>
      <c r="J46" t="s">
        <v>145</v>
      </c>
    </row>
    <row r="47" spans="1:10" x14ac:dyDescent="0.25">
      <c r="A47">
        <v>1209</v>
      </c>
      <c r="B47">
        <v>1</v>
      </c>
      <c r="C47" s="2">
        <v>44372.26544419516</v>
      </c>
      <c r="D47" s="2" t="str">
        <f t="shared" si="0"/>
        <v>UTC+1</v>
      </c>
      <c r="I47">
        <v>-21</v>
      </c>
      <c r="J47" t="s">
        <v>146</v>
      </c>
    </row>
    <row r="48" spans="1:10" x14ac:dyDescent="0.25">
      <c r="A48">
        <v>1215</v>
      </c>
      <c r="B48">
        <v>4</v>
      </c>
      <c r="C48" s="2">
        <v>44415.168703596864</v>
      </c>
      <c r="D48" s="2" t="str">
        <f t="shared" si="0"/>
        <v>UTC+4</v>
      </c>
      <c r="I48">
        <v>-22</v>
      </c>
      <c r="J48" t="s">
        <v>147</v>
      </c>
    </row>
    <row r="49" spans="1:10" x14ac:dyDescent="0.25">
      <c r="A49">
        <v>1245</v>
      </c>
      <c r="B49">
        <v>5</v>
      </c>
      <c r="C49" s="2">
        <v>44324.71680110399</v>
      </c>
      <c r="D49" s="2" t="str">
        <f t="shared" si="0"/>
        <v>UTC+5</v>
      </c>
      <c r="I49">
        <v>-23</v>
      </c>
      <c r="J49" t="s">
        <v>148</v>
      </c>
    </row>
    <row r="50" spans="1:10" x14ac:dyDescent="0.25">
      <c r="A50">
        <v>1261</v>
      </c>
      <c r="B50">
        <v>0</v>
      </c>
      <c r="C50" s="2">
        <v>44352.290255769236</v>
      </c>
      <c r="D50" s="2" t="str">
        <f t="shared" si="0"/>
        <v>UTC+0</v>
      </c>
      <c r="I50">
        <v>-24</v>
      </c>
      <c r="J50" t="s">
        <v>149</v>
      </c>
    </row>
    <row r="51" spans="1:10" x14ac:dyDescent="0.25">
      <c r="A51">
        <v>1273</v>
      </c>
      <c r="B51">
        <v>1</v>
      </c>
      <c r="C51" s="2">
        <v>44389.794185363251</v>
      </c>
      <c r="D51" s="2" t="str">
        <f t="shared" si="0"/>
        <v>UTC+1</v>
      </c>
    </row>
    <row r="52" spans="1:10" x14ac:dyDescent="0.25">
      <c r="A52">
        <v>1303</v>
      </c>
      <c r="B52">
        <v>-3</v>
      </c>
      <c r="C52" s="2">
        <v>44373.807163853271</v>
      </c>
      <c r="D52" s="2" t="str">
        <f t="shared" si="0"/>
        <v>UTC-3</v>
      </c>
    </row>
    <row r="53" spans="1:10" x14ac:dyDescent="0.25">
      <c r="A53">
        <v>1313</v>
      </c>
      <c r="B53">
        <v>0</v>
      </c>
      <c r="C53" s="2">
        <v>44295.822812428771</v>
      </c>
      <c r="D53" s="2" t="str">
        <f t="shared" si="0"/>
        <v>UTC+0</v>
      </c>
    </row>
    <row r="54" spans="1:10" x14ac:dyDescent="0.25">
      <c r="A54">
        <v>1326</v>
      </c>
      <c r="B54">
        <v>0</v>
      </c>
      <c r="C54" s="2">
        <v>44343.841518660971</v>
      </c>
      <c r="D54" s="2" t="str">
        <f t="shared" si="0"/>
        <v>UTC+0</v>
      </c>
    </row>
    <row r="55" spans="1:10" x14ac:dyDescent="0.25">
      <c r="A55">
        <v>1358</v>
      </c>
      <c r="B55">
        <v>1</v>
      </c>
      <c r="C55" s="2">
        <v>44324.17690017807</v>
      </c>
      <c r="D55" s="2" t="str">
        <f t="shared" si="0"/>
        <v>UTC+1</v>
      </c>
    </row>
    <row r="56" spans="1:10" x14ac:dyDescent="0.25">
      <c r="A56">
        <v>1393</v>
      </c>
      <c r="B56">
        <v>12</v>
      </c>
      <c r="C56" s="2">
        <v>44398.687504629626</v>
      </c>
      <c r="D56" s="2" t="str">
        <f t="shared" si="0"/>
        <v>UTC+12</v>
      </c>
    </row>
    <row r="57" spans="1:10" x14ac:dyDescent="0.25">
      <c r="A57">
        <v>1397</v>
      </c>
      <c r="B57">
        <v>0</v>
      </c>
      <c r="C57" s="2">
        <v>44394.223585363252</v>
      </c>
      <c r="D57" s="2" t="str">
        <f t="shared" si="0"/>
        <v>UTC+0</v>
      </c>
    </row>
    <row r="58" spans="1:10" x14ac:dyDescent="0.25">
      <c r="A58">
        <v>1399</v>
      </c>
      <c r="B58">
        <v>1</v>
      </c>
      <c r="C58" s="2">
        <v>44406.43176819801</v>
      </c>
      <c r="D58" s="2" t="str">
        <f t="shared" si="0"/>
        <v>UTC+1</v>
      </c>
    </row>
    <row r="59" spans="1:10" x14ac:dyDescent="0.25">
      <c r="A59">
        <v>1403</v>
      </c>
      <c r="B59">
        <v>1</v>
      </c>
      <c r="C59" s="2">
        <v>44302.675486039887</v>
      </c>
      <c r="D59" s="2" t="str">
        <f t="shared" si="0"/>
        <v>UTC+1</v>
      </c>
    </row>
    <row r="60" spans="1:10" x14ac:dyDescent="0.25">
      <c r="A60">
        <v>1424</v>
      </c>
      <c r="B60">
        <v>0</v>
      </c>
      <c r="C60" s="2">
        <v>44344.053950819085</v>
      </c>
      <c r="D60" s="2" t="str">
        <f t="shared" si="0"/>
        <v>UTC+0</v>
      </c>
    </row>
    <row r="61" spans="1:10" x14ac:dyDescent="0.25">
      <c r="A61">
        <v>1446</v>
      </c>
      <c r="B61">
        <v>2</v>
      </c>
      <c r="C61" s="2">
        <v>44308.631442236467</v>
      </c>
      <c r="D61" s="2" t="str">
        <f t="shared" si="0"/>
        <v>UTC+2</v>
      </c>
    </row>
    <row r="62" spans="1:10" x14ac:dyDescent="0.25">
      <c r="A62">
        <v>1484</v>
      </c>
      <c r="B62">
        <v>5</v>
      </c>
      <c r="C62" s="2">
        <v>44305.0205022792</v>
      </c>
      <c r="D62" s="2" t="str">
        <f t="shared" si="0"/>
        <v>UTC+5</v>
      </c>
    </row>
    <row r="63" spans="1:10" x14ac:dyDescent="0.25">
      <c r="A63">
        <v>1536</v>
      </c>
      <c r="B63">
        <v>1</v>
      </c>
      <c r="C63" s="2">
        <v>44301.27194163105</v>
      </c>
      <c r="D63" s="2" t="str">
        <f t="shared" si="0"/>
        <v>UTC+1</v>
      </c>
    </row>
    <row r="64" spans="1:10" x14ac:dyDescent="0.25">
      <c r="A64">
        <v>1559</v>
      </c>
      <c r="B64">
        <v>0</v>
      </c>
      <c r="C64" s="2">
        <v>44330.544959935905</v>
      </c>
      <c r="D64" s="2" t="str">
        <f t="shared" si="0"/>
        <v>UTC+0</v>
      </c>
    </row>
    <row r="65" spans="1:4" x14ac:dyDescent="0.25">
      <c r="A65">
        <v>1577</v>
      </c>
      <c r="B65">
        <v>1</v>
      </c>
      <c r="C65" s="2">
        <v>44292.386048753564</v>
      </c>
      <c r="D65" s="2" t="str">
        <f t="shared" si="0"/>
        <v>UTC+1</v>
      </c>
    </row>
    <row r="66" spans="1:4" x14ac:dyDescent="0.25">
      <c r="A66">
        <v>1610</v>
      </c>
      <c r="B66">
        <v>3</v>
      </c>
      <c r="C66" s="2">
        <v>44307.926011039883</v>
      </c>
      <c r="D66" s="2" t="str">
        <f t="shared" si="0"/>
        <v>UTC+3</v>
      </c>
    </row>
    <row r="67" spans="1:4" x14ac:dyDescent="0.25">
      <c r="A67">
        <v>1617</v>
      </c>
      <c r="B67">
        <v>1</v>
      </c>
      <c r="C67" s="2">
        <v>44311.857658190878</v>
      </c>
      <c r="D67" s="2" t="str">
        <f t="shared" ref="D67:D130" si="1">VLOOKUP(B67,$I$2:$J$50,2,0)</f>
        <v>UTC+1</v>
      </c>
    </row>
    <row r="68" spans="1:4" x14ac:dyDescent="0.25">
      <c r="A68">
        <v>1628</v>
      </c>
      <c r="B68">
        <v>3</v>
      </c>
      <c r="C68" s="2">
        <v>44298.581327243592</v>
      </c>
      <c r="D68" s="2" t="str">
        <f t="shared" si="1"/>
        <v>UTC+3</v>
      </c>
    </row>
    <row r="69" spans="1:4" x14ac:dyDescent="0.25">
      <c r="A69">
        <v>1656</v>
      </c>
      <c r="B69">
        <v>1</v>
      </c>
      <c r="C69" s="2">
        <v>44407.777493019938</v>
      </c>
      <c r="D69" s="2" t="str">
        <f t="shared" si="1"/>
        <v>UTC+1</v>
      </c>
    </row>
    <row r="70" spans="1:4" x14ac:dyDescent="0.25">
      <c r="A70">
        <v>1702</v>
      </c>
      <c r="B70">
        <v>3</v>
      </c>
      <c r="C70" s="2">
        <v>44345.855220548438</v>
      </c>
      <c r="D70" s="2" t="str">
        <f t="shared" si="1"/>
        <v>UTC+3</v>
      </c>
    </row>
    <row r="71" spans="1:4" x14ac:dyDescent="0.25">
      <c r="A71">
        <v>1743</v>
      </c>
      <c r="B71">
        <v>7</v>
      </c>
      <c r="C71" s="2">
        <v>44344.363056160975</v>
      </c>
      <c r="D71" s="2" t="str">
        <f t="shared" si="1"/>
        <v>UTC+7</v>
      </c>
    </row>
    <row r="72" spans="1:4" x14ac:dyDescent="0.25">
      <c r="A72">
        <v>1744</v>
      </c>
      <c r="B72">
        <v>4</v>
      </c>
      <c r="C72" s="2">
        <v>44335.5362394943</v>
      </c>
      <c r="D72" s="2" t="str">
        <f t="shared" si="1"/>
        <v>UTC+4</v>
      </c>
    </row>
    <row r="73" spans="1:4" x14ac:dyDescent="0.25">
      <c r="A73">
        <v>1774</v>
      </c>
      <c r="B73">
        <v>0</v>
      </c>
      <c r="C73" s="2">
        <v>44288.749688639604</v>
      </c>
      <c r="D73" s="2" t="str">
        <f t="shared" si="1"/>
        <v>UTC+0</v>
      </c>
    </row>
    <row r="74" spans="1:4" x14ac:dyDescent="0.25">
      <c r="A74">
        <v>1776</v>
      </c>
      <c r="B74">
        <v>1</v>
      </c>
      <c r="C74" s="2">
        <v>44401.008552029918</v>
      </c>
      <c r="D74" s="2" t="str">
        <f t="shared" si="1"/>
        <v>UTC+1</v>
      </c>
    </row>
    <row r="75" spans="1:4" x14ac:dyDescent="0.25">
      <c r="A75">
        <v>1803</v>
      </c>
      <c r="B75">
        <v>0</v>
      </c>
      <c r="C75" s="2">
        <v>44310.690826139602</v>
      </c>
      <c r="D75" s="2" t="str">
        <f t="shared" si="1"/>
        <v>UTC+0</v>
      </c>
    </row>
    <row r="76" spans="1:4" x14ac:dyDescent="0.25">
      <c r="A76">
        <v>1868</v>
      </c>
      <c r="B76">
        <v>0</v>
      </c>
      <c r="C76" s="2">
        <v>44285.17115498575</v>
      </c>
      <c r="D76" s="2" t="str">
        <f t="shared" si="1"/>
        <v>UTC+0</v>
      </c>
    </row>
    <row r="77" spans="1:4" x14ac:dyDescent="0.25">
      <c r="A77">
        <v>1885</v>
      </c>
      <c r="B77">
        <v>4</v>
      </c>
      <c r="C77" s="2">
        <v>44404.324960398866</v>
      </c>
      <c r="D77" s="2" t="str">
        <f t="shared" si="1"/>
        <v>UTC+4</v>
      </c>
    </row>
    <row r="78" spans="1:4" x14ac:dyDescent="0.25">
      <c r="A78">
        <v>1887</v>
      </c>
      <c r="B78">
        <v>2</v>
      </c>
      <c r="C78" s="2">
        <v>44374.144543233619</v>
      </c>
      <c r="D78" s="2" t="str">
        <f t="shared" si="1"/>
        <v>UTC+2</v>
      </c>
    </row>
    <row r="79" spans="1:4" x14ac:dyDescent="0.25">
      <c r="A79">
        <v>1918</v>
      </c>
      <c r="B79">
        <v>0</v>
      </c>
      <c r="C79" s="2">
        <v>44364.192483226492</v>
      </c>
      <c r="D79" s="2" t="str">
        <f t="shared" si="1"/>
        <v>UTC+0</v>
      </c>
    </row>
    <row r="80" spans="1:4" x14ac:dyDescent="0.25">
      <c r="A80">
        <v>1923</v>
      </c>
      <c r="B80">
        <v>3</v>
      </c>
      <c r="C80" s="2">
        <v>44309.24885366809</v>
      </c>
      <c r="D80" s="2" t="str">
        <f t="shared" si="1"/>
        <v>UTC+3</v>
      </c>
    </row>
    <row r="81" spans="1:4" x14ac:dyDescent="0.25">
      <c r="A81">
        <v>1947</v>
      </c>
      <c r="B81">
        <v>0</v>
      </c>
      <c r="C81" s="2">
        <v>44301.152351353274</v>
      </c>
      <c r="D81" s="2" t="str">
        <f t="shared" si="1"/>
        <v>UTC+0</v>
      </c>
    </row>
    <row r="82" spans="1:4" x14ac:dyDescent="0.25">
      <c r="A82">
        <v>1975</v>
      </c>
      <c r="B82">
        <v>2</v>
      </c>
      <c r="C82" s="2">
        <v>44344.904231410255</v>
      </c>
      <c r="D82" s="2" t="str">
        <f t="shared" si="1"/>
        <v>UTC+2</v>
      </c>
    </row>
    <row r="83" spans="1:4" x14ac:dyDescent="0.25">
      <c r="A83">
        <v>2015</v>
      </c>
      <c r="B83">
        <v>2</v>
      </c>
      <c r="C83" s="2">
        <v>44317.404862927346</v>
      </c>
      <c r="D83" s="2" t="str">
        <f t="shared" si="1"/>
        <v>UTC+2</v>
      </c>
    </row>
    <row r="84" spans="1:4" x14ac:dyDescent="0.25">
      <c r="A84">
        <v>2091</v>
      </c>
      <c r="B84">
        <v>3</v>
      </c>
      <c r="C84" s="2">
        <v>44320.246284686611</v>
      </c>
      <c r="D84" s="2" t="str">
        <f t="shared" si="1"/>
        <v>UTC+3</v>
      </c>
    </row>
    <row r="85" spans="1:4" x14ac:dyDescent="0.25">
      <c r="A85">
        <v>2102</v>
      </c>
      <c r="B85">
        <v>1</v>
      </c>
      <c r="C85" s="2">
        <v>44404.635735576921</v>
      </c>
      <c r="D85" s="2" t="str">
        <f t="shared" si="1"/>
        <v>UTC+1</v>
      </c>
    </row>
    <row r="86" spans="1:4" x14ac:dyDescent="0.25">
      <c r="A86">
        <v>2131</v>
      </c>
      <c r="B86">
        <v>2</v>
      </c>
      <c r="C86" s="2">
        <v>44346.296369871794</v>
      </c>
      <c r="D86" s="2" t="str">
        <f t="shared" si="1"/>
        <v>UTC+2</v>
      </c>
    </row>
    <row r="87" spans="1:4" x14ac:dyDescent="0.25">
      <c r="A87">
        <v>2136</v>
      </c>
      <c r="B87">
        <v>2</v>
      </c>
      <c r="C87" s="2">
        <v>44372.981153846158</v>
      </c>
      <c r="D87" s="2" t="str">
        <f t="shared" si="1"/>
        <v>UTC+2</v>
      </c>
    </row>
    <row r="88" spans="1:4" x14ac:dyDescent="0.25">
      <c r="A88">
        <v>2146</v>
      </c>
      <c r="B88">
        <v>1</v>
      </c>
      <c r="C88" s="2">
        <v>44290.445999430201</v>
      </c>
      <c r="D88" s="2" t="str">
        <f t="shared" si="1"/>
        <v>UTC+1</v>
      </c>
    </row>
    <row r="89" spans="1:4" x14ac:dyDescent="0.25">
      <c r="A89">
        <v>2163</v>
      </c>
      <c r="B89">
        <v>2</v>
      </c>
      <c r="C89" s="2">
        <v>44346.346109686616</v>
      </c>
      <c r="D89" s="2" t="str">
        <f t="shared" si="1"/>
        <v>UTC+2</v>
      </c>
    </row>
    <row r="90" spans="1:4" x14ac:dyDescent="0.25">
      <c r="A90">
        <v>2172</v>
      </c>
      <c r="B90">
        <v>1</v>
      </c>
      <c r="C90" s="2">
        <v>44287.289014316237</v>
      </c>
      <c r="D90" s="2" t="str">
        <f t="shared" si="1"/>
        <v>UTC+1</v>
      </c>
    </row>
    <row r="91" spans="1:4" x14ac:dyDescent="0.25">
      <c r="A91">
        <v>2192</v>
      </c>
      <c r="B91">
        <v>0</v>
      </c>
      <c r="C91" s="2">
        <v>44344.052059437323</v>
      </c>
      <c r="D91" s="2" t="str">
        <f t="shared" si="1"/>
        <v>UTC+0</v>
      </c>
    </row>
    <row r="92" spans="1:4" x14ac:dyDescent="0.25">
      <c r="A92">
        <v>2198</v>
      </c>
      <c r="B92">
        <v>0</v>
      </c>
      <c r="C92" s="2">
        <v>44368.370032371793</v>
      </c>
      <c r="D92" s="2" t="str">
        <f t="shared" si="1"/>
        <v>UTC+0</v>
      </c>
    </row>
    <row r="93" spans="1:4" x14ac:dyDescent="0.25">
      <c r="A93">
        <v>2218</v>
      </c>
      <c r="B93">
        <v>2</v>
      </c>
      <c r="C93" s="2">
        <v>44344.437404095443</v>
      </c>
      <c r="D93" s="2" t="str">
        <f t="shared" si="1"/>
        <v>UTC+2</v>
      </c>
    </row>
    <row r="94" spans="1:4" x14ac:dyDescent="0.25">
      <c r="A94">
        <v>2235</v>
      </c>
      <c r="B94">
        <v>1</v>
      </c>
      <c r="C94" s="2">
        <v>44316.218260149573</v>
      </c>
      <c r="D94" s="2" t="str">
        <f t="shared" si="1"/>
        <v>UTC+1</v>
      </c>
    </row>
    <row r="95" spans="1:4" x14ac:dyDescent="0.25">
      <c r="A95">
        <v>2317</v>
      </c>
      <c r="B95">
        <v>1</v>
      </c>
      <c r="C95" s="2">
        <v>44341.109356410256</v>
      </c>
      <c r="D95" s="2" t="str">
        <f t="shared" si="1"/>
        <v>UTC+1</v>
      </c>
    </row>
    <row r="96" spans="1:4" x14ac:dyDescent="0.25">
      <c r="A96">
        <v>2337</v>
      </c>
      <c r="B96">
        <v>0</v>
      </c>
      <c r="C96" s="2">
        <v>44316.969697400287</v>
      </c>
      <c r="D96" s="2" t="str">
        <f t="shared" si="1"/>
        <v>UTC+0</v>
      </c>
    </row>
    <row r="97" spans="1:4" x14ac:dyDescent="0.25">
      <c r="A97">
        <v>2372</v>
      </c>
      <c r="B97">
        <v>2</v>
      </c>
      <c r="C97" s="2">
        <v>44305.059921937325</v>
      </c>
      <c r="D97" s="2" t="str">
        <f t="shared" si="1"/>
        <v>UTC+2</v>
      </c>
    </row>
    <row r="98" spans="1:4" x14ac:dyDescent="0.25">
      <c r="A98">
        <v>2377</v>
      </c>
      <c r="B98">
        <v>1</v>
      </c>
      <c r="C98" s="2">
        <v>44329.159070085472</v>
      </c>
      <c r="D98" s="2" t="str">
        <f t="shared" si="1"/>
        <v>UTC+1</v>
      </c>
    </row>
    <row r="99" spans="1:4" x14ac:dyDescent="0.25">
      <c r="A99">
        <v>2448</v>
      </c>
      <c r="B99">
        <v>1</v>
      </c>
      <c r="C99" s="2">
        <v>44349.87699255698</v>
      </c>
      <c r="D99" s="2" t="str">
        <f t="shared" si="1"/>
        <v>UTC+1</v>
      </c>
    </row>
    <row r="100" spans="1:4" x14ac:dyDescent="0.25">
      <c r="A100">
        <v>2456</v>
      </c>
      <c r="B100">
        <v>1</v>
      </c>
      <c r="C100" s="2">
        <v>44327.857796225064</v>
      </c>
      <c r="D100" s="2" t="str">
        <f t="shared" si="1"/>
        <v>UTC+1</v>
      </c>
    </row>
    <row r="101" spans="1:4" x14ac:dyDescent="0.25">
      <c r="A101">
        <v>2485</v>
      </c>
      <c r="B101">
        <v>1</v>
      </c>
      <c r="C101" s="2">
        <v>44300.319693945872</v>
      </c>
      <c r="D101" s="2" t="str">
        <f t="shared" si="1"/>
        <v>UTC+1</v>
      </c>
    </row>
    <row r="102" spans="1:4" x14ac:dyDescent="0.25">
      <c r="A102">
        <v>2486</v>
      </c>
      <c r="B102">
        <v>1</v>
      </c>
      <c r="C102" s="2">
        <v>44373.010682549859</v>
      </c>
      <c r="D102" s="2" t="str">
        <f t="shared" si="1"/>
        <v>UTC+1</v>
      </c>
    </row>
    <row r="103" spans="1:4" x14ac:dyDescent="0.25">
      <c r="A103">
        <v>2502</v>
      </c>
      <c r="B103">
        <v>3</v>
      </c>
      <c r="C103" s="2">
        <v>44340.797583760679</v>
      </c>
      <c r="D103" s="2" t="str">
        <f t="shared" si="1"/>
        <v>UTC+3</v>
      </c>
    </row>
    <row r="104" spans="1:4" x14ac:dyDescent="0.25">
      <c r="A104">
        <v>2527</v>
      </c>
      <c r="B104">
        <v>3</v>
      </c>
      <c r="C104" s="2">
        <v>44343.277158475787</v>
      </c>
      <c r="D104" s="2" t="str">
        <f t="shared" si="1"/>
        <v>UTC+3</v>
      </c>
    </row>
    <row r="105" spans="1:4" x14ac:dyDescent="0.25">
      <c r="A105">
        <v>2544</v>
      </c>
      <c r="B105">
        <v>3</v>
      </c>
      <c r="C105" s="2">
        <v>44409.23570128205</v>
      </c>
      <c r="D105" s="2" t="str">
        <f t="shared" si="1"/>
        <v>UTC+3</v>
      </c>
    </row>
    <row r="106" spans="1:4" x14ac:dyDescent="0.25">
      <c r="A106">
        <v>2581</v>
      </c>
      <c r="B106">
        <v>1</v>
      </c>
      <c r="C106" s="2">
        <v>44408.90603215812</v>
      </c>
      <c r="D106" s="2" t="str">
        <f t="shared" si="1"/>
        <v>UTC+1</v>
      </c>
    </row>
    <row r="107" spans="1:4" x14ac:dyDescent="0.25">
      <c r="A107">
        <v>2587</v>
      </c>
      <c r="B107">
        <v>1</v>
      </c>
      <c r="C107" s="2">
        <v>44309.871467129626</v>
      </c>
      <c r="D107" s="2" t="str">
        <f t="shared" si="1"/>
        <v>UTC+1</v>
      </c>
    </row>
    <row r="108" spans="1:4" x14ac:dyDescent="0.25">
      <c r="A108">
        <v>2590</v>
      </c>
      <c r="B108">
        <v>1</v>
      </c>
      <c r="C108" s="2">
        <v>44312.536952457267</v>
      </c>
      <c r="D108" s="2" t="str">
        <f t="shared" si="1"/>
        <v>UTC+1</v>
      </c>
    </row>
    <row r="109" spans="1:4" x14ac:dyDescent="0.25">
      <c r="A109">
        <v>2611</v>
      </c>
      <c r="B109">
        <v>2</v>
      </c>
      <c r="C109" s="2">
        <v>44428.633045797716</v>
      </c>
      <c r="D109" s="2" t="str">
        <f t="shared" si="1"/>
        <v>UTC+2</v>
      </c>
    </row>
    <row r="110" spans="1:4" x14ac:dyDescent="0.25">
      <c r="A110">
        <v>2628</v>
      </c>
      <c r="B110">
        <v>1</v>
      </c>
      <c r="C110" s="2">
        <v>44315.439147827637</v>
      </c>
      <c r="D110" s="2" t="str">
        <f t="shared" si="1"/>
        <v>UTC+1</v>
      </c>
    </row>
    <row r="111" spans="1:4" x14ac:dyDescent="0.25">
      <c r="A111">
        <v>2651</v>
      </c>
      <c r="B111">
        <v>6</v>
      </c>
      <c r="C111" s="2">
        <v>44310.848256873222</v>
      </c>
      <c r="D111" s="2" t="str">
        <f t="shared" si="1"/>
        <v>UTC+6</v>
      </c>
    </row>
    <row r="112" spans="1:4" x14ac:dyDescent="0.25">
      <c r="A112">
        <v>2662</v>
      </c>
      <c r="B112">
        <v>1</v>
      </c>
      <c r="C112" s="2">
        <v>44318.7638747151</v>
      </c>
      <c r="D112" s="2" t="str">
        <f t="shared" si="1"/>
        <v>UTC+1</v>
      </c>
    </row>
    <row r="113" spans="1:4" x14ac:dyDescent="0.25">
      <c r="A113">
        <v>2695</v>
      </c>
      <c r="B113">
        <v>0</v>
      </c>
      <c r="C113" s="2">
        <v>44318.675802670943</v>
      </c>
      <c r="D113" s="2" t="str">
        <f t="shared" si="1"/>
        <v>UTC+0</v>
      </c>
    </row>
    <row r="114" spans="1:4" x14ac:dyDescent="0.25">
      <c r="A114">
        <v>2700</v>
      </c>
      <c r="B114">
        <v>0</v>
      </c>
      <c r="C114" s="2">
        <v>44340.989866381773</v>
      </c>
      <c r="D114" s="2" t="str">
        <f t="shared" si="1"/>
        <v>UTC+0</v>
      </c>
    </row>
    <row r="115" spans="1:4" x14ac:dyDescent="0.25">
      <c r="A115">
        <v>2728</v>
      </c>
      <c r="B115">
        <v>2</v>
      </c>
      <c r="C115" s="2">
        <v>44292.811978383193</v>
      </c>
      <c r="D115" s="2" t="str">
        <f t="shared" si="1"/>
        <v>UTC+2</v>
      </c>
    </row>
    <row r="116" spans="1:4" x14ac:dyDescent="0.25">
      <c r="A116">
        <v>2749</v>
      </c>
      <c r="B116">
        <v>2</v>
      </c>
      <c r="C116" s="2">
        <v>44292.600377421652</v>
      </c>
      <c r="D116" s="2" t="str">
        <f t="shared" si="1"/>
        <v>UTC+2</v>
      </c>
    </row>
    <row r="117" spans="1:4" x14ac:dyDescent="0.25">
      <c r="A117">
        <v>2847</v>
      </c>
      <c r="B117">
        <v>3</v>
      </c>
      <c r="C117" s="2">
        <v>44307.003582585472</v>
      </c>
      <c r="D117" s="2" t="str">
        <f t="shared" si="1"/>
        <v>UTC+3</v>
      </c>
    </row>
    <row r="118" spans="1:4" x14ac:dyDescent="0.25">
      <c r="A118">
        <v>2863</v>
      </c>
      <c r="B118">
        <v>-7</v>
      </c>
      <c r="C118" s="2">
        <v>44345.278597435899</v>
      </c>
      <c r="D118" s="2" t="str">
        <f t="shared" si="1"/>
        <v>UTC-7</v>
      </c>
    </row>
    <row r="119" spans="1:4" x14ac:dyDescent="0.25">
      <c r="A119">
        <v>2873</v>
      </c>
      <c r="B119">
        <v>0</v>
      </c>
      <c r="C119" s="2">
        <v>44351.378972186612</v>
      </c>
      <c r="D119" s="2" t="str">
        <f t="shared" si="1"/>
        <v>UTC+0</v>
      </c>
    </row>
    <row r="120" spans="1:4" x14ac:dyDescent="0.25">
      <c r="A120">
        <v>2877</v>
      </c>
      <c r="B120">
        <v>5</v>
      </c>
      <c r="C120" s="2">
        <v>44341.807825391734</v>
      </c>
      <c r="D120" s="2" t="str">
        <f t="shared" si="1"/>
        <v>UTC+5</v>
      </c>
    </row>
    <row r="121" spans="1:4" x14ac:dyDescent="0.25">
      <c r="A121">
        <v>2918</v>
      </c>
      <c r="B121">
        <v>1</v>
      </c>
      <c r="C121" s="2">
        <v>44338.326084223649</v>
      </c>
      <c r="D121" s="2" t="str">
        <f t="shared" si="1"/>
        <v>UTC+1</v>
      </c>
    </row>
    <row r="122" spans="1:4" x14ac:dyDescent="0.25">
      <c r="A122">
        <v>2959</v>
      </c>
      <c r="B122">
        <v>7</v>
      </c>
      <c r="C122" s="2">
        <v>44342.976141559826</v>
      </c>
      <c r="D122" s="2" t="str">
        <f t="shared" si="1"/>
        <v>UTC+7</v>
      </c>
    </row>
    <row r="123" spans="1:4" x14ac:dyDescent="0.25">
      <c r="A123">
        <v>2984</v>
      </c>
      <c r="B123">
        <v>0</v>
      </c>
      <c r="C123" s="2">
        <v>44344.253157621089</v>
      </c>
      <c r="D123" s="2" t="str">
        <f t="shared" si="1"/>
        <v>UTC+0</v>
      </c>
    </row>
    <row r="124" spans="1:4" x14ac:dyDescent="0.25">
      <c r="A124">
        <v>2988</v>
      </c>
      <c r="B124">
        <v>1</v>
      </c>
      <c r="C124" s="2">
        <v>44338.262903668088</v>
      </c>
      <c r="D124" s="2" t="str">
        <f t="shared" si="1"/>
        <v>UTC+1</v>
      </c>
    </row>
    <row r="125" spans="1:4" x14ac:dyDescent="0.25">
      <c r="A125">
        <v>3109</v>
      </c>
      <c r="B125">
        <v>0</v>
      </c>
      <c r="C125" s="2">
        <v>44350.713174928773</v>
      </c>
      <c r="D125" s="2" t="str">
        <f t="shared" si="1"/>
        <v>UTC+0</v>
      </c>
    </row>
    <row r="126" spans="1:4" x14ac:dyDescent="0.25">
      <c r="A126">
        <v>3139</v>
      </c>
      <c r="B126">
        <v>5</v>
      </c>
      <c r="C126" s="2">
        <v>44374.360565491457</v>
      </c>
      <c r="D126" s="2" t="str">
        <f t="shared" si="1"/>
        <v>UTC+5</v>
      </c>
    </row>
    <row r="127" spans="1:4" x14ac:dyDescent="0.25">
      <c r="A127">
        <v>3220</v>
      </c>
      <c r="B127">
        <v>2</v>
      </c>
      <c r="C127" s="2">
        <v>44371.714497400288</v>
      </c>
      <c r="D127" s="2" t="str">
        <f t="shared" si="1"/>
        <v>UTC+2</v>
      </c>
    </row>
    <row r="128" spans="1:4" x14ac:dyDescent="0.25">
      <c r="A128">
        <v>3224</v>
      </c>
      <c r="B128">
        <v>0</v>
      </c>
      <c r="C128" s="2">
        <v>44301.930589707976</v>
      </c>
      <c r="D128" s="2" t="str">
        <f t="shared" si="1"/>
        <v>UTC+0</v>
      </c>
    </row>
    <row r="129" spans="1:4" x14ac:dyDescent="0.25">
      <c r="A129">
        <v>3237</v>
      </c>
      <c r="B129">
        <v>0</v>
      </c>
      <c r="C129" s="2">
        <v>44343.256489992877</v>
      </c>
      <c r="D129" s="2" t="str">
        <f t="shared" si="1"/>
        <v>UTC+0</v>
      </c>
    </row>
    <row r="130" spans="1:4" x14ac:dyDescent="0.25">
      <c r="A130">
        <v>3251</v>
      </c>
      <c r="B130">
        <v>2</v>
      </c>
      <c r="C130" s="2">
        <v>44300.903061502853</v>
      </c>
      <c r="D130" s="2" t="str">
        <f t="shared" si="1"/>
        <v>UTC+2</v>
      </c>
    </row>
    <row r="131" spans="1:4" x14ac:dyDescent="0.25">
      <c r="A131">
        <v>3258</v>
      </c>
      <c r="B131">
        <v>0</v>
      </c>
      <c r="C131" s="2">
        <v>44376.144013532765</v>
      </c>
      <c r="D131" s="2" t="str">
        <f t="shared" ref="D131:D194" si="2">VLOOKUP(B131,$I$2:$J$50,2,0)</f>
        <v>UTC+0</v>
      </c>
    </row>
    <row r="132" spans="1:4" x14ac:dyDescent="0.25">
      <c r="A132">
        <v>3260</v>
      </c>
      <c r="B132">
        <v>3</v>
      </c>
      <c r="C132" s="2">
        <v>44341.171689921655</v>
      </c>
      <c r="D132" s="2" t="str">
        <f t="shared" si="2"/>
        <v>UTC+3</v>
      </c>
    </row>
    <row r="133" spans="1:4" x14ac:dyDescent="0.25">
      <c r="A133">
        <v>3275</v>
      </c>
      <c r="B133">
        <v>3</v>
      </c>
      <c r="C133" s="2">
        <v>44342.878789245013</v>
      </c>
      <c r="D133" s="2" t="str">
        <f t="shared" si="2"/>
        <v>UTC+3</v>
      </c>
    </row>
    <row r="134" spans="1:4" x14ac:dyDescent="0.25">
      <c r="A134">
        <v>3297</v>
      </c>
      <c r="B134">
        <v>0</v>
      </c>
      <c r="C134" s="2">
        <v>44315.112933760684</v>
      </c>
      <c r="D134" s="2" t="str">
        <f t="shared" si="2"/>
        <v>UTC+0</v>
      </c>
    </row>
    <row r="135" spans="1:4" x14ac:dyDescent="0.25">
      <c r="A135">
        <v>3308</v>
      </c>
      <c r="B135">
        <v>3</v>
      </c>
      <c r="C135" s="2">
        <v>44309.001743696579</v>
      </c>
      <c r="D135" s="2" t="str">
        <f t="shared" si="2"/>
        <v>UTC+3</v>
      </c>
    </row>
    <row r="136" spans="1:4" x14ac:dyDescent="0.25">
      <c r="A136">
        <v>3335</v>
      </c>
      <c r="B136">
        <v>-8</v>
      </c>
      <c r="C136" s="2">
        <v>44313.940063319089</v>
      </c>
      <c r="D136" s="2" t="str">
        <f t="shared" si="2"/>
        <v>UTC-8</v>
      </c>
    </row>
    <row r="137" spans="1:4" x14ac:dyDescent="0.25">
      <c r="A137">
        <v>3355</v>
      </c>
      <c r="B137">
        <v>2</v>
      </c>
      <c r="C137" s="2">
        <v>44342.618751282047</v>
      </c>
      <c r="D137" s="2" t="str">
        <f t="shared" si="2"/>
        <v>UTC+2</v>
      </c>
    </row>
    <row r="138" spans="1:4" x14ac:dyDescent="0.25">
      <c r="A138">
        <v>3404</v>
      </c>
      <c r="B138">
        <v>-5</v>
      </c>
      <c r="C138" s="2">
        <v>44404.35570527066</v>
      </c>
      <c r="D138" s="2" t="str">
        <f t="shared" si="2"/>
        <v>UTC-5</v>
      </c>
    </row>
    <row r="139" spans="1:4" x14ac:dyDescent="0.25">
      <c r="A139">
        <v>3416</v>
      </c>
      <c r="B139">
        <v>2</v>
      </c>
      <c r="C139" s="2">
        <v>44376.298862143878</v>
      </c>
      <c r="D139" s="2" t="str">
        <f t="shared" si="2"/>
        <v>UTC+2</v>
      </c>
    </row>
    <row r="140" spans="1:4" x14ac:dyDescent="0.25">
      <c r="A140">
        <v>3419</v>
      </c>
      <c r="B140">
        <v>1</v>
      </c>
      <c r="C140" s="2">
        <v>44343.598147150995</v>
      </c>
      <c r="D140" s="2" t="str">
        <f t="shared" si="2"/>
        <v>UTC+1</v>
      </c>
    </row>
    <row r="141" spans="1:4" x14ac:dyDescent="0.25">
      <c r="A141">
        <v>3458</v>
      </c>
      <c r="B141">
        <v>0</v>
      </c>
      <c r="C141" s="2">
        <v>44285.421713568379</v>
      </c>
      <c r="D141" s="2" t="str">
        <f t="shared" si="2"/>
        <v>UTC+0</v>
      </c>
    </row>
    <row r="142" spans="1:4" x14ac:dyDescent="0.25">
      <c r="A142">
        <v>3460</v>
      </c>
      <c r="B142">
        <v>1</v>
      </c>
      <c r="C142" s="2">
        <v>44341.542225213678</v>
      </c>
      <c r="D142" s="2" t="str">
        <f t="shared" si="2"/>
        <v>UTC+1</v>
      </c>
    </row>
    <row r="143" spans="1:4" x14ac:dyDescent="0.25">
      <c r="A143">
        <v>3470</v>
      </c>
      <c r="B143">
        <v>1</v>
      </c>
      <c r="C143" s="2">
        <v>44370.631249928774</v>
      </c>
      <c r="D143" s="2" t="str">
        <f t="shared" si="2"/>
        <v>UTC+1</v>
      </c>
    </row>
    <row r="144" spans="1:4" x14ac:dyDescent="0.25">
      <c r="A144">
        <v>3495</v>
      </c>
      <c r="B144">
        <v>5</v>
      </c>
      <c r="C144" s="2">
        <v>44351.866336752144</v>
      </c>
      <c r="D144" s="2" t="str">
        <f t="shared" si="2"/>
        <v>UTC+5</v>
      </c>
    </row>
    <row r="145" spans="1:4" x14ac:dyDescent="0.25">
      <c r="A145">
        <v>3497</v>
      </c>
      <c r="B145">
        <v>5</v>
      </c>
      <c r="C145" s="2">
        <v>44296.246860612533</v>
      </c>
      <c r="D145" s="2" t="str">
        <f t="shared" si="2"/>
        <v>UTC+5</v>
      </c>
    </row>
    <row r="146" spans="1:4" x14ac:dyDescent="0.25">
      <c r="A146">
        <v>3519</v>
      </c>
      <c r="B146">
        <v>1</v>
      </c>
      <c r="C146" s="2">
        <v>44373.304158760686</v>
      </c>
      <c r="D146" s="2" t="str">
        <f t="shared" si="2"/>
        <v>UTC+1</v>
      </c>
    </row>
    <row r="147" spans="1:4" x14ac:dyDescent="0.25">
      <c r="A147">
        <v>3558</v>
      </c>
      <c r="B147">
        <v>-4</v>
      </c>
      <c r="C147" s="2">
        <v>44374.440685113957</v>
      </c>
      <c r="D147" s="2" t="str">
        <f t="shared" si="2"/>
        <v>UTC-4</v>
      </c>
    </row>
    <row r="148" spans="1:4" x14ac:dyDescent="0.25">
      <c r="A148">
        <v>3570</v>
      </c>
      <c r="B148">
        <v>2</v>
      </c>
      <c r="C148" s="2">
        <v>44358.741670263531</v>
      </c>
      <c r="D148" s="2" t="str">
        <f t="shared" si="2"/>
        <v>UTC+2</v>
      </c>
    </row>
    <row r="149" spans="1:4" x14ac:dyDescent="0.25">
      <c r="A149">
        <v>3582</v>
      </c>
      <c r="B149">
        <v>1</v>
      </c>
      <c r="C149" s="2">
        <v>44311.662907407408</v>
      </c>
      <c r="D149" s="2" t="str">
        <f t="shared" si="2"/>
        <v>UTC+1</v>
      </c>
    </row>
    <row r="150" spans="1:4" x14ac:dyDescent="0.25">
      <c r="A150">
        <v>3586</v>
      </c>
      <c r="B150">
        <v>1</v>
      </c>
      <c r="C150" s="2">
        <v>44311.871557122511</v>
      </c>
      <c r="D150" s="2" t="str">
        <f t="shared" si="2"/>
        <v>UTC+1</v>
      </c>
    </row>
    <row r="151" spans="1:4" x14ac:dyDescent="0.25">
      <c r="A151">
        <v>3591</v>
      </c>
      <c r="B151">
        <v>-6</v>
      </c>
      <c r="C151" s="2">
        <v>44343.051927955843</v>
      </c>
      <c r="D151" s="2" t="str">
        <f t="shared" si="2"/>
        <v>UTC-6</v>
      </c>
    </row>
    <row r="152" spans="1:4" x14ac:dyDescent="0.25">
      <c r="A152">
        <v>3627</v>
      </c>
      <c r="B152">
        <v>2</v>
      </c>
      <c r="C152" s="2">
        <v>44370.28102827636</v>
      </c>
      <c r="D152" s="2" t="str">
        <f t="shared" si="2"/>
        <v>UTC+2</v>
      </c>
    </row>
    <row r="153" spans="1:4" x14ac:dyDescent="0.25">
      <c r="A153">
        <v>3665</v>
      </c>
      <c r="B153">
        <v>0</v>
      </c>
      <c r="C153" s="2">
        <v>44395.006423112536</v>
      </c>
      <c r="D153" s="2" t="str">
        <f t="shared" si="2"/>
        <v>UTC+0</v>
      </c>
    </row>
    <row r="154" spans="1:4" x14ac:dyDescent="0.25">
      <c r="A154">
        <v>3680</v>
      </c>
      <c r="B154">
        <v>2</v>
      </c>
      <c r="C154" s="2">
        <v>44357.484495121083</v>
      </c>
      <c r="D154" s="2" t="str">
        <f t="shared" si="2"/>
        <v>UTC+2</v>
      </c>
    </row>
    <row r="155" spans="1:4" x14ac:dyDescent="0.25">
      <c r="A155">
        <v>3686</v>
      </c>
      <c r="B155">
        <v>1</v>
      </c>
      <c r="C155" s="2">
        <v>44413.752165206555</v>
      </c>
      <c r="D155" s="2" t="str">
        <f t="shared" si="2"/>
        <v>UTC+1</v>
      </c>
    </row>
    <row r="156" spans="1:4" x14ac:dyDescent="0.25">
      <c r="A156">
        <v>3690</v>
      </c>
      <c r="B156">
        <v>-4</v>
      </c>
      <c r="C156" s="2">
        <v>44345.732417735046</v>
      </c>
      <c r="D156" s="2" t="str">
        <f t="shared" si="2"/>
        <v>UTC-4</v>
      </c>
    </row>
    <row r="157" spans="1:4" x14ac:dyDescent="0.25">
      <c r="A157">
        <v>3696</v>
      </c>
      <c r="B157">
        <v>-4</v>
      </c>
      <c r="C157" s="2">
        <v>44298.257878561257</v>
      </c>
      <c r="D157" s="2" t="str">
        <f t="shared" si="2"/>
        <v>UTC-4</v>
      </c>
    </row>
    <row r="158" spans="1:4" x14ac:dyDescent="0.25">
      <c r="A158">
        <v>3719</v>
      </c>
      <c r="B158">
        <v>1</v>
      </c>
      <c r="C158" s="2">
        <v>44317.582904700852</v>
      </c>
      <c r="D158" s="2" t="str">
        <f t="shared" si="2"/>
        <v>UTC+1</v>
      </c>
    </row>
    <row r="159" spans="1:4" x14ac:dyDescent="0.25">
      <c r="A159">
        <v>3806</v>
      </c>
      <c r="B159">
        <v>7</v>
      </c>
      <c r="C159" s="2">
        <v>44343.823274252136</v>
      </c>
      <c r="D159" s="2" t="str">
        <f t="shared" si="2"/>
        <v>UTC+7</v>
      </c>
    </row>
    <row r="160" spans="1:4" x14ac:dyDescent="0.25">
      <c r="A160">
        <v>3820</v>
      </c>
      <c r="B160">
        <v>2</v>
      </c>
      <c r="C160" s="2">
        <v>44310.085223361828</v>
      </c>
      <c r="D160" s="2" t="str">
        <f t="shared" si="2"/>
        <v>UTC+2</v>
      </c>
    </row>
    <row r="161" spans="1:4" x14ac:dyDescent="0.25">
      <c r="A161">
        <v>3849</v>
      </c>
      <c r="B161">
        <v>1</v>
      </c>
      <c r="C161" s="2">
        <v>44414.187640206546</v>
      </c>
      <c r="D161" s="2" t="str">
        <f t="shared" si="2"/>
        <v>UTC+1</v>
      </c>
    </row>
    <row r="162" spans="1:4" x14ac:dyDescent="0.25">
      <c r="A162">
        <v>3874</v>
      </c>
      <c r="B162">
        <v>7</v>
      </c>
      <c r="C162" s="2">
        <v>44372.916482977213</v>
      </c>
      <c r="D162" s="2" t="str">
        <f t="shared" si="2"/>
        <v>UTC+7</v>
      </c>
    </row>
    <row r="163" spans="1:4" x14ac:dyDescent="0.25">
      <c r="A163">
        <v>3917</v>
      </c>
      <c r="B163">
        <v>9</v>
      </c>
      <c r="C163" s="2">
        <v>44300.375937179488</v>
      </c>
      <c r="D163" s="2" t="str">
        <f t="shared" si="2"/>
        <v>UTC+9</v>
      </c>
    </row>
    <row r="164" spans="1:4" x14ac:dyDescent="0.25">
      <c r="A164">
        <v>3926</v>
      </c>
      <c r="B164">
        <v>1</v>
      </c>
      <c r="C164" s="2">
        <v>44310.561585113959</v>
      </c>
      <c r="D164" s="2" t="str">
        <f t="shared" si="2"/>
        <v>UTC+1</v>
      </c>
    </row>
    <row r="165" spans="1:4" x14ac:dyDescent="0.25">
      <c r="A165">
        <v>3966</v>
      </c>
      <c r="B165">
        <v>6</v>
      </c>
      <c r="C165" s="2">
        <v>44390.099881908835</v>
      </c>
      <c r="D165" s="2" t="str">
        <f t="shared" si="2"/>
        <v>UTC+6</v>
      </c>
    </row>
    <row r="166" spans="1:4" x14ac:dyDescent="0.25">
      <c r="A166">
        <v>3973</v>
      </c>
      <c r="B166">
        <v>-4</v>
      </c>
      <c r="C166" s="2">
        <v>44400.956408760685</v>
      </c>
      <c r="D166" s="2" t="str">
        <f t="shared" si="2"/>
        <v>UTC-4</v>
      </c>
    </row>
    <row r="167" spans="1:4" x14ac:dyDescent="0.25">
      <c r="A167">
        <v>4028</v>
      </c>
      <c r="B167">
        <v>1</v>
      </c>
      <c r="C167" s="2">
        <v>44309.138259615385</v>
      </c>
      <c r="D167" s="2" t="str">
        <f t="shared" si="2"/>
        <v>UTC+1</v>
      </c>
    </row>
    <row r="168" spans="1:4" x14ac:dyDescent="0.25">
      <c r="A168">
        <v>4032</v>
      </c>
      <c r="B168">
        <v>1</v>
      </c>
      <c r="C168" s="2">
        <v>44303.866488354695</v>
      </c>
      <c r="D168" s="2" t="str">
        <f t="shared" si="2"/>
        <v>UTC+1</v>
      </c>
    </row>
    <row r="169" spans="1:4" x14ac:dyDescent="0.25">
      <c r="A169">
        <v>4039</v>
      </c>
      <c r="B169">
        <v>4</v>
      </c>
      <c r="C169" s="2">
        <v>44322.294309864679</v>
      </c>
      <c r="D169" s="2" t="str">
        <f t="shared" si="2"/>
        <v>UTC+4</v>
      </c>
    </row>
    <row r="170" spans="1:4" x14ac:dyDescent="0.25">
      <c r="A170">
        <v>4062</v>
      </c>
      <c r="B170">
        <v>4</v>
      </c>
      <c r="C170" s="2">
        <v>44372.602021688035</v>
      </c>
      <c r="D170" s="2" t="str">
        <f t="shared" si="2"/>
        <v>UTC+4</v>
      </c>
    </row>
    <row r="171" spans="1:4" x14ac:dyDescent="0.25">
      <c r="A171">
        <v>4076</v>
      </c>
      <c r="B171">
        <v>2</v>
      </c>
      <c r="C171" s="2">
        <v>44307.109723504276</v>
      </c>
      <c r="D171" s="2" t="str">
        <f t="shared" si="2"/>
        <v>UTC+2</v>
      </c>
    </row>
    <row r="172" spans="1:4" x14ac:dyDescent="0.25">
      <c r="A172">
        <v>4114</v>
      </c>
      <c r="B172">
        <v>2</v>
      </c>
      <c r="C172" s="2">
        <v>44299.121132514243</v>
      </c>
      <c r="D172" s="2" t="str">
        <f t="shared" si="2"/>
        <v>UTC+2</v>
      </c>
    </row>
    <row r="173" spans="1:4" x14ac:dyDescent="0.25">
      <c r="A173">
        <v>4141</v>
      </c>
      <c r="B173">
        <v>-4</v>
      </c>
      <c r="C173" s="2">
        <v>44324.289599715099</v>
      </c>
      <c r="D173" s="2" t="str">
        <f t="shared" si="2"/>
        <v>UTC-4</v>
      </c>
    </row>
    <row r="174" spans="1:4" x14ac:dyDescent="0.25">
      <c r="A174">
        <v>4182</v>
      </c>
      <c r="B174">
        <v>-6</v>
      </c>
      <c r="C174" s="2">
        <v>44343.463418447296</v>
      </c>
      <c r="D174" s="2" t="str">
        <f t="shared" si="2"/>
        <v>UTC-6</v>
      </c>
    </row>
    <row r="175" spans="1:4" x14ac:dyDescent="0.25">
      <c r="A175">
        <v>4210</v>
      </c>
      <c r="B175">
        <v>2</v>
      </c>
      <c r="C175" s="2">
        <v>44322.96994576211</v>
      </c>
      <c r="D175" s="2" t="str">
        <f t="shared" si="2"/>
        <v>UTC+2</v>
      </c>
    </row>
    <row r="176" spans="1:4" x14ac:dyDescent="0.25">
      <c r="A176">
        <v>4216</v>
      </c>
      <c r="B176">
        <v>1</v>
      </c>
      <c r="C176" s="2">
        <v>44382.98228486468</v>
      </c>
      <c r="D176" s="2" t="str">
        <f t="shared" si="2"/>
        <v>UTC+1</v>
      </c>
    </row>
    <row r="177" spans="1:4" x14ac:dyDescent="0.25">
      <c r="A177">
        <v>4240</v>
      </c>
      <c r="B177">
        <v>1</v>
      </c>
      <c r="C177" s="2">
        <v>44323.1238284188</v>
      </c>
      <c r="D177" s="2" t="str">
        <f t="shared" si="2"/>
        <v>UTC+1</v>
      </c>
    </row>
    <row r="178" spans="1:4" x14ac:dyDescent="0.25">
      <c r="A178">
        <v>4265</v>
      </c>
      <c r="B178">
        <v>2</v>
      </c>
      <c r="C178" s="2">
        <v>44288.901242770655</v>
      </c>
      <c r="D178" s="2" t="str">
        <f t="shared" si="2"/>
        <v>UTC+2</v>
      </c>
    </row>
    <row r="179" spans="1:4" x14ac:dyDescent="0.25">
      <c r="A179">
        <v>4277</v>
      </c>
      <c r="B179">
        <v>1</v>
      </c>
      <c r="C179" s="2">
        <v>44311.019324715104</v>
      </c>
      <c r="D179" s="2" t="str">
        <f t="shared" si="2"/>
        <v>UTC+1</v>
      </c>
    </row>
    <row r="180" spans="1:4" x14ac:dyDescent="0.25">
      <c r="A180">
        <v>4300</v>
      </c>
      <c r="B180">
        <v>1</v>
      </c>
      <c r="C180" s="2">
        <v>44315.317366559822</v>
      </c>
      <c r="D180" s="2" t="str">
        <f t="shared" si="2"/>
        <v>UTC+1</v>
      </c>
    </row>
    <row r="181" spans="1:4" x14ac:dyDescent="0.25">
      <c r="A181">
        <v>4380</v>
      </c>
      <c r="B181">
        <v>9</v>
      </c>
      <c r="C181" s="2">
        <v>44287.440187678068</v>
      </c>
      <c r="D181" s="2" t="str">
        <f t="shared" si="2"/>
        <v>UTC+9</v>
      </c>
    </row>
    <row r="182" spans="1:4" x14ac:dyDescent="0.25">
      <c r="A182">
        <v>4438</v>
      </c>
      <c r="B182">
        <v>1</v>
      </c>
      <c r="C182" s="2">
        <v>44303.694576531343</v>
      </c>
      <c r="D182" s="2" t="str">
        <f t="shared" si="2"/>
        <v>UTC+1</v>
      </c>
    </row>
    <row r="183" spans="1:4" x14ac:dyDescent="0.25">
      <c r="A183">
        <v>4484</v>
      </c>
      <c r="B183">
        <v>2</v>
      </c>
      <c r="C183" s="2">
        <v>44310.657931410256</v>
      </c>
      <c r="D183" s="2" t="str">
        <f t="shared" si="2"/>
        <v>UTC+2</v>
      </c>
    </row>
    <row r="184" spans="1:4" x14ac:dyDescent="0.25">
      <c r="A184">
        <v>4530</v>
      </c>
      <c r="B184">
        <v>4</v>
      </c>
      <c r="C184" s="2">
        <v>44371.416720940178</v>
      </c>
      <c r="D184" s="2" t="str">
        <f t="shared" si="2"/>
        <v>UTC+4</v>
      </c>
    </row>
    <row r="185" spans="1:4" x14ac:dyDescent="0.25">
      <c r="A185">
        <v>4531</v>
      </c>
      <c r="B185">
        <v>2</v>
      </c>
      <c r="C185" s="2">
        <v>44286.395331695159</v>
      </c>
      <c r="D185" s="2" t="str">
        <f t="shared" si="2"/>
        <v>UTC+2</v>
      </c>
    </row>
    <row r="186" spans="1:4" x14ac:dyDescent="0.25">
      <c r="A186">
        <v>4533</v>
      </c>
      <c r="B186">
        <v>2</v>
      </c>
      <c r="C186" s="2">
        <v>44343.955386502843</v>
      </c>
      <c r="D186" s="2" t="str">
        <f t="shared" si="2"/>
        <v>UTC+2</v>
      </c>
    </row>
    <row r="187" spans="1:4" x14ac:dyDescent="0.25">
      <c r="A187">
        <v>4582</v>
      </c>
      <c r="B187">
        <v>3</v>
      </c>
      <c r="C187" s="2">
        <v>44344.379186253565</v>
      </c>
      <c r="D187" s="2" t="str">
        <f t="shared" si="2"/>
        <v>UTC+3</v>
      </c>
    </row>
    <row r="188" spans="1:4" x14ac:dyDescent="0.25">
      <c r="A188">
        <v>4614</v>
      </c>
      <c r="B188">
        <v>2</v>
      </c>
      <c r="C188" s="2">
        <v>44371.713796688033</v>
      </c>
      <c r="D188" s="2" t="str">
        <f t="shared" si="2"/>
        <v>UTC+2</v>
      </c>
    </row>
    <row r="189" spans="1:4" x14ac:dyDescent="0.25">
      <c r="A189">
        <v>4623</v>
      </c>
      <c r="B189">
        <v>0</v>
      </c>
      <c r="C189" s="2">
        <v>44350.135653133897</v>
      </c>
      <c r="D189" s="2" t="str">
        <f t="shared" si="2"/>
        <v>UTC+0</v>
      </c>
    </row>
    <row r="190" spans="1:4" x14ac:dyDescent="0.25">
      <c r="A190">
        <v>4627</v>
      </c>
      <c r="B190">
        <v>1</v>
      </c>
      <c r="C190" s="2">
        <v>44391.98198212251</v>
      </c>
      <c r="D190" s="2" t="str">
        <f t="shared" si="2"/>
        <v>UTC+1</v>
      </c>
    </row>
    <row r="191" spans="1:4" x14ac:dyDescent="0.25">
      <c r="A191">
        <v>4636</v>
      </c>
      <c r="B191">
        <v>2</v>
      </c>
      <c r="C191" s="2">
        <v>44342.255284366096</v>
      </c>
      <c r="D191" s="2" t="str">
        <f t="shared" si="2"/>
        <v>UTC+2</v>
      </c>
    </row>
    <row r="192" spans="1:4" x14ac:dyDescent="0.25">
      <c r="A192">
        <v>4639</v>
      </c>
      <c r="B192">
        <v>3</v>
      </c>
      <c r="C192" s="2">
        <v>44373.120845762111</v>
      </c>
      <c r="D192" s="2" t="str">
        <f t="shared" si="2"/>
        <v>UTC+3</v>
      </c>
    </row>
    <row r="193" spans="1:4" x14ac:dyDescent="0.25">
      <c r="A193">
        <v>4662</v>
      </c>
      <c r="B193">
        <v>0</v>
      </c>
      <c r="C193" s="2">
        <v>44342.75887004986</v>
      </c>
      <c r="D193" s="2" t="str">
        <f t="shared" si="2"/>
        <v>UTC+0</v>
      </c>
    </row>
    <row r="194" spans="1:4" x14ac:dyDescent="0.25">
      <c r="A194">
        <v>4685</v>
      </c>
      <c r="B194">
        <v>3</v>
      </c>
      <c r="C194" s="2">
        <v>44376.051564779205</v>
      </c>
      <c r="D194" s="2" t="str">
        <f t="shared" si="2"/>
        <v>UTC+3</v>
      </c>
    </row>
    <row r="195" spans="1:4" x14ac:dyDescent="0.25">
      <c r="A195">
        <v>4705</v>
      </c>
      <c r="B195">
        <v>1</v>
      </c>
      <c r="C195" s="2">
        <v>44308.743651068376</v>
      </c>
      <c r="D195" s="2" t="str">
        <f t="shared" ref="D195:D258" si="3">VLOOKUP(B195,$I$2:$J$50,2,0)</f>
        <v>UTC+1</v>
      </c>
    </row>
    <row r="196" spans="1:4" x14ac:dyDescent="0.25">
      <c r="A196">
        <v>4737</v>
      </c>
      <c r="B196">
        <v>2</v>
      </c>
      <c r="C196" s="2">
        <v>44315.464167272083</v>
      </c>
      <c r="D196" s="2" t="str">
        <f t="shared" si="3"/>
        <v>UTC+2</v>
      </c>
    </row>
    <row r="197" spans="1:4" x14ac:dyDescent="0.25">
      <c r="A197">
        <v>4782</v>
      </c>
      <c r="B197">
        <v>1</v>
      </c>
      <c r="C197" s="2">
        <v>44347.703103169515</v>
      </c>
      <c r="D197" s="2" t="str">
        <f t="shared" si="3"/>
        <v>UTC+1</v>
      </c>
    </row>
    <row r="198" spans="1:4" x14ac:dyDescent="0.25">
      <c r="A198">
        <v>4798</v>
      </c>
      <c r="B198">
        <v>0</v>
      </c>
      <c r="C198" s="2">
        <v>44391.373271189455</v>
      </c>
      <c r="D198" s="2" t="str">
        <f t="shared" si="3"/>
        <v>UTC+0</v>
      </c>
    </row>
    <row r="199" spans="1:4" x14ac:dyDescent="0.25">
      <c r="A199">
        <v>4815</v>
      </c>
      <c r="B199">
        <v>2</v>
      </c>
      <c r="C199" s="2">
        <v>44385.620189743589</v>
      </c>
      <c r="D199" s="2" t="str">
        <f t="shared" si="3"/>
        <v>UTC+2</v>
      </c>
    </row>
    <row r="200" spans="1:4" x14ac:dyDescent="0.25">
      <c r="A200">
        <v>4834</v>
      </c>
      <c r="B200">
        <v>0</v>
      </c>
      <c r="C200" s="2">
        <v>44373.4617360755</v>
      </c>
      <c r="D200" s="2" t="str">
        <f t="shared" si="3"/>
        <v>UTC+0</v>
      </c>
    </row>
    <row r="201" spans="1:4" x14ac:dyDescent="0.25">
      <c r="A201">
        <v>4848</v>
      </c>
      <c r="B201">
        <v>1</v>
      </c>
      <c r="C201" s="2">
        <v>44351.898069836185</v>
      </c>
      <c r="D201" s="2" t="str">
        <f t="shared" si="3"/>
        <v>UTC+1</v>
      </c>
    </row>
    <row r="202" spans="1:4" x14ac:dyDescent="0.25">
      <c r="A202">
        <v>4893</v>
      </c>
      <c r="B202">
        <v>2</v>
      </c>
      <c r="C202" s="2">
        <v>44342.92322517807</v>
      </c>
      <c r="D202" s="2" t="str">
        <f t="shared" si="3"/>
        <v>UTC+2</v>
      </c>
    </row>
    <row r="203" spans="1:4" x14ac:dyDescent="0.25">
      <c r="A203">
        <v>4976</v>
      </c>
      <c r="B203">
        <v>0</v>
      </c>
      <c r="C203" s="2">
        <v>44368.886153881765</v>
      </c>
      <c r="D203" s="2" t="str">
        <f t="shared" si="3"/>
        <v>UTC+0</v>
      </c>
    </row>
    <row r="204" spans="1:4" x14ac:dyDescent="0.25">
      <c r="A204">
        <v>4993</v>
      </c>
      <c r="B204">
        <v>0</v>
      </c>
      <c r="C204" s="2">
        <v>44406.888152243591</v>
      </c>
      <c r="D204" s="2" t="str">
        <f t="shared" si="3"/>
        <v>UTC+0</v>
      </c>
    </row>
    <row r="205" spans="1:4" x14ac:dyDescent="0.25">
      <c r="A205">
        <v>5012</v>
      </c>
      <c r="B205">
        <v>1</v>
      </c>
      <c r="C205" s="2">
        <v>44315.582645512819</v>
      </c>
      <c r="D205" s="2" t="str">
        <f t="shared" si="3"/>
        <v>UTC+1</v>
      </c>
    </row>
    <row r="206" spans="1:4" x14ac:dyDescent="0.25">
      <c r="A206">
        <v>5016</v>
      </c>
      <c r="B206">
        <v>1</v>
      </c>
      <c r="C206" s="2">
        <v>44301.356077920231</v>
      </c>
      <c r="D206" s="2" t="str">
        <f t="shared" si="3"/>
        <v>UTC+1</v>
      </c>
    </row>
    <row r="207" spans="1:4" x14ac:dyDescent="0.25">
      <c r="A207">
        <v>5019</v>
      </c>
      <c r="B207">
        <v>1</v>
      </c>
      <c r="C207" s="2">
        <v>44309.632248361828</v>
      </c>
      <c r="D207" s="2" t="str">
        <f t="shared" si="3"/>
        <v>UTC+1</v>
      </c>
    </row>
    <row r="208" spans="1:4" x14ac:dyDescent="0.25">
      <c r="A208">
        <v>5053</v>
      </c>
      <c r="B208">
        <v>3</v>
      </c>
      <c r="C208" s="2">
        <v>44295.616985790599</v>
      </c>
      <c r="D208" s="2" t="str">
        <f t="shared" si="3"/>
        <v>UTC+3</v>
      </c>
    </row>
    <row r="209" spans="1:4" x14ac:dyDescent="0.25">
      <c r="A209">
        <v>5079</v>
      </c>
      <c r="B209">
        <v>0</v>
      </c>
      <c r="C209" s="2">
        <v>44343.98403650285</v>
      </c>
      <c r="D209" s="2" t="str">
        <f t="shared" si="3"/>
        <v>UTC+0</v>
      </c>
    </row>
    <row r="210" spans="1:4" x14ac:dyDescent="0.25">
      <c r="A210">
        <v>5098</v>
      </c>
      <c r="B210">
        <v>2</v>
      </c>
      <c r="C210" s="2">
        <v>44373.155392556975</v>
      </c>
      <c r="D210" s="2" t="str">
        <f t="shared" si="3"/>
        <v>UTC+2</v>
      </c>
    </row>
    <row r="211" spans="1:4" x14ac:dyDescent="0.25">
      <c r="A211">
        <v>5110</v>
      </c>
      <c r="B211">
        <v>2</v>
      </c>
      <c r="C211" s="2">
        <v>44300.354458974361</v>
      </c>
      <c r="D211" s="2" t="str">
        <f t="shared" si="3"/>
        <v>UTC+2</v>
      </c>
    </row>
    <row r="212" spans="1:4" x14ac:dyDescent="0.25">
      <c r="A212">
        <v>5143</v>
      </c>
      <c r="B212">
        <v>3</v>
      </c>
      <c r="C212" s="2">
        <v>44398.251221652419</v>
      </c>
      <c r="D212" s="2" t="str">
        <f t="shared" si="3"/>
        <v>UTC+3</v>
      </c>
    </row>
    <row r="213" spans="1:4" x14ac:dyDescent="0.25">
      <c r="A213">
        <v>5166</v>
      </c>
      <c r="B213">
        <v>1</v>
      </c>
      <c r="C213" s="2">
        <v>44333.269424964383</v>
      </c>
      <c r="D213" s="2" t="str">
        <f t="shared" si="3"/>
        <v>UTC+1</v>
      </c>
    </row>
    <row r="214" spans="1:4" x14ac:dyDescent="0.25">
      <c r="A214">
        <v>5180</v>
      </c>
      <c r="B214">
        <v>2</v>
      </c>
      <c r="C214" s="2">
        <v>44343.684266595446</v>
      </c>
      <c r="D214" s="2" t="str">
        <f t="shared" si="3"/>
        <v>UTC+2</v>
      </c>
    </row>
    <row r="215" spans="1:4" x14ac:dyDescent="0.25">
      <c r="A215">
        <v>5234</v>
      </c>
      <c r="B215">
        <v>3</v>
      </c>
      <c r="C215" s="2">
        <v>44305.793743233618</v>
      </c>
      <c r="D215" s="2" t="str">
        <f t="shared" si="3"/>
        <v>UTC+3</v>
      </c>
    </row>
    <row r="216" spans="1:4" x14ac:dyDescent="0.25">
      <c r="A216">
        <v>5262</v>
      </c>
      <c r="B216">
        <v>1</v>
      </c>
      <c r="C216" s="2">
        <v>44306.854838603991</v>
      </c>
      <c r="D216" s="2" t="str">
        <f t="shared" si="3"/>
        <v>UTC+1</v>
      </c>
    </row>
    <row r="217" spans="1:4" x14ac:dyDescent="0.25">
      <c r="A217">
        <v>5309</v>
      </c>
      <c r="B217">
        <v>6</v>
      </c>
      <c r="C217" s="2">
        <v>44371.379972364673</v>
      </c>
      <c r="D217" s="2" t="str">
        <f t="shared" si="3"/>
        <v>UTC+6</v>
      </c>
    </row>
    <row r="218" spans="1:4" x14ac:dyDescent="0.25">
      <c r="A218">
        <v>5341</v>
      </c>
      <c r="B218">
        <v>-4</v>
      </c>
      <c r="C218" s="2">
        <v>44376.763889494308</v>
      </c>
      <c r="D218" s="2" t="str">
        <f t="shared" si="3"/>
        <v>UTC-4</v>
      </c>
    </row>
    <row r="219" spans="1:4" x14ac:dyDescent="0.25">
      <c r="A219">
        <v>5376</v>
      </c>
      <c r="B219">
        <v>0</v>
      </c>
      <c r="C219" s="2">
        <v>44343.593984615378</v>
      </c>
      <c r="D219" s="2" t="str">
        <f t="shared" si="3"/>
        <v>UTC+0</v>
      </c>
    </row>
    <row r="220" spans="1:4" x14ac:dyDescent="0.25">
      <c r="A220">
        <v>5398</v>
      </c>
      <c r="B220">
        <v>1</v>
      </c>
      <c r="C220" s="2">
        <v>44333.619054095441</v>
      </c>
      <c r="D220" s="2" t="str">
        <f t="shared" si="3"/>
        <v>UTC+1</v>
      </c>
    </row>
    <row r="221" spans="1:4" x14ac:dyDescent="0.25">
      <c r="A221">
        <v>5399</v>
      </c>
      <c r="B221">
        <v>2</v>
      </c>
      <c r="C221" s="2">
        <v>44320.293458297718</v>
      </c>
      <c r="D221" s="2" t="str">
        <f t="shared" si="3"/>
        <v>UTC+2</v>
      </c>
    </row>
    <row r="222" spans="1:4" x14ac:dyDescent="0.25">
      <c r="A222">
        <v>5410</v>
      </c>
      <c r="B222">
        <v>9</v>
      </c>
      <c r="C222" s="2">
        <v>44315.517202777773</v>
      </c>
      <c r="D222" s="2" t="str">
        <f t="shared" si="3"/>
        <v>UTC+9</v>
      </c>
    </row>
    <row r="223" spans="1:4" x14ac:dyDescent="0.25">
      <c r="A223">
        <v>5415</v>
      </c>
      <c r="B223">
        <v>2</v>
      </c>
      <c r="C223" s="2">
        <v>44394.673586253564</v>
      </c>
      <c r="D223" s="2" t="str">
        <f t="shared" si="3"/>
        <v>UTC+2</v>
      </c>
    </row>
    <row r="224" spans="1:4" x14ac:dyDescent="0.25">
      <c r="A224">
        <v>5448</v>
      </c>
      <c r="B224">
        <v>4</v>
      </c>
      <c r="C224" s="2">
        <v>44373.295218660969</v>
      </c>
      <c r="D224" s="2" t="str">
        <f t="shared" si="3"/>
        <v>UTC+4</v>
      </c>
    </row>
    <row r="225" spans="1:4" x14ac:dyDescent="0.25">
      <c r="A225">
        <v>5456</v>
      </c>
      <c r="B225">
        <v>1</v>
      </c>
      <c r="C225" s="2">
        <v>44404.900789280626</v>
      </c>
      <c r="D225" s="2" t="str">
        <f t="shared" si="3"/>
        <v>UTC+1</v>
      </c>
    </row>
    <row r="226" spans="1:4" x14ac:dyDescent="0.25">
      <c r="A226">
        <v>5481</v>
      </c>
      <c r="B226">
        <v>1</v>
      </c>
      <c r="C226" s="2">
        <v>44413.586656160973</v>
      </c>
      <c r="D226" s="2" t="str">
        <f t="shared" si="3"/>
        <v>UTC+1</v>
      </c>
    </row>
    <row r="227" spans="1:4" x14ac:dyDescent="0.25">
      <c r="A227">
        <v>5543</v>
      </c>
      <c r="B227">
        <v>1</v>
      </c>
      <c r="C227" s="2">
        <v>44344.274652207976</v>
      </c>
      <c r="D227" s="2" t="str">
        <f t="shared" si="3"/>
        <v>UTC+1</v>
      </c>
    </row>
    <row r="228" spans="1:4" x14ac:dyDescent="0.25">
      <c r="A228">
        <v>5564</v>
      </c>
      <c r="B228">
        <v>1</v>
      </c>
      <c r="C228" s="2">
        <v>44379.432239316237</v>
      </c>
      <c r="D228" s="2" t="str">
        <f t="shared" si="3"/>
        <v>UTC+1</v>
      </c>
    </row>
    <row r="229" spans="1:4" x14ac:dyDescent="0.25">
      <c r="A229">
        <v>5601</v>
      </c>
      <c r="B229">
        <v>-1</v>
      </c>
      <c r="C229" s="2">
        <v>44330.324758974362</v>
      </c>
      <c r="D229" s="2" t="str">
        <f t="shared" si="3"/>
        <v>UTC-1</v>
      </c>
    </row>
    <row r="230" spans="1:4" x14ac:dyDescent="0.25">
      <c r="A230">
        <v>5633</v>
      </c>
      <c r="B230">
        <v>0</v>
      </c>
      <c r="C230" s="2">
        <v>44342.427303205128</v>
      </c>
      <c r="D230" s="2" t="str">
        <f t="shared" si="3"/>
        <v>UTC+0</v>
      </c>
    </row>
    <row r="231" spans="1:4" x14ac:dyDescent="0.25">
      <c r="A231">
        <v>5694</v>
      </c>
      <c r="B231">
        <v>0</v>
      </c>
      <c r="C231" s="2">
        <v>44403.765216737898</v>
      </c>
      <c r="D231" s="2" t="str">
        <f t="shared" si="3"/>
        <v>UTC+0</v>
      </c>
    </row>
    <row r="232" spans="1:4" x14ac:dyDescent="0.25">
      <c r="A232">
        <v>5746</v>
      </c>
      <c r="B232">
        <v>3</v>
      </c>
      <c r="C232" s="2">
        <v>44408.788751139604</v>
      </c>
      <c r="D232" s="2" t="str">
        <f t="shared" si="3"/>
        <v>UTC+3</v>
      </c>
    </row>
    <row r="233" spans="1:4" x14ac:dyDescent="0.25">
      <c r="A233">
        <v>5788</v>
      </c>
      <c r="B233">
        <v>0</v>
      </c>
      <c r="C233" s="2">
        <v>44332.625823753566</v>
      </c>
      <c r="D233" s="2" t="str">
        <f t="shared" si="3"/>
        <v>UTC+0</v>
      </c>
    </row>
    <row r="234" spans="1:4" x14ac:dyDescent="0.25">
      <c r="A234">
        <v>5806</v>
      </c>
      <c r="B234">
        <v>7</v>
      </c>
      <c r="C234" s="2">
        <v>44367.368217058407</v>
      </c>
      <c r="D234" s="2" t="str">
        <f t="shared" si="3"/>
        <v>UTC+7</v>
      </c>
    </row>
    <row r="235" spans="1:4" x14ac:dyDescent="0.25">
      <c r="A235">
        <v>5840</v>
      </c>
      <c r="B235">
        <v>2</v>
      </c>
      <c r="C235" s="2">
        <v>44315.715966381773</v>
      </c>
      <c r="D235" s="2" t="str">
        <f t="shared" si="3"/>
        <v>UTC+2</v>
      </c>
    </row>
    <row r="236" spans="1:4" x14ac:dyDescent="0.25">
      <c r="A236">
        <v>5861</v>
      </c>
      <c r="B236">
        <v>2</v>
      </c>
      <c r="C236" s="2">
        <v>44312.914873148147</v>
      </c>
      <c r="D236" s="2" t="str">
        <f t="shared" si="3"/>
        <v>UTC+2</v>
      </c>
    </row>
    <row r="237" spans="1:4" x14ac:dyDescent="0.25">
      <c r="A237">
        <v>5868</v>
      </c>
      <c r="B237">
        <v>3</v>
      </c>
      <c r="C237" s="2">
        <v>44292.078664066954</v>
      </c>
      <c r="D237" s="2" t="str">
        <f t="shared" si="3"/>
        <v>UTC+3</v>
      </c>
    </row>
    <row r="238" spans="1:4" x14ac:dyDescent="0.25">
      <c r="A238">
        <v>5879</v>
      </c>
      <c r="B238">
        <v>3</v>
      </c>
      <c r="C238" s="2">
        <v>44329.633329309116</v>
      </c>
      <c r="D238" s="2" t="str">
        <f t="shared" si="3"/>
        <v>UTC+3</v>
      </c>
    </row>
    <row r="239" spans="1:4" x14ac:dyDescent="0.25">
      <c r="A239">
        <v>5901</v>
      </c>
      <c r="B239">
        <v>1</v>
      </c>
      <c r="C239" s="2">
        <v>44328.463687179486</v>
      </c>
      <c r="D239" s="2" t="str">
        <f t="shared" si="3"/>
        <v>UTC+1</v>
      </c>
    </row>
    <row r="240" spans="1:4" x14ac:dyDescent="0.25">
      <c r="A240">
        <v>5925</v>
      </c>
      <c r="B240">
        <v>2</v>
      </c>
      <c r="C240" s="2">
        <v>44312.23308974359</v>
      </c>
      <c r="D240" s="2" t="str">
        <f t="shared" si="3"/>
        <v>UTC+2</v>
      </c>
    </row>
    <row r="241" spans="1:4" x14ac:dyDescent="0.25">
      <c r="A241">
        <v>5935</v>
      </c>
      <c r="B241">
        <v>1</v>
      </c>
      <c r="C241" s="2">
        <v>44347.156188390312</v>
      </c>
      <c r="D241" s="2" t="str">
        <f t="shared" si="3"/>
        <v>UTC+1</v>
      </c>
    </row>
    <row r="242" spans="1:4" x14ac:dyDescent="0.25">
      <c r="A242">
        <v>5945</v>
      </c>
      <c r="B242">
        <v>2</v>
      </c>
      <c r="C242" s="2">
        <v>44335.635373468656</v>
      </c>
      <c r="D242" s="2" t="str">
        <f t="shared" si="3"/>
        <v>UTC+2</v>
      </c>
    </row>
    <row r="243" spans="1:4" x14ac:dyDescent="0.25">
      <c r="A243">
        <v>5961</v>
      </c>
      <c r="B243">
        <v>0</v>
      </c>
      <c r="C243" s="2">
        <v>44309.305079131052</v>
      </c>
      <c r="D243" s="2" t="str">
        <f t="shared" si="3"/>
        <v>UTC+0</v>
      </c>
    </row>
    <row r="244" spans="1:4" x14ac:dyDescent="0.25">
      <c r="A244">
        <v>5962</v>
      </c>
      <c r="B244">
        <v>2</v>
      </c>
      <c r="C244" s="2">
        <v>44374.166722792026</v>
      </c>
      <c r="D244" s="2" t="str">
        <f t="shared" si="3"/>
        <v>UTC+2</v>
      </c>
    </row>
    <row r="245" spans="1:4" x14ac:dyDescent="0.25">
      <c r="A245">
        <v>6001</v>
      </c>
      <c r="B245">
        <v>4</v>
      </c>
      <c r="C245" s="2">
        <v>44374.154093019941</v>
      </c>
      <c r="D245" s="2" t="str">
        <f t="shared" si="3"/>
        <v>UTC+4</v>
      </c>
    </row>
    <row r="246" spans="1:4" x14ac:dyDescent="0.25">
      <c r="A246">
        <v>6020</v>
      </c>
      <c r="B246">
        <v>0</v>
      </c>
      <c r="C246" s="2">
        <v>44374.61992004986</v>
      </c>
      <c r="D246" s="2" t="str">
        <f t="shared" si="3"/>
        <v>UTC+0</v>
      </c>
    </row>
    <row r="247" spans="1:4" x14ac:dyDescent="0.25">
      <c r="A247">
        <v>6095</v>
      </c>
      <c r="B247">
        <v>1</v>
      </c>
      <c r="C247" s="2">
        <v>44314.180489494305</v>
      </c>
      <c r="D247" s="2" t="str">
        <f t="shared" si="3"/>
        <v>UTC+1</v>
      </c>
    </row>
    <row r="248" spans="1:4" x14ac:dyDescent="0.25">
      <c r="A248">
        <v>6111</v>
      </c>
      <c r="B248">
        <v>1</v>
      </c>
      <c r="C248" s="2">
        <v>44390.849867058409</v>
      </c>
      <c r="D248" s="2" t="str">
        <f t="shared" si="3"/>
        <v>UTC+1</v>
      </c>
    </row>
    <row r="249" spans="1:4" x14ac:dyDescent="0.25">
      <c r="A249">
        <v>6114</v>
      </c>
      <c r="B249">
        <v>0</v>
      </c>
      <c r="C249" s="2">
        <v>44305.919164529914</v>
      </c>
      <c r="D249" s="2" t="str">
        <f t="shared" si="3"/>
        <v>UTC+0</v>
      </c>
    </row>
    <row r="250" spans="1:4" x14ac:dyDescent="0.25">
      <c r="A250">
        <v>6131</v>
      </c>
      <c r="B250">
        <v>1</v>
      </c>
      <c r="C250" s="2">
        <v>44379.981091844733</v>
      </c>
      <c r="D250" s="2" t="str">
        <f t="shared" si="3"/>
        <v>UTC+1</v>
      </c>
    </row>
    <row r="251" spans="1:4" x14ac:dyDescent="0.25">
      <c r="A251">
        <v>6175</v>
      </c>
      <c r="B251">
        <v>0</v>
      </c>
      <c r="C251" s="2">
        <v>44376.248976566952</v>
      </c>
      <c r="D251" s="2" t="str">
        <f t="shared" si="3"/>
        <v>UTC+0</v>
      </c>
    </row>
    <row r="252" spans="1:4" x14ac:dyDescent="0.25">
      <c r="A252">
        <v>6186</v>
      </c>
      <c r="B252">
        <v>1</v>
      </c>
      <c r="C252" s="2">
        <v>44342.902115633908</v>
      </c>
      <c r="D252" s="2" t="str">
        <f t="shared" si="3"/>
        <v>UTC+1</v>
      </c>
    </row>
    <row r="253" spans="1:4" x14ac:dyDescent="0.25">
      <c r="A253">
        <v>6305</v>
      </c>
      <c r="B253">
        <v>0</v>
      </c>
      <c r="C253" s="2">
        <v>44312.009978098286</v>
      </c>
      <c r="D253" s="2" t="str">
        <f t="shared" si="3"/>
        <v>UTC+0</v>
      </c>
    </row>
    <row r="254" spans="1:4" x14ac:dyDescent="0.25">
      <c r="A254">
        <v>6310</v>
      </c>
      <c r="B254">
        <v>1</v>
      </c>
      <c r="C254" s="2">
        <v>44342.754973076924</v>
      </c>
      <c r="D254" s="2" t="str">
        <f t="shared" si="3"/>
        <v>UTC+1</v>
      </c>
    </row>
    <row r="255" spans="1:4" x14ac:dyDescent="0.25">
      <c r="A255">
        <v>6323</v>
      </c>
      <c r="B255">
        <v>0</v>
      </c>
      <c r="C255" s="2">
        <v>44395.518579309122</v>
      </c>
      <c r="D255" s="2" t="str">
        <f t="shared" si="3"/>
        <v>UTC+0</v>
      </c>
    </row>
    <row r="256" spans="1:4" x14ac:dyDescent="0.25">
      <c r="A256">
        <v>6331</v>
      </c>
      <c r="B256">
        <v>5</v>
      </c>
      <c r="C256" s="2">
        <v>44285.731797435896</v>
      </c>
      <c r="D256" s="2" t="str">
        <f t="shared" si="3"/>
        <v>UTC+5</v>
      </c>
    </row>
    <row r="257" spans="1:4" x14ac:dyDescent="0.25">
      <c r="A257">
        <v>6341</v>
      </c>
      <c r="B257">
        <v>1</v>
      </c>
      <c r="C257" s="2">
        <v>44347.26129480057</v>
      </c>
      <c r="D257" s="2" t="str">
        <f t="shared" si="3"/>
        <v>UTC+1</v>
      </c>
    </row>
    <row r="258" spans="1:4" x14ac:dyDescent="0.25">
      <c r="A258">
        <v>6344</v>
      </c>
      <c r="B258">
        <v>2</v>
      </c>
      <c r="C258" s="2">
        <v>44395.885864992881</v>
      </c>
      <c r="D258" s="2" t="str">
        <f t="shared" si="3"/>
        <v>UTC+2</v>
      </c>
    </row>
    <row r="259" spans="1:4" x14ac:dyDescent="0.25">
      <c r="A259">
        <v>6345</v>
      </c>
      <c r="B259">
        <v>2</v>
      </c>
      <c r="C259" s="2">
        <v>44298.72955502136</v>
      </c>
      <c r="D259" s="2" t="str">
        <f t="shared" ref="D259:D322" si="4">VLOOKUP(B259,$I$2:$J$50,2,0)</f>
        <v>UTC+2</v>
      </c>
    </row>
    <row r="260" spans="1:4" x14ac:dyDescent="0.25">
      <c r="A260">
        <v>6352</v>
      </c>
      <c r="B260">
        <v>3</v>
      </c>
      <c r="C260" s="2">
        <v>44401.576225605415</v>
      </c>
      <c r="D260" s="2" t="str">
        <f t="shared" si="4"/>
        <v>UTC+3</v>
      </c>
    </row>
    <row r="261" spans="1:4" x14ac:dyDescent="0.25">
      <c r="A261">
        <v>6383</v>
      </c>
      <c r="B261">
        <v>7</v>
      </c>
      <c r="C261" s="2">
        <v>44419.220900213681</v>
      </c>
      <c r="D261" s="2" t="str">
        <f t="shared" si="4"/>
        <v>UTC+7</v>
      </c>
    </row>
    <row r="262" spans="1:4" x14ac:dyDescent="0.25">
      <c r="A262">
        <v>6405</v>
      </c>
      <c r="B262">
        <v>2</v>
      </c>
      <c r="C262" s="2">
        <v>44397.693984188038</v>
      </c>
      <c r="D262" s="2" t="str">
        <f t="shared" si="4"/>
        <v>UTC+2</v>
      </c>
    </row>
    <row r="263" spans="1:4" x14ac:dyDescent="0.25">
      <c r="A263">
        <v>6431</v>
      </c>
      <c r="B263">
        <v>0</v>
      </c>
      <c r="C263" s="2">
        <v>44336.416063390308</v>
      </c>
      <c r="D263" s="2" t="str">
        <f t="shared" si="4"/>
        <v>UTC+0</v>
      </c>
    </row>
    <row r="264" spans="1:4" x14ac:dyDescent="0.25">
      <c r="A264">
        <v>6439</v>
      </c>
      <c r="B264">
        <v>0</v>
      </c>
      <c r="C264" s="2">
        <v>44300.882683262105</v>
      </c>
      <c r="D264" s="2" t="str">
        <f t="shared" si="4"/>
        <v>UTC+0</v>
      </c>
    </row>
    <row r="265" spans="1:4" x14ac:dyDescent="0.25">
      <c r="A265">
        <v>6453</v>
      </c>
      <c r="B265">
        <v>1</v>
      </c>
      <c r="C265" s="2">
        <v>44372.892259900284</v>
      </c>
      <c r="D265" s="2" t="str">
        <f t="shared" si="4"/>
        <v>UTC+1</v>
      </c>
    </row>
    <row r="266" spans="1:4" x14ac:dyDescent="0.25">
      <c r="A266">
        <v>6496</v>
      </c>
      <c r="B266">
        <v>2</v>
      </c>
      <c r="C266" s="2">
        <v>44342.835041132479</v>
      </c>
      <c r="D266" s="2" t="str">
        <f t="shared" si="4"/>
        <v>UTC+2</v>
      </c>
    </row>
    <row r="267" spans="1:4" x14ac:dyDescent="0.25">
      <c r="A267">
        <v>6552</v>
      </c>
      <c r="B267">
        <v>2</v>
      </c>
      <c r="C267" s="2">
        <v>44294.324279594017</v>
      </c>
      <c r="D267" s="2" t="str">
        <f t="shared" si="4"/>
        <v>UTC+2</v>
      </c>
    </row>
    <row r="268" spans="1:4" x14ac:dyDescent="0.25">
      <c r="A268">
        <v>6571</v>
      </c>
      <c r="B268">
        <v>0</v>
      </c>
      <c r="C268" s="2">
        <v>44343.860169836182</v>
      </c>
      <c r="D268" s="2" t="str">
        <f t="shared" si="4"/>
        <v>UTC+0</v>
      </c>
    </row>
    <row r="269" spans="1:4" x14ac:dyDescent="0.25">
      <c r="A269">
        <v>6578</v>
      </c>
      <c r="B269">
        <v>-5</v>
      </c>
      <c r="C269" s="2">
        <v>44316.289635149566</v>
      </c>
      <c r="D269" s="2" t="str">
        <f t="shared" si="4"/>
        <v>UTC-5</v>
      </c>
    </row>
    <row r="270" spans="1:4" x14ac:dyDescent="0.25">
      <c r="A270">
        <v>6581</v>
      </c>
      <c r="B270">
        <v>2</v>
      </c>
      <c r="C270" s="2">
        <v>44302.437663853278</v>
      </c>
      <c r="D270" s="2" t="str">
        <f t="shared" si="4"/>
        <v>UTC+2</v>
      </c>
    </row>
    <row r="271" spans="1:4" x14ac:dyDescent="0.25">
      <c r="A271">
        <v>6583</v>
      </c>
      <c r="B271">
        <v>1</v>
      </c>
      <c r="C271" s="2">
        <v>44365.662126780626</v>
      </c>
      <c r="D271" s="2" t="str">
        <f t="shared" si="4"/>
        <v>UTC+1</v>
      </c>
    </row>
    <row r="272" spans="1:4" x14ac:dyDescent="0.25">
      <c r="A272">
        <v>6585</v>
      </c>
      <c r="B272">
        <v>2</v>
      </c>
      <c r="C272" s="2">
        <v>44314.495339031346</v>
      </c>
      <c r="D272" s="2" t="str">
        <f t="shared" si="4"/>
        <v>UTC+2</v>
      </c>
    </row>
    <row r="273" spans="1:4" x14ac:dyDescent="0.25">
      <c r="A273">
        <v>6641</v>
      </c>
      <c r="B273">
        <v>-3</v>
      </c>
      <c r="C273" s="2">
        <v>44315.37199462251</v>
      </c>
      <c r="D273" s="2" t="str">
        <f t="shared" si="4"/>
        <v>UTC-3</v>
      </c>
    </row>
    <row r="274" spans="1:4" x14ac:dyDescent="0.25">
      <c r="A274">
        <v>6658</v>
      </c>
      <c r="B274">
        <v>2</v>
      </c>
      <c r="C274" s="2">
        <v>44382.329915883187</v>
      </c>
      <c r="D274" s="2" t="str">
        <f t="shared" si="4"/>
        <v>UTC+2</v>
      </c>
    </row>
    <row r="275" spans="1:4" x14ac:dyDescent="0.25">
      <c r="A275">
        <v>6673</v>
      </c>
      <c r="B275">
        <v>5</v>
      </c>
      <c r="C275" s="2">
        <v>44311.976402207976</v>
      </c>
      <c r="D275" s="2" t="str">
        <f t="shared" si="4"/>
        <v>UTC+5</v>
      </c>
    </row>
    <row r="276" spans="1:4" x14ac:dyDescent="0.25">
      <c r="A276">
        <v>6687</v>
      </c>
      <c r="B276">
        <v>1</v>
      </c>
      <c r="C276" s="2">
        <v>44314.204340705131</v>
      </c>
      <c r="D276" s="2" t="str">
        <f t="shared" si="4"/>
        <v>UTC+1</v>
      </c>
    </row>
    <row r="277" spans="1:4" x14ac:dyDescent="0.25">
      <c r="A277">
        <v>6688</v>
      </c>
      <c r="B277">
        <v>9</v>
      </c>
      <c r="C277" s="2">
        <v>44313.505844301988</v>
      </c>
      <c r="D277" s="2" t="str">
        <f t="shared" si="4"/>
        <v>UTC+9</v>
      </c>
    </row>
    <row r="278" spans="1:4" x14ac:dyDescent="0.25">
      <c r="A278">
        <v>6704</v>
      </c>
      <c r="B278">
        <v>-7</v>
      </c>
      <c r="C278" s="2">
        <v>44308.198450854696</v>
      </c>
      <c r="D278" s="2" t="str">
        <f t="shared" si="4"/>
        <v>UTC-7</v>
      </c>
    </row>
    <row r="279" spans="1:4" x14ac:dyDescent="0.25">
      <c r="A279">
        <v>6721</v>
      </c>
      <c r="B279">
        <v>3</v>
      </c>
      <c r="C279" s="2">
        <v>44317.195579131054</v>
      </c>
      <c r="D279" s="2" t="str">
        <f t="shared" si="4"/>
        <v>UTC+3</v>
      </c>
    </row>
    <row r="280" spans="1:4" x14ac:dyDescent="0.25">
      <c r="A280">
        <v>6742</v>
      </c>
      <c r="B280">
        <v>2</v>
      </c>
      <c r="C280" s="2">
        <v>44323.831741844726</v>
      </c>
      <c r="D280" s="2" t="str">
        <f t="shared" si="4"/>
        <v>UTC+2</v>
      </c>
    </row>
    <row r="281" spans="1:4" x14ac:dyDescent="0.25">
      <c r="A281">
        <v>6744</v>
      </c>
      <c r="B281">
        <v>1</v>
      </c>
      <c r="C281" s="2">
        <v>44307.798286431622</v>
      </c>
      <c r="D281" s="2" t="str">
        <f t="shared" si="4"/>
        <v>UTC+1</v>
      </c>
    </row>
    <row r="282" spans="1:4" x14ac:dyDescent="0.25">
      <c r="A282">
        <v>6752</v>
      </c>
      <c r="B282">
        <v>1</v>
      </c>
      <c r="C282" s="2">
        <v>44313.443739102564</v>
      </c>
      <c r="D282" s="2" t="str">
        <f t="shared" si="4"/>
        <v>UTC+1</v>
      </c>
    </row>
    <row r="283" spans="1:4" x14ac:dyDescent="0.25">
      <c r="A283">
        <v>6763</v>
      </c>
      <c r="B283">
        <v>2</v>
      </c>
      <c r="C283" s="2">
        <v>44388.494888425928</v>
      </c>
      <c r="D283" s="2" t="str">
        <f t="shared" si="4"/>
        <v>UTC+2</v>
      </c>
    </row>
    <row r="284" spans="1:4" x14ac:dyDescent="0.25">
      <c r="A284">
        <v>6784</v>
      </c>
      <c r="B284">
        <v>-4</v>
      </c>
      <c r="C284" s="2">
        <v>44315.455587428776</v>
      </c>
      <c r="D284" s="2" t="str">
        <f t="shared" si="4"/>
        <v>UTC-4</v>
      </c>
    </row>
    <row r="285" spans="1:4" x14ac:dyDescent="0.25">
      <c r="A285">
        <v>6804</v>
      </c>
      <c r="B285">
        <v>2</v>
      </c>
      <c r="C285" s="2">
        <v>44298.747628418801</v>
      </c>
      <c r="D285" s="2" t="str">
        <f t="shared" si="4"/>
        <v>UTC+2</v>
      </c>
    </row>
    <row r="286" spans="1:4" x14ac:dyDescent="0.25">
      <c r="A286">
        <v>6898</v>
      </c>
      <c r="B286">
        <v>0</v>
      </c>
      <c r="C286" s="2">
        <v>44310.248749038459</v>
      </c>
      <c r="D286" s="2" t="str">
        <f t="shared" si="4"/>
        <v>UTC+0</v>
      </c>
    </row>
    <row r="287" spans="1:4" x14ac:dyDescent="0.25">
      <c r="A287">
        <v>6900</v>
      </c>
      <c r="B287">
        <v>1</v>
      </c>
      <c r="C287" s="2">
        <v>44329.955981410261</v>
      </c>
      <c r="D287" s="2" t="str">
        <f t="shared" si="4"/>
        <v>UTC+1</v>
      </c>
    </row>
    <row r="288" spans="1:4" x14ac:dyDescent="0.25">
      <c r="A288">
        <v>6928</v>
      </c>
      <c r="B288">
        <v>0</v>
      </c>
      <c r="C288" s="2">
        <v>44374.753758190884</v>
      </c>
      <c r="D288" s="2" t="str">
        <f t="shared" si="4"/>
        <v>UTC+0</v>
      </c>
    </row>
    <row r="289" spans="1:4" x14ac:dyDescent="0.25">
      <c r="A289">
        <v>6964</v>
      </c>
      <c r="B289">
        <v>1</v>
      </c>
      <c r="C289" s="2">
        <v>44316.783402243585</v>
      </c>
      <c r="D289" s="2" t="str">
        <f t="shared" si="4"/>
        <v>UTC+1</v>
      </c>
    </row>
    <row r="290" spans="1:4" x14ac:dyDescent="0.25">
      <c r="A290">
        <v>6985</v>
      </c>
      <c r="B290">
        <v>3</v>
      </c>
      <c r="C290" s="2">
        <v>44288.092467699425</v>
      </c>
      <c r="D290" s="2" t="str">
        <f t="shared" si="4"/>
        <v>UTC+3</v>
      </c>
    </row>
    <row r="291" spans="1:4" x14ac:dyDescent="0.25">
      <c r="A291">
        <v>7006</v>
      </c>
      <c r="B291">
        <v>2</v>
      </c>
      <c r="C291" s="2">
        <v>44344.720821011397</v>
      </c>
      <c r="D291" s="2" t="str">
        <f t="shared" si="4"/>
        <v>UTC+2</v>
      </c>
    </row>
    <row r="292" spans="1:4" x14ac:dyDescent="0.25">
      <c r="A292">
        <v>7012</v>
      </c>
      <c r="B292">
        <v>0</v>
      </c>
      <c r="C292" s="2">
        <v>44340.324189066952</v>
      </c>
      <c r="D292" s="2" t="str">
        <f t="shared" si="4"/>
        <v>UTC+0</v>
      </c>
    </row>
    <row r="293" spans="1:4" x14ac:dyDescent="0.25">
      <c r="A293">
        <v>7050</v>
      </c>
      <c r="B293">
        <v>10</v>
      </c>
      <c r="C293" s="2">
        <v>44327.511126958692</v>
      </c>
      <c r="D293" s="2" t="str">
        <f t="shared" si="4"/>
        <v>UTC+10</v>
      </c>
    </row>
    <row r="294" spans="1:4" x14ac:dyDescent="0.25">
      <c r="A294">
        <v>7052</v>
      </c>
      <c r="B294">
        <v>0</v>
      </c>
      <c r="C294" s="2">
        <v>44341.63233254986</v>
      </c>
      <c r="D294" s="2" t="str">
        <f t="shared" si="4"/>
        <v>UTC+0</v>
      </c>
    </row>
    <row r="295" spans="1:4" x14ac:dyDescent="0.25">
      <c r="A295">
        <v>7056</v>
      </c>
      <c r="B295">
        <v>0</v>
      </c>
      <c r="C295" s="2">
        <v>44308.593970512826</v>
      </c>
      <c r="D295" s="2" t="str">
        <f t="shared" si="4"/>
        <v>UTC+0</v>
      </c>
    </row>
    <row r="296" spans="1:4" x14ac:dyDescent="0.25">
      <c r="A296">
        <v>7114</v>
      </c>
      <c r="B296">
        <v>7</v>
      </c>
      <c r="C296" s="2">
        <v>44340.353235861825</v>
      </c>
      <c r="D296" s="2" t="str">
        <f t="shared" si="4"/>
        <v>UTC+7</v>
      </c>
    </row>
    <row r="297" spans="1:4" x14ac:dyDescent="0.25">
      <c r="A297">
        <v>7161</v>
      </c>
      <c r="B297">
        <v>2</v>
      </c>
      <c r="C297" s="2">
        <v>44372.117426068384</v>
      </c>
      <c r="D297" s="2" t="str">
        <f t="shared" si="4"/>
        <v>UTC+2</v>
      </c>
    </row>
    <row r="298" spans="1:4" x14ac:dyDescent="0.25">
      <c r="A298">
        <v>7167</v>
      </c>
      <c r="B298">
        <v>1</v>
      </c>
      <c r="C298" s="2">
        <v>44373.510133012816</v>
      </c>
      <c r="D298" s="2" t="str">
        <f t="shared" si="4"/>
        <v>UTC+1</v>
      </c>
    </row>
    <row r="299" spans="1:4" x14ac:dyDescent="0.25">
      <c r="A299">
        <v>7190</v>
      </c>
      <c r="B299">
        <v>1</v>
      </c>
      <c r="C299" s="2">
        <v>44309.533466132481</v>
      </c>
      <c r="D299" s="2" t="str">
        <f t="shared" si="4"/>
        <v>UTC+1</v>
      </c>
    </row>
    <row r="300" spans="1:4" x14ac:dyDescent="0.25">
      <c r="A300">
        <v>7257</v>
      </c>
      <c r="B300">
        <v>1</v>
      </c>
      <c r="C300" s="2">
        <v>44307.677968447293</v>
      </c>
      <c r="D300" s="2" t="str">
        <f t="shared" si="4"/>
        <v>UTC+1</v>
      </c>
    </row>
    <row r="301" spans="1:4" x14ac:dyDescent="0.25">
      <c r="A301">
        <v>7267</v>
      </c>
      <c r="B301">
        <v>-4</v>
      </c>
      <c r="C301" s="2">
        <v>44327.279408440168</v>
      </c>
      <c r="D301" s="2" t="str">
        <f t="shared" si="4"/>
        <v>UTC-4</v>
      </c>
    </row>
    <row r="302" spans="1:4" x14ac:dyDescent="0.25">
      <c r="A302">
        <v>7271</v>
      </c>
      <c r="B302">
        <v>1</v>
      </c>
      <c r="C302" s="2">
        <v>44322.091182549862</v>
      </c>
      <c r="D302" s="2" t="str">
        <f t="shared" si="4"/>
        <v>UTC+1</v>
      </c>
    </row>
    <row r="303" spans="1:4" x14ac:dyDescent="0.25">
      <c r="A303">
        <v>7288</v>
      </c>
      <c r="B303">
        <v>2</v>
      </c>
      <c r="C303" s="2">
        <v>44340.196084686606</v>
      </c>
      <c r="D303" s="2" t="str">
        <f t="shared" si="4"/>
        <v>UTC+2</v>
      </c>
    </row>
    <row r="304" spans="1:4" x14ac:dyDescent="0.25">
      <c r="A304">
        <v>7311</v>
      </c>
      <c r="B304">
        <v>1</v>
      </c>
      <c r="C304" s="2">
        <v>44376.679948361823</v>
      </c>
      <c r="D304" s="2" t="str">
        <f t="shared" si="4"/>
        <v>UTC+1</v>
      </c>
    </row>
    <row r="305" spans="1:4" x14ac:dyDescent="0.25">
      <c r="A305">
        <v>7323</v>
      </c>
      <c r="B305">
        <v>-3</v>
      </c>
      <c r="C305" s="2">
        <v>44302.966705270657</v>
      </c>
      <c r="D305" s="2" t="str">
        <f t="shared" si="4"/>
        <v>UTC-3</v>
      </c>
    </row>
    <row r="306" spans="1:4" x14ac:dyDescent="0.25">
      <c r="A306">
        <v>7331</v>
      </c>
      <c r="B306">
        <v>1</v>
      </c>
      <c r="C306" s="2">
        <v>44340.245882229341</v>
      </c>
      <c r="D306" s="2" t="str">
        <f t="shared" si="4"/>
        <v>UTC+1</v>
      </c>
    </row>
    <row r="307" spans="1:4" x14ac:dyDescent="0.25">
      <c r="A307">
        <v>7335</v>
      </c>
      <c r="B307">
        <v>0</v>
      </c>
      <c r="C307" s="2">
        <v>44285.318569622505</v>
      </c>
      <c r="D307" s="2" t="str">
        <f t="shared" si="4"/>
        <v>UTC+0</v>
      </c>
    </row>
    <row r="308" spans="1:4" x14ac:dyDescent="0.25">
      <c r="A308">
        <v>7347</v>
      </c>
      <c r="B308">
        <v>1</v>
      </c>
      <c r="C308" s="2">
        <v>44407.603604772077</v>
      </c>
      <c r="D308" s="2" t="str">
        <f t="shared" si="4"/>
        <v>UTC+1</v>
      </c>
    </row>
    <row r="309" spans="1:4" x14ac:dyDescent="0.25">
      <c r="A309">
        <v>7360</v>
      </c>
      <c r="B309">
        <v>0</v>
      </c>
      <c r="C309" s="2">
        <v>44351.539725391733</v>
      </c>
      <c r="D309" s="2" t="str">
        <f t="shared" si="4"/>
        <v>UTC+0</v>
      </c>
    </row>
    <row r="310" spans="1:4" x14ac:dyDescent="0.25">
      <c r="A310">
        <v>7368</v>
      </c>
      <c r="B310">
        <v>0</v>
      </c>
      <c r="C310" s="2">
        <v>44343.409062393155</v>
      </c>
      <c r="D310" s="2" t="str">
        <f t="shared" si="4"/>
        <v>UTC+0</v>
      </c>
    </row>
    <row r="311" spans="1:4" x14ac:dyDescent="0.25">
      <c r="A311">
        <v>7388</v>
      </c>
      <c r="B311">
        <v>1</v>
      </c>
      <c r="C311" s="2">
        <v>44346.453412642455</v>
      </c>
      <c r="D311" s="2" t="str">
        <f t="shared" si="4"/>
        <v>UTC+1</v>
      </c>
    </row>
    <row r="312" spans="1:4" x14ac:dyDescent="0.25">
      <c r="A312">
        <v>7404</v>
      </c>
      <c r="B312">
        <v>1</v>
      </c>
      <c r="C312" s="2">
        <v>44313.420210790595</v>
      </c>
      <c r="D312" s="2" t="str">
        <f t="shared" si="4"/>
        <v>UTC+1</v>
      </c>
    </row>
    <row r="313" spans="1:4" x14ac:dyDescent="0.25">
      <c r="A313">
        <v>7413</v>
      </c>
      <c r="B313">
        <v>2</v>
      </c>
      <c r="C313" s="2">
        <v>44368.642243447292</v>
      </c>
      <c r="D313" s="2" t="str">
        <f t="shared" si="4"/>
        <v>UTC+2</v>
      </c>
    </row>
    <row r="314" spans="1:4" x14ac:dyDescent="0.25">
      <c r="A314">
        <v>7449</v>
      </c>
      <c r="B314">
        <v>4</v>
      </c>
      <c r="C314" s="2">
        <v>44380.697506873214</v>
      </c>
      <c r="D314" s="2" t="str">
        <f t="shared" si="4"/>
        <v>UTC+4</v>
      </c>
    </row>
    <row r="315" spans="1:4" x14ac:dyDescent="0.25">
      <c r="A315">
        <v>7459</v>
      </c>
      <c r="B315">
        <v>1</v>
      </c>
      <c r="C315" s="2">
        <v>44375.520761253567</v>
      </c>
      <c r="D315" s="2" t="str">
        <f t="shared" si="4"/>
        <v>UTC+1</v>
      </c>
    </row>
    <row r="316" spans="1:4" x14ac:dyDescent="0.25">
      <c r="A316">
        <v>7460</v>
      </c>
      <c r="B316">
        <v>1</v>
      </c>
      <c r="C316" s="2">
        <v>44382.653289031339</v>
      </c>
      <c r="D316" s="2" t="str">
        <f t="shared" si="4"/>
        <v>UTC+1</v>
      </c>
    </row>
    <row r="317" spans="1:4" x14ac:dyDescent="0.25">
      <c r="A317">
        <v>7464</v>
      </c>
      <c r="B317">
        <v>3</v>
      </c>
      <c r="C317" s="2">
        <v>44315.646468910258</v>
      </c>
      <c r="D317" s="2" t="str">
        <f t="shared" si="4"/>
        <v>UTC+3</v>
      </c>
    </row>
    <row r="318" spans="1:4" x14ac:dyDescent="0.25">
      <c r="A318">
        <v>7473</v>
      </c>
      <c r="B318">
        <v>1</v>
      </c>
      <c r="C318" s="2">
        <v>44318.608327955844</v>
      </c>
      <c r="D318" s="2" t="str">
        <f t="shared" si="4"/>
        <v>UTC+1</v>
      </c>
    </row>
    <row r="319" spans="1:4" x14ac:dyDescent="0.25">
      <c r="A319">
        <v>7501</v>
      </c>
      <c r="B319">
        <v>1</v>
      </c>
      <c r="C319" s="2">
        <v>44386.374076139604</v>
      </c>
      <c r="D319" s="2" t="str">
        <f t="shared" si="4"/>
        <v>UTC+1</v>
      </c>
    </row>
    <row r="320" spans="1:4" x14ac:dyDescent="0.25">
      <c r="A320">
        <v>7513</v>
      </c>
      <c r="B320">
        <v>2</v>
      </c>
      <c r="C320" s="2">
        <v>44401.095620085478</v>
      </c>
      <c r="D320" s="2" t="str">
        <f t="shared" si="4"/>
        <v>UTC+2</v>
      </c>
    </row>
    <row r="321" spans="1:4" x14ac:dyDescent="0.25">
      <c r="A321">
        <v>7520</v>
      </c>
      <c r="B321">
        <v>-5</v>
      </c>
      <c r="C321" s="2">
        <v>44339.037789494309</v>
      </c>
      <c r="D321" s="2" t="str">
        <f t="shared" si="4"/>
        <v>UTC-5</v>
      </c>
    </row>
    <row r="322" spans="1:4" x14ac:dyDescent="0.25">
      <c r="A322">
        <v>7550</v>
      </c>
      <c r="B322">
        <v>0</v>
      </c>
      <c r="C322" s="2">
        <v>44309.446373967236</v>
      </c>
      <c r="D322" s="2" t="str">
        <f t="shared" si="4"/>
        <v>UTC+0</v>
      </c>
    </row>
    <row r="323" spans="1:4" x14ac:dyDescent="0.25">
      <c r="A323">
        <v>7564</v>
      </c>
      <c r="B323">
        <v>0</v>
      </c>
      <c r="C323" s="2">
        <v>44376.871912428775</v>
      </c>
      <c r="D323" s="2" t="str">
        <f t="shared" ref="D323:D386" si="5">VLOOKUP(B323,$I$2:$J$50,2,0)</f>
        <v>UTC+0</v>
      </c>
    </row>
    <row r="324" spans="1:4" x14ac:dyDescent="0.25">
      <c r="A324">
        <v>7574</v>
      </c>
      <c r="B324">
        <v>3</v>
      </c>
      <c r="C324" s="2">
        <v>44324.967053205124</v>
      </c>
      <c r="D324" s="2" t="str">
        <f t="shared" si="5"/>
        <v>UTC+3</v>
      </c>
    </row>
    <row r="325" spans="1:4" x14ac:dyDescent="0.25">
      <c r="A325">
        <v>7598</v>
      </c>
      <c r="B325">
        <v>1</v>
      </c>
      <c r="C325" s="2">
        <v>44291.813985576919</v>
      </c>
      <c r="D325" s="2" t="str">
        <f t="shared" si="5"/>
        <v>UTC+1</v>
      </c>
    </row>
    <row r="326" spans="1:4" x14ac:dyDescent="0.25">
      <c r="A326">
        <v>7610</v>
      </c>
      <c r="B326">
        <v>1</v>
      </c>
      <c r="C326" s="2">
        <v>44344.353116880346</v>
      </c>
      <c r="D326" s="2" t="str">
        <f t="shared" si="5"/>
        <v>UTC+1</v>
      </c>
    </row>
    <row r="327" spans="1:4" x14ac:dyDescent="0.25">
      <c r="A327">
        <v>7614</v>
      </c>
      <c r="B327">
        <v>0</v>
      </c>
      <c r="C327" s="2">
        <v>44374.456993482905</v>
      </c>
      <c r="D327" s="2" t="str">
        <f t="shared" si="5"/>
        <v>UTC+0</v>
      </c>
    </row>
    <row r="328" spans="1:4" x14ac:dyDescent="0.25">
      <c r="A328">
        <v>7664</v>
      </c>
      <c r="B328">
        <v>2</v>
      </c>
      <c r="C328" s="2">
        <v>44345.296955484329</v>
      </c>
      <c r="D328" s="2" t="str">
        <f t="shared" si="5"/>
        <v>UTC+2</v>
      </c>
    </row>
    <row r="329" spans="1:4" x14ac:dyDescent="0.25">
      <c r="A329">
        <v>7679</v>
      </c>
      <c r="B329">
        <v>2</v>
      </c>
      <c r="C329" s="2">
        <v>44323.645225819084</v>
      </c>
      <c r="D329" s="2" t="str">
        <f t="shared" si="5"/>
        <v>UTC+2</v>
      </c>
    </row>
    <row r="330" spans="1:4" x14ac:dyDescent="0.25">
      <c r="A330">
        <v>7696</v>
      </c>
      <c r="B330">
        <v>3</v>
      </c>
      <c r="C330" s="2">
        <v>44373.526557870369</v>
      </c>
      <c r="D330" s="2" t="str">
        <f t="shared" si="5"/>
        <v>UTC+3</v>
      </c>
    </row>
    <row r="331" spans="1:4" x14ac:dyDescent="0.25">
      <c r="A331">
        <v>7726</v>
      </c>
      <c r="B331">
        <v>0</v>
      </c>
      <c r="C331" s="2">
        <v>44315.056520762104</v>
      </c>
      <c r="D331" s="2" t="str">
        <f t="shared" si="5"/>
        <v>UTC+0</v>
      </c>
    </row>
    <row r="332" spans="1:4" x14ac:dyDescent="0.25">
      <c r="A332">
        <v>7744</v>
      </c>
      <c r="B332">
        <v>1</v>
      </c>
      <c r="C332" s="2">
        <v>44306.611368660975</v>
      </c>
      <c r="D332" s="2" t="str">
        <f t="shared" si="5"/>
        <v>UTC+1</v>
      </c>
    </row>
    <row r="333" spans="1:4" x14ac:dyDescent="0.25">
      <c r="A333">
        <v>7752</v>
      </c>
      <c r="B333">
        <v>6</v>
      </c>
      <c r="C333" s="2">
        <v>44316.145302706551</v>
      </c>
      <c r="D333" s="2" t="str">
        <f t="shared" si="5"/>
        <v>UTC+6</v>
      </c>
    </row>
    <row r="334" spans="1:4" x14ac:dyDescent="0.25">
      <c r="A334">
        <v>7768</v>
      </c>
      <c r="B334">
        <v>3</v>
      </c>
      <c r="C334" s="2">
        <v>44382.537392521364</v>
      </c>
      <c r="D334" s="2" t="str">
        <f t="shared" si="5"/>
        <v>UTC+3</v>
      </c>
    </row>
    <row r="335" spans="1:4" x14ac:dyDescent="0.25">
      <c r="A335">
        <v>7773</v>
      </c>
      <c r="B335">
        <v>1</v>
      </c>
      <c r="C335" s="2">
        <v>44306.032324002845</v>
      </c>
      <c r="D335" s="2" t="str">
        <f t="shared" si="5"/>
        <v>UTC+1</v>
      </c>
    </row>
    <row r="336" spans="1:4" x14ac:dyDescent="0.25">
      <c r="A336">
        <v>7798</v>
      </c>
      <c r="B336">
        <v>3</v>
      </c>
      <c r="C336" s="2">
        <v>44393.97824159544</v>
      </c>
      <c r="D336" s="2" t="str">
        <f t="shared" si="5"/>
        <v>UTC+3</v>
      </c>
    </row>
    <row r="337" spans="1:4" x14ac:dyDescent="0.25">
      <c r="A337">
        <v>7820</v>
      </c>
      <c r="B337">
        <v>2</v>
      </c>
      <c r="C337" s="2">
        <v>44316.379544195159</v>
      </c>
      <c r="D337" s="2" t="str">
        <f t="shared" si="5"/>
        <v>UTC+2</v>
      </c>
    </row>
    <row r="338" spans="1:4" x14ac:dyDescent="0.25">
      <c r="A338">
        <v>7828</v>
      </c>
      <c r="B338">
        <v>1</v>
      </c>
      <c r="C338" s="2">
        <v>44313.415489494299</v>
      </c>
      <c r="D338" s="2" t="str">
        <f t="shared" si="5"/>
        <v>UTC+1</v>
      </c>
    </row>
    <row r="339" spans="1:4" x14ac:dyDescent="0.25">
      <c r="A339">
        <v>7833</v>
      </c>
      <c r="B339">
        <v>0</v>
      </c>
      <c r="C339" s="2">
        <v>44336.490326851854</v>
      </c>
      <c r="D339" s="2" t="str">
        <f t="shared" si="5"/>
        <v>UTC+0</v>
      </c>
    </row>
    <row r="340" spans="1:4" x14ac:dyDescent="0.25">
      <c r="A340">
        <v>7838</v>
      </c>
      <c r="B340">
        <v>-4</v>
      </c>
      <c r="C340" s="2">
        <v>44309.815141595442</v>
      </c>
      <c r="D340" s="2" t="str">
        <f t="shared" si="5"/>
        <v>UTC-4</v>
      </c>
    </row>
    <row r="341" spans="1:4" x14ac:dyDescent="0.25">
      <c r="A341">
        <v>7857</v>
      </c>
      <c r="B341">
        <v>2</v>
      </c>
      <c r="C341" s="2">
        <v>44315.953084437322</v>
      </c>
      <c r="D341" s="2" t="str">
        <f t="shared" si="5"/>
        <v>UTC+2</v>
      </c>
    </row>
    <row r="342" spans="1:4" x14ac:dyDescent="0.25">
      <c r="A342">
        <v>7862</v>
      </c>
      <c r="B342">
        <v>3</v>
      </c>
      <c r="C342" s="2">
        <v>44311.657599002843</v>
      </c>
      <c r="D342" s="2" t="str">
        <f t="shared" si="5"/>
        <v>UTC+3</v>
      </c>
    </row>
    <row r="343" spans="1:4" x14ac:dyDescent="0.25">
      <c r="A343">
        <v>7864</v>
      </c>
      <c r="B343">
        <v>-5</v>
      </c>
      <c r="C343" s="2">
        <v>44393.220147150998</v>
      </c>
      <c r="D343" s="2" t="str">
        <f t="shared" si="5"/>
        <v>UTC-5</v>
      </c>
    </row>
    <row r="344" spans="1:4" x14ac:dyDescent="0.25">
      <c r="A344">
        <v>7912</v>
      </c>
      <c r="B344">
        <v>1</v>
      </c>
      <c r="C344" s="2">
        <v>44294.510183689461</v>
      </c>
      <c r="D344" s="2" t="str">
        <f t="shared" si="5"/>
        <v>UTC+1</v>
      </c>
    </row>
    <row r="345" spans="1:4" x14ac:dyDescent="0.25">
      <c r="A345">
        <v>7930</v>
      </c>
      <c r="B345">
        <v>1</v>
      </c>
      <c r="C345" s="2">
        <v>44318.015843233617</v>
      </c>
      <c r="D345" s="2" t="str">
        <f t="shared" si="5"/>
        <v>UTC+1</v>
      </c>
    </row>
    <row r="346" spans="1:4" x14ac:dyDescent="0.25">
      <c r="A346">
        <v>7981</v>
      </c>
      <c r="B346">
        <v>1</v>
      </c>
      <c r="C346" s="2">
        <v>44289.153120334762</v>
      </c>
      <c r="D346" s="2" t="str">
        <f t="shared" si="5"/>
        <v>UTC+1</v>
      </c>
    </row>
    <row r="347" spans="1:4" x14ac:dyDescent="0.25">
      <c r="A347">
        <v>8082</v>
      </c>
      <c r="B347">
        <v>6</v>
      </c>
      <c r="C347" s="2">
        <v>44374.5668298077</v>
      </c>
      <c r="D347" s="2" t="str">
        <f t="shared" si="5"/>
        <v>UTC+6</v>
      </c>
    </row>
    <row r="348" spans="1:4" x14ac:dyDescent="0.25">
      <c r="A348">
        <v>8102</v>
      </c>
      <c r="B348">
        <v>4</v>
      </c>
      <c r="C348" s="2">
        <v>44379.942374679493</v>
      </c>
      <c r="D348" s="2" t="str">
        <f t="shared" si="5"/>
        <v>UTC+4</v>
      </c>
    </row>
    <row r="349" spans="1:4" x14ac:dyDescent="0.25">
      <c r="A349">
        <v>8112</v>
      </c>
      <c r="B349">
        <v>3</v>
      </c>
      <c r="C349" s="2">
        <v>44394.682941381769</v>
      </c>
      <c r="D349" s="2" t="str">
        <f t="shared" si="5"/>
        <v>UTC+3</v>
      </c>
    </row>
    <row r="350" spans="1:4" x14ac:dyDescent="0.25">
      <c r="A350">
        <v>8144</v>
      </c>
      <c r="B350">
        <v>-4</v>
      </c>
      <c r="C350" s="2">
        <v>44309.604982158118</v>
      </c>
      <c r="D350" s="2" t="str">
        <f t="shared" si="5"/>
        <v>UTC-4</v>
      </c>
    </row>
    <row r="351" spans="1:4" x14ac:dyDescent="0.25">
      <c r="A351">
        <v>8186</v>
      </c>
      <c r="B351">
        <v>1</v>
      </c>
      <c r="C351" s="2">
        <v>44298.630156160973</v>
      </c>
      <c r="D351" s="2" t="str">
        <f t="shared" si="5"/>
        <v>UTC+1</v>
      </c>
    </row>
    <row r="352" spans="1:4" x14ac:dyDescent="0.25">
      <c r="A352">
        <v>8196</v>
      </c>
      <c r="B352">
        <v>3</v>
      </c>
      <c r="C352" s="2">
        <v>44341.502851068377</v>
      </c>
      <c r="D352" s="2" t="str">
        <f t="shared" si="5"/>
        <v>UTC+3</v>
      </c>
    </row>
    <row r="353" spans="1:4" x14ac:dyDescent="0.25">
      <c r="A353">
        <v>8252</v>
      </c>
      <c r="B353">
        <v>1</v>
      </c>
      <c r="C353" s="2">
        <v>44314.68951011396</v>
      </c>
      <c r="D353" s="2" t="str">
        <f t="shared" si="5"/>
        <v>UTC+1</v>
      </c>
    </row>
    <row r="354" spans="1:4" x14ac:dyDescent="0.25">
      <c r="A354">
        <v>8282</v>
      </c>
      <c r="B354">
        <v>3</v>
      </c>
      <c r="C354" s="2">
        <v>44371.637698005696</v>
      </c>
      <c r="D354" s="2" t="str">
        <f t="shared" si="5"/>
        <v>UTC+3</v>
      </c>
    </row>
    <row r="355" spans="1:4" x14ac:dyDescent="0.25">
      <c r="A355">
        <v>8379</v>
      </c>
      <c r="B355">
        <v>1</v>
      </c>
      <c r="C355" s="2">
        <v>44342.594197756414</v>
      </c>
      <c r="D355" s="2" t="str">
        <f t="shared" si="5"/>
        <v>UTC+1</v>
      </c>
    </row>
    <row r="356" spans="1:4" x14ac:dyDescent="0.25">
      <c r="A356">
        <v>8384</v>
      </c>
      <c r="B356">
        <v>2</v>
      </c>
      <c r="C356" s="2">
        <v>44345.631655021367</v>
      </c>
      <c r="D356" s="2" t="str">
        <f t="shared" si="5"/>
        <v>UTC+2</v>
      </c>
    </row>
    <row r="357" spans="1:4" x14ac:dyDescent="0.25">
      <c r="A357">
        <v>8424</v>
      </c>
      <c r="B357">
        <v>0</v>
      </c>
      <c r="C357" s="2">
        <v>44301.408322649571</v>
      </c>
      <c r="D357" s="2" t="str">
        <f t="shared" si="5"/>
        <v>UTC+0</v>
      </c>
    </row>
    <row r="358" spans="1:4" x14ac:dyDescent="0.25">
      <c r="A358">
        <v>8450</v>
      </c>
      <c r="B358">
        <v>9</v>
      </c>
      <c r="C358" s="2">
        <v>44362.300496225071</v>
      </c>
      <c r="D358" s="2" t="str">
        <f t="shared" si="5"/>
        <v>UTC+9</v>
      </c>
    </row>
    <row r="359" spans="1:4" x14ac:dyDescent="0.25">
      <c r="A359">
        <v>8463</v>
      </c>
      <c r="B359">
        <v>0</v>
      </c>
      <c r="C359" s="2">
        <v>44341.37738468661</v>
      </c>
      <c r="D359" s="2" t="str">
        <f t="shared" si="5"/>
        <v>UTC+0</v>
      </c>
    </row>
    <row r="360" spans="1:4" x14ac:dyDescent="0.25">
      <c r="A360">
        <v>8510</v>
      </c>
      <c r="B360">
        <v>0</v>
      </c>
      <c r="C360" s="2">
        <v>44372.546358012827</v>
      </c>
      <c r="D360" s="2" t="str">
        <f t="shared" si="5"/>
        <v>UTC+0</v>
      </c>
    </row>
    <row r="361" spans="1:4" x14ac:dyDescent="0.25">
      <c r="A361">
        <v>8536</v>
      </c>
      <c r="B361">
        <v>3</v>
      </c>
      <c r="C361" s="2">
        <v>44345.221859686608</v>
      </c>
      <c r="D361" s="2" t="str">
        <f t="shared" si="5"/>
        <v>UTC+3</v>
      </c>
    </row>
    <row r="362" spans="1:4" x14ac:dyDescent="0.25">
      <c r="A362">
        <v>8575</v>
      </c>
      <c r="B362">
        <v>0</v>
      </c>
      <c r="C362" s="2">
        <v>44402.958186894582</v>
      </c>
      <c r="D362" s="2" t="str">
        <f t="shared" si="5"/>
        <v>UTC+0</v>
      </c>
    </row>
    <row r="363" spans="1:4" x14ac:dyDescent="0.25">
      <c r="A363">
        <v>8576</v>
      </c>
      <c r="B363">
        <v>2</v>
      </c>
      <c r="C363" s="2">
        <v>44320.006726745007</v>
      </c>
      <c r="D363" s="2" t="str">
        <f t="shared" si="5"/>
        <v>UTC+2</v>
      </c>
    </row>
    <row r="364" spans="1:4" x14ac:dyDescent="0.25">
      <c r="A364">
        <v>8587</v>
      </c>
      <c r="B364">
        <v>3</v>
      </c>
      <c r="C364" s="2">
        <v>44343.745023076925</v>
      </c>
      <c r="D364" s="2" t="str">
        <f t="shared" si="5"/>
        <v>UTC+3</v>
      </c>
    </row>
    <row r="365" spans="1:4" x14ac:dyDescent="0.25">
      <c r="A365">
        <v>8592</v>
      </c>
      <c r="B365">
        <v>2</v>
      </c>
      <c r="C365" s="2">
        <v>44360.048305733617</v>
      </c>
      <c r="D365" s="2" t="str">
        <f t="shared" si="5"/>
        <v>UTC+2</v>
      </c>
    </row>
    <row r="366" spans="1:4" x14ac:dyDescent="0.25">
      <c r="A366">
        <v>8598</v>
      </c>
      <c r="B366">
        <v>1</v>
      </c>
      <c r="C366" s="2">
        <v>44315.176309829061</v>
      </c>
      <c r="D366" s="2" t="str">
        <f t="shared" si="5"/>
        <v>UTC+1</v>
      </c>
    </row>
    <row r="367" spans="1:4" x14ac:dyDescent="0.25">
      <c r="A367">
        <v>8614</v>
      </c>
      <c r="B367">
        <v>1</v>
      </c>
      <c r="C367" s="2">
        <v>44389.917571474361</v>
      </c>
      <c r="D367" s="2" t="str">
        <f t="shared" si="5"/>
        <v>UTC+1</v>
      </c>
    </row>
    <row r="368" spans="1:4" x14ac:dyDescent="0.25">
      <c r="A368">
        <v>8636</v>
      </c>
      <c r="B368">
        <v>2</v>
      </c>
      <c r="C368" s="2">
        <v>44393.273967094014</v>
      </c>
      <c r="D368" s="2" t="str">
        <f t="shared" si="5"/>
        <v>UTC+2</v>
      </c>
    </row>
    <row r="369" spans="1:4" x14ac:dyDescent="0.25">
      <c r="A369">
        <v>8684</v>
      </c>
      <c r="B369">
        <v>-4</v>
      </c>
      <c r="C369" s="2">
        <v>44335.366450178059</v>
      </c>
      <c r="D369" s="2" t="str">
        <f t="shared" si="5"/>
        <v>UTC-4</v>
      </c>
    </row>
    <row r="370" spans="1:4" x14ac:dyDescent="0.25">
      <c r="A370">
        <v>8700</v>
      </c>
      <c r="B370">
        <v>-1</v>
      </c>
      <c r="C370" s="2">
        <v>44311.752143660975</v>
      </c>
      <c r="D370" s="2" t="str">
        <f t="shared" si="5"/>
        <v>UTC-1</v>
      </c>
    </row>
    <row r="371" spans="1:4" x14ac:dyDescent="0.25">
      <c r="A371">
        <v>8735</v>
      </c>
      <c r="B371">
        <v>-6</v>
      </c>
      <c r="C371" s="2">
        <v>44346.172154095439</v>
      </c>
      <c r="D371" s="2" t="str">
        <f t="shared" si="5"/>
        <v>UTC-6</v>
      </c>
    </row>
    <row r="372" spans="1:4" x14ac:dyDescent="0.25">
      <c r="A372">
        <v>8736</v>
      </c>
      <c r="B372">
        <v>1</v>
      </c>
      <c r="C372" s="2">
        <v>44405.017589494302</v>
      </c>
      <c r="D372" s="2" t="str">
        <f t="shared" si="5"/>
        <v>UTC+1</v>
      </c>
    </row>
    <row r="373" spans="1:4" x14ac:dyDescent="0.25">
      <c r="A373">
        <v>8765</v>
      </c>
      <c r="B373">
        <v>7</v>
      </c>
      <c r="C373" s="2">
        <v>44346.938018482906</v>
      </c>
      <c r="D373" s="2" t="str">
        <f t="shared" si="5"/>
        <v>UTC+7</v>
      </c>
    </row>
    <row r="374" spans="1:4" x14ac:dyDescent="0.25">
      <c r="A374">
        <v>8791</v>
      </c>
      <c r="B374">
        <v>5</v>
      </c>
      <c r="C374" s="2">
        <v>44314.313494658127</v>
      </c>
      <c r="D374" s="2" t="str">
        <f t="shared" si="5"/>
        <v>UTC+5</v>
      </c>
    </row>
    <row r="375" spans="1:4" x14ac:dyDescent="0.25">
      <c r="A375">
        <v>8797</v>
      </c>
      <c r="B375">
        <v>2</v>
      </c>
      <c r="C375" s="2">
        <v>44371.011979059826</v>
      </c>
      <c r="D375" s="2" t="str">
        <f t="shared" si="5"/>
        <v>UTC+2</v>
      </c>
    </row>
    <row r="376" spans="1:4" x14ac:dyDescent="0.25">
      <c r="A376">
        <v>8819</v>
      </c>
      <c r="B376">
        <v>1</v>
      </c>
      <c r="C376" s="2">
        <v>44386.847487393155</v>
      </c>
      <c r="D376" s="2" t="str">
        <f t="shared" si="5"/>
        <v>UTC+1</v>
      </c>
    </row>
    <row r="377" spans="1:4" x14ac:dyDescent="0.25">
      <c r="A377">
        <v>8890</v>
      </c>
      <c r="B377">
        <v>11</v>
      </c>
      <c r="C377" s="2">
        <v>44345.849786039886</v>
      </c>
      <c r="D377" s="2" t="str">
        <f t="shared" si="5"/>
        <v>UTC+11</v>
      </c>
    </row>
    <row r="378" spans="1:4" x14ac:dyDescent="0.25">
      <c r="A378">
        <v>8934</v>
      </c>
      <c r="B378">
        <v>2</v>
      </c>
      <c r="C378" s="2">
        <v>44317.053807158125</v>
      </c>
      <c r="D378" s="2" t="str">
        <f t="shared" si="5"/>
        <v>UTC+2</v>
      </c>
    </row>
    <row r="379" spans="1:4" x14ac:dyDescent="0.25">
      <c r="A379">
        <v>8972</v>
      </c>
      <c r="B379">
        <v>2</v>
      </c>
      <c r="C379" s="2">
        <v>44301.535826816238</v>
      </c>
      <c r="D379" s="2" t="str">
        <f t="shared" si="5"/>
        <v>UTC+2</v>
      </c>
    </row>
    <row r="380" spans="1:4" x14ac:dyDescent="0.25">
      <c r="A380">
        <v>8977</v>
      </c>
      <c r="B380">
        <v>1</v>
      </c>
      <c r="C380" s="2">
        <v>44340.308656410256</v>
      </c>
      <c r="D380" s="2" t="str">
        <f t="shared" si="5"/>
        <v>UTC+1</v>
      </c>
    </row>
    <row r="381" spans="1:4" x14ac:dyDescent="0.25">
      <c r="A381">
        <v>8992</v>
      </c>
      <c r="B381">
        <v>3</v>
      </c>
      <c r="C381" s="2">
        <v>44375.095820762101</v>
      </c>
      <c r="D381" s="2" t="str">
        <f t="shared" si="5"/>
        <v>UTC+3</v>
      </c>
    </row>
    <row r="382" spans="1:4" x14ac:dyDescent="0.25">
      <c r="A382">
        <v>9010</v>
      </c>
      <c r="B382">
        <v>1</v>
      </c>
      <c r="C382" s="2">
        <v>44316.517544373215</v>
      </c>
      <c r="D382" s="2" t="str">
        <f t="shared" si="5"/>
        <v>UTC+1</v>
      </c>
    </row>
    <row r="383" spans="1:4" x14ac:dyDescent="0.25">
      <c r="A383">
        <v>9046</v>
      </c>
      <c r="B383">
        <v>9</v>
      </c>
      <c r="C383" s="2">
        <v>44390.93263860399</v>
      </c>
      <c r="D383" s="2" t="str">
        <f t="shared" si="5"/>
        <v>UTC+9</v>
      </c>
    </row>
    <row r="384" spans="1:4" x14ac:dyDescent="0.25">
      <c r="A384">
        <v>9105</v>
      </c>
      <c r="B384">
        <v>0</v>
      </c>
      <c r="C384" s="2">
        <v>44392.049468447287</v>
      </c>
      <c r="D384" s="2" t="str">
        <f t="shared" si="5"/>
        <v>UTC+0</v>
      </c>
    </row>
    <row r="385" spans="1:4" x14ac:dyDescent="0.25">
      <c r="A385">
        <v>9110</v>
      </c>
      <c r="B385">
        <v>0</v>
      </c>
      <c r="C385" s="2">
        <v>44313.510966880342</v>
      </c>
      <c r="D385" s="2" t="str">
        <f t="shared" si="5"/>
        <v>UTC+0</v>
      </c>
    </row>
    <row r="386" spans="1:4" x14ac:dyDescent="0.25">
      <c r="A386">
        <v>9111</v>
      </c>
      <c r="B386">
        <v>2</v>
      </c>
      <c r="C386" s="2">
        <v>44325.42028974359</v>
      </c>
      <c r="D386" s="2" t="str">
        <f t="shared" si="5"/>
        <v>UTC+2</v>
      </c>
    </row>
    <row r="387" spans="1:4" x14ac:dyDescent="0.25">
      <c r="A387">
        <v>9115</v>
      </c>
      <c r="B387">
        <v>5</v>
      </c>
      <c r="C387" s="2">
        <v>44398.802954344726</v>
      </c>
      <c r="D387" s="2" t="str">
        <f t="shared" ref="D387:D450" si="6">VLOOKUP(B387,$I$2:$J$50,2,0)</f>
        <v>UTC+5</v>
      </c>
    </row>
    <row r="388" spans="1:4" x14ac:dyDescent="0.25">
      <c r="A388">
        <v>9138</v>
      </c>
      <c r="B388">
        <v>2</v>
      </c>
      <c r="C388" s="2">
        <v>44305.504299430198</v>
      </c>
      <c r="D388" s="2" t="str">
        <f t="shared" si="6"/>
        <v>UTC+2</v>
      </c>
    </row>
    <row r="389" spans="1:4" x14ac:dyDescent="0.25">
      <c r="A389">
        <v>9157</v>
      </c>
      <c r="B389">
        <v>1</v>
      </c>
      <c r="C389" s="2">
        <v>44434.343545334756</v>
      </c>
      <c r="D389" s="2" t="str">
        <f t="shared" si="6"/>
        <v>UTC+1</v>
      </c>
    </row>
    <row r="390" spans="1:4" x14ac:dyDescent="0.25">
      <c r="A390">
        <v>9218</v>
      </c>
      <c r="B390">
        <v>-4</v>
      </c>
      <c r="C390" s="2">
        <v>44371.094473076926</v>
      </c>
      <c r="D390" s="2" t="str">
        <f t="shared" si="6"/>
        <v>UTC-4</v>
      </c>
    </row>
    <row r="391" spans="1:4" x14ac:dyDescent="0.25">
      <c r="A391">
        <v>9223</v>
      </c>
      <c r="B391">
        <v>3</v>
      </c>
      <c r="C391" s="2">
        <v>44390.437642272082</v>
      </c>
      <c r="D391" s="2" t="str">
        <f t="shared" si="6"/>
        <v>UTC+3</v>
      </c>
    </row>
    <row r="392" spans="1:4" x14ac:dyDescent="0.25">
      <c r="A392">
        <v>9286</v>
      </c>
      <c r="B392">
        <v>0</v>
      </c>
      <c r="C392" s="2">
        <v>44307.358071260685</v>
      </c>
      <c r="D392" s="2" t="str">
        <f t="shared" si="6"/>
        <v>UTC+0</v>
      </c>
    </row>
    <row r="393" spans="1:4" x14ac:dyDescent="0.25">
      <c r="A393">
        <v>9298</v>
      </c>
      <c r="B393">
        <v>-7</v>
      </c>
      <c r="C393" s="2">
        <v>44308.916210648145</v>
      </c>
      <c r="D393" s="2" t="str">
        <f t="shared" si="6"/>
        <v>UTC-7</v>
      </c>
    </row>
    <row r="394" spans="1:4" x14ac:dyDescent="0.25">
      <c r="A394">
        <v>9365</v>
      </c>
      <c r="B394">
        <v>0</v>
      </c>
      <c r="C394" s="2">
        <v>44307.104079985758</v>
      </c>
      <c r="D394" s="2" t="str">
        <f t="shared" si="6"/>
        <v>UTC+0</v>
      </c>
    </row>
    <row r="395" spans="1:4" x14ac:dyDescent="0.25">
      <c r="A395">
        <v>9369</v>
      </c>
      <c r="B395">
        <v>2</v>
      </c>
      <c r="C395" s="2">
        <v>44356.096591559828</v>
      </c>
      <c r="D395" s="2" t="str">
        <f t="shared" si="6"/>
        <v>UTC+2</v>
      </c>
    </row>
    <row r="396" spans="1:4" x14ac:dyDescent="0.25">
      <c r="A396">
        <v>9373</v>
      </c>
      <c r="B396">
        <v>1</v>
      </c>
      <c r="C396" s="2">
        <v>44331.555008475785</v>
      </c>
      <c r="D396" s="2" t="str">
        <f t="shared" si="6"/>
        <v>UTC+1</v>
      </c>
    </row>
    <row r="397" spans="1:4" x14ac:dyDescent="0.25">
      <c r="A397">
        <v>9408</v>
      </c>
      <c r="B397">
        <v>1</v>
      </c>
      <c r="C397" s="2">
        <v>44374.615265883192</v>
      </c>
      <c r="D397" s="2" t="str">
        <f t="shared" si="6"/>
        <v>UTC+1</v>
      </c>
    </row>
    <row r="398" spans="1:4" x14ac:dyDescent="0.25">
      <c r="A398">
        <v>9424</v>
      </c>
      <c r="B398">
        <v>3</v>
      </c>
      <c r="C398" s="2">
        <v>44310.774094622509</v>
      </c>
      <c r="D398" s="2" t="str">
        <f t="shared" si="6"/>
        <v>UTC+3</v>
      </c>
    </row>
    <row r="399" spans="1:4" x14ac:dyDescent="0.25">
      <c r="A399">
        <v>9436</v>
      </c>
      <c r="B399">
        <v>1</v>
      </c>
      <c r="C399" s="2">
        <v>44318.646800391733</v>
      </c>
      <c r="D399" s="2" t="str">
        <f t="shared" si="6"/>
        <v>UTC+1</v>
      </c>
    </row>
    <row r="400" spans="1:4" x14ac:dyDescent="0.25">
      <c r="A400">
        <v>9485</v>
      </c>
      <c r="B400">
        <v>11</v>
      </c>
      <c r="C400" s="2">
        <v>44380.022433796294</v>
      </c>
      <c r="D400" s="2" t="str">
        <f t="shared" si="6"/>
        <v>UTC+11</v>
      </c>
    </row>
    <row r="401" spans="1:4" x14ac:dyDescent="0.25">
      <c r="A401">
        <v>9494</v>
      </c>
      <c r="B401">
        <v>3</v>
      </c>
      <c r="C401" s="2">
        <v>44345.123455056979</v>
      </c>
      <c r="D401" s="2" t="str">
        <f t="shared" si="6"/>
        <v>UTC+3</v>
      </c>
    </row>
    <row r="402" spans="1:4" x14ac:dyDescent="0.25">
      <c r="A402">
        <v>9521</v>
      </c>
      <c r="B402">
        <v>3</v>
      </c>
      <c r="C402" s="2">
        <v>44309.146296937324</v>
      </c>
      <c r="D402" s="2" t="str">
        <f t="shared" si="6"/>
        <v>UTC+3</v>
      </c>
    </row>
    <row r="403" spans="1:4" x14ac:dyDescent="0.25">
      <c r="A403">
        <v>9569</v>
      </c>
      <c r="B403">
        <v>1</v>
      </c>
      <c r="C403" s="2">
        <v>44345.969331873217</v>
      </c>
      <c r="D403" s="2" t="str">
        <f t="shared" si="6"/>
        <v>UTC+1</v>
      </c>
    </row>
    <row r="404" spans="1:4" x14ac:dyDescent="0.25">
      <c r="A404">
        <v>9578</v>
      </c>
      <c r="B404">
        <v>1</v>
      </c>
      <c r="C404" s="2">
        <v>44314.357298575494</v>
      </c>
      <c r="D404" s="2" t="str">
        <f t="shared" si="6"/>
        <v>UTC+1</v>
      </c>
    </row>
    <row r="405" spans="1:4" x14ac:dyDescent="0.25">
      <c r="A405">
        <v>9580</v>
      </c>
      <c r="B405">
        <v>1</v>
      </c>
      <c r="C405" s="2">
        <v>44374.090084864671</v>
      </c>
      <c r="D405" s="2" t="str">
        <f t="shared" si="6"/>
        <v>UTC+1</v>
      </c>
    </row>
    <row r="406" spans="1:4" x14ac:dyDescent="0.25">
      <c r="A406">
        <v>9612</v>
      </c>
      <c r="B406">
        <v>1</v>
      </c>
      <c r="C406" s="2">
        <v>44308.913550569807</v>
      </c>
      <c r="D406" s="2" t="str">
        <f t="shared" si="6"/>
        <v>UTC+1</v>
      </c>
    </row>
    <row r="407" spans="1:4" x14ac:dyDescent="0.25">
      <c r="A407">
        <v>9646</v>
      </c>
      <c r="B407">
        <v>2</v>
      </c>
      <c r="C407" s="2">
        <v>44304.890274715101</v>
      </c>
      <c r="D407" s="2" t="str">
        <f t="shared" si="6"/>
        <v>UTC+2</v>
      </c>
    </row>
    <row r="408" spans="1:4" x14ac:dyDescent="0.25">
      <c r="A408">
        <v>9692</v>
      </c>
      <c r="B408">
        <v>1</v>
      </c>
      <c r="C408" s="2">
        <v>44394.136254772086</v>
      </c>
      <c r="D408" s="2" t="str">
        <f t="shared" si="6"/>
        <v>UTC+1</v>
      </c>
    </row>
    <row r="409" spans="1:4" x14ac:dyDescent="0.25">
      <c r="A409">
        <v>9731</v>
      </c>
      <c r="B409">
        <v>2</v>
      </c>
      <c r="C409" s="2">
        <v>44333.586930306272</v>
      </c>
      <c r="D409" s="2" t="str">
        <f t="shared" si="6"/>
        <v>UTC+2</v>
      </c>
    </row>
    <row r="410" spans="1:4" x14ac:dyDescent="0.25">
      <c r="A410">
        <v>9756</v>
      </c>
      <c r="B410">
        <v>7</v>
      </c>
      <c r="C410" s="2">
        <v>44329.31739504986</v>
      </c>
      <c r="D410" s="2" t="str">
        <f t="shared" si="6"/>
        <v>UTC+7</v>
      </c>
    </row>
    <row r="411" spans="1:4" x14ac:dyDescent="0.25">
      <c r="A411">
        <v>9771</v>
      </c>
      <c r="B411">
        <v>1</v>
      </c>
      <c r="C411" s="2">
        <v>44302.676672613961</v>
      </c>
      <c r="D411" s="2" t="str">
        <f t="shared" si="6"/>
        <v>UTC+1</v>
      </c>
    </row>
    <row r="412" spans="1:4" x14ac:dyDescent="0.25">
      <c r="A412">
        <v>9799</v>
      </c>
      <c r="B412">
        <v>1</v>
      </c>
      <c r="C412" s="2">
        <v>44297.184120334758</v>
      </c>
      <c r="D412" s="2" t="str">
        <f t="shared" si="6"/>
        <v>UTC+1</v>
      </c>
    </row>
    <row r="413" spans="1:4" x14ac:dyDescent="0.25">
      <c r="A413">
        <v>9808</v>
      </c>
      <c r="B413">
        <v>3</v>
      </c>
      <c r="C413" s="2">
        <v>44367.775002777773</v>
      </c>
      <c r="D413" s="2" t="str">
        <f t="shared" si="6"/>
        <v>UTC+3</v>
      </c>
    </row>
    <row r="414" spans="1:4" x14ac:dyDescent="0.25">
      <c r="A414">
        <v>9812</v>
      </c>
      <c r="B414">
        <v>1</v>
      </c>
      <c r="C414" s="2">
        <v>44334.699492556982</v>
      </c>
      <c r="D414" s="2" t="str">
        <f t="shared" si="6"/>
        <v>UTC+1</v>
      </c>
    </row>
    <row r="415" spans="1:4" x14ac:dyDescent="0.25">
      <c r="A415">
        <v>9839</v>
      </c>
      <c r="B415">
        <v>2</v>
      </c>
      <c r="C415" s="2">
        <v>44395.941305021362</v>
      </c>
      <c r="D415" s="2" t="str">
        <f t="shared" si="6"/>
        <v>UTC+2</v>
      </c>
    </row>
    <row r="416" spans="1:4" x14ac:dyDescent="0.25">
      <c r="A416">
        <v>9841</v>
      </c>
      <c r="B416">
        <v>3</v>
      </c>
      <c r="C416" s="2">
        <v>44336.501393660976</v>
      </c>
      <c r="D416" s="2" t="str">
        <f t="shared" si="6"/>
        <v>UTC+3</v>
      </c>
    </row>
    <row r="417" spans="1:4" x14ac:dyDescent="0.25">
      <c r="A417">
        <v>9853</v>
      </c>
      <c r="B417">
        <v>1</v>
      </c>
      <c r="C417" s="2">
        <v>44323.562933012821</v>
      </c>
      <c r="D417" s="2" t="str">
        <f t="shared" si="6"/>
        <v>UTC+1</v>
      </c>
    </row>
    <row r="418" spans="1:4" x14ac:dyDescent="0.25">
      <c r="A418">
        <v>9859</v>
      </c>
      <c r="B418">
        <v>2</v>
      </c>
      <c r="C418" s="2">
        <v>44288.80158881766</v>
      </c>
      <c r="D418" s="2" t="str">
        <f t="shared" si="6"/>
        <v>UTC+2</v>
      </c>
    </row>
    <row r="419" spans="1:4" x14ac:dyDescent="0.25">
      <c r="A419">
        <v>9867</v>
      </c>
      <c r="B419">
        <v>-7</v>
      </c>
      <c r="C419" s="2">
        <v>44343.148158012817</v>
      </c>
      <c r="D419" s="2" t="str">
        <f t="shared" si="6"/>
        <v>UTC-7</v>
      </c>
    </row>
    <row r="420" spans="1:4" x14ac:dyDescent="0.25">
      <c r="A420">
        <v>9914</v>
      </c>
      <c r="B420">
        <v>3</v>
      </c>
      <c r="C420" s="2">
        <v>44315.76324537037</v>
      </c>
      <c r="D420" s="2" t="str">
        <f t="shared" si="6"/>
        <v>UTC+3</v>
      </c>
    </row>
    <row r="421" spans="1:4" x14ac:dyDescent="0.25">
      <c r="A421">
        <v>9960</v>
      </c>
      <c r="B421">
        <v>2</v>
      </c>
      <c r="C421" s="2">
        <v>44392.320069871792</v>
      </c>
      <c r="D421" s="2" t="str">
        <f t="shared" si="6"/>
        <v>UTC+2</v>
      </c>
    </row>
    <row r="422" spans="1:4" x14ac:dyDescent="0.25">
      <c r="A422">
        <v>9963</v>
      </c>
      <c r="B422">
        <v>9</v>
      </c>
      <c r="C422" s="2">
        <v>44304.651467307696</v>
      </c>
      <c r="D422" s="2" t="str">
        <f t="shared" si="6"/>
        <v>UTC+9</v>
      </c>
    </row>
    <row r="423" spans="1:4" x14ac:dyDescent="0.25">
      <c r="A423">
        <v>9966</v>
      </c>
      <c r="B423">
        <v>1</v>
      </c>
      <c r="C423" s="2">
        <v>44344.996303133899</v>
      </c>
      <c r="D423" s="2" t="str">
        <f t="shared" si="6"/>
        <v>UTC+1</v>
      </c>
    </row>
    <row r="424" spans="1:4" x14ac:dyDescent="0.25">
      <c r="A424">
        <v>9990</v>
      </c>
      <c r="B424">
        <v>2</v>
      </c>
      <c r="C424" s="2">
        <v>44344.263199038462</v>
      </c>
      <c r="D424" s="2" t="str">
        <f t="shared" si="6"/>
        <v>UTC+2</v>
      </c>
    </row>
    <row r="425" spans="1:4" x14ac:dyDescent="0.25">
      <c r="A425">
        <v>10099</v>
      </c>
      <c r="B425">
        <v>1</v>
      </c>
      <c r="C425" s="2">
        <v>44371.956279487174</v>
      </c>
      <c r="D425" s="2" t="str">
        <f t="shared" si="6"/>
        <v>UTC+1</v>
      </c>
    </row>
    <row r="426" spans="1:4" x14ac:dyDescent="0.25">
      <c r="A426">
        <v>10101</v>
      </c>
      <c r="B426">
        <v>0</v>
      </c>
      <c r="C426" s="2">
        <v>44345.104026317662</v>
      </c>
      <c r="D426" s="2" t="str">
        <f t="shared" si="6"/>
        <v>UTC+0</v>
      </c>
    </row>
    <row r="427" spans="1:4" x14ac:dyDescent="0.25">
      <c r="A427">
        <v>10102</v>
      </c>
      <c r="B427">
        <v>6</v>
      </c>
      <c r="C427" s="2">
        <v>44303.080990847579</v>
      </c>
      <c r="D427" s="2" t="str">
        <f t="shared" si="6"/>
        <v>UTC+6</v>
      </c>
    </row>
    <row r="428" spans="1:4" x14ac:dyDescent="0.25">
      <c r="A428">
        <v>10104</v>
      </c>
      <c r="B428">
        <v>0</v>
      </c>
      <c r="C428" s="2">
        <v>44300.250836538464</v>
      </c>
      <c r="D428" s="2" t="str">
        <f t="shared" si="6"/>
        <v>UTC+0</v>
      </c>
    </row>
    <row r="429" spans="1:4" x14ac:dyDescent="0.25">
      <c r="A429">
        <v>10145</v>
      </c>
      <c r="B429">
        <v>7</v>
      </c>
      <c r="C429" s="2">
        <v>44339.297624216524</v>
      </c>
      <c r="D429" s="2" t="str">
        <f t="shared" si="6"/>
        <v>UTC+7</v>
      </c>
    </row>
    <row r="430" spans="1:4" x14ac:dyDescent="0.25">
      <c r="A430">
        <v>10222</v>
      </c>
      <c r="B430">
        <v>1</v>
      </c>
      <c r="C430" s="2">
        <v>44292.367076068382</v>
      </c>
      <c r="D430" s="2" t="str">
        <f t="shared" si="6"/>
        <v>UTC+1</v>
      </c>
    </row>
    <row r="431" spans="1:4" x14ac:dyDescent="0.25">
      <c r="A431">
        <v>10232</v>
      </c>
      <c r="B431">
        <v>2</v>
      </c>
      <c r="C431" s="2">
        <v>44303.909354344731</v>
      </c>
      <c r="D431" s="2" t="str">
        <f t="shared" si="6"/>
        <v>UTC+2</v>
      </c>
    </row>
    <row r="432" spans="1:4" x14ac:dyDescent="0.25">
      <c r="A432">
        <v>10282</v>
      </c>
      <c r="B432">
        <v>3</v>
      </c>
      <c r="C432" s="2">
        <v>44346.39765637464</v>
      </c>
      <c r="D432" s="2" t="str">
        <f t="shared" si="6"/>
        <v>UTC+3</v>
      </c>
    </row>
    <row r="433" spans="1:4" x14ac:dyDescent="0.25">
      <c r="A433">
        <v>10288</v>
      </c>
      <c r="B433">
        <v>0</v>
      </c>
      <c r="C433" s="2">
        <v>44304.007006125357</v>
      </c>
      <c r="D433" s="2" t="str">
        <f t="shared" si="6"/>
        <v>UTC+0</v>
      </c>
    </row>
    <row r="434" spans="1:4" x14ac:dyDescent="0.25">
      <c r="A434">
        <v>10360</v>
      </c>
      <c r="B434">
        <v>1</v>
      </c>
      <c r="C434" s="2">
        <v>44418.70206103989</v>
      </c>
      <c r="D434" s="2" t="str">
        <f t="shared" si="6"/>
        <v>UTC+1</v>
      </c>
    </row>
    <row r="435" spans="1:4" x14ac:dyDescent="0.25">
      <c r="A435">
        <v>10410</v>
      </c>
      <c r="B435">
        <v>0</v>
      </c>
      <c r="C435" s="2">
        <v>44344.433304772087</v>
      </c>
      <c r="D435" s="2" t="str">
        <f t="shared" si="6"/>
        <v>UTC+0</v>
      </c>
    </row>
    <row r="436" spans="1:4" x14ac:dyDescent="0.25">
      <c r="A436">
        <v>10431</v>
      </c>
      <c r="B436">
        <v>0</v>
      </c>
      <c r="C436" s="2">
        <v>44314.902004344738</v>
      </c>
      <c r="D436" s="2" t="str">
        <f t="shared" si="6"/>
        <v>UTC+0</v>
      </c>
    </row>
    <row r="437" spans="1:4" x14ac:dyDescent="0.25">
      <c r="A437">
        <v>10442</v>
      </c>
      <c r="B437">
        <v>2</v>
      </c>
      <c r="C437" s="2">
        <v>44320.000896652426</v>
      </c>
      <c r="D437" s="2" t="str">
        <f t="shared" si="6"/>
        <v>UTC+2</v>
      </c>
    </row>
    <row r="438" spans="1:4" x14ac:dyDescent="0.25">
      <c r="A438">
        <v>10445</v>
      </c>
      <c r="B438">
        <v>2</v>
      </c>
      <c r="C438" s="2">
        <v>44346.32561146724</v>
      </c>
      <c r="D438" s="2" t="str">
        <f t="shared" si="6"/>
        <v>UTC+2</v>
      </c>
    </row>
    <row r="439" spans="1:4" x14ac:dyDescent="0.25">
      <c r="A439">
        <v>10483</v>
      </c>
      <c r="B439">
        <v>1</v>
      </c>
      <c r="C439" s="2">
        <v>44312.976125641027</v>
      </c>
      <c r="D439" s="2" t="str">
        <f t="shared" si="6"/>
        <v>UTC+1</v>
      </c>
    </row>
    <row r="440" spans="1:4" x14ac:dyDescent="0.25">
      <c r="A440">
        <v>10499</v>
      </c>
      <c r="B440">
        <v>0</v>
      </c>
      <c r="C440" s="2">
        <v>44310.113370797721</v>
      </c>
      <c r="D440" s="2" t="str">
        <f t="shared" si="6"/>
        <v>UTC+0</v>
      </c>
    </row>
    <row r="441" spans="1:4" x14ac:dyDescent="0.25">
      <c r="A441">
        <v>10514</v>
      </c>
      <c r="B441">
        <v>5</v>
      </c>
      <c r="C441" s="2">
        <v>44397.139418482904</v>
      </c>
      <c r="D441" s="2" t="str">
        <f t="shared" si="6"/>
        <v>UTC+5</v>
      </c>
    </row>
    <row r="442" spans="1:4" x14ac:dyDescent="0.25">
      <c r="A442">
        <v>10554</v>
      </c>
      <c r="B442">
        <v>0</v>
      </c>
      <c r="C442" s="2">
        <v>44365.919688568378</v>
      </c>
      <c r="D442" s="2" t="str">
        <f t="shared" si="6"/>
        <v>UTC+0</v>
      </c>
    </row>
    <row r="443" spans="1:4" x14ac:dyDescent="0.25">
      <c r="A443">
        <v>10574</v>
      </c>
      <c r="B443">
        <v>3</v>
      </c>
      <c r="C443" s="2">
        <v>44402.380747435906</v>
      </c>
      <c r="D443" s="2" t="str">
        <f t="shared" si="6"/>
        <v>UTC+3</v>
      </c>
    </row>
    <row r="444" spans="1:4" x14ac:dyDescent="0.25">
      <c r="A444">
        <v>10599</v>
      </c>
      <c r="B444">
        <v>1</v>
      </c>
      <c r="C444" s="2">
        <v>44341.726590242164</v>
      </c>
      <c r="D444" s="2" t="str">
        <f t="shared" si="6"/>
        <v>UTC+1</v>
      </c>
    </row>
    <row r="445" spans="1:4" x14ac:dyDescent="0.25">
      <c r="A445">
        <v>10640</v>
      </c>
      <c r="B445">
        <v>3</v>
      </c>
      <c r="C445" s="2">
        <v>44308.943868376067</v>
      </c>
      <c r="D445" s="2" t="str">
        <f t="shared" si="6"/>
        <v>UTC+3</v>
      </c>
    </row>
    <row r="446" spans="1:4" x14ac:dyDescent="0.25">
      <c r="A446">
        <v>10642</v>
      </c>
      <c r="B446">
        <v>8</v>
      </c>
      <c r="C446" s="2">
        <v>44306.582184366096</v>
      </c>
      <c r="D446" s="2" t="str">
        <f t="shared" si="6"/>
        <v>UTC+8</v>
      </c>
    </row>
    <row r="447" spans="1:4" x14ac:dyDescent="0.25">
      <c r="A447">
        <v>10724</v>
      </c>
      <c r="B447">
        <v>0</v>
      </c>
      <c r="C447" s="2">
        <v>44319.919649216528</v>
      </c>
      <c r="D447" s="2" t="str">
        <f t="shared" si="6"/>
        <v>UTC+0</v>
      </c>
    </row>
    <row r="448" spans="1:4" x14ac:dyDescent="0.25">
      <c r="A448">
        <v>10747</v>
      </c>
      <c r="B448">
        <v>2</v>
      </c>
      <c r="C448" s="2">
        <v>44346.410866346152</v>
      </c>
      <c r="D448" s="2" t="str">
        <f t="shared" si="6"/>
        <v>UTC+2</v>
      </c>
    </row>
    <row r="449" spans="1:4" x14ac:dyDescent="0.25">
      <c r="A449">
        <v>10762</v>
      </c>
      <c r="B449">
        <v>1</v>
      </c>
      <c r="C449" s="2">
        <v>44290.444322364674</v>
      </c>
      <c r="D449" s="2" t="str">
        <f t="shared" si="6"/>
        <v>UTC+1</v>
      </c>
    </row>
    <row r="450" spans="1:4" x14ac:dyDescent="0.25">
      <c r="A450">
        <v>10808</v>
      </c>
      <c r="B450">
        <v>2</v>
      </c>
      <c r="C450" s="2">
        <v>44317.245675819089</v>
      </c>
      <c r="D450" s="2" t="str">
        <f t="shared" si="6"/>
        <v>UTC+2</v>
      </c>
    </row>
    <row r="451" spans="1:4" x14ac:dyDescent="0.25">
      <c r="A451">
        <v>10814</v>
      </c>
      <c r="B451">
        <v>0</v>
      </c>
      <c r="C451" s="2">
        <v>44344.431010576918</v>
      </c>
      <c r="D451" s="2" t="str">
        <f t="shared" ref="D451:D514" si="7">VLOOKUP(B451,$I$2:$J$50,2,0)</f>
        <v>UTC+0</v>
      </c>
    </row>
    <row r="452" spans="1:4" x14ac:dyDescent="0.25">
      <c r="A452">
        <v>10826</v>
      </c>
      <c r="B452">
        <v>1</v>
      </c>
      <c r="C452" s="2">
        <v>44330.743520762102</v>
      </c>
      <c r="D452" s="2" t="str">
        <f t="shared" si="7"/>
        <v>UTC+1</v>
      </c>
    </row>
    <row r="453" spans="1:4" x14ac:dyDescent="0.25">
      <c r="A453">
        <v>10830</v>
      </c>
      <c r="B453">
        <v>3</v>
      </c>
      <c r="C453" s="2">
        <v>44312.681041595439</v>
      </c>
      <c r="D453" s="2" t="str">
        <f t="shared" si="7"/>
        <v>UTC+3</v>
      </c>
    </row>
    <row r="454" spans="1:4" x14ac:dyDescent="0.25">
      <c r="A454">
        <v>10872</v>
      </c>
      <c r="B454">
        <v>2</v>
      </c>
      <c r="C454" s="2">
        <v>44373.947753418804</v>
      </c>
      <c r="D454" s="2" t="str">
        <f t="shared" si="7"/>
        <v>UTC+2</v>
      </c>
    </row>
    <row r="455" spans="1:4" x14ac:dyDescent="0.25">
      <c r="A455">
        <v>10886</v>
      </c>
      <c r="B455">
        <v>4</v>
      </c>
      <c r="C455" s="2">
        <v>44372.090366096869</v>
      </c>
      <c r="D455" s="2" t="str">
        <f t="shared" si="7"/>
        <v>UTC+4</v>
      </c>
    </row>
    <row r="456" spans="1:4" x14ac:dyDescent="0.25">
      <c r="A456">
        <v>10923</v>
      </c>
      <c r="B456">
        <v>0</v>
      </c>
      <c r="C456" s="2">
        <v>44339.73487492877</v>
      </c>
      <c r="D456" s="2" t="str">
        <f t="shared" si="7"/>
        <v>UTC+0</v>
      </c>
    </row>
    <row r="457" spans="1:4" x14ac:dyDescent="0.25">
      <c r="A457">
        <v>10941</v>
      </c>
      <c r="B457">
        <v>2</v>
      </c>
      <c r="C457" s="2">
        <v>44316.261299038459</v>
      </c>
      <c r="D457" s="2" t="str">
        <f t="shared" si="7"/>
        <v>UTC+2</v>
      </c>
    </row>
    <row r="458" spans="1:4" x14ac:dyDescent="0.25">
      <c r="A458">
        <v>10943</v>
      </c>
      <c r="B458">
        <v>3</v>
      </c>
      <c r="C458" s="2">
        <v>44372.045834686607</v>
      </c>
      <c r="D458" s="2" t="str">
        <f t="shared" si="7"/>
        <v>UTC+3</v>
      </c>
    </row>
    <row r="459" spans="1:4" x14ac:dyDescent="0.25">
      <c r="A459">
        <v>10970</v>
      </c>
      <c r="B459">
        <v>5</v>
      </c>
      <c r="C459" s="2">
        <v>44296.893420512817</v>
      </c>
      <c r="D459" s="2" t="str">
        <f t="shared" si="7"/>
        <v>UTC+5</v>
      </c>
    </row>
    <row r="460" spans="1:4" x14ac:dyDescent="0.25">
      <c r="A460">
        <v>10976</v>
      </c>
      <c r="B460">
        <v>1</v>
      </c>
      <c r="C460" s="2">
        <v>44399.862106873217</v>
      </c>
      <c r="D460" s="2" t="str">
        <f t="shared" si="7"/>
        <v>UTC+1</v>
      </c>
    </row>
    <row r="461" spans="1:4" x14ac:dyDescent="0.25">
      <c r="A461">
        <v>10979</v>
      </c>
      <c r="B461">
        <v>2</v>
      </c>
      <c r="C461" s="2">
        <v>44341.544677706552</v>
      </c>
      <c r="D461" s="2" t="str">
        <f t="shared" si="7"/>
        <v>UTC+2</v>
      </c>
    </row>
    <row r="462" spans="1:4" x14ac:dyDescent="0.25">
      <c r="A462">
        <v>10983</v>
      </c>
      <c r="B462">
        <v>5</v>
      </c>
      <c r="C462" s="2">
        <v>44352.040593482903</v>
      </c>
      <c r="D462" s="2" t="str">
        <f t="shared" si="7"/>
        <v>UTC+5</v>
      </c>
    </row>
    <row r="463" spans="1:4" x14ac:dyDescent="0.25">
      <c r="A463">
        <v>11036</v>
      </c>
      <c r="B463">
        <v>2</v>
      </c>
      <c r="C463" s="2">
        <v>44351.360413390314</v>
      </c>
      <c r="D463" s="2" t="str">
        <f t="shared" si="7"/>
        <v>UTC+2</v>
      </c>
    </row>
    <row r="464" spans="1:4" x14ac:dyDescent="0.25">
      <c r="A464">
        <v>11073</v>
      </c>
      <c r="B464">
        <v>0</v>
      </c>
      <c r="C464" s="2">
        <v>44340.175894871798</v>
      </c>
      <c r="D464" s="2" t="str">
        <f t="shared" si="7"/>
        <v>UTC+0</v>
      </c>
    </row>
    <row r="465" spans="1:4" x14ac:dyDescent="0.25">
      <c r="A465">
        <v>11104</v>
      </c>
      <c r="B465">
        <v>2</v>
      </c>
      <c r="C465" s="2">
        <v>44386.79892792023</v>
      </c>
      <c r="D465" s="2" t="str">
        <f t="shared" si="7"/>
        <v>UTC+2</v>
      </c>
    </row>
    <row r="466" spans="1:4" x14ac:dyDescent="0.25">
      <c r="A466">
        <v>11116</v>
      </c>
      <c r="B466">
        <v>2</v>
      </c>
      <c r="C466" s="2">
        <v>44398.33130876068</v>
      </c>
      <c r="D466" s="2" t="str">
        <f t="shared" si="7"/>
        <v>UTC+2</v>
      </c>
    </row>
    <row r="467" spans="1:4" x14ac:dyDescent="0.25">
      <c r="A467">
        <v>11130</v>
      </c>
      <c r="B467">
        <v>10</v>
      </c>
      <c r="C467" s="2">
        <v>44346.617573539887</v>
      </c>
      <c r="D467" s="2" t="str">
        <f t="shared" si="7"/>
        <v>UTC+10</v>
      </c>
    </row>
    <row r="468" spans="1:4" x14ac:dyDescent="0.25">
      <c r="A468">
        <v>11137</v>
      </c>
      <c r="B468">
        <v>2</v>
      </c>
      <c r="C468" s="2">
        <v>44309.678202706556</v>
      </c>
      <c r="D468" s="2" t="str">
        <f t="shared" si="7"/>
        <v>UTC+2</v>
      </c>
    </row>
    <row r="469" spans="1:4" x14ac:dyDescent="0.25">
      <c r="A469">
        <v>11162</v>
      </c>
      <c r="B469">
        <v>-5</v>
      </c>
      <c r="C469" s="2">
        <v>44343.131430021363</v>
      </c>
      <c r="D469" s="2" t="str">
        <f t="shared" si="7"/>
        <v>UTC-5</v>
      </c>
    </row>
    <row r="470" spans="1:4" x14ac:dyDescent="0.25">
      <c r="A470">
        <v>11189</v>
      </c>
      <c r="B470">
        <v>1</v>
      </c>
      <c r="C470" s="2">
        <v>44315.5853445869</v>
      </c>
      <c r="D470" s="2" t="str">
        <f t="shared" si="7"/>
        <v>UTC+1</v>
      </c>
    </row>
    <row r="471" spans="1:4" x14ac:dyDescent="0.25">
      <c r="A471">
        <v>11226</v>
      </c>
      <c r="B471">
        <v>1</v>
      </c>
      <c r="C471" s="2">
        <v>44401.445870975789</v>
      </c>
      <c r="D471" s="2" t="str">
        <f t="shared" si="7"/>
        <v>UTC+1</v>
      </c>
    </row>
    <row r="472" spans="1:4" x14ac:dyDescent="0.25">
      <c r="A472">
        <v>11244</v>
      </c>
      <c r="B472">
        <v>1</v>
      </c>
      <c r="C472" s="2">
        <v>44370.277806232203</v>
      </c>
      <c r="D472" s="2" t="str">
        <f t="shared" si="7"/>
        <v>UTC+1</v>
      </c>
    </row>
    <row r="473" spans="1:4" x14ac:dyDescent="0.25">
      <c r="A473">
        <v>11275</v>
      </c>
      <c r="B473">
        <v>6</v>
      </c>
      <c r="C473" s="2">
        <v>44373.50693536325</v>
      </c>
      <c r="D473" s="2" t="str">
        <f t="shared" si="7"/>
        <v>UTC+6</v>
      </c>
    </row>
    <row r="474" spans="1:4" x14ac:dyDescent="0.25">
      <c r="A474">
        <v>11292</v>
      </c>
      <c r="B474">
        <v>2</v>
      </c>
      <c r="C474" s="2">
        <v>44303.036102528495</v>
      </c>
      <c r="D474" s="2" t="str">
        <f t="shared" si="7"/>
        <v>UTC+2</v>
      </c>
    </row>
    <row r="475" spans="1:4" x14ac:dyDescent="0.25">
      <c r="A475">
        <v>11339</v>
      </c>
      <c r="B475">
        <v>7</v>
      </c>
      <c r="C475" s="2">
        <v>44319.191590420225</v>
      </c>
      <c r="D475" s="2" t="str">
        <f t="shared" si="7"/>
        <v>UTC+7</v>
      </c>
    </row>
    <row r="476" spans="1:4" x14ac:dyDescent="0.25">
      <c r="A476">
        <v>11352</v>
      </c>
      <c r="B476">
        <v>3</v>
      </c>
      <c r="C476" s="2">
        <v>44309.383479594013</v>
      </c>
      <c r="D476" s="2" t="str">
        <f t="shared" si="7"/>
        <v>UTC+3</v>
      </c>
    </row>
    <row r="477" spans="1:4" x14ac:dyDescent="0.25">
      <c r="A477">
        <v>11353</v>
      </c>
      <c r="B477">
        <v>1</v>
      </c>
      <c r="C477" s="2">
        <v>44339.892209437327</v>
      </c>
      <c r="D477" s="2" t="str">
        <f t="shared" si="7"/>
        <v>UTC+1</v>
      </c>
    </row>
    <row r="478" spans="1:4" x14ac:dyDescent="0.25">
      <c r="A478">
        <v>11384</v>
      </c>
      <c r="B478">
        <v>0</v>
      </c>
      <c r="C478" s="2">
        <v>44330.324617699429</v>
      </c>
      <c r="D478" s="2" t="str">
        <f t="shared" si="7"/>
        <v>UTC+0</v>
      </c>
    </row>
    <row r="479" spans="1:4" x14ac:dyDescent="0.25">
      <c r="A479">
        <v>11390</v>
      </c>
      <c r="B479">
        <v>1</v>
      </c>
      <c r="C479" s="2">
        <v>44309.53128354701</v>
      </c>
      <c r="D479" s="2" t="str">
        <f t="shared" si="7"/>
        <v>UTC+1</v>
      </c>
    </row>
    <row r="480" spans="1:4" x14ac:dyDescent="0.25">
      <c r="A480">
        <v>11414</v>
      </c>
      <c r="B480">
        <v>2</v>
      </c>
      <c r="C480" s="2">
        <v>44382.633351388889</v>
      </c>
      <c r="D480" s="2" t="str">
        <f t="shared" si="7"/>
        <v>UTC+2</v>
      </c>
    </row>
    <row r="481" spans="1:4" x14ac:dyDescent="0.25">
      <c r="A481">
        <v>11444</v>
      </c>
      <c r="B481">
        <v>1</v>
      </c>
      <c r="C481" s="2">
        <v>44385.111238853271</v>
      </c>
      <c r="D481" s="2" t="str">
        <f t="shared" si="7"/>
        <v>UTC+1</v>
      </c>
    </row>
    <row r="482" spans="1:4" x14ac:dyDescent="0.25">
      <c r="A482">
        <v>11479</v>
      </c>
      <c r="B482">
        <v>-6</v>
      </c>
      <c r="C482" s="2">
        <v>44345.739256160974</v>
      </c>
      <c r="D482" s="2" t="str">
        <f t="shared" si="7"/>
        <v>UTC-6</v>
      </c>
    </row>
    <row r="483" spans="1:4" x14ac:dyDescent="0.25">
      <c r="A483">
        <v>11523</v>
      </c>
      <c r="B483">
        <v>0</v>
      </c>
      <c r="C483" s="2">
        <v>44372.717714494305</v>
      </c>
      <c r="D483" s="2" t="str">
        <f t="shared" si="7"/>
        <v>UTC+0</v>
      </c>
    </row>
    <row r="484" spans="1:4" x14ac:dyDescent="0.25">
      <c r="A484">
        <v>11548</v>
      </c>
      <c r="B484">
        <v>6</v>
      </c>
      <c r="C484" s="2">
        <v>44341.197134935901</v>
      </c>
      <c r="D484" s="2" t="str">
        <f t="shared" si="7"/>
        <v>UTC+6</v>
      </c>
    </row>
    <row r="485" spans="1:4" x14ac:dyDescent="0.25">
      <c r="A485">
        <v>11647</v>
      </c>
      <c r="B485">
        <v>1</v>
      </c>
      <c r="C485" s="2">
        <v>44372.560803917382</v>
      </c>
      <c r="D485" s="2" t="str">
        <f t="shared" si="7"/>
        <v>UTC+1</v>
      </c>
    </row>
    <row r="486" spans="1:4" x14ac:dyDescent="0.25">
      <c r="A486">
        <v>11657</v>
      </c>
      <c r="B486">
        <v>1</v>
      </c>
      <c r="C486" s="2">
        <v>44311.023465242164</v>
      </c>
      <c r="D486" s="2" t="str">
        <f t="shared" si="7"/>
        <v>UTC+1</v>
      </c>
    </row>
    <row r="487" spans="1:4" x14ac:dyDescent="0.25">
      <c r="A487">
        <v>11660</v>
      </c>
      <c r="B487">
        <v>3</v>
      </c>
      <c r="C487" s="2">
        <v>44339.808989245015</v>
      </c>
      <c r="D487" s="2" t="str">
        <f t="shared" si="7"/>
        <v>UTC+3</v>
      </c>
    </row>
    <row r="488" spans="1:4" x14ac:dyDescent="0.25">
      <c r="A488">
        <v>11678</v>
      </c>
      <c r="B488">
        <v>1</v>
      </c>
      <c r="C488" s="2">
        <v>44344.040613141027</v>
      </c>
      <c r="D488" s="2" t="str">
        <f t="shared" si="7"/>
        <v>UTC+1</v>
      </c>
    </row>
    <row r="489" spans="1:4" x14ac:dyDescent="0.25">
      <c r="A489">
        <v>11693</v>
      </c>
      <c r="B489">
        <v>2</v>
      </c>
      <c r="C489" s="2">
        <v>44335.634153383187</v>
      </c>
      <c r="D489" s="2" t="str">
        <f t="shared" si="7"/>
        <v>UTC+2</v>
      </c>
    </row>
    <row r="490" spans="1:4" x14ac:dyDescent="0.25">
      <c r="A490">
        <v>11708</v>
      </c>
      <c r="B490">
        <v>2</v>
      </c>
      <c r="C490" s="2">
        <v>44340.813497613955</v>
      </c>
      <c r="D490" s="2" t="str">
        <f t="shared" si="7"/>
        <v>UTC+2</v>
      </c>
    </row>
    <row r="491" spans="1:4" x14ac:dyDescent="0.25">
      <c r="A491">
        <v>11720</v>
      </c>
      <c r="B491">
        <v>-3</v>
      </c>
      <c r="C491" s="2">
        <v>44374.77912261396</v>
      </c>
      <c r="D491" s="2" t="str">
        <f t="shared" si="7"/>
        <v>UTC-3</v>
      </c>
    </row>
    <row r="492" spans="1:4" x14ac:dyDescent="0.25">
      <c r="A492">
        <v>11721</v>
      </c>
      <c r="B492">
        <v>2</v>
      </c>
      <c r="C492" s="2">
        <v>44371.826248789177</v>
      </c>
      <c r="D492" s="2" t="str">
        <f t="shared" si="7"/>
        <v>UTC+2</v>
      </c>
    </row>
    <row r="493" spans="1:4" x14ac:dyDescent="0.25">
      <c r="A493">
        <v>11765</v>
      </c>
      <c r="B493">
        <v>1</v>
      </c>
      <c r="C493" s="2">
        <v>44310.309051780619</v>
      </c>
      <c r="D493" s="2" t="str">
        <f t="shared" si="7"/>
        <v>UTC+1</v>
      </c>
    </row>
    <row r="494" spans="1:4" x14ac:dyDescent="0.25">
      <c r="A494">
        <v>11774</v>
      </c>
      <c r="B494">
        <v>0</v>
      </c>
      <c r="C494" s="2">
        <v>44389.619352920228</v>
      </c>
      <c r="D494" s="2" t="str">
        <f t="shared" si="7"/>
        <v>UTC+0</v>
      </c>
    </row>
    <row r="495" spans="1:4" x14ac:dyDescent="0.25">
      <c r="A495">
        <v>11799</v>
      </c>
      <c r="B495">
        <v>2</v>
      </c>
      <c r="C495" s="2">
        <v>44307.468716809119</v>
      </c>
      <c r="D495" s="2" t="str">
        <f t="shared" si="7"/>
        <v>UTC+2</v>
      </c>
    </row>
    <row r="496" spans="1:4" x14ac:dyDescent="0.25">
      <c r="A496">
        <v>11848</v>
      </c>
      <c r="B496">
        <v>0</v>
      </c>
      <c r="C496" s="2">
        <v>44315.956383974364</v>
      </c>
      <c r="D496" s="2" t="str">
        <f t="shared" si="7"/>
        <v>UTC+0</v>
      </c>
    </row>
    <row r="497" spans="1:4" x14ac:dyDescent="0.25">
      <c r="A497">
        <v>11852</v>
      </c>
      <c r="B497">
        <v>2</v>
      </c>
      <c r="C497" s="2">
        <v>44340.167899750712</v>
      </c>
      <c r="D497" s="2" t="str">
        <f t="shared" si="7"/>
        <v>UTC+2</v>
      </c>
    </row>
    <row r="498" spans="1:4" x14ac:dyDescent="0.25">
      <c r="A498">
        <v>11862</v>
      </c>
      <c r="B498">
        <v>0</v>
      </c>
      <c r="C498" s="2">
        <v>44326.825802706553</v>
      </c>
      <c r="D498" s="2" t="str">
        <f t="shared" si="7"/>
        <v>UTC+0</v>
      </c>
    </row>
    <row r="499" spans="1:4" x14ac:dyDescent="0.25">
      <c r="A499">
        <v>11948</v>
      </c>
      <c r="B499">
        <v>2</v>
      </c>
      <c r="C499" s="2">
        <v>44338.341729914529</v>
      </c>
      <c r="D499" s="2" t="str">
        <f t="shared" si="7"/>
        <v>UTC+2</v>
      </c>
    </row>
    <row r="500" spans="1:4" x14ac:dyDescent="0.25">
      <c r="A500">
        <v>11953</v>
      </c>
      <c r="B500">
        <v>2</v>
      </c>
      <c r="C500" s="2">
        <v>44350.587510576923</v>
      </c>
      <c r="D500" s="2" t="str">
        <f t="shared" si="7"/>
        <v>UTC+2</v>
      </c>
    </row>
    <row r="501" spans="1:4" x14ac:dyDescent="0.25">
      <c r="A501">
        <v>11955</v>
      </c>
      <c r="B501">
        <v>3</v>
      </c>
      <c r="C501" s="2">
        <v>44383.449881873225</v>
      </c>
      <c r="D501" s="2" t="str">
        <f t="shared" si="7"/>
        <v>UTC+3</v>
      </c>
    </row>
    <row r="502" spans="1:4" x14ac:dyDescent="0.25">
      <c r="A502">
        <v>11971</v>
      </c>
      <c r="B502">
        <v>1</v>
      </c>
      <c r="C502" s="2">
        <v>44344.695591880343</v>
      </c>
      <c r="D502" s="2" t="str">
        <f t="shared" si="7"/>
        <v>UTC+1</v>
      </c>
    </row>
    <row r="503" spans="1:4" x14ac:dyDescent="0.25">
      <c r="A503">
        <v>11973</v>
      </c>
      <c r="B503">
        <v>5</v>
      </c>
      <c r="C503" s="2">
        <v>44342.895189921655</v>
      </c>
      <c r="D503" s="2" t="str">
        <f t="shared" si="7"/>
        <v>UTC+5</v>
      </c>
    </row>
    <row r="504" spans="1:4" x14ac:dyDescent="0.25">
      <c r="A504">
        <v>11995</v>
      </c>
      <c r="B504">
        <v>2</v>
      </c>
      <c r="C504" s="2">
        <v>44301.734666524215</v>
      </c>
      <c r="D504" s="2" t="str">
        <f t="shared" si="7"/>
        <v>UTC+2</v>
      </c>
    </row>
    <row r="505" spans="1:4" x14ac:dyDescent="0.25">
      <c r="A505">
        <v>11996</v>
      </c>
      <c r="B505">
        <v>0</v>
      </c>
      <c r="C505" s="2">
        <v>44399.967445299146</v>
      </c>
      <c r="D505" s="2" t="str">
        <f t="shared" si="7"/>
        <v>UTC+0</v>
      </c>
    </row>
    <row r="506" spans="1:4" x14ac:dyDescent="0.25">
      <c r="A506">
        <v>12007</v>
      </c>
      <c r="B506">
        <v>1</v>
      </c>
      <c r="C506" s="2">
        <v>44385.460232158119</v>
      </c>
      <c r="D506" s="2" t="str">
        <f t="shared" si="7"/>
        <v>UTC+1</v>
      </c>
    </row>
    <row r="507" spans="1:4" x14ac:dyDescent="0.25">
      <c r="A507">
        <v>12020</v>
      </c>
      <c r="B507">
        <v>2</v>
      </c>
      <c r="C507" s="2">
        <v>44370.479876923077</v>
      </c>
      <c r="D507" s="2" t="str">
        <f t="shared" si="7"/>
        <v>UTC+2</v>
      </c>
    </row>
    <row r="508" spans="1:4" x14ac:dyDescent="0.25">
      <c r="A508">
        <v>12098</v>
      </c>
      <c r="B508">
        <v>1</v>
      </c>
      <c r="C508" s="2">
        <v>44308.132116844732</v>
      </c>
      <c r="D508" s="2" t="str">
        <f t="shared" si="7"/>
        <v>UTC+1</v>
      </c>
    </row>
    <row r="509" spans="1:4" x14ac:dyDescent="0.25">
      <c r="A509">
        <v>12099</v>
      </c>
      <c r="B509">
        <v>1</v>
      </c>
      <c r="C509" s="2">
        <v>44315.315592948718</v>
      </c>
      <c r="D509" s="2" t="str">
        <f t="shared" si="7"/>
        <v>UTC+1</v>
      </c>
    </row>
    <row r="510" spans="1:4" x14ac:dyDescent="0.25">
      <c r="A510">
        <v>12100</v>
      </c>
      <c r="B510">
        <v>0</v>
      </c>
      <c r="C510" s="2">
        <v>44315.812022150996</v>
      </c>
      <c r="D510" s="2" t="str">
        <f t="shared" si="7"/>
        <v>UTC+0</v>
      </c>
    </row>
    <row r="511" spans="1:4" x14ac:dyDescent="0.25">
      <c r="A511">
        <v>12102</v>
      </c>
      <c r="B511">
        <v>-4</v>
      </c>
      <c r="C511" s="2">
        <v>44333.906812642454</v>
      </c>
      <c r="D511" s="2" t="str">
        <f t="shared" si="7"/>
        <v>UTC-4</v>
      </c>
    </row>
    <row r="512" spans="1:4" x14ac:dyDescent="0.25">
      <c r="A512">
        <v>12132</v>
      </c>
      <c r="B512">
        <v>2</v>
      </c>
      <c r="C512" s="2">
        <v>44375.060551032766</v>
      </c>
      <c r="D512" s="2" t="str">
        <f t="shared" si="7"/>
        <v>UTC+2</v>
      </c>
    </row>
    <row r="513" spans="1:4" x14ac:dyDescent="0.25">
      <c r="A513">
        <v>12150</v>
      </c>
      <c r="B513">
        <v>2</v>
      </c>
      <c r="C513" s="2">
        <v>44391.248758974361</v>
      </c>
      <c r="D513" s="2" t="str">
        <f t="shared" si="7"/>
        <v>UTC+2</v>
      </c>
    </row>
    <row r="514" spans="1:4" x14ac:dyDescent="0.25">
      <c r="A514">
        <v>12166</v>
      </c>
      <c r="B514">
        <v>1</v>
      </c>
      <c r="C514" s="2">
        <v>44406.083236075501</v>
      </c>
      <c r="D514" s="2" t="str">
        <f t="shared" si="7"/>
        <v>UTC+1</v>
      </c>
    </row>
    <row r="515" spans="1:4" x14ac:dyDescent="0.25">
      <c r="A515">
        <v>12180</v>
      </c>
      <c r="B515">
        <v>0</v>
      </c>
      <c r="C515" s="2">
        <v>44345.625231196587</v>
      </c>
      <c r="D515" s="2" t="str">
        <f t="shared" ref="D515:D578" si="8">VLOOKUP(B515,$I$2:$J$50,2,0)</f>
        <v>UTC+0</v>
      </c>
    </row>
    <row r="516" spans="1:4" x14ac:dyDescent="0.25">
      <c r="A516">
        <v>12221</v>
      </c>
      <c r="B516">
        <v>-8</v>
      </c>
      <c r="C516" s="2">
        <v>44399.758135612537</v>
      </c>
      <c r="D516" s="2" t="str">
        <f t="shared" si="8"/>
        <v>UTC-8</v>
      </c>
    </row>
    <row r="517" spans="1:4" x14ac:dyDescent="0.25">
      <c r="A517">
        <v>12229</v>
      </c>
      <c r="B517">
        <v>1</v>
      </c>
      <c r="C517" s="2">
        <v>44372.693297186612</v>
      </c>
      <c r="D517" s="2" t="str">
        <f t="shared" si="8"/>
        <v>UTC+1</v>
      </c>
    </row>
    <row r="518" spans="1:4" x14ac:dyDescent="0.25">
      <c r="A518">
        <v>12260</v>
      </c>
      <c r="B518">
        <v>1</v>
      </c>
      <c r="C518" s="2">
        <v>44341.016713141027</v>
      </c>
      <c r="D518" s="2" t="str">
        <f t="shared" si="8"/>
        <v>UTC+1</v>
      </c>
    </row>
    <row r="519" spans="1:4" x14ac:dyDescent="0.25">
      <c r="A519">
        <v>12296</v>
      </c>
      <c r="B519">
        <v>-4</v>
      </c>
      <c r="C519" s="2">
        <v>44332.139493518516</v>
      </c>
      <c r="D519" s="2" t="str">
        <f t="shared" si="8"/>
        <v>UTC-4</v>
      </c>
    </row>
    <row r="520" spans="1:4" x14ac:dyDescent="0.25">
      <c r="A520">
        <v>12298</v>
      </c>
      <c r="B520">
        <v>2</v>
      </c>
      <c r="C520" s="2">
        <v>44337.01937047721</v>
      </c>
      <c r="D520" s="2" t="str">
        <f t="shared" si="8"/>
        <v>UTC+2</v>
      </c>
    </row>
    <row r="521" spans="1:4" x14ac:dyDescent="0.25">
      <c r="A521">
        <v>12350</v>
      </c>
      <c r="B521">
        <v>3</v>
      </c>
      <c r="C521" s="2">
        <v>44296.327093482905</v>
      </c>
      <c r="D521" s="2" t="str">
        <f t="shared" si="8"/>
        <v>UTC+3</v>
      </c>
    </row>
    <row r="522" spans="1:4" x14ac:dyDescent="0.25">
      <c r="A522">
        <v>12363</v>
      </c>
      <c r="B522">
        <v>2</v>
      </c>
      <c r="C522" s="2">
        <v>44302.298506908832</v>
      </c>
      <c r="D522" s="2" t="str">
        <f t="shared" si="8"/>
        <v>UTC+2</v>
      </c>
    </row>
    <row r="523" spans="1:4" x14ac:dyDescent="0.25">
      <c r="A523">
        <v>12388</v>
      </c>
      <c r="B523">
        <v>0</v>
      </c>
      <c r="C523" s="2">
        <v>44308.775417521363</v>
      </c>
      <c r="D523" s="2" t="str">
        <f t="shared" si="8"/>
        <v>UTC+0</v>
      </c>
    </row>
    <row r="524" spans="1:4" x14ac:dyDescent="0.25">
      <c r="A524">
        <v>12414</v>
      </c>
      <c r="B524">
        <v>10</v>
      </c>
      <c r="C524" s="2">
        <v>44331.306719836182</v>
      </c>
      <c r="D524" s="2" t="str">
        <f t="shared" si="8"/>
        <v>UTC+10</v>
      </c>
    </row>
    <row r="525" spans="1:4" x14ac:dyDescent="0.25">
      <c r="A525">
        <v>12468</v>
      </c>
      <c r="B525">
        <v>2</v>
      </c>
      <c r="C525" s="2">
        <v>44300.867292521369</v>
      </c>
      <c r="D525" s="2" t="str">
        <f t="shared" si="8"/>
        <v>UTC+2</v>
      </c>
    </row>
    <row r="526" spans="1:4" x14ac:dyDescent="0.25">
      <c r="A526">
        <v>12543</v>
      </c>
      <c r="B526">
        <v>1</v>
      </c>
      <c r="C526" s="2">
        <v>44345.257801816238</v>
      </c>
      <c r="D526" s="2" t="str">
        <f t="shared" si="8"/>
        <v>UTC+1</v>
      </c>
    </row>
    <row r="527" spans="1:4" x14ac:dyDescent="0.25">
      <c r="A527">
        <v>12551</v>
      </c>
      <c r="B527">
        <v>2</v>
      </c>
      <c r="C527" s="2">
        <v>44309.464454985755</v>
      </c>
      <c r="D527" s="2" t="str">
        <f t="shared" si="8"/>
        <v>UTC+2</v>
      </c>
    </row>
    <row r="528" spans="1:4" x14ac:dyDescent="0.25">
      <c r="A528">
        <v>12603</v>
      </c>
      <c r="B528">
        <v>2</v>
      </c>
      <c r="C528" s="2">
        <v>44344.310545762106</v>
      </c>
      <c r="D528" s="2" t="str">
        <f t="shared" si="8"/>
        <v>UTC+2</v>
      </c>
    </row>
    <row r="529" spans="1:4" x14ac:dyDescent="0.25">
      <c r="A529">
        <v>12615</v>
      </c>
      <c r="B529">
        <v>2</v>
      </c>
      <c r="C529" s="2">
        <v>44313.965824252133</v>
      </c>
      <c r="D529" s="2" t="str">
        <f t="shared" si="8"/>
        <v>UTC+2</v>
      </c>
    </row>
    <row r="530" spans="1:4" x14ac:dyDescent="0.25">
      <c r="A530">
        <v>12635</v>
      </c>
      <c r="B530">
        <v>0</v>
      </c>
      <c r="C530" s="2">
        <v>44340.85803187322</v>
      </c>
      <c r="D530" s="2" t="str">
        <f t="shared" si="8"/>
        <v>UTC+0</v>
      </c>
    </row>
    <row r="531" spans="1:4" x14ac:dyDescent="0.25">
      <c r="A531">
        <v>12697</v>
      </c>
      <c r="B531">
        <v>0</v>
      </c>
      <c r="C531" s="2">
        <v>44309.469445797717</v>
      </c>
      <c r="D531" s="2" t="str">
        <f t="shared" si="8"/>
        <v>UTC+0</v>
      </c>
    </row>
    <row r="532" spans="1:4" x14ac:dyDescent="0.25">
      <c r="A532">
        <v>12766</v>
      </c>
      <c r="B532">
        <v>0</v>
      </c>
      <c r="C532" s="2">
        <v>44311.266298789174</v>
      </c>
      <c r="D532" s="2" t="str">
        <f t="shared" si="8"/>
        <v>UTC+0</v>
      </c>
    </row>
    <row r="533" spans="1:4" x14ac:dyDescent="0.25">
      <c r="A533">
        <v>12858</v>
      </c>
      <c r="B533">
        <v>2</v>
      </c>
      <c r="C533" s="2">
        <v>44340.796568447295</v>
      </c>
      <c r="D533" s="2" t="str">
        <f t="shared" si="8"/>
        <v>UTC+2</v>
      </c>
    </row>
    <row r="534" spans="1:4" x14ac:dyDescent="0.25">
      <c r="A534">
        <v>12874</v>
      </c>
      <c r="B534">
        <v>1</v>
      </c>
      <c r="C534" s="2">
        <v>44295.445887678063</v>
      </c>
      <c r="D534" s="2" t="str">
        <f t="shared" si="8"/>
        <v>UTC+1</v>
      </c>
    </row>
    <row r="535" spans="1:4" x14ac:dyDescent="0.25">
      <c r="A535">
        <v>12946</v>
      </c>
      <c r="B535">
        <v>2</v>
      </c>
      <c r="C535" s="2">
        <v>44346.605622827643</v>
      </c>
      <c r="D535" s="2" t="str">
        <f t="shared" si="8"/>
        <v>UTC+2</v>
      </c>
    </row>
    <row r="536" spans="1:4" x14ac:dyDescent="0.25">
      <c r="A536">
        <v>12986</v>
      </c>
      <c r="B536">
        <v>1</v>
      </c>
      <c r="C536" s="2">
        <v>44402.993321011396</v>
      </c>
      <c r="D536" s="2" t="str">
        <f t="shared" si="8"/>
        <v>UTC+1</v>
      </c>
    </row>
    <row r="537" spans="1:4" x14ac:dyDescent="0.25">
      <c r="A537">
        <v>12988</v>
      </c>
      <c r="B537">
        <v>1</v>
      </c>
      <c r="C537" s="2">
        <v>44343.852477492881</v>
      </c>
      <c r="D537" s="2" t="str">
        <f t="shared" si="8"/>
        <v>UTC+1</v>
      </c>
    </row>
    <row r="538" spans="1:4" x14ac:dyDescent="0.25">
      <c r="A538">
        <v>13075</v>
      </c>
      <c r="B538">
        <v>1</v>
      </c>
      <c r="C538" s="2">
        <v>44303.638926282045</v>
      </c>
      <c r="D538" s="2" t="str">
        <f t="shared" si="8"/>
        <v>UTC+1</v>
      </c>
    </row>
    <row r="539" spans="1:4" x14ac:dyDescent="0.25">
      <c r="A539">
        <v>13088</v>
      </c>
      <c r="B539">
        <v>1</v>
      </c>
      <c r="C539" s="2">
        <v>44354.314205306269</v>
      </c>
      <c r="D539" s="2" t="str">
        <f t="shared" si="8"/>
        <v>UTC+1</v>
      </c>
    </row>
    <row r="540" spans="1:4" x14ac:dyDescent="0.25">
      <c r="A540">
        <v>13119</v>
      </c>
      <c r="B540">
        <v>0</v>
      </c>
      <c r="C540" s="2">
        <v>44313.452444800569</v>
      </c>
      <c r="D540" s="2" t="str">
        <f t="shared" si="8"/>
        <v>UTC+0</v>
      </c>
    </row>
    <row r="541" spans="1:4" x14ac:dyDescent="0.25">
      <c r="A541">
        <v>13148</v>
      </c>
      <c r="B541">
        <v>6</v>
      </c>
      <c r="C541" s="2">
        <v>44342.438623753565</v>
      </c>
      <c r="D541" s="2" t="str">
        <f t="shared" si="8"/>
        <v>UTC+6</v>
      </c>
    </row>
    <row r="542" spans="1:4" x14ac:dyDescent="0.25">
      <c r="A542">
        <v>13153</v>
      </c>
      <c r="B542">
        <v>1</v>
      </c>
      <c r="C542" s="2">
        <v>44370.331193874641</v>
      </c>
      <c r="D542" s="2" t="str">
        <f t="shared" si="8"/>
        <v>UTC+1</v>
      </c>
    </row>
    <row r="543" spans="1:4" x14ac:dyDescent="0.25">
      <c r="A543">
        <v>13161</v>
      </c>
      <c r="B543">
        <v>12</v>
      </c>
      <c r="C543" s="2">
        <v>44312.173103169516</v>
      </c>
      <c r="D543" s="2" t="str">
        <f t="shared" si="8"/>
        <v>UTC+12</v>
      </c>
    </row>
    <row r="544" spans="1:4" x14ac:dyDescent="0.25">
      <c r="A544">
        <v>13176</v>
      </c>
      <c r="B544">
        <v>1</v>
      </c>
      <c r="C544" s="2">
        <v>44309.775301745016</v>
      </c>
      <c r="D544" s="2" t="str">
        <f t="shared" si="8"/>
        <v>UTC+1</v>
      </c>
    </row>
    <row r="545" spans="1:4" x14ac:dyDescent="0.25">
      <c r="A545">
        <v>13193</v>
      </c>
      <c r="B545">
        <v>2</v>
      </c>
      <c r="C545" s="2">
        <v>44373.866592058403</v>
      </c>
      <c r="D545" s="2" t="str">
        <f t="shared" si="8"/>
        <v>UTC+2</v>
      </c>
    </row>
    <row r="546" spans="1:4" x14ac:dyDescent="0.25">
      <c r="A546">
        <v>13228</v>
      </c>
      <c r="B546">
        <v>1</v>
      </c>
      <c r="C546" s="2">
        <v>44372.97201360399</v>
      </c>
      <c r="D546" s="2" t="str">
        <f t="shared" si="8"/>
        <v>UTC+1</v>
      </c>
    </row>
    <row r="547" spans="1:4" x14ac:dyDescent="0.25">
      <c r="A547">
        <v>13268</v>
      </c>
      <c r="B547">
        <v>2</v>
      </c>
      <c r="C547" s="2">
        <v>44293.253146652416</v>
      </c>
      <c r="D547" s="2" t="str">
        <f t="shared" si="8"/>
        <v>UTC+2</v>
      </c>
    </row>
    <row r="548" spans="1:4" x14ac:dyDescent="0.25">
      <c r="A548">
        <v>13270</v>
      </c>
      <c r="B548">
        <v>0</v>
      </c>
      <c r="C548" s="2">
        <v>44365.810340883188</v>
      </c>
      <c r="D548" s="2" t="str">
        <f t="shared" si="8"/>
        <v>UTC+0</v>
      </c>
    </row>
    <row r="549" spans="1:4" x14ac:dyDescent="0.25">
      <c r="A549">
        <v>13380</v>
      </c>
      <c r="B549">
        <v>3</v>
      </c>
      <c r="C549" s="2">
        <v>44292.90417816952</v>
      </c>
      <c r="D549" s="2" t="str">
        <f t="shared" si="8"/>
        <v>UTC+3</v>
      </c>
    </row>
    <row r="550" spans="1:4" x14ac:dyDescent="0.25">
      <c r="A550">
        <v>13400</v>
      </c>
      <c r="B550">
        <v>1</v>
      </c>
      <c r="C550" s="2">
        <v>44398.403188782053</v>
      </c>
      <c r="D550" s="2" t="str">
        <f t="shared" si="8"/>
        <v>UTC+1</v>
      </c>
    </row>
    <row r="551" spans="1:4" x14ac:dyDescent="0.25">
      <c r="A551">
        <v>13435</v>
      </c>
      <c r="B551">
        <v>1</v>
      </c>
      <c r="C551" s="2">
        <v>44391.798474002848</v>
      </c>
      <c r="D551" s="2" t="str">
        <f t="shared" si="8"/>
        <v>UTC+1</v>
      </c>
    </row>
    <row r="552" spans="1:4" x14ac:dyDescent="0.25">
      <c r="A552">
        <v>13458</v>
      </c>
      <c r="B552">
        <v>1</v>
      </c>
      <c r="C552" s="2">
        <v>44315.738052706554</v>
      </c>
      <c r="D552" s="2" t="str">
        <f t="shared" si="8"/>
        <v>UTC+1</v>
      </c>
    </row>
    <row r="553" spans="1:4" x14ac:dyDescent="0.25">
      <c r="A553">
        <v>13464</v>
      </c>
      <c r="B553">
        <v>3</v>
      </c>
      <c r="C553" s="2">
        <v>44301.791172613965</v>
      </c>
      <c r="D553" s="2" t="str">
        <f t="shared" si="8"/>
        <v>UTC+3</v>
      </c>
    </row>
    <row r="554" spans="1:4" x14ac:dyDescent="0.25">
      <c r="A554">
        <v>13486</v>
      </c>
      <c r="B554">
        <v>2</v>
      </c>
      <c r="C554" s="2">
        <v>44298.594870975787</v>
      </c>
      <c r="D554" s="2" t="str">
        <f t="shared" si="8"/>
        <v>UTC+2</v>
      </c>
    </row>
    <row r="555" spans="1:4" x14ac:dyDescent="0.25">
      <c r="A555">
        <v>13532</v>
      </c>
      <c r="B555">
        <v>3</v>
      </c>
      <c r="C555" s="2">
        <v>44344.073567770662</v>
      </c>
      <c r="D555" s="2" t="str">
        <f t="shared" si="8"/>
        <v>UTC+3</v>
      </c>
    </row>
    <row r="556" spans="1:4" x14ac:dyDescent="0.25">
      <c r="A556">
        <v>13536</v>
      </c>
      <c r="B556">
        <v>-3</v>
      </c>
      <c r="C556" s="2">
        <v>44340.78888999288</v>
      </c>
      <c r="D556" s="2" t="str">
        <f t="shared" si="8"/>
        <v>UTC-3</v>
      </c>
    </row>
    <row r="557" spans="1:4" x14ac:dyDescent="0.25">
      <c r="A557">
        <v>13586</v>
      </c>
      <c r="B557">
        <v>0</v>
      </c>
      <c r="C557" s="2">
        <v>44415.69734690171</v>
      </c>
      <c r="D557" s="2" t="str">
        <f t="shared" si="8"/>
        <v>UTC+0</v>
      </c>
    </row>
    <row r="558" spans="1:4" x14ac:dyDescent="0.25">
      <c r="A558">
        <v>13599</v>
      </c>
      <c r="B558">
        <v>1</v>
      </c>
      <c r="C558" s="2">
        <v>44373.297785826209</v>
      </c>
      <c r="D558" s="2" t="str">
        <f t="shared" si="8"/>
        <v>UTC+1</v>
      </c>
    </row>
    <row r="559" spans="1:4" x14ac:dyDescent="0.25">
      <c r="A559">
        <v>13620</v>
      </c>
      <c r="B559">
        <v>6</v>
      </c>
      <c r="C559" s="2">
        <v>44308.740063853278</v>
      </c>
      <c r="D559" s="2" t="str">
        <f t="shared" si="8"/>
        <v>UTC+6</v>
      </c>
    </row>
    <row r="560" spans="1:4" x14ac:dyDescent="0.25">
      <c r="A560">
        <v>13625</v>
      </c>
      <c r="B560">
        <v>3</v>
      </c>
      <c r="C560" s="2">
        <v>44379.284735078341</v>
      </c>
      <c r="D560" s="2" t="str">
        <f t="shared" si="8"/>
        <v>UTC+3</v>
      </c>
    </row>
    <row r="561" spans="1:4" x14ac:dyDescent="0.25">
      <c r="A561">
        <v>13646</v>
      </c>
      <c r="B561">
        <v>2</v>
      </c>
      <c r="C561" s="2">
        <v>44371.760739066958</v>
      </c>
      <c r="D561" s="2" t="str">
        <f t="shared" si="8"/>
        <v>UTC+2</v>
      </c>
    </row>
    <row r="562" spans="1:4" x14ac:dyDescent="0.25">
      <c r="A562">
        <v>13671</v>
      </c>
      <c r="B562">
        <v>3</v>
      </c>
      <c r="C562" s="2">
        <v>44371.288996937321</v>
      </c>
      <c r="D562" s="2" t="str">
        <f t="shared" si="8"/>
        <v>UTC+3</v>
      </c>
    </row>
    <row r="563" spans="1:4" x14ac:dyDescent="0.25">
      <c r="A563">
        <v>13743</v>
      </c>
      <c r="B563">
        <v>6</v>
      </c>
      <c r="C563" s="2">
        <v>44375.71634786325</v>
      </c>
      <c r="D563" s="2" t="str">
        <f t="shared" si="8"/>
        <v>UTC+6</v>
      </c>
    </row>
    <row r="564" spans="1:4" x14ac:dyDescent="0.25">
      <c r="A564">
        <v>13770</v>
      </c>
      <c r="B564">
        <v>1</v>
      </c>
      <c r="C564" s="2">
        <v>44374.457630163823</v>
      </c>
      <c r="D564" s="2" t="str">
        <f t="shared" si="8"/>
        <v>UTC+1</v>
      </c>
    </row>
    <row r="565" spans="1:4" x14ac:dyDescent="0.25">
      <c r="A565">
        <v>13834</v>
      </c>
      <c r="B565">
        <v>11</v>
      </c>
      <c r="C565" s="2">
        <v>44373.14315473647</v>
      </c>
      <c r="D565" s="2" t="str">
        <f t="shared" si="8"/>
        <v>UTC+11</v>
      </c>
    </row>
    <row r="566" spans="1:4" x14ac:dyDescent="0.25">
      <c r="A566">
        <v>13881</v>
      </c>
      <c r="B566">
        <v>2</v>
      </c>
      <c r="C566" s="2">
        <v>44309.370861930198</v>
      </c>
      <c r="D566" s="2" t="str">
        <f t="shared" si="8"/>
        <v>UTC+2</v>
      </c>
    </row>
    <row r="567" spans="1:4" x14ac:dyDescent="0.25">
      <c r="A567">
        <v>13882</v>
      </c>
      <c r="B567">
        <v>0</v>
      </c>
      <c r="C567" s="2">
        <v>44302.048579594019</v>
      </c>
      <c r="D567" s="2" t="str">
        <f t="shared" si="8"/>
        <v>UTC+0</v>
      </c>
    </row>
    <row r="568" spans="1:4" x14ac:dyDescent="0.25">
      <c r="A568">
        <v>13934</v>
      </c>
      <c r="B568">
        <v>-5</v>
      </c>
      <c r="C568" s="2">
        <v>44379.450839992875</v>
      </c>
      <c r="D568" s="2" t="str">
        <f t="shared" si="8"/>
        <v>UTC-5</v>
      </c>
    </row>
    <row r="569" spans="1:4" x14ac:dyDescent="0.25">
      <c r="A569">
        <v>13979</v>
      </c>
      <c r="B569">
        <v>3</v>
      </c>
      <c r="C569" s="2">
        <v>44345.568251531338</v>
      </c>
      <c r="D569" s="2" t="str">
        <f t="shared" si="8"/>
        <v>UTC+3</v>
      </c>
    </row>
    <row r="570" spans="1:4" x14ac:dyDescent="0.25">
      <c r="A570">
        <v>13994</v>
      </c>
      <c r="B570">
        <v>3</v>
      </c>
      <c r="C570" s="2">
        <v>44374.330030982906</v>
      </c>
      <c r="D570" s="2" t="str">
        <f t="shared" si="8"/>
        <v>UTC+3</v>
      </c>
    </row>
    <row r="571" spans="1:4" x14ac:dyDescent="0.25">
      <c r="A571">
        <v>13997</v>
      </c>
      <c r="B571">
        <v>-2</v>
      </c>
      <c r="C571" s="2">
        <v>44359.54925968661</v>
      </c>
      <c r="D571" s="2" t="str">
        <f t="shared" si="8"/>
        <v>UTC-2</v>
      </c>
    </row>
    <row r="572" spans="1:4" x14ac:dyDescent="0.25">
      <c r="A572">
        <v>13998</v>
      </c>
      <c r="B572">
        <v>3</v>
      </c>
      <c r="C572" s="2">
        <v>44374.83203814103</v>
      </c>
      <c r="D572" s="2" t="str">
        <f t="shared" si="8"/>
        <v>UTC+3</v>
      </c>
    </row>
    <row r="573" spans="1:4" x14ac:dyDescent="0.25">
      <c r="A573">
        <v>14067</v>
      </c>
      <c r="B573">
        <v>-3</v>
      </c>
      <c r="C573" s="2">
        <v>44326.760382158122</v>
      </c>
      <c r="D573" s="2" t="str">
        <f t="shared" si="8"/>
        <v>UTC-3</v>
      </c>
    </row>
    <row r="574" spans="1:4" x14ac:dyDescent="0.25">
      <c r="A574">
        <v>14068</v>
      </c>
      <c r="B574">
        <v>1</v>
      </c>
      <c r="C574" s="2">
        <v>44316.932020085478</v>
      </c>
      <c r="D574" s="2" t="str">
        <f t="shared" si="8"/>
        <v>UTC+1</v>
      </c>
    </row>
    <row r="575" spans="1:4" x14ac:dyDescent="0.25">
      <c r="A575">
        <v>14102</v>
      </c>
      <c r="B575">
        <v>3</v>
      </c>
      <c r="C575" s="2">
        <v>44378.436351531345</v>
      </c>
      <c r="D575" s="2" t="str">
        <f t="shared" si="8"/>
        <v>UTC+3</v>
      </c>
    </row>
    <row r="576" spans="1:4" x14ac:dyDescent="0.25">
      <c r="A576">
        <v>14155</v>
      </c>
      <c r="B576">
        <v>2</v>
      </c>
      <c r="C576" s="2">
        <v>44397.634661965814</v>
      </c>
      <c r="D576" s="2" t="str">
        <f t="shared" si="8"/>
        <v>UTC+2</v>
      </c>
    </row>
    <row r="577" spans="1:4" x14ac:dyDescent="0.25">
      <c r="A577">
        <v>14161</v>
      </c>
      <c r="B577">
        <v>1</v>
      </c>
      <c r="C577" s="2">
        <v>44297.03623372507</v>
      </c>
      <c r="D577" s="2" t="str">
        <f t="shared" si="8"/>
        <v>UTC+1</v>
      </c>
    </row>
    <row r="578" spans="1:4" x14ac:dyDescent="0.25">
      <c r="A578">
        <v>14189</v>
      </c>
      <c r="B578">
        <v>6</v>
      </c>
      <c r="C578" s="2">
        <v>44337.728475391734</v>
      </c>
      <c r="D578" s="2" t="str">
        <f t="shared" si="8"/>
        <v>UTC+6</v>
      </c>
    </row>
    <row r="579" spans="1:4" x14ac:dyDescent="0.25">
      <c r="A579">
        <v>14197</v>
      </c>
      <c r="B579">
        <v>2</v>
      </c>
      <c r="C579" s="2">
        <v>44314.405562642452</v>
      </c>
      <c r="D579" s="2" t="str">
        <f t="shared" ref="D579:D642" si="9">VLOOKUP(B579,$I$2:$J$50,2,0)</f>
        <v>UTC+2</v>
      </c>
    </row>
    <row r="580" spans="1:4" x14ac:dyDescent="0.25">
      <c r="A580">
        <v>14216</v>
      </c>
      <c r="B580">
        <v>-4</v>
      </c>
      <c r="C580" s="2">
        <v>44314.080287428769</v>
      </c>
      <c r="D580" s="2" t="str">
        <f t="shared" si="9"/>
        <v>UTC-4</v>
      </c>
    </row>
    <row r="581" spans="1:4" x14ac:dyDescent="0.25">
      <c r="A581">
        <v>14297</v>
      </c>
      <c r="B581">
        <v>0</v>
      </c>
      <c r="C581" s="2">
        <v>44343.255195797719</v>
      </c>
      <c r="D581" s="2" t="str">
        <f t="shared" si="9"/>
        <v>UTC+0</v>
      </c>
    </row>
    <row r="582" spans="1:4" x14ac:dyDescent="0.25">
      <c r="A582">
        <v>14305</v>
      </c>
      <c r="B582">
        <v>1</v>
      </c>
      <c r="C582" s="2">
        <v>44322.120725569803</v>
      </c>
      <c r="D582" s="2" t="str">
        <f t="shared" si="9"/>
        <v>UTC+1</v>
      </c>
    </row>
    <row r="583" spans="1:4" x14ac:dyDescent="0.25">
      <c r="A583">
        <v>14306</v>
      </c>
      <c r="B583">
        <v>-3</v>
      </c>
      <c r="C583" s="2">
        <v>44320.723100605413</v>
      </c>
      <c r="D583" s="2" t="str">
        <f t="shared" si="9"/>
        <v>UTC-3</v>
      </c>
    </row>
    <row r="584" spans="1:4" x14ac:dyDescent="0.25">
      <c r="A584">
        <v>14310</v>
      </c>
      <c r="B584">
        <v>1</v>
      </c>
      <c r="C584" s="2">
        <v>44286.248534472936</v>
      </c>
      <c r="D584" s="2" t="str">
        <f t="shared" si="9"/>
        <v>UTC+1</v>
      </c>
    </row>
    <row r="585" spans="1:4" x14ac:dyDescent="0.25">
      <c r="A585">
        <v>14332</v>
      </c>
      <c r="B585">
        <v>1</v>
      </c>
      <c r="C585" s="2">
        <v>44357.856764280623</v>
      </c>
      <c r="D585" s="2" t="str">
        <f t="shared" si="9"/>
        <v>UTC+1</v>
      </c>
    </row>
    <row r="586" spans="1:4" x14ac:dyDescent="0.25">
      <c r="A586">
        <v>14387</v>
      </c>
      <c r="B586">
        <v>3</v>
      </c>
      <c r="C586" s="2">
        <v>44372.022533048439</v>
      </c>
      <c r="D586" s="2" t="str">
        <f t="shared" si="9"/>
        <v>UTC+3</v>
      </c>
    </row>
    <row r="587" spans="1:4" x14ac:dyDescent="0.25">
      <c r="A587">
        <v>14395</v>
      </c>
      <c r="B587">
        <v>1</v>
      </c>
      <c r="C587" s="2">
        <v>44401.026364458696</v>
      </c>
      <c r="D587" s="2" t="str">
        <f t="shared" si="9"/>
        <v>UTC+1</v>
      </c>
    </row>
    <row r="588" spans="1:4" x14ac:dyDescent="0.25">
      <c r="A588">
        <v>14399</v>
      </c>
      <c r="B588">
        <v>2</v>
      </c>
      <c r="C588" s="2">
        <v>44286.126392806269</v>
      </c>
      <c r="D588" s="2" t="str">
        <f t="shared" si="9"/>
        <v>UTC+2</v>
      </c>
    </row>
    <row r="589" spans="1:4" x14ac:dyDescent="0.25">
      <c r="A589">
        <v>14401</v>
      </c>
      <c r="B589">
        <v>3</v>
      </c>
      <c r="C589" s="2">
        <v>44312.559436253563</v>
      </c>
      <c r="D589" s="2" t="str">
        <f t="shared" si="9"/>
        <v>UTC+3</v>
      </c>
    </row>
    <row r="590" spans="1:4" x14ac:dyDescent="0.25">
      <c r="A590">
        <v>14406</v>
      </c>
      <c r="B590">
        <v>-8</v>
      </c>
      <c r="C590" s="2">
        <v>44331.533100178065</v>
      </c>
      <c r="D590" s="2" t="str">
        <f t="shared" si="9"/>
        <v>UTC-8</v>
      </c>
    </row>
    <row r="591" spans="1:4" x14ac:dyDescent="0.25">
      <c r="A591">
        <v>14426</v>
      </c>
      <c r="B591">
        <v>1</v>
      </c>
      <c r="C591" s="2">
        <v>44320.222093162389</v>
      </c>
      <c r="D591" s="2" t="str">
        <f t="shared" si="9"/>
        <v>UTC+1</v>
      </c>
    </row>
    <row r="592" spans="1:4" x14ac:dyDescent="0.25">
      <c r="A592">
        <v>14494</v>
      </c>
      <c r="B592">
        <v>0</v>
      </c>
      <c r="C592" s="2">
        <v>44309.288941168095</v>
      </c>
      <c r="D592" s="2" t="str">
        <f t="shared" si="9"/>
        <v>UTC+0</v>
      </c>
    </row>
    <row r="593" spans="1:4" x14ac:dyDescent="0.25">
      <c r="A593">
        <v>14498</v>
      </c>
      <c r="B593">
        <v>1</v>
      </c>
      <c r="C593" s="2">
        <v>44311.71673148148</v>
      </c>
      <c r="D593" s="2" t="str">
        <f t="shared" si="9"/>
        <v>UTC+1</v>
      </c>
    </row>
    <row r="594" spans="1:4" x14ac:dyDescent="0.25">
      <c r="A594">
        <v>14530</v>
      </c>
      <c r="B594">
        <v>3</v>
      </c>
      <c r="C594" s="2">
        <v>44377.641727528491</v>
      </c>
      <c r="D594" s="2" t="str">
        <f t="shared" si="9"/>
        <v>UTC+3</v>
      </c>
    </row>
    <row r="595" spans="1:4" x14ac:dyDescent="0.25">
      <c r="A595">
        <v>14537</v>
      </c>
      <c r="B595">
        <v>3</v>
      </c>
      <c r="C595" s="2">
        <v>44316.869100178061</v>
      </c>
      <c r="D595" s="2" t="str">
        <f t="shared" si="9"/>
        <v>UTC+3</v>
      </c>
    </row>
    <row r="596" spans="1:4" x14ac:dyDescent="0.25">
      <c r="A596">
        <v>14593</v>
      </c>
      <c r="B596">
        <v>2</v>
      </c>
      <c r="C596" s="2">
        <v>44359.184985612534</v>
      </c>
      <c r="D596" s="2" t="str">
        <f t="shared" si="9"/>
        <v>UTC+2</v>
      </c>
    </row>
    <row r="597" spans="1:4" x14ac:dyDescent="0.25">
      <c r="A597">
        <v>14597</v>
      </c>
      <c r="B597">
        <v>1</v>
      </c>
      <c r="C597" s="2">
        <v>44298.227063141028</v>
      </c>
      <c r="D597" s="2" t="str">
        <f t="shared" si="9"/>
        <v>UTC+1</v>
      </c>
    </row>
    <row r="598" spans="1:4" x14ac:dyDescent="0.25">
      <c r="A598">
        <v>14626</v>
      </c>
      <c r="B598">
        <v>1</v>
      </c>
      <c r="C598" s="2">
        <v>44327.585985327634</v>
      </c>
      <c r="D598" s="2" t="str">
        <f t="shared" si="9"/>
        <v>UTC+1</v>
      </c>
    </row>
    <row r="599" spans="1:4" x14ac:dyDescent="0.25">
      <c r="A599">
        <v>14647</v>
      </c>
      <c r="B599">
        <v>1</v>
      </c>
      <c r="C599" s="2">
        <v>44349.70516866097</v>
      </c>
      <c r="D599" s="2" t="str">
        <f t="shared" si="9"/>
        <v>UTC+1</v>
      </c>
    </row>
    <row r="600" spans="1:4" x14ac:dyDescent="0.25">
      <c r="A600">
        <v>14660</v>
      </c>
      <c r="B600">
        <v>4</v>
      </c>
      <c r="C600" s="2">
        <v>44342.578031695157</v>
      </c>
      <c r="D600" s="2" t="str">
        <f t="shared" si="9"/>
        <v>UTC+4</v>
      </c>
    </row>
    <row r="601" spans="1:4" x14ac:dyDescent="0.25">
      <c r="A601">
        <v>14678</v>
      </c>
      <c r="B601">
        <v>2</v>
      </c>
      <c r="C601" s="2">
        <v>44344.5564017094</v>
      </c>
      <c r="D601" s="2" t="str">
        <f t="shared" si="9"/>
        <v>UTC+2</v>
      </c>
    </row>
    <row r="602" spans="1:4" x14ac:dyDescent="0.25">
      <c r="A602">
        <v>14710</v>
      </c>
      <c r="B602">
        <v>2</v>
      </c>
      <c r="C602" s="2">
        <v>44285.744495762105</v>
      </c>
      <c r="D602" s="2" t="str">
        <f t="shared" si="9"/>
        <v>UTC+2</v>
      </c>
    </row>
    <row r="603" spans="1:4" x14ac:dyDescent="0.25">
      <c r="A603">
        <v>14780</v>
      </c>
      <c r="B603">
        <v>1</v>
      </c>
      <c r="C603" s="2">
        <v>44345.907598076919</v>
      </c>
      <c r="D603" s="2" t="str">
        <f t="shared" si="9"/>
        <v>UTC+1</v>
      </c>
    </row>
    <row r="604" spans="1:4" x14ac:dyDescent="0.25">
      <c r="A604">
        <v>14784</v>
      </c>
      <c r="B604">
        <v>7</v>
      </c>
      <c r="C604" s="2">
        <v>44349.574776780632</v>
      </c>
      <c r="D604" s="2" t="str">
        <f t="shared" si="9"/>
        <v>UTC+7</v>
      </c>
    </row>
    <row r="605" spans="1:4" x14ac:dyDescent="0.25">
      <c r="A605">
        <v>14827</v>
      </c>
      <c r="B605">
        <v>3</v>
      </c>
      <c r="C605" s="2">
        <v>44309.142401958692</v>
      </c>
      <c r="D605" s="2" t="str">
        <f t="shared" si="9"/>
        <v>UTC+3</v>
      </c>
    </row>
    <row r="606" spans="1:4" x14ac:dyDescent="0.25">
      <c r="A606">
        <v>14829</v>
      </c>
      <c r="B606">
        <v>1</v>
      </c>
      <c r="C606" s="2">
        <v>44313.370299501425</v>
      </c>
      <c r="D606" s="2" t="str">
        <f t="shared" si="9"/>
        <v>UTC+1</v>
      </c>
    </row>
    <row r="607" spans="1:4" x14ac:dyDescent="0.25">
      <c r="A607">
        <v>14863</v>
      </c>
      <c r="B607">
        <v>3</v>
      </c>
      <c r="C607" s="2">
        <v>44307.829163853276</v>
      </c>
      <c r="D607" s="2" t="str">
        <f t="shared" si="9"/>
        <v>UTC+3</v>
      </c>
    </row>
    <row r="608" spans="1:4" x14ac:dyDescent="0.25">
      <c r="A608">
        <v>14876</v>
      </c>
      <c r="B608">
        <v>1</v>
      </c>
      <c r="C608" s="2">
        <v>44340.934188354702</v>
      </c>
      <c r="D608" s="2" t="str">
        <f t="shared" si="9"/>
        <v>UTC+1</v>
      </c>
    </row>
    <row r="609" spans="1:4" x14ac:dyDescent="0.25">
      <c r="A609">
        <v>14877</v>
      </c>
      <c r="B609">
        <v>1</v>
      </c>
      <c r="C609" s="2">
        <v>44307.228410541313</v>
      </c>
      <c r="D609" s="2" t="str">
        <f t="shared" si="9"/>
        <v>UTC+1</v>
      </c>
    </row>
    <row r="610" spans="1:4" x14ac:dyDescent="0.25">
      <c r="A610">
        <v>14878</v>
      </c>
      <c r="B610">
        <v>1</v>
      </c>
      <c r="C610" s="2">
        <v>44319.504412642455</v>
      </c>
      <c r="D610" s="2" t="str">
        <f t="shared" si="9"/>
        <v>UTC+1</v>
      </c>
    </row>
    <row r="611" spans="1:4" x14ac:dyDescent="0.25">
      <c r="A611">
        <v>14888</v>
      </c>
      <c r="B611">
        <v>-3</v>
      </c>
      <c r="C611" s="2">
        <v>44294.572663319086</v>
      </c>
      <c r="D611" s="2" t="str">
        <f t="shared" si="9"/>
        <v>UTC-3</v>
      </c>
    </row>
    <row r="612" spans="1:4" x14ac:dyDescent="0.25">
      <c r="A612">
        <v>14895</v>
      </c>
      <c r="B612">
        <v>1</v>
      </c>
      <c r="C612" s="2">
        <v>44374.085405199432</v>
      </c>
      <c r="D612" s="2" t="str">
        <f t="shared" si="9"/>
        <v>UTC+1</v>
      </c>
    </row>
    <row r="613" spans="1:4" x14ac:dyDescent="0.25">
      <c r="A613">
        <v>14901</v>
      </c>
      <c r="B613">
        <v>1</v>
      </c>
      <c r="C613" s="2">
        <v>44404.373035612538</v>
      </c>
      <c r="D613" s="2" t="str">
        <f t="shared" si="9"/>
        <v>UTC+1</v>
      </c>
    </row>
    <row r="614" spans="1:4" x14ac:dyDescent="0.25">
      <c r="A614">
        <v>14906</v>
      </c>
      <c r="B614">
        <v>3</v>
      </c>
      <c r="C614" s="2">
        <v>44380.33230060542</v>
      </c>
      <c r="D614" s="2" t="str">
        <f t="shared" si="9"/>
        <v>UTC+3</v>
      </c>
    </row>
    <row r="615" spans="1:4" x14ac:dyDescent="0.25">
      <c r="A615">
        <v>14914</v>
      </c>
      <c r="B615">
        <v>2</v>
      </c>
      <c r="C615" s="2">
        <v>44310.376863603989</v>
      </c>
      <c r="D615" s="2" t="str">
        <f t="shared" si="9"/>
        <v>UTC+2</v>
      </c>
    </row>
    <row r="616" spans="1:4" x14ac:dyDescent="0.25">
      <c r="A616">
        <v>14946</v>
      </c>
      <c r="B616">
        <v>-4</v>
      </c>
      <c r="C616" s="2">
        <v>44345.843101780622</v>
      </c>
      <c r="D616" s="2" t="str">
        <f t="shared" si="9"/>
        <v>UTC-4</v>
      </c>
    </row>
    <row r="617" spans="1:4" x14ac:dyDescent="0.25">
      <c r="A617">
        <v>14963</v>
      </c>
      <c r="B617">
        <v>0</v>
      </c>
      <c r="C617" s="2">
        <v>44303.131182585472</v>
      </c>
      <c r="D617" s="2" t="str">
        <f t="shared" si="9"/>
        <v>UTC+0</v>
      </c>
    </row>
    <row r="618" spans="1:4" x14ac:dyDescent="0.25">
      <c r="A618">
        <v>14976</v>
      </c>
      <c r="B618">
        <v>3</v>
      </c>
      <c r="C618" s="2">
        <v>44314.083427884616</v>
      </c>
      <c r="D618" s="2" t="str">
        <f t="shared" si="9"/>
        <v>UTC+3</v>
      </c>
    </row>
    <row r="619" spans="1:4" x14ac:dyDescent="0.25">
      <c r="A619">
        <v>14994</v>
      </c>
      <c r="B619">
        <v>2</v>
      </c>
      <c r="C619" s="2">
        <v>44377.005368482904</v>
      </c>
      <c r="D619" s="2" t="str">
        <f t="shared" si="9"/>
        <v>UTC+2</v>
      </c>
    </row>
    <row r="620" spans="1:4" x14ac:dyDescent="0.25">
      <c r="A620">
        <v>14995</v>
      </c>
      <c r="B620">
        <v>1</v>
      </c>
      <c r="C620" s="2">
        <v>44359.387629309123</v>
      </c>
      <c r="D620" s="2" t="str">
        <f t="shared" si="9"/>
        <v>UTC+1</v>
      </c>
    </row>
    <row r="621" spans="1:4" x14ac:dyDescent="0.25">
      <c r="A621">
        <v>14996</v>
      </c>
      <c r="B621">
        <v>1</v>
      </c>
      <c r="C621" s="2">
        <v>44342.39719757835</v>
      </c>
      <c r="D621" s="2" t="str">
        <f t="shared" si="9"/>
        <v>UTC+1</v>
      </c>
    </row>
    <row r="622" spans="1:4" x14ac:dyDescent="0.25">
      <c r="A622">
        <v>15015</v>
      </c>
      <c r="B622">
        <v>1</v>
      </c>
      <c r="C622" s="2">
        <v>44406.087788390316</v>
      </c>
      <c r="D622" s="2" t="str">
        <f t="shared" si="9"/>
        <v>UTC+1</v>
      </c>
    </row>
    <row r="623" spans="1:4" x14ac:dyDescent="0.25">
      <c r="A623">
        <v>15044</v>
      </c>
      <c r="B623">
        <v>2</v>
      </c>
      <c r="C623" s="2">
        <v>44316.000548112534</v>
      </c>
      <c r="D623" s="2" t="str">
        <f t="shared" si="9"/>
        <v>UTC+2</v>
      </c>
    </row>
    <row r="624" spans="1:4" x14ac:dyDescent="0.25">
      <c r="A624">
        <v>15046</v>
      </c>
      <c r="B624">
        <v>1</v>
      </c>
      <c r="C624" s="2">
        <v>44295.608598539889</v>
      </c>
      <c r="D624" s="2" t="str">
        <f t="shared" si="9"/>
        <v>UTC+1</v>
      </c>
    </row>
    <row r="625" spans="1:4" x14ac:dyDescent="0.25">
      <c r="A625">
        <v>15048</v>
      </c>
      <c r="B625">
        <v>-6</v>
      </c>
      <c r="C625" s="2">
        <v>44400.401910790599</v>
      </c>
      <c r="D625" s="2" t="str">
        <f t="shared" si="9"/>
        <v>UTC-6</v>
      </c>
    </row>
    <row r="626" spans="1:4" x14ac:dyDescent="0.25">
      <c r="A626">
        <v>15056</v>
      </c>
      <c r="B626">
        <v>5</v>
      </c>
      <c r="C626" s="2">
        <v>44343.605374180908</v>
      </c>
      <c r="D626" s="2" t="str">
        <f t="shared" si="9"/>
        <v>UTC+5</v>
      </c>
    </row>
    <row r="627" spans="1:4" x14ac:dyDescent="0.25">
      <c r="A627">
        <v>15077</v>
      </c>
      <c r="B627">
        <v>1</v>
      </c>
      <c r="C627" s="2">
        <v>44376.260593945874</v>
      </c>
      <c r="D627" s="2" t="str">
        <f t="shared" si="9"/>
        <v>UTC+1</v>
      </c>
    </row>
    <row r="628" spans="1:4" x14ac:dyDescent="0.25">
      <c r="A628">
        <v>15078</v>
      </c>
      <c r="B628">
        <v>0</v>
      </c>
      <c r="C628" s="2">
        <v>44375.317490918802</v>
      </c>
      <c r="D628" s="2" t="str">
        <f t="shared" si="9"/>
        <v>UTC+0</v>
      </c>
    </row>
    <row r="629" spans="1:4" x14ac:dyDescent="0.25">
      <c r="A629">
        <v>15106</v>
      </c>
      <c r="B629">
        <v>-1</v>
      </c>
      <c r="C629" s="2">
        <v>44316.203282834758</v>
      </c>
      <c r="D629" s="2" t="str">
        <f t="shared" si="9"/>
        <v>UTC-1</v>
      </c>
    </row>
    <row r="630" spans="1:4" x14ac:dyDescent="0.25">
      <c r="A630">
        <v>15108</v>
      </c>
      <c r="B630">
        <v>2</v>
      </c>
      <c r="C630" s="2">
        <v>44331.056029095445</v>
      </c>
      <c r="D630" s="2" t="str">
        <f t="shared" si="9"/>
        <v>UTC+2</v>
      </c>
    </row>
    <row r="631" spans="1:4" x14ac:dyDescent="0.25">
      <c r="A631">
        <v>15135</v>
      </c>
      <c r="B631">
        <v>2</v>
      </c>
      <c r="C631" s="2">
        <v>44340.638893269228</v>
      </c>
      <c r="D631" s="2" t="str">
        <f t="shared" si="9"/>
        <v>UTC+2</v>
      </c>
    </row>
    <row r="632" spans="1:4" x14ac:dyDescent="0.25">
      <c r="A632">
        <v>15139</v>
      </c>
      <c r="B632">
        <v>8</v>
      </c>
      <c r="C632" s="2">
        <v>44310.522508974362</v>
      </c>
      <c r="D632" s="2" t="str">
        <f t="shared" si="9"/>
        <v>UTC+8</v>
      </c>
    </row>
    <row r="633" spans="1:4" x14ac:dyDescent="0.25">
      <c r="A633">
        <v>15226</v>
      </c>
      <c r="B633">
        <v>1</v>
      </c>
      <c r="C633" s="2">
        <v>44306.959483262108</v>
      </c>
      <c r="D633" s="2" t="str">
        <f t="shared" si="9"/>
        <v>UTC+1</v>
      </c>
    </row>
    <row r="634" spans="1:4" x14ac:dyDescent="0.25">
      <c r="A634">
        <v>15263</v>
      </c>
      <c r="B634">
        <v>8</v>
      </c>
      <c r="C634" s="2">
        <v>44293.1637820869</v>
      </c>
      <c r="D634" s="2" t="str">
        <f t="shared" si="9"/>
        <v>UTC+8</v>
      </c>
    </row>
    <row r="635" spans="1:4" x14ac:dyDescent="0.25">
      <c r="A635">
        <v>15291</v>
      </c>
      <c r="B635">
        <v>1</v>
      </c>
      <c r="C635" s="2">
        <v>44388.626807549866</v>
      </c>
      <c r="D635" s="2" t="str">
        <f t="shared" si="9"/>
        <v>UTC+1</v>
      </c>
    </row>
    <row r="636" spans="1:4" x14ac:dyDescent="0.25">
      <c r="A636">
        <v>15308</v>
      </c>
      <c r="B636">
        <v>7</v>
      </c>
      <c r="C636" s="2">
        <v>44339.081603596867</v>
      </c>
      <c r="D636" s="2" t="str">
        <f t="shared" si="9"/>
        <v>UTC+7</v>
      </c>
    </row>
    <row r="637" spans="1:4" x14ac:dyDescent="0.25">
      <c r="A637">
        <v>15310</v>
      </c>
      <c r="B637">
        <v>0</v>
      </c>
      <c r="C637" s="2">
        <v>44294.241405519948</v>
      </c>
      <c r="D637" s="2" t="str">
        <f t="shared" si="9"/>
        <v>UTC+0</v>
      </c>
    </row>
    <row r="638" spans="1:4" x14ac:dyDescent="0.25">
      <c r="A638">
        <v>15311</v>
      </c>
      <c r="B638">
        <v>1</v>
      </c>
      <c r="C638" s="2">
        <v>44392.896467770654</v>
      </c>
      <c r="D638" s="2" t="str">
        <f t="shared" si="9"/>
        <v>UTC+1</v>
      </c>
    </row>
    <row r="639" spans="1:4" x14ac:dyDescent="0.25">
      <c r="A639">
        <v>15325</v>
      </c>
      <c r="B639">
        <v>-3</v>
      </c>
      <c r="C639" s="2">
        <v>44393.576579772081</v>
      </c>
      <c r="D639" s="2" t="str">
        <f t="shared" si="9"/>
        <v>UTC-3</v>
      </c>
    </row>
    <row r="640" spans="1:4" x14ac:dyDescent="0.25">
      <c r="A640">
        <v>15335</v>
      </c>
      <c r="B640">
        <v>2</v>
      </c>
      <c r="C640" s="2">
        <v>44372.411817450142</v>
      </c>
      <c r="D640" s="2" t="str">
        <f t="shared" si="9"/>
        <v>UTC+2</v>
      </c>
    </row>
    <row r="641" spans="1:4" x14ac:dyDescent="0.25">
      <c r="A641">
        <v>15347</v>
      </c>
      <c r="B641">
        <v>1</v>
      </c>
      <c r="C641" s="2">
        <v>44347.474408938746</v>
      </c>
      <c r="D641" s="2" t="str">
        <f t="shared" si="9"/>
        <v>UTC+1</v>
      </c>
    </row>
    <row r="642" spans="1:4" x14ac:dyDescent="0.25">
      <c r="A642">
        <v>15386</v>
      </c>
      <c r="B642">
        <v>3</v>
      </c>
      <c r="C642" s="2">
        <v>44346.708771474361</v>
      </c>
      <c r="D642" s="2" t="str">
        <f t="shared" si="9"/>
        <v>UTC+3</v>
      </c>
    </row>
    <row r="643" spans="1:4" x14ac:dyDescent="0.25">
      <c r="A643">
        <v>15392</v>
      </c>
      <c r="B643">
        <v>5</v>
      </c>
      <c r="C643" s="2">
        <v>44309.92359690171</v>
      </c>
      <c r="D643" s="2" t="str">
        <f t="shared" ref="D643:D706" si="10">VLOOKUP(B643,$I$2:$J$50,2,0)</f>
        <v>UTC+5</v>
      </c>
    </row>
    <row r="644" spans="1:4" x14ac:dyDescent="0.25">
      <c r="A644">
        <v>15412</v>
      </c>
      <c r="B644">
        <v>2</v>
      </c>
      <c r="C644" s="2">
        <v>44370.256677884616</v>
      </c>
      <c r="D644" s="2" t="str">
        <f t="shared" si="10"/>
        <v>UTC+2</v>
      </c>
    </row>
    <row r="645" spans="1:4" x14ac:dyDescent="0.25">
      <c r="A645">
        <v>15413</v>
      </c>
      <c r="B645">
        <v>1</v>
      </c>
      <c r="C645" s="2">
        <v>44298.623098967233</v>
      </c>
      <c r="D645" s="2" t="str">
        <f t="shared" si="10"/>
        <v>UTC+1</v>
      </c>
    </row>
    <row r="646" spans="1:4" x14ac:dyDescent="0.25">
      <c r="A646">
        <v>15443</v>
      </c>
      <c r="B646">
        <v>1</v>
      </c>
      <c r="C646" s="2">
        <v>44374.764113105419</v>
      </c>
      <c r="D646" s="2" t="str">
        <f t="shared" si="10"/>
        <v>UTC+1</v>
      </c>
    </row>
    <row r="647" spans="1:4" x14ac:dyDescent="0.25">
      <c r="A647">
        <v>15465</v>
      </c>
      <c r="B647">
        <v>1</v>
      </c>
      <c r="C647" s="2">
        <v>44311.8010948718</v>
      </c>
      <c r="D647" s="2" t="str">
        <f t="shared" si="10"/>
        <v>UTC+1</v>
      </c>
    </row>
    <row r="648" spans="1:4" x14ac:dyDescent="0.25">
      <c r="A648">
        <v>15479</v>
      </c>
      <c r="B648">
        <v>1</v>
      </c>
      <c r="C648" s="2">
        <v>44311.877596225066</v>
      </c>
      <c r="D648" s="2" t="str">
        <f t="shared" si="10"/>
        <v>UTC+1</v>
      </c>
    </row>
    <row r="649" spans="1:4" x14ac:dyDescent="0.25">
      <c r="A649">
        <v>15508</v>
      </c>
      <c r="B649">
        <v>2</v>
      </c>
      <c r="C649" s="2">
        <v>44314.166144871793</v>
      </c>
      <c r="D649" s="2" t="str">
        <f t="shared" si="10"/>
        <v>UTC+2</v>
      </c>
    </row>
    <row r="650" spans="1:4" x14ac:dyDescent="0.25">
      <c r="A650">
        <v>15556</v>
      </c>
      <c r="B650">
        <v>7</v>
      </c>
      <c r="C650" s="2">
        <v>44312.514982799141</v>
      </c>
      <c r="D650" s="2" t="str">
        <f t="shared" si="10"/>
        <v>UTC+7</v>
      </c>
    </row>
    <row r="651" spans="1:4" x14ac:dyDescent="0.25">
      <c r="A651">
        <v>15608</v>
      </c>
      <c r="B651">
        <v>2</v>
      </c>
      <c r="C651" s="2">
        <v>44343.146864529917</v>
      </c>
      <c r="D651" s="2" t="str">
        <f t="shared" si="10"/>
        <v>UTC+2</v>
      </c>
    </row>
    <row r="652" spans="1:4" x14ac:dyDescent="0.25">
      <c r="A652">
        <v>15622</v>
      </c>
      <c r="B652">
        <v>0</v>
      </c>
      <c r="C652" s="2">
        <v>44342.047357799143</v>
      </c>
      <c r="D652" s="2" t="str">
        <f t="shared" si="10"/>
        <v>UTC+0</v>
      </c>
    </row>
    <row r="653" spans="1:4" x14ac:dyDescent="0.25">
      <c r="A653">
        <v>15650</v>
      </c>
      <c r="B653">
        <v>0</v>
      </c>
      <c r="C653" s="2">
        <v>44316.343330519943</v>
      </c>
      <c r="D653" s="2" t="str">
        <f t="shared" si="10"/>
        <v>UTC+0</v>
      </c>
    </row>
    <row r="654" spans="1:4" x14ac:dyDescent="0.25">
      <c r="A654">
        <v>15681</v>
      </c>
      <c r="B654">
        <v>1</v>
      </c>
      <c r="C654" s="2">
        <v>44373.555892058401</v>
      </c>
      <c r="D654" s="2" t="str">
        <f t="shared" si="10"/>
        <v>UTC+1</v>
      </c>
    </row>
    <row r="655" spans="1:4" x14ac:dyDescent="0.25">
      <c r="A655">
        <v>15706</v>
      </c>
      <c r="B655">
        <v>0</v>
      </c>
      <c r="C655" s="2">
        <v>44343.460058084049</v>
      </c>
      <c r="D655" s="2" t="str">
        <f t="shared" si="10"/>
        <v>UTC+0</v>
      </c>
    </row>
    <row r="656" spans="1:4" x14ac:dyDescent="0.25">
      <c r="A656">
        <v>15713</v>
      </c>
      <c r="B656">
        <v>3</v>
      </c>
      <c r="C656" s="2">
        <v>44399.031155056975</v>
      </c>
      <c r="D656" s="2" t="str">
        <f t="shared" si="10"/>
        <v>UTC+3</v>
      </c>
    </row>
    <row r="657" spans="1:4" x14ac:dyDescent="0.25">
      <c r="A657">
        <v>15813</v>
      </c>
      <c r="B657">
        <v>2</v>
      </c>
      <c r="C657" s="2">
        <v>44340.933045334757</v>
      </c>
      <c r="D657" s="2" t="str">
        <f t="shared" si="10"/>
        <v>UTC+2</v>
      </c>
    </row>
    <row r="658" spans="1:4" x14ac:dyDescent="0.25">
      <c r="A658">
        <v>15853</v>
      </c>
      <c r="B658">
        <v>1</v>
      </c>
      <c r="C658" s="2">
        <v>44310.651121011404</v>
      </c>
      <c r="D658" s="2" t="str">
        <f t="shared" si="10"/>
        <v>UTC+1</v>
      </c>
    </row>
    <row r="659" spans="1:4" x14ac:dyDescent="0.25">
      <c r="A659">
        <v>15857</v>
      </c>
      <c r="B659">
        <v>1</v>
      </c>
      <c r="C659" s="2">
        <v>44376.562634009977</v>
      </c>
      <c r="D659" s="2" t="str">
        <f t="shared" si="10"/>
        <v>UTC+1</v>
      </c>
    </row>
    <row r="660" spans="1:4" x14ac:dyDescent="0.25">
      <c r="A660">
        <v>15862</v>
      </c>
      <c r="B660">
        <v>1</v>
      </c>
      <c r="C660" s="2">
        <v>44313.000300641033</v>
      </c>
      <c r="D660" s="2" t="str">
        <f t="shared" si="10"/>
        <v>UTC+1</v>
      </c>
    </row>
    <row r="661" spans="1:4" x14ac:dyDescent="0.25">
      <c r="A661">
        <v>15890</v>
      </c>
      <c r="B661">
        <v>2</v>
      </c>
      <c r="C661" s="2">
        <v>44371.367363568381</v>
      </c>
      <c r="D661" s="2" t="str">
        <f t="shared" si="10"/>
        <v>UTC+2</v>
      </c>
    </row>
    <row r="662" spans="1:4" x14ac:dyDescent="0.25">
      <c r="A662">
        <v>15903</v>
      </c>
      <c r="B662">
        <v>0</v>
      </c>
      <c r="C662" s="2">
        <v>44375.773859188033</v>
      </c>
      <c r="D662" s="2" t="str">
        <f t="shared" si="10"/>
        <v>UTC+0</v>
      </c>
    </row>
    <row r="663" spans="1:4" x14ac:dyDescent="0.25">
      <c r="A663">
        <v>15919</v>
      </c>
      <c r="B663">
        <v>3</v>
      </c>
      <c r="C663" s="2">
        <v>44339.866130769231</v>
      </c>
      <c r="D663" s="2" t="str">
        <f t="shared" si="10"/>
        <v>UTC+3</v>
      </c>
    </row>
    <row r="664" spans="1:4" x14ac:dyDescent="0.25">
      <c r="A664">
        <v>15927</v>
      </c>
      <c r="B664">
        <v>3</v>
      </c>
      <c r="C664" s="2">
        <v>44346.224661253567</v>
      </c>
      <c r="D664" s="2" t="str">
        <f t="shared" si="10"/>
        <v>UTC+3</v>
      </c>
    </row>
    <row r="665" spans="1:4" x14ac:dyDescent="0.25">
      <c r="A665">
        <v>15931</v>
      </c>
      <c r="B665">
        <v>12</v>
      </c>
      <c r="C665" s="2">
        <v>44357.057390954418</v>
      </c>
      <c r="D665" s="2" t="str">
        <f t="shared" si="10"/>
        <v>UTC+12</v>
      </c>
    </row>
    <row r="666" spans="1:4" x14ac:dyDescent="0.25">
      <c r="A666">
        <v>15963</v>
      </c>
      <c r="B666">
        <v>1</v>
      </c>
      <c r="C666" s="2">
        <v>44308.890679558404</v>
      </c>
      <c r="D666" s="2" t="str">
        <f t="shared" si="10"/>
        <v>UTC+1</v>
      </c>
    </row>
    <row r="667" spans="1:4" x14ac:dyDescent="0.25">
      <c r="A667">
        <v>16016</v>
      </c>
      <c r="B667">
        <v>0</v>
      </c>
      <c r="C667" s="2">
        <v>44307.701052991462</v>
      </c>
      <c r="D667" s="2" t="str">
        <f t="shared" si="10"/>
        <v>UTC+0</v>
      </c>
    </row>
    <row r="668" spans="1:4" x14ac:dyDescent="0.25">
      <c r="A668">
        <v>16061</v>
      </c>
      <c r="B668">
        <v>2</v>
      </c>
      <c r="C668" s="2">
        <v>44300.825862001424</v>
      </c>
      <c r="D668" s="2" t="str">
        <f t="shared" si="10"/>
        <v>UTC+2</v>
      </c>
    </row>
    <row r="669" spans="1:4" x14ac:dyDescent="0.25">
      <c r="A669">
        <v>16065</v>
      </c>
      <c r="B669">
        <v>1</v>
      </c>
      <c r="C669" s="2">
        <v>44311.619824287751</v>
      </c>
      <c r="D669" s="2" t="str">
        <f t="shared" si="10"/>
        <v>UTC+1</v>
      </c>
    </row>
    <row r="670" spans="1:4" x14ac:dyDescent="0.25">
      <c r="A670">
        <v>16097</v>
      </c>
      <c r="B670">
        <v>-4</v>
      </c>
      <c r="C670" s="2">
        <v>44403.581471652418</v>
      </c>
      <c r="D670" s="2" t="str">
        <f t="shared" si="10"/>
        <v>UTC-4</v>
      </c>
    </row>
    <row r="671" spans="1:4" x14ac:dyDescent="0.25">
      <c r="A671">
        <v>16112</v>
      </c>
      <c r="B671">
        <v>2</v>
      </c>
      <c r="C671" s="2">
        <v>44310.423693482902</v>
      </c>
      <c r="D671" s="2" t="str">
        <f t="shared" si="10"/>
        <v>UTC+2</v>
      </c>
    </row>
    <row r="672" spans="1:4" x14ac:dyDescent="0.25">
      <c r="A672">
        <v>16125</v>
      </c>
      <c r="B672">
        <v>0</v>
      </c>
      <c r="C672" s="2">
        <v>44338.236630982909</v>
      </c>
      <c r="D672" s="2" t="str">
        <f t="shared" si="10"/>
        <v>UTC+0</v>
      </c>
    </row>
    <row r="673" spans="1:4" x14ac:dyDescent="0.25">
      <c r="A673">
        <v>16134</v>
      </c>
      <c r="B673">
        <v>2</v>
      </c>
      <c r="C673" s="2">
        <v>44344.365903668084</v>
      </c>
      <c r="D673" s="2" t="str">
        <f t="shared" si="10"/>
        <v>UTC+2</v>
      </c>
    </row>
    <row r="674" spans="1:4" x14ac:dyDescent="0.25">
      <c r="A674">
        <v>16154</v>
      </c>
      <c r="B674">
        <v>0</v>
      </c>
      <c r="C674" s="2">
        <v>44372.509542521366</v>
      </c>
      <c r="D674" s="2" t="str">
        <f t="shared" si="10"/>
        <v>UTC+0</v>
      </c>
    </row>
    <row r="675" spans="1:4" x14ac:dyDescent="0.25">
      <c r="A675">
        <v>16173</v>
      </c>
      <c r="B675">
        <v>1</v>
      </c>
      <c r="C675" s="2">
        <v>44316.695661217949</v>
      </c>
      <c r="D675" s="2" t="str">
        <f t="shared" si="10"/>
        <v>UTC+1</v>
      </c>
    </row>
    <row r="676" spans="1:4" x14ac:dyDescent="0.25">
      <c r="A676">
        <v>16178</v>
      </c>
      <c r="B676">
        <v>3</v>
      </c>
      <c r="C676" s="2">
        <v>44330.221610113964</v>
      </c>
      <c r="D676" s="2" t="str">
        <f t="shared" si="10"/>
        <v>UTC+3</v>
      </c>
    </row>
    <row r="677" spans="1:4" x14ac:dyDescent="0.25">
      <c r="A677">
        <v>16207</v>
      </c>
      <c r="B677">
        <v>3</v>
      </c>
      <c r="C677" s="2">
        <v>44341.420240705127</v>
      </c>
      <c r="D677" s="2" t="str">
        <f t="shared" si="10"/>
        <v>UTC+3</v>
      </c>
    </row>
    <row r="678" spans="1:4" x14ac:dyDescent="0.25">
      <c r="A678">
        <v>16217</v>
      </c>
      <c r="B678">
        <v>2</v>
      </c>
      <c r="C678" s="2">
        <v>44359.152988782051</v>
      </c>
      <c r="D678" s="2" t="str">
        <f t="shared" si="10"/>
        <v>UTC+2</v>
      </c>
    </row>
    <row r="679" spans="1:4" x14ac:dyDescent="0.25">
      <c r="A679">
        <v>16232</v>
      </c>
      <c r="B679">
        <v>0</v>
      </c>
      <c r="C679" s="2">
        <v>44356.147989245008</v>
      </c>
      <c r="D679" s="2" t="str">
        <f t="shared" si="10"/>
        <v>UTC+0</v>
      </c>
    </row>
    <row r="680" spans="1:4" x14ac:dyDescent="0.25">
      <c r="A680">
        <v>16266</v>
      </c>
      <c r="B680">
        <v>2</v>
      </c>
      <c r="C680" s="2">
        <v>44286.061518945862</v>
      </c>
      <c r="D680" s="2" t="str">
        <f t="shared" si="10"/>
        <v>UTC+2</v>
      </c>
    </row>
    <row r="681" spans="1:4" x14ac:dyDescent="0.25">
      <c r="A681">
        <v>16270</v>
      </c>
      <c r="B681">
        <v>3</v>
      </c>
      <c r="C681" s="2">
        <v>44383.085486004275</v>
      </c>
      <c r="D681" s="2" t="str">
        <f t="shared" si="10"/>
        <v>UTC+3</v>
      </c>
    </row>
    <row r="682" spans="1:4" x14ac:dyDescent="0.25">
      <c r="A682">
        <v>16294</v>
      </c>
      <c r="B682">
        <v>0</v>
      </c>
      <c r="C682" s="2">
        <v>44354.367313069801</v>
      </c>
      <c r="D682" s="2" t="str">
        <f t="shared" si="10"/>
        <v>UTC+0</v>
      </c>
    </row>
    <row r="683" spans="1:4" x14ac:dyDescent="0.25">
      <c r="A683">
        <v>16310</v>
      </c>
      <c r="B683">
        <v>2</v>
      </c>
      <c r="C683" s="2">
        <v>44303.867651994304</v>
      </c>
      <c r="D683" s="2" t="str">
        <f t="shared" si="10"/>
        <v>UTC+2</v>
      </c>
    </row>
    <row r="684" spans="1:4" x14ac:dyDescent="0.25">
      <c r="A684">
        <v>16318</v>
      </c>
      <c r="B684">
        <v>-7</v>
      </c>
      <c r="C684" s="2">
        <v>44308.494812927354</v>
      </c>
      <c r="D684" s="2" t="str">
        <f t="shared" si="10"/>
        <v>UTC-7</v>
      </c>
    </row>
    <row r="685" spans="1:4" x14ac:dyDescent="0.25">
      <c r="A685">
        <v>16321</v>
      </c>
      <c r="B685">
        <v>2</v>
      </c>
      <c r="C685" s="2">
        <v>44380.181070477214</v>
      </c>
      <c r="D685" s="2" t="str">
        <f t="shared" si="10"/>
        <v>UTC+2</v>
      </c>
    </row>
    <row r="686" spans="1:4" x14ac:dyDescent="0.25">
      <c r="A686">
        <v>16367</v>
      </c>
      <c r="B686">
        <v>-1</v>
      </c>
      <c r="C686" s="2">
        <v>44394.471809615381</v>
      </c>
      <c r="D686" s="2" t="str">
        <f t="shared" si="10"/>
        <v>UTC-1</v>
      </c>
    </row>
    <row r="687" spans="1:4" x14ac:dyDescent="0.25">
      <c r="A687">
        <v>16379</v>
      </c>
      <c r="B687">
        <v>1</v>
      </c>
      <c r="C687" s="2">
        <v>44370.789253561255</v>
      </c>
      <c r="D687" s="2" t="str">
        <f t="shared" si="10"/>
        <v>UTC+1</v>
      </c>
    </row>
    <row r="688" spans="1:4" x14ac:dyDescent="0.25">
      <c r="A688">
        <v>16398</v>
      </c>
      <c r="B688">
        <v>1</v>
      </c>
      <c r="C688" s="2">
        <v>44372.722869444442</v>
      </c>
      <c r="D688" s="2" t="str">
        <f t="shared" si="10"/>
        <v>UTC+1</v>
      </c>
    </row>
    <row r="689" spans="1:4" x14ac:dyDescent="0.25">
      <c r="A689">
        <v>16486</v>
      </c>
      <c r="B689">
        <v>-4</v>
      </c>
      <c r="C689" s="2">
        <v>44313.904014280626</v>
      </c>
      <c r="D689" s="2" t="str">
        <f t="shared" si="10"/>
        <v>UTC-4</v>
      </c>
    </row>
    <row r="690" spans="1:4" x14ac:dyDescent="0.25">
      <c r="A690">
        <v>16493</v>
      </c>
      <c r="B690">
        <v>3</v>
      </c>
      <c r="C690" s="2">
        <v>44300.946642770657</v>
      </c>
      <c r="D690" s="2" t="str">
        <f t="shared" si="10"/>
        <v>UTC+3</v>
      </c>
    </row>
    <row r="691" spans="1:4" x14ac:dyDescent="0.25">
      <c r="A691">
        <v>16507</v>
      </c>
      <c r="B691">
        <v>0</v>
      </c>
      <c r="C691" s="2">
        <v>44310.959712428776</v>
      </c>
      <c r="D691" s="2" t="str">
        <f t="shared" si="10"/>
        <v>UTC+0</v>
      </c>
    </row>
    <row r="692" spans="1:4" x14ac:dyDescent="0.25">
      <c r="A692">
        <v>16519</v>
      </c>
      <c r="B692">
        <v>2</v>
      </c>
      <c r="C692" s="2">
        <v>44344.658534686612</v>
      </c>
      <c r="D692" s="2" t="str">
        <f t="shared" si="10"/>
        <v>UTC+2</v>
      </c>
    </row>
    <row r="693" spans="1:4" x14ac:dyDescent="0.25">
      <c r="A693">
        <v>16525</v>
      </c>
      <c r="B693">
        <v>3</v>
      </c>
      <c r="C693" s="2">
        <v>44307.992331410256</v>
      </c>
      <c r="D693" s="2" t="str">
        <f t="shared" si="10"/>
        <v>UTC+3</v>
      </c>
    </row>
    <row r="694" spans="1:4" x14ac:dyDescent="0.25">
      <c r="A694">
        <v>16528</v>
      </c>
      <c r="B694">
        <v>2</v>
      </c>
      <c r="C694" s="2">
        <v>44314.17645480769</v>
      </c>
      <c r="D694" s="2" t="str">
        <f t="shared" si="10"/>
        <v>UTC+2</v>
      </c>
    </row>
    <row r="695" spans="1:4" x14ac:dyDescent="0.25">
      <c r="A695">
        <v>16549</v>
      </c>
      <c r="B695">
        <v>2</v>
      </c>
      <c r="C695" s="2">
        <v>44334.438954985759</v>
      </c>
      <c r="D695" s="2" t="str">
        <f t="shared" si="10"/>
        <v>UTC+2</v>
      </c>
    </row>
    <row r="696" spans="1:4" x14ac:dyDescent="0.25">
      <c r="A696">
        <v>16550</v>
      </c>
      <c r="B696">
        <v>4</v>
      </c>
      <c r="C696" s="2">
        <v>44341.337221438749</v>
      </c>
      <c r="D696" s="2" t="str">
        <f t="shared" si="10"/>
        <v>UTC+4</v>
      </c>
    </row>
    <row r="697" spans="1:4" x14ac:dyDescent="0.25">
      <c r="A697">
        <v>16606</v>
      </c>
      <c r="B697">
        <v>2</v>
      </c>
      <c r="C697" s="2">
        <v>44401.257169871795</v>
      </c>
      <c r="D697" s="2" t="str">
        <f t="shared" si="10"/>
        <v>UTC+2</v>
      </c>
    </row>
    <row r="698" spans="1:4" x14ac:dyDescent="0.25">
      <c r="A698">
        <v>16636</v>
      </c>
      <c r="B698">
        <v>3</v>
      </c>
      <c r="C698" s="2">
        <v>44309.344506837602</v>
      </c>
      <c r="D698" s="2" t="str">
        <f t="shared" si="10"/>
        <v>UTC+3</v>
      </c>
    </row>
    <row r="699" spans="1:4" x14ac:dyDescent="0.25">
      <c r="A699">
        <v>16693</v>
      </c>
      <c r="B699">
        <v>2</v>
      </c>
      <c r="C699" s="2">
        <v>44318.200526282053</v>
      </c>
      <c r="D699" s="2" t="str">
        <f t="shared" si="10"/>
        <v>UTC+2</v>
      </c>
    </row>
    <row r="700" spans="1:4" x14ac:dyDescent="0.25">
      <c r="A700">
        <v>16712</v>
      </c>
      <c r="B700">
        <v>3</v>
      </c>
      <c r="C700" s="2">
        <v>44397.950356160967</v>
      </c>
      <c r="D700" s="2" t="str">
        <f t="shared" si="10"/>
        <v>UTC+3</v>
      </c>
    </row>
    <row r="701" spans="1:4" x14ac:dyDescent="0.25">
      <c r="A701">
        <v>16723</v>
      </c>
      <c r="B701">
        <v>1</v>
      </c>
      <c r="C701" s="2">
        <v>44402.001163817666</v>
      </c>
      <c r="D701" s="2" t="str">
        <f t="shared" si="10"/>
        <v>UTC+1</v>
      </c>
    </row>
    <row r="702" spans="1:4" x14ac:dyDescent="0.25">
      <c r="A702">
        <v>16736</v>
      </c>
      <c r="B702">
        <v>3</v>
      </c>
      <c r="C702" s="2">
        <v>44303.702139529916</v>
      </c>
      <c r="D702" s="2" t="str">
        <f t="shared" si="10"/>
        <v>UTC+3</v>
      </c>
    </row>
    <row r="703" spans="1:4" x14ac:dyDescent="0.25">
      <c r="A703">
        <v>16748</v>
      </c>
      <c r="B703">
        <v>3</v>
      </c>
      <c r="C703" s="2">
        <v>44359.701368019945</v>
      </c>
      <c r="D703" s="2" t="str">
        <f t="shared" si="10"/>
        <v>UTC+3</v>
      </c>
    </row>
    <row r="704" spans="1:4" x14ac:dyDescent="0.25">
      <c r="A704">
        <v>16802</v>
      </c>
      <c r="B704">
        <v>1</v>
      </c>
      <c r="C704" s="2">
        <v>44371.674711039879</v>
      </c>
      <c r="D704" s="2" t="str">
        <f t="shared" si="10"/>
        <v>UTC+1</v>
      </c>
    </row>
    <row r="705" spans="1:4" x14ac:dyDescent="0.25">
      <c r="A705">
        <v>16805</v>
      </c>
      <c r="B705">
        <v>5</v>
      </c>
      <c r="C705" s="2">
        <v>44348.960430519939</v>
      </c>
      <c r="D705" s="2" t="str">
        <f t="shared" si="10"/>
        <v>UTC+5</v>
      </c>
    </row>
    <row r="706" spans="1:4" x14ac:dyDescent="0.25">
      <c r="A706">
        <v>16816</v>
      </c>
      <c r="B706">
        <v>2</v>
      </c>
      <c r="C706" s="2">
        <v>44328.896252706552</v>
      </c>
      <c r="D706" s="2" t="str">
        <f t="shared" si="10"/>
        <v>UTC+2</v>
      </c>
    </row>
    <row r="707" spans="1:4" x14ac:dyDescent="0.25">
      <c r="A707">
        <v>16837</v>
      </c>
      <c r="B707">
        <v>1</v>
      </c>
      <c r="C707" s="2">
        <v>44370.75923418803</v>
      </c>
      <c r="D707" s="2" t="str">
        <f t="shared" ref="D707:D770" si="11">VLOOKUP(B707,$I$2:$J$50,2,0)</f>
        <v>UTC+1</v>
      </c>
    </row>
    <row r="708" spans="1:4" x14ac:dyDescent="0.25">
      <c r="A708">
        <v>16854</v>
      </c>
      <c r="B708">
        <v>2</v>
      </c>
      <c r="C708" s="2">
        <v>44406.276327279207</v>
      </c>
      <c r="D708" s="2" t="str">
        <f t="shared" si="11"/>
        <v>UTC+2</v>
      </c>
    </row>
    <row r="709" spans="1:4" x14ac:dyDescent="0.25">
      <c r="A709">
        <v>16897</v>
      </c>
      <c r="B709">
        <v>3</v>
      </c>
      <c r="C709" s="2">
        <v>44301.393747435897</v>
      </c>
      <c r="D709" s="2" t="str">
        <f t="shared" si="11"/>
        <v>UTC+3</v>
      </c>
    </row>
    <row r="710" spans="1:4" x14ac:dyDescent="0.25">
      <c r="A710">
        <v>16907</v>
      </c>
      <c r="B710">
        <v>3</v>
      </c>
      <c r="C710" s="2">
        <v>44318.865655021364</v>
      </c>
      <c r="D710" s="2" t="str">
        <f t="shared" si="11"/>
        <v>UTC+3</v>
      </c>
    </row>
    <row r="711" spans="1:4" x14ac:dyDescent="0.25">
      <c r="A711">
        <v>16952</v>
      </c>
      <c r="B711">
        <v>1</v>
      </c>
      <c r="C711" s="2">
        <v>44315.900148326211</v>
      </c>
      <c r="D711" s="2" t="str">
        <f t="shared" si="11"/>
        <v>UTC+1</v>
      </c>
    </row>
    <row r="712" spans="1:4" x14ac:dyDescent="0.25">
      <c r="A712">
        <v>16976</v>
      </c>
      <c r="B712">
        <v>-7</v>
      </c>
      <c r="C712" s="2">
        <v>44312.361036965813</v>
      </c>
      <c r="D712" s="2" t="str">
        <f t="shared" si="11"/>
        <v>UTC-7</v>
      </c>
    </row>
    <row r="713" spans="1:4" x14ac:dyDescent="0.25">
      <c r="A713">
        <v>17007</v>
      </c>
      <c r="B713">
        <v>0</v>
      </c>
      <c r="C713" s="2">
        <v>44309.543334864677</v>
      </c>
      <c r="D713" s="2" t="str">
        <f t="shared" si="11"/>
        <v>UTC+0</v>
      </c>
    </row>
    <row r="714" spans="1:4" x14ac:dyDescent="0.25">
      <c r="A714">
        <v>17063</v>
      </c>
      <c r="B714">
        <v>7</v>
      </c>
      <c r="C714" s="2">
        <v>44344.053713390313</v>
      </c>
      <c r="D714" s="2" t="str">
        <f t="shared" si="11"/>
        <v>UTC+7</v>
      </c>
    </row>
    <row r="715" spans="1:4" x14ac:dyDescent="0.25">
      <c r="A715">
        <v>17089</v>
      </c>
      <c r="B715">
        <v>1</v>
      </c>
      <c r="C715" s="2">
        <v>44373.20112834758</v>
      </c>
      <c r="D715" s="2" t="str">
        <f t="shared" si="11"/>
        <v>UTC+1</v>
      </c>
    </row>
    <row r="716" spans="1:4" x14ac:dyDescent="0.25">
      <c r="A716">
        <v>17102</v>
      </c>
      <c r="B716">
        <v>3</v>
      </c>
      <c r="C716" s="2">
        <v>44321.496502243586</v>
      </c>
      <c r="D716" s="2" t="str">
        <f t="shared" si="11"/>
        <v>UTC+3</v>
      </c>
    </row>
    <row r="717" spans="1:4" x14ac:dyDescent="0.25">
      <c r="A717">
        <v>17117</v>
      </c>
      <c r="B717">
        <v>2</v>
      </c>
      <c r="C717" s="2">
        <v>44373.953683725071</v>
      </c>
      <c r="D717" s="2" t="str">
        <f t="shared" si="11"/>
        <v>UTC+2</v>
      </c>
    </row>
    <row r="718" spans="1:4" x14ac:dyDescent="0.25">
      <c r="A718">
        <v>17135</v>
      </c>
      <c r="B718">
        <v>3</v>
      </c>
      <c r="C718" s="2">
        <v>44294.827967236466</v>
      </c>
      <c r="D718" s="2" t="str">
        <f t="shared" si="11"/>
        <v>UTC+3</v>
      </c>
    </row>
    <row r="719" spans="1:4" x14ac:dyDescent="0.25">
      <c r="A719">
        <v>17141</v>
      </c>
      <c r="B719">
        <v>1</v>
      </c>
      <c r="C719" s="2">
        <v>44310.358222578347</v>
      </c>
      <c r="D719" s="2" t="str">
        <f t="shared" si="11"/>
        <v>UTC+1</v>
      </c>
    </row>
    <row r="720" spans="1:4" x14ac:dyDescent="0.25">
      <c r="A720">
        <v>17142</v>
      </c>
      <c r="B720">
        <v>0</v>
      </c>
      <c r="C720" s="2">
        <v>44342.458075605413</v>
      </c>
      <c r="D720" s="2" t="str">
        <f t="shared" si="11"/>
        <v>UTC+0</v>
      </c>
    </row>
    <row r="721" spans="1:4" x14ac:dyDescent="0.25">
      <c r="A721">
        <v>17155</v>
      </c>
      <c r="B721">
        <v>-7</v>
      </c>
      <c r="C721" s="2">
        <v>44346.4580210114</v>
      </c>
      <c r="D721" s="2" t="str">
        <f t="shared" si="11"/>
        <v>UTC-7</v>
      </c>
    </row>
    <row r="722" spans="1:4" x14ac:dyDescent="0.25">
      <c r="A722">
        <v>17172</v>
      </c>
      <c r="B722">
        <v>3</v>
      </c>
      <c r="C722" s="2">
        <v>44357.057143839025</v>
      </c>
      <c r="D722" s="2" t="str">
        <f t="shared" si="11"/>
        <v>UTC+3</v>
      </c>
    </row>
    <row r="723" spans="1:4" x14ac:dyDescent="0.25">
      <c r="A723">
        <v>17270</v>
      </c>
      <c r="B723">
        <v>3</v>
      </c>
      <c r="C723" s="2">
        <v>44290.39613329772</v>
      </c>
      <c r="D723" s="2" t="str">
        <f t="shared" si="11"/>
        <v>UTC+3</v>
      </c>
    </row>
    <row r="724" spans="1:4" x14ac:dyDescent="0.25">
      <c r="A724">
        <v>17288</v>
      </c>
      <c r="B724">
        <v>0</v>
      </c>
      <c r="C724" s="2">
        <v>44330.988607336185</v>
      </c>
      <c r="D724" s="2" t="str">
        <f t="shared" si="11"/>
        <v>UTC+0</v>
      </c>
    </row>
    <row r="725" spans="1:4" x14ac:dyDescent="0.25">
      <c r="A725">
        <v>17334</v>
      </c>
      <c r="B725">
        <v>6</v>
      </c>
      <c r="C725" s="2">
        <v>44341.694063105417</v>
      </c>
      <c r="D725" s="2" t="str">
        <f t="shared" si="11"/>
        <v>UTC+6</v>
      </c>
    </row>
    <row r="726" spans="1:4" x14ac:dyDescent="0.25">
      <c r="A726">
        <v>17340</v>
      </c>
      <c r="B726">
        <v>3</v>
      </c>
      <c r="C726" s="2">
        <v>44373.042104594017</v>
      </c>
      <c r="D726" s="2" t="str">
        <f t="shared" si="11"/>
        <v>UTC+3</v>
      </c>
    </row>
    <row r="727" spans="1:4" x14ac:dyDescent="0.25">
      <c r="A727">
        <v>17451</v>
      </c>
      <c r="B727">
        <v>1</v>
      </c>
      <c r="C727" s="2">
        <v>44304.987230947292</v>
      </c>
      <c r="D727" s="2" t="str">
        <f t="shared" si="11"/>
        <v>UTC+1</v>
      </c>
    </row>
    <row r="728" spans="1:4" x14ac:dyDescent="0.25">
      <c r="A728">
        <v>17470</v>
      </c>
      <c r="B728">
        <v>5</v>
      </c>
      <c r="C728" s="2">
        <v>44346.320867272079</v>
      </c>
      <c r="D728" s="2" t="str">
        <f t="shared" si="11"/>
        <v>UTC+5</v>
      </c>
    </row>
    <row r="729" spans="1:4" x14ac:dyDescent="0.25">
      <c r="A729">
        <v>17485</v>
      </c>
      <c r="B729">
        <v>8</v>
      </c>
      <c r="C729" s="2">
        <v>44326.020167948715</v>
      </c>
      <c r="D729" s="2" t="str">
        <f t="shared" si="11"/>
        <v>UTC+8</v>
      </c>
    </row>
    <row r="730" spans="1:4" x14ac:dyDescent="0.25">
      <c r="A730">
        <v>17494</v>
      </c>
      <c r="B730">
        <v>2</v>
      </c>
      <c r="C730" s="2">
        <v>44319.917054344733</v>
      </c>
      <c r="D730" s="2" t="str">
        <f t="shared" si="11"/>
        <v>UTC+2</v>
      </c>
    </row>
    <row r="731" spans="1:4" x14ac:dyDescent="0.25">
      <c r="A731">
        <v>17507</v>
      </c>
      <c r="B731">
        <v>1</v>
      </c>
      <c r="C731" s="2">
        <v>44371.457551780622</v>
      </c>
      <c r="D731" s="2" t="str">
        <f t="shared" si="11"/>
        <v>UTC+1</v>
      </c>
    </row>
    <row r="732" spans="1:4" x14ac:dyDescent="0.25">
      <c r="A732">
        <v>17509</v>
      </c>
      <c r="B732">
        <v>2</v>
      </c>
      <c r="C732" s="2">
        <v>44381.170935826209</v>
      </c>
      <c r="D732" s="2" t="str">
        <f t="shared" si="11"/>
        <v>UTC+2</v>
      </c>
    </row>
    <row r="733" spans="1:4" x14ac:dyDescent="0.25">
      <c r="A733">
        <v>17547</v>
      </c>
      <c r="B733">
        <v>3</v>
      </c>
      <c r="C733" s="2">
        <v>44406.039174643876</v>
      </c>
      <c r="D733" s="2" t="str">
        <f t="shared" si="11"/>
        <v>UTC+3</v>
      </c>
    </row>
    <row r="734" spans="1:4" x14ac:dyDescent="0.25">
      <c r="A734">
        <v>17596</v>
      </c>
      <c r="B734">
        <v>0</v>
      </c>
      <c r="C734" s="2">
        <v>44307.816001566956</v>
      </c>
      <c r="D734" s="2" t="str">
        <f t="shared" si="11"/>
        <v>UTC+0</v>
      </c>
    </row>
    <row r="735" spans="1:4" x14ac:dyDescent="0.25">
      <c r="A735">
        <v>17605</v>
      </c>
      <c r="B735">
        <v>0</v>
      </c>
      <c r="C735" s="2">
        <v>44396.600630911678</v>
      </c>
      <c r="D735" s="2" t="str">
        <f t="shared" si="11"/>
        <v>UTC+0</v>
      </c>
    </row>
    <row r="736" spans="1:4" x14ac:dyDescent="0.25">
      <c r="A736">
        <v>17628</v>
      </c>
      <c r="B736">
        <v>0</v>
      </c>
      <c r="C736" s="2">
        <v>44316.356976780626</v>
      </c>
      <c r="D736" s="2" t="str">
        <f t="shared" si="11"/>
        <v>UTC+0</v>
      </c>
    </row>
    <row r="737" spans="1:4" x14ac:dyDescent="0.25">
      <c r="A737">
        <v>17649</v>
      </c>
      <c r="B737">
        <v>3</v>
      </c>
      <c r="C737" s="2">
        <v>44310.006714529918</v>
      </c>
      <c r="D737" s="2" t="str">
        <f t="shared" si="11"/>
        <v>UTC+3</v>
      </c>
    </row>
    <row r="738" spans="1:4" x14ac:dyDescent="0.25">
      <c r="A738">
        <v>17651</v>
      </c>
      <c r="B738">
        <v>7</v>
      </c>
      <c r="C738" s="2">
        <v>44346.919160149577</v>
      </c>
      <c r="D738" s="2" t="str">
        <f t="shared" si="11"/>
        <v>UTC+7</v>
      </c>
    </row>
    <row r="739" spans="1:4" x14ac:dyDescent="0.25">
      <c r="A739">
        <v>17664</v>
      </c>
      <c r="B739">
        <v>3</v>
      </c>
      <c r="C739" s="2">
        <v>44310.297786930198</v>
      </c>
      <c r="D739" s="2" t="str">
        <f t="shared" si="11"/>
        <v>UTC+3</v>
      </c>
    </row>
    <row r="740" spans="1:4" x14ac:dyDescent="0.25">
      <c r="A740">
        <v>17667</v>
      </c>
      <c r="B740">
        <v>2</v>
      </c>
      <c r="C740" s="2">
        <v>44291.692016346155</v>
      </c>
      <c r="D740" s="2" t="str">
        <f t="shared" si="11"/>
        <v>UTC+2</v>
      </c>
    </row>
    <row r="741" spans="1:4" x14ac:dyDescent="0.25">
      <c r="A741">
        <v>17685</v>
      </c>
      <c r="B741">
        <v>-1</v>
      </c>
      <c r="C741" s="2">
        <v>44303.764673076919</v>
      </c>
      <c r="D741" s="2" t="str">
        <f t="shared" si="11"/>
        <v>UTC-1</v>
      </c>
    </row>
    <row r="742" spans="1:4" x14ac:dyDescent="0.25">
      <c r="A742">
        <v>17701</v>
      </c>
      <c r="B742">
        <v>0</v>
      </c>
      <c r="C742" s="2">
        <v>44386.337259615386</v>
      </c>
      <c r="D742" s="2" t="str">
        <f t="shared" si="11"/>
        <v>UTC+0</v>
      </c>
    </row>
    <row r="743" spans="1:4" x14ac:dyDescent="0.25">
      <c r="A743">
        <v>17739</v>
      </c>
      <c r="B743">
        <v>2</v>
      </c>
      <c r="C743" s="2">
        <v>44372.865261752144</v>
      </c>
      <c r="D743" s="2" t="str">
        <f t="shared" si="11"/>
        <v>UTC+2</v>
      </c>
    </row>
    <row r="744" spans="1:4" x14ac:dyDescent="0.25">
      <c r="A744">
        <v>17741</v>
      </c>
      <c r="B744">
        <v>4</v>
      </c>
      <c r="C744" s="2">
        <v>44315.488126139608</v>
      </c>
      <c r="D744" s="2" t="str">
        <f t="shared" si="11"/>
        <v>UTC+4</v>
      </c>
    </row>
    <row r="745" spans="1:4" x14ac:dyDescent="0.25">
      <c r="A745">
        <v>17766</v>
      </c>
      <c r="B745">
        <v>4</v>
      </c>
      <c r="C745" s="2">
        <v>44300.436486965817</v>
      </c>
      <c r="D745" s="2" t="str">
        <f t="shared" si="11"/>
        <v>UTC+4</v>
      </c>
    </row>
    <row r="746" spans="1:4" x14ac:dyDescent="0.25">
      <c r="A746">
        <v>17790</v>
      </c>
      <c r="B746">
        <v>0</v>
      </c>
      <c r="C746" s="2">
        <v>44400.517658297722</v>
      </c>
      <c r="D746" s="2" t="str">
        <f t="shared" si="11"/>
        <v>UTC+0</v>
      </c>
    </row>
    <row r="747" spans="1:4" x14ac:dyDescent="0.25">
      <c r="A747">
        <v>17799</v>
      </c>
      <c r="B747">
        <v>-5</v>
      </c>
      <c r="C747" s="2">
        <v>44355.206560113962</v>
      </c>
      <c r="D747" s="2" t="str">
        <f t="shared" si="11"/>
        <v>UTC-5</v>
      </c>
    </row>
    <row r="748" spans="1:4" x14ac:dyDescent="0.25">
      <c r="A748">
        <v>17838</v>
      </c>
      <c r="B748">
        <v>1</v>
      </c>
      <c r="C748" s="2">
        <v>44386.225150427352</v>
      </c>
      <c r="D748" s="2" t="str">
        <f t="shared" si="11"/>
        <v>UTC+1</v>
      </c>
    </row>
    <row r="749" spans="1:4" x14ac:dyDescent="0.25">
      <c r="A749">
        <v>17854</v>
      </c>
      <c r="B749">
        <v>2</v>
      </c>
      <c r="C749" s="2">
        <v>44375.95660573362</v>
      </c>
      <c r="D749" s="2" t="str">
        <f t="shared" si="11"/>
        <v>UTC+2</v>
      </c>
    </row>
    <row r="750" spans="1:4" x14ac:dyDescent="0.25">
      <c r="A750">
        <v>17904</v>
      </c>
      <c r="B750">
        <v>0</v>
      </c>
      <c r="C750" s="2">
        <v>44386.544447578344</v>
      </c>
      <c r="D750" s="2" t="str">
        <f t="shared" si="11"/>
        <v>UTC+0</v>
      </c>
    </row>
    <row r="751" spans="1:4" x14ac:dyDescent="0.25">
      <c r="A751">
        <v>17929</v>
      </c>
      <c r="B751">
        <v>1</v>
      </c>
      <c r="C751" s="2">
        <v>44314.993690918811</v>
      </c>
      <c r="D751" s="2" t="str">
        <f t="shared" si="11"/>
        <v>UTC+1</v>
      </c>
    </row>
    <row r="752" spans="1:4" x14ac:dyDescent="0.25">
      <c r="A752">
        <v>17935</v>
      </c>
      <c r="B752">
        <v>0</v>
      </c>
      <c r="C752" s="2">
        <v>44328.834509793451</v>
      </c>
      <c r="D752" s="2" t="str">
        <f t="shared" si="11"/>
        <v>UTC+0</v>
      </c>
    </row>
    <row r="753" spans="1:4" x14ac:dyDescent="0.25">
      <c r="A753">
        <v>17963</v>
      </c>
      <c r="B753">
        <v>1</v>
      </c>
      <c r="C753" s="2">
        <v>44343.212732122513</v>
      </c>
      <c r="D753" s="2" t="str">
        <f t="shared" si="11"/>
        <v>UTC+1</v>
      </c>
    </row>
    <row r="754" spans="1:4" x14ac:dyDescent="0.25">
      <c r="A754">
        <v>17985</v>
      </c>
      <c r="B754">
        <v>3</v>
      </c>
      <c r="C754" s="2">
        <v>44317.179359188034</v>
      </c>
      <c r="D754" s="2" t="str">
        <f t="shared" si="11"/>
        <v>UTC+3</v>
      </c>
    </row>
    <row r="755" spans="1:4" x14ac:dyDescent="0.25">
      <c r="A755">
        <v>18004</v>
      </c>
      <c r="B755">
        <v>1</v>
      </c>
      <c r="C755" s="2">
        <v>44375.97136082621</v>
      </c>
      <c r="D755" s="2" t="str">
        <f t="shared" si="11"/>
        <v>UTC+1</v>
      </c>
    </row>
    <row r="756" spans="1:4" x14ac:dyDescent="0.25">
      <c r="A756">
        <v>18014</v>
      </c>
      <c r="B756">
        <v>7</v>
      </c>
      <c r="C756" s="2">
        <v>44343.54878443732</v>
      </c>
      <c r="D756" s="2" t="str">
        <f t="shared" si="11"/>
        <v>UTC+7</v>
      </c>
    </row>
    <row r="757" spans="1:4" x14ac:dyDescent="0.25">
      <c r="A757">
        <v>18053</v>
      </c>
      <c r="B757">
        <v>12</v>
      </c>
      <c r="C757" s="2">
        <v>44373.465868447296</v>
      </c>
      <c r="D757" s="2" t="str">
        <f t="shared" si="11"/>
        <v>UTC+12</v>
      </c>
    </row>
    <row r="758" spans="1:4" x14ac:dyDescent="0.25">
      <c r="A758">
        <v>18080</v>
      </c>
      <c r="B758">
        <v>-7</v>
      </c>
      <c r="C758" s="2">
        <v>44308.71928668092</v>
      </c>
      <c r="D758" s="2" t="str">
        <f t="shared" si="11"/>
        <v>UTC-7</v>
      </c>
    </row>
    <row r="759" spans="1:4" x14ac:dyDescent="0.25">
      <c r="A759">
        <v>18086</v>
      </c>
      <c r="B759">
        <v>2</v>
      </c>
      <c r="C759" s="2">
        <v>44371.06041036325</v>
      </c>
      <c r="D759" s="2" t="str">
        <f t="shared" si="11"/>
        <v>UTC+2</v>
      </c>
    </row>
    <row r="760" spans="1:4" x14ac:dyDescent="0.25">
      <c r="A760">
        <v>18134</v>
      </c>
      <c r="B760">
        <v>-5</v>
      </c>
      <c r="C760" s="2">
        <v>44345.756181695157</v>
      </c>
      <c r="D760" s="2" t="str">
        <f t="shared" si="11"/>
        <v>UTC-5</v>
      </c>
    </row>
    <row r="761" spans="1:4" x14ac:dyDescent="0.25">
      <c r="A761">
        <v>18189</v>
      </c>
      <c r="B761">
        <v>2</v>
      </c>
      <c r="C761" s="2">
        <v>44341.656755235046</v>
      </c>
      <c r="D761" s="2" t="str">
        <f t="shared" si="11"/>
        <v>UTC+2</v>
      </c>
    </row>
    <row r="762" spans="1:4" x14ac:dyDescent="0.25">
      <c r="A762">
        <v>18218</v>
      </c>
      <c r="B762">
        <v>8</v>
      </c>
      <c r="C762" s="2">
        <v>44311.300978846157</v>
      </c>
      <c r="D762" s="2" t="str">
        <f t="shared" si="11"/>
        <v>UTC+8</v>
      </c>
    </row>
    <row r="763" spans="1:4" x14ac:dyDescent="0.25">
      <c r="A763">
        <v>18266</v>
      </c>
      <c r="B763">
        <v>4</v>
      </c>
      <c r="C763" s="2">
        <v>44286.237422578342</v>
      </c>
      <c r="D763" s="2" t="str">
        <f t="shared" si="11"/>
        <v>UTC+4</v>
      </c>
    </row>
    <row r="764" spans="1:4" x14ac:dyDescent="0.25">
      <c r="A764">
        <v>18280</v>
      </c>
      <c r="B764">
        <v>2</v>
      </c>
      <c r="C764" s="2">
        <v>44345.768888817664</v>
      </c>
      <c r="D764" s="2" t="str">
        <f t="shared" si="11"/>
        <v>UTC+2</v>
      </c>
    </row>
    <row r="765" spans="1:4" x14ac:dyDescent="0.25">
      <c r="A765">
        <v>18292</v>
      </c>
      <c r="B765">
        <v>2</v>
      </c>
      <c r="C765" s="2">
        <v>44314.463594515677</v>
      </c>
      <c r="D765" s="2" t="str">
        <f t="shared" si="11"/>
        <v>UTC+2</v>
      </c>
    </row>
    <row r="766" spans="1:4" x14ac:dyDescent="0.25">
      <c r="A766">
        <v>18302</v>
      </c>
      <c r="B766">
        <v>3</v>
      </c>
      <c r="C766" s="2">
        <v>44372.249192343304</v>
      </c>
      <c r="D766" s="2" t="str">
        <f t="shared" si="11"/>
        <v>UTC+3</v>
      </c>
    </row>
    <row r="767" spans="1:4" x14ac:dyDescent="0.25">
      <c r="A767">
        <v>18313</v>
      </c>
      <c r="B767">
        <v>2</v>
      </c>
      <c r="C767" s="2">
        <v>44383.517197222223</v>
      </c>
      <c r="D767" s="2" t="str">
        <f t="shared" si="11"/>
        <v>UTC+2</v>
      </c>
    </row>
    <row r="768" spans="1:4" x14ac:dyDescent="0.25">
      <c r="A768">
        <v>18346</v>
      </c>
      <c r="B768">
        <v>3</v>
      </c>
      <c r="C768" s="2">
        <v>44372.919448789173</v>
      </c>
      <c r="D768" s="2" t="str">
        <f t="shared" si="11"/>
        <v>UTC+3</v>
      </c>
    </row>
    <row r="769" spans="1:4" x14ac:dyDescent="0.25">
      <c r="A769">
        <v>18362</v>
      </c>
      <c r="B769">
        <v>2</v>
      </c>
      <c r="C769" s="2">
        <v>44378.682534650994</v>
      </c>
      <c r="D769" s="2" t="str">
        <f t="shared" si="11"/>
        <v>UTC+2</v>
      </c>
    </row>
    <row r="770" spans="1:4" x14ac:dyDescent="0.25">
      <c r="A770">
        <v>18378</v>
      </c>
      <c r="B770">
        <v>1</v>
      </c>
      <c r="C770" s="2">
        <v>44317.782774465806</v>
      </c>
      <c r="D770" s="2" t="str">
        <f t="shared" si="11"/>
        <v>UTC+1</v>
      </c>
    </row>
    <row r="771" spans="1:4" x14ac:dyDescent="0.25">
      <c r="A771">
        <v>18388</v>
      </c>
      <c r="B771">
        <v>7</v>
      </c>
      <c r="C771" s="2">
        <v>44311.006923824789</v>
      </c>
      <c r="D771" s="2" t="str">
        <f t="shared" ref="D771:D834" si="12">VLOOKUP(B771,$I$2:$J$50,2,0)</f>
        <v>UTC+7</v>
      </c>
    </row>
    <row r="772" spans="1:4" x14ac:dyDescent="0.25">
      <c r="A772">
        <v>18395</v>
      </c>
      <c r="B772">
        <v>3</v>
      </c>
      <c r="C772" s="2">
        <v>44332.092436467232</v>
      </c>
      <c r="D772" s="2" t="str">
        <f t="shared" si="12"/>
        <v>UTC+3</v>
      </c>
    </row>
    <row r="773" spans="1:4" x14ac:dyDescent="0.25">
      <c r="A773">
        <v>18407</v>
      </c>
      <c r="B773">
        <v>-4</v>
      </c>
      <c r="C773" s="2">
        <v>44322.840071688035</v>
      </c>
      <c r="D773" s="2" t="str">
        <f t="shared" si="12"/>
        <v>UTC-4</v>
      </c>
    </row>
    <row r="774" spans="1:4" x14ac:dyDescent="0.25">
      <c r="A774">
        <v>18424</v>
      </c>
      <c r="B774">
        <v>7</v>
      </c>
      <c r="C774" s="2">
        <v>44359.500761502852</v>
      </c>
      <c r="D774" s="2" t="str">
        <f t="shared" si="12"/>
        <v>UTC+7</v>
      </c>
    </row>
    <row r="775" spans="1:4" x14ac:dyDescent="0.25">
      <c r="A775">
        <v>18431</v>
      </c>
      <c r="B775">
        <v>1</v>
      </c>
      <c r="C775" s="2">
        <v>44309.534962250713</v>
      </c>
      <c r="D775" s="2" t="str">
        <f t="shared" si="12"/>
        <v>UTC+1</v>
      </c>
    </row>
    <row r="776" spans="1:4" x14ac:dyDescent="0.25">
      <c r="A776">
        <v>18437</v>
      </c>
      <c r="B776">
        <v>1</v>
      </c>
      <c r="C776" s="2">
        <v>44391.725379487172</v>
      </c>
      <c r="D776" s="2" t="str">
        <f t="shared" si="12"/>
        <v>UTC+1</v>
      </c>
    </row>
    <row r="777" spans="1:4" x14ac:dyDescent="0.25">
      <c r="A777">
        <v>18457</v>
      </c>
      <c r="B777">
        <v>1</v>
      </c>
      <c r="C777" s="2">
        <v>44363.522654202279</v>
      </c>
      <c r="D777" s="2" t="str">
        <f t="shared" si="12"/>
        <v>UTC+1</v>
      </c>
    </row>
    <row r="778" spans="1:4" x14ac:dyDescent="0.25">
      <c r="A778">
        <v>18475</v>
      </c>
      <c r="B778">
        <v>5</v>
      </c>
      <c r="C778" s="2">
        <v>44309.380768482908</v>
      </c>
      <c r="D778" s="2" t="str">
        <f t="shared" si="12"/>
        <v>UTC+5</v>
      </c>
    </row>
    <row r="779" spans="1:4" x14ac:dyDescent="0.25">
      <c r="A779">
        <v>18501</v>
      </c>
      <c r="B779">
        <v>1</v>
      </c>
      <c r="C779" s="2">
        <v>44313.142156659545</v>
      </c>
      <c r="D779" s="2" t="str">
        <f t="shared" si="12"/>
        <v>UTC+1</v>
      </c>
    </row>
    <row r="780" spans="1:4" x14ac:dyDescent="0.25">
      <c r="A780">
        <v>18512</v>
      </c>
      <c r="B780">
        <v>1</v>
      </c>
      <c r="C780" s="2">
        <v>44299.091198112532</v>
      </c>
      <c r="D780" s="2" t="str">
        <f t="shared" si="12"/>
        <v>UTC+1</v>
      </c>
    </row>
    <row r="781" spans="1:4" x14ac:dyDescent="0.25">
      <c r="A781">
        <v>18533</v>
      </c>
      <c r="B781">
        <v>3</v>
      </c>
      <c r="C781" s="2">
        <v>44285.894179594012</v>
      </c>
      <c r="D781" s="2" t="str">
        <f t="shared" si="12"/>
        <v>UTC+3</v>
      </c>
    </row>
    <row r="782" spans="1:4" x14ac:dyDescent="0.25">
      <c r="A782">
        <v>18574</v>
      </c>
      <c r="B782">
        <v>3</v>
      </c>
      <c r="C782" s="2">
        <v>44317.86433212251</v>
      </c>
      <c r="D782" s="2" t="str">
        <f t="shared" si="12"/>
        <v>UTC+3</v>
      </c>
    </row>
    <row r="783" spans="1:4" x14ac:dyDescent="0.25">
      <c r="A783">
        <v>18659</v>
      </c>
      <c r="B783">
        <v>3</v>
      </c>
      <c r="C783" s="2">
        <v>44344.711695299142</v>
      </c>
      <c r="D783" s="2" t="str">
        <f t="shared" si="12"/>
        <v>UTC+3</v>
      </c>
    </row>
    <row r="784" spans="1:4" x14ac:dyDescent="0.25">
      <c r="A784">
        <v>18663</v>
      </c>
      <c r="B784">
        <v>8</v>
      </c>
      <c r="C784" s="2">
        <v>44297.923455519936</v>
      </c>
      <c r="D784" s="2" t="str">
        <f t="shared" si="12"/>
        <v>UTC+8</v>
      </c>
    </row>
    <row r="785" spans="1:4" x14ac:dyDescent="0.25">
      <c r="A785">
        <v>18685</v>
      </c>
      <c r="B785">
        <v>3</v>
      </c>
      <c r="C785" s="2">
        <v>44372.567886502846</v>
      </c>
      <c r="D785" s="2" t="str">
        <f t="shared" si="12"/>
        <v>UTC+3</v>
      </c>
    </row>
    <row r="786" spans="1:4" x14ac:dyDescent="0.25">
      <c r="A786">
        <v>18702</v>
      </c>
      <c r="B786">
        <v>2</v>
      </c>
      <c r="C786" s="2">
        <v>44345.780579095437</v>
      </c>
      <c r="D786" s="2" t="str">
        <f t="shared" si="12"/>
        <v>UTC+2</v>
      </c>
    </row>
    <row r="787" spans="1:4" x14ac:dyDescent="0.25">
      <c r="A787">
        <v>18734</v>
      </c>
      <c r="B787">
        <v>3</v>
      </c>
      <c r="C787" s="2">
        <v>44326.32665847578</v>
      </c>
      <c r="D787" s="2" t="str">
        <f t="shared" si="12"/>
        <v>UTC+3</v>
      </c>
    </row>
    <row r="788" spans="1:4" x14ac:dyDescent="0.25">
      <c r="A788">
        <v>18737</v>
      </c>
      <c r="B788">
        <v>1</v>
      </c>
      <c r="C788" s="2">
        <v>44345.755210256408</v>
      </c>
      <c r="D788" s="2" t="str">
        <f t="shared" si="12"/>
        <v>UTC+1</v>
      </c>
    </row>
    <row r="789" spans="1:4" x14ac:dyDescent="0.25">
      <c r="A789">
        <v>18753</v>
      </c>
      <c r="B789">
        <v>0</v>
      </c>
      <c r="C789" s="2">
        <v>44307.313958475788</v>
      </c>
      <c r="D789" s="2" t="str">
        <f t="shared" si="12"/>
        <v>UTC+0</v>
      </c>
    </row>
    <row r="790" spans="1:4" x14ac:dyDescent="0.25">
      <c r="A790">
        <v>18793</v>
      </c>
      <c r="B790">
        <v>-4</v>
      </c>
      <c r="C790" s="2">
        <v>44291.98316766382</v>
      </c>
      <c r="D790" s="2" t="str">
        <f t="shared" si="12"/>
        <v>UTC-4</v>
      </c>
    </row>
    <row r="791" spans="1:4" x14ac:dyDescent="0.25">
      <c r="A791">
        <v>18797</v>
      </c>
      <c r="B791">
        <v>2</v>
      </c>
      <c r="C791" s="2">
        <v>44315.451686716522</v>
      </c>
      <c r="D791" s="2" t="str">
        <f t="shared" si="12"/>
        <v>UTC+2</v>
      </c>
    </row>
    <row r="792" spans="1:4" x14ac:dyDescent="0.25">
      <c r="A792">
        <v>18812</v>
      </c>
      <c r="B792">
        <v>7</v>
      </c>
      <c r="C792" s="2">
        <v>44343.478219836179</v>
      </c>
      <c r="D792" s="2" t="str">
        <f t="shared" si="12"/>
        <v>UTC+7</v>
      </c>
    </row>
    <row r="793" spans="1:4" x14ac:dyDescent="0.25">
      <c r="A793">
        <v>18834</v>
      </c>
      <c r="B793">
        <v>3</v>
      </c>
      <c r="C793" s="2">
        <v>44307.425315384622</v>
      </c>
      <c r="D793" s="2" t="str">
        <f t="shared" si="12"/>
        <v>UTC+3</v>
      </c>
    </row>
    <row r="794" spans="1:4" x14ac:dyDescent="0.25">
      <c r="A794">
        <v>18894</v>
      </c>
      <c r="B794">
        <v>2</v>
      </c>
      <c r="C794" s="2">
        <v>44343.174504985756</v>
      </c>
      <c r="D794" s="2" t="str">
        <f t="shared" si="12"/>
        <v>UTC+2</v>
      </c>
    </row>
    <row r="795" spans="1:4" x14ac:dyDescent="0.25">
      <c r="A795">
        <v>18935</v>
      </c>
      <c r="B795">
        <v>0</v>
      </c>
      <c r="C795" s="2">
        <v>44352.635761787751</v>
      </c>
      <c r="D795" s="2" t="str">
        <f t="shared" si="12"/>
        <v>UTC+0</v>
      </c>
    </row>
    <row r="796" spans="1:4" x14ac:dyDescent="0.25">
      <c r="A796">
        <v>18941</v>
      </c>
      <c r="B796">
        <v>3</v>
      </c>
      <c r="C796" s="2">
        <v>44378.264051816237</v>
      </c>
      <c r="D796" s="2" t="str">
        <f t="shared" si="12"/>
        <v>UTC+3</v>
      </c>
    </row>
    <row r="797" spans="1:4" x14ac:dyDescent="0.25">
      <c r="A797">
        <v>18966</v>
      </c>
      <c r="B797">
        <v>1</v>
      </c>
      <c r="C797" s="2">
        <v>44375.074245085467</v>
      </c>
      <c r="D797" s="2" t="str">
        <f t="shared" si="12"/>
        <v>UTC+1</v>
      </c>
    </row>
    <row r="798" spans="1:4" x14ac:dyDescent="0.25">
      <c r="A798">
        <v>18983</v>
      </c>
      <c r="B798">
        <v>2</v>
      </c>
      <c r="C798" s="2">
        <v>44308.054591631058</v>
      </c>
      <c r="D798" s="2" t="str">
        <f t="shared" si="12"/>
        <v>UTC+2</v>
      </c>
    </row>
    <row r="799" spans="1:4" x14ac:dyDescent="0.25">
      <c r="A799">
        <v>18988</v>
      </c>
      <c r="B799">
        <v>1</v>
      </c>
      <c r="C799" s="2">
        <v>44309.779246937331</v>
      </c>
      <c r="D799" s="2" t="str">
        <f t="shared" si="12"/>
        <v>UTC+1</v>
      </c>
    </row>
    <row r="800" spans="1:4" x14ac:dyDescent="0.25">
      <c r="A800">
        <v>19019</v>
      </c>
      <c r="B800">
        <v>1</v>
      </c>
      <c r="C800" s="2">
        <v>44309.95831381766</v>
      </c>
      <c r="D800" s="2" t="str">
        <f t="shared" si="12"/>
        <v>UTC+1</v>
      </c>
    </row>
    <row r="801" spans="1:4" x14ac:dyDescent="0.25">
      <c r="A801">
        <v>19037</v>
      </c>
      <c r="B801">
        <v>2</v>
      </c>
      <c r="C801" s="2">
        <v>44372.931309152424</v>
      </c>
      <c r="D801" s="2" t="str">
        <f t="shared" si="12"/>
        <v>UTC+2</v>
      </c>
    </row>
    <row r="802" spans="1:4" x14ac:dyDescent="0.25">
      <c r="A802">
        <v>19072</v>
      </c>
      <c r="B802">
        <v>1</v>
      </c>
      <c r="C802" s="2">
        <v>44386.057183974357</v>
      </c>
      <c r="D802" s="2" t="str">
        <f t="shared" si="12"/>
        <v>UTC+1</v>
      </c>
    </row>
    <row r="803" spans="1:4" x14ac:dyDescent="0.25">
      <c r="A803">
        <v>19087</v>
      </c>
      <c r="B803">
        <v>0</v>
      </c>
      <c r="C803" s="2">
        <v>44346.239723076927</v>
      </c>
      <c r="D803" s="2" t="str">
        <f t="shared" si="12"/>
        <v>UTC+0</v>
      </c>
    </row>
    <row r="804" spans="1:4" x14ac:dyDescent="0.25">
      <c r="A804">
        <v>19119</v>
      </c>
      <c r="B804">
        <v>1</v>
      </c>
      <c r="C804" s="2">
        <v>44341.958971260683</v>
      </c>
      <c r="D804" s="2" t="str">
        <f t="shared" si="12"/>
        <v>UTC+1</v>
      </c>
    </row>
    <row r="805" spans="1:4" x14ac:dyDescent="0.25">
      <c r="A805">
        <v>19135</v>
      </c>
      <c r="B805">
        <v>3</v>
      </c>
      <c r="C805" s="2">
        <v>44340.168208440176</v>
      </c>
      <c r="D805" s="2" t="str">
        <f t="shared" si="12"/>
        <v>UTC+3</v>
      </c>
    </row>
    <row r="806" spans="1:4" x14ac:dyDescent="0.25">
      <c r="A806">
        <v>19156</v>
      </c>
      <c r="B806">
        <v>3</v>
      </c>
      <c r="C806" s="2">
        <v>44308.189419586895</v>
      </c>
      <c r="D806" s="2" t="str">
        <f t="shared" si="12"/>
        <v>UTC+3</v>
      </c>
    </row>
    <row r="807" spans="1:4" x14ac:dyDescent="0.25">
      <c r="A807">
        <v>19197</v>
      </c>
      <c r="B807">
        <v>2</v>
      </c>
      <c r="C807" s="2">
        <v>44339.41190430912</v>
      </c>
      <c r="D807" s="2" t="str">
        <f t="shared" si="12"/>
        <v>UTC+2</v>
      </c>
    </row>
    <row r="808" spans="1:4" x14ac:dyDescent="0.25">
      <c r="A808">
        <v>19209</v>
      </c>
      <c r="B808">
        <v>7</v>
      </c>
      <c r="C808" s="2">
        <v>44387.591104807696</v>
      </c>
      <c r="D808" s="2" t="str">
        <f t="shared" si="12"/>
        <v>UTC+7</v>
      </c>
    </row>
    <row r="809" spans="1:4" x14ac:dyDescent="0.25">
      <c r="A809">
        <v>19217</v>
      </c>
      <c r="B809">
        <v>1</v>
      </c>
      <c r="C809" s="2">
        <v>44360.104242094014</v>
      </c>
      <c r="D809" s="2" t="str">
        <f t="shared" si="12"/>
        <v>UTC+1</v>
      </c>
    </row>
    <row r="810" spans="1:4" x14ac:dyDescent="0.25">
      <c r="A810">
        <v>19243</v>
      </c>
      <c r="B810">
        <v>1</v>
      </c>
      <c r="C810" s="2">
        <v>44373.004251780621</v>
      </c>
      <c r="D810" s="2" t="str">
        <f t="shared" si="12"/>
        <v>UTC+1</v>
      </c>
    </row>
    <row r="811" spans="1:4" x14ac:dyDescent="0.25">
      <c r="A811">
        <v>19269</v>
      </c>
      <c r="B811">
        <v>2</v>
      </c>
      <c r="C811" s="2">
        <v>44315.065128881768</v>
      </c>
      <c r="D811" s="2" t="str">
        <f t="shared" si="12"/>
        <v>UTC+2</v>
      </c>
    </row>
    <row r="812" spans="1:4" x14ac:dyDescent="0.25">
      <c r="A812">
        <v>19304</v>
      </c>
      <c r="B812">
        <v>1</v>
      </c>
      <c r="C812" s="2">
        <v>44315.486473967234</v>
      </c>
      <c r="D812" s="2" t="str">
        <f t="shared" si="12"/>
        <v>UTC+1</v>
      </c>
    </row>
    <row r="813" spans="1:4" x14ac:dyDescent="0.25">
      <c r="A813">
        <v>19313</v>
      </c>
      <c r="B813">
        <v>1</v>
      </c>
      <c r="C813" s="2">
        <v>44363.638968660969</v>
      </c>
      <c r="D813" s="2" t="str">
        <f t="shared" si="12"/>
        <v>UTC+1</v>
      </c>
    </row>
    <row r="814" spans="1:4" x14ac:dyDescent="0.25">
      <c r="A814">
        <v>19323</v>
      </c>
      <c r="B814">
        <v>0</v>
      </c>
      <c r="C814" s="2">
        <v>44316.080968945869</v>
      </c>
      <c r="D814" s="2" t="str">
        <f t="shared" si="12"/>
        <v>UTC+0</v>
      </c>
    </row>
    <row r="815" spans="1:4" x14ac:dyDescent="0.25">
      <c r="A815">
        <v>19331</v>
      </c>
      <c r="B815">
        <v>12</v>
      </c>
      <c r="C815" s="2">
        <v>44373.888074750721</v>
      </c>
      <c r="D815" s="2" t="str">
        <f t="shared" si="12"/>
        <v>UTC+12</v>
      </c>
    </row>
    <row r="816" spans="1:4" x14ac:dyDescent="0.25">
      <c r="A816">
        <v>19332</v>
      </c>
      <c r="B816">
        <v>1</v>
      </c>
      <c r="C816" s="2">
        <v>44309.30571609686</v>
      </c>
      <c r="D816" s="2" t="str">
        <f t="shared" si="12"/>
        <v>UTC+1</v>
      </c>
    </row>
    <row r="817" spans="1:4" x14ac:dyDescent="0.25">
      <c r="A817">
        <v>19334</v>
      </c>
      <c r="B817">
        <v>1</v>
      </c>
      <c r="C817" s="2">
        <v>44326.402880056979</v>
      </c>
      <c r="D817" s="2" t="str">
        <f t="shared" si="12"/>
        <v>UTC+1</v>
      </c>
    </row>
    <row r="818" spans="1:4" x14ac:dyDescent="0.25">
      <c r="A818">
        <v>19348</v>
      </c>
      <c r="B818">
        <v>2</v>
      </c>
      <c r="C818" s="2">
        <v>44356.300139707979</v>
      </c>
      <c r="D818" s="2" t="str">
        <f t="shared" si="12"/>
        <v>UTC+2</v>
      </c>
    </row>
    <row r="819" spans="1:4" x14ac:dyDescent="0.25">
      <c r="A819">
        <v>19349</v>
      </c>
      <c r="B819">
        <v>0</v>
      </c>
      <c r="C819" s="2">
        <v>44345.046253846158</v>
      </c>
      <c r="D819" s="2" t="str">
        <f t="shared" si="12"/>
        <v>UTC+0</v>
      </c>
    </row>
    <row r="820" spans="1:4" x14ac:dyDescent="0.25">
      <c r="A820">
        <v>19394</v>
      </c>
      <c r="B820">
        <v>3</v>
      </c>
      <c r="C820" s="2">
        <v>44302.293749216529</v>
      </c>
      <c r="D820" s="2" t="str">
        <f t="shared" si="12"/>
        <v>UTC+3</v>
      </c>
    </row>
    <row r="821" spans="1:4" x14ac:dyDescent="0.25">
      <c r="A821">
        <v>19397</v>
      </c>
      <c r="B821">
        <v>0</v>
      </c>
      <c r="C821" s="2">
        <v>44343.963254807692</v>
      </c>
      <c r="D821" s="2" t="str">
        <f t="shared" si="12"/>
        <v>UTC+0</v>
      </c>
    </row>
    <row r="822" spans="1:4" x14ac:dyDescent="0.25">
      <c r="A822">
        <v>19439</v>
      </c>
      <c r="B822">
        <v>1</v>
      </c>
      <c r="C822" s="2">
        <v>44314.323396723645</v>
      </c>
      <c r="D822" s="2" t="str">
        <f t="shared" si="12"/>
        <v>UTC+1</v>
      </c>
    </row>
    <row r="823" spans="1:4" x14ac:dyDescent="0.25">
      <c r="A823">
        <v>19446</v>
      </c>
      <c r="B823">
        <v>1</v>
      </c>
      <c r="C823" s="2">
        <v>44374.14942742166</v>
      </c>
      <c r="D823" s="2" t="str">
        <f t="shared" si="12"/>
        <v>UTC+1</v>
      </c>
    </row>
    <row r="824" spans="1:4" x14ac:dyDescent="0.25">
      <c r="A824">
        <v>19473</v>
      </c>
      <c r="B824">
        <v>2</v>
      </c>
      <c r="C824" s="2">
        <v>44308.431125819086</v>
      </c>
      <c r="D824" s="2" t="str">
        <f t="shared" si="12"/>
        <v>UTC+2</v>
      </c>
    </row>
    <row r="825" spans="1:4" x14ac:dyDescent="0.25">
      <c r="A825">
        <v>19482</v>
      </c>
      <c r="B825">
        <v>2</v>
      </c>
      <c r="C825" s="2">
        <v>44313.488397364679</v>
      </c>
      <c r="D825" s="2" t="str">
        <f t="shared" si="12"/>
        <v>UTC+2</v>
      </c>
    </row>
    <row r="826" spans="1:4" x14ac:dyDescent="0.25">
      <c r="A826">
        <v>19498</v>
      </c>
      <c r="B826">
        <v>8</v>
      </c>
      <c r="C826" s="2">
        <v>44311.696883511395</v>
      </c>
      <c r="D826" s="2" t="str">
        <f t="shared" si="12"/>
        <v>UTC+8</v>
      </c>
    </row>
    <row r="827" spans="1:4" x14ac:dyDescent="0.25">
      <c r="A827">
        <v>19507</v>
      </c>
      <c r="B827">
        <v>2</v>
      </c>
      <c r="C827" s="2">
        <v>44344.56360687322</v>
      </c>
      <c r="D827" s="2" t="str">
        <f t="shared" si="12"/>
        <v>UTC+2</v>
      </c>
    </row>
    <row r="828" spans="1:4" x14ac:dyDescent="0.25">
      <c r="A828">
        <v>19528</v>
      </c>
      <c r="B828">
        <v>0</v>
      </c>
      <c r="C828" s="2">
        <v>44302.483566880343</v>
      </c>
      <c r="D828" s="2" t="str">
        <f t="shared" si="12"/>
        <v>UTC+0</v>
      </c>
    </row>
    <row r="829" spans="1:4" x14ac:dyDescent="0.25">
      <c r="A829">
        <v>19550</v>
      </c>
      <c r="B829">
        <v>3</v>
      </c>
      <c r="C829" s="2">
        <v>44341.616326531337</v>
      </c>
      <c r="D829" s="2" t="str">
        <f t="shared" si="12"/>
        <v>UTC+3</v>
      </c>
    </row>
    <row r="830" spans="1:4" x14ac:dyDescent="0.25">
      <c r="A830">
        <v>19564</v>
      </c>
      <c r="B830">
        <v>-8</v>
      </c>
      <c r="C830" s="2">
        <v>44346.275300641028</v>
      </c>
      <c r="D830" s="2" t="str">
        <f t="shared" si="12"/>
        <v>UTC-8</v>
      </c>
    </row>
    <row r="831" spans="1:4" x14ac:dyDescent="0.25">
      <c r="A831">
        <v>19570</v>
      </c>
      <c r="B831">
        <v>3</v>
      </c>
      <c r="C831" s="2">
        <v>44401.106346474364</v>
      </c>
      <c r="D831" s="2" t="str">
        <f t="shared" si="12"/>
        <v>UTC+3</v>
      </c>
    </row>
    <row r="832" spans="1:4" x14ac:dyDescent="0.25">
      <c r="A832">
        <v>19574</v>
      </c>
      <c r="B832">
        <v>7</v>
      </c>
      <c r="C832" s="2">
        <v>44353.801530270663</v>
      </c>
      <c r="D832" s="2" t="str">
        <f t="shared" si="12"/>
        <v>UTC+7</v>
      </c>
    </row>
    <row r="833" spans="1:4" x14ac:dyDescent="0.25">
      <c r="A833">
        <v>19575</v>
      </c>
      <c r="B833">
        <v>3</v>
      </c>
      <c r="C833" s="2">
        <v>44366.254760541306</v>
      </c>
      <c r="D833" s="2" t="str">
        <f t="shared" si="12"/>
        <v>UTC+3</v>
      </c>
    </row>
    <row r="834" spans="1:4" x14ac:dyDescent="0.25">
      <c r="A834">
        <v>19602</v>
      </c>
      <c r="B834">
        <v>2</v>
      </c>
      <c r="C834" s="2">
        <v>44344.748597649574</v>
      </c>
      <c r="D834" s="2" t="str">
        <f t="shared" si="12"/>
        <v>UTC+2</v>
      </c>
    </row>
    <row r="835" spans="1:4" x14ac:dyDescent="0.25">
      <c r="A835">
        <v>19618</v>
      </c>
      <c r="B835">
        <v>2</v>
      </c>
      <c r="C835" s="2">
        <v>44377.552871296291</v>
      </c>
      <c r="D835" s="2" t="str">
        <f t="shared" ref="D835:D898" si="13">VLOOKUP(B835,$I$2:$J$50,2,0)</f>
        <v>UTC+2</v>
      </c>
    </row>
    <row r="836" spans="1:4" x14ac:dyDescent="0.25">
      <c r="A836">
        <v>19625</v>
      </c>
      <c r="B836">
        <v>1</v>
      </c>
      <c r="C836" s="2">
        <v>44311.702588817658</v>
      </c>
      <c r="D836" s="2" t="str">
        <f t="shared" si="13"/>
        <v>UTC+1</v>
      </c>
    </row>
    <row r="837" spans="1:4" x14ac:dyDescent="0.25">
      <c r="A837">
        <v>19626</v>
      </c>
      <c r="B837">
        <v>0</v>
      </c>
      <c r="C837" s="2">
        <v>44345.096562215105</v>
      </c>
      <c r="D837" s="2" t="str">
        <f t="shared" si="13"/>
        <v>UTC+0</v>
      </c>
    </row>
    <row r="838" spans="1:4" x14ac:dyDescent="0.25">
      <c r="A838">
        <v>19642</v>
      </c>
      <c r="B838">
        <v>1</v>
      </c>
      <c r="C838" s="2">
        <v>44374.271745121085</v>
      </c>
      <c r="D838" s="2" t="str">
        <f t="shared" si="13"/>
        <v>UTC+1</v>
      </c>
    </row>
    <row r="839" spans="1:4" x14ac:dyDescent="0.25">
      <c r="A839">
        <v>19658</v>
      </c>
      <c r="B839">
        <v>2</v>
      </c>
      <c r="C839" s="2">
        <v>44290.099308297715</v>
      </c>
      <c r="D839" s="2" t="str">
        <f t="shared" si="13"/>
        <v>UTC+2</v>
      </c>
    </row>
    <row r="840" spans="1:4" x14ac:dyDescent="0.25">
      <c r="A840">
        <v>19685</v>
      </c>
      <c r="B840">
        <v>0</v>
      </c>
      <c r="C840" s="2">
        <v>44392.852571688039</v>
      </c>
      <c r="D840" s="2" t="str">
        <f t="shared" si="13"/>
        <v>UTC+0</v>
      </c>
    </row>
    <row r="841" spans="1:4" x14ac:dyDescent="0.25">
      <c r="A841">
        <v>19689</v>
      </c>
      <c r="B841">
        <v>0</v>
      </c>
      <c r="C841" s="2">
        <v>44310.346212001423</v>
      </c>
      <c r="D841" s="2" t="str">
        <f t="shared" si="13"/>
        <v>UTC+0</v>
      </c>
    </row>
    <row r="842" spans="1:4" x14ac:dyDescent="0.25">
      <c r="A842">
        <v>19746</v>
      </c>
      <c r="B842">
        <v>2</v>
      </c>
      <c r="C842" s="2">
        <v>44289.530866132482</v>
      </c>
      <c r="D842" s="2" t="str">
        <f t="shared" si="13"/>
        <v>UTC+2</v>
      </c>
    </row>
    <row r="843" spans="1:4" x14ac:dyDescent="0.25">
      <c r="A843">
        <v>19843</v>
      </c>
      <c r="B843">
        <v>1</v>
      </c>
      <c r="C843" s="2">
        <v>44311.184146937325</v>
      </c>
      <c r="D843" s="2" t="str">
        <f t="shared" si="13"/>
        <v>UTC+1</v>
      </c>
    </row>
    <row r="844" spans="1:4" x14ac:dyDescent="0.25">
      <c r="A844">
        <v>19844</v>
      </c>
      <c r="B844">
        <v>0</v>
      </c>
      <c r="C844" s="2">
        <v>44370.949264672359</v>
      </c>
      <c r="D844" s="2" t="str">
        <f t="shared" si="13"/>
        <v>UTC+0</v>
      </c>
    </row>
    <row r="845" spans="1:4" x14ac:dyDescent="0.25">
      <c r="A845">
        <v>19855</v>
      </c>
      <c r="B845">
        <v>1</v>
      </c>
      <c r="C845" s="2">
        <v>44361.734141844732</v>
      </c>
      <c r="D845" s="2" t="str">
        <f t="shared" si="13"/>
        <v>UTC+1</v>
      </c>
    </row>
    <row r="846" spans="1:4" x14ac:dyDescent="0.25">
      <c r="A846">
        <v>19869</v>
      </c>
      <c r="B846">
        <v>0</v>
      </c>
      <c r="C846" s="2">
        <v>44289.658265420228</v>
      </c>
      <c r="D846" s="2" t="str">
        <f t="shared" si="13"/>
        <v>UTC+0</v>
      </c>
    </row>
    <row r="847" spans="1:4" x14ac:dyDescent="0.25">
      <c r="A847">
        <v>19883</v>
      </c>
      <c r="B847">
        <v>1</v>
      </c>
      <c r="C847" s="2">
        <v>44308.270123041315</v>
      </c>
      <c r="D847" s="2" t="str">
        <f t="shared" si="13"/>
        <v>UTC+1</v>
      </c>
    </row>
    <row r="848" spans="1:4" x14ac:dyDescent="0.25">
      <c r="A848">
        <v>19902</v>
      </c>
      <c r="B848">
        <v>0</v>
      </c>
      <c r="C848" s="2">
        <v>44308.476196937328</v>
      </c>
      <c r="D848" s="2" t="str">
        <f t="shared" si="13"/>
        <v>UTC+0</v>
      </c>
    </row>
    <row r="849" spans="1:4" x14ac:dyDescent="0.25">
      <c r="A849">
        <v>19938</v>
      </c>
      <c r="B849">
        <v>-6</v>
      </c>
      <c r="C849" s="2">
        <v>44373.057712428774</v>
      </c>
      <c r="D849" s="2" t="str">
        <f t="shared" si="13"/>
        <v>UTC-6</v>
      </c>
    </row>
    <row r="850" spans="1:4" x14ac:dyDescent="0.25">
      <c r="A850">
        <v>19940</v>
      </c>
      <c r="B850">
        <v>1</v>
      </c>
      <c r="C850" s="2">
        <v>44374.686239565533</v>
      </c>
      <c r="D850" s="2" t="str">
        <f t="shared" si="13"/>
        <v>UTC+1</v>
      </c>
    </row>
    <row r="851" spans="1:4" x14ac:dyDescent="0.25">
      <c r="A851">
        <v>20000</v>
      </c>
      <c r="B851">
        <v>0</v>
      </c>
      <c r="C851" s="2">
        <v>44342.59347998575</v>
      </c>
      <c r="D851" s="2" t="str">
        <f t="shared" si="13"/>
        <v>UTC+0</v>
      </c>
    </row>
    <row r="852" spans="1:4" x14ac:dyDescent="0.25">
      <c r="A852">
        <v>20052</v>
      </c>
      <c r="B852">
        <v>2</v>
      </c>
      <c r="C852" s="2">
        <v>44315.385643198009</v>
      </c>
      <c r="D852" s="2" t="str">
        <f t="shared" si="13"/>
        <v>UTC+2</v>
      </c>
    </row>
    <row r="853" spans="1:4" x14ac:dyDescent="0.25">
      <c r="A853">
        <v>20062</v>
      </c>
      <c r="B853">
        <v>1</v>
      </c>
      <c r="C853" s="2">
        <v>44313.667768447296</v>
      </c>
      <c r="D853" s="2" t="str">
        <f t="shared" si="13"/>
        <v>UTC+1</v>
      </c>
    </row>
    <row r="854" spans="1:4" x14ac:dyDescent="0.25">
      <c r="A854">
        <v>20075</v>
      </c>
      <c r="B854">
        <v>3</v>
      </c>
      <c r="C854" s="2">
        <v>44375.844625391743</v>
      </c>
      <c r="D854" s="2" t="str">
        <f t="shared" si="13"/>
        <v>UTC+3</v>
      </c>
    </row>
    <row r="855" spans="1:4" x14ac:dyDescent="0.25">
      <c r="A855">
        <v>20081</v>
      </c>
      <c r="B855">
        <v>2</v>
      </c>
      <c r="C855" s="2">
        <v>44341.629051531345</v>
      </c>
      <c r="D855" s="2" t="str">
        <f t="shared" si="13"/>
        <v>UTC+2</v>
      </c>
    </row>
    <row r="856" spans="1:4" x14ac:dyDescent="0.25">
      <c r="A856">
        <v>20094</v>
      </c>
      <c r="B856">
        <v>2</v>
      </c>
      <c r="C856" s="2">
        <v>44372.532178917383</v>
      </c>
      <c r="D856" s="2" t="str">
        <f t="shared" si="13"/>
        <v>UTC+2</v>
      </c>
    </row>
    <row r="857" spans="1:4" x14ac:dyDescent="0.25">
      <c r="A857">
        <v>20125</v>
      </c>
      <c r="B857">
        <v>2</v>
      </c>
      <c r="C857" s="2">
        <v>44308.336894373213</v>
      </c>
      <c r="D857" s="2" t="str">
        <f t="shared" si="13"/>
        <v>UTC+2</v>
      </c>
    </row>
    <row r="858" spans="1:4" x14ac:dyDescent="0.25">
      <c r="A858">
        <v>20172</v>
      </c>
      <c r="B858">
        <v>1</v>
      </c>
      <c r="C858" s="2">
        <v>44316.206899501427</v>
      </c>
      <c r="D858" s="2" t="str">
        <f t="shared" si="13"/>
        <v>UTC+1</v>
      </c>
    </row>
    <row r="859" spans="1:4" x14ac:dyDescent="0.25">
      <c r="A859">
        <v>20196</v>
      </c>
      <c r="B859">
        <v>4</v>
      </c>
      <c r="C859" s="2">
        <v>44339.725525178066</v>
      </c>
      <c r="D859" s="2" t="str">
        <f t="shared" si="13"/>
        <v>UTC+4</v>
      </c>
    </row>
    <row r="860" spans="1:4" x14ac:dyDescent="0.25">
      <c r="A860">
        <v>20202</v>
      </c>
      <c r="B860">
        <v>4</v>
      </c>
      <c r="C860" s="2">
        <v>44309.509148290599</v>
      </c>
      <c r="D860" s="2" t="str">
        <f t="shared" si="13"/>
        <v>UTC+4</v>
      </c>
    </row>
    <row r="861" spans="1:4" x14ac:dyDescent="0.25">
      <c r="A861">
        <v>20229</v>
      </c>
      <c r="B861">
        <v>5</v>
      </c>
      <c r="C861" s="2">
        <v>44329.86859437322</v>
      </c>
      <c r="D861" s="2" t="str">
        <f t="shared" si="13"/>
        <v>UTC+5</v>
      </c>
    </row>
    <row r="862" spans="1:4" x14ac:dyDescent="0.25">
      <c r="A862">
        <v>20256</v>
      </c>
      <c r="B862">
        <v>9</v>
      </c>
      <c r="C862" s="2">
        <v>44295.217196901714</v>
      </c>
      <c r="D862" s="2" t="str">
        <f t="shared" si="13"/>
        <v>UTC+9</v>
      </c>
    </row>
    <row r="863" spans="1:4" x14ac:dyDescent="0.25">
      <c r="A863">
        <v>20281</v>
      </c>
      <c r="B863">
        <v>1</v>
      </c>
      <c r="C863" s="2">
        <v>44372.502902920234</v>
      </c>
      <c r="D863" s="2" t="str">
        <f t="shared" si="13"/>
        <v>UTC+1</v>
      </c>
    </row>
    <row r="864" spans="1:4" x14ac:dyDescent="0.25">
      <c r="A864">
        <v>20284</v>
      </c>
      <c r="B864">
        <v>0</v>
      </c>
      <c r="C864" s="2">
        <v>44316.275480056975</v>
      </c>
      <c r="D864" s="2" t="str">
        <f t="shared" si="13"/>
        <v>UTC+0</v>
      </c>
    </row>
    <row r="865" spans="1:4" x14ac:dyDescent="0.25">
      <c r="A865">
        <v>20285</v>
      </c>
      <c r="B865">
        <v>-9</v>
      </c>
      <c r="C865" s="2">
        <v>44310.74214996439</v>
      </c>
      <c r="D865" s="2" t="str">
        <f t="shared" si="13"/>
        <v>UTC-9</v>
      </c>
    </row>
    <row r="866" spans="1:4" x14ac:dyDescent="0.25">
      <c r="A866">
        <v>20316</v>
      </c>
      <c r="B866">
        <v>0</v>
      </c>
      <c r="C866" s="2">
        <v>44321.247357122505</v>
      </c>
      <c r="D866" s="2" t="str">
        <f t="shared" si="13"/>
        <v>UTC+0</v>
      </c>
    </row>
    <row r="867" spans="1:4" x14ac:dyDescent="0.25">
      <c r="A867">
        <v>20407</v>
      </c>
      <c r="B867">
        <v>12</v>
      </c>
      <c r="C867" s="2">
        <v>44392.242528169518</v>
      </c>
      <c r="D867" s="2" t="str">
        <f t="shared" si="13"/>
        <v>UTC+12</v>
      </c>
    </row>
    <row r="868" spans="1:4" x14ac:dyDescent="0.25">
      <c r="A868">
        <v>20412</v>
      </c>
      <c r="B868">
        <v>3</v>
      </c>
      <c r="C868" s="2">
        <v>44345.495643981485</v>
      </c>
      <c r="D868" s="2" t="str">
        <f t="shared" si="13"/>
        <v>UTC+3</v>
      </c>
    </row>
    <row r="869" spans="1:4" x14ac:dyDescent="0.25">
      <c r="A869">
        <v>20414</v>
      </c>
      <c r="B869">
        <v>1</v>
      </c>
      <c r="C869" s="2">
        <v>44339.352975569804</v>
      </c>
      <c r="D869" s="2" t="str">
        <f t="shared" si="13"/>
        <v>UTC+1</v>
      </c>
    </row>
    <row r="870" spans="1:4" x14ac:dyDescent="0.25">
      <c r="A870">
        <v>20420</v>
      </c>
      <c r="B870">
        <v>2</v>
      </c>
      <c r="C870" s="2">
        <v>44289.334190242167</v>
      </c>
      <c r="D870" s="2" t="str">
        <f t="shared" si="13"/>
        <v>UTC+2</v>
      </c>
    </row>
    <row r="871" spans="1:4" x14ac:dyDescent="0.25">
      <c r="A871">
        <v>20441</v>
      </c>
      <c r="B871">
        <v>4</v>
      </c>
      <c r="C871" s="2">
        <v>44310.793828169517</v>
      </c>
      <c r="D871" s="2" t="str">
        <f t="shared" si="13"/>
        <v>UTC+4</v>
      </c>
    </row>
    <row r="872" spans="1:4" x14ac:dyDescent="0.25">
      <c r="A872">
        <v>20503</v>
      </c>
      <c r="B872">
        <v>8</v>
      </c>
      <c r="C872" s="2">
        <v>44376.345570975784</v>
      </c>
      <c r="D872" s="2" t="str">
        <f t="shared" si="13"/>
        <v>UTC+8</v>
      </c>
    </row>
    <row r="873" spans="1:4" x14ac:dyDescent="0.25">
      <c r="A873">
        <v>20562</v>
      </c>
      <c r="B873">
        <v>2</v>
      </c>
      <c r="C873" s="2">
        <v>44343.439513034187</v>
      </c>
      <c r="D873" s="2" t="str">
        <f t="shared" si="13"/>
        <v>UTC+2</v>
      </c>
    </row>
    <row r="874" spans="1:4" x14ac:dyDescent="0.25">
      <c r="A874">
        <v>20565</v>
      </c>
      <c r="B874">
        <v>1</v>
      </c>
      <c r="C874" s="2">
        <v>44342.583518198007</v>
      </c>
      <c r="D874" s="2" t="str">
        <f t="shared" si="13"/>
        <v>UTC+1</v>
      </c>
    </row>
    <row r="875" spans="1:4" x14ac:dyDescent="0.25">
      <c r="A875">
        <v>20570</v>
      </c>
      <c r="B875">
        <v>3</v>
      </c>
      <c r="C875" s="2">
        <v>44371.846906339029</v>
      </c>
      <c r="D875" s="2" t="str">
        <f t="shared" si="13"/>
        <v>UTC+3</v>
      </c>
    </row>
    <row r="876" spans="1:4" x14ac:dyDescent="0.25">
      <c r="A876">
        <v>20583</v>
      </c>
      <c r="B876">
        <v>1</v>
      </c>
      <c r="C876" s="2">
        <v>44336.805936039884</v>
      </c>
      <c r="D876" s="2" t="str">
        <f t="shared" si="13"/>
        <v>UTC+1</v>
      </c>
    </row>
    <row r="877" spans="1:4" x14ac:dyDescent="0.25">
      <c r="A877">
        <v>20599</v>
      </c>
      <c r="B877">
        <v>-4</v>
      </c>
      <c r="C877" s="2">
        <v>44295.80011264245</v>
      </c>
      <c r="D877" s="2" t="str">
        <f t="shared" si="13"/>
        <v>UTC-4</v>
      </c>
    </row>
    <row r="878" spans="1:4" x14ac:dyDescent="0.25">
      <c r="A878">
        <v>20621</v>
      </c>
      <c r="B878">
        <v>1</v>
      </c>
      <c r="C878" s="2">
        <v>44317.415797578346</v>
      </c>
      <c r="D878" s="2" t="str">
        <f t="shared" si="13"/>
        <v>UTC+1</v>
      </c>
    </row>
    <row r="879" spans="1:4" x14ac:dyDescent="0.25">
      <c r="A879">
        <v>20637</v>
      </c>
      <c r="B879">
        <v>1</v>
      </c>
      <c r="C879" s="2">
        <v>44339.974263390315</v>
      </c>
      <c r="D879" s="2" t="str">
        <f t="shared" si="13"/>
        <v>UTC+1</v>
      </c>
    </row>
    <row r="880" spans="1:4" x14ac:dyDescent="0.25">
      <c r="A880">
        <v>20657</v>
      </c>
      <c r="B880">
        <v>1</v>
      </c>
      <c r="C880" s="2">
        <v>44299.782482799143</v>
      </c>
      <c r="D880" s="2" t="str">
        <f t="shared" si="13"/>
        <v>UTC+1</v>
      </c>
    </row>
    <row r="881" spans="1:4" x14ac:dyDescent="0.25">
      <c r="A881">
        <v>20673</v>
      </c>
      <c r="B881">
        <v>5</v>
      </c>
      <c r="C881" s="2">
        <v>44308.145756445869</v>
      </c>
      <c r="D881" s="2" t="str">
        <f t="shared" si="13"/>
        <v>UTC+5</v>
      </c>
    </row>
    <row r="882" spans="1:4" x14ac:dyDescent="0.25">
      <c r="A882">
        <v>20687</v>
      </c>
      <c r="B882">
        <v>1</v>
      </c>
      <c r="C882" s="2">
        <v>44371.960892913106</v>
      </c>
      <c r="D882" s="2" t="str">
        <f t="shared" si="13"/>
        <v>UTC+1</v>
      </c>
    </row>
    <row r="883" spans="1:4" x14ac:dyDescent="0.25">
      <c r="A883">
        <v>20688</v>
      </c>
      <c r="B883">
        <v>1</v>
      </c>
      <c r="C883" s="2">
        <v>44413.103786752137</v>
      </c>
      <c r="D883" s="2" t="str">
        <f t="shared" si="13"/>
        <v>UTC+1</v>
      </c>
    </row>
    <row r="884" spans="1:4" x14ac:dyDescent="0.25">
      <c r="A884">
        <v>20816</v>
      </c>
      <c r="B884">
        <v>2</v>
      </c>
      <c r="C884" s="2">
        <v>44342.891825142455</v>
      </c>
      <c r="D884" s="2" t="str">
        <f t="shared" si="13"/>
        <v>UTC+2</v>
      </c>
    </row>
    <row r="885" spans="1:4" x14ac:dyDescent="0.25">
      <c r="A885">
        <v>20830</v>
      </c>
      <c r="B885">
        <v>1</v>
      </c>
      <c r="C885" s="2">
        <v>44319.431770334762</v>
      </c>
      <c r="D885" s="2" t="str">
        <f t="shared" si="13"/>
        <v>UTC+1</v>
      </c>
    </row>
    <row r="886" spans="1:4" x14ac:dyDescent="0.25">
      <c r="A886">
        <v>20864</v>
      </c>
      <c r="B886">
        <v>9</v>
      </c>
      <c r="C886" s="2">
        <v>44349.404313069805</v>
      </c>
      <c r="D886" s="2" t="str">
        <f t="shared" si="13"/>
        <v>UTC+9</v>
      </c>
    </row>
    <row r="887" spans="1:4" x14ac:dyDescent="0.25">
      <c r="A887">
        <v>20873</v>
      </c>
      <c r="B887">
        <v>1</v>
      </c>
      <c r="C887" s="2">
        <v>44339.028733440173</v>
      </c>
      <c r="D887" s="2" t="str">
        <f t="shared" si="13"/>
        <v>UTC+1</v>
      </c>
    </row>
    <row r="888" spans="1:4" x14ac:dyDescent="0.25">
      <c r="A888">
        <v>20912</v>
      </c>
      <c r="B888">
        <v>2</v>
      </c>
      <c r="C888" s="2">
        <v>44345.034879059822</v>
      </c>
      <c r="D888" s="2" t="str">
        <f t="shared" si="13"/>
        <v>UTC+2</v>
      </c>
    </row>
    <row r="889" spans="1:4" x14ac:dyDescent="0.25">
      <c r="A889">
        <v>20924</v>
      </c>
      <c r="B889">
        <v>2</v>
      </c>
      <c r="C889" s="2">
        <v>44321.817819764954</v>
      </c>
      <c r="D889" s="2" t="str">
        <f t="shared" si="13"/>
        <v>UTC+2</v>
      </c>
    </row>
    <row r="890" spans="1:4" x14ac:dyDescent="0.25">
      <c r="A890">
        <v>20928</v>
      </c>
      <c r="B890">
        <v>2</v>
      </c>
      <c r="C890" s="2">
        <v>44308.276909615386</v>
      </c>
      <c r="D890" s="2" t="str">
        <f t="shared" si="13"/>
        <v>UTC+2</v>
      </c>
    </row>
    <row r="891" spans="1:4" x14ac:dyDescent="0.25">
      <c r="A891">
        <v>20933</v>
      </c>
      <c r="B891">
        <v>1</v>
      </c>
      <c r="C891" s="2">
        <v>44407.50403116097</v>
      </c>
      <c r="D891" s="2" t="str">
        <f t="shared" si="13"/>
        <v>UTC+1</v>
      </c>
    </row>
    <row r="892" spans="1:4" x14ac:dyDescent="0.25">
      <c r="A892">
        <v>20938</v>
      </c>
      <c r="B892">
        <v>2</v>
      </c>
      <c r="C892" s="2">
        <v>44318.917824180913</v>
      </c>
      <c r="D892" s="2" t="str">
        <f t="shared" si="13"/>
        <v>UTC+2</v>
      </c>
    </row>
    <row r="893" spans="1:4" x14ac:dyDescent="0.25">
      <c r="A893">
        <v>20945</v>
      </c>
      <c r="B893">
        <v>4</v>
      </c>
      <c r="C893" s="2">
        <v>44333.937121011397</v>
      </c>
      <c r="D893" s="2" t="str">
        <f t="shared" si="13"/>
        <v>UTC+4</v>
      </c>
    </row>
    <row r="894" spans="1:4" x14ac:dyDescent="0.25">
      <c r="A894">
        <v>20946</v>
      </c>
      <c r="B894">
        <v>2</v>
      </c>
      <c r="C894" s="2">
        <v>44339.731174465807</v>
      </c>
      <c r="D894" s="2" t="str">
        <f t="shared" si="13"/>
        <v>UTC+2</v>
      </c>
    </row>
    <row r="895" spans="1:4" x14ac:dyDescent="0.25">
      <c r="A895">
        <v>21003</v>
      </c>
      <c r="B895">
        <v>2</v>
      </c>
      <c r="C895" s="2">
        <v>44344.0875982906</v>
      </c>
      <c r="D895" s="2" t="str">
        <f t="shared" si="13"/>
        <v>UTC+2</v>
      </c>
    </row>
    <row r="896" spans="1:4" x14ac:dyDescent="0.25">
      <c r="A896">
        <v>21006</v>
      </c>
      <c r="B896">
        <v>1</v>
      </c>
      <c r="C896" s="2">
        <v>44336.758114743585</v>
      </c>
      <c r="D896" s="2" t="str">
        <f t="shared" si="13"/>
        <v>UTC+1</v>
      </c>
    </row>
    <row r="897" spans="1:4" x14ac:dyDescent="0.25">
      <c r="A897">
        <v>21015</v>
      </c>
      <c r="B897">
        <v>4</v>
      </c>
      <c r="C897" s="2">
        <v>44330.689523504268</v>
      </c>
      <c r="D897" s="2" t="str">
        <f t="shared" si="13"/>
        <v>UTC+4</v>
      </c>
    </row>
    <row r="898" spans="1:4" x14ac:dyDescent="0.25">
      <c r="A898">
        <v>21019</v>
      </c>
      <c r="B898">
        <v>3</v>
      </c>
      <c r="C898" s="2">
        <v>44293.312175605417</v>
      </c>
      <c r="D898" s="2" t="str">
        <f t="shared" si="13"/>
        <v>UTC+3</v>
      </c>
    </row>
    <row r="899" spans="1:4" x14ac:dyDescent="0.25">
      <c r="A899">
        <v>21020</v>
      </c>
      <c r="B899">
        <v>3</v>
      </c>
      <c r="C899" s="2">
        <v>44408.136840242165</v>
      </c>
      <c r="D899" s="2" t="str">
        <f t="shared" ref="D899:D962" si="14">VLOOKUP(B899,$I$2:$J$50,2,0)</f>
        <v>UTC+3</v>
      </c>
    </row>
    <row r="900" spans="1:4" x14ac:dyDescent="0.25">
      <c r="A900">
        <v>21025</v>
      </c>
      <c r="B900">
        <v>1</v>
      </c>
      <c r="C900" s="2">
        <v>44301.686423326217</v>
      </c>
      <c r="D900" s="2" t="str">
        <f t="shared" si="14"/>
        <v>UTC+1</v>
      </c>
    </row>
    <row r="901" spans="1:4" x14ac:dyDescent="0.25">
      <c r="A901">
        <v>21084</v>
      </c>
      <c r="B901">
        <v>3</v>
      </c>
      <c r="C901" s="2">
        <v>44315.905529344731</v>
      </c>
      <c r="D901" s="2" t="str">
        <f t="shared" si="14"/>
        <v>UTC+3</v>
      </c>
    </row>
    <row r="902" spans="1:4" x14ac:dyDescent="0.25">
      <c r="A902">
        <v>21113</v>
      </c>
      <c r="B902">
        <v>1</v>
      </c>
      <c r="C902" s="2">
        <v>44345.359423326212</v>
      </c>
      <c r="D902" s="2" t="str">
        <f t="shared" si="14"/>
        <v>UTC+1</v>
      </c>
    </row>
    <row r="903" spans="1:4" x14ac:dyDescent="0.25">
      <c r="A903">
        <v>21129</v>
      </c>
      <c r="B903">
        <v>1</v>
      </c>
      <c r="C903" s="2">
        <v>44345.264710078351</v>
      </c>
      <c r="D903" s="2" t="str">
        <f t="shared" si="14"/>
        <v>UTC+1</v>
      </c>
    </row>
    <row r="904" spans="1:4" x14ac:dyDescent="0.25">
      <c r="A904">
        <v>21145</v>
      </c>
      <c r="B904">
        <v>2</v>
      </c>
      <c r="C904" s="2">
        <v>44316.021336039885</v>
      </c>
      <c r="D904" s="2" t="str">
        <f t="shared" si="14"/>
        <v>UTC+2</v>
      </c>
    </row>
    <row r="905" spans="1:4" x14ac:dyDescent="0.25">
      <c r="A905">
        <v>21172</v>
      </c>
      <c r="B905">
        <v>2</v>
      </c>
      <c r="C905" s="2">
        <v>44366.63668418803</v>
      </c>
      <c r="D905" s="2" t="str">
        <f t="shared" si="14"/>
        <v>UTC+2</v>
      </c>
    </row>
    <row r="906" spans="1:4" x14ac:dyDescent="0.25">
      <c r="A906">
        <v>21186</v>
      </c>
      <c r="B906">
        <v>1</v>
      </c>
      <c r="C906" s="2">
        <v>44311.596282549865</v>
      </c>
      <c r="D906" s="2" t="str">
        <f t="shared" si="14"/>
        <v>UTC+1</v>
      </c>
    </row>
    <row r="907" spans="1:4" x14ac:dyDescent="0.25">
      <c r="A907">
        <v>21223</v>
      </c>
      <c r="B907">
        <v>0</v>
      </c>
      <c r="C907" s="2">
        <v>44286.602390883192</v>
      </c>
      <c r="D907" s="2" t="str">
        <f t="shared" si="14"/>
        <v>UTC+0</v>
      </c>
    </row>
    <row r="908" spans="1:4" x14ac:dyDescent="0.25">
      <c r="A908">
        <v>21250</v>
      </c>
      <c r="B908">
        <v>7</v>
      </c>
      <c r="C908" s="2">
        <v>44394.109765918802</v>
      </c>
      <c r="D908" s="2" t="str">
        <f t="shared" si="14"/>
        <v>UTC+7</v>
      </c>
    </row>
    <row r="909" spans="1:4" x14ac:dyDescent="0.25">
      <c r="A909">
        <v>21290</v>
      </c>
      <c r="B909">
        <v>2</v>
      </c>
      <c r="C909" s="2">
        <v>44291.000948326211</v>
      </c>
      <c r="D909" s="2" t="str">
        <f t="shared" si="14"/>
        <v>UTC+2</v>
      </c>
    </row>
    <row r="910" spans="1:4" x14ac:dyDescent="0.25">
      <c r="A910">
        <v>21293</v>
      </c>
      <c r="B910">
        <v>9</v>
      </c>
      <c r="C910" s="2">
        <v>44319.291954558401</v>
      </c>
      <c r="D910" s="2" t="str">
        <f t="shared" si="14"/>
        <v>UTC+9</v>
      </c>
    </row>
    <row r="911" spans="1:4" x14ac:dyDescent="0.25">
      <c r="A911">
        <v>21309</v>
      </c>
      <c r="B911">
        <v>3</v>
      </c>
      <c r="C911" s="2">
        <v>44309.727810363256</v>
      </c>
      <c r="D911" s="2" t="str">
        <f t="shared" si="14"/>
        <v>UTC+3</v>
      </c>
    </row>
    <row r="912" spans="1:4" x14ac:dyDescent="0.25">
      <c r="A912">
        <v>21310</v>
      </c>
      <c r="B912">
        <v>1</v>
      </c>
      <c r="C912" s="2">
        <v>44406.175159152423</v>
      </c>
      <c r="D912" s="2" t="str">
        <f t="shared" si="14"/>
        <v>UTC+1</v>
      </c>
    </row>
    <row r="913" spans="1:4" x14ac:dyDescent="0.25">
      <c r="A913">
        <v>21311</v>
      </c>
      <c r="B913">
        <v>1</v>
      </c>
      <c r="C913" s="2">
        <v>44299.25100452279</v>
      </c>
      <c r="D913" s="2" t="str">
        <f t="shared" si="14"/>
        <v>UTC+1</v>
      </c>
    </row>
    <row r="914" spans="1:4" x14ac:dyDescent="0.25">
      <c r="A914">
        <v>21338</v>
      </c>
      <c r="B914">
        <v>1</v>
      </c>
      <c r="C914" s="2">
        <v>44383.719559864672</v>
      </c>
      <c r="D914" s="2" t="str">
        <f t="shared" si="14"/>
        <v>UTC+1</v>
      </c>
    </row>
    <row r="915" spans="1:4" x14ac:dyDescent="0.25">
      <c r="A915">
        <v>21340</v>
      </c>
      <c r="B915">
        <v>0</v>
      </c>
      <c r="C915" s="2">
        <v>44313.288580056978</v>
      </c>
      <c r="D915" s="2" t="str">
        <f t="shared" si="14"/>
        <v>UTC+0</v>
      </c>
    </row>
    <row r="916" spans="1:4" x14ac:dyDescent="0.25">
      <c r="A916">
        <v>21344</v>
      </c>
      <c r="B916">
        <v>1</v>
      </c>
      <c r="C916" s="2">
        <v>44349.677258938747</v>
      </c>
      <c r="D916" s="2" t="str">
        <f t="shared" si="14"/>
        <v>UTC+1</v>
      </c>
    </row>
    <row r="917" spans="1:4" x14ac:dyDescent="0.25">
      <c r="A917">
        <v>21391</v>
      </c>
      <c r="B917">
        <v>-8</v>
      </c>
      <c r="C917" s="2">
        <v>44344.957665883194</v>
      </c>
      <c r="D917" s="2" t="str">
        <f t="shared" si="14"/>
        <v>UTC-8</v>
      </c>
    </row>
    <row r="918" spans="1:4" x14ac:dyDescent="0.25">
      <c r="A918">
        <v>21416</v>
      </c>
      <c r="B918">
        <v>1</v>
      </c>
      <c r="C918" s="2">
        <v>44342.088915918808</v>
      </c>
      <c r="D918" s="2" t="str">
        <f t="shared" si="14"/>
        <v>UTC+1</v>
      </c>
    </row>
    <row r="919" spans="1:4" x14ac:dyDescent="0.25">
      <c r="A919">
        <v>21443</v>
      </c>
      <c r="B919">
        <v>0</v>
      </c>
      <c r="C919" s="2">
        <v>44365.76922731482</v>
      </c>
      <c r="D919" s="2" t="str">
        <f t="shared" si="14"/>
        <v>UTC+0</v>
      </c>
    </row>
    <row r="920" spans="1:4" x14ac:dyDescent="0.25">
      <c r="A920">
        <v>21446</v>
      </c>
      <c r="B920">
        <v>1</v>
      </c>
      <c r="C920" s="2">
        <v>44375.723361502853</v>
      </c>
      <c r="D920" s="2" t="str">
        <f t="shared" si="14"/>
        <v>UTC+1</v>
      </c>
    </row>
    <row r="921" spans="1:4" x14ac:dyDescent="0.25">
      <c r="A921">
        <v>21507</v>
      </c>
      <c r="B921">
        <v>3</v>
      </c>
      <c r="C921" s="2">
        <v>44288.142311253563</v>
      </c>
      <c r="D921" s="2" t="str">
        <f t="shared" si="14"/>
        <v>UTC+3</v>
      </c>
    </row>
    <row r="922" spans="1:4" x14ac:dyDescent="0.25">
      <c r="A922">
        <v>21570</v>
      </c>
      <c r="B922">
        <v>2</v>
      </c>
      <c r="C922" s="2">
        <v>44374.101370334756</v>
      </c>
      <c r="D922" s="2" t="str">
        <f t="shared" si="14"/>
        <v>UTC+2</v>
      </c>
    </row>
    <row r="923" spans="1:4" x14ac:dyDescent="0.25">
      <c r="A923">
        <v>21583</v>
      </c>
      <c r="B923">
        <v>2</v>
      </c>
      <c r="C923" s="2">
        <v>44315.128740242166</v>
      </c>
      <c r="D923" s="2" t="str">
        <f t="shared" si="14"/>
        <v>UTC+2</v>
      </c>
    </row>
    <row r="924" spans="1:4" x14ac:dyDescent="0.25">
      <c r="A924">
        <v>21604</v>
      </c>
      <c r="B924">
        <v>3</v>
      </c>
      <c r="C924" s="2">
        <v>44303.062843482905</v>
      </c>
      <c r="D924" s="2" t="str">
        <f t="shared" si="14"/>
        <v>UTC+3</v>
      </c>
    </row>
    <row r="925" spans="1:4" x14ac:dyDescent="0.25">
      <c r="A925">
        <v>21610</v>
      </c>
      <c r="B925">
        <v>9</v>
      </c>
      <c r="C925" s="2">
        <v>44373.76528230057</v>
      </c>
      <c r="D925" s="2" t="str">
        <f t="shared" si="14"/>
        <v>UTC+9</v>
      </c>
    </row>
    <row r="926" spans="1:4" x14ac:dyDescent="0.25">
      <c r="A926">
        <v>21624</v>
      </c>
      <c r="B926">
        <v>3</v>
      </c>
      <c r="C926" s="2">
        <v>44344.678939992882</v>
      </c>
      <c r="D926" s="2" t="str">
        <f t="shared" si="14"/>
        <v>UTC+3</v>
      </c>
    </row>
    <row r="927" spans="1:4" x14ac:dyDescent="0.25">
      <c r="A927">
        <v>21628</v>
      </c>
      <c r="B927">
        <v>1</v>
      </c>
      <c r="C927" s="2">
        <v>44382.594068447295</v>
      </c>
      <c r="D927" s="2" t="str">
        <f t="shared" si="14"/>
        <v>UTC+1</v>
      </c>
    </row>
    <row r="928" spans="1:4" x14ac:dyDescent="0.25">
      <c r="A928">
        <v>21686</v>
      </c>
      <c r="B928">
        <v>1</v>
      </c>
      <c r="C928" s="2">
        <v>44371.823523539882</v>
      </c>
      <c r="D928" s="2" t="str">
        <f t="shared" si="14"/>
        <v>UTC+1</v>
      </c>
    </row>
    <row r="929" spans="1:4" x14ac:dyDescent="0.25">
      <c r="A929">
        <v>21730</v>
      </c>
      <c r="B929">
        <v>2</v>
      </c>
      <c r="C929" s="2">
        <v>44307.958324252133</v>
      </c>
      <c r="D929" s="2" t="str">
        <f t="shared" si="14"/>
        <v>UTC+2</v>
      </c>
    </row>
    <row r="930" spans="1:4" x14ac:dyDescent="0.25">
      <c r="A930">
        <v>21792</v>
      </c>
      <c r="B930">
        <v>9</v>
      </c>
      <c r="C930" s="2">
        <v>44307.042982763531</v>
      </c>
      <c r="D930" s="2" t="str">
        <f t="shared" si="14"/>
        <v>UTC+9</v>
      </c>
    </row>
    <row r="931" spans="1:4" x14ac:dyDescent="0.25">
      <c r="A931">
        <v>21822</v>
      </c>
      <c r="B931">
        <v>1</v>
      </c>
      <c r="C931" s="2">
        <v>44314.667450213681</v>
      </c>
      <c r="D931" s="2" t="str">
        <f t="shared" si="14"/>
        <v>UTC+1</v>
      </c>
    </row>
    <row r="932" spans="1:4" x14ac:dyDescent="0.25">
      <c r="A932">
        <v>21833</v>
      </c>
      <c r="B932">
        <v>-5</v>
      </c>
      <c r="C932" s="2">
        <v>44366.411769871796</v>
      </c>
      <c r="D932" s="2" t="str">
        <f t="shared" si="14"/>
        <v>UTC-5</v>
      </c>
    </row>
    <row r="933" spans="1:4" x14ac:dyDescent="0.25">
      <c r="A933">
        <v>21845</v>
      </c>
      <c r="B933">
        <v>2</v>
      </c>
      <c r="C933" s="2">
        <v>44344.058259686608</v>
      </c>
      <c r="D933" s="2" t="str">
        <f t="shared" si="14"/>
        <v>UTC+2</v>
      </c>
    </row>
    <row r="934" spans="1:4" x14ac:dyDescent="0.25">
      <c r="A934">
        <v>21859</v>
      </c>
      <c r="B934">
        <v>1</v>
      </c>
      <c r="C934" s="2">
        <v>44315.762035042731</v>
      </c>
      <c r="D934" s="2" t="str">
        <f t="shared" si="14"/>
        <v>UTC+1</v>
      </c>
    </row>
    <row r="935" spans="1:4" x14ac:dyDescent="0.25">
      <c r="A935">
        <v>21876</v>
      </c>
      <c r="B935">
        <v>1</v>
      </c>
      <c r="C935" s="2">
        <v>44371.449061253566</v>
      </c>
      <c r="D935" s="2" t="str">
        <f t="shared" si="14"/>
        <v>UTC+1</v>
      </c>
    </row>
    <row r="936" spans="1:4" x14ac:dyDescent="0.25">
      <c r="A936">
        <v>21901</v>
      </c>
      <c r="B936">
        <v>1</v>
      </c>
      <c r="C936" s="2">
        <v>44373.987460363249</v>
      </c>
      <c r="D936" s="2" t="str">
        <f t="shared" si="14"/>
        <v>UTC+1</v>
      </c>
    </row>
    <row r="937" spans="1:4" x14ac:dyDescent="0.25">
      <c r="A937">
        <v>21910</v>
      </c>
      <c r="B937">
        <v>2</v>
      </c>
      <c r="C937" s="2">
        <v>44341.618155911681</v>
      </c>
      <c r="D937" s="2" t="str">
        <f t="shared" si="14"/>
        <v>UTC+2</v>
      </c>
    </row>
    <row r="938" spans="1:4" x14ac:dyDescent="0.25">
      <c r="A938">
        <v>21959</v>
      </c>
      <c r="B938">
        <v>2</v>
      </c>
      <c r="C938" s="2">
        <v>44391.824754344729</v>
      </c>
      <c r="D938" s="2" t="str">
        <f t="shared" si="14"/>
        <v>UTC+2</v>
      </c>
    </row>
    <row r="939" spans="1:4" x14ac:dyDescent="0.25">
      <c r="A939">
        <v>21966</v>
      </c>
      <c r="B939">
        <v>-3</v>
      </c>
      <c r="C939" s="2">
        <v>44372.158281588323</v>
      </c>
      <c r="D939" s="2" t="str">
        <f t="shared" si="14"/>
        <v>UTC-3</v>
      </c>
    </row>
    <row r="940" spans="1:4" x14ac:dyDescent="0.25">
      <c r="A940">
        <v>21967</v>
      </c>
      <c r="B940">
        <v>1</v>
      </c>
      <c r="C940" s="2">
        <v>44321.983452029919</v>
      </c>
      <c r="D940" s="2" t="str">
        <f t="shared" si="14"/>
        <v>UTC+1</v>
      </c>
    </row>
    <row r="941" spans="1:4" x14ac:dyDescent="0.25">
      <c r="A941">
        <v>21982</v>
      </c>
      <c r="B941">
        <v>3</v>
      </c>
      <c r="C941" s="2">
        <v>44388.103317806272</v>
      </c>
      <c r="D941" s="2" t="str">
        <f t="shared" si="14"/>
        <v>UTC+3</v>
      </c>
    </row>
    <row r="942" spans="1:4" x14ac:dyDescent="0.25">
      <c r="A942">
        <v>22010</v>
      </c>
      <c r="B942">
        <v>1</v>
      </c>
      <c r="C942" s="2">
        <v>44316.906950641031</v>
      </c>
      <c r="D942" s="2" t="str">
        <f t="shared" si="14"/>
        <v>UTC+1</v>
      </c>
    </row>
    <row r="943" spans="1:4" x14ac:dyDescent="0.25">
      <c r="A943">
        <v>22014</v>
      </c>
      <c r="B943">
        <v>5</v>
      </c>
      <c r="C943" s="2">
        <v>44374.899927742168</v>
      </c>
      <c r="D943" s="2" t="str">
        <f t="shared" si="14"/>
        <v>UTC+5</v>
      </c>
    </row>
    <row r="944" spans="1:4" x14ac:dyDescent="0.25">
      <c r="A944">
        <v>22048</v>
      </c>
      <c r="B944">
        <v>2</v>
      </c>
      <c r="C944" s="2">
        <v>44390.613762179484</v>
      </c>
      <c r="D944" s="2" t="str">
        <f t="shared" si="14"/>
        <v>UTC+2</v>
      </c>
    </row>
    <row r="945" spans="1:4" x14ac:dyDescent="0.25">
      <c r="A945">
        <v>22064</v>
      </c>
      <c r="B945">
        <v>-6</v>
      </c>
      <c r="C945" s="2">
        <v>44340.494438603986</v>
      </c>
      <c r="D945" s="2" t="str">
        <f t="shared" si="14"/>
        <v>UTC-6</v>
      </c>
    </row>
    <row r="946" spans="1:4" x14ac:dyDescent="0.25">
      <c r="A946">
        <v>22074</v>
      </c>
      <c r="B946">
        <v>1</v>
      </c>
      <c r="C946" s="2">
        <v>44303.313505448714</v>
      </c>
      <c r="D946" s="2" t="str">
        <f t="shared" si="14"/>
        <v>UTC+1</v>
      </c>
    </row>
    <row r="947" spans="1:4" x14ac:dyDescent="0.25">
      <c r="A947">
        <v>22085</v>
      </c>
      <c r="B947">
        <v>1</v>
      </c>
      <c r="C947" s="2">
        <v>44308.991723504274</v>
      </c>
      <c r="D947" s="2" t="str">
        <f t="shared" si="14"/>
        <v>UTC+1</v>
      </c>
    </row>
    <row r="948" spans="1:4" x14ac:dyDescent="0.25">
      <c r="A948">
        <v>22086</v>
      </c>
      <c r="B948">
        <v>-6</v>
      </c>
      <c r="C948" s="2">
        <v>44394.617447863253</v>
      </c>
      <c r="D948" s="2" t="str">
        <f t="shared" si="14"/>
        <v>UTC-6</v>
      </c>
    </row>
    <row r="949" spans="1:4" x14ac:dyDescent="0.25">
      <c r="A949">
        <v>22109</v>
      </c>
      <c r="B949">
        <v>0</v>
      </c>
      <c r="C949" s="2">
        <v>44304.674963354701</v>
      </c>
      <c r="D949" s="2" t="str">
        <f t="shared" si="14"/>
        <v>UTC+0</v>
      </c>
    </row>
    <row r="950" spans="1:4" x14ac:dyDescent="0.25">
      <c r="A950">
        <v>22144</v>
      </c>
      <c r="B950">
        <v>0</v>
      </c>
      <c r="C950" s="2">
        <v>44313.974364743583</v>
      </c>
      <c r="D950" s="2" t="str">
        <f t="shared" si="14"/>
        <v>UTC+0</v>
      </c>
    </row>
    <row r="951" spans="1:4" x14ac:dyDescent="0.25">
      <c r="A951">
        <v>22158</v>
      </c>
      <c r="B951">
        <v>6</v>
      </c>
      <c r="C951" s="2">
        <v>44303.143378383189</v>
      </c>
      <c r="D951" s="2" t="str">
        <f t="shared" si="14"/>
        <v>UTC+6</v>
      </c>
    </row>
    <row r="952" spans="1:4" x14ac:dyDescent="0.25">
      <c r="A952">
        <v>22182</v>
      </c>
      <c r="B952">
        <v>1</v>
      </c>
      <c r="C952" s="2">
        <v>44351.242793019941</v>
      </c>
      <c r="D952" s="2" t="str">
        <f t="shared" si="14"/>
        <v>UTC+1</v>
      </c>
    </row>
    <row r="953" spans="1:4" x14ac:dyDescent="0.25">
      <c r="A953">
        <v>22212</v>
      </c>
      <c r="B953">
        <v>2</v>
      </c>
      <c r="C953" s="2">
        <v>44370.760658653846</v>
      </c>
      <c r="D953" s="2" t="str">
        <f t="shared" si="14"/>
        <v>UTC+2</v>
      </c>
    </row>
    <row r="954" spans="1:4" x14ac:dyDescent="0.25">
      <c r="A954">
        <v>22213</v>
      </c>
      <c r="B954">
        <v>3</v>
      </c>
      <c r="C954" s="2">
        <v>44329.979702670935</v>
      </c>
      <c r="D954" s="2" t="str">
        <f t="shared" si="14"/>
        <v>UTC+3</v>
      </c>
    </row>
    <row r="955" spans="1:4" x14ac:dyDescent="0.25">
      <c r="A955">
        <v>22225</v>
      </c>
      <c r="B955">
        <v>2</v>
      </c>
      <c r="C955" s="2">
        <v>44308.050828205123</v>
      </c>
      <c r="D955" s="2" t="str">
        <f t="shared" si="14"/>
        <v>UTC+2</v>
      </c>
    </row>
    <row r="956" spans="1:4" x14ac:dyDescent="0.25">
      <c r="A956">
        <v>22298</v>
      </c>
      <c r="B956">
        <v>3</v>
      </c>
      <c r="C956" s="2">
        <v>44300.932800178067</v>
      </c>
      <c r="D956" s="2" t="str">
        <f t="shared" si="14"/>
        <v>UTC+3</v>
      </c>
    </row>
    <row r="957" spans="1:4" x14ac:dyDescent="0.25">
      <c r="A957">
        <v>22316</v>
      </c>
      <c r="B957">
        <v>1</v>
      </c>
      <c r="C957" s="2">
        <v>44344.812899501427</v>
      </c>
      <c r="D957" s="2" t="str">
        <f t="shared" si="14"/>
        <v>UTC+1</v>
      </c>
    </row>
    <row r="958" spans="1:4" x14ac:dyDescent="0.25">
      <c r="A958">
        <v>22323</v>
      </c>
      <c r="B958">
        <v>6</v>
      </c>
      <c r="C958" s="2">
        <v>44379.095911930199</v>
      </c>
      <c r="D958" s="2" t="str">
        <f t="shared" si="14"/>
        <v>UTC+6</v>
      </c>
    </row>
    <row r="959" spans="1:4" x14ac:dyDescent="0.25">
      <c r="A959">
        <v>22336</v>
      </c>
      <c r="B959">
        <v>2</v>
      </c>
      <c r="C959" s="2">
        <v>44371.012738532765</v>
      </c>
      <c r="D959" s="2" t="str">
        <f t="shared" si="14"/>
        <v>UTC+2</v>
      </c>
    </row>
    <row r="960" spans="1:4" x14ac:dyDescent="0.25">
      <c r="A960">
        <v>22368</v>
      </c>
      <c r="B960">
        <v>3</v>
      </c>
      <c r="C960" s="2">
        <v>44306.397819123937</v>
      </c>
      <c r="D960" s="2" t="str">
        <f t="shared" si="14"/>
        <v>UTC+3</v>
      </c>
    </row>
    <row r="961" spans="1:4" x14ac:dyDescent="0.25">
      <c r="A961">
        <v>22412</v>
      </c>
      <c r="B961">
        <v>0</v>
      </c>
      <c r="C961" s="2">
        <v>44321.584299679489</v>
      </c>
      <c r="D961" s="2" t="str">
        <f t="shared" si="14"/>
        <v>UTC+0</v>
      </c>
    </row>
    <row r="962" spans="1:4" x14ac:dyDescent="0.25">
      <c r="A962">
        <v>22423</v>
      </c>
      <c r="B962">
        <v>1</v>
      </c>
      <c r="C962" s="2">
        <v>44328.578667521368</v>
      </c>
      <c r="D962" s="2" t="str">
        <f t="shared" si="14"/>
        <v>UTC+1</v>
      </c>
    </row>
    <row r="963" spans="1:4" x14ac:dyDescent="0.25">
      <c r="A963">
        <v>22425</v>
      </c>
      <c r="B963">
        <v>3</v>
      </c>
      <c r="C963" s="2">
        <v>44347.996842699431</v>
      </c>
      <c r="D963" s="2" t="str">
        <f t="shared" ref="D963:D1026" si="15">VLOOKUP(B963,$I$2:$J$50,2,0)</f>
        <v>UTC+3</v>
      </c>
    </row>
    <row r="964" spans="1:4" x14ac:dyDescent="0.25">
      <c r="A964">
        <v>22461</v>
      </c>
      <c r="B964">
        <v>1</v>
      </c>
      <c r="C964" s="2">
        <v>44340.990674038461</v>
      </c>
      <c r="D964" s="2" t="str">
        <f t="shared" si="15"/>
        <v>UTC+1</v>
      </c>
    </row>
    <row r="965" spans="1:4" x14ac:dyDescent="0.25">
      <c r="A965">
        <v>22517</v>
      </c>
      <c r="B965">
        <v>1</v>
      </c>
      <c r="C965" s="2">
        <v>44371.861357015674</v>
      </c>
      <c r="D965" s="2" t="str">
        <f t="shared" si="15"/>
        <v>UTC+1</v>
      </c>
    </row>
    <row r="966" spans="1:4" x14ac:dyDescent="0.25">
      <c r="A966">
        <v>22520</v>
      </c>
      <c r="B966">
        <v>1</v>
      </c>
      <c r="C966" s="2">
        <v>44368.277593945866</v>
      </c>
      <c r="D966" s="2" t="str">
        <f t="shared" si="15"/>
        <v>UTC+1</v>
      </c>
    </row>
    <row r="967" spans="1:4" x14ac:dyDescent="0.25">
      <c r="A967">
        <v>22549</v>
      </c>
      <c r="B967">
        <v>2</v>
      </c>
      <c r="C967" s="2">
        <v>44345.649023148151</v>
      </c>
      <c r="D967" s="2" t="str">
        <f t="shared" si="15"/>
        <v>UTC+2</v>
      </c>
    </row>
    <row r="968" spans="1:4" x14ac:dyDescent="0.25">
      <c r="A968">
        <v>22573</v>
      </c>
      <c r="B968">
        <v>1</v>
      </c>
      <c r="C968" s="2">
        <v>44307.869625641026</v>
      </c>
      <c r="D968" s="2" t="str">
        <f t="shared" si="15"/>
        <v>UTC+1</v>
      </c>
    </row>
    <row r="969" spans="1:4" x14ac:dyDescent="0.25">
      <c r="A969">
        <v>22587</v>
      </c>
      <c r="B969">
        <v>2</v>
      </c>
      <c r="C969" s="2">
        <v>44372.105382763533</v>
      </c>
      <c r="D969" s="2" t="str">
        <f t="shared" si="15"/>
        <v>UTC+2</v>
      </c>
    </row>
    <row r="970" spans="1:4" x14ac:dyDescent="0.25">
      <c r="A970">
        <v>22640</v>
      </c>
      <c r="B970">
        <v>-4</v>
      </c>
      <c r="C970" s="2">
        <v>44303.998139209398</v>
      </c>
      <c r="D970" s="2" t="str">
        <f t="shared" si="15"/>
        <v>UTC-4</v>
      </c>
    </row>
    <row r="971" spans="1:4" x14ac:dyDescent="0.25">
      <c r="A971">
        <v>22654</v>
      </c>
      <c r="B971">
        <v>9</v>
      </c>
      <c r="C971" s="2">
        <v>44343.819453347583</v>
      </c>
      <c r="D971" s="2" t="str">
        <f t="shared" si="15"/>
        <v>UTC+9</v>
      </c>
    </row>
    <row r="972" spans="1:4" x14ac:dyDescent="0.25">
      <c r="A972">
        <v>22656</v>
      </c>
      <c r="B972">
        <v>2</v>
      </c>
      <c r="C972" s="2">
        <v>44318.559381623934</v>
      </c>
      <c r="D972" s="2" t="str">
        <f t="shared" si="15"/>
        <v>UTC+2</v>
      </c>
    </row>
    <row r="973" spans="1:4" x14ac:dyDescent="0.25">
      <c r="A973">
        <v>22796</v>
      </c>
      <c r="B973">
        <v>0</v>
      </c>
      <c r="C973" s="2">
        <v>44355.235353846154</v>
      </c>
      <c r="D973" s="2" t="str">
        <f t="shared" si="15"/>
        <v>UTC+0</v>
      </c>
    </row>
    <row r="974" spans="1:4" x14ac:dyDescent="0.25">
      <c r="A974">
        <v>22800</v>
      </c>
      <c r="B974">
        <v>2</v>
      </c>
      <c r="C974" s="2">
        <v>44312.006079273509</v>
      </c>
      <c r="D974" s="2" t="str">
        <f t="shared" si="15"/>
        <v>UTC+2</v>
      </c>
    </row>
    <row r="975" spans="1:4" x14ac:dyDescent="0.25">
      <c r="A975">
        <v>22882</v>
      </c>
      <c r="B975">
        <v>1</v>
      </c>
      <c r="C975" s="2">
        <v>44379.944150391733</v>
      </c>
      <c r="D975" s="2" t="str">
        <f t="shared" si="15"/>
        <v>UTC+1</v>
      </c>
    </row>
    <row r="976" spans="1:4" x14ac:dyDescent="0.25">
      <c r="A976">
        <v>22950</v>
      </c>
      <c r="B976">
        <v>1</v>
      </c>
      <c r="C976" s="2">
        <v>44296.244551282049</v>
      </c>
      <c r="D976" s="2" t="str">
        <f t="shared" si="15"/>
        <v>UTC+1</v>
      </c>
    </row>
    <row r="977" spans="1:4" x14ac:dyDescent="0.25">
      <c r="A977">
        <v>22952</v>
      </c>
      <c r="B977">
        <v>7</v>
      </c>
      <c r="C977" s="2">
        <v>44343.523511752144</v>
      </c>
      <c r="D977" s="2" t="str">
        <f t="shared" si="15"/>
        <v>UTC+7</v>
      </c>
    </row>
    <row r="978" spans="1:4" x14ac:dyDescent="0.25">
      <c r="A978">
        <v>22960</v>
      </c>
      <c r="B978">
        <v>7</v>
      </c>
      <c r="C978" s="2">
        <v>44313.815216844734</v>
      </c>
      <c r="D978" s="2" t="str">
        <f t="shared" si="15"/>
        <v>UTC+7</v>
      </c>
    </row>
    <row r="979" spans="1:4" x14ac:dyDescent="0.25">
      <c r="A979">
        <v>22993</v>
      </c>
      <c r="B979">
        <v>2</v>
      </c>
      <c r="C979" s="2">
        <v>44374.049071260684</v>
      </c>
      <c r="D979" s="2" t="str">
        <f t="shared" si="15"/>
        <v>UTC+2</v>
      </c>
    </row>
    <row r="980" spans="1:4" x14ac:dyDescent="0.25">
      <c r="A980">
        <v>23007</v>
      </c>
      <c r="B980">
        <v>1</v>
      </c>
      <c r="C980" s="2">
        <v>44309.819025641031</v>
      </c>
      <c r="D980" s="2" t="str">
        <f t="shared" si="15"/>
        <v>UTC+1</v>
      </c>
    </row>
    <row r="981" spans="1:4" x14ac:dyDescent="0.25">
      <c r="A981">
        <v>23008</v>
      </c>
      <c r="B981">
        <v>-8</v>
      </c>
      <c r="C981" s="2">
        <v>44305.446067094017</v>
      </c>
      <c r="D981" s="2" t="str">
        <f t="shared" si="15"/>
        <v>UTC-8</v>
      </c>
    </row>
    <row r="982" spans="1:4" x14ac:dyDescent="0.25">
      <c r="A982">
        <v>23063</v>
      </c>
      <c r="B982">
        <v>1</v>
      </c>
      <c r="C982" s="2">
        <v>44403.540152528498</v>
      </c>
      <c r="D982" s="2" t="str">
        <f t="shared" si="15"/>
        <v>UTC+1</v>
      </c>
    </row>
    <row r="983" spans="1:4" x14ac:dyDescent="0.25">
      <c r="A983">
        <v>23099</v>
      </c>
      <c r="B983">
        <v>1</v>
      </c>
      <c r="C983" s="2">
        <v>44397.200399180911</v>
      </c>
      <c r="D983" s="2" t="str">
        <f t="shared" si="15"/>
        <v>UTC+1</v>
      </c>
    </row>
    <row r="984" spans="1:4" x14ac:dyDescent="0.25">
      <c r="A984">
        <v>23107</v>
      </c>
      <c r="B984">
        <v>7</v>
      </c>
      <c r="C984" s="2">
        <v>44347.141686787749</v>
      </c>
      <c r="D984" s="2" t="str">
        <f t="shared" si="15"/>
        <v>UTC+7</v>
      </c>
    </row>
    <row r="985" spans="1:4" x14ac:dyDescent="0.25">
      <c r="A985">
        <v>23131</v>
      </c>
      <c r="B985">
        <v>0</v>
      </c>
      <c r="C985" s="2">
        <v>44396.416258475787</v>
      </c>
      <c r="D985" s="2" t="str">
        <f t="shared" si="15"/>
        <v>UTC+0</v>
      </c>
    </row>
    <row r="986" spans="1:4" x14ac:dyDescent="0.25">
      <c r="A986">
        <v>23182</v>
      </c>
      <c r="B986">
        <v>3</v>
      </c>
      <c r="C986" s="2">
        <v>44393.140125890313</v>
      </c>
      <c r="D986" s="2" t="str">
        <f t="shared" si="15"/>
        <v>UTC+3</v>
      </c>
    </row>
    <row r="987" spans="1:4" x14ac:dyDescent="0.25">
      <c r="A987">
        <v>23208</v>
      </c>
      <c r="B987">
        <v>2</v>
      </c>
      <c r="C987" s="2">
        <v>44412.30727172365</v>
      </c>
      <c r="D987" s="2" t="str">
        <f t="shared" si="15"/>
        <v>UTC+2</v>
      </c>
    </row>
    <row r="988" spans="1:4" x14ac:dyDescent="0.25">
      <c r="A988">
        <v>23213</v>
      </c>
      <c r="B988">
        <v>2</v>
      </c>
      <c r="C988" s="2">
        <v>44343.924002955842</v>
      </c>
      <c r="D988" s="2" t="str">
        <f t="shared" si="15"/>
        <v>UTC+2</v>
      </c>
    </row>
    <row r="989" spans="1:4" x14ac:dyDescent="0.25">
      <c r="A989">
        <v>23229</v>
      </c>
      <c r="B989">
        <v>1</v>
      </c>
      <c r="C989" s="2">
        <v>44358.538080021368</v>
      </c>
      <c r="D989" s="2" t="str">
        <f t="shared" si="15"/>
        <v>UTC+1</v>
      </c>
    </row>
    <row r="990" spans="1:4" x14ac:dyDescent="0.25">
      <c r="A990">
        <v>23233</v>
      </c>
      <c r="B990">
        <v>1</v>
      </c>
      <c r="C990" s="2">
        <v>44375.689658725074</v>
      </c>
      <c r="D990" s="2" t="str">
        <f t="shared" si="15"/>
        <v>UTC+1</v>
      </c>
    </row>
    <row r="991" spans="1:4" x14ac:dyDescent="0.25">
      <c r="A991">
        <v>23278</v>
      </c>
      <c r="B991">
        <v>-5</v>
      </c>
      <c r="C991" s="2">
        <v>44312.771027955838</v>
      </c>
      <c r="D991" s="2" t="str">
        <f t="shared" si="15"/>
        <v>UTC-5</v>
      </c>
    </row>
    <row r="992" spans="1:4" x14ac:dyDescent="0.25">
      <c r="A992">
        <v>23295</v>
      </c>
      <c r="B992">
        <v>3</v>
      </c>
      <c r="C992" s="2">
        <v>44373.01441755698</v>
      </c>
      <c r="D992" s="2" t="str">
        <f t="shared" si="15"/>
        <v>UTC+3</v>
      </c>
    </row>
    <row r="993" spans="1:4" x14ac:dyDescent="0.25">
      <c r="A993">
        <v>23451</v>
      </c>
      <c r="B993">
        <v>0</v>
      </c>
      <c r="C993" s="2">
        <v>44303.752600142456</v>
      </c>
      <c r="D993" s="2" t="str">
        <f t="shared" si="15"/>
        <v>UTC+0</v>
      </c>
    </row>
    <row r="994" spans="1:4" x14ac:dyDescent="0.25">
      <c r="A994">
        <v>23488</v>
      </c>
      <c r="B994">
        <v>2</v>
      </c>
      <c r="C994" s="2">
        <v>44309.416403668089</v>
      </c>
      <c r="D994" s="2" t="str">
        <f t="shared" si="15"/>
        <v>UTC+2</v>
      </c>
    </row>
    <row r="995" spans="1:4" x14ac:dyDescent="0.25">
      <c r="A995">
        <v>23494</v>
      </c>
      <c r="B995">
        <v>2</v>
      </c>
      <c r="C995" s="2">
        <v>44303.476836965812</v>
      </c>
      <c r="D995" s="2" t="str">
        <f t="shared" si="15"/>
        <v>UTC+2</v>
      </c>
    </row>
    <row r="996" spans="1:4" x14ac:dyDescent="0.25">
      <c r="A996">
        <v>23495</v>
      </c>
      <c r="B996">
        <v>3</v>
      </c>
      <c r="C996" s="2">
        <v>44312.523561716531</v>
      </c>
      <c r="D996" s="2" t="str">
        <f t="shared" si="15"/>
        <v>UTC+3</v>
      </c>
    </row>
    <row r="997" spans="1:4" x14ac:dyDescent="0.25">
      <c r="A997">
        <v>23497</v>
      </c>
      <c r="B997">
        <v>0</v>
      </c>
      <c r="C997" s="2">
        <v>44307.714374928772</v>
      </c>
      <c r="D997" s="2" t="str">
        <f t="shared" si="15"/>
        <v>UTC+0</v>
      </c>
    </row>
    <row r="998" spans="1:4" x14ac:dyDescent="0.25">
      <c r="A998">
        <v>23508</v>
      </c>
      <c r="B998">
        <v>1</v>
      </c>
      <c r="C998" s="2">
        <v>44375.166907834755</v>
      </c>
      <c r="D998" s="2" t="str">
        <f t="shared" si="15"/>
        <v>UTC+1</v>
      </c>
    </row>
    <row r="999" spans="1:4" x14ac:dyDescent="0.25">
      <c r="A999">
        <v>23517</v>
      </c>
      <c r="B999">
        <v>1</v>
      </c>
      <c r="C999" s="2">
        <v>44373.418229522795</v>
      </c>
      <c r="D999" s="2" t="str">
        <f t="shared" si="15"/>
        <v>UTC+1</v>
      </c>
    </row>
    <row r="1000" spans="1:4" x14ac:dyDescent="0.25">
      <c r="A1000">
        <v>23569</v>
      </c>
      <c r="B1000">
        <v>-8</v>
      </c>
      <c r="C1000" s="2">
        <v>44291.978946367526</v>
      </c>
      <c r="D1000" s="2" t="str">
        <f t="shared" si="15"/>
        <v>UTC-8</v>
      </c>
    </row>
    <row r="1001" spans="1:4" x14ac:dyDescent="0.25">
      <c r="A1001">
        <v>23657</v>
      </c>
      <c r="B1001">
        <v>1</v>
      </c>
      <c r="C1001" s="2">
        <v>44299.334506374638</v>
      </c>
      <c r="D1001" s="2" t="str">
        <f t="shared" si="15"/>
        <v>UTC+1</v>
      </c>
    </row>
    <row r="1002" spans="1:4" x14ac:dyDescent="0.25">
      <c r="A1002">
        <v>23674</v>
      </c>
      <c r="B1002">
        <v>-6</v>
      </c>
      <c r="C1002" s="2">
        <v>44303.571248112537</v>
      </c>
      <c r="D1002" s="2" t="str">
        <f t="shared" si="15"/>
        <v>UTC-6</v>
      </c>
    </row>
    <row r="1003" spans="1:4" x14ac:dyDescent="0.25">
      <c r="A1003">
        <v>23698</v>
      </c>
      <c r="B1003">
        <v>2</v>
      </c>
      <c r="C1003" s="2">
        <v>44375.919185363251</v>
      </c>
      <c r="D1003" s="2" t="str">
        <f t="shared" si="15"/>
        <v>UTC+2</v>
      </c>
    </row>
    <row r="1004" spans="1:4" x14ac:dyDescent="0.25">
      <c r="A1004">
        <v>23720</v>
      </c>
      <c r="B1004">
        <v>0</v>
      </c>
      <c r="C1004" s="2">
        <v>44309.033510826215</v>
      </c>
      <c r="D1004" s="2" t="str">
        <f t="shared" si="15"/>
        <v>UTC+0</v>
      </c>
    </row>
    <row r="1005" spans="1:4" x14ac:dyDescent="0.25">
      <c r="A1005">
        <v>23735</v>
      </c>
      <c r="B1005">
        <v>6</v>
      </c>
      <c r="C1005" s="2">
        <v>44287.120121723645</v>
      </c>
      <c r="D1005" s="2" t="str">
        <f t="shared" si="15"/>
        <v>UTC+6</v>
      </c>
    </row>
    <row r="1006" spans="1:4" x14ac:dyDescent="0.25">
      <c r="A1006">
        <v>23796</v>
      </c>
      <c r="B1006">
        <v>0</v>
      </c>
      <c r="C1006" s="2">
        <v>44342.358661538456</v>
      </c>
      <c r="D1006" s="2" t="str">
        <f t="shared" si="15"/>
        <v>UTC+0</v>
      </c>
    </row>
    <row r="1007" spans="1:4" x14ac:dyDescent="0.25">
      <c r="A1007">
        <v>23813</v>
      </c>
      <c r="B1007">
        <v>2</v>
      </c>
      <c r="C1007" s="2">
        <v>44376.983875641032</v>
      </c>
      <c r="D1007" s="2" t="str">
        <f t="shared" si="15"/>
        <v>UTC+2</v>
      </c>
    </row>
    <row r="1008" spans="1:4" x14ac:dyDescent="0.25">
      <c r="A1008">
        <v>23818</v>
      </c>
      <c r="B1008">
        <v>6</v>
      </c>
      <c r="C1008" s="2">
        <v>44345.403161787748</v>
      </c>
      <c r="D1008" s="2" t="str">
        <f t="shared" si="15"/>
        <v>UTC+6</v>
      </c>
    </row>
    <row r="1009" spans="1:4" x14ac:dyDescent="0.25">
      <c r="A1009">
        <v>23823</v>
      </c>
      <c r="B1009">
        <v>1</v>
      </c>
      <c r="C1009" s="2">
        <v>44316.379048112532</v>
      </c>
      <c r="D1009" s="2" t="str">
        <f t="shared" si="15"/>
        <v>UTC+1</v>
      </c>
    </row>
    <row r="1010" spans="1:4" x14ac:dyDescent="0.25">
      <c r="A1010">
        <v>23862</v>
      </c>
      <c r="B1010">
        <v>1</v>
      </c>
      <c r="C1010" s="2">
        <v>44297.562185327639</v>
      </c>
      <c r="D1010" s="2" t="str">
        <f t="shared" si="15"/>
        <v>UTC+1</v>
      </c>
    </row>
    <row r="1011" spans="1:4" x14ac:dyDescent="0.25">
      <c r="A1011">
        <v>23910</v>
      </c>
      <c r="B1011">
        <v>2</v>
      </c>
      <c r="C1011" s="2">
        <v>44320.414558974357</v>
      </c>
      <c r="D1011" s="2" t="str">
        <f t="shared" si="15"/>
        <v>UTC+2</v>
      </c>
    </row>
    <row r="1012" spans="1:4" x14ac:dyDescent="0.25">
      <c r="A1012">
        <v>23982</v>
      </c>
      <c r="B1012">
        <v>3</v>
      </c>
      <c r="C1012" s="2">
        <v>44373.79995202992</v>
      </c>
      <c r="D1012" s="2" t="str">
        <f t="shared" si="15"/>
        <v>UTC+3</v>
      </c>
    </row>
    <row r="1013" spans="1:4" x14ac:dyDescent="0.25">
      <c r="A1013">
        <v>23990</v>
      </c>
      <c r="B1013">
        <v>0</v>
      </c>
      <c r="C1013" s="2">
        <v>44343.528247364673</v>
      </c>
      <c r="D1013" s="2" t="str">
        <f t="shared" si="15"/>
        <v>UTC+0</v>
      </c>
    </row>
    <row r="1014" spans="1:4" x14ac:dyDescent="0.25">
      <c r="A1014">
        <v>24008</v>
      </c>
      <c r="B1014">
        <v>2</v>
      </c>
      <c r="C1014" s="2">
        <v>44309.499367485754</v>
      </c>
      <c r="D1014" s="2" t="str">
        <f t="shared" si="15"/>
        <v>UTC+2</v>
      </c>
    </row>
    <row r="1015" spans="1:4" x14ac:dyDescent="0.25">
      <c r="A1015">
        <v>24017</v>
      </c>
      <c r="B1015">
        <v>2</v>
      </c>
      <c r="C1015" s="2">
        <v>44314.831700178067</v>
      </c>
      <c r="D1015" s="2" t="str">
        <f t="shared" si="15"/>
        <v>UTC+2</v>
      </c>
    </row>
    <row r="1016" spans="1:4" x14ac:dyDescent="0.25">
      <c r="A1016">
        <v>24022</v>
      </c>
      <c r="B1016">
        <v>-7</v>
      </c>
      <c r="C1016" s="2">
        <v>44374.675759223646</v>
      </c>
      <c r="D1016" s="2" t="str">
        <f t="shared" si="15"/>
        <v>UTC-7</v>
      </c>
    </row>
    <row r="1017" spans="1:4" x14ac:dyDescent="0.25">
      <c r="A1017">
        <v>24028</v>
      </c>
      <c r="B1017">
        <v>1</v>
      </c>
      <c r="C1017" s="2">
        <v>44295.801490954414</v>
      </c>
      <c r="D1017" s="2" t="str">
        <f t="shared" si="15"/>
        <v>UTC+1</v>
      </c>
    </row>
    <row r="1018" spans="1:4" x14ac:dyDescent="0.25">
      <c r="A1018">
        <v>24038</v>
      </c>
      <c r="B1018">
        <v>10</v>
      </c>
      <c r="C1018" s="2">
        <v>44394.514005733625</v>
      </c>
      <c r="D1018" s="2" t="str">
        <f t="shared" si="15"/>
        <v>UTC+10</v>
      </c>
    </row>
    <row r="1019" spans="1:4" x14ac:dyDescent="0.25">
      <c r="A1019">
        <v>24071</v>
      </c>
      <c r="B1019">
        <v>2</v>
      </c>
      <c r="C1019" s="2">
        <v>44411.688328205128</v>
      </c>
      <c r="D1019" s="2" t="str">
        <f t="shared" si="15"/>
        <v>UTC+2</v>
      </c>
    </row>
    <row r="1020" spans="1:4" x14ac:dyDescent="0.25">
      <c r="A1020">
        <v>24125</v>
      </c>
      <c r="B1020">
        <v>2</v>
      </c>
      <c r="C1020" s="2">
        <v>44313.00243675214</v>
      </c>
      <c r="D1020" s="2" t="str">
        <f t="shared" si="15"/>
        <v>UTC+2</v>
      </c>
    </row>
    <row r="1021" spans="1:4" x14ac:dyDescent="0.25">
      <c r="A1021">
        <v>24183</v>
      </c>
      <c r="B1021">
        <v>1</v>
      </c>
      <c r="C1021" s="2">
        <v>44340.89345641026</v>
      </c>
      <c r="D1021" s="2" t="str">
        <f t="shared" si="15"/>
        <v>UTC+1</v>
      </c>
    </row>
    <row r="1022" spans="1:4" x14ac:dyDescent="0.25">
      <c r="A1022">
        <v>24187</v>
      </c>
      <c r="B1022">
        <v>2</v>
      </c>
      <c r="C1022" s="2">
        <v>44354.88864665242</v>
      </c>
      <c r="D1022" s="2" t="str">
        <f t="shared" si="15"/>
        <v>UTC+2</v>
      </c>
    </row>
    <row r="1023" spans="1:4" x14ac:dyDescent="0.25">
      <c r="A1023">
        <v>24196</v>
      </c>
      <c r="B1023">
        <v>3</v>
      </c>
      <c r="C1023" s="2">
        <v>44342.180570334756</v>
      </c>
      <c r="D1023" s="2" t="str">
        <f t="shared" si="15"/>
        <v>UTC+3</v>
      </c>
    </row>
    <row r="1024" spans="1:4" x14ac:dyDescent="0.25">
      <c r="A1024">
        <v>24198</v>
      </c>
      <c r="B1024">
        <v>2</v>
      </c>
      <c r="C1024" s="2">
        <v>44343.764957158121</v>
      </c>
      <c r="D1024" s="2" t="str">
        <f t="shared" si="15"/>
        <v>UTC+2</v>
      </c>
    </row>
    <row r="1025" spans="1:4" x14ac:dyDescent="0.25">
      <c r="A1025">
        <v>24209</v>
      </c>
      <c r="B1025">
        <v>1</v>
      </c>
      <c r="C1025" s="2">
        <v>44310.458669408828</v>
      </c>
      <c r="D1025" s="2" t="str">
        <f t="shared" si="15"/>
        <v>UTC+1</v>
      </c>
    </row>
    <row r="1026" spans="1:4" x14ac:dyDescent="0.25">
      <c r="A1026">
        <v>24210</v>
      </c>
      <c r="B1026">
        <v>2</v>
      </c>
      <c r="C1026" s="2">
        <v>44310.713799964382</v>
      </c>
      <c r="D1026" s="2" t="str">
        <f t="shared" si="15"/>
        <v>UTC+2</v>
      </c>
    </row>
    <row r="1027" spans="1:4" x14ac:dyDescent="0.25">
      <c r="A1027">
        <v>24224</v>
      </c>
      <c r="B1027">
        <v>1</v>
      </c>
      <c r="C1027" s="2">
        <v>44342.281517948715</v>
      </c>
      <c r="D1027" s="2" t="str">
        <f t="shared" ref="D1027:D1090" si="16">VLOOKUP(B1027,$I$2:$J$50,2,0)</f>
        <v>UTC+1</v>
      </c>
    </row>
    <row r="1028" spans="1:4" x14ac:dyDescent="0.25">
      <c r="A1028">
        <v>24243</v>
      </c>
      <c r="B1028">
        <v>1</v>
      </c>
      <c r="C1028" s="2">
        <v>44344.721930270658</v>
      </c>
      <c r="D1028" s="2" t="str">
        <f t="shared" si="16"/>
        <v>UTC+1</v>
      </c>
    </row>
    <row r="1029" spans="1:4" x14ac:dyDescent="0.25">
      <c r="A1029">
        <v>24265</v>
      </c>
      <c r="B1029">
        <v>5</v>
      </c>
      <c r="C1029" s="2">
        <v>44366.281556196584</v>
      </c>
      <c r="D1029" s="2" t="str">
        <f t="shared" si="16"/>
        <v>UTC+5</v>
      </c>
    </row>
    <row r="1030" spans="1:4" x14ac:dyDescent="0.25">
      <c r="A1030">
        <v>24270</v>
      </c>
      <c r="B1030">
        <v>0</v>
      </c>
      <c r="C1030" s="2">
        <v>44291.035879594019</v>
      </c>
      <c r="D1030" s="2" t="str">
        <f t="shared" si="16"/>
        <v>UTC+0</v>
      </c>
    </row>
    <row r="1031" spans="1:4" x14ac:dyDescent="0.25">
      <c r="A1031">
        <v>24272</v>
      </c>
      <c r="B1031">
        <v>1</v>
      </c>
      <c r="C1031" s="2">
        <v>44316.256280733622</v>
      </c>
      <c r="D1031" s="2" t="str">
        <f t="shared" si="16"/>
        <v>UTC+1</v>
      </c>
    </row>
    <row r="1032" spans="1:4" x14ac:dyDescent="0.25">
      <c r="A1032">
        <v>24291</v>
      </c>
      <c r="B1032">
        <v>2</v>
      </c>
      <c r="C1032" s="2">
        <v>44379.904802243582</v>
      </c>
      <c r="D1032" s="2" t="str">
        <f t="shared" si="16"/>
        <v>UTC+2</v>
      </c>
    </row>
    <row r="1033" spans="1:4" x14ac:dyDescent="0.25">
      <c r="A1033">
        <v>24303</v>
      </c>
      <c r="B1033">
        <v>2</v>
      </c>
      <c r="C1033" s="2">
        <v>44390.182342948719</v>
      </c>
      <c r="D1033" s="2" t="str">
        <f t="shared" si="16"/>
        <v>UTC+2</v>
      </c>
    </row>
    <row r="1034" spans="1:4" x14ac:dyDescent="0.25">
      <c r="A1034">
        <v>24387</v>
      </c>
      <c r="B1034">
        <v>1</v>
      </c>
      <c r="C1034" s="2">
        <v>44308.745763354702</v>
      </c>
      <c r="D1034" s="2" t="str">
        <f t="shared" si="16"/>
        <v>UTC+1</v>
      </c>
    </row>
    <row r="1035" spans="1:4" x14ac:dyDescent="0.25">
      <c r="A1035">
        <v>24410</v>
      </c>
      <c r="B1035">
        <v>2</v>
      </c>
      <c r="C1035" s="2">
        <v>44300.481407799147</v>
      </c>
      <c r="D1035" s="2" t="str">
        <f t="shared" si="16"/>
        <v>UTC+2</v>
      </c>
    </row>
    <row r="1036" spans="1:4" x14ac:dyDescent="0.25">
      <c r="A1036">
        <v>24414</v>
      </c>
      <c r="B1036">
        <v>3</v>
      </c>
      <c r="C1036" s="2">
        <v>44376.758733725073</v>
      </c>
      <c r="D1036" s="2" t="str">
        <f t="shared" si="16"/>
        <v>UTC+3</v>
      </c>
    </row>
    <row r="1037" spans="1:4" x14ac:dyDescent="0.25">
      <c r="A1037">
        <v>24417</v>
      </c>
      <c r="B1037">
        <v>8</v>
      </c>
      <c r="C1037" s="2">
        <v>44375.627560576926</v>
      </c>
      <c r="D1037" s="2" t="str">
        <f t="shared" si="16"/>
        <v>UTC+8</v>
      </c>
    </row>
    <row r="1038" spans="1:4" x14ac:dyDescent="0.25">
      <c r="A1038">
        <v>24427</v>
      </c>
      <c r="B1038">
        <v>1</v>
      </c>
      <c r="C1038" s="2">
        <v>44294.583587108267</v>
      </c>
      <c r="D1038" s="2" t="str">
        <f t="shared" si="16"/>
        <v>UTC+1</v>
      </c>
    </row>
    <row r="1039" spans="1:4" x14ac:dyDescent="0.25">
      <c r="A1039">
        <v>24574</v>
      </c>
      <c r="B1039">
        <v>1</v>
      </c>
      <c r="C1039" s="2">
        <v>44297.955021937327</v>
      </c>
      <c r="D1039" s="2" t="str">
        <f t="shared" si="16"/>
        <v>UTC+1</v>
      </c>
    </row>
    <row r="1040" spans="1:4" x14ac:dyDescent="0.25">
      <c r="A1040">
        <v>24583</v>
      </c>
      <c r="B1040">
        <v>1</v>
      </c>
      <c r="C1040" s="2">
        <v>44345.745823824785</v>
      </c>
      <c r="D1040" s="2" t="str">
        <f t="shared" si="16"/>
        <v>UTC+1</v>
      </c>
    </row>
    <row r="1041" spans="1:4" x14ac:dyDescent="0.25">
      <c r="A1041">
        <v>24655</v>
      </c>
      <c r="B1041">
        <v>1</v>
      </c>
      <c r="C1041" s="2">
        <v>44374.824544764953</v>
      </c>
      <c r="D1041" s="2" t="str">
        <f t="shared" si="16"/>
        <v>UTC+1</v>
      </c>
    </row>
    <row r="1042" spans="1:4" x14ac:dyDescent="0.25">
      <c r="A1042">
        <v>24795</v>
      </c>
      <c r="B1042">
        <v>9</v>
      </c>
      <c r="C1042" s="2">
        <v>44339.715473504271</v>
      </c>
      <c r="D1042" s="2" t="str">
        <f t="shared" si="16"/>
        <v>UTC+9</v>
      </c>
    </row>
    <row r="1043" spans="1:4" x14ac:dyDescent="0.25">
      <c r="A1043">
        <v>24801</v>
      </c>
      <c r="B1043">
        <v>1</v>
      </c>
      <c r="C1043" s="2">
        <v>44307.780725178069</v>
      </c>
      <c r="D1043" s="2" t="str">
        <f t="shared" si="16"/>
        <v>UTC+1</v>
      </c>
    </row>
    <row r="1044" spans="1:4" x14ac:dyDescent="0.25">
      <c r="A1044">
        <v>24803</v>
      </c>
      <c r="B1044">
        <v>7</v>
      </c>
      <c r="C1044" s="2">
        <v>44330.11358792735</v>
      </c>
      <c r="D1044" s="2" t="str">
        <f t="shared" si="16"/>
        <v>UTC+7</v>
      </c>
    </row>
    <row r="1045" spans="1:4" x14ac:dyDescent="0.25">
      <c r="A1045">
        <v>24806</v>
      </c>
      <c r="B1045">
        <v>1</v>
      </c>
      <c r="C1045" s="2">
        <v>44310.66036057692</v>
      </c>
      <c r="D1045" s="2" t="str">
        <f t="shared" si="16"/>
        <v>UTC+1</v>
      </c>
    </row>
    <row r="1046" spans="1:4" x14ac:dyDescent="0.25">
      <c r="A1046">
        <v>24828</v>
      </c>
      <c r="B1046">
        <v>3</v>
      </c>
      <c r="C1046" s="2">
        <v>44405.068416096859</v>
      </c>
      <c r="D1046" s="2" t="str">
        <f t="shared" si="16"/>
        <v>UTC+3</v>
      </c>
    </row>
    <row r="1047" spans="1:4" x14ac:dyDescent="0.25">
      <c r="A1047">
        <v>24842</v>
      </c>
      <c r="B1047">
        <v>0</v>
      </c>
      <c r="C1047" s="2">
        <v>44302.8390409188</v>
      </c>
      <c r="D1047" s="2" t="str">
        <f t="shared" si="16"/>
        <v>UTC+0</v>
      </c>
    </row>
    <row r="1048" spans="1:4" x14ac:dyDescent="0.25">
      <c r="A1048">
        <v>24852</v>
      </c>
      <c r="B1048">
        <v>4</v>
      </c>
      <c r="C1048" s="2">
        <v>44341.66453247863</v>
      </c>
      <c r="D1048" s="2" t="str">
        <f t="shared" si="16"/>
        <v>UTC+4</v>
      </c>
    </row>
    <row r="1049" spans="1:4" x14ac:dyDescent="0.25">
      <c r="A1049">
        <v>24866</v>
      </c>
      <c r="B1049">
        <v>1</v>
      </c>
      <c r="C1049" s="2">
        <v>44341.611996972941</v>
      </c>
      <c r="D1049" s="2" t="str">
        <f t="shared" si="16"/>
        <v>UTC+1</v>
      </c>
    </row>
    <row r="1050" spans="1:4" x14ac:dyDescent="0.25">
      <c r="A1050">
        <v>24876</v>
      </c>
      <c r="B1050">
        <v>0</v>
      </c>
      <c r="C1050" s="2">
        <v>44365.692266132479</v>
      </c>
      <c r="D1050" s="2" t="str">
        <f t="shared" si="16"/>
        <v>UTC+0</v>
      </c>
    </row>
    <row r="1051" spans="1:4" x14ac:dyDescent="0.25">
      <c r="A1051">
        <v>24883</v>
      </c>
      <c r="B1051">
        <v>1</v>
      </c>
      <c r="C1051" s="2">
        <v>44317.455491346154</v>
      </c>
      <c r="D1051" s="2" t="str">
        <f t="shared" si="16"/>
        <v>UTC+1</v>
      </c>
    </row>
    <row r="1052" spans="1:4" x14ac:dyDescent="0.25">
      <c r="A1052">
        <v>24902</v>
      </c>
      <c r="B1052">
        <v>5</v>
      </c>
      <c r="C1052" s="2">
        <v>44389.358546901713</v>
      </c>
      <c r="D1052" s="2" t="str">
        <f t="shared" si="16"/>
        <v>UTC+5</v>
      </c>
    </row>
    <row r="1053" spans="1:4" x14ac:dyDescent="0.25">
      <c r="A1053">
        <v>24916</v>
      </c>
      <c r="B1053">
        <v>1</v>
      </c>
      <c r="C1053" s="2">
        <v>44285.710390669512</v>
      </c>
      <c r="D1053" s="2" t="str">
        <f t="shared" si="16"/>
        <v>UTC+1</v>
      </c>
    </row>
    <row r="1054" spans="1:4" x14ac:dyDescent="0.25">
      <c r="A1054">
        <v>24920</v>
      </c>
      <c r="B1054">
        <v>3</v>
      </c>
      <c r="C1054" s="2">
        <v>44303.871871296302</v>
      </c>
      <c r="D1054" s="2" t="str">
        <f t="shared" si="16"/>
        <v>UTC+3</v>
      </c>
    </row>
    <row r="1055" spans="1:4" x14ac:dyDescent="0.25">
      <c r="A1055">
        <v>24926</v>
      </c>
      <c r="B1055">
        <v>8</v>
      </c>
      <c r="C1055" s="2">
        <v>44309.09504896724</v>
      </c>
      <c r="D1055" s="2" t="str">
        <f t="shared" si="16"/>
        <v>UTC+8</v>
      </c>
    </row>
    <row r="1056" spans="1:4" x14ac:dyDescent="0.25">
      <c r="A1056">
        <v>24944</v>
      </c>
      <c r="B1056">
        <v>1</v>
      </c>
      <c r="C1056" s="2">
        <v>44345.289865705126</v>
      </c>
      <c r="D1056" s="2" t="str">
        <f t="shared" si="16"/>
        <v>UTC+1</v>
      </c>
    </row>
    <row r="1057" spans="1:4" x14ac:dyDescent="0.25">
      <c r="A1057">
        <v>24959</v>
      </c>
      <c r="B1057">
        <v>1</v>
      </c>
      <c r="C1057" s="2">
        <v>44378.716493162392</v>
      </c>
      <c r="D1057" s="2" t="str">
        <f t="shared" si="16"/>
        <v>UTC+1</v>
      </c>
    </row>
    <row r="1058" spans="1:4" x14ac:dyDescent="0.25">
      <c r="A1058">
        <v>24965</v>
      </c>
      <c r="B1058">
        <v>1</v>
      </c>
      <c r="C1058" s="2">
        <v>44344.317008048434</v>
      </c>
      <c r="D1058" s="2" t="str">
        <f t="shared" si="16"/>
        <v>UTC+1</v>
      </c>
    </row>
    <row r="1059" spans="1:4" x14ac:dyDescent="0.25">
      <c r="A1059">
        <v>24971</v>
      </c>
      <c r="B1059">
        <v>2</v>
      </c>
      <c r="C1059" s="2">
        <v>44345.119338603996</v>
      </c>
      <c r="D1059" s="2" t="str">
        <f t="shared" si="16"/>
        <v>UTC+2</v>
      </c>
    </row>
    <row r="1060" spans="1:4" x14ac:dyDescent="0.25">
      <c r="A1060">
        <v>24993</v>
      </c>
      <c r="B1060">
        <v>2</v>
      </c>
      <c r="C1060" s="2">
        <v>44290.816640918812</v>
      </c>
      <c r="D1060" s="2" t="str">
        <f t="shared" si="16"/>
        <v>UTC+2</v>
      </c>
    </row>
    <row r="1061" spans="1:4" x14ac:dyDescent="0.25">
      <c r="A1061">
        <v>25012</v>
      </c>
      <c r="B1061">
        <v>1</v>
      </c>
      <c r="C1061" s="2">
        <v>44301.475101068376</v>
      </c>
      <c r="D1061" s="2" t="str">
        <f t="shared" si="16"/>
        <v>UTC+1</v>
      </c>
    </row>
    <row r="1062" spans="1:4" x14ac:dyDescent="0.25">
      <c r="A1062">
        <v>25018</v>
      </c>
      <c r="B1062">
        <v>0</v>
      </c>
      <c r="C1062" s="2">
        <v>44376.955263817661</v>
      </c>
      <c r="D1062" s="2" t="str">
        <f t="shared" si="16"/>
        <v>UTC+0</v>
      </c>
    </row>
    <row r="1063" spans="1:4" x14ac:dyDescent="0.25">
      <c r="A1063">
        <v>25022</v>
      </c>
      <c r="B1063">
        <v>0</v>
      </c>
      <c r="C1063" s="2">
        <v>44339.490154594016</v>
      </c>
      <c r="D1063" s="2" t="str">
        <f t="shared" si="16"/>
        <v>UTC+0</v>
      </c>
    </row>
    <row r="1064" spans="1:4" x14ac:dyDescent="0.25">
      <c r="A1064">
        <v>25027</v>
      </c>
      <c r="B1064">
        <v>0</v>
      </c>
      <c r="C1064" s="2">
        <v>44376.637284864679</v>
      </c>
      <c r="D1064" s="2" t="str">
        <f t="shared" si="16"/>
        <v>UTC+0</v>
      </c>
    </row>
    <row r="1065" spans="1:4" x14ac:dyDescent="0.25">
      <c r="A1065">
        <v>25029</v>
      </c>
      <c r="B1065">
        <v>1</v>
      </c>
      <c r="C1065" s="2">
        <v>44386.438443696585</v>
      </c>
      <c r="D1065" s="2" t="str">
        <f t="shared" si="16"/>
        <v>UTC+1</v>
      </c>
    </row>
    <row r="1066" spans="1:4" x14ac:dyDescent="0.25">
      <c r="A1066">
        <v>25053</v>
      </c>
      <c r="B1066">
        <v>3</v>
      </c>
      <c r="C1066" s="2">
        <v>44371.451238568377</v>
      </c>
      <c r="D1066" s="2" t="str">
        <f t="shared" si="16"/>
        <v>UTC+3</v>
      </c>
    </row>
    <row r="1067" spans="1:4" x14ac:dyDescent="0.25">
      <c r="A1067">
        <v>25071</v>
      </c>
      <c r="B1067">
        <v>5</v>
      </c>
      <c r="C1067" s="2">
        <v>44316.184029843309</v>
      </c>
      <c r="D1067" s="2" t="str">
        <f t="shared" si="16"/>
        <v>UTC+5</v>
      </c>
    </row>
    <row r="1068" spans="1:4" x14ac:dyDescent="0.25">
      <c r="A1068">
        <v>25077</v>
      </c>
      <c r="B1068">
        <v>1</v>
      </c>
      <c r="C1068" s="2">
        <v>44335.5537349359</v>
      </c>
      <c r="D1068" s="2" t="str">
        <f t="shared" si="16"/>
        <v>UTC+1</v>
      </c>
    </row>
    <row r="1069" spans="1:4" x14ac:dyDescent="0.25">
      <c r="A1069">
        <v>25105</v>
      </c>
      <c r="B1069">
        <v>1</v>
      </c>
      <c r="C1069" s="2">
        <v>44294.924565170935</v>
      </c>
      <c r="D1069" s="2" t="str">
        <f t="shared" si="16"/>
        <v>UTC+1</v>
      </c>
    </row>
    <row r="1070" spans="1:4" x14ac:dyDescent="0.25">
      <c r="A1070">
        <v>25140</v>
      </c>
      <c r="B1070">
        <v>0</v>
      </c>
      <c r="C1070" s="2">
        <v>44374.973264743589</v>
      </c>
      <c r="D1070" s="2" t="str">
        <f t="shared" si="16"/>
        <v>UTC+0</v>
      </c>
    </row>
    <row r="1071" spans="1:4" x14ac:dyDescent="0.25">
      <c r="A1071">
        <v>25189</v>
      </c>
      <c r="B1071">
        <v>1</v>
      </c>
      <c r="C1071" s="2">
        <v>44311.058506837602</v>
      </c>
      <c r="D1071" s="2" t="str">
        <f t="shared" si="16"/>
        <v>UTC+1</v>
      </c>
    </row>
    <row r="1072" spans="1:4" x14ac:dyDescent="0.25">
      <c r="A1072">
        <v>25289</v>
      </c>
      <c r="B1072">
        <v>-8</v>
      </c>
      <c r="C1072" s="2">
        <v>44302.350003383188</v>
      </c>
      <c r="D1072" s="2" t="str">
        <f t="shared" si="16"/>
        <v>UTC-8</v>
      </c>
    </row>
    <row r="1073" spans="1:4" x14ac:dyDescent="0.25">
      <c r="A1073">
        <v>25304</v>
      </c>
      <c r="B1073">
        <v>1</v>
      </c>
      <c r="C1073" s="2">
        <v>44306.407957763528</v>
      </c>
      <c r="D1073" s="2" t="str">
        <f t="shared" si="16"/>
        <v>UTC+1</v>
      </c>
    </row>
    <row r="1074" spans="1:4" x14ac:dyDescent="0.25">
      <c r="A1074">
        <v>25332</v>
      </c>
      <c r="B1074">
        <v>1</v>
      </c>
      <c r="C1074" s="2">
        <v>44302.0065968661</v>
      </c>
      <c r="D1074" s="2" t="str">
        <f t="shared" si="16"/>
        <v>UTC+1</v>
      </c>
    </row>
    <row r="1075" spans="1:4" x14ac:dyDescent="0.25">
      <c r="A1075">
        <v>25336</v>
      </c>
      <c r="B1075">
        <v>3</v>
      </c>
      <c r="C1075" s="2">
        <v>44374.254893482903</v>
      </c>
      <c r="D1075" s="2" t="str">
        <f t="shared" si="16"/>
        <v>UTC+3</v>
      </c>
    </row>
    <row r="1076" spans="1:4" x14ac:dyDescent="0.25">
      <c r="A1076">
        <v>25349</v>
      </c>
      <c r="B1076">
        <v>0</v>
      </c>
      <c r="C1076" s="2">
        <v>44308.93343539886</v>
      </c>
      <c r="D1076" s="2" t="str">
        <f t="shared" si="16"/>
        <v>UTC+0</v>
      </c>
    </row>
    <row r="1077" spans="1:4" x14ac:dyDescent="0.25">
      <c r="A1077">
        <v>25354</v>
      </c>
      <c r="B1077">
        <v>2</v>
      </c>
      <c r="C1077" s="2">
        <v>44299.620421225074</v>
      </c>
      <c r="D1077" s="2" t="str">
        <f t="shared" si="16"/>
        <v>UTC+2</v>
      </c>
    </row>
    <row r="1078" spans="1:4" x14ac:dyDescent="0.25">
      <c r="A1078">
        <v>25376</v>
      </c>
      <c r="B1078">
        <v>0</v>
      </c>
      <c r="C1078" s="2">
        <v>44309.506548290599</v>
      </c>
      <c r="D1078" s="2" t="str">
        <f t="shared" si="16"/>
        <v>UTC+0</v>
      </c>
    </row>
    <row r="1079" spans="1:4" x14ac:dyDescent="0.25">
      <c r="A1079">
        <v>25391</v>
      </c>
      <c r="B1079">
        <v>-4</v>
      </c>
      <c r="C1079" s="2">
        <v>44376.592290954417</v>
      </c>
      <c r="D1079" s="2" t="str">
        <f t="shared" si="16"/>
        <v>UTC-4</v>
      </c>
    </row>
    <row r="1080" spans="1:4" x14ac:dyDescent="0.25">
      <c r="A1080">
        <v>25411</v>
      </c>
      <c r="B1080">
        <v>0</v>
      </c>
      <c r="C1080" s="2">
        <v>44325.010068447293</v>
      </c>
      <c r="D1080" s="2" t="str">
        <f t="shared" si="16"/>
        <v>UTC+0</v>
      </c>
    </row>
    <row r="1081" spans="1:4" x14ac:dyDescent="0.25">
      <c r="A1081">
        <v>25419</v>
      </c>
      <c r="B1081">
        <v>0</v>
      </c>
      <c r="C1081" s="2">
        <v>44306.19973304843</v>
      </c>
      <c r="D1081" s="2" t="str">
        <f t="shared" si="16"/>
        <v>UTC+0</v>
      </c>
    </row>
    <row r="1082" spans="1:4" x14ac:dyDescent="0.25">
      <c r="A1082">
        <v>25457</v>
      </c>
      <c r="B1082">
        <v>-9</v>
      </c>
      <c r="C1082" s="2">
        <v>44305.369169159545</v>
      </c>
      <c r="D1082" s="2" t="str">
        <f t="shared" si="16"/>
        <v>UTC-9</v>
      </c>
    </row>
    <row r="1083" spans="1:4" x14ac:dyDescent="0.25">
      <c r="A1083">
        <v>25505</v>
      </c>
      <c r="B1083">
        <v>0</v>
      </c>
      <c r="C1083" s="2">
        <v>44346.292029594013</v>
      </c>
      <c r="D1083" s="2" t="str">
        <f t="shared" si="16"/>
        <v>UTC+0</v>
      </c>
    </row>
    <row r="1084" spans="1:4" x14ac:dyDescent="0.25">
      <c r="A1084">
        <v>25524</v>
      </c>
      <c r="B1084">
        <v>2</v>
      </c>
      <c r="C1084" s="2">
        <v>44309.542352243589</v>
      </c>
      <c r="D1084" s="2" t="str">
        <f t="shared" si="16"/>
        <v>UTC+2</v>
      </c>
    </row>
    <row r="1085" spans="1:4" x14ac:dyDescent="0.25">
      <c r="A1085">
        <v>25584</v>
      </c>
      <c r="B1085">
        <v>1</v>
      </c>
      <c r="C1085" s="2">
        <v>44340.327363782053</v>
      </c>
      <c r="D1085" s="2" t="str">
        <f t="shared" si="16"/>
        <v>UTC+1</v>
      </c>
    </row>
    <row r="1086" spans="1:4" x14ac:dyDescent="0.25">
      <c r="A1086">
        <v>25608</v>
      </c>
      <c r="B1086">
        <v>3</v>
      </c>
      <c r="C1086" s="2">
        <v>44293.057394159543</v>
      </c>
      <c r="D1086" s="2" t="str">
        <f t="shared" si="16"/>
        <v>UTC+3</v>
      </c>
    </row>
    <row r="1087" spans="1:4" x14ac:dyDescent="0.25">
      <c r="A1087">
        <v>25635</v>
      </c>
      <c r="B1087">
        <v>1</v>
      </c>
      <c r="C1087" s="2">
        <v>44361.810064280624</v>
      </c>
      <c r="D1087" s="2" t="str">
        <f t="shared" si="16"/>
        <v>UTC+1</v>
      </c>
    </row>
    <row r="1088" spans="1:4" x14ac:dyDescent="0.25">
      <c r="A1088">
        <v>25653</v>
      </c>
      <c r="B1088">
        <v>6</v>
      </c>
      <c r="C1088" s="2">
        <v>44336.865543696586</v>
      </c>
      <c r="D1088" s="2" t="str">
        <f t="shared" si="16"/>
        <v>UTC+6</v>
      </c>
    </row>
    <row r="1089" spans="1:4" x14ac:dyDescent="0.25">
      <c r="A1089">
        <v>25713</v>
      </c>
      <c r="B1089">
        <v>1</v>
      </c>
      <c r="C1089" s="2">
        <v>44378.179762143875</v>
      </c>
      <c r="D1089" s="2" t="str">
        <f t="shared" si="16"/>
        <v>UTC+1</v>
      </c>
    </row>
    <row r="1090" spans="1:4" x14ac:dyDescent="0.25">
      <c r="A1090">
        <v>25765</v>
      </c>
      <c r="B1090">
        <v>-6</v>
      </c>
      <c r="C1090" s="2">
        <v>44310.498427884617</v>
      </c>
      <c r="D1090" s="2" t="str">
        <f t="shared" si="16"/>
        <v>UTC-6</v>
      </c>
    </row>
    <row r="1091" spans="1:4" x14ac:dyDescent="0.25">
      <c r="A1091">
        <v>25787</v>
      </c>
      <c r="B1091">
        <v>1</v>
      </c>
      <c r="C1091" s="2">
        <v>44372.949521937328</v>
      </c>
      <c r="D1091" s="2" t="str">
        <f t="shared" ref="D1091:D1154" si="17">VLOOKUP(B1091,$I$2:$J$50,2,0)</f>
        <v>UTC+1</v>
      </c>
    </row>
    <row r="1092" spans="1:4" x14ac:dyDescent="0.25">
      <c r="A1092">
        <v>25800</v>
      </c>
      <c r="B1092">
        <v>3</v>
      </c>
      <c r="C1092" s="2">
        <v>44317.197131445864</v>
      </c>
      <c r="D1092" s="2" t="str">
        <f t="shared" si="17"/>
        <v>UTC+3</v>
      </c>
    </row>
    <row r="1093" spans="1:4" x14ac:dyDescent="0.25">
      <c r="A1093">
        <v>25805</v>
      </c>
      <c r="B1093">
        <v>1</v>
      </c>
      <c r="C1093" s="2">
        <v>44372.816526032766</v>
      </c>
      <c r="D1093" s="2" t="str">
        <f t="shared" si="17"/>
        <v>UTC+1</v>
      </c>
    </row>
    <row r="1094" spans="1:4" x14ac:dyDescent="0.25">
      <c r="A1094">
        <v>25809</v>
      </c>
      <c r="B1094">
        <v>2</v>
      </c>
      <c r="C1094" s="2">
        <v>44371.884695014247</v>
      </c>
      <c r="D1094" s="2" t="str">
        <f t="shared" si="17"/>
        <v>UTC+2</v>
      </c>
    </row>
    <row r="1095" spans="1:4" x14ac:dyDescent="0.25">
      <c r="A1095">
        <v>25813</v>
      </c>
      <c r="B1095">
        <v>3</v>
      </c>
      <c r="C1095" s="2">
        <v>44313.542456552714</v>
      </c>
      <c r="D1095" s="2" t="str">
        <f t="shared" si="17"/>
        <v>UTC+3</v>
      </c>
    </row>
    <row r="1096" spans="1:4" x14ac:dyDescent="0.25">
      <c r="A1096">
        <v>25822</v>
      </c>
      <c r="B1096">
        <v>1</v>
      </c>
      <c r="C1096" s="2">
        <v>44308.782542984329</v>
      </c>
      <c r="D1096" s="2" t="str">
        <f t="shared" si="17"/>
        <v>UTC+1</v>
      </c>
    </row>
    <row r="1097" spans="1:4" x14ac:dyDescent="0.25">
      <c r="A1097">
        <v>25838</v>
      </c>
      <c r="B1097">
        <v>1</v>
      </c>
      <c r="C1097" s="2">
        <v>44378.588408262112</v>
      </c>
      <c r="D1097" s="2" t="str">
        <f t="shared" si="17"/>
        <v>UTC+1</v>
      </c>
    </row>
    <row r="1098" spans="1:4" x14ac:dyDescent="0.25">
      <c r="A1098">
        <v>25839</v>
      </c>
      <c r="B1098">
        <v>7</v>
      </c>
      <c r="C1098" s="2">
        <v>44295.739258725072</v>
      </c>
      <c r="D1098" s="2" t="str">
        <f t="shared" si="17"/>
        <v>UTC+7</v>
      </c>
    </row>
    <row r="1099" spans="1:4" x14ac:dyDescent="0.25">
      <c r="A1099">
        <v>25851</v>
      </c>
      <c r="B1099">
        <v>4</v>
      </c>
      <c r="C1099" s="2">
        <v>44375.949493482905</v>
      </c>
      <c r="D1099" s="2" t="str">
        <f t="shared" si="17"/>
        <v>UTC+4</v>
      </c>
    </row>
    <row r="1100" spans="1:4" x14ac:dyDescent="0.25">
      <c r="A1100">
        <v>25925</v>
      </c>
      <c r="B1100">
        <v>1</v>
      </c>
      <c r="C1100" s="2">
        <v>44367.144798112538</v>
      </c>
      <c r="D1100" s="2" t="str">
        <f t="shared" si="17"/>
        <v>UTC+1</v>
      </c>
    </row>
    <row r="1101" spans="1:4" x14ac:dyDescent="0.25">
      <c r="A1101">
        <v>25953</v>
      </c>
      <c r="B1101">
        <v>1</v>
      </c>
      <c r="C1101" s="2">
        <v>44310.590345584053</v>
      </c>
      <c r="D1101" s="2" t="str">
        <f t="shared" si="17"/>
        <v>UTC+1</v>
      </c>
    </row>
    <row r="1102" spans="1:4" x14ac:dyDescent="0.25">
      <c r="A1102">
        <v>25970</v>
      </c>
      <c r="B1102">
        <v>6</v>
      </c>
      <c r="C1102" s="2">
        <v>44339.881173789174</v>
      </c>
      <c r="D1102" s="2" t="str">
        <f t="shared" si="17"/>
        <v>UTC+6</v>
      </c>
    </row>
    <row r="1103" spans="1:4" x14ac:dyDescent="0.25">
      <c r="A1103">
        <v>25998</v>
      </c>
      <c r="B1103">
        <v>2</v>
      </c>
      <c r="C1103" s="2">
        <v>44319.518839031341</v>
      </c>
      <c r="D1103" s="2" t="str">
        <f t="shared" si="17"/>
        <v>UTC+2</v>
      </c>
    </row>
    <row r="1104" spans="1:4" x14ac:dyDescent="0.25">
      <c r="A1104">
        <v>26005</v>
      </c>
      <c r="B1104">
        <v>7</v>
      </c>
      <c r="C1104" s="2">
        <v>44366.882797329061</v>
      </c>
      <c r="D1104" s="2" t="str">
        <f t="shared" si="17"/>
        <v>UTC+7</v>
      </c>
    </row>
    <row r="1105" spans="1:4" x14ac:dyDescent="0.25">
      <c r="A1105">
        <v>26006</v>
      </c>
      <c r="B1105">
        <v>3</v>
      </c>
      <c r="C1105" s="2">
        <v>44345.648149465807</v>
      </c>
      <c r="D1105" s="2" t="str">
        <f t="shared" si="17"/>
        <v>UTC+3</v>
      </c>
    </row>
    <row r="1106" spans="1:4" x14ac:dyDescent="0.25">
      <c r="A1106">
        <v>26022</v>
      </c>
      <c r="B1106">
        <v>1</v>
      </c>
      <c r="C1106" s="2">
        <v>44372.916544408828</v>
      </c>
      <c r="D1106" s="2" t="str">
        <f t="shared" si="17"/>
        <v>UTC+1</v>
      </c>
    </row>
    <row r="1107" spans="1:4" x14ac:dyDescent="0.25">
      <c r="A1107">
        <v>26042</v>
      </c>
      <c r="B1107">
        <v>0</v>
      </c>
      <c r="C1107" s="2">
        <v>44315.598531623931</v>
      </c>
      <c r="D1107" s="2" t="str">
        <f t="shared" si="17"/>
        <v>UTC+0</v>
      </c>
    </row>
    <row r="1108" spans="1:4" x14ac:dyDescent="0.25">
      <c r="A1108">
        <v>26058</v>
      </c>
      <c r="B1108">
        <v>2</v>
      </c>
      <c r="C1108" s="2">
        <v>44306.814019764948</v>
      </c>
      <c r="D1108" s="2" t="str">
        <f t="shared" si="17"/>
        <v>UTC+2</v>
      </c>
    </row>
    <row r="1109" spans="1:4" x14ac:dyDescent="0.25">
      <c r="A1109">
        <v>26092</v>
      </c>
      <c r="B1109">
        <v>3</v>
      </c>
      <c r="C1109" s="2">
        <v>44287.197040242165</v>
      </c>
      <c r="D1109" s="2" t="str">
        <f t="shared" si="17"/>
        <v>UTC+3</v>
      </c>
    </row>
    <row r="1110" spans="1:4" x14ac:dyDescent="0.25">
      <c r="A1110">
        <v>26094</v>
      </c>
      <c r="B1110">
        <v>0</v>
      </c>
      <c r="C1110" s="2">
        <v>44308.884441595445</v>
      </c>
      <c r="D1110" s="2" t="str">
        <f t="shared" si="17"/>
        <v>UTC+0</v>
      </c>
    </row>
    <row r="1111" spans="1:4" x14ac:dyDescent="0.25">
      <c r="A1111">
        <v>26117</v>
      </c>
      <c r="B1111">
        <v>2</v>
      </c>
      <c r="C1111" s="2">
        <v>44344.495916631058</v>
      </c>
      <c r="D1111" s="2" t="str">
        <f t="shared" si="17"/>
        <v>UTC+2</v>
      </c>
    </row>
    <row r="1112" spans="1:4" x14ac:dyDescent="0.25">
      <c r="A1112">
        <v>26124</v>
      </c>
      <c r="B1112">
        <v>3</v>
      </c>
      <c r="C1112" s="2">
        <v>44375.009743625364</v>
      </c>
      <c r="D1112" s="2" t="str">
        <f t="shared" si="17"/>
        <v>UTC+3</v>
      </c>
    </row>
    <row r="1113" spans="1:4" x14ac:dyDescent="0.25">
      <c r="A1113">
        <v>26182</v>
      </c>
      <c r="B1113">
        <v>3</v>
      </c>
      <c r="C1113" s="2">
        <v>44358.846086894584</v>
      </c>
      <c r="D1113" s="2" t="str">
        <f t="shared" si="17"/>
        <v>UTC+3</v>
      </c>
    </row>
    <row r="1114" spans="1:4" x14ac:dyDescent="0.25">
      <c r="A1114">
        <v>26245</v>
      </c>
      <c r="B1114">
        <v>2</v>
      </c>
      <c r="C1114" s="2">
        <v>44333.223296901713</v>
      </c>
      <c r="D1114" s="2" t="str">
        <f t="shared" si="17"/>
        <v>UTC+2</v>
      </c>
    </row>
    <row r="1115" spans="1:4" x14ac:dyDescent="0.25">
      <c r="A1115">
        <v>26281</v>
      </c>
      <c r="B1115">
        <v>1</v>
      </c>
      <c r="C1115" s="2">
        <v>44316.160437215105</v>
      </c>
      <c r="D1115" s="2" t="str">
        <f t="shared" si="17"/>
        <v>UTC+1</v>
      </c>
    </row>
    <row r="1116" spans="1:4" x14ac:dyDescent="0.25">
      <c r="A1116">
        <v>26318</v>
      </c>
      <c r="B1116">
        <v>1</v>
      </c>
      <c r="C1116" s="2">
        <v>44406.425030519946</v>
      </c>
      <c r="D1116" s="2" t="str">
        <f t="shared" si="17"/>
        <v>UTC+1</v>
      </c>
    </row>
    <row r="1117" spans="1:4" x14ac:dyDescent="0.25">
      <c r="A1117">
        <v>26332</v>
      </c>
      <c r="B1117">
        <v>1</v>
      </c>
      <c r="C1117" s="2">
        <v>44303.979857799139</v>
      </c>
      <c r="D1117" s="2" t="str">
        <f t="shared" si="17"/>
        <v>UTC+1</v>
      </c>
    </row>
    <row r="1118" spans="1:4" x14ac:dyDescent="0.25">
      <c r="A1118">
        <v>26335</v>
      </c>
      <c r="B1118">
        <v>2</v>
      </c>
      <c r="C1118" s="2">
        <v>44316.701432514252</v>
      </c>
      <c r="D1118" s="2" t="str">
        <f t="shared" si="17"/>
        <v>UTC+2</v>
      </c>
    </row>
    <row r="1119" spans="1:4" x14ac:dyDescent="0.25">
      <c r="A1119">
        <v>26374</v>
      </c>
      <c r="B1119">
        <v>0</v>
      </c>
      <c r="C1119" s="2">
        <v>44313.62310224359</v>
      </c>
      <c r="D1119" s="2" t="str">
        <f t="shared" si="17"/>
        <v>UTC+0</v>
      </c>
    </row>
    <row r="1120" spans="1:4" x14ac:dyDescent="0.25">
      <c r="A1120">
        <v>26389</v>
      </c>
      <c r="B1120">
        <v>2</v>
      </c>
      <c r="C1120" s="2">
        <v>44387.953436752141</v>
      </c>
      <c r="D1120" s="2" t="str">
        <f t="shared" si="17"/>
        <v>UTC+2</v>
      </c>
    </row>
    <row r="1121" spans="1:4" x14ac:dyDescent="0.25">
      <c r="A1121">
        <v>26396</v>
      </c>
      <c r="B1121">
        <v>1</v>
      </c>
      <c r="C1121" s="2">
        <v>44375.334404807698</v>
      </c>
      <c r="D1121" s="2" t="str">
        <f t="shared" si="17"/>
        <v>UTC+1</v>
      </c>
    </row>
    <row r="1122" spans="1:4" x14ac:dyDescent="0.25">
      <c r="A1122">
        <v>26452</v>
      </c>
      <c r="B1122">
        <v>2</v>
      </c>
      <c r="C1122" s="2">
        <v>44372.313758938748</v>
      </c>
      <c r="D1122" s="2" t="str">
        <f t="shared" si="17"/>
        <v>UTC+2</v>
      </c>
    </row>
    <row r="1123" spans="1:4" x14ac:dyDescent="0.25">
      <c r="A1123">
        <v>26538</v>
      </c>
      <c r="B1123">
        <v>1</v>
      </c>
      <c r="C1123" s="2">
        <v>44311.224813390312</v>
      </c>
      <c r="D1123" s="2" t="str">
        <f t="shared" si="17"/>
        <v>UTC+1</v>
      </c>
    </row>
    <row r="1124" spans="1:4" x14ac:dyDescent="0.25">
      <c r="A1124">
        <v>26592</v>
      </c>
      <c r="B1124">
        <v>5</v>
      </c>
      <c r="C1124" s="2">
        <v>44339.687918910255</v>
      </c>
      <c r="D1124" s="2" t="str">
        <f t="shared" si="17"/>
        <v>UTC+5</v>
      </c>
    </row>
    <row r="1125" spans="1:4" x14ac:dyDescent="0.25">
      <c r="A1125">
        <v>26595</v>
      </c>
      <c r="B1125">
        <v>5</v>
      </c>
      <c r="C1125" s="2">
        <v>44295.242625890314</v>
      </c>
      <c r="D1125" s="2" t="str">
        <f t="shared" si="17"/>
        <v>UTC+5</v>
      </c>
    </row>
    <row r="1126" spans="1:4" x14ac:dyDescent="0.25">
      <c r="A1126">
        <v>26679</v>
      </c>
      <c r="B1126">
        <v>1</v>
      </c>
      <c r="C1126" s="2">
        <v>44371.301554095444</v>
      </c>
      <c r="D1126" s="2" t="str">
        <f t="shared" si="17"/>
        <v>UTC+1</v>
      </c>
    </row>
    <row r="1127" spans="1:4" x14ac:dyDescent="0.25">
      <c r="A1127">
        <v>26680</v>
      </c>
      <c r="B1127">
        <v>2</v>
      </c>
      <c r="C1127" s="2">
        <v>44385.851252635322</v>
      </c>
      <c r="D1127" s="2" t="str">
        <f t="shared" si="17"/>
        <v>UTC+2</v>
      </c>
    </row>
    <row r="1128" spans="1:4" x14ac:dyDescent="0.25">
      <c r="A1128">
        <v>26772</v>
      </c>
      <c r="B1128">
        <v>0</v>
      </c>
      <c r="C1128" s="2">
        <v>44341.753607799146</v>
      </c>
      <c r="D1128" s="2" t="str">
        <f t="shared" si="17"/>
        <v>UTC+0</v>
      </c>
    </row>
    <row r="1129" spans="1:4" x14ac:dyDescent="0.25">
      <c r="A1129">
        <v>26854</v>
      </c>
      <c r="B1129">
        <v>2</v>
      </c>
      <c r="C1129" s="2">
        <v>44372.481719373216</v>
      </c>
      <c r="D1129" s="2" t="str">
        <f t="shared" si="17"/>
        <v>UTC+2</v>
      </c>
    </row>
    <row r="1130" spans="1:4" x14ac:dyDescent="0.25">
      <c r="A1130">
        <v>26859</v>
      </c>
      <c r="B1130">
        <v>0</v>
      </c>
      <c r="C1130" s="2">
        <v>44310.332769408837</v>
      </c>
      <c r="D1130" s="2" t="str">
        <f t="shared" si="17"/>
        <v>UTC+0</v>
      </c>
    </row>
    <row r="1131" spans="1:4" x14ac:dyDescent="0.25">
      <c r="A1131">
        <v>26950</v>
      </c>
      <c r="B1131">
        <v>1</v>
      </c>
      <c r="C1131" s="2">
        <v>44339.731692521367</v>
      </c>
      <c r="D1131" s="2" t="str">
        <f t="shared" si="17"/>
        <v>UTC+1</v>
      </c>
    </row>
    <row r="1132" spans="1:4" x14ac:dyDescent="0.25">
      <c r="A1132">
        <v>26951</v>
      </c>
      <c r="B1132">
        <v>1</v>
      </c>
      <c r="C1132" s="2">
        <v>44321.847044836184</v>
      </c>
      <c r="D1132" s="2" t="str">
        <f t="shared" si="17"/>
        <v>UTC+1</v>
      </c>
    </row>
    <row r="1133" spans="1:4" x14ac:dyDescent="0.25">
      <c r="A1133">
        <v>26965</v>
      </c>
      <c r="B1133">
        <v>11</v>
      </c>
      <c r="C1133" s="2">
        <v>44311.745053668092</v>
      </c>
      <c r="D1133" s="2" t="str">
        <f t="shared" si="17"/>
        <v>UTC+11</v>
      </c>
    </row>
    <row r="1134" spans="1:4" x14ac:dyDescent="0.25">
      <c r="A1134">
        <v>26973</v>
      </c>
      <c r="B1134">
        <v>1</v>
      </c>
      <c r="C1134" s="2">
        <v>44308.529553383189</v>
      </c>
      <c r="D1134" s="2" t="str">
        <f t="shared" si="17"/>
        <v>UTC+1</v>
      </c>
    </row>
    <row r="1135" spans="1:4" x14ac:dyDescent="0.25">
      <c r="A1135">
        <v>26999</v>
      </c>
      <c r="B1135">
        <v>1</v>
      </c>
      <c r="C1135" s="2">
        <v>44352.323843482904</v>
      </c>
      <c r="D1135" s="2" t="str">
        <f t="shared" si="17"/>
        <v>UTC+1</v>
      </c>
    </row>
    <row r="1136" spans="1:4" x14ac:dyDescent="0.25">
      <c r="A1136">
        <v>27004</v>
      </c>
      <c r="B1136">
        <v>1</v>
      </c>
      <c r="C1136" s="2">
        <v>44308.795793447294</v>
      </c>
      <c r="D1136" s="2" t="str">
        <f t="shared" si="17"/>
        <v>UTC+1</v>
      </c>
    </row>
    <row r="1137" spans="1:4" x14ac:dyDescent="0.25">
      <c r="A1137">
        <v>27034</v>
      </c>
      <c r="B1137">
        <v>3</v>
      </c>
      <c r="C1137" s="2">
        <v>44376.146180270654</v>
      </c>
      <c r="D1137" s="2" t="str">
        <f t="shared" si="17"/>
        <v>UTC+3</v>
      </c>
    </row>
    <row r="1138" spans="1:4" x14ac:dyDescent="0.25">
      <c r="A1138">
        <v>27069</v>
      </c>
      <c r="B1138">
        <v>3</v>
      </c>
      <c r="C1138" s="2">
        <v>44390.625808938748</v>
      </c>
      <c r="D1138" s="2" t="str">
        <f t="shared" si="17"/>
        <v>UTC+3</v>
      </c>
    </row>
    <row r="1139" spans="1:4" x14ac:dyDescent="0.25">
      <c r="A1139">
        <v>27078</v>
      </c>
      <c r="B1139">
        <v>0</v>
      </c>
      <c r="C1139" s="2">
        <v>44341.059559437323</v>
      </c>
      <c r="D1139" s="2" t="str">
        <f t="shared" si="17"/>
        <v>UTC+0</v>
      </c>
    </row>
    <row r="1140" spans="1:4" x14ac:dyDescent="0.25">
      <c r="A1140">
        <v>27135</v>
      </c>
      <c r="B1140">
        <v>2</v>
      </c>
      <c r="C1140" s="2">
        <v>44344.134071260683</v>
      </c>
      <c r="D1140" s="2" t="str">
        <f t="shared" si="17"/>
        <v>UTC+2</v>
      </c>
    </row>
    <row r="1141" spans="1:4" x14ac:dyDescent="0.25">
      <c r="A1141">
        <v>27141</v>
      </c>
      <c r="B1141">
        <v>2</v>
      </c>
      <c r="C1141" s="2">
        <v>44310.008401780629</v>
      </c>
      <c r="D1141" s="2" t="str">
        <f t="shared" si="17"/>
        <v>UTC+2</v>
      </c>
    </row>
    <row r="1142" spans="1:4" x14ac:dyDescent="0.25">
      <c r="A1142">
        <v>27149</v>
      </c>
      <c r="B1142">
        <v>2</v>
      </c>
      <c r="C1142" s="2">
        <v>44292.184864458693</v>
      </c>
      <c r="D1142" s="2" t="str">
        <f t="shared" si="17"/>
        <v>UTC+2</v>
      </c>
    </row>
    <row r="1143" spans="1:4" x14ac:dyDescent="0.25">
      <c r="A1143">
        <v>27175</v>
      </c>
      <c r="B1143">
        <v>2</v>
      </c>
      <c r="C1143" s="2">
        <v>44313.518867343308</v>
      </c>
      <c r="D1143" s="2" t="str">
        <f t="shared" si="17"/>
        <v>UTC+2</v>
      </c>
    </row>
    <row r="1144" spans="1:4" x14ac:dyDescent="0.25">
      <c r="A1144">
        <v>27221</v>
      </c>
      <c r="B1144">
        <v>1</v>
      </c>
      <c r="C1144" s="2">
        <v>44370.751824394581</v>
      </c>
      <c r="D1144" s="2" t="str">
        <f t="shared" si="17"/>
        <v>UTC+1</v>
      </c>
    </row>
    <row r="1145" spans="1:4" x14ac:dyDescent="0.25">
      <c r="A1145">
        <v>27227</v>
      </c>
      <c r="B1145">
        <v>2</v>
      </c>
      <c r="C1145" s="2">
        <v>44372.348662642449</v>
      </c>
      <c r="D1145" s="2" t="str">
        <f t="shared" si="17"/>
        <v>UTC+2</v>
      </c>
    </row>
    <row r="1146" spans="1:4" x14ac:dyDescent="0.25">
      <c r="A1146">
        <v>27251</v>
      </c>
      <c r="B1146">
        <v>1</v>
      </c>
      <c r="C1146" s="2">
        <v>44348.176151353277</v>
      </c>
      <c r="D1146" s="2" t="str">
        <f t="shared" si="17"/>
        <v>UTC+1</v>
      </c>
    </row>
    <row r="1147" spans="1:4" x14ac:dyDescent="0.25">
      <c r="A1147">
        <v>27259</v>
      </c>
      <c r="B1147">
        <v>3</v>
      </c>
      <c r="C1147" s="2">
        <v>44347.626219301987</v>
      </c>
      <c r="D1147" s="2" t="str">
        <f t="shared" si="17"/>
        <v>UTC+3</v>
      </c>
    </row>
    <row r="1148" spans="1:4" x14ac:dyDescent="0.25">
      <c r="A1148">
        <v>27264</v>
      </c>
      <c r="B1148">
        <v>2</v>
      </c>
      <c r="C1148" s="2">
        <v>44389.637132158125</v>
      </c>
      <c r="D1148" s="2" t="str">
        <f t="shared" si="17"/>
        <v>UTC+2</v>
      </c>
    </row>
    <row r="1149" spans="1:4" x14ac:dyDescent="0.25">
      <c r="A1149">
        <v>27305</v>
      </c>
      <c r="B1149">
        <v>1</v>
      </c>
      <c r="C1149" s="2">
        <v>44371.398500142452</v>
      </c>
      <c r="D1149" s="2" t="str">
        <f t="shared" si="17"/>
        <v>UTC+1</v>
      </c>
    </row>
    <row r="1150" spans="1:4" x14ac:dyDescent="0.25">
      <c r="A1150">
        <v>27323</v>
      </c>
      <c r="B1150">
        <v>2</v>
      </c>
      <c r="C1150" s="2">
        <v>44343.106912927353</v>
      </c>
      <c r="D1150" s="2" t="str">
        <f t="shared" si="17"/>
        <v>UTC+2</v>
      </c>
    </row>
    <row r="1151" spans="1:4" x14ac:dyDescent="0.25">
      <c r="A1151">
        <v>27337</v>
      </c>
      <c r="B1151">
        <v>1</v>
      </c>
      <c r="C1151" s="2">
        <v>44285.670059650991</v>
      </c>
      <c r="D1151" s="2" t="str">
        <f t="shared" si="17"/>
        <v>UTC+1</v>
      </c>
    </row>
    <row r="1152" spans="1:4" x14ac:dyDescent="0.25">
      <c r="A1152">
        <v>27345</v>
      </c>
      <c r="B1152">
        <v>0</v>
      </c>
      <c r="C1152" s="2">
        <v>44318.617342272082</v>
      </c>
      <c r="D1152" s="2" t="str">
        <f t="shared" si="17"/>
        <v>UTC+0</v>
      </c>
    </row>
    <row r="1153" spans="1:4" x14ac:dyDescent="0.25">
      <c r="A1153">
        <v>27371</v>
      </c>
      <c r="B1153">
        <v>6</v>
      </c>
      <c r="C1153" s="2">
        <v>44371.109071189458</v>
      </c>
      <c r="D1153" s="2" t="str">
        <f t="shared" si="17"/>
        <v>UTC+6</v>
      </c>
    </row>
    <row r="1154" spans="1:4" x14ac:dyDescent="0.25">
      <c r="A1154">
        <v>27402</v>
      </c>
      <c r="B1154">
        <v>4</v>
      </c>
      <c r="C1154" s="2">
        <v>44305.054280733617</v>
      </c>
      <c r="D1154" s="2" t="str">
        <f t="shared" si="17"/>
        <v>UTC+4</v>
      </c>
    </row>
    <row r="1155" spans="1:4" x14ac:dyDescent="0.25">
      <c r="A1155">
        <v>27415</v>
      </c>
      <c r="B1155">
        <v>1</v>
      </c>
      <c r="C1155" s="2">
        <v>44355.73346178775</v>
      </c>
      <c r="D1155" s="2" t="str">
        <f t="shared" ref="D1155:D1218" si="18">VLOOKUP(B1155,$I$2:$J$50,2,0)</f>
        <v>UTC+1</v>
      </c>
    </row>
    <row r="1156" spans="1:4" x14ac:dyDescent="0.25">
      <c r="A1156">
        <v>27443</v>
      </c>
      <c r="B1156">
        <v>2</v>
      </c>
      <c r="C1156" s="2">
        <v>44381.864332834761</v>
      </c>
      <c r="D1156" s="2" t="str">
        <f t="shared" si="18"/>
        <v>UTC+2</v>
      </c>
    </row>
    <row r="1157" spans="1:4" x14ac:dyDescent="0.25">
      <c r="A1157">
        <v>27493</v>
      </c>
      <c r="B1157">
        <v>0</v>
      </c>
      <c r="C1157" s="2">
        <v>44341.83633974359</v>
      </c>
      <c r="D1157" s="2" t="str">
        <f t="shared" si="18"/>
        <v>UTC+0</v>
      </c>
    </row>
    <row r="1158" spans="1:4" x14ac:dyDescent="0.25">
      <c r="A1158">
        <v>27496</v>
      </c>
      <c r="B1158">
        <v>4</v>
      </c>
      <c r="C1158" s="2">
        <v>44405.72329529914</v>
      </c>
      <c r="D1158" s="2" t="str">
        <f t="shared" si="18"/>
        <v>UTC+4</v>
      </c>
    </row>
    <row r="1159" spans="1:4" x14ac:dyDescent="0.25">
      <c r="A1159">
        <v>27514</v>
      </c>
      <c r="B1159">
        <v>1</v>
      </c>
      <c r="C1159" s="2">
        <v>44310.287135327635</v>
      </c>
      <c r="D1159" s="2" t="str">
        <f t="shared" si="18"/>
        <v>UTC+1</v>
      </c>
    </row>
    <row r="1160" spans="1:4" x14ac:dyDescent="0.25">
      <c r="A1160">
        <v>27518</v>
      </c>
      <c r="B1160">
        <v>3</v>
      </c>
      <c r="C1160" s="2">
        <v>44346.063055056984</v>
      </c>
      <c r="D1160" s="2" t="str">
        <f t="shared" si="18"/>
        <v>UTC+3</v>
      </c>
    </row>
    <row r="1161" spans="1:4" x14ac:dyDescent="0.25">
      <c r="A1161">
        <v>27539</v>
      </c>
      <c r="B1161">
        <v>1</v>
      </c>
      <c r="C1161" s="2">
        <v>44414.717330484331</v>
      </c>
      <c r="D1161" s="2" t="str">
        <f t="shared" si="18"/>
        <v>UTC+1</v>
      </c>
    </row>
    <row r="1162" spans="1:4" x14ac:dyDescent="0.25">
      <c r="A1162">
        <v>27547</v>
      </c>
      <c r="B1162">
        <v>2</v>
      </c>
      <c r="C1162" s="2">
        <v>44300.12226168091</v>
      </c>
      <c r="D1162" s="2" t="str">
        <f t="shared" si="18"/>
        <v>UTC+2</v>
      </c>
    </row>
    <row r="1163" spans="1:4" x14ac:dyDescent="0.25">
      <c r="A1163">
        <v>27559</v>
      </c>
      <c r="B1163">
        <v>9</v>
      </c>
      <c r="C1163" s="2">
        <v>44340.823895085472</v>
      </c>
      <c r="D1163" s="2" t="str">
        <f t="shared" si="18"/>
        <v>UTC+9</v>
      </c>
    </row>
    <row r="1164" spans="1:4" x14ac:dyDescent="0.25">
      <c r="A1164">
        <v>27565</v>
      </c>
      <c r="B1164">
        <v>0</v>
      </c>
      <c r="C1164" s="2">
        <v>44306.539246153843</v>
      </c>
      <c r="D1164" s="2" t="str">
        <f t="shared" si="18"/>
        <v>UTC+0</v>
      </c>
    </row>
    <row r="1165" spans="1:4" x14ac:dyDescent="0.25">
      <c r="A1165">
        <v>27574</v>
      </c>
      <c r="B1165">
        <v>1</v>
      </c>
      <c r="C1165" s="2">
        <v>44354.285852279201</v>
      </c>
      <c r="D1165" s="2" t="str">
        <f t="shared" si="18"/>
        <v>UTC+1</v>
      </c>
    </row>
    <row r="1166" spans="1:4" x14ac:dyDescent="0.25">
      <c r="A1166">
        <v>27583</v>
      </c>
      <c r="B1166">
        <v>1</v>
      </c>
      <c r="C1166" s="2">
        <v>44339.711717948718</v>
      </c>
      <c r="D1166" s="2" t="str">
        <f t="shared" si="18"/>
        <v>UTC+1</v>
      </c>
    </row>
    <row r="1167" spans="1:4" x14ac:dyDescent="0.25">
      <c r="A1167">
        <v>27620</v>
      </c>
      <c r="B1167">
        <v>0</v>
      </c>
      <c r="C1167" s="2">
        <v>44399.915820477203</v>
      </c>
      <c r="D1167" s="2" t="str">
        <f t="shared" si="18"/>
        <v>UTC+0</v>
      </c>
    </row>
    <row r="1168" spans="1:4" x14ac:dyDescent="0.25">
      <c r="A1168">
        <v>27650</v>
      </c>
      <c r="B1168">
        <v>4</v>
      </c>
      <c r="C1168" s="2">
        <v>44372.870171403134</v>
      </c>
      <c r="D1168" s="2" t="str">
        <f t="shared" si="18"/>
        <v>UTC+4</v>
      </c>
    </row>
    <row r="1169" spans="1:4" x14ac:dyDescent="0.25">
      <c r="A1169">
        <v>27660</v>
      </c>
      <c r="B1169">
        <v>1</v>
      </c>
      <c r="C1169" s="2">
        <v>44393.328195014248</v>
      </c>
      <c r="D1169" s="2" t="str">
        <f t="shared" si="18"/>
        <v>UTC+1</v>
      </c>
    </row>
    <row r="1170" spans="1:4" x14ac:dyDescent="0.25">
      <c r="A1170">
        <v>27668</v>
      </c>
      <c r="B1170">
        <v>4</v>
      </c>
      <c r="C1170" s="2">
        <v>44375.808029807697</v>
      </c>
      <c r="D1170" s="2" t="str">
        <f t="shared" si="18"/>
        <v>UTC+4</v>
      </c>
    </row>
    <row r="1171" spans="1:4" x14ac:dyDescent="0.25">
      <c r="A1171">
        <v>27682</v>
      </c>
      <c r="B1171">
        <v>2</v>
      </c>
      <c r="C1171" s="2">
        <v>44302.851315883192</v>
      </c>
      <c r="D1171" s="2" t="str">
        <f t="shared" si="18"/>
        <v>UTC+2</v>
      </c>
    </row>
    <row r="1172" spans="1:4" x14ac:dyDescent="0.25">
      <c r="A1172">
        <v>27689</v>
      </c>
      <c r="B1172">
        <v>5</v>
      </c>
      <c r="C1172" s="2">
        <v>44317.541294373223</v>
      </c>
      <c r="D1172" s="2" t="str">
        <f t="shared" si="18"/>
        <v>UTC+5</v>
      </c>
    </row>
    <row r="1173" spans="1:4" x14ac:dyDescent="0.25">
      <c r="A1173">
        <v>27715</v>
      </c>
      <c r="B1173">
        <v>2</v>
      </c>
      <c r="C1173" s="2">
        <v>44364.843761502852</v>
      </c>
      <c r="D1173" s="2" t="str">
        <f t="shared" si="18"/>
        <v>UTC+2</v>
      </c>
    </row>
    <row r="1174" spans="1:4" x14ac:dyDescent="0.25">
      <c r="A1174">
        <v>27738</v>
      </c>
      <c r="B1174">
        <v>1</v>
      </c>
      <c r="C1174" s="2">
        <v>44309.045311004273</v>
      </c>
      <c r="D1174" s="2" t="str">
        <f t="shared" si="18"/>
        <v>UTC+1</v>
      </c>
    </row>
    <row r="1175" spans="1:4" x14ac:dyDescent="0.25">
      <c r="A1175">
        <v>27745</v>
      </c>
      <c r="B1175">
        <v>1</v>
      </c>
      <c r="C1175" s="2">
        <v>44375.853097150997</v>
      </c>
      <c r="D1175" s="2" t="str">
        <f t="shared" si="18"/>
        <v>UTC+1</v>
      </c>
    </row>
    <row r="1176" spans="1:4" x14ac:dyDescent="0.25">
      <c r="A1176">
        <v>27781</v>
      </c>
      <c r="B1176">
        <v>2</v>
      </c>
      <c r="C1176" s="2">
        <v>44314.402082371795</v>
      </c>
      <c r="D1176" s="2" t="str">
        <f t="shared" si="18"/>
        <v>UTC+2</v>
      </c>
    </row>
    <row r="1177" spans="1:4" x14ac:dyDescent="0.25">
      <c r="A1177">
        <v>27788</v>
      </c>
      <c r="B1177">
        <v>2</v>
      </c>
      <c r="C1177" s="2">
        <v>44376.756857799148</v>
      </c>
      <c r="D1177" s="2" t="str">
        <f t="shared" si="18"/>
        <v>UTC+2</v>
      </c>
    </row>
    <row r="1178" spans="1:4" x14ac:dyDescent="0.25">
      <c r="A1178">
        <v>27810</v>
      </c>
      <c r="B1178">
        <v>3</v>
      </c>
      <c r="C1178" s="2">
        <v>44365.112353846162</v>
      </c>
      <c r="D1178" s="2" t="str">
        <f t="shared" si="18"/>
        <v>UTC+3</v>
      </c>
    </row>
    <row r="1179" spans="1:4" x14ac:dyDescent="0.25">
      <c r="A1179">
        <v>27819</v>
      </c>
      <c r="B1179">
        <v>7</v>
      </c>
      <c r="C1179" s="2">
        <v>44285.991914102568</v>
      </c>
      <c r="D1179" s="2" t="str">
        <f t="shared" si="18"/>
        <v>UTC+7</v>
      </c>
    </row>
    <row r="1180" spans="1:4" x14ac:dyDescent="0.25">
      <c r="A1180">
        <v>27832</v>
      </c>
      <c r="B1180">
        <v>0</v>
      </c>
      <c r="C1180" s="2">
        <v>44373.106296688034</v>
      </c>
      <c r="D1180" s="2" t="str">
        <f t="shared" si="18"/>
        <v>UTC+0</v>
      </c>
    </row>
    <row r="1181" spans="1:4" x14ac:dyDescent="0.25">
      <c r="A1181">
        <v>27846</v>
      </c>
      <c r="B1181">
        <v>2</v>
      </c>
      <c r="C1181" s="2">
        <v>44335.019857122512</v>
      </c>
      <c r="D1181" s="2" t="str">
        <f t="shared" si="18"/>
        <v>UTC+2</v>
      </c>
    </row>
    <row r="1182" spans="1:4" x14ac:dyDescent="0.25">
      <c r="A1182">
        <v>27848</v>
      </c>
      <c r="B1182">
        <v>2</v>
      </c>
      <c r="C1182" s="2">
        <v>44403.602291346157</v>
      </c>
      <c r="D1182" s="2" t="str">
        <f t="shared" si="18"/>
        <v>UTC+2</v>
      </c>
    </row>
    <row r="1183" spans="1:4" x14ac:dyDescent="0.25">
      <c r="A1183">
        <v>27852</v>
      </c>
      <c r="B1183">
        <v>3</v>
      </c>
      <c r="C1183" s="2">
        <v>44406.463660078349</v>
      </c>
      <c r="D1183" s="2" t="str">
        <f t="shared" si="18"/>
        <v>UTC+3</v>
      </c>
    </row>
    <row r="1184" spans="1:4" x14ac:dyDescent="0.25">
      <c r="A1184">
        <v>27854</v>
      </c>
      <c r="B1184">
        <v>1</v>
      </c>
      <c r="C1184" s="2">
        <v>44345.862079380342</v>
      </c>
      <c r="D1184" s="2" t="str">
        <f t="shared" si="18"/>
        <v>UTC+1</v>
      </c>
    </row>
    <row r="1185" spans="1:4" x14ac:dyDescent="0.25">
      <c r="A1185">
        <v>27859</v>
      </c>
      <c r="B1185">
        <v>3</v>
      </c>
      <c r="C1185" s="2">
        <v>44315.712661752143</v>
      </c>
      <c r="D1185" s="2" t="str">
        <f t="shared" si="18"/>
        <v>UTC+3</v>
      </c>
    </row>
    <row r="1186" spans="1:4" x14ac:dyDescent="0.25">
      <c r="A1186">
        <v>27919</v>
      </c>
      <c r="B1186">
        <v>2</v>
      </c>
      <c r="C1186" s="2">
        <v>44373.314451068378</v>
      </c>
      <c r="D1186" s="2" t="str">
        <f t="shared" si="18"/>
        <v>UTC+2</v>
      </c>
    </row>
    <row r="1187" spans="1:4" x14ac:dyDescent="0.25">
      <c r="A1187">
        <v>27940</v>
      </c>
      <c r="B1187">
        <v>1</v>
      </c>
      <c r="C1187" s="2">
        <v>44382.438738176643</v>
      </c>
      <c r="D1187" s="2" t="str">
        <f t="shared" si="18"/>
        <v>UTC+1</v>
      </c>
    </row>
    <row r="1188" spans="1:4" x14ac:dyDescent="0.25">
      <c r="A1188">
        <v>27956</v>
      </c>
      <c r="B1188">
        <v>2</v>
      </c>
      <c r="C1188" s="2">
        <v>44402.655795762104</v>
      </c>
      <c r="D1188" s="2" t="str">
        <f t="shared" si="18"/>
        <v>UTC+2</v>
      </c>
    </row>
    <row r="1189" spans="1:4" x14ac:dyDescent="0.25">
      <c r="A1189">
        <v>27963</v>
      </c>
      <c r="B1189">
        <v>1</v>
      </c>
      <c r="C1189" s="2">
        <v>44308.346705448719</v>
      </c>
      <c r="D1189" s="2" t="str">
        <f t="shared" si="18"/>
        <v>UTC+1</v>
      </c>
    </row>
    <row r="1190" spans="1:4" x14ac:dyDescent="0.25">
      <c r="A1190">
        <v>27969</v>
      </c>
      <c r="B1190">
        <v>0</v>
      </c>
      <c r="C1190" s="2">
        <v>44313.383803846162</v>
      </c>
      <c r="D1190" s="2" t="str">
        <f t="shared" si="18"/>
        <v>UTC+0</v>
      </c>
    </row>
    <row r="1191" spans="1:4" x14ac:dyDescent="0.25">
      <c r="A1191">
        <v>27995</v>
      </c>
      <c r="B1191">
        <v>2</v>
      </c>
      <c r="C1191" s="2">
        <v>44313.913164921658</v>
      </c>
      <c r="D1191" s="2" t="str">
        <f t="shared" si="18"/>
        <v>UTC+2</v>
      </c>
    </row>
    <row r="1192" spans="1:4" x14ac:dyDescent="0.25">
      <c r="A1192">
        <v>28025</v>
      </c>
      <c r="B1192">
        <v>0</v>
      </c>
      <c r="C1192" s="2">
        <v>44357.313370334756</v>
      </c>
      <c r="D1192" s="2" t="str">
        <f t="shared" si="18"/>
        <v>UTC+0</v>
      </c>
    </row>
    <row r="1193" spans="1:4" x14ac:dyDescent="0.25">
      <c r="A1193">
        <v>28027</v>
      </c>
      <c r="B1193">
        <v>2</v>
      </c>
      <c r="C1193" s="2">
        <v>44335.703975605415</v>
      </c>
      <c r="D1193" s="2" t="str">
        <f t="shared" si="18"/>
        <v>UTC+2</v>
      </c>
    </row>
    <row r="1194" spans="1:4" x14ac:dyDescent="0.25">
      <c r="A1194">
        <v>28041</v>
      </c>
      <c r="B1194">
        <v>0</v>
      </c>
      <c r="C1194" s="2">
        <v>44341.963507336179</v>
      </c>
      <c r="D1194" s="2" t="str">
        <f t="shared" si="18"/>
        <v>UTC+0</v>
      </c>
    </row>
    <row r="1195" spans="1:4" x14ac:dyDescent="0.25">
      <c r="A1195">
        <v>28076</v>
      </c>
      <c r="B1195">
        <v>3</v>
      </c>
      <c r="C1195" s="2">
        <v>44309.294595548439</v>
      </c>
      <c r="D1195" s="2" t="str">
        <f t="shared" si="18"/>
        <v>UTC+3</v>
      </c>
    </row>
    <row r="1196" spans="1:4" x14ac:dyDescent="0.25">
      <c r="A1196">
        <v>28081</v>
      </c>
      <c r="B1196">
        <v>-4</v>
      </c>
      <c r="C1196" s="2">
        <v>44311.951645512825</v>
      </c>
      <c r="D1196" s="2" t="str">
        <f t="shared" si="18"/>
        <v>UTC-4</v>
      </c>
    </row>
    <row r="1197" spans="1:4" x14ac:dyDescent="0.25">
      <c r="A1197">
        <v>28107</v>
      </c>
      <c r="B1197">
        <v>2</v>
      </c>
      <c r="C1197" s="2">
        <v>44310.769349715098</v>
      </c>
      <c r="D1197" s="2" t="str">
        <f t="shared" si="18"/>
        <v>UTC+2</v>
      </c>
    </row>
    <row r="1198" spans="1:4" x14ac:dyDescent="0.25">
      <c r="A1198">
        <v>28133</v>
      </c>
      <c r="B1198">
        <v>1</v>
      </c>
      <c r="C1198" s="2">
        <v>44408.767015455844</v>
      </c>
      <c r="D1198" s="2" t="str">
        <f t="shared" si="18"/>
        <v>UTC+1</v>
      </c>
    </row>
    <row r="1199" spans="1:4" x14ac:dyDescent="0.25">
      <c r="A1199">
        <v>28152</v>
      </c>
      <c r="B1199">
        <v>2</v>
      </c>
      <c r="C1199" s="2">
        <v>44300.349011467231</v>
      </c>
      <c r="D1199" s="2" t="str">
        <f t="shared" si="18"/>
        <v>UTC+2</v>
      </c>
    </row>
    <row r="1200" spans="1:4" x14ac:dyDescent="0.25">
      <c r="A1200">
        <v>28181</v>
      </c>
      <c r="B1200">
        <v>12</v>
      </c>
      <c r="C1200" s="2">
        <v>44314.204382300566</v>
      </c>
      <c r="D1200" s="2" t="str">
        <f t="shared" si="18"/>
        <v>UTC+12</v>
      </c>
    </row>
    <row r="1201" spans="1:4" x14ac:dyDescent="0.25">
      <c r="A1201">
        <v>28248</v>
      </c>
      <c r="B1201">
        <v>2</v>
      </c>
      <c r="C1201" s="2">
        <v>44341.754458511401</v>
      </c>
      <c r="D1201" s="2" t="str">
        <f t="shared" si="18"/>
        <v>UTC+2</v>
      </c>
    </row>
    <row r="1202" spans="1:4" x14ac:dyDescent="0.25">
      <c r="A1202">
        <v>28249</v>
      </c>
      <c r="B1202">
        <v>-5</v>
      </c>
      <c r="C1202" s="2">
        <v>44305.220042236469</v>
      </c>
      <c r="D1202" s="2" t="str">
        <f t="shared" si="18"/>
        <v>UTC-5</v>
      </c>
    </row>
    <row r="1203" spans="1:4" x14ac:dyDescent="0.25">
      <c r="A1203">
        <v>28271</v>
      </c>
      <c r="B1203">
        <v>1</v>
      </c>
      <c r="C1203" s="2">
        <v>44372.304584650999</v>
      </c>
      <c r="D1203" s="2" t="str">
        <f t="shared" si="18"/>
        <v>UTC+1</v>
      </c>
    </row>
    <row r="1204" spans="1:4" x14ac:dyDescent="0.25">
      <c r="A1204">
        <v>28312</v>
      </c>
      <c r="B1204">
        <v>1</v>
      </c>
      <c r="C1204" s="2">
        <v>44355.822987428779</v>
      </c>
      <c r="D1204" s="2" t="str">
        <f t="shared" si="18"/>
        <v>UTC+1</v>
      </c>
    </row>
    <row r="1205" spans="1:4" x14ac:dyDescent="0.25">
      <c r="A1205">
        <v>28378</v>
      </c>
      <c r="B1205">
        <v>1</v>
      </c>
      <c r="C1205" s="2">
        <v>44328.071104273506</v>
      </c>
      <c r="D1205" s="2" t="str">
        <f t="shared" si="18"/>
        <v>UTC+1</v>
      </c>
    </row>
    <row r="1206" spans="1:4" x14ac:dyDescent="0.25">
      <c r="A1206">
        <v>28384</v>
      </c>
      <c r="B1206">
        <v>2</v>
      </c>
      <c r="C1206" s="2">
        <v>44306.497387428775</v>
      </c>
      <c r="D1206" s="2" t="str">
        <f t="shared" si="18"/>
        <v>UTC+2</v>
      </c>
    </row>
    <row r="1207" spans="1:4" x14ac:dyDescent="0.25">
      <c r="A1207">
        <v>28426</v>
      </c>
      <c r="B1207">
        <v>0</v>
      </c>
      <c r="C1207" s="2">
        <v>44372.252348112532</v>
      </c>
      <c r="D1207" s="2" t="str">
        <f t="shared" si="18"/>
        <v>UTC+0</v>
      </c>
    </row>
    <row r="1208" spans="1:4" x14ac:dyDescent="0.25">
      <c r="A1208">
        <v>28429</v>
      </c>
      <c r="B1208">
        <v>12</v>
      </c>
      <c r="C1208" s="2">
        <v>44414.560271937327</v>
      </c>
      <c r="D1208" s="2" t="str">
        <f t="shared" si="18"/>
        <v>UTC+12</v>
      </c>
    </row>
    <row r="1209" spans="1:4" x14ac:dyDescent="0.25">
      <c r="A1209">
        <v>28450</v>
      </c>
      <c r="B1209">
        <v>3</v>
      </c>
      <c r="C1209" s="2">
        <v>44376.019072578347</v>
      </c>
      <c r="D1209" s="2" t="str">
        <f t="shared" si="18"/>
        <v>UTC+3</v>
      </c>
    </row>
    <row r="1210" spans="1:4" x14ac:dyDescent="0.25">
      <c r="A1210">
        <v>28451</v>
      </c>
      <c r="B1210">
        <v>1</v>
      </c>
      <c r="C1210" s="2">
        <v>44345.337835541308</v>
      </c>
      <c r="D1210" s="2" t="str">
        <f t="shared" si="18"/>
        <v>UTC+1</v>
      </c>
    </row>
    <row r="1211" spans="1:4" x14ac:dyDescent="0.25">
      <c r="A1211">
        <v>28457</v>
      </c>
      <c r="B1211">
        <v>6</v>
      </c>
      <c r="C1211" s="2">
        <v>44344.505676994304</v>
      </c>
      <c r="D1211" s="2" t="str">
        <f t="shared" si="18"/>
        <v>UTC+6</v>
      </c>
    </row>
    <row r="1212" spans="1:4" x14ac:dyDescent="0.25">
      <c r="A1212">
        <v>28508</v>
      </c>
      <c r="B1212">
        <v>2</v>
      </c>
      <c r="C1212" s="2">
        <v>44312.872822613957</v>
      </c>
      <c r="D1212" s="2" t="str">
        <f t="shared" si="18"/>
        <v>UTC+2</v>
      </c>
    </row>
    <row r="1213" spans="1:4" x14ac:dyDescent="0.25">
      <c r="A1213">
        <v>28518</v>
      </c>
      <c r="B1213">
        <v>0</v>
      </c>
      <c r="C1213" s="2">
        <v>44389.363879985751</v>
      </c>
      <c r="D1213" s="2" t="str">
        <f t="shared" si="18"/>
        <v>UTC+0</v>
      </c>
    </row>
    <row r="1214" spans="1:4" x14ac:dyDescent="0.25">
      <c r="A1214">
        <v>28553</v>
      </c>
      <c r="B1214">
        <v>1</v>
      </c>
      <c r="C1214" s="2">
        <v>44339.833615633899</v>
      </c>
      <c r="D1214" s="2" t="str">
        <f t="shared" si="18"/>
        <v>UTC+1</v>
      </c>
    </row>
    <row r="1215" spans="1:4" x14ac:dyDescent="0.25">
      <c r="A1215">
        <v>28554</v>
      </c>
      <c r="B1215">
        <v>12</v>
      </c>
      <c r="C1215" s="2">
        <v>44372.861972115381</v>
      </c>
      <c r="D1215" s="2" t="str">
        <f t="shared" si="18"/>
        <v>UTC+12</v>
      </c>
    </row>
    <row r="1216" spans="1:4" x14ac:dyDescent="0.25">
      <c r="A1216">
        <v>28556</v>
      </c>
      <c r="B1216">
        <v>3</v>
      </c>
      <c r="C1216" s="2">
        <v>44308.76964437322</v>
      </c>
      <c r="D1216" s="2" t="str">
        <f t="shared" si="18"/>
        <v>UTC+3</v>
      </c>
    </row>
    <row r="1217" spans="1:4" x14ac:dyDescent="0.25">
      <c r="A1217">
        <v>28621</v>
      </c>
      <c r="B1217">
        <v>1</v>
      </c>
      <c r="C1217" s="2">
        <v>44427.03118205128</v>
      </c>
      <c r="D1217" s="2" t="str">
        <f t="shared" si="18"/>
        <v>UTC+1</v>
      </c>
    </row>
    <row r="1218" spans="1:4" x14ac:dyDescent="0.25">
      <c r="A1218">
        <v>28638</v>
      </c>
      <c r="B1218">
        <v>1</v>
      </c>
      <c r="C1218" s="2">
        <v>44394.857626317666</v>
      </c>
      <c r="D1218" s="2" t="str">
        <f t="shared" si="18"/>
        <v>UTC+1</v>
      </c>
    </row>
    <row r="1219" spans="1:4" x14ac:dyDescent="0.25">
      <c r="A1219">
        <v>28656</v>
      </c>
      <c r="B1219">
        <v>0</v>
      </c>
      <c r="C1219" s="2">
        <v>44376.898323076923</v>
      </c>
      <c r="D1219" s="2" t="str">
        <f t="shared" ref="D1219:D1282" si="19">VLOOKUP(B1219,$I$2:$J$50,2,0)</f>
        <v>UTC+0</v>
      </c>
    </row>
    <row r="1220" spans="1:4" x14ac:dyDescent="0.25">
      <c r="A1220">
        <v>28666</v>
      </c>
      <c r="B1220">
        <v>0</v>
      </c>
      <c r="C1220" s="2">
        <v>44371.428822578346</v>
      </c>
      <c r="D1220" s="2" t="str">
        <f t="shared" si="19"/>
        <v>UTC+0</v>
      </c>
    </row>
    <row r="1221" spans="1:4" x14ac:dyDescent="0.25">
      <c r="A1221">
        <v>28734</v>
      </c>
      <c r="B1221">
        <v>1</v>
      </c>
      <c r="C1221" s="2">
        <v>44312.352174430198</v>
      </c>
      <c r="D1221" s="2" t="str">
        <f t="shared" si="19"/>
        <v>UTC+1</v>
      </c>
    </row>
    <row r="1222" spans="1:4" x14ac:dyDescent="0.25">
      <c r="A1222">
        <v>28742</v>
      </c>
      <c r="B1222">
        <v>3</v>
      </c>
      <c r="C1222" s="2">
        <v>44299.854335363256</v>
      </c>
      <c r="D1222" s="2" t="str">
        <f t="shared" si="19"/>
        <v>UTC+3</v>
      </c>
    </row>
    <row r="1223" spans="1:4" x14ac:dyDescent="0.25">
      <c r="A1223">
        <v>28768</v>
      </c>
      <c r="B1223">
        <v>1</v>
      </c>
      <c r="C1223" s="2">
        <v>44312.223571011396</v>
      </c>
      <c r="D1223" s="2" t="str">
        <f t="shared" si="19"/>
        <v>UTC+1</v>
      </c>
    </row>
    <row r="1224" spans="1:4" x14ac:dyDescent="0.25">
      <c r="A1224">
        <v>28830</v>
      </c>
      <c r="B1224">
        <v>-8</v>
      </c>
      <c r="C1224" s="2">
        <v>44328.535718696578</v>
      </c>
      <c r="D1224" s="2" t="str">
        <f t="shared" si="19"/>
        <v>UTC-8</v>
      </c>
    </row>
    <row r="1225" spans="1:4" x14ac:dyDescent="0.25">
      <c r="A1225">
        <v>28835</v>
      </c>
      <c r="B1225">
        <v>2</v>
      </c>
      <c r="C1225" s="2">
        <v>44339.698636502842</v>
      </c>
      <c r="D1225" s="2" t="str">
        <f t="shared" si="19"/>
        <v>UTC+2</v>
      </c>
    </row>
    <row r="1226" spans="1:4" x14ac:dyDescent="0.25">
      <c r="A1226">
        <v>28852</v>
      </c>
      <c r="B1226">
        <v>1</v>
      </c>
      <c r="C1226" s="2">
        <v>44373.378630306266</v>
      </c>
      <c r="D1226" s="2" t="str">
        <f t="shared" si="19"/>
        <v>UTC+1</v>
      </c>
    </row>
    <row r="1227" spans="1:4" x14ac:dyDescent="0.25">
      <c r="A1227">
        <v>28876</v>
      </c>
      <c r="B1227">
        <v>3</v>
      </c>
      <c r="C1227" s="2">
        <v>44329.138989707979</v>
      </c>
      <c r="D1227" s="2" t="str">
        <f t="shared" si="19"/>
        <v>UTC+3</v>
      </c>
    </row>
    <row r="1228" spans="1:4" x14ac:dyDescent="0.25">
      <c r="A1228">
        <v>28904</v>
      </c>
      <c r="B1228">
        <v>-4</v>
      </c>
      <c r="C1228" s="2">
        <v>44344.71476175214</v>
      </c>
      <c r="D1228" s="2" t="str">
        <f t="shared" si="19"/>
        <v>UTC-4</v>
      </c>
    </row>
    <row r="1229" spans="1:4" x14ac:dyDescent="0.25">
      <c r="A1229">
        <v>28934</v>
      </c>
      <c r="B1229">
        <v>1</v>
      </c>
      <c r="C1229" s="2">
        <v>44300.106127279207</v>
      </c>
      <c r="D1229" s="2" t="str">
        <f t="shared" si="19"/>
        <v>UTC+1</v>
      </c>
    </row>
    <row r="1230" spans="1:4" x14ac:dyDescent="0.25">
      <c r="A1230">
        <v>28955</v>
      </c>
      <c r="B1230">
        <v>3</v>
      </c>
      <c r="C1230" s="2">
        <v>44393.38763792735</v>
      </c>
      <c r="D1230" s="2" t="str">
        <f t="shared" si="19"/>
        <v>UTC+3</v>
      </c>
    </row>
    <row r="1231" spans="1:4" x14ac:dyDescent="0.25">
      <c r="A1231">
        <v>28978</v>
      </c>
      <c r="B1231">
        <v>0</v>
      </c>
      <c r="C1231" s="2">
        <v>44340.237920762105</v>
      </c>
      <c r="D1231" s="2" t="str">
        <f t="shared" si="19"/>
        <v>UTC+0</v>
      </c>
    </row>
    <row r="1232" spans="1:4" x14ac:dyDescent="0.25">
      <c r="A1232">
        <v>29004</v>
      </c>
      <c r="B1232">
        <v>1</v>
      </c>
      <c r="C1232" s="2">
        <v>44309.165502670941</v>
      </c>
      <c r="D1232" s="2" t="str">
        <f t="shared" si="19"/>
        <v>UTC+1</v>
      </c>
    </row>
    <row r="1233" spans="1:4" x14ac:dyDescent="0.25">
      <c r="A1233">
        <v>29112</v>
      </c>
      <c r="B1233">
        <v>2</v>
      </c>
      <c r="C1233" s="2">
        <v>44347.224676816237</v>
      </c>
      <c r="D1233" s="2" t="str">
        <f t="shared" si="19"/>
        <v>UTC+2</v>
      </c>
    </row>
    <row r="1234" spans="1:4" x14ac:dyDescent="0.25">
      <c r="A1234">
        <v>29192</v>
      </c>
      <c r="B1234">
        <v>1</v>
      </c>
      <c r="C1234" s="2">
        <v>44314.531934009974</v>
      </c>
      <c r="D1234" s="2" t="str">
        <f t="shared" si="19"/>
        <v>UTC+1</v>
      </c>
    </row>
    <row r="1235" spans="1:4" x14ac:dyDescent="0.25">
      <c r="A1235">
        <v>29219</v>
      </c>
      <c r="B1235">
        <v>1</v>
      </c>
      <c r="C1235" s="2">
        <v>44313.109998254986</v>
      </c>
      <c r="D1235" s="2" t="str">
        <f t="shared" si="19"/>
        <v>UTC+1</v>
      </c>
    </row>
    <row r="1236" spans="1:4" x14ac:dyDescent="0.25">
      <c r="A1236">
        <v>29328</v>
      </c>
      <c r="B1236">
        <v>2</v>
      </c>
      <c r="C1236" s="2">
        <v>44344.696024287747</v>
      </c>
      <c r="D1236" s="2" t="str">
        <f t="shared" si="19"/>
        <v>UTC+2</v>
      </c>
    </row>
    <row r="1237" spans="1:4" x14ac:dyDescent="0.25">
      <c r="A1237">
        <v>29385</v>
      </c>
      <c r="B1237">
        <v>0</v>
      </c>
      <c r="C1237" s="2">
        <v>44358.65706014957</v>
      </c>
      <c r="D1237" s="2" t="str">
        <f t="shared" si="19"/>
        <v>UTC+0</v>
      </c>
    </row>
    <row r="1238" spans="1:4" x14ac:dyDescent="0.25">
      <c r="A1238">
        <v>29459</v>
      </c>
      <c r="B1238">
        <v>2</v>
      </c>
      <c r="C1238" s="2">
        <v>44301.189320512822</v>
      </c>
      <c r="D1238" s="2" t="str">
        <f t="shared" si="19"/>
        <v>UTC+2</v>
      </c>
    </row>
    <row r="1239" spans="1:4" x14ac:dyDescent="0.25">
      <c r="A1239">
        <v>29473</v>
      </c>
      <c r="B1239">
        <v>3</v>
      </c>
      <c r="C1239" s="2">
        <v>44391.209981837601</v>
      </c>
      <c r="D1239" s="2" t="str">
        <f t="shared" si="19"/>
        <v>UTC+3</v>
      </c>
    </row>
    <row r="1240" spans="1:4" x14ac:dyDescent="0.25">
      <c r="A1240">
        <v>29510</v>
      </c>
      <c r="B1240">
        <v>1</v>
      </c>
      <c r="C1240" s="2">
        <v>44353.467382621086</v>
      </c>
      <c r="D1240" s="2" t="str">
        <f t="shared" si="19"/>
        <v>UTC+1</v>
      </c>
    </row>
    <row r="1241" spans="1:4" x14ac:dyDescent="0.25">
      <c r="A1241">
        <v>29568</v>
      </c>
      <c r="B1241">
        <v>2</v>
      </c>
      <c r="C1241" s="2">
        <v>44313.670004843305</v>
      </c>
      <c r="D1241" s="2" t="str">
        <f t="shared" si="19"/>
        <v>UTC+2</v>
      </c>
    </row>
    <row r="1242" spans="1:4" x14ac:dyDescent="0.25">
      <c r="A1242">
        <v>29630</v>
      </c>
      <c r="B1242">
        <v>6</v>
      </c>
      <c r="C1242" s="2">
        <v>44365.605234401715</v>
      </c>
      <c r="D1242" s="2" t="str">
        <f t="shared" si="19"/>
        <v>UTC+6</v>
      </c>
    </row>
    <row r="1243" spans="1:4" x14ac:dyDescent="0.25">
      <c r="A1243">
        <v>29637</v>
      </c>
      <c r="B1243">
        <v>9</v>
      </c>
      <c r="C1243" s="2">
        <v>44374.782154131055</v>
      </c>
      <c r="D1243" s="2" t="str">
        <f t="shared" si="19"/>
        <v>UTC+9</v>
      </c>
    </row>
    <row r="1244" spans="1:4" x14ac:dyDescent="0.25">
      <c r="A1244">
        <v>29649</v>
      </c>
      <c r="B1244">
        <v>0</v>
      </c>
      <c r="C1244" s="2">
        <v>44311.681173076919</v>
      </c>
      <c r="D1244" s="2" t="str">
        <f t="shared" si="19"/>
        <v>UTC+0</v>
      </c>
    </row>
    <row r="1245" spans="1:4" x14ac:dyDescent="0.25">
      <c r="A1245">
        <v>29685</v>
      </c>
      <c r="B1245">
        <v>0</v>
      </c>
      <c r="C1245" s="2">
        <v>44372.099980947292</v>
      </c>
      <c r="D1245" s="2" t="str">
        <f t="shared" si="19"/>
        <v>UTC+0</v>
      </c>
    </row>
    <row r="1246" spans="1:4" x14ac:dyDescent="0.25">
      <c r="A1246">
        <v>29705</v>
      </c>
      <c r="B1246">
        <v>2</v>
      </c>
      <c r="C1246" s="2">
        <v>44404.937875854695</v>
      </c>
      <c r="D1246" s="2" t="str">
        <f t="shared" si="19"/>
        <v>UTC+2</v>
      </c>
    </row>
    <row r="1247" spans="1:4" x14ac:dyDescent="0.25">
      <c r="A1247">
        <v>29733</v>
      </c>
      <c r="B1247">
        <v>0</v>
      </c>
      <c r="C1247" s="2">
        <v>44312.807329309122</v>
      </c>
      <c r="D1247" s="2" t="str">
        <f t="shared" si="19"/>
        <v>UTC+0</v>
      </c>
    </row>
    <row r="1248" spans="1:4" x14ac:dyDescent="0.25">
      <c r="A1248">
        <v>29788</v>
      </c>
      <c r="B1248">
        <v>-3</v>
      </c>
      <c r="C1248" s="2">
        <v>44376.035132870376</v>
      </c>
      <c r="D1248" s="2" t="str">
        <f t="shared" si="19"/>
        <v>UTC-3</v>
      </c>
    </row>
    <row r="1249" spans="1:4" x14ac:dyDescent="0.25">
      <c r="A1249">
        <v>29791</v>
      </c>
      <c r="B1249">
        <v>9</v>
      </c>
      <c r="C1249" s="2">
        <v>44400.501631873216</v>
      </c>
      <c r="D1249" s="2" t="str">
        <f t="shared" si="19"/>
        <v>UTC+9</v>
      </c>
    </row>
    <row r="1250" spans="1:4" x14ac:dyDescent="0.25">
      <c r="A1250">
        <v>29832</v>
      </c>
      <c r="B1250">
        <v>1</v>
      </c>
      <c r="C1250" s="2">
        <v>44307.003050391737</v>
      </c>
      <c r="D1250" s="2" t="str">
        <f t="shared" si="19"/>
        <v>UTC+1</v>
      </c>
    </row>
    <row r="1251" spans="1:4" x14ac:dyDescent="0.25">
      <c r="A1251">
        <v>29864</v>
      </c>
      <c r="B1251">
        <v>2</v>
      </c>
      <c r="C1251" s="2">
        <v>44299.808259579768</v>
      </c>
      <c r="D1251" s="2" t="str">
        <f t="shared" si="19"/>
        <v>UTC+2</v>
      </c>
    </row>
    <row r="1252" spans="1:4" x14ac:dyDescent="0.25">
      <c r="A1252">
        <v>29886</v>
      </c>
      <c r="B1252">
        <v>1</v>
      </c>
      <c r="C1252" s="2">
        <v>44375.579895334762</v>
      </c>
      <c r="D1252" s="2" t="str">
        <f t="shared" si="19"/>
        <v>UTC+1</v>
      </c>
    </row>
    <row r="1253" spans="1:4" x14ac:dyDescent="0.25">
      <c r="A1253">
        <v>29913</v>
      </c>
      <c r="B1253">
        <v>0</v>
      </c>
      <c r="C1253" s="2">
        <v>44338.896917699436</v>
      </c>
      <c r="D1253" s="2" t="str">
        <f t="shared" si="19"/>
        <v>UTC+0</v>
      </c>
    </row>
    <row r="1254" spans="1:4" x14ac:dyDescent="0.25">
      <c r="A1254">
        <v>29919</v>
      </c>
      <c r="B1254">
        <v>11</v>
      </c>
      <c r="C1254" s="2">
        <v>44372.068943340448</v>
      </c>
      <c r="D1254" s="2" t="str">
        <f t="shared" si="19"/>
        <v>UTC+11</v>
      </c>
    </row>
    <row r="1255" spans="1:4" x14ac:dyDescent="0.25">
      <c r="A1255">
        <v>29956</v>
      </c>
      <c r="B1255">
        <v>0</v>
      </c>
      <c r="C1255" s="2">
        <v>44387.330388319082</v>
      </c>
      <c r="D1255" s="2" t="str">
        <f t="shared" si="19"/>
        <v>UTC+0</v>
      </c>
    </row>
    <row r="1256" spans="1:4" x14ac:dyDescent="0.25">
      <c r="A1256">
        <v>29980</v>
      </c>
      <c r="B1256">
        <v>7</v>
      </c>
      <c r="C1256" s="2">
        <v>44393.447648290603</v>
      </c>
      <c r="D1256" s="2" t="str">
        <f t="shared" si="19"/>
        <v>UTC+7</v>
      </c>
    </row>
    <row r="1257" spans="1:4" x14ac:dyDescent="0.25">
      <c r="A1257">
        <v>29990</v>
      </c>
      <c r="B1257">
        <v>2</v>
      </c>
      <c r="C1257" s="2">
        <v>44377.435434472936</v>
      </c>
      <c r="D1257" s="2" t="str">
        <f t="shared" si="19"/>
        <v>UTC+2</v>
      </c>
    </row>
    <row r="1258" spans="1:4" x14ac:dyDescent="0.25">
      <c r="A1258">
        <v>29999</v>
      </c>
      <c r="B1258">
        <v>1</v>
      </c>
      <c r="C1258" s="2">
        <v>44344.181678668087</v>
      </c>
      <c r="D1258" s="2" t="str">
        <f t="shared" si="19"/>
        <v>UTC+1</v>
      </c>
    </row>
    <row r="1259" spans="1:4" x14ac:dyDescent="0.25">
      <c r="A1259">
        <v>30007</v>
      </c>
      <c r="B1259">
        <v>1</v>
      </c>
      <c r="C1259" s="2">
        <v>44315.580690242168</v>
      </c>
      <c r="D1259" s="2" t="str">
        <f t="shared" si="19"/>
        <v>UTC+1</v>
      </c>
    </row>
    <row r="1260" spans="1:4" x14ac:dyDescent="0.25">
      <c r="A1260">
        <v>30046</v>
      </c>
      <c r="B1260">
        <v>1</v>
      </c>
      <c r="C1260" s="2">
        <v>44288.690999679486</v>
      </c>
      <c r="D1260" s="2" t="str">
        <f t="shared" si="19"/>
        <v>UTC+1</v>
      </c>
    </row>
    <row r="1261" spans="1:4" x14ac:dyDescent="0.25">
      <c r="A1261">
        <v>30057</v>
      </c>
      <c r="B1261">
        <v>2</v>
      </c>
      <c r="C1261" s="2">
        <v>44306.344243269232</v>
      </c>
      <c r="D1261" s="2" t="str">
        <f t="shared" si="19"/>
        <v>UTC+2</v>
      </c>
    </row>
    <row r="1262" spans="1:4" x14ac:dyDescent="0.25">
      <c r="A1262">
        <v>30086</v>
      </c>
      <c r="B1262">
        <v>1</v>
      </c>
      <c r="C1262" s="2">
        <v>44344.023262678071</v>
      </c>
      <c r="D1262" s="2" t="str">
        <f t="shared" si="19"/>
        <v>UTC+1</v>
      </c>
    </row>
    <row r="1263" spans="1:4" x14ac:dyDescent="0.25">
      <c r="A1263">
        <v>30087</v>
      </c>
      <c r="B1263">
        <v>2</v>
      </c>
      <c r="C1263" s="2">
        <v>44340.917855982902</v>
      </c>
      <c r="D1263" s="2" t="str">
        <f t="shared" si="19"/>
        <v>UTC+2</v>
      </c>
    </row>
    <row r="1264" spans="1:4" x14ac:dyDescent="0.25">
      <c r="A1264">
        <v>30106</v>
      </c>
      <c r="B1264">
        <v>2</v>
      </c>
      <c r="C1264" s="2">
        <v>44372.713719658124</v>
      </c>
      <c r="D1264" s="2" t="str">
        <f t="shared" si="19"/>
        <v>UTC+2</v>
      </c>
    </row>
    <row r="1265" spans="1:4" x14ac:dyDescent="0.25">
      <c r="A1265">
        <v>30117</v>
      </c>
      <c r="B1265">
        <v>2</v>
      </c>
      <c r="C1265" s="2">
        <v>44380.007707585472</v>
      </c>
      <c r="D1265" s="2" t="str">
        <f t="shared" si="19"/>
        <v>UTC+2</v>
      </c>
    </row>
    <row r="1266" spans="1:4" x14ac:dyDescent="0.25">
      <c r="A1266">
        <v>30142</v>
      </c>
      <c r="B1266">
        <v>2</v>
      </c>
      <c r="C1266" s="2">
        <v>44321.472194586895</v>
      </c>
      <c r="D1266" s="2" t="str">
        <f t="shared" si="19"/>
        <v>UTC+2</v>
      </c>
    </row>
    <row r="1267" spans="1:4" x14ac:dyDescent="0.25">
      <c r="A1267">
        <v>30177</v>
      </c>
      <c r="B1267">
        <v>3</v>
      </c>
      <c r="C1267" s="2">
        <v>44308.3828494302</v>
      </c>
      <c r="D1267" s="2" t="str">
        <f t="shared" si="19"/>
        <v>UTC+3</v>
      </c>
    </row>
    <row r="1268" spans="1:4" x14ac:dyDescent="0.25">
      <c r="A1268">
        <v>30200</v>
      </c>
      <c r="B1268">
        <v>0</v>
      </c>
      <c r="C1268" s="2">
        <v>44287.610191880347</v>
      </c>
      <c r="D1268" s="2" t="str">
        <f t="shared" si="19"/>
        <v>UTC+0</v>
      </c>
    </row>
    <row r="1269" spans="1:4" x14ac:dyDescent="0.25">
      <c r="A1269">
        <v>30222</v>
      </c>
      <c r="B1269">
        <v>1</v>
      </c>
      <c r="C1269" s="2">
        <v>44386.324134864677</v>
      </c>
      <c r="D1269" s="2" t="str">
        <f t="shared" si="19"/>
        <v>UTC+1</v>
      </c>
    </row>
    <row r="1270" spans="1:4" x14ac:dyDescent="0.25">
      <c r="A1270">
        <v>30277</v>
      </c>
      <c r="B1270">
        <v>0</v>
      </c>
      <c r="C1270" s="2">
        <v>44374.994296403136</v>
      </c>
      <c r="D1270" s="2" t="str">
        <f t="shared" si="19"/>
        <v>UTC+0</v>
      </c>
    </row>
    <row r="1271" spans="1:4" x14ac:dyDescent="0.25">
      <c r="A1271">
        <v>30278</v>
      </c>
      <c r="B1271">
        <v>11</v>
      </c>
      <c r="C1271" s="2">
        <v>44380.431258725068</v>
      </c>
      <c r="D1271" s="2" t="str">
        <f t="shared" si="19"/>
        <v>UTC+11</v>
      </c>
    </row>
    <row r="1272" spans="1:4" x14ac:dyDescent="0.25">
      <c r="A1272">
        <v>30282</v>
      </c>
      <c r="B1272">
        <v>4</v>
      </c>
      <c r="C1272" s="2">
        <v>44314.687864494306</v>
      </c>
      <c r="D1272" s="2" t="str">
        <f t="shared" si="19"/>
        <v>UTC+4</v>
      </c>
    </row>
    <row r="1273" spans="1:4" x14ac:dyDescent="0.25">
      <c r="A1273">
        <v>30291</v>
      </c>
      <c r="B1273">
        <v>4</v>
      </c>
      <c r="C1273" s="2">
        <v>44286.298417806269</v>
      </c>
      <c r="D1273" s="2" t="str">
        <f t="shared" si="19"/>
        <v>UTC+4</v>
      </c>
    </row>
    <row r="1274" spans="1:4" x14ac:dyDescent="0.25">
      <c r="A1274">
        <v>30330</v>
      </c>
      <c r="B1274">
        <v>0</v>
      </c>
      <c r="C1274" s="2">
        <v>44406.746092307694</v>
      </c>
      <c r="D1274" s="2" t="str">
        <f t="shared" si="19"/>
        <v>UTC+0</v>
      </c>
    </row>
    <row r="1275" spans="1:4" x14ac:dyDescent="0.25">
      <c r="A1275">
        <v>30342</v>
      </c>
      <c r="B1275">
        <v>0</v>
      </c>
      <c r="C1275" s="2">
        <v>44407.089221688031</v>
      </c>
      <c r="D1275" s="2" t="str">
        <f t="shared" si="19"/>
        <v>UTC+0</v>
      </c>
    </row>
    <row r="1276" spans="1:4" x14ac:dyDescent="0.25">
      <c r="A1276">
        <v>30404</v>
      </c>
      <c r="B1276">
        <v>2</v>
      </c>
      <c r="C1276" s="2">
        <v>44349.17685452279</v>
      </c>
      <c r="D1276" s="2" t="str">
        <f t="shared" si="19"/>
        <v>UTC+2</v>
      </c>
    </row>
    <row r="1277" spans="1:4" x14ac:dyDescent="0.25">
      <c r="A1277">
        <v>30410</v>
      </c>
      <c r="B1277">
        <v>3</v>
      </c>
      <c r="C1277" s="2">
        <v>44316.251762250715</v>
      </c>
      <c r="D1277" s="2" t="str">
        <f t="shared" si="19"/>
        <v>UTC+3</v>
      </c>
    </row>
    <row r="1278" spans="1:4" x14ac:dyDescent="0.25">
      <c r="A1278">
        <v>30412</v>
      </c>
      <c r="B1278">
        <v>0</v>
      </c>
      <c r="C1278" s="2">
        <v>44340.223798717947</v>
      </c>
      <c r="D1278" s="2" t="str">
        <f t="shared" si="19"/>
        <v>UTC+0</v>
      </c>
    </row>
    <row r="1279" spans="1:4" x14ac:dyDescent="0.25">
      <c r="A1279">
        <v>30420</v>
      </c>
      <c r="B1279">
        <v>2</v>
      </c>
      <c r="C1279" s="2">
        <v>44344.764888746438</v>
      </c>
      <c r="D1279" s="2" t="str">
        <f t="shared" si="19"/>
        <v>UTC+2</v>
      </c>
    </row>
    <row r="1280" spans="1:4" x14ac:dyDescent="0.25">
      <c r="A1280">
        <v>30448</v>
      </c>
      <c r="B1280">
        <v>2</v>
      </c>
      <c r="C1280" s="2">
        <v>44309.119466132477</v>
      </c>
      <c r="D1280" s="2" t="str">
        <f t="shared" si="19"/>
        <v>UTC+2</v>
      </c>
    </row>
    <row r="1281" spans="1:4" x14ac:dyDescent="0.25">
      <c r="A1281">
        <v>30462</v>
      </c>
      <c r="B1281">
        <v>3</v>
      </c>
      <c r="C1281" s="2">
        <v>44403.320843945869</v>
      </c>
      <c r="D1281" s="2" t="str">
        <f t="shared" si="19"/>
        <v>UTC+3</v>
      </c>
    </row>
    <row r="1282" spans="1:4" x14ac:dyDescent="0.25">
      <c r="A1282">
        <v>30469</v>
      </c>
      <c r="B1282">
        <v>0</v>
      </c>
      <c r="C1282" s="2">
        <v>44292.997787678069</v>
      </c>
      <c r="D1282" s="2" t="str">
        <f t="shared" si="19"/>
        <v>UTC+0</v>
      </c>
    </row>
    <row r="1283" spans="1:4" x14ac:dyDescent="0.25">
      <c r="A1283">
        <v>30476</v>
      </c>
      <c r="B1283">
        <v>3</v>
      </c>
      <c r="C1283" s="2">
        <v>44359.738022150996</v>
      </c>
      <c r="D1283" s="2" t="str">
        <f t="shared" ref="D1283:D1346" si="20">VLOOKUP(B1283,$I$2:$J$50,2,0)</f>
        <v>UTC+3</v>
      </c>
    </row>
    <row r="1284" spans="1:4" x14ac:dyDescent="0.25">
      <c r="A1284">
        <v>30546</v>
      </c>
      <c r="B1284">
        <v>3</v>
      </c>
      <c r="C1284" s="2">
        <v>44385.654094622507</v>
      </c>
      <c r="D1284" s="2" t="str">
        <f t="shared" si="20"/>
        <v>UTC+3</v>
      </c>
    </row>
    <row r="1285" spans="1:4" x14ac:dyDescent="0.25">
      <c r="A1285">
        <v>30639</v>
      </c>
      <c r="B1285">
        <v>1</v>
      </c>
      <c r="C1285" s="2">
        <v>44303.754663568376</v>
      </c>
      <c r="D1285" s="2" t="str">
        <f t="shared" si="20"/>
        <v>UTC+1</v>
      </c>
    </row>
    <row r="1286" spans="1:4" x14ac:dyDescent="0.25">
      <c r="A1286">
        <v>30656</v>
      </c>
      <c r="B1286">
        <v>2</v>
      </c>
      <c r="C1286" s="2">
        <v>44343.121920797726</v>
      </c>
      <c r="D1286" s="2" t="str">
        <f t="shared" si="20"/>
        <v>UTC+2</v>
      </c>
    </row>
    <row r="1287" spans="1:4" x14ac:dyDescent="0.25">
      <c r="A1287">
        <v>30688</v>
      </c>
      <c r="B1287">
        <v>1</v>
      </c>
      <c r="C1287" s="2">
        <v>44309.646870085468</v>
      </c>
      <c r="D1287" s="2" t="str">
        <f t="shared" si="20"/>
        <v>UTC+1</v>
      </c>
    </row>
    <row r="1288" spans="1:4" x14ac:dyDescent="0.25">
      <c r="A1288">
        <v>30722</v>
      </c>
      <c r="B1288">
        <v>3</v>
      </c>
      <c r="C1288" s="2">
        <v>44406.197921830484</v>
      </c>
      <c r="D1288" s="2" t="str">
        <f t="shared" si="20"/>
        <v>UTC+3</v>
      </c>
    </row>
    <row r="1289" spans="1:4" x14ac:dyDescent="0.25">
      <c r="A1289">
        <v>30737</v>
      </c>
      <c r="B1289">
        <v>0</v>
      </c>
      <c r="C1289" s="2">
        <v>44315.707455698008</v>
      </c>
      <c r="D1289" s="2" t="str">
        <f t="shared" si="20"/>
        <v>UTC+0</v>
      </c>
    </row>
    <row r="1290" spans="1:4" x14ac:dyDescent="0.25">
      <c r="A1290">
        <v>30757</v>
      </c>
      <c r="B1290">
        <v>1</v>
      </c>
      <c r="C1290" s="2">
        <v>44294.76179024217</v>
      </c>
      <c r="D1290" s="2" t="str">
        <f t="shared" si="20"/>
        <v>UTC+1</v>
      </c>
    </row>
    <row r="1291" spans="1:4" x14ac:dyDescent="0.25">
      <c r="A1291">
        <v>30758</v>
      </c>
      <c r="B1291">
        <v>1</v>
      </c>
      <c r="C1291" s="2">
        <v>44309.233694088318</v>
      </c>
      <c r="D1291" s="2" t="str">
        <f t="shared" si="20"/>
        <v>UTC+1</v>
      </c>
    </row>
    <row r="1292" spans="1:4" x14ac:dyDescent="0.25">
      <c r="A1292">
        <v>30775</v>
      </c>
      <c r="B1292">
        <v>1</v>
      </c>
      <c r="C1292" s="2">
        <v>44313.302717094019</v>
      </c>
      <c r="D1292" s="2" t="str">
        <f t="shared" si="20"/>
        <v>UTC+1</v>
      </c>
    </row>
    <row r="1293" spans="1:4" x14ac:dyDescent="0.25">
      <c r="A1293">
        <v>30782</v>
      </c>
      <c r="B1293">
        <v>1</v>
      </c>
      <c r="C1293" s="2">
        <v>44351.98194508547</v>
      </c>
      <c r="D1293" s="2" t="str">
        <f t="shared" si="20"/>
        <v>UTC+1</v>
      </c>
    </row>
    <row r="1294" spans="1:4" x14ac:dyDescent="0.25">
      <c r="A1294">
        <v>30790</v>
      </c>
      <c r="B1294">
        <v>-6</v>
      </c>
      <c r="C1294" s="2">
        <v>44382.286910826209</v>
      </c>
      <c r="D1294" s="2" t="str">
        <f t="shared" si="20"/>
        <v>UTC-6</v>
      </c>
    </row>
    <row r="1295" spans="1:4" x14ac:dyDescent="0.25">
      <c r="A1295">
        <v>30809</v>
      </c>
      <c r="B1295">
        <v>3</v>
      </c>
      <c r="C1295" s="2">
        <v>44380.055389779198</v>
      </c>
      <c r="D1295" s="2" t="str">
        <f t="shared" si="20"/>
        <v>UTC+3</v>
      </c>
    </row>
    <row r="1296" spans="1:4" x14ac:dyDescent="0.25">
      <c r="A1296">
        <v>30834</v>
      </c>
      <c r="B1296">
        <v>3</v>
      </c>
      <c r="C1296" s="2">
        <v>44337.155411004271</v>
      </c>
      <c r="D1296" s="2" t="str">
        <f t="shared" si="20"/>
        <v>UTC+3</v>
      </c>
    </row>
    <row r="1297" spans="1:4" x14ac:dyDescent="0.25">
      <c r="A1297">
        <v>30835</v>
      </c>
      <c r="B1297">
        <v>0</v>
      </c>
      <c r="C1297" s="2">
        <v>44328.903224715104</v>
      </c>
      <c r="D1297" s="2" t="str">
        <f t="shared" si="20"/>
        <v>UTC+0</v>
      </c>
    </row>
    <row r="1298" spans="1:4" x14ac:dyDescent="0.25">
      <c r="A1298">
        <v>30862</v>
      </c>
      <c r="B1298">
        <v>3</v>
      </c>
      <c r="C1298" s="2">
        <v>44296.479831695156</v>
      </c>
      <c r="D1298" s="2" t="str">
        <f t="shared" si="20"/>
        <v>UTC+3</v>
      </c>
    </row>
    <row r="1299" spans="1:4" x14ac:dyDescent="0.25">
      <c r="A1299">
        <v>30863</v>
      </c>
      <c r="B1299">
        <v>2</v>
      </c>
      <c r="C1299" s="2">
        <v>44307.687157086897</v>
      </c>
      <c r="D1299" s="2" t="str">
        <f t="shared" si="20"/>
        <v>UTC+2</v>
      </c>
    </row>
    <row r="1300" spans="1:4" x14ac:dyDescent="0.25">
      <c r="A1300">
        <v>30901</v>
      </c>
      <c r="B1300">
        <v>2</v>
      </c>
      <c r="C1300" s="2">
        <v>44284.992079558404</v>
      </c>
      <c r="D1300" s="2" t="str">
        <f t="shared" si="20"/>
        <v>UTC+2</v>
      </c>
    </row>
    <row r="1301" spans="1:4" x14ac:dyDescent="0.25">
      <c r="A1301">
        <v>30937</v>
      </c>
      <c r="B1301">
        <v>1</v>
      </c>
      <c r="C1301" s="2">
        <v>44376.191871723648</v>
      </c>
      <c r="D1301" s="2" t="str">
        <f t="shared" si="20"/>
        <v>UTC+1</v>
      </c>
    </row>
    <row r="1302" spans="1:4" x14ac:dyDescent="0.25">
      <c r="A1302">
        <v>30974</v>
      </c>
      <c r="B1302">
        <v>2</v>
      </c>
      <c r="C1302" s="2">
        <v>44301.201894408834</v>
      </c>
      <c r="D1302" s="2" t="str">
        <f t="shared" si="20"/>
        <v>UTC+2</v>
      </c>
    </row>
    <row r="1303" spans="1:4" x14ac:dyDescent="0.25">
      <c r="A1303">
        <v>30983</v>
      </c>
      <c r="B1303">
        <v>1</v>
      </c>
      <c r="C1303" s="2">
        <v>44408.008682336185</v>
      </c>
      <c r="D1303" s="2" t="str">
        <f t="shared" si="20"/>
        <v>UTC+1</v>
      </c>
    </row>
    <row r="1304" spans="1:4" x14ac:dyDescent="0.25">
      <c r="A1304">
        <v>31008</v>
      </c>
      <c r="B1304">
        <v>2</v>
      </c>
      <c r="C1304" s="2">
        <v>44349.293910327637</v>
      </c>
      <c r="D1304" s="2" t="str">
        <f t="shared" si="20"/>
        <v>UTC+2</v>
      </c>
    </row>
    <row r="1305" spans="1:4" x14ac:dyDescent="0.25">
      <c r="A1305">
        <v>31024</v>
      </c>
      <c r="B1305">
        <v>2</v>
      </c>
      <c r="C1305" s="2">
        <v>44295.388730982908</v>
      </c>
      <c r="D1305" s="2" t="str">
        <f t="shared" si="20"/>
        <v>UTC+2</v>
      </c>
    </row>
    <row r="1306" spans="1:4" x14ac:dyDescent="0.25">
      <c r="A1306">
        <v>31043</v>
      </c>
      <c r="B1306">
        <v>3</v>
      </c>
      <c r="C1306" s="2">
        <v>44372.815792984329</v>
      </c>
      <c r="D1306" s="2" t="str">
        <f t="shared" si="20"/>
        <v>UTC+3</v>
      </c>
    </row>
    <row r="1307" spans="1:4" x14ac:dyDescent="0.25">
      <c r="A1307">
        <v>31060</v>
      </c>
      <c r="B1307">
        <v>1</v>
      </c>
      <c r="C1307" s="2">
        <v>44373.167207122511</v>
      </c>
      <c r="D1307" s="2" t="str">
        <f t="shared" si="20"/>
        <v>UTC+1</v>
      </c>
    </row>
    <row r="1308" spans="1:4" x14ac:dyDescent="0.25">
      <c r="A1308">
        <v>31067</v>
      </c>
      <c r="B1308">
        <v>3</v>
      </c>
      <c r="C1308" s="2">
        <v>44298.471860078345</v>
      </c>
      <c r="D1308" s="2" t="str">
        <f t="shared" si="20"/>
        <v>UTC+3</v>
      </c>
    </row>
    <row r="1309" spans="1:4" x14ac:dyDescent="0.25">
      <c r="A1309">
        <v>31105</v>
      </c>
      <c r="B1309">
        <v>-4</v>
      </c>
      <c r="C1309" s="2">
        <v>44379.22015434473</v>
      </c>
      <c r="D1309" s="2" t="str">
        <f t="shared" si="20"/>
        <v>UTC-4</v>
      </c>
    </row>
    <row r="1310" spans="1:4" x14ac:dyDescent="0.25">
      <c r="A1310">
        <v>31149</v>
      </c>
      <c r="B1310">
        <v>2</v>
      </c>
      <c r="C1310" s="2">
        <v>44308.176013995726</v>
      </c>
      <c r="D1310" s="2" t="str">
        <f t="shared" si="20"/>
        <v>UTC+2</v>
      </c>
    </row>
    <row r="1311" spans="1:4" x14ac:dyDescent="0.25">
      <c r="A1311">
        <v>31167</v>
      </c>
      <c r="B1311">
        <v>3</v>
      </c>
      <c r="C1311" s="2">
        <v>44315.250840170935</v>
      </c>
      <c r="D1311" s="2" t="str">
        <f t="shared" si="20"/>
        <v>UTC+3</v>
      </c>
    </row>
    <row r="1312" spans="1:4" x14ac:dyDescent="0.25">
      <c r="A1312">
        <v>31191</v>
      </c>
      <c r="B1312">
        <v>3</v>
      </c>
      <c r="C1312" s="2">
        <v>44314.340825427353</v>
      </c>
      <c r="D1312" s="2" t="str">
        <f t="shared" si="20"/>
        <v>UTC+3</v>
      </c>
    </row>
    <row r="1313" spans="1:4" x14ac:dyDescent="0.25">
      <c r="A1313">
        <v>31194</v>
      </c>
      <c r="B1313">
        <v>1</v>
      </c>
      <c r="C1313" s="2">
        <v>44376.066145797718</v>
      </c>
      <c r="D1313" s="2" t="str">
        <f t="shared" si="20"/>
        <v>UTC+1</v>
      </c>
    </row>
    <row r="1314" spans="1:4" x14ac:dyDescent="0.25">
      <c r="A1314">
        <v>31199</v>
      </c>
      <c r="B1314">
        <v>1</v>
      </c>
      <c r="C1314" s="2">
        <v>44311.130777742168</v>
      </c>
      <c r="D1314" s="2" t="str">
        <f t="shared" si="20"/>
        <v>UTC+1</v>
      </c>
    </row>
    <row r="1315" spans="1:4" x14ac:dyDescent="0.25">
      <c r="A1315">
        <v>31213</v>
      </c>
      <c r="B1315">
        <v>0</v>
      </c>
      <c r="C1315" s="2">
        <v>44344.261027207976</v>
      </c>
      <c r="D1315" s="2" t="str">
        <f t="shared" si="20"/>
        <v>UTC+0</v>
      </c>
    </row>
    <row r="1316" spans="1:4" x14ac:dyDescent="0.25">
      <c r="A1316">
        <v>31217</v>
      </c>
      <c r="B1316">
        <v>2</v>
      </c>
      <c r="C1316" s="2">
        <v>44344.382861787752</v>
      </c>
      <c r="D1316" s="2" t="str">
        <f t="shared" si="20"/>
        <v>UTC+2</v>
      </c>
    </row>
    <row r="1317" spans="1:4" x14ac:dyDescent="0.25">
      <c r="A1317">
        <v>31232</v>
      </c>
      <c r="B1317">
        <v>1</v>
      </c>
      <c r="C1317" s="2">
        <v>44342.441351602567</v>
      </c>
      <c r="D1317" s="2" t="str">
        <f t="shared" si="20"/>
        <v>UTC+1</v>
      </c>
    </row>
    <row r="1318" spans="1:4" x14ac:dyDescent="0.25">
      <c r="A1318">
        <v>31256</v>
      </c>
      <c r="B1318">
        <v>3</v>
      </c>
      <c r="C1318" s="2">
        <v>44308.832594836182</v>
      </c>
      <c r="D1318" s="2" t="str">
        <f t="shared" si="20"/>
        <v>UTC+3</v>
      </c>
    </row>
    <row r="1319" spans="1:4" x14ac:dyDescent="0.25">
      <c r="A1319">
        <v>31272</v>
      </c>
      <c r="B1319">
        <v>4</v>
      </c>
      <c r="C1319" s="2">
        <v>44394.100132834756</v>
      </c>
      <c r="D1319" s="2" t="str">
        <f t="shared" si="20"/>
        <v>UTC+4</v>
      </c>
    </row>
    <row r="1320" spans="1:4" x14ac:dyDescent="0.25">
      <c r="A1320">
        <v>31288</v>
      </c>
      <c r="B1320">
        <v>1</v>
      </c>
      <c r="C1320" s="2">
        <v>44324.787141809124</v>
      </c>
      <c r="D1320" s="2" t="str">
        <f t="shared" si="20"/>
        <v>UTC+1</v>
      </c>
    </row>
    <row r="1321" spans="1:4" x14ac:dyDescent="0.25">
      <c r="A1321">
        <v>31326</v>
      </c>
      <c r="B1321">
        <v>2</v>
      </c>
      <c r="C1321" s="2">
        <v>44330.697846011397</v>
      </c>
      <c r="D1321" s="2" t="str">
        <f t="shared" si="20"/>
        <v>UTC+2</v>
      </c>
    </row>
    <row r="1322" spans="1:4" x14ac:dyDescent="0.25">
      <c r="A1322">
        <v>31348</v>
      </c>
      <c r="B1322">
        <v>3</v>
      </c>
      <c r="C1322" s="2">
        <v>44309.174451103994</v>
      </c>
      <c r="D1322" s="2" t="str">
        <f t="shared" si="20"/>
        <v>UTC+3</v>
      </c>
    </row>
    <row r="1323" spans="1:4" x14ac:dyDescent="0.25">
      <c r="A1323">
        <v>31349</v>
      </c>
      <c r="B1323">
        <v>6</v>
      </c>
      <c r="C1323" s="2">
        <v>44310.655258475788</v>
      </c>
      <c r="D1323" s="2" t="str">
        <f t="shared" si="20"/>
        <v>UTC+6</v>
      </c>
    </row>
    <row r="1324" spans="1:4" x14ac:dyDescent="0.25">
      <c r="A1324">
        <v>31361</v>
      </c>
      <c r="B1324">
        <v>1</v>
      </c>
      <c r="C1324" s="2">
        <v>44307.892696937328</v>
      </c>
      <c r="D1324" s="2" t="str">
        <f t="shared" si="20"/>
        <v>UTC+1</v>
      </c>
    </row>
    <row r="1325" spans="1:4" x14ac:dyDescent="0.25">
      <c r="A1325">
        <v>31367</v>
      </c>
      <c r="B1325">
        <v>3</v>
      </c>
      <c r="C1325" s="2">
        <v>44345.521723076919</v>
      </c>
      <c r="D1325" s="2" t="str">
        <f t="shared" si="20"/>
        <v>UTC+3</v>
      </c>
    </row>
    <row r="1326" spans="1:4" x14ac:dyDescent="0.25">
      <c r="A1326">
        <v>31396</v>
      </c>
      <c r="B1326">
        <v>9</v>
      </c>
      <c r="C1326" s="2">
        <v>44364.939639102566</v>
      </c>
      <c r="D1326" s="2" t="str">
        <f t="shared" si="20"/>
        <v>UTC+9</v>
      </c>
    </row>
    <row r="1327" spans="1:4" x14ac:dyDescent="0.25">
      <c r="A1327">
        <v>31405</v>
      </c>
      <c r="B1327">
        <v>0</v>
      </c>
      <c r="C1327" s="2">
        <v>44312.31172959401</v>
      </c>
      <c r="D1327" s="2" t="str">
        <f t="shared" si="20"/>
        <v>UTC+0</v>
      </c>
    </row>
    <row r="1328" spans="1:4" x14ac:dyDescent="0.25">
      <c r="A1328">
        <v>31406</v>
      </c>
      <c r="B1328">
        <v>3</v>
      </c>
      <c r="C1328" s="2">
        <v>44294.091985292027</v>
      </c>
      <c r="D1328" s="2" t="str">
        <f t="shared" si="20"/>
        <v>UTC+3</v>
      </c>
    </row>
    <row r="1329" spans="1:4" x14ac:dyDescent="0.25">
      <c r="A1329">
        <v>31439</v>
      </c>
      <c r="B1329">
        <v>3</v>
      </c>
      <c r="C1329" s="2">
        <v>44310.75690758547</v>
      </c>
      <c r="D1329" s="2" t="str">
        <f t="shared" si="20"/>
        <v>UTC+3</v>
      </c>
    </row>
    <row r="1330" spans="1:4" x14ac:dyDescent="0.25">
      <c r="A1330">
        <v>31449</v>
      </c>
      <c r="B1330">
        <v>0</v>
      </c>
      <c r="C1330" s="2">
        <v>44309.899989992882</v>
      </c>
      <c r="D1330" s="2" t="str">
        <f t="shared" si="20"/>
        <v>UTC+0</v>
      </c>
    </row>
    <row r="1331" spans="1:4" x14ac:dyDescent="0.25">
      <c r="A1331">
        <v>31479</v>
      </c>
      <c r="B1331">
        <v>3</v>
      </c>
      <c r="C1331" s="2">
        <v>44315.89328789174</v>
      </c>
      <c r="D1331" s="2" t="str">
        <f t="shared" si="20"/>
        <v>UTC+3</v>
      </c>
    </row>
    <row r="1332" spans="1:4" x14ac:dyDescent="0.25">
      <c r="A1332">
        <v>31480</v>
      </c>
      <c r="B1332">
        <v>1</v>
      </c>
      <c r="C1332" s="2">
        <v>44310.495122364671</v>
      </c>
      <c r="D1332" s="2" t="str">
        <f t="shared" si="20"/>
        <v>UTC+1</v>
      </c>
    </row>
    <row r="1333" spans="1:4" x14ac:dyDescent="0.25">
      <c r="A1333">
        <v>31487</v>
      </c>
      <c r="B1333">
        <v>0</v>
      </c>
      <c r="C1333" s="2">
        <v>44342.219945334757</v>
      </c>
      <c r="D1333" s="2" t="str">
        <f t="shared" si="20"/>
        <v>UTC+0</v>
      </c>
    </row>
    <row r="1334" spans="1:4" x14ac:dyDescent="0.25">
      <c r="A1334">
        <v>31492</v>
      </c>
      <c r="B1334">
        <v>1</v>
      </c>
      <c r="C1334" s="2">
        <v>44347.22386014957</v>
      </c>
      <c r="D1334" s="2" t="str">
        <f t="shared" si="20"/>
        <v>UTC+1</v>
      </c>
    </row>
    <row r="1335" spans="1:4" x14ac:dyDescent="0.25">
      <c r="A1335">
        <v>31504</v>
      </c>
      <c r="B1335">
        <v>3</v>
      </c>
      <c r="C1335" s="2">
        <v>44352.657968660969</v>
      </c>
      <c r="D1335" s="2" t="str">
        <f t="shared" si="20"/>
        <v>UTC+3</v>
      </c>
    </row>
    <row r="1336" spans="1:4" x14ac:dyDescent="0.25">
      <c r="A1336">
        <v>31520</v>
      </c>
      <c r="B1336">
        <v>3</v>
      </c>
      <c r="C1336" s="2">
        <v>44405.99398230057</v>
      </c>
      <c r="D1336" s="2" t="str">
        <f t="shared" si="20"/>
        <v>UTC+3</v>
      </c>
    </row>
    <row r="1337" spans="1:4" x14ac:dyDescent="0.25">
      <c r="A1337">
        <v>31522</v>
      </c>
      <c r="B1337">
        <v>2</v>
      </c>
      <c r="C1337" s="2">
        <v>44329.921326103991</v>
      </c>
      <c r="D1337" s="2" t="str">
        <f t="shared" si="20"/>
        <v>UTC+2</v>
      </c>
    </row>
    <row r="1338" spans="1:4" x14ac:dyDescent="0.25">
      <c r="A1338">
        <v>31523</v>
      </c>
      <c r="B1338">
        <v>1</v>
      </c>
      <c r="C1338" s="2">
        <v>44295.718158725067</v>
      </c>
      <c r="D1338" s="2" t="str">
        <f t="shared" si="20"/>
        <v>UTC+1</v>
      </c>
    </row>
    <row r="1339" spans="1:4" x14ac:dyDescent="0.25">
      <c r="A1339">
        <v>31551</v>
      </c>
      <c r="B1339">
        <v>2</v>
      </c>
      <c r="C1339" s="2">
        <v>44374.948345762103</v>
      </c>
      <c r="D1339" s="2" t="str">
        <f t="shared" si="20"/>
        <v>UTC+2</v>
      </c>
    </row>
    <row r="1340" spans="1:4" x14ac:dyDescent="0.25">
      <c r="A1340">
        <v>31561</v>
      </c>
      <c r="B1340">
        <v>2</v>
      </c>
      <c r="C1340" s="2">
        <v>44377.253829131048</v>
      </c>
      <c r="D1340" s="2" t="str">
        <f t="shared" si="20"/>
        <v>UTC+2</v>
      </c>
    </row>
    <row r="1341" spans="1:4" x14ac:dyDescent="0.25">
      <c r="A1341">
        <v>31576</v>
      </c>
      <c r="B1341">
        <v>3</v>
      </c>
      <c r="C1341" s="2">
        <v>44374.315872649568</v>
      </c>
      <c r="D1341" s="2" t="str">
        <f t="shared" si="20"/>
        <v>UTC+3</v>
      </c>
    </row>
    <row r="1342" spans="1:4" x14ac:dyDescent="0.25">
      <c r="A1342">
        <v>31624</v>
      </c>
      <c r="B1342">
        <v>3</v>
      </c>
      <c r="C1342" s="2">
        <v>44295.771144301987</v>
      </c>
      <c r="D1342" s="2" t="str">
        <f t="shared" si="20"/>
        <v>UTC+3</v>
      </c>
    </row>
    <row r="1343" spans="1:4" x14ac:dyDescent="0.25">
      <c r="A1343">
        <v>31650</v>
      </c>
      <c r="B1343">
        <v>7</v>
      </c>
      <c r="C1343" s="2">
        <v>44309.85097610399</v>
      </c>
      <c r="D1343" s="2" t="str">
        <f t="shared" si="20"/>
        <v>UTC+7</v>
      </c>
    </row>
    <row r="1344" spans="1:4" x14ac:dyDescent="0.25">
      <c r="A1344">
        <v>31658</v>
      </c>
      <c r="B1344">
        <v>3</v>
      </c>
      <c r="C1344" s="2">
        <v>44311.843957585472</v>
      </c>
      <c r="D1344" s="2" t="str">
        <f t="shared" si="20"/>
        <v>UTC+3</v>
      </c>
    </row>
    <row r="1345" spans="1:4" x14ac:dyDescent="0.25">
      <c r="A1345">
        <v>31679</v>
      </c>
      <c r="B1345">
        <v>1</v>
      </c>
      <c r="C1345" s="2">
        <v>44330.042255733621</v>
      </c>
      <c r="D1345" s="2" t="str">
        <f t="shared" si="20"/>
        <v>UTC+1</v>
      </c>
    </row>
    <row r="1346" spans="1:4" x14ac:dyDescent="0.25">
      <c r="A1346">
        <v>31680</v>
      </c>
      <c r="B1346">
        <v>1</v>
      </c>
      <c r="C1346" s="2">
        <v>44372.721913105415</v>
      </c>
      <c r="D1346" s="2" t="str">
        <f t="shared" si="20"/>
        <v>UTC+1</v>
      </c>
    </row>
    <row r="1347" spans="1:4" x14ac:dyDescent="0.25">
      <c r="A1347">
        <v>31697</v>
      </c>
      <c r="B1347">
        <v>5</v>
      </c>
      <c r="C1347" s="2">
        <v>44435.432678846155</v>
      </c>
      <c r="D1347" s="2" t="str">
        <f t="shared" ref="D1347:D1410" si="21">VLOOKUP(B1347,$I$2:$J$50,2,0)</f>
        <v>UTC+5</v>
      </c>
    </row>
    <row r="1348" spans="1:4" x14ac:dyDescent="0.25">
      <c r="A1348">
        <v>31816</v>
      </c>
      <c r="B1348">
        <v>1</v>
      </c>
      <c r="C1348" s="2">
        <v>44344.549600641025</v>
      </c>
      <c r="D1348" s="2" t="str">
        <f t="shared" si="21"/>
        <v>UTC+1</v>
      </c>
    </row>
    <row r="1349" spans="1:4" x14ac:dyDescent="0.25">
      <c r="A1349">
        <v>31825</v>
      </c>
      <c r="B1349">
        <v>2</v>
      </c>
      <c r="C1349" s="2">
        <v>44296.277823575496</v>
      </c>
      <c r="D1349" s="2" t="str">
        <f t="shared" si="21"/>
        <v>UTC+2</v>
      </c>
    </row>
    <row r="1350" spans="1:4" x14ac:dyDescent="0.25">
      <c r="A1350">
        <v>31842</v>
      </c>
      <c r="B1350">
        <v>9</v>
      </c>
      <c r="C1350" s="2">
        <v>44340.000540170935</v>
      </c>
      <c r="D1350" s="2" t="str">
        <f t="shared" si="21"/>
        <v>UTC+9</v>
      </c>
    </row>
    <row r="1351" spans="1:4" x14ac:dyDescent="0.25">
      <c r="A1351">
        <v>31860</v>
      </c>
      <c r="B1351">
        <v>3</v>
      </c>
      <c r="C1351" s="2">
        <v>44302.56904490741</v>
      </c>
      <c r="D1351" s="2" t="str">
        <f t="shared" si="21"/>
        <v>UTC+3</v>
      </c>
    </row>
    <row r="1352" spans="1:4" x14ac:dyDescent="0.25">
      <c r="A1352">
        <v>31865</v>
      </c>
      <c r="B1352">
        <v>-4</v>
      </c>
      <c r="C1352" s="2">
        <v>44340.439276103985</v>
      </c>
      <c r="D1352" s="2" t="str">
        <f t="shared" si="21"/>
        <v>UTC-4</v>
      </c>
    </row>
    <row r="1353" spans="1:4" x14ac:dyDescent="0.25">
      <c r="A1353">
        <v>31868</v>
      </c>
      <c r="B1353">
        <v>1</v>
      </c>
      <c r="C1353" s="2">
        <v>44341.948951032762</v>
      </c>
      <c r="D1353" s="2" t="str">
        <f t="shared" si="21"/>
        <v>UTC+1</v>
      </c>
    </row>
    <row r="1354" spans="1:4" x14ac:dyDescent="0.25">
      <c r="A1354">
        <v>31891</v>
      </c>
      <c r="B1354">
        <v>1</v>
      </c>
      <c r="C1354" s="2">
        <v>44344.507659650997</v>
      </c>
      <c r="D1354" s="2" t="str">
        <f t="shared" si="21"/>
        <v>UTC+1</v>
      </c>
    </row>
    <row r="1355" spans="1:4" x14ac:dyDescent="0.25">
      <c r="A1355">
        <v>31970</v>
      </c>
      <c r="B1355">
        <v>3</v>
      </c>
      <c r="C1355" s="2">
        <v>44313.569993376062</v>
      </c>
      <c r="D1355" s="2" t="str">
        <f t="shared" si="21"/>
        <v>UTC+3</v>
      </c>
    </row>
    <row r="1356" spans="1:4" x14ac:dyDescent="0.25">
      <c r="A1356">
        <v>31988</v>
      </c>
      <c r="B1356">
        <v>1</v>
      </c>
      <c r="C1356" s="2">
        <v>44290.109115918807</v>
      </c>
      <c r="D1356" s="2" t="str">
        <f t="shared" si="21"/>
        <v>UTC+1</v>
      </c>
    </row>
    <row r="1357" spans="1:4" x14ac:dyDescent="0.25">
      <c r="A1357">
        <v>32010</v>
      </c>
      <c r="B1357">
        <v>2</v>
      </c>
      <c r="C1357" s="2">
        <v>44372.604705947298</v>
      </c>
      <c r="D1357" s="2" t="str">
        <f t="shared" si="21"/>
        <v>UTC+2</v>
      </c>
    </row>
    <row r="1358" spans="1:4" x14ac:dyDescent="0.25">
      <c r="A1358">
        <v>32030</v>
      </c>
      <c r="B1358">
        <v>1</v>
      </c>
      <c r="C1358" s="2">
        <v>44372.709840206553</v>
      </c>
      <c r="D1358" s="2" t="str">
        <f t="shared" si="21"/>
        <v>UTC+1</v>
      </c>
    </row>
    <row r="1359" spans="1:4" x14ac:dyDescent="0.25">
      <c r="A1359">
        <v>32086</v>
      </c>
      <c r="B1359">
        <v>3</v>
      </c>
      <c r="C1359" s="2">
        <v>44308.726532015673</v>
      </c>
      <c r="D1359" s="2" t="str">
        <f t="shared" si="21"/>
        <v>UTC+3</v>
      </c>
    </row>
    <row r="1360" spans="1:4" x14ac:dyDescent="0.25">
      <c r="A1360">
        <v>32092</v>
      </c>
      <c r="B1360">
        <v>-4</v>
      </c>
      <c r="C1360" s="2">
        <v>44372.288887428775</v>
      </c>
      <c r="D1360" s="2" t="str">
        <f t="shared" si="21"/>
        <v>UTC-4</v>
      </c>
    </row>
    <row r="1361" spans="1:4" x14ac:dyDescent="0.25">
      <c r="A1361">
        <v>32100</v>
      </c>
      <c r="B1361">
        <v>11</v>
      </c>
      <c r="C1361" s="2">
        <v>44338.145768269234</v>
      </c>
      <c r="D1361" s="2" t="str">
        <f t="shared" si="21"/>
        <v>UTC+11</v>
      </c>
    </row>
    <row r="1362" spans="1:4" x14ac:dyDescent="0.25">
      <c r="A1362">
        <v>32149</v>
      </c>
      <c r="B1362">
        <v>1</v>
      </c>
      <c r="C1362" s="2">
        <v>44343.713943696588</v>
      </c>
      <c r="D1362" s="2" t="str">
        <f t="shared" si="21"/>
        <v>UTC+1</v>
      </c>
    </row>
    <row r="1363" spans="1:4" x14ac:dyDescent="0.25">
      <c r="A1363">
        <v>32169</v>
      </c>
      <c r="B1363">
        <v>0</v>
      </c>
      <c r="C1363" s="2">
        <v>44316.197334686607</v>
      </c>
      <c r="D1363" s="2" t="str">
        <f t="shared" si="21"/>
        <v>UTC+0</v>
      </c>
    </row>
    <row r="1364" spans="1:4" x14ac:dyDescent="0.25">
      <c r="A1364">
        <v>32194</v>
      </c>
      <c r="B1364">
        <v>1</v>
      </c>
      <c r="C1364" s="2">
        <v>44373.212264458693</v>
      </c>
      <c r="D1364" s="2" t="str">
        <f t="shared" si="21"/>
        <v>UTC+1</v>
      </c>
    </row>
    <row r="1365" spans="1:4" x14ac:dyDescent="0.25">
      <c r="A1365">
        <v>32199</v>
      </c>
      <c r="B1365">
        <v>1</v>
      </c>
      <c r="C1365" s="2">
        <v>44373.201069159542</v>
      </c>
      <c r="D1365" s="2" t="str">
        <f t="shared" si="21"/>
        <v>UTC+1</v>
      </c>
    </row>
    <row r="1366" spans="1:4" x14ac:dyDescent="0.25">
      <c r="A1366">
        <v>32255</v>
      </c>
      <c r="B1366">
        <v>2</v>
      </c>
      <c r="C1366" s="2">
        <v>44374.519597507126</v>
      </c>
      <c r="D1366" s="2" t="str">
        <f t="shared" si="21"/>
        <v>UTC+2</v>
      </c>
    </row>
    <row r="1367" spans="1:4" x14ac:dyDescent="0.25">
      <c r="A1367">
        <v>32275</v>
      </c>
      <c r="B1367">
        <v>3</v>
      </c>
      <c r="C1367" s="2">
        <v>44307.92487795584</v>
      </c>
      <c r="D1367" s="2" t="str">
        <f t="shared" si="21"/>
        <v>UTC+3</v>
      </c>
    </row>
    <row r="1368" spans="1:4" x14ac:dyDescent="0.25">
      <c r="A1368">
        <v>32299</v>
      </c>
      <c r="B1368">
        <v>3</v>
      </c>
      <c r="C1368" s="2">
        <v>44309.051483226496</v>
      </c>
      <c r="D1368" s="2" t="str">
        <f t="shared" si="21"/>
        <v>UTC+3</v>
      </c>
    </row>
    <row r="1369" spans="1:4" x14ac:dyDescent="0.25">
      <c r="A1369">
        <v>32300</v>
      </c>
      <c r="B1369">
        <v>1</v>
      </c>
      <c r="C1369" s="2">
        <v>44309.219611680914</v>
      </c>
      <c r="D1369" s="2" t="str">
        <f t="shared" si="21"/>
        <v>UTC+1</v>
      </c>
    </row>
    <row r="1370" spans="1:4" x14ac:dyDescent="0.25">
      <c r="A1370">
        <v>32345</v>
      </c>
      <c r="B1370">
        <v>4</v>
      </c>
      <c r="C1370" s="2">
        <v>44401.603185149572</v>
      </c>
      <c r="D1370" s="2" t="str">
        <f t="shared" si="21"/>
        <v>UTC+4</v>
      </c>
    </row>
    <row r="1371" spans="1:4" x14ac:dyDescent="0.25">
      <c r="A1371">
        <v>32350</v>
      </c>
      <c r="B1371">
        <v>1</v>
      </c>
      <c r="C1371" s="2">
        <v>44322.136146723649</v>
      </c>
      <c r="D1371" s="2" t="str">
        <f t="shared" si="21"/>
        <v>UTC+1</v>
      </c>
    </row>
    <row r="1372" spans="1:4" x14ac:dyDescent="0.25">
      <c r="A1372">
        <v>32369</v>
      </c>
      <c r="B1372">
        <v>0</v>
      </c>
      <c r="C1372" s="2">
        <v>44310.349110612537</v>
      </c>
      <c r="D1372" s="2" t="str">
        <f t="shared" si="21"/>
        <v>UTC+0</v>
      </c>
    </row>
    <row r="1373" spans="1:4" x14ac:dyDescent="0.25">
      <c r="A1373">
        <v>32372</v>
      </c>
      <c r="B1373">
        <v>7</v>
      </c>
      <c r="C1373" s="2">
        <v>44344.47844113248</v>
      </c>
      <c r="D1373" s="2" t="str">
        <f t="shared" si="21"/>
        <v>UTC+7</v>
      </c>
    </row>
    <row r="1374" spans="1:4" x14ac:dyDescent="0.25">
      <c r="A1374">
        <v>32398</v>
      </c>
      <c r="B1374">
        <v>-5</v>
      </c>
      <c r="C1374" s="2">
        <v>44372.399720904563</v>
      </c>
      <c r="D1374" s="2" t="str">
        <f t="shared" si="21"/>
        <v>UTC-5</v>
      </c>
    </row>
    <row r="1375" spans="1:4" x14ac:dyDescent="0.25">
      <c r="A1375">
        <v>32413</v>
      </c>
      <c r="B1375">
        <v>7</v>
      </c>
      <c r="C1375" s="2">
        <v>44314.305402920232</v>
      </c>
      <c r="D1375" s="2" t="str">
        <f t="shared" si="21"/>
        <v>UTC+7</v>
      </c>
    </row>
    <row r="1376" spans="1:4" x14ac:dyDescent="0.25">
      <c r="A1376">
        <v>32415</v>
      </c>
      <c r="B1376">
        <v>0</v>
      </c>
      <c r="C1376" s="2">
        <v>44390.46813486467</v>
      </c>
      <c r="D1376" s="2" t="str">
        <f t="shared" si="21"/>
        <v>UTC+0</v>
      </c>
    </row>
    <row r="1377" spans="1:4" x14ac:dyDescent="0.25">
      <c r="A1377">
        <v>32464</v>
      </c>
      <c r="B1377">
        <v>6</v>
      </c>
      <c r="C1377" s="2">
        <v>44390.233106837608</v>
      </c>
      <c r="D1377" s="2" t="str">
        <f t="shared" si="21"/>
        <v>UTC+6</v>
      </c>
    </row>
    <row r="1378" spans="1:4" x14ac:dyDescent="0.25">
      <c r="A1378">
        <v>32478</v>
      </c>
      <c r="B1378">
        <v>-7</v>
      </c>
      <c r="C1378" s="2">
        <v>44311.008064031339</v>
      </c>
      <c r="D1378" s="2" t="str">
        <f t="shared" si="21"/>
        <v>UTC-7</v>
      </c>
    </row>
    <row r="1379" spans="1:4" x14ac:dyDescent="0.25">
      <c r="A1379">
        <v>32484</v>
      </c>
      <c r="B1379">
        <v>0</v>
      </c>
      <c r="C1379" s="2">
        <v>44373.640535113955</v>
      </c>
      <c r="D1379" s="2" t="str">
        <f t="shared" si="21"/>
        <v>UTC+0</v>
      </c>
    </row>
    <row r="1380" spans="1:4" x14ac:dyDescent="0.25">
      <c r="A1380">
        <v>32529</v>
      </c>
      <c r="B1380">
        <v>5</v>
      </c>
      <c r="C1380" s="2">
        <v>44346.251703169517</v>
      </c>
      <c r="D1380" s="2" t="str">
        <f t="shared" si="21"/>
        <v>UTC+5</v>
      </c>
    </row>
    <row r="1381" spans="1:4" x14ac:dyDescent="0.25">
      <c r="A1381">
        <v>32530</v>
      </c>
      <c r="B1381">
        <v>6</v>
      </c>
      <c r="C1381" s="2">
        <v>44312.652587678065</v>
      </c>
      <c r="D1381" s="2" t="str">
        <f t="shared" si="21"/>
        <v>UTC+6</v>
      </c>
    </row>
    <row r="1382" spans="1:4" x14ac:dyDescent="0.25">
      <c r="A1382">
        <v>32545</v>
      </c>
      <c r="B1382">
        <v>2</v>
      </c>
      <c r="C1382" s="2">
        <v>44371.957616381769</v>
      </c>
      <c r="D1382" s="2" t="str">
        <f t="shared" si="21"/>
        <v>UTC+2</v>
      </c>
    </row>
    <row r="1383" spans="1:4" x14ac:dyDescent="0.25">
      <c r="A1383">
        <v>32584</v>
      </c>
      <c r="B1383">
        <v>3</v>
      </c>
      <c r="C1383" s="2">
        <v>44346.791234437325</v>
      </c>
      <c r="D1383" s="2" t="str">
        <f t="shared" si="21"/>
        <v>UTC+3</v>
      </c>
    </row>
    <row r="1384" spans="1:4" x14ac:dyDescent="0.25">
      <c r="A1384">
        <v>32596</v>
      </c>
      <c r="B1384">
        <v>2</v>
      </c>
      <c r="C1384" s="2">
        <v>44360.496296652418</v>
      </c>
      <c r="D1384" s="2" t="str">
        <f t="shared" si="21"/>
        <v>UTC+2</v>
      </c>
    </row>
    <row r="1385" spans="1:4" x14ac:dyDescent="0.25">
      <c r="A1385">
        <v>32626</v>
      </c>
      <c r="B1385">
        <v>1</v>
      </c>
      <c r="C1385" s="2">
        <v>44376.78345270655</v>
      </c>
      <c r="D1385" s="2" t="str">
        <f t="shared" si="21"/>
        <v>UTC+1</v>
      </c>
    </row>
    <row r="1386" spans="1:4" x14ac:dyDescent="0.25">
      <c r="A1386">
        <v>32656</v>
      </c>
      <c r="B1386">
        <v>-8</v>
      </c>
      <c r="C1386" s="2">
        <v>44345.652108974355</v>
      </c>
      <c r="D1386" s="2" t="str">
        <f t="shared" si="21"/>
        <v>UTC-8</v>
      </c>
    </row>
    <row r="1387" spans="1:4" x14ac:dyDescent="0.25">
      <c r="A1387">
        <v>32668</v>
      </c>
      <c r="B1387">
        <v>-5</v>
      </c>
      <c r="C1387" s="2">
        <v>44295.610217094021</v>
      </c>
      <c r="D1387" s="2" t="str">
        <f t="shared" si="21"/>
        <v>UTC-5</v>
      </c>
    </row>
    <row r="1388" spans="1:4" x14ac:dyDescent="0.25">
      <c r="A1388">
        <v>32670</v>
      </c>
      <c r="B1388">
        <v>1</v>
      </c>
      <c r="C1388" s="2">
        <v>44323.0051857906</v>
      </c>
      <c r="D1388" s="2" t="str">
        <f t="shared" si="21"/>
        <v>UTC+1</v>
      </c>
    </row>
    <row r="1389" spans="1:4" x14ac:dyDescent="0.25">
      <c r="A1389">
        <v>32671</v>
      </c>
      <c r="B1389">
        <v>1</v>
      </c>
      <c r="C1389" s="2">
        <v>44337.038224715099</v>
      </c>
      <c r="D1389" s="2" t="str">
        <f t="shared" si="21"/>
        <v>UTC+1</v>
      </c>
    </row>
    <row r="1390" spans="1:4" x14ac:dyDescent="0.25">
      <c r="A1390">
        <v>32715</v>
      </c>
      <c r="B1390">
        <v>1</v>
      </c>
      <c r="C1390" s="2">
        <v>44313.962421225071</v>
      </c>
      <c r="D1390" s="2" t="str">
        <f t="shared" si="21"/>
        <v>UTC+1</v>
      </c>
    </row>
    <row r="1391" spans="1:4" x14ac:dyDescent="0.25">
      <c r="A1391">
        <v>32719</v>
      </c>
      <c r="B1391">
        <v>5</v>
      </c>
      <c r="C1391" s="2">
        <v>44388.679925142453</v>
      </c>
      <c r="D1391" s="2" t="str">
        <f t="shared" si="21"/>
        <v>UTC+5</v>
      </c>
    </row>
    <row r="1392" spans="1:4" x14ac:dyDescent="0.25">
      <c r="A1392">
        <v>32728</v>
      </c>
      <c r="B1392">
        <v>1</v>
      </c>
      <c r="C1392" s="2">
        <v>44342.437950676642</v>
      </c>
      <c r="D1392" s="2" t="str">
        <f t="shared" si="21"/>
        <v>UTC+1</v>
      </c>
    </row>
    <row r="1393" spans="1:4" x14ac:dyDescent="0.25">
      <c r="A1393">
        <v>32749</v>
      </c>
      <c r="B1393">
        <v>0</v>
      </c>
      <c r="C1393" s="2">
        <v>44340.941815918806</v>
      </c>
      <c r="D1393" s="2" t="str">
        <f t="shared" si="21"/>
        <v>UTC+0</v>
      </c>
    </row>
    <row r="1394" spans="1:4" x14ac:dyDescent="0.25">
      <c r="A1394">
        <v>32772</v>
      </c>
      <c r="B1394">
        <v>1</v>
      </c>
      <c r="C1394" s="2">
        <v>44297.839845762108</v>
      </c>
      <c r="D1394" s="2" t="str">
        <f t="shared" si="21"/>
        <v>UTC+1</v>
      </c>
    </row>
    <row r="1395" spans="1:4" x14ac:dyDescent="0.25">
      <c r="A1395">
        <v>32844</v>
      </c>
      <c r="B1395">
        <v>1</v>
      </c>
      <c r="C1395" s="2">
        <v>44344.832315669511</v>
      </c>
      <c r="D1395" s="2" t="str">
        <f t="shared" si="21"/>
        <v>UTC+1</v>
      </c>
    </row>
    <row r="1396" spans="1:4" x14ac:dyDescent="0.25">
      <c r="A1396">
        <v>32886</v>
      </c>
      <c r="B1396">
        <v>0</v>
      </c>
      <c r="C1396" s="2">
        <v>44319.917783262106</v>
      </c>
      <c r="D1396" s="2" t="str">
        <f t="shared" si="21"/>
        <v>UTC+0</v>
      </c>
    </row>
    <row r="1397" spans="1:4" x14ac:dyDescent="0.25">
      <c r="A1397">
        <v>32900</v>
      </c>
      <c r="B1397">
        <v>2</v>
      </c>
      <c r="C1397" s="2">
        <v>44404.145283974358</v>
      </c>
      <c r="D1397" s="2" t="str">
        <f t="shared" si="21"/>
        <v>UTC+2</v>
      </c>
    </row>
    <row r="1398" spans="1:4" x14ac:dyDescent="0.25">
      <c r="A1398">
        <v>32924</v>
      </c>
      <c r="B1398">
        <v>1</v>
      </c>
      <c r="C1398" s="2">
        <v>44355.567424145294</v>
      </c>
      <c r="D1398" s="2" t="str">
        <f t="shared" si="21"/>
        <v>UTC+1</v>
      </c>
    </row>
    <row r="1399" spans="1:4" x14ac:dyDescent="0.25">
      <c r="A1399">
        <v>32947</v>
      </c>
      <c r="B1399">
        <v>2</v>
      </c>
      <c r="C1399" s="2">
        <v>44307.358050142451</v>
      </c>
      <c r="D1399" s="2" t="str">
        <f t="shared" si="21"/>
        <v>UTC+2</v>
      </c>
    </row>
    <row r="1400" spans="1:4" x14ac:dyDescent="0.25">
      <c r="A1400">
        <v>32970</v>
      </c>
      <c r="B1400">
        <v>2</v>
      </c>
      <c r="C1400" s="2">
        <v>44297.504456623938</v>
      </c>
      <c r="D1400" s="2" t="str">
        <f t="shared" si="21"/>
        <v>UTC+2</v>
      </c>
    </row>
    <row r="1401" spans="1:4" x14ac:dyDescent="0.25">
      <c r="A1401">
        <v>32980</v>
      </c>
      <c r="B1401">
        <v>-5</v>
      </c>
      <c r="C1401" s="2">
        <v>44355.606857834755</v>
      </c>
      <c r="D1401" s="2" t="str">
        <f t="shared" si="21"/>
        <v>UTC-5</v>
      </c>
    </row>
    <row r="1402" spans="1:4" x14ac:dyDescent="0.25">
      <c r="A1402">
        <v>33019</v>
      </c>
      <c r="B1402">
        <v>1</v>
      </c>
      <c r="C1402" s="2">
        <v>44301.572904843306</v>
      </c>
      <c r="D1402" s="2" t="str">
        <f t="shared" si="21"/>
        <v>UTC+1</v>
      </c>
    </row>
    <row r="1403" spans="1:4" x14ac:dyDescent="0.25">
      <c r="A1403">
        <v>33028</v>
      </c>
      <c r="B1403">
        <v>4</v>
      </c>
      <c r="C1403" s="2">
        <v>44304.737316595441</v>
      </c>
      <c r="D1403" s="2" t="str">
        <f t="shared" si="21"/>
        <v>UTC+4</v>
      </c>
    </row>
    <row r="1404" spans="1:4" x14ac:dyDescent="0.25">
      <c r="A1404">
        <v>33043</v>
      </c>
      <c r="B1404">
        <v>12</v>
      </c>
      <c r="C1404" s="2">
        <v>44342.631274430205</v>
      </c>
      <c r="D1404" s="2" t="str">
        <f t="shared" si="21"/>
        <v>UTC+12</v>
      </c>
    </row>
    <row r="1405" spans="1:4" x14ac:dyDescent="0.25">
      <c r="A1405">
        <v>33062</v>
      </c>
      <c r="B1405">
        <v>1</v>
      </c>
      <c r="C1405" s="2">
        <v>44309.733530413097</v>
      </c>
      <c r="D1405" s="2" t="str">
        <f t="shared" si="21"/>
        <v>UTC+1</v>
      </c>
    </row>
    <row r="1406" spans="1:4" x14ac:dyDescent="0.25">
      <c r="A1406">
        <v>33075</v>
      </c>
      <c r="B1406">
        <v>2</v>
      </c>
      <c r="C1406" s="2">
        <v>44345.644892272088</v>
      </c>
      <c r="D1406" s="2" t="str">
        <f t="shared" si="21"/>
        <v>UTC+2</v>
      </c>
    </row>
    <row r="1407" spans="1:4" x14ac:dyDescent="0.25">
      <c r="A1407">
        <v>33091</v>
      </c>
      <c r="B1407">
        <v>2</v>
      </c>
      <c r="C1407" s="2">
        <v>44384.694973468664</v>
      </c>
      <c r="D1407" s="2" t="str">
        <f t="shared" si="21"/>
        <v>UTC+2</v>
      </c>
    </row>
    <row r="1408" spans="1:4" x14ac:dyDescent="0.25">
      <c r="A1408">
        <v>33128</v>
      </c>
      <c r="B1408">
        <v>1</v>
      </c>
      <c r="C1408" s="2">
        <v>44307.828566844735</v>
      </c>
      <c r="D1408" s="2" t="str">
        <f t="shared" si="21"/>
        <v>UTC+1</v>
      </c>
    </row>
    <row r="1409" spans="1:4" x14ac:dyDescent="0.25">
      <c r="A1409">
        <v>33132</v>
      </c>
      <c r="B1409">
        <v>-8</v>
      </c>
      <c r="C1409" s="2">
        <v>44374.670954843314</v>
      </c>
      <c r="D1409" s="2" t="str">
        <f t="shared" si="21"/>
        <v>UTC-8</v>
      </c>
    </row>
    <row r="1410" spans="1:4" x14ac:dyDescent="0.25">
      <c r="A1410">
        <v>33142</v>
      </c>
      <c r="B1410">
        <v>0</v>
      </c>
      <c r="C1410" s="2">
        <v>44308.155934686605</v>
      </c>
      <c r="D1410" s="2" t="str">
        <f t="shared" si="21"/>
        <v>UTC+0</v>
      </c>
    </row>
    <row r="1411" spans="1:4" x14ac:dyDescent="0.25">
      <c r="A1411">
        <v>33145</v>
      </c>
      <c r="B1411">
        <v>1</v>
      </c>
      <c r="C1411" s="2">
        <v>44315.46558262108</v>
      </c>
      <c r="D1411" s="2" t="str">
        <f t="shared" ref="D1411:D1474" si="22">VLOOKUP(B1411,$I$2:$J$50,2,0)</f>
        <v>UTC+1</v>
      </c>
    </row>
    <row r="1412" spans="1:4" x14ac:dyDescent="0.25">
      <c r="A1412">
        <v>33196</v>
      </c>
      <c r="B1412">
        <v>2</v>
      </c>
      <c r="C1412" s="2">
        <v>44378.196814779207</v>
      </c>
      <c r="D1412" s="2" t="str">
        <f t="shared" si="22"/>
        <v>UTC+2</v>
      </c>
    </row>
    <row r="1413" spans="1:4" x14ac:dyDescent="0.25">
      <c r="A1413">
        <v>33198</v>
      </c>
      <c r="B1413">
        <v>2</v>
      </c>
      <c r="C1413" s="2">
        <v>44304.564909650995</v>
      </c>
      <c r="D1413" s="2" t="str">
        <f t="shared" si="22"/>
        <v>UTC+2</v>
      </c>
    </row>
    <row r="1414" spans="1:4" x14ac:dyDescent="0.25">
      <c r="A1414">
        <v>33213</v>
      </c>
      <c r="B1414">
        <v>0</v>
      </c>
      <c r="C1414" s="2">
        <v>44376.59857143875</v>
      </c>
      <c r="D1414" s="2" t="str">
        <f t="shared" si="22"/>
        <v>UTC+0</v>
      </c>
    </row>
    <row r="1415" spans="1:4" x14ac:dyDescent="0.25">
      <c r="A1415">
        <v>33222</v>
      </c>
      <c r="B1415">
        <v>2</v>
      </c>
      <c r="C1415" s="2">
        <v>44311.284368019944</v>
      </c>
      <c r="D1415" s="2" t="str">
        <f t="shared" si="22"/>
        <v>UTC+2</v>
      </c>
    </row>
    <row r="1416" spans="1:4" x14ac:dyDescent="0.25">
      <c r="A1416">
        <v>33282</v>
      </c>
      <c r="B1416">
        <v>1</v>
      </c>
      <c r="C1416" s="2">
        <v>44371.858605947287</v>
      </c>
      <c r="D1416" s="2" t="str">
        <f t="shared" si="22"/>
        <v>UTC+1</v>
      </c>
    </row>
    <row r="1417" spans="1:4" x14ac:dyDescent="0.25">
      <c r="A1417">
        <v>33299</v>
      </c>
      <c r="B1417">
        <v>1</v>
      </c>
      <c r="C1417" s="2">
        <v>44316.239794871792</v>
      </c>
      <c r="D1417" s="2" t="str">
        <f t="shared" si="22"/>
        <v>UTC+1</v>
      </c>
    </row>
    <row r="1418" spans="1:4" x14ac:dyDescent="0.25">
      <c r="A1418">
        <v>33333</v>
      </c>
      <c r="B1418">
        <v>1</v>
      </c>
      <c r="C1418" s="2">
        <v>44310.327285078347</v>
      </c>
      <c r="D1418" s="2" t="str">
        <f t="shared" si="22"/>
        <v>UTC+1</v>
      </c>
    </row>
    <row r="1419" spans="1:4" x14ac:dyDescent="0.25">
      <c r="A1419">
        <v>33350</v>
      </c>
      <c r="B1419">
        <v>2</v>
      </c>
      <c r="C1419" s="2">
        <v>44383.977658760683</v>
      </c>
      <c r="D1419" s="2" t="str">
        <f t="shared" si="22"/>
        <v>UTC+2</v>
      </c>
    </row>
    <row r="1420" spans="1:4" x14ac:dyDescent="0.25">
      <c r="A1420">
        <v>33351</v>
      </c>
      <c r="B1420">
        <v>0</v>
      </c>
      <c r="C1420" s="2">
        <v>44340.552440206549</v>
      </c>
      <c r="D1420" s="2" t="str">
        <f t="shared" si="22"/>
        <v>UTC+0</v>
      </c>
    </row>
    <row r="1421" spans="1:4" x14ac:dyDescent="0.25">
      <c r="A1421">
        <v>33393</v>
      </c>
      <c r="B1421">
        <v>1</v>
      </c>
      <c r="C1421" s="2">
        <v>44422.470205947291</v>
      </c>
      <c r="D1421" s="2" t="str">
        <f t="shared" si="22"/>
        <v>UTC+1</v>
      </c>
    </row>
    <row r="1422" spans="1:4" x14ac:dyDescent="0.25">
      <c r="A1422">
        <v>33401</v>
      </c>
      <c r="B1422">
        <v>1</v>
      </c>
      <c r="C1422" s="2">
        <v>44322.03120477208</v>
      </c>
      <c r="D1422" s="2" t="str">
        <f t="shared" si="22"/>
        <v>UTC+1</v>
      </c>
    </row>
    <row r="1423" spans="1:4" x14ac:dyDescent="0.25">
      <c r="A1423">
        <v>33450</v>
      </c>
      <c r="B1423">
        <v>1</v>
      </c>
      <c r="C1423" s="2">
        <v>44337.088533511393</v>
      </c>
      <c r="D1423" s="2" t="str">
        <f t="shared" si="22"/>
        <v>UTC+1</v>
      </c>
    </row>
    <row r="1424" spans="1:4" x14ac:dyDescent="0.25">
      <c r="A1424">
        <v>33482</v>
      </c>
      <c r="B1424">
        <v>2</v>
      </c>
      <c r="C1424" s="2">
        <v>44371.38041339031</v>
      </c>
      <c r="D1424" s="2" t="str">
        <f t="shared" si="22"/>
        <v>UTC+2</v>
      </c>
    </row>
    <row r="1425" spans="1:4" x14ac:dyDescent="0.25">
      <c r="A1425">
        <v>33491</v>
      </c>
      <c r="B1425">
        <v>8</v>
      </c>
      <c r="C1425" s="2">
        <v>44371.512337428772</v>
      </c>
      <c r="D1425" s="2" t="str">
        <f t="shared" si="22"/>
        <v>UTC+8</v>
      </c>
    </row>
    <row r="1426" spans="1:4" x14ac:dyDescent="0.25">
      <c r="A1426">
        <v>33561</v>
      </c>
      <c r="B1426">
        <v>5</v>
      </c>
      <c r="C1426" s="2">
        <v>44314.420218447289</v>
      </c>
      <c r="D1426" s="2" t="str">
        <f t="shared" si="22"/>
        <v>UTC+5</v>
      </c>
    </row>
    <row r="1427" spans="1:4" x14ac:dyDescent="0.25">
      <c r="A1427">
        <v>33626</v>
      </c>
      <c r="B1427">
        <v>4</v>
      </c>
      <c r="C1427" s="2">
        <v>44371.846711289181</v>
      </c>
      <c r="D1427" s="2" t="str">
        <f t="shared" si="22"/>
        <v>UTC+4</v>
      </c>
    </row>
    <row r="1428" spans="1:4" x14ac:dyDescent="0.25">
      <c r="A1428">
        <v>33657</v>
      </c>
      <c r="B1428">
        <v>1</v>
      </c>
      <c r="C1428" s="2">
        <v>44315.840298076924</v>
      </c>
      <c r="D1428" s="2" t="str">
        <f t="shared" si="22"/>
        <v>UTC+1</v>
      </c>
    </row>
    <row r="1429" spans="1:4" x14ac:dyDescent="0.25">
      <c r="A1429">
        <v>33683</v>
      </c>
      <c r="B1429">
        <v>3</v>
      </c>
      <c r="C1429" s="2">
        <v>44376.741149465808</v>
      </c>
      <c r="D1429" s="2" t="str">
        <f t="shared" si="22"/>
        <v>UTC+3</v>
      </c>
    </row>
    <row r="1430" spans="1:4" x14ac:dyDescent="0.25">
      <c r="A1430">
        <v>33702</v>
      </c>
      <c r="B1430">
        <v>2</v>
      </c>
      <c r="C1430" s="2">
        <v>44406.650873753562</v>
      </c>
      <c r="D1430" s="2" t="str">
        <f t="shared" si="22"/>
        <v>UTC+2</v>
      </c>
    </row>
    <row r="1431" spans="1:4" x14ac:dyDescent="0.25">
      <c r="A1431">
        <v>33711</v>
      </c>
      <c r="B1431">
        <v>0</v>
      </c>
      <c r="C1431" s="2">
        <v>44343.408033084052</v>
      </c>
      <c r="D1431" s="2" t="str">
        <f t="shared" si="22"/>
        <v>UTC+0</v>
      </c>
    </row>
    <row r="1432" spans="1:4" x14ac:dyDescent="0.25">
      <c r="A1432">
        <v>33723</v>
      </c>
      <c r="B1432">
        <v>2</v>
      </c>
      <c r="C1432" s="2">
        <v>44329.652361965811</v>
      </c>
      <c r="D1432" s="2" t="str">
        <f t="shared" si="22"/>
        <v>UTC+2</v>
      </c>
    </row>
    <row r="1433" spans="1:4" x14ac:dyDescent="0.25">
      <c r="A1433">
        <v>33750</v>
      </c>
      <c r="B1433">
        <v>2</v>
      </c>
      <c r="C1433" s="2">
        <v>44342.19930505698</v>
      </c>
      <c r="D1433" s="2" t="str">
        <f t="shared" si="22"/>
        <v>UTC+2</v>
      </c>
    </row>
    <row r="1434" spans="1:4" x14ac:dyDescent="0.25">
      <c r="A1434">
        <v>33758</v>
      </c>
      <c r="B1434">
        <v>9</v>
      </c>
      <c r="C1434" s="2">
        <v>44340.709870726496</v>
      </c>
      <c r="D1434" s="2" t="str">
        <f t="shared" si="22"/>
        <v>UTC+9</v>
      </c>
    </row>
    <row r="1435" spans="1:4" x14ac:dyDescent="0.25">
      <c r="A1435">
        <v>33797</v>
      </c>
      <c r="B1435">
        <v>8</v>
      </c>
      <c r="C1435" s="2">
        <v>44314.98108561254</v>
      </c>
      <c r="D1435" s="2" t="str">
        <f t="shared" si="22"/>
        <v>UTC+8</v>
      </c>
    </row>
    <row r="1436" spans="1:4" x14ac:dyDescent="0.25">
      <c r="A1436">
        <v>33805</v>
      </c>
      <c r="B1436">
        <v>4</v>
      </c>
      <c r="C1436" s="2">
        <v>44393.639172435898</v>
      </c>
      <c r="D1436" s="2" t="str">
        <f t="shared" si="22"/>
        <v>UTC+4</v>
      </c>
    </row>
    <row r="1437" spans="1:4" x14ac:dyDescent="0.25">
      <c r="A1437">
        <v>33812</v>
      </c>
      <c r="B1437">
        <v>2</v>
      </c>
      <c r="C1437" s="2">
        <v>44286.109423361828</v>
      </c>
      <c r="D1437" s="2" t="str">
        <f t="shared" si="22"/>
        <v>UTC+2</v>
      </c>
    </row>
    <row r="1438" spans="1:4" x14ac:dyDescent="0.25">
      <c r="A1438">
        <v>33847</v>
      </c>
      <c r="B1438">
        <v>0</v>
      </c>
      <c r="C1438" s="2">
        <v>44378.548040633897</v>
      </c>
      <c r="D1438" s="2" t="str">
        <f t="shared" si="22"/>
        <v>UTC+0</v>
      </c>
    </row>
    <row r="1439" spans="1:4" x14ac:dyDescent="0.25">
      <c r="A1439">
        <v>33860</v>
      </c>
      <c r="B1439">
        <v>1</v>
      </c>
      <c r="C1439" s="2">
        <v>44374.247032834755</v>
      </c>
      <c r="D1439" s="2" t="str">
        <f t="shared" si="22"/>
        <v>UTC+1</v>
      </c>
    </row>
    <row r="1440" spans="1:4" x14ac:dyDescent="0.25">
      <c r="A1440">
        <v>33872</v>
      </c>
      <c r="B1440">
        <v>6</v>
      </c>
      <c r="C1440" s="2">
        <v>44340.752407977205</v>
      </c>
      <c r="D1440" s="2" t="str">
        <f t="shared" si="22"/>
        <v>UTC+6</v>
      </c>
    </row>
    <row r="1441" spans="1:4" x14ac:dyDescent="0.25">
      <c r="A1441">
        <v>33899</v>
      </c>
      <c r="B1441">
        <v>1</v>
      </c>
      <c r="C1441" s="2">
        <v>44399.995010292027</v>
      </c>
      <c r="D1441" s="2" t="str">
        <f t="shared" si="22"/>
        <v>UTC+1</v>
      </c>
    </row>
    <row r="1442" spans="1:4" x14ac:dyDescent="0.25">
      <c r="A1442">
        <v>33907</v>
      </c>
      <c r="B1442">
        <v>1</v>
      </c>
      <c r="C1442" s="2">
        <v>44312.284584864676</v>
      </c>
      <c r="D1442" s="2" t="str">
        <f t="shared" si="22"/>
        <v>UTC+1</v>
      </c>
    </row>
    <row r="1443" spans="1:4" x14ac:dyDescent="0.25">
      <c r="A1443">
        <v>33915</v>
      </c>
      <c r="B1443">
        <v>2</v>
      </c>
      <c r="C1443" s="2">
        <v>44344.590555733623</v>
      </c>
      <c r="D1443" s="2" t="str">
        <f t="shared" si="22"/>
        <v>UTC+2</v>
      </c>
    </row>
    <row r="1444" spans="1:4" x14ac:dyDescent="0.25">
      <c r="A1444">
        <v>34036</v>
      </c>
      <c r="B1444">
        <v>2</v>
      </c>
      <c r="C1444" s="2">
        <v>44301.837730270658</v>
      </c>
      <c r="D1444" s="2" t="str">
        <f t="shared" si="22"/>
        <v>UTC+2</v>
      </c>
    </row>
    <row r="1445" spans="1:4" x14ac:dyDescent="0.25">
      <c r="A1445">
        <v>34039</v>
      </c>
      <c r="B1445">
        <v>0</v>
      </c>
      <c r="C1445" s="2">
        <v>44299.30817820513</v>
      </c>
      <c r="D1445" s="2" t="str">
        <f t="shared" si="22"/>
        <v>UTC+0</v>
      </c>
    </row>
    <row r="1446" spans="1:4" x14ac:dyDescent="0.25">
      <c r="A1446">
        <v>34040</v>
      </c>
      <c r="B1446">
        <v>1</v>
      </c>
      <c r="C1446" s="2">
        <v>44345.072415633906</v>
      </c>
      <c r="D1446" s="2" t="str">
        <f t="shared" si="22"/>
        <v>UTC+1</v>
      </c>
    </row>
    <row r="1447" spans="1:4" x14ac:dyDescent="0.25">
      <c r="A1447">
        <v>34043</v>
      </c>
      <c r="B1447">
        <v>0</v>
      </c>
      <c r="C1447" s="2">
        <v>44296.844529309121</v>
      </c>
      <c r="D1447" s="2" t="str">
        <f t="shared" si="22"/>
        <v>UTC+0</v>
      </c>
    </row>
    <row r="1448" spans="1:4" x14ac:dyDescent="0.25">
      <c r="A1448">
        <v>34107</v>
      </c>
      <c r="B1448">
        <v>3</v>
      </c>
      <c r="C1448" s="2">
        <v>44374.369929131048</v>
      </c>
      <c r="D1448" s="2" t="str">
        <f t="shared" si="22"/>
        <v>UTC+3</v>
      </c>
    </row>
    <row r="1449" spans="1:4" x14ac:dyDescent="0.25">
      <c r="A1449">
        <v>34132</v>
      </c>
      <c r="B1449">
        <v>0</v>
      </c>
      <c r="C1449" s="2">
        <v>44398.103484223648</v>
      </c>
      <c r="D1449" s="2" t="str">
        <f t="shared" si="22"/>
        <v>UTC+0</v>
      </c>
    </row>
    <row r="1450" spans="1:4" x14ac:dyDescent="0.25">
      <c r="A1450">
        <v>34209</v>
      </c>
      <c r="B1450">
        <v>1</v>
      </c>
      <c r="C1450" s="2">
        <v>44315.309592948717</v>
      </c>
      <c r="D1450" s="2" t="str">
        <f t="shared" si="22"/>
        <v>UTC+1</v>
      </c>
    </row>
    <row r="1451" spans="1:4" x14ac:dyDescent="0.25">
      <c r="A1451">
        <v>34217</v>
      </c>
      <c r="B1451">
        <v>0</v>
      </c>
      <c r="C1451" s="2">
        <v>44408.03350982906</v>
      </c>
      <c r="D1451" s="2" t="str">
        <f t="shared" si="22"/>
        <v>UTC+0</v>
      </c>
    </row>
    <row r="1452" spans="1:4" x14ac:dyDescent="0.25">
      <c r="A1452">
        <v>34272</v>
      </c>
      <c r="B1452">
        <v>0</v>
      </c>
      <c r="C1452" s="2">
        <v>44306.876890847576</v>
      </c>
      <c r="D1452" s="2" t="str">
        <f t="shared" si="22"/>
        <v>UTC+0</v>
      </c>
    </row>
    <row r="1453" spans="1:4" x14ac:dyDescent="0.25">
      <c r="A1453">
        <v>34288</v>
      </c>
      <c r="B1453">
        <v>2</v>
      </c>
      <c r="C1453" s="2">
        <v>44393.301808974364</v>
      </c>
      <c r="D1453" s="2" t="str">
        <f t="shared" si="22"/>
        <v>UTC+2</v>
      </c>
    </row>
    <row r="1454" spans="1:4" x14ac:dyDescent="0.25">
      <c r="A1454">
        <v>34336</v>
      </c>
      <c r="B1454">
        <v>1</v>
      </c>
      <c r="C1454" s="2">
        <v>44366.922761075497</v>
      </c>
      <c r="D1454" s="2" t="str">
        <f t="shared" si="22"/>
        <v>UTC+1</v>
      </c>
    </row>
    <row r="1455" spans="1:4" x14ac:dyDescent="0.25">
      <c r="A1455">
        <v>34346</v>
      </c>
      <c r="B1455">
        <v>3</v>
      </c>
      <c r="C1455" s="2">
        <v>44306.925488603993</v>
      </c>
      <c r="D1455" s="2" t="str">
        <f t="shared" si="22"/>
        <v>UTC+3</v>
      </c>
    </row>
    <row r="1456" spans="1:4" x14ac:dyDescent="0.25">
      <c r="A1456">
        <v>34356</v>
      </c>
      <c r="B1456">
        <v>2</v>
      </c>
      <c r="C1456" s="2">
        <v>44336.47330730057</v>
      </c>
      <c r="D1456" s="2" t="str">
        <f t="shared" si="22"/>
        <v>UTC+2</v>
      </c>
    </row>
    <row r="1457" spans="1:4" x14ac:dyDescent="0.25">
      <c r="A1457">
        <v>34362</v>
      </c>
      <c r="B1457">
        <v>3</v>
      </c>
      <c r="C1457" s="2">
        <v>44334.698259188037</v>
      </c>
      <c r="D1457" s="2" t="str">
        <f t="shared" si="22"/>
        <v>UTC+3</v>
      </c>
    </row>
    <row r="1458" spans="1:4" x14ac:dyDescent="0.25">
      <c r="A1458">
        <v>34363</v>
      </c>
      <c r="B1458">
        <v>3</v>
      </c>
      <c r="C1458" s="2">
        <v>44357.710821225075</v>
      </c>
      <c r="D1458" s="2" t="str">
        <f t="shared" si="22"/>
        <v>UTC+3</v>
      </c>
    </row>
    <row r="1459" spans="1:4" x14ac:dyDescent="0.25">
      <c r="A1459">
        <v>34372</v>
      </c>
      <c r="B1459">
        <v>2</v>
      </c>
      <c r="C1459" s="2">
        <v>44384.991797150993</v>
      </c>
      <c r="D1459" s="2" t="str">
        <f t="shared" si="22"/>
        <v>UTC+2</v>
      </c>
    </row>
    <row r="1460" spans="1:4" x14ac:dyDescent="0.25">
      <c r="A1460">
        <v>34387</v>
      </c>
      <c r="B1460">
        <v>2</v>
      </c>
      <c r="C1460" s="2">
        <v>44377.269496474364</v>
      </c>
      <c r="D1460" s="2" t="str">
        <f t="shared" si="22"/>
        <v>UTC+2</v>
      </c>
    </row>
    <row r="1461" spans="1:4" x14ac:dyDescent="0.25">
      <c r="A1461">
        <v>34396</v>
      </c>
      <c r="B1461">
        <v>0</v>
      </c>
      <c r="C1461" s="2">
        <v>44360.069682158122</v>
      </c>
      <c r="D1461" s="2" t="str">
        <f t="shared" si="22"/>
        <v>UTC+0</v>
      </c>
    </row>
    <row r="1462" spans="1:4" x14ac:dyDescent="0.25">
      <c r="A1462">
        <v>34466</v>
      </c>
      <c r="B1462">
        <v>0</v>
      </c>
      <c r="C1462" s="2">
        <v>44376.552299750721</v>
      </c>
      <c r="D1462" s="2" t="str">
        <f t="shared" si="22"/>
        <v>UTC+0</v>
      </c>
    </row>
    <row r="1463" spans="1:4" x14ac:dyDescent="0.25">
      <c r="A1463">
        <v>34511</v>
      </c>
      <c r="B1463">
        <v>4</v>
      </c>
      <c r="C1463" s="2">
        <v>44398.74623696581</v>
      </c>
      <c r="D1463" s="2" t="str">
        <f t="shared" si="22"/>
        <v>UTC+4</v>
      </c>
    </row>
    <row r="1464" spans="1:4" x14ac:dyDescent="0.25">
      <c r="A1464">
        <v>34520</v>
      </c>
      <c r="B1464">
        <v>4</v>
      </c>
      <c r="C1464" s="2">
        <v>44343.489465883198</v>
      </c>
      <c r="D1464" s="2" t="str">
        <f t="shared" si="22"/>
        <v>UTC+4</v>
      </c>
    </row>
    <row r="1465" spans="1:4" x14ac:dyDescent="0.25">
      <c r="A1465">
        <v>34533</v>
      </c>
      <c r="B1465">
        <v>4</v>
      </c>
      <c r="C1465" s="2">
        <v>44309.627688354703</v>
      </c>
      <c r="D1465" s="2" t="str">
        <f t="shared" si="22"/>
        <v>UTC+4</v>
      </c>
    </row>
    <row r="1466" spans="1:4" x14ac:dyDescent="0.25">
      <c r="A1466">
        <v>34576</v>
      </c>
      <c r="B1466">
        <v>1</v>
      </c>
      <c r="C1466" s="2">
        <v>44376.577756232196</v>
      </c>
      <c r="D1466" s="2" t="str">
        <f t="shared" si="22"/>
        <v>UTC+1</v>
      </c>
    </row>
    <row r="1467" spans="1:4" x14ac:dyDescent="0.25">
      <c r="A1467">
        <v>34645</v>
      </c>
      <c r="B1467">
        <v>1</v>
      </c>
      <c r="C1467" s="2">
        <v>44357.482856410257</v>
      </c>
      <c r="D1467" s="2" t="str">
        <f t="shared" si="22"/>
        <v>UTC+1</v>
      </c>
    </row>
    <row r="1468" spans="1:4" x14ac:dyDescent="0.25">
      <c r="A1468">
        <v>34648</v>
      </c>
      <c r="B1468">
        <v>2</v>
      </c>
      <c r="C1468" s="2">
        <v>44315.983188069797</v>
      </c>
      <c r="D1468" s="2" t="str">
        <f t="shared" si="22"/>
        <v>UTC+2</v>
      </c>
    </row>
    <row r="1469" spans="1:4" x14ac:dyDescent="0.25">
      <c r="A1469">
        <v>34650</v>
      </c>
      <c r="B1469">
        <v>2</v>
      </c>
      <c r="C1469" s="2">
        <v>44344.578851317667</v>
      </c>
      <c r="D1469" s="2" t="str">
        <f t="shared" si="22"/>
        <v>UTC+2</v>
      </c>
    </row>
    <row r="1470" spans="1:4" x14ac:dyDescent="0.25">
      <c r="A1470">
        <v>34674</v>
      </c>
      <c r="B1470">
        <v>2</v>
      </c>
      <c r="C1470" s="2">
        <v>44342.433745975781</v>
      </c>
      <c r="D1470" s="2" t="str">
        <f t="shared" si="22"/>
        <v>UTC+2</v>
      </c>
    </row>
    <row r="1471" spans="1:4" x14ac:dyDescent="0.25">
      <c r="A1471">
        <v>34685</v>
      </c>
      <c r="B1471">
        <v>1</v>
      </c>
      <c r="C1471" s="2">
        <v>44394.828481445868</v>
      </c>
      <c r="D1471" s="2" t="str">
        <f t="shared" si="22"/>
        <v>UTC+1</v>
      </c>
    </row>
    <row r="1472" spans="1:4" x14ac:dyDescent="0.25">
      <c r="A1472">
        <v>34701</v>
      </c>
      <c r="B1472">
        <v>3</v>
      </c>
      <c r="C1472" s="2">
        <v>44288.164090847582</v>
      </c>
      <c r="D1472" s="2" t="str">
        <f t="shared" si="22"/>
        <v>UTC+3</v>
      </c>
    </row>
    <row r="1473" spans="1:4" x14ac:dyDescent="0.25">
      <c r="A1473">
        <v>34732</v>
      </c>
      <c r="B1473">
        <v>1</v>
      </c>
      <c r="C1473" s="2">
        <v>44402.493734935895</v>
      </c>
      <c r="D1473" s="2" t="str">
        <f t="shared" si="22"/>
        <v>UTC+1</v>
      </c>
    </row>
    <row r="1474" spans="1:4" x14ac:dyDescent="0.25">
      <c r="A1474">
        <v>34745</v>
      </c>
      <c r="B1474">
        <v>2</v>
      </c>
      <c r="C1474" s="2">
        <v>44315.661671901711</v>
      </c>
      <c r="D1474" s="2" t="str">
        <f t="shared" si="22"/>
        <v>UTC+2</v>
      </c>
    </row>
    <row r="1475" spans="1:4" x14ac:dyDescent="0.25">
      <c r="A1475">
        <v>34773</v>
      </c>
      <c r="B1475">
        <v>1</v>
      </c>
      <c r="C1475" s="2">
        <v>44345.480515491457</v>
      </c>
      <c r="D1475" s="2" t="str">
        <f t="shared" ref="D1475:D1538" si="23">VLOOKUP(B1475,$I$2:$J$50,2,0)</f>
        <v>UTC+1</v>
      </c>
    </row>
    <row r="1476" spans="1:4" x14ac:dyDescent="0.25">
      <c r="A1476">
        <v>34789</v>
      </c>
      <c r="B1476">
        <v>-6</v>
      </c>
      <c r="C1476" s="2">
        <v>44353.110954095442</v>
      </c>
      <c r="D1476" s="2" t="str">
        <f t="shared" si="23"/>
        <v>UTC-6</v>
      </c>
    </row>
    <row r="1477" spans="1:4" x14ac:dyDescent="0.25">
      <c r="A1477">
        <v>34794</v>
      </c>
      <c r="B1477">
        <v>1</v>
      </c>
      <c r="C1477" s="2">
        <v>44376.184758226489</v>
      </c>
      <c r="D1477" s="2" t="str">
        <f t="shared" si="23"/>
        <v>UTC+1</v>
      </c>
    </row>
    <row r="1478" spans="1:4" x14ac:dyDescent="0.25">
      <c r="A1478">
        <v>34807</v>
      </c>
      <c r="B1478">
        <v>1</v>
      </c>
      <c r="C1478" s="2">
        <v>44342.668458653847</v>
      </c>
      <c r="D1478" s="2" t="str">
        <f t="shared" si="23"/>
        <v>UTC+1</v>
      </c>
    </row>
    <row r="1479" spans="1:4" x14ac:dyDescent="0.25">
      <c r="A1479">
        <v>34810</v>
      </c>
      <c r="B1479">
        <v>1</v>
      </c>
      <c r="C1479" s="2">
        <v>44345.641406481482</v>
      </c>
      <c r="D1479" s="2" t="str">
        <f t="shared" si="23"/>
        <v>UTC+1</v>
      </c>
    </row>
    <row r="1480" spans="1:4" x14ac:dyDescent="0.25">
      <c r="A1480">
        <v>34815</v>
      </c>
      <c r="B1480">
        <v>3</v>
      </c>
      <c r="C1480" s="2">
        <v>44321.738154095437</v>
      </c>
      <c r="D1480" s="2" t="str">
        <f t="shared" si="23"/>
        <v>UTC+3</v>
      </c>
    </row>
    <row r="1481" spans="1:4" x14ac:dyDescent="0.25">
      <c r="A1481">
        <v>34846</v>
      </c>
      <c r="B1481">
        <v>5</v>
      </c>
      <c r="C1481" s="2">
        <v>44376.53907282764</v>
      </c>
      <c r="D1481" s="2" t="str">
        <f t="shared" si="23"/>
        <v>UTC+5</v>
      </c>
    </row>
    <row r="1482" spans="1:4" x14ac:dyDescent="0.25">
      <c r="A1482">
        <v>34878</v>
      </c>
      <c r="B1482">
        <v>1</v>
      </c>
      <c r="C1482" s="2">
        <v>44370.841146403138</v>
      </c>
      <c r="D1482" s="2" t="str">
        <f t="shared" si="23"/>
        <v>UTC+1</v>
      </c>
    </row>
    <row r="1483" spans="1:4" x14ac:dyDescent="0.25">
      <c r="A1483">
        <v>34935</v>
      </c>
      <c r="B1483">
        <v>3</v>
      </c>
      <c r="C1483" s="2">
        <v>44335.415957086901</v>
      </c>
      <c r="D1483" s="2" t="str">
        <f t="shared" si="23"/>
        <v>UTC+3</v>
      </c>
    </row>
    <row r="1484" spans="1:4" x14ac:dyDescent="0.25">
      <c r="A1484">
        <v>34957</v>
      </c>
      <c r="B1484">
        <v>1</v>
      </c>
      <c r="C1484" s="2">
        <v>44392.860856481479</v>
      </c>
      <c r="D1484" s="2" t="str">
        <f t="shared" si="23"/>
        <v>UTC+1</v>
      </c>
    </row>
    <row r="1485" spans="1:4" x14ac:dyDescent="0.25">
      <c r="A1485">
        <v>34987</v>
      </c>
      <c r="B1485">
        <v>1</v>
      </c>
      <c r="C1485" s="2">
        <v>44303.91456962251</v>
      </c>
      <c r="D1485" s="2" t="str">
        <f t="shared" si="23"/>
        <v>UTC+1</v>
      </c>
    </row>
    <row r="1486" spans="1:4" x14ac:dyDescent="0.25">
      <c r="A1486">
        <v>35001</v>
      </c>
      <c r="B1486">
        <v>1</v>
      </c>
      <c r="C1486" s="2">
        <v>44337.075044159545</v>
      </c>
      <c r="D1486" s="2" t="str">
        <f t="shared" si="23"/>
        <v>UTC+1</v>
      </c>
    </row>
    <row r="1487" spans="1:4" x14ac:dyDescent="0.25">
      <c r="A1487">
        <v>35099</v>
      </c>
      <c r="B1487">
        <v>0</v>
      </c>
      <c r="C1487" s="2">
        <v>44357.509436004271</v>
      </c>
      <c r="D1487" s="2" t="str">
        <f t="shared" si="23"/>
        <v>UTC+0</v>
      </c>
    </row>
    <row r="1488" spans="1:4" x14ac:dyDescent="0.25">
      <c r="A1488">
        <v>35105</v>
      </c>
      <c r="B1488">
        <v>1</v>
      </c>
      <c r="C1488" s="2">
        <v>44308.567685327631</v>
      </c>
      <c r="D1488" s="2" t="str">
        <f t="shared" si="23"/>
        <v>UTC+1</v>
      </c>
    </row>
    <row r="1489" spans="1:4" x14ac:dyDescent="0.25">
      <c r="A1489">
        <v>35131</v>
      </c>
      <c r="B1489">
        <v>0</v>
      </c>
      <c r="C1489" s="2">
        <v>44291.61829066951</v>
      </c>
      <c r="D1489" s="2" t="str">
        <f t="shared" si="23"/>
        <v>UTC+0</v>
      </c>
    </row>
    <row r="1490" spans="1:4" x14ac:dyDescent="0.25">
      <c r="A1490">
        <v>35132</v>
      </c>
      <c r="B1490">
        <v>4</v>
      </c>
      <c r="C1490" s="2">
        <v>44373.351029807694</v>
      </c>
      <c r="D1490" s="2" t="str">
        <f t="shared" si="23"/>
        <v>UTC+4</v>
      </c>
    </row>
    <row r="1491" spans="1:4" x14ac:dyDescent="0.25">
      <c r="A1491">
        <v>35142</v>
      </c>
      <c r="B1491">
        <v>3</v>
      </c>
      <c r="C1491" s="2">
        <v>44297.634937678064</v>
      </c>
      <c r="D1491" s="2" t="str">
        <f t="shared" si="23"/>
        <v>UTC+3</v>
      </c>
    </row>
    <row r="1492" spans="1:4" x14ac:dyDescent="0.25">
      <c r="A1492">
        <v>35166</v>
      </c>
      <c r="B1492">
        <v>1</v>
      </c>
      <c r="C1492" s="2">
        <v>44341.050194551281</v>
      </c>
      <c r="D1492" s="2" t="str">
        <f t="shared" si="23"/>
        <v>UTC+1</v>
      </c>
    </row>
    <row r="1493" spans="1:4" x14ac:dyDescent="0.25">
      <c r="A1493">
        <v>35191</v>
      </c>
      <c r="B1493">
        <v>2</v>
      </c>
      <c r="C1493" s="2">
        <v>44376.732286253566</v>
      </c>
      <c r="D1493" s="2" t="str">
        <f t="shared" si="23"/>
        <v>UTC+2</v>
      </c>
    </row>
    <row r="1494" spans="1:4" x14ac:dyDescent="0.25">
      <c r="A1494">
        <v>35193</v>
      </c>
      <c r="B1494">
        <v>2</v>
      </c>
      <c r="C1494" s="2">
        <v>44306.959807514242</v>
      </c>
      <c r="D1494" s="2" t="str">
        <f t="shared" si="23"/>
        <v>UTC+2</v>
      </c>
    </row>
    <row r="1495" spans="1:4" x14ac:dyDescent="0.25">
      <c r="A1495">
        <v>35195</v>
      </c>
      <c r="B1495">
        <v>1</v>
      </c>
      <c r="C1495" s="2">
        <v>44360.343886930197</v>
      </c>
      <c r="D1495" s="2" t="str">
        <f t="shared" si="23"/>
        <v>UTC+1</v>
      </c>
    </row>
    <row r="1496" spans="1:4" x14ac:dyDescent="0.25">
      <c r="A1496">
        <v>35220</v>
      </c>
      <c r="B1496">
        <v>3</v>
      </c>
      <c r="C1496" s="2">
        <v>44374.475389886044</v>
      </c>
      <c r="D1496" s="2" t="str">
        <f t="shared" si="23"/>
        <v>UTC+3</v>
      </c>
    </row>
    <row r="1497" spans="1:4" x14ac:dyDescent="0.25">
      <c r="A1497">
        <v>35228</v>
      </c>
      <c r="B1497">
        <v>1</v>
      </c>
      <c r="C1497" s="2">
        <v>44339.973422150993</v>
      </c>
      <c r="D1497" s="2" t="str">
        <f t="shared" si="23"/>
        <v>UTC+1</v>
      </c>
    </row>
    <row r="1498" spans="1:4" x14ac:dyDescent="0.25">
      <c r="A1498">
        <v>35234</v>
      </c>
      <c r="B1498">
        <v>-3</v>
      </c>
      <c r="C1498" s="2">
        <v>44330.579653454421</v>
      </c>
      <c r="D1498" s="2" t="str">
        <f t="shared" si="23"/>
        <v>UTC-3</v>
      </c>
    </row>
    <row r="1499" spans="1:4" x14ac:dyDescent="0.25">
      <c r="A1499">
        <v>35249</v>
      </c>
      <c r="B1499">
        <v>3</v>
      </c>
      <c r="C1499" s="2">
        <v>44286.749841524215</v>
      </c>
      <c r="D1499" s="2" t="str">
        <f t="shared" si="23"/>
        <v>UTC+3</v>
      </c>
    </row>
    <row r="1500" spans="1:4" x14ac:dyDescent="0.25">
      <c r="A1500">
        <v>35280</v>
      </c>
      <c r="B1500">
        <v>1</v>
      </c>
      <c r="C1500" s="2">
        <v>44302.859494373217</v>
      </c>
      <c r="D1500" s="2" t="str">
        <f t="shared" si="23"/>
        <v>UTC+1</v>
      </c>
    </row>
    <row r="1501" spans="1:4" x14ac:dyDescent="0.25">
      <c r="A1501">
        <v>35313</v>
      </c>
      <c r="B1501">
        <v>1</v>
      </c>
      <c r="C1501" s="2">
        <v>44285.675640206551</v>
      </c>
      <c r="D1501" s="2" t="str">
        <f t="shared" si="23"/>
        <v>UTC+1</v>
      </c>
    </row>
    <row r="1502" spans="1:4" x14ac:dyDescent="0.25">
      <c r="A1502">
        <v>35331</v>
      </c>
      <c r="B1502">
        <v>1</v>
      </c>
      <c r="C1502" s="2">
        <v>44306.10377517806</v>
      </c>
      <c r="D1502" s="2" t="str">
        <f t="shared" si="23"/>
        <v>UTC+1</v>
      </c>
    </row>
    <row r="1503" spans="1:4" x14ac:dyDescent="0.25">
      <c r="A1503">
        <v>35469</v>
      </c>
      <c r="B1503">
        <v>0</v>
      </c>
      <c r="C1503" s="2">
        <v>44341.728198076918</v>
      </c>
      <c r="D1503" s="2" t="str">
        <f t="shared" si="23"/>
        <v>UTC+0</v>
      </c>
    </row>
    <row r="1504" spans="1:4" x14ac:dyDescent="0.25">
      <c r="A1504">
        <v>35473</v>
      </c>
      <c r="B1504">
        <v>3</v>
      </c>
      <c r="C1504" s="2">
        <v>44408.076425178064</v>
      </c>
      <c r="D1504" s="2" t="str">
        <f t="shared" si="23"/>
        <v>UTC+3</v>
      </c>
    </row>
    <row r="1505" spans="1:4" x14ac:dyDescent="0.25">
      <c r="A1505">
        <v>35493</v>
      </c>
      <c r="B1505">
        <v>0</v>
      </c>
      <c r="C1505" s="2">
        <v>44345.745707799149</v>
      </c>
      <c r="D1505" s="2" t="str">
        <f t="shared" si="23"/>
        <v>UTC+0</v>
      </c>
    </row>
    <row r="1506" spans="1:4" x14ac:dyDescent="0.25">
      <c r="A1506">
        <v>35539</v>
      </c>
      <c r="B1506">
        <v>2</v>
      </c>
      <c r="C1506" s="2">
        <v>44309.302850427346</v>
      </c>
      <c r="D1506" s="2" t="str">
        <f t="shared" si="23"/>
        <v>UTC+2</v>
      </c>
    </row>
    <row r="1507" spans="1:4" x14ac:dyDescent="0.25">
      <c r="A1507">
        <v>35540</v>
      </c>
      <c r="B1507">
        <v>3</v>
      </c>
      <c r="C1507" s="2">
        <v>44308.358219195157</v>
      </c>
      <c r="D1507" s="2" t="str">
        <f t="shared" si="23"/>
        <v>UTC+3</v>
      </c>
    </row>
    <row r="1508" spans="1:4" x14ac:dyDescent="0.25">
      <c r="A1508">
        <v>35571</v>
      </c>
      <c r="B1508">
        <v>0</v>
      </c>
      <c r="C1508" s="2">
        <v>44291.63425185185</v>
      </c>
      <c r="D1508" s="2" t="str">
        <f t="shared" si="23"/>
        <v>UTC+0</v>
      </c>
    </row>
    <row r="1509" spans="1:4" x14ac:dyDescent="0.25">
      <c r="A1509">
        <v>35589</v>
      </c>
      <c r="B1509">
        <v>2</v>
      </c>
      <c r="C1509" s="2">
        <v>44311.021579131055</v>
      </c>
      <c r="D1509" s="2" t="str">
        <f t="shared" si="23"/>
        <v>UTC+2</v>
      </c>
    </row>
    <row r="1510" spans="1:4" x14ac:dyDescent="0.25">
      <c r="A1510">
        <v>35598</v>
      </c>
      <c r="B1510">
        <v>4</v>
      </c>
      <c r="C1510" s="2">
        <v>44302.447533084051</v>
      </c>
      <c r="D1510" s="2" t="str">
        <f t="shared" si="23"/>
        <v>UTC+4</v>
      </c>
    </row>
    <row r="1511" spans="1:4" x14ac:dyDescent="0.25">
      <c r="A1511">
        <v>35627</v>
      </c>
      <c r="B1511">
        <v>5</v>
      </c>
      <c r="C1511" s="2">
        <v>44293.330073504272</v>
      </c>
      <c r="D1511" s="2" t="str">
        <f t="shared" si="23"/>
        <v>UTC+5</v>
      </c>
    </row>
    <row r="1512" spans="1:4" x14ac:dyDescent="0.25">
      <c r="A1512">
        <v>35737</v>
      </c>
      <c r="B1512">
        <v>3</v>
      </c>
      <c r="C1512" s="2">
        <v>44309.346814494304</v>
      </c>
      <c r="D1512" s="2" t="str">
        <f t="shared" si="23"/>
        <v>UTC+3</v>
      </c>
    </row>
    <row r="1513" spans="1:4" x14ac:dyDescent="0.25">
      <c r="A1513">
        <v>35739</v>
      </c>
      <c r="B1513">
        <v>2</v>
      </c>
      <c r="C1513" s="2">
        <v>44393.58816125356</v>
      </c>
      <c r="D1513" s="2" t="str">
        <f t="shared" si="23"/>
        <v>UTC+2</v>
      </c>
    </row>
    <row r="1514" spans="1:4" x14ac:dyDescent="0.25">
      <c r="A1514">
        <v>35749</v>
      </c>
      <c r="B1514">
        <v>-3</v>
      </c>
      <c r="C1514" s="2">
        <v>44366.239970726499</v>
      </c>
      <c r="D1514" s="2" t="str">
        <f t="shared" si="23"/>
        <v>UTC-3</v>
      </c>
    </row>
    <row r="1515" spans="1:4" x14ac:dyDescent="0.25">
      <c r="A1515">
        <v>35760</v>
      </c>
      <c r="B1515">
        <v>3</v>
      </c>
      <c r="C1515" s="2">
        <v>44371.259222364672</v>
      </c>
      <c r="D1515" s="2" t="str">
        <f t="shared" si="23"/>
        <v>UTC+3</v>
      </c>
    </row>
    <row r="1516" spans="1:4" x14ac:dyDescent="0.25">
      <c r="A1516">
        <v>35771</v>
      </c>
      <c r="B1516">
        <v>3</v>
      </c>
      <c r="C1516" s="2">
        <v>44374.420920049859</v>
      </c>
      <c r="D1516" s="2" t="str">
        <f t="shared" si="23"/>
        <v>UTC+3</v>
      </c>
    </row>
    <row r="1517" spans="1:4" x14ac:dyDescent="0.25">
      <c r="A1517">
        <v>35797</v>
      </c>
      <c r="B1517">
        <v>3</v>
      </c>
      <c r="C1517" s="2">
        <v>44308.82659483618</v>
      </c>
      <c r="D1517" s="2" t="str">
        <f t="shared" si="23"/>
        <v>UTC+3</v>
      </c>
    </row>
    <row r="1518" spans="1:4" x14ac:dyDescent="0.25">
      <c r="A1518">
        <v>35807</v>
      </c>
      <c r="B1518">
        <v>3</v>
      </c>
      <c r="C1518" s="2">
        <v>44344.67981752137</v>
      </c>
      <c r="D1518" s="2" t="str">
        <f t="shared" si="23"/>
        <v>UTC+3</v>
      </c>
    </row>
    <row r="1519" spans="1:4" x14ac:dyDescent="0.25">
      <c r="A1519">
        <v>35812</v>
      </c>
      <c r="B1519">
        <v>1</v>
      </c>
      <c r="C1519" s="2">
        <v>44346.333885149572</v>
      </c>
      <c r="D1519" s="2" t="str">
        <f t="shared" si="23"/>
        <v>UTC+1</v>
      </c>
    </row>
    <row r="1520" spans="1:4" x14ac:dyDescent="0.25">
      <c r="A1520">
        <v>35817</v>
      </c>
      <c r="B1520">
        <v>0</v>
      </c>
      <c r="C1520" s="2">
        <v>44321.348440170936</v>
      </c>
      <c r="D1520" s="2" t="str">
        <f t="shared" si="23"/>
        <v>UTC+0</v>
      </c>
    </row>
    <row r="1521" spans="1:4" x14ac:dyDescent="0.25">
      <c r="A1521">
        <v>35868</v>
      </c>
      <c r="B1521">
        <v>1</v>
      </c>
      <c r="C1521" s="2">
        <v>44319.783963354705</v>
      </c>
      <c r="D1521" s="2" t="str">
        <f t="shared" si="23"/>
        <v>UTC+1</v>
      </c>
    </row>
    <row r="1522" spans="1:4" x14ac:dyDescent="0.25">
      <c r="A1522">
        <v>35911</v>
      </c>
      <c r="B1522">
        <v>1</v>
      </c>
      <c r="C1522" s="2">
        <v>44300.402091346157</v>
      </c>
      <c r="D1522" s="2" t="str">
        <f t="shared" si="23"/>
        <v>UTC+1</v>
      </c>
    </row>
    <row r="1523" spans="1:4" x14ac:dyDescent="0.25">
      <c r="A1523">
        <v>35912</v>
      </c>
      <c r="B1523">
        <v>1</v>
      </c>
      <c r="C1523" s="2">
        <v>44315.680679095436</v>
      </c>
      <c r="D1523" s="2" t="str">
        <f t="shared" si="23"/>
        <v>UTC+1</v>
      </c>
    </row>
    <row r="1524" spans="1:4" x14ac:dyDescent="0.25">
      <c r="A1524">
        <v>35916</v>
      </c>
      <c r="B1524">
        <v>1</v>
      </c>
      <c r="C1524" s="2">
        <v>44331.169707977206</v>
      </c>
      <c r="D1524" s="2" t="str">
        <f t="shared" si="23"/>
        <v>UTC+1</v>
      </c>
    </row>
    <row r="1525" spans="1:4" x14ac:dyDescent="0.25">
      <c r="A1525">
        <v>35961</v>
      </c>
      <c r="B1525">
        <v>1</v>
      </c>
      <c r="C1525" s="2">
        <v>44293.960399002848</v>
      </c>
      <c r="D1525" s="2" t="str">
        <f t="shared" si="23"/>
        <v>UTC+1</v>
      </c>
    </row>
    <row r="1526" spans="1:4" x14ac:dyDescent="0.25">
      <c r="A1526">
        <v>36031</v>
      </c>
      <c r="B1526">
        <v>-8</v>
      </c>
      <c r="C1526" s="2">
        <v>44402.066381873221</v>
      </c>
      <c r="D1526" s="2" t="str">
        <f t="shared" si="23"/>
        <v>UTC-8</v>
      </c>
    </row>
    <row r="1527" spans="1:4" x14ac:dyDescent="0.25">
      <c r="A1527">
        <v>36040</v>
      </c>
      <c r="B1527">
        <v>0</v>
      </c>
      <c r="C1527" s="2">
        <v>44312.383889245015</v>
      </c>
      <c r="D1527" s="2" t="str">
        <f t="shared" si="23"/>
        <v>UTC+0</v>
      </c>
    </row>
    <row r="1528" spans="1:4" x14ac:dyDescent="0.25">
      <c r="A1528">
        <v>36045</v>
      </c>
      <c r="B1528">
        <v>1</v>
      </c>
      <c r="C1528" s="2">
        <v>44346.415646901711</v>
      </c>
      <c r="D1528" s="2" t="str">
        <f t="shared" si="23"/>
        <v>UTC+1</v>
      </c>
    </row>
    <row r="1529" spans="1:4" x14ac:dyDescent="0.25">
      <c r="A1529">
        <v>36113</v>
      </c>
      <c r="B1529">
        <v>0</v>
      </c>
      <c r="C1529" s="2">
        <v>44342.129591381767</v>
      </c>
      <c r="D1529" s="2" t="str">
        <f t="shared" si="23"/>
        <v>UTC+0</v>
      </c>
    </row>
    <row r="1530" spans="1:4" x14ac:dyDescent="0.25">
      <c r="A1530">
        <v>36132</v>
      </c>
      <c r="B1530">
        <v>0</v>
      </c>
      <c r="C1530" s="2">
        <v>44401.982382371796</v>
      </c>
      <c r="D1530" s="2" t="str">
        <f t="shared" si="23"/>
        <v>UTC+0</v>
      </c>
    </row>
    <row r="1531" spans="1:4" x14ac:dyDescent="0.25">
      <c r="A1531">
        <v>36196</v>
      </c>
      <c r="B1531">
        <v>1</v>
      </c>
      <c r="C1531" s="2">
        <v>44415.198819622507</v>
      </c>
      <c r="D1531" s="2" t="str">
        <f t="shared" si="23"/>
        <v>UTC+1</v>
      </c>
    </row>
    <row r="1532" spans="1:4" x14ac:dyDescent="0.25">
      <c r="A1532">
        <v>36203</v>
      </c>
      <c r="B1532">
        <v>2</v>
      </c>
      <c r="C1532" s="2">
        <v>44322.0469920584</v>
      </c>
      <c r="D1532" s="2" t="str">
        <f t="shared" si="23"/>
        <v>UTC+2</v>
      </c>
    </row>
    <row r="1533" spans="1:4" x14ac:dyDescent="0.25">
      <c r="A1533">
        <v>36226</v>
      </c>
      <c r="B1533">
        <v>0</v>
      </c>
      <c r="C1533" s="2">
        <v>44352.194711004275</v>
      </c>
      <c r="D1533" s="2" t="str">
        <f t="shared" si="23"/>
        <v>UTC+0</v>
      </c>
    </row>
    <row r="1534" spans="1:4" x14ac:dyDescent="0.25">
      <c r="A1534">
        <v>36234</v>
      </c>
      <c r="B1534">
        <v>2</v>
      </c>
      <c r="C1534" s="2">
        <v>44309.844901103992</v>
      </c>
      <c r="D1534" s="2" t="str">
        <f t="shared" si="23"/>
        <v>UTC+2</v>
      </c>
    </row>
    <row r="1535" spans="1:4" x14ac:dyDescent="0.25">
      <c r="A1535">
        <v>36275</v>
      </c>
      <c r="B1535">
        <v>1</v>
      </c>
      <c r="C1535" s="2">
        <v>44381.846557336183</v>
      </c>
      <c r="D1535" s="2" t="str">
        <f t="shared" si="23"/>
        <v>UTC+1</v>
      </c>
    </row>
    <row r="1536" spans="1:4" x14ac:dyDescent="0.25">
      <c r="A1536">
        <v>36281</v>
      </c>
      <c r="B1536">
        <v>4</v>
      </c>
      <c r="C1536" s="2">
        <v>44339.390114494308</v>
      </c>
      <c r="D1536" s="2" t="str">
        <f t="shared" si="23"/>
        <v>UTC+4</v>
      </c>
    </row>
    <row r="1537" spans="1:4" x14ac:dyDescent="0.25">
      <c r="A1537">
        <v>36355</v>
      </c>
      <c r="B1537">
        <v>5</v>
      </c>
      <c r="C1537" s="2">
        <v>44318.610304843307</v>
      </c>
      <c r="D1537" s="2" t="str">
        <f t="shared" si="23"/>
        <v>UTC+5</v>
      </c>
    </row>
    <row r="1538" spans="1:4" x14ac:dyDescent="0.25">
      <c r="A1538">
        <v>36437</v>
      </c>
      <c r="B1538">
        <v>1</v>
      </c>
      <c r="C1538" s="2">
        <v>44307.291023824793</v>
      </c>
      <c r="D1538" s="2" t="str">
        <f t="shared" si="23"/>
        <v>UTC+1</v>
      </c>
    </row>
    <row r="1539" spans="1:4" x14ac:dyDescent="0.25">
      <c r="A1539">
        <v>36455</v>
      </c>
      <c r="B1539">
        <v>3</v>
      </c>
      <c r="C1539" s="2">
        <v>44375.392220334761</v>
      </c>
      <c r="D1539" s="2" t="str">
        <f t="shared" ref="D1539:D1602" si="24">VLOOKUP(B1539,$I$2:$J$50,2,0)</f>
        <v>UTC+3</v>
      </c>
    </row>
    <row r="1540" spans="1:4" x14ac:dyDescent="0.25">
      <c r="A1540">
        <v>36527</v>
      </c>
      <c r="B1540">
        <v>1</v>
      </c>
      <c r="C1540" s="2">
        <v>44298.654940420231</v>
      </c>
      <c r="D1540" s="2" t="str">
        <f t="shared" si="24"/>
        <v>UTC+1</v>
      </c>
    </row>
    <row r="1541" spans="1:4" x14ac:dyDescent="0.25">
      <c r="A1541">
        <v>36601</v>
      </c>
      <c r="B1541">
        <v>0</v>
      </c>
      <c r="C1541" s="2">
        <v>44333.831322150996</v>
      </c>
      <c r="D1541" s="2" t="str">
        <f t="shared" si="24"/>
        <v>UTC+0</v>
      </c>
    </row>
    <row r="1542" spans="1:4" x14ac:dyDescent="0.25">
      <c r="A1542">
        <v>36645</v>
      </c>
      <c r="B1542">
        <v>1</v>
      </c>
      <c r="C1542" s="2">
        <v>44294.900720014244</v>
      </c>
      <c r="D1542" s="2" t="str">
        <f t="shared" si="24"/>
        <v>UTC+1</v>
      </c>
    </row>
    <row r="1543" spans="1:4" x14ac:dyDescent="0.25">
      <c r="A1543">
        <v>36663</v>
      </c>
      <c r="B1543">
        <v>1</v>
      </c>
      <c r="C1543" s="2">
        <v>44342.318156837602</v>
      </c>
      <c r="D1543" s="2" t="str">
        <f t="shared" si="24"/>
        <v>UTC+1</v>
      </c>
    </row>
    <row r="1544" spans="1:4" x14ac:dyDescent="0.25">
      <c r="A1544">
        <v>36704</v>
      </c>
      <c r="B1544">
        <v>0</v>
      </c>
      <c r="C1544" s="2">
        <v>44315.299931445872</v>
      </c>
      <c r="D1544" s="2" t="str">
        <f t="shared" si="24"/>
        <v>UTC+0</v>
      </c>
    </row>
    <row r="1545" spans="1:4" x14ac:dyDescent="0.25">
      <c r="A1545">
        <v>36730</v>
      </c>
      <c r="B1545">
        <v>0</v>
      </c>
      <c r="C1545" s="2">
        <v>44374.334492556984</v>
      </c>
      <c r="D1545" s="2" t="str">
        <f t="shared" si="24"/>
        <v>UTC+0</v>
      </c>
    </row>
    <row r="1546" spans="1:4" x14ac:dyDescent="0.25">
      <c r="A1546">
        <v>36759</v>
      </c>
      <c r="B1546">
        <v>-5</v>
      </c>
      <c r="C1546" s="2">
        <v>44342.878828632478</v>
      </c>
      <c r="D1546" s="2" t="str">
        <f t="shared" si="24"/>
        <v>UTC-5</v>
      </c>
    </row>
    <row r="1547" spans="1:4" x14ac:dyDescent="0.25">
      <c r="A1547">
        <v>36811</v>
      </c>
      <c r="B1547">
        <v>1</v>
      </c>
      <c r="C1547" s="2">
        <v>44346.912748326213</v>
      </c>
      <c r="D1547" s="2" t="str">
        <f t="shared" si="24"/>
        <v>UTC+1</v>
      </c>
    </row>
    <row r="1548" spans="1:4" x14ac:dyDescent="0.25">
      <c r="A1548">
        <v>36819</v>
      </c>
      <c r="B1548">
        <v>1</v>
      </c>
      <c r="C1548" s="2">
        <v>44403.208542556975</v>
      </c>
      <c r="D1548" s="2" t="str">
        <f t="shared" si="24"/>
        <v>UTC+1</v>
      </c>
    </row>
    <row r="1549" spans="1:4" x14ac:dyDescent="0.25">
      <c r="A1549">
        <v>36857</v>
      </c>
      <c r="B1549">
        <v>0</v>
      </c>
      <c r="C1549" s="2">
        <v>44340.541007763532</v>
      </c>
      <c r="D1549" s="2" t="str">
        <f t="shared" si="24"/>
        <v>UTC+0</v>
      </c>
    </row>
    <row r="1550" spans="1:4" x14ac:dyDescent="0.25">
      <c r="A1550">
        <v>36869</v>
      </c>
      <c r="B1550">
        <v>3</v>
      </c>
      <c r="C1550" s="2">
        <v>44360.687859401711</v>
      </c>
      <c r="D1550" s="2" t="str">
        <f t="shared" si="24"/>
        <v>UTC+3</v>
      </c>
    </row>
    <row r="1551" spans="1:4" x14ac:dyDescent="0.25">
      <c r="A1551">
        <v>36919</v>
      </c>
      <c r="B1551">
        <v>12</v>
      </c>
      <c r="C1551" s="2">
        <v>44328.761099715099</v>
      </c>
      <c r="D1551" s="2" t="str">
        <f t="shared" si="24"/>
        <v>UTC+12</v>
      </c>
    </row>
    <row r="1552" spans="1:4" x14ac:dyDescent="0.25">
      <c r="A1552">
        <v>36949</v>
      </c>
      <c r="B1552">
        <v>1</v>
      </c>
      <c r="C1552" s="2">
        <v>44339.541125997152</v>
      </c>
      <c r="D1552" s="2" t="str">
        <f t="shared" si="24"/>
        <v>UTC+1</v>
      </c>
    </row>
    <row r="1553" spans="1:4" x14ac:dyDescent="0.25">
      <c r="A1553">
        <v>36975</v>
      </c>
      <c r="B1553">
        <v>1</v>
      </c>
      <c r="C1553" s="2">
        <v>44303.984351816238</v>
      </c>
      <c r="D1553" s="2" t="str">
        <f t="shared" si="24"/>
        <v>UTC+1</v>
      </c>
    </row>
    <row r="1554" spans="1:4" x14ac:dyDescent="0.25">
      <c r="A1554">
        <v>36982</v>
      </c>
      <c r="B1554">
        <v>1</v>
      </c>
      <c r="C1554" s="2">
        <v>44345.728111965807</v>
      </c>
      <c r="D1554" s="2" t="str">
        <f t="shared" si="24"/>
        <v>UTC+1</v>
      </c>
    </row>
    <row r="1555" spans="1:4" x14ac:dyDescent="0.25">
      <c r="A1555">
        <v>37090</v>
      </c>
      <c r="B1555">
        <v>2</v>
      </c>
      <c r="C1555" s="2">
        <v>44343.253606196587</v>
      </c>
      <c r="D1555" s="2" t="str">
        <f t="shared" si="24"/>
        <v>UTC+2</v>
      </c>
    </row>
    <row r="1556" spans="1:4" x14ac:dyDescent="0.25">
      <c r="A1556">
        <v>37094</v>
      </c>
      <c r="B1556">
        <v>1</v>
      </c>
      <c r="C1556" s="2">
        <v>44385.034595548437</v>
      </c>
      <c r="D1556" s="2" t="str">
        <f t="shared" si="24"/>
        <v>UTC+1</v>
      </c>
    </row>
    <row r="1557" spans="1:4" x14ac:dyDescent="0.25">
      <c r="A1557">
        <v>37104</v>
      </c>
      <c r="B1557">
        <v>0</v>
      </c>
      <c r="C1557" s="2">
        <v>44402.758586716525</v>
      </c>
      <c r="D1557" s="2" t="str">
        <f t="shared" si="24"/>
        <v>UTC+0</v>
      </c>
    </row>
    <row r="1558" spans="1:4" x14ac:dyDescent="0.25">
      <c r="A1558">
        <v>37112</v>
      </c>
      <c r="B1558">
        <v>2</v>
      </c>
      <c r="C1558" s="2">
        <v>44316.375584009977</v>
      </c>
      <c r="D1558" s="2" t="str">
        <f t="shared" si="24"/>
        <v>UTC+2</v>
      </c>
    </row>
    <row r="1559" spans="1:4" x14ac:dyDescent="0.25">
      <c r="A1559">
        <v>37119</v>
      </c>
      <c r="B1559">
        <v>7</v>
      </c>
      <c r="C1559" s="2">
        <v>44408.80450523505</v>
      </c>
      <c r="D1559" s="2" t="str">
        <f t="shared" si="24"/>
        <v>UTC+7</v>
      </c>
    </row>
    <row r="1560" spans="1:4" x14ac:dyDescent="0.25">
      <c r="A1560">
        <v>37151</v>
      </c>
      <c r="B1560">
        <v>1</v>
      </c>
      <c r="C1560" s="2">
        <v>44386.25811153846</v>
      </c>
      <c r="D1560" s="2" t="str">
        <f t="shared" si="24"/>
        <v>UTC+1</v>
      </c>
    </row>
    <row r="1561" spans="1:4" x14ac:dyDescent="0.25">
      <c r="A1561">
        <v>37152</v>
      </c>
      <c r="B1561">
        <v>8</v>
      </c>
      <c r="C1561" s="2">
        <v>44346.569338141024</v>
      </c>
      <c r="D1561" s="2" t="str">
        <f t="shared" si="24"/>
        <v>UTC+8</v>
      </c>
    </row>
    <row r="1562" spans="1:4" x14ac:dyDescent="0.25">
      <c r="A1562">
        <v>37177</v>
      </c>
      <c r="B1562">
        <v>-6</v>
      </c>
      <c r="C1562" s="2">
        <v>44341.220235576919</v>
      </c>
      <c r="D1562" s="2" t="str">
        <f t="shared" si="24"/>
        <v>UTC-6</v>
      </c>
    </row>
    <row r="1563" spans="1:4" x14ac:dyDescent="0.25">
      <c r="A1563">
        <v>37220</v>
      </c>
      <c r="B1563">
        <v>1</v>
      </c>
      <c r="C1563" s="2">
        <v>44318.336825890314</v>
      </c>
      <c r="D1563" s="2" t="str">
        <f t="shared" si="24"/>
        <v>UTC+1</v>
      </c>
    </row>
    <row r="1564" spans="1:4" x14ac:dyDescent="0.25">
      <c r="A1564">
        <v>37232</v>
      </c>
      <c r="B1564">
        <v>1</v>
      </c>
      <c r="C1564" s="2">
        <v>44298.583855235047</v>
      </c>
      <c r="D1564" s="2" t="str">
        <f t="shared" si="24"/>
        <v>UTC+1</v>
      </c>
    </row>
    <row r="1565" spans="1:4" x14ac:dyDescent="0.25">
      <c r="A1565">
        <v>37263</v>
      </c>
      <c r="B1565">
        <v>1</v>
      </c>
      <c r="C1565" s="2">
        <v>44315.191460149566</v>
      </c>
      <c r="D1565" s="2" t="str">
        <f t="shared" si="24"/>
        <v>UTC+1</v>
      </c>
    </row>
    <row r="1566" spans="1:4" x14ac:dyDescent="0.25">
      <c r="A1566">
        <v>37279</v>
      </c>
      <c r="B1566">
        <v>1</v>
      </c>
      <c r="C1566" s="2">
        <v>44346.120717485755</v>
      </c>
      <c r="D1566" s="2" t="str">
        <f t="shared" si="24"/>
        <v>UTC+1</v>
      </c>
    </row>
    <row r="1567" spans="1:4" x14ac:dyDescent="0.25">
      <c r="A1567">
        <v>37299</v>
      </c>
      <c r="B1567">
        <v>3</v>
      </c>
      <c r="C1567" s="2">
        <v>44313.808095477209</v>
      </c>
      <c r="D1567" s="2" t="str">
        <f t="shared" si="24"/>
        <v>UTC+3</v>
      </c>
    </row>
    <row r="1568" spans="1:4" x14ac:dyDescent="0.25">
      <c r="A1568">
        <v>37306</v>
      </c>
      <c r="B1568">
        <v>1</v>
      </c>
      <c r="C1568" s="2">
        <v>44304.532085861822</v>
      </c>
      <c r="D1568" s="2" t="str">
        <f t="shared" si="24"/>
        <v>UTC+1</v>
      </c>
    </row>
    <row r="1569" spans="1:4" x14ac:dyDescent="0.25">
      <c r="A1569">
        <v>37385</v>
      </c>
      <c r="B1569">
        <v>1</v>
      </c>
      <c r="C1569" s="2">
        <v>44379.334287001424</v>
      </c>
      <c r="D1569" s="2" t="str">
        <f t="shared" si="24"/>
        <v>UTC+1</v>
      </c>
    </row>
    <row r="1570" spans="1:4" x14ac:dyDescent="0.25">
      <c r="A1570">
        <v>37391</v>
      </c>
      <c r="B1570">
        <v>1</v>
      </c>
      <c r="C1570" s="2">
        <v>44317.950898076924</v>
      </c>
      <c r="D1570" s="2" t="str">
        <f t="shared" si="24"/>
        <v>UTC+1</v>
      </c>
    </row>
    <row r="1571" spans="1:4" x14ac:dyDescent="0.25">
      <c r="A1571">
        <v>37408</v>
      </c>
      <c r="B1571">
        <v>-5</v>
      </c>
      <c r="C1571" s="2">
        <v>44375.867036502845</v>
      </c>
      <c r="D1571" s="2" t="str">
        <f t="shared" si="24"/>
        <v>UTC-5</v>
      </c>
    </row>
    <row r="1572" spans="1:4" x14ac:dyDescent="0.25">
      <c r="A1572">
        <v>37430</v>
      </c>
      <c r="B1572">
        <v>1</v>
      </c>
      <c r="C1572" s="2">
        <v>44341.062054736474</v>
      </c>
      <c r="D1572" s="2" t="str">
        <f t="shared" si="24"/>
        <v>UTC+1</v>
      </c>
    </row>
    <row r="1573" spans="1:4" x14ac:dyDescent="0.25">
      <c r="A1573">
        <v>37462</v>
      </c>
      <c r="B1573">
        <v>2</v>
      </c>
      <c r="C1573" s="2">
        <v>44308.846212891738</v>
      </c>
      <c r="D1573" s="2" t="str">
        <f t="shared" si="24"/>
        <v>UTC+2</v>
      </c>
    </row>
    <row r="1574" spans="1:4" x14ac:dyDescent="0.25">
      <c r="A1574">
        <v>37505</v>
      </c>
      <c r="B1574">
        <v>0</v>
      </c>
      <c r="C1574" s="2">
        <v>44346.743397364677</v>
      </c>
      <c r="D1574" s="2" t="str">
        <f t="shared" si="24"/>
        <v>UTC+0</v>
      </c>
    </row>
    <row r="1575" spans="1:4" x14ac:dyDescent="0.25">
      <c r="A1575">
        <v>37526</v>
      </c>
      <c r="B1575">
        <v>1</v>
      </c>
      <c r="C1575" s="2">
        <v>44310.969172400284</v>
      </c>
      <c r="D1575" s="2" t="str">
        <f t="shared" si="24"/>
        <v>UTC+1</v>
      </c>
    </row>
    <row r="1576" spans="1:4" x14ac:dyDescent="0.25">
      <c r="A1576">
        <v>37588</v>
      </c>
      <c r="B1576">
        <v>3</v>
      </c>
      <c r="C1576" s="2">
        <v>44294.577418447298</v>
      </c>
      <c r="D1576" s="2" t="str">
        <f t="shared" si="24"/>
        <v>UTC+3</v>
      </c>
    </row>
    <row r="1577" spans="1:4" x14ac:dyDescent="0.25">
      <c r="A1577">
        <v>37685</v>
      </c>
      <c r="B1577">
        <v>2</v>
      </c>
      <c r="C1577" s="2">
        <v>44375.271167094019</v>
      </c>
      <c r="D1577" s="2" t="str">
        <f t="shared" si="24"/>
        <v>UTC+2</v>
      </c>
    </row>
    <row r="1578" spans="1:4" x14ac:dyDescent="0.25">
      <c r="A1578">
        <v>37698</v>
      </c>
      <c r="B1578">
        <v>1</v>
      </c>
      <c r="C1578" s="2">
        <v>44321.118958440173</v>
      </c>
      <c r="D1578" s="2" t="str">
        <f t="shared" si="24"/>
        <v>UTC+1</v>
      </c>
    </row>
    <row r="1579" spans="1:4" x14ac:dyDescent="0.25">
      <c r="A1579">
        <v>37705</v>
      </c>
      <c r="B1579">
        <v>0</v>
      </c>
      <c r="C1579" s="2">
        <v>44373.505847400287</v>
      </c>
      <c r="D1579" s="2" t="str">
        <f t="shared" si="24"/>
        <v>UTC+0</v>
      </c>
    </row>
    <row r="1580" spans="1:4" x14ac:dyDescent="0.25">
      <c r="A1580">
        <v>37722</v>
      </c>
      <c r="B1580">
        <v>2</v>
      </c>
      <c r="C1580" s="2">
        <v>44325.124211930197</v>
      </c>
      <c r="D1580" s="2" t="str">
        <f t="shared" si="24"/>
        <v>UTC+2</v>
      </c>
    </row>
    <row r="1581" spans="1:4" x14ac:dyDescent="0.25">
      <c r="A1581">
        <v>37739</v>
      </c>
      <c r="B1581">
        <v>2</v>
      </c>
      <c r="C1581" s="2">
        <v>44432.650289743586</v>
      </c>
      <c r="D1581" s="2" t="str">
        <f t="shared" si="24"/>
        <v>UTC+2</v>
      </c>
    </row>
    <row r="1582" spans="1:4" x14ac:dyDescent="0.25">
      <c r="A1582">
        <v>37757</v>
      </c>
      <c r="B1582">
        <v>0</v>
      </c>
      <c r="C1582" s="2">
        <v>44341.575238639605</v>
      </c>
      <c r="D1582" s="2" t="str">
        <f t="shared" si="24"/>
        <v>UTC+0</v>
      </c>
    </row>
    <row r="1583" spans="1:4" x14ac:dyDescent="0.25">
      <c r="A1583">
        <v>37766</v>
      </c>
      <c r="B1583">
        <v>3</v>
      </c>
      <c r="C1583" s="2">
        <v>44300.199461538461</v>
      </c>
      <c r="D1583" s="2" t="str">
        <f t="shared" si="24"/>
        <v>UTC+3</v>
      </c>
    </row>
    <row r="1584" spans="1:4" x14ac:dyDescent="0.25">
      <c r="A1584">
        <v>37773</v>
      </c>
      <c r="B1584">
        <v>0</v>
      </c>
      <c r="C1584" s="2">
        <v>44403.704914031339</v>
      </c>
      <c r="D1584" s="2" t="str">
        <f t="shared" si="24"/>
        <v>UTC+0</v>
      </c>
    </row>
    <row r="1585" spans="1:4" x14ac:dyDescent="0.25">
      <c r="A1585">
        <v>37807</v>
      </c>
      <c r="B1585">
        <v>3</v>
      </c>
      <c r="C1585" s="2">
        <v>44288.491363568377</v>
      </c>
      <c r="D1585" s="2" t="str">
        <f t="shared" si="24"/>
        <v>UTC+3</v>
      </c>
    </row>
    <row r="1586" spans="1:4" x14ac:dyDescent="0.25">
      <c r="A1586">
        <v>37816</v>
      </c>
      <c r="B1586">
        <v>2</v>
      </c>
      <c r="C1586" s="2">
        <v>44376.546717022793</v>
      </c>
      <c r="D1586" s="2" t="str">
        <f t="shared" si="24"/>
        <v>UTC+2</v>
      </c>
    </row>
    <row r="1587" spans="1:4" x14ac:dyDescent="0.25">
      <c r="A1587">
        <v>37827</v>
      </c>
      <c r="B1587">
        <v>3</v>
      </c>
      <c r="C1587" s="2">
        <v>44303.722860826208</v>
      </c>
      <c r="D1587" s="2" t="str">
        <f t="shared" si="24"/>
        <v>UTC+3</v>
      </c>
    </row>
    <row r="1588" spans="1:4" x14ac:dyDescent="0.25">
      <c r="A1588">
        <v>37848</v>
      </c>
      <c r="B1588">
        <v>0</v>
      </c>
      <c r="C1588" s="2">
        <v>44370.55628023504</v>
      </c>
      <c r="D1588" s="2" t="str">
        <f t="shared" si="24"/>
        <v>UTC+0</v>
      </c>
    </row>
    <row r="1589" spans="1:4" x14ac:dyDescent="0.25">
      <c r="A1589">
        <v>37912</v>
      </c>
      <c r="B1589">
        <v>-4</v>
      </c>
      <c r="C1589" s="2">
        <v>44408.620562713681</v>
      </c>
      <c r="D1589" s="2" t="str">
        <f t="shared" si="24"/>
        <v>UTC-4</v>
      </c>
    </row>
    <row r="1590" spans="1:4" x14ac:dyDescent="0.25">
      <c r="A1590">
        <v>37921</v>
      </c>
      <c r="B1590">
        <v>4</v>
      </c>
      <c r="C1590" s="2">
        <v>44399.969345085468</v>
      </c>
      <c r="D1590" s="2" t="str">
        <f t="shared" si="24"/>
        <v>UTC+4</v>
      </c>
    </row>
    <row r="1591" spans="1:4" x14ac:dyDescent="0.25">
      <c r="A1591">
        <v>37933</v>
      </c>
      <c r="B1591">
        <v>0</v>
      </c>
      <c r="C1591" s="2">
        <v>44343.001725641028</v>
      </c>
      <c r="D1591" s="2" t="str">
        <f t="shared" si="24"/>
        <v>UTC+0</v>
      </c>
    </row>
    <row r="1592" spans="1:4" x14ac:dyDescent="0.25">
      <c r="A1592">
        <v>37962</v>
      </c>
      <c r="B1592">
        <v>4</v>
      </c>
      <c r="C1592" s="2">
        <v>44376.084281659547</v>
      </c>
      <c r="D1592" s="2" t="str">
        <f t="shared" si="24"/>
        <v>UTC+4</v>
      </c>
    </row>
    <row r="1593" spans="1:4" x14ac:dyDescent="0.25">
      <c r="A1593">
        <v>37993</v>
      </c>
      <c r="B1593">
        <v>3</v>
      </c>
      <c r="C1593" s="2">
        <v>44408.019053205127</v>
      </c>
      <c r="D1593" s="2" t="str">
        <f t="shared" si="24"/>
        <v>UTC+3</v>
      </c>
    </row>
    <row r="1594" spans="1:4" x14ac:dyDescent="0.25">
      <c r="A1594">
        <v>38049</v>
      </c>
      <c r="B1594">
        <v>1</v>
      </c>
      <c r="C1594" s="2">
        <v>44369.692458938749</v>
      </c>
      <c r="D1594" s="2" t="str">
        <f t="shared" si="24"/>
        <v>UTC+1</v>
      </c>
    </row>
    <row r="1595" spans="1:4" x14ac:dyDescent="0.25">
      <c r="A1595">
        <v>38065</v>
      </c>
      <c r="B1595">
        <v>2</v>
      </c>
      <c r="C1595" s="2">
        <v>44353.498529309123</v>
      </c>
      <c r="D1595" s="2" t="str">
        <f t="shared" si="24"/>
        <v>UTC+2</v>
      </c>
    </row>
    <row r="1596" spans="1:4" x14ac:dyDescent="0.25">
      <c r="A1596">
        <v>38142</v>
      </c>
      <c r="B1596">
        <v>2</v>
      </c>
      <c r="C1596" s="2">
        <v>44372.947844622504</v>
      </c>
      <c r="D1596" s="2" t="str">
        <f t="shared" si="24"/>
        <v>UTC+2</v>
      </c>
    </row>
    <row r="1597" spans="1:4" x14ac:dyDescent="0.25">
      <c r="A1597">
        <v>38177</v>
      </c>
      <c r="B1597">
        <v>2</v>
      </c>
      <c r="C1597" s="2">
        <v>44336.874189031339</v>
      </c>
      <c r="D1597" s="2" t="str">
        <f t="shared" si="24"/>
        <v>UTC+2</v>
      </c>
    </row>
    <row r="1598" spans="1:4" x14ac:dyDescent="0.25">
      <c r="A1598">
        <v>38228</v>
      </c>
      <c r="B1598">
        <v>2</v>
      </c>
      <c r="C1598" s="2">
        <v>44358.059730519941</v>
      </c>
      <c r="D1598" s="2" t="str">
        <f t="shared" si="24"/>
        <v>UTC+2</v>
      </c>
    </row>
    <row r="1599" spans="1:4" x14ac:dyDescent="0.25">
      <c r="A1599">
        <v>38289</v>
      </c>
      <c r="B1599">
        <v>3</v>
      </c>
      <c r="C1599" s="2">
        <v>44324.163458048439</v>
      </c>
      <c r="D1599" s="2" t="str">
        <f t="shared" si="24"/>
        <v>UTC+3</v>
      </c>
    </row>
    <row r="1600" spans="1:4" x14ac:dyDescent="0.25">
      <c r="A1600">
        <v>38292</v>
      </c>
      <c r="B1600">
        <v>2</v>
      </c>
      <c r="C1600" s="2">
        <v>44374.779087820505</v>
      </c>
      <c r="D1600" s="2" t="str">
        <f t="shared" si="24"/>
        <v>UTC+2</v>
      </c>
    </row>
    <row r="1601" spans="1:4" x14ac:dyDescent="0.25">
      <c r="A1601">
        <v>38294</v>
      </c>
      <c r="B1601">
        <v>1</v>
      </c>
      <c r="C1601" s="2">
        <v>44399.648580021363</v>
      </c>
      <c r="D1601" s="2" t="str">
        <f t="shared" si="24"/>
        <v>UTC+1</v>
      </c>
    </row>
    <row r="1602" spans="1:4" x14ac:dyDescent="0.25">
      <c r="A1602">
        <v>38309</v>
      </c>
      <c r="B1602">
        <v>2</v>
      </c>
      <c r="C1602" s="2">
        <v>44357.964575854698</v>
      </c>
      <c r="D1602" s="2" t="str">
        <f t="shared" si="24"/>
        <v>UTC+2</v>
      </c>
    </row>
    <row r="1603" spans="1:4" x14ac:dyDescent="0.25">
      <c r="A1603">
        <v>38331</v>
      </c>
      <c r="B1603">
        <v>1</v>
      </c>
      <c r="C1603" s="2">
        <v>44348.082684686611</v>
      </c>
      <c r="D1603" s="2" t="str">
        <f t="shared" ref="D1603:D1666" si="25">VLOOKUP(B1603,$I$2:$J$50,2,0)</f>
        <v>UTC+1</v>
      </c>
    </row>
    <row r="1604" spans="1:4" x14ac:dyDescent="0.25">
      <c r="A1604">
        <v>38411</v>
      </c>
      <c r="B1604">
        <v>5</v>
      </c>
      <c r="C1604" s="2">
        <v>44325.564587428773</v>
      </c>
      <c r="D1604" s="2" t="str">
        <f t="shared" si="25"/>
        <v>UTC+5</v>
      </c>
    </row>
    <row r="1605" spans="1:4" x14ac:dyDescent="0.25">
      <c r="A1605">
        <v>38458</v>
      </c>
      <c r="B1605">
        <v>2</v>
      </c>
      <c r="C1605" s="2">
        <v>44314.169293625353</v>
      </c>
      <c r="D1605" s="2" t="str">
        <f t="shared" si="25"/>
        <v>UTC+2</v>
      </c>
    </row>
    <row r="1606" spans="1:4" x14ac:dyDescent="0.25">
      <c r="A1606">
        <v>38519</v>
      </c>
      <c r="B1606">
        <v>7</v>
      </c>
      <c r="C1606" s="2">
        <v>44307.466980235047</v>
      </c>
      <c r="D1606" s="2" t="str">
        <f t="shared" si="25"/>
        <v>UTC+7</v>
      </c>
    </row>
    <row r="1607" spans="1:4" x14ac:dyDescent="0.25">
      <c r="A1607">
        <v>38616</v>
      </c>
      <c r="B1607">
        <v>1</v>
      </c>
      <c r="C1607" s="2">
        <v>44342.586405840448</v>
      </c>
      <c r="D1607" s="2" t="str">
        <f t="shared" si="25"/>
        <v>UTC+1</v>
      </c>
    </row>
    <row r="1608" spans="1:4" x14ac:dyDescent="0.25">
      <c r="A1608">
        <v>38678</v>
      </c>
      <c r="B1608">
        <v>-4</v>
      </c>
      <c r="C1608" s="2">
        <v>44312.669733547009</v>
      </c>
      <c r="D1608" s="2" t="str">
        <f t="shared" si="25"/>
        <v>UTC-4</v>
      </c>
    </row>
    <row r="1609" spans="1:4" x14ac:dyDescent="0.25">
      <c r="A1609">
        <v>38708</v>
      </c>
      <c r="B1609">
        <v>3</v>
      </c>
      <c r="C1609" s="2">
        <v>44312.981213603991</v>
      </c>
      <c r="D1609" s="2" t="str">
        <f t="shared" si="25"/>
        <v>UTC+3</v>
      </c>
    </row>
    <row r="1610" spans="1:4" x14ac:dyDescent="0.25">
      <c r="A1610">
        <v>38738</v>
      </c>
      <c r="B1610">
        <v>1</v>
      </c>
      <c r="C1610" s="2">
        <v>44316.762581873219</v>
      </c>
      <c r="D1610" s="2" t="str">
        <f t="shared" si="25"/>
        <v>UTC+1</v>
      </c>
    </row>
    <row r="1611" spans="1:4" x14ac:dyDescent="0.25">
      <c r="A1611">
        <v>38830</v>
      </c>
      <c r="B1611">
        <v>0</v>
      </c>
      <c r="C1611" s="2">
        <v>44343.889792058406</v>
      </c>
      <c r="D1611" s="2" t="str">
        <f t="shared" si="25"/>
        <v>UTC+0</v>
      </c>
    </row>
    <row r="1612" spans="1:4" x14ac:dyDescent="0.25">
      <c r="A1612">
        <v>38832</v>
      </c>
      <c r="B1612">
        <v>6</v>
      </c>
      <c r="C1612" s="2">
        <v>44341.535318660972</v>
      </c>
      <c r="D1612" s="2" t="str">
        <f t="shared" si="25"/>
        <v>UTC+6</v>
      </c>
    </row>
    <row r="1613" spans="1:4" x14ac:dyDescent="0.25">
      <c r="A1613">
        <v>38887</v>
      </c>
      <c r="B1613">
        <v>3</v>
      </c>
      <c r="C1613" s="2">
        <v>44330.644181410258</v>
      </c>
      <c r="D1613" s="2" t="str">
        <f t="shared" si="25"/>
        <v>UTC+3</v>
      </c>
    </row>
    <row r="1614" spans="1:4" x14ac:dyDescent="0.25">
      <c r="A1614">
        <v>38892</v>
      </c>
      <c r="B1614">
        <v>-7</v>
      </c>
      <c r="C1614" s="2">
        <v>44342.782692735047</v>
      </c>
      <c r="D1614" s="2" t="str">
        <f t="shared" si="25"/>
        <v>UTC-7</v>
      </c>
    </row>
    <row r="1615" spans="1:4" x14ac:dyDescent="0.25">
      <c r="A1615">
        <v>38912</v>
      </c>
      <c r="B1615">
        <v>0</v>
      </c>
      <c r="C1615" s="2">
        <v>44309.793329985754</v>
      </c>
      <c r="D1615" s="2" t="str">
        <f t="shared" si="25"/>
        <v>UTC+0</v>
      </c>
    </row>
    <row r="1616" spans="1:4" x14ac:dyDescent="0.25">
      <c r="A1616">
        <v>38975</v>
      </c>
      <c r="B1616">
        <v>3</v>
      </c>
      <c r="C1616" s="2">
        <v>44345.809943233617</v>
      </c>
      <c r="D1616" s="2" t="str">
        <f t="shared" si="25"/>
        <v>UTC+3</v>
      </c>
    </row>
    <row r="1617" spans="1:4" x14ac:dyDescent="0.25">
      <c r="A1617">
        <v>38987</v>
      </c>
      <c r="B1617">
        <v>0</v>
      </c>
      <c r="C1617" s="2">
        <v>44340.575199465806</v>
      </c>
      <c r="D1617" s="2" t="str">
        <f t="shared" si="25"/>
        <v>UTC+0</v>
      </c>
    </row>
    <row r="1618" spans="1:4" x14ac:dyDescent="0.25">
      <c r="A1618">
        <v>38994</v>
      </c>
      <c r="B1618">
        <v>-4</v>
      </c>
      <c r="C1618" s="2">
        <v>44344.976193447292</v>
      </c>
      <c r="D1618" s="2" t="str">
        <f t="shared" si="25"/>
        <v>UTC-4</v>
      </c>
    </row>
    <row r="1619" spans="1:4" x14ac:dyDescent="0.25">
      <c r="A1619">
        <v>39095</v>
      </c>
      <c r="B1619">
        <v>1</v>
      </c>
      <c r="C1619" s="2">
        <v>44344.770627955848</v>
      </c>
      <c r="D1619" s="2" t="str">
        <f t="shared" si="25"/>
        <v>UTC+1</v>
      </c>
    </row>
    <row r="1620" spans="1:4" x14ac:dyDescent="0.25">
      <c r="A1620">
        <v>39099</v>
      </c>
      <c r="B1620">
        <v>3</v>
      </c>
      <c r="C1620" s="2">
        <v>44310.828938176637</v>
      </c>
      <c r="D1620" s="2" t="str">
        <f t="shared" si="25"/>
        <v>UTC+3</v>
      </c>
    </row>
    <row r="1621" spans="1:4" x14ac:dyDescent="0.25">
      <c r="A1621">
        <v>39112</v>
      </c>
      <c r="B1621">
        <v>0</v>
      </c>
      <c r="C1621" s="2">
        <v>44373.192910007121</v>
      </c>
      <c r="D1621" s="2" t="str">
        <f t="shared" si="25"/>
        <v>UTC+0</v>
      </c>
    </row>
    <row r="1622" spans="1:4" x14ac:dyDescent="0.25">
      <c r="A1622">
        <v>39133</v>
      </c>
      <c r="B1622">
        <v>2</v>
      </c>
      <c r="C1622" s="2">
        <v>44372.835971011402</v>
      </c>
      <c r="D1622" s="2" t="str">
        <f t="shared" si="25"/>
        <v>UTC+2</v>
      </c>
    </row>
    <row r="1623" spans="1:4" x14ac:dyDescent="0.25">
      <c r="A1623">
        <v>39134</v>
      </c>
      <c r="B1623">
        <v>1</v>
      </c>
      <c r="C1623" s="2">
        <v>44314.692919195157</v>
      </c>
      <c r="D1623" s="2" t="str">
        <f t="shared" si="25"/>
        <v>UTC+1</v>
      </c>
    </row>
    <row r="1624" spans="1:4" x14ac:dyDescent="0.25">
      <c r="A1624">
        <v>39146</v>
      </c>
      <c r="B1624">
        <v>6</v>
      </c>
      <c r="C1624" s="2">
        <v>44345.576130947287</v>
      </c>
      <c r="D1624" s="2" t="str">
        <f t="shared" si="25"/>
        <v>UTC+6</v>
      </c>
    </row>
    <row r="1625" spans="1:4" x14ac:dyDescent="0.25">
      <c r="A1625">
        <v>39150</v>
      </c>
      <c r="B1625">
        <v>0</v>
      </c>
      <c r="C1625" s="2">
        <v>44377.856420370372</v>
      </c>
      <c r="D1625" s="2" t="str">
        <f t="shared" si="25"/>
        <v>UTC+0</v>
      </c>
    </row>
    <row r="1626" spans="1:4" x14ac:dyDescent="0.25">
      <c r="A1626">
        <v>39165</v>
      </c>
      <c r="B1626">
        <v>0</v>
      </c>
      <c r="C1626" s="2">
        <v>44303.747372613965</v>
      </c>
      <c r="D1626" s="2" t="str">
        <f t="shared" si="25"/>
        <v>UTC+0</v>
      </c>
    </row>
    <row r="1627" spans="1:4" x14ac:dyDescent="0.25">
      <c r="A1627">
        <v>39190</v>
      </c>
      <c r="B1627">
        <v>5</v>
      </c>
      <c r="C1627" s="2">
        <v>44309.555075605422</v>
      </c>
      <c r="D1627" s="2" t="str">
        <f t="shared" si="25"/>
        <v>UTC+5</v>
      </c>
    </row>
    <row r="1628" spans="1:4" x14ac:dyDescent="0.25">
      <c r="A1628">
        <v>39230</v>
      </c>
      <c r="B1628">
        <v>6</v>
      </c>
      <c r="C1628" s="2">
        <v>44342.401551531344</v>
      </c>
      <c r="D1628" s="2" t="str">
        <f t="shared" si="25"/>
        <v>UTC+6</v>
      </c>
    </row>
    <row r="1629" spans="1:4" x14ac:dyDescent="0.25">
      <c r="A1629">
        <v>39273</v>
      </c>
      <c r="B1629">
        <v>4</v>
      </c>
      <c r="C1629" s="2">
        <v>44371.484430270662</v>
      </c>
      <c r="D1629" s="2" t="str">
        <f t="shared" si="25"/>
        <v>UTC+4</v>
      </c>
    </row>
    <row r="1630" spans="1:4" x14ac:dyDescent="0.25">
      <c r="A1630">
        <v>39276</v>
      </c>
      <c r="B1630">
        <v>2</v>
      </c>
      <c r="C1630" s="2">
        <v>44300.617184188035</v>
      </c>
      <c r="D1630" s="2" t="str">
        <f t="shared" si="25"/>
        <v>UTC+2</v>
      </c>
    </row>
    <row r="1631" spans="1:4" x14ac:dyDescent="0.25">
      <c r="A1631">
        <v>39278</v>
      </c>
      <c r="B1631">
        <v>1</v>
      </c>
      <c r="C1631" s="2">
        <v>44404.846298005694</v>
      </c>
      <c r="D1631" s="2" t="str">
        <f t="shared" si="25"/>
        <v>UTC+1</v>
      </c>
    </row>
    <row r="1632" spans="1:4" x14ac:dyDescent="0.25">
      <c r="A1632">
        <v>39279</v>
      </c>
      <c r="B1632">
        <v>1</v>
      </c>
      <c r="C1632" s="2">
        <v>44347.049814066952</v>
      </c>
      <c r="D1632" s="2" t="str">
        <f t="shared" si="25"/>
        <v>UTC+1</v>
      </c>
    </row>
    <row r="1633" spans="1:4" x14ac:dyDescent="0.25">
      <c r="A1633">
        <v>39293</v>
      </c>
      <c r="B1633">
        <v>1</v>
      </c>
      <c r="C1633" s="2">
        <v>44353.097204558399</v>
      </c>
      <c r="D1633" s="2" t="str">
        <f t="shared" si="25"/>
        <v>UTC+1</v>
      </c>
    </row>
    <row r="1634" spans="1:4" x14ac:dyDescent="0.25">
      <c r="A1634">
        <v>39329</v>
      </c>
      <c r="B1634">
        <v>0</v>
      </c>
      <c r="C1634" s="2">
        <v>44321.389792307695</v>
      </c>
      <c r="D1634" s="2" t="str">
        <f t="shared" si="25"/>
        <v>UTC+0</v>
      </c>
    </row>
    <row r="1635" spans="1:4" x14ac:dyDescent="0.25">
      <c r="A1635">
        <v>39339</v>
      </c>
      <c r="B1635">
        <v>1</v>
      </c>
      <c r="C1635" s="2">
        <v>44366.058413568382</v>
      </c>
      <c r="D1635" s="2" t="str">
        <f t="shared" si="25"/>
        <v>UTC+1</v>
      </c>
    </row>
    <row r="1636" spans="1:4" x14ac:dyDescent="0.25">
      <c r="A1636">
        <v>39340</v>
      </c>
      <c r="B1636">
        <v>1</v>
      </c>
      <c r="C1636" s="2">
        <v>44353.46864017094</v>
      </c>
      <c r="D1636" s="2" t="str">
        <f t="shared" si="25"/>
        <v>UTC+1</v>
      </c>
    </row>
    <row r="1637" spans="1:4" x14ac:dyDescent="0.25">
      <c r="A1637">
        <v>39355</v>
      </c>
      <c r="B1637">
        <v>3</v>
      </c>
      <c r="C1637" s="2">
        <v>44341.284323290602</v>
      </c>
      <c r="D1637" s="2" t="str">
        <f t="shared" si="25"/>
        <v>UTC+3</v>
      </c>
    </row>
    <row r="1638" spans="1:4" x14ac:dyDescent="0.25">
      <c r="A1638">
        <v>39361</v>
      </c>
      <c r="B1638">
        <v>0</v>
      </c>
      <c r="C1638" s="2">
        <v>44300.971376103989</v>
      </c>
      <c r="D1638" s="2" t="str">
        <f t="shared" si="25"/>
        <v>UTC+0</v>
      </c>
    </row>
    <row r="1639" spans="1:4" x14ac:dyDescent="0.25">
      <c r="A1639">
        <v>39387</v>
      </c>
      <c r="B1639">
        <v>2</v>
      </c>
      <c r="C1639" s="2">
        <v>44309.265968019943</v>
      </c>
      <c r="D1639" s="2" t="str">
        <f t="shared" si="25"/>
        <v>UTC+2</v>
      </c>
    </row>
    <row r="1640" spans="1:4" x14ac:dyDescent="0.25">
      <c r="A1640">
        <v>39395</v>
      </c>
      <c r="B1640">
        <v>3</v>
      </c>
      <c r="C1640" s="2">
        <v>44284.94679131054</v>
      </c>
      <c r="D1640" s="2" t="str">
        <f t="shared" si="25"/>
        <v>UTC+3</v>
      </c>
    </row>
    <row r="1641" spans="1:4" x14ac:dyDescent="0.25">
      <c r="A1641">
        <v>39401</v>
      </c>
      <c r="B1641">
        <v>2</v>
      </c>
      <c r="C1641" s="2">
        <v>44400.159822649577</v>
      </c>
      <c r="D1641" s="2" t="str">
        <f t="shared" si="25"/>
        <v>UTC+2</v>
      </c>
    </row>
    <row r="1642" spans="1:4" x14ac:dyDescent="0.25">
      <c r="A1642">
        <v>39470</v>
      </c>
      <c r="B1642">
        <v>3</v>
      </c>
      <c r="C1642" s="2">
        <v>44339.103186930202</v>
      </c>
      <c r="D1642" s="2" t="str">
        <f t="shared" si="25"/>
        <v>UTC+3</v>
      </c>
    </row>
    <row r="1643" spans="1:4" x14ac:dyDescent="0.25">
      <c r="A1643">
        <v>39483</v>
      </c>
      <c r="B1643">
        <v>-1</v>
      </c>
      <c r="C1643" s="2">
        <v>44322.303293696583</v>
      </c>
      <c r="D1643" s="2" t="str">
        <f t="shared" si="25"/>
        <v>UTC-1</v>
      </c>
    </row>
    <row r="1644" spans="1:4" x14ac:dyDescent="0.25">
      <c r="A1644">
        <v>39531</v>
      </c>
      <c r="B1644">
        <v>5</v>
      </c>
      <c r="C1644" s="2">
        <v>44382.112137001423</v>
      </c>
      <c r="D1644" s="2" t="str">
        <f t="shared" si="25"/>
        <v>UTC+5</v>
      </c>
    </row>
    <row r="1645" spans="1:4" x14ac:dyDescent="0.25">
      <c r="A1645">
        <v>39536</v>
      </c>
      <c r="B1645">
        <v>2</v>
      </c>
      <c r="C1645" s="2">
        <v>44372.588122150999</v>
      </c>
      <c r="D1645" s="2" t="str">
        <f t="shared" si="25"/>
        <v>UTC+2</v>
      </c>
    </row>
    <row r="1646" spans="1:4" x14ac:dyDescent="0.25">
      <c r="A1646">
        <v>39589</v>
      </c>
      <c r="B1646">
        <v>5</v>
      </c>
      <c r="C1646" s="2">
        <v>44331.041084686614</v>
      </c>
      <c r="D1646" s="2" t="str">
        <f t="shared" si="25"/>
        <v>UTC+5</v>
      </c>
    </row>
    <row r="1647" spans="1:4" x14ac:dyDescent="0.25">
      <c r="A1647">
        <v>39596</v>
      </c>
      <c r="B1647">
        <v>11</v>
      </c>
      <c r="C1647" s="2">
        <v>44310.380086752135</v>
      </c>
      <c r="D1647" s="2" t="str">
        <f t="shared" si="25"/>
        <v>UTC+11</v>
      </c>
    </row>
    <row r="1648" spans="1:4" x14ac:dyDescent="0.25">
      <c r="A1648">
        <v>39633</v>
      </c>
      <c r="B1648">
        <v>0</v>
      </c>
      <c r="C1648" s="2">
        <v>44345.567169373215</v>
      </c>
      <c r="D1648" s="2" t="str">
        <f t="shared" si="25"/>
        <v>UTC+0</v>
      </c>
    </row>
    <row r="1649" spans="1:4" x14ac:dyDescent="0.25">
      <c r="A1649">
        <v>39637</v>
      </c>
      <c r="B1649">
        <v>3</v>
      </c>
      <c r="C1649" s="2">
        <v>44370.84449661681</v>
      </c>
      <c r="D1649" s="2" t="str">
        <f t="shared" si="25"/>
        <v>UTC+3</v>
      </c>
    </row>
    <row r="1650" spans="1:4" x14ac:dyDescent="0.25">
      <c r="A1650">
        <v>39650</v>
      </c>
      <c r="B1650">
        <v>4</v>
      </c>
      <c r="C1650" s="2">
        <v>44315.761798076921</v>
      </c>
      <c r="D1650" s="2" t="str">
        <f t="shared" si="25"/>
        <v>UTC+4</v>
      </c>
    </row>
    <row r="1651" spans="1:4" x14ac:dyDescent="0.25">
      <c r="A1651">
        <v>39730</v>
      </c>
      <c r="B1651">
        <v>2</v>
      </c>
      <c r="C1651" s="2">
        <v>44340.54313974359</v>
      </c>
      <c r="D1651" s="2" t="str">
        <f t="shared" si="25"/>
        <v>UTC+2</v>
      </c>
    </row>
    <row r="1652" spans="1:4" x14ac:dyDescent="0.25">
      <c r="A1652">
        <v>39748</v>
      </c>
      <c r="B1652">
        <v>2</v>
      </c>
      <c r="C1652" s="2">
        <v>44394.310518411679</v>
      </c>
      <c r="D1652" s="2" t="str">
        <f t="shared" si="25"/>
        <v>UTC+2</v>
      </c>
    </row>
    <row r="1653" spans="1:4" x14ac:dyDescent="0.25">
      <c r="A1653">
        <v>39773</v>
      </c>
      <c r="B1653">
        <v>1</v>
      </c>
      <c r="C1653" s="2">
        <v>44371.990890918802</v>
      </c>
      <c r="D1653" s="2" t="str">
        <f t="shared" si="25"/>
        <v>UTC+1</v>
      </c>
    </row>
    <row r="1654" spans="1:4" x14ac:dyDescent="0.25">
      <c r="A1654">
        <v>39780</v>
      </c>
      <c r="B1654">
        <v>3</v>
      </c>
      <c r="C1654" s="2">
        <v>44335.49731217949</v>
      </c>
      <c r="D1654" s="2" t="str">
        <f t="shared" si="25"/>
        <v>UTC+3</v>
      </c>
    </row>
    <row r="1655" spans="1:4" x14ac:dyDescent="0.25">
      <c r="A1655">
        <v>39804</v>
      </c>
      <c r="B1655">
        <v>7</v>
      </c>
      <c r="C1655" s="2">
        <v>44315.53808165955</v>
      </c>
      <c r="D1655" s="2" t="str">
        <f t="shared" si="25"/>
        <v>UTC+7</v>
      </c>
    </row>
    <row r="1656" spans="1:4" x14ac:dyDescent="0.25">
      <c r="A1656">
        <v>39805</v>
      </c>
      <c r="B1656">
        <v>3</v>
      </c>
      <c r="C1656" s="2">
        <v>44343.484321047014</v>
      </c>
      <c r="D1656" s="2" t="str">
        <f t="shared" si="25"/>
        <v>UTC+3</v>
      </c>
    </row>
    <row r="1657" spans="1:4" x14ac:dyDescent="0.25">
      <c r="A1657">
        <v>39822</v>
      </c>
      <c r="B1657">
        <v>2</v>
      </c>
      <c r="C1657" s="2">
        <v>44294.474886716525</v>
      </c>
      <c r="D1657" s="2" t="str">
        <f t="shared" si="25"/>
        <v>UTC+2</v>
      </c>
    </row>
    <row r="1658" spans="1:4" x14ac:dyDescent="0.25">
      <c r="A1658">
        <v>39834</v>
      </c>
      <c r="B1658">
        <v>2</v>
      </c>
      <c r="C1658" s="2">
        <v>44373.271312001423</v>
      </c>
      <c r="D1658" s="2" t="str">
        <f t="shared" si="25"/>
        <v>UTC+2</v>
      </c>
    </row>
    <row r="1659" spans="1:4" x14ac:dyDescent="0.25">
      <c r="A1659">
        <v>39841</v>
      </c>
      <c r="B1659">
        <v>1</v>
      </c>
      <c r="C1659" s="2">
        <v>44305.22868254986</v>
      </c>
      <c r="D1659" s="2" t="str">
        <f t="shared" si="25"/>
        <v>UTC+1</v>
      </c>
    </row>
    <row r="1660" spans="1:4" x14ac:dyDescent="0.25">
      <c r="A1660">
        <v>39843</v>
      </c>
      <c r="B1660">
        <v>2</v>
      </c>
      <c r="C1660" s="2">
        <v>44408.231716631053</v>
      </c>
      <c r="D1660" s="2" t="str">
        <f t="shared" si="25"/>
        <v>UTC+2</v>
      </c>
    </row>
    <row r="1661" spans="1:4" x14ac:dyDescent="0.25">
      <c r="A1661">
        <v>39854</v>
      </c>
      <c r="B1661">
        <v>0</v>
      </c>
      <c r="C1661" s="2">
        <v>44311.774876994306</v>
      </c>
      <c r="D1661" s="2" t="str">
        <f t="shared" si="25"/>
        <v>UTC+0</v>
      </c>
    </row>
    <row r="1662" spans="1:4" x14ac:dyDescent="0.25">
      <c r="A1662">
        <v>39867</v>
      </c>
      <c r="B1662">
        <v>1</v>
      </c>
      <c r="C1662" s="2">
        <v>44308.439358689458</v>
      </c>
      <c r="D1662" s="2" t="str">
        <f t="shared" si="25"/>
        <v>UTC+1</v>
      </c>
    </row>
    <row r="1663" spans="1:4" x14ac:dyDescent="0.25">
      <c r="A1663">
        <v>39902</v>
      </c>
      <c r="B1663">
        <v>1</v>
      </c>
      <c r="C1663" s="2">
        <v>44427.674248717951</v>
      </c>
      <c r="D1663" s="2" t="str">
        <f t="shared" si="25"/>
        <v>UTC+1</v>
      </c>
    </row>
    <row r="1664" spans="1:4" x14ac:dyDescent="0.25">
      <c r="A1664">
        <v>39933</v>
      </c>
      <c r="B1664">
        <v>1</v>
      </c>
      <c r="C1664" s="2">
        <v>44309.097276958688</v>
      </c>
      <c r="D1664" s="2" t="str">
        <f t="shared" si="25"/>
        <v>UTC+1</v>
      </c>
    </row>
    <row r="1665" spans="1:4" x14ac:dyDescent="0.25">
      <c r="A1665">
        <v>40016</v>
      </c>
      <c r="B1665">
        <v>3</v>
      </c>
      <c r="C1665" s="2">
        <v>44402.91970017807</v>
      </c>
      <c r="D1665" s="2" t="str">
        <f t="shared" si="25"/>
        <v>UTC+3</v>
      </c>
    </row>
    <row r="1666" spans="1:4" x14ac:dyDescent="0.25">
      <c r="A1666">
        <v>40096</v>
      </c>
      <c r="B1666">
        <v>2</v>
      </c>
      <c r="C1666" s="2">
        <v>44295.128999750712</v>
      </c>
      <c r="D1666" s="2" t="str">
        <f t="shared" si="25"/>
        <v>UTC+2</v>
      </c>
    </row>
    <row r="1667" spans="1:4" x14ac:dyDescent="0.25">
      <c r="A1667">
        <v>40102</v>
      </c>
      <c r="B1667">
        <v>8</v>
      </c>
      <c r="C1667" s="2">
        <v>44303.905802492882</v>
      </c>
      <c r="D1667" s="2" t="str">
        <f t="shared" ref="D1667:D1730" si="26">VLOOKUP(B1667,$I$2:$J$50,2,0)</f>
        <v>UTC+8</v>
      </c>
    </row>
    <row r="1668" spans="1:4" x14ac:dyDescent="0.25">
      <c r="A1668">
        <v>40109</v>
      </c>
      <c r="B1668">
        <v>2</v>
      </c>
      <c r="C1668" s="2">
        <v>44314.687154309118</v>
      </c>
      <c r="D1668" s="2" t="str">
        <f t="shared" si="26"/>
        <v>UTC+2</v>
      </c>
    </row>
    <row r="1669" spans="1:4" x14ac:dyDescent="0.25">
      <c r="A1669">
        <v>40131</v>
      </c>
      <c r="B1669">
        <v>2</v>
      </c>
      <c r="C1669" s="2">
        <v>44300.024890918801</v>
      </c>
      <c r="D1669" s="2" t="str">
        <f t="shared" si="26"/>
        <v>UTC+2</v>
      </c>
    </row>
    <row r="1670" spans="1:4" x14ac:dyDescent="0.25">
      <c r="A1670">
        <v>40176</v>
      </c>
      <c r="B1670">
        <v>2</v>
      </c>
      <c r="C1670" s="2">
        <v>44375.871855911675</v>
      </c>
      <c r="D1670" s="2" t="str">
        <f t="shared" si="26"/>
        <v>UTC+2</v>
      </c>
    </row>
    <row r="1671" spans="1:4" x14ac:dyDescent="0.25">
      <c r="A1671">
        <v>40206</v>
      </c>
      <c r="B1671">
        <v>1</v>
      </c>
      <c r="C1671" s="2">
        <v>44311.449147898864</v>
      </c>
      <c r="D1671" s="2" t="str">
        <f t="shared" si="26"/>
        <v>UTC+1</v>
      </c>
    </row>
    <row r="1672" spans="1:4" x14ac:dyDescent="0.25">
      <c r="A1672">
        <v>40209</v>
      </c>
      <c r="B1672">
        <v>3</v>
      </c>
      <c r="C1672" s="2">
        <v>44392.197431160967</v>
      </c>
      <c r="D1672" s="2" t="str">
        <f t="shared" si="26"/>
        <v>UTC+3</v>
      </c>
    </row>
    <row r="1673" spans="1:4" x14ac:dyDescent="0.25">
      <c r="A1673">
        <v>40232</v>
      </c>
      <c r="B1673">
        <v>1</v>
      </c>
      <c r="C1673" s="2">
        <v>44397.307274430204</v>
      </c>
      <c r="D1673" s="2" t="str">
        <f t="shared" si="26"/>
        <v>UTC+1</v>
      </c>
    </row>
    <row r="1674" spans="1:4" x14ac:dyDescent="0.25">
      <c r="A1674">
        <v>40261</v>
      </c>
      <c r="B1674">
        <v>0</v>
      </c>
      <c r="C1674" s="2">
        <v>44284.722882300564</v>
      </c>
      <c r="D1674" s="2" t="str">
        <f t="shared" si="26"/>
        <v>UTC+0</v>
      </c>
    </row>
    <row r="1675" spans="1:4" x14ac:dyDescent="0.25">
      <c r="A1675">
        <v>40270</v>
      </c>
      <c r="B1675">
        <v>5</v>
      </c>
      <c r="C1675" s="2">
        <v>44298.378907300568</v>
      </c>
      <c r="D1675" s="2" t="str">
        <f t="shared" si="26"/>
        <v>UTC+5</v>
      </c>
    </row>
    <row r="1676" spans="1:4" x14ac:dyDescent="0.25">
      <c r="A1676">
        <v>40360</v>
      </c>
      <c r="B1676">
        <v>1</v>
      </c>
      <c r="C1676" s="2">
        <v>44297.045587037035</v>
      </c>
      <c r="D1676" s="2" t="str">
        <f t="shared" si="26"/>
        <v>UTC+1</v>
      </c>
    </row>
    <row r="1677" spans="1:4" x14ac:dyDescent="0.25">
      <c r="A1677">
        <v>40385</v>
      </c>
      <c r="B1677">
        <v>2</v>
      </c>
      <c r="C1677" s="2">
        <v>44300.395263568382</v>
      </c>
      <c r="D1677" s="2" t="str">
        <f t="shared" si="26"/>
        <v>UTC+2</v>
      </c>
    </row>
    <row r="1678" spans="1:4" x14ac:dyDescent="0.25">
      <c r="A1678">
        <v>40402</v>
      </c>
      <c r="B1678">
        <v>1</v>
      </c>
      <c r="C1678" s="2">
        <v>44329.610708262109</v>
      </c>
      <c r="D1678" s="2" t="str">
        <f t="shared" si="26"/>
        <v>UTC+1</v>
      </c>
    </row>
    <row r="1679" spans="1:4" x14ac:dyDescent="0.25">
      <c r="A1679">
        <v>40520</v>
      </c>
      <c r="B1679">
        <v>2</v>
      </c>
      <c r="C1679" s="2">
        <v>44385.878071011393</v>
      </c>
      <c r="D1679" s="2" t="str">
        <f t="shared" si="26"/>
        <v>UTC+2</v>
      </c>
    </row>
    <row r="1680" spans="1:4" x14ac:dyDescent="0.25">
      <c r="A1680">
        <v>40526</v>
      </c>
      <c r="B1680">
        <v>8</v>
      </c>
      <c r="C1680" s="2">
        <v>44320.990925641032</v>
      </c>
      <c r="D1680" s="2" t="str">
        <f t="shared" si="26"/>
        <v>UTC+8</v>
      </c>
    </row>
    <row r="1681" spans="1:4" x14ac:dyDescent="0.25">
      <c r="A1681">
        <v>40533</v>
      </c>
      <c r="B1681">
        <v>4</v>
      </c>
      <c r="C1681" s="2">
        <v>44292.062559152422</v>
      </c>
      <c r="D1681" s="2" t="str">
        <f t="shared" si="26"/>
        <v>UTC+4</v>
      </c>
    </row>
    <row r="1682" spans="1:4" x14ac:dyDescent="0.25">
      <c r="A1682">
        <v>40565</v>
      </c>
      <c r="B1682">
        <v>7</v>
      </c>
      <c r="C1682" s="2">
        <v>44315.400269373218</v>
      </c>
      <c r="D1682" s="2" t="str">
        <f t="shared" si="26"/>
        <v>UTC+7</v>
      </c>
    </row>
    <row r="1683" spans="1:4" x14ac:dyDescent="0.25">
      <c r="A1683">
        <v>40586</v>
      </c>
      <c r="B1683">
        <v>0</v>
      </c>
      <c r="C1683" s="2">
        <v>44342.772106873213</v>
      </c>
      <c r="D1683" s="2" t="str">
        <f t="shared" si="26"/>
        <v>UTC+0</v>
      </c>
    </row>
    <row r="1684" spans="1:4" x14ac:dyDescent="0.25">
      <c r="A1684">
        <v>40610</v>
      </c>
      <c r="B1684">
        <v>6</v>
      </c>
      <c r="C1684" s="2">
        <v>44345.692236289178</v>
      </c>
      <c r="D1684" s="2" t="str">
        <f t="shared" si="26"/>
        <v>UTC+6</v>
      </c>
    </row>
    <row r="1685" spans="1:4" x14ac:dyDescent="0.25">
      <c r="A1685">
        <v>40633</v>
      </c>
      <c r="B1685">
        <v>3</v>
      </c>
      <c r="C1685" s="2">
        <v>44290.219641168092</v>
      </c>
      <c r="D1685" s="2" t="str">
        <f t="shared" si="26"/>
        <v>UTC+3</v>
      </c>
    </row>
    <row r="1686" spans="1:4" x14ac:dyDescent="0.25">
      <c r="A1686">
        <v>40653</v>
      </c>
      <c r="B1686">
        <v>0</v>
      </c>
      <c r="C1686" s="2">
        <v>44315.834732585477</v>
      </c>
      <c r="D1686" s="2" t="str">
        <f t="shared" si="26"/>
        <v>UTC+0</v>
      </c>
    </row>
    <row r="1687" spans="1:4" x14ac:dyDescent="0.25">
      <c r="A1687">
        <v>40656</v>
      </c>
      <c r="B1687">
        <v>3</v>
      </c>
      <c r="C1687" s="2">
        <v>44370.567346153846</v>
      </c>
      <c r="D1687" s="2" t="str">
        <f t="shared" si="26"/>
        <v>UTC+3</v>
      </c>
    </row>
    <row r="1688" spans="1:4" x14ac:dyDescent="0.25">
      <c r="A1688">
        <v>40658</v>
      </c>
      <c r="B1688">
        <v>0</v>
      </c>
      <c r="C1688" s="2">
        <v>44341.611172364675</v>
      </c>
      <c r="D1688" s="2" t="str">
        <f t="shared" si="26"/>
        <v>UTC+0</v>
      </c>
    </row>
    <row r="1689" spans="1:4" x14ac:dyDescent="0.25">
      <c r="A1689">
        <v>40659</v>
      </c>
      <c r="B1689">
        <v>2</v>
      </c>
      <c r="C1689" s="2">
        <v>44372.049410149579</v>
      </c>
      <c r="D1689" s="2" t="str">
        <f t="shared" si="26"/>
        <v>UTC+2</v>
      </c>
    </row>
    <row r="1690" spans="1:4" x14ac:dyDescent="0.25">
      <c r="A1690">
        <v>40671</v>
      </c>
      <c r="B1690">
        <v>3</v>
      </c>
      <c r="C1690" s="2">
        <v>44310.572456908834</v>
      </c>
      <c r="D1690" s="2" t="str">
        <f t="shared" si="26"/>
        <v>UTC+3</v>
      </c>
    </row>
    <row r="1691" spans="1:4" x14ac:dyDescent="0.25">
      <c r="A1691">
        <v>40684</v>
      </c>
      <c r="B1691">
        <v>0</v>
      </c>
      <c r="C1691" s="2">
        <v>44336.741515740738</v>
      </c>
      <c r="D1691" s="2" t="str">
        <f t="shared" si="26"/>
        <v>UTC+0</v>
      </c>
    </row>
    <row r="1692" spans="1:4" x14ac:dyDescent="0.25">
      <c r="A1692">
        <v>40691</v>
      </c>
      <c r="B1692">
        <v>1</v>
      </c>
      <c r="C1692" s="2">
        <v>44302.056962606839</v>
      </c>
      <c r="D1692" s="2" t="str">
        <f t="shared" si="26"/>
        <v>UTC+1</v>
      </c>
    </row>
    <row r="1693" spans="1:4" x14ac:dyDescent="0.25">
      <c r="A1693">
        <v>40707</v>
      </c>
      <c r="B1693">
        <v>1</v>
      </c>
      <c r="C1693" s="2">
        <v>44309.19014786325</v>
      </c>
      <c r="D1693" s="2" t="str">
        <f t="shared" si="26"/>
        <v>UTC+1</v>
      </c>
    </row>
    <row r="1694" spans="1:4" x14ac:dyDescent="0.25">
      <c r="A1694">
        <v>40712</v>
      </c>
      <c r="B1694">
        <v>2</v>
      </c>
      <c r="C1694" s="2">
        <v>44406.556977920234</v>
      </c>
      <c r="D1694" s="2" t="str">
        <f t="shared" si="26"/>
        <v>UTC+2</v>
      </c>
    </row>
    <row r="1695" spans="1:4" x14ac:dyDescent="0.25">
      <c r="A1695">
        <v>40739</v>
      </c>
      <c r="B1695">
        <v>12</v>
      </c>
      <c r="C1695" s="2">
        <v>44338.784457763526</v>
      </c>
      <c r="D1695" s="2" t="str">
        <f t="shared" si="26"/>
        <v>UTC+12</v>
      </c>
    </row>
    <row r="1696" spans="1:4" x14ac:dyDescent="0.25">
      <c r="A1696">
        <v>40803</v>
      </c>
      <c r="B1696">
        <v>3</v>
      </c>
      <c r="C1696" s="2">
        <v>44371.898939921659</v>
      </c>
      <c r="D1696" s="2" t="str">
        <f t="shared" si="26"/>
        <v>UTC+3</v>
      </c>
    </row>
    <row r="1697" spans="1:4" x14ac:dyDescent="0.25">
      <c r="A1697">
        <v>40906</v>
      </c>
      <c r="B1697">
        <v>3</v>
      </c>
      <c r="C1697" s="2">
        <v>44286.100526816241</v>
      </c>
      <c r="D1697" s="2" t="str">
        <f t="shared" si="26"/>
        <v>UTC+3</v>
      </c>
    </row>
    <row r="1698" spans="1:4" x14ac:dyDescent="0.25">
      <c r="A1698">
        <v>40919</v>
      </c>
      <c r="B1698">
        <v>3</v>
      </c>
      <c r="C1698" s="2">
        <v>44372.193192236467</v>
      </c>
      <c r="D1698" s="2" t="str">
        <f t="shared" si="26"/>
        <v>UTC+3</v>
      </c>
    </row>
    <row r="1699" spans="1:4" x14ac:dyDescent="0.25">
      <c r="A1699">
        <v>40971</v>
      </c>
      <c r="B1699">
        <v>1</v>
      </c>
      <c r="C1699" s="2">
        <v>44339.668851032766</v>
      </c>
      <c r="D1699" s="2" t="str">
        <f t="shared" si="26"/>
        <v>UTC+1</v>
      </c>
    </row>
    <row r="1700" spans="1:4" x14ac:dyDescent="0.25">
      <c r="A1700">
        <v>40988</v>
      </c>
      <c r="B1700">
        <v>0</v>
      </c>
      <c r="C1700" s="2">
        <v>44383.31198878205</v>
      </c>
      <c r="D1700" s="2" t="str">
        <f t="shared" si="26"/>
        <v>UTC+0</v>
      </c>
    </row>
    <row r="1701" spans="1:4" x14ac:dyDescent="0.25">
      <c r="A1701">
        <v>41023</v>
      </c>
      <c r="B1701">
        <v>0</v>
      </c>
      <c r="C1701" s="2">
        <v>44307.393989992874</v>
      </c>
      <c r="D1701" s="2" t="str">
        <f t="shared" si="26"/>
        <v>UTC+0</v>
      </c>
    </row>
    <row r="1702" spans="1:4" x14ac:dyDescent="0.25">
      <c r="A1702">
        <v>41033</v>
      </c>
      <c r="B1702">
        <v>-5</v>
      </c>
      <c r="C1702" s="2">
        <v>44311.754262393159</v>
      </c>
      <c r="D1702" s="2" t="str">
        <f t="shared" si="26"/>
        <v>UTC-5</v>
      </c>
    </row>
    <row r="1703" spans="1:4" x14ac:dyDescent="0.25">
      <c r="A1703">
        <v>41037</v>
      </c>
      <c r="B1703">
        <v>2</v>
      </c>
      <c r="C1703" s="2">
        <v>44368.448886716527</v>
      </c>
      <c r="D1703" s="2" t="str">
        <f t="shared" si="26"/>
        <v>UTC+2</v>
      </c>
    </row>
    <row r="1704" spans="1:4" x14ac:dyDescent="0.25">
      <c r="A1704">
        <v>41074</v>
      </c>
      <c r="B1704">
        <v>7</v>
      </c>
      <c r="C1704" s="2">
        <v>44302.700699715104</v>
      </c>
      <c r="D1704" s="2" t="str">
        <f t="shared" si="26"/>
        <v>UTC+7</v>
      </c>
    </row>
    <row r="1705" spans="1:4" x14ac:dyDescent="0.25">
      <c r="A1705">
        <v>41075</v>
      </c>
      <c r="B1705">
        <v>1</v>
      </c>
      <c r="C1705" s="2">
        <v>44341.875668696579</v>
      </c>
      <c r="D1705" s="2" t="str">
        <f t="shared" si="26"/>
        <v>UTC+1</v>
      </c>
    </row>
    <row r="1706" spans="1:4" x14ac:dyDescent="0.25">
      <c r="A1706">
        <v>41077</v>
      </c>
      <c r="B1706">
        <v>4</v>
      </c>
      <c r="C1706" s="2">
        <v>44344.448870726497</v>
      </c>
      <c r="D1706" s="2" t="str">
        <f t="shared" si="26"/>
        <v>UTC+4</v>
      </c>
    </row>
    <row r="1707" spans="1:4" x14ac:dyDescent="0.25">
      <c r="A1707">
        <v>41082</v>
      </c>
      <c r="B1707">
        <v>4</v>
      </c>
      <c r="C1707" s="2">
        <v>44373.507658725073</v>
      </c>
      <c r="D1707" s="2" t="str">
        <f t="shared" si="26"/>
        <v>UTC+4</v>
      </c>
    </row>
    <row r="1708" spans="1:4" x14ac:dyDescent="0.25">
      <c r="A1708">
        <v>41104</v>
      </c>
      <c r="B1708">
        <v>1</v>
      </c>
      <c r="C1708" s="2">
        <v>44332.57347460826</v>
      </c>
      <c r="D1708" s="2" t="str">
        <f t="shared" si="26"/>
        <v>UTC+1</v>
      </c>
    </row>
    <row r="1709" spans="1:4" x14ac:dyDescent="0.25">
      <c r="A1709">
        <v>41122</v>
      </c>
      <c r="B1709">
        <v>2</v>
      </c>
      <c r="C1709" s="2">
        <v>44341.809528846155</v>
      </c>
      <c r="D1709" s="2" t="str">
        <f t="shared" si="26"/>
        <v>UTC+2</v>
      </c>
    </row>
    <row r="1710" spans="1:4" x14ac:dyDescent="0.25">
      <c r="A1710">
        <v>41142</v>
      </c>
      <c r="B1710">
        <v>1</v>
      </c>
      <c r="C1710" s="2">
        <v>44307.739303881768</v>
      </c>
      <c r="D1710" s="2" t="str">
        <f t="shared" si="26"/>
        <v>UTC+1</v>
      </c>
    </row>
    <row r="1711" spans="1:4" x14ac:dyDescent="0.25">
      <c r="A1711">
        <v>41172</v>
      </c>
      <c r="B1711">
        <v>2</v>
      </c>
      <c r="C1711" s="2">
        <v>44375.643674465813</v>
      </c>
      <c r="D1711" s="2" t="str">
        <f t="shared" si="26"/>
        <v>UTC+2</v>
      </c>
    </row>
    <row r="1712" spans="1:4" x14ac:dyDescent="0.25">
      <c r="A1712">
        <v>41193</v>
      </c>
      <c r="B1712">
        <v>0</v>
      </c>
      <c r="C1712" s="2">
        <v>44304.085632122515</v>
      </c>
      <c r="D1712" s="2" t="str">
        <f t="shared" si="26"/>
        <v>UTC+0</v>
      </c>
    </row>
    <row r="1713" spans="1:4" x14ac:dyDescent="0.25">
      <c r="A1713">
        <v>41216</v>
      </c>
      <c r="B1713">
        <v>2</v>
      </c>
      <c r="C1713" s="2">
        <v>44336.557728596868</v>
      </c>
      <c r="D1713" s="2" t="str">
        <f t="shared" si="26"/>
        <v>UTC+2</v>
      </c>
    </row>
    <row r="1714" spans="1:4" x14ac:dyDescent="0.25">
      <c r="A1714">
        <v>41224</v>
      </c>
      <c r="B1714">
        <v>2</v>
      </c>
      <c r="C1714" s="2">
        <v>44364.18260527066</v>
      </c>
      <c r="D1714" s="2" t="str">
        <f t="shared" si="26"/>
        <v>UTC+2</v>
      </c>
    </row>
    <row r="1715" spans="1:4" x14ac:dyDescent="0.25">
      <c r="A1715">
        <v>41235</v>
      </c>
      <c r="B1715">
        <v>-1</v>
      </c>
      <c r="C1715" s="2">
        <v>44334.483662642451</v>
      </c>
      <c r="D1715" s="2" t="str">
        <f t="shared" si="26"/>
        <v>UTC-1</v>
      </c>
    </row>
    <row r="1716" spans="1:4" x14ac:dyDescent="0.25">
      <c r="A1716">
        <v>41277</v>
      </c>
      <c r="B1716">
        <v>3</v>
      </c>
      <c r="C1716" s="2">
        <v>44371.60921659544</v>
      </c>
      <c r="D1716" s="2" t="str">
        <f t="shared" si="26"/>
        <v>UTC+3</v>
      </c>
    </row>
    <row r="1717" spans="1:4" x14ac:dyDescent="0.25">
      <c r="A1717">
        <v>41300</v>
      </c>
      <c r="B1717">
        <v>1</v>
      </c>
      <c r="C1717" s="2">
        <v>44345.492600391735</v>
      </c>
      <c r="D1717" s="2" t="str">
        <f t="shared" si="26"/>
        <v>UTC+1</v>
      </c>
    </row>
    <row r="1718" spans="1:4" x14ac:dyDescent="0.25">
      <c r="A1718">
        <v>41305</v>
      </c>
      <c r="B1718">
        <v>3</v>
      </c>
      <c r="C1718" s="2">
        <v>44387.563785790597</v>
      </c>
      <c r="D1718" s="2" t="str">
        <f t="shared" si="26"/>
        <v>UTC+3</v>
      </c>
    </row>
    <row r="1719" spans="1:4" x14ac:dyDescent="0.25">
      <c r="A1719">
        <v>41330</v>
      </c>
      <c r="B1719">
        <v>0</v>
      </c>
      <c r="C1719" s="2">
        <v>44352.093383297717</v>
      </c>
      <c r="D1719" s="2" t="str">
        <f t="shared" si="26"/>
        <v>UTC+0</v>
      </c>
    </row>
    <row r="1720" spans="1:4" x14ac:dyDescent="0.25">
      <c r="A1720">
        <v>41411</v>
      </c>
      <c r="B1720">
        <v>3</v>
      </c>
      <c r="C1720" s="2">
        <v>44378.373928846158</v>
      </c>
      <c r="D1720" s="2" t="str">
        <f t="shared" si="26"/>
        <v>UTC+3</v>
      </c>
    </row>
    <row r="1721" spans="1:4" x14ac:dyDescent="0.25">
      <c r="A1721">
        <v>41425</v>
      </c>
      <c r="B1721">
        <v>1</v>
      </c>
      <c r="C1721" s="2">
        <v>44306.775431410257</v>
      </c>
      <c r="D1721" s="2" t="str">
        <f t="shared" si="26"/>
        <v>UTC+1</v>
      </c>
    </row>
    <row r="1722" spans="1:4" x14ac:dyDescent="0.25">
      <c r="A1722">
        <v>41432</v>
      </c>
      <c r="B1722">
        <v>2</v>
      </c>
      <c r="C1722" s="2">
        <v>44376.195825641029</v>
      </c>
      <c r="D1722" s="2" t="str">
        <f t="shared" si="26"/>
        <v>UTC+2</v>
      </c>
    </row>
    <row r="1723" spans="1:4" x14ac:dyDescent="0.25">
      <c r="A1723">
        <v>41439</v>
      </c>
      <c r="B1723">
        <v>1</v>
      </c>
      <c r="C1723" s="2">
        <v>44303.743521688033</v>
      </c>
      <c r="D1723" s="2" t="str">
        <f t="shared" si="26"/>
        <v>UTC+1</v>
      </c>
    </row>
    <row r="1724" spans="1:4" x14ac:dyDescent="0.25">
      <c r="A1724">
        <v>41448</v>
      </c>
      <c r="B1724">
        <v>4</v>
      </c>
      <c r="C1724" s="2">
        <v>44342.649701175207</v>
      </c>
      <c r="D1724" s="2" t="str">
        <f t="shared" si="26"/>
        <v>UTC+4</v>
      </c>
    </row>
    <row r="1725" spans="1:4" x14ac:dyDescent="0.25">
      <c r="A1725">
        <v>41467</v>
      </c>
      <c r="B1725">
        <v>1</v>
      </c>
      <c r="C1725" s="2">
        <v>44316.415069195165</v>
      </c>
      <c r="D1725" s="2" t="str">
        <f t="shared" si="26"/>
        <v>UTC+1</v>
      </c>
    </row>
    <row r="1726" spans="1:4" x14ac:dyDescent="0.25">
      <c r="A1726">
        <v>41491</v>
      </c>
      <c r="B1726">
        <v>3</v>
      </c>
      <c r="C1726" s="2">
        <v>44376.223099501425</v>
      </c>
      <c r="D1726" s="2" t="str">
        <f t="shared" si="26"/>
        <v>UTC+3</v>
      </c>
    </row>
    <row r="1727" spans="1:4" x14ac:dyDescent="0.25">
      <c r="A1727">
        <v>41502</v>
      </c>
      <c r="B1727">
        <v>1</v>
      </c>
      <c r="C1727" s="2">
        <v>44343.177151780626</v>
      </c>
      <c r="D1727" s="2" t="str">
        <f t="shared" si="26"/>
        <v>UTC+1</v>
      </c>
    </row>
    <row r="1728" spans="1:4" x14ac:dyDescent="0.25">
      <c r="A1728">
        <v>41510</v>
      </c>
      <c r="B1728">
        <v>2</v>
      </c>
      <c r="C1728" s="2">
        <v>44330.790317058403</v>
      </c>
      <c r="D1728" s="2" t="str">
        <f t="shared" si="26"/>
        <v>UTC+2</v>
      </c>
    </row>
    <row r="1729" spans="1:4" x14ac:dyDescent="0.25">
      <c r="A1729">
        <v>41618</v>
      </c>
      <c r="B1729">
        <v>2</v>
      </c>
      <c r="C1729" s="2">
        <v>44339.410304309124</v>
      </c>
      <c r="D1729" s="2" t="str">
        <f t="shared" si="26"/>
        <v>UTC+2</v>
      </c>
    </row>
    <row r="1730" spans="1:4" x14ac:dyDescent="0.25">
      <c r="A1730">
        <v>41649</v>
      </c>
      <c r="B1730">
        <v>0</v>
      </c>
      <c r="C1730" s="2">
        <v>44372.805199287752</v>
      </c>
      <c r="D1730" s="2" t="str">
        <f t="shared" si="26"/>
        <v>UTC+0</v>
      </c>
    </row>
    <row r="1731" spans="1:4" x14ac:dyDescent="0.25">
      <c r="A1731">
        <v>41659</v>
      </c>
      <c r="B1731">
        <v>3</v>
      </c>
      <c r="C1731" s="2">
        <v>44350.259928454419</v>
      </c>
      <c r="D1731" s="2" t="str">
        <f t="shared" ref="D1731:D1794" si="27">VLOOKUP(B1731,$I$2:$J$50,2,0)</f>
        <v>UTC+3</v>
      </c>
    </row>
    <row r="1732" spans="1:4" x14ac:dyDescent="0.25">
      <c r="A1732">
        <v>41676</v>
      </c>
      <c r="B1732">
        <v>3</v>
      </c>
      <c r="C1732" s="2">
        <v>44310.419532371794</v>
      </c>
      <c r="D1732" s="2" t="str">
        <f t="shared" si="27"/>
        <v>UTC+3</v>
      </c>
    </row>
    <row r="1733" spans="1:4" x14ac:dyDescent="0.25">
      <c r="A1733">
        <v>41712</v>
      </c>
      <c r="B1733">
        <v>1</v>
      </c>
      <c r="C1733" s="2">
        <v>44342.088825641033</v>
      </c>
      <c r="D1733" s="2" t="str">
        <f t="shared" si="27"/>
        <v>UTC+1</v>
      </c>
    </row>
    <row r="1734" spans="1:4" x14ac:dyDescent="0.25">
      <c r="A1734">
        <v>41749</v>
      </c>
      <c r="B1734">
        <v>3</v>
      </c>
      <c r="C1734" s="2">
        <v>44308.376289992884</v>
      </c>
      <c r="D1734" s="2" t="str">
        <f t="shared" si="27"/>
        <v>UTC+3</v>
      </c>
    </row>
    <row r="1735" spans="1:4" x14ac:dyDescent="0.25">
      <c r="A1735">
        <v>41781</v>
      </c>
      <c r="B1735">
        <v>1</v>
      </c>
      <c r="C1735" s="2">
        <v>44342.602276745012</v>
      </c>
      <c r="D1735" s="2" t="str">
        <f t="shared" si="27"/>
        <v>UTC+1</v>
      </c>
    </row>
    <row r="1736" spans="1:4" x14ac:dyDescent="0.25">
      <c r="A1736">
        <v>41829</v>
      </c>
      <c r="B1736">
        <v>0</v>
      </c>
      <c r="C1736" s="2">
        <v>44341.04740797721</v>
      </c>
      <c r="D1736" s="2" t="str">
        <f t="shared" si="27"/>
        <v>UTC+0</v>
      </c>
    </row>
    <row r="1737" spans="1:4" x14ac:dyDescent="0.25">
      <c r="A1737">
        <v>41832</v>
      </c>
      <c r="B1737">
        <v>5</v>
      </c>
      <c r="C1737" s="2">
        <v>44347.09720484331</v>
      </c>
      <c r="D1737" s="2" t="str">
        <f t="shared" si="27"/>
        <v>UTC+5</v>
      </c>
    </row>
    <row r="1738" spans="1:4" x14ac:dyDescent="0.25">
      <c r="A1738">
        <v>41878</v>
      </c>
      <c r="B1738">
        <v>0</v>
      </c>
      <c r="C1738" s="2">
        <v>44295.058618482901</v>
      </c>
      <c r="D1738" s="2" t="str">
        <f t="shared" si="27"/>
        <v>UTC+0</v>
      </c>
    </row>
    <row r="1739" spans="1:4" x14ac:dyDescent="0.25">
      <c r="A1739">
        <v>41885</v>
      </c>
      <c r="B1739">
        <v>2</v>
      </c>
      <c r="C1739" s="2">
        <v>44316.296190883193</v>
      </c>
      <c r="D1739" s="2" t="str">
        <f t="shared" si="27"/>
        <v>UTC+2</v>
      </c>
    </row>
    <row r="1740" spans="1:4" x14ac:dyDescent="0.25">
      <c r="A1740">
        <v>41920</v>
      </c>
      <c r="B1740">
        <v>4</v>
      </c>
      <c r="C1740" s="2">
        <v>44382.196306374644</v>
      </c>
      <c r="D1740" s="2" t="str">
        <f t="shared" si="27"/>
        <v>UTC+4</v>
      </c>
    </row>
    <row r="1741" spans="1:4" x14ac:dyDescent="0.25">
      <c r="A1741">
        <v>41957</v>
      </c>
      <c r="B1741">
        <v>1</v>
      </c>
      <c r="C1741" s="2">
        <v>44373.056463817666</v>
      </c>
      <c r="D1741" s="2" t="str">
        <f t="shared" si="27"/>
        <v>UTC+1</v>
      </c>
    </row>
    <row r="1742" spans="1:4" x14ac:dyDescent="0.25">
      <c r="A1742">
        <v>41984</v>
      </c>
      <c r="B1742">
        <v>9</v>
      </c>
      <c r="C1742" s="2">
        <v>44375.551225854695</v>
      </c>
      <c r="D1742" s="2" t="str">
        <f t="shared" si="27"/>
        <v>UTC+9</v>
      </c>
    </row>
    <row r="1743" spans="1:4" x14ac:dyDescent="0.25">
      <c r="A1743">
        <v>41991</v>
      </c>
      <c r="B1743">
        <v>1</v>
      </c>
      <c r="C1743" s="2">
        <v>44339.79970523504</v>
      </c>
      <c r="D1743" s="2" t="str">
        <f t="shared" si="27"/>
        <v>UTC+1</v>
      </c>
    </row>
    <row r="1744" spans="1:4" x14ac:dyDescent="0.25">
      <c r="A1744">
        <v>41996</v>
      </c>
      <c r="B1744">
        <v>2</v>
      </c>
      <c r="C1744" s="2">
        <v>44345.835491381767</v>
      </c>
      <c r="D1744" s="2" t="str">
        <f t="shared" si="27"/>
        <v>UTC+2</v>
      </c>
    </row>
    <row r="1745" spans="1:4" x14ac:dyDescent="0.25">
      <c r="A1745">
        <v>42006</v>
      </c>
      <c r="B1745">
        <v>1</v>
      </c>
      <c r="C1745" s="2">
        <v>44407.950672400293</v>
      </c>
      <c r="D1745" s="2" t="str">
        <f t="shared" si="27"/>
        <v>UTC+1</v>
      </c>
    </row>
    <row r="1746" spans="1:4" x14ac:dyDescent="0.25">
      <c r="A1746">
        <v>42018</v>
      </c>
      <c r="B1746">
        <v>3</v>
      </c>
      <c r="C1746" s="2">
        <v>44312.528734401712</v>
      </c>
      <c r="D1746" s="2" t="str">
        <f t="shared" si="27"/>
        <v>UTC+3</v>
      </c>
    </row>
    <row r="1747" spans="1:4" x14ac:dyDescent="0.25">
      <c r="A1747">
        <v>42150</v>
      </c>
      <c r="B1747">
        <v>4</v>
      </c>
      <c r="C1747" s="2">
        <v>44340.29606103988</v>
      </c>
      <c r="D1747" s="2" t="str">
        <f t="shared" si="27"/>
        <v>UTC+4</v>
      </c>
    </row>
    <row r="1748" spans="1:4" x14ac:dyDescent="0.25">
      <c r="A1748">
        <v>42190</v>
      </c>
      <c r="B1748">
        <v>7</v>
      </c>
      <c r="C1748" s="2">
        <v>44327.809143019942</v>
      </c>
      <c r="D1748" s="2" t="str">
        <f t="shared" si="27"/>
        <v>UTC+7</v>
      </c>
    </row>
    <row r="1749" spans="1:4" x14ac:dyDescent="0.25">
      <c r="A1749">
        <v>42277</v>
      </c>
      <c r="B1749">
        <v>1</v>
      </c>
      <c r="C1749" s="2">
        <v>44363.576654522796</v>
      </c>
      <c r="D1749" s="2" t="str">
        <f t="shared" si="27"/>
        <v>UTC+1</v>
      </c>
    </row>
    <row r="1750" spans="1:4" x14ac:dyDescent="0.25">
      <c r="A1750">
        <v>42302</v>
      </c>
      <c r="B1750">
        <v>1</v>
      </c>
      <c r="C1750" s="2">
        <v>44318.666100605413</v>
      </c>
      <c r="D1750" s="2" t="str">
        <f t="shared" si="27"/>
        <v>UTC+1</v>
      </c>
    </row>
    <row r="1751" spans="1:4" x14ac:dyDescent="0.25">
      <c r="A1751">
        <v>42307</v>
      </c>
      <c r="B1751">
        <v>1</v>
      </c>
      <c r="C1751" s="2">
        <v>44346.718949928778</v>
      </c>
      <c r="D1751" s="2" t="str">
        <f t="shared" si="27"/>
        <v>UTC+1</v>
      </c>
    </row>
    <row r="1752" spans="1:4" x14ac:dyDescent="0.25">
      <c r="A1752">
        <v>42340</v>
      </c>
      <c r="B1752">
        <v>2</v>
      </c>
      <c r="C1752" s="2">
        <v>44318.028340455843</v>
      </c>
      <c r="D1752" s="2" t="str">
        <f t="shared" si="27"/>
        <v>UTC+2</v>
      </c>
    </row>
    <row r="1753" spans="1:4" x14ac:dyDescent="0.25">
      <c r="A1753">
        <v>42352</v>
      </c>
      <c r="B1753">
        <v>1</v>
      </c>
      <c r="C1753" s="2">
        <v>44286.043559472935</v>
      </c>
      <c r="D1753" s="2" t="str">
        <f t="shared" si="27"/>
        <v>UTC+1</v>
      </c>
    </row>
    <row r="1754" spans="1:4" x14ac:dyDescent="0.25">
      <c r="A1754">
        <v>42362</v>
      </c>
      <c r="B1754">
        <v>5</v>
      </c>
      <c r="C1754" s="2">
        <v>44372.147608547006</v>
      </c>
      <c r="D1754" s="2" t="str">
        <f t="shared" si="27"/>
        <v>UTC+5</v>
      </c>
    </row>
    <row r="1755" spans="1:4" x14ac:dyDescent="0.25">
      <c r="A1755">
        <v>42461</v>
      </c>
      <c r="B1755">
        <v>2</v>
      </c>
      <c r="C1755" s="2">
        <v>44299.416261289174</v>
      </c>
      <c r="D1755" s="2" t="str">
        <f t="shared" si="27"/>
        <v>UTC+2</v>
      </c>
    </row>
    <row r="1756" spans="1:4" x14ac:dyDescent="0.25">
      <c r="A1756">
        <v>42462</v>
      </c>
      <c r="B1756">
        <v>3</v>
      </c>
      <c r="C1756" s="2">
        <v>44302.282787678072</v>
      </c>
      <c r="D1756" s="2" t="str">
        <f t="shared" si="27"/>
        <v>UTC+3</v>
      </c>
    </row>
    <row r="1757" spans="1:4" x14ac:dyDescent="0.25">
      <c r="A1757">
        <v>42465</v>
      </c>
      <c r="B1757">
        <v>2</v>
      </c>
      <c r="C1757" s="2">
        <v>44339.681135576924</v>
      </c>
      <c r="D1757" s="2" t="str">
        <f t="shared" si="27"/>
        <v>UTC+2</v>
      </c>
    </row>
    <row r="1758" spans="1:4" x14ac:dyDescent="0.25">
      <c r="A1758">
        <v>42479</v>
      </c>
      <c r="B1758">
        <v>7</v>
      </c>
      <c r="C1758" s="2">
        <v>44293.804646011406</v>
      </c>
      <c r="D1758" s="2" t="str">
        <f t="shared" si="27"/>
        <v>UTC+7</v>
      </c>
    </row>
    <row r="1759" spans="1:4" x14ac:dyDescent="0.25">
      <c r="A1759">
        <v>42480</v>
      </c>
      <c r="B1759">
        <v>3</v>
      </c>
      <c r="C1759" s="2">
        <v>44327.525306232201</v>
      </c>
      <c r="D1759" s="2" t="str">
        <f t="shared" si="27"/>
        <v>UTC+3</v>
      </c>
    </row>
    <row r="1760" spans="1:4" x14ac:dyDescent="0.25">
      <c r="A1760">
        <v>42481</v>
      </c>
      <c r="B1760">
        <v>1</v>
      </c>
      <c r="C1760" s="2">
        <v>44310.615458725071</v>
      </c>
      <c r="D1760" s="2" t="str">
        <f t="shared" si="27"/>
        <v>UTC+1</v>
      </c>
    </row>
    <row r="1761" spans="1:4" x14ac:dyDescent="0.25">
      <c r="A1761">
        <v>42511</v>
      </c>
      <c r="B1761">
        <v>8</v>
      </c>
      <c r="C1761" s="2">
        <v>44315.846150890313</v>
      </c>
      <c r="D1761" s="2" t="str">
        <f t="shared" si="27"/>
        <v>UTC+8</v>
      </c>
    </row>
    <row r="1762" spans="1:4" x14ac:dyDescent="0.25">
      <c r="A1762">
        <v>42513</v>
      </c>
      <c r="B1762">
        <v>0</v>
      </c>
      <c r="C1762" s="2">
        <v>44332.664192307697</v>
      </c>
      <c r="D1762" s="2" t="str">
        <f t="shared" si="27"/>
        <v>UTC+0</v>
      </c>
    </row>
    <row r="1763" spans="1:4" x14ac:dyDescent="0.25">
      <c r="A1763">
        <v>42554</v>
      </c>
      <c r="B1763">
        <v>2</v>
      </c>
      <c r="C1763" s="2">
        <v>44347.288517556975</v>
      </c>
      <c r="D1763" s="2" t="str">
        <f t="shared" si="27"/>
        <v>UTC+2</v>
      </c>
    </row>
    <row r="1764" spans="1:4" x14ac:dyDescent="0.25">
      <c r="A1764">
        <v>42607</v>
      </c>
      <c r="B1764">
        <v>0</v>
      </c>
      <c r="C1764" s="2">
        <v>44376.063608760684</v>
      </c>
      <c r="D1764" s="2" t="str">
        <f t="shared" si="27"/>
        <v>UTC+0</v>
      </c>
    </row>
    <row r="1765" spans="1:4" x14ac:dyDescent="0.25">
      <c r="A1765">
        <v>42616</v>
      </c>
      <c r="B1765">
        <v>2</v>
      </c>
      <c r="C1765" s="2">
        <v>44324.624331873216</v>
      </c>
      <c r="D1765" s="2" t="str">
        <f t="shared" si="27"/>
        <v>UTC+2</v>
      </c>
    </row>
    <row r="1766" spans="1:4" x14ac:dyDescent="0.25">
      <c r="A1766">
        <v>42621</v>
      </c>
      <c r="B1766">
        <v>1</v>
      </c>
      <c r="C1766" s="2">
        <v>44367.310753205129</v>
      </c>
      <c r="D1766" s="2" t="str">
        <f t="shared" si="27"/>
        <v>UTC+1</v>
      </c>
    </row>
    <row r="1767" spans="1:4" x14ac:dyDescent="0.25">
      <c r="A1767">
        <v>42628</v>
      </c>
      <c r="B1767">
        <v>2</v>
      </c>
      <c r="C1767" s="2">
        <v>44340.857963283474</v>
      </c>
      <c r="D1767" s="2" t="str">
        <f t="shared" si="27"/>
        <v>UTC+2</v>
      </c>
    </row>
    <row r="1768" spans="1:4" x14ac:dyDescent="0.25">
      <c r="A1768">
        <v>42634</v>
      </c>
      <c r="B1768">
        <v>2</v>
      </c>
      <c r="C1768" s="2">
        <v>44377.84709059829</v>
      </c>
      <c r="D1768" s="2" t="str">
        <f t="shared" si="27"/>
        <v>UTC+2</v>
      </c>
    </row>
    <row r="1769" spans="1:4" x14ac:dyDescent="0.25">
      <c r="A1769">
        <v>42701</v>
      </c>
      <c r="B1769">
        <v>0</v>
      </c>
      <c r="C1769" s="2">
        <v>44342.58391919516</v>
      </c>
      <c r="D1769" s="2" t="str">
        <f t="shared" si="27"/>
        <v>UTC+0</v>
      </c>
    </row>
    <row r="1770" spans="1:4" x14ac:dyDescent="0.25">
      <c r="A1770">
        <v>42711</v>
      </c>
      <c r="B1770">
        <v>1</v>
      </c>
      <c r="C1770" s="2">
        <v>44368.944599715105</v>
      </c>
      <c r="D1770" s="2" t="str">
        <f t="shared" si="27"/>
        <v>UTC+1</v>
      </c>
    </row>
    <row r="1771" spans="1:4" x14ac:dyDescent="0.25">
      <c r="A1771">
        <v>42746</v>
      </c>
      <c r="B1771">
        <v>1</v>
      </c>
      <c r="C1771" s="2">
        <v>44341.492162179486</v>
      </c>
      <c r="D1771" s="2" t="str">
        <f t="shared" si="27"/>
        <v>UTC+1</v>
      </c>
    </row>
    <row r="1772" spans="1:4" x14ac:dyDescent="0.25">
      <c r="A1772">
        <v>42764</v>
      </c>
      <c r="B1772">
        <v>1</v>
      </c>
      <c r="C1772" s="2">
        <v>44310.623438354698</v>
      </c>
      <c r="D1772" s="2" t="str">
        <f t="shared" si="27"/>
        <v>UTC+1</v>
      </c>
    </row>
    <row r="1773" spans="1:4" x14ac:dyDescent="0.25">
      <c r="A1773">
        <v>42806</v>
      </c>
      <c r="B1773">
        <v>1</v>
      </c>
      <c r="C1773" s="2">
        <v>44354.610975605414</v>
      </c>
      <c r="D1773" s="2" t="str">
        <f t="shared" si="27"/>
        <v>UTC+1</v>
      </c>
    </row>
    <row r="1774" spans="1:4" x14ac:dyDescent="0.25">
      <c r="A1774">
        <v>42809</v>
      </c>
      <c r="B1774">
        <v>1</v>
      </c>
      <c r="C1774" s="2">
        <v>44293.729322827639</v>
      </c>
      <c r="D1774" s="2" t="str">
        <f t="shared" si="27"/>
        <v>UTC+1</v>
      </c>
    </row>
    <row r="1775" spans="1:4" x14ac:dyDescent="0.25">
      <c r="A1775">
        <v>42813</v>
      </c>
      <c r="B1775">
        <v>2</v>
      </c>
      <c r="C1775" s="2">
        <v>44310.40941317664</v>
      </c>
      <c r="D1775" s="2" t="str">
        <f t="shared" si="27"/>
        <v>UTC+2</v>
      </c>
    </row>
    <row r="1776" spans="1:4" x14ac:dyDescent="0.25">
      <c r="A1776">
        <v>42825</v>
      </c>
      <c r="B1776">
        <v>2</v>
      </c>
      <c r="C1776" s="2">
        <v>44353.888305021363</v>
      </c>
      <c r="D1776" s="2" t="str">
        <f t="shared" si="27"/>
        <v>UTC+2</v>
      </c>
    </row>
    <row r="1777" spans="1:4" x14ac:dyDescent="0.25">
      <c r="A1777">
        <v>42864</v>
      </c>
      <c r="B1777">
        <v>1</v>
      </c>
      <c r="C1777" s="2">
        <v>44324.361434615384</v>
      </c>
      <c r="D1777" s="2" t="str">
        <f t="shared" si="27"/>
        <v>UTC+1</v>
      </c>
    </row>
    <row r="1778" spans="1:4" x14ac:dyDescent="0.25">
      <c r="A1778">
        <v>42867</v>
      </c>
      <c r="B1778">
        <v>3</v>
      </c>
      <c r="C1778" s="2">
        <v>44358.150988817666</v>
      </c>
      <c r="D1778" s="2" t="str">
        <f t="shared" si="27"/>
        <v>UTC+3</v>
      </c>
    </row>
    <row r="1779" spans="1:4" x14ac:dyDescent="0.25">
      <c r="A1779">
        <v>42887</v>
      </c>
      <c r="B1779">
        <v>6</v>
      </c>
      <c r="C1779" s="2">
        <v>44309.581776068379</v>
      </c>
      <c r="D1779" s="2" t="str">
        <f t="shared" si="27"/>
        <v>UTC+6</v>
      </c>
    </row>
    <row r="1780" spans="1:4" x14ac:dyDescent="0.25">
      <c r="A1780">
        <v>42894</v>
      </c>
      <c r="B1780">
        <v>1</v>
      </c>
      <c r="C1780" s="2">
        <v>44302.185151353282</v>
      </c>
      <c r="D1780" s="2" t="str">
        <f t="shared" si="27"/>
        <v>UTC+1</v>
      </c>
    </row>
    <row r="1781" spans="1:4" x14ac:dyDescent="0.25">
      <c r="A1781">
        <v>42962</v>
      </c>
      <c r="B1781">
        <v>1</v>
      </c>
      <c r="C1781" s="2">
        <v>44374.192080733621</v>
      </c>
      <c r="D1781" s="2" t="str">
        <f t="shared" si="27"/>
        <v>UTC+1</v>
      </c>
    </row>
    <row r="1782" spans="1:4" x14ac:dyDescent="0.25">
      <c r="A1782">
        <v>42981</v>
      </c>
      <c r="B1782">
        <v>1</v>
      </c>
      <c r="C1782" s="2">
        <v>44395.497331232196</v>
      </c>
      <c r="D1782" s="2" t="str">
        <f t="shared" si="27"/>
        <v>UTC+1</v>
      </c>
    </row>
    <row r="1783" spans="1:4" x14ac:dyDescent="0.25">
      <c r="A1783">
        <v>43062</v>
      </c>
      <c r="B1783">
        <v>10</v>
      </c>
      <c r="C1783" s="2">
        <v>44372.050290491461</v>
      </c>
      <c r="D1783" s="2" t="str">
        <f t="shared" si="27"/>
        <v>UTC+10</v>
      </c>
    </row>
    <row r="1784" spans="1:4" x14ac:dyDescent="0.25">
      <c r="A1784">
        <v>43065</v>
      </c>
      <c r="B1784">
        <v>0</v>
      </c>
      <c r="C1784" s="2">
        <v>44293.390773112536</v>
      </c>
      <c r="D1784" s="2" t="str">
        <f t="shared" si="27"/>
        <v>UTC+0</v>
      </c>
    </row>
    <row r="1785" spans="1:4" x14ac:dyDescent="0.25">
      <c r="A1785">
        <v>43068</v>
      </c>
      <c r="B1785">
        <v>0</v>
      </c>
      <c r="C1785" s="2">
        <v>44407.229327884619</v>
      </c>
      <c r="D1785" s="2" t="str">
        <f t="shared" si="27"/>
        <v>UTC+0</v>
      </c>
    </row>
    <row r="1786" spans="1:4" x14ac:dyDescent="0.25">
      <c r="A1786">
        <v>43091</v>
      </c>
      <c r="B1786">
        <v>2</v>
      </c>
      <c r="C1786" s="2">
        <v>44343.417002742164</v>
      </c>
      <c r="D1786" s="2" t="str">
        <f t="shared" si="27"/>
        <v>UTC+2</v>
      </c>
    </row>
    <row r="1787" spans="1:4" x14ac:dyDescent="0.25">
      <c r="A1787">
        <v>43107</v>
      </c>
      <c r="B1787">
        <v>0</v>
      </c>
      <c r="C1787" s="2">
        <v>44304.854892984331</v>
      </c>
      <c r="D1787" s="2" t="str">
        <f t="shared" si="27"/>
        <v>UTC+0</v>
      </c>
    </row>
    <row r="1788" spans="1:4" x14ac:dyDescent="0.25">
      <c r="A1788">
        <v>43151</v>
      </c>
      <c r="B1788">
        <v>1</v>
      </c>
      <c r="C1788" s="2">
        <v>44341.330654131052</v>
      </c>
      <c r="D1788" s="2" t="str">
        <f t="shared" si="27"/>
        <v>UTC+1</v>
      </c>
    </row>
    <row r="1789" spans="1:4" x14ac:dyDescent="0.25">
      <c r="A1789">
        <v>43173</v>
      </c>
      <c r="B1789">
        <v>1</v>
      </c>
      <c r="C1789" s="2">
        <v>44395.832035113955</v>
      </c>
      <c r="D1789" s="2" t="str">
        <f t="shared" si="27"/>
        <v>UTC+1</v>
      </c>
    </row>
    <row r="1790" spans="1:4" x14ac:dyDescent="0.25">
      <c r="A1790">
        <v>43206</v>
      </c>
      <c r="B1790">
        <v>1</v>
      </c>
      <c r="C1790" s="2">
        <v>44294.744820263535</v>
      </c>
      <c r="D1790" s="2" t="str">
        <f t="shared" si="27"/>
        <v>UTC+1</v>
      </c>
    </row>
    <row r="1791" spans="1:4" x14ac:dyDescent="0.25">
      <c r="A1791">
        <v>43213</v>
      </c>
      <c r="B1791">
        <v>3</v>
      </c>
      <c r="C1791" s="2">
        <v>44315.126607300568</v>
      </c>
      <c r="D1791" s="2" t="str">
        <f t="shared" si="27"/>
        <v>UTC+3</v>
      </c>
    </row>
    <row r="1792" spans="1:4" x14ac:dyDescent="0.25">
      <c r="A1792">
        <v>43280</v>
      </c>
      <c r="B1792">
        <v>2</v>
      </c>
      <c r="C1792" s="2">
        <v>44341.308389245016</v>
      </c>
      <c r="D1792" s="2" t="str">
        <f t="shared" si="27"/>
        <v>UTC+2</v>
      </c>
    </row>
    <row r="1793" spans="1:4" x14ac:dyDescent="0.25">
      <c r="A1793">
        <v>43309</v>
      </c>
      <c r="B1793">
        <v>3</v>
      </c>
      <c r="C1793" s="2">
        <v>44385.400299679488</v>
      </c>
      <c r="D1793" s="2" t="str">
        <f t="shared" si="27"/>
        <v>UTC+3</v>
      </c>
    </row>
    <row r="1794" spans="1:4" x14ac:dyDescent="0.25">
      <c r="A1794">
        <v>43327</v>
      </c>
      <c r="B1794">
        <v>1</v>
      </c>
      <c r="C1794" s="2">
        <v>44404.529442735045</v>
      </c>
      <c r="D1794" s="2" t="str">
        <f t="shared" si="27"/>
        <v>UTC+1</v>
      </c>
    </row>
    <row r="1795" spans="1:4" x14ac:dyDescent="0.25">
      <c r="A1795">
        <v>43335</v>
      </c>
      <c r="B1795">
        <v>2</v>
      </c>
      <c r="C1795" s="2">
        <v>44398.457561289179</v>
      </c>
      <c r="D1795" s="2" t="str">
        <f t="shared" ref="D1795:D1858" si="28">VLOOKUP(B1795,$I$2:$J$50,2,0)</f>
        <v>UTC+2</v>
      </c>
    </row>
    <row r="1796" spans="1:4" x14ac:dyDescent="0.25">
      <c r="A1796">
        <v>43374</v>
      </c>
      <c r="B1796">
        <v>0</v>
      </c>
      <c r="C1796" s="2">
        <v>44400.29762959401</v>
      </c>
      <c r="D1796" s="2" t="str">
        <f t="shared" si="28"/>
        <v>UTC+0</v>
      </c>
    </row>
    <row r="1797" spans="1:4" x14ac:dyDescent="0.25">
      <c r="A1797">
        <v>43416</v>
      </c>
      <c r="B1797">
        <v>3</v>
      </c>
      <c r="C1797" s="2">
        <v>44333.97831196581</v>
      </c>
      <c r="D1797" s="2" t="str">
        <f t="shared" si="28"/>
        <v>UTC+3</v>
      </c>
    </row>
    <row r="1798" spans="1:4" x14ac:dyDescent="0.25">
      <c r="A1798">
        <v>43442</v>
      </c>
      <c r="B1798">
        <v>4</v>
      </c>
      <c r="C1798" s="2">
        <v>44343.592102457267</v>
      </c>
      <c r="D1798" s="2" t="str">
        <f t="shared" si="28"/>
        <v>UTC+4</v>
      </c>
    </row>
    <row r="1799" spans="1:4" x14ac:dyDescent="0.25">
      <c r="A1799">
        <v>43443</v>
      </c>
      <c r="B1799">
        <v>0</v>
      </c>
      <c r="C1799" s="2">
        <v>44377.444036075503</v>
      </c>
      <c r="D1799" s="2" t="str">
        <f t="shared" si="28"/>
        <v>UTC+0</v>
      </c>
    </row>
    <row r="1800" spans="1:4" x14ac:dyDescent="0.25">
      <c r="A1800">
        <v>43447</v>
      </c>
      <c r="B1800">
        <v>4</v>
      </c>
      <c r="C1800" s="2">
        <v>44343.133771866102</v>
      </c>
      <c r="D1800" s="2" t="str">
        <f t="shared" si="28"/>
        <v>UTC+4</v>
      </c>
    </row>
    <row r="1801" spans="1:4" x14ac:dyDescent="0.25">
      <c r="A1801">
        <v>43488</v>
      </c>
      <c r="B1801">
        <v>-5</v>
      </c>
      <c r="C1801" s="2">
        <v>44300.500715633898</v>
      </c>
      <c r="D1801" s="2" t="str">
        <f t="shared" si="28"/>
        <v>UTC-5</v>
      </c>
    </row>
    <row r="1802" spans="1:4" x14ac:dyDescent="0.25">
      <c r="A1802">
        <v>43521</v>
      </c>
      <c r="B1802">
        <v>2</v>
      </c>
      <c r="C1802" s="2">
        <v>44315.603860327639</v>
      </c>
      <c r="D1802" s="2" t="str">
        <f t="shared" si="28"/>
        <v>UTC+2</v>
      </c>
    </row>
    <row r="1803" spans="1:4" x14ac:dyDescent="0.25">
      <c r="A1803">
        <v>43582</v>
      </c>
      <c r="B1803">
        <v>12</v>
      </c>
      <c r="C1803" s="2">
        <v>44395.842069551283</v>
      </c>
      <c r="D1803" s="2" t="str">
        <f t="shared" si="28"/>
        <v>UTC+12</v>
      </c>
    </row>
    <row r="1804" spans="1:4" x14ac:dyDescent="0.25">
      <c r="A1804">
        <v>43612</v>
      </c>
      <c r="B1804">
        <v>1</v>
      </c>
      <c r="C1804" s="2">
        <v>44309.276424608259</v>
      </c>
      <c r="D1804" s="2" t="str">
        <f t="shared" si="28"/>
        <v>UTC+1</v>
      </c>
    </row>
    <row r="1805" spans="1:4" x14ac:dyDescent="0.25">
      <c r="A1805">
        <v>43617</v>
      </c>
      <c r="B1805">
        <v>3</v>
      </c>
      <c r="C1805" s="2">
        <v>44286.058606232196</v>
      </c>
      <c r="D1805" s="2" t="str">
        <f t="shared" si="28"/>
        <v>UTC+3</v>
      </c>
    </row>
    <row r="1806" spans="1:4" x14ac:dyDescent="0.25">
      <c r="A1806">
        <v>43624</v>
      </c>
      <c r="B1806">
        <v>0</v>
      </c>
      <c r="C1806" s="2">
        <v>44376.0294494302</v>
      </c>
      <c r="D1806" s="2" t="str">
        <f t="shared" si="28"/>
        <v>UTC+0</v>
      </c>
    </row>
    <row r="1807" spans="1:4" x14ac:dyDescent="0.25">
      <c r="A1807">
        <v>43627</v>
      </c>
      <c r="B1807">
        <v>0</v>
      </c>
      <c r="C1807" s="2">
        <v>44372.076619622516</v>
      </c>
      <c r="D1807" s="2" t="str">
        <f t="shared" si="28"/>
        <v>UTC+0</v>
      </c>
    </row>
    <row r="1808" spans="1:4" x14ac:dyDescent="0.25">
      <c r="A1808">
        <v>43642</v>
      </c>
      <c r="B1808">
        <v>9</v>
      </c>
      <c r="C1808" s="2">
        <v>44338.189421972937</v>
      </c>
      <c r="D1808" s="2" t="str">
        <f t="shared" si="28"/>
        <v>UTC+9</v>
      </c>
    </row>
    <row r="1809" spans="1:4" x14ac:dyDescent="0.25">
      <c r="A1809">
        <v>43652</v>
      </c>
      <c r="B1809">
        <v>2</v>
      </c>
      <c r="C1809" s="2">
        <v>44315.870272863249</v>
      </c>
      <c r="D1809" s="2" t="str">
        <f t="shared" si="28"/>
        <v>UTC+2</v>
      </c>
    </row>
    <row r="1810" spans="1:4" x14ac:dyDescent="0.25">
      <c r="A1810">
        <v>43682</v>
      </c>
      <c r="B1810">
        <v>0</v>
      </c>
      <c r="C1810" s="2">
        <v>44324.580730626782</v>
      </c>
      <c r="D1810" s="2" t="str">
        <f t="shared" si="28"/>
        <v>UTC+0</v>
      </c>
    </row>
    <row r="1811" spans="1:4" x14ac:dyDescent="0.25">
      <c r="A1811">
        <v>43684</v>
      </c>
      <c r="B1811">
        <v>0</v>
      </c>
      <c r="C1811" s="2">
        <v>44291.643094622515</v>
      </c>
      <c r="D1811" s="2" t="str">
        <f t="shared" si="28"/>
        <v>UTC+0</v>
      </c>
    </row>
    <row r="1812" spans="1:4" x14ac:dyDescent="0.25">
      <c r="A1812">
        <v>43721</v>
      </c>
      <c r="B1812">
        <v>1</v>
      </c>
      <c r="C1812" s="2">
        <v>44341.892658974357</v>
      </c>
      <c r="D1812" s="2" t="str">
        <f t="shared" si="28"/>
        <v>UTC+1</v>
      </c>
    </row>
    <row r="1813" spans="1:4" x14ac:dyDescent="0.25">
      <c r="A1813">
        <v>43755</v>
      </c>
      <c r="B1813">
        <v>-4</v>
      </c>
      <c r="C1813" s="2">
        <v>44342.569671296296</v>
      </c>
      <c r="D1813" s="2" t="str">
        <f t="shared" si="28"/>
        <v>UTC-4</v>
      </c>
    </row>
    <row r="1814" spans="1:4" x14ac:dyDescent="0.25">
      <c r="A1814">
        <v>43812</v>
      </c>
      <c r="B1814">
        <v>1</v>
      </c>
      <c r="C1814" s="2">
        <v>44309.476625641022</v>
      </c>
      <c r="D1814" s="2" t="str">
        <f t="shared" si="28"/>
        <v>UTC+1</v>
      </c>
    </row>
    <row r="1815" spans="1:4" x14ac:dyDescent="0.25">
      <c r="A1815">
        <v>43813</v>
      </c>
      <c r="B1815">
        <v>0</v>
      </c>
      <c r="C1815" s="2">
        <v>44386.202146403135</v>
      </c>
      <c r="D1815" s="2" t="str">
        <f t="shared" si="28"/>
        <v>UTC+0</v>
      </c>
    </row>
    <row r="1816" spans="1:4" x14ac:dyDescent="0.25">
      <c r="A1816">
        <v>43816</v>
      </c>
      <c r="B1816">
        <v>2</v>
      </c>
      <c r="C1816" s="2">
        <v>44375.980774857548</v>
      </c>
      <c r="D1816" s="2" t="str">
        <f t="shared" si="28"/>
        <v>UTC+2</v>
      </c>
    </row>
    <row r="1817" spans="1:4" x14ac:dyDescent="0.25">
      <c r="A1817">
        <v>43837</v>
      </c>
      <c r="B1817">
        <v>-8</v>
      </c>
      <c r="C1817" s="2">
        <v>44300.996776531341</v>
      </c>
      <c r="D1817" s="2" t="str">
        <f t="shared" si="28"/>
        <v>UTC-8</v>
      </c>
    </row>
    <row r="1818" spans="1:4" x14ac:dyDescent="0.25">
      <c r="A1818">
        <v>43887</v>
      </c>
      <c r="B1818">
        <v>-8</v>
      </c>
      <c r="C1818" s="2">
        <v>44311.96569697294</v>
      </c>
      <c r="D1818" s="2" t="str">
        <f t="shared" si="28"/>
        <v>UTC-8</v>
      </c>
    </row>
    <row r="1819" spans="1:4" x14ac:dyDescent="0.25">
      <c r="A1819">
        <v>43941</v>
      </c>
      <c r="B1819">
        <v>3</v>
      </c>
      <c r="C1819" s="2">
        <v>44318.580567272082</v>
      </c>
      <c r="D1819" s="2" t="str">
        <f t="shared" si="28"/>
        <v>UTC+3</v>
      </c>
    </row>
    <row r="1820" spans="1:4" x14ac:dyDescent="0.25">
      <c r="A1820">
        <v>43946</v>
      </c>
      <c r="B1820">
        <v>0</v>
      </c>
      <c r="C1820" s="2">
        <v>44315.63430067664</v>
      </c>
      <c r="D1820" s="2" t="str">
        <f t="shared" si="28"/>
        <v>UTC+0</v>
      </c>
    </row>
    <row r="1821" spans="1:4" x14ac:dyDescent="0.25">
      <c r="A1821">
        <v>44013</v>
      </c>
      <c r="B1821">
        <v>0</v>
      </c>
      <c r="C1821" s="2">
        <v>44340.134964565535</v>
      </c>
      <c r="D1821" s="2" t="str">
        <f t="shared" si="28"/>
        <v>UTC+0</v>
      </c>
    </row>
    <row r="1822" spans="1:4" x14ac:dyDescent="0.25">
      <c r="A1822">
        <v>44032</v>
      </c>
      <c r="B1822">
        <v>0</v>
      </c>
      <c r="C1822" s="2">
        <v>44374.552811538466</v>
      </c>
      <c r="D1822" s="2" t="str">
        <f t="shared" si="28"/>
        <v>UTC+0</v>
      </c>
    </row>
    <row r="1823" spans="1:4" x14ac:dyDescent="0.25">
      <c r="A1823">
        <v>44035</v>
      </c>
      <c r="B1823">
        <v>0</v>
      </c>
      <c r="C1823" s="2">
        <v>44310.432875605416</v>
      </c>
      <c r="D1823" s="2" t="str">
        <f t="shared" si="28"/>
        <v>UTC+0</v>
      </c>
    </row>
    <row r="1824" spans="1:4" x14ac:dyDescent="0.25">
      <c r="A1824">
        <v>44043</v>
      </c>
      <c r="B1824">
        <v>6</v>
      </c>
      <c r="C1824" s="2">
        <v>44384.254889031341</v>
      </c>
      <c r="D1824" s="2" t="str">
        <f t="shared" si="28"/>
        <v>UTC+6</v>
      </c>
    </row>
    <row r="1825" spans="1:4" x14ac:dyDescent="0.25">
      <c r="A1825">
        <v>44062</v>
      </c>
      <c r="B1825">
        <v>11</v>
      </c>
      <c r="C1825" s="2">
        <v>44373.414182799141</v>
      </c>
      <c r="D1825" s="2" t="str">
        <f t="shared" si="28"/>
        <v>UTC+11</v>
      </c>
    </row>
    <row r="1826" spans="1:4" x14ac:dyDescent="0.25">
      <c r="A1826">
        <v>44091</v>
      </c>
      <c r="B1826">
        <v>3</v>
      </c>
      <c r="C1826" s="2">
        <v>44325.565867058409</v>
      </c>
      <c r="D1826" s="2" t="str">
        <f t="shared" si="28"/>
        <v>UTC+3</v>
      </c>
    </row>
    <row r="1827" spans="1:4" x14ac:dyDescent="0.25">
      <c r="A1827">
        <v>44094</v>
      </c>
      <c r="B1827">
        <v>7</v>
      </c>
      <c r="C1827" s="2">
        <v>44307.897319195159</v>
      </c>
      <c r="D1827" s="2" t="str">
        <f t="shared" si="28"/>
        <v>UTC+7</v>
      </c>
    </row>
    <row r="1828" spans="1:4" x14ac:dyDescent="0.25">
      <c r="A1828">
        <v>44114</v>
      </c>
      <c r="B1828">
        <v>3</v>
      </c>
      <c r="C1828" s="2">
        <v>44341.010984437322</v>
      </c>
      <c r="D1828" s="2" t="str">
        <f t="shared" si="28"/>
        <v>UTC+3</v>
      </c>
    </row>
    <row r="1829" spans="1:4" x14ac:dyDescent="0.25">
      <c r="A1829">
        <v>44160</v>
      </c>
      <c r="B1829">
        <v>1</v>
      </c>
      <c r="C1829" s="2">
        <v>44358.579623076927</v>
      </c>
      <c r="D1829" s="2" t="str">
        <f t="shared" si="28"/>
        <v>UTC+1</v>
      </c>
    </row>
    <row r="1830" spans="1:4" x14ac:dyDescent="0.25">
      <c r="A1830">
        <v>44168</v>
      </c>
      <c r="B1830">
        <v>2</v>
      </c>
      <c r="C1830" s="2">
        <v>44407.752605698006</v>
      </c>
      <c r="D1830" s="2" t="str">
        <f t="shared" si="28"/>
        <v>UTC+2</v>
      </c>
    </row>
    <row r="1831" spans="1:4" x14ac:dyDescent="0.25">
      <c r="A1831">
        <v>44186</v>
      </c>
      <c r="B1831">
        <v>3</v>
      </c>
      <c r="C1831" s="2">
        <v>44343.66641374644</v>
      </c>
      <c r="D1831" s="2" t="str">
        <f t="shared" si="28"/>
        <v>UTC+3</v>
      </c>
    </row>
    <row r="1832" spans="1:4" x14ac:dyDescent="0.25">
      <c r="A1832">
        <v>44212</v>
      </c>
      <c r="B1832">
        <v>2</v>
      </c>
      <c r="C1832" s="2">
        <v>44303.761697613962</v>
      </c>
      <c r="D1832" s="2" t="str">
        <f t="shared" si="28"/>
        <v>UTC+2</v>
      </c>
    </row>
    <row r="1833" spans="1:4" x14ac:dyDescent="0.25">
      <c r="A1833">
        <v>44259</v>
      </c>
      <c r="B1833">
        <v>-7</v>
      </c>
      <c r="C1833" s="2">
        <v>44308.761253205128</v>
      </c>
      <c r="D1833" s="2" t="str">
        <f t="shared" si="28"/>
        <v>UTC-7</v>
      </c>
    </row>
    <row r="1834" spans="1:4" x14ac:dyDescent="0.25">
      <c r="A1834">
        <v>44285</v>
      </c>
      <c r="B1834">
        <v>1</v>
      </c>
      <c r="C1834" s="2">
        <v>44347.246872649572</v>
      </c>
      <c r="D1834" s="2" t="str">
        <f t="shared" si="28"/>
        <v>UTC+1</v>
      </c>
    </row>
    <row r="1835" spans="1:4" x14ac:dyDescent="0.25">
      <c r="A1835">
        <v>44304</v>
      </c>
      <c r="B1835">
        <v>4</v>
      </c>
      <c r="C1835" s="2">
        <v>44396.369453169515</v>
      </c>
      <c r="D1835" s="2" t="str">
        <f t="shared" si="28"/>
        <v>UTC+4</v>
      </c>
    </row>
    <row r="1836" spans="1:4" x14ac:dyDescent="0.25">
      <c r="A1836">
        <v>44348</v>
      </c>
      <c r="B1836">
        <v>3</v>
      </c>
      <c r="C1836" s="2">
        <v>44308.344274893163</v>
      </c>
      <c r="D1836" s="2" t="str">
        <f t="shared" si="28"/>
        <v>UTC+3</v>
      </c>
    </row>
    <row r="1837" spans="1:4" x14ac:dyDescent="0.25">
      <c r="A1837">
        <v>44350</v>
      </c>
      <c r="B1837">
        <v>1</v>
      </c>
      <c r="C1837" s="2">
        <v>44314.339556410254</v>
      </c>
      <c r="D1837" s="2" t="str">
        <f t="shared" si="28"/>
        <v>UTC+1</v>
      </c>
    </row>
    <row r="1838" spans="1:4" x14ac:dyDescent="0.25">
      <c r="A1838">
        <v>44385</v>
      </c>
      <c r="B1838">
        <v>-8</v>
      </c>
      <c r="C1838" s="2">
        <v>44312.414025427352</v>
      </c>
      <c r="D1838" s="2" t="str">
        <f t="shared" si="28"/>
        <v>UTC-8</v>
      </c>
    </row>
    <row r="1839" spans="1:4" x14ac:dyDescent="0.25">
      <c r="A1839">
        <v>44434</v>
      </c>
      <c r="B1839">
        <v>0</v>
      </c>
      <c r="C1839" s="2">
        <v>44342.826339743595</v>
      </c>
      <c r="D1839" s="2" t="str">
        <f t="shared" si="28"/>
        <v>UTC+0</v>
      </c>
    </row>
    <row r="1840" spans="1:4" x14ac:dyDescent="0.25">
      <c r="A1840">
        <v>44479</v>
      </c>
      <c r="B1840">
        <v>1</v>
      </c>
      <c r="C1840" s="2">
        <v>44343.27387172365</v>
      </c>
      <c r="D1840" s="2" t="str">
        <f t="shared" si="28"/>
        <v>UTC+1</v>
      </c>
    </row>
    <row r="1841" spans="1:4" x14ac:dyDescent="0.25">
      <c r="A1841">
        <v>44552</v>
      </c>
      <c r="B1841">
        <v>2</v>
      </c>
      <c r="C1841" s="2">
        <v>44353.255398112531</v>
      </c>
      <c r="D1841" s="2" t="str">
        <f t="shared" si="28"/>
        <v>UTC+2</v>
      </c>
    </row>
    <row r="1842" spans="1:4" x14ac:dyDescent="0.25">
      <c r="A1842">
        <v>44556</v>
      </c>
      <c r="B1842">
        <v>4</v>
      </c>
      <c r="C1842" s="2">
        <v>44409.648833475789</v>
      </c>
      <c r="D1842" s="2" t="str">
        <f t="shared" si="28"/>
        <v>UTC+4</v>
      </c>
    </row>
    <row r="1843" spans="1:4" x14ac:dyDescent="0.25">
      <c r="A1843">
        <v>44561</v>
      </c>
      <c r="B1843">
        <v>3</v>
      </c>
      <c r="C1843" s="2">
        <v>44330.11309764957</v>
      </c>
      <c r="D1843" s="2" t="str">
        <f t="shared" si="28"/>
        <v>UTC+3</v>
      </c>
    </row>
    <row r="1844" spans="1:4" x14ac:dyDescent="0.25">
      <c r="A1844">
        <v>44624</v>
      </c>
      <c r="B1844">
        <v>2</v>
      </c>
      <c r="C1844" s="2">
        <v>44342.569691346158</v>
      </c>
      <c r="D1844" s="2" t="str">
        <f t="shared" si="28"/>
        <v>UTC+2</v>
      </c>
    </row>
    <row r="1845" spans="1:4" x14ac:dyDescent="0.25">
      <c r="A1845">
        <v>44642</v>
      </c>
      <c r="B1845">
        <v>8</v>
      </c>
      <c r="C1845" s="2">
        <v>44370.161894017096</v>
      </c>
      <c r="D1845" s="2" t="str">
        <f t="shared" si="28"/>
        <v>UTC+8</v>
      </c>
    </row>
    <row r="1846" spans="1:4" x14ac:dyDescent="0.25">
      <c r="A1846">
        <v>44646</v>
      </c>
      <c r="B1846">
        <v>3</v>
      </c>
      <c r="C1846" s="2">
        <v>44297.138119871801</v>
      </c>
      <c r="D1846" s="2" t="str">
        <f t="shared" si="28"/>
        <v>UTC+3</v>
      </c>
    </row>
    <row r="1847" spans="1:4" x14ac:dyDescent="0.25">
      <c r="A1847">
        <v>44658</v>
      </c>
      <c r="B1847">
        <v>2</v>
      </c>
      <c r="C1847" s="2">
        <v>44386.168463603994</v>
      </c>
      <c r="D1847" s="2" t="str">
        <f t="shared" si="28"/>
        <v>UTC+2</v>
      </c>
    </row>
    <row r="1848" spans="1:4" x14ac:dyDescent="0.25">
      <c r="A1848">
        <v>44663</v>
      </c>
      <c r="B1848">
        <v>1</v>
      </c>
      <c r="C1848" s="2">
        <v>44312.494903846156</v>
      </c>
      <c r="D1848" s="2" t="str">
        <f t="shared" si="28"/>
        <v>UTC+1</v>
      </c>
    </row>
    <row r="1849" spans="1:4" x14ac:dyDescent="0.25">
      <c r="A1849">
        <v>44706</v>
      </c>
      <c r="B1849">
        <v>2</v>
      </c>
      <c r="C1849" s="2">
        <v>44340.155294551281</v>
      </c>
      <c r="D1849" s="2" t="str">
        <f t="shared" si="28"/>
        <v>UTC+2</v>
      </c>
    </row>
    <row r="1850" spans="1:4" x14ac:dyDescent="0.25">
      <c r="A1850">
        <v>44712</v>
      </c>
      <c r="B1850">
        <v>1</v>
      </c>
      <c r="C1850" s="2">
        <v>44358.123304772082</v>
      </c>
      <c r="D1850" s="2" t="str">
        <f t="shared" si="28"/>
        <v>UTC+1</v>
      </c>
    </row>
    <row r="1851" spans="1:4" x14ac:dyDescent="0.25">
      <c r="A1851">
        <v>44734</v>
      </c>
      <c r="B1851">
        <v>0</v>
      </c>
      <c r="C1851" s="2">
        <v>44377.773520299146</v>
      </c>
      <c r="D1851" s="2" t="str">
        <f t="shared" si="28"/>
        <v>UTC+0</v>
      </c>
    </row>
    <row r="1852" spans="1:4" x14ac:dyDescent="0.25">
      <c r="A1852">
        <v>44788</v>
      </c>
      <c r="B1852">
        <v>5</v>
      </c>
      <c r="C1852" s="2">
        <v>44356.019683547005</v>
      </c>
      <c r="D1852" s="2" t="str">
        <f t="shared" si="28"/>
        <v>UTC+5</v>
      </c>
    </row>
    <row r="1853" spans="1:4" x14ac:dyDescent="0.25">
      <c r="A1853">
        <v>44798</v>
      </c>
      <c r="B1853">
        <v>2</v>
      </c>
      <c r="C1853" s="2">
        <v>44398.517290420234</v>
      </c>
      <c r="D1853" s="2" t="str">
        <f t="shared" si="28"/>
        <v>UTC+2</v>
      </c>
    </row>
    <row r="1854" spans="1:4" x14ac:dyDescent="0.25">
      <c r="A1854">
        <v>44803</v>
      </c>
      <c r="B1854">
        <v>0</v>
      </c>
      <c r="C1854" s="2">
        <v>44374.496048290603</v>
      </c>
      <c r="D1854" s="2" t="str">
        <f t="shared" si="28"/>
        <v>UTC+0</v>
      </c>
    </row>
    <row r="1855" spans="1:4" x14ac:dyDescent="0.25">
      <c r="A1855">
        <v>44868</v>
      </c>
      <c r="B1855">
        <v>0</v>
      </c>
      <c r="C1855" s="2">
        <v>44345.063195334755</v>
      </c>
      <c r="D1855" s="2" t="str">
        <f t="shared" si="28"/>
        <v>UTC+0</v>
      </c>
    </row>
    <row r="1856" spans="1:4" x14ac:dyDescent="0.25">
      <c r="A1856">
        <v>44945</v>
      </c>
      <c r="B1856">
        <v>2</v>
      </c>
      <c r="C1856" s="2">
        <v>44379.330302742164</v>
      </c>
      <c r="D1856" s="2" t="str">
        <f t="shared" si="28"/>
        <v>UTC+2</v>
      </c>
    </row>
    <row r="1857" spans="1:4" x14ac:dyDescent="0.25">
      <c r="A1857">
        <v>44973</v>
      </c>
      <c r="B1857">
        <v>1</v>
      </c>
      <c r="C1857" s="2">
        <v>44373.950098717949</v>
      </c>
      <c r="D1857" s="2" t="str">
        <f t="shared" si="28"/>
        <v>UTC+1</v>
      </c>
    </row>
    <row r="1858" spans="1:4" x14ac:dyDescent="0.25">
      <c r="A1858">
        <v>44998</v>
      </c>
      <c r="B1858">
        <v>3</v>
      </c>
      <c r="C1858" s="2">
        <v>44299.729396937328</v>
      </c>
      <c r="D1858" s="2" t="str">
        <f t="shared" si="28"/>
        <v>UTC+3</v>
      </c>
    </row>
    <row r="1859" spans="1:4" x14ac:dyDescent="0.25">
      <c r="A1859">
        <v>45012</v>
      </c>
      <c r="B1859">
        <v>3</v>
      </c>
      <c r="C1859" s="2">
        <v>44387.530954558402</v>
      </c>
      <c r="D1859" s="2" t="str">
        <f t="shared" ref="D1859:D1922" si="29">VLOOKUP(B1859,$I$2:$J$50,2,0)</f>
        <v>UTC+3</v>
      </c>
    </row>
    <row r="1860" spans="1:4" x14ac:dyDescent="0.25">
      <c r="A1860">
        <v>45014</v>
      </c>
      <c r="B1860">
        <v>0</v>
      </c>
      <c r="C1860" s="2">
        <v>44342.30327820513</v>
      </c>
      <c r="D1860" s="2" t="str">
        <f t="shared" si="29"/>
        <v>UTC+0</v>
      </c>
    </row>
    <row r="1861" spans="1:4" x14ac:dyDescent="0.25">
      <c r="A1861">
        <v>45053</v>
      </c>
      <c r="B1861">
        <v>3</v>
      </c>
      <c r="C1861" s="2">
        <v>44311.410378311964</v>
      </c>
      <c r="D1861" s="2" t="str">
        <f t="shared" si="29"/>
        <v>UTC+3</v>
      </c>
    </row>
    <row r="1862" spans="1:4" x14ac:dyDescent="0.25">
      <c r="A1862">
        <v>45058</v>
      </c>
      <c r="B1862">
        <v>1</v>
      </c>
      <c r="C1862" s="2">
        <v>44344.731383012826</v>
      </c>
      <c r="D1862" s="2" t="str">
        <f t="shared" si="29"/>
        <v>UTC+1</v>
      </c>
    </row>
    <row r="1863" spans="1:4" x14ac:dyDescent="0.25">
      <c r="A1863">
        <v>45061</v>
      </c>
      <c r="B1863">
        <v>4</v>
      </c>
      <c r="C1863" s="2">
        <v>44369.849571474362</v>
      </c>
      <c r="D1863" s="2" t="str">
        <f t="shared" si="29"/>
        <v>UTC+4</v>
      </c>
    </row>
    <row r="1864" spans="1:4" x14ac:dyDescent="0.25">
      <c r="A1864">
        <v>45067</v>
      </c>
      <c r="B1864">
        <v>2</v>
      </c>
      <c r="C1864" s="2">
        <v>44307.313039066954</v>
      </c>
      <c r="D1864" s="2" t="str">
        <f t="shared" si="29"/>
        <v>UTC+2</v>
      </c>
    </row>
    <row r="1865" spans="1:4" x14ac:dyDescent="0.25">
      <c r="A1865">
        <v>45069</v>
      </c>
      <c r="B1865">
        <v>2</v>
      </c>
      <c r="C1865" s="2">
        <v>44407.577233012824</v>
      </c>
      <c r="D1865" s="2" t="str">
        <f t="shared" si="29"/>
        <v>UTC+2</v>
      </c>
    </row>
    <row r="1866" spans="1:4" x14ac:dyDescent="0.25">
      <c r="A1866">
        <v>45078</v>
      </c>
      <c r="B1866">
        <v>2</v>
      </c>
      <c r="C1866" s="2">
        <v>44315.05180737179</v>
      </c>
      <c r="D1866" s="2" t="str">
        <f t="shared" si="29"/>
        <v>UTC+2</v>
      </c>
    </row>
    <row r="1867" spans="1:4" x14ac:dyDescent="0.25">
      <c r="A1867">
        <v>45081</v>
      </c>
      <c r="B1867">
        <v>-4</v>
      </c>
      <c r="C1867" s="2">
        <v>44307.430615705132</v>
      </c>
      <c r="D1867" s="2" t="str">
        <f t="shared" si="29"/>
        <v>UTC-4</v>
      </c>
    </row>
    <row r="1868" spans="1:4" x14ac:dyDescent="0.25">
      <c r="A1868">
        <v>45083</v>
      </c>
      <c r="B1868">
        <v>3</v>
      </c>
      <c r="C1868" s="2">
        <v>44379.761342307698</v>
      </c>
      <c r="D1868" s="2" t="str">
        <f t="shared" si="29"/>
        <v>UTC+3</v>
      </c>
    </row>
    <row r="1869" spans="1:4" x14ac:dyDescent="0.25">
      <c r="A1869">
        <v>45091</v>
      </c>
      <c r="B1869">
        <v>1</v>
      </c>
      <c r="C1869" s="2">
        <v>44311.008663746434</v>
      </c>
      <c r="D1869" s="2" t="str">
        <f t="shared" si="29"/>
        <v>UTC+1</v>
      </c>
    </row>
    <row r="1870" spans="1:4" x14ac:dyDescent="0.25">
      <c r="A1870">
        <v>45100</v>
      </c>
      <c r="B1870">
        <v>-5</v>
      </c>
      <c r="C1870" s="2">
        <v>44372.339101317659</v>
      </c>
      <c r="D1870" s="2" t="str">
        <f t="shared" si="29"/>
        <v>UTC-5</v>
      </c>
    </row>
    <row r="1871" spans="1:4" x14ac:dyDescent="0.25">
      <c r="A1871">
        <v>45108</v>
      </c>
      <c r="B1871">
        <v>-4</v>
      </c>
      <c r="C1871" s="2">
        <v>44405.602900890313</v>
      </c>
      <c r="D1871" s="2" t="str">
        <f t="shared" si="29"/>
        <v>UTC-4</v>
      </c>
    </row>
    <row r="1872" spans="1:4" x14ac:dyDescent="0.25">
      <c r="A1872">
        <v>45120</v>
      </c>
      <c r="B1872">
        <v>1</v>
      </c>
      <c r="C1872" s="2">
        <v>44372.601665883194</v>
      </c>
      <c r="D1872" s="2" t="str">
        <f t="shared" si="29"/>
        <v>UTC+1</v>
      </c>
    </row>
    <row r="1873" spans="1:4" x14ac:dyDescent="0.25">
      <c r="A1873">
        <v>45163</v>
      </c>
      <c r="B1873">
        <v>1</v>
      </c>
      <c r="C1873" s="2">
        <v>44381.316796438754</v>
      </c>
      <c r="D1873" s="2" t="str">
        <f t="shared" si="29"/>
        <v>UTC+1</v>
      </c>
    </row>
    <row r="1874" spans="1:4" x14ac:dyDescent="0.25">
      <c r="A1874">
        <v>45167</v>
      </c>
      <c r="B1874">
        <v>-7</v>
      </c>
      <c r="C1874" s="2">
        <v>44317.422990918807</v>
      </c>
      <c r="D1874" s="2" t="str">
        <f t="shared" si="29"/>
        <v>UTC-7</v>
      </c>
    </row>
    <row r="1875" spans="1:4" x14ac:dyDescent="0.25">
      <c r="A1875">
        <v>45172</v>
      </c>
      <c r="B1875">
        <v>1</v>
      </c>
      <c r="C1875" s="2">
        <v>44343.211500178062</v>
      </c>
      <c r="D1875" s="2" t="str">
        <f t="shared" si="29"/>
        <v>UTC+1</v>
      </c>
    </row>
    <row r="1876" spans="1:4" x14ac:dyDescent="0.25">
      <c r="A1876">
        <v>45199</v>
      </c>
      <c r="B1876">
        <v>2</v>
      </c>
      <c r="C1876" s="2">
        <v>44397.149274964388</v>
      </c>
      <c r="D1876" s="2" t="str">
        <f t="shared" si="29"/>
        <v>UTC+2</v>
      </c>
    </row>
    <row r="1877" spans="1:4" x14ac:dyDescent="0.25">
      <c r="A1877">
        <v>45224</v>
      </c>
      <c r="B1877">
        <v>1</v>
      </c>
      <c r="C1877" s="2">
        <v>44370.811525320511</v>
      </c>
      <c r="D1877" s="2" t="str">
        <f t="shared" si="29"/>
        <v>UTC+1</v>
      </c>
    </row>
    <row r="1878" spans="1:4" x14ac:dyDescent="0.25">
      <c r="A1878">
        <v>45247</v>
      </c>
      <c r="B1878">
        <v>3</v>
      </c>
      <c r="C1878" s="2">
        <v>44344.224870334758</v>
      </c>
      <c r="D1878" s="2" t="str">
        <f t="shared" si="29"/>
        <v>UTC+3</v>
      </c>
    </row>
    <row r="1879" spans="1:4" x14ac:dyDescent="0.25">
      <c r="A1879">
        <v>45265</v>
      </c>
      <c r="B1879">
        <v>3</v>
      </c>
      <c r="C1879" s="2">
        <v>44295.467828454421</v>
      </c>
      <c r="D1879" s="2" t="str">
        <f t="shared" si="29"/>
        <v>UTC+3</v>
      </c>
    </row>
    <row r="1880" spans="1:4" x14ac:dyDescent="0.25">
      <c r="A1880">
        <v>45326</v>
      </c>
      <c r="B1880">
        <v>3</v>
      </c>
      <c r="C1880" s="2">
        <v>44325.048284223652</v>
      </c>
      <c r="D1880" s="2" t="str">
        <f t="shared" si="29"/>
        <v>UTC+3</v>
      </c>
    </row>
    <row r="1881" spans="1:4" x14ac:dyDescent="0.25">
      <c r="A1881">
        <v>45373</v>
      </c>
      <c r="B1881">
        <v>0</v>
      </c>
      <c r="C1881" s="2">
        <v>44377.409002279201</v>
      </c>
      <c r="D1881" s="2" t="str">
        <f t="shared" si="29"/>
        <v>UTC+0</v>
      </c>
    </row>
    <row r="1882" spans="1:4" x14ac:dyDescent="0.25">
      <c r="A1882">
        <v>45430</v>
      </c>
      <c r="B1882">
        <v>3</v>
      </c>
      <c r="C1882" s="2">
        <v>44410.722412428768</v>
      </c>
      <c r="D1882" s="2" t="str">
        <f t="shared" si="29"/>
        <v>UTC+3</v>
      </c>
    </row>
    <row r="1883" spans="1:4" x14ac:dyDescent="0.25">
      <c r="A1883">
        <v>45443</v>
      </c>
      <c r="B1883">
        <v>0</v>
      </c>
      <c r="C1883" s="2">
        <v>44285.490326068379</v>
      </c>
      <c r="D1883" s="2" t="str">
        <f t="shared" si="29"/>
        <v>UTC+0</v>
      </c>
    </row>
    <row r="1884" spans="1:4" x14ac:dyDescent="0.25">
      <c r="A1884">
        <v>45466</v>
      </c>
      <c r="B1884">
        <v>1</v>
      </c>
      <c r="C1884" s="2">
        <v>44373.409648824789</v>
      </c>
      <c r="D1884" s="2" t="str">
        <f t="shared" si="29"/>
        <v>UTC+1</v>
      </c>
    </row>
    <row r="1885" spans="1:4" x14ac:dyDescent="0.25">
      <c r="A1885">
        <v>45505</v>
      </c>
      <c r="B1885">
        <v>1</v>
      </c>
      <c r="C1885" s="2">
        <v>44331.105704558402</v>
      </c>
      <c r="D1885" s="2" t="str">
        <f t="shared" si="29"/>
        <v>UTC+1</v>
      </c>
    </row>
    <row r="1886" spans="1:4" x14ac:dyDescent="0.25">
      <c r="A1886">
        <v>45530</v>
      </c>
      <c r="B1886">
        <v>1</v>
      </c>
      <c r="C1886" s="2">
        <v>44353.082894622516</v>
      </c>
      <c r="D1886" s="2" t="str">
        <f t="shared" si="29"/>
        <v>UTC+1</v>
      </c>
    </row>
    <row r="1887" spans="1:4" x14ac:dyDescent="0.25">
      <c r="A1887">
        <v>45534</v>
      </c>
      <c r="B1887">
        <v>2</v>
      </c>
      <c r="C1887" s="2">
        <v>44346.875443696583</v>
      </c>
      <c r="D1887" s="2" t="str">
        <f t="shared" si="29"/>
        <v>UTC+2</v>
      </c>
    </row>
    <row r="1888" spans="1:4" x14ac:dyDescent="0.25">
      <c r="A1888">
        <v>45619</v>
      </c>
      <c r="B1888">
        <v>1</v>
      </c>
      <c r="C1888" s="2">
        <v>44309.084121438747</v>
      </c>
      <c r="D1888" s="2" t="str">
        <f t="shared" si="29"/>
        <v>UTC+1</v>
      </c>
    </row>
    <row r="1889" spans="1:4" x14ac:dyDescent="0.25">
      <c r="A1889">
        <v>45632</v>
      </c>
      <c r="B1889">
        <v>0</v>
      </c>
      <c r="C1889" s="2">
        <v>44299.071961217953</v>
      </c>
      <c r="D1889" s="2" t="str">
        <f t="shared" si="29"/>
        <v>UTC+0</v>
      </c>
    </row>
    <row r="1890" spans="1:4" x14ac:dyDescent="0.25">
      <c r="A1890">
        <v>45641</v>
      </c>
      <c r="B1890">
        <v>1</v>
      </c>
      <c r="C1890" s="2">
        <v>44314.458920441597</v>
      </c>
      <c r="D1890" s="2" t="str">
        <f t="shared" si="29"/>
        <v>UTC+1</v>
      </c>
    </row>
    <row r="1891" spans="1:4" x14ac:dyDescent="0.25">
      <c r="A1891">
        <v>45654</v>
      </c>
      <c r="B1891">
        <v>-2</v>
      </c>
      <c r="C1891" s="2">
        <v>44393.542417948716</v>
      </c>
      <c r="D1891" s="2" t="str">
        <f t="shared" si="29"/>
        <v>UTC-2</v>
      </c>
    </row>
    <row r="1892" spans="1:4" x14ac:dyDescent="0.25">
      <c r="A1892">
        <v>45717</v>
      </c>
      <c r="B1892">
        <v>2</v>
      </c>
      <c r="C1892" s="2">
        <v>44343.332359223648</v>
      </c>
      <c r="D1892" s="2" t="str">
        <f t="shared" si="29"/>
        <v>UTC+2</v>
      </c>
    </row>
    <row r="1893" spans="1:4" x14ac:dyDescent="0.25">
      <c r="A1893">
        <v>45739</v>
      </c>
      <c r="B1893">
        <v>0</v>
      </c>
      <c r="C1893" s="2">
        <v>44329.685736324791</v>
      </c>
      <c r="D1893" s="2" t="str">
        <f t="shared" si="29"/>
        <v>UTC+0</v>
      </c>
    </row>
    <row r="1894" spans="1:4" x14ac:dyDescent="0.25">
      <c r="A1894">
        <v>45794</v>
      </c>
      <c r="B1894">
        <v>2</v>
      </c>
      <c r="C1894" s="2">
        <v>44360.613880769233</v>
      </c>
      <c r="D1894" s="2" t="str">
        <f t="shared" si="29"/>
        <v>UTC+2</v>
      </c>
    </row>
    <row r="1895" spans="1:4" x14ac:dyDescent="0.25">
      <c r="A1895">
        <v>45933</v>
      </c>
      <c r="B1895">
        <v>2</v>
      </c>
      <c r="C1895" s="2">
        <v>44306.997782051287</v>
      </c>
      <c r="D1895" s="2" t="str">
        <f t="shared" si="29"/>
        <v>UTC+2</v>
      </c>
    </row>
    <row r="1896" spans="1:4" x14ac:dyDescent="0.25">
      <c r="A1896">
        <v>45938</v>
      </c>
      <c r="B1896">
        <v>7</v>
      </c>
      <c r="C1896" s="2">
        <v>44372.449972222217</v>
      </c>
      <c r="D1896" s="2" t="str">
        <f t="shared" si="29"/>
        <v>UTC+7</v>
      </c>
    </row>
    <row r="1897" spans="1:4" x14ac:dyDescent="0.25">
      <c r="A1897">
        <v>45955</v>
      </c>
      <c r="B1897">
        <v>1</v>
      </c>
      <c r="C1897" s="2">
        <v>44373.569946296295</v>
      </c>
      <c r="D1897" s="2" t="str">
        <f t="shared" si="29"/>
        <v>UTC+1</v>
      </c>
    </row>
    <row r="1898" spans="1:4" x14ac:dyDescent="0.25">
      <c r="A1898">
        <v>45990</v>
      </c>
      <c r="B1898">
        <v>2</v>
      </c>
      <c r="C1898" s="2">
        <v>44343.664785078348</v>
      </c>
      <c r="D1898" s="2" t="str">
        <f t="shared" si="29"/>
        <v>UTC+2</v>
      </c>
    </row>
    <row r="1899" spans="1:4" x14ac:dyDescent="0.25">
      <c r="A1899">
        <v>46010</v>
      </c>
      <c r="B1899">
        <v>1</v>
      </c>
      <c r="C1899" s="2">
        <v>44308.499702207977</v>
      </c>
      <c r="D1899" s="2" t="str">
        <f t="shared" si="29"/>
        <v>UTC+1</v>
      </c>
    </row>
    <row r="1900" spans="1:4" x14ac:dyDescent="0.25">
      <c r="A1900">
        <v>46035</v>
      </c>
      <c r="B1900">
        <v>4</v>
      </c>
      <c r="C1900" s="2">
        <v>44360.003658511399</v>
      </c>
      <c r="D1900" s="2" t="str">
        <f t="shared" si="29"/>
        <v>UTC+4</v>
      </c>
    </row>
    <row r="1901" spans="1:4" x14ac:dyDescent="0.25">
      <c r="A1901">
        <v>46037</v>
      </c>
      <c r="B1901">
        <v>1</v>
      </c>
      <c r="C1901" s="2">
        <v>44407.625130270659</v>
      </c>
      <c r="D1901" s="2" t="str">
        <f t="shared" si="29"/>
        <v>UTC+1</v>
      </c>
    </row>
    <row r="1902" spans="1:4" x14ac:dyDescent="0.25">
      <c r="A1902">
        <v>46061</v>
      </c>
      <c r="B1902">
        <v>2</v>
      </c>
      <c r="C1902" s="2">
        <v>44307.162453596866</v>
      </c>
      <c r="D1902" s="2" t="str">
        <f t="shared" si="29"/>
        <v>UTC+2</v>
      </c>
    </row>
    <row r="1903" spans="1:4" x14ac:dyDescent="0.25">
      <c r="A1903">
        <v>46073</v>
      </c>
      <c r="B1903">
        <v>4</v>
      </c>
      <c r="C1903" s="2">
        <v>44359.804778632482</v>
      </c>
      <c r="D1903" s="2" t="str">
        <f t="shared" si="29"/>
        <v>UTC+4</v>
      </c>
    </row>
    <row r="1904" spans="1:4" x14ac:dyDescent="0.25">
      <c r="A1904">
        <v>46177</v>
      </c>
      <c r="B1904">
        <v>1</v>
      </c>
      <c r="C1904" s="2">
        <v>44346.205262001422</v>
      </c>
      <c r="D1904" s="2" t="str">
        <f t="shared" si="29"/>
        <v>UTC+1</v>
      </c>
    </row>
    <row r="1905" spans="1:4" x14ac:dyDescent="0.25">
      <c r="A1905">
        <v>46239</v>
      </c>
      <c r="B1905">
        <v>8</v>
      </c>
      <c r="C1905" s="2">
        <v>44375.364280698013</v>
      </c>
      <c r="D1905" s="2" t="str">
        <f t="shared" si="29"/>
        <v>UTC+8</v>
      </c>
    </row>
    <row r="1906" spans="1:4" x14ac:dyDescent="0.25">
      <c r="A1906">
        <v>46341</v>
      </c>
      <c r="B1906">
        <v>1</v>
      </c>
      <c r="C1906" s="2">
        <v>44373.521904843306</v>
      </c>
      <c r="D1906" s="2" t="str">
        <f t="shared" si="29"/>
        <v>UTC+1</v>
      </c>
    </row>
    <row r="1907" spans="1:4" x14ac:dyDescent="0.25">
      <c r="A1907">
        <v>46357</v>
      </c>
      <c r="B1907">
        <v>1</v>
      </c>
      <c r="C1907" s="2">
        <v>44310.257433760678</v>
      </c>
      <c r="D1907" s="2" t="str">
        <f t="shared" si="29"/>
        <v>UTC+1</v>
      </c>
    </row>
    <row r="1908" spans="1:4" x14ac:dyDescent="0.25">
      <c r="A1908">
        <v>46478</v>
      </c>
      <c r="B1908">
        <v>-3</v>
      </c>
      <c r="C1908" s="2">
        <v>44344.442133084049</v>
      </c>
      <c r="D1908" s="2" t="str">
        <f t="shared" si="29"/>
        <v>UTC-3</v>
      </c>
    </row>
    <row r="1909" spans="1:4" x14ac:dyDescent="0.25">
      <c r="A1909">
        <v>46551</v>
      </c>
      <c r="B1909">
        <v>3</v>
      </c>
      <c r="C1909" s="2">
        <v>44374.44780918803</v>
      </c>
      <c r="D1909" s="2" t="str">
        <f t="shared" si="29"/>
        <v>UTC+3</v>
      </c>
    </row>
    <row r="1910" spans="1:4" x14ac:dyDescent="0.25">
      <c r="A1910">
        <v>46588</v>
      </c>
      <c r="B1910">
        <v>3</v>
      </c>
      <c r="C1910" s="2">
        <v>44338.499383938753</v>
      </c>
      <c r="D1910" s="2" t="str">
        <f t="shared" si="29"/>
        <v>UTC+3</v>
      </c>
    </row>
    <row r="1911" spans="1:4" x14ac:dyDescent="0.25">
      <c r="A1911">
        <v>46604</v>
      </c>
      <c r="B1911">
        <v>3</v>
      </c>
      <c r="C1911" s="2">
        <v>44388.346976602566</v>
      </c>
      <c r="D1911" s="2" t="str">
        <f t="shared" si="29"/>
        <v>UTC+3</v>
      </c>
    </row>
    <row r="1912" spans="1:4" x14ac:dyDescent="0.25">
      <c r="A1912">
        <v>46642</v>
      </c>
      <c r="B1912">
        <v>0</v>
      </c>
      <c r="C1912" s="2">
        <v>44299.691844836183</v>
      </c>
      <c r="D1912" s="2" t="str">
        <f t="shared" si="29"/>
        <v>UTC+0</v>
      </c>
    </row>
    <row r="1913" spans="1:4" x14ac:dyDescent="0.25">
      <c r="A1913">
        <v>46676</v>
      </c>
      <c r="B1913">
        <v>0</v>
      </c>
      <c r="C1913" s="2">
        <v>44332.75135648148</v>
      </c>
      <c r="D1913" s="2" t="str">
        <f t="shared" si="29"/>
        <v>UTC+0</v>
      </c>
    </row>
    <row r="1914" spans="1:4" x14ac:dyDescent="0.25">
      <c r="A1914">
        <v>46691</v>
      </c>
      <c r="B1914">
        <v>1</v>
      </c>
      <c r="C1914" s="2">
        <v>44345.756721901707</v>
      </c>
      <c r="D1914" s="2" t="str">
        <f t="shared" si="29"/>
        <v>UTC+1</v>
      </c>
    </row>
    <row r="1915" spans="1:4" x14ac:dyDescent="0.25">
      <c r="A1915">
        <v>46715</v>
      </c>
      <c r="B1915">
        <v>0</v>
      </c>
      <c r="C1915" s="2">
        <v>44307.833101994307</v>
      </c>
      <c r="D1915" s="2" t="str">
        <f t="shared" si="29"/>
        <v>UTC+0</v>
      </c>
    </row>
    <row r="1916" spans="1:4" x14ac:dyDescent="0.25">
      <c r="A1916">
        <v>46736</v>
      </c>
      <c r="B1916">
        <v>2</v>
      </c>
      <c r="C1916" s="2">
        <v>44318.394192022795</v>
      </c>
      <c r="D1916" s="2" t="str">
        <f t="shared" si="29"/>
        <v>UTC+2</v>
      </c>
    </row>
    <row r="1917" spans="1:4" x14ac:dyDescent="0.25">
      <c r="A1917">
        <v>46758</v>
      </c>
      <c r="B1917">
        <v>0</v>
      </c>
      <c r="C1917" s="2">
        <v>44383.748108796295</v>
      </c>
      <c r="D1917" s="2" t="str">
        <f t="shared" si="29"/>
        <v>UTC+0</v>
      </c>
    </row>
    <row r="1918" spans="1:4" x14ac:dyDescent="0.25">
      <c r="A1918">
        <v>46768</v>
      </c>
      <c r="B1918">
        <v>0</v>
      </c>
      <c r="C1918" s="2">
        <v>44340.935434579769</v>
      </c>
      <c r="D1918" s="2" t="str">
        <f t="shared" si="29"/>
        <v>UTC+0</v>
      </c>
    </row>
    <row r="1919" spans="1:4" x14ac:dyDescent="0.25">
      <c r="A1919">
        <v>46772</v>
      </c>
      <c r="B1919">
        <v>1</v>
      </c>
      <c r="C1919" s="2">
        <v>44376.525942806271</v>
      </c>
      <c r="D1919" s="2" t="str">
        <f t="shared" si="29"/>
        <v>UTC+1</v>
      </c>
    </row>
    <row r="1920" spans="1:4" x14ac:dyDescent="0.25">
      <c r="A1920">
        <v>46780</v>
      </c>
      <c r="B1920">
        <v>1</v>
      </c>
      <c r="C1920" s="2">
        <v>44374.61550576923</v>
      </c>
      <c r="D1920" s="2" t="str">
        <f t="shared" si="29"/>
        <v>UTC+1</v>
      </c>
    </row>
    <row r="1921" spans="1:4" x14ac:dyDescent="0.25">
      <c r="A1921">
        <v>46786</v>
      </c>
      <c r="B1921">
        <v>1</v>
      </c>
      <c r="C1921" s="2">
        <v>44294.919270049853</v>
      </c>
      <c r="D1921" s="2" t="str">
        <f t="shared" si="29"/>
        <v>UTC+1</v>
      </c>
    </row>
    <row r="1922" spans="1:4" x14ac:dyDescent="0.25">
      <c r="A1922">
        <v>46791</v>
      </c>
      <c r="B1922">
        <v>2</v>
      </c>
      <c r="C1922" s="2">
        <v>44314.62046132479</v>
      </c>
      <c r="D1922" s="2" t="str">
        <f t="shared" si="29"/>
        <v>UTC+2</v>
      </c>
    </row>
    <row r="1923" spans="1:4" x14ac:dyDescent="0.25">
      <c r="A1923">
        <v>46810</v>
      </c>
      <c r="B1923">
        <v>6</v>
      </c>
      <c r="C1923" s="2">
        <v>44389.139925213676</v>
      </c>
      <c r="D1923" s="2" t="str">
        <f t="shared" ref="D1923:D1986" si="30">VLOOKUP(B1923,$I$2:$J$50,2,0)</f>
        <v>UTC+6</v>
      </c>
    </row>
    <row r="1924" spans="1:4" x14ac:dyDescent="0.25">
      <c r="A1924">
        <v>46838</v>
      </c>
      <c r="B1924">
        <v>1</v>
      </c>
      <c r="C1924" s="2">
        <v>44338.613037357543</v>
      </c>
      <c r="D1924" s="2" t="str">
        <f t="shared" si="30"/>
        <v>UTC+1</v>
      </c>
    </row>
    <row r="1925" spans="1:4" x14ac:dyDescent="0.25">
      <c r="A1925">
        <v>46881</v>
      </c>
      <c r="B1925">
        <v>3</v>
      </c>
      <c r="C1925" s="2">
        <v>44300.102317699435</v>
      </c>
      <c r="D1925" s="2" t="str">
        <f t="shared" si="30"/>
        <v>UTC+3</v>
      </c>
    </row>
    <row r="1926" spans="1:4" x14ac:dyDescent="0.25">
      <c r="A1926">
        <v>46889</v>
      </c>
      <c r="B1926">
        <v>1</v>
      </c>
      <c r="C1926" s="2">
        <v>44303.154927421652</v>
      </c>
      <c r="D1926" s="2" t="str">
        <f t="shared" si="30"/>
        <v>UTC+1</v>
      </c>
    </row>
    <row r="1927" spans="1:4" x14ac:dyDescent="0.25">
      <c r="A1927">
        <v>46903</v>
      </c>
      <c r="B1927">
        <v>1</v>
      </c>
      <c r="C1927" s="2">
        <v>44372.346757051288</v>
      </c>
      <c r="D1927" s="2" t="str">
        <f t="shared" si="30"/>
        <v>UTC+1</v>
      </c>
    </row>
    <row r="1928" spans="1:4" x14ac:dyDescent="0.25">
      <c r="A1928">
        <v>46906</v>
      </c>
      <c r="B1928">
        <v>3</v>
      </c>
      <c r="C1928" s="2">
        <v>44343.985513603991</v>
      </c>
      <c r="D1928" s="2" t="str">
        <f t="shared" si="30"/>
        <v>UTC+3</v>
      </c>
    </row>
    <row r="1929" spans="1:4" x14ac:dyDescent="0.25">
      <c r="A1929">
        <v>46914</v>
      </c>
      <c r="B1929">
        <v>1</v>
      </c>
      <c r="C1929" s="2">
        <v>44344.473024465813</v>
      </c>
      <c r="D1929" s="2" t="str">
        <f t="shared" si="30"/>
        <v>UTC+1</v>
      </c>
    </row>
    <row r="1930" spans="1:4" x14ac:dyDescent="0.25">
      <c r="A1930">
        <v>46924</v>
      </c>
      <c r="B1930">
        <v>2</v>
      </c>
      <c r="C1930" s="2">
        <v>44323.197946723652</v>
      </c>
      <c r="D1930" s="2" t="str">
        <f t="shared" si="30"/>
        <v>UTC+2</v>
      </c>
    </row>
    <row r="1931" spans="1:4" x14ac:dyDescent="0.25">
      <c r="A1931">
        <v>47070</v>
      </c>
      <c r="B1931">
        <v>0</v>
      </c>
      <c r="C1931" s="2">
        <v>44374.134334686605</v>
      </c>
      <c r="D1931" s="2" t="str">
        <f t="shared" si="30"/>
        <v>UTC+0</v>
      </c>
    </row>
    <row r="1932" spans="1:4" x14ac:dyDescent="0.25">
      <c r="A1932">
        <v>47075</v>
      </c>
      <c r="B1932">
        <v>-8</v>
      </c>
      <c r="C1932" s="2">
        <v>44319.09871132479</v>
      </c>
      <c r="D1932" s="2" t="str">
        <f t="shared" si="30"/>
        <v>UTC-8</v>
      </c>
    </row>
    <row r="1933" spans="1:4" x14ac:dyDescent="0.25">
      <c r="A1933">
        <v>47084</v>
      </c>
      <c r="B1933">
        <v>7</v>
      </c>
      <c r="C1933" s="2">
        <v>44374.125028454422</v>
      </c>
      <c r="D1933" s="2" t="str">
        <f t="shared" si="30"/>
        <v>UTC+7</v>
      </c>
    </row>
    <row r="1934" spans="1:4" x14ac:dyDescent="0.25">
      <c r="A1934">
        <v>47103</v>
      </c>
      <c r="B1934">
        <v>2</v>
      </c>
      <c r="C1934" s="2">
        <v>44309.831902029917</v>
      </c>
      <c r="D1934" s="2" t="str">
        <f t="shared" si="30"/>
        <v>UTC+2</v>
      </c>
    </row>
    <row r="1935" spans="1:4" x14ac:dyDescent="0.25">
      <c r="A1935">
        <v>47132</v>
      </c>
      <c r="B1935">
        <v>1</v>
      </c>
      <c r="C1935" s="2">
        <v>44398.271756410257</v>
      </c>
      <c r="D1935" s="2" t="str">
        <f t="shared" si="30"/>
        <v>UTC+1</v>
      </c>
    </row>
    <row r="1936" spans="1:4" x14ac:dyDescent="0.25">
      <c r="A1936">
        <v>47156</v>
      </c>
      <c r="B1936">
        <v>2</v>
      </c>
      <c r="C1936" s="2">
        <v>44338.361823967236</v>
      </c>
      <c r="D1936" s="2" t="str">
        <f t="shared" si="30"/>
        <v>UTC+2</v>
      </c>
    </row>
    <row r="1937" spans="1:4" x14ac:dyDescent="0.25">
      <c r="A1937">
        <v>47185</v>
      </c>
      <c r="B1937">
        <v>1</v>
      </c>
      <c r="C1937" s="2">
        <v>44408.09320544872</v>
      </c>
      <c r="D1937" s="2" t="str">
        <f t="shared" si="30"/>
        <v>UTC+1</v>
      </c>
    </row>
    <row r="1938" spans="1:4" x14ac:dyDescent="0.25">
      <c r="A1938">
        <v>47195</v>
      </c>
      <c r="B1938">
        <v>2</v>
      </c>
      <c r="C1938" s="2">
        <v>44312.175492770657</v>
      </c>
      <c r="D1938" s="2" t="str">
        <f t="shared" si="30"/>
        <v>UTC+2</v>
      </c>
    </row>
    <row r="1939" spans="1:4" x14ac:dyDescent="0.25">
      <c r="A1939">
        <v>47274</v>
      </c>
      <c r="B1939">
        <v>-5</v>
      </c>
      <c r="C1939" s="2">
        <v>44379.093360968662</v>
      </c>
      <c r="D1939" s="2" t="str">
        <f t="shared" si="30"/>
        <v>UTC-5</v>
      </c>
    </row>
    <row r="1940" spans="1:4" x14ac:dyDescent="0.25">
      <c r="A1940">
        <v>47298</v>
      </c>
      <c r="B1940">
        <v>-3</v>
      </c>
      <c r="C1940" s="2">
        <v>44313.291512678064</v>
      </c>
      <c r="D1940" s="2" t="str">
        <f t="shared" si="30"/>
        <v>UTC-3</v>
      </c>
    </row>
    <row r="1941" spans="1:4" x14ac:dyDescent="0.25">
      <c r="A1941">
        <v>47416</v>
      </c>
      <c r="B1941">
        <v>1</v>
      </c>
      <c r="C1941" s="2">
        <v>44329.448480982908</v>
      </c>
      <c r="D1941" s="2" t="str">
        <f t="shared" si="30"/>
        <v>UTC+1</v>
      </c>
    </row>
    <row r="1942" spans="1:4" x14ac:dyDescent="0.25">
      <c r="A1942">
        <v>47422</v>
      </c>
      <c r="B1942">
        <v>-4</v>
      </c>
      <c r="C1942" s="2">
        <v>44321.287625890312</v>
      </c>
      <c r="D1942" s="2" t="str">
        <f t="shared" si="30"/>
        <v>UTC-4</v>
      </c>
    </row>
    <row r="1943" spans="1:4" x14ac:dyDescent="0.25">
      <c r="A1943">
        <v>47453</v>
      </c>
      <c r="B1943">
        <v>1</v>
      </c>
      <c r="C1943" s="2">
        <v>44344.258161289174</v>
      </c>
      <c r="D1943" s="2" t="str">
        <f t="shared" si="30"/>
        <v>UTC+1</v>
      </c>
    </row>
    <row r="1944" spans="1:4" x14ac:dyDescent="0.25">
      <c r="A1944">
        <v>47466</v>
      </c>
      <c r="B1944">
        <v>1</v>
      </c>
      <c r="C1944" s="2">
        <v>44372.464690348999</v>
      </c>
      <c r="D1944" s="2" t="str">
        <f t="shared" si="30"/>
        <v>UTC+1</v>
      </c>
    </row>
    <row r="1945" spans="1:4" x14ac:dyDescent="0.25">
      <c r="A1945">
        <v>47487</v>
      </c>
      <c r="B1945">
        <v>0</v>
      </c>
      <c r="C1945" s="2">
        <v>44373.41193162393</v>
      </c>
      <c r="D1945" s="2" t="str">
        <f t="shared" si="30"/>
        <v>UTC+0</v>
      </c>
    </row>
    <row r="1946" spans="1:4" x14ac:dyDescent="0.25">
      <c r="A1946">
        <v>47527</v>
      </c>
      <c r="B1946">
        <v>2</v>
      </c>
      <c r="C1946" s="2">
        <v>44302.864905662391</v>
      </c>
      <c r="D1946" s="2" t="str">
        <f t="shared" si="30"/>
        <v>UTC+2</v>
      </c>
    </row>
    <row r="1947" spans="1:4" x14ac:dyDescent="0.25">
      <c r="A1947">
        <v>47551</v>
      </c>
      <c r="B1947">
        <v>0</v>
      </c>
      <c r="C1947" s="2">
        <v>44310.965796937329</v>
      </c>
      <c r="D1947" s="2" t="str">
        <f t="shared" si="30"/>
        <v>UTC+0</v>
      </c>
    </row>
    <row r="1948" spans="1:4" x14ac:dyDescent="0.25">
      <c r="A1948">
        <v>47560</v>
      </c>
      <c r="B1948">
        <v>4</v>
      </c>
      <c r="C1948" s="2">
        <v>44381.654541987176</v>
      </c>
      <c r="D1948" s="2" t="str">
        <f t="shared" si="30"/>
        <v>UTC+4</v>
      </c>
    </row>
    <row r="1949" spans="1:4" x14ac:dyDescent="0.25">
      <c r="A1949">
        <v>47589</v>
      </c>
      <c r="B1949">
        <v>1</v>
      </c>
      <c r="C1949" s="2">
        <v>44308.889117521365</v>
      </c>
      <c r="D1949" s="2" t="str">
        <f t="shared" si="30"/>
        <v>UTC+1</v>
      </c>
    </row>
    <row r="1950" spans="1:4" x14ac:dyDescent="0.25">
      <c r="A1950">
        <v>47605</v>
      </c>
      <c r="B1950">
        <v>0</v>
      </c>
      <c r="C1950" s="2">
        <v>44344.068042735045</v>
      </c>
      <c r="D1950" s="2" t="str">
        <f t="shared" si="30"/>
        <v>UTC+0</v>
      </c>
    </row>
    <row r="1951" spans="1:4" x14ac:dyDescent="0.25">
      <c r="A1951">
        <v>47651</v>
      </c>
      <c r="B1951">
        <v>1</v>
      </c>
      <c r="C1951" s="2">
        <v>44376.378255982905</v>
      </c>
      <c r="D1951" s="2" t="str">
        <f t="shared" si="30"/>
        <v>UTC+1</v>
      </c>
    </row>
    <row r="1952" spans="1:4" x14ac:dyDescent="0.25">
      <c r="A1952">
        <v>47668</v>
      </c>
      <c r="B1952">
        <v>0</v>
      </c>
      <c r="C1952" s="2">
        <v>44315.102202029921</v>
      </c>
      <c r="D1952" s="2" t="str">
        <f t="shared" si="30"/>
        <v>UTC+0</v>
      </c>
    </row>
    <row r="1953" spans="1:4" x14ac:dyDescent="0.25">
      <c r="A1953">
        <v>47685</v>
      </c>
      <c r="B1953">
        <v>1</v>
      </c>
      <c r="C1953" s="2">
        <v>44408.469439743589</v>
      </c>
      <c r="D1953" s="2" t="str">
        <f t="shared" si="30"/>
        <v>UTC+1</v>
      </c>
    </row>
    <row r="1954" spans="1:4" x14ac:dyDescent="0.25">
      <c r="A1954">
        <v>47689</v>
      </c>
      <c r="B1954">
        <v>1</v>
      </c>
      <c r="C1954" s="2">
        <v>44340.494499501423</v>
      </c>
      <c r="D1954" s="2" t="str">
        <f t="shared" si="30"/>
        <v>UTC+1</v>
      </c>
    </row>
    <row r="1955" spans="1:4" x14ac:dyDescent="0.25">
      <c r="A1955">
        <v>47696</v>
      </c>
      <c r="B1955">
        <v>3</v>
      </c>
      <c r="C1955" s="2">
        <v>44315.204580056976</v>
      </c>
      <c r="D1955" s="2" t="str">
        <f t="shared" si="30"/>
        <v>UTC+3</v>
      </c>
    </row>
    <row r="1956" spans="1:4" x14ac:dyDescent="0.25">
      <c r="A1956">
        <v>47698</v>
      </c>
      <c r="B1956">
        <v>1</v>
      </c>
      <c r="C1956" s="2">
        <v>44371.989791844731</v>
      </c>
      <c r="D1956" s="2" t="str">
        <f t="shared" si="30"/>
        <v>UTC+1</v>
      </c>
    </row>
    <row r="1957" spans="1:4" x14ac:dyDescent="0.25">
      <c r="A1957">
        <v>47707</v>
      </c>
      <c r="B1957">
        <v>0</v>
      </c>
      <c r="C1957" s="2">
        <v>44313.447635078344</v>
      </c>
      <c r="D1957" s="2" t="str">
        <f t="shared" si="30"/>
        <v>UTC+0</v>
      </c>
    </row>
    <row r="1958" spans="1:4" x14ac:dyDescent="0.25">
      <c r="A1958">
        <v>47715</v>
      </c>
      <c r="B1958">
        <v>3</v>
      </c>
      <c r="C1958" s="2">
        <v>44300.189202279202</v>
      </c>
      <c r="D1958" s="2" t="str">
        <f t="shared" si="30"/>
        <v>UTC+3</v>
      </c>
    </row>
    <row r="1959" spans="1:4" x14ac:dyDescent="0.25">
      <c r="A1959">
        <v>47723</v>
      </c>
      <c r="B1959">
        <v>0</v>
      </c>
      <c r="C1959" s="2">
        <v>44297.880701780625</v>
      </c>
      <c r="D1959" s="2" t="str">
        <f t="shared" si="30"/>
        <v>UTC+0</v>
      </c>
    </row>
    <row r="1960" spans="1:4" x14ac:dyDescent="0.25">
      <c r="A1960">
        <v>47739</v>
      </c>
      <c r="B1960">
        <v>0</v>
      </c>
      <c r="C1960" s="2">
        <v>44342.872301780626</v>
      </c>
      <c r="D1960" s="2" t="str">
        <f t="shared" si="30"/>
        <v>UTC+0</v>
      </c>
    </row>
    <row r="1961" spans="1:4" x14ac:dyDescent="0.25">
      <c r="A1961">
        <v>47761</v>
      </c>
      <c r="B1961">
        <v>2</v>
      </c>
      <c r="C1961" s="2">
        <v>44318.512029309124</v>
      </c>
      <c r="D1961" s="2" t="str">
        <f t="shared" si="30"/>
        <v>UTC+2</v>
      </c>
    </row>
    <row r="1962" spans="1:4" x14ac:dyDescent="0.25">
      <c r="A1962">
        <v>47803</v>
      </c>
      <c r="B1962">
        <v>2</v>
      </c>
      <c r="C1962" s="2">
        <v>44314.271867022791</v>
      </c>
      <c r="D1962" s="2" t="str">
        <f t="shared" si="30"/>
        <v>UTC+2</v>
      </c>
    </row>
    <row r="1963" spans="1:4" x14ac:dyDescent="0.25">
      <c r="A1963">
        <v>47830</v>
      </c>
      <c r="B1963">
        <v>1</v>
      </c>
      <c r="C1963" s="2">
        <v>44325.030842521366</v>
      </c>
      <c r="D1963" s="2" t="str">
        <f t="shared" si="30"/>
        <v>UTC+1</v>
      </c>
    </row>
    <row r="1964" spans="1:4" x14ac:dyDescent="0.25">
      <c r="A1964">
        <v>47836</v>
      </c>
      <c r="B1964">
        <v>2</v>
      </c>
      <c r="C1964" s="2">
        <v>44286.899973931628</v>
      </c>
      <c r="D1964" s="2" t="str">
        <f t="shared" si="30"/>
        <v>UTC+2</v>
      </c>
    </row>
    <row r="1965" spans="1:4" x14ac:dyDescent="0.25">
      <c r="A1965">
        <v>47845</v>
      </c>
      <c r="B1965">
        <v>0</v>
      </c>
      <c r="C1965" s="2">
        <v>44316.233078133897</v>
      </c>
      <c r="D1965" s="2" t="str">
        <f t="shared" si="30"/>
        <v>UTC+0</v>
      </c>
    </row>
    <row r="1966" spans="1:4" x14ac:dyDescent="0.25">
      <c r="A1966">
        <v>47869</v>
      </c>
      <c r="B1966">
        <v>3</v>
      </c>
      <c r="C1966" s="2">
        <v>44426.487884615381</v>
      </c>
      <c r="D1966" s="2" t="str">
        <f t="shared" si="30"/>
        <v>UTC+3</v>
      </c>
    </row>
    <row r="1967" spans="1:4" x14ac:dyDescent="0.25">
      <c r="A1967">
        <v>47940</v>
      </c>
      <c r="B1967">
        <v>3</v>
      </c>
      <c r="C1967" s="2">
        <v>44289.885386752139</v>
      </c>
      <c r="D1967" s="2" t="str">
        <f t="shared" si="30"/>
        <v>UTC+3</v>
      </c>
    </row>
    <row r="1968" spans="1:4" x14ac:dyDescent="0.25">
      <c r="A1968">
        <v>47948</v>
      </c>
      <c r="B1968">
        <v>1</v>
      </c>
      <c r="C1968" s="2">
        <v>44337.989812215106</v>
      </c>
      <c r="D1968" s="2" t="str">
        <f t="shared" si="30"/>
        <v>UTC+1</v>
      </c>
    </row>
    <row r="1969" spans="1:4" x14ac:dyDescent="0.25">
      <c r="A1969">
        <v>47958</v>
      </c>
      <c r="B1969">
        <v>1</v>
      </c>
      <c r="C1969" s="2">
        <v>44403.785825391737</v>
      </c>
      <c r="D1969" s="2" t="str">
        <f t="shared" si="30"/>
        <v>UTC+1</v>
      </c>
    </row>
    <row r="1970" spans="1:4" x14ac:dyDescent="0.25">
      <c r="A1970">
        <v>47965</v>
      </c>
      <c r="B1970">
        <v>0</v>
      </c>
      <c r="C1970" s="2">
        <v>44316.628604380341</v>
      </c>
      <c r="D1970" s="2" t="str">
        <f t="shared" si="30"/>
        <v>UTC+0</v>
      </c>
    </row>
    <row r="1971" spans="1:4" x14ac:dyDescent="0.25">
      <c r="A1971">
        <v>47967</v>
      </c>
      <c r="B1971">
        <v>2</v>
      </c>
      <c r="C1971" s="2">
        <v>44317.191963603989</v>
      </c>
      <c r="D1971" s="2" t="str">
        <f t="shared" si="30"/>
        <v>UTC+2</v>
      </c>
    </row>
    <row r="1972" spans="1:4" x14ac:dyDescent="0.25">
      <c r="A1972">
        <v>47977</v>
      </c>
      <c r="B1972">
        <v>3</v>
      </c>
      <c r="C1972" s="2">
        <v>44377.212522649577</v>
      </c>
      <c r="D1972" s="2" t="str">
        <f t="shared" si="30"/>
        <v>UTC+3</v>
      </c>
    </row>
    <row r="1973" spans="1:4" x14ac:dyDescent="0.25">
      <c r="A1973">
        <v>47987</v>
      </c>
      <c r="B1973">
        <v>8</v>
      </c>
      <c r="C1973" s="2">
        <v>44339.957677670936</v>
      </c>
      <c r="D1973" s="2" t="str">
        <f t="shared" si="30"/>
        <v>UTC+8</v>
      </c>
    </row>
    <row r="1974" spans="1:4" x14ac:dyDescent="0.25">
      <c r="A1974">
        <v>48016</v>
      </c>
      <c r="B1974">
        <v>0</v>
      </c>
      <c r="C1974" s="2">
        <v>44373.021212464388</v>
      </c>
      <c r="D1974" s="2" t="str">
        <f t="shared" si="30"/>
        <v>UTC+0</v>
      </c>
    </row>
    <row r="1975" spans="1:4" x14ac:dyDescent="0.25">
      <c r="A1975">
        <v>48071</v>
      </c>
      <c r="B1975">
        <v>2</v>
      </c>
      <c r="C1975" s="2">
        <v>44309.893865455837</v>
      </c>
      <c r="D1975" s="2" t="str">
        <f t="shared" si="30"/>
        <v>UTC+2</v>
      </c>
    </row>
    <row r="1976" spans="1:4" x14ac:dyDescent="0.25">
      <c r="A1976">
        <v>48080</v>
      </c>
      <c r="B1976">
        <v>-4</v>
      </c>
      <c r="C1976" s="2">
        <v>44322.932363817665</v>
      </c>
      <c r="D1976" s="2" t="str">
        <f t="shared" si="30"/>
        <v>UTC-4</v>
      </c>
    </row>
    <row r="1977" spans="1:4" x14ac:dyDescent="0.25">
      <c r="A1977">
        <v>48100</v>
      </c>
      <c r="B1977">
        <v>0</v>
      </c>
      <c r="C1977" s="2">
        <v>44314.124391381767</v>
      </c>
      <c r="D1977" s="2" t="str">
        <f t="shared" si="30"/>
        <v>UTC+0</v>
      </c>
    </row>
    <row r="1978" spans="1:4" x14ac:dyDescent="0.25">
      <c r="A1978">
        <v>48129</v>
      </c>
      <c r="B1978">
        <v>0</v>
      </c>
      <c r="C1978" s="2">
        <v>44343.244587927344</v>
      </c>
      <c r="D1978" s="2" t="str">
        <f t="shared" si="30"/>
        <v>UTC+0</v>
      </c>
    </row>
    <row r="1979" spans="1:4" x14ac:dyDescent="0.25">
      <c r="A1979">
        <v>48248</v>
      </c>
      <c r="B1979">
        <v>1</v>
      </c>
      <c r="C1979" s="2">
        <v>44415.110940491453</v>
      </c>
      <c r="D1979" s="2" t="str">
        <f t="shared" si="30"/>
        <v>UTC+1</v>
      </c>
    </row>
    <row r="1980" spans="1:4" x14ac:dyDescent="0.25">
      <c r="A1980">
        <v>48250</v>
      </c>
      <c r="B1980">
        <v>1</v>
      </c>
      <c r="C1980" s="2">
        <v>44374.391067272081</v>
      </c>
      <c r="D1980" s="2" t="str">
        <f t="shared" si="30"/>
        <v>UTC+1</v>
      </c>
    </row>
    <row r="1981" spans="1:4" x14ac:dyDescent="0.25">
      <c r="A1981">
        <v>48277</v>
      </c>
      <c r="B1981">
        <v>2</v>
      </c>
      <c r="C1981" s="2">
        <v>44328.873771225073</v>
      </c>
      <c r="D1981" s="2" t="str">
        <f t="shared" si="30"/>
        <v>UTC+2</v>
      </c>
    </row>
    <row r="1982" spans="1:4" x14ac:dyDescent="0.25">
      <c r="A1982">
        <v>48317</v>
      </c>
      <c r="B1982">
        <v>4</v>
      </c>
      <c r="C1982" s="2">
        <v>44308.778889494301</v>
      </c>
      <c r="D1982" s="2" t="str">
        <f t="shared" si="30"/>
        <v>UTC+4</v>
      </c>
    </row>
    <row r="1983" spans="1:4" x14ac:dyDescent="0.25">
      <c r="A1983">
        <v>48350</v>
      </c>
      <c r="B1983">
        <v>0</v>
      </c>
      <c r="C1983" s="2">
        <v>44342.174233048434</v>
      </c>
      <c r="D1983" s="2" t="str">
        <f t="shared" si="30"/>
        <v>UTC+0</v>
      </c>
    </row>
    <row r="1984" spans="1:4" x14ac:dyDescent="0.25">
      <c r="A1984">
        <v>48383</v>
      </c>
      <c r="B1984">
        <v>1</v>
      </c>
      <c r="C1984" s="2">
        <v>44409.63129255698</v>
      </c>
      <c r="D1984" s="2" t="str">
        <f t="shared" si="30"/>
        <v>UTC+1</v>
      </c>
    </row>
    <row r="1985" spans="1:4" x14ac:dyDescent="0.25">
      <c r="A1985">
        <v>48392</v>
      </c>
      <c r="B1985">
        <v>1</v>
      </c>
      <c r="C1985" s="2">
        <v>44344.800705662397</v>
      </c>
      <c r="D1985" s="2" t="str">
        <f t="shared" si="30"/>
        <v>UTC+1</v>
      </c>
    </row>
    <row r="1986" spans="1:4" x14ac:dyDescent="0.25">
      <c r="A1986">
        <v>48422</v>
      </c>
      <c r="B1986">
        <v>1</v>
      </c>
      <c r="C1986" s="2">
        <v>44286.552473967233</v>
      </c>
      <c r="D1986" s="2" t="str">
        <f t="shared" si="30"/>
        <v>UTC+1</v>
      </c>
    </row>
    <row r="1987" spans="1:4" x14ac:dyDescent="0.25">
      <c r="A1987">
        <v>48429</v>
      </c>
      <c r="B1987">
        <v>3</v>
      </c>
      <c r="C1987" s="2">
        <v>44307.449860576926</v>
      </c>
      <c r="D1987" s="2" t="str">
        <f t="shared" ref="D1987:D2050" si="31">VLOOKUP(B1987,$I$2:$J$50,2,0)</f>
        <v>UTC+3</v>
      </c>
    </row>
    <row r="1988" spans="1:4" x14ac:dyDescent="0.25">
      <c r="A1988">
        <v>48475</v>
      </c>
      <c r="B1988">
        <v>0</v>
      </c>
      <c r="C1988" s="2">
        <v>44296.556768945869</v>
      </c>
      <c r="D1988" s="2" t="str">
        <f t="shared" si="31"/>
        <v>UTC+0</v>
      </c>
    </row>
    <row r="1989" spans="1:4" x14ac:dyDescent="0.25">
      <c r="A1989">
        <v>48483</v>
      </c>
      <c r="B1989">
        <v>3</v>
      </c>
      <c r="C1989" s="2">
        <v>44345.878917770657</v>
      </c>
      <c r="D1989" s="2" t="str">
        <f t="shared" si="31"/>
        <v>UTC+3</v>
      </c>
    </row>
    <row r="1990" spans="1:4" x14ac:dyDescent="0.25">
      <c r="A1990">
        <v>48484</v>
      </c>
      <c r="B1990">
        <v>1</v>
      </c>
      <c r="C1990" s="2">
        <v>44341.391269337604</v>
      </c>
      <c r="D1990" s="2" t="str">
        <f t="shared" si="31"/>
        <v>UTC+1</v>
      </c>
    </row>
    <row r="1991" spans="1:4" x14ac:dyDescent="0.25">
      <c r="A1991">
        <v>48489</v>
      </c>
      <c r="B1991">
        <v>0</v>
      </c>
      <c r="C1991" s="2">
        <v>44419.694352920233</v>
      </c>
      <c r="D1991" s="2" t="str">
        <f t="shared" si="31"/>
        <v>UTC+0</v>
      </c>
    </row>
    <row r="1992" spans="1:4" x14ac:dyDescent="0.25">
      <c r="A1992">
        <v>48493</v>
      </c>
      <c r="B1992">
        <v>7</v>
      </c>
      <c r="C1992" s="2">
        <v>44343.149709152422</v>
      </c>
      <c r="D1992" s="2" t="str">
        <f t="shared" si="31"/>
        <v>UTC+7</v>
      </c>
    </row>
    <row r="1993" spans="1:4" x14ac:dyDescent="0.25">
      <c r="A1993">
        <v>48508</v>
      </c>
      <c r="B1993">
        <v>9</v>
      </c>
      <c r="C1993" s="2">
        <v>44342.896016096864</v>
      </c>
      <c r="D1993" s="2" t="str">
        <f t="shared" si="31"/>
        <v>UTC+9</v>
      </c>
    </row>
    <row r="1994" spans="1:4" x14ac:dyDescent="0.25">
      <c r="A1994">
        <v>48596</v>
      </c>
      <c r="B1994">
        <v>3</v>
      </c>
      <c r="C1994" s="2">
        <v>44318.952741132474</v>
      </c>
      <c r="D1994" s="2" t="str">
        <f t="shared" si="31"/>
        <v>UTC+3</v>
      </c>
    </row>
    <row r="1995" spans="1:4" x14ac:dyDescent="0.25">
      <c r="A1995">
        <v>48677</v>
      </c>
      <c r="B1995">
        <v>1</v>
      </c>
      <c r="C1995" s="2">
        <v>44287.9999042735</v>
      </c>
      <c r="D1995" s="2" t="str">
        <f t="shared" si="31"/>
        <v>UTC+1</v>
      </c>
    </row>
    <row r="1996" spans="1:4" x14ac:dyDescent="0.25">
      <c r="A1996">
        <v>48714</v>
      </c>
      <c r="B1996">
        <v>1</v>
      </c>
      <c r="C1996" s="2">
        <v>44306.562334864677</v>
      </c>
      <c r="D1996" s="2" t="str">
        <f t="shared" si="31"/>
        <v>UTC+1</v>
      </c>
    </row>
    <row r="1997" spans="1:4" x14ac:dyDescent="0.25">
      <c r="A1997">
        <v>48729</v>
      </c>
      <c r="B1997">
        <v>0</v>
      </c>
      <c r="C1997" s="2">
        <v>44344.872461182335</v>
      </c>
      <c r="D1997" s="2" t="str">
        <f t="shared" si="31"/>
        <v>UTC+0</v>
      </c>
    </row>
    <row r="1998" spans="1:4" x14ac:dyDescent="0.25">
      <c r="A1998">
        <v>48762</v>
      </c>
      <c r="B1998">
        <v>1</v>
      </c>
      <c r="C1998" s="2">
        <v>44405.002184829063</v>
      </c>
      <c r="D1998" s="2" t="str">
        <f t="shared" si="31"/>
        <v>UTC+1</v>
      </c>
    </row>
    <row r="1999" spans="1:4" x14ac:dyDescent="0.25">
      <c r="A1999">
        <v>48770</v>
      </c>
      <c r="B1999">
        <v>3</v>
      </c>
      <c r="C1999" s="2">
        <v>44344.514642058406</v>
      </c>
      <c r="D1999" s="2" t="str">
        <f t="shared" si="31"/>
        <v>UTC+3</v>
      </c>
    </row>
    <row r="2000" spans="1:4" x14ac:dyDescent="0.25">
      <c r="A2000">
        <v>48809</v>
      </c>
      <c r="B2000">
        <v>-7</v>
      </c>
      <c r="C2000" s="2">
        <v>44354.32586360399</v>
      </c>
      <c r="D2000" s="2" t="str">
        <f t="shared" si="31"/>
        <v>UTC-7</v>
      </c>
    </row>
    <row r="2001" spans="1:4" x14ac:dyDescent="0.25">
      <c r="A2001">
        <v>48823</v>
      </c>
      <c r="B2001">
        <v>1</v>
      </c>
      <c r="C2001" s="2">
        <v>44320.066130270658</v>
      </c>
      <c r="D2001" s="2" t="str">
        <f t="shared" si="31"/>
        <v>UTC+1</v>
      </c>
    </row>
    <row r="2002" spans="1:4" x14ac:dyDescent="0.25">
      <c r="A2002">
        <v>48825</v>
      </c>
      <c r="B2002">
        <v>4</v>
      </c>
      <c r="C2002" s="2">
        <v>44309.775079985753</v>
      </c>
      <c r="D2002" s="2" t="str">
        <f t="shared" si="31"/>
        <v>UTC+4</v>
      </c>
    </row>
    <row r="2003" spans="1:4" x14ac:dyDescent="0.25">
      <c r="A2003">
        <v>48852</v>
      </c>
      <c r="B2003">
        <v>1</v>
      </c>
      <c r="C2003" s="2">
        <v>44345.588466096866</v>
      </c>
      <c r="D2003" s="2" t="str">
        <f t="shared" si="31"/>
        <v>UTC+1</v>
      </c>
    </row>
    <row r="2004" spans="1:4" x14ac:dyDescent="0.25">
      <c r="A2004">
        <v>48855</v>
      </c>
      <c r="B2004">
        <v>1</v>
      </c>
      <c r="C2004" s="2">
        <v>44287.68093141025</v>
      </c>
      <c r="D2004" s="2" t="str">
        <f t="shared" si="31"/>
        <v>UTC+1</v>
      </c>
    </row>
    <row r="2005" spans="1:4" x14ac:dyDescent="0.25">
      <c r="A2005">
        <v>48860</v>
      </c>
      <c r="B2005">
        <v>0</v>
      </c>
      <c r="C2005" s="2">
        <v>44377.011248789175</v>
      </c>
      <c r="D2005" s="2" t="str">
        <f t="shared" si="31"/>
        <v>UTC+0</v>
      </c>
    </row>
    <row r="2006" spans="1:4" x14ac:dyDescent="0.25">
      <c r="A2006">
        <v>48863</v>
      </c>
      <c r="B2006">
        <v>2</v>
      </c>
      <c r="C2006" s="2">
        <v>44371.779341132475</v>
      </c>
      <c r="D2006" s="2" t="str">
        <f t="shared" si="31"/>
        <v>UTC+2</v>
      </c>
    </row>
    <row r="2007" spans="1:4" x14ac:dyDescent="0.25">
      <c r="A2007">
        <v>48881</v>
      </c>
      <c r="B2007">
        <v>1</v>
      </c>
      <c r="C2007" s="2">
        <v>44345.977621225065</v>
      </c>
      <c r="D2007" s="2" t="str">
        <f t="shared" si="31"/>
        <v>UTC+1</v>
      </c>
    </row>
    <row r="2008" spans="1:4" x14ac:dyDescent="0.25">
      <c r="A2008">
        <v>48903</v>
      </c>
      <c r="B2008">
        <v>1</v>
      </c>
      <c r="C2008" s="2">
        <v>44302.285766809116</v>
      </c>
      <c r="D2008" s="2" t="str">
        <f t="shared" si="31"/>
        <v>UTC+1</v>
      </c>
    </row>
    <row r="2009" spans="1:4" x14ac:dyDescent="0.25">
      <c r="A2009">
        <v>48965</v>
      </c>
      <c r="B2009">
        <v>0</v>
      </c>
      <c r="C2009" s="2">
        <v>44339.605303169512</v>
      </c>
      <c r="D2009" s="2" t="str">
        <f t="shared" si="31"/>
        <v>UTC+0</v>
      </c>
    </row>
    <row r="2010" spans="1:4" x14ac:dyDescent="0.25">
      <c r="A2010">
        <v>48977</v>
      </c>
      <c r="B2010">
        <v>3</v>
      </c>
      <c r="C2010" s="2">
        <v>44380.813559650996</v>
      </c>
      <c r="D2010" s="2" t="str">
        <f t="shared" si="31"/>
        <v>UTC+3</v>
      </c>
    </row>
    <row r="2011" spans="1:4" x14ac:dyDescent="0.25">
      <c r="A2011">
        <v>49007</v>
      </c>
      <c r="B2011">
        <v>5</v>
      </c>
      <c r="C2011" s="2">
        <v>44343.807714529918</v>
      </c>
      <c r="D2011" s="2" t="str">
        <f t="shared" si="31"/>
        <v>UTC+5</v>
      </c>
    </row>
    <row r="2012" spans="1:4" x14ac:dyDescent="0.25">
      <c r="A2012">
        <v>49008</v>
      </c>
      <c r="B2012">
        <v>6</v>
      </c>
      <c r="C2012" s="2">
        <v>44379.579152314815</v>
      </c>
      <c r="D2012" s="2" t="str">
        <f t="shared" si="31"/>
        <v>UTC+6</v>
      </c>
    </row>
    <row r="2013" spans="1:4" x14ac:dyDescent="0.25">
      <c r="A2013">
        <v>49051</v>
      </c>
      <c r="B2013">
        <v>1</v>
      </c>
      <c r="C2013" s="2">
        <v>44306.184047792027</v>
      </c>
      <c r="D2013" s="2" t="str">
        <f t="shared" si="31"/>
        <v>UTC+1</v>
      </c>
    </row>
    <row r="2014" spans="1:4" x14ac:dyDescent="0.25">
      <c r="A2014">
        <v>49064</v>
      </c>
      <c r="B2014">
        <v>1</v>
      </c>
      <c r="C2014" s="2">
        <v>44344.075916631053</v>
      </c>
      <c r="D2014" s="2" t="str">
        <f t="shared" si="31"/>
        <v>UTC+1</v>
      </c>
    </row>
    <row r="2015" spans="1:4" x14ac:dyDescent="0.25">
      <c r="A2015">
        <v>49082</v>
      </c>
      <c r="B2015">
        <v>3</v>
      </c>
      <c r="C2015" s="2">
        <v>44315.75955039174</v>
      </c>
      <c r="D2015" s="2" t="str">
        <f t="shared" si="31"/>
        <v>UTC+3</v>
      </c>
    </row>
    <row r="2016" spans="1:4" x14ac:dyDescent="0.25">
      <c r="A2016">
        <v>49144</v>
      </c>
      <c r="B2016">
        <v>1</v>
      </c>
      <c r="C2016" s="2">
        <v>44390.254343625362</v>
      </c>
      <c r="D2016" s="2" t="str">
        <f t="shared" si="31"/>
        <v>UTC+1</v>
      </c>
    </row>
    <row r="2017" spans="1:4" x14ac:dyDescent="0.25">
      <c r="A2017">
        <v>49183</v>
      </c>
      <c r="B2017">
        <v>4</v>
      </c>
      <c r="C2017" s="2">
        <v>44295.719014957263</v>
      </c>
      <c r="D2017" s="2" t="str">
        <f t="shared" si="31"/>
        <v>UTC+4</v>
      </c>
    </row>
    <row r="2018" spans="1:4" x14ac:dyDescent="0.25">
      <c r="A2018">
        <v>49198</v>
      </c>
      <c r="B2018">
        <v>1</v>
      </c>
      <c r="C2018" s="2">
        <v>44374.459212927351</v>
      </c>
      <c r="D2018" s="2" t="str">
        <f t="shared" si="31"/>
        <v>UTC+1</v>
      </c>
    </row>
    <row r="2019" spans="1:4" x14ac:dyDescent="0.25">
      <c r="A2019">
        <v>49205</v>
      </c>
      <c r="B2019">
        <v>1</v>
      </c>
      <c r="C2019" s="2">
        <v>44346.188951780627</v>
      </c>
      <c r="D2019" s="2" t="str">
        <f t="shared" si="31"/>
        <v>UTC+1</v>
      </c>
    </row>
    <row r="2020" spans="1:4" x14ac:dyDescent="0.25">
      <c r="A2020">
        <v>49206</v>
      </c>
      <c r="B2020">
        <v>1</v>
      </c>
      <c r="C2020" s="2">
        <v>44308.736320049858</v>
      </c>
      <c r="D2020" s="2" t="str">
        <f t="shared" si="31"/>
        <v>UTC+1</v>
      </c>
    </row>
    <row r="2021" spans="1:4" x14ac:dyDescent="0.25">
      <c r="A2021">
        <v>49278</v>
      </c>
      <c r="B2021">
        <v>2</v>
      </c>
      <c r="C2021" s="2">
        <v>44310.261397186609</v>
      </c>
      <c r="D2021" s="2" t="str">
        <f t="shared" si="31"/>
        <v>UTC+2</v>
      </c>
    </row>
    <row r="2022" spans="1:4" x14ac:dyDescent="0.25">
      <c r="A2022">
        <v>49298</v>
      </c>
      <c r="B2022">
        <v>1</v>
      </c>
      <c r="C2022" s="2">
        <v>44388.019223789175</v>
      </c>
      <c r="D2022" s="2" t="str">
        <f t="shared" si="31"/>
        <v>UTC+1</v>
      </c>
    </row>
    <row r="2023" spans="1:4" x14ac:dyDescent="0.25">
      <c r="A2023">
        <v>49310</v>
      </c>
      <c r="B2023">
        <v>-4</v>
      </c>
      <c r="C2023" s="2">
        <v>44352.198515669515</v>
      </c>
      <c r="D2023" s="2" t="str">
        <f t="shared" si="31"/>
        <v>UTC-4</v>
      </c>
    </row>
    <row r="2024" spans="1:4" x14ac:dyDescent="0.25">
      <c r="A2024">
        <v>49347</v>
      </c>
      <c r="B2024">
        <v>6</v>
      </c>
      <c r="C2024" s="2">
        <v>44285.901292307695</v>
      </c>
      <c r="D2024" s="2" t="str">
        <f t="shared" si="31"/>
        <v>UTC+6</v>
      </c>
    </row>
    <row r="2025" spans="1:4" x14ac:dyDescent="0.25">
      <c r="A2025">
        <v>49353</v>
      </c>
      <c r="B2025">
        <v>1</v>
      </c>
      <c r="C2025" s="2">
        <v>44384.287022186611</v>
      </c>
      <c r="D2025" s="2" t="str">
        <f t="shared" si="31"/>
        <v>UTC+1</v>
      </c>
    </row>
    <row r="2026" spans="1:4" x14ac:dyDescent="0.25">
      <c r="A2026">
        <v>49382</v>
      </c>
      <c r="B2026">
        <v>3</v>
      </c>
      <c r="C2026" s="2">
        <v>44380.390518198008</v>
      </c>
      <c r="D2026" s="2" t="str">
        <f t="shared" si="31"/>
        <v>UTC+3</v>
      </c>
    </row>
    <row r="2027" spans="1:4" x14ac:dyDescent="0.25">
      <c r="A2027">
        <v>49384</v>
      </c>
      <c r="B2027">
        <v>6</v>
      </c>
      <c r="C2027" s="2">
        <v>44340.164355235043</v>
      </c>
      <c r="D2027" s="2" t="str">
        <f t="shared" si="31"/>
        <v>UTC+6</v>
      </c>
    </row>
    <row r="2028" spans="1:4" x14ac:dyDescent="0.25">
      <c r="A2028">
        <v>49413</v>
      </c>
      <c r="B2028">
        <v>0</v>
      </c>
      <c r="C2028" s="2">
        <v>44352.307420085475</v>
      </c>
      <c r="D2028" s="2" t="str">
        <f t="shared" si="31"/>
        <v>UTC+0</v>
      </c>
    </row>
    <row r="2029" spans="1:4" x14ac:dyDescent="0.25">
      <c r="A2029">
        <v>49414</v>
      </c>
      <c r="B2029">
        <v>1</v>
      </c>
      <c r="C2029" s="2">
        <v>44343.68842332621</v>
      </c>
      <c r="D2029" s="2" t="str">
        <f t="shared" si="31"/>
        <v>UTC+1</v>
      </c>
    </row>
    <row r="2030" spans="1:4" x14ac:dyDescent="0.25">
      <c r="A2030">
        <v>49416</v>
      </c>
      <c r="B2030">
        <v>2</v>
      </c>
      <c r="C2030" s="2">
        <v>44307.948025178062</v>
      </c>
      <c r="D2030" s="2" t="str">
        <f t="shared" si="31"/>
        <v>UTC+2</v>
      </c>
    </row>
    <row r="2031" spans="1:4" x14ac:dyDescent="0.25">
      <c r="A2031">
        <v>49441</v>
      </c>
      <c r="B2031">
        <v>-4</v>
      </c>
      <c r="C2031" s="2">
        <v>44308.430114066956</v>
      </c>
      <c r="D2031" s="2" t="str">
        <f t="shared" si="31"/>
        <v>UTC-4</v>
      </c>
    </row>
    <row r="2032" spans="1:4" x14ac:dyDescent="0.25">
      <c r="A2032">
        <v>49479</v>
      </c>
      <c r="B2032">
        <v>1</v>
      </c>
      <c r="C2032" s="2">
        <v>44335.943672542729</v>
      </c>
      <c r="D2032" s="2" t="str">
        <f t="shared" si="31"/>
        <v>UTC+1</v>
      </c>
    </row>
    <row r="2033" spans="1:4" x14ac:dyDescent="0.25">
      <c r="A2033">
        <v>49509</v>
      </c>
      <c r="B2033">
        <v>3</v>
      </c>
      <c r="C2033" s="2">
        <v>44370.868209829059</v>
      </c>
      <c r="D2033" s="2" t="str">
        <f t="shared" si="31"/>
        <v>UTC+3</v>
      </c>
    </row>
    <row r="2034" spans="1:4" x14ac:dyDescent="0.25">
      <c r="A2034">
        <v>49523</v>
      </c>
      <c r="B2034">
        <v>0</v>
      </c>
      <c r="C2034" s="2">
        <v>44342.93019668803</v>
      </c>
      <c r="D2034" s="2" t="str">
        <f t="shared" si="31"/>
        <v>UTC+0</v>
      </c>
    </row>
    <row r="2035" spans="1:4" x14ac:dyDescent="0.25">
      <c r="A2035">
        <v>49534</v>
      </c>
      <c r="B2035">
        <v>1</v>
      </c>
      <c r="C2035" s="2">
        <v>44408.40900829772</v>
      </c>
      <c r="D2035" s="2" t="str">
        <f t="shared" si="31"/>
        <v>UTC+1</v>
      </c>
    </row>
    <row r="2036" spans="1:4" x14ac:dyDescent="0.25">
      <c r="A2036">
        <v>49563</v>
      </c>
      <c r="B2036">
        <v>12</v>
      </c>
      <c r="C2036" s="2">
        <v>44340.045190883196</v>
      </c>
      <c r="D2036" s="2" t="str">
        <f t="shared" si="31"/>
        <v>UTC+12</v>
      </c>
    </row>
    <row r="2037" spans="1:4" x14ac:dyDescent="0.25">
      <c r="A2037">
        <v>49581</v>
      </c>
      <c r="B2037">
        <v>4</v>
      </c>
      <c r="C2037" s="2">
        <v>44315.770257122509</v>
      </c>
      <c r="D2037" s="2" t="str">
        <f t="shared" si="31"/>
        <v>UTC+4</v>
      </c>
    </row>
    <row r="2038" spans="1:4" x14ac:dyDescent="0.25">
      <c r="A2038">
        <v>49634</v>
      </c>
      <c r="B2038">
        <v>2</v>
      </c>
      <c r="C2038" s="2">
        <v>44342.900251282052</v>
      </c>
      <c r="D2038" s="2" t="str">
        <f t="shared" si="31"/>
        <v>UTC+2</v>
      </c>
    </row>
    <row r="2039" spans="1:4" x14ac:dyDescent="0.25">
      <c r="A2039">
        <v>49635</v>
      </c>
      <c r="B2039">
        <v>-4</v>
      </c>
      <c r="C2039" s="2">
        <v>44315.477777670938</v>
      </c>
      <c r="D2039" s="2" t="str">
        <f t="shared" si="31"/>
        <v>UTC-4</v>
      </c>
    </row>
    <row r="2040" spans="1:4" x14ac:dyDescent="0.25">
      <c r="A2040">
        <v>49640</v>
      </c>
      <c r="B2040">
        <v>3</v>
      </c>
      <c r="C2040" s="2">
        <v>44299.298575819084</v>
      </c>
      <c r="D2040" s="2" t="str">
        <f t="shared" si="31"/>
        <v>UTC+3</v>
      </c>
    </row>
    <row r="2041" spans="1:4" x14ac:dyDescent="0.25">
      <c r="A2041">
        <v>49641</v>
      </c>
      <c r="B2041">
        <v>1</v>
      </c>
      <c r="C2041" s="2">
        <v>44312.973599715107</v>
      </c>
      <c r="D2041" s="2" t="str">
        <f t="shared" si="31"/>
        <v>UTC+1</v>
      </c>
    </row>
    <row r="2042" spans="1:4" x14ac:dyDescent="0.25">
      <c r="A2042">
        <v>49675</v>
      </c>
      <c r="B2042">
        <v>2</v>
      </c>
      <c r="C2042" s="2">
        <v>44321.997736894584</v>
      </c>
      <c r="D2042" s="2" t="str">
        <f t="shared" si="31"/>
        <v>UTC+2</v>
      </c>
    </row>
    <row r="2043" spans="1:4" x14ac:dyDescent="0.25">
      <c r="A2043">
        <v>49703</v>
      </c>
      <c r="B2043">
        <v>0</v>
      </c>
      <c r="C2043" s="2">
        <v>44406.723298076926</v>
      </c>
      <c r="D2043" s="2" t="str">
        <f t="shared" si="31"/>
        <v>UTC+0</v>
      </c>
    </row>
    <row r="2044" spans="1:4" x14ac:dyDescent="0.25">
      <c r="A2044">
        <v>49725</v>
      </c>
      <c r="B2044">
        <v>1</v>
      </c>
      <c r="C2044" s="2">
        <v>44344.427748967239</v>
      </c>
      <c r="D2044" s="2" t="str">
        <f t="shared" si="31"/>
        <v>UTC+1</v>
      </c>
    </row>
    <row r="2045" spans="1:4" x14ac:dyDescent="0.25">
      <c r="A2045">
        <v>49751</v>
      </c>
      <c r="B2045">
        <v>1</v>
      </c>
      <c r="C2045" s="2">
        <v>44309.092931873216</v>
      </c>
      <c r="D2045" s="2" t="str">
        <f t="shared" si="31"/>
        <v>UTC+1</v>
      </c>
    </row>
    <row r="2046" spans="1:4" x14ac:dyDescent="0.25">
      <c r="A2046">
        <v>49764</v>
      </c>
      <c r="B2046">
        <v>2</v>
      </c>
      <c r="C2046" s="2">
        <v>44291.716845299146</v>
      </c>
      <c r="D2046" s="2" t="str">
        <f t="shared" si="31"/>
        <v>UTC+2</v>
      </c>
    </row>
    <row r="2047" spans="1:4" x14ac:dyDescent="0.25">
      <c r="A2047">
        <v>49803</v>
      </c>
      <c r="B2047">
        <v>5</v>
      </c>
      <c r="C2047" s="2">
        <v>44380.655509900287</v>
      </c>
      <c r="D2047" s="2" t="str">
        <f t="shared" si="31"/>
        <v>UTC+5</v>
      </c>
    </row>
    <row r="2048" spans="1:4" x14ac:dyDescent="0.25">
      <c r="A2048">
        <v>49836</v>
      </c>
      <c r="B2048">
        <v>3</v>
      </c>
      <c r="C2048" s="2">
        <v>44335.55111474359</v>
      </c>
      <c r="D2048" s="2" t="str">
        <f t="shared" si="31"/>
        <v>UTC+3</v>
      </c>
    </row>
    <row r="2049" spans="1:4" x14ac:dyDescent="0.25">
      <c r="A2049">
        <v>49847</v>
      </c>
      <c r="B2049">
        <v>1</v>
      </c>
      <c r="C2049" s="2">
        <v>44345.854538817664</v>
      </c>
      <c r="D2049" s="2" t="str">
        <f t="shared" si="31"/>
        <v>UTC+1</v>
      </c>
    </row>
    <row r="2050" spans="1:4" x14ac:dyDescent="0.25">
      <c r="A2050">
        <v>49894</v>
      </c>
      <c r="B2050">
        <v>4</v>
      </c>
      <c r="C2050" s="2">
        <v>44403.589211965809</v>
      </c>
      <c r="D2050" s="2" t="str">
        <f t="shared" si="31"/>
        <v>UTC+4</v>
      </c>
    </row>
    <row r="2051" spans="1:4" x14ac:dyDescent="0.25">
      <c r="A2051">
        <v>49897</v>
      </c>
      <c r="B2051">
        <v>9</v>
      </c>
      <c r="C2051" s="2">
        <v>44316.754001531335</v>
      </c>
      <c r="D2051" s="2" t="str">
        <f t="shared" ref="D2051:D2114" si="32">VLOOKUP(B2051,$I$2:$J$50,2,0)</f>
        <v>UTC+9</v>
      </c>
    </row>
    <row r="2052" spans="1:4" x14ac:dyDescent="0.25">
      <c r="A2052">
        <v>49898</v>
      </c>
      <c r="B2052">
        <v>2</v>
      </c>
      <c r="C2052" s="2">
        <v>44375.388195512824</v>
      </c>
      <c r="D2052" s="2" t="str">
        <f t="shared" si="32"/>
        <v>UTC+2</v>
      </c>
    </row>
    <row r="2053" spans="1:4" x14ac:dyDescent="0.25">
      <c r="A2053">
        <v>49938</v>
      </c>
      <c r="B2053">
        <v>2</v>
      </c>
      <c r="C2053" s="2">
        <v>44309.586668874639</v>
      </c>
      <c r="D2053" s="2" t="str">
        <f t="shared" si="32"/>
        <v>UTC+2</v>
      </c>
    </row>
    <row r="2054" spans="1:4" x14ac:dyDescent="0.25">
      <c r="A2054">
        <v>49955</v>
      </c>
      <c r="B2054">
        <v>4</v>
      </c>
      <c r="C2054" s="2">
        <v>44375.822259188033</v>
      </c>
      <c r="D2054" s="2" t="str">
        <f t="shared" si="32"/>
        <v>UTC+4</v>
      </c>
    </row>
    <row r="2055" spans="1:4" x14ac:dyDescent="0.25">
      <c r="A2055">
        <v>49971</v>
      </c>
      <c r="B2055">
        <v>0</v>
      </c>
      <c r="C2055" s="2">
        <v>44295.300643660972</v>
      </c>
      <c r="D2055" s="2" t="str">
        <f t="shared" si="32"/>
        <v>UTC+0</v>
      </c>
    </row>
    <row r="2056" spans="1:4" x14ac:dyDescent="0.25">
      <c r="A2056">
        <v>49994</v>
      </c>
      <c r="B2056">
        <v>2</v>
      </c>
      <c r="C2056" s="2">
        <v>44373.465675142455</v>
      </c>
      <c r="D2056" s="2" t="str">
        <f t="shared" si="32"/>
        <v>UTC+2</v>
      </c>
    </row>
    <row r="2057" spans="1:4" x14ac:dyDescent="0.25">
      <c r="A2057">
        <v>50008</v>
      </c>
      <c r="B2057">
        <v>3</v>
      </c>
      <c r="C2057" s="2">
        <v>44314.619514957267</v>
      </c>
      <c r="D2057" s="2" t="str">
        <f t="shared" si="32"/>
        <v>UTC+3</v>
      </c>
    </row>
    <row r="2058" spans="1:4" x14ac:dyDescent="0.25">
      <c r="A2058">
        <v>50018</v>
      </c>
      <c r="B2058">
        <v>3</v>
      </c>
      <c r="C2058" s="2">
        <v>44307.498892307696</v>
      </c>
      <c r="D2058" s="2" t="str">
        <f t="shared" si="32"/>
        <v>UTC+3</v>
      </c>
    </row>
    <row r="2059" spans="1:4" x14ac:dyDescent="0.25">
      <c r="A2059">
        <v>50065</v>
      </c>
      <c r="B2059">
        <v>1</v>
      </c>
      <c r="C2059" s="2">
        <v>44343.183320263532</v>
      </c>
      <c r="D2059" s="2" t="str">
        <f t="shared" si="32"/>
        <v>UTC+1</v>
      </c>
    </row>
    <row r="2060" spans="1:4" x14ac:dyDescent="0.25">
      <c r="A2060">
        <v>50087</v>
      </c>
      <c r="B2060">
        <v>2</v>
      </c>
      <c r="C2060" s="2">
        <v>44288.605392806268</v>
      </c>
      <c r="D2060" s="2" t="str">
        <f t="shared" si="32"/>
        <v>UTC+2</v>
      </c>
    </row>
    <row r="2061" spans="1:4" x14ac:dyDescent="0.25">
      <c r="A2061">
        <v>50103</v>
      </c>
      <c r="B2061">
        <v>1</v>
      </c>
      <c r="C2061" s="2">
        <v>44299.645800391736</v>
      </c>
      <c r="D2061" s="2" t="str">
        <f t="shared" si="32"/>
        <v>UTC+1</v>
      </c>
    </row>
    <row r="2062" spans="1:4" x14ac:dyDescent="0.25">
      <c r="A2062">
        <v>50138</v>
      </c>
      <c r="B2062">
        <v>2</v>
      </c>
      <c r="C2062" s="2">
        <v>44303.941986289181</v>
      </c>
      <c r="D2062" s="2" t="str">
        <f t="shared" si="32"/>
        <v>UTC+2</v>
      </c>
    </row>
    <row r="2063" spans="1:4" x14ac:dyDescent="0.25">
      <c r="A2063">
        <v>50188</v>
      </c>
      <c r="B2063">
        <v>8</v>
      </c>
      <c r="C2063" s="2">
        <v>44402.29014761396</v>
      </c>
      <c r="D2063" s="2" t="str">
        <f t="shared" si="32"/>
        <v>UTC+8</v>
      </c>
    </row>
    <row r="2064" spans="1:4" x14ac:dyDescent="0.25">
      <c r="A2064">
        <v>50210</v>
      </c>
      <c r="B2064">
        <v>2</v>
      </c>
      <c r="C2064" s="2">
        <v>44301.860338782048</v>
      </c>
      <c r="D2064" s="2" t="str">
        <f t="shared" si="32"/>
        <v>UTC+2</v>
      </c>
    </row>
    <row r="2065" spans="1:4" x14ac:dyDescent="0.25">
      <c r="A2065">
        <v>50216</v>
      </c>
      <c r="B2065">
        <v>-3</v>
      </c>
      <c r="C2065" s="2">
        <v>44316.310584152423</v>
      </c>
      <c r="D2065" s="2" t="str">
        <f t="shared" si="32"/>
        <v>UTC-3</v>
      </c>
    </row>
    <row r="2066" spans="1:4" x14ac:dyDescent="0.25">
      <c r="A2066">
        <v>50233</v>
      </c>
      <c r="B2066">
        <v>2</v>
      </c>
      <c r="C2066" s="2">
        <v>44419.937433974359</v>
      </c>
      <c r="D2066" s="2" t="str">
        <f t="shared" si="32"/>
        <v>UTC+2</v>
      </c>
    </row>
    <row r="2067" spans="1:4" x14ac:dyDescent="0.25">
      <c r="A2067">
        <v>50265</v>
      </c>
      <c r="B2067">
        <v>2</v>
      </c>
      <c r="C2067" s="2">
        <v>44344.708358262105</v>
      </c>
      <c r="D2067" s="2" t="str">
        <f t="shared" si="32"/>
        <v>UTC+2</v>
      </c>
    </row>
    <row r="2068" spans="1:4" x14ac:dyDescent="0.25">
      <c r="A2068">
        <v>50286</v>
      </c>
      <c r="B2068">
        <v>12</v>
      </c>
      <c r="C2068" s="2">
        <v>44373.571780519946</v>
      </c>
      <c r="D2068" s="2" t="str">
        <f t="shared" si="32"/>
        <v>UTC+12</v>
      </c>
    </row>
    <row r="2069" spans="1:4" x14ac:dyDescent="0.25">
      <c r="A2069">
        <v>50299</v>
      </c>
      <c r="B2069">
        <v>3</v>
      </c>
      <c r="C2069" s="2">
        <v>44328.094566631051</v>
      </c>
      <c r="D2069" s="2" t="str">
        <f t="shared" si="32"/>
        <v>UTC+3</v>
      </c>
    </row>
    <row r="2070" spans="1:4" x14ac:dyDescent="0.25">
      <c r="A2070">
        <v>50302</v>
      </c>
      <c r="B2070">
        <v>2</v>
      </c>
      <c r="C2070" s="2">
        <v>44360.734827706554</v>
      </c>
      <c r="D2070" s="2" t="str">
        <f t="shared" si="32"/>
        <v>UTC+2</v>
      </c>
    </row>
    <row r="2071" spans="1:4" x14ac:dyDescent="0.25">
      <c r="A2071">
        <v>50329</v>
      </c>
      <c r="B2071">
        <v>1</v>
      </c>
      <c r="C2071" s="2">
        <v>44296.731100605415</v>
      </c>
      <c r="D2071" s="2" t="str">
        <f t="shared" si="32"/>
        <v>UTC+1</v>
      </c>
    </row>
    <row r="2072" spans="1:4" x14ac:dyDescent="0.25">
      <c r="A2072">
        <v>50330</v>
      </c>
      <c r="B2072">
        <v>2</v>
      </c>
      <c r="C2072" s="2">
        <v>44322.705636289182</v>
      </c>
      <c r="D2072" s="2" t="str">
        <f t="shared" si="32"/>
        <v>UTC+2</v>
      </c>
    </row>
    <row r="2073" spans="1:4" x14ac:dyDescent="0.25">
      <c r="A2073">
        <v>50421</v>
      </c>
      <c r="B2073">
        <v>2</v>
      </c>
      <c r="C2073" s="2">
        <v>44342.569651460115</v>
      </c>
      <c r="D2073" s="2" t="str">
        <f t="shared" si="32"/>
        <v>UTC+2</v>
      </c>
    </row>
    <row r="2074" spans="1:4" x14ac:dyDescent="0.25">
      <c r="A2074">
        <v>50435</v>
      </c>
      <c r="B2074">
        <v>0</v>
      </c>
      <c r="C2074" s="2">
        <v>44306.265368482906</v>
      </c>
      <c r="D2074" s="2" t="str">
        <f t="shared" si="32"/>
        <v>UTC+0</v>
      </c>
    </row>
    <row r="2075" spans="1:4" x14ac:dyDescent="0.25">
      <c r="A2075">
        <v>50464</v>
      </c>
      <c r="B2075">
        <v>1</v>
      </c>
      <c r="C2075" s="2">
        <v>44298.699659009981</v>
      </c>
      <c r="D2075" s="2" t="str">
        <f t="shared" si="32"/>
        <v>UTC+1</v>
      </c>
    </row>
    <row r="2076" spans="1:4" x14ac:dyDescent="0.25">
      <c r="A2076">
        <v>50465</v>
      </c>
      <c r="B2076">
        <v>2</v>
      </c>
      <c r="C2076" s="2">
        <v>44309.590379558402</v>
      </c>
      <c r="D2076" s="2" t="str">
        <f t="shared" si="32"/>
        <v>UTC+2</v>
      </c>
    </row>
    <row r="2077" spans="1:4" x14ac:dyDescent="0.25">
      <c r="A2077">
        <v>50476</v>
      </c>
      <c r="B2077">
        <v>1</v>
      </c>
      <c r="C2077" s="2">
        <v>44312.09051584758</v>
      </c>
      <c r="D2077" s="2" t="str">
        <f t="shared" si="32"/>
        <v>UTC+1</v>
      </c>
    </row>
    <row r="2078" spans="1:4" x14ac:dyDescent="0.25">
      <c r="A2078">
        <v>50519</v>
      </c>
      <c r="B2078">
        <v>1</v>
      </c>
      <c r="C2078" s="2">
        <v>44309.481313319084</v>
      </c>
      <c r="D2078" s="2" t="str">
        <f t="shared" si="32"/>
        <v>UTC+1</v>
      </c>
    </row>
    <row r="2079" spans="1:4" x14ac:dyDescent="0.25">
      <c r="A2079">
        <v>50582</v>
      </c>
      <c r="B2079">
        <v>2</v>
      </c>
      <c r="C2079" s="2">
        <v>44388.366440633901</v>
      </c>
      <c r="D2079" s="2" t="str">
        <f t="shared" si="32"/>
        <v>UTC+2</v>
      </c>
    </row>
    <row r="2080" spans="1:4" x14ac:dyDescent="0.25">
      <c r="A2080">
        <v>50613</v>
      </c>
      <c r="B2080">
        <v>3</v>
      </c>
      <c r="C2080" s="2">
        <v>44372.421311467231</v>
      </c>
      <c r="D2080" s="2" t="str">
        <f t="shared" si="32"/>
        <v>UTC+3</v>
      </c>
    </row>
    <row r="2081" spans="1:4" x14ac:dyDescent="0.25">
      <c r="A2081">
        <v>50637</v>
      </c>
      <c r="B2081">
        <v>0</v>
      </c>
      <c r="C2081" s="2">
        <v>44299.941645299143</v>
      </c>
      <c r="D2081" s="2" t="str">
        <f t="shared" si="32"/>
        <v>UTC+0</v>
      </c>
    </row>
    <row r="2082" spans="1:4" x14ac:dyDescent="0.25">
      <c r="A2082">
        <v>50638</v>
      </c>
      <c r="B2082">
        <v>0</v>
      </c>
      <c r="C2082" s="2">
        <v>44315.954586039879</v>
      </c>
      <c r="D2082" s="2" t="str">
        <f t="shared" si="32"/>
        <v>UTC+0</v>
      </c>
    </row>
    <row r="2083" spans="1:4" x14ac:dyDescent="0.25">
      <c r="A2083">
        <v>50640</v>
      </c>
      <c r="B2083">
        <v>12</v>
      </c>
      <c r="C2083" s="2">
        <v>44343.59076185897</v>
      </c>
      <c r="D2083" s="2" t="str">
        <f t="shared" si="32"/>
        <v>UTC+12</v>
      </c>
    </row>
    <row r="2084" spans="1:4" x14ac:dyDescent="0.25">
      <c r="A2084">
        <v>50675</v>
      </c>
      <c r="B2084">
        <v>0</v>
      </c>
      <c r="C2084" s="2">
        <v>44331.147574501425</v>
      </c>
      <c r="D2084" s="2" t="str">
        <f t="shared" si="32"/>
        <v>UTC+0</v>
      </c>
    </row>
    <row r="2085" spans="1:4" x14ac:dyDescent="0.25">
      <c r="A2085">
        <v>50728</v>
      </c>
      <c r="B2085">
        <v>0</v>
      </c>
      <c r="C2085" s="2">
        <v>44372.257939316238</v>
      </c>
      <c r="D2085" s="2" t="str">
        <f t="shared" si="32"/>
        <v>UTC+0</v>
      </c>
    </row>
    <row r="2086" spans="1:4" x14ac:dyDescent="0.25">
      <c r="A2086">
        <v>50739</v>
      </c>
      <c r="B2086">
        <v>2</v>
      </c>
      <c r="C2086" s="2">
        <v>44297.727508262113</v>
      </c>
      <c r="D2086" s="2" t="str">
        <f t="shared" si="32"/>
        <v>UTC+2</v>
      </c>
    </row>
    <row r="2087" spans="1:4" x14ac:dyDescent="0.25">
      <c r="A2087">
        <v>50742</v>
      </c>
      <c r="B2087">
        <v>2</v>
      </c>
      <c r="C2087" s="2">
        <v>44336.41881659544</v>
      </c>
      <c r="D2087" s="2" t="str">
        <f t="shared" si="32"/>
        <v>UTC+2</v>
      </c>
    </row>
    <row r="2088" spans="1:4" x14ac:dyDescent="0.25">
      <c r="A2088">
        <v>50799</v>
      </c>
      <c r="B2088">
        <v>3</v>
      </c>
      <c r="C2088" s="2">
        <v>44379.252942806277</v>
      </c>
      <c r="D2088" s="2" t="str">
        <f t="shared" si="32"/>
        <v>UTC+3</v>
      </c>
    </row>
    <row r="2089" spans="1:4" x14ac:dyDescent="0.25">
      <c r="A2089">
        <v>50827</v>
      </c>
      <c r="B2089">
        <v>0</v>
      </c>
      <c r="C2089" s="2">
        <v>44346.237357122511</v>
      </c>
      <c r="D2089" s="2" t="str">
        <f t="shared" si="32"/>
        <v>UTC+0</v>
      </c>
    </row>
    <row r="2090" spans="1:4" x14ac:dyDescent="0.25">
      <c r="A2090">
        <v>50839</v>
      </c>
      <c r="B2090">
        <v>3</v>
      </c>
      <c r="C2090" s="2">
        <v>44306.909289458694</v>
      </c>
      <c r="D2090" s="2" t="str">
        <f t="shared" si="32"/>
        <v>UTC+3</v>
      </c>
    </row>
    <row r="2091" spans="1:4" x14ac:dyDescent="0.25">
      <c r="A2091">
        <v>50906</v>
      </c>
      <c r="B2091">
        <v>4</v>
      </c>
      <c r="C2091" s="2">
        <v>44345.375461039883</v>
      </c>
      <c r="D2091" s="2" t="str">
        <f t="shared" si="32"/>
        <v>UTC+4</v>
      </c>
    </row>
    <row r="2092" spans="1:4" x14ac:dyDescent="0.25">
      <c r="A2092">
        <v>50951</v>
      </c>
      <c r="B2092">
        <v>1</v>
      </c>
      <c r="C2092" s="2">
        <v>44307.800713105418</v>
      </c>
      <c r="D2092" s="2" t="str">
        <f t="shared" si="32"/>
        <v>UTC+1</v>
      </c>
    </row>
    <row r="2093" spans="1:4" x14ac:dyDescent="0.25">
      <c r="A2093">
        <v>50956</v>
      </c>
      <c r="B2093">
        <v>1</v>
      </c>
      <c r="C2093" s="2">
        <v>44305.5974570869</v>
      </c>
      <c r="D2093" s="2" t="str">
        <f t="shared" si="32"/>
        <v>UTC+1</v>
      </c>
    </row>
    <row r="2094" spans="1:4" x14ac:dyDescent="0.25">
      <c r="A2094">
        <v>50976</v>
      </c>
      <c r="B2094">
        <v>1</v>
      </c>
      <c r="C2094" s="2">
        <v>44377.098389494306</v>
      </c>
      <c r="D2094" s="2" t="str">
        <f t="shared" si="32"/>
        <v>UTC+1</v>
      </c>
    </row>
    <row r="2095" spans="1:4" x14ac:dyDescent="0.25">
      <c r="A2095">
        <v>50990</v>
      </c>
      <c r="B2095">
        <v>1</v>
      </c>
      <c r="C2095" s="2">
        <v>44305.971962678064</v>
      </c>
      <c r="D2095" s="2" t="str">
        <f t="shared" si="32"/>
        <v>UTC+1</v>
      </c>
    </row>
    <row r="2096" spans="1:4" x14ac:dyDescent="0.25">
      <c r="A2096">
        <v>51003</v>
      </c>
      <c r="B2096">
        <v>1</v>
      </c>
      <c r="C2096" s="2">
        <v>44355.146507834754</v>
      </c>
      <c r="D2096" s="2" t="str">
        <f t="shared" si="32"/>
        <v>UTC+1</v>
      </c>
    </row>
    <row r="2097" spans="1:4" x14ac:dyDescent="0.25">
      <c r="A2097">
        <v>51040</v>
      </c>
      <c r="B2097">
        <v>-4</v>
      </c>
      <c r="C2097" s="2">
        <v>44316.249436752143</v>
      </c>
      <c r="D2097" s="2" t="str">
        <f t="shared" si="32"/>
        <v>UTC-4</v>
      </c>
    </row>
    <row r="2098" spans="1:4" x14ac:dyDescent="0.25">
      <c r="A2098">
        <v>51045</v>
      </c>
      <c r="B2098">
        <v>2</v>
      </c>
      <c r="C2098" s="2">
        <v>44303.073551531335</v>
      </c>
      <c r="D2098" s="2" t="str">
        <f t="shared" si="32"/>
        <v>UTC+2</v>
      </c>
    </row>
    <row r="2099" spans="1:4" x14ac:dyDescent="0.25">
      <c r="A2099">
        <v>51063</v>
      </c>
      <c r="B2099">
        <v>2</v>
      </c>
      <c r="C2099" s="2">
        <v>44404.712586253569</v>
      </c>
      <c r="D2099" s="2" t="str">
        <f t="shared" si="32"/>
        <v>UTC+2</v>
      </c>
    </row>
    <row r="2100" spans="1:4" x14ac:dyDescent="0.25">
      <c r="A2100">
        <v>51068</v>
      </c>
      <c r="B2100">
        <v>3</v>
      </c>
      <c r="C2100" s="2">
        <v>44310.022071937325</v>
      </c>
      <c r="D2100" s="2" t="str">
        <f t="shared" si="32"/>
        <v>UTC+3</v>
      </c>
    </row>
    <row r="2101" spans="1:4" x14ac:dyDescent="0.25">
      <c r="A2101">
        <v>51080</v>
      </c>
      <c r="B2101">
        <v>1</v>
      </c>
      <c r="C2101" s="2">
        <v>44386.166215669509</v>
      </c>
      <c r="D2101" s="2" t="str">
        <f t="shared" si="32"/>
        <v>UTC+1</v>
      </c>
    </row>
    <row r="2102" spans="1:4" x14ac:dyDescent="0.25">
      <c r="A2102">
        <v>51146</v>
      </c>
      <c r="B2102">
        <v>2</v>
      </c>
      <c r="C2102" s="2">
        <v>44344.919134900294</v>
      </c>
      <c r="D2102" s="2" t="str">
        <f t="shared" si="32"/>
        <v>UTC+2</v>
      </c>
    </row>
    <row r="2103" spans="1:4" x14ac:dyDescent="0.25">
      <c r="A2103">
        <v>51147</v>
      </c>
      <c r="B2103">
        <v>0</v>
      </c>
      <c r="C2103" s="2">
        <v>44372.545407621081</v>
      </c>
      <c r="D2103" s="2" t="str">
        <f t="shared" si="32"/>
        <v>UTC+0</v>
      </c>
    </row>
    <row r="2104" spans="1:4" x14ac:dyDescent="0.25">
      <c r="A2104">
        <v>51184</v>
      </c>
      <c r="B2104">
        <v>2</v>
      </c>
      <c r="C2104" s="2">
        <v>44311.91362261396</v>
      </c>
      <c r="D2104" s="2" t="str">
        <f t="shared" si="32"/>
        <v>UTC+2</v>
      </c>
    </row>
    <row r="2105" spans="1:4" x14ac:dyDescent="0.25">
      <c r="A2105">
        <v>51192</v>
      </c>
      <c r="B2105">
        <v>1</v>
      </c>
      <c r="C2105" s="2">
        <v>44340.443181410257</v>
      </c>
      <c r="D2105" s="2" t="str">
        <f t="shared" si="32"/>
        <v>UTC+1</v>
      </c>
    </row>
    <row r="2106" spans="1:4" x14ac:dyDescent="0.25">
      <c r="A2106">
        <v>51194</v>
      </c>
      <c r="B2106">
        <v>-4</v>
      </c>
      <c r="C2106" s="2">
        <v>44372.887255021364</v>
      </c>
      <c r="D2106" s="2" t="str">
        <f t="shared" si="32"/>
        <v>UTC-4</v>
      </c>
    </row>
    <row r="2107" spans="1:4" x14ac:dyDescent="0.25">
      <c r="A2107">
        <v>51220</v>
      </c>
      <c r="B2107">
        <v>0</v>
      </c>
      <c r="C2107" s="2">
        <v>44309.451705056985</v>
      </c>
      <c r="D2107" s="2" t="str">
        <f t="shared" si="32"/>
        <v>UTC+0</v>
      </c>
    </row>
    <row r="2108" spans="1:4" x14ac:dyDescent="0.25">
      <c r="A2108">
        <v>51227</v>
      </c>
      <c r="B2108">
        <v>1</v>
      </c>
      <c r="C2108" s="2">
        <v>44371.654726780624</v>
      </c>
      <c r="D2108" s="2" t="str">
        <f t="shared" si="32"/>
        <v>UTC+1</v>
      </c>
    </row>
    <row r="2109" spans="1:4" x14ac:dyDescent="0.25">
      <c r="A2109">
        <v>51279</v>
      </c>
      <c r="B2109">
        <v>2</v>
      </c>
      <c r="C2109" s="2">
        <v>44309.140053596864</v>
      </c>
      <c r="D2109" s="2" t="str">
        <f t="shared" si="32"/>
        <v>UTC+2</v>
      </c>
    </row>
    <row r="2110" spans="1:4" x14ac:dyDescent="0.25">
      <c r="A2110">
        <v>51300</v>
      </c>
      <c r="B2110">
        <v>2</v>
      </c>
      <c r="C2110" s="2">
        <v>44378.707826068377</v>
      </c>
      <c r="D2110" s="2" t="str">
        <f t="shared" si="32"/>
        <v>UTC+2</v>
      </c>
    </row>
    <row r="2111" spans="1:4" x14ac:dyDescent="0.25">
      <c r="A2111">
        <v>51309</v>
      </c>
      <c r="B2111">
        <v>4</v>
      </c>
      <c r="C2111" s="2">
        <v>44374.316781623937</v>
      </c>
      <c r="D2111" s="2" t="str">
        <f t="shared" si="32"/>
        <v>UTC+4</v>
      </c>
    </row>
    <row r="2112" spans="1:4" x14ac:dyDescent="0.25">
      <c r="A2112">
        <v>51310</v>
      </c>
      <c r="B2112">
        <v>2</v>
      </c>
      <c r="C2112" s="2">
        <v>44319.018379344729</v>
      </c>
      <c r="D2112" s="2" t="str">
        <f t="shared" si="32"/>
        <v>UTC+2</v>
      </c>
    </row>
    <row r="2113" spans="1:4" x14ac:dyDescent="0.25">
      <c r="A2113">
        <v>51359</v>
      </c>
      <c r="B2113">
        <v>2</v>
      </c>
      <c r="C2113" s="2">
        <v>44307.38436264245</v>
      </c>
      <c r="D2113" s="2" t="str">
        <f t="shared" si="32"/>
        <v>UTC+2</v>
      </c>
    </row>
    <row r="2114" spans="1:4" x14ac:dyDescent="0.25">
      <c r="A2114">
        <v>51362</v>
      </c>
      <c r="B2114">
        <v>3</v>
      </c>
      <c r="C2114" s="2">
        <v>44309.234222649568</v>
      </c>
      <c r="D2114" s="2" t="str">
        <f t="shared" si="32"/>
        <v>UTC+3</v>
      </c>
    </row>
    <row r="2115" spans="1:4" x14ac:dyDescent="0.25">
      <c r="A2115">
        <v>51366</v>
      </c>
      <c r="B2115">
        <v>4</v>
      </c>
      <c r="C2115" s="2">
        <v>44297.623061716527</v>
      </c>
      <c r="D2115" s="2" t="str">
        <f t="shared" ref="D2115:D2178" si="33">VLOOKUP(B2115,$I$2:$J$50,2,0)</f>
        <v>UTC+4</v>
      </c>
    </row>
    <row r="2116" spans="1:4" x14ac:dyDescent="0.25">
      <c r="A2116">
        <v>51442</v>
      </c>
      <c r="B2116">
        <v>1</v>
      </c>
      <c r="C2116" s="2">
        <v>44315.088166168091</v>
      </c>
      <c r="D2116" s="2" t="str">
        <f t="shared" si="33"/>
        <v>UTC+1</v>
      </c>
    </row>
    <row r="2117" spans="1:4" x14ac:dyDescent="0.25">
      <c r="A2117">
        <v>51468</v>
      </c>
      <c r="B2117">
        <v>3</v>
      </c>
      <c r="C2117" s="2">
        <v>44374.30535544872</v>
      </c>
      <c r="D2117" s="2" t="str">
        <f t="shared" si="33"/>
        <v>UTC+3</v>
      </c>
    </row>
    <row r="2118" spans="1:4" x14ac:dyDescent="0.25">
      <c r="A2118">
        <v>51480</v>
      </c>
      <c r="B2118">
        <v>2</v>
      </c>
      <c r="C2118" s="2">
        <v>44361.426525676645</v>
      </c>
      <c r="D2118" s="2" t="str">
        <f t="shared" si="33"/>
        <v>UTC+2</v>
      </c>
    </row>
    <row r="2119" spans="1:4" x14ac:dyDescent="0.25">
      <c r="A2119">
        <v>51557</v>
      </c>
      <c r="B2119">
        <v>-5</v>
      </c>
      <c r="C2119" s="2">
        <v>44406.611746901712</v>
      </c>
      <c r="D2119" s="2" t="str">
        <f t="shared" si="33"/>
        <v>UTC-5</v>
      </c>
    </row>
    <row r="2120" spans="1:4" x14ac:dyDescent="0.25">
      <c r="A2120">
        <v>51583</v>
      </c>
      <c r="B2120">
        <v>3</v>
      </c>
      <c r="C2120" s="2">
        <v>44372.70085940171</v>
      </c>
      <c r="D2120" s="2" t="str">
        <f t="shared" si="33"/>
        <v>UTC+3</v>
      </c>
    </row>
    <row r="2121" spans="1:4" x14ac:dyDescent="0.25">
      <c r="A2121">
        <v>51605</v>
      </c>
      <c r="B2121">
        <v>-9</v>
      </c>
      <c r="C2121" s="2">
        <v>44314.659119088319</v>
      </c>
      <c r="D2121" s="2" t="str">
        <f t="shared" si="33"/>
        <v>UTC-9</v>
      </c>
    </row>
    <row r="2122" spans="1:4" x14ac:dyDescent="0.25">
      <c r="A2122">
        <v>51613</v>
      </c>
      <c r="B2122">
        <v>2</v>
      </c>
      <c r="C2122" s="2">
        <v>44330.029178418808</v>
      </c>
      <c r="D2122" s="2" t="str">
        <f t="shared" si="33"/>
        <v>UTC+2</v>
      </c>
    </row>
    <row r="2123" spans="1:4" x14ac:dyDescent="0.25">
      <c r="A2123">
        <v>51619</v>
      </c>
      <c r="B2123">
        <v>2</v>
      </c>
      <c r="C2123" s="2">
        <v>44347.475855056982</v>
      </c>
      <c r="D2123" s="2" t="str">
        <f t="shared" si="33"/>
        <v>UTC+2</v>
      </c>
    </row>
    <row r="2124" spans="1:4" x14ac:dyDescent="0.25">
      <c r="A2124">
        <v>51629</v>
      </c>
      <c r="B2124">
        <v>3</v>
      </c>
      <c r="C2124" s="2">
        <v>44344.664519159553</v>
      </c>
      <c r="D2124" s="2" t="str">
        <f t="shared" si="33"/>
        <v>UTC+3</v>
      </c>
    </row>
    <row r="2125" spans="1:4" x14ac:dyDescent="0.25">
      <c r="A2125">
        <v>51639</v>
      </c>
      <c r="B2125">
        <v>3</v>
      </c>
      <c r="C2125" s="2">
        <v>44343.954130199432</v>
      </c>
      <c r="D2125" s="2" t="str">
        <f t="shared" si="33"/>
        <v>UTC+3</v>
      </c>
    </row>
    <row r="2126" spans="1:4" x14ac:dyDescent="0.25">
      <c r="A2126">
        <v>51665</v>
      </c>
      <c r="B2126">
        <v>3</v>
      </c>
      <c r="C2126" s="2">
        <v>44295.556754344732</v>
      </c>
      <c r="D2126" s="2" t="str">
        <f t="shared" si="33"/>
        <v>UTC+3</v>
      </c>
    </row>
    <row r="2127" spans="1:4" x14ac:dyDescent="0.25">
      <c r="A2127">
        <v>51675</v>
      </c>
      <c r="B2127">
        <v>1</v>
      </c>
      <c r="C2127" s="2">
        <v>44341.083745085467</v>
      </c>
      <c r="D2127" s="2" t="str">
        <f t="shared" si="33"/>
        <v>UTC+1</v>
      </c>
    </row>
    <row r="2128" spans="1:4" x14ac:dyDescent="0.25">
      <c r="A2128">
        <v>51696</v>
      </c>
      <c r="B2128">
        <v>1</v>
      </c>
      <c r="C2128" s="2">
        <v>44372.474368660965</v>
      </c>
      <c r="D2128" s="2" t="str">
        <f t="shared" si="33"/>
        <v>UTC+1</v>
      </c>
    </row>
    <row r="2129" spans="1:4" x14ac:dyDescent="0.25">
      <c r="A2129">
        <v>51742</v>
      </c>
      <c r="B2129">
        <v>5</v>
      </c>
      <c r="C2129" s="2">
        <v>44315.575983262104</v>
      </c>
      <c r="D2129" s="2" t="str">
        <f t="shared" si="33"/>
        <v>UTC+5</v>
      </c>
    </row>
    <row r="2130" spans="1:4" x14ac:dyDescent="0.25">
      <c r="A2130">
        <v>51746</v>
      </c>
      <c r="B2130">
        <v>0</v>
      </c>
      <c r="C2130" s="2">
        <v>44342.300248112537</v>
      </c>
      <c r="D2130" s="2" t="str">
        <f t="shared" si="33"/>
        <v>UTC+0</v>
      </c>
    </row>
    <row r="2131" spans="1:4" x14ac:dyDescent="0.25">
      <c r="A2131">
        <v>51770</v>
      </c>
      <c r="B2131">
        <v>0</v>
      </c>
      <c r="C2131" s="2">
        <v>44317.357067699428</v>
      </c>
      <c r="D2131" s="2" t="str">
        <f t="shared" si="33"/>
        <v>UTC+0</v>
      </c>
    </row>
    <row r="2132" spans="1:4" x14ac:dyDescent="0.25">
      <c r="A2132">
        <v>51776</v>
      </c>
      <c r="B2132">
        <v>0</v>
      </c>
      <c r="C2132" s="2">
        <v>44338.257636324786</v>
      </c>
      <c r="D2132" s="2" t="str">
        <f t="shared" si="33"/>
        <v>UTC+0</v>
      </c>
    </row>
    <row r="2133" spans="1:4" x14ac:dyDescent="0.25">
      <c r="A2133">
        <v>51780</v>
      </c>
      <c r="B2133">
        <v>1</v>
      </c>
      <c r="C2133" s="2">
        <v>44396.71477909544</v>
      </c>
      <c r="D2133" s="2" t="str">
        <f t="shared" si="33"/>
        <v>UTC+1</v>
      </c>
    </row>
    <row r="2134" spans="1:4" x14ac:dyDescent="0.25">
      <c r="A2134">
        <v>51861</v>
      </c>
      <c r="B2134">
        <v>1</v>
      </c>
      <c r="C2134" s="2">
        <v>44329.263501103997</v>
      </c>
      <c r="D2134" s="2" t="str">
        <f t="shared" si="33"/>
        <v>UTC+1</v>
      </c>
    </row>
    <row r="2135" spans="1:4" x14ac:dyDescent="0.25">
      <c r="A2135">
        <v>51864</v>
      </c>
      <c r="B2135">
        <v>3</v>
      </c>
      <c r="C2135" s="2">
        <v>44400.361246225075</v>
      </c>
      <c r="D2135" s="2" t="str">
        <f t="shared" si="33"/>
        <v>UTC+3</v>
      </c>
    </row>
    <row r="2136" spans="1:4" x14ac:dyDescent="0.25">
      <c r="A2136">
        <v>51904</v>
      </c>
      <c r="B2136">
        <v>0</v>
      </c>
      <c r="C2136" s="2">
        <v>44404.577002314814</v>
      </c>
      <c r="D2136" s="2" t="str">
        <f t="shared" si="33"/>
        <v>UTC+0</v>
      </c>
    </row>
    <row r="2137" spans="1:4" x14ac:dyDescent="0.25">
      <c r="A2137">
        <v>51909</v>
      </c>
      <c r="B2137">
        <v>2</v>
      </c>
      <c r="C2137" s="2">
        <v>44293.214822827635</v>
      </c>
      <c r="D2137" s="2" t="str">
        <f t="shared" si="33"/>
        <v>UTC+2</v>
      </c>
    </row>
    <row r="2138" spans="1:4" x14ac:dyDescent="0.25">
      <c r="A2138">
        <v>51959</v>
      </c>
      <c r="B2138">
        <v>1</v>
      </c>
      <c r="C2138" s="2">
        <v>44362.095514992885</v>
      </c>
      <c r="D2138" s="2" t="str">
        <f t="shared" si="33"/>
        <v>UTC+1</v>
      </c>
    </row>
    <row r="2139" spans="1:4" x14ac:dyDescent="0.25">
      <c r="A2139">
        <v>51999</v>
      </c>
      <c r="B2139">
        <v>2</v>
      </c>
      <c r="C2139" s="2">
        <v>44303.84600224359</v>
      </c>
      <c r="D2139" s="2" t="str">
        <f t="shared" si="33"/>
        <v>UTC+2</v>
      </c>
    </row>
    <row r="2140" spans="1:4" x14ac:dyDescent="0.25">
      <c r="A2140">
        <v>52025</v>
      </c>
      <c r="B2140">
        <v>0</v>
      </c>
      <c r="C2140" s="2">
        <v>44295.626345548437</v>
      </c>
      <c r="D2140" s="2" t="str">
        <f t="shared" si="33"/>
        <v>UTC+0</v>
      </c>
    </row>
    <row r="2141" spans="1:4" x14ac:dyDescent="0.25">
      <c r="A2141">
        <v>52031</v>
      </c>
      <c r="B2141">
        <v>4</v>
      </c>
      <c r="C2141" s="2">
        <v>44322.081113319087</v>
      </c>
      <c r="D2141" s="2" t="str">
        <f t="shared" si="33"/>
        <v>UTC+4</v>
      </c>
    </row>
    <row r="2142" spans="1:4" x14ac:dyDescent="0.25">
      <c r="A2142">
        <v>52079</v>
      </c>
      <c r="B2142">
        <v>5</v>
      </c>
      <c r="C2142" s="2">
        <v>44310.885027955839</v>
      </c>
      <c r="D2142" s="2" t="str">
        <f t="shared" si="33"/>
        <v>UTC+5</v>
      </c>
    </row>
    <row r="2143" spans="1:4" x14ac:dyDescent="0.25">
      <c r="A2143">
        <v>52081</v>
      </c>
      <c r="B2143">
        <v>0</v>
      </c>
      <c r="C2143" s="2">
        <v>44413.710935327639</v>
      </c>
      <c r="D2143" s="2" t="str">
        <f t="shared" si="33"/>
        <v>UTC+0</v>
      </c>
    </row>
    <row r="2144" spans="1:4" x14ac:dyDescent="0.25">
      <c r="A2144">
        <v>52087</v>
      </c>
      <c r="B2144">
        <v>0</v>
      </c>
      <c r="C2144" s="2">
        <v>44344.333010149574</v>
      </c>
      <c r="D2144" s="2" t="str">
        <f t="shared" si="33"/>
        <v>UTC+0</v>
      </c>
    </row>
    <row r="2145" spans="1:4" x14ac:dyDescent="0.25">
      <c r="A2145">
        <v>52116</v>
      </c>
      <c r="B2145">
        <v>7</v>
      </c>
      <c r="C2145" s="2">
        <v>44344.866723326217</v>
      </c>
      <c r="D2145" s="2" t="str">
        <f t="shared" si="33"/>
        <v>UTC+7</v>
      </c>
    </row>
    <row r="2146" spans="1:4" x14ac:dyDescent="0.25">
      <c r="A2146">
        <v>52162</v>
      </c>
      <c r="B2146">
        <v>1</v>
      </c>
      <c r="C2146" s="2">
        <v>44344.961072400292</v>
      </c>
      <c r="D2146" s="2" t="str">
        <f t="shared" si="33"/>
        <v>UTC+1</v>
      </c>
    </row>
    <row r="2147" spans="1:4" x14ac:dyDescent="0.25">
      <c r="A2147">
        <v>52207</v>
      </c>
      <c r="B2147">
        <v>0</v>
      </c>
      <c r="C2147" s="2">
        <v>44346.507419123933</v>
      </c>
      <c r="D2147" s="2" t="str">
        <f t="shared" si="33"/>
        <v>UTC+0</v>
      </c>
    </row>
    <row r="2148" spans="1:4" x14ac:dyDescent="0.25">
      <c r="A2148">
        <v>52228</v>
      </c>
      <c r="B2148">
        <v>4</v>
      </c>
      <c r="C2148" s="2">
        <v>44296.952115918808</v>
      </c>
      <c r="D2148" s="2" t="str">
        <f t="shared" si="33"/>
        <v>UTC+4</v>
      </c>
    </row>
    <row r="2149" spans="1:4" x14ac:dyDescent="0.25">
      <c r="A2149">
        <v>52292</v>
      </c>
      <c r="B2149">
        <v>2</v>
      </c>
      <c r="C2149" s="2">
        <v>44305.838900178067</v>
      </c>
      <c r="D2149" s="2" t="str">
        <f t="shared" si="33"/>
        <v>UTC+2</v>
      </c>
    </row>
    <row r="2150" spans="1:4" x14ac:dyDescent="0.25">
      <c r="A2150">
        <v>52296</v>
      </c>
      <c r="B2150">
        <v>0</v>
      </c>
      <c r="C2150" s="2">
        <v>44339.100919836179</v>
      </c>
      <c r="D2150" s="2" t="str">
        <f t="shared" si="33"/>
        <v>UTC+0</v>
      </c>
    </row>
    <row r="2151" spans="1:4" x14ac:dyDescent="0.25">
      <c r="A2151">
        <v>52326</v>
      </c>
      <c r="B2151">
        <v>3</v>
      </c>
      <c r="C2151" s="2">
        <v>44342.220743019941</v>
      </c>
      <c r="D2151" s="2" t="str">
        <f t="shared" si="33"/>
        <v>UTC+3</v>
      </c>
    </row>
    <row r="2152" spans="1:4" x14ac:dyDescent="0.25">
      <c r="A2152">
        <v>52327</v>
      </c>
      <c r="B2152">
        <v>-6</v>
      </c>
      <c r="C2152" s="2">
        <v>44301.366012678067</v>
      </c>
      <c r="D2152" s="2" t="str">
        <f t="shared" si="33"/>
        <v>UTC-6</v>
      </c>
    </row>
    <row r="2153" spans="1:4" x14ac:dyDescent="0.25">
      <c r="A2153">
        <v>52335</v>
      </c>
      <c r="B2153">
        <v>2</v>
      </c>
      <c r="C2153" s="2">
        <v>44350.786077172357</v>
      </c>
      <c r="D2153" s="2" t="str">
        <f t="shared" si="33"/>
        <v>UTC+2</v>
      </c>
    </row>
    <row r="2154" spans="1:4" x14ac:dyDescent="0.25">
      <c r="A2154">
        <v>52359</v>
      </c>
      <c r="B2154">
        <v>1</v>
      </c>
      <c r="C2154" s="2">
        <v>44376.297902670944</v>
      </c>
      <c r="D2154" s="2" t="str">
        <f t="shared" si="33"/>
        <v>UTC+1</v>
      </c>
    </row>
    <row r="2155" spans="1:4" x14ac:dyDescent="0.25">
      <c r="A2155">
        <v>52364</v>
      </c>
      <c r="B2155">
        <v>2</v>
      </c>
      <c r="C2155" s="2">
        <v>44378.842460576925</v>
      </c>
      <c r="D2155" s="2" t="str">
        <f t="shared" si="33"/>
        <v>UTC+2</v>
      </c>
    </row>
    <row r="2156" spans="1:4" x14ac:dyDescent="0.25">
      <c r="A2156">
        <v>52419</v>
      </c>
      <c r="B2156">
        <v>0</v>
      </c>
      <c r="C2156" s="2">
        <v>44309.603189992878</v>
      </c>
      <c r="D2156" s="2" t="str">
        <f t="shared" si="33"/>
        <v>UTC+0</v>
      </c>
    </row>
    <row r="2157" spans="1:4" x14ac:dyDescent="0.25">
      <c r="A2157">
        <v>52426</v>
      </c>
      <c r="B2157">
        <v>1</v>
      </c>
      <c r="C2157" s="2">
        <v>44345.072148717947</v>
      </c>
      <c r="D2157" s="2" t="str">
        <f t="shared" si="33"/>
        <v>UTC+1</v>
      </c>
    </row>
    <row r="2158" spans="1:4" x14ac:dyDescent="0.25">
      <c r="A2158">
        <v>52435</v>
      </c>
      <c r="B2158">
        <v>0</v>
      </c>
      <c r="C2158" s="2">
        <v>44376.425654522791</v>
      </c>
      <c r="D2158" s="2" t="str">
        <f t="shared" si="33"/>
        <v>UTC+0</v>
      </c>
    </row>
    <row r="2159" spans="1:4" x14ac:dyDescent="0.25">
      <c r="A2159">
        <v>52446</v>
      </c>
      <c r="B2159">
        <v>0</v>
      </c>
      <c r="C2159" s="2">
        <v>44317.145673646723</v>
      </c>
      <c r="D2159" s="2" t="str">
        <f t="shared" si="33"/>
        <v>UTC+0</v>
      </c>
    </row>
    <row r="2160" spans="1:4" x14ac:dyDescent="0.25">
      <c r="A2160">
        <v>52461</v>
      </c>
      <c r="B2160">
        <v>2</v>
      </c>
      <c r="C2160" s="2">
        <v>44308.164894408837</v>
      </c>
      <c r="D2160" s="2" t="str">
        <f t="shared" si="33"/>
        <v>UTC+2</v>
      </c>
    </row>
    <row r="2161" spans="1:4" x14ac:dyDescent="0.25">
      <c r="A2161">
        <v>52518</v>
      </c>
      <c r="B2161">
        <v>0</v>
      </c>
      <c r="C2161" s="2">
        <v>44287.927793625357</v>
      </c>
      <c r="D2161" s="2" t="str">
        <f t="shared" si="33"/>
        <v>UTC+0</v>
      </c>
    </row>
    <row r="2162" spans="1:4" x14ac:dyDescent="0.25">
      <c r="A2162">
        <v>52566</v>
      </c>
      <c r="B2162">
        <v>1</v>
      </c>
      <c r="C2162" s="2">
        <v>44403.176398254982</v>
      </c>
      <c r="D2162" s="2" t="str">
        <f t="shared" si="33"/>
        <v>UTC+1</v>
      </c>
    </row>
    <row r="2163" spans="1:4" x14ac:dyDescent="0.25">
      <c r="A2163">
        <v>52584</v>
      </c>
      <c r="B2163">
        <v>3</v>
      </c>
      <c r="C2163" s="2">
        <v>44294.946989031341</v>
      </c>
      <c r="D2163" s="2" t="str">
        <f t="shared" si="33"/>
        <v>UTC+3</v>
      </c>
    </row>
    <row r="2164" spans="1:4" x14ac:dyDescent="0.25">
      <c r="A2164">
        <v>52590</v>
      </c>
      <c r="B2164">
        <v>1</v>
      </c>
      <c r="C2164" s="2">
        <v>44365.149657300564</v>
      </c>
      <c r="D2164" s="2" t="str">
        <f t="shared" si="33"/>
        <v>UTC+1</v>
      </c>
    </row>
    <row r="2165" spans="1:4" x14ac:dyDescent="0.25">
      <c r="A2165">
        <v>52601</v>
      </c>
      <c r="B2165">
        <v>3</v>
      </c>
      <c r="C2165" s="2">
        <v>44300.307025142451</v>
      </c>
      <c r="D2165" s="2" t="str">
        <f t="shared" si="33"/>
        <v>UTC+3</v>
      </c>
    </row>
    <row r="2166" spans="1:4" x14ac:dyDescent="0.25">
      <c r="A2166">
        <v>52602</v>
      </c>
      <c r="B2166">
        <v>3</v>
      </c>
      <c r="C2166" s="2">
        <v>44304.285653383195</v>
      </c>
      <c r="D2166" s="2" t="str">
        <f t="shared" si="33"/>
        <v>UTC+3</v>
      </c>
    </row>
    <row r="2167" spans="1:4" x14ac:dyDescent="0.25">
      <c r="A2167">
        <v>52645</v>
      </c>
      <c r="B2167">
        <v>0</v>
      </c>
      <c r="C2167" s="2">
        <v>44329.678354558397</v>
      </c>
      <c r="D2167" s="2" t="str">
        <f t="shared" si="33"/>
        <v>UTC+0</v>
      </c>
    </row>
    <row r="2168" spans="1:4" x14ac:dyDescent="0.25">
      <c r="A2168">
        <v>52655</v>
      </c>
      <c r="B2168">
        <v>1</v>
      </c>
      <c r="C2168" s="2">
        <v>44289.092179594016</v>
      </c>
      <c r="D2168" s="2" t="str">
        <f t="shared" si="33"/>
        <v>UTC+1</v>
      </c>
    </row>
    <row r="2169" spans="1:4" x14ac:dyDescent="0.25">
      <c r="A2169">
        <v>52688</v>
      </c>
      <c r="B2169">
        <v>3</v>
      </c>
      <c r="C2169" s="2">
        <v>44299.342607407409</v>
      </c>
      <c r="D2169" s="2" t="str">
        <f t="shared" si="33"/>
        <v>UTC+3</v>
      </c>
    </row>
    <row r="2170" spans="1:4" x14ac:dyDescent="0.25">
      <c r="A2170">
        <v>52719</v>
      </c>
      <c r="B2170">
        <v>2</v>
      </c>
      <c r="C2170" s="2">
        <v>44376.194514921648</v>
      </c>
      <c r="D2170" s="2" t="str">
        <f t="shared" si="33"/>
        <v>UTC+2</v>
      </c>
    </row>
    <row r="2171" spans="1:4" x14ac:dyDescent="0.25">
      <c r="A2171">
        <v>52725</v>
      </c>
      <c r="B2171">
        <v>2</v>
      </c>
      <c r="C2171" s="2">
        <v>44344.499699679487</v>
      </c>
      <c r="D2171" s="2" t="str">
        <f t="shared" si="33"/>
        <v>UTC+2</v>
      </c>
    </row>
    <row r="2172" spans="1:4" x14ac:dyDescent="0.25">
      <c r="A2172">
        <v>52747</v>
      </c>
      <c r="B2172">
        <v>0</v>
      </c>
      <c r="C2172" s="2">
        <v>44377.482235861826</v>
      </c>
      <c r="D2172" s="2" t="str">
        <f t="shared" si="33"/>
        <v>UTC+0</v>
      </c>
    </row>
    <row r="2173" spans="1:4" x14ac:dyDescent="0.25">
      <c r="A2173">
        <v>52789</v>
      </c>
      <c r="B2173">
        <v>3</v>
      </c>
      <c r="C2173" s="2">
        <v>44312.008463853272</v>
      </c>
      <c r="D2173" s="2" t="str">
        <f t="shared" si="33"/>
        <v>UTC+3</v>
      </c>
    </row>
    <row r="2174" spans="1:4" x14ac:dyDescent="0.25">
      <c r="A2174">
        <v>52891</v>
      </c>
      <c r="B2174">
        <v>-8</v>
      </c>
      <c r="C2174" s="2">
        <v>44308.251577706556</v>
      </c>
      <c r="D2174" s="2" t="str">
        <f t="shared" si="33"/>
        <v>UTC-8</v>
      </c>
    </row>
    <row r="2175" spans="1:4" x14ac:dyDescent="0.25">
      <c r="A2175">
        <v>52922</v>
      </c>
      <c r="B2175">
        <v>-5</v>
      </c>
      <c r="C2175" s="2">
        <v>44312.30859547721</v>
      </c>
      <c r="D2175" s="2" t="str">
        <f t="shared" si="33"/>
        <v>UTC-5</v>
      </c>
    </row>
    <row r="2176" spans="1:4" x14ac:dyDescent="0.25">
      <c r="A2176">
        <v>52924</v>
      </c>
      <c r="B2176">
        <v>1</v>
      </c>
      <c r="C2176" s="2">
        <v>44308.904126317662</v>
      </c>
      <c r="D2176" s="2" t="str">
        <f t="shared" si="33"/>
        <v>UTC+1</v>
      </c>
    </row>
    <row r="2177" spans="1:4" x14ac:dyDescent="0.25">
      <c r="A2177">
        <v>52939</v>
      </c>
      <c r="B2177">
        <v>-5</v>
      </c>
      <c r="C2177" s="2">
        <v>44344.968350854702</v>
      </c>
      <c r="D2177" s="2" t="str">
        <f t="shared" si="33"/>
        <v>UTC-5</v>
      </c>
    </row>
    <row r="2178" spans="1:4" x14ac:dyDescent="0.25">
      <c r="A2178">
        <v>52954</v>
      </c>
      <c r="B2178">
        <v>0</v>
      </c>
      <c r="C2178" s="2">
        <v>44307.178976923075</v>
      </c>
      <c r="D2178" s="2" t="str">
        <f t="shared" si="33"/>
        <v>UTC+0</v>
      </c>
    </row>
    <row r="2179" spans="1:4" x14ac:dyDescent="0.25">
      <c r="A2179">
        <v>52957</v>
      </c>
      <c r="B2179">
        <v>2</v>
      </c>
      <c r="C2179" s="2">
        <v>44286.290080448714</v>
      </c>
      <c r="D2179" s="2" t="str">
        <f t="shared" ref="D2179:D2242" si="34">VLOOKUP(B2179,$I$2:$J$50,2,0)</f>
        <v>UTC+2</v>
      </c>
    </row>
    <row r="2180" spans="1:4" x14ac:dyDescent="0.25">
      <c r="A2180">
        <v>52983</v>
      </c>
      <c r="B2180">
        <v>2</v>
      </c>
      <c r="C2180" s="2">
        <v>44400.450924394587</v>
      </c>
      <c r="D2180" s="2" t="str">
        <f t="shared" si="34"/>
        <v>UTC+2</v>
      </c>
    </row>
    <row r="2181" spans="1:4" x14ac:dyDescent="0.25">
      <c r="A2181">
        <v>53060</v>
      </c>
      <c r="B2181">
        <v>5</v>
      </c>
      <c r="C2181" s="2">
        <v>44315.290492058404</v>
      </c>
      <c r="D2181" s="2" t="str">
        <f t="shared" si="34"/>
        <v>UTC+5</v>
      </c>
    </row>
    <row r="2182" spans="1:4" x14ac:dyDescent="0.25">
      <c r="A2182">
        <v>53124</v>
      </c>
      <c r="B2182">
        <v>3</v>
      </c>
      <c r="C2182" s="2">
        <v>44355.56894412393</v>
      </c>
      <c r="D2182" s="2" t="str">
        <f t="shared" si="34"/>
        <v>UTC+3</v>
      </c>
    </row>
    <row r="2183" spans="1:4" x14ac:dyDescent="0.25">
      <c r="A2183">
        <v>53130</v>
      </c>
      <c r="B2183">
        <v>2</v>
      </c>
      <c r="C2183" s="2">
        <v>44398.996586431625</v>
      </c>
      <c r="D2183" s="2" t="str">
        <f t="shared" si="34"/>
        <v>UTC+2</v>
      </c>
    </row>
    <row r="2184" spans="1:4" x14ac:dyDescent="0.25">
      <c r="A2184">
        <v>53176</v>
      </c>
      <c r="B2184">
        <v>2</v>
      </c>
      <c r="C2184" s="2">
        <v>44320.385182300568</v>
      </c>
      <c r="D2184" s="2" t="str">
        <f t="shared" si="34"/>
        <v>UTC+2</v>
      </c>
    </row>
    <row r="2185" spans="1:4" x14ac:dyDescent="0.25">
      <c r="A2185">
        <v>53187</v>
      </c>
      <c r="B2185">
        <v>1</v>
      </c>
      <c r="C2185" s="2">
        <v>44331.842139779204</v>
      </c>
      <c r="D2185" s="2" t="str">
        <f t="shared" si="34"/>
        <v>UTC+1</v>
      </c>
    </row>
    <row r="2186" spans="1:4" x14ac:dyDescent="0.25">
      <c r="A2186">
        <v>53195</v>
      </c>
      <c r="B2186">
        <v>1</v>
      </c>
      <c r="C2186" s="2">
        <v>44373.524996688036</v>
      </c>
      <c r="D2186" s="2" t="str">
        <f t="shared" si="34"/>
        <v>UTC+1</v>
      </c>
    </row>
    <row r="2187" spans="1:4" x14ac:dyDescent="0.25">
      <c r="A2187">
        <v>53198</v>
      </c>
      <c r="B2187">
        <v>0</v>
      </c>
      <c r="C2187" s="2">
        <v>44318.067100178065</v>
      </c>
      <c r="D2187" s="2" t="str">
        <f t="shared" si="34"/>
        <v>UTC+0</v>
      </c>
    </row>
    <row r="2188" spans="1:4" x14ac:dyDescent="0.25">
      <c r="A2188">
        <v>53220</v>
      </c>
      <c r="B2188">
        <v>0</v>
      </c>
      <c r="C2188" s="2">
        <v>44315.499777670935</v>
      </c>
      <c r="D2188" s="2" t="str">
        <f t="shared" si="34"/>
        <v>UTC+0</v>
      </c>
    </row>
    <row r="2189" spans="1:4" x14ac:dyDescent="0.25">
      <c r="A2189">
        <v>53223</v>
      </c>
      <c r="B2189">
        <v>1</v>
      </c>
      <c r="C2189" s="2">
        <v>44373.035207514251</v>
      </c>
      <c r="D2189" s="2" t="str">
        <f t="shared" si="34"/>
        <v>UTC+1</v>
      </c>
    </row>
    <row r="2190" spans="1:4" x14ac:dyDescent="0.25">
      <c r="A2190">
        <v>53258</v>
      </c>
      <c r="B2190">
        <v>1</v>
      </c>
      <c r="C2190" s="2">
        <v>44395.9942110755</v>
      </c>
      <c r="D2190" s="2" t="str">
        <f t="shared" si="34"/>
        <v>UTC+1</v>
      </c>
    </row>
    <row r="2191" spans="1:4" x14ac:dyDescent="0.25">
      <c r="A2191">
        <v>53264</v>
      </c>
      <c r="B2191">
        <v>2</v>
      </c>
      <c r="C2191" s="2">
        <v>44300.952594088318</v>
      </c>
      <c r="D2191" s="2" t="str">
        <f t="shared" si="34"/>
        <v>UTC+2</v>
      </c>
    </row>
    <row r="2192" spans="1:4" x14ac:dyDescent="0.25">
      <c r="A2192">
        <v>53306</v>
      </c>
      <c r="B2192">
        <v>1</v>
      </c>
      <c r="C2192" s="2">
        <v>44304.546184188031</v>
      </c>
      <c r="D2192" s="2" t="str">
        <f t="shared" si="34"/>
        <v>UTC+1</v>
      </c>
    </row>
    <row r="2193" spans="1:4" x14ac:dyDescent="0.25">
      <c r="A2193">
        <v>53307</v>
      </c>
      <c r="B2193">
        <v>7</v>
      </c>
      <c r="C2193" s="2">
        <v>44339.930268945864</v>
      </c>
      <c r="D2193" s="2" t="str">
        <f t="shared" si="34"/>
        <v>UTC+7</v>
      </c>
    </row>
    <row r="2194" spans="1:4" x14ac:dyDescent="0.25">
      <c r="A2194">
        <v>53334</v>
      </c>
      <c r="B2194">
        <v>3</v>
      </c>
      <c r="C2194" s="2">
        <v>44309.950418233617</v>
      </c>
      <c r="D2194" s="2" t="str">
        <f t="shared" si="34"/>
        <v>UTC+3</v>
      </c>
    </row>
    <row r="2195" spans="1:4" x14ac:dyDescent="0.25">
      <c r="A2195">
        <v>53341</v>
      </c>
      <c r="B2195">
        <v>1</v>
      </c>
      <c r="C2195" s="2">
        <v>44309.010222150995</v>
      </c>
      <c r="D2195" s="2" t="str">
        <f t="shared" si="34"/>
        <v>UTC+1</v>
      </c>
    </row>
    <row r="2196" spans="1:4" x14ac:dyDescent="0.25">
      <c r="A2196">
        <v>53350</v>
      </c>
      <c r="B2196">
        <v>1</v>
      </c>
      <c r="C2196" s="2">
        <v>44395.065715918805</v>
      </c>
      <c r="D2196" s="2" t="str">
        <f t="shared" si="34"/>
        <v>UTC+1</v>
      </c>
    </row>
    <row r="2197" spans="1:4" x14ac:dyDescent="0.25">
      <c r="A2197">
        <v>53357</v>
      </c>
      <c r="B2197">
        <v>5</v>
      </c>
      <c r="C2197" s="2">
        <v>44376.439340028497</v>
      </c>
      <c r="D2197" s="2" t="str">
        <f t="shared" si="34"/>
        <v>UTC+5</v>
      </c>
    </row>
    <row r="2198" spans="1:4" x14ac:dyDescent="0.25">
      <c r="A2198">
        <v>53379</v>
      </c>
      <c r="B2198">
        <v>1</v>
      </c>
      <c r="C2198" s="2">
        <v>44343.733430270659</v>
      </c>
      <c r="D2198" s="2" t="str">
        <f t="shared" si="34"/>
        <v>UTC+1</v>
      </c>
    </row>
    <row r="2199" spans="1:4" x14ac:dyDescent="0.25">
      <c r="A2199">
        <v>53384</v>
      </c>
      <c r="B2199">
        <v>0</v>
      </c>
      <c r="C2199" s="2">
        <v>44390.258559330483</v>
      </c>
      <c r="D2199" s="2" t="str">
        <f t="shared" si="34"/>
        <v>UTC+0</v>
      </c>
    </row>
    <row r="2200" spans="1:4" x14ac:dyDescent="0.25">
      <c r="A2200">
        <v>53385</v>
      </c>
      <c r="B2200">
        <v>0</v>
      </c>
      <c r="C2200" s="2">
        <v>44293.77283076923</v>
      </c>
      <c r="D2200" s="2" t="str">
        <f t="shared" si="34"/>
        <v>UTC+0</v>
      </c>
    </row>
    <row r="2201" spans="1:4" x14ac:dyDescent="0.25">
      <c r="A2201">
        <v>53396</v>
      </c>
      <c r="B2201">
        <v>2</v>
      </c>
      <c r="C2201" s="2">
        <v>44324.35495220797</v>
      </c>
      <c r="D2201" s="2" t="str">
        <f t="shared" si="34"/>
        <v>UTC+2</v>
      </c>
    </row>
    <row r="2202" spans="1:4" x14ac:dyDescent="0.25">
      <c r="A2202">
        <v>53414</v>
      </c>
      <c r="B2202">
        <v>1</v>
      </c>
      <c r="C2202" s="2">
        <v>44371.915537678069</v>
      </c>
      <c r="D2202" s="2" t="str">
        <f t="shared" si="34"/>
        <v>UTC+1</v>
      </c>
    </row>
    <row r="2203" spans="1:4" x14ac:dyDescent="0.25">
      <c r="A2203">
        <v>53465</v>
      </c>
      <c r="B2203">
        <v>12</v>
      </c>
      <c r="C2203" s="2">
        <v>44304.55388073362</v>
      </c>
      <c r="D2203" s="2" t="str">
        <f t="shared" si="34"/>
        <v>UTC+12</v>
      </c>
    </row>
    <row r="2204" spans="1:4" x14ac:dyDescent="0.25">
      <c r="A2204">
        <v>53474</v>
      </c>
      <c r="B2204">
        <v>2</v>
      </c>
      <c r="C2204" s="2">
        <v>44316.542999928773</v>
      </c>
      <c r="D2204" s="2" t="str">
        <f t="shared" si="34"/>
        <v>UTC+2</v>
      </c>
    </row>
    <row r="2205" spans="1:4" x14ac:dyDescent="0.25">
      <c r="A2205">
        <v>53489</v>
      </c>
      <c r="B2205">
        <v>0</v>
      </c>
      <c r="C2205" s="2">
        <v>44372.957247150996</v>
      </c>
      <c r="D2205" s="2" t="str">
        <f t="shared" si="34"/>
        <v>UTC+0</v>
      </c>
    </row>
    <row r="2206" spans="1:4" x14ac:dyDescent="0.25">
      <c r="A2206">
        <v>53533</v>
      </c>
      <c r="B2206">
        <v>4</v>
      </c>
      <c r="C2206" s="2">
        <v>44341.587842984329</v>
      </c>
      <c r="D2206" s="2" t="str">
        <f t="shared" si="34"/>
        <v>UTC+4</v>
      </c>
    </row>
    <row r="2207" spans="1:4" x14ac:dyDescent="0.25">
      <c r="A2207">
        <v>53540</v>
      </c>
      <c r="B2207">
        <v>1</v>
      </c>
      <c r="C2207" s="2">
        <v>44345.634708475787</v>
      </c>
      <c r="D2207" s="2" t="str">
        <f t="shared" si="34"/>
        <v>UTC+1</v>
      </c>
    </row>
    <row r="2208" spans="1:4" x14ac:dyDescent="0.25">
      <c r="A2208">
        <v>53551</v>
      </c>
      <c r="B2208">
        <v>1</v>
      </c>
      <c r="C2208" s="2">
        <v>44393.352405519945</v>
      </c>
      <c r="D2208" s="2" t="str">
        <f t="shared" si="34"/>
        <v>UTC+1</v>
      </c>
    </row>
    <row r="2209" spans="1:4" x14ac:dyDescent="0.25">
      <c r="A2209">
        <v>53569</v>
      </c>
      <c r="B2209">
        <v>-4</v>
      </c>
      <c r="C2209" s="2">
        <v>44366.541941132476</v>
      </c>
      <c r="D2209" s="2" t="str">
        <f t="shared" si="34"/>
        <v>UTC-4</v>
      </c>
    </row>
    <row r="2210" spans="1:4" x14ac:dyDescent="0.25">
      <c r="A2210">
        <v>53643</v>
      </c>
      <c r="B2210">
        <v>7</v>
      </c>
      <c r="C2210" s="2">
        <v>44310.849318696586</v>
      </c>
      <c r="D2210" s="2" t="str">
        <f t="shared" si="34"/>
        <v>UTC+7</v>
      </c>
    </row>
    <row r="2211" spans="1:4" x14ac:dyDescent="0.25">
      <c r="A2211">
        <v>53668</v>
      </c>
      <c r="B2211">
        <v>-4</v>
      </c>
      <c r="C2211" s="2">
        <v>44391.48923700142</v>
      </c>
      <c r="D2211" s="2" t="str">
        <f t="shared" si="34"/>
        <v>UTC-4</v>
      </c>
    </row>
    <row r="2212" spans="1:4" x14ac:dyDescent="0.25">
      <c r="A2212">
        <v>53678</v>
      </c>
      <c r="B2212">
        <v>2</v>
      </c>
      <c r="C2212" s="2">
        <v>44326.43440730057</v>
      </c>
      <c r="D2212" s="2" t="str">
        <f t="shared" si="34"/>
        <v>UTC+2</v>
      </c>
    </row>
    <row r="2213" spans="1:4" x14ac:dyDescent="0.25">
      <c r="A2213">
        <v>53693</v>
      </c>
      <c r="B2213">
        <v>0</v>
      </c>
      <c r="C2213" s="2">
        <v>44309.941123076926</v>
      </c>
      <c r="D2213" s="2" t="str">
        <f t="shared" si="34"/>
        <v>UTC+0</v>
      </c>
    </row>
    <row r="2214" spans="1:4" x14ac:dyDescent="0.25">
      <c r="A2214">
        <v>53695</v>
      </c>
      <c r="B2214">
        <v>6</v>
      </c>
      <c r="C2214" s="2">
        <v>44299.983326745009</v>
      </c>
      <c r="D2214" s="2" t="str">
        <f t="shared" si="34"/>
        <v>UTC+6</v>
      </c>
    </row>
    <row r="2215" spans="1:4" x14ac:dyDescent="0.25">
      <c r="A2215">
        <v>53700</v>
      </c>
      <c r="B2215">
        <v>2</v>
      </c>
      <c r="C2215" s="2">
        <v>44290.194876602567</v>
      </c>
      <c r="D2215" s="2" t="str">
        <f t="shared" si="34"/>
        <v>UTC+2</v>
      </c>
    </row>
    <row r="2216" spans="1:4" x14ac:dyDescent="0.25">
      <c r="A2216">
        <v>53713</v>
      </c>
      <c r="B2216">
        <v>0</v>
      </c>
      <c r="C2216" s="2">
        <v>44371.812119373215</v>
      </c>
      <c r="D2216" s="2" t="str">
        <f t="shared" si="34"/>
        <v>UTC+0</v>
      </c>
    </row>
    <row r="2217" spans="1:4" x14ac:dyDescent="0.25">
      <c r="A2217">
        <v>53722</v>
      </c>
      <c r="B2217">
        <v>1</v>
      </c>
      <c r="C2217" s="2">
        <v>44346.260251851847</v>
      </c>
      <c r="D2217" s="2" t="str">
        <f t="shared" si="34"/>
        <v>UTC+1</v>
      </c>
    </row>
    <row r="2218" spans="1:4" x14ac:dyDescent="0.25">
      <c r="A2218">
        <v>53735</v>
      </c>
      <c r="B2218">
        <v>2</v>
      </c>
      <c r="C2218" s="2">
        <v>44321.357662713679</v>
      </c>
      <c r="D2218" s="2" t="str">
        <f t="shared" si="34"/>
        <v>UTC+2</v>
      </c>
    </row>
    <row r="2219" spans="1:4" x14ac:dyDescent="0.25">
      <c r="A2219">
        <v>53748</v>
      </c>
      <c r="B2219">
        <v>1</v>
      </c>
      <c r="C2219" s="2">
        <v>44379.37395591168</v>
      </c>
      <c r="D2219" s="2" t="str">
        <f t="shared" si="34"/>
        <v>UTC+1</v>
      </c>
    </row>
    <row r="2220" spans="1:4" x14ac:dyDescent="0.25">
      <c r="A2220">
        <v>53775</v>
      </c>
      <c r="B2220">
        <v>1</v>
      </c>
      <c r="C2220" s="2">
        <v>44373.376886787752</v>
      </c>
      <c r="D2220" s="2" t="str">
        <f t="shared" si="34"/>
        <v>UTC+1</v>
      </c>
    </row>
    <row r="2221" spans="1:4" x14ac:dyDescent="0.25">
      <c r="A2221">
        <v>53879</v>
      </c>
      <c r="B2221">
        <v>1</v>
      </c>
      <c r="C2221" s="2">
        <v>44303.626936716522</v>
      </c>
      <c r="D2221" s="2" t="str">
        <f t="shared" si="34"/>
        <v>UTC+1</v>
      </c>
    </row>
    <row r="2222" spans="1:4" x14ac:dyDescent="0.25">
      <c r="A2222">
        <v>53900</v>
      </c>
      <c r="B2222">
        <v>0</v>
      </c>
      <c r="C2222" s="2">
        <v>44292.117851353272</v>
      </c>
      <c r="D2222" s="2" t="str">
        <f t="shared" si="34"/>
        <v>UTC+0</v>
      </c>
    </row>
    <row r="2223" spans="1:4" x14ac:dyDescent="0.25">
      <c r="A2223">
        <v>53946</v>
      </c>
      <c r="B2223">
        <v>1</v>
      </c>
      <c r="C2223" s="2">
        <v>44310.206845049855</v>
      </c>
      <c r="D2223" s="2" t="str">
        <f t="shared" si="34"/>
        <v>UTC+1</v>
      </c>
    </row>
    <row r="2224" spans="1:4" x14ac:dyDescent="0.25">
      <c r="A2224">
        <v>53995</v>
      </c>
      <c r="B2224">
        <v>0</v>
      </c>
      <c r="C2224" s="2">
        <v>44392.967366168086</v>
      </c>
      <c r="D2224" s="2" t="str">
        <f t="shared" si="34"/>
        <v>UTC+0</v>
      </c>
    </row>
    <row r="2225" spans="1:4" x14ac:dyDescent="0.25">
      <c r="A2225">
        <v>54032</v>
      </c>
      <c r="B2225">
        <v>1</v>
      </c>
      <c r="C2225" s="2">
        <v>44397.56949512109</v>
      </c>
      <c r="D2225" s="2" t="str">
        <f t="shared" si="34"/>
        <v>UTC+1</v>
      </c>
    </row>
    <row r="2226" spans="1:4" x14ac:dyDescent="0.25">
      <c r="A2226">
        <v>54064</v>
      </c>
      <c r="B2226">
        <v>4</v>
      </c>
      <c r="C2226" s="2">
        <v>44303.220706232198</v>
      </c>
      <c r="D2226" s="2" t="str">
        <f t="shared" si="34"/>
        <v>UTC+4</v>
      </c>
    </row>
    <row r="2227" spans="1:4" x14ac:dyDescent="0.25">
      <c r="A2227">
        <v>54071</v>
      </c>
      <c r="B2227">
        <v>2</v>
      </c>
      <c r="C2227" s="2">
        <v>44363.415695441596</v>
      </c>
      <c r="D2227" s="2" t="str">
        <f t="shared" si="34"/>
        <v>UTC+2</v>
      </c>
    </row>
    <row r="2228" spans="1:4" x14ac:dyDescent="0.25">
      <c r="A2228">
        <v>54074</v>
      </c>
      <c r="B2228">
        <v>-5</v>
      </c>
      <c r="C2228" s="2">
        <v>44352.696935149572</v>
      </c>
      <c r="D2228" s="2" t="str">
        <f t="shared" si="34"/>
        <v>UTC-5</v>
      </c>
    </row>
    <row r="2229" spans="1:4" x14ac:dyDescent="0.25">
      <c r="A2229">
        <v>54080</v>
      </c>
      <c r="B2229">
        <v>1</v>
      </c>
      <c r="C2229" s="2">
        <v>44337.645119123932</v>
      </c>
      <c r="D2229" s="2" t="str">
        <f t="shared" si="34"/>
        <v>UTC+1</v>
      </c>
    </row>
    <row r="2230" spans="1:4" x14ac:dyDescent="0.25">
      <c r="A2230">
        <v>54101</v>
      </c>
      <c r="B2230">
        <v>2</v>
      </c>
      <c r="C2230" s="2">
        <v>44376.089721011398</v>
      </c>
      <c r="D2230" s="2" t="str">
        <f t="shared" si="34"/>
        <v>UTC+2</v>
      </c>
    </row>
    <row r="2231" spans="1:4" x14ac:dyDescent="0.25">
      <c r="A2231">
        <v>54110</v>
      </c>
      <c r="B2231">
        <v>2</v>
      </c>
      <c r="C2231" s="2">
        <v>44305.771208262107</v>
      </c>
      <c r="D2231" s="2" t="str">
        <f t="shared" si="34"/>
        <v>UTC+2</v>
      </c>
    </row>
    <row r="2232" spans="1:4" x14ac:dyDescent="0.25">
      <c r="A2232">
        <v>54146</v>
      </c>
      <c r="B2232">
        <v>1</v>
      </c>
      <c r="C2232" s="2">
        <v>44313.43132051282</v>
      </c>
      <c r="D2232" s="2" t="str">
        <f t="shared" si="34"/>
        <v>UTC+1</v>
      </c>
    </row>
    <row r="2233" spans="1:4" x14ac:dyDescent="0.25">
      <c r="A2233">
        <v>54260</v>
      </c>
      <c r="B2233">
        <v>5</v>
      </c>
      <c r="C2233" s="2">
        <v>44313.939774358972</v>
      </c>
      <c r="D2233" s="2" t="str">
        <f t="shared" si="34"/>
        <v>UTC+5</v>
      </c>
    </row>
    <row r="2234" spans="1:4" x14ac:dyDescent="0.25">
      <c r="A2234">
        <v>54270</v>
      </c>
      <c r="B2234">
        <v>1</v>
      </c>
      <c r="C2234" s="2">
        <v>44339.623268447293</v>
      </c>
      <c r="D2234" s="2" t="str">
        <f t="shared" si="34"/>
        <v>UTC+1</v>
      </c>
    </row>
    <row r="2235" spans="1:4" x14ac:dyDescent="0.25">
      <c r="A2235">
        <v>54285</v>
      </c>
      <c r="B2235">
        <v>0</v>
      </c>
      <c r="C2235" s="2">
        <v>44346.575017699433</v>
      </c>
      <c r="D2235" s="2" t="str">
        <f t="shared" si="34"/>
        <v>UTC+0</v>
      </c>
    </row>
    <row r="2236" spans="1:4" x14ac:dyDescent="0.25">
      <c r="A2236">
        <v>54316</v>
      </c>
      <c r="B2236">
        <v>1</v>
      </c>
      <c r="C2236" s="2">
        <v>44402.04567610399</v>
      </c>
      <c r="D2236" s="2" t="str">
        <f t="shared" si="34"/>
        <v>UTC+1</v>
      </c>
    </row>
    <row r="2237" spans="1:4" x14ac:dyDescent="0.25">
      <c r="A2237">
        <v>54326</v>
      </c>
      <c r="B2237">
        <v>-8</v>
      </c>
      <c r="C2237" s="2">
        <v>44304.63814070513</v>
      </c>
      <c r="D2237" s="2" t="str">
        <f t="shared" si="34"/>
        <v>UTC-8</v>
      </c>
    </row>
    <row r="2238" spans="1:4" x14ac:dyDescent="0.25">
      <c r="A2238">
        <v>54339</v>
      </c>
      <c r="B2238">
        <v>0</v>
      </c>
      <c r="C2238" s="2">
        <v>44301.400865883195</v>
      </c>
      <c r="D2238" s="2" t="str">
        <f t="shared" si="34"/>
        <v>UTC+0</v>
      </c>
    </row>
    <row r="2239" spans="1:4" x14ac:dyDescent="0.25">
      <c r="A2239">
        <v>54360</v>
      </c>
      <c r="B2239">
        <v>2</v>
      </c>
      <c r="C2239" s="2">
        <v>44372.85134298433</v>
      </c>
      <c r="D2239" s="2" t="str">
        <f t="shared" si="34"/>
        <v>UTC+2</v>
      </c>
    </row>
    <row r="2240" spans="1:4" x14ac:dyDescent="0.25">
      <c r="A2240">
        <v>54377</v>
      </c>
      <c r="B2240">
        <v>1</v>
      </c>
      <c r="C2240" s="2">
        <v>44317.333873504271</v>
      </c>
      <c r="D2240" s="2" t="str">
        <f t="shared" si="34"/>
        <v>UTC+1</v>
      </c>
    </row>
    <row r="2241" spans="1:4" x14ac:dyDescent="0.25">
      <c r="A2241">
        <v>54398</v>
      </c>
      <c r="B2241">
        <v>1</v>
      </c>
      <c r="C2241" s="2">
        <v>44329.022660754985</v>
      </c>
      <c r="D2241" s="2" t="str">
        <f t="shared" si="34"/>
        <v>UTC+1</v>
      </c>
    </row>
    <row r="2242" spans="1:4" x14ac:dyDescent="0.25">
      <c r="A2242">
        <v>54442</v>
      </c>
      <c r="B2242">
        <v>1</v>
      </c>
      <c r="C2242" s="2">
        <v>44343.378366346158</v>
      </c>
      <c r="D2242" s="2" t="str">
        <f t="shared" si="34"/>
        <v>UTC+1</v>
      </c>
    </row>
    <row r="2243" spans="1:4" x14ac:dyDescent="0.25">
      <c r="A2243">
        <v>54467</v>
      </c>
      <c r="B2243">
        <v>0</v>
      </c>
      <c r="C2243" s="2">
        <v>44302.676633974363</v>
      </c>
      <c r="D2243" s="2" t="str">
        <f t="shared" ref="D2243:D2306" si="35">VLOOKUP(B2243,$I$2:$J$50,2,0)</f>
        <v>UTC+0</v>
      </c>
    </row>
    <row r="2244" spans="1:4" x14ac:dyDescent="0.25">
      <c r="A2244">
        <v>54469</v>
      </c>
      <c r="B2244">
        <v>0</v>
      </c>
      <c r="C2244" s="2">
        <v>44377.125030270661</v>
      </c>
      <c r="D2244" s="2" t="str">
        <f t="shared" si="35"/>
        <v>UTC+0</v>
      </c>
    </row>
    <row r="2245" spans="1:4" x14ac:dyDescent="0.25">
      <c r="A2245">
        <v>54492</v>
      </c>
      <c r="B2245">
        <v>1</v>
      </c>
      <c r="C2245" s="2">
        <v>44373.803846403134</v>
      </c>
      <c r="D2245" s="2" t="str">
        <f t="shared" si="35"/>
        <v>UTC+1</v>
      </c>
    </row>
    <row r="2246" spans="1:4" x14ac:dyDescent="0.25">
      <c r="A2246">
        <v>54615</v>
      </c>
      <c r="B2246">
        <v>6</v>
      </c>
      <c r="C2246" s="2">
        <v>44376.898259223643</v>
      </c>
      <c r="D2246" s="2" t="str">
        <f t="shared" si="35"/>
        <v>UTC+6</v>
      </c>
    </row>
    <row r="2247" spans="1:4" x14ac:dyDescent="0.25">
      <c r="A2247">
        <v>54625</v>
      </c>
      <c r="B2247">
        <v>0</v>
      </c>
      <c r="C2247" s="2">
        <v>44342.580650356125</v>
      </c>
      <c r="D2247" s="2" t="str">
        <f t="shared" si="35"/>
        <v>UTC+0</v>
      </c>
    </row>
    <row r="2248" spans="1:4" x14ac:dyDescent="0.25">
      <c r="A2248">
        <v>54631</v>
      </c>
      <c r="B2248">
        <v>2</v>
      </c>
      <c r="C2248" s="2">
        <v>44321.473017022792</v>
      </c>
      <c r="D2248" s="2" t="str">
        <f t="shared" si="35"/>
        <v>UTC+2</v>
      </c>
    </row>
    <row r="2249" spans="1:4" x14ac:dyDescent="0.25">
      <c r="A2249">
        <v>54670</v>
      </c>
      <c r="B2249">
        <v>-4</v>
      </c>
      <c r="C2249" s="2">
        <v>44313.15198258547</v>
      </c>
      <c r="D2249" s="2" t="str">
        <f t="shared" si="35"/>
        <v>UTC-4</v>
      </c>
    </row>
    <row r="2250" spans="1:4" x14ac:dyDescent="0.25">
      <c r="A2250">
        <v>54729</v>
      </c>
      <c r="B2250">
        <v>1</v>
      </c>
      <c r="C2250" s="2">
        <v>44364.877496225068</v>
      </c>
      <c r="D2250" s="2" t="str">
        <f t="shared" si="35"/>
        <v>UTC+1</v>
      </c>
    </row>
    <row r="2251" spans="1:4" x14ac:dyDescent="0.25">
      <c r="A2251">
        <v>54775</v>
      </c>
      <c r="B2251">
        <v>1</v>
      </c>
      <c r="C2251" s="2">
        <v>44371.557513354703</v>
      </c>
      <c r="D2251" s="2" t="str">
        <f t="shared" si="35"/>
        <v>UTC+1</v>
      </c>
    </row>
    <row r="2252" spans="1:4" x14ac:dyDescent="0.25">
      <c r="A2252">
        <v>54798</v>
      </c>
      <c r="B2252">
        <v>1</v>
      </c>
      <c r="C2252" s="2">
        <v>44346.190879807691</v>
      </c>
      <c r="D2252" s="2" t="str">
        <f t="shared" si="35"/>
        <v>UTC+1</v>
      </c>
    </row>
    <row r="2253" spans="1:4" x14ac:dyDescent="0.25">
      <c r="A2253">
        <v>54801</v>
      </c>
      <c r="B2253">
        <v>1</v>
      </c>
      <c r="C2253" s="2">
        <v>44305.247629985752</v>
      </c>
      <c r="D2253" s="2" t="str">
        <f t="shared" si="35"/>
        <v>UTC+1</v>
      </c>
    </row>
    <row r="2254" spans="1:4" x14ac:dyDescent="0.25">
      <c r="A2254">
        <v>54818</v>
      </c>
      <c r="B2254">
        <v>1</v>
      </c>
      <c r="C2254" s="2">
        <v>44284.294426032764</v>
      </c>
      <c r="D2254" s="2" t="str">
        <f t="shared" si="35"/>
        <v>UTC+1</v>
      </c>
    </row>
    <row r="2255" spans="1:4" x14ac:dyDescent="0.25">
      <c r="A2255">
        <v>54833</v>
      </c>
      <c r="B2255">
        <v>3</v>
      </c>
      <c r="C2255" s="2">
        <v>44309.461343198003</v>
      </c>
      <c r="D2255" s="2" t="str">
        <f t="shared" si="35"/>
        <v>UTC+3</v>
      </c>
    </row>
    <row r="2256" spans="1:4" x14ac:dyDescent="0.25">
      <c r="A2256">
        <v>54840</v>
      </c>
      <c r="B2256">
        <v>1</v>
      </c>
      <c r="C2256" s="2">
        <v>44377.002142022786</v>
      </c>
      <c r="D2256" s="2" t="str">
        <f t="shared" si="35"/>
        <v>UTC+1</v>
      </c>
    </row>
    <row r="2257" spans="1:4" x14ac:dyDescent="0.25">
      <c r="A2257">
        <v>54887</v>
      </c>
      <c r="B2257">
        <v>2</v>
      </c>
      <c r="C2257" s="2">
        <v>44323.586201994309</v>
      </c>
      <c r="D2257" s="2" t="str">
        <f t="shared" si="35"/>
        <v>UTC+2</v>
      </c>
    </row>
    <row r="2258" spans="1:4" x14ac:dyDescent="0.25">
      <c r="A2258">
        <v>54909</v>
      </c>
      <c r="B2258">
        <v>2</v>
      </c>
      <c r="C2258" s="2">
        <v>44343.728882051284</v>
      </c>
      <c r="D2258" s="2" t="str">
        <f t="shared" si="35"/>
        <v>UTC+2</v>
      </c>
    </row>
    <row r="2259" spans="1:4" x14ac:dyDescent="0.25">
      <c r="A2259">
        <v>54940</v>
      </c>
      <c r="B2259">
        <v>0</v>
      </c>
      <c r="C2259" s="2">
        <v>44308.218486289181</v>
      </c>
      <c r="D2259" s="2" t="str">
        <f t="shared" si="35"/>
        <v>UTC+0</v>
      </c>
    </row>
    <row r="2260" spans="1:4" x14ac:dyDescent="0.25">
      <c r="A2260">
        <v>54944</v>
      </c>
      <c r="B2260">
        <v>3</v>
      </c>
      <c r="C2260" s="2">
        <v>44285.931678881767</v>
      </c>
      <c r="D2260" s="2" t="str">
        <f t="shared" si="35"/>
        <v>UTC+3</v>
      </c>
    </row>
    <row r="2261" spans="1:4" x14ac:dyDescent="0.25">
      <c r="A2261">
        <v>54955</v>
      </c>
      <c r="B2261">
        <v>3</v>
      </c>
      <c r="C2261" s="2">
        <v>44401.979291381773</v>
      </c>
      <c r="D2261" s="2" t="str">
        <f t="shared" si="35"/>
        <v>UTC+3</v>
      </c>
    </row>
    <row r="2262" spans="1:4" x14ac:dyDescent="0.25">
      <c r="A2262">
        <v>55037</v>
      </c>
      <c r="B2262">
        <v>0</v>
      </c>
      <c r="C2262" s="2">
        <v>44354.897903703706</v>
      </c>
      <c r="D2262" s="2" t="str">
        <f t="shared" si="35"/>
        <v>UTC+0</v>
      </c>
    </row>
    <row r="2263" spans="1:4" x14ac:dyDescent="0.25">
      <c r="A2263">
        <v>55052</v>
      </c>
      <c r="B2263">
        <v>3</v>
      </c>
      <c r="C2263" s="2">
        <v>44343.245881908835</v>
      </c>
      <c r="D2263" s="2" t="str">
        <f t="shared" si="35"/>
        <v>UTC+3</v>
      </c>
    </row>
    <row r="2264" spans="1:4" x14ac:dyDescent="0.25">
      <c r="A2264">
        <v>55076</v>
      </c>
      <c r="B2264">
        <v>0</v>
      </c>
      <c r="C2264" s="2">
        <v>44316.099011752143</v>
      </c>
      <c r="D2264" s="2" t="str">
        <f t="shared" si="35"/>
        <v>UTC+0</v>
      </c>
    </row>
    <row r="2265" spans="1:4" x14ac:dyDescent="0.25">
      <c r="A2265">
        <v>55130</v>
      </c>
      <c r="B2265">
        <v>9</v>
      </c>
      <c r="C2265" s="2">
        <v>44323.76345249288</v>
      </c>
      <c r="D2265" s="2" t="str">
        <f t="shared" si="35"/>
        <v>UTC+9</v>
      </c>
    </row>
    <row r="2266" spans="1:4" x14ac:dyDescent="0.25">
      <c r="A2266">
        <v>55186</v>
      </c>
      <c r="B2266">
        <v>-6</v>
      </c>
      <c r="C2266" s="2">
        <v>44298.772559864672</v>
      </c>
      <c r="D2266" s="2" t="str">
        <f t="shared" si="35"/>
        <v>UTC-6</v>
      </c>
    </row>
    <row r="2267" spans="1:4" x14ac:dyDescent="0.25">
      <c r="A2267">
        <v>55208</v>
      </c>
      <c r="B2267">
        <v>1</v>
      </c>
      <c r="C2267" s="2">
        <v>44307.473700284892</v>
      </c>
      <c r="D2267" s="2" t="str">
        <f t="shared" si="35"/>
        <v>UTC+1</v>
      </c>
    </row>
    <row r="2268" spans="1:4" x14ac:dyDescent="0.25">
      <c r="A2268">
        <v>55212</v>
      </c>
      <c r="B2268">
        <v>0</v>
      </c>
      <c r="C2268" s="2">
        <v>44346.531858012822</v>
      </c>
      <c r="D2268" s="2" t="str">
        <f t="shared" si="35"/>
        <v>UTC+0</v>
      </c>
    </row>
    <row r="2269" spans="1:4" x14ac:dyDescent="0.25">
      <c r="A2269">
        <v>55213</v>
      </c>
      <c r="B2269">
        <v>1</v>
      </c>
      <c r="C2269" s="2">
        <v>44346.515071901711</v>
      </c>
      <c r="D2269" s="2" t="str">
        <f t="shared" si="35"/>
        <v>UTC+1</v>
      </c>
    </row>
    <row r="2270" spans="1:4" x14ac:dyDescent="0.25">
      <c r="A2270">
        <v>55247</v>
      </c>
      <c r="B2270">
        <v>1</v>
      </c>
      <c r="C2270" s="2">
        <v>44341.762872150997</v>
      </c>
      <c r="D2270" s="2" t="str">
        <f t="shared" si="35"/>
        <v>UTC+1</v>
      </c>
    </row>
    <row r="2271" spans="1:4" x14ac:dyDescent="0.25">
      <c r="A2271">
        <v>55264</v>
      </c>
      <c r="B2271">
        <v>0</v>
      </c>
      <c r="C2271" s="2">
        <v>44373.878962678071</v>
      </c>
      <c r="D2271" s="2" t="str">
        <f t="shared" si="35"/>
        <v>UTC+0</v>
      </c>
    </row>
    <row r="2272" spans="1:4" x14ac:dyDescent="0.25">
      <c r="A2272">
        <v>55283</v>
      </c>
      <c r="B2272">
        <v>0</v>
      </c>
      <c r="C2272" s="2">
        <v>44320.443564316236</v>
      </c>
      <c r="D2272" s="2" t="str">
        <f t="shared" si="35"/>
        <v>UTC+0</v>
      </c>
    </row>
    <row r="2273" spans="1:4" x14ac:dyDescent="0.25">
      <c r="A2273">
        <v>55292</v>
      </c>
      <c r="B2273">
        <v>1</v>
      </c>
      <c r="C2273" s="2">
        <v>44305.95937485755</v>
      </c>
      <c r="D2273" s="2" t="str">
        <f t="shared" si="35"/>
        <v>UTC+1</v>
      </c>
    </row>
    <row r="2274" spans="1:4" x14ac:dyDescent="0.25">
      <c r="A2274">
        <v>55305</v>
      </c>
      <c r="B2274">
        <v>2</v>
      </c>
      <c r="C2274" s="2">
        <v>44379.532199287751</v>
      </c>
      <c r="D2274" s="2" t="str">
        <f t="shared" si="35"/>
        <v>UTC+2</v>
      </c>
    </row>
    <row r="2275" spans="1:4" x14ac:dyDescent="0.25">
      <c r="A2275">
        <v>55326</v>
      </c>
      <c r="B2275">
        <v>1</v>
      </c>
      <c r="C2275" s="2">
        <v>44354.052766310546</v>
      </c>
      <c r="D2275" s="2" t="str">
        <f t="shared" si="35"/>
        <v>UTC+1</v>
      </c>
    </row>
    <row r="2276" spans="1:4" x14ac:dyDescent="0.25">
      <c r="A2276">
        <v>55329</v>
      </c>
      <c r="B2276">
        <v>6</v>
      </c>
      <c r="C2276" s="2">
        <v>44293.418966168087</v>
      </c>
      <c r="D2276" s="2" t="str">
        <f t="shared" si="35"/>
        <v>UTC+6</v>
      </c>
    </row>
    <row r="2277" spans="1:4" x14ac:dyDescent="0.25">
      <c r="A2277">
        <v>55339</v>
      </c>
      <c r="B2277">
        <v>2</v>
      </c>
      <c r="C2277" s="2">
        <v>44305.499532834758</v>
      </c>
      <c r="D2277" s="2" t="str">
        <f t="shared" si="35"/>
        <v>UTC+2</v>
      </c>
    </row>
    <row r="2278" spans="1:4" x14ac:dyDescent="0.25">
      <c r="A2278">
        <v>55365</v>
      </c>
      <c r="B2278">
        <v>3</v>
      </c>
      <c r="C2278" s="2">
        <v>44341.800844373218</v>
      </c>
      <c r="D2278" s="2" t="str">
        <f t="shared" si="35"/>
        <v>UTC+3</v>
      </c>
    </row>
    <row r="2279" spans="1:4" x14ac:dyDescent="0.25">
      <c r="A2279">
        <v>55376</v>
      </c>
      <c r="B2279">
        <v>4</v>
      </c>
      <c r="C2279" s="2">
        <v>44317.124013532761</v>
      </c>
      <c r="D2279" s="2" t="str">
        <f t="shared" si="35"/>
        <v>UTC+4</v>
      </c>
    </row>
    <row r="2280" spans="1:4" x14ac:dyDescent="0.25">
      <c r="A2280">
        <v>55407</v>
      </c>
      <c r="B2280">
        <v>1</v>
      </c>
      <c r="C2280" s="2">
        <v>44309.635428917383</v>
      </c>
      <c r="D2280" s="2" t="str">
        <f t="shared" si="35"/>
        <v>UTC+1</v>
      </c>
    </row>
    <row r="2281" spans="1:4" x14ac:dyDescent="0.25">
      <c r="A2281">
        <v>55453</v>
      </c>
      <c r="B2281">
        <v>2</v>
      </c>
      <c r="C2281" s="2">
        <v>44314.203120512822</v>
      </c>
      <c r="D2281" s="2" t="str">
        <f t="shared" si="35"/>
        <v>UTC+2</v>
      </c>
    </row>
    <row r="2282" spans="1:4" x14ac:dyDescent="0.25">
      <c r="A2282">
        <v>55493</v>
      </c>
      <c r="B2282">
        <v>3</v>
      </c>
      <c r="C2282" s="2">
        <v>44306.905817699429</v>
      </c>
      <c r="D2282" s="2" t="str">
        <f t="shared" si="35"/>
        <v>UTC+3</v>
      </c>
    </row>
    <row r="2283" spans="1:4" x14ac:dyDescent="0.25">
      <c r="A2283">
        <v>55495</v>
      </c>
      <c r="B2283">
        <v>3</v>
      </c>
      <c r="C2283" s="2">
        <v>44286.021645334753</v>
      </c>
      <c r="D2283" s="2" t="str">
        <f t="shared" si="35"/>
        <v>UTC+3</v>
      </c>
    </row>
    <row r="2284" spans="1:4" x14ac:dyDescent="0.25">
      <c r="A2284">
        <v>55497</v>
      </c>
      <c r="B2284">
        <v>0</v>
      </c>
      <c r="C2284" s="2">
        <v>44377.339380982907</v>
      </c>
      <c r="D2284" s="2" t="str">
        <f t="shared" si="35"/>
        <v>UTC+0</v>
      </c>
    </row>
    <row r="2285" spans="1:4" x14ac:dyDescent="0.25">
      <c r="A2285">
        <v>55538</v>
      </c>
      <c r="B2285">
        <v>1</v>
      </c>
      <c r="C2285" s="2">
        <v>44300.463614886037</v>
      </c>
      <c r="D2285" s="2" t="str">
        <f t="shared" si="35"/>
        <v>UTC+1</v>
      </c>
    </row>
    <row r="2286" spans="1:4" x14ac:dyDescent="0.25">
      <c r="A2286">
        <v>55581</v>
      </c>
      <c r="B2286">
        <v>1</v>
      </c>
      <c r="C2286" s="2">
        <v>44311.453881623936</v>
      </c>
      <c r="D2286" s="2" t="str">
        <f t="shared" si="35"/>
        <v>UTC+1</v>
      </c>
    </row>
    <row r="2287" spans="1:4" x14ac:dyDescent="0.25">
      <c r="A2287">
        <v>55629</v>
      </c>
      <c r="B2287">
        <v>1</v>
      </c>
      <c r="C2287" s="2">
        <v>44342.384197364678</v>
      </c>
      <c r="D2287" s="2" t="str">
        <f t="shared" si="35"/>
        <v>UTC+1</v>
      </c>
    </row>
    <row r="2288" spans="1:4" x14ac:dyDescent="0.25">
      <c r="A2288">
        <v>55640</v>
      </c>
      <c r="B2288">
        <v>1</v>
      </c>
      <c r="C2288" s="2">
        <v>44343.161039066952</v>
      </c>
      <c r="D2288" s="2" t="str">
        <f t="shared" si="35"/>
        <v>UTC+1</v>
      </c>
    </row>
    <row r="2289" spans="1:4" x14ac:dyDescent="0.25">
      <c r="A2289">
        <v>55663</v>
      </c>
      <c r="B2289">
        <v>1</v>
      </c>
      <c r="C2289" s="2">
        <v>44305.56555430912</v>
      </c>
      <c r="D2289" s="2" t="str">
        <f t="shared" si="35"/>
        <v>UTC+1</v>
      </c>
    </row>
    <row r="2290" spans="1:4" x14ac:dyDescent="0.25">
      <c r="A2290">
        <v>55671</v>
      </c>
      <c r="B2290">
        <v>3</v>
      </c>
      <c r="C2290" s="2">
        <v>44302.533374928775</v>
      </c>
      <c r="D2290" s="2" t="str">
        <f t="shared" si="35"/>
        <v>UTC+3</v>
      </c>
    </row>
    <row r="2291" spans="1:4" x14ac:dyDescent="0.25">
      <c r="A2291">
        <v>55695</v>
      </c>
      <c r="B2291">
        <v>1</v>
      </c>
      <c r="C2291" s="2">
        <v>44305.322614102566</v>
      </c>
      <c r="D2291" s="2" t="str">
        <f t="shared" si="35"/>
        <v>UTC+1</v>
      </c>
    </row>
    <row r="2292" spans="1:4" x14ac:dyDescent="0.25">
      <c r="A2292">
        <v>55770</v>
      </c>
      <c r="B2292">
        <v>5</v>
      </c>
      <c r="C2292" s="2">
        <v>44387.741092521363</v>
      </c>
      <c r="D2292" s="2" t="str">
        <f t="shared" si="35"/>
        <v>UTC+5</v>
      </c>
    </row>
    <row r="2293" spans="1:4" x14ac:dyDescent="0.25">
      <c r="A2293">
        <v>55771</v>
      </c>
      <c r="B2293">
        <v>1</v>
      </c>
      <c r="C2293" s="2">
        <v>44344.745581160969</v>
      </c>
      <c r="D2293" s="2" t="str">
        <f t="shared" si="35"/>
        <v>UTC+1</v>
      </c>
    </row>
    <row r="2294" spans="1:4" x14ac:dyDescent="0.25">
      <c r="A2294">
        <v>55778</v>
      </c>
      <c r="B2294">
        <v>3</v>
      </c>
      <c r="C2294" s="2">
        <v>44386.910681588321</v>
      </c>
      <c r="D2294" s="2" t="str">
        <f t="shared" si="35"/>
        <v>UTC+3</v>
      </c>
    </row>
    <row r="2295" spans="1:4" x14ac:dyDescent="0.25">
      <c r="A2295">
        <v>55806</v>
      </c>
      <c r="B2295">
        <v>3</v>
      </c>
      <c r="C2295" s="2">
        <v>44310.832815847578</v>
      </c>
      <c r="D2295" s="2" t="str">
        <f t="shared" si="35"/>
        <v>UTC+3</v>
      </c>
    </row>
    <row r="2296" spans="1:4" x14ac:dyDescent="0.25">
      <c r="A2296">
        <v>55892</v>
      </c>
      <c r="B2296">
        <v>3</v>
      </c>
      <c r="C2296" s="2">
        <v>44333.539356160974</v>
      </c>
      <c r="D2296" s="2" t="str">
        <f t="shared" si="35"/>
        <v>UTC+3</v>
      </c>
    </row>
    <row r="2297" spans="1:4" x14ac:dyDescent="0.25">
      <c r="A2297">
        <v>55911</v>
      </c>
      <c r="B2297">
        <v>2</v>
      </c>
      <c r="C2297" s="2">
        <v>44386.193125142447</v>
      </c>
      <c r="D2297" s="2" t="str">
        <f t="shared" si="35"/>
        <v>UTC+2</v>
      </c>
    </row>
    <row r="2298" spans="1:4" x14ac:dyDescent="0.25">
      <c r="A2298">
        <v>55912</v>
      </c>
      <c r="B2298">
        <v>1</v>
      </c>
      <c r="C2298" s="2">
        <v>44312.104735149565</v>
      </c>
      <c r="D2298" s="2" t="str">
        <f t="shared" si="35"/>
        <v>UTC+1</v>
      </c>
    </row>
    <row r="2299" spans="1:4" x14ac:dyDescent="0.25">
      <c r="A2299">
        <v>55918</v>
      </c>
      <c r="B2299">
        <v>0</v>
      </c>
      <c r="C2299" s="2">
        <v>44363.715037250717</v>
      </c>
      <c r="D2299" s="2" t="str">
        <f t="shared" si="35"/>
        <v>UTC+0</v>
      </c>
    </row>
    <row r="2300" spans="1:4" x14ac:dyDescent="0.25">
      <c r="A2300">
        <v>55943</v>
      </c>
      <c r="B2300">
        <v>1</v>
      </c>
      <c r="C2300" s="2">
        <v>44344.775154558403</v>
      </c>
      <c r="D2300" s="2" t="str">
        <f t="shared" si="35"/>
        <v>UTC+1</v>
      </c>
    </row>
    <row r="2301" spans="1:4" x14ac:dyDescent="0.25">
      <c r="A2301">
        <v>55955</v>
      </c>
      <c r="B2301">
        <v>7</v>
      </c>
      <c r="C2301" s="2">
        <v>44303.958961004268</v>
      </c>
      <c r="D2301" s="2" t="str">
        <f t="shared" si="35"/>
        <v>UTC+7</v>
      </c>
    </row>
    <row r="2302" spans="1:4" x14ac:dyDescent="0.25">
      <c r="A2302">
        <v>55983</v>
      </c>
      <c r="B2302">
        <v>6</v>
      </c>
      <c r="C2302" s="2">
        <v>44312.322552065532</v>
      </c>
      <c r="D2302" s="2" t="str">
        <f t="shared" si="35"/>
        <v>UTC+6</v>
      </c>
    </row>
    <row r="2303" spans="1:4" x14ac:dyDescent="0.25">
      <c r="A2303">
        <v>55989</v>
      </c>
      <c r="B2303">
        <v>0</v>
      </c>
      <c r="C2303" s="2">
        <v>44376.211644622505</v>
      </c>
      <c r="D2303" s="2" t="str">
        <f t="shared" si="35"/>
        <v>UTC+0</v>
      </c>
    </row>
    <row r="2304" spans="1:4" x14ac:dyDescent="0.25">
      <c r="A2304">
        <v>56004</v>
      </c>
      <c r="B2304">
        <v>2</v>
      </c>
      <c r="C2304" s="2">
        <v>44326.336990170937</v>
      </c>
      <c r="D2304" s="2" t="str">
        <f t="shared" si="35"/>
        <v>UTC+2</v>
      </c>
    </row>
    <row r="2305" spans="1:4" x14ac:dyDescent="0.25">
      <c r="A2305">
        <v>56012</v>
      </c>
      <c r="B2305">
        <v>-3</v>
      </c>
      <c r="C2305" s="2">
        <v>44312.802524679486</v>
      </c>
      <c r="D2305" s="2" t="str">
        <f t="shared" si="35"/>
        <v>UTC-3</v>
      </c>
    </row>
    <row r="2306" spans="1:4" x14ac:dyDescent="0.25">
      <c r="A2306">
        <v>56039</v>
      </c>
      <c r="B2306">
        <v>0</v>
      </c>
      <c r="C2306" s="2">
        <v>44343.372290705127</v>
      </c>
      <c r="D2306" s="2" t="str">
        <f t="shared" si="35"/>
        <v>UTC+0</v>
      </c>
    </row>
    <row r="2307" spans="1:4" x14ac:dyDescent="0.25">
      <c r="A2307">
        <v>56050</v>
      </c>
      <c r="B2307">
        <v>2</v>
      </c>
      <c r="C2307" s="2">
        <v>44372.195514779203</v>
      </c>
      <c r="D2307" s="2" t="str">
        <f t="shared" ref="D2307:D2370" si="36">VLOOKUP(B2307,$I$2:$J$50,2,0)</f>
        <v>UTC+2</v>
      </c>
    </row>
    <row r="2308" spans="1:4" x14ac:dyDescent="0.25">
      <c r="A2308">
        <v>56068</v>
      </c>
      <c r="B2308">
        <v>3</v>
      </c>
      <c r="C2308" s="2">
        <v>44312.130286217951</v>
      </c>
      <c r="D2308" s="2" t="str">
        <f t="shared" si="36"/>
        <v>UTC+3</v>
      </c>
    </row>
    <row r="2309" spans="1:4" x14ac:dyDescent="0.25">
      <c r="A2309">
        <v>56082</v>
      </c>
      <c r="B2309">
        <v>1</v>
      </c>
      <c r="C2309" s="2">
        <v>44374.91372916667</v>
      </c>
      <c r="D2309" s="2" t="str">
        <f t="shared" si="36"/>
        <v>UTC+1</v>
      </c>
    </row>
    <row r="2310" spans="1:4" x14ac:dyDescent="0.25">
      <c r="A2310">
        <v>56101</v>
      </c>
      <c r="B2310">
        <v>11</v>
      </c>
      <c r="C2310" s="2">
        <v>44310.016219408833</v>
      </c>
      <c r="D2310" s="2" t="str">
        <f t="shared" si="36"/>
        <v>UTC+11</v>
      </c>
    </row>
    <row r="2311" spans="1:4" x14ac:dyDescent="0.25">
      <c r="A2311">
        <v>56132</v>
      </c>
      <c r="B2311">
        <v>0</v>
      </c>
      <c r="C2311" s="2">
        <v>44314.689323076927</v>
      </c>
      <c r="D2311" s="2" t="str">
        <f t="shared" si="36"/>
        <v>UTC+0</v>
      </c>
    </row>
    <row r="2312" spans="1:4" x14ac:dyDescent="0.25">
      <c r="A2312">
        <v>56194</v>
      </c>
      <c r="B2312">
        <v>4</v>
      </c>
      <c r="C2312" s="2">
        <v>44343.643386858967</v>
      </c>
      <c r="D2312" s="2" t="str">
        <f t="shared" si="36"/>
        <v>UTC+4</v>
      </c>
    </row>
    <row r="2313" spans="1:4" x14ac:dyDescent="0.25">
      <c r="A2313">
        <v>56198</v>
      </c>
      <c r="B2313">
        <v>1</v>
      </c>
      <c r="C2313" s="2">
        <v>44371.912116595442</v>
      </c>
      <c r="D2313" s="2" t="str">
        <f t="shared" si="36"/>
        <v>UTC+1</v>
      </c>
    </row>
    <row r="2314" spans="1:4" x14ac:dyDescent="0.25">
      <c r="A2314">
        <v>56203</v>
      </c>
      <c r="B2314">
        <v>1</v>
      </c>
      <c r="C2314" s="2">
        <v>44344.899036039889</v>
      </c>
      <c r="D2314" s="2" t="str">
        <f t="shared" si="36"/>
        <v>UTC+1</v>
      </c>
    </row>
    <row r="2315" spans="1:4" x14ac:dyDescent="0.25">
      <c r="A2315">
        <v>56253</v>
      </c>
      <c r="B2315">
        <v>2</v>
      </c>
      <c r="C2315" s="2">
        <v>44385.158444159548</v>
      </c>
      <c r="D2315" s="2" t="str">
        <f t="shared" si="36"/>
        <v>UTC+2</v>
      </c>
    </row>
    <row r="2316" spans="1:4" x14ac:dyDescent="0.25">
      <c r="A2316">
        <v>56258</v>
      </c>
      <c r="B2316">
        <v>5</v>
      </c>
      <c r="C2316" s="2">
        <v>44290.095834009975</v>
      </c>
      <c r="D2316" s="2" t="str">
        <f t="shared" si="36"/>
        <v>UTC+5</v>
      </c>
    </row>
    <row r="2317" spans="1:4" x14ac:dyDescent="0.25">
      <c r="A2317">
        <v>56263</v>
      </c>
      <c r="B2317">
        <v>0</v>
      </c>
      <c r="C2317" s="2">
        <v>44371.461582977208</v>
      </c>
      <c r="D2317" s="2" t="str">
        <f t="shared" si="36"/>
        <v>UTC+0</v>
      </c>
    </row>
    <row r="2318" spans="1:4" x14ac:dyDescent="0.25">
      <c r="A2318">
        <v>56296</v>
      </c>
      <c r="B2318">
        <v>1</v>
      </c>
      <c r="C2318" s="2">
        <v>44372.756921011402</v>
      </c>
      <c r="D2318" s="2" t="str">
        <f t="shared" si="36"/>
        <v>UTC+1</v>
      </c>
    </row>
    <row r="2319" spans="1:4" x14ac:dyDescent="0.25">
      <c r="A2319">
        <v>56315</v>
      </c>
      <c r="B2319">
        <v>-5</v>
      </c>
      <c r="C2319" s="2">
        <v>44374.741460612539</v>
      </c>
      <c r="D2319" s="2" t="str">
        <f t="shared" si="36"/>
        <v>UTC-5</v>
      </c>
    </row>
    <row r="2320" spans="1:4" x14ac:dyDescent="0.25">
      <c r="A2320">
        <v>56318</v>
      </c>
      <c r="B2320">
        <v>2</v>
      </c>
      <c r="C2320" s="2">
        <v>44310.293067948711</v>
      </c>
      <c r="D2320" s="2" t="str">
        <f t="shared" si="36"/>
        <v>UTC+2</v>
      </c>
    </row>
    <row r="2321" spans="1:4" x14ac:dyDescent="0.25">
      <c r="A2321">
        <v>56330</v>
      </c>
      <c r="B2321">
        <v>9</v>
      </c>
      <c r="C2321" s="2">
        <v>44304.319943696581</v>
      </c>
      <c r="D2321" s="2" t="str">
        <f t="shared" si="36"/>
        <v>UTC+9</v>
      </c>
    </row>
    <row r="2322" spans="1:4" x14ac:dyDescent="0.25">
      <c r="A2322">
        <v>56345</v>
      </c>
      <c r="B2322">
        <v>2</v>
      </c>
      <c r="C2322" s="2">
        <v>44308.422813390309</v>
      </c>
      <c r="D2322" s="2" t="str">
        <f t="shared" si="36"/>
        <v>UTC+2</v>
      </c>
    </row>
    <row r="2323" spans="1:4" x14ac:dyDescent="0.25">
      <c r="A2323">
        <v>56355</v>
      </c>
      <c r="B2323">
        <v>2</v>
      </c>
      <c r="C2323" s="2">
        <v>44295.103370405981</v>
      </c>
      <c r="D2323" s="2" t="str">
        <f t="shared" si="36"/>
        <v>UTC+2</v>
      </c>
    </row>
    <row r="2324" spans="1:4" x14ac:dyDescent="0.25">
      <c r="A2324">
        <v>56370</v>
      </c>
      <c r="B2324">
        <v>1</v>
      </c>
      <c r="C2324" s="2">
        <v>44309.258532727916</v>
      </c>
      <c r="D2324" s="2" t="str">
        <f t="shared" si="36"/>
        <v>UTC+1</v>
      </c>
    </row>
    <row r="2325" spans="1:4" x14ac:dyDescent="0.25">
      <c r="A2325">
        <v>56389</v>
      </c>
      <c r="B2325">
        <v>2</v>
      </c>
      <c r="C2325" s="2">
        <v>44344.37938974359</v>
      </c>
      <c r="D2325" s="2" t="str">
        <f t="shared" si="36"/>
        <v>UTC+2</v>
      </c>
    </row>
    <row r="2326" spans="1:4" x14ac:dyDescent="0.25">
      <c r="A2326">
        <v>56395</v>
      </c>
      <c r="B2326">
        <v>1</v>
      </c>
      <c r="C2326" s="2">
        <v>44382.156450641029</v>
      </c>
      <c r="D2326" s="2" t="str">
        <f t="shared" si="36"/>
        <v>UTC+1</v>
      </c>
    </row>
    <row r="2327" spans="1:4" x14ac:dyDescent="0.25">
      <c r="A2327">
        <v>56403</v>
      </c>
      <c r="B2327">
        <v>2</v>
      </c>
      <c r="C2327" s="2">
        <v>44373.276620049859</v>
      </c>
      <c r="D2327" s="2" t="str">
        <f t="shared" si="36"/>
        <v>UTC+2</v>
      </c>
    </row>
    <row r="2328" spans="1:4" x14ac:dyDescent="0.25">
      <c r="A2328">
        <v>56430</v>
      </c>
      <c r="B2328">
        <v>2</v>
      </c>
      <c r="C2328" s="2">
        <v>44307.581019373218</v>
      </c>
      <c r="D2328" s="2" t="str">
        <f t="shared" si="36"/>
        <v>UTC+2</v>
      </c>
    </row>
    <row r="2329" spans="1:4" x14ac:dyDescent="0.25">
      <c r="A2329">
        <v>56433</v>
      </c>
      <c r="B2329">
        <v>2</v>
      </c>
      <c r="C2329" s="2">
        <v>44310.38091819801</v>
      </c>
      <c r="D2329" s="2" t="str">
        <f t="shared" si="36"/>
        <v>UTC+2</v>
      </c>
    </row>
    <row r="2330" spans="1:4" x14ac:dyDescent="0.25">
      <c r="A2330">
        <v>56434</v>
      </c>
      <c r="B2330">
        <v>1</v>
      </c>
      <c r="C2330" s="2">
        <v>44328.813623753565</v>
      </c>
      <c r="D2330" s="2" t="str">
        <f t="shared" si="36"/>
        <v>UTC+1</v>
      </c>
    </row>
    <row r="2331" spans="1:4" x14ac:dyDescent="0.25">
      <c r="A2331">
        <v>56449</v>
      </c>
      <c r="B2331">
        <v>3</v>
      </c>
      <c r="C2331" s="2">
        <v>44344.263039957266</v>
      </c>
      <c r="D2331" s="2" t="str">
        <f t="shared" si="36"/>
        <v>UTC+3</v>
      </c>
    </row>
    <row r="2332" spans="1:4" x14ac:dyDescent="0.25">
      <c r="A2332">
        <v>56458</v>
      </c>
      <c r="B2332">
        <v>-3</v>
      </c>
      <c r="C2332" s="2">
        <v>44317.373926816239</v>
      </c>
      <c r="D2332" s="2" t="str">
        <f t="shared" si="36"/>
        <v>UTC-3</v>
      </c>
    </row>
    <row r="2333" spans="1:4" x14ac:dyDescent="0.25">
      <c r="A2333">
        <v>56476</v>
      </c>
      <c r="B2333">
        <v>0</v>
      </c>
      <c r="C2333" s="2">
        <v>44341.339832371792</v>
      </c>
      <c r="D2333" s="2" t="str">
        <f t="shared" si="36"/>
        <v>UTC+0</v>
      </c>
    </row>
    <row r="2334" spans="1:4" x14ac:dyDescent="0.25">
      <c r="A2334">
        <v>56542</v>
      </c>
      <c r="B2334">
        <v>2</v>
      </c>
      <c r="C2334" s="2">
        <v>44306.292861289177</v>
      </c>
      <c r="D2334" s="2" t="str">
        <f t="shared" si="36"/>
        <v>UTC+2</v>
      </c>
    </row>
    <row r="2335" spans="1:4" x14ac:dyDescent="0.25">
      <c r="A2335">
        <v>56578</v>
      </c>
      <c r="B2335">
        <v>1</v>
      </c>
      <c r="C2335" s="2">
        <v>44375.615305769235</v>
      </c>
      <c r="D2335" s="2" t="str">
        <f t="shared" si="36"/>
        <v>UTC+1</v>
      </c>
    </row>
    <row r="2336" spans="1:4" x14ac:dyDescent="0.25">
      <c r="A2336">
        <v>56613</v>
      </c>
      <c r="B2336">
        <v>1</v>
      </c>
      <c r="C2336" s="2">
        <v>44296.236681374641</v>
      </c>
      <c r="D2336" s="2" t="str">
        <f t="shared" si="36"/>
        <v>UTC+1</v>
      </c>
    </row>
    <row r="2337" spans="1:4" x14ac:dyDescent="0.25">
      <c r="A2337">
        <v>56637</v>
      </c>
      <c r="B2337">
        <v>0</v>
      </c>
      <c r="C2337" s="2">
        <v>44309.49509697294</v>
      </c>
      <c r="D2337" s="2" t="str">
        <f t="shared" si="36"/>
        <v>UTC+0</v>
      </c>
    </row>
    <row r="2338" spans="1:4" x14ac:dyDescent="0.25">
      <c r="A2338">
        <v>56670</v>
      </c>
      <c r="B2338">
        <v>1</v>
      </c>
      <c r="C2338" s="2">
        <v>44366.216299537038</v>
      </c>
      <c r="D2338" s="2" t="str">
        <f t="shared" si="36"/>
        <v>UTC+1</v>
      </c>
    </row>
    <row r="2339" spans="1:4" x14ac:dyDescent="0.25">
      <c r="A2339">
        <v>56672</v>
      </c>
      <c r="B2339">
        <v>0</v>
      </c>
      <c r="C2339" s="2">
        <v>44371.463095049854</v>
      </c>
      <c r="D2339" s="2" t="str">
        <f t="shared" si="36"/>
        <v>UTC+0</v>
      </c>
    </row>
    <row r="2340" spans="1:4" x14ac:dyDescent="0.25">
      <c r="A2340">
        <v>56721</v>
      </c>
      <c r="B2340">
        <v>6</v>
      </c>
      <c r="C2340" s="2">
        <v>44339.866701745013</v>
      </c>
      <c r="D2340" s="2" t="str">
        <f t="shared" si="36"/>
        <v>UTC+6</v>
      </c>
    </row>
    <row r="2341" spans="1:4" x14ac:dyDescent="0.25">
      <c r="A2341">
        <v>56763</v>
      </c>
      <c r="B2341">
        <v>2</v>
      </c>
      <c r="C2341" s="2">
        <v>44374.299289316245</v>
      </c>
      <c r="D2341" s="2" t="str">
        <f t="shared" si="36"/>
        <v>UTC+2</v>
      </c>
    </row>
    <row r="2342" spans="1:4" x14ac:dyDescent="0.25">
      <c r="A2342">
        <v>56785</v>
      </c>
      <c r="B2342">
        <v>0</v>
      </c>
      <c r="C2342" s="2">
        <v>44372.139596937326</v>
      </c>
      <c r="D2342" s="2" t="str">
        <f t="shared" si="36"/>
        <v>UTC+0</v>
      </c>
    </row>
    <row r="2343" spans="1:4" x14ac:dyDescent="0.25">
      <c r="A2343">
        <v>56805</v>
      </c>
      <c r="B2343">
        <v>1</v>
      </c>
      <c r="C2343" s="2">
        <v>44369.316136680914</v>
      </c>
      <c r="D2343" s="2" t="str">
        <f t="shared" si="36"/>
        <v>UTC+1</v>
      </c>
    </row>
    <row r="2344" spans="1:4" x14ac:dyDescent="0.25">
      <c r="A2344">
        <v>56817</v>
      </c>
      <c r="B2344">
        <v>1</v>
      </c>
      <c r="C2344" s="2">
        <v>44344.497684401715</v>
      </c>
      <c r="D2344" s="2" t="str">
        <f t="shared" si="36"/>
        <v>UTC+1</v>
      </c>
    </row>
    <row r="2345" spans="1:4" x14ac:dyDescent="0.25">
      <c r="A2345">
        <v>56823</v>
      </c>
      <c r="B2345">
        <v>2</v>
      </c>
      <c r="C2345" s="2">
        <v>44366.529090420234</v>
      </c>
      <c r="D2345" s="2" t="str">
        <f t="shared" si="36"/>
        <v>UTC+2</v>
      </c>
    </row>
    <row r="2346" spans="1:4" x14ac:dyDescent="0.25">
      <c r="A2346">
        <v>56836</v>
      </c>
      <c r="B2346">
        <v>0</v>
      </c>
      <c r="C2346" s="2">
        <v>44344.655645049861</v>
      </c>
      <c r="D2346" s="2" t="str">
        <f t="shared" si="36"/>
        <v>UTC+0</v>
      </c>
    </row>
    <row r="2347" spans="1:4" x14ac:dyDescent="0.25">
      <c r="A2347">
        <v>56863</v>
      </c>
      <c r="B2347">
        <v>-4</v>
      </c>
      <c r="C2347" s="2">
        <v>44316.333879985752</v>
      </c>
      <c r="D2347" s="2" t="str">
        <f t="shared" si="36"/>
        <v>UTC-4</v>
      </c>
    </row>
    <row r="2348" spans="1:4" x14ac:dyDescent="0.25">
      <c r="A2348">
        <v>56871</v>
      </c>
      <c r="B2348">
        <v>2</v>
      </c>
      <c r="C2348" s="2">
        <v>44285.674145299148</v>
      </c>
      <c r="D2348" s="2" t="str">
        <f t="shared" si="36"/>
        <v>UTC+2</v>
      </c>
    </row>
    <row r="2349" spans="1:4" x14ac:dyDescent="0.25">
      <c r="A2349">
        <v>56890</v>
      </c>
      <c r="B2349">
        <v>2</v>
      </c>
      <c r="C2349" s="2">
        <v>44375.2776386396</v>
      </c>
      <c r="D2349" s="2" t="str">
        <f t="shared" si="36"/>
        <v>UTC+2</v>
      </c>
    </row>
    <row r="2350" spans="1:4" x14ac:dyDescent="0.25">
      <c r="A2350">
        <v>56896</v>
      </c>
      <c r="B2350">
        <v>5</v>
      </c>
      <c r="C2350" s="2">
        <v>44347.647708262113</v>
      </c>
      <c r="D2350" s="2" t="str">
        <f t="shared" si="36"/>
        <v>UTC+5</v>
      </c>
    </row>
    <row r="2351" spans="1:4" x14ac:dyDescent="0.25">
      <c r="A2351">
        <v>56898</v>
      </c>
      <c r="B2351">
        <v>1</v>
      </c>
      <c r="C2351" s="2">
        <v>44340.847876923079</v>
      </c>
      <c r="D2351" s="2" t="str">
        <f t="shared" si="36"/>
        <v>UTC+1</v>
      </c>
    </row>
    <row r="2352" spans="1:4" x14ac:dyDescent="0.25">
      <c r="A2352">
        <v>56921</v>
      </c>
      <c r="B2352">
        <v>5</v>
      </c>
      <c r="C2352" s="2">
        <v>44400.320563568377</v>
      </c>
      <c r="D2352" s="2" t="str">
        <f t="shared" si="36"/>
        <v>UTC+5</v>
      </c>
    </row>
    <row r="2353" spans="1:4" x14ac:dyDescent="0.25">
      <c r="A2353">
        <v>56929</v>
      </c>
      <c r="B2353">
        <v>0</v>
      </c>
      <c r="C2353" s="2">
        <v>44390.303110861823</v>
      </c>
      <c r="D2353" s="2" t="str">
        <f t="shared" si="36"/>
        <v>UTC+0</v>
      </c>
    </row>
    <row r="2354" spans="1:4" x14ac:dyDescent="0.25">
      <c r="A2354">
        <v>56932</v>
      </c>
      <c r="B2354">
        <v>-6</v>
      </c>
      <c r="C2354" s="2">
        <v>44375.901715028493</v>
      </c>
      <c r="D2354" s="2" t="str">
        <f t="shared" si="36"/>
        <v>UTC-6</v>
      </c>
    </row>
    <row r="2355" spans="1:4" x14ac:dyDescent="0.25">
      <c r="A2355">
        <v>56937</v>
      </c>
      <c r="B2355">
        <v>0</v>
      </c>
      <c r="C2355" s="2">
        <v>44314.299887357542</v>
      </c>
      <c r="D2355" s="2" t="str">
        <f t="shared" si="36"/>
        <v>UTC+0</v>
      </c>
    </row>
    <row r="2356" spans="1:4" x14ac:dyDescent="0.25">
      <c r="A2356">
        <v>56983</v>
      </c>
      <c r="B2356">
        <v>1</v>
      </c>
      <c r="C2356" s="2">
        <v>44372.945182336181</v>
      </c>
      <c r="D2356" s="2" t="str">
        <f t="shared" si="36"/>
        <v>UTC+1</v>
      </c>
    </row>
    <row r="2357" spans="1:4" x14ac:dyDescent="0.25">
      <c r="A2357">
        <v>56990</v>
      </c>
      <c r="B2357">
        <v>0</v>
      </c>
      <c r="C2357" s="2">
        <v>44322.843325391739</v>
      </c>
      <c r="D2357" s="2" t="str">
        <f t="shared" si="36"/>
        <v>UTC+0</v>
      </c>
    </row>
    <row r="2358" spans="1:4" x14ac:dyDescent="0.25">
      <c r="A2358">
        <v>56998</v>
      </c>
      <c r="B2358">
        <v>-9</v>
      </c>
      <c r="C2358" s="2">
        <v>44406.232630947292</v>
      </c>
      <c r="D2358" s="2" t="str">
        <f t="shared" si="36"/>
        <v>UTC-9</v>
      </c>
    </row>
    <row r="2359" spans="1:4" x14ac:dyDescent="0.25">
      <c r="A2359">
        <v>57036</v>
      </c>
      <c r="B2359">
        <v>1</v>
      </c>
      <c r="C2359" s="2">
        <v>44373.150238995731</v>
      </c>
      <c r="D2359" s="2" t="str">
        <f t="shared" si="36"/>
        <v>UTC+1</v>
      </c>
    </row>
    <row r="2360" spans="1:4" x14ac:dyDescent="0.25">
      <c r="A2360">
        <v>57046</v>
      </c>
      <c r="B2360">
        <v>2</v>
      </c>
      <c r="C2360" s="2">
        <v>44285.364533475789</v>
      </c>
      <c r="D2360" s="2" t="str">
        <f t="shared" si="36"/>
        <v>UTC+2</v>
      </c>
    </row>
    <row r="2361" spans="1:4" x14ac:dyDescent="0.25">
      <c r="A2361">
        <v>57074</v>
      </c>
      <c r="B2361">
        <v>-5</v>
      </c>
      <c r="C2361" s="2">
        <v>44345.327013069807</v>
      </c>
      <c r="D2361" s="2" t="str">
        <f t="shared" si="36"/>
        <v>UTC-5</v>
      </c>
    </row>
    <row r="2362" spans="1:4" x14ac:dyDescent="0.25">
      <c r="A2362">
        <v>57129</v>
      </c>
      <c r="B2362">
        <v>0</v>
      </c>
      <c r="C2362" s="2">
        <v>44310.306541809114</v>
      </c>
      <c r="D2362" s="2" t="str">
        <f t="shared" si="36"/>
        <v>UTC+0</v>
      </c>
    </row>
    <row r="2363" spans="1:4" x14ac:dyDescent="0.25">
      <c r="A2363">
        <v>57148</v>
      </c>
      <c r="B2363">
        <v>4</v>
      </c>
      <c r="C2363" s="2">
        <v>44324.979758297719</v>
      </c>
      <c r="D2363" s="2" t="str">
        <f t="shared" si="36"/>
        <v>UTC+4</v>
      </c>
    </row>
    <row r="2364" spans="1:4" x14ac:dyDescent="0.25">
      <c r="A2364">
        <v>57168</v>
      </c>
      <c r="B2364">
        <v>9</v>
      </c>
      <c r="C2364" s="2">
        <v>44371.593594622507</v>
      </c>
      <c r="D2364" s="2" t="str">
        <f t="shared" si="36"/>
        <v>UTC+9</v>
      </c>
    </row>
    <row r="2365" spans="1:4" x14ac:dyDescent="0.25">
      <c r="A2365">
        <v>57180</v>
      </c>
      <c r="B2365">
        <v>1</v>
      </c>
      <c r="C2365" s="2">
        <v>44310.529443874642</v>
      </c>
      <c r="D2365" s="2" t="str">
        <f t="shared" si="36"/>
        <v>UTC+1</v>
      </c>
    </row>
    <row r="2366" spans="1:4" x14ac:dyDescent="0.25">
      <c r="A2366">
        <v>57182</v>
      </c>
      <c r="B2366">
        <v>3</v>
      </c>
      <c r="C2366" s="2">
        <v>44318.890577029924</v>
      </c>
      <c r="D2366" s="2" t="str">
        <f t="shared" si="36"/>
        <v>UTC+3</v>
      </c>
    </row>
    <row r="2367" spans="1:4" x14ac:dyDescent="0.25">
      <c r="A2367">
        <v>57195</v>
      </c>
      <c r="B2367">
        <v>0</v>
      </c>
      <c r="C2367" s="2">
        <v>44401.234378668087</v>
      </c>
      <c r="D2367" s="2" t="str">
        <f t="shared" si="36"/>
        <v>UTC+0</v>
      </c>
    </row>
    <row r="2368" spans="1:4" x14ac:dyDescent="0.25">
      <c r="A2368">
        <v>57241</v>
      </c>
      <c r="B2368">
        <v>-5</v>
      </c>
      <c r="C2368" s="2">
        <v>44346.435929985753</v>
      </c>
      <c r="D2368" s="2" t="str">
        <f t="shared" si="36"/>
        <v>UTC-5</v>
      </c>
    </row>
    <row r="2369" spans="1:4" x14ac:dyDescent="0.25">
      <c r="A2369">
        <v>57248</v>
      </c>
      <c r="B2369">
        <v>1</v>
      </c>
      <c r="C2369" s="2">
        <v>44387.666956410256</v>
      </c>
      <c r="D2369" s="2" t="str">
        <f t="shared" si="36"/>
        <v>UTC+1</v>
      </c>
    </row>
    <row r="2370" spans="1:4" x14ac:dyDescent="0.25">
      <c r="A2370">
        <v>57260</v>
      </c>
      <c r="B2370">
        <v>0</v>
      </c>
      <c r="C2370" s="2">
        <v>44296.651372186607</v>
      </c>
      <c r="D2370" s="2" t="str">
        <f t="shared" si="36"/>
        <v>UTC+0</v>
      </c>
    </row>
    <row r="2371" spans="1:4" x14ac:dyDescent="0.25">
      <c r="A2371">
        <v>57312</v>
      </c>
      <c r="B2371">
        <v>3</v>
      </c>
      <c r="C2371" s="2">
        <v>44397.278720762108</v>
      </c>
      <c r="D2371" s="2" t="str">
        <f t="shared" ref="D2371:D2434" si="37">VLOOKUP(B2371,$I$2:$J$50,2,0)</f>
        <v>UTC+3</v>
      </c>
    </row>
    <row r="2372" spans="1:4" x14ac:dyDescent="0.25">
      <c r="A2372">
        <v>57329</v>
      </c>
      <c r="B2372">
        <v>2</v>
      </c>
      <c r="C2372" s="2">
        <v>44324.1139380698</v>
      </c>
      <c r="D2372" s="2" t="str">
        <f t="shared" si="37"/>
        <v>UTC+2</v>
      </c>
    </row>
    <row r="2373" spans="1:4" x14ac:dyDescent="0.25">
      <c r="A2373">
        <v>57356</v>
      </c>
      <c r="B2373">
        <v>2</v>
      </c>
      <c r="C2373" s="2">
        <v>44316.844543696585</v>
      </c>
      <c r="D2373" s="2" t="str">
        <f t="shared" si="37"/>
        <v>UTC+2</v>
      </c>
    </row>
    <row r="2374" spans="1:4" x14ac:dyDescent="0.25">
      <c r="A2374">
        <v>57370</v>
      </c>
      <c r="B2374">
        <v>0</v>
      </c>
      <c r="C2374" s="2">
        <v>44368.239865705131</v>
      </c>
      <c r="D2374" s="2" t="str">
        <f t="shared" si="37"/>
        <v>UTC+0</v>
      </c>
    </row>
    <row r="2375" spans="1:4" x14ac:dyDescent="0.25">
      <c r="A2375">
        <v>57375</v>
      </c>
      <c r="B2375">
        <v>0</v>
      </c>
      <c r="C2375" s="2">
        <v>44346.452155306273</v>
      </c>
      <c r="D2375" s="2" t="str">
        <f t="shared" si="37"/>
        <v>UTC+0</v>
      </c>
    </row>
    <row r="2376" spans="1:4" x14ac:dyDescent="0.25">
      <c r="A2376">
        <v>57378</v>
      </c>
      <c r="B2376">
        <v>1</v>
      </c>
      <c r="C2376" s="2">
        <v>44306.98521331908</v>
      </c>
      <c r="D2376" s="2" t="str">
        <f t="shared" si="37"/>
        <v>UTC+1</v>
      </c>
    </row>
    <row r="2377" spans="1:4" x14ac:dyDescent="0.25">
      <c r="A2377">
        <v>57380</v>
      </c>
      <c r="B2377">
        <v>1</v>
      </c>
      <c r="C2377" s="2">
        <v>44313.188008974364</v>
      </c>
      <c r="D2377" s="2" t="str">
        <f t="shared" si="37"/>
        <v>UTC+1</v>
      </c>
    </row>
    <row r="2378" spans="1:4" x14ac:dyDescent="0.25">
      <c r="A2378">
        <v>57385</v>
      </c>
      <c r="B2378">
        <v>5</v>
      </c>
      <c r="C2378" s="2">
        <v>44303.525781623939</v>
      </c>
      <c r="D2378" s="2" t="str">
        <f t="shared" si="37"/>
        <v>UTC+5</v>
      </c>
    </row>
    <row r="2379" spans="1:4" x14ac:dyDescent="0.25">
      <c r="A2379">
        <v>57395</v>
      </c>
      <c r="B2379">
        <v>2</v>
      </c>
      <c r="C2379" s="2">
        <v>44310.640964957267</v>
      </c>
      <c r="D2379" s="2" t="str">
        <f t="shared" si="37"/>
        <v>UTC+2</v>
      </c>
    </row>
    <row r="2380" spans="1:4" x14ac:dyDescent="0.25">
      <c r="A2380">
        <v>57446</v>
      </c>
      <c r="B2380">
        <v>1</v>
      </c>
      <c r="C2380" s="2">
        <v>44372.089205270662</v>
      </c>
      <c r="D2380" s="2" t="str">
        <f t="shared" si="37"/>
        <v>UTC+1</v>
      </c>
    </row>
    <row r="2381" spans="1:4" x14ac:dyDescent="0.25">
      <c r="A2381">
        <v>57450</v>
      </c>
      <c r="B2381">
        <v>3</v>
      </c>
      <c r="C2381" s="2">
        <v>44399.836354807689</v>
      </c>
      <c r="D2381" s="2" t="str">
        <f t="shared" si="37"/>
        <v>UTC+3</v>
      </c>
    </row>
    <row r="2382" spans="1:4" x14ac:dyDescent="0.25">
      <c r="A2382">
        <v>57472</v>
      </c>
      <c r="B2382">
        <v>-7</v>
      </c>
      <c r="C2382" s="2">
        <v>44392.040452243593</v>
      </c>
      <c r="D2382" s="2" t="str">
        <f t="shared" si="37"/>
        <v>UTC-7</v>
      </c>
    </row>
    <row r="2383" spans="1:4" x14ac:dyDescent="0.25">
      <c r="A2383">
        <v>57524</v>
      </c>
      <c r="B2383">
        <v>1</v>
      </c>
      <c r="C2383" s="2">
        <v>44308.730701602566</v>
      </c>
      <c r="D2383" s="2" t="str">
        <f t="shared" si="37"/>
        <v>UTC+1</v>
      </c>
    </row>
    <row r="2384" spans="1:4" x14ac:dyDescent="0.25">
      <c r="A2384">
        <v>57527</v>
      </c>
      <c r="B2384">
        <v>1</v>
      </c>
      <c r="C2384" s="2">
        <v>44373.165039779196</v>
      </c>
      <c r="D2384" s="2" t="str">
        <f t="shared" si="37"/>
        <v>UTC+1</v>
      </c>
    </row>
    <row r="2385" spans="1:4" x14ac:dyDescent="0.25">
      <c r="A2385">
        <v>57529</v>
      </c>
      <c r="B2385">
        <v>0</v>
      </c>
      <c r="C2385" s="2">
        <v>44297.218559223649</v>
      </c>
      <c r="D2385" s="2" t="str">
        <f t="shared" si="37"/>
        <v>UTC+0</v>
      </c>
    </row>
    <row r="2386" spans="1:4" x14ac:dyDescent="0.25">
      <c r="A2386">
        <v>57532</v>
      </c>
      <c r="B2386">
        <v>2</v>
      </c>
      <c r="C2386" s="2">
        <v>44361.607889494298</v>
      </c>
      <c r="D2386" s="2" t="str">
        <f t="shared" si="37"/>
        <v>UTC+2</v>
      </c>
    </row>
    <row r="2387" spans="1:4" x14ac:dyDescent="0.25">
      <c r="A2387">
        <v>57563</v>
      </c>
      <c r="B2387">
        <v>1</v>
      </c>
      <c r="C2387" s="2">
        <v>44294.823114031344</v>
      </c>
      <c r="D2387" s="2" t="str">
        <f t="shared" si="37"/>
        <v>UTC+1</v>
      </c>
    </row>
    <row r="2388" spans="1:4" x14ac:dyDescent="0.25">
      <c r="A2388">
        <v>57566</v>
      </c>
      <c r="B2388">
        <v>1</v>
      </c>
      <c r="C2388" s="2">
        <v>44311.824284864677</v>
      </c>
      <c r="D2388" s="2" t="str">
        <f t="shared" si="37"/>
        <v>UTC+1</v>
      </c>
    </row>
    <row r="2389" spans="1:4" x14ac:dyDescent="0.25">
      <c r="A2389">
        <v>57578</v>
      </c>
      <c r="B2389">
        <v>1</v>
      </c>
      <c r="C2389" s="2">
        <v>44294.900629736469</v>
      </c>
      <c r="D2389" s="2" t="str">
        <f t="shared" si="37"/>
        <v>UTC+1</v>
      </c>
    </row>
    <row r="2390" spans="1:4" x14ac:dyDescent="0.25">
      <c r="A2390">
        <v>57655</v>
      </c>
      <c r="B2390">
        <v>2</v>
      </c>
      <c r="C2390" s="2">
        <v>44310.162625142453</v>
      </c>
      <c r="D2390" s="2" t="str">
        <f t="shared" si="37"/>
        <v>UTC+2</v>
      </c>
    </row>
    <row r="2391" spans="1:4" x14ac:dyDescent="0.25">
      <c r="A2391">
        <v>57662</v>
      </c>
      <c r="B2391">
        <v>0</v>
      </c>
      <c r="C2391" s="2">
        <v>44374.804909437327</v>
      </c>
      <c r="D2391" s="2" t="str">
        <f t="shared" si="37"/>
        <v>UTC+0</v>
      </c>
    </row>
    <row r="2392" spans="1:4" x14ac:dyDescent="0.25">
      <c r="A2392">
        <v>57675</v>
      </c>
      <c r="B2392">
        <v>3</v>
      </c>
      <c r="C2392" s="2">
        <v>44310.002031196585</v>
      </c>
      <c r="D2392" s="2" t="str">
        <f t="shared" si="37"/>
        <v>UTC+3</v>
      </c>
    </row>
    <row r="2393" spans="1:4" x14ac:dyDescent="0.25">
      <c r="A2393">
        <v>57677</v>
      </c>
      <c r="B2393">
        <v>2</v>
      </c>
      <c r="C2393" s="2">
        <v>44393.428015883197</v>
      </c>
      <c r="D2393" s="2" t="str">
        <f t="shared" si="37"/>
        <v>UTC+2</v>
      </c>
    </row>
    <row r="2394" spans="1:4" x14ac:dyDescent="0.25">
      <c r="A2394">
        <v>57741</v>
      </c>
      <c r="B2394">
        <v>-7</v>
      </c>
      <c r="C2394" s="2">
        <v>44345.406400142456</v>
      </c>
      <c r="D2394" s="2" t="str">
        <f t="shared" si="37"/>
        <v>UTC-7</v>
      </c>
    </row>
    <row r="2395" spans="1:4" x14ac:dyDescent="0.25">
      <c r="A2395">
        <v>57755</v>
      </c>
      <c r="B2395">
        <v>3</v>
      </c>
      <c r="C2395" s="2">
        <v>44374.72897147436</v>
      </c>
      <c r="D2395" s="2" t="str">
        <f t="shared" si="37"/>
        <v>UTC+3</v>
      </c>
    </row>
    <row r="2396" spans="1:4" x14ac:dyDescent="0.25">
      <c r="A2396">
        <v>57783</v>
      </c>
      <c r="B2396">
        <v>0</v>
      </c>
      <c r="C2396" s="2">
        <v>44375.446017699433</v>
      </c>
      <c r="D2396" s="2" t="str">
        <f t="shared" si="37"/>
        <v>UTC+0</v>
      </c>
    </row>
    <row r="2397" spans="1:4" x14ac:dyDescent="0.25">
      <c r="A2397">
        <v>57791</v>
      </c>
      <c r="B2397">
        <v>2</v>
      </c>
      <c r="C2397" s="2">
        <v>44311.365532549862</v>
      </c>
      <c r="D2397" s="2" t="str">
        <f t="shared" si="37"/>
        <v>UTC+2</v>
      </c>
    </row>
    <row r="2398" spans="1:4" x14ac:dyDescent="0.25">
      <c r="A2398">
        <v>57830</v>
      </c>
      <c r="B2398">
        <v>1</v>
      </c>
      <c r="C2398" s="2">
        <v>44309.718068732196</v>
      </c>
      <c r="D2398" s="2" t="str">
        <f t="shared" si="37"/>
        <v>UTC+1</v>
      </c>
    </row>
    <row r="2399" spans="1:4" x14ac:dyDescent="0.25">
      <c r="A2399">
        <v>57834</v>
      </c>
      <c r="B2399">
        <v>3</v>
      </c>
      <c r="C2399" s="2">
        <v>44372.534584009976</v>
      </c>
      <c r="D2399" s="2" t="str">
        <f t="shared" si="37"/>
        <v>UTC+3</v>
      </c>
    </row>
    <row r="2400" spans="1:4" x14ac:dyDescent="0.25">
      <c r="A2400">
        <v>57853</v>
      </c>
      <c r="B2400">
        <v>2</v>
      </c>
      <c r="C2400" s="2">
        <v>44284.877233903135</v>
      </c>
      <c r="D2400" s="2" t="str">
        <f t="shared" si="37"/>
        <v>UTC+2</v>
      </c>
    </row>
    <row r="2401" spans="1:4" x14ac:dyDescent="0.25">
      <c r="A2401">
        <v>57857</v>
      </c>
      <c r="B2401">
        <v>1</v>
      </c>
      <c r="C2401" s="2">
        <v>44344.24955242165</v>
      </c>
      <c r="D2401" s="2" t="str">
        <f t="shared" si="37"/>
        <v>UTC+1</v>
      </c>
    </row>
    <row r="2402" spans="1:4" x14ac:dyDescent="0.25">
      <c r="A2402">
        <v>57899</v>
      </c>
      <c r="B2402">
        <v>3</v>
      </c>
      <c r="C2402" s="2">
        <v>44337.639839743591</v>
      </c>
      <c r="D2402" s="2" t="str">
        <f t="shared" si="37"/>
        <v>UTC+3</v>
      </c>
    </row>
    <row r="2403" spans="1:4" x14ac:dyDescent="0.25">
      <c r="A2403">
        <v>57930</v>
      </c>
      <c r="B2403">
        <v>2</v>
      </c>
      <c r="C2403" s="2">
        <v>44295.130205199435</v>
      </c>
      <c r="D2403" s="2" t="str">
        <f t="shared" si="37"/>
        <v>UTC+2</v>
      </c>
    </row>
    <row r="2404" spans="1:4" x14ac:dyDescent="0.25">
      <c r="A2404">
        <v>57932</v>
      </c>
      <c r="B2404">
        <v>2</v>
      </c>
      <c r="C2404" s="2">
        <v>44299.690185327636</v>
      </c>
      <c r="D2404" s="2" t="str">
        <f t="shared" si="37"/>
        <v>UTC+2</v>
      </c>
    </row>
    <row r="2405" spans="1:4" x14ac:dyDescent="0.25">
      <c r="A2405">
        <v>57949</v>
      </c>
      <c r="B2405">
        <v>2</v>
      </c>
      <c r="C2405" s="2">
        <v>44371.995815455848</v>
      </c>
      <c r="D2405" s="2" t="str">
        <f t="shared" si="37"/>
        <v>UTC+2</v>
      </c>
    </row>
    <row r="2406" spans="1:4" x14ac:dyDescent="0.25">
      <c r="A2406">
        <v>57974</v>
      </c>
      <c r="B2406">
        <v>2</v>
      </c>
      <c r="C2406" s="2">
        <v>44309.637572613959</v>
      </c>
      <c r="D2406" s="2" t="str">
        <f t="shared" si="37"/>
        <v>UTC+2</v>
      </c>
    </row>
    <row r="2407" spans="1:4" x14ac:dyDescent="0.25">
      <c r="A2407">
        <v>57980</v>
      </c>
      <c r="B2407">
        <v>1</v>
      </c>
      <c r="C2407" s="2">
        <v>44320.206223326211</v>
      </c>
      <c r="D2407" s="2" t="str">
        <f t="shared" si="37"/>
        <v>UTC+1</v>
      </c>
    </row>
    <row r="2408" spans="1:4" x14ac:dyDescent="0.25">
      <c r="A2408">
        <v>57983</v>
      </c>
      <c r="B2408">
        <v>9</v>
      </c>
      <c r="C2408" s="2">
        <v>44331.214010398864</v>
      </c>
      <c r="D2408" s="2" t="str">
        <f t="shared" si="37"/>
        <v>UTC+9</v>
      </c>
    </row>
    <row r="2409" spans="1:4" x14ac:dyDescent="0.25">
      <c r="A2409">
        <v>58030</v>
      </c>
      <c r="B2409">
        <v>0</v>
      </c>
      <c r="C2409" s="2">
        <v>44371.691986502847</v>
      </c>
      <c r="D2409" s="2" t="str">
        <f t="shared" si="37"/>
        <v>UTC+0</v>
      </c>
    </row>
    <row r="2410" spans="1:4" x14ac:dyDescent="0.25">
      <c r="A2410">
        <v>58042</v>
      </c>
      <c r="B2410">
        <v>6</v>
      </c>
      <c r="C2410" s="2">
        <v>44309.413393589748</v>
      </c>
      <c r="D2410" s="2" t="str">
        <f t="shared" si="37"/>
        <v>UTC+6</v>
      </c>
    </row>
    <row r="2411" spans="1:4" x14ac:dyDescent="0.25">
      <c r="A2411">
        <v>58043</v>
      </c>
      <c r="B2411">
        <v>1</v>
      </c>
      <c r="C2411" s="2">
        <v>44401.71072977208</v>
      </c>
      <c r="D2411" s="2" t="str">
        <f t="shared" si="37"/>
        <v>UTC+1</v>
      </c>
    </row>
    <row r="2412" spans="1:4" x14ac:dyDescent="0.25">
      <c r="A2412">
        <v>58071</v>
      </c>
      <c r="B2412">
        <v>0</v>
      </c>
      <c r="C2412" s="2">
        <v>44339.256088782044</v>
      </c>
      <c r="D2412" s="2" t="str">
        <f t="shared" si="37"/>
        <v>UTC+0</v>
      </c>
    </row>
    <row r="2413" spans="1:4" x14ac:dyDescent="0.25">
      <c r="A2413">
        <v>58111</v>
      </c>
      <c r="B2413">
        <v>3</v>
      </c>
      <c r="C2413" s="2">
        <v>44307.670199928769</v>
      </c>
      <c r="D2413" s="2" t="str">
        <f t="shared" si="37"/>
        <v>UTC+3</v>
      </c>
    </row>
    <row r="2414" spans="1:4" x14ac:dyDescent="0.25">
      <c r="A2414">
        <v>58112</v>
      </c>
      <c r="B2414">
        <v>1</v>
      </c>
      <c r="C2414" s="2">
        <v>44304.322794800566</v>
      </c>
      <c r="D2414" s="2" t="str">
        <f t="shared" si="37"/>
        <v>UTC+1</v>
      </c>
    </row>
    <row r="2415" spans="1:4" x14ac:dyDescent="0.25">
      <c r="A2415">
        <v>58116</v>
      </c>
      <c r="B2415">
        <v>2</v>
      </c>
      <c r="C2415" s="2">
        <v>44376.347371723648</v>
      </c>
      <c r="D2415" s="2" t="str">
        <f t="shared" si="37"/>
        <v>UTC+2</v>
      </c>
    </row>
    <row r="2416" spans="1:4" x14ac:dyDescent="0.25">
      <c r="A2416">
        <v>58125</v>
      </c>
      <c r="B2416">
        <v>0</v>
      </c>
      <c r="C2416" s="2">
        <v>44376.373121937329</v>
      </c>
      <c r="D2416" s="2" t="str">
        <f t="shared" si="37"/>
        <v>UTC+0</v>
      </c>
    </row>
    <row r="2417" spans="1:4" x14ac:dyDescent="0.25">
      <c r="A2417">
        <v>58126</v>
      </c>
      <c r="B2417">
        <v>1</v>
      </c>
      <c r="C2417" s="2">
        <v>44301.559294195155</v>
      </c>
      <c r="D2417" s="2" t="str">
        <f t="shared" si="37"/>
        <v>UTC+1</v>
      </c>
    </row>
    <row r="2418" spans="1:4" x14ac:dyDescent="0.25">
      <c r="A2418">
        <v>58127</v>
      </c>
      <c r="B2418">
        <v>1</v>
      </c>
      <c r="C2418" s="2">
        <v>44314.649228917377</v>
      </c>
      <c r="D2418" s="2" t="str">
        <f t="shared" si="37"/>
        <v>UTC+1</v>
      </c>
    </row>
    <row r="2419" spans="1:4" x14ac:dyDescent="0.25">
      <c r="A2419">
        <v>58133</v>
      </c>
      <c r="B2419">
        <v>1</v>
      </c>
      <c r="C2419" s="2">
        <v>44310.336436467238</v>
      </c>
      <c r="D2419" s="2" t="str">
        <f t="shared" si="37"/>
        <v>UTC+1</v>
      </c>
    </row>
    <row r="2420" spans="1:4" x14ac:dyDescent="0.25">
      <c r="A2420">
        <v>58166</v>
      </c>
      <c r="B2420">
        <v>4</v>
      </c>
      <c r="C2420" s="2">
        <v>44389.93351513533</v>
      </c>
      <c r="D2420" s="2" t="str">
        <f t="shared" si="37"/>
        <v>UTC+4</v>
      </c>
    </row>
    <row r="2421" spans="1:4" x14ac:dyDescent="0.25">
      <c r="A2421">
        <v>58275</v>
      </c>
      <c r="B2421">
        <v>1</v>
      </c>
      <c r="C2421" s="2">
        <v>44319.222119408827</v>
      </c>
      <c r="D2421" s="2" t="str">
        <f t="shared" si="37"/>
        <v>UTC+1</v>
      </c>
    </row>
    <row r="2422" spans="1:4" x14ac:dyDescent="0.25">
      <c r="A2422">
        <v>58281</v>
      </c>
      <c r="B2422">
        <v>1</v>
      </c>
      <c r="C2422" s="2">
        <v>44346.06734415955</v>
      </c>
      <c r="D2422" s="2" t="str">
        <f t="shared" si="37"/>
        <v>UTC+1</v>
      </c>
    </row>
    <row r="2423" spans="1:4" x14ac:dyDescent="0.25">
      <c r="A2423">
        <v>58286</v>
      </c>
      <c r="B2423">
        <v>5</v>
      </c>
      <c r="C2423" s="2">
        <v>44407.524235505691</v>
      </c>
      <c r="D2423" s="2" t="str">
        <f t="shared" si="37"/>
        <v>UTC+5</v>
      </c>
    </row>
    <row r="2424" spans="1:4" x14ac:dyDescent="0.25">
      <c r="A2424">
        <v>58351</v>
      </c>
      <c r="B2424">
        <v>0</v>
      </c>
      <c r="C2424" s="2">
        <v>44343.53358839031</v>
      </c>
      <c r="D2424" s="2" t="str">
        <f t="shared" si="37"/>
        <v>UTC+0</v>
      </c>
    </row>
    <row r="2425" spans="1:4" x14ac:dyDescent="0.25">
      <c r="A2425">
        <v>58354</v>
      </c>
      <c r="B2425">
        <v>6</v>
      </c>
      <c r="C2425" s="2">
        <v>44407.656923076924</v>
      </c>
      <c r="D2425" s="2" t="str">
        <f t="shared" si="37"/>
        <v>UTC+6</v>
      </c>
    </row>
    <row r="2426" spans="1:4" x14ac:dyDescent="0.25">
      <c r="A2426">
        <v>58357</v>
      </c>
      <c r="B2426">
        <v>1</v>
      </c>
      <c r="C2426" s="2">
        <v>44321.183807834757</v>
      </c>
      <c r="D2426" s="2" t="str">
        <f t="shared" si="37"/>
        <v>UTC+1</v>
      </c>
    </row>
    <row r="2427" spans="1:4" x14ac:dyDescent="0.25">
      <c r="A2427">
        <v>58398</v>
      </c>
      <c r="B2427">
        <v>8</v>
      </c>
      <c r="C2427" s="2">
        <v>44341.391404558402</v>
      </c>
      <c r="D2427" s="2" t="str">
        <f t="shared" si="37"/>
        <v>UTC+8</v>
      </c>
    </row>
    <row r="2428" spans="1:4" x14ac:dyDescent="0.25">
      <c r="A2428">
        <v>58406</v>
      </c>
      <c r="B2428">
        <v>3</v>
      </c>
      <c r="C2428" s="2">
        <v>44385.220641168089</v>
      </c>
      <c r="D2428" s="2" t="str">
        <f t="shared" si="37"/>
        <v>UTC+3</v>
      </c>
    </row>
    <row r="2429" spans="1:4" x14ac:dyDescent="0.25">
      <c r="A2429">
        <v>58453</v>
      </c>
      <c r="B2429">
        <v>4</v>
      </c>
      <c r="C2429" s="2">
        <v>44285.22384690171</v>
      </c>
      <c r="D2429" s="2" t="str">
        <f t="shared" si="37"/>
        <v>UTC+4</v>
      </c>
    </row>
    <row r="2430" spans="1:4" x14ac:dyDescent="0.25">
      <c r="A2430">
        <v>58461</v>
      </c>
      <c r="B2430">
        <v>0</v>
      </c>
      <c r="C2430" s="2">
        <v>44295.128000178069</v>
      </c>
      <c r="D2430" s="2" t="str">
        <f t="shared" si="37"/>
        <v>UTC+0</v>
      </c>
    </row>
    <row r="2431" spans="1:4" x14ac:dyDescent="0.25">
      <c r="A2431">
        <v>58463</v>
      </c>
      <c r="B2431">
        <v>2</v>
      </c>
      <c r="C2431" s="2">
        <v>44373.328053881771</v>
      </c>
      <c r="D2431" s="2" t="str">
        <f t="shared" si="37"/>
        <v>UTC+2</v>
      </c>
    </row>
    <row r="2432" spans="1:4" x14ac:dyDescent="0.25">
      <c r="A2432">
        <v>58472</v>
      </c>
      <c r="B2432">
        <v>2</v>
      </c>
      <c r="C2432" s="2">
        <v>44306.578329522796</v>
      </c>
      <c r="D2432" s="2" t="str">
        <f t="shared" si="37"/>
        <v>UTC+2</v>
      </c>
    </row>
    <row r="2433" spans="1:4" x14ac:dyDescent="0.25">
      <c r="A2433">
        <v>58487</v>
      </c>
      <c r="B2433">
        <v>-4</v>
      </c>
      <c r="C2433" s="2">
        <v>44372.283638603993</v>
      </c>
      <c r="D2433" s="2" t="str">
        <f t="shared" si="37"/>
        <v>UTC-4</v>
      </c>
    </row>
    <row r="2434" spans="1:4" x14ac:dyDescent="0.25">
      <c r="A2434">
        <v>58624</v>
      </c>
      <c r="B2434">
        <v>0</v>
      </c>
      <c r="C2434" s="2">
        <v>44344.590227706554</v>
      </c>
      <c r="D2434" s="2" t="str">
        <f t="shared" si="37"/>
        <v>UTC+0</v>
      </c>
    </row>
    <row r="2435" spans="1:4" x14ac:dyDescent="0.25">
      <c r="A2435">
        <v>58627</v>
      </c>
      <c r="B2435">
        <v>-5</v>
      </c>
      <c r="C2435" s="2">
        <v>44333.664570049863</v>
      </c>
      <c r="D2435" s="2" t="str">
        <f t="shared" ref="D2435:D2498" si="38">VLOOKUP(B2435,$I$2:$J$50,2,0)</f>
        <v>UTC-5</v>
      </c>
    </row>
    <row r="2436" spans="1:4" x14ac:dyDescent="0.25">
      <c r="A2436">
        <v>58684</v>
      </c>
      <c r="B2436">
        <v>9</v>
      </c>
      <c r="C2436" s="2">
        <v>44347.860361538464</v>
      </c>
      <c r="D2436" s="2" t="str">
        <f t="shared" si="38"/>
        <v>UTC+9</v>
      </c>
    </row>
    <row r="2437" spans="1:4" x14ac:dyDescent="0.25">
      <c r="A2437">
        <v>58723</v>
      </c>
      <c r="B2437">
        <v>2</v>
      </c>
      <c r="C2437" s="2">
        <v>44297.414505235043</v>
      </c>
      <c r="D2437" s="2" t="str">
        <f t="shared" si="38"/>
        <v>UTC+2</v>
      </c>
    </row>
    <row r="2438" spans="1:4" x14ac:dyDescent="0.25">
      <c r="A2438">
        <v>58738</v>
      </c>
      <c r="B2438">
        <v>6</v>
      </c>
      <c r="C2438" s="2">
        <v>44360.390664494305</v>
      </c>
      <c r="D2438" s="2" t="str">
        <f t="shared" si="38"/>
        <v>UTC+6</v>
      </c>
    </row>
    <row r="2439" spans="1:4" x14ac:dyDescent="0.25">
      <c r="A2439">
        <v>58761</v>
      </c>
      <c r="B2439">
        <v>1</v>
      </c>
      <c r="C2439" s="2">
        <v>44373.680799679489</v>
      </c>
      <c r="D2439" s="2" t="str">
        <f t="shared" si="38"/>
        <v>UTC+1</v>
      </c>
    </row>
    <row r="2440" spans="1:4" x14ac:dyDescent="0.25">
      <c r="A2440">
        <v>58770</v>
      </c>
      <c r="B2440">
        <v>0</v>
      </c>
      <c r="C2440" s="2">
        <v>44345.399503205132</v>
      </c>
      <c r="D2440" s="2" t="str">
        <f t="shared" si="38"/>
        <v>UTC+0</v>
      </c>
    </row>
    <row r="2441" spans="1:4" x14ac:dyDescent="0.25">
      <c r="A2441">
        <v>58778</v>
      </c>
      <c r="B2441">
        <v>1</v>
      </c>
      <c r="C2441" s="2">
        <v>44375.44103027066</v>
      </c>
      <c r="D2441" s="2" t="str">
        <f t="shared" si="38"/>
        <v>UTC+1</v>
      </c>
    </row>
    <row r="2442" spans="1:4" x14ac:dyDescent="0.25">
      <c r="A2442">
        <v>58865</v>
      </c>
      <c r="B2442">
        <v>-4</v>
      </c>
      <c r="C2442" s="2">
        <v>44322.96546566952</v>
      </c>
      <c r="D2442" s="2" t="str">
        <f t="shared" si="38"/>
        <v>UTC-4</v>
      </c>
    </row>
    <row r="2443" spans="1:4" x14ac:dyDescent="0.25">
      <c r="A2443">
        <v>58871</v>
      </c>
      <c r="B2443">
        <v>2</v>
      </c>
      <c r="C2443" s="2">
        <v>44372.950395299144</v>
      </c>
      <c r="D2443" s="2" t="str">
        <f t="shared" si="38"/>
        <v>UTC+2</v>
      </c>
    </row>
    <row r="2444" spans="1:4" x14ac:dyDescent="0.25">
      <c r="A2444">
        <v>58873</v>
      </c>
      <c r="B2444">
        <v>3</v>
      </c>
      <c r="C2444" s="2">
        <v>44378.828074465811</v>
      </c>
      <c r="D2444" s="2" t="str">
        <f t="shared" si="38"/>
        <v>UTC+3</v>
      </c>
    </row>
    <row r="2445" spans="1:4" x14ac:dyDescent="0.25">
      <c r="A2445">
        <v>58911</v>
      </c>
      <c r="B2445">
        <v>1</v>
      </c>
      <c r="C2445" s="2">
        <v>44309.966271474361</v>
      </c>
      <c r="D2445" s="2" t="str">
        <f t="shared" si="38"/>
        <v>UTC+1</v>
      </c>
    </row>
    <row r="2446" spans="1:4" x14ac:dyDescent="0.25">
      <c r="A2446">
        <v>58924</v>
      </c>
      <c r="B2446">
        <v>2</v>
      </c>
      <c r="C2446" s="2">
        <v>44319.834689743584</v>
      </c>
      <c r="D2446" s="2" t="str">
        <f t="shared" si="38"/>
        <v>UTC+2</v>
      </c>
    </row>
    <row r="2447" spans="1:4" x14ac:dyDescent="0.25">
      <c r="A2447">
        <v>58960</v>
      </c>
      <c r="B2447">
        <v>3</v>
      </c>
      <c r="C2447" s="2">
        <v>44384.378388390316</v>
      </c>
      <c r="D2447" s="2" t="str">
        <f t="shared" si="38"/>
        <v>UTC+3</v>
      </c>
    </row>
    <row r="2448" spans="1:4" x14ac:dyDescent="0.25">
      <c r="A2448">
        <v>59027</v>
      </c>
      <c r="B2448">
        <v>2</v>
      </c>
      <c r="C2448" s="2">
        <v>44311.623554309117</v>
      </c>
      <c r="D2448" s="2" t="str">
        <f t="shared" si="38"/>
        <v>UTC+2</v>
      </c>
    </row>
    <row r="2449" spans="1:4" x14ac:dyDescent="0.25">
      <c r="A2449">
        <v>59029</v>
      </c>
      <c r="B2449">
        <v>0</v>
      </c>
      <c r="C2449" s="2">
        <v>44340.80995039174</v>
      </c>
      <c r="D2449" s="2" t="str">
        <f t="shared" si="38"/>
        <v>UTC+0</v>
      </c>
    </row>
    <row r="2450" spans="1:4" x14ac:dyDescent="0.25">
      <c r="A2450">
        <v>59046</v>
      </c>
      <c r="B2450">
        <v>1</v>
      </c>
      <c r="C2450" s="2">
        <v>44325.759601531339</v>
      </c>
      <c r="D2450" s="2" t="str">
        <f t="shared" si="38"/>
        <v>UTC+1</v>
      </c>
    </row>
    <row r="2451" spans="1:4" x14ac:dyDescent="0.25">
      <c r="A2451">
        <v>59065</v>
      </c>
      <c r="B2451">
        <v>1</v>
      </c>
      <c r="C2451" s="2">
        <v>44344.309274430198</v>
      </c>
      <c r="D2451" s="2" t="str">
        <f t="shared" si="38"/>
        <v>UTC+1</v>
      </c>
    </row>
    <row r="2452" spans="1:4" x14ac:dyDescent="0.25">
      <c r="A2452">
        <v>59094</v>
      </c>
      <c r="B2452">
        <v>3</v>
      </c>
      <c r="C2452" s="2">
        <v>44375.832165669519</v>
      </c>
      <c r="D2452" s="2" t="str">
        <f t="shared" si="38"/>
        <v>UTC+3</v>
      </c>
    </row>
    <row r="2453" spans="1:4" x14ac:dyDescent="0.25">
      <c r="A2453">
        <v>59101</v>
      </c>
      <c r="B2453">
        <v>0</v>
      </c>
      <c r="C2453" s="2">
        <v>44375.436913069803</v>
      </c>
      <c r="D2453" s="2" t="str">
        <f t="shared" si="38"/>
        <v>UTC+0</v>
      </c>
    </row>
    <row r="2454" spans="1:4" x14ac:dyDescent="0.25">
      <c r="A2454">
        <v>59104</v>
      </c>
      <c r="B2454">
        <v>1</v>
      </c>
      <c r="C2454" s="2">
        <v>44314.782292450138</v>
      </c>
      <c r="D2454" s="2" t="str">
        <f t="shared" si="38"/>
        <v>UTC+1</v>
      </c>
    </row>
    <row r="2455" spans="1:4" x14ac:dyDescent="0.25">
      <c r="A2455">
        <v>59151</v>
      </c>
      <c r="B2455">
        <v>2</v>
      </c>
      <c r="C2455" s="2">
        <v>44393.634328205124</v>
      </c>
      <c r="D2455" s="2" t="str">
        <f t="shared" si="38"/>
        <v>UTC+2</v>
      </c>
    </row>
    <row r="2456" spans="1:4" x14ac:dyDescent="0.25">
      <c r="A2456">
        <v>59155</v>
      </c>
      <c r="B2456">
        <v>1</v>
      </c>
      <c r="C2456" s="2">
        <v>44372.86342888177</v>
      </c>
      <c r="D2456" s="2" t="str">
        <f t="shared" si="38"/>
        <v>UTC+1</v>
      </c>
    </row>
    <row r="2457" spans="1:4" x14ac:dyDescent="0.25">
      <c r="A2457">
        <v>59159</v>
      </c>
      <c r="B2457">
        <v>2</v>
      </c>
      <c r="C2457" s="2">
        <v>44372.676942735045</v>
      </c>
      <c r="D2457" s="2" t="str">
        <f t="shared" si="38"/>
        <v>UTC+2</v>
      </c>
    </row>
    <row r="2458" spans="1:4" x14ac:dyDescent="0.25">
      <c r="A2458">
        <v>59161</v>
      </c>
      <c r="B2458">
        <v>2</v>
      </c>
      <c r="C2458" s="2">
        <v>44401.138436965812</v>
      </c>
      <c r="D2458" s="2" t="str">
        <f t="shared" si="38"/>
        <v>UTC+2</v>
      </c>
    </row>
    <row r="2459" spans="1:4" x14ac:dyDescent="0.25">
      <c r="A2459">
        <v>59162</v>
      </c>
      <c r="B2459">
        <v>0</v>
      </c>
      <c r="C2459" s="2">
        <v>44376.194186075496</v>
      </c>
      <c r="D2459" s="2" t="str">
        <f t="shared" si="38"/>
        <v>UTC+0</v>
      </c>
    </row>
    <row r="2460" spans="1:4" x14ac:dyDescent="0.25">
      <c r="A2460">
        <v>59167</v>
      </c>
      <c r="B2460">
        <v>1</v>
      </c>
      <c r="C2460" s="2">
        <v>44298.158858012823</v>
      </c>
      <c r="D2460" s="2" t="str">
        <f t="shared" si="38"/>
        <v>UTC+1</v>
      </c>
    </row>
    <row r="2461" spans="1:4" x14ac:dyDescent="0.25">
      <c r="A2461">
        <v>59170</v>
      </c>
      <c r="B2461">
        <v>2</v>
      </c>
      <c r="C2461" s="2">
        <v>44308.223154736472</v>
      </c>
      <c r="D2461" s="2" t="str">
        <f t="shared" si="38"/>
        <v>UTC+2</v>
      </c>
    </row>
    <row r="2462" spans="1:4" x14ac:dyDescent="0.25">
      <c r="A2462">
        <v>59178</v>
      </c>
      <c r="B2462">
        <v>1</v>
      </c>
      <c r="C2462" s="2">
        <v>44343.054455733618</v>
      </c>
      <c r="D2462" s="2" t="str">
        <f t="shared" si="38"/>
        <v>UTC+1</v>
      </c>
    </row>
    <row r="2463" spans="1:4" x14ac:dyDescent="0.25">
      <c r="A2463">
        <v>59194</v>
      </c>
      <c r="B2463">
        <v>3</v>
      </c>
      <c r="C2463" s="2">
        <v>44392.412187179492</v>
      </c>
      <c r="D2463" s="2" t="str">
        <f t="shared" si="38"/>
        <v>UTC+3</v>
      </c>
    </row>
    <row r="2464" spans="1:4" x14ac:dyDescent="0.25">
      <c r="A2464">
        <v>59198</v>
      </c>
      <c r="B2464">
        <v>1</v>
      </c>
      <c r="C2464" s="2">
        <v>44372.579251780626</v>
      </c>
      <c r="D2464" s="2" t="str">
        <f t="shared" si="38"/>
        <v>UTC+1</v>
      </c>
    </row>
    <row r="2465" spans="1:4" x14ac:dyDescent="0.25">
      <c r="A2465">
        <v>59214</v>
      </c>
      <c r="B2465">
        <v>10</v>
      </c>
      <c r="C2465" s="2">
        <v>44314.731824715105</v>
      </c>
      <c r="D2465" s="2" t="str">
        <f t="shared" si="38"/>
        <v>UTC+10</v>
      </c>
    </row>
    <row r="2466" spans="1:4" x14ac:dyDescent="0.25">
      <c r="A2466">
        <v>59218</v>
      </c>
      <c r="B2466">
        <v>3</v>
      </c>
      <c r="C2466" s="2">
        <v>44315.866365384616</v>
      </c>
      <c r="D2466" s="2" t="str">
        <f t="shared" si="38"/>
        <v>UTC+3</v>
      </c>
    </row>
    <row r="2467" spans="1:4" x14ac:dyDescent="0.25">
      <c r="A2467">
        <v>59292</v>
      </c>
      <c r="B2467">
        <v>1</v>
      </c>
      <c r="C2467" s="2">
        <v>44302.330092307697</v>
      </c>
      <c r="D2467" s="2" t="str">
        <f t="shared" si="38"/>
        <v>UTC+1</v>
      </c>
    </row>
    <row r="2468" spans="1:4" x14ac:dyDescent="0.25">
      <c r="A2468">
        <v>59304</v>
      </c>
      <c r="B2468">
        <v>1</v>
      </c>
      <c r="C2468" s="2">
        <v>44371.530442735049</v>
      </c>
      <c r="D2468" s="2" t="str">
        <f t="shared" si="38"/>
        <v>UTC+1</v>
      </c>
    </row>
    <row r="2469" spans="1:4" x14ac:dyDescent="0.25">
      <c r="A2469">
        <v>59324</v>
      </c>
      <c r="B2469">
        <v>2</v>
      </c>
      <c r="C2469" s="2">
        <v>44390.356522115384</v>
      </c>
      <c r="D2469" s="2" t="str">
        <f t="shared" si="38"/>
        <v>UTC+2</v>
      </c>
    </row>
    <row r="2470" spans="1:4" x14ac:dyDescent="0.25">
      <c r="A2470">
        <v>59325</v>
      </c>
      <c r="B2470">
        <v>1</v>
      </c>
      <c r="C2470" s="2">
        <v>44345.884588354704</v>
      </c>
      <c r="D2470" s="2" t="str">
        <f t="shared" si="38"/>
        <v>UTC+1</v>
      </c>
    </row>
    <row r="2471" spans="1:4" x14ac:dyDescent="0.25">
      <c r="A2471">
        <v>59356</v>
      </c>
      <c r="B2471">
        <v>3</v>
      </c>
      <c r="C2471" s="2">
        <v>44313.691886930195</v>
      </c>
      <c r="D2471" s="2" t="str">
        <f t="shared" si="38"/>
        <v>UTC+3</v>
      </c>
    </row>
    <row r="2472" spans="1:4" x14ac:dyDescent="0.25">
      <c r="A2472">
        <v>59415</v>
      </c>
      <c r="B2472">
        <v>3</v>
      </c>
      <c r="C2472" s="2">
        <v>44304.151888853274</v>
      </c>
      <c r="D2472" s="2" t="str">
        <f t="shared" si="38"/>
        <v>UTC+3</v>
      </c>
    </row>
    <row r="2473" spans="1:4" x14ac:dyDescent="0.25">
      <c r="A2473">
        <v>59468</v>
      </c>
      <c r="B2473">
        <v>1</v>
      </c>
      <c r="C2473" s="2">
        <v>44392.009891809117</v>
      </c>
      <c r="D2473" s="2" t="str">
        <f t="shared" si="38"/>
        <v>UTC+1</v>
      </c>
    </row>
    <row r="2474" spans="1:4" x14ac:dyDescent="0.25">
      <c r="A2474">
        <v>59508</v>
      </c>
      <c r="B2474">
        <v>2</v>
      </c>
      <c r="C2474" s="2">
        <v>44309.434345975787</v>
      </c>
      <c r="D2474" s="2" t="str">
        <f t="shared" si="38"/>
        <v>UTC+2</v>
      </c>
    </row>
    <row r="2475" spans="1:4" x14ac:dyDescent="0.25">
      <c r="A2475">
        <v>59535</v>
      </c>
      <c r="B2475">
        <v>1</v>
      </c>
      <c r="C2475" s="2">
        <v>44341.074976317665</v>
      </c>
      <c r="D2475" s="2" t="str">
        <f t="shared" si="38"/>
        <v>UTC+1</v>
      </c>
    </row>
    <row r="2476" spans="1:4" x14ac:dyDescent="0.25">
      <c r="A2476">
        <v>59548</v>
      </c>
      <c r="B2476">
        <v>1</v>
      </c>
      <c r="C2476" s="2">
        <v>44293.842977635322</v>
      </c>
      <c r="D2476" s="2" t="str">
        <f t="shared" si="38"/>
        <v>UTC+1</v>
      </c>
    </row>
    <row r="2477" spans="1:4" x14ac:dyDescent="0.25">
      <c r="A2477">
        <v>59552</v>
      </c>
      <c r="B2477">
        <v>0</v>
      </c>
      <c r="C2477" s="2">
        <v>44307.807038817664</v>
      </c>
      <c r="D2477" s="2" t="str">
        <f t="shared" si="38"/>
        <v>UTC+0</v>
      </c>
    </row>
    <row r="2478" spans="1:4" x14ac:dyDescent="0.25">
      <c r="A2478">
        <v>59557</v>
      </c>
      <c r="B2478">
        <v>0</v>
      </c>
      <c r="C2478" s="2">
        <v>44346.302418447289</v>
      </c>
      <c r="D2478" s="2" t="str">
        <f t="shared" si="38"/>
        <v>UTC+0</v>
      </c>
    </row>
    <row r="2479" spans="1:4" x14ac:dyDescent="0.25">
      <c r="A2479">
        <v>59564</v>
      </c>
      <c r="B2479">
        <v>2</v>
      </c>
      <c r="C2479" s="2">
        <v>44339.560923575496</v>
      </c>
      <c r="D2479" s="2" t="str">
        <f t="shared" si="38"/>
        <v>UTC+2</v>
      </c>
    </row>
    <row r="2480" spans="1:4" x14ac:dyDescent="0.25">
      <c r="A2480">
        <v>59589</v>
      </c>
      <c r="B2480">
        <v>8</v>
      </c>
      <c r="C2480" s="2">
        <v>44343.38304066952</v>
      </c>
      <c r="D2480" s="2" t="str">
        <f t="shared" si="38"/>
        <v>UTC+8</v>
      </c>
    </row>
    <row r="2481" spans="1:4" x14ac:dyDescent="0.25">
      <c r="A2481">
        <v>59647</v>
      </c>
      <c r="B2481">
        <v>2</v>
      </c>
      <c r="C2481" s="2">
        <v>44423.772009900284</v>
      </c>
      <c r="D2481" s="2" t="str">
        <f t="shared" si="38"/>
        <v>UTC+2</v>
      </c>
    </row>
    <row r="2482" spans="1:4" x14ac:dyDescent="0.25">
      <c r="A2482">
        <v>59656</v>
      </c>
      <c r="B2482">
        <v>1</v>
      </c>
      <c r="C2482" s="2">
        <v>44372.722911111108</v>
      </c>
      <c r="D2482" s="2" t="str">
        <f t="shared" si="38"/>
        <v>UTC+1</v>
      </c>
    </row>
    <row r="2483" spans="1:4" x14ac:dyDescent="0.25">
      <c r="A2483">
        <v>59728</v>
      </c>
      <c r="B2483">
        <v>3</v>
      </c>
      <c r="C2483" s="2">
        <v>44336.897385327633</v>
      </c>
      <c r="D2483" s="2" t="str">
        <f t="shared" si="38"/>
        <v>UTC+3</v>
      </c>
    </row>
    <row r="2484" spans="1:4" x14ac:dyDescent="0.25">
      <c r="A2484">
        <v>59737</v>
      </c>
      <c r="B2484">
        <v>3</v>
      </c>
      <c r="C2484" s="2">
        <v>44353.503071438754</v>
      </c>
      <c r="D2484" s="2" t="str">
        <f t="shared" si="38"/>
        <v>UTC+3</v>
      </c>
    </row>
    <row r="2485" spans="1:4" x14ac:dyDescent="0.25">
      <c r="A2485">
        <v>59779</v>
      </c>
      <c r="B2485">
        <v>1</v>
      </c>
      <c r="C2485" s="2">
        <v>44346.519087179491</v>
      </c>
      <c r="D2485" s="2" t="str">
        <f t="shared" si="38"/>
        <v>UTC+1</v>
      </c>
    </row>
    <row r="2486" spans="1:4" x14ac:dyDescent="0.25">
      <c r="A2486">
        <v>59880</v>
      </c>
      <c r="B2486">
        <v>6</v>
      </c>
      <c r="C2486" s="2">
        <v>44395.843953846161</v>
      </c>
      <c r="D2486" s="2" t="str">
        <f t="shared" si="38"/>
        <v>UTC+6</v>
      </c>
    </row>
    <row r="2487" spans="1:4" x14ac:dyDescent="0.25">
      <c r="A2487">
        <v>59889</v>
      </c>
      <c r="B2487">
        <v>9</v>
      </c>
      <c r="C2487" s="2">
        <v>44407.813533048437</v>
      </c>
      <c r="D2487" s="2" t="str">
        <f t="shared" si="38"/>
        <v>UTC+9</v>
      </c>
    </row>
    <row r="2488" spans="1:4" x14ac:dyDescent="0.25">
      <c r="A2488">
        <v>59895</v>
      </c>
      <c r="B2488">
        <v>1</v>
      </c>
      <c r="C2488" s="2">
        <v>44373.476341096866</v>
      </c>
      <c r="D2488" s="2" t="str">
        <f t="shared" si="38"/>
        <v>UTC+1</v>
      </c>
    </row>
    <row r="2489" spans="1:4" x14ac:dyDescent="0.25">
      <c r="A2489">
        <v>59925</v>
      </c>
      <c r="B2489">
        <v>1</v>
      </c>
      <c r="C2489" s="2">
        <v>44364.052763817665</v>
      </c>
      <c r="D2489" s="2" t="str">
        <f t="shared" si="38"/>
        <v>UTC+1</v>
      </c>
    </row>
    <row r="2490" spans="1:4" x14ac:dyDescent="0.25">
      <c r="A2490">
        <v>59985</v>
      </c>
      <c r="B2490">
        <v>1</v>
      </c>
      <c r="C2490" s="2">
        <v>44339.882319159551</v>
      </c>
      <c r="D2490" s="2" t="str">
        <f t="shared" si="38"/>
        <v>UTC+1</v>
      </c>
    </row>
    <row r="2491" spans="1:4" x14ac:dyDescent="0.25">
      <c r="A2491">
        <v>60000</v>
      </c>
      <c r="B2491">
        <v>1</v>
      </c>
      <c r="C2491" s="2">
        <v>44287.509723326213</v>
      </c>
      <c r="D2491" s="2" t="str">
        <f t="shared" si="38"/>
        <v>UTC+1</v>
      </c>
    </row>
    <row r="2492" spans="1:4" x14ac:dyDescent="0.25">
      <c r="A2492">
        <v>60004</v>
      </c>
      <c r="B2492">
        <v>1</v>
      </c>
      <c r="C2492" s="2">
        <v>44350.693900106846</v>
      </c>
      <c r="D2492" s="2" t="str">
        <f t="shared" si="38"/>
        <v>UTC+1</v>
      </c>
    </row>
    <row r="2493" spans="1:4" x14ac:dyDescent="0.25">
      <c r="A2493">
        <v>60016</v>
      </c>
      <c r="B2493">
        <v>0</v>
      </c>
      <c r="C2493" s="2">
        <v>44371.79708600427</v>
      </c>
      <c r="D2493" s="2" t="str">
        <f t="shared" si="38"/>
        <v>UTC+0</v>
      </c>
    </row>
    <row r="2494" spans="1:4" x14ac:dyDescent="0.25">
      <c r="A2494">
        <v>60019</v>
      </c>
      <c r="B2494">
        <v>1</v>
      </c>
      <c r="C2494" s="2">
        <v>44341.727169373218</v>
      </c>
      <c r="D2494" s="2" t="str">
        <f t="shared" si="38"/>
        <v>UTC+1</v>
      </c>
    </row>
    <row r="2495" spans="1:4" x14ac:dyDescent="0.25">
      <c r="A2495">
        <v>60024</v>
      </c>
      <c r="B2495">
        <v>2</v>
      </c>
      <c r="C2495" s="2">
        <v>44293.631724074075</v>
      </c>
      <c r="D2495" s="2" t="str">
        <f t="shared" si="38"/>
        <v>UTC+2</v>
      </c>
    </row>
    <row r="2496" spans="1:4" x14ac:dyDescent="0.25">
      <c r="A2496">
        <v>60055</v>
      </c>
      <c r="B2496">
        <v>2</v>
      </c>
      <c r="C2496" s="2">
        <v>44373.021988354703</v>
      </c>
      <c r="D2496" s="2" t="str">
        <f t="shared" si="38"/>
        <v>UTC+2</v>
      </c>
    </row>
    <row r="2497" spans="1:4" x14ac:dyDescent="0.25">
      <c r="A2497">
        <v>60084</v>
      </c>
      <c r="B2497">
        <v>1</v>
      </c>
      <c r="C2497" s="2">
        <v>44309.752728846157</v>
      </c>
      <c r="D2497" s="2" t="str">
        <f t="shared" si="38"/>
        <v>UTC+1</v>
      </c>
    </row>
    <row r="2498" spans="1:4" x14ac:dyDescent="0.25">
      <c r="A2498">
        <v>60088</v>
      </c>
      <c r="B2498">
        <v>-4</v>
      </c>
      <c r="C2498" s="2">
        <v>44304.603930911682</v>
      </c>
      <c r="D2498" s="2" t="str">
        <f t="shared" si="38"/>
        <v>UTC-4</v>
      </c>
    </row>
    <row r="2499" spans="1:4" x14ac:dyDescent="0.25">
      <c r="A2499">
        <v>60198</v>
      </c>
      <c r="B2499">
        <v>2</v>
      </c>
      <c r="C2499" s="2">
        <v>44316.24035829772</v>
      </c>
      <c r="D2499" s="2" t="str">
        <f t="shared" ref="D2499:D2562" si="39">VLOOKUP(B2499,$I$2:$J$50,2,0)</f>
        <v>UTC+2</v>
      </c>
    </row>
    <row r="2500" spans="1:4" x14ac:dyDescent="0.25">
      <c r="A2500">
        <v>60217</v>
      </c>
      <c r="B2500">
        <v>0</v>
      </c>
      <c r="C2500" s="2">
        <v>44298.598942272081</v>
      </c>
      <c r="D2500" s="2" t="str">
        <f t="shared" si="39"/>
        <v>UTC+0</v>
      </c>
    </row>
    <row r="2501" spans="1:4" x14ac:dyDescent="0.25">
      <c r="A2501">
        <v>60220</v>
      </c>
      <c r="B2501">
        <v>1</v>
      </c>
      <c r="C2501" s="2">
        <v>44326.221192307697</v>
      </c>
      <c r="D2501" s="2" t="str">
        <f t="shared" si="39"/>
        <v>UTC+1</v>
      </c>
    </row>
    <row r="2502" spans="1:4" x14ac:dyDescent="0.25">
      <c r="A2502">
        <v>60222</v>
      </c>
      <c r="B2502">
        <v>2</v>
      </c>
      <c r="C2502" s="2">
        <v>44310.844209686613</v>
      </c>
      <c r="D2502" s="2" t="str">
        <f t="shared" si="39"/>
        <v>UTC+2</v>
      </c>
    </row>
    <row r="2503" spans="1:4" x14ac:dyDescent="0.25">
      <c r="A2503">
        <v>60227</v>
      </c>
      <c r="B2503">
        <v>-3</v>
      </c>
      <c r="C2503" s="2">
        <v>44322.574043945868</v>
      </c>
      <c r="D2503" s="2" t="str">
        <f t="shared" si="39"/>
        <v>UTC-3</v>
      </c>
    </row>
    <row r="2504" spans="1:4" x14ac:dyDescent="0.25">
      <c r="A2504">
        <v>60243</v>
      </c>
      <c r="B2504">
        <v>7</v>
      </c>
      <c r="C2504" s="2">
        <v>44370.059835612534</v>
      </c>
      <c r="D2504" s="2" t="str">
        <f t="shared" si="39"/>
        <v>UTC+7</v>
      </c>
    </row>
    <row r="2505" spans="1:4" x14ac:dyDescent="0.25">
      <c r="A2505">
        <v>60278</v>
      </c>
      <c r="B2505">
        <v>1</v>
      </c>
      <c r="C2505" s="2">
        <v>44293.658717272076</v>
      </c>
      <c r="D2505" s="2" t="str">
        <f t="shared" si="39"/>
        <v>UTC+1</v>
      </c>
    </row>
    <row r="2506" spans="1:4" x14ac:dyDescent="0.25">
      <c r="A2506">
        <v>60313</v>
      </c>
      <c r="B2506">
        <v>0</v>
      </c>
      <c r="C2506" s="2">
        <v>44393.454547578345</v>
      </c>
      <c r="D2506" s="2" t="str">
        <f t="shared" si="39"/>
        <v>UTC+0</v>
      </c>
    </row>
    <row r="2507" spans="1:4" x14ac:dyDescent="0.25">
      <c r="A2507">
        <v>60364</v>
      </c>
      <c r="B2507">
        <v>1</v>
      </c>
      <c r="C2507" s="2">
        <v>44345.872526103994</v>
      </c>
      <c r="D2507" s="2" t="str">
        <f t="shared" si="39"/>
        <v>UTC+1</v>
      </c>
    </row>
    <row r="2508" spans="1:4" x14ac:dyDescent="0.25">
      <c r="A2508">
        <v>60369</v>
      </c>
      <c r="B2508">
        <v>1</v>
      </c>
      <c r="C2508" s="2">
        <v>44300.460533012818</v>
      </c>
      <c r="D2508" s="2" t="str">
        <f t="shared" si="39"/>
        <v>UTC+1</v>
      </c>
    </row>
    <row r="2509" spans="1:4" x14ac:dyDescent="0.25">
      <c r="A2509">
        <v>60372</v>
      </c>
      <c r="B2509">
        <v>2</v>
      </c>
      <c r="C2509" s="2">
        <v>44387.752523290597</v>
      </c>
      <c r="D2509" s="2" t="str">
        <f t="shared" si="39"/>
        <v>UTC+2</v>
      </c>
    </row>
    <row r="2510" spans="1:4" x14ac:dyDescent="0.25">
      <c r="A2510">
        <v>60420</v>
      </c>
      <c r="B2510">
        <v>3</v>
      </c>
      <c r="C2510" s="2">
        <v>44391.146269408833</v>
      </c>
      <c r="D2510" s="2" t="str">
        <f t="shared" si="39"/>
        <v>UTC+3</v>
      </c>
    </row>
    <row r="2511" spans="1:4" x14ac:dyDescent="0.25">
      <c r="A2511">
        <v>60451</v>
      </c>
      <c r="B2511">
        <v>4</v>
      </c>
      <c r="C2511" s="2">
        <v>44407.558658938746</v>
      </c>
      <c r="D2511" s="2" t="str">
        <f t="shared" si="39"/>
        <v>UTC+4</v>
      </c>
    </row>
    <row r="2512" spans="1:4" x14ac:dyDescent="0.25">
      <c r="A2512">
        <v>60455</v>
      </c>
      <c r="B2512">
        <v>1</v>
      </c>
      <c r="C2512" s="2">
        <v>44336.885879558402</v>
      </c>
      <c r="D2512" s="2" t="str">
        <f t="shared" si="39"/>
        <v>UTC+1</v>
      </c>
    </row>
    <row r="2513" spans="1:4" x14ac:dyDescent="0.25">
      <c r="A2513">
        <v>60488</v>
      </c>
      <c r="B2513">
        <v>2</v>
      </c>
      <c r="C2513" s="2">
        <v>44376.103142094013</v>
      </c>
      <c r="D2513" s="2" t="str">
        <f t="shared" si="39"/>
        <v>UTC+2</v>
      </c>
    </row>
    <row r="2514" spans="1:4" x14ac:dyDescent="0.25">
      <c r="A2514">
        <v>60496</v>
      </c>
      <c r="B2514">
        <v>0</v>
      </c>
      <c r="C2514" s="2">
        <v>44342.603852920234</v>
      </c>
      <c r="D2514" s="2" t="str">
        <f t="shared" si="39"/>
        <v>UTC+0</v>
      </c>
    </row>
    <row r="2515" spans="1:4" x14ac:dyDescent="0.25">
      <c r="A2515">
        <v>60539</v>
      </c>
      <c r="B2515">
        <v>8</v>
      </c>
      <c r="C2515" s="2">
        <v>44308.025371296295</v>
      </c>
      <c r="D2515" s="2" t="str">
        <f t="shared" si="39"/>
        <v>UTC+8</v>
      </c>
    </row>
    <row r="2516" spans="1:4" x14ac:dyDescent="0.25">
      <c r="A2516">
        <v>60543</v>
      </c>
      <c r="B2516">
        <v>1</v>
      </c>
      <c r="C2516" s="2">
        <v>44308.091491809122</v>
      </c>
      <c r="D2516" s="2" t="str">
        <f t="shared" si="39"/>
        <v>UTC+1</v>
      </c>
    </row>
    <row r="2517" spans="1:4" x14ac:dyDescent="0.25">
      <c r="A2517">
        <v>60550</v>
      </c>
      <c r="B2517">
        <v>-4</v>
      </c>
      <c r="C2517" s="2">
        <v>44299.497436217949</v>
      </c>
      <c r="D2517" s="2" t="str">
        <f t="shared" si="39"/>
        <v>UTC-4</v>
      </c>
    </row>
    <row r="2518" spans="1:4" x14ac:dyDescent="0.25">
      <c r="A2518">
        <v>60551</v>
      </c>
      <c r="B2518">
        <v>3</v>
      </c>
      <c r="C2518" s="2">
        <v>44400.460763639603</v>
      </c>
      <c r="D2518" s="2" t="str">
        <f t="shared" si="39"/>
        <v>UTC+3</v>
      </c>
    </row>
    <row r="2519" spans="1:4" x14ac:dyDescent="0.25">
      <c r="A2519">
        <v>60589</v>
      </c>
      <c r="B2519">
        <v>3</v>
      </c>
      <c r="C2519" s="2">
        <v>44308.765454095439</v>
      </c>
      <c r="D2519" s="2" t="str">
        <f t="shared" si="39"/>
        <v>UTC+3</v>
      </c>
    </row>
    <row r="2520" spans="1:4" x14ac:dyDescent="0.25">
      <c r="A2520">
        <v>60595</v>
      </c>
      <c r="B2520">
        <v>2</v>
      </c>
      <c r="C2520" s="2">
        <v>44326.39476356838</v>
      </c>
      <c r="D2520" s="2" t="str">
        <f t="shared" si="39"/>
        <v>UTC+2</v>
      </c>
    </row>
    <row r="2521" spans="1:4" x14ac:dyDescent="0.25">
      <c r="A2521">
        <v>60606</v>
      </c>
      <c r="B2521">
        <v>6</v>
      </c>
      <c r="C2521" s="2">
        <v>44365.710304558401</v>
      </c>
      <c r="D2521" s="2" t="str">
        <f t="shared" si="39"/>
        <v>UTC+6</v>
      </c>
    </row>
    <row r="2522" spans="1:4" x14ac:dyDescent="0.25">
      <c r="A2522">
        <v>60628</v>
      </c>
      <c r="B2522">
        <v>1</v>
      </c>
      <c r="C2522" s="2">
        <v>44345.444515705123</v>
      </c>
      <c r="D2522" s="2" t="str">
        <f t="shared" si="39"/>
        <v>UTC+1</v>
      </c>
    </row>
    <row r="2523" spans="1:4" x14ac:dyDescent="0.25">
      <c r="A2523">
        <v>60644</v>
      </c>
      <c r="B2523">
        <v>-4</v>
      </c>
      <c r="C2523" s="2">
        <v>44302.370078169515</v>
      </c>
      <c r="D2523" s="2" t="str">
        <f t="shared" si="39"/>
        <v>UTC-4</v>
      </c>
    </row>
    <row r="2524" spans="1:4" x14ac:dyDescent="0.25">
      <c r="A2524">
        <v>60683</v>
      </c>
      <c r="B2524">
        <v>3</v>
      </c>
      <c r="C2524" s="2">
        <v>44315.803302920234</v>
      </c>
      <c r="D2524" s="2" t="str">
        <f t="shared" si="39"/>
        <v>UTC+3</v>
      </c>
    </row>
    <row r="2525" spans="1:4" x14ac:dyDescent="0.25">
      <c r="A2525">
        <v>60687</v>
      </c>
      <c r="B2525">
        <v>2</v>
      </c>
      <c r="C2525" s="2">
        <v>44338.042269622507</v>
      </c>
      <c r="D2525" s="2" t="str">
        <f t="shared" si="39"/>
        <v>UTC+2</v>
      </c>
    </row>
    <row r="2526" spans="1:4" x14ac:dyDescent="0.25">
      <c r="A2526">
        <v>60723</v>
      </c>
      <c r="B2526">
        <v>0</v>
      </c>
      <c r="C2526" s="2">
        <v>44307.730796509975</v>
      </c>
      <c r="D2526" s="2" t="str">
        <f t="shared" si="39"/>
        <v>UTC+0</v>
      </c>
    </row>
    <row r="2527" spans="1:4" x14ac:dyDescent="0.25">
      <c r="A2527">
        <v>60728</v>
      </c>
      <c r="B2527">
        <v>2</v>
      </c>
      <c r="C2527" s="2">
        <v>44308.774809116803</v>
      </c>
      <c r="D2527" s="2" t="str">
        <f t="shared" si="39"/>
        <v>UTC+2</v>
      </c>
    </row>
    <row r="2528" spans="1:4" x14ac:dyDescent="0.25">
      <c r="A2528">
        <v>60737</v>
      </c>
      <c r="B2528">
        <v>9</v>
      </c>
      <c r="C2528" s="2">
        <v>44376.360623076922</v>
      </c>
      <c r="D2528" s="2" t="str">
        <f t="shared" si="39"/>
        <v>UTC+9</v>
      </c>
    </row>
    <row r="2529" spans="1:4" x14ac:dyDescent="0.25">
      <c r="A2529">
        <v>60792</v>
      </c>
      <c r="B2529">
        <v>0</v>
      </c>
      <c r="C2529" s="2">
        <v>44309.004656659548</v>
      </c>
      <c r="D2529" s="2" t="str">
        <f t="shared" si="39"/>
        <v>UTC+0</v>
      </c>
    </row>
    <row r="2530" spans="1:4" x14ac:dyDescent="0.25">
      <c r="A2530">
        <v>60817</v>
      </c>
      <c r="B2530">
        <v>3</v>
      </c>
      <c r="C2530" s="2">
        <v>44296.686777920229</v>
      </c>
      <c r="D2530" s="2" t="str">
        <f t="shared" si="39"/>
        <v>UTC+3</v>
      </c>
    </row>
    <row r="2531" spans="1:4" x14ac:dyDescent="0.25">
      <c r="A2531">
        <v>60831</v>
      </c>
      <c r="B2531">
        <v>7</v>
      </c>
      <c r="C2531" s="2">
        <v>44373.493448789181</v>
      </c>
      <c r="D2531" s="2" t="str">
        <f t="shared" si="39"/>
        <v>UTC+7</v>
      </c>
    </row>
    <row r="2532" spans="1:4" x14ac:dyDescent="0.25">
      <c r="A2532">
        <v>60904</v>
      </c>
      <c r="B2532">
        <v>2</v>
      </c>
      <c r="C2532" s="2">
        <v>44358.837129700849</v>
      </c>
      <c r="D2532" s="2" t="str">
        <f t="shared" si="39"/>
        <v>UTC+2</v>
      </c>
    </row>
    <row r="2533" spans="1:4" x14ac:dyDescent="0.25">
      <c r="A2533">
        <v>60921</v>
      </c>
      <c r="B2533">
        <v>3</v>
      </c>
      <c r="C2533" s="2">
        <v>44392.960861217951</v>
      </c>
      <c r="D2533" s="2" t="str">
        <f t="shared" si="39"/>
        <v>UTC+3</v>
      </c>
    </row>
    <row r="2534" spans="1:4" x14ac:dyDescent="0.25">
      <c r="A2534">
        <v>60924</v>
      </c>
      <c r="B2534">
        <v>2</v>
      </c>
      <c r="C2534" s="2">
        <v>44415.088383547016</v>
      </c>
      <c r="D2534" s="2" t="str">
        <f t="shared" si="39"/>
        <v>UTC+2</v>
      </c>
    </row>
    <row r="2535" spans="1:4" x14ac:dyDescent="0.25">
      <c r="A2535">
        <v>60933</v>
      </c>
      <c r="B2535">
        <v>2</v>
      </c>
      <c r="C2535" s="2">
        <v>44295.695153383196</v>
      </c>
      <c r="D2535" s="2" t="str">
        <f t="shared" si="39"/>
        <v>UTC+2</v>
      </c>
    </row>
    <row r="2536" spans="1:4" x14ac:dyDescent="0.25">
      <c r="A2536">
        <v>60941</v>
      </c>
      <c r="B2536">
        <v>3</v>
      </c>
      <c r="C2536" s="2">
        <v>44317.956561289182</v>
      </c>
      <c r="D2536" s="2" t="str">
        <f t="shared" si="39"/>
        <v>UTC+3</v>
      </c>
    </row>
    <row r="2537" spans="1:4" x14ac:dyDescent="0.25">
      <c r="A2537">
        <v>61051</v>
      </c>
      <c r="B2537">
        <v>2</v>
      </c>
      <c r="C2537" s="2">
        <v>44386.945805733616</v>
      </c>
      <c r="D2537" s="2" t="str">
        <f t="shared" si="39"/>
        <v>UTC+2</v>
      </c>
    </row>
    <row r="2538" spans="1:4" x14ac:dyDescent="0.25">
      <c r="A2538">
        <v>61057</v>
      </c>
      <c r="B2538">
        <v>0</v>
      </c>
      <c r="C2538" s="2">
        <v>44340.808089992883</v>
      </c>
      <c r="D2538" s="2" t="str">
        <f t="shared" si="39"/>
        <v>UTC+0</v>
      </c>
    </row>
    <row r="2539" spans="1:4" x14ac:dyDescent="0.25">
      <c r="A2539">
        <v>61060</v>
      </c>
      <c r="B2539">
        <v>1</v>
      </c>
      <c r="C2539" s="2">
        <v>44373.624624750715</v>
      </c>
      <c r="D2539" s="2" t="str">
        <f t="shared" si="39"/>
        <v>UTC+1</v>
      </c>
    </row>
    <row r="2540" spans="1:4" x14ac:dyDescent="0.25">
      <c r="A2540">
        <v>61083</v>
      </c>
      <c r="B2540">
        <v>1</v>
      </c>
      <c r="C2540" s="2">
        <v>44285.417019729342</v>
      </c>
      <c r="D2540" s="2" t="str">
        <f t="shared" si="39"/>
        <v>UTC+1</v>
      </c>
    </row>
    <row r="2541" spans="1:4" x14ac:dyDescent="0.25">
      <c r="A2541">
        <v>61122</v>
      </c>
      <c r="B2541">
        <v>1</v>
      </c>
      <c r="C2541" s="2">
        <v>44375.839615598285</v>
      </c>
      <c r="D2541" s="2" t="str">
        <f t="shared" si="39"/>
        <v>UTC+1</v>
      </c>
    </row>
    <row r="2542" spans="1:4" x14ac:dyDescent="0.25">
      <c r="A2542">
        <v>61156</v>
      </c>
      <c r="B2542">
        <v>0</v>
      </c>
      <c r="C2542" s="2">
        <v>44342.272607371793</v>
      </c>
      <c r="D2542" s="2" t="str">
        <f t="shared" si="39"/>
        <v>UTC+0</v>
      </c>
    </row>
    <row r="2543" spans="1:4" x14ac:dyDescent="0.25">
      <c r="A2543">
        <v>61165</v>
      </c>
      <c r="B2543">
        <v>4</v>
      </c>
      <c r="C2543" s="2">
        <v>44292.544148361827</v>
      </c>
      <c r="D2543" s="2" t="str">
        <f t="shared" si="39"/>
        <v>UTC+4</v>
      </c>
    </row>
    <row r="2544" spans="1:4" x14ac:dyDescent="0.25">
      <c r="A2544">
        <v>61182</v>
      </c>
      <c r="B2544">
        <v>4</v>
      </c>
      <c r="C2544" s="2">
        <v>44295.586310113955</v>
      </c>
      <c r="D2544" s="2" t="str">
        <f t="shared" si="39"/>
        <v>UTC+4</v>
      </c>
    </row>
    <row r="2545" spans="1:4" x14ac:dyDescent="0.25">
      <c r="A2545">
        <v>61236</v>
      </c>
      <c r="B2545">
        <v>0</v>
      </c>
      <c r="C2545" s="2">
        <v>44341.69868486467</v>
      </c>
      <c r="D2545" s="2" t="str">
        <f t="shared" si="39"/>
        <v>UTC+0</v>
      </c>
    </row>
    <row r="2546" spans="1:4" x14ac:dyDescent="0.25">
      <c r="A2546">
        <v>61245</v>
      </c>
      <c r="B2546">
        <v>1</v>
      </c>
      <c r="C2546" s="2">
        <v>44343.749862428776</v>
      </c>
      <c r="D2546" s="2" t="str">
        <f t="shared" si="39"/>
        <v>UTC+1</v>
      </c>
    </row>
    <row r="2547" spans="1:4" x14ac:dyDescent="0.25">
      <c r="A2547">
        <v>61307</v>
      </c>
      <c r="B2547">
        <v>1</v>
      </c>
      <c r="C2547" s="2">
        <v>44380.540542735049</v>
      </c>
      <c r="D2547" s="2" t="str">
        <f t="shared" si="39"/>
        <v>UTC+1</v>
      </c>
    </row>
    <row r="2548" spans="1:4" x14ac:dyDescent="0.25">
      <c r="A2548">
        <v>61339</v>
      </c>
      <c r="B2548">
        <v>1</v>
      </c>
      <c r="C2548" s="2">
        <v>44314.020590918808</v>
      </c>
      <c r="D2548" s="2" t="str">
        <f t="shared" si="39"/>
        <v>UTC+1</v>
      </c>
    </row>
    <row r="2549" spans="1:4" x14ac:dyDescent="0.25">
      <c r="A2549">
        <v>61361</v>
      </c>
      <c r="B2549">
        <v>3</v>
      </c>
      <c r="C2549" s="2">
        <v>44375.317834152425</v>
      </c>
      <c r="D2549" s="2" t="str">
        <f t="shared" si="39"/>
        <v>UTC+3</v>
      </c>
    </row>
    <row r="2550" spans="1:4" x14ac:dyDescent="0.25">
      <c r="A2550">
        <v>61398</v>
      </c>
      <c r="B2550">
        <v>0</v>
      </c>
      <c r="C2550" s="2">
        <v>44344.677494622505</v>
      </c>
      <c r="D2550" s="2" t="str">
        <f t="shared" si="39"/>
        <v>UTC+0</v>
      </c>
    </row>
    <row r="2551" spans="1:4" x14ac:dyDescent="0.25">
      <c r="A2551">
        <v>61407</v>
      </c>
      <c r="B2551">
        <v>1</v>
      </c>
      <c r="C2551" s="2">
        <v>44344.173079736465</v>
      </c>
      <c r="D2551" s="2" t="str">
        <f t="shared" si="39"/>
        <v>UTC+1</v>
      </c>
    </row>
    <row r="2552" spans="1:4" x14ac:dyDescent="0.25">
      <c r="A2552">
        <v>61455</v>
      </c>
      <c r="B2552">
        <v>2</v>
      </c>
      <c r="C2552" s="2">
        <v>44337.046227421655</v>
      </c>
      <c r="D2552" s="2" t="str">
        <f t="shared" si="39"/>
        <v>UTC+2</v>
      </c>
    </row>
    <row r="2553" spans="1:4" x14ac:dyDescent="0.25">
      <c r="A2553">
        <v>61475</v>
      </c>
      <c r="B2553">
        <v>3</v>
      </c>
      <c r="C2553" s="2">
        <v>44341.243761324789</v>
      </c>
      <c r="D2553" s="2" t="str">
        <f t="shared" si="39"/>
        <v>UTC+3</v>
      </c>
    </row>
    <row r="2554" spans="1:4" x14ac:dyDescent="0.25">
      <c r="A2554">
        <v>61482</v>
      </c>
      <c r="B2554">
        <v>7</v>
      </c>
      <c r="C2554" s="2">
        <v>44372.306331160973</v>
      </c>
      <c r="D2554" s="2" t="str">
        <f t="shared" si="39"/>
        <v>UTC+7</v>
      </c>
    </row>
    <row r="2555" spans="1:4" x14ac:dyDescent="0.25">
      <c r="A2555">
        <v>61521</v>
      </c>
      <c r="B2555">
        <v>0</v>
      </c>
      <c r="C2555" s="2">
        <v>44378.737507799146</v>
      </c>
      <c r="D2555" s="2" t="str">
        <f t="shared" si="39"/>
        <v>UTC+0</v>
      </c>
    </row>
    <row r="2556" spans="1:4" x14ac:dyDescent="0.25">
      <c r="A2556">
        <v>61525</v>
      </c>
      <c r="B2556">
        <v>2</v>
      </c>
      <c r="C2556" s="2">
        <v>44302.337302670938</v>
      </c>
      <c r="D2556" s="2" t="str">
        <f t="shared" si="39"/>
        <v>UTC+2</v>
      </c>
    </row>
    <row r="2557" spans="1:4" x14ac:dyDescent="0.25">
      <c r="A2557">
        <v>61579</v>
      </c>
      <c r="B2557">
        <v>3</v>
      </c>
      <c r="C2557" s="2">
        <v>44364.596527670939</v>
      </c>
      <c r="D2557" s="2" t="str">
        <f t="shared" si="39"/>
        <v>UTC+3</v>
      </c>
    </row>
    <row r="2558" spans="1:4" x14ac:dyDescent="0.25">
      <c r="A2558">
        <v>61594</v>
      </c>
      <c r="B2558">
        <v>2</v>
      </c>
      <c r="C2558" s="2">
        <v>44301.138946652427</v>
      </c>
      <c r="D2558" s="2" t="str">
        <f t="shared" si="39"/>
        <v>UTC+2</v>
      </c>
    </row>
    <row r="2559" spans="1:4" x14ac:dyDescent="0.25">
      <c r="A2559">
        <v>61611</v>
      </c>
      <c r="B2559">
        <v>2</v>
      </c>
      <c r="C2559" s="2">
        <v>44376.706706410259</v>
      </c>
      <c r="D2559" s="2" t="str">
        <f t="shared" si="39"/>
        <v>UTC+2</v>
      </c>
    </row>
    <row r="2560" spans="1:4" x14ac:dyDescent="0.25">
      <c r="A2560">
        <v>61670</v>
      </c>
      <c r="B2560">
        <v>0</v>
      </c>
      <c r="C2560" s="2">
        <v>44342.975437215107</v>
      </c>
      <c r="D2560" s="2" t="str">
        <f t="shared" si="39"/>
        <v>UTC+0</v>
      </c>
    </row>
    <row r="2561" spans="1:4" x14ac:dyDescent="0.25">
      <c r="A2561">
        <v>61690</v>
      </c>
      <c r="B2561">
        <v>1</v>
      </c>
      <c r="C2561" s="2">
        <v>44374.97162029914</v>
      </c>
      <c r="D2561" s="2" t="str">
        <f t="shared" si="39"/>
        <v>UTC+1</v>
      </c>
    </row>
    <row r="2562" spans="1:4" x14ac:dyDescent="0.25">
      <c r="A2562">
        <v>61704</v>
      </c>
      <c r="B2562">
        <v>0</v>
      </c>
      <c r="C2562" s="2">
        <v>44316.439295049859</v>
      </c>
      <c r="D2562" s="2" t="str">
        <f t="shared" si="39"/>
        <v>UTC+0</v>
      </c>
    </row>
    <row r="2563" spans="1:4" x14ac:dyDescent="0.25">
      <c r="A2563">
        <v>61726</v>
      </c>
      <c r="B2563">
        <v>2</v>
      </c>
      <c r="C2563" s="2">
        <v>44316.310488176641</v>
      </c>
      <c r="D2563" s="2" t="str">
        <f t="shared" ref="D2563:D2626" si="40">VLOOKUP(B2563,$I$2:$J$50,2,0)</f>
        <v>UTC+2</v>
      </c>
    </row>
    <row r="2564" spans="1:4" x14ac:dyDescent="0.25">
      <c r="A2564">
        <v>61730</v>
      </c>
      <c r="B2564">
        <v>-7</v>
      </c>
      <c r="C2564" s="2">
        <v>44371.147817272082</v>
      </c>
      <c r="D2564" s="2" t="str">
        <f t="shared" si="40"/>
        <v>UTC-7</v>
      </c>
    </row>
    <row r="2565" spans="1:4" x14ac:dyDescent="0.25">
      <c r="A2565">
        <v>61753</v>
      </c>
      <c r="B2565">
        <v>1</v>
      </c>
      <c r="C2565" s="2">
        <v>44345.396618019942</v>
      </c>
      <c r="D2565" s="2" t="str">
        <f t="shared" si="40"/>
        <v>UTC+1</v>
      </c>
    </row>
    <row r="2566" spans="1:4" x14ac:dyDescent="0.25">
      <c r="A2566">
        <v>61774</v>
      </c>
      <c r="B2566">
        <v>6</v>
      </c>
      <c r="C2566" s="2">
        <v>44344.482805306274</v>
      </c>
      <c r="D2566" s="2" t="str">
        <f t="shared" si="40"/>
        <v>UTC+6</v>
      </c>
    </row>
    <row r="2567" spans="1:4" x14ac:dyDescent="0.25">
      <c r="A2567">
        <v>61779</v>
      </c>
      <c r="B2567">
        <v>0</v>
      </c>
      <c r="C2567" s="2">
        <v>44341.419253668086</v>
      </c>
      <c r="D2567" s="2" t="str">
        <f t="shared" si="40"/>
        <v>UTC+0</v>
      </c>
    </row>
    <row r="2568" spans="1:4" x14ac:dyDescent="0.25">
      <c r="A2568">
        <v>61783</v>
      </c>
      <c r="B2568">
        <v>1</v>
      </c>
      <c r="C2568" s="2">
        <v>44285.563305484327</v>
      </c>
      <c r="D2568" s="2" t="str">
        <f t="shared" si="40"/>
        <v>UTC+1</v>
      </c>
    </row>
    <row r="2569" spans="1:4" x14ac:dyDescent="0.25">
      <c r="A2569">
        <v>61825</v>
      </c>
      <c r="B2569">
        <v>3</v>
      </c>
      <c r="C2569" s="2">
        <v>44308.493423682339</v>
      </c>
      <c r="D2569" s="2" t="str">
        <f t="shared" si="40"/>
        <v>UTC+3</v>
      </c>
    </row>
    <row r="2570" spans="1:4" x14ac:dyDescent="0.25">
      <c r="A2570">
        <v>61828</v>
      </c>
      <c r="B2570">
        <v>1</v>
      </c>
      <c r="C2570" s="2">
        <v>44411.67402090456</v>
      </c>
      <c r="D2570" s="2" t="str">
        <f t="shared" si="40"/>
        <v>UTC+1</v>
      </c>
    </row>
    <row r="2571" spans="1:4" x14ac:dyDescent="0.25">
      <c r="A2571">
        <v>61846</v>
      </c>
      <c r="B2571">
        <v>0</v>
      </c>
      <c r="C2571" s="2">
        <v>44407.064520975786</v>
      </c>
      <c r="D2571" s="2" t="str">
        <f t="shared" si="40"/>
        <v>UTC+0</v>
      </c>
    </row>
    <row r="2572" spans="1:4" x14ac:dyDescent="0.25">
      <c r="A2572">
        <v>61863</v>
      </c>
      <c r="B2572">
        <v>1</v>
      </c>
      <c r="C2572" s="2">
        <v>44365.251403668088</v>
      </c>
      <c r="D2572" s="2" t="str">
        <f t="shared" si="40"/>
        <v>UTC+1</v>
      </c>
    </row>
    <row r="2573" spans="1:4" x14ac:dyDescent="0.25">
      <c r="A2573">
        <v>61875</v>
      </c>
      <c r="B2573">
        <v>0</v>
      </c>
      <c r="C2573" s="2">
        <v>44292.237329309122</v>
      </c>
      <c r="D2573" s="2" t="str">
        <f t="shared" si="40"/>
        <v>UTC+0</v>
      </c>
    </row>
    <row r="2574" spans="1:4" x14ac:dyDescent="0.25">
      <c r="A2574">
        <v>61891</v>
      </c>
      <c r="B2574">
        <v>1</v>
      </c>
      <c r="C2574" s="2">
        <v>44339.436589494304</v>
      </c>
      <c r="D2574" s="2" t="str">
        <f t="shared" si="40"/>
        <v>UTC+1</v>
      </c>
    </row>
    <row r="2575" spans="1:4" x14ac:dyDescent="0.25">
      <c r="A2575">
        <v>61904</v>
      </c>
      <c r="B2575">
        <v>-8</v>
      </c>
      <c r="C2575" s="2">
        <v>44340.101740206548</v>
      </c>
      <c r="D2575" s="2" t="str">
        <f t="shared" si="40"/>
        <v>UTC-8</v>
      </c>
    </row>
    <row r="2576" spans="1:4" x14ac:dyDescent="0.25">
      <c r="A2576">
        <v>61930</v>
      </c>
      <c r="B2576">
        <v>0</v>
      </c>
      <c r="C2576" s="2">
        <v>44421.587601602572</v>
      </c>
      <c r="D2576" s="2" t="str">
        <f t="shared" si="40"/>
        <v>UTC+0</v>
      </c>
    </row>
    <row r="2577" spans="1:4" x14ac:dyDescent="0.25">
      <c r="A2577">
        <v>61974</v>
      </c>
      <c r="B2577">
        <v>1</v>
      </c>
      <c r="C2577" s="2">
        <v>44304.815166203705</v>
      </c>
      <c r="D2577" s="2" t="str">
        <f t="shared" si="40"/>
        <v>UTC+1</v>
      </c>
    </row>
    <row r="2578" spans="1:4" x14ac:dyDescent="0.25">
      <c r="A2578">
        <v>61999</v>
      </c>
      <c r="B2578">
        <v>3</v>
      </c>
      <c r="C2578" s="2">
        <v>44339.815003418807</v>
      </c>
      <c r="D2578" s="2" t="str">
        <f t="shared" si="40"/>
        <v>UTC+3</v>
      </c>
    </row>
    <row r="2579" spans="1:4" x14ac:dyDescent="0.25">
      <c r="A2579">
        <v>62028</v>
      </c>
      <c r="B2579">
        <v>2</v>
      </c>
      <c r="C2579" s="2">
        <v>44311.777219622512</v>
      </c>
      <c r="D2579" s="2" t="str">
        <f t="shared" si="40"/>
        <v>UTC+2</v>
      </c>
    </row>
    <row r="2580" spans="1:4" x14ac:dyDescent="0.25">
      <c r="A2580">
        <v>62054</v>
      </c>
      <c r="B2580">
        <v>1</v>
      </c>
      <c r="C2580" s="2">
        <v>44325.604445512821</v>
      </c>
      <c r="D2580" s="2" t="str">
        <f t="shared" si="40"/>
        <v>UTC+1</v>
      </c>
    </row>
    <row r="2581" spans="1:4" x14ac:dyDescent="0.25">
      <c r="A2581">
        <v>62075</v>
      </c>
      <c r="B2581">
        <v>2</v>
      </c>
      <c r="C2581" s="2">
        <v>44374.07788212251</v>
      </c>
      <c r="D2581" s="2" t="str">
        <f t="shared" si="40"/>
        <v>UTC+2</v>
      </c>
    </row>
    <row r="2582" spans="1:4" x14ac:dyDescent="0.25">
      <c r="A2582">
        <v>62082</v>
      </c>
      <c r="B2582">
        <v>0</v>
      </c>
      <c r="C2582" s="2">
        <v>44400.486870085479</v>
      </c>
      <c r="D2582" s="2" t="str">
        <f t="shared" si="40"/>
        <v>UTC+0</v>
      </c>
    </row>
    <row r="2583" spans="1:4" x14ac:dyDescent="0.25">
      <c r="A2583">
        <v>62086</v>
      </c>
      <c r="B2583">
        <v>-7</v>
      </c>
      <c r="C2583" s="2">
        <v>44307.330757122516</v>
      </c>
      <c r="D2583" s="2" t="str">
        <f t="shared" si="40"/>
        <v>UTC-7</v>
      </c>
    </row>
    <row r="2584" spans="1:4" x14ac:dyDescent="0.25">
      <c r="A2584">
        <v>62087</v>
      </c>
      <c r="B2584">
        <v>2</v>
      </c>
      <c r="C2584" s="2">
        <v>44308.88855270655</v>
      </c>
      <c r="D2584" s="2" t="str">
        <f t="shared" si="40"/>
        <v>UTC+2</v>
      </c>
    </row>
    <row r="2585" spans="1:4" x14ac:dyDescent="0.25">
      <c r="A2585">
        <v>62091</v>
      </c>
      <c r="B2585">
        <v>2</v>
      </c>
      <c r="C2585" s="2">
        <v>44393.810301103993</v>
      </c>
      <c r="D2585" s="2" t="str">
        <f t="shared" si="40"/>
        <v>UTC+2</v>
      </c>
    </row>
    <row r="2586" spans="1:4" x14ac:dyDescent="0.25">
      <c r="A2586">
        <v>62115</v>
      </c>
      <c r="B2586">
        <v>2</v>
      </c>
      <c r="C2586" s="2">
        <v>44336.391321189454</v>
      </c>
      <c r="D2586" s="2" t="str">
        <f t="shared" si="40"/>
        <v>UTC+2</v>
      </c>
    </row>
    <row r="2587" spans="1:4" x14ac:dyDescent="0.25">
      <c r="A2587">
        <v>62153</v>
      </c>
      <c r="B2587">
        <v>3</v>
      </c>
      <c r="C2587" s="2">
        <v>44342.080633048434</v>
      </c>
      <c r="D2587" s="2" t="str">
        <f t="shared" si="40"/>
        <v>UTC+3</v>
      </c>
    </row>
    <row r="2588" spans="1:4" x14ac:dyDescent="0.25">
      <c r="A2588">
        <v>62164</v>
      </c>
      <c r="B2588">
        <v>0</v>
      </c>
      <c r="C2588" s="2">
        <v>44360.148542556977</v>
      </c>
      <c r="D2588" s="2" t="str">
        <f t="shared" si="40"/>
        <v>UTC+0</v>
      </c>
    </row>
    <row r="2589" spans="1:4" x14ac:dyDescent="0.25">
      <c r="A2589">
        <v>62179</v>
      </c>
      <c r="B2589">
        <v>3</v>
      </c>
      <c r="C2589" s="2">
        <v>44314.481822685186</v>
      </c>
      <c r="D2589" s="2" t="str">
        <f t="shared" si="40"/>
        <v>UTC+3</v>
      </c>
    </row>
    <row r="2590" spans="1:4" x14ac:dyDescent="0.25">
      <c r="A2590">
        <v>62204</v>
      </c>
      <c r="B2590">
        <v>0</v>
      </c>
      <c r="C2590" s="2">
        <v>44311.7825298077</v>
      </c>
      <c r="D2590" s="2" t="str">
        <f t="shared" si="40"/>
        <v>UTC+0</v>
      </c>
    </row>
    <row r="2591" spans="1:4" x14ac:dyDescent="0.25">
      <c r="A2591">
        <v>62234</v>
      </c>
      <c r="B2591">
        <v>2</v>
      </c>
      <c r="C2591" s="2">
        <v>44349.826880947287</v>
      </c>
      <c r="D2591" s="2" t="str">
        <f t="shared" si="40"/>
        <v>UTC+2</v>
      </c>
    </row>
    <row r="2592" spans="1:4" x14ac:dyDescent="0.25">
      <c r="A2592">
        <v>62309</v>
      </c>
      <c r="B2592">
        <v>1</v>
      </c>
      <c r="C2592" s="2">
        <v>44365.01970341881</v>
      </c>
      <c r="D2592" s="2" t="str">
        <f t="shared" si="40"/>
        <v>UTC+1</v>
      </c>
    </row>
    <row r="2593" spans="1:4" x14ac:dyDescent="0.25">
      <c r="A2593">
        <v>62310</v>
      </c>
      <c r="B2593">
        <v>3</v>
      </c>
      <c r="C2593" s="2">
        <v>44313.657269836185</v>
      </c>
      <c r="D2593" s="2" t="str">
        <f t="shared" si="40"/>
        <v>UTC+3</v>
      </c>
    </row>
    <row r="2594" spans="1:4" x14ac:dyDescent="0.25">
      <c r="A2594">
        <v>62351</v>
      </c>
      <c r="B2594">
        <v>0</v>
      </c>
      <c r="C2594" s="2">
        <v>44311.448235149568</v>
      </c>
      <c r="D2594" s="2" t="str">
        <f t="shared" si="40"/>
        <v>UTC+0</v>
      </c>
    </row>
    <row r="2595" spans="1:4" x14ac:dyDescent="0.25">
      <c r="A2595">
        <v>62361</v>
      </c>
      <c r="B2595">
        <v>5</v>
      </c>
      <c r="C2595" s="2">
        <v>44294.285883938748</v>
      </c>
      <c r="D2595" s="2" t="str">
        <f t="shared" si="40"/>
        <v>UTC+5</v>
      </c>
    </row>
    <row r="2596" spans="1:4" x14ac:dyDescent="0.25">
      <c r="A2596">
        <v>62444</v>
      </c>
      <c r="B2596">
        <v>1</v>
      </c>
      <c r="C2596" s="2">
        <v>44391.055496474357</v>
      </c>
      <c r="D2596" s="2" t="str">
        <f t="shared" si="40"/>
        <v>UTC+1</v>
      </c>
    </row>
    <row r="2597" spans="1:4" x14ac:dyDescent="0.25">
      <c r="A2597">
        <v>62456</v>
      </c>
      <c r="B2597">
        <v>7</v>
      </c>
      <c r="C2597" s="2">
        <v>44320.592786502843</v>
      </c>
      <c r="D2597" s="2" t="str">
        <f t="shared" si="40"/>
        <v>UTC+7</v>
      </c>
    </row>
    <row r="2598" spans="1:4" x14ac:dyDescent="0.25">
      <c r="A2598">
        <v>62489</v>
      </c>
      <c r="B2598">
        <v>0</v>
      </c>
      <c r="C2598" s="2">
        <v>44372.165415028488</v>
      </c>
      <c r="D2598" s="2" t="str">
        <f t="shared" si="40"/>
        <v>UTC+0</v>
      </c>
    </row>
    <row r="2599" spans="1:4" x14ac:dyDescent="0.25">
      <c r="A2599">
        <v>62498</v>
      </c>
      <c r="B2599">
        <v>1</v>
      </c>
      <c r="C2599" s="2">
        <v>44403.484489494309</v>
      </c>
      <c r="D2599" s="2" t="str">
        <f t="shared" si="40"/>
        <v>UTC+1</v>
      </c>
    </row>
    <row r="2600" spans="1:4" x14ac:dyDescent="0.25">
      <c r="A2600">
        <v>62538</v>
      </c>
      <c r="B2600">
        <v>5</v>
      </c>
      <c r="C2600" s="2">
        <v>44316.366358547013</v>
      </c>
      <c r="D2600" s="2" t="str">
        <f t="shared" si="40"/>
        <v>UTC+5</v>
      </c>
    </row>
    <row r="2601" spans="1:4" x14ac:dyDescent="0.25">
      <c r="A2601">
        <v>62543</v>
      </c>
      <c r="B2601">
        <v>1</v>
      </c>
      <c r="C2601" s="2">
        <v>44408.108805270662</v>
      </c>
      <c r="D2601" s="2" t="str">
        <f t="shared" si="40"/>
        <v>UTC+1</v>
      </c>
    </row>
    <row r="2602" spans="1:4" x14ac:dyDescent="0.25">
      <c r="A2602">
        <v>62550</v>
      </c>
      <c r="B2602">
        <v>1</v>
      </c>
      <c r="C2602" s="2">
        <v>44285.653936502851</v>
      </c>
      <c r="D2602" s="2" t="str">
        <f t="shared" si="40"/>
        <v>UTC+1</v>
      </c>
    </row>
    <row r="2603" spans="1:4" x14ac:dyDescent="0.25">
      <c r="A2603">
        <v>62596</v>
      </c>
      <c r="B2603">
        <v>0</v>
      </c>
      <c r="C2603" s="2">
        <v>44372.804968198012</v>
      </c>
      <c r="D2603" s="2" t="str">
        <f t="shared" si="40"/>
        <v>UTC+0</v>
      </c>
    </row>
    <row r="2604" spans="1:4" x14ac:dyDescent="0.25">
      <c r="A2604">
        <v>62601</v>
      </c>
      <c r="B2604">
        <v>1</v>
      </c>
      <c r="C2604" s="2">
        <v>44290.545515420228</v>
      </c>
      <c r="D2604" s="2" t="str">
        <f t="shared" si="40"/>
        <v>UTC+1</v>
      </c>
    </row>
    <row r="2605" spans="1:4" x14ac:dyDescent="0.25">
      <c r="A2605">
        <v>62644</v>
      </c>
      <c r="B2605">
        <v>3</v>
      </c>
      <c r="C2605" s="2">
        <v>44298.203550890306</v>
      </c>
      <c r="D2605" s="2" t="str">
        <f t="shared" si="40"/>
        <v>UTC+3</v>
      </c>
    </row>
    <row r="2606" spans="1:4" x14ac:dyDescent="0.25">
      <c r="A2606">
        <v>62653</v>
      </c>
      <c r="B2606">
        <v>3</v>
      </c>
      <c r="C2606" s="2">
        <v>44378.2252298077</v>
      </c>
      <c r="D2606" s="2" t="str">
        <f t="shared" si="40"/>
        <v>UTC+3</v>
      </c>
    </row>
    <row r="2607" spans="1:4" x14ac:dyDescent="0.25">
      <c r="A2607">
        <v>62658</v>
      </c>
      <c r="B2607">
        <v>7</v>
      </c>
      <c r="C2607" s="2">
        <v>44375.122786787753</v>
      </c>
      <c r="D2607" s="2" t="str">
        <f t="shared" si="40"/>
        <v>UTC+7</v>
      </c>
    </row>
    <row r="2608" spans="1:4" x14ac:dyDescent="0.25">
      <c r="A2608">
        <v>62669</v>
      </c>
      <c r="B2608">
        <v>1</v>
      </c>
      <c r="C2608" s="2">
        <v>44374.616948290597</v>
      </c>
      <c r="D2608" s="2" t="str">
        <f t="shared" si="40"/>
        <v>UTC+1</v>
      </c>
    </row>
    <row r="2609" spans="1:4" x14ac:dyDescent="0.25">
      <c r="A2609">
        <v>62672</v>
      </c>
      <c r="B2609">
        <v>1</v>
      </c>
      <c r="C2609" s="2">
        <v>44303.087497186607</v>
      </c>
      <c r="D2609" s="2" t="str">
        <f t="shared" si="40"/>
        <v>UTC+1</v>
      </c>
    </row>
    <row r="2610" spans="1:4" x14ac:dyDescent="0.25">
      <c r="A2610">
        <v>62686</v>
      </c>
      <c r="B2610">
        <v>1</v>
      </c>
      <c r="C2610" s="2">
        <v>44415.072166381775</v>
      </c>
      <c r="D2610" s="2" t="str">
        <f t="shared" si="40"/>
        <v>UTC+1</v>
      </c>
    </row>
    <row r="2611" spans="1:4" x14ac:dyDescent="0.25">
      <c r="A2611">
        <v>62729</v>
      </c>
      <c r="B2611">
        <v>2</v>
      </c>
      <c r="C2611" s="2">
        <v>44377.06512008547</v>
      </c>
      <c r="D2611" s="2" t="str">
        <f t="shared" si="40"/>
        <v>UTC+2</v>
      </c>
    </row>
    <row r="2612" spans="1:4" x14ac:dyDescent="0.25">
      <c r="A2612">
        <v>62756</v>
      </c>
      <c r="B2612">
        <v>-3</v>
      </c>
      <c r="C2612" s="2">
        <v>44316.851067343312</v>
      </c>
      <c r="D2612" s="2" t="str">
        <f t="shared" si="40"/>
        <v>UTC-3</v>
      </c>
    </row>
    <row r="2613" spans="1:4" x14ac:dyDescent="0.25">
      <c r="A2613">
        <v>62832</v>
      </c>
      <c r="B2613">
        <v>0</v>
      </c>
      <c r="C2613" s="2">
        <v>44359.93130548433</v>
      </c>
      <c r="D2613" s="2" t="str">
        <f t="shared" si="40"/>
        <v>UTC+0</v>
      </c>
    </row>
    <row r="2614" spans="1:4" x14ac:dyDescent="0.25">
      <c r="A2614">
        <v>62863</v>
      </c>
      <c r="B2614">
        <v>2</v>
      </c>
      <c r="C2614" s="2">
        <v>44348.28171755698</v>
      </c>
      <c r="D2614" s="2" t="str">
        <f t="shared" si="40"/>
        <v>UTC+2</v>
      </c>
    </row>
    <row r="2615" spans="1:4" x14ac:dyDescent="0.25">
      <c r="A2615">
        <v>62908</v>
      </c>
      <c r="B2615">
        <v>4</v>
      </c>
      <c r="C2615" s="2">
        <v>44345.638530484335</v>
      </c>
      <c r="D2615" s="2" t="str">
        <f t="shared" si="40"/>
        <v>UTC+4</v>
      </c>
    </row>
    <row r="2616" spans="1:4" x14ac:dyDescent="0.25">
      <c r="A2616">
        <v>62951</v>
      </c>
      <c r="B2616">
        <v>1</v>
      </c>
      <c r="C2616" s="2">
        <v>44365.255803668086</v>
      </c>
      <c r="D2616" s="2" t="str">
        <f t="shared" si="40"/>
        <v>UTC+1</v>
      </c>
    </row>
    <row r="2617" spans="1:4" x14ac:dyDescent="0.25">
      <c r="A2617">
        <v>62955</v>
      </c>
      <c r="B2617">
        <v>1</v>
      </c>
      <c r="C2617" s="2">
        <v>44318.229797898864</v>
      </c>
      <c r="D2617" s="2" t="str">
        <f t="shared" si="40"/>
        <v>UTC+1</v>
      </c>
    </row>
    <row r="2618" spans="1:4" x14ac:dyDescent="0.25">
      <c r="A2618">
        <v>62977</v>
      </c>
      <c r="B2618">
        <v>2</v>
      </c>
      <c r="C2618" s="2">
        <v>44386.572871688033</v>
      </c>
      <c r="D2618" s="2" t="str">
        <f t="shared" si="40"/>
        <v>UTC+2</v>
      </c>
    </row>
    <row r="2619" spans="1:4" x14ac:dyDescent="0.25">
      <c r="A2619">
        <v>62989</v>
      </c>
      <c r="B2619">
        <v>2</v>
      </c>
      <c r="C2619" s="2">
        <v>44373.145115883191</v>
      </c>
      <c r="D2619" s="2" t="str">
        <f t="shared" si="40"/>
        <v>UTC+2</v>
      </c>
    </row>
    <row r="2620" spans="1:4" x14ac:dyDescent="0.25">
      <c r="A2620">
        <v>63017</v>
      </c>
      <c r="B2620">
        <v>4</v>
      </c>
      <c r="C2620" s="2">
        <v>44309.904902706556</v>
      </c>
      <c r="D2620" s="2" t="str">
        <f t="shared" si="40"/>
        <v>UTC+4</v>
      </c>
    </row>
    <row r="2621" spans="1:4" x14ac:dyDescent="0.25">
      <c r="A2621">
        <v>63033</v>
      </c>
      <c r="B2621">
        <v>1</v>
      </c>
      <c r="C2621" s="2">
        <v>44304.719030270659</v>
      </c>
      <c r="D2621" s="2" t="str">
        <f t="shared" si="40"/>
        <v>UTC+1</v>
      </c>
    </row>
    <row r="2622" spans="1:4" x14ac:dyDescent="0.25">
      <c r="A2622">
        <v>63036</v>
      </c>
      <c r="B2622">
        <v>0</v>
      </c>
      <c r="C2622" s="2">
        <v>44291.30565868946</v>
      </c>
      <c r="D2622" s="2" t="str">
        <f t="shared" si="40"/>
        <v>UTC+0</v>
      </c>
    </row>
    <row r="2623" spans="1:4" x14ac:dyDescent="0.25">
      <c r="A2623">
        <v>63065</v>
      </c>
      <c r="B2623">
        <v>5</v>
      </c>
      <c r="C2623" s="2">
        <v>44371.234741559827</v>
      </c>
      <c r="D2623" s="2" t="str">
        <f t="shared" si="40"/>
        <v>UTC+5</v>
      </c>
    </row>
    <row r="2624" spans="1:4" x14ac:dyDescent="0.25">
      <c r="A2624">
        <v>63113</v>
      </c>
      <c r="B2624">
        <v>3</v>
      </c>
      <c r="C2624" s="2">
        <v>44313.39265616097</v>
      </c>
      <c r="D2624" s="2" t="str">
        <f t="shared" si="40"/>
        <v>UTC+3</v>
      </c>
    </row>
    <row r="2625" spans="1:4" x14ac:dyDescent="0.25">
      <c r="A2625">
        <v>63130</v>
      </c>
      <c r="B2625">
        <v>2</v>
      </c>
      <c r="C2625" s="2">
        <v>44341.292497827642</v>
      </c>
      <c r="D2625" s="2" t="str">
        <f t="shared" si="40"/>
        <v>UTC+2</v>
      </c>
    </row>
    <row r="2626" spans="1:4" x14ac:dyDescent="0.25">
      <c r="A2626">
        <v>63136</v>
      </c>
      <c r="B2626">
        <v>1</v>
      </c>
      <c r="C2626" s="2">
        <v>44300.47440986467</v>
      </c>
      <c r="D2626" s="2" t="str">
        <f t="shared" si="40"/>
        <v>UTC+1</v>
      </c>
    </row>
    <row r="2627" spans="1:4" x14ac:dyDescent="0.25">
      <c r="A2627">
        <v>63162</v>
      </c>
      <c r="B2627">
        <v>2</v>
      </c>
      <c r="C2627" s="2">
        <v>44284.738608190877</v>
      </c>
      <c r="D2627" s="2" t="str">
        <f t="shared" ref="D2627:D2690" si="41">VLOOKUP(B2627,$I$2:$J$50,2,0)</f>
        <v>UTC+2</v>
      </c>
    </row>
    <row r="2628" spans="1:4" x14ac:dyDescent="0.25">
      <c r="A2628">
        <v>63188</v>
      </c>
      <c r="B2628">
        <v>1</v>
      </c>
      <c r="C2628" s="2">
        <v>44316.213962927352</v>
      </c>
      <c r="D2628" s="2" t="str">
        <f t="shared" si="41"/>
        <v>UTC+1</v>
      </c>
    </row>
    <row r="2629" spans="1:4" x14ac:dyDescent="0.25">
      <c r="A2629">
        <v>63201</v>
      </c>
      <c r="B2629">
        <v>3</v>
      </c>
      <c r="C2629" s="2">
        <v>44354.858920014245</v>
      </c>
      <c r="D2629" s="2" t="str">
        <f t="shared" si="41"/>
        <v>UTC+3</v>
      </c>
    </row>
    <row r="2630" spans="1:4" x14ac:dyDescent="0.25">
      <c r="A2630">
        <v>63206</v>
      </c>
      <c r="B2630">
        <v>2</v>
      </c>
      <c r="C2630" s="2">
        <v>44309.703684401713</v>
      </c>
      <c r="D2630" s="2" t="str">
        <f t="shared" si="41"/>
        <v>UTC+2</v>
      </c>
    </row>
    <row r="2631" spans="1:4" x14ac:dyDescent="0.25">
      <c r="A2631">
        <v>63227</v>
      </c>
      <c r="B2631">
        <v>2</v>
      </c>
      <c r="C2631" s="2">
        <v>44372.747077243592</v>
      </c>
      <c r="D2631" s="2" t="str">
        <f t="shared" si="41"/>
        <v>UTC+2</v>
      </c>
    </row>
    <row r="2632" spans="1:4" x14ac:dyDescent="0.25">
      <c r="A2632">
        <v>63229</v>
      </c>
      <c r="B2632">
        <v>1</v>
      </c>
      <c r="C2632" s="2">
        <v>44310.617365954422</v>
      </c>
      <c r="D2632" s="2" t="str">
        <f t="shared" si="41"/>
        <v>UTC+1</v>
      </c>
    </row>
    <row r="2633" spans="1:4" x14ac:dyDescent="0.25">
      <c r="A2633">
        <v>63254</v>
      </c>
      <c r="B2633">
        <v>2</v>
      </c>
      <c r="C2633" s="2">
        <v>44343.558940669514</v>
      </c>
      <c r="D2633" s="2" t="str">
        <f t="shared" si="41"/>
        <v>UTC+2</v>
      </c>
    </row>
    <row r="2634" spans="1:4" x14ac:dyDescent="0.25">
      <c r="A2634">
        <v>63258</v>
      </c>
      <c r="B2634">
        <v>1</v>
      </c>
      <c r="C2634" s="2">
        <v>44345.110705270657</v>
      </c>
      <c r="D2634" s="2" t="str">
        <f t="shared" si="41"/>
        <v>UTC+1</v>
      </c>
    </row>
    <row r="2635" spans="1:4" x14ac:dyDescent="0.25">
      <c r="A2635">
        <v>63293</v>
      </c>
      <c r="B2635">
        <v>1</v>
      </c>
      <c r="C2635" s="2">
        <v>44314.419099501429</v>
      </c>
      <c r="D2635" s="2" t="str">
        <f t="shared" si="41"/>
        <v>UTC+1</v>
      </c>
    </row>
    <row r="2636" spans="1:4" x14ac:dyDescent="0.25">
      <c r="A2636">
        <v>63318</v>
      </c>
      <c r="B2636">
        <v>2</v>
      </c>
      <c r="C2636" s="2">
        <v>44314.802960363246</v>
      </c>
      <c r="D2636" s="2" t="str">
        <f t="shared" si="41"/>
        <v>UTC+2</v>
      </c>
    </row>
    <row r="2637" spans="1:4" x14ac:dyDescent="0.25">
      <c r="A2637">
        <v>63381</v>
      </c>
      <c r="B2637">
        <v>3</v>
      </c>
      <c r="C2637" s="2">
        <v>44344.334315491455</v>
      </c>
      <c r="D2637" s="2" t="str">
        <f t="shared" si="41"/>
        <v>UTC+3</v>
      </c>
    </row>
    <row r="2638" spans="1:4" x14ac:dyDescent="0.25">
      <c r="A2638">
        <v>63398</v>
      </c>
      <c r="B2638">
        <v>1</v>
      </c>
      <c r="C2638" s="2">
        <v>44339.265177172361</v>
      </c>
      <c r="D2638" s="2" t="str">
        <f t="shared" si="41"/>
        <v>UTC+1</v>
      </c>
    </row>
    <row r="2639" spans="1:4" x14ac:dyDescent="0.25">
      <c r="A2639">
        <v>63404</v>
      </c>
      <c r="B2639">
        <v>0</v>
      </c>
      <c r="C2639" s="2">
        <v>44310.023217770657</v>
      </c>
      <c r="D2639" s="2" t="str">
        <f t="shared" si="41"/>
        <v>UTC+0</v>
      </c>
    </row>
    <row r="2640" spans="1:4" x14ac:dyDescent="0.25">
      <c r="A2640">
        <v>63408</v>
      </c>
      <c r="B2640">
        <v>1</v>
      </c>
      <c r="C2640" s="2">
        <v>44305.090414066959</v>
      </c>
      <c r="D2640" s="2" t="str">
        <f t="shared" si="41"/>
        <v>UTC+1</v>
      </c>
    </row>
    <row r="2641" spans="1:4" x14ac:dyDescent="0.25">
      <c r="A2641">
        <v>63435</v>
      </c>
      <c r="B2641">
        <v>2</v>
      </c>
      <c r="C2641" s="2">
        <v>44309.265160149567</v>
      </c>
      <c r="D2641" s="2" t="str">
        <f t="shared" si="41"/>
        <v>UTC+2</v>
      </c>
    </row>
    <row r="2642" spans="1:4" x14ac:dyDescent="0.25">
      <c r="A2642">
        <v>63476</v>
      </c>
      <c r="B2642">
        <v>8</v>
      </c>
      <c r="C2642" s="2">
        <v>44342.59551196581</v>
      </c>
      <c r="D2642" s="2" t="str">
        <f t="shared" si="41"/>
        <v>UTC+8</v>
      </c>
    </row>
    <row r="2643" spans="1:4" x14ac:dyDescent="0.25">
      <c r="A2643">
        <v>63510</v>
      </c>
      <c r="B2643">
        <v>4</v>
      </c>
      <c r="C2643" s="2">
        <v>44342.044749643879</v>
      </c>
      <c r="D2643" s="2" t="str">
        <f t="shared" si="41"/>
        <v>UTC+4</v>
      </c>
    </row>
    <row r="2644" spans="1:4" x14ac:dyDescent="0.25">
      <c r="A2644">
        <v>63524</v>
      </c>
      <c r="B2644">
        <v>2</v>
      </c>
      <c r="C2644" s="2">
        <v>44308.45855690883</v>
      </c>
      <c r="D2644" s="2" t="str">
        <f t="shared" si="41"/>
        <v>UTC+2</v>
      </c>
    </row>
    <row r="2645" spans="1:4" x14ac:dyDescent="0.25">
      <c r="A2645">
        <v>63575</v>
      </c>
      <c r="B2645">
        <v>2</v>
      </c>
      <c r="C2645" s="2">
        <v>44409.171882122508</v>
      </c>
      <c r="D2645" s="2" t="str">
        <f t="shared" si="41"/>
        <v>UTC+2</v>
      </c>
    </row>
    <row r="2646" spans="1:4" x14ac:dyDescent="0.25">
      <c r="A2646">
        <v>63591</v>
      </c>
      <c r="B2646">
        <v>8</v>
      </c>
      <c r="C2646" s="2">
        <v>44375.385882336181</v>
      </c>
      <c r="D2646" s="2" t="str">
        <f t="shared" si="41"/>
        <v>UTC+8</v>
      </c>
    </row>
    <row r="2647" spans="1:4" x14ac:dyDescent="0.25">
      <c r="A2647">
        <v>63592</v>
      </c>
      <c r="B2647">
        <v>-6</v>
      </c>
      <c r="C2647" s="2">
        <v>44285.679241524216</v>
      </c>
      <c r="D2647" s="2" t="str">
        <f t="shared" si="41"/>
        <v>UTC-6</v>
      </c>
    </row>
    <row r="2648" spans="1:4" x14ac:dyDescent="0.25">
      <c r="A2648">
        <v>63606</v>
      </c>
      <c r="B2648">
        <v>2</v>
      </c>
      <c r="C2648" s="2">
        <v>44310.30567866809</v>
      </c>
      <c r="D2648" s="2" t="str">
        <f t="shared" si="41"/>
        <v>UTC+2</v>
      </c>
    </row>
    <row r="2649" spans="1:4" x14ac:dyDescent="0.25">
      <c r="A2649">
        <v>63642</v>
      </c>
      <c r="B2649">
        <v>2</v>
      </c>
      <c r="C2649" s="2">
        <v>44358.714035790596</v>
      </c>
      <c r="D2649" s="2" t="str">
        <f t="shared" si="41"/>
        <v>UTC+2</v>
      </c>
    </row>
    <row r="2650" spans="1:4" x14ac:dyDescent="0.25">
      <c r="A2650">
        <v>63663</v>
      </c>
      <c r="B2650">
        <v>3</v>
      </c>
      <c r="C2650" s="2">
        <v>44341.487702670936</v>
      </c>
      <c r="D2650" s="2" t="str">
        <f t="shared" si="41"/>
        <v>UTC+3</v>
      </c>
    </row>
    <row r="2651" spans="1:4" x14ac:dyDescent="0.25">
      <c r="A2651">
        <v>63671</v>
      </c>
      <c r="B2651">
        <v>1</v>
      </c>
      <c r="C2651" s="2">
        <v>44319.524589494307</v>
      </c>
      <c r="D2651" s="2" t="str">
        <f t="shared" si="41"/>
        <v>UTC+1</v>
      </c>
    </row>
    <row r="2652" spans="1:4" x14ac:dyDescent="0.25">
      <c r="A2652">
        <v>63722</v>
      </c>
      <c r="B2652">
        <v>3</v>
      </c>
      <c r="C2652" s="2">
        <v>44285.463993447294</v>
      </c>
      <c r="D2652" s="2" t="str">
        <f t="shared" si="41"/>
        <v>UTC+3</v>
      </c>
    </row>
    <row r="2653" spans="1:4" x14ac:dyDescent="0.25">
      <c r="A2653">
        <v>63754</v>
      </c>
      <c r="B2653">
        <v>0</v>
      </c>
      <c r="C2653" s="2">
        <v>44312.645713176636</v>
      </c>
      <c r="D2653" s="2" t="str">
        <f t="shared" si="41"/>
        <v>UTC+0</v>
      </c>
    </row>
    <row r="2654" spans="1:4" x14ac:dyDescent="0.25">
      <c r="A2654">
        <v>63812</v>
      </c>
      <c r="B2654">
        <v>10</v>
      </c>
      <c r="C2654" s="2">
        <v>44384.616360826207</v>
      </c>
      <c r="D2654" s="2" t="str">
        <f t="shared" si="41"/>
        <v>UTC+10</v>
      </c>
    </row>
    <row r="2655" spans="1:4" x14ac:dyDescent="0.25">
      <c r="A2655">
        <v>63823</v>
      </c>
      <c r="B2655">
        <v>2</v>
      </c>
      <c r="C2655" s="2">
        <v>44373.327681445866</v>
      </c>
      <c r="D2655" s="2" t="str">
        <f t="shared" si="41"/>
        <v>UTC+2</v>
      </c>
    </row>
    <row r="2656" spans="1:4" x14ac:dyDescent="0.25">
      <c r="A2656">
        <v>63830</v>
      </c>
      <c r="B2656">
        <v>1</v>
      </c>
      <c r="C2656" s="2">
        <v>44390.479471901708</v>
      </c>
      <c r="D2656" s="2" t="str">
        <f t="shared" si="41"/>
        <v>UTC+1</v>
      </c>
    </row>
    <row r="2657" spans="1:4" x14ac:dyDescent="0.25">
      <c r="A2657">
        <v>63853</v>
      </c>
      <c r="B2657">
        <v>2</v>
      </c>
      <c r="C2657" s="2">
        <v>44309.801660576923</v>
      </c>
      <c r="D2657" s="2" t="str">
        <f t="shared" si="41"/>
        <v>UTC+2</v>
      </c>
    </row>
    <row r="2658" spans="1:4" x14ac:dyDescent="0.25">
      <c r="A2658">
        <v>63856</v>
      </c>
      <c r="B2658">
        <v>1</v>
      </c>
      <c r="C2658" s="2">
        <v>44355.656430698007</v>
      </c>
      <c r="D2658" s="2" t="str">
        <f t="shared" si="41"/>
        <v>UTC+1</v>
      </c>
    </row>
    <row r="2659" spans="1:4" x14ac:dyDescent="0.25">
      <c r="A2659">
        <v>63867</v>
      </c>
      <c r="B2659">
        <v>2</v>
      </c>
      <c r="C2659" s="2">
        <v>44346.377104309118</v>
      </c>
      <c r="D2659" s="2" t="str">
        <f t="shared" si="41"/>
        <v>UTC+2</v>
      </c>
    </row>
    <row r="2660" spans="1:4" x14ac:dyDescent="0.25">
      <c r="A2660">
        <v>63884</v>
      </c>
      <c r="B2660">
        <v>2</v>
      </c>
      <c r="C2660" s="2">
        <v>44346.855500391735</v>
      </c>
      <c r="D2660" s="2" t="str">
        <f t="shared" si="41"/>
        <v>UTC+2</v>
      </c>
    </row>
    <row r="2661" spans="1:4" x14ac:dyDescent="0.25">
      <c r="A2661">
        <v>63913</v>
      </c>
      <c r="B2661">
        <v>3</v>
      </c>
      <c r="C2661" s="2">
        <v>44311.701038817664</v>
      </c>
      <c r="D2661" s="2" t="str">
        <f t="shared" si="41"/>
        <v>UTC+3</v>
      </c>
    </row>
    <row r="2662" spans="1:4" x14ac:dyDescent="0.25">
      <c r="A2662">
        <v>63927</v>
      </c>
      <c r="B2662">
        <v>2</v>
      </c>
      <c r="C2662" s="2">
        <v>44345.858230519945</v>
      </c>
      <c r="D2662" s="2" t="str">
        <f t="shared" si="41"/>
        <v>UTC+2</v>
      </c>
    </row>
    <row r="2663" spans="1:4" x14ac:dyDescent="0.25">
      <c r="A2663">
        <v>63930</v>
      </c>
      <c r="B2663">
        <v>0</v>
      </c>
      <c r="C2663" s="2">
        <v>44377.499208547008</v>
      </c>
      <c r="D2663" s="2" t="str">
        <f t="shared" si="41"/>
        <v>UTC+0</v>
      </c>
    </row>
    <row r="2664" spans="1:4" x14ac:dyDescent="0.25">
      <c r="A2664">
        <v>64033</v>
      </c>
      <c r="B2664">
        <v>12</v>
      </c>
      <c r="C2664" s="2">
        <v>44341.86318169516</v>
      </c>
      <c r="D2664" s="2" t="str">
        <f t="shared" si="41"/>
        <v>UTC+12</v>
      </c>
    </row>
    <row r="2665" spans="1:4" x14ac:dyDescent="0.25">
      <c r="A2665">
        <v>64042</v>
      </c>
      <c r="B2665">
        <v>3</v>
      </c>
      <c r="C2665" s="2">
        <v>44376.497041274932</v>
      </c>
      <c r="D2665" s="2" t="str">
        <f t="shared" si="41"/>
        <v>UTC+3</v>
      </c>
    </row>
    <row r="2666" spans="1:4" x14ac:dyDescent="0.25">
      <c r="A2666">
        <v>64045</v>
      </c>
      <c r="B2666">
        <v>1</v>
      </c>
      <c r="C2666" s="2">
        <v>44285.558435576924</v>
      </c>
      <c r="D2666" s="2" t="str">
        <f t="shared" si="41"/>
        <v>UTC+1</v>
      </c>
    </row>
    <row r="2667" spans="1:4" x14ac:dyDescent="0.25">
      <c r="A2667">
        <v>64047</v>
      </c>
      <c r="B2667">
        <v>2</v>
      </c>
      <c r="C2667" s="2">
        <v>44343.786415883194</v>
      </c>
      <c r="D2667" s="2" t="str">
        <f t="shared" si="41"/>
        <v>UTC+2</v>
      </c>
    </row>
    <row r="2668" spans="1:4" x14ac:dyDescent="0.25">
      <c r="A2668">
        <v>64076</v>
      </c>
      <c r="B2668">
        <v>2</v>
      </c>
      <c r="C2668" s="2">
        <v>44337.307008689459</v>
      </c>
      <c r="D2668" s="2" t="str">
        <f t="shared" si="41"/>
        <v>UTC+2</v>
      </c>
    </row>
    <row r="2669" spans="1:4" x14ac:dyDescent="0.25">
      <c r="A2669">
        <v>64095</v>
      </c>
      <c r="B2669">
        <v>0</v>
      </c>
      <c r="C2669" s="2">
        <v>44301.227228881769</v>
      </c>
      <c r="D2669" s="2" t="str">
        <f t="shared" si="41"/>
        <v>UTC+0</v>
      </c>
    </row>
    <row r="2670" spans="1:4" x14ac:dyDescent="0.25">
      <c r="A2670">
        <v>64099</v>
      </c>
      <c r="B2670">
        <v>4</v>
      </c>
      <c r="C2670" s="2">
        <v>44310.260608938748</v>
      </c>
      <c r="D2670" s="2" t="str">
        <f t="shared" si="41"/>
        <v>UTC+4</v>
      </c>
    </row>
    <row r="2671" spans="1:4" x14ac:dyDescent="0.25">
      <c r="A2671">
        <v>64109</v>
      </c>
      <c r="B2671">
        <v>3</v>
      </c>
      <c r="C2671" s="2">
        <v>44343.755552955845</v>
      </c>
      <c r="D2671" s="2" t="str">
        <f t="shared" si="41"/>
        <v>UTC+3</v>
      </c>
    </row>
    <row r="2672" spans="1:4" x14ac:dyDescent="0.25">
      <c r="A2672">
        <v>64121</v>
      </c>
      <c r="B2672">
        <v>3</v>
      </c>
      <c r="C2672" s="2">
        <v>44372.223183760681</v>
      </c>
      <c r="D2672" s="2" t="str">
        <f t="shared" si="41"/>
        <v>UTC+3</v>
      </c>
    </row>
    <row r="2673" spans="1:4" x14ac:dyDescent="0.25">
      <c r="A2673">
        <v>64122</v>
      </c>
      <c r="B2673">
        <v>2</v>
      </c>
      <c r="C2673" s="2">
        <v>44376.159131445871</v>
      </c>
      <c r="D2673" s="2" t="str">
        <f t="shared" si="41"/>
        <v>UTC+2</v>
      </c>
    </row>
    <row r="2674" spans="1:4" x14ac:dyDescent="0.25">
      <c r="A2674">
        <v>64132</v>
      </c>
      <c r="B2674">
        <v>7</v>
      </c>
      <c r="C2674" s="2">
        <v>44327.617744836185</v>
      </c>
      <c r="D2674" s="2" t="str">
        <f t="shared" si="41"/>
        <v>UTC+7</v>
      </c>
    </row>
    <row r="2675" spans="1:4" x14ac:dyDescent="0.25">
      <c r="A2675">
        <v>64153</v>
      </c>
      <c r="B2675">
        <v>0</v>
      </c>
      <c r="C2675" s="2">
        <v>44329.515258938751</v>
      </c>
      <c r="D2675" s="2" t="str">
        <f t="shared" si="41"/>
        <v>UTC+0</v>
      </c>
    </row>
    <row r="2676" spans="1:4" x14ac:dyDescent="0.25">
      <c r="A2676">
        <v>64157</v>
      </c>
      <c r="B2676">
        <v>1</v>
      </c>
      <c r="C2676" s="2">
        <v>44351.03989526353</v>
      </c>
      <c r="D2676" s="2" t="str">
        <f t="shared" si="41"/>
        <v>UTC+1</v>
      </c>
    </row>
    <row r="2677" spans="1:4" x14ac:dyDescent="0.25">
      <c r="A2677">
        <v>64172</v>
      </c>
      <c r="B2677">
        <v>2</v>
      </c>
      <c r="C2677" s="2">
        <v>44314.652202706558</v>
      </c>
      <c r="D2677" s="2" t="str">
        <f t="shared" si="41"/>
        <v>UTC+2</v>
      </c>
    </row>
    <row r="2678" spans="1:4" x14ac:dyDescent="0.25">
      <c r="A2678">
        <v>64250</v>
      </c>
      <c r="B2678">
        <v>0</v>
      </c>
      <c r="C2678" s="2">
        <v>44408.219856196585</v>
      </c>
      <c r="D2678" s="2" t="str">
        <f t="shared" si="41"/>
        <v>UTC+0</v>
      </c>
    </row>
    <row r="2679" spans="1:4" x14ac:dyDescent="0.25">
      <c r="A2679">
        <v>64289</v>
      </c>
      <c r="B2679">
        <v>2</v>
      </c>
      <c r="C2679" s="2">
        <v>44343.016347613957</v>
      </c>
      <c r="D2679" s="2" t="str">
        <f t="shared" si="41"/>
        <v>UTC+2</v>
      </c>
    </row>
    <row r="2680" spans="1:4" x14ac:dyDescent="0.25">
      <c r="A2680">
        <v>64319</v>
      </c>
      <c r="B2680">
        <v>1</v>
      </c>
      <c r="C2680" s="2">
        <v>44372.604958725067</v>
      </c>
      <c r="D2680" s="2" t="str">
        <f t="shared" si="41"/>
        <v>UTC+1</v>
      </c>
    </row>
    <row r="2681" spans="1:4" x14ac:dyDescent="0.25">
      <c r="A2681">
        <v>64322</v>
      </c>
      <c r="B2681">
        <v>1</v>
      </c>
      <c r="C2681" s="2">
        <v>44315.022701566959</v>
      </c>
      <c r="D2681" s="2" t="str">
        <f t="shared" si="41"/>
        <v>UTC+1</v>
      </c>
    </row>
    <row r="2682" spans="1:4" x14ac:dyDescent="0.25">
      <c r="A2682">
        <v>64364</v>
      </c>
      <c r="B2682">
        <v>2</v>
      </c>
      <c r="C2682" s="2">
        <v>44380.128921723648</v>
      </c>
      <c r="D2682" s="2" t="str">
        <f t="shared" si="41"/>
        <v>UTC+2</v>
      </c>
    </row>
    <row r="2683" spans="1:4" x14ac:dyDescent="0.25">
      <c r="A2683">
        <v>64417</v>
      </c>
      <c r="B2683">
        <v>2</v>
      </c>
      <c r="C2683" s="2">
        <v>44340.509608725071</v>
      </c>
      <c r="D2683" s="2" t="str">
        <f t="shared" si="41"/>
        <v>UTC+2</v>
      </c>
    </row>
    <row r="2684" spans="1:4" x14ac:dyDescent="0.25">
      <c r="A2684">
        <v>64421</v>
      </c>
      <c r="B2684">
        <v>2</v>
      </c>
      <c r="C2684" s="2">
        <v>44340.625602849002</v>
      </c>
      <c r="D2684" s="2" t="str">
        <f t="shared" si="41"/>
        <v>UTC+2</v>
      </c>
    </row>
    <row r="2685" spans="1:4" x14ac:dyDescent="0.25">
      <c r="A2685">
        <v>64449</v>
      </c>
      <c r="B2685">
        <v>0</v>
      </c>
      <c r="C2685" s="2">
        <v>44317.018856659546</v>
      </c>
      <c r="D2685" s="2" t="str">
        <f t="shared" si="41"/>
        <v>UTC+0</v>
      </c>
    </row>
    <row r="2686" spans="1:4" x14ac:dyDescent="0.25">
      <c r="A2686">
        <v>64496</v>
      </c>
      <c r="B2686">
        <v>4</v>
      </c>
      <c r="C2686" s="2">
        <v>44304.945475106841</v>
      </c>
      <c r="D2686" s="2" t="str">
        <f t="shared" si="41"/>
        <v>UTC+4</v>
      </c>
    </row>
    <row r="2687" spans="1:4" x14ac:dyDescent="0.25">
      <c r="A2687">
        <v>64562</v>
      </c>
      <c r="B2687">
        <v>0</v>
      </c>
      <c r="C2687" s="2">
        <v>44373.81363486468</v>
      </c>
      <c r="D2687" s="2" t="str">
        <f t="shared" si="41"/>
        <v>UTC+0</v>
      </c>
    </row>
    <row r="2688" spans="1:4" x14ac:dyDescent="0.25">
      <c r="A2688">
        <v>64570</v>
      </c>
      <c r="B2688">
        <v>2</v>
      </c>
      <c r="C2688" s="2">
        <v>44307.634802706554</v>
      </c>
      <c r="D2688" s="2" t="str">
        <f t="shared" si="41"/>
        <v>UTC+2</v>
      </c>
    </row>
    <row r="2689" spans="1:4" x14ac:dyDescent="0.25">
      <c r="A2689">
        <v>64588</v>
      </c>
      <c r="B2689">
        <v>0</v>
      </c>
      <c r="C2689" s="2">
        <v>44346.338721723645</v>
      </c>
      <c r="D2689" s="2" t="str">
        <f t="shared" si="41"/>
        <v>UTC+0</v>
      </c>
    </row>
    <row r="2690" spans="1:4" x14ac:dyDescent="0.25">
      <c r="A2690">
        <v>64602</v>
      </c>
      <c r="B2690">
        <v>0</v>
      </c>
      <c r="C2690" s="2">
        <v>44335.023286752141</v>
      </c>
      <c r="D2690" s="2" t="str">
        <f t="shared" si="41"/>
        <v>UTC+0</v>
      </c>
    </row>
    <row r="2691" spans="1:4" x14ac:dyDescent="0.25">
      <c r="A2691">
        <v>64647</v>
      </c>
      <c r="B2691">
        <v>2</v>
      </c>
      <c r="C2691" s="2">
        <v>44358.19965498575</v>
      </c>
      <c r="D2691" s="2" t="str">
        <f t="shared" ref="D2691:D2754" si="42">VLOOKUP(B2691,$I$2:$J$50,2,0)</f>
        <v>UTC+2</v>
      </c>
    </row>
    <row r="2692" spans="1:4" x14ac:dyDescent="0.25">
      <c r="A2692">
        <v>64687</v>
      </c>
      <c r="B2692">
        <v>1</v>
      </c>
      <c r="C2692" s="2">
        <v>44309.468881623936</v>
      </c>
      <c r="D2692" s="2" t="str">
        <f t="shared" si="42"/>
        <v>UTC+1</v>
      </c>
    </row>
    <row r="2693" spans="1:4" x14ac:dyDescent="0.25">
      <c r="A2693">
        <v>64694</v>
      </c>
      <c r="B2693">
        <v>2</v>
      </c>
      <c r="C2693" s="2">
        <v>44309.749874465808</v>
      </c>
      <c r="D2693" s="2" t="str">
        <f t="shared" si="42"/>
        <v>UTC+2</v>
      </c>
    </row>
    <row r="2694" spans="1:4" x14ac:dyDescent="0.25">
      <c r="A2694">
        <v>64704</v>
      </c>
      <c r="B2694">
        <v>6</v>
      </c>
      <c r="C2694" s="2">
        <v>44404.31879088319</v>
      </c>
      <c r="D2694" s="2" t="str">
        <f t="shared" si="42"/>
        <v>UTC+6</v>
      </c>
    </row>
    <row r="2695" spans="1:4" x14ac:dyDescent="0.25">
      <c r="A2695">
        <v>64706</v>
      </c>
      <c r="B2695">
        <v>1</v>
      </c>
      <c r="C2695" s="2">
        <v>44309.95471036325</v>
      </c>
      <c r="D2695" s="2" t="str">
        <f t="shared" si="42"/>
        <v>UTC+1</v>
      </c>
    </row>
    <row r="2696" spans="1:4" x14ac:dyDescent="0.25">
      <c r="A2696">
        <v>64708</v>
      </c>
      <c r="B2696">
        <v>2</v>
      </c>
      <c r="C2696" s="2">
        <v>44311.7247445869</v>
      </c>
      <c r="D2696" s="2" t="str">
        <f t="shared" si="42"/>
        <v>UTC+2</v>
      </c>
    </row>
    <row r="2697" spans="1:4" x14ac:dyDescent="0.25">
      <c r="A2697">
        <v>64753</v>
      </c>
      <c r="B2697">
        <v>1</v>
      </c>
      <c r="C2697" s="2">
        <v>44298.571433938749</v>
      </c>
      <c r="D2697" s="2" t="str">
        <f t="shared" si="42"/>
        <v>UTC+1</v>
      </c>
    </row>
    <row r="2698" spans="1:4" x14ac:dyDescent="0.25">
      <c r="A2698">
        <v>64761</v>
      </c>
      <c r="B2698">
        <v>3</v>
      </c>
      <c r="C2698" s="2">
        <v>44401.47405391738</v>
      </c>
      <c r="D2698" s="2" t="str">
        <f t="shared" si="42"/>
        <v>UTC+3</v>
      </c>
    </row>
    <row r="2699" spans="1:4" x14ac:dyDescent="0.25">
      <c r="A2699">
        <v>64770</v>
      </c>
      <c r="B2699">
        <v>7</v>
      </c>
      <c r="C2699" s="2">
        <v>44344.55269180912</v>
      </c>
      <c r="D2699" s="2" t="str">
        <f t="shared" si="42"/>
        <v>UTC+7</v>
      </c>
    </row>
    <row r="2700" spans="1:4" x14ac:dyDescent="0.25">
      <c r="A2700">
        <v>64795</v>
      </c>
      <c r="B2700">
        <v>6</v>
      </c>
      <c r="C2700" s="2">
        <v>44372.961851531341</v>
      </c>
      <c r="D2700" s="2" t="str">
        <f t="shared" si="42"/>
        <v>UTC+6</v>
      </c>
    </row>
    <row r="2701" spans="1:4" x14ac:dyDescent="0.25">
      <c r="A2701">
        <v>64822</v>
      </c>
      <c r="B2701">
        <v>0</v>
      </c>
      <c r="C2701" s="2">
        <v>44336.994082300567</v>
      </c>
      <c r="D2701" s="2" t="str">
        <f t="shared" si="42"/>
        <v>UTC+0</v>
      </c>
    </row>
    <row r="2702" spans="1:4" x14ac:dyDescent="0.25">
      <c r="A2702">
        <v>64839</v>
      </c>
      <c r="B2702">
        <v>6</v>
      </c>
      <c r="C2702" s="2">
        <v>44414.756072792021</v>
      </c>
      <c r="D2702" s="2" t="str">
        <f t="shared" si="42"/>
        <v>UTC+6</v>
      </c>
    </row>
    <row r="2703" spans="1:4" x14ac:dyDescent="0.25">
      <c r="A2703">
        <v>64840</v>
      </c>
      <c r="B2703">
        <v>2</v>
      </c>
      <c r="C2703" s="2">
        <v>44295.314792058402</v>
      </c>
      <c r="D2703" s="2" t="str">
        <f t="shared" si="42"/>
        <v>UTC+2</v>
      </c>
    </row>
    <row r="2704" spans="1:4" x14ac:dyDescent="0.25">
      <c r="A2704">
        <v>64867</v>
      </c>
      <c r="B2704">
        <v>1</v>
      </c>
      <c r="C2704" s="2">
        <v>44295.38554711538</v>
      </c>
      <c r="D2704" s="2" t="str">
        <f t="shared" si="42"/>
        <v>UTC+1</v>
      </c>
    </row>
    <row r="2705" spans="1:4" x14ac:dyDescent="0.25">
      <c r="A2705">
        <v>64877</v>
      </c>
      <c r="B2705">
        <v>1</v>
      </c>
      <c r="C2705" s="2">
        <v>44373.899787428774</v>
      </c>
      <c r="D2705" s="2" t="str">
        <f t="shared" si="42"/>
        <v>UTC+1</v>
      </c>
    </row>
    <row r="2706" spans="1:4" x14ac:dyDescent="0.25">
      <c r="A2706">
        <v>64890</v>
      </c>
      <c r="B2706">
        <v>2</v>
      </c>
      <c r="C2706" s="2">
        <v>44358.925545548438</v>
      </c>
      <c r="D2706" s="2" t="str">
        <f t="shared" si="42"/>
        <v>UTC+2</v>
      </c>
    </row>
    <row r="2707" spans="1:4" x14ac:dyDescent="0.25">
      <c r="A2707">
        <v>64935</v>
      </c>
      <c r="B2707">
        <v>8</v>
      </c>
      <c r="C2707" s="2">
        <v>44285.757657122515</v>
      </c>
      <c r="D2707" s="2" t="str">
        <f t="shared" si="42"/>
        <v>UTC+8</v>
      </c>
    </row>
    <row r="2708" spans="1:4" x14ac:dyDescent="0.25">
      <c r="A2708">
        <v>64944</v>
      </c>
      <c r="B2708">
        <v>3</v>
      </c>
      <c r="C2708" s="2">
        <v>44298.456809401716</v>
      </c>
      <c r="D2708" s="2" t="str">
        <f t="shared" si="42"/>
        <v>UTC+3</v>
      </c>
    </row>
    <row r="2709" spans="1:4" x14ac:dyDescent="0.25">
      <c r="A2709">
        <v>65020</v>
      </c>
      <c r="B2709">
        <v>-3</v>
      </c>
      <c r="C2709" s="2">
        <v>44374.930458262112</v>
      </c>
      <c r="D2709" s="2" t="str">
        <f t="shared" si="42"/>
        <v>UTC-3</v>
      </c>
    </row>
    <row r="2710" spans="1:4" x14ac:dyDescent="0.25">
      <c r="A2710">
        <v>65044</v>
      </c>
      <c r="B2710">
        <v>2</v>
      </c>
      <c r="C2710" s="2">
        <v>44387.637062037036</v>
      </c>
      <c r="D2710" s="2" t="str">
        <f t="shared" si="42"/>
        <v>UTC+2</v>
      </c>
    </row>
    <row r="2711" spans="1:4" x14ac:dyDescent="0.25">
      <c r="A2711">
        <v>65089</v>
      </c>
      <c r="B2711">
        <v>1</v>
      </c>
      <c r="C2711" s="2">
        <v>44389.977332514252</v>
      </c>
      <c r="D2711" s="2" t="str">
        <f t="shared" si="42"/>
        <v>UTC+1</v>
      </c>
    </row>
    <row r="2712" spans="1:4" x14ac:dyDescent="0.25">
      <c r="A2712">
        <v>65095</v>
      </c>
      <c r="B2712">
        <v>3</v>
      </c>
      <c r="C2712" s="2">
        <v>44313.192500213685</v>
      </c>
      <c r="D2712" s="2" t="str">
        <f t="shared" si="42"/>
        <v>UTC+3</v>
      </c>
    </row>
    <row r="2713" spans="1:4" x14ac:dyDescent="0.25">
      <c r="A2713">
        <v>65123</v>
      </c>
      <c r="B2713">
        <v>2</v>
      </c>
      <c r="C2713" s="2">
        <v>44346.451795512825</v>
      </c>
      <c r="D2713" s="2" t="str">
        <f t="shared" si="42"/>
        <v>UTC+2</v>
      </c>
    </row>
    <row r="2714" spans="1:4" x14ac:dyDescent="0.25">
      <c r="A2714">
        <v>65143</v>
      </c>
      <c r="B2714">
        <v>1</v>
      </c>
      <c r="C2714" s="2">
        <v>44345.594552920229</v>
      </c>
      <c r="D2714" s="2" t="str">
        <f t="shared" si="42"/>
        <v>UTC+1</v>
      </c>
    </row>
    <row r="2715" spans="1:4" x14ac:dyDescent="0.25">
      <c r="A2715">
        <v>65144</v>
      </c>
      <c r="B2715">
        <v>1</v>
      </c>
      <c r="C2715" s="2">
        <v>44363.739352492878</v>
      </c>
      <c r="D2715" s="2" t="str">
        <f t="shared" si="42"/>
        <v>UTC+1</v>
      </c>
    </row>
    <row r="2716" spans="1:4" x14ac:dyDescent="0.25">
      <c r="A2716">
        <v>65154</v>
      </c>
      <c r="B2716">
        <v>2</v>
      </c>
      <c r="C2716" s="2">
        <v>44312.757288817666</v>
      </c>
      <c r="D2716" s="2" t="str">
        <f t="shared" si="42"/>
        <v>UTC+2</v>
      </c>
    </row>
    <row r="2717" spans="1:4" x14ac:dyDescent="0.25">
      <c r="A2717">
        <v>65177</v>
      </c>
      <c r="B2717">
        <v>2</v>
      </c>
      <c r="C2717" s="2">
        <v>44344.08853137464</v>
      </c>
      <c r="D2717" s="2" t="str">
        <f t="shared" si="42"/>
        <v>UTC+2</v>
      </c>
    </row>
    <row r="2718" spans="1:4" x14ac:dyDescent="0.25">
      <c r="A2718">
        <v>65199</v>
      </c>
      <c r="B2718">
        <v>3</v>
      </c>
      <c r="C2718" s="2">
        <v>44311.949428632477</v>
      </c>
      <c r="D2718" s="2" t="str">
        <f t="shared" si="42"/>
        <v>UTC+3</v>
      </c>
    </row>
    <row r="2719" spans="1:4" x14ac:dyDescent="0.25">
      <c r="A2719">
        <v>65200</v>
      </c>
      <c r="B2719">
        <v>2</v>
      </c>
      <c r="C2719" s="2">
        <v>44373.371663639606</v>
      </c>
      <c r="D2719" s="2" t="str">
        <f t="shared" si="42"/>
        <v>UTC+2</v>
      </c>
    </row>
    <row r="2720" spans="1:4" x14ac:dyDescent="0.25">
      <c r="A2720">
        <v>65204</v>
      </c>
      <c r="B2720">
        <v>3</v>
      </c>
      <c r="C2720" s="2">
        <v>44338.963079985755</v>
      </c>
      <c r="D2720" s="2" t="str">
        <f t="shared" si="42"/>
        <v>UTC+3</v>
      </c>
    </row>
    <row r="2721" spans="1:4" x14ac:dyDescent="0.25">
      <c r="A2721">
        <v>65235</v>
      </c>
      <c r="B2721">
        <v>0</v>
      </c>
      <c r="C2721" s="2">
        <v>44341.60241039886</v>
      </c>
      <c r="D2721" s="2" t="str">
        <f t="shared" si="42"/>
        <v>UTC+0</v>
      </c>
    </row>
    <row r="2722" spans="1:4" x14ac:dyDescent="0.25">
      <c r="A2722">
        <v>65256</v>
      </c>
      <c r="B2722">
        <v>2</v>
      </c>
      <c r="C2722" s="2">
        <v>44296.406962393165</v>
      </c>
      <c r="D2722" s="2" t="str">
        <f t="shared" si="42"/>
        <v>UTC+2</v>
      </c>
    </row>
    <row r="2723" spans="1:4" x14ac:dyDescent="0.25">
      <c r="A2723">
        <v>65260</v>
      </c>
      <c r="B2723">
        <v>3</v>
      </c>
      <c r="C2723" s="2">
        <v>44374.908561217955</v>
      </c>
      <c r="D2723" s="2" t="str">
        <f t="shared" si="42"/>
        <v>UTC+3</v>
      </c>
    </row>
    <row r="2724" spans="1:4" x14ac:dyDescent="0.25">
      <c r="A2724">
        <v>65284</v>
      </c>
      <c r="B2724">
        <v>2</v>
      </c>
      <c r="C2724" s="2">
        <v>44349.214565170936</v>
      </c>
      <c r="D2724" s="2" t="str">
        <f t="shared" si="42"/>
        <v>UTC+2</v>
      </c>
    </row>
    <row r="2725" spans="1:4" x14ac:dyDescent="0.25">
      <c r="A2725">
        <v>65291</v>
      </c>
      <c r="B2725">
        <v>3</v>
      </c>
      <c r="C2725" s="2">
        <v>44310.805360363251</v>
      </c>
      <c r="D2725" s="2" t="str">
        <f t="shared" si="42"/>
        <v>UTC+3</v>
      </c>
    </row>
    <row r="2726" spans="1:4" x14ac:dyDescent="0.25">
      <c r="A2726">
        <v>65342</v>
      </c>
      <c r="B2726">
        <v>1</v>
      </c>
      <c r="C2726" s="2">
        <v>44343.660321011404</v>
      </c>
      <c r="D2726" s="2" t="str">
        <f t="shared" si="42"/>
        <v>UTC+1</v>
      </c>
    </row>
    <row r="2727" spans="1:4" x14ac:dyDescent="0.25">
      <c r="A2727">
        <v>65383</v>
      </c>
      <c r="B2727">
        <v>0</v>
      </c>
      <c r="C2727" s="2">
        <v>44357.255886930201</v>
      </c>
      <c r="D2727" s="2" t="str">
        <f t="shared" si="42"/>
        <v>UTC+0</v>
      </c>
    </row>
    <row r="2728" spans="1:4" x14ac:dyDescent="0.25">
      <c r="A2728">
        <v>65396</v>
      </c>
      <c r="B2728">
        <v>1</v>
      </c>
      <c r="C2728" s="2">
        <v>44343.509313568378</v>
      </c>
      <c r="D2728" s="2" t="str">
        <f t="shared" si="42"/>
        <v>UTC+1</v>
      </c>
    </row>
    <row r="2729" spans="1:4" x14ac:dyDescent="0.25">
      <c r="A2729">
        <v>65427</v>
      </c>
      <c r="B2729">
        <v>-4</v>
      </c>
      <c r="C2729" s="2">
        <v>44343.82171937322</v>
      </c>
      <c r="D2729" s="2" t="str">
        <f t="shared" si="42"/>
        <v>UTC-4</v>
      </c>
    </row>
    <row r="2730" spans="1:4" x14ac:dyDescent="0.25">
      <c r="A2730">
        <v>65452</v>
      </c>
      <c r="B2730">
        <v>0</v>
      </c>
      <c r="C2730" s="2">
        <v>44385.633676745012</v>
      </c>
      <c r="D2730" s="2" t="str">
        <f t="shared" si="42"/>
        <v>UTC+0</v>
      </c>
    </row>
    <row r="2731" spans="1:4" x14ac:dyDescent="0.25">
      <c r="A2731">
        <v>65469</v>
      </c>
      <c r="B2731">
        <v>1</v>
      </c>
      <c r="C2731" s="2">
        <v>44419.216466417383</v>
      </c>
      <c r="D2731" s="2" t="str">
        <f t="shared" si="42"/>
        <v>UTC+1</v>
      </c>
    </row>
    <row r="2732" spans="1:4" x14ac:dyDescent="0.25">
      <c r="A2732">
        <v>65503</v>
      </c>
      <c r="B2732">
        <v>0</v>
      </c>
      <c r="C2732" s="2">
        <v>44375.579820762105</v>
      </c>
      <c r="D2732" s="2" t="str">
        <f t="shared" si="42"/>
        <v>UTC+0</v>
      </c>
    </row>
    <row r="2733" spans="1:4" x14ac:dyDescent="0.25">
      <c r="A2733">
        <v>65505</v>
      </c>
      <c r="B2733">
        <v>1</v>
      </c>
      <c r="C2733" s="2">
        <v>44387.864838603993</v>
      </c>
      <c r="D2733" s="2" t="str">
        <f t="shared" si="42"/>
        <v>UTC+1</v>
      </c>
    </row>
    <row r="2734" spans="1:4" x14ac:dyDescent="0.25">
      <c r="A2734">
        <v>65514</v>
      </c>
      <c r="B2734">
        <v>1</v>
      </c>
      <c r="C2734" s="2">
        <v>44324.406098575499</v>
      </c>
      <c r="D2734" s="2" t="str">
        <f t="shared" si="42"/>
        <v>UTC+1</v>
      </c>
    </row>
    <row r="2735" spans="1:4" x14ac:dyDescent="0.25">
      <c r="A2735">
        <v>65546</v>
      </c>
      <c r="B2735">
        <v>11</v>
      </c>
      <c r="C2735" s="2">
        <v>44309.160839957265</v>
      </c>
      <c r="D2735" s="2" t="str">
        <f t="shared" si="42"/>
        <v>UTC+11</v>
      </c>
    </row>
    <row r="2736" spans="1:4" x14ac:dyDescent="0.25">
      <c r="A2736">
        <v>65554</v>
      </c>
      <c r="B2736">
        <v>3</v>
      </c>
      <c r="C2736" s="2">
        <v>44286.485522186609</v>
      </c>
      <c r="D2736" s="2" t="str">
        <f t="shared" si="42"/>
        <v>UTC+3</v>
      </c>
    </row>
    <row r="2737" spans="1:4" x14ac:dyDescent="0.25">
      <c r="A2737">
        <v>65576</v>
      </c>
      <c r="B2737">
        <v>1</v>
      </c>
      <c r="C2737" s="2">
        <v>44371.913192556975</v>
      </c>
      <c r="D2737" s="2" t="str">
        <f t="shared" si="42"/>
        <v>UTC+1</v>
      </c>
    </row>
    <row r="2738" spans="1:4" x14ac:dyDescent="0.25">
      <c r="A2738">
        <v>65621</v>
      </c>
      <c r="B2738">
        <v>3</v>
      </c>
      <c r="C2738" s="2">
        <v>44407.491420049861</v>
      </c>
      <c r="D2738" s="2" t="str">
        <f t="shared" si="42"/>
        <v>UTC+3</v>
      </c>
    </row>
    <row r="2739" spans="1:4" x14ac:dyDescent="0.25">
      <c r="A2739">
        <v>65677</v>
      </c>
      <c r="B2739">
        <v>2</v>
      </c>
      <c r="C2739" s="2">
        <v>44315.73975591168</v>
      </c>
      <c r="D2739" s="2" t="str">
        <f t="shared" si="42"/>
        <v>UTC+2</v>
      </c>
    </row>
    <row r="2740" spans="1:4" x14ac:dyDescent="0.25">
      <c r="A2740">
        <v>65710</v>
      </c>
      <c r="B2740">
        <v>0</v>
      </c>
      <c r="C2740" s="2">
        <v>44304.057201103991</v>
      </c>
      <c r="D2740" s="2" t="str">
        <f t="shared" si="42"/>
        <v>UTC+0</v>
      </c>
    </row>
    <row r="2741" spans="1:4" x14ac:dyDescent="0.25">
      <c r="A2741">
        <v>65761</v>
      </c>
      <c r="B2741">
        <v>3</v>
      </c>
      <c r="C2741" s="2">
        <v>44375.521673290605</v>
      </c>
      <c r="D2741" s="2" t="str">
        <f t="shared" si="42"/>
        <v>UTC+3</v>
      </c>
    </row>
    <row r="2742" spans="1:4" x14ac:dyDescent="0.25">
      <c r="A2742">
        <v>65767</v>
      </c>
      <c r="B2742">
        <v>1</v>
      </c>
      <c r="C2742" s="2">
        <v>44351.870143482905</v>
      </c>
      <c r="D2742" s="2" t="str">
        <f t="shared" si="42"/>
        <v>UTC+1</v>
      </c>
    </row>
    <row r="2743" spans="1:4" x14ac:dyDescent="0.25">
      <c r="A2743">
        <v>65785</v>
      </c>
      <c r="B2743">
        <v>3</v>
      </c>
      <c r="C2743" s="2">
        <v>44343.283414565529</v>
      </c>
      <c r="D2743" s="2" t="str">
        <f t="shared" si="42"/>
        <v>UTC+3</v>
      </c>
    </row>
    <row r="2744" spans="1:4" x14ac:dyDescent="0.25">
      <c r="A2744">
        <v>65819</v>
      </c>
      <c r="B2744">
        <v>1</v>
      </c>
      <c r="C2744" s="2">
        <v>44298.85253582622</v>
      </c>
      <c r="D2744" s="2" t="str">
        <f t="shared" si="42"/>
        <v>UTC+1</v>
      </c>
    </row>
    <row r="2745" spans="1:4" x14ac:dyDescent="0.25">
      <c r="A2745">
        <v>65828</v>
      </c>
      <c r="B2745">
        <v>9</v>
      </c>
      <c r="C2745" s="2">
        <v>44306.780173005696</v>
      </c>
      <c r="D2745" s="2" t="str">
        <f t="shared" si="42"/>
        <v>UTC+9</v>
      </c>
    </row>
    <row r="2746" spans="1:4" x14ac:dyDescent="0.25">
      <c r="A2746">
        <v>65832</v>
      </c>
      <c r="B2746">
        <v>3</v>
      </c>
      <c r="C2746" s="2">
        <v>44345.80565616097</v>
      </c>
      <c r="D2746" s="2" t="str">
        <f t="shared" si="42"/>
        <v>UTC+3</v>
      </c>
    </row>
    <row r="2747" spans="1:4" x14ac:dyDescent="0.25">
      <c r="A2747">
        <v>65838</v>
      </c>
      <c r="B2747">
        <v>3</v>
      </c>
      <c r="C2747" s="2">
        <v>44285.44775965099</v>
      </c>
      <c r="D2747" s="2" t="str">
        <f t="shared" si="42"/>
        <v>UTC+3</v>
      </c>
    </row>
    <row r="2748" spans="1:4" x14ac:dyDescent="0.25">
      <c r="A2748">
        <v>65881</v>
      </c>
      <c r="B2748">
        <v>2</v>
      </c>
      <c r="C2748" s="2">
        <v>44372.752628703704</v>
      </c>
      <c r="D2748" s="2" t="str">
        <f t="shared" si="42"/>
        <v>UTC+2</v>
      </c>
    </row>
    <row r="2749" spans="1:4" x14ac:dyDescent="0.25">
      <c r="A2749">
        <v>65991</v>
      </c>
      <c r="B2749">
        <v>0</v>
      </c>
      <c r="C2749" s="2">
        <v>44311.416804843313</v>
      </c>
      <c r="D2749" s="2" t="str">
        <f t="shared" si="42"/>
        <v>UTC+0</v>
      </c>
    </row>
    <row r="2750" spans="1:4" x14ac:dyDescent="0.25">
      <c r="A2750">
        <v>66016</v>
      </c>
      <c r="B2750">
        <v>0</v>
      </c>
      <c r="C2750" s="2">
        <v>44315.315902849004</v>
      </c>
      <c r="D2750" s="2" t="str">
        <f t="shared" si="42"/>
        <v>UTC+0</v>
      </c>
    </row>
    <row r="2751" spans="1:4" x14ac:dyDescent="0.25">
      <c r="A2751">
        <v>66044</v>
      </c>
      <c r="B2751">
        <v>3</v>
      </c>
      <c r="C2751" s="2">
        <v>44326.684899002845</v>
      </c>
      <c r="D2751" s="2" t="str">
        <f t="shared" si="42"/>
        <v>UTC+3</v>
      </c>
    </row>
    <row r="2752" spans="1:4" x14ac:dyDescent="0.25">
      <c r="A2752">
        <v>66047</v>
      </c>
      <c r="B2752">
        <v>1</v>
      </c>
      <c r="C2752" s="2">
        <v>44305.671419836181</v>
      </c>
      <c r="D2752" s="2" t="str">
        <f t="shared" si="42"/>
        <v>UTC+1</v>
      </c>
    </row>
    <row r="2753" spans="1:4" x14ac:dyDescent="0.25">
      <c r="A2753">
        <v>66051</v>
      </c>
      <c r="B2753">
        <v>1</v>
      </c>
      <c r="C2753" s="2">
        <v>44293.982354095438</v>
      </c>
      <c r="D2753" s="2" t="str">
        <f t="shared" si="42"/>
        <v>UTC+1</v>
      </c>
    </row>
    <row r="2754" spans="1:4" x14ac:dyDescent="0.25">
      <c r="A2754">
        <v>66056</v>
      </c>
      <c r="B2754">
        <v>7</v>
      </c>
      <c r="C2754" s="2">
        <v>44403.195759615381</v>
      </c>
      <c r="D2754" s="2" t="str">
        <f t="shared" si="42"/>
        <v>UTC+7</v>
      </c>
    </row>
    <row r="2755" spans="1:4" x14ac:dyDescent="0.25">
      <c r="A2755">
        <v>66057</v>
      </c>
      <c r="B2755">
        <v>2</v>
      </c>
      <c r="C2755" s="2">
        <v>44365.35893628918</v>
      </c>
      <c r="D2755" s="2" t="str">
        <f t="shared" ref="D2755:D2818" si="43">VLOOKUP(B2755,$I$2:$J$50,2,0)</f>
        <v>UTC+2</v>
      </c>
    </row>
    <row r="2756" spans="1:4" x14ac:dyDescent="0.25">
      <c r="A2756">
        <v>66071</v>
      </c>
      <c r="B2756">
        <v>2</v>
      </c>
      <c r="C2756" s="2">
        <v>44376.376933547013</v>
      </c>
      <c r="D2756" s="2" t="str">
        <f t="shared" si="43"/>
        <v>UTC+2</v>
      </c>
    </row>
    <row r="2757" spans="1:4" x14ac:dyDescent="0.25">
      <c r="A2757">
        <v>66081</v>
      </c>
      <c r="B2757">
        <v>1</v>
      </c>
      <c r="C2757" s="2">
        <v>44301.506833938751</v>
      </c>
      <c r="D2757" s="2" t="str">
        <f t="shared" si="43"/>
        <v>UTC+1</v>
      </c>
    </row>
    <row r="2758" spans="1:4" x14ac:dyDescent="0.25">
      <c r="A2758">
        <v>66085</v>
      </c>
      <c r="B2758">
        <v>0</v>
      </c>
      <c r="C2758" s="2">
        <v>44288.739952243588</v>
      </c>
      <c r="D2758" s="2" t="str">
        <f t="shared" si="43"/>
        <v>UTC+0</v>
      </c>
    </row>
    <row r="2759" spans="1:4" x14ac:dyDescent="0.25">
      <c r="A2759">
        <v>66093</v>
      </c>
      <c r="B2759">
        <v>-8</v>
      </c>
      <c r="C2759" s="2">
        <v>44306.843451531342</v>
      </c>
      <c r="D2759" s="2" t="str">
        <f t="shared" si="43"/>
        <v>UTC-8</v>
      </c>
    </row>
    <row r="2760" spans="1:4" x14ac:dyDescent="0.25">
      <c r="A2760">
        <v>66120</v>
      </c>
      <c r="B2760">
        <v>6</v>
      </c>
      <c r="C2760" s="2">
        <v>44309.305289245014</v>
      </c>
      <c r="D2760" s="2" t="str">
        <f t="shared" si="43"/>
        <v>UTC+6</v>
      </c>
    </row>
    <row r="2761" spans="1:4" x14ac:dyDescent="0.25">
      <c r="A2761">
        <v>66175</v>
      </c>
      <c r="B2761">
        <v>1</v>
      </c>
      <c r="C2761" s="2">
        <v>44341.754791809122</v>
      </c>
      <c r="D2761" s="2" t="str">
        <f t="shared" si="43"/>
        <v>UTC+1</v>
      </c>
    </row>
    <row r="2762" spans="1:4" x14ac:dyDescent="0.25">
      <c r="A2762">
        <v>66232</v>
      </c>
      <c r="B2762">
        <v>2</v>
      </c>
      <c r="C2762" s="2">
        <v>44373.257520121086</v>
      </c>
      <c r="D2762" s="2" t="str">
        <f t="shared" si="43"/>
        <v>UTC+2</v>
      </c>
    </row>
    <row r="2763" spans="1:4" x14ac:dyDescent="0.25">
      <c r="A2763">
        <v>66237</v>
      </c>
      <c r="B2763">
        <v>4</v>
      </c>
      <c r="C2763" s="2">
        <v>44347.607089814817</v>
      </c>
      <c r="D2763" s="2" t="str">
        <f t="shared" si="43"/>
        <v>UTC+4</v>
      </c>
    </row>
    <row r="2764" spans="1:4" x14ac:dyDescent="0.25">
      <c r="A2764">
        <v>66253</v>
      </c>
      <c r="B2764">
        <v>1</v>
      </c>
      <c r="C2764" s="2">
        <v>44310.741721011393</v>
      </c>
      <c r="D2764" s="2" t="str">
        <f t="shared" si="43"/>
        <v>UTC+1</v>
      </c>
    </row>
    <row r="2765" spans="1:4" x14ac:dyDescent="0.25">
      <c r="A2765">
        <v>66259</v>
      </c>
      <c r="B2765">
        <v>1</v>
      </c>
      <c r="C2765" s="2">
        <v>44387.997619195165</v>
      </c>
      <c r="D2765" s="2" t="str">
        <f t="shared" si="43"/>
        <v>UTC+1</v>
      </c>
    </row>
    <row r="2766" spans="1:4" x14ac:dyDescent="0.25">
      <c r="A2766">
        <v>66278</v>
      </c>
      <c r="B2766">
        <v>0</v>
      </c>
      <c r="C2766" s="2">
        <v>44313.703285648146</v>
      </c>
      <c r="D2766" s="2" t="str">
        <f t="shared" si="43"/>
        <v>UTC+0</v>
      </c>
    </row>
    <row r="2767" spans="1:4" x14ac:dyDescent="0.25">
      <c r="A2767">
        <v>66285</v>
      </c>
      <c r="B2767">
        <v>7</v>
      </c>
      <c r="C2767" s="2">
        <v>44318.379397685181</v>
      </c>
      <c r="D2767" s="2" t="str">
        <f t="shared" si="43"/>
        <v>UTC+7</v>
      </c>
    </row>
    <row r="2768" spans="1:4" x14ac:dyDescent="0.25">
      <c r="A2768">
        <v>66376</v>
      </c>
      <c r="B2768">
        <v>2</v>
      </c>
      <c r="C2768" s="2">
        <v>44342.452136467233</v>
      </c>
      <c r="D2768" s="2" t="str">
        <f t="shared" si="43"/>
        <v>UTC+2</v>
      </c>
    </row>
    <row r="2769" spans="1:4" x14ac:dyDescent="0.25">
      <c r="A2769">
        <v>66403</v>
      </c>
      <c r="B2769">
        <v>1</v>
      </c>
      <c r="C2769" s="2">
        <v>44375.599468447297</v>
      </c>
      <c r="D2769" s="2" t="str">
        <f t="shared" si="43"/>
        <v>UTC+1</v>
      </c>
    </row>
    <row r="2770" spans="1:4" x14ac:dyDescent="0.25">
      <c r="A2770">
        <v>66441</v>
      </c>
      <c r="B2770">
        <v>1</v>
      </c>
      <c r="C2770" s="2">
        <v>44336.347694088319</v>
      </c>
      <c r="D2770" s="2" t="str">
        <f t="shared" si="43"/>
        <v>UTC+1</v>
      </c>
    </row>
    <row r="2771" spans="1:4" x14ac:dyDescent="0.25">
      <c r="A2771">
        <v>66448</v>
      </c>
      <c r="B2771">
        <v>2</v>
      </c>
      <c r="C2771" s="2">
        <v>44308.104992058397</v>
      </c>
      <c r="D2771" s="2" t="str">
        <f t="shared" si="43"/>
        <v>UTC+2</v>
      </c>
    </row>
    <row r="2772" spans="1:4" x14ac:dyDescent="0.25">
      <c r="A2772">
        <v>66472</v>
      </c>
      <c r="B2772">
        <v>-7</v>
      </c>
      <c r="C2772" s="2">
        <v>44344.139766595443</v>
      </c>
      <c r="D2772" s="2" t="str">
        <f t="shared" si="43"/>
        <v>UTC-7</v>
      </c>
    </row>
    <row r="2773" spans="1:4" x14ac:dyDescent="0.25">
      <c r="A2773">
        <v>66496</v>
      </c>
      <c r="B2773">
        <v>0</v>
      </c>
      <c r="C2773" s="2">
        <v>44315.046929273507</v>
      </c>
      <c r="D2773" s="2" t="str">
        <f t="shared" si="43"/>
        <v>UTC+0</v>
      </c>
    </row>
    <row r="2774" spans="1:4" x14ac:dyDescent="0.25">
      <c r="A2774">
        <v>66517</v>
      </c>
      <c r="B2774">
        <v>1</v>
      </c>
      <c r="C2774" s="2">
        <v>44346.220935149569</v>
      </c>
      <c r="D2774" s="2" t="str">
        <f t="shared" si="43"/>
        <v>UTC+1</v>
      </c>
    </row>
    <row r="2775" spans="1:4" x14ac:dyDescent="0.25">
      <c r="A2775">
        <v>66539</v>
      </c>
      <c r="B2775">
        <v>2</v>
      </c>
      <c r="C2775" s="2">
        <v>44334.81871819801</v>
      </c>
      <c r="D2775" s="2" t="str">
        <f t="shared" si="43"/>
        <v>UTC+2</v>
      </c>
    </row>
    <row r="2776" spans="1:4" x14ac:dyDescent="0.25">
      <c r="A2776">
        <v>66595</v>
      </c>
      <c r="B2776">
        <v>0</v>
      </c>
      <c r="C2776" s="2">
        <v>44373.487587250718</v>
      </c>
      <c r="D2776" s="2" t="str">
        <f t="shared" si="43"/>
        <v>UTC+0</v>
      </c>
    </row>
    <row r="2777" spans="1:4" x14ac:dyDescent="0.25">
      <c r="A2777">
        <v>66597</v>
      </c>
      <c r="B2777">
        <v>1</v>
      </c>
      <c r="C2777" s="2">
        <v>44344.836882549862</v>
      </c>
      <c r="D2777" s="2" t="str">
        <f t="shared" si="43"/>
        <v>UTC+1</v>
      </c>
    </row>
    <row r="2778" spans="1:4" x14ac:dyDescent="0.25">
      <c r="A2778">
        <v>66607</v>
      </c>
      <c r="B2778">
        <v>4</v>
      </c>
      <c r="C2778" s="2">
        <v>44307.025269871796</v>
      </c>
      <c r="D2778" s="2" t="str">
        <f t="shared" si="43"/>
        <v>UTC+4</v>
      </c>
    </row>
    <row r="2779" spans="1:4" x14ac:dyDescent="0.25">
      <c r="A2779">
        <v>66626</v>
      </c>
      <c r="B2779">
        <v>2</v>
      </c>
      <c r="C2779" s="2">
        <v>44315.880164066955</v>
      </c>
      <c r="D2779" s="2" t="str">
        <f t="shared" si="43"/>
        <v>UTC+2</v>
      </c>
    </row>
    <row r="2780" spans="1:4" x14ac:dyDescent="0.25">
      <c r="A2780">
        <v>66631</v>
      </c>
      <c r="B2780">
        <v>1</v>
      </c>
      <c r="C2780" s="2">
        <v>44343.855648539888</v>
      </c>
      <c r="D2780" s="2" t="str">
        <f t="shared" si="43"/>
        <v>UTC+1</v>
      </c>
    </row>
    <row r="2781" spans="1:4" x14ac:dyDescent="0.25">
      <c r="A2781">
        <v>66668</v>
      </c>
      <c r="B2781">
        <v>3</v>
      </c>
      <c r="C2781" s="2">
        <v>44289.55667606838</v>
      </c>
      <c r="D2781" s="2" t="str">
        <f t="shared" si="43"/>
        <v>UTC+3</v>
      </c>
    </row>
    <row r="2782" spans="1:4" x14ac:dyDescent="0.25">
      <c r="A2782">
        <v>66692</v>
      </c>
      <c r="B2782">
        <v>1</v>
      </c>
      <c r="C2782" s="2">
        <v>44310.095264707976</v>
      </c>
      <c r="D2782" s="2" t="str">
        <f t="shared" si="43"/>
        <v>UTC+1</v>
      </c>
    </row>
    <row r="2783" spans="1:4" x14ac:dyDescent="0.25">
      <c r="A2783">
        <v>66733</v>
      </c>
      <c r="B2783">
        <v>0</v>
      </c>
      <c r="C2783" s="2">
        <v>44371.25651702279</v>
      </c>
      <c r="D2783" s="2" t="str">
        <f t="shared" si="43"/>
        <v>UTC+0</v>
      </c>
    </row>
    <row r="2784" spans="1:4" x14ac:dyDescent="0.25">
      <c r="A2784">
        <v>66749</v>
      </c>
      <c r="B2784">
        <v>1</v>
      </c>
      <c r="C2784" s="2">
        <v>44315.230631908831</v>
      </c>
      <c r="D2784" s="2" t="str">
        <f t="shared" si="43"/>
        <v>UTC+1</v>
      </c>
    </row>
    <row r="2785" spans="1:4" x14ac:dyDescent="0.25">
      <c r="A2785">
        <v>66767</v>
      </c>
      <c r="B2785">
        <v>0</v>
      </c>
      <c r="C2785" s="2">
        <v>44313.340871260683</v>
      </c>
      <c r="D2785" s="2" t="str">
        <f t="shared" si="43"/>
        <v>UTC+0</v>
      </c>
    </row>
    <row r="2786" spans="1:4" x14ac:dyDescent="0.25">
      <c r="A2786">
        <v>66772</v>
      </c>
      <c r="B2786">
        <v>2</v>
      </c>
      <c r="C2786" s="2">
        <v>44345.718148076921</v>
      </c>
      <c r="D2786" s="2" t="str">
        <f t="shared" si="43"/>
        <v>UTC+2</v>
      </c>
    </row>
    <row r="2787" spans="1:4" x14ac:dyDescent="0.25">
      <c r="A2787">
        <v>66809</v>
      </c>
      <c r="B2787">
        <v>0</v>
      </c>
      <c r="C2787" s="2">
        <v>44293.417196937327</v>
      </c>
      <c r="D2787" s="2" t="str">
        <f t="shared" si="43"/>
        <v>UTC+0</v>
      </c>
    </row>
    <row r="2788" spans="1:4" x14ac:dyDescent="0.25">
      <c r="A2788">
        <v>66842</v>
      </c>
      <c r="B2788">
        <v>-4</v>
      </c>
      <c r="C2788" s="2">
        <v>44375.695189743587</v>
      </c>
      <c r="D2788" s="2" t="str">
        <f t="shared" si="43"/>
        <v>UTC-4</v>
      </c>
    </row>
    <row r="2789" spans="1:4" x14ac:dyDescent="0.25">
      <c r="A2789">
        <v>66848</v>
      </c>
      <c r="B2789">
        <v>1</v>
      </c>
      <c r="C2789" s="2">
        <v>44386.491590705133</v>
      </c>
      <c r="D2789" s="2" t="str">
        <f t="shared" si="43"/>
        <v>UTC+1</v>
      </c>
    </row>
    <row r="2790" spans="1:4" x14ac:dyDescent="0.25">
      <c r="A2790">
        <v>66855</v>
      </c>
      <c r="B2790">
        <v>2</v>
      </c>
      <c r="C2790" s="2">
        <v>44337.247576317663</v>
      </c>
      <c r="D2790" s="2" t="str">
        <f t="shared" si="43"/>
        <v>UTC+2</v>
      </c>
    </row>
    <row r="2791" spans="1:4" x14ac:dyDescent="0.25">
      <c r="A2791">
        <v>66892</v>
      </c>
      <c r="B2791">
        <v>3</v>
      </c>
      <c r="C2791" s="2">
        <v>44343.485063853273</v>
      </c>
      <c r="D2791" s="2" t="str">
        <f t="shared" si="43"/>
        <v>UTC+3</v>
      </c>
    </row>
    <row r="2792" spans="1:4" x14ac:dyDescent="0.25">
      <c r="A2792">
        <v>66899</v>
      </c>
      <c r="B2792">
        <v>4</v>
      </c>
      <c r="C2792" s="2">
        <v>44316.280861787753</v>
      </c>
      <c r="D2792" s="2" t="str">
        <f t="shared" si="43"/>
        <v>UTC+4</v>
      </c>
    </row>
    <row r="2793" spans="1:4" x14ac:dyDescent="0.25">
      <c r="A2793">
        <v>66928</v>
      </c>
      <c r="B2793">
        <v>2</v>
      </c>
      <c r="C2793" s="2">
        <v>44294.159252029916</v>
      </c>
      <c r="D2793" s="2" t="str">
        <f t="shared" si="43"/>
        <v>UTC+2</v>
      </c>
    </row>
    <row r="2794" spans="1:4" x14ac:dyDescent="0.25">
      <c r="A2794">
        <v>66945</v>
      </c>
      <c r="B2794">
        <v>0</v>
      </c>
      <c r="C2794" s="2">
        <v>44339.781118732193</v>
      </c>
      <c r="D2794" s="2" t="str">
        <f t="shared" si="43"/>
        <v>UTC+0</v>
      </c>
    </row>
    <row r="2795" spans="1:4" x14ac:dyDescent="0.25">
      <c r="A2795">
        <v>66963</v>
      </c>
      <c r="B2795">
        <v>2</v>
      </c>
      <c r="C2795" s="2">
        <v>44400.834821688033</v>
      </c>
      <c r="D2795" s="2" t="str">
        <f t="shared" si="43"/>
        <v>UTC+2</v>
      </c>
    </row>
    <row r="2796" spans="1:4" x14ac:dyDescent="0.25">
      <c r="A2796">
        <v>66972</v>
      </c>
      <c r="B2796">
        <v>2</v>
      </c>
      <c r="C2796" s="2">
        <v>44377.148602492882</v>
      </c>
      <c r="D2796" s="2" t="str">
        <f t="shared" si="43"/>
        <v>UTC+2</v>
      </c>
    </row>
    <row r="2797" spans="1:4" x14ac:dyDescent="0.25">
      <c r="A2797">
        <v>66974</v>
      </c>
      <c r="B2797">
        <v>-5</v>
      </c>
      <c r="C2797" s="2">
        <v>44318.487939707971</v>
      </c>
      <c r="D2797" s="2" t="str">
        <f t="shared" si="43"/>
        <v>UTC-5</v>
      </c>
    </row>
    <row r="2798" spans="1:4" x14ac:dyDescent="0.25">
      <c r="A2798">
        <v>66991</v>
      </c>
      <c r="B2798">
        <v>0</v>
      </c>
      <c r="C2798" s="2">
        <v>44303.082521189455</v>
      </c>
      <c r="D2798" s="2" t="str">
        <f t="shared" si="43"/>
        <v>UTC+0</v>
      </c>
    </row>
    <row r="2799" spans="1:4" x14ac:dyDescent="0.25">
      <c r="A2799">
        <v>66996</v>
      </c>
      <c r="B2799">
        <v>5</v>
      </c>
      <c r="C2799" s="2">
        <v>44370.177661075497</v>
      </c>
      <c r="D2799" s="2" t="str">
        <f t="shared" si="43"/>
        <v>UTC+5</v>
      </c>
    </row>
    <row r="2800" spans="1:4" x14ac:dyDescent="0.25">
      <c r="A2800">
        <v>67003</v>
      </c>
      <c r="B2800">
        <v>3</v>
      </c>
      <c r="C2800" s="2">
        <v>44303.929887678067</v>
      </c>
      <c r="D2800" s="2" t="str">
        <f t="shared" si="43"/>
        <v>UTC+3</v>
      </c>
    </row>
    <row r="2801" spans="1:4" x14ac:dyDescent="0.25">
      <c r="A2801">
        <v>67063</v>
      </c>
      <c r="B2801">
        <v>0</v>
      </c>
      <c r="C2801" s="2">
        <v>44343.86495690883</v>
      </c>
      <c r="D2801" s="2" t="str">
        <f t="shared" si="43"/>
        <v>UTC+0</v>
      </c>
    </row>
    <row r="2802" spans="1:4" x14ac:dyDescent="0.25">
      <c r="A2802">
        <v>67066</v>
      </c>
      <c r="B2802">
        <v>1</v>
      </c>
      <c r="C2802" s="2">
        <v>44302.574711716523</v>
      </c>
      <c r="D2802" s="2" t="str">
        <f t="shared" si="43"/>
        <v>UTC+1</v>
      </c>
    </row>
    <row r="2803" spans="1:4" x14ac:dyDescent="0.25">
      <c r="A2803">
        <v>67067</v>
      </c>
      <c r="B2803">
        <v>-4</v>
      </c>
      <c r="C2803" s="2">
        <v>44373.586435576923</v>
      </c>
      <c r="D2803" s="2" t="str">
        <f t="shared" si="43"/>
        <v>UTC-4</v>
      </c>
    </row>
    <row r="2804" spans="1:4" x14ac:dyDescent="0.25">
      <c r="A2804">
        <v>67178</v>
      </c>
      <c r="B2804">
        <v>1</v>
      </c>
      <c r="C2804" s="2">
        <v>44335.97886082621</v>
      </c>
      <c r="D2804" s="2" t="str">
        <f t="shared" si="43"/>
        <v>UTC+1</v>
      </c>
    </row>
    <row r="2805" spans="1:4" x14ac:dyDescent="0.25">
      <c r="A2805">
        <v>67217</v>
      </c>
      <c r="B2805">
        <v>4</v>
      </c>
      <c r="C2805" s="2">
        <v>44387.320490491453</v>
      </c>
      <c r="D2805" s="2" t="str">
        <f t="shared" si="43"/>
        <v>UTC+4</v>
      </c>
    </row>
    <row r="2806" spans="1:4" x14ac:dyDescent="0.25">
      <c r="A2806">
        <v>67310</v>
      </c>
      <c r="B2806">
        <v>2</v>
      </c>
      <c r="C2806" s="2">
        <v>44323.496028454421</v>
      </c>
      <c r="D2806" s="2" t="str">
        <f t="shared" si="43"/>
        <v>UTC+2</v>
      </c>
    </row>
    <row r="2807" spans="1:4" x14ac:dyDescent="0.25">
      <c r="A2807">
        <v>67361</v>
      </c>
      <c r="B2807">
        <v>0</v>
      </c>
      <c r="C2807" s="2">
        <v>44374.597768945874</v>
      </c>
      <c r="D2807" s="2" t="str">
        <f t="shared" si="43"/>
        <v>UTC+0</v>
      </c>
    </row>
    <row r="2808" spans="1:4" x14ac:dyDescent="0.25">
      <c r="A2808">
        <v>67392</v>
      </c>
      <c r="B2808">
        <v>0</v>
      </c>
      <c r="C2808" s="2">
        <v>44329.816977635324</v>
      </c>
      <c r="D2808" s="2" t="str">
        <f t="shared" si="43"/>
        <v>UTC+0</v>
      </c>
    </row>
    <row r="2809" spans="1:4" x14ac:dyDescent="0.25">
      <c r="A2809">
        <v>67397</v>
      </c>
      <c r="B2809">
        <v>0</v>
      </c>
      <c r="C2809" s="2">
        <v>44317.28676755698</v>
      </c>
      <c r="D2809" s="2" t="str">
        <f t="shared" si="43"/>
        <v>UTC+0</v>
      </c>
    </row>
    <row r="2810" spans="1:4" x14ac:dyDescent="0.25">
      <c r="A2810">
        <v>67403</v>
      </c>
      <c r="B2810">
        <v>2</v>
      </c>
      <c r="C2810" s="2">
        <v>44341.451816880341</v>
      </c>
      <c r="D2810" s="2" t="str">
        <f t="shared" si="43"/>
        <v>UTC+2</v>
      </c>
    </row>
    <row r="2811" spans="1:4" x14ac:dyDescent="0.25">
      <c r="A2811">
        <v>67522</v>
      </c>
      <c r="B2811">
        <v>1</v>
      </c>
      <c r="C2811" s="2">
        <v>44339.955809437328</v>
      </c>
      <c r="D2811" s="2" t="str">
        <f t="shared" si="43"/>
        <v>UTC+1</v>
      </c>
    </row>
    <row r="2812" spans="1:4" x14ac:dyDescent="0.25">
      <c r="A2812">
        <v>67536</v>
      </c>
      <c r="B2812">
        <v>1</v>
      </c>
      <c r="C2812" s="2">
        <v>44292.041613141031</v>
      </c>
      <c r="D2812" s="2" t="str">
        <f t="shared" si="43"/>
        <v>UTC+1</v>
      </c>
    </row>
    <row r="2813" spans="1:4" x14ac:dyDescent="0.25">
      <c r="A2813">
        <v>67545</v>
      </c>
      <c r="B2813">
        <v>1</v>
      </c>
      <c r="C2813" s="2">
        <v>44400.634758725071</v>
      </c>
      <c r="D2813" s="2" t="str">
        <f t="shared" si="43"/>
        <v>UTC+1</v>
      </c>
    </row>
    <row r="2814" spans="1:4" x14ac:dyDescent="0.25">
      <c r="A2814">
        <v>67552</v>
      </c>
      <c r="B2814">
        <v>3</v>
      </c>
      <c r="C2814" s="2">
        <v>44328.914150641031</v>
      </c>
      <c r="D2814" s="2" t="str">
        <f t="shared" si="43"/>
        <v>UTC+3</v>
      </c>
    </row>
    <row r="2815" spans="1:4" x14ac:dyDescent="0.25">
      <c r="A2815">
        <v>67593</v>
      </c>
      <c r="B2815">
        <v>3</v>
      </c>
      <c r="C2815" s="2">
        <v>44335.241981695159</v>
      </c>
      <c r="D2815" s="2" t="str">
        <f t="shared" si="43"/>
        <v>UTC+3</v>
      </c>
    </row>
    <row r="2816" spans="1:4" x14ac:dyDescent="0.25">
      <c r="A2816">
        <v>67609</v>
      </c>
      <c r="B2816">
        <v>-8</v>
      </c>
      <c r="C2816" s="2">
        <v>44299.215105235045</v>
      </c>
      <c r="D2816" s="2" t="str">
        <f t="shared" si="43"/>
        <v>UTC-8</v>
      </c>
    </row>
    <row r="2817" spans="1:4" x14ac:dyDescent="0.25">
      <c r="A2817">
        <v>67649</v>
      </c>
      <c r="B2817">
        <v>1</v>
      </c>
      <c r="C2817" s="2">
        <v>44297.732000391734</v>
      </c>
      <c r="D2817" s="2" t="str">
        <f t="shared" si="43"/>
        <v>UTC+1</v>
      </c>
    </row>
    <row r="2818" spans="1:4" x14ac:dyDescent="0.25">
      <c r="A2818">
        <v>67656</v>
      </c>
      <c r="B2818">
        <v>1</v>
      </c>
      <c r="C2818" s="2">
        <v>44406.981441524214</v>
      </c>
      <c r="D2818" s="2" t="str">
        <f t="shared" si="43"/>
        <v>UTC+1</v>
      </c>
    </row>
    <row r="2819" spans="1:4" x14ac:dyDescent="0.25">
      <c r="A2819">
        <v>67679</v>
      </c>
      <c r="B2819">
        <v>2</v>
      </c>
      <c r="C2819" s="2">
        <v>44316.21173714388</v>
      </c>
      <c r="D2819" s="2" t="str">
        <f t="shared" ref="D2819:D2882" si="44">VLOOKUP(B2819,$I$2:$J$50,2,0)</f>
        <v>UTC+2</v>
      </c>
    </row>
    <row r="2820" spans="1:4" x14ac:dyDescent="0.25">
      <c r="A2820">
        <v>67680</v>
      </c>
      <c r="B2820">
        <v>2</v>
      </c>
      <c r="C2820" s="2">
        <v>44315.593660113962</v>
      </c>
      <c r="D2820" s="2" t="str">
        <f t="shared" si="44"/>
        <v>UTC+2</v>
      </c>
    </row>
    <row r="2821" spans="1:4" x14ac:dyDescent="0.25">
      <c r="A2821">
        <v>67689</v>
      </c>
      <c r="B2821">
        <v>1</v>
      </c>
      <c r="C2821" s="2">
        <v>44379.445809935904</v>
      </c>
      <c r="D2821" s="2" t="str">
        <f t="shared" si="44"/>
        <v>UTC+1</v>
      </c>
    </row>
    <row r="2822" spans="1:4" x14ac:dyDescent="0.25">
      <c r="A2822">
        <v>67725</v>
      </c>
      <c r="B2822">
        <v>1</v>
      </c>
      <c r="C2822" s="2">
        <v>44332.48293468661</v>
      </c>
      <c r="D2822" s="2" t="str">
        <f t="shared" si="44"/>
        <v>UTC+1</v>
      </c>
    </row>
    <row r="2823" spans="1:4" x14ac:dyDescent="0.25">
      <c r="A2823">
        <v>67750</v>
      </c>
      <c r="B2823">
        <v>1</v>
      </c>
      <c r="C2823" s="2">
        <v>44285.727556410253</v>
      </c>
      <c r="D2823" s="2" t="str">
        <f t="shared" si="44"/>
        <v>UTC+1</v>
      </c>
    </row>
    <row r="2824" spans="1:4" x14ac:dyDescent="0.25">
      <c r="A2824">
        <v>67792</v>
      </c>
      <c r="B2824">
        <v>1</v>
      </c>
      <c r="C2824" s="2">
        <v>44414.507503774927</v>
      </c>
      <c r="D2824" s="2" t="str">
        <f t="shared" si="44"/>
        <v>UTC+1</v>
      </c>
    </row>
    <row r="2825" spans="1:4" x14ac:dyDescent="0.25">
      <c r="A2825">
        <v>67796</v>
      </c>
      <c r="B2825">
        <v>2</v>
      </c>
      <c r="C2825" s="2">
        <v>44309.114141381775</v>
      </c>
      <c r="D2825" s="2" t="str">
        <f t="shared" si="44"/>
        <v>UTC+2</v>
      </c>
    </row>
    <row r="2826" spans="1:4" x14ac:dyDescent="0.25">
      <c r="A2826">
        <v>67819</v>
      </c>
      <c r="B2826">
        <v>1</v>
      </c>
      <c r="C2826" s="2">
        <v>44344.478981125358</v>
      </c>
      <c r="D2826" s="2" t="str">
        <f t="shared" si="44"/>
        <v>UTC+1</v>
      </c>
    </row>
    <row r="2827" spans="1:4" x14ac:dyDescent="0.25">
      <c r="A2827">
        <v>67877</v>
      </c>
      <c r="B2827">
        <v>5</v>
      </c>
      <c r="C2827" s="2">
        <v>44322.771111965812</v>
      </c>
      <c r="D2827" s="2" t="str">
        <f t="shared" si="44"/>
        <v>UTC+5</v>
      </c>
    </row>
    <row r="2828" spans="1:4" x14ac:dyDescent="0.25">
      <c r="A2828">
        <v>67891</v>
      </c>
      <c r="B2828">
        <v>0</v>
      </c>
      <c r="C2828" s="2">
        <v>44346.308818945865</v>
      </c>
      <c r="D2828" s="2" t="str">
        <f t="shared" si="44"/>
        <v>UTC+0</v>
      </c>
    </row>
    <row r="2829" spans="1:4" x14ac:dyDescent="0.25">
      <c r="A2829">
        <v>67898</v>
      </c>
      <c r="B2829">
        <v>0</v>
      </c>
      <c r="C2829" s="2">
        <v>44315.730398076921</v>
      </c>
      <c r="D2829" s="2" t="str">
        <f t="shared" si="44"/>
        <v>UTC+0</v>
      </c>
    </row>
    <row r="2830" spans="1:4" x14ac:dyDescent="0.25">
      <c r="A2830">
        <v>67930</v>
      </c>
      <c r="B2830">
        <v>2</v>
      </c>
      <c r="C2830" s="2">
        <v>44309.544418447294</v>
      </c>
      <c r="D2830" s="2" t="str">
        <f t="shared" si="44"/>
        <v>UTC+2</v>
      </c>
    </row>
    <row r="2831" spans="1:4" x14ac:dyDescent="0.25">
      <c r="A2831">
        <v>67944</v>
      </c>
      <c r="B2831">
        <v>3</v>
      </c>
      <c r="C2831" s="2">
        <v>44292.821126780625</v>
      </c>
      <c r="D2831" s="2" t="str">
        <f t="shared" si="44"/>
        <v>UTC+3</v>
      </c>
    </row>
    <row r="2832" spans="1:4" x14ac:dyDescent="0.25">
      <c r="A2832">
        <v>68018</v>
      </c>
      <c r="B2832">
        <v>0</v>
      </c>
      <c r="C2832" s="2">
        <v>44345.643643198011</v>
      </c>
      <c r="D2832" s="2" t="str">
        <f t="shared" si="44"/>
        <v>UTC+0</v>
      </c>
    </row>
    <row r="2833" spans="1:4" x14ac:dyDescent="0.25">
      <c r="A2833">
        <v>68026</v>
      </c>
      <c r="B2833">
        <v>7</v>
      </c>
      <c r="C2833" s="2">
        <v>44314.878105270662</v>
      </c>
      <c r="D2833" s="2" t="str">
        <f t="shared" si="44"/>
        <v>UTC+7</v>
      </c>
    </row>
    <row r="2834" spans="1:4" x14ac:dyDescent="0.25">
      <c r="A2834">
        <v>68094</v>
      </c>
      <c r="B2834">
        <v>1</v>
      </c>
      <c r="C2834" s="2">
        <v>44376.731223326213</v>
      </c>
      <c r="D2834" s="2" t="str">
        <f t="shared" si="44"/>
        <v>UTC+1</v>
      </c>
    </row>
    <row r="2835" spans="1:4" x14ac:dyDescent="0.25">
      <c r="A2835">
        <v>68099</v>
      </c>
      <c r="B2835">
        <v>0</v>
      </c>
      <c r="C2835" s="2">
        <v>44349.269037179489</v>
      </c>
      <c r="D2835" s="2" t="str">
        <f t="shared" si="44"/>
        <v>UTC+0</v>
      </c>
    </row>
    <row r="2836" spans="1:4" x14ac:dyDescent="0.25">
      <c r="A2836">
        <v>68115</v>
      </c>
      <c r="B2836">
        <v>4</v>
      </c>
      <c r="C2836" s="2">
        <v>44309.839172400287</v>
      </c>
      <c r="D2836" s="2" t="str">
        <f t="shared" si="44"/>
        <v>UTC+4</v>
      </c>
    </row>
    <row r="2837" spans="1:4" x14ac:dyDescent="0.25">
      <c r="A2837">
        <v>68142</v>
      </c>
      <c r="B2837">
        <v>1</v>
      </c>
      <c r="C2837" s="2">
        <v>44312.815205947292</v>
      </c>
      <c r="D2837" s="2" t="str">
        <f t="shared" si="44"/>
        <v>UTC+1</v>
      </c>
    </row>
    <row r="2838" spans="1:4" x14ac:dyDescent="0.25">
      <c r="A2838">
        <v>68164</v>
      </c>
      <c r="B2838">
        <v>-8</v>
      </c>
      <c r="C2838" s="2">
        <v>44310.22853002137</v>
      </c>
      <c r="D2838" s="2" t="str">
        <f t="shared" si="44"/>
        <v>UTC-8</v>
      </c>
    </row>
    <row r="2839" spans="1:4" x14ac:dyDescent="0.25">
      <c r="A2839">
        <v>68237</v>
      </c>
      <c r="B2839">
        <v>5</v>
      </c>
      <c r="C2839" s="2">
        <v>44310.48306217949</v>
      </c>
      <c r="D2839" s="2" t="str">
        <f t="shared" si="44"/>
        <v>UTC+5</v>
      </c>
    </row>
    <row r="2840" spans="1:4" x14ac:dyDescent="0.25">
      <c r="A2840">
        <v>68256</v>
      </c>
      <c r="B2840">
        <v>0</v>
      </c>
      <c r="C2840" s="2">
        <v>44310.105922329058</v>
      </c>
      <c r="D2840" s="2" t="str">
        <f t="shared" si="44"/>
        <v>UTC+0</v>
      </c>
    </row>
    <row r="2841" spans="1:4" x14ac:dyDescent="0.25">
      <c r="A2841">
        <v>68262</v>
      </c>
      <c r="B2841">
        <v>3</v>
      </c>
      <c r="C2841" s="2">
        <v>44344.105798361823</v>
      </c>
      <c r="D2841" s="2" t="str">
        <f t="shared" si="44"/>
        <v>UTC+3</v>
      </c>
    </row>
    <row r="2842" spans="1:4" x14ac:dyDescent="0.25">
      <c r="A2842">
        <v>68275</v>
      </c>
      <c r="B2842">
        <v>2</v>
      </c>
      <c r="C2842" s="2">
        <v>44333.832078881765</v>
      </c>
      <c r="D2842" s="2" t="str">
        <f t="shared" si="44"/>
        <v>UTC+2</v>
      </c>
    </row>
    <row r="2843" spans="1:4" x14ac:dyDescent="0.25">
      <c r="A2843">
        <v>68283</v>
      </c>
      <c r="B2843">
        <v>4</v>
      </c>
      <c r="C2843" s="2">
        <v>44376.759276566954</v>
      </c>
      <c r="D2843" s="2" t="str">
        <f t="shared" si="44"/>
        <v>UTC+4</v>
      </c>
    </row>
    <row r="2844" spans="1:4" x14ac:dyDescent="0.25">
      <c r="A2844">
        <v>68288</v>
      </c>
      <c r="B2844">
        <v>0</v>
      </c>
      <c r="C2844" s="2">
        <v>44312.120143482905</v>
      </c>
      <c r="D2844" s="2" t="str">
        <f t="shared" si="44"/>
        <v>UTC+0</v>
      </c>
    </row>
    <row r="2845" spans="1:4" x14ac:dyDescent="0.25">
      <c r="A2845">
        <v>68297</v>
      </c>
      <c r="B2845">
        <v>1</v>
      </c>
      <c r="C2845" s="2">
        <v>44341.793945762103</v>
      </c>
      <c r="D2845" s="2" t="str">
        <f t="shared" si="44"/>
        <v>UTC+1</v>
      </c>
    </row>
    <row r="2846" spans="1:4" x14ac:dyDescent="0.25">
      <c r="A2846">
        <v>68313</v>
      </c>
      <c r="B2846">
        <v>3</v>
      </c>
      <c r="C2846" s="2">
        <v>44342.413818411682</v>
      </c>
      <c r="D2846" s="2" t="str">
        <f t="shared" si="44"/>
        <v>UTC+3</v>
      </c>
    </row>
    <row r="2847" spans="1:4" x14ac:dyDescent="0.25">
      <c r="A2847">
        <v>68338</v>
      </c>
      <c r="B2847">
        <v>1</v>
      </c>
      <c r="C2847" s="2">
        <v>44299.306924964381</v>
      </c>
      <c r="D2847" s="2" t="str">
        <f t="shared" si="44"/>
        <v>UTC+1</v>
      </c>
    </row>
    <row r="2848" spans="1:4" x14ac:dyDescent="0.25">
      <c r="A2848">
        <v>68341</v>
      </c>
      <c r="B2848">
        <v>2</v>
      </c>
      <c r="C2848" s="2">
        <v>44341.220548504272</v>
      </c>
      <c r="D2848" s="2" t="str">
        <f t="shared" si="44"/>
        <v>UTC+2</v>
      </c>
    </row>
    <row r="2849" spans="1:4" x14ac:dyDescent="0.25">
      <c r="A2849">
        <v>68404</v>
      </c>
      <c r="B2849">
        <v>3</v>
      </c>
      <c r="C2849" s="2">
        <v>44356.506424679494</v>
      </c>
      <c r="D2849" s="2" t="str">
        <f t="shared" si="44"/>
        <v>UTC+3</v>
      </c>
    </row>
    <row r="2850" spans="1:4" x14ac:dyDescent="0.25">
      <c r="A2850">
        <v>68428</v>
      </c>
      <c r="B2850">
        <v>4</v>
      </c>
      <c r="C2850" s="2">
        <v>44296.200596723647</v>
      </c>
      <c r="D2850" s="2" t="str">
        <f t="shared" si="44"/>
        <v>UTC+4</v>
      </c>
    </row>
    <row r="2851" spans="1:4" x14ac:dyDescent="0.25">
      <c r="A2851">
        <v>68434</v>
      </c>
      <c r="B2851">
        <v>2</v>
      </c>
      <c r="C2851" s="2">
        <v>44342.755886965817</v>
      </c>
      <c r="D2851" s="2" t="str">
        <f t="shared" si="44"/>
        <v>UTC+2</v>
      </c>
    </row>
    <row r="2852" spans="1:4" x14ac:dyDescent="0.25">
      <c r="A2852">
        <v>68485</v>
      </c>
      <c r="B2852">
        <v>1</v>
      </c>
      <c r="C2852" s="2">
        <v>44419.902948539886</v>
      </c>
      <c r="D2852" s="2" t="str">
        <f t="shared" si="44"/>
        <v>UTC+1</v>
      </c>
    </row>
    <row r="2853" spans="1:4" x14ac:dyDescent="0.25">
      <c r="A2853">
        <v>68526</v>
      </c>
      <c r="B2853">
        <v>-4</v>
      </c>
      <c r="C2853" s="2">
        <v>44301.385801282049</v>
      </c>
      <c r="D2853" s="2" t="str">
        <f t="shared" si="44"/>
        <v>UTC-4</v>
      </c>
    </row>
    <row r="2854" spans="1:4" x14ac:dyDescent="0.25">
      <c r="A2854">
        <v>68554</v>
      </c>
      <c r="B2854">
        <v>4</v>
      </c>
      <c r="C2854" s="2">
        <v>44311.245839031348</v>
      </c>
      <c r="D2854" s="2" t="str">
        <f t="shared" si="44"/>
        <v>UTC+4</v>
      </c>
    </row>
    <row r="2855" spans="1:4" x14ac:dyDescent="0.25">
      <c r="A2855">
        <v>68568</v>
      </c>
      <c r="B2855">
        <v>0</v>
      </c>
      <c r="C2855" s="2">
        <v>44314.598193447295</v>
      </c>
      <c r="D2855" s="2" t="str">
        <f t="shared" si="44"/>
        <v>UTC+0</v>
      </c>
    </row>
    <row r="2856" spans="1:4" x14ac:dyDescent="0.25">
      <c r="A2856">
        <v>68634</v>
      </c>
      <c r="B2856">
        <v>2</v>
      </c>
      <c r="C2856" s="2">
        <v>44317.022649964383</v>
      </c>
      <c r="D2856" s="2" t="str">
        <f t="shared" si="44"/>
        <v>UTC+2</v>
      </c>
    </row>
    <row r="2857" spans="1:4" x14ac:dyDescent="0.25">
      <c r="A2857">
        <v>68636</v>
      </c>
      <c r="B2857">
        <v>0</v>
      </c>
      <c r="C2857" s="2">
        <v>44342.187234544159</v>
      </c>
      <c r="D2857" s="2" t="str">
        <f t="shared" si="44"/>
        <v>UTC+0</v>
      </c>
    </row>
    <row r="2858" spans="1:4" x14ac:dyDescent="0.25">
      <c r="A2858">
        <v>68638</v>
      </c>
      <c r="B2858">
        <v>3</v>
      </c>
      <c r="C2858" s="2">
        <v>44315.79260434473</v>
      </c>
      <c r="D2858" s="2" t="str">
        <f t="shared" si="44"/>
        <v>UTC+3</v>
      </c>
    </row>
    <row r="2859" spans="1:4" x14ac:dyDescent="0.25">
      <c r="A2859">
        <v>68662</v>
      </c>
      <c r="B2859">
        <v>-4</v>
      </c>
      <c r="C2859" s="2">
        <v>44339.003495762103</v>
      </c>
      <c r="D2859" s="2" t="str">
        <f t="shared" si="44"/>
        <v>UTC-4</v>
      </c>
    </row>
    <row r="2860" spans="1:4" x14ac:dyDescent="0.25">
      <c r="A2860">
        <v>68676</v>
      </c>
      <c r="B2860">
        <v>2</v>
      </c>
      <c r="C2860" s="2">
        <v>44340.58267977208</v>
      </c>
      <c r="D2860" s="2" t="str">
        <f t="shared" si="44"/>
        <v>UTC+2</v>
      </c>
    </row>
    <row r="2861" spans="1:4" x14ac:dyDescent="0.25">
      <c r="A2861">
        <v>68693</v>
      </c>
      <c r="B2861">
        <v>2</v>
      </c>
      <c r="C2861" s="2">
        <v>44390.773206410253</v>
      </c>
      <c r="D2861" s="2" t="str">
        <f t="shared" si="44"/>
        <v>UTC+2</v>
      </c>
    </row>
    <row r="2862" spans="1:4" x14ac:dyDescent="0.25">
      <c r="A2862">
        <v>68718</v>
      </c>
      <c r="B2862">
        <v>0</v>
      </c>
      <c r="C2862" s="2">
        <v>44299.913664743588</v>
      </c>
      <c r="D2862" s="2" t="str">
        <f t="shared" si="44"/>
        <v>UTC+0</v>
      </c>
    </row>
    <row r="2863" spans="1:4" x14ac:dyDescent="0.25">
      <c r="A2863">
        <v>68735</v>
      </c>
      <c r="B2863">
        <v>-4</v>
      </c>
      <c r="C2863" s="2">
        <v>44396.273058048435</v>
      </c>
      <c r="D2863" s="2" t="str">
        <f t="shared" si="44"/>
        <v>UTC-4</v>
      </c>
    </row>
    <row r="2864" spans="1:4" x14ac:dyDescent="0.25">
      <c r="A2864">
        <v>68740</v>
      </c>
      <c r="B2864">
        <v>-4</v>
      </c>
      <c r="C2864" s="2">
        <v>44368.361491631054</v>
      </c>
      <c r="D2864" s="2" t="str">
        <f t="shared" si="44"/>
        <v>UTC-4</v>
      </c>
    </row>
    <row r="2865" spans="1:4" x14ac:dyDescent="0.25">
      <c r="A2865">
        <v>68786</v>
      </c>
      <c r="B2865">
        <v>1</v>
      </c>
      <c r="C2865" s="2">
        <v>44382.931470548436</v>
      </c>
      <c r="D2865" s="2" t="str">
        <f t="shared" si="44"/>
        <v>UTC+1</v>
      </c>
    </row>
    <row r="2866" spans="1:4" x14ac:dyDescent="0.25">
      <c r="A2866">
        <v>68791</v>
      </c>
      <c r="B2866">
        <v>-8</v>
      </c>
      <c r="C2866" s="2">
        <v>44343.423814992886</v>
      </c>
      <c r="D2866" s="2" t="str">
        <f t="shared" si="44"/>
        <v>UTC-8</v>
      </c>
    </row>
    <row r="2867" spans="1:4" x14ac:dyDescent="0.25">
      <c r="A2867">
        <v>68806</v>
      </c>
      <c r="B2867">
        <v>1</v>
      </c>
      <c r="C2867" s="2">
        <v>44373.279995299141</v>
      </c>
      <c r="D2867" s="2" t="str">
        <f t="shared" si="44"/>
        <v>UTC+1</v>
      </c>
    </row>
    <row r="2868" spans="1:4" x14ac:dyDescent="0.25">
      <c r="A2868">
        <v>68812</v>
      </c>
      <c r="B2868">
        <v>0</v>
      </c>
      <c r="C2868" s="2">
        <v>44344.596610113957</v>
      </c>
      <c r="D2868" s="2" t="str">
        <f t="shared" si="44"/>
        <v>UTC+0</v>
      </c>
    </row>
    <row r="2869" spans="1:4" x14ac:dyDescent="0.25">
      <c r="A2869">
        <v>68838</v>
      </c>
      <c r="B2869">
        <v>3</v>
      </c>
      <c r="C2869" s="2">
        <v>44314.552975142455</v>
      </c>
      <c r="D2869" s="2" t="str">
        <f t="shared" si="44"/>
        <v>UTC+3</v>
      </c>
    </row>
    <row r="2870" spans="1:4" x14ac:dyDescent="0.25">
      <c r="A2870">
        <v>68867</v>
      </c>
      <c r="B2870">
        <v>2</v>
      </c>
      <c r="C2870" s="2">
        <v>44343.677423967238</v>
      </c>
      <c r="D2870" s="2" t="str">
        <f t="shared" si="44"/>
        <v>UTC+2</v>
      </c>
    </row>
    <row r="2871" spans="1:4" x14ac:dyDescent="0.25">
      <c r="A2871">
        <v>68889</v>
      </c>
      <c r="B2871">
        <v>1</v>
      </c>
      <c r="C2871" s="2">
        <v>44315.820287428774</v>
      </c>
      <c r="D2871" s="2" t="str">
        <f t="shared" si="44"/>
        <v>UTC+1</v>
      </c>
    </row>
    <row r="2872" spans="1:4" x14ac:dyDescent="0.25">
      <c r="A2872">
        <v>68898</v>
      </c>
      <c r="B2872">
        <v>-4</v>
      </c>
      <c r="C2872" s="2">
        <v>44374.323180199433</v>
      </c>
      <c r="D2872" s="2" t="str">
        <f t="shared" si="44"/>
        <v>UTC-4</v>
      </c>
    </row>
    <row r="2873" spans="1:4" x14ac:dyDescent="0.25">
      <c r="A2873">
        <v>68928</v>
      </c>
      <c r="B2873">
        <v>4</v>
      </c>
      <c r="C2873" s="2">
        <v>44287.232255591167</v>
      </c>
      <c r="D2873" s="2" t="str">
        <f t="shared" si="44"/>
        <v>UTC+4</v>
      </c>
    </row>
    <row r="2874" spans="1:4" x14ac:dyDescent="0.25">
      <c r="A2874">
        <v>69036</v>
      </c>
      <c r="B2874">
        <v>1</v>
      </c>
      <c r="C2874" s="2">
        <v>44342.630608475789</v>
      </c>
      <c r="D2874" s="2" t="str">
        <f t="shared" si="44"/>
        <v>UTC+1</v>
      </c>
    </row>
    <row r="2875" spans="1:4" x14ac:dyDescent="0.25">
      <c r="A2875">
        <v>69047</v>
      </c>
      <c r="B2875">
        <v>0</v>
      </c>
      <c r="C2875" s="2">
        <v>44307.022168447293</v>
      </c>
      <c r="D2875" s="2" t="str">
        <f t="shared" si="44"/>
        <v>UTC+0</v>
      </c>
    </row>
    <row r="2876" spans="1:4" x14ac:dyDescent="0.25">
      <c r="A2876">
        <v>69056</v>
      </c>
      <c r="B2876">
        <v>1</v>
      </c>
      <c r="C2876" s="2">
        <v>44314.697409401713</v>
      </c>
      <c r="D2876" s="2" t="str">
        <f t="shared" si="44"/>
        <v>UTC+1</v>
      </c>
    </row>
    <row r="2877" spans="1:4" x14ac:dyDescent="0.25">
      <c r="A2877">
        <v>69072</v>
      </c>
      <c r="B2877">
        <v>3</v>
      </c>
      <c r="C2877" s="2">
        <v>44370.974840847579</v>
      </c>
      <c r="D2877" s="2" t="str">
        <f t="shared" si="44"/>
        <v>UTC+3</v>
      </c>
    </row>
    <row r="2878" spans="1:4" x14ac:dyDescent="0.25">
      <c r="A2878">
        <v>69113</v>
      </c>
      <c r="B2878">
        <v>-7</v>
      </c>
      <c r="C2878" s="2">
        <v>44408.180927706555</v>
      </c>
      <c r="D2878" s="2" t="str">
        <f t="shared" si="44"/>
        <v>UTC-7</v>
      </c>
    </row>
    <row r="2879" spans="1:4" x14ac:dyDescent="0.25">
      <c r="A2879">
        <v>69130</v>
      </c>
      <c r="B2879">
        <v>3</v>
      </c>
      <c r="C2879" s="2">
        <v>44405.759764529917</v>
      </c>
      <c r="D2879" s="2" t="str">
        <f t="shared" si="44"/>
        <v>UTC+3</v>
      </c>
    </row>
    <row r="2880" spans="1:4" x14ac:dyDescent="0.25">
      <c r="A2880">
        <v>69149</v>
      </c>
      <c r="B2880">
        <v>3</v>
      </c>
      <c r="C2880" s="2">
        <v>44296.016791203707</v>
      </c>
      <c r="D2880" s="2" t="str">
        <f t="shared" si="44"/>
        <v>UTC+3</v>
      </c>
    </row>
    <row r="2881" spans="1:4" x14ac:dyDescent="0.25">
      <c r="A2881">
        <v>69182</v>
      </c>
      <c r="B2881">
        <v>1</v>
      </c>
      <c r="C2881" s="2">
        <v>44373.096798254985</v>
      </c>
      <c r="D2881" s="2" t="str">
        <f t="shared" si="44"/>
        <v>UTC+1</v>
      </c>
    </row>
    <row r="2882" spans="1:4" x14ac:dyDescent="0.25">
      <c r="A2882">
        <v>69199</v>
      </c>
      <c r="B2882">
        <v>-5</v>
      </c>
      <c r="C2882" s="2">
        <v>44312.457308760677</v>
      </c>
      <c r="D2882" s="2" t="str">
        <f t="shared" si="44"/>
        <v>UTC-5</v>
      </c>
    </row>
    <row r="2883" spans="1:4" x14ac:dyDescent="0.25">
      <c r="A2883">
        <v>69239</v>
      </c>
      <c r="B2883">
        <v>7</v>
      </c>
      <c r="C2883" s="2">
        <v>44310.181750427349</v>
      </c>
      <c r="D2883" s="2" t="str">
        <f t="shared" ref="D2883:D2946" si="45">VLOOKUP(B2883,$I$2:$J$50,2,0)</f>
        <v>UTC+7</v>
      </c>
    </row>
    <row r="2884" spans="1:4" x14ac:dyDescent="0.25">
      <c r="A2884">
        <v>69262</v>
      </c>
      <c r="B2884">
        <v>2</v>
      </c>
      <c r="C2884" s="2">
        <v>44340.182277029919</v>
      </c>
      <c r="D2884" s="2" t="str">
        <f t="shared" si="45"/>
        <v>UTC+2</v>
      </c>
    </row>
    <row r="2885" spans="1:4" x14ac:dyDescent="0.25">
      <c r="A2885">
        <v>69270</v>
      </c>
      <c r="B2885">
        <v>0</v>
      </c>
      <c r="C2885" s="2">
        <v>44373.11138415242</v>
      </c>
      <c r="D2885" s="2" t="str">
        <f t="shared" si="45"/>
        <v>UTC+0</v>
      </c>
    </row>
    <row r="2886" spans="1:4" x14ac:dyDescent="0.25">
      <c r="A2886">
        <v>69276</v>
      </c>
      <c r="B2886">
        <v>3</v>
      </c>
      <c r="C2886" s="2">
        <v>44350.6474795584</v>
      </c>
      <c r="D2886" s="2" t="str">
        <f t="shared" si="45"/>
        <v>UTC+3</v>
      </c>
    </row>
    <row r="2887" spans="1:4" x14ac:dyDescent="0.25">
      <c r="A2887">
        <v>69300</v>
      </c>
      <c r="B2887">
        <v>3</v>
      </c>
      <c r="C2887" s="2">
        <v>44315.238472115379</v>
      </c>
      <c r="D2887" s="2" t="str">
        <f t="shared" si="45"/>
        <v>UTC+3</v>
      </c>
    </row>
    <row r="2888" spans="1:4" x14ac:dyDescent="0.25">
      <c r="A2888">
        <v>69329</v>
      </c>
      <c r="B2888">
        <v>0</v>
      </c>
      <c r="C2888" s="2">
        <v>44408.98326823362</v>
      </c>
      <c r="D2888" s="2" t="str">
        <f t="shared" si="45"/>
        <v>UTC+0</v>
      </c>
    </row>
    <row r="2889" spans="1:4" x14ac:dyDescent="0.25">
      <c r="A2889">
        <v>69368</v>
      </c>
      <c r="B2889">
        <v>1</v>
      </c>
      <c r="C2889" s="2">
        <v>44299.404489707973</v>
      </c>
      <c r="D2889" s="2" t="str">
        <f t="shared" si="45"/>
        <v>UTC+1</v>
      </c>
    </row>
    <row r="2890" spans="1:4" x14ac:dyDescent="0.25">
      <c r="A2890">
        <v>69390</v>
      </c>
      <c r="B2890">
        <v>2</v>
      </c>
      <c r="C2890" s="2">
        <v>44342.599202136749</v>
      </c>
      <c r="D2890" s="2" t="str">
        <f t="shared" si="45"/>
        <v>UTC+2</v>
      </c>
    </row>
    <row r="2891" spans="1:4" x14ac:dyDescent="0.25">
      <c r="A2891">
        <v>69409</v>
      </c>
      <c r="B2891">
        <v>4</v>
      </c>
      <c r="C2891" s="2">
        <v>44374.964465384619</v>
      </c>
      <c r="D2891" s="2" t="str">
        <f t="shared" si="45"/>
        <v>UTC+4</v>
      </c>
    </row>
    <row r="2892" spans="1:4" x14ac:dyDescent="0.25">
      <c r="A2892">
        <v>69462</v>
      </c>
      <c r="B2892">
        <v>2</v>
      </c>
      <c r="C2892" s="2">
        <v>44312.214644159547</v>
      </c>
      <c r="D2892" s="2" t="str">
        <f t="shared" si="45"/>
        <v>UTC+2</v>
      </c>
    </row>
    <row r="2893" spans="1:4" x14ac:dyDescent="0.25">
      <c r="A2893">
        <v>69497</v>
      </c>
      <c r="B2893">
        <v>4</v>
      </c>
      <c r="C2893" s="2">
        <v>44290.572028846153</v>
      </c>
      <c r="D2893" s="2" t="str">
        <f t="shared" si="45"/>
        <v>UTC+4</v>
      </c>
    </row>
    <row r="2894" spans="1:4" x14ac:dyDescent="0.25">
      <c r="A2894">
        <v>69502</v>
      </c>
      <c r="B2894">
        <v>7</v>
      </c>
      <c r="C2894" s="2">
        <v>44306.870558440176</v>
      </c>
      <c r="D2894" s="2" t="str">
        <f t="shared" si="45"/>
        <v>UTC+7</v>
      </c>
    </row>
    <row r="2895" spans="1:4" x14ac:dyDescent="0.25">
      <c r="A2895">
        <v>69506</v>
      </c>
      <c r="B2895">
        <v>8</v>
      </c>
      <c r="C2895" s="2">
        <v>44340.663175641028</v>
      </c>
      <c r="D2895" s="2" t="str">
        <f t="shared" si="45"/>
        <v>UTC+8</v>
      </c>
    </row>
    <row r="2896" spans="1:4" x14ac:dyDescent="0.25">
      <c r="A2896">
        <v>69537</v>
      </c>
      <c r="B2896">
        <v>-2</v>
      </c>
      <c r="C2896" s="2">
        <v>44343.910223326217</v>
      </c>
      <c r="D2896" s="2" t="str">
        <f t="shared" si="45"/>
        <v>UTC-2</v>
      </c>
    </row>
    <row r="2897" spans="1:4" x14ac:dyDescent="0.25">
      <c r="A2897">
        <v>69557</v>
      </c>
      <c r="B2897">
        <v>2</v>
      </c>
      <c r="C2897" s="2">
        <v>44346.648952243588</v>
      </c>
      <c r="D2897" s="2" t="str">
        <f t="shared" si="45"/>
        <v>UTC+2</v>
      </c>
    </row>
    <row r="2898" spans="1:4" x14ac:dyDescent="0.25">
      <c r="A2898">
        <v>69595</v>
      </c>
      <c r="B2898">
        <v>0</v>
      </c>
      <c r="C2898" s="2">
        <v>44295.22073810541</v>
      </c>
      <c r="D2898" s="2" t="str">
        <f t="shared" si="45"/>
        <v>UTC+0</v>
      </c>
    </row>
    <row r="2899" spans="1:4" x14ac:dyDescent="0.25">
      <c r="A2899">
        <v>69597</v>
      </c>
      <c r="B2899">
        <v>10</v>
      </c>
      <c r="C2899" s="2">
        <v>44316.487300391731</v>
      </c>
      <c r="D2899" s="2" t="str">
        <f t="shared" si="45"/>
        <v>UTC+10</v>
      </c>
    </row>
    <row r="2900" spans="1:4" x14ac:dyDescent="0.25">
      <c r="A2900">
        <v>69632</v>
      </c>
      <c r="B2900">
        <v>3</v>
      </c>
      <c r="C2900" s="2">
        <v>44312.42628831909</v>
      </c>
      <c r="D2900" s="2" t="str">
        <f t="shared" si="45"/>
        <v>UTC+3</v>
      </c>
    </row>
    <row r="2901" spans="1:4" x14ac:dyDescent="0.25">
      <c r="A2901">
        <v>69633</v>
      </c>
      <c r="B2901">
        <v>9</v>
      </c>
      <c r="C2901" s="2">
        <v>44314.086335078347</v>
      </c>
      <c r="D2901" s="2" t="str">
        <f t="shared" si="45"/>
        <v>UTC+9</v>
      </c>
    </row>
    <row r="2902" spans="1:4" x14ac:dyDescent="0.25">
      <c r="A2902">
        <v>69664</v>
      </c>
      <c r="B2902">
        <v>9</v>
      </c>
      <c r="C2902" s="2">
        <v>44345.152318233624</v>
      </c>
      <c r="D2902" s="2" t="str">
        <f t="shared" si="45"/>
        <v>UTC+9</v>
      </c>
    </row>
    <row r="2903" spans="1:4" x14ac:dyDescent="0.25">
      <c r="A2903">
        <v>69686</v>
      </c>
      <c r="B2903">
        <v>2</v>
      </c>
      <c r="C2903" s="2">
        <v>44313.953257122514</v>
      </c>
      <c r="D2903" s="2" t="str">
        <f t="shared" si="45"/>
        <v>UTC+2</v>
      </c>
    </row>
    <row r="2904" spans="1:4" x14ac:dyDescent="0.25">
      <c r="A2904">
        <v>69706</v>
      </c>
      <c r="B2904">
        <v>0</v>
      </c>
      <c r="C2904" s="2">
        <v>44310.602163390315</v>
      </c>
      <c r="D2904" s="2" t="str">
        <f t="shared" si="45"/>
        <v>UTC+0</v>
      </c>
    </row>
    <row r="2905" spans="1:4" x14ac:dyDescent="0.25">
      <c r="A2905">
        <v>69728</v>
      </c>
      <c r="B2905">
        <v>0</v>
      </c>
      <c r="C2905" s="2">
        <v>44308.991837143876</v>
      </c>
      <c r="D2905" s="2" t="str">
        <f t="shared" si="45"/>
        <v>UTC+0</v>
      </c>
    </row>
    <row r="2906" spans="1:4" x14ac:dyDescent="0.25">
      <c r="A2906">
        <v>69754</v>
      </c>
      <c r="B2906">
        <v>3</v>
      </c>
      <c r="C2906" s="2">
        <v>44313.698121153844</v>
      </c>
      <c r="D2906" s="2" t="str">
        <f t="shared" si="45"/>
        <v>UTC+3</v>
      </c>
    </row>
    <row r="2907" spans="1:4" x14ac:dyDescent="0.25">
      <c r="A2907">
        <v>69757</v>
      </c>
      <c r="B2907">
        <v>2</v>
      </c>
      <c r="C2907" s="2">
        <v>44330.111252955845</v>
      </c>
      <c r="D2907" s="2" t="str">
        <f t="shared" si="45"/>
        <v>UTC+2</v>
      </c>
    </row>
    <row r="2908" spans="1:4" x14ac:dyDescent="0.25">
      <c r="A2908">
        <v>69761</v>
      </c>
      <c r="B2908">
        <v>3</v>
      </c>
      <c r="C2908" s="2">
        <v>44317.732683974362</v>
      </c>
      <c r="D2908" s="2" t="str">
        <f t="shared" si="45"/>
        <v>UTC+3</v>
      </c>
    </row>
    <row r="2909" spans="1:4" x14ac:dyDescent="0.25">
      <c r="A2909">
        <v>69769</v>
      </c>
      <c r="B2909">
        <v>1</v>
      </c>
      <c r="C2909" s="2">
        <v>44315.369787856122</v>
      </c>
      <c r="D2909" s="2" t="str">
        <f t="shared" si="45"/>
        <v>UTC+1</v>
      </c>
    </row>
    <row r="2910" spans="1:4" x14ac:dyDescent="0.25">
      <c r="A2910">
        <v>69798</v>
      </c>
      <c r="B2910">
        <v>3</v>
      </c>
      <c r="C2910" s="2">
        <v>44309.738348112536</v>
      </c>
      <c r="D2910" s="2" t="str">
        <f t="shared" si="45"/>
        <v>UTC+3</v>
      </c>
    </row>
    <row r="2911" spans="1:4" x14ac:dyDescent="0.25">
      <c r="A2911">
        <v>69823</v>
      </c>
      <c r="B2911">
        <v>1</v>
      </c>
      <c r="C2911" s="2">
        <v>44305.911259116809</v>
      </c>
      <c r="D2911" s="2" t="str">
        <f t="shared" si="45"/>
        <v>UTC+1</v>
      </c>
    </row>
    <row r="2912" spans="1:4" x14ac:dyDescent="0.25">
      <c r="A2912">
        <v>69827</v>
      </c>
      <c r="B2912">
        <v>0</v>
      </c>
      <c r="C2912" s="2">
        <v>44343.295929736472</v>
      </c>
      <c r="D2912" s="2" t="str">
        <f t="shared" si="45"/>
        <v>UTC+0</v>
      </c>
    </row>
    <row r="2913" spans="1:4" x14ac:dyDescent="0.25">
      <c r="A2913">
        <v>69839</v>
      </c>
      <c r="B2913">
        <v>1</v>
      </c>
      <c r="C2913" s="2">
        <v>44340.9942244302</v>
      </c>
      <c r="D2913" s="2" t="str">
        <f t="shared" si="45"/>
        <v>UTC+1</v>
      </c>
    </row>
    <row r="2914" spans="1:4" x14ac:dyDescent="0.25">
      <c r="A2914">
        <v>69868</v>
      </c>
      <c r="B2914">
        <v>-4</v>
      </c>
      <c r="C2914" s="2">
        <v>44307.884273539887</v>
      </c>
      <c r="D2914" s="2" t="str">
        <f t="shared" si="45"/>
        <v>UTC-4</v>
      </c>
    </row>
    <row r="2915" spans="1:4" x14ac:dyDescent="0.25">
      <c r="A2915">
        <v>69885</v>
      </c>
      <c r="B2915">
        <v>0</v>
      </c>
      <c r="C2915" s="2">
        <v>44311.806440669519</v>
      </c>
      <c r="D2915" s="2" t="str">
        <f t="shared" si="45"/>
        <v>UTC+0</v>
      </c>
    </row>
    <row r="2916" spans="1:4" x14ac:dyDescent="0.25">
      <c r="A2916">
        <v>69923</v>
      </c>
      <c r="B2916">
        <v>0</v>
      </c>
      <c r="C2916" s="2">
        <v>44315.69345754986</v>
      </c>
      <c r="D2916" s="2" t="str">
        <f t="shared" si="45"/>
        <v>UTC+0</v>
      </c>
    </row>
    <row r="2917" spans="1:4" x14ac:dyDescent="0.25">
      <c r="A2917">
        <v>69970</v>
      </c>
      <c r="B2917">
        <v>2</v>
      </c>
      <c r="C2917" s="2">
        <v>44340.462465705132</v>
      </c>
      <c r="D2917" s="2" t="str">
        <f t="shared" si="45"/>
        <v>UTC+2</v>
      </c>
    </row>
    <row r="2918" spans="1:4" x14ac:dyDescent="0.25">
      <c r="A2918">
        <v>69973</v>
      </c>
      <c r="B2918">
        <v>1</v>
      </c>
      <c r="C2918" s="2">
        <v>44308.092544088322</v>
      </c>
      <c r="D2918" s="2" t="str">
        <f t="shared" si="45"/>
        <v>UTC+1</v>
      </c>
    </row>
    <row r="2919" spans="1:4" x14ac:dyDescent="0.25">
      <c r="A2919">
        <v>70018</v>
      </c>
      <c r="B2919">
        <v>1</v>
      </c>
      <c r="C2919" s="2">
        <v>44309.702262215105</v>
      </c>
      <c r="D2919" s="2" t="str">
        <f t="shared" si="45"/>
        <v>UTC+1</v>
      </c>
    </row>
    <row r="2920" spans="1:4" x14ac:dyDescent="0.25">
      <c r="A2920">
        <v>70061</v>
      </c>
      <c r="B2920">
        <v>1</v>
      </c>
      <c r="C2920" s="2">
        <v>44341.267684152423</v>
      </c>
      <c r="D2920" s="2" t="str">
        <f t="shared" si="45"/>
        <v>UTC+1</v>
      </c>
    </row>
    <row r="2921" spans="1:4" x14ac:dyDescent="0.25">
      <c r="A2921">
        <v>70080</v>
      </c>
      <c r="B2921">
        <v>3</v>
      </c>
      <c r="C2921" s="2">
        <v>44380.127517984329</v>
      </c>
      <c r="D2921" s="2" t="str">
        <f t="shared" si="45"/>
        <v>UTC+3</v>
      </c>
    </row>
    <row r="2922" spans="1:4" x14ac:dyDescent="0.25">
      <c r="A2922">
        <v>70151</v>
      </c>
      <c r="B2922">
        <v>-4</v>
      </c>
      <c r="C2922" s="2">
        <v>44379.105724252142</v>
      </c>
      <c r="D2922" s="2" t="str">
        <f t="shared" si="45"/>
        <v>UTC-4</v>
      </c>
    </row>
    <row r="2923" spans="1:4" x14ac:dyDescent="0.25">
      <c r="A2923">
        <v>70172</v>
      </c>
      <c r="B2923">
        <v>2</v>
      </c>
      <c r="C2923" s="2">
        <v>44341.29230074786</v>
      </c>
      <c r="D2923" s="2" t="str">
        <f t="shared" si="45"/>
        <v>UTC+2</v>
      </c>
    </row>
    <row r="2924" spans="1:4" x14ac:dyDescent="0.25">
      <c r="A2924">
        <v>70227</v>
      </c>
      <c r="B2924">
        <v>0</v>
      </c>
      <c r="C2924" s="2">
        <v>44345.766386930198</v>
      </c>
      <c r="D2924" s="2" t="str">
        <f t="shared" si="45"/>
        <v>UTC+0</v>
      </c>
    </row>
    <row r="2925" spans="1:4" x14ac:dyDescent="0.25">
      <c r="A2925">
        <v>70239</v>
      </c>
      <c r="B2925">
        <v>2</v>
      </c>
      <c r="C2925" s="2">
        <v>44371.59920178062</v>
      </c>
      <c r="D2925" s="2" t="str">
        <f t="shared" si="45"/>
        <v>UTC+2</v>
      </c>
    </row>
    <row r="2926" spans="1:4" x14ac:dyDescent="0.25">
      <c r="A2926">
        <v>70264</v>
      </c>
      <c r="B2926">
        <v>0</v>
      </c>
      <c r="C2926" s="2">
        <v>44340.98294900285</v>
      </c>
      <c r="D2926" s="2" t="str">
        <f t="shared" si="45"/>
        <v>UTC+0</v>
      </c>
    </row>
    <row r="2927" spans="1:4" x14ac:dyDescent="0.25">
      <c r="A2927">
        <v>70273</v>
      </c>
      <c r="B2927">
        <v>7</v>
      </c>
      <c r="C2927" s="2">
        <v>44307.379069586896</v>
      </c>
      <c r="D2927" s="2" t="str">
        <f t="shared" si="45"/>
        <v>UTC+7</v>
      </c>
    </row>
    <row r="2928" spans="1:4" x14ac:dyDescent="0.25">
      <c r="A2928">
        <v>70291</v>
      </c>
      <c r="B2928">
        <v>1</v>
      </c>
      <c r="C2928" s="2">
        <v>44346.733983725069</v>
      </c>
      <c r="D2928" s="2" t="str">
        <f t="shared" si="45"/>
        <v>UTC+1</v>
      </c>
    </row>
    <row r="2929" spans="1:4" x14ac:dyDescent="0.25">
      <c r="A2929">
        <v>70293</v>
      </c>
      <c r="B2929">
        <v>-4</v>
      </c>
      <c r="C2929" s="2">
        <v>44340.355800641024</v>
      </c>
      <c r="D2929" s="2" t="str">
        <f t="shared" si="45"/>
        <v>UTC-4</v>
      </c>
    </row>
    <row r="2930" spans="1:4" x14ac:dyDescent="0.25">
      <c r="A2930">
        <v>70295</v>
      </c>
      <c r="B2930">
        <v>2</v>
      </c>
      <c r="C2930" s="2">
        <v>44348.251477884616</v>
      </c>
      <c r="D2930" s="2" t="str">
        <f t="shared" si="45"/>
        <v>UTC+2</v>
      </c>
    </row>
    <row r="2931" spans="1:4" x14ac:dyDescent="0.25">
      <c r="A2931">
        <v>70301</v>
      </c>
      <c r="B2931">
        <v>1</v>
      </c>
      <c r="C2931" s="2">
        <v>44286.559231018517</v>
      </c>
      <c r="D2931" s="2" t="str">
        <f t="shared" si="45"/>
        <v>UTC+1</v>
      </c>
    </row>
    <row r="2932" spans="1:4" x14ac:dyDescent="0.25">
      <c r="A2932">
        <v>70304</v>
      </c>
      <c r="B2932">
        <v>0</v>
      </c>
      <c r="C2932" s="2">
        <v>44341.003298539887</v>
      </c>
      <c r="D2932" s="2" t="str">
        <f t="shared" si="45"/>
        <v>UTC+0</v>
      </c>
    </row>
    <row r="2933" spans="1:4" x14ac:dyDescent="0.25">
      <c r="A2933">
        <v>70311</v>
      </c>
      <c r="B2933">
        <v>2</v>
      </c>
      <c r="C2933" s="2">
        <v>44292.638054095434</v>
      </c>
      <c r="D2933" s="2" t="str">
        <f t="shared" si="45"/>
        <v>UTC+2</v>
      </c>
    </row>
    <row r="2934" spans="1:4" x14ac:dyDescent="0.25">
      <c r="A2934">
        <v>70329</v>
      </c>
      <c r="B2934">
        <v>2</v>
      </c>
      <c r="C2934" s="2">
        <v>44302.121099715107</v>
      </c>
      <c r="D2934" s="2" t="str">
        <f t="shared" si="45"/>
        <v>UTC+2</v>
      </c>
    </row>
    <row r="2935" spans="1:4" x14ac:dyDescent="0.25">
      <c r="A2935">
        <v>70378</v>
      </c>
      <c r="B2935">
        <v>3</v>
      </c>
      <c r="C2935" s="2">
        <v>44344.596768625357</v>
      </c>
      <c r="D2935" s="2" t="str">
        <f t="shared" si="45"/>
        <v>UTC+3</v>
      </c>
    </row>
    <row r="2936" spans="1:4" x14ac:dyDescent="0.25">
      <c r="A2936">
        <v>70402</v>
      </c>
      <c r="B2936">
        <v>1</v>
      </c>
      <c r="C2936" s="2">
        <v>44344.701973789175</v>
      </c>
      <c r="D2936" s="2" t="str">
        <f t="shared" si="45"/>
        <v>UTC+1</v>
      </c>
    </row>
    <row r="2937" spans="1:4" x14ac:dyDescent="0.25">
      <c r="A2937">
        <v>70403</v>
      </c>
      <c r="B2937">
        <v>0</v>
      </c>
      <c r="C2937" s="2">
        <v>44345.319729594012</v>
      </c>
      <c r="D2937" s="2" t="str">
        <f t="shared" si="45"/>
        <v>UTC+0</v>
      </c>
    </row>
    <row r="2938" spans="1:4" x14ac:dyDescent="0.25">
      <c r="A2938">
        <v>70411</v>
      </c>
      <c r="B2938">
        <v>2</v>
      </c>
      <c r="C2938" s="2">
        <v>44390.465926317658</v>
      </c>
      <c r="D2938" s="2" t="str">
        <f t="shared" si="45"/>
        <v>UTC+2</v>
      </c>
    </row>
    <row r="2939" spans="1:4" x14ac:dyDescent="0.25">
      <c r="A2939">
        <v>70437</v>
      </c>
      <c r="B2939">
        <v>2</v>
      </c>
      <c r="C2939" s="2">
        <v>44286.368233547008</v>
      </c>
      <c r="D2939" s="2" t="str">
        <f t="shared" si="45"/>
        <v>UTC+2</v>
      </c>
    </row>
    <row r="2940" spans="1:4" x14ac:dyDescent="0.25">
      <c r="A2940">
        <v>70473</v>
      </c>
      <c r="B2940">
        <v>0</v>
      </c>
      <c r="C2940" s="2">
        <v>44339.888343233622</v>
      </c>
      <c r="D2940" s="2" t="str">
        <f t="shared" si="45"/>
        <v>UTC+0</v>
      </c>
    </row>
    <row r="2941" spans="1:4" x14ac:dyDescent="0.25">
      <c r="A2941">
        <v>70485</v>
      </c>
      <c r="B2941">
        <v>1</v>
      </c>
      <c r="C2941" s="2">
        <v>44374.374736538462</v>
      </c>
      <c r="D2941" s="2" t="str">
        <f t="shared" si="45"/>
        <v>UTC+1</v>
      </c>
    </row>
    <row r="2942" spans="1:4" x14ac:dyDescent="0.25">
      <c r="A2942">
        <v>70513</v>
      </c>
      <c r="B2942">
        <v>1</v>
      </c>
      <c r="C2942" s="2">
        <v>44374.354625819091</v>
      </c>
      <c r="D2942" s="2" t="str">
        <f t="shared" si="45"/>
        <v>UTC+1</v>
      </c>
    </row>
    <row r="2943" spans="1:4" x14ac:dyDescent="0.25">
      <c r="A2943">
        <v>70535</v>
      </c>
      <c r="B2943">
        <v>1</v>
      </c>
      <c r="C2943" s="2">
        <v>44373.140521011403</v>
      </c>
      <c r="D2943" s="2" t="str">
        <f t="shared" si="45"/>
        <v>UTC+1</v>
      </c>
    </row>
    <row r="2944" spans="1:4" x14ac:dyDescent="0.25">
      <c r="A2944">
        <v>70544</v>
      </c>
      <c r="B2944">
        <v>2</v>
      </c>
      <c r="C2944" s="2">
        <v>44404.063508511397</v>
      </c>
      <c r="D2944" s="2" t="str">
        <f t="shared" si="45"/>
        <v>UTC+2</v>
      </c>
    </row>
    <row r="2945" spans="1:4" x14ac:dyDescent="0.25">
      <c r="A2945">
        <v>70591</v>
      </c>
      <c r="B2945">
        <v>1</v>
      </c>
      <c r="C2945" s="2">
        <v>44375.709939280627</v>
      </c>
      <c r="D2945" s="2" t="str">
        <f t="shared" si="45"/>
        <v>UTC+1</v>
      </c>
    </row>
    <row r="2946" spans="1:4" x14ac:dyDescent="0.25">
      <c r="A2946">
        <v>70597</v>
      </c>
      <c r="B2946">
        <v>2</v>
      </c>
      <c r="C2946" s="2">
        <v>44315.699885113958</v>
      </c>
      <c r="D2946" s="2" t="str">
        <f t="shared" si="45"/>
        <v>UTC+2</v>
      </c>
    </row>
    <row r="2947" spans="1:4" x14ac:dyDescent="0.25">
      <c r="A2947">
        <v>70659</v>
      </c>
      <c r="B2947">
        <v>3</v>
      </c>
      <c r="C2947" s="2">
        <v>44343.379828846155</v>
      </c>
      <c r="D2947" s="2" t="str">
        <f t="shared" ref="D2947:D3010" si="46">VLOOKUP(B2947,$I$2:$J$50,2,0)</f>
        <v>UTC+3</v>
      </c>
    </row>
    <row r="2948" spans="1:4" x14ac:dyDescent="0.25">
      <c r="A2948">
        <v>70674</v>
      </c>
      <c r="B2948">
        <v>1</v>
      </c>
      <c r="C2948" s="2">
        <v>44300.055163746438</v>
      </c>
      <c r="D2948" s="2" t="str">
        <f t="shared" si="46"/>
        <v>UTC+1</v>
      </c>
    </row>
    <row r="2949" spans="1:4" x14ac:dyDescent="0.25">
      <c r="A2949">
        <v>70774</v>
      </c>
      <c r="B2949">
        <v>0</v>
      </c>
      <c r="C2949" s="2">
        <v>44305.004186965816</v>
      </c>
      <c r="D2949" s="2" t="str">
        <f t="shared" si="46"/>
        <v>UTC+0</v>
      </c>
    </row>
    <row r="2950" spans="1:4" x14ac:dyDescent="0.25">
      <c r="A2950">
        <v>70787</v>
      </c>
      <c r="B2950">
        <v>5</v>
      </c>
      <c r="C2950" s="2">
        <v>44307.559095975783</v>
      </c>
      <c r="D2950" s="2" t="str">
        <f t="shared" si="46"/>
        <v>UTC+5</v>
      </c>
    </row>
    <row r="2951" spans="1:4" x14ac:dyDescent="0.25">
      <c r="A2951">
        <v>70790</v>
      </c>
      <c r="B2951">
        <v>3</v>
      </c>
      <c r="C2951" s="2">
        <v>44345.930699180914</v>
      </c>
      <c r="D2951" s="2" t="str">
        <f t="shared" si="46"/>
        <v>UTC+3</v>
      </c>
    </row>
    <row r="2952" spans="1:4" x14ac:dyDescent="0.25">
      <c r="A2952">
        <v>70822</v>
      </c>
      <c r="B2952">
        <v>2</v>
      </c>
      <c r="C2952" s="2">
        <v>44350.400904309121</v>
      </c>
      <c r="D2952" s="2" t="str">
        <f t="shared" si="46"/>
        <v>UTC+2</v>
      </c>
    </row>
    <row r="2953" spans="1:4" x14ac:dyDescent="0.25">
      <c r="A2953">
        <v>70838</v>
      </c>
      <c r="B2953">
        <v>4</v>
      </c>
      <c r="C2953" s="2">
        <v>44316.093452279201</v>
      </c>
      <c r="D2953" s="2" t="str">
        <f t="shared" si="46"/>
        <v>UTC+4</v>
      </c>
    </row>
    <row r="2954" spans="1:4" x14ac:dyDescent="0.25">
      <c r="A2954">
        <v>70872</v>
      </c>
      <c r="B2954">
        <v>1</v>
      </c>
      <c r="C2954" s="2">
        <v>44310.507544586893</v>
      </c>
      <c r="D2954" s="2" t="str">
        <f t="shared" si="46"/>
        <v>UTC+1</v>
      </c>
    </row>
    <row r="2955" spans="1:4" x14ac:dyDescent="0.25">
      <c r="A2955">
        <v>70903</v>
      </c>
      <c r="B2955">
        <v>2</v>
      </c>
      <c r="C2955" s="2">
        <v>44384.551849608259</v>
      </c>
      <c r="D2955" s="2" t="str">
        <f t="shared" si="46"/>
        <v>UTC+2</v>
      </c>
    </row>
    <row r="2956" spans="1:4" x14ac:dyDescent="0.25">
      <c r="A2956">
        <v>70941</v>
      </c>
      <c r="B2956">
        <v>3</v>
      </c>
      <c r="C2956" s="2">
        <v>44300.673420299143</v>
      </c>
      <c r="D2956" s="2" t="str">
        <f t="shared" si="46"/>
        <v>UTC+3</v>
      </c>
    </row>
    <row r="2957" spans="1:4" x14ac:dyDescent="0.25">
      <c r="A2957">
        <v>70946</v>
      </c>
      <c r="B2957">
        <v>1</v>
      </c>
      <c r="C2957" s="2">
        <v>44402.784722613957</v>
      </c>
      <c r="D2957" s="2" t="str">
        <f t="shared" si="46"/>
        <v>UTC+1</v>
      </c>
    </row>
    <row r="2958" spans="1:4" x14ac:dyDescent="0.25">
      <c r="A2958">
        <v>71004</v>
      </c>
      <c r="B2958">
        <v>7</v>
      </c>
      <c r="C2958" s="2">
        <v>44336.978028383193</v>
      </c>
      <c r="D2958" s="2" t="str">
        <f t="shared" si="46"/>
        <v>UTC+7</v>
      </c>
    </row>
    <row r="2959" spans="1:4" x14ac:dyDescent="0.25">
      <c r="A2959">
        <v>71018</v>
      </c>
      <c r="B2959">
        <v>3</v>
      </c>
      <c r="C2959" s="2">
        <v>44401.525445049861</v>
      </c>
      <c r="D2959" s="2" t="str">
        <f t="shared" si="46"/>
        <v>UTC+3</v>
      </c>
    </row>
    <row r="2960" spans="1:4" x14ac:dyDescent="0.25">
      <c r="A2960">
        <v>71039</v>
      </c>
      <c r="B2960">
        <v>1</v>
      </c>
      <c r="C2960" s="2">
        <v>44394.188089316238</v>
      </c>
      <c r="D2960" s="2" t="str">
        <f t="shared" si="46"/>
        <v>UTC+1</v>
      </c>
    </row>
    <row r="2961" spans="1:4" x14ac:dyDescent="0.25">
      <c r="A2961">
        <v>71048</v>
      </c>
      <c r="B2961">
        <v>1</v>
      </c>
      <c r="C2961" s="2">
        <v>44374.268243696584</v>
      </c>
      <c r="D2961" s="2" t="str">
        <f t="shared" si="46"/>
        <v>UTC+1</v>
      </c>
    </row>
    <row r="2962" spans="1:4" x14ac:dyDescent="0.25">
      <c r="A2962">
        <v>71083</v>
      </c>
      <c r="B2962">
        <v>2</v>
      </c>
      <c r="C2962" s="2">
        <v>44374.39317421653</v>
      </c>
      <c r="D2962" s="2" t="str">
        <f t="shared" si="46"/>
        <v>UTC+2</v>
      </c>
    </row>
    <row r="2963" spans="1:4" x14ac:dyDescent="0.25">
      <c r="A2963">
        <v>71102</v>
      </c>
      <c r="B2963">
        <v>-7</v>
      </c>
      <c r="C2963" s="2">
        <v>44396.543563532767</v>
      </c>
      <c r="D2963" s="2" t="str">
        <f t="shared" si="46"/>
        <v>UTC-7</v>
      </c>
    </row>
    <row r="2964" spans="1:4" x14ac:dyDescent="0.25">
      <c r="A2964">
        <v>71149</v>
      </c>
      <c r="B2964">
        <v>1</v>
      </c>
      <c r="C2964" s="2">
        <v>44344.01562215099</v>
      </c>
      <c r="D2964" s="2" t="str">
        <f t="shared" si="46"/>
        <v>UTC+1</v>
      </c>
    </row>
    <row r="2965" spans="1:4" x14ac:dyDescent="0.25">
      <c r="A2965">
        <v>71288</v>
      </c>
      <c r="B2965">
        <v>1</v>
      </c>
      <c r="C2965" s="2">
        <v>44313.416440883193</v>
      </c>
      <c r="D2965" s="2" t="str">
        <f t="shared" si="46"/>
        <v>UTC+1</v>
      </c>
    </row>
    <row r="2966" spans="1:4" x14ac:dyDescent="0.25">
      <c r="A2966">
        <v>71363</v>
      </c>
      <c r="B2966">
        <v>2</v>
      </c>
      <c r="C2966" s="2">
        <v>44341.819769373222</v>
      </c>
      <c r="D2966" s="2" t="str">
        <f t="shared" si="46"/>
        <v>UTC+2</v>
      </c>
    </row>
    <row r="2967" spans="1:4" x14ac:dyDescent="0.25">
      <c r="A2967">
        <v>71371</v>
      </c>
      <c r="B2967">
        <v>0</v>
      </c>
      <c r="C2967" s="2">
        <v>44343.93199277066</v>
      </c>
      <c r="D2967" s="2" t="str">
        <f t="shared" si="46"/>
        <v>UTC+0</v>
      </c>
    </row>
    <row r="2968" spans="1:4" x14ac:dyDescent="0.25">
      <c r="A2968">
        <v>71391</v>
      </c>
      <c r="B2968">
        <v>2</v>
      </c>
      <c r="C2968" s="2">
        <v>44308.662012642453</v>
      </c>
      <c r="D2968" s="2" t="str">
        <f t="shared" si="46"/>
        <v>UTC+2</v>
      </c>
    </row>
    <row r="2969" spans="1:4" x14ac:dyDescent="0.25">
      <c r="A2969">
        <v>71409</v>
      </c>
      <c r="B2969">
        <v>2</v>
      </c>
      <c r="C2969" s="2">
        <v>44404.95063482906</v>
      </c>
      <c r="D2969" s="2" t="str">
        <f t="shared" si="46"/>
        <v>UTC+2</v>
      </c>
    </row>
    <row r="2970" spans="1:4" x14ac:dyDescent="0.25">
      <c r="A2970">
        <v>71416</v>
      </c>
      <c r="B2970">
        <v>1</v>
      </c>
      <c r="C2970" s="2">
        <v>44309.500714280628</v>
      </c>
      <c r="D2970" s="2" t="str">
        <f t="shared" si="46"/>
        <v>UTC+1</v>
      </c>
    </row>
    <row r="2971" spans="1:4" x14ac:dyDescent="0.25">
      <c r="A2971">
        <v>71433</v>
      </c>
      <c r="B2971">
        <v>1</v>
      </c>
      <c r="C2971" s="2">
        <v>44361.830133974356</v>
      </c>
      <c r="D2971" s="2" t="str">
        <f t="shared" si="46"/>
        <v>UTC+1</v>
      </c>
    </row>
    <row r="2972" spans="1:4" x14ac:dyDescent="0.25">
      <c r="A2972">
        <v>71492</v>
      </c>
      <c r="B2972">
        <v>2</v>
      </c>
      <c r="C2972" s="2">
        <v>44373.5956235755</v>
      </c>
      <c r="D2972" s="2" t="str">
        <f t="shared" si="46"/>
        <v>UTC+2</v>
      </c>
    </row>
    <row r="2973" spans="1:4" x14ac:dyDescent="0.25">
      <c r="A2973">
        <v>71529</v>
      </c>
      <c r="B2973">
        <v>3</v>
      </c>
      <c r="C2973" s="2">
        <v>44310.208942556979</v>
      </c>
      <c r="D2973" s="2" t="str">
        <f t="shared" si="46"/>
        <v>UTC+3</v>
      </c>
    </row>
    <row r="2974" spans="1:4" x14ac:dyDescent="0.25">
      <c r="A2974">
        <v>71603</v>
      </c>
      <c r="B2974">
        <v>2</v>
      </c>
      <c r="C2974" s="2">
        <v>44358.467675142456</v>
      </c>
      <c r="D2974" s="2" t="str">
        <f t="shared" si="46"/>
        <v>UTC+2</v>
      </c>
    </row>
    <row r="2975" spans="1:4" x14ac:dyDescent="0.25">
      <c r="A2975">
        <v>71607</v>
      </c>
      <c r="B2975">
        <v>-7</v>
      </c>
      <c r="C2975" s="2">
        <v>44298.625206125354</v>
      </c>
      <c r="D2975" s="2" t="str">
        <f t="shared" si="46"/>
        <v>UTC-7</v>
      </c>
    </row>
    <row r="2976" spans="1:4" x14ac:dyDescent="0.25">
      <c r="A2976">
        <v>71621</v>
      </c>
      <c r="B2976">
        <v>1</v>
      </c>
      <c r="C2976" s="2">
        <v>44308.367926745006</v>
      </c>
      <c r="D2976" s="2" t="str">
        <f t="shared" si="46"/>
        <v>UTC+1</v>
      </c>
    </row>
    <row r="2977" spans="1:4" x14ac:dyDescent="0.25">
      <c r="A2977">
        <v>71667</v>
      </c>
      <c r="B2977">
        <v>3</v>
      </c>
      <c r="C2977" s="2">
        <v>44302.276103846154</v>
      </c>
      <c r="D2977" s="2" t="str">
        <f t="shared" si="46"/>
        <v>UTC+3</v>
      </c>
    </row>
    <row r="2978" spans="1:4" x14ac:dyDescent="0.25">
      <c r="A2978">
        <v>71707</v>
      </c>
      <c r="B2978">
        <v>0</v>
      </c>
      <c r="C2978" s="2">
        <v>44400.082010826212</v>
      </c>
      <c r="D2978" s="2" t="str">
        <f t="shared" si="46"/>
        <v>UTC+0</v>
      </c>
    </row>
    <row r="2979" spans="1:4" x14ac:dyDescent="0.25">
      <c r="A2979">
        <v>71710</v>
      </c>
      <c r="B2979">
        <v>0</v>
      </c>
      <c r="C2979" s="2">
        <v>44321.276366168095</v>
      </c>
      <c r="D2979" s="2" t="str">
        <f t="shared" si="46"/>
        <v>UTC+0</v>
      </c>
    </row>
    <row r="2980" spans="1:4" x14ac:dyDescent="0.25">
      <c r="A2980">
        <v>71718</v>
      </c>
      <c r="B2980">
        <v>0</v>
      </c>
      <c r="C2980" s="2">
        <v>44360.54305915242</v>
      </c>
      <c r="D2980" s="2" t="str">
        <f t="shared" si="46"/>
        <v>UTC+0</v>
      </c>
    </row>
    <row r="2981" spans="1:4" x14ac:dyDescent="0.25">
      <c r="A2981">
        <v>71751</v>
      </c>
      <c r="B2981">
        <v>0</v>
      </c>
      <c r="C2981" s="2">
        <v>44283.522964601136</v>
      </c>
      <c r="D2981" s="2" t="str">
        <f t="shared" si="46"/>
        <v>UTC+0</v>
      </c>
    </row>
    <row r="2982" spans="1:4" x14ac:dyDescent="0.25">
      <c r="A2982">
        <v>71773</v>
      </c>
      <c r="B2982">
        <v>3</v>
      </c>
      <c r="C2982" s="2">
        <v>44315.460869586896</v>
      </c>
      <c r="D2982" s="2" t="str">
        <f t="shared" si="46"/>
        <v>UTC+3</v>
      </c>
    </row>
    <row r="2983" spans="1:4" x14ac:dyDescent="0.25">
      <c r="A2983">
        <v>71775</v>
      </c>
      <c r="B2983">
        <v>2</v>
      </c>
      <c r="C2983" s="2">
        <v>44340.264808903135</v>
      </c>
      <c r="D2983" s="2" t="str">
        <f t="shared" si="46"/>
        <v>UTC+2</v>
      </c>
    </row>
    <row r="2984" spans="1:4" x14ac:dyDescent="0.25">
      <c r="A2984">
        <v>71833</v>
      </c>
      <c r="B2984">
        <v>3</v>
      </c>
      <c r="C2984" s="2">
        <v>44340.149058475785</v>
      </c>
      <c r="D2984" s="2" t="str">
        <f t="shared" si="46"/>
        <v>UTC+3</v>
      </c>
    </row>
    <row r="2985" spans="1:4" x14ac:dyDescent="0.25">
      <c r="A2985">
        <v>71843</v>
      </c>
      <c r="B2985">
        <v>0</v>
      </c>
      <c r="C2985" s="2">
        <v>44406.869482122514</v>
      </c>
      <c r="D2985" s="2" t="str">
        <f t="shared" si="46"/>
        <v>UTC+0</v>
      </c>
    </row>
    <row r="2986" spans="1:4" x14ac:dyDescent="0.25">
      <c r="A2986">
        <v>71880</v>
      </c>
      <c r="B2986">
        <v>1</v>
      </c>
      <c r="C2986" s="2">
        <v>44339.209789565532</v>
      </c>
      <c r="D2986" s="2" t="str">
        <f t="shared" si="46"/>
        <v>UTC+1</v>
      </c>
    </row>
    <row r="2987" spans="1:4" x14ac:dyDescent="0.25">
      <c r="A2987">
        <v>71896</v>
      </c>
      <c r="B2987">
        <v>6</v>
      </c>
      <c r="C2987" s="2">
        <v>44345.231646367523</v>
      </c>
      <c r="D2987" s="2" t="str">
        <f t="shared" si="46"/>
        <v>UTC+6</v>
      </c>
    </row>
    <row r="2988" spans="1:4" x14ac:dyDescent="0.25">
      <c r="A2988">
        <v>71929</v>
      </c>
      <c r="B2988">
        <v>2</v>
      </c>
      <c r="C2988" s="2">
        <v>44302.597841809118</v>
      </c>
      <c r="D2988" s="2" t="str">
        <f t="shared" si="46"/>
        <v>UTC+2</v>
      </c>
    </row>
    <row r="2989" spans="1:4" x14ac:dyDescent="0.25">
      <c r="A2989">
        <v>71935</v>
      </c>
      <c r="B2989">
        <v>1</v>
      </c>
      <c r="C2989" s="2">
        <v>44311.490464245013</v>
      </c>
      <c r="D2989" s="2" t="str">
        <f t="shared" si="46"/>
        <v>UTC+1</v>
      </c>
    </row>
    <row r="2990" spans="1:4" x14ac:dyDescent="0.25">
      <c r="A2990">
        <v>71971</v>
      </c>
      <c r="B2990">
        <v>3</v>
      </c>
      <c r="C2990" s="2">
        <v>44406.674888568377</v>
      </c>
      <c r="D2990" s="2" t="str">
        <f t="shared" si="46"/>
        <v>UTC+3</v>
      </c>
    </row>
    <row r="2991" spans="1:4" x14ac:dyDescent="0.25">
      <c r="A2991">
        <v>71992</v>
      </c>
      <c r="B2991">
        <v>2</v>
      </c>
      <c r="C2991" s="2">
        <v>44373.178676032767</v>
      </c>
      <c r="D2991" s="2" t="str">
        <f t="shared" si="46"/>
        <v>UTC+2</v>
      </c>
    </row>
    <row r="2992" spans="1:4" x14ac:dyDescent="0.25">
      <c r="A2992">
        <v>72028</v>
      </c>
      <c r="B2992">
        <v>0</v>
      </c>
      <c r="C2992" s="2">
        <v>44310.762210363246</v>
      </c>
      <c r="D2992" s="2" t="str">
        <f t="shared" si="46"/>
        <v>UTC+0</v>
      </c>
    </row>
    <row r="2993" spans="1:4" x14ac:dyDescent="0.25">
      <c r="A2993">
        <v>72062</v>
      </c>
      <c r="B2993">
        <v>2</v>
      </c>
      <c r="C2993" s="2">
        <v>44308.414544408828</v>
      </c>
      <c r="D2993" s="2" t="str">
        <f t="shared" si="46"/>
        <v>UTC+2</v>
      </c>
    </row>
    <row r="2994" spans="1:4" x14ac:dyDescent="0.25">
      <c r="A2994">
        <v>72076</v>
      </c>
      <c r="B2994">
        <v>1</v>
      </c>
      <c r="C2994" s="2">
        <v>44315.743551068379</v>
      </c>
      <c r="D2994" s="2" t="str">
        <f t="shared" si="46"/>
        <v>UTC+1</v>
      </c>
    </row>
    <row r="2995" spans="1:4" x14ac:dyDescent="0.25">
      <c r="A2995">
        <v>72108</v>
      </c>
      <c r="B2995">
        <v>1</v>
      </c>
      <c r="C2995" s="2">
        <v>44313.739270299142</v>
      </c>
      <c r="D2995" s="2" t="str">
        <f t="shared" si="46"/>
        <v>UTC+1</v>
      </c>
    </row>
    <row r="2996" spans="1:4" x14ac:dyDescent="0.25">
      <c r="A2996">
        <v>72115</v>
      </c>
      <c r="B2996">
        <v>2</v>
      </c>
      <c r="C2996" s="2">
        <v>44298.754236502849</v>
      </c>
      <c r="D2996" s="2" t="str">
        <f t="shared" si="46"/>
        <v>UTC+2</v>
      </c>
    </row>
    <row r="2997" spans="1:4" x14ac:dyDescent="0.25">
      <c r="A2997">
        <v>72131</v>
      </c>
      <c r="B2997">
        <v>2</v>
      </c>
      <c r="C2997" s="2">
        <v>44311.623384188031</v>
      </c>
      <c r="D2997" s="2" t="str">
        <f t="shared" si="46"/>
        <v>UTC+2</v>
      </c>
    </row>
    <row r="2998" spans="1:4" x14ac:dyDescent="0.25">
      <c r="A2998">
        <v>72149</v>
      </c>
      <c r="B2998">
        <v>0</v>
      </c>
      <c r="C2998" s="2">
        <v>44365.252397649572</v>
      </c>
      <c r="D2998" s="2" t="str">
        <f t="shared" si="46"/>
        <v>UTC+0</v>
      </c>
    </row>
    <row r="2999" spans="1:4" x14ac:dyDescent="0.25">
      <c r="A2999">
        <v>72216</v>
      </c>
      <c r="B2999">
        <v>2</v>
      </c>
      <c r="C2999" s="2">
        <v>44376.935654344728</v>
      </c>
      <c r="D2999" s="2" t="str">
        <f t="shared" si="46"/>
        <v>UTC+2</v>
      </c>
    </row>
    <row r="3000" spans="1:4" x14ac:dyDescent="0.25">
      <c r="A3000">
        <v>72348</v>
      </c>
      <c r="B3000">
        <v>11</v>
      </c>
      <c r="C3000" s="2">
        <v>44309.673229594016</v>
      </c>
      <c r="D3000" s="2" t="str">
        <f t="shared" si="46"/>
        <v>UTC+11</v>
      </c>
    </row>
    <row r="3001" spans="1:4" x14ac:dyDescent="0.25">
      <c r="A3001">
        <v>72352</v>
      </c>
      <c r="B3001">
        <v>1</v>
      </c>
      <c r="C3001" s="2">
        <v>44308.567253240741</v>
      </c>
      <c r="D3001" s="2" t="str">
        <f t="shared" si="46"/>
        <v>UTC+1</v>
      </c>
    </row>
    <row r="3002" spans="1:4" x14ac:dyDescent="0.25">
      <c r="A3002">
        <v>72388</v>
      </c>
      <c r="B3002">
        <v>1</v>
      </c>
      <c r="C3002" s="2">
        <v>44342.268240705125</v>
      </c>
      <c r="D3002" s="2" t="str">
        <f t="shared" si="46"/>
        <v>UTC+1</v>
      </c>
    </row>
    <row r="3003" spans="1:4" x14ac:dyDescent="0.25">
      <c r="A3003">
        <v>72410</v>
      </c>
      <c r="B3003">
        <v>5</v>
      </c>
      <c r="C3003" s="2">
        <v>44339.833824252135</v>
      </c>
      <c r="D3003" s="2" t="str">
        <f t="shared" si="46"/>
        <v>UTC+5</v>
      </c>
    </row>
    <row r="3004" spans="1:4" x14ac:dyDescent="0.25">
      <c r="A3004">
        <v>72411</v>
      </c>
      <c r="B3004">
        <v>2</v>
      </c>
      <c r="C3004" s="2">
        <v>44309.003468376068</v>
      </c>
      <c r="D3004" s="2" t="str">
        <f t="shared" si="46"/>
        <v>UTC+2</v>
      </c>
    </row>
    <row r="3005" spans="1:4" x14ac:dyDescent="0.25">
      <c r="A3005">
        <v>72434</v>
      </c>
      <c r="B3005">
        <v>-4</v>
      </c>
      <c r="C3005" s="2">
        <v>44343.360272400292</v>
      </c>
      <c r="D3005" s="2" t="str">
        <f t="shared" si="46"/>
        <v>UTC-4</v>
      </c>
    </row>
    <row r="3006" spans="1:4" x14ac:dyDescent="0.25">
      <c r="A3006">
        <v>72473</v>
      </c>
      <c r="B3006">
        <v>2</v>
      </c>
      <c r="C3006" s="2">
        <v>44313.893871937325</v>
      </c>
      <c r="D3006" s="2" t="str">
        <f t="shared" si="46"/>
        <v>UTC+2</v>
      </c>
    </row>
    <row r="3007" spans="1:4" x14ac:dyDescent="0.25">
      <c r="A3007">
        <v>72531</v>
      </c>
      <c r="B3007">
        <v>3</v>
      </c>
      <c r="C3007" s="2">
        <v>44379.325306837607</v>
      </c>
      <c r="D3007" s="2" t="str">
        <f t="shared" si="46"/>
        <v>UTC+3</v>
      </c>
    </row>
    <row r="3008" spans="1:4" x14ac:dyDescent="0.25">
      <c r="A3008">
        <v>72537</v>
      </c>
      <c r="B3008">
        <v>2</v>
      </c>
      <c r="C3008" s="2">
        <v>44341.25987866809</v>
      </c>
      <c r="D3008" s="2" t="str">
        <f t="shared" si="46"/>
        <v>UTC+2</v>
      </c>
    </row>
    <row r="3009" spans="1:4" x14ac:dyDescent="0.25">
      <c r="A3009">
        <v>72556</v>
      </c>
      <c r="B3009">
        <v>1</v>
      </c>
      <c r="C3009" s="2">
        <v>44308.919829736471</v>
      </c>
      <c r="D3009" s="2" t="str">
        <f t="shared" si="46"/>
        <v>UTC+1</v>
      </c>
    </row>
    <row r="3010" spans="1:4" x14ac:dyDescent="0.25">
      <c r="A3010">
        <v>72609</v>
      </c>
      <c r="B3010">
        <v>11</v>
      </c>
      <c r="C3010" s="2">
        <v>44373.774581125355</v>
      </c>
      <c r="D3010" s="2" t="str">
        <f t="shared" si="46"/>
        <v>UTC+11</v>
      </c>
    </row>
    <row r="3011" spans="1:4" x14ac:dyDescent="0.25">
      <c r="A3011">
        <v>72631</v>
      </c>
      <c r="B3011">
        <v>1</v>
      </c>
      <c r="C3011" s="2">
        <v>44352.197028205126</v>
      </c>
      <c r="D3011" s="2" t="str">
        <f t="shared" ref="D3011:D3074" si="47">VLOOKUP(B3011,$I$2:$J$50,2,0)</f>
        <v>UTC+1</v>
      </c>
    </row>
    <row r="3012" spans="1:4" x14ac:dyDescent="0.25">
      <c r="A3012">
        <v>72641</v>
      </c>
      <c r="B3012">
        <v>2</v>
      </c>
      <c r="C3012" s="2">
        <v>44343.855750641029</v>
      </c>
      <c r="D3012" s="2" t="str">
        <f t="shared" si="47"/>
        <v>UTC+2</v>
      </c>
    </row>
    <row r="3013" spans="1:4" x14ac:dyDescent="0.25">
      <c r="A3013">
        <v>72659</v>
      </c>
      <c r="B3013">
        <v>-3</v>
      </c>
      <c r="C3013" s="2">
        <v>44373.459320726492</v>
      </c>
      <c r="D3013" s="2" t="str">
        <f t="shared" si="47"/>
        <v>UTC-3</v>
      </c>
    </row>
    <row r="3014" spans="1:4" x14ac:dyDescent="0.25">
      <c r="A3014">
        <v>72736</v>
      </c>
      <c r="B3014">
        <v>0</v>
      </c>
      <c r="C3014" s="2">
        <v>44398.884487108262</v>
      </c>
      <c r="D3014" s="2" t="str">
        <f t="shared" si="47"/>
        <v>UTC+0</v>
      </c>
    </row>
    <row r="3015" spans="1:4" x14ac:dyDescent="0.25">
      <c r="A3015">
        <v>72739</v>
      </c>
      <c r="B3015">
        <v>-5</v>
      </c>
      <c r="C3015" s="2">
        <v>44408.034982799145</v>
      </c>
      <c r="D3015" s="2" t="str">
        <f t="shared" si="47"/>
        <v>UTC-5</v>
      </c>
    </row>
    <row r="3016" spans="1:4" x14ac:dyDescent="0.25">
      <c r="A3016">
        <v>72742</v>
      </c>
      <c r="B3016">
        <v>7</v>
      </c>
      <c r="C3016" s="2">
        <v>44407.300954522791</v>
      </c>
      <c r="D3016" s="2" t="str">
        <f t="shared" si="47"/>
        <v>UTC+7</v>
      </c>
    </row>
    <row r="3017" spans="1:4" x14ac:dyDescent="0.25">
      <c r="A3017">
        <v>72743</v>
      </c>
      <c r="B3017">
        <v>2</v>
      </c>
      <c r="C3017" s="2">
        <v>44403.16024665242</v>
      </c>
      <c r="D3017" s="2" t="str">
        <f t="shared" si="47"/>
        <v>UTC+2</v>
      </c>
    </row>
    <row r="3018" spans="1:4" x14ac:dyDescent="0.25">
      <c r="A3018">
        <v>72786</v>
      </c>
      <c r="B3018">
        <v>-5</v>
      </c>
      <c r="C3018" s="2">
        <v>44373.465070868951</v>
      </c>
      <c r="D3018" s="2" t="str">
        <f t="shared" si="47"/>
        <v>UTC-5</v>
      </c>
    </row>
    <row r="3019" spans="1:4" x14ac:dyDescent="0.25">
      <c r="A3019">
        <v>72793</v>
      </c>
      <c r="B3019">
        <v>1</v>
      </c>
      <c r="C3019" s="2">
        <v>44374.318436467234</v>
      </c>
      <c r="D3019" s="2" t="str">
        <f t="shared" si="47"/>
        <v>UTC+1</v>
      </c>
    </row>
    <row r="3020" spans="1:4" x14ac:dyDescent="0.25">
      <c r="A3020">
        <v>72819</v>
      </c>
      <c r="B3020">
        <v>6</v>
      </c>
      <c r="C3020" s="2">
        <v>44308.007439102563</v>
      </c>
      <c r="D3020" s="2" t="str">
        <f t="shared" si="47"/>
        <v>UTC+6</v>
      </c>
    </row>
    <row r="3021" spans="1:4" x14ac:dyDescent="0.25">
      <c r="A3021">
        <v>72832</v>
      </c>
      <c r="B3021">
        <v>1</v>
      </c>
      <c r="C3021" s="2">
        <v>44371.218180733624</v>
      </c>
      <c r="D3021" s="2" t="str">
        <f t="shared" si="47"/>
        <v>UTC+1</v>
      </c>
    </row>
    <row r="3022" spans="1:4" x14ac:dyDescent="0.25">
      <c r="A3022">
        <v>72846</v>
      </c>
      <c r="B3022">
        <v>1</v>
      </c>
      <c r="C3022" s="2">
        <v>44346.947738603987</v>
      </c>
      <c r="D3022" s="2" t="str">
        <f t="shared" si="47"/>
        <v>UTC+1</v>
      </c>
    </row>
    <row r="3023" spans="1:4" x14ac:dyDescent="0.25">
      <c r="A3023">
        <v>72887</v>
      </c>
      <c r="B3023">
        <v>1</v>
      </c>
      <c r="C3023" s="2">
        <v>44379.319985861825</v>
      </c>
      <c r="D3023" s="2" t="str">
        <f t="shared" si="47"/>
        <v>UTC+1</v>
      </c>
    </row>
    <row r="3024" spans="1:4" x14ac:dyDescent="0.25">
      <c r="A3024">
        <v>72893</v>
      </c>
      <c r="B3024">
        <v>2</v>
      </c>
      <c r="C3024" s="2">
        <v>44391.123731588319</v>
      </c>
      <c r="D3024" s="2" t="str">
        <f t="shared" si="47"/>
        <v>UTC+2</v>
      </c>
    </row>
    <row r="3025" spans="1:4" x14ac:dyDescent="0.25">
      <c r="A3025">
        <v>72913</v>
      </c>
      <c r="B3025">
        <v>1</v>
      </c>
      <c r="C3025" s="2">
        <v>44415.541330698004</v>
      </c>
      <c r="D3025" s="2" t="str">
        <f t="shared" si="47"/>
        <v>UTC+1</v>
      </c>
    </row>
    <row r="3026" spans="1:4" x14ac:dyDescent="0.25">
      <c r="A3026">
        <v>72940</v>
      </c>
      <c r="B3026">
        <v>2</v>
      </c>
      <c r="C3026" s="2">
        <v>44311.515461289178</v>
      </c>
      <c r="D3026" s="2" t="str">
        <f t="shared" si="47"/>
        <v>UTC+2</v>
      </c>
    </row>
    <row r="3027" spans="1:4" x14ac:dyDescent="0.25">
      <c r="A3027">
        <v>73031</v>
      </c>
      <c r="B3027">
        <v>0</v>
      </c>
      <c r="C3027" s="2">
        <v>44298.510257086898</v>
      </c>
      <c r="D3027" s="2" t="str">
        <f t="shared" si="47"/>
        <v>UTC+0</v>
      </c>
    </row>
    <row r="3028" spans="1:4" x14ac:dyDescent="0.25">
      <c r="A3028">
        <v>73042</v>
      </c>
      <c r="B3028">
        <v>2</v>
      </c>
      <c r="C3028" s="2">
        <v>44394.254407834756</v>
      </c>
      <c r="D3028" s="2" t="str">
        <f t="shared" si="47"/>
        <v>UTC+2</v>
      </c>
    </row>
    <row r="3029" spans="1:4" x14ac:dyDescent="0.25">
      <c r="A3029">
        <v>73049</v>
      </c>
      <c r="B3029">
        <v>0</v>
      </c>
      <c r="C3029" s="2">
        <v>44315.012327421653</v>
      </c>
      <c r="D3029" s="2" t="str">
        <f t="shared" si="47"/>
        <v>UTC+0</v>
      </c>
    </row>
    <row r="3030" spans="1:4" x14ac:dyDescent="0.25">
      <c r="A3030">
        <v>73077</v>
      </c>
      <c r="B3030">
        <v>2</v>
      </c>
      <c r="C3030" s="2">
        <v>44302.725748076926</v>
      </c>
      <c r="D3030" s="2" t="str">
        <f t="shared" si="47"/>
        <v>UTC+2</v>
      </c>
    </row>
    <row r="3031" spans="1:4" x14ac:dyDescent="0.25">
      <c r="A3031">
        <v>73091</v>
      </c>
      <c r="B3031">
        <v>-5</v>
      </c>
      <c r="C3031" s="2">
        <v>44374.201155982904</v>
      </c>
      <c r="D3031" s="2" t="str">
        <f t="shared" si="47"/>
        <v>UTC-5</v>
      </c>
    </row>
    <row r="3032" spans="1:4" x14ac:dyDescent="0.25">
      <c r="A3032">
        <v>73139</v>
      </c>
      <c r="B3032">
        <v>2</v>
      </c>
      <c r="C3032" s="2">
        <v>44313.915865918803</v>
      </c>
      <c r="D3032" s="2" t="str">
        <f t="shared" si="47"/>
        <v>UTC+2</v>
      </c>
    </row>
    <row r="3033" spans="1:4" x14ac:dyDescent="0.25">
      <c r="A3033">
        <v>73161</v>
      </c>
      <c r="B3033">
        <v>2</v>
      </c>
      <c r="C3033" s="2">
        <v>44374.899436039886</v>
      </c>
      <c r="D3033" s="2" t="str">
        <f t="shared" si="47"/>
        <v>UTC+2</v>
      </c>
    </row>
    <row r="3034" spans="1:4" x14ac:dyDescent="0.25">
      <c r="A3034">
        <v>73169</v>
      </c>
      <c r="B3034">
        <v>2</v>
      </c>
      <c r="C3034" s="2">
        <v>44315.070921652419</v>
      </c>
      <c r="D3034" s="2" t="str">
        <f t="shared" si="47"/>
        <v>UTC+2</v>
      </c>
    </row>
    <row r="3035" spans="1:4" x14ac:dyDescent="0.25">
      <c r="A3035">
        <v>73191</v>
      </c>
      <c r="B3035">
        <v>1</v>
      </c>
      <c r="C3035" s="2">
        <v>44361.780641203703</v>
      </c>
      <c r="D3035" s="2" t="str">
        <f t="shared" si="47"/>
        <v>UTC+1</v>
      </c>
    </row>
    <row r="3036" spans="1:4" x14ac:dyDescent="0.25">
      <c r="A3036">
        <v>73198</v>
      </c>
      <c r="B3036">
        <v>5</v>
      </c>
      <c r="C3036" s="2">
        <v>44345.165168874635</v>
      </c>
      <c r="D3036" s="2" t="str">
        <f t="shared" si="47"/>
        <v>UTC+5</v>
      </c>
    </row>
    <row r="3037" spans="1:4" x14ac:dyDescent="0.25">
      <c r="A3037">
        <v>73199</v>
      </c>
      <c r="B3037">
        <v>6</v>
      </c>
      <c r="C3037" s="2">
        <v>44378.034869337607</v>
      </c>
      <c r="D3037" s="2" t="str">
        <f t="shared" si="47"/>
        <v>UTC+6</v>
      </c>
    </row>
    <row r="3038" spans="1:4" x14ac:dyDescent="0.25">
      <c r="A3038">
        <v>73223</v>
      </c>
      <c r="B3038">
        <v>2</v>
      </c>
      <c r="C3038" s="2">
        <v>44345.60578069801</v>
      </c>
      <c r="D3038" s="2" t="str">
        <f t="shared" si="47"/>
        <v>UTC+2</v>
      </c>
    </row>
    <row r="3039" spans="1:4" x14ac:dyDescent="0.25">
      <c r="A3039">
        <v>73232</v>
      </c>
      <c r="B3039">
        <v>1</v>
      </c>
      <c r="C3039" s="2">
        <v>44310.716201317657</v>
      </c>
      <c r="D3039" s="2" t="str">
        <f t="shared" si="47"/>
        <v>UTC+1</v>
      </c>
    </row>
    <row r="3040" spans="1:4" x14ac:dyDescent="0.25">
      <c r="A3040">
        <v>73235</v>
      </c>
      <c r="B3040">
        <v>1</v>
      </c>
      <c r="C3040" s="2">
        <v>44347.67871990741</v>
      </c>
      <c r="D3040" s="2" t="str">
        <f t="shared" si="47"/>
        <v>UTC+1</v>
      </c>
    </row>
    <row r="3041" spans="1:4" x14ac:dyDescent="0.25">
      <c r="A3041">
        <v>73274</v>
      </c>
      <c r="B3041">
        <v>2</v>
      </c>
      <c r="C3041" s="2">
        <v>44306.676295762103</v>
      </c>
      <c r="D3041" s="2" t="str">
        <f t="shared" si="47"/>
        <v>UTC+2</v>
      </c>
    </row>
    <row r="3042" spans="1:4" x14ac:dyDescent="0.25">
      <c r="A3042">
        <v>73275</v>
      </c>
      <c r="B3042">
        <v>-4</v>
      </c>
      <c r="C3042" s="2">
        <v>44353.896189743587</v>
      </c>
      <c r="D3042" s="2" t="str">
        <f t="shared" si="47"/>
        <v>UTC-4</v>
      </c>
    </row>
    <row r="3043" spans="1:4" x14ac:dyDescent="0.25">
      <c r="A3043">
        <v>73277</v>
      </c>
      <c r="B3043">
        <v>1</v>
      </c>
      <c r="C3043" s="2">
        <v>44300.898530270657</v>
      </c>
      <c r="D3043" s="2" t="str">
        <f t="shared" si="47"/>
        <v>UTC+1</v>
      </c>
    </row>
    <row r="3044" spans="1:4" x14ac:dyDescent="0.25">
      <c r="A3044">
        <v>73298</v>
      </c>
      <c r="B3044">
        <v>1</v>
      </c>
      <c r="C3044" s="2">
        <v>44313.908429950134</v>
      </c>
      <c r="D3044" s="2" t="str">
        <f t="shared" si="47"/>
        <v>UTC+1</v>
      </c>
    </row>
    <row r="3045" spans="1:4" x14ac:dyDescent="0.25">
      <c r="A3045">
        <v>73341</v>
      </c>
      <c r="B3045">
        <v>2</v>
      </c>
      <c r="C3045" s="2">
        <v>44288.123592556978</v>
      </c>
      <c r="D3045" s="2" t="str">
        <f t="shared" si="47"/>
        <v>UTC+2</v>
      </c>
    </row>
    <row r="3046" spans="1:4" x14ac:dyDescent="0.25">
      <c r="A3046">
        <v>73368</v>
      </c>
      <c r="B3046">
        <v>2</v>
      </c>
      <c r="C3046" s="2">
        <v>44371.095392628209</v>
      </c>
      <c r="D3046" s="2" t="str">
        <f t="shared" si="47"/>
        <v>UTC+2</v>
      </c>
    </row>
    <row r="3047" spans="1:4" x14ac:dyDescent="0.25">
      <c r="A3047">
        <v>73388</v>
      </c>
      <c r="B3047">
        <v>0</v>
      </c>
      <c r="C3047" s="2">
        <v>44374.91219398148</v>
      </c>
      <c r="D3047" s="2" t="str">
        <f t="shared" si="47"/>
        <v>UTC+0</v>
      </c>
    </row>
    <row r="3048" spans="1:4" x14ac:dyDescent="0.25">
      <c r="A3048">
        <v>73459</v>
      </c>
      <c r="B3048">
        <v>4</v>
      </c>
      <c r="C3048" s="2">
        <v>44341.698127243588</v>
      </c>
      <c r="D3048" s="2" t="str">
        <f t="shared" si="47"/>
        <v>UTC+4</v>
      </c>
    </row>
    <row r="3049" spans="1:4" x14ac:dyDescent="0.25">
      <c r="A3049">
        <v>73474</v>
      </c>
      <c r="B3049">
        <v>1</v>
      </c>
      <c r="C3049" s="2">
        <v>44344.967220085477</v>
      </c>
      <c r="D3049" s="2" t="str">
        <f t="shared" si="47"/>
        <v>UTC+1</v>
      </c>
    </row>
    <row r="3050" spans="1:4" x14ac:dyDescent="0.25">
      <c r="A3050">
        <v>73482</v>
      </c>
      <c r="B3050">
        <v>2</v>
      </c>
      <c r="C3050" s="2">
        <v>44338.531809793451</v>
      </c>
      <c r="D3050" s="2" t="str">
        <f t="shared" si="47"/>
        <v>UTC+2</v>
      </c>
    </row>
    <row r="3051" spans="1:4" x14ac:dyDescent="0.25">
      <c r="A3051">
        <v>73563</v>
      </c>
      <c r="B3051">
        <v>2</v>
      </c>
      <c r="C3051" s="2">
        <v>44336.929164280627</v>
      </c>
      <c r="D3051" s="2" t="str">
        <f t="shared" si="47"/>
        <v>UTC+2</v>
      </c>
    </row>
    <row r="3052" spans="1:4" x14ac:dyDescent="0.25">
      <c r="A3052">
        <v>73609</v>
      </c>
      <c r="B3052">
        <v>3</v>
      </c>
      <c r="C3052" s="2">
        <v>44310.824214992885</v>
      </c>
      <c r="D3052" s="2" t="str">
        <f t="shared" si="47"/>
        <v>UTC+3</v>
      </c>
    </row>
    <row r="3053" spans="1:4" x14ac:dyDescent="0.25">
      <c r="A3053">
        <v>73610</v>
      </c>
      <c r="B3053">
        <v>3</v>
      </c>
      <c r="C3053" s="2">
        <v>44403.604598076927</v>
      </c>
      <c r="D3053" s="2" t="str">
        <f t="shared" si="47"/>
        <v>UTC+3</v>
      </c>
    </row>
    <row r="3054" spans="1:4" x14ac:dyDescent="0.25">
      <c r="A3054">
        <v>73621</v>
      </c>
      <c r="B3054">
        <v>1</v>
      </c>
      <c r="C3054" s="2">
        <v>44319.092985826217</v>
      </c>
      <c r="D3054" s="2" t="str">
        <f t="shared" si="47"/>
        <v>UTC+1</v>
      </c>
    </row>
    <row r="3055" spans="1:4" x14ac:dyDescent="0.25">
      <c r="A3055">
        <v>73644</v>
      </c>
      <c r="B3055">
        <v>-6</v>
      </c>
      <c r="C3055" s="2">
        <v>44298.792757300565</v>
      </c>
      <c r="D3055" s="2" t="str">
        <f t="shared" si="47"/>
        <v>UTC-6</v>
      </c>
    </row>
    <row r="3056" spans="1:4" x14ac:dyDescent="0.25">
      <c r="A3056">
        <v>73659</v>
      </c>
      <c r="B3056">
        <v>2</v>
      </c>
      <c r="C3056" s="2">
        <v>44308.87647122507</v>
      </c>
      <c r="D3056" s="2" t="str">
        <f t="shared" si="47"/>
        <v>UTC+2</v>
      </c>
    </row>
    <row r="3057" spans="1:4" x14ac:dyDescent="0.25">
      <c r="A3057">
        <v>73679</v>
      </c>
      <c r="B3057">
        <v>1</v>
      </c>
      <c r="C3057" s="2">
        <v>44296.152912464386</v>
      </c>
      <c r="D3057" s="2" t="str">
        <f t="shared" si="47"/>
        <v>UTC+1</v>
      </c>
    </row>
    <row r="3058" spans="1:4" x14ac:dyDescent="0.25">
      <c r="A3058">
        <v>73682</v>
      </c>
      <c r="B3058">
        <v>-5</v>
      </c>
      <c r="C3058" s="2">
        <v>44375.131896225066</v>
      </c>
      <c r="D3058" s="2" t="str">
        <f t="shared" si="47"/>
        <v>UTC-5</v>
      </c>
    </row>
    <row r="3059" spans="1:4" x14ac:dyDescent="0.25">
      <c r="A3059">
        <v>73717</v>
      </c>
      <c r="B3059">
        <v>2</v>
      </c>
      <c r="C3059" s="2">
        <v>44373.160854594018</v>
      </c>
      <c r="D3059" s="2" t="str">
        <f t="shared" si="47"/>
        <v>UTC+2</v>
      </c>
    </row>
    <row r="3060" spans="1:4" x14ac:dyDescent="0.25">
      <c r="A3060">
        <v>73725</v>
      </c>
      <c r="B3060">
        <v>0</v>
      </c>
      <c r="C3060" s="2">
        <v>44306.060159650995</v>
      </c>
      <c r="D3060" s="2" t="str">
        <f t="shared" si="47"/>
        <v>UTC+0</v>
      </c>
    </row>
    <row r="3061" spans="1:4" x14ac:dyDescent="0.25">
      <c r="A3061">
        <v>73844</v>
      </c>
      <c r="B3061">
        <v>2</v>
      </c>
      <c r="C3061" s="2">
        <v>44376.28034665242</v>
      </c>
      <c r="D3061" s="2" t="str">
        <f t="shared" si="47"/>
        <v>UTC+2</v>
      </c>
    </row>
    <row r="3062" spans="1:4" x14ac:dyDescent="0.25">
      <c r="A3062">
        <v>73897</v>
      </c>
      <c r="B3062">
        <v>0</v>
      </c>
      <c r="C3062" s="2">
        <v>44368.620833475783</v>
      </c>
      <c r="D3062" s="2" t="str">
        <f t="shared" si="47"/>
        <v>UTC+0</v>
      </c>
    </row>
    <row r="3063" spans="1:4" x14ac:dyDescent="0.25">
      <c r="A3063">
        <v>73907</v>
      </c>
      <c r="B3063">
        <v>1</v>
      </c>
      <c r="C3063" s="2">
        <v>44375.564115420231</v>
      </c>
      <c r="D3063" s="2" t="str">
        <f t="shared" si="47"/>
        <v>UTC+1</v>
      </c>
    </row>
    <row r="3064" spans="1:4" x14ac:dyDescent="0.25">
      <c r="A3064">
        <v>73918</v>
      </c>
      <c r="B3064">
        <v>2</v>
      </c>
      <c r="C3064" s="2">
        <v>44295.480165491455</v>
      </c>
      <c r="D3064" s="2" t="str">
        <f t="shared" si="47"/>
        <v>UTC+2</v>
      </c>
    </row>
    <row r="3065" spans="1:4" x14ac:dyDescent="0.25">
      <c r="A3065">
        <v>73927</v>
      </c>
      <c r="B3065">
        <v>2</v>
      </c>
      <c r="C3065" s="2">
        <v>44310.229052706549</v>
      </c>
      <c r="D3065" s="2" t="str">
        <f t="shared" si="47"/>
        <v>UTC+2</v>
      </c>
    </row>
    <row r="3066" spans="1:4" x14ac:dyDescent="0.25">
      <c r="A3066">
        <v>73935</v>
      </c>
      <c r="B3066">
        <v>3</v>
      </c>
      <c r="C3066" s="2">
        <v>44373.807434437324</v>
      </c>
      <c r="D3066" s="2" t="str">
        <f t="shared" si="47"/>
        <v>UTC+3</v>
      </c>
    </row>
    <row r="3067" spans="1:4" x14ac:dyDescent="0.25">
      <c r="A3067">
        <v>73939</v>
      </c>
      <c r="B3067">
        <v>7</v>
      </c>
      <c r="C3067" s="2">
        <v>44323.090676139604</v>
      </c>
      <c r="D3067" s="2" t="str">
        <f t="shared" si="47"/>
        <v>UTC+7</v>
      </c>
    </row>
    <row r="3068" spans="1:4" x14ac:dyDescent="0.25">
      <c r="A3068">
        <v>73941</v>
      </c>
      <c r="B3068">
        <v>4</v>
      </c>
      <c r="C3068" s="2">
        <v>44314.680305876071</v>
      </c>
      <c r="D3068" s="2" t="str">
        <f t="shared" si="47"/>
        <v>UTC+4</v>
      </c>
    </row>
    <row r="3069" spans="1:4" x14ac:dyDescent="0.25">
      <c r="A3069">
        <v>73973</v>
      </c>
      <c r="B3069">
        <v>2</v>
      </c>
      <c r="C3069" s="2">
        <v>44379.204815918805</v>
      </c>
      <c r="D3069" s="2" t="str">
        <f t="shared" si="47"/>
        <v>UTC+2</v>
      </c>
    </row>
    <row r="3070" spans="1:4" x14ac:dyDescent="0.25">
      <c r="A3070">
        <v>73982</v>
      </c>
      <c r="B3070">
        <v>1</v>
      </c>
      <c r="C3070" s="2">
        <v>44326.567024287753</v>
      </c>
      <c r="D3070" s="2" t="str">
        <f t="shared" si="47"/>
        <v>UTC+1</v>
      </c>
    </row>
    <row r="3071" spans="1:4" x14ac:dyDescent="0.25">
      <c r="A3071">
        <v>74002</v>
      </c>
      <c r="B3071">
        <v>-4</v>
      </c>
      <c r="C3071" s="2">
        <v>44319.627932834752</v>
      </c>
      <c r="D3071" s="2" t="str">
        <f t="shared" si="47"/>
        <v>UTC-4</v>
      </c>
    </row>
    <row r="3072" spans="1:4" x14ac:dyDescent="0.25">
      <c r="A3072">
        <v>74004</v>
      </c>
      <c r="B3072">
        <v>2</v>
      </c>
      <c r="C3072" s="2">
        <v>44305.90885178063</v>
      </c>
      <c r="D3072" s="2" t="str">
        <f t="shared" si="47"/>
        <v>UTC+2</v>
      </c>
    </row>
    <row r="3073" spans="1:4" x14ac:dyDescent="0.25">
      <c r="A3073">
        <v>74022</v>
      </c>
      <c r="B3073">
        <v>1</v>
      </c>
      <c r="C3073" s="2">
        <v>44411.575435790597</v>
      </c>
      <c r="D3073" s="2" t="str">
        <f t="shared" si="47"/>
        <v>UTC+1</v>
      </c>
    </row>
    <row r="3074" spans="1:4" x14ac:dyDescent="0.25">
      <c r="A3074">
        <v>74038</v>
      </c>
      <c r="B3074">
        <v>4</v>
      </c>
      <c r="C3074" s="2">
        <v>44313.36258254986</v>
      </c>
      <c r="D3074" s="2" t="str">
        <f t="shared" si="47"/>
        <v>UTC+4</v>
      </c>
    </row>
    <row r="3075" spans="1:4" x14ac:dyDescent="0.25">
      <c r="A3075">
        <v>74042</v>
      </c>
      <c r="B3075">
        <v>5</v>
      </c>
      <c r="C3075" s="2">
        <v>44299.466621225067</v>
      </c>
      <c r="D3075" s="2" t="str">
        <f t="shared" ref="D3075:D3138" si="48">VLOOKUP(B3075,$I$2:$J$50,2,0)</f>
        <v>UTC+5</v>
      </c>
    </row>
    <row r="3076" spans="1:4" x14ac:dyDescent="0.25">
      <c r="A3076">
        <v>74181</v>
      </c>
      <c r="B3076">
        <v>6</v>
      </c>
      <c r="C3076" s="2">
        <v>44310.480995121085</v>
      </c>
      <c r="D3076" s="2" t="str">
        <f t="shared" si="48"/>
        <v>UTC+6</v>
      </c>
    </row>
    <row r="3077" spans="1:4" x14ac:dyDescent="0.25">
      <c r="A3077">
        <v>74202</v>
      </c>
      <c r="B3077">
        <v>0</v>
      </c>
      <c r="C3077" s="2">
        <v>44373.186173575494</v>
      </c>
      <c r="D3077" s="2" t="str">
        <f t="shared" si="48"/>
        <v>UTC+0</v>
      </c>
    </row>
    <row r="3078" spans="1:4" x14ac:dyDescent="0.25">
      <c r="A3078">
        <v>74264</v>
      </c>
      <c r="B3078">
        <v>3</v>
      </c>
      <c r="C3078" s="2">
        <v>44372.33424989316</v>
      </c>
      <c r="D3078" s="2" t="str">
        <f t="shared" si="48"/>
        <v>UTC+3</v>
      </c>
    </row>
    <row r="3079" spans="1:4" x14ac:dyDescent="0.25">
      <c r="A3079">
        <v>74273</v>
      </c>
      <c r="B3079">
        <v>3</v>
      </c>
      <c r="C3079" s="2">
        <v>44311.699910576921</v>
      </c>
      <c r="D3079" s="2" t="str">
        <f t="shared" si="48"/>
        <v>UTC+3</v>
      </c>
    </row>
    <row r="3080" spans="1:4" x14ac:dyDescent="0.25">
      <c r="A3080">
        <v>74288</v>
      </c>
      <c r="B3080">
        <v>1</v>
      </c>
      <c r="C3080" s="2">
        <v>44296.613328632477</v>
      </c>
      <c r="D3080" s="2" t="str">
        <f t="shared" si="48"/>
        <v>UTC+1</v>
      </c>
    </row>
    <row r="3081" spans="1:4" x14ac:dyDescent="0.25">
      <c r="A3081">
        <v>74291</v>
      </c>
      <c r="B3081">
        <v>1</v>
      </c>
      <c r="C3081" s="2">
        <v>44409.455561253562</v>
      </c>
      <c r="D3081" s="2" t="str">
        <f t="shared" si="48"/>
        <v>UTC+1</v>
      </c>
    </row>
    <row r="3082" spans="1:4" x14ac:dyDescent="0.25">
      <c r="A3082">
        <v>74326</v>
      </c>
      <c r="B3082">
        <v>1</v>
      </c>
      <c r="C3082" s="2">
        <v>44380.963458760685</v>
      </c>
      <c r="D3082" s="2" t="str">
        <f t="shared" si="48"/>
        <v>UTC+1</v>
      </c>
    </row>
    <row r="3083" spans="1:4" x14ac:dyDescent="0.25">
      <c r="A3083">
        <v>74374</v>
      </c>
      <c r="B3083">
        <v>2</v>
      </c>
      <c r="C3083" s="2">
        <v>44312.214127065527</v>
      </c>
      <c r="D3083" s="2" t="str">
        <f t="shared" si="48"/>
        <v>UTC+2</v>
      </c>
    </row>
    <row r="3084" spans="1:4" x14ac:dyDescent="0.25">
      <c r="A3084">
        <v>74401</v>
      </c>
      <c r="B3084">
        <v>3</v>
      </c>
      <c r="C3084" s="2">
        <v>44372.27061292735</v>
      </c>
      <c r="D3084" s="2" t="str">
        <f t="shared" si="48"/>
        <v>UTC+3</v>
      </c>
    </row>
    <row r="3085" spans="1:4" x14ac:dyDescent="0.25">
      <c r="A3085">
        <v>74414</v>
      </c>
      <c r="B3085">
        <v>1</v>
      </c>
      <c r="C3085" s="2">
        <v>44396.307334615383</v>
      </c>
      <c r="D3085" s="2" t="str">
        <f t="shared" si="48"/>
        <v>UTC+1</v>
      </c>
    </row>
    <row r="3086" spans="1:4" x14ac:dyDescent="0.25">
      <c r="A3086">
        <v>74419</v>
      </c>
      <c r="B3086">
        <v>3</v>
      </c>
      <c r="C3086" s="2">
        <v>44372.81561406696</v>
      </c>
      <c r="D3086" s="2" t="str">
        <f t="shared" si="48"/>
        <v>UTC+3</v>
      </c>
    </row>
    <row r="3087" spans="1:4" x14ac:dyDescent="0.25">
      <c r="A3087">
        <v>74452</v>
      </c>
      <c r="B3087">
        <v>-4</v>
      </c>
      <c r="C3087" s="2">
        <v>44313.587671438749</v>
      </c>
      <c r="D3087" s="2" t="str">
        <f t="shared" si="48"/>
        <v>UTC-4</v>
      </c>
    </row>
    <row r="3088" spans="1:4" x14ac:dyDescent="0.25">
      <c r="A3088">
        <v>74463</v>
      </c>
      <c r="B3088">
        <v>2</v>
      </c>
      <c r="C3088" s="2">
        <v>44342.477088782049</v>
      </c>
      <c r="D3088" s="2" t="str">
        <f t="shared" si="48"/>
        <v>UTC+2</v>
      </c>
    </row>
    <row r="3089" spans="1:4" x14ac:dyDescent="0.25">
      <c r="A3089">
        <v>74489</v>
      </c>
      <c r="B3089">
        <v>0</v>
      </c>
      <c r="C3089" s="2">
        <v>44295.101058475782</v>
      </c>
      <c r="D3089" s="2" t="str">
        <f t="shared" si="48"/>
        <v>UTC+0</v>
      </c>
    </row>
    <row r="3090" spans="1:4" x14ac:dyDescent="0.25">
      <c r="A3090">
        <v>74544</v>
      </c>
      <c r="B3090">
        <v>1</v>
      </c>
      <c r="C3090" s="2">
        <v>44370.450040099713</v>
      </c>
      <c r="D3090" s="2" t="str">
        <f t="shared" si="48"/>
        <v>UTC+1</v>
      </c>
    </row>
    <row r="3091" spans="1:4" x14ac:dyDescent="0.25">
      <c r="A3091">
        <v>74557</v>
      </c>
      <c r="B3091">
        <v>0</v>
      </c>
      <c r="C3091" s="2">
        <v>44349.472653846155</v>
      </c>
      <c r="D3091" s="2" t="str">
        <f t="shared" si="48"/>
        <v>UTC+0</v>
      </c>
    </row>
    <row r="3092" spans="1:4" x14ac:dyDescent="0.25">
      <c r="A3092">
        <v>74593</v>
      </c>
      <c r="B3092">
        <v>1</v>
      </c>
      <c r="C3092" s="2">
        <v>44311.155938995733</v>
      </c>
      <c r="D3092" s="2" t="str">
        <f t="shared" si="48"/>
        <v>UTC+1</v>
      </c>
    </row>
    <row r="3093" spans="1:4" x14ac:dyDescent="0.25">
      <c r="A3093">
        <v>74607</v>
      </c>
      <c r="B3093">
        <v>4</v>
      </c>
      <c r="C3093" s="2">
        <v>44393.448564031343</v>
      </c>
      <c r="D3093" s="2" t="str">
        <f t="shared" si="48"/>
        <v>UTC+4</v>
      </c>
    </row>
    <row r="3094" spans="1:4" x14ac:dyDescent="0.25">
      <c r="A3094">
        <v>74619</v>
      </c>
      <c r="B3094">
        <v>1</v>
      </c>
      <c r="C3094" s="2">
        <v>44336.609948290599</v>
      </c>
      <c r="D3094" s="2" t="str">
        <f t="shared" si="48"/>
        <v>UTC+1</v>
      </c>
    </row>
    <row r="3095" spans="1:4" x14ac:dyDescent="0.25">
      <c r="A3095">
        <v>74632</v>
      </c>
      <c r="B3095">
        <v>2</v>
      </c>
      <c r="C3095" s="2">
        <v>44344.510045085473</v>
      </c>
      <c r="D3095" s="2" t="str">
        <f t="shared" si="48"/>
        <v>UTC+2</v>
      </c>
    </row>
    <row r="3096" spans="1:4" x14ac:dyDescent="0.25">
      <c r="A3096">
        <v>74646</v>
      </c>
      <c r="B3096">
        <v>1</v>
      </c>
      <c r="C3096" s="2">
        <v>44375.069497186611</v>
      </c>
      <c r="D3096" s="2" t="str">
        <f t="shared" si="48"/>
        <v>UTC+1</v>
      </c>
    </row>
    <row r="3097" spans="1:4" x14ac:dyDescent="0.25">
      <c r="A3097">
        <v>74679</v>
      </c>
      <c r="B3097">
        <v>2</v>
      </c>
      <c r="C3097" s="2">
        <v>44302.324838782049</v>
      </c>
      <c r="D3097" s="2" t="str">
        <f t="shared" si="48"/>
        <v>UTC+2</v>
      </c>
    </row>
    <row r="3098" spans="1:4" x14ac:dyDescent="0.25">
      <c r="A3098">
        <v>74731</v>
      </c>
      <c r="B3098">
        <v>0</v>
      </c>
      <c r="C3098" s="2">
        <v>44385.433443019938</v>
      </c>
      <c r="D3098" s="2" t="str">
        <f t="shared" si="48"/>
        <v>UTC+0</v>
      </c>
    </row>
    <row r="3099" spans="1:4" x14ac:dyDescent="0.25">
      <c r="A3099">
        <v>74874</v>
      </c>
      <c r="B3099">
        <v>0</v>
      </c>
      <c r="C3099" s="2">
        <v>44309.635343269234</v>
      </c>
      <c r="D3099" s="2" t="str">
        <f t="shared" si="48"/>
        <v>UTC+0</v>
      </c>
    </row>
    <row r="3100" spans="1:4" x14ac:dyDescent="0.25">
      <c r="A3100">
        <v>74882</v>
      </c>
      <c r="B3100">
        <v>0</v>
      </c>
      <c r="C3100" s="2">
        <v>44346.204772400291</v>
      </c>
      <c r="D3100" s="2" t="str">
        <f t="shared" si="48"/>
        <v>UTC+0</v>
      </c>
    </row>
    <row r="3101" spans="1:4" x14ac:dyDescent="0.25">
      <c r="A3101">
        <v>74907</v>
      </c>
      <c r="B3101">
        <v>2</v>
      </c>
      <c r="C3101" s="2">
        <v>44308.203836289176</v>
      </c>
      <c r="D3101" s="2" t="str">
        <f t="shared" si="48"/>
        <v>UTC+2</v>
      </c>
    </row>
    <row r="3102" spans="1:4" x14ac:dyDescent="0.25">
      <c r="A3102">
        <v>74918</v>
      </c>
      <c r="B3102">
        <v>2</v>
      </c>
      <c r="C3102" s="2">
        <v>44361.840290669512</v>
      </c>
      <c r="D3102" s="2" t="str">
        <f t="shared" si="48"/>
        <v>UTC+2</v>
      </c>
    </row>
    <row r="3103" spans="1:4" x14ac:dyDescent="0.25">
      <c r="A3103">
        <v>74954</v>
      </c>
      <c r="B3103">
        <v>2</v>
      </c>
      <c r="C3103" s="2">
        <v>44296.25220544872</v>
      </c>
      <c r="D3103" s="2" t="str">
        <f t="shared" si="48"/>
        <v>UTC+2</v>
      </c>
    </row>
    <row r="3104" spans="1:4" x14ac:dyDescent="0.25">
      <c r="A3104">
        <v>74971</v>
      </c>
      <c r="B3104">
        <v>0</v>
      </c>
      <c r="C3104" s="2">
        <v>44390.432726282044</v>
      </c>
      <c r="D3104" s="2" t="str">
        <f t="shared" si="48"/>
        <v>UTC+0</v>
      </c>
    </row>
    <row r="3105" spans="1:4" x14ac:dyDescent="0.25">
      <c r="A3105">
        <v>74974</v>
      </c>
      <c r="B3105">
        <v>3</v>
      </c>
      <c r="C3105" s="2">
        <v>44342.988911752138</v>
      </c>
      <c r="D3105" s="2" t="str">
        <f t="shared" si="48"/>
        <v>UTC+3</v>
      </c>
    </row>
    <row r="3106" spans="1:4" x14ac:dyDescent="0.25">
      <c r="A3106">
        <v>74979</v>
      </c>
      <c r="B3106">
        <v>0</v>
      </c>
      <c r="C3106" s="2">
        <v>44330.491986538465</v>
      </c>
      <c r="D3106" s="2" t="str">
        <f t="shared" si="48"/>
        <v>UTC+0</v>
      </c>
    </row>
    <row r="3107" spans="1:4" x14ac:dyDescent="0.25">
      <c r="A3107">
        <v>74990</v>
      </c>
      <c r="B3107">
        <v>2</v>
      </c>
      <c r="C3107" s="2">
        <v>44422.326352991455</v>
      </c>
      <c r="D3107" s="2" t="str">
        <f t="shared" si="48"/>
        <v>UTC+2</v>
      </c>
    </row>
    <row r="3108" spans="1:4" x14ac:dyDescent="0.25">
      <c r="A3108">
        <v>75004</v>
      </c>
      <c r="B3108">
        <v>2</v>
      </c>
      <c r="C3108" s="2">
        <v>44366.327080947289</v>
      </c>
      <c r="D3108" s="2" t="str">
        <f t="shared" si="48"/>
        <v>UTC+2</v>
      </c>
    </row>
    <row r="3109" spans="1:4" x14ac:dyDescent="0.25">
      <c r="A3109">
        <v>75030</v>
      </c>
      <c r="B3109">
        <v>0</v>
      </c>
      <c r="C3109" s="2">
        <v>44323.332260541305</v>
      </c>
      <c r="D3109" s="2" t="str">
        <f t="shared" si="48"/>
        <v>UTC+0</v>
      </c>
    </row>
    <row r="3110" spans="1:4" x14ac:dyDescent="0.25">
      <c r="A3110">
        <v>75039</v>
      </c>
      <c r="B3110">
        <v>2</v>
      </c>
      <c r="C3110" s="2">
        <v>44345.102242521367</v>
      </c>
      <c r="D3110" s="2" t="str">
        <f t="shared" si="48"/>
        <v>UTC+2</v>
      </c>
    </row>
    <row r="3111" spans="1:4" x14ac:dyDescent="0.25">
      <c r="A3111">
        <v>75056</v>
      </c>
      <c r="B3111">
        <v>1</v>
      </c>
      <c r="C3111" s="2">
        <v>44341.740360576929</v>
      </c>
      <c r="D3111" s="2" t="str">
        <f t="shared" si="48"/>
        <v>UTC+1</v>
      </c>
    </row>
    <row r="3112" spans="1:4" x14ac:dyDescent="0.25">
      <c r="A3112">
        <v>75072</v>
      </c>
      <c r="B3112">
        <v>2</v>
      </c>
      <c r="C3112" s="2">
        <v>44386.333289316244</v>
      </c>
      <c r="D3112" s="2" t="str">
        <f t="shared" si="48"/>
        <v>UTC+2</v>
      </c>
    </row>
    <row r="3113" spans="1:4" x14ac:dyDescent="0.25">
      <c r="A3113">
        <v>75109</v>
      </c>
      <c r="B3113">
        <v>1</v>
      </c>
      <c r="C3113" s="2">
        <v>44344.203022115384</v>
      </c>
      <c r="D3113" s="2" t="str">
        <f t="shared" si="48"/>
        <v>UTC+1</v>
      </c>
    </row>
    <row r="3114" spans="1:4" x14ac:dyDescent="0.25">
      <c r="A3114">
        <v>75117</v>
      </c>
      <c r="B3114">
        <v>0</v>
      </c>
      <c r="C3114" s="2">
        <v>44313.512258938747</v>
      </c>
      <c r="D3114" s="2" t="str">
        <f t="shared" si="48"/>
        <v>UTC+0</v>
      </c>
    </row>
    <row r="3115" spans="1:4" x14ac:dyDescent="0.25">
      <c r="A3115">
        <v>75167</v>
      </c>
      <c r="B3115">
        <v>2</v>
      </c>
      <c r="C3115" s="2">
        <v>44323.321761075502</v>
      </c>
      <c r="D3115" s="2" t="str">
        <f t="shared" si="48"/>
        <v>UTC+2</v>
      </c>
    </row>
    <row r="3116" spans="1:4" x14ac:dyDescent="0.25">
      <c r="A3116">
        <v>75182</v>
      </c>
      <c r="B3116">
        <v>2</v>
      </c>
      <c r="C3116" s="2">
        <v>44375.37150181624</v>
      </c>
      <c r="D3116" s="2" t="str">
        <f t="shared" si="48"/>
        <v>UTC+2</v>
      </c>
    </row>
    <row r="3117" spans="1:4" x14ac:dyDescent="0.25">
      <c r="A3117">
        <v>75253</v>
      </c>
      <c r="B3117">
        <v>-4</v>
      </c>
      <c r="C3117" s="2">
        <v>44340.502549430203</v>
      </c>
      <c r="D3117" s="2" t="str">
        <f t="shared" si="48"/>
        <v>UTC-4</v>
      </c>
    </row>
    <row r="3118" spans="1:4" x14ac:dyDescent="0.25">
      <c r="A3118">
        <v>75278</v>
      </c>
      <c r="B3118">
        <v>0</v>
      </c>
      <c r="C3118" s="2">
        <v>44309.503249216526</v>
      </c>
      <c r="D3118" s="2" t="str">
        <f t="shared" si="48"/>
        <v>UTC+0</v>
      </c>
    </row>
    <row r="3119" spans="1:4" x14ac:dyDescent="0.25">
      <c r="A3119">
        <v>75332</v>
      </c>
      <c r="B3119">
        <v>0</v>
      </c>
      <c r="C3119" s="2">
        <v>44308.946245227919</v>
      </c>
      <c r="D3119" s="2" t="str">
        <f t="shared" si="48"/>
        <v>UTC+0</v>
      </c>
    </row>
    <row r="3120" spans="1:4" x14ac:dyDescent="0.25">
      <c r="A3120">
        <v>75360</v>
      </c>
      <c r="B3120">
        <v>1</v>
      </c>
      <c r="C3120" s="2">
        <v>44374.522522150997</v>
      </c>
      <c r="D3120" s="2" t="str">
        <f t="shared" si="48"/>
        <v>UTC+1</v>
      </c>
    </row>
    <row r="3121" spans="1:4" x14ac:dyDescent="0.25">
      <c r="A3121">
        <v>75392</v>
      </c>
      <c r="B3121">
        <v>0</v>
      </c>
      <c r="C3121" s="2">
        <v>44287.675984650996</v>
      </c>
      <c r="D3121" s="2" t="str">
        <f t="shared" si="48"/>
        <v>UTC+0</v>
      </c>
    </row>
    <row r="3122" spans="1:4" x14ac:dyDescent="0.25">
      <c r="A3122">
        <v>75418</v>
      </c>
      <c r="B3122">
        <v>12</v>
      </c>
      <c r="C3122" s="2">
        <v>44340.912416559826</v>
      </c>
      <c r="D3122" s="2" t="str">
        <f t="shared" si="48"/>
        <v>UTC+12</v>
      </c>
    </row>
    <row r="3123" spans="1:4" x14ac:dyDescent="0.25">
      <c r="A3123">
        <v>75421</v>
      </c>
      <c r="B3123">
        <v>1</v>
      </c>
      <c r="C3123" s="2">
        <v>44300.457021011396</v>
      </c>
      <c r="D3123" s="2" t="str">
        <f t="shared" si="48"/>
        <v>UTC+1</v>
      </c>
    </row>
    <row r="3124" spans="1:4" x14ac:dyDescent="0.25">
      <c r="A3124">
        <v>75425</v>
      </c>
      <c r="B3124">
        <v>-3</v>
      </c>
      <c r="C3124" s="2">
        <v>44347.072752955843</v>
      </c>
      <c r="D3124" s="2" t="str">
        <f t="shared" si="48"/>
        <v>UTC-3</v>
      </c>
    </row>
    <row r="3125" spans="1:4" x14ac:dyDescent="0.25">
      <c r="A3125">
        <v>75442</v>
      </c>
      <c r="B3125">
        <v>2</v>
      </c>
      <c r="C3125" s="2">
        <v>44325.376924679491</v>
      </c>
      <c r="D3125" s="2" t="str">
        <f t="shared" si="48"/>
        <v>UTC+2</v>
      </c>
    </row>
    <row r="3126" spans="1:4" x14ac:dyDescent="0.25">
      <c r="A3126">
        <v>75448</v>
      </c>
      <c r="B3126">
        <v>-5</v>
      </c>
      <c r="C3126" s="2">
        <v>44372.017594871795</v>
      </c>
      <c r="D3126" s="2" t="str">
        <f t="shared" si="48"/>
        <v>UTC-5</v>
      </c>
    </row>
    <row r="3127" spans="1:4" x14ac:dyDescent="0.25">
      <c r="A3127">
        <v>75492</v>
      </c>
      <c r="B3127">
        <v>1</v>
      </c>
      <c r="C3127" s="2">
        <v>44343.006370762101</v>
      </c>
      <c r="D3127" s="2" t="str">
        <f t="shared" si="48"/>
        <v>UTC+1</v>
      </c>
    </row>
    <row r="3128" spans="1:4" x14ac:dyDescent="0.25">
      <c r="A3128">
        <v>75509</v>
      </c>
      <c r="B3128">
        <v>1</v>
      </c>
      <c r="C3128" s="2">
        <v>44344.16625060542</v>
      </c>
      <c r="D3128" s="2" t="str">
        <f t="shared" si="48"/>
        <v>UTC+1</v>
      </c>
    </row>
    <row r="3129" spans="1:4" x14ac:dyDescent="0.25">
      <c r="A3129">
        <v>75550</v>
      </c>
      <c r="B3129">
        <v>2</v>
      </c>
      <c r="C3129" s="2">
        <v>44377.965504095439</v>
      </c>
      <c r="D3129" s="2" t="str">
        <f t="shared" si="48"/>
        <v>UTC+2</v>
      </c>
    </row>
    <row r="3130" spans="1:4" x14ac:dyDescent="0.25">
      <c r="A3130">
        <v>75625</v>
      </c>
      <c r="B3130">
        <v>0</v>
      </c>
      <c r="C3130" s="2">
        <v>44343.114909900287</v>
      </c>
      <c r="D3130" s="2" t="str">
        <f t="shared" si="48"/>
        <v>UTC+0</v>
      </c>
    </row>
    <row r="3131" spans="1:4" x14ac:dyDescent="0.25">
      <c r="A3131">
        <v>75667</v>
      </c>
      <c r="B3131">
        <v>4</v>
      </c>
      <c r="C3131" s="2">
        <v>44343.293918019939</v>
      </c>
      <c r="D3131" s="2" t="str">
        <f t="shared" si="48"/>
        <v>UTC+4</v>
      </c>
    </row>
    <row r="3132" spans="1:4" x14ac:dyDescent="0.25">
      <c r="A3132">
        <v>75677</v>
      </c>
      <c r="B3132">
        <v>0</v>
      </c>
      <c r="C3132" s="2">
        <v>44363.817671688033</v>
      </c>
      <c r="D3132" s="2" t="str">
        <f t="shared" si="48"/>
        <v>UTC+0</v>
      </c>
    </row>
    <row r="3133" spans="1:4" x14ac:dyDescent="0.25">
      <c r="A3133">
        <v>75687</v>
      </c>
      <c r="B3133">
        <v>0</v>
      </c>
      <c r="C3133" s="2">
        <v>44372.980995548438</v>
      </c>
      <c r="D3133" s="2" t="str">
        <f t="shared" si="48"/>
        <v>UTC+0</v>
      </c>
    </row>
    <row r="3134" spans="1:4" x14ac:dyDescent="0.25">
      <c r="A3134">
        <v>75732</v>
      </c>
      <c r="B3134">
        <v>3</v>
      </c>
      <c r="C3134" s="2">
        <v>44309.870440242164</v>
      </c>
      <c r="D3134" s="2" t="str">
        <f t="shared" si="48"/>
        <v>UTC+3</v>
      </c>
    </row>
    <row r="3135" spans="1:4" x14ac:dyDescent="0.25">
      <c r="A3135">
        <v>75778</v>
      </c>
      <c r="B3135">
        <v>3</v>
      </c>
      <c r="C3135" s="2">
        <v>44308.74075224359</v>
      </c>
      <c r="D3135" s="2" t="str">
        <f t="shared" si="48"/>
        <v>UTC+3</v>
      </c>
    </row>
    <row r="3136" spans="1:4" x14ac:dyDescent="0.25">
      <c r="A3136">
        <v>75800</v>
      </c>
      <c r="B3136">
        <v>3</v>
      </c>
      <c r="C3136" s="2">
        <v>44372.097405733621</v>
      </c>
      <c r="D3136" s="2" t="str">
        <f t="shared" si="48"/>
        <v>UTC+3</v>
      </c>
    </row>
    <row r="3137" spans="1:4" x14ac:dyDescent="0.25">
      <c r="A3137">
        <v>75817</v>
      </c>
      <c r="B3137">
        <v>0</v>
      </c>
      <c r="C3137" s="2">
        <v>44340.333320584046</v>
      </c>
      <c r="D3137" s="2" t="str">
        <f t="shared" si="48"/>
        <v>UTC+0</v>
      </c>
    </row>
    <row r="3138" spans="1:4" x14ac:dyDescent="0.25">
      <c r="A3138">
        <v>75827</v>
      </c>
      <c r="B3138">
        <v>3</v>
      </c>
      <c r="C3138" s="2">
        <v>44372.162658760681</v>
      </c>
      <c r="D3138" s="2" t="str">
        <f t="shared" si="48"/>
        <v>UTC+3</v>
      </c>
    </row>
    <row r="3139" spans="1:4" x14ac:dyDescent="0.25">
      <c r="A3139">
        <v>75853</v>
      </c>
      <c r="B3139">
        <v>2</v>
      </c>
      <c r="C3139" s="2">
        <v>44345.991907514246</v>
      </c>
      <c r="D3139" s="2" t="str">
        <f t="shared" ref="D3139:D3202" si="49">VLOOKUP(B3139,$I$2:$J$50,2,0)</f>
        <v>UTC+2</v>
      </c>
    </row>
    <row r="3140" spans="1:4" x14ac:dyDescent="0.25">
      <c r="A3140">
        <v>75879</v>
      </c>
      <c r="B3140">
        <v>1</v>
      </c>
      <c r="C3140" s="2">
        <v>44381.453613319085</v>
      </c>
      <c r="D3140" s="2" t="str">
        <f t="shared" si="49"/>
        <v>UTC+1</v>
      </c>
    </row>
    <row r="3141" spans="1:4" x14ac:dyDescent="0.25">
      <c r="A3141">
        <v>75881</v>
      </c>
      <c r="B3141">
        <v>-4</v>
      </c>
      <c r="C3141" s="2">
        <v>44342.93958603988</v>
      </c>
      <c r="D3141" s="2" t="str">
        <f t="shared" si="49"/>
        <v>UTC-4</v>
      </c>
    </row>
    <row r="3142" spans="1:4" x14ac:dyDescent="0.25">
      <c r="A3142">
        <v>75886</v>
      </c>
      <c r="B3142">
        <v>-6</v>
      </c>
      <c r="C3142" s="2">
        <v>44399.72125459402</v>
      </c>
      <c r="D3142" s="2" t="str">
        <f t="shared" si="49"/>
        <v>UTC-6</v>
      </c>
    </row>
    <row r="3143" spans="1:4" x14ac:dyDescent="0.25">
      <c r="A3143">
        <v>75935</v>
      </c>
      <c r="B3143">
        <v>2</v>
      </c>
      <c r="C3143" s="2">
        <v>44309.834630484329</v>
      </c>
      <c r="D3143" s="2" t="str">
        <f t="shared" si="49"/>
        <v>UTC+2</v>
      </c>
    </row>
    <row r="3144" spans="1:4" x14ac:dyDescent="0.25">
      <c r="A3144">
        <v>75952</v>
      </c>
      <c r="B3144">
        <v>3</v>
      </c>
      <c r="C3144" s="2">
        <v>44303.213427065537</v>
      </c>
      <c r="D3144" s="2" t="str">
        <f t="shared" si="49"/>
        <v>UTC+3</v>
      </c>
    </row>
    <row r="3145" spans="1:4" x14ac:dyDescent="0.25">
      <c r="A3145">
        <v>75956</v>
      </c>
      <c r="B3145">
        <v>0</v>
      </c>
      <c r="C3145" s="2">
        <v>44316.216647400288</v>
      </c>
      <c r="D3145" s="2" t="str">
        <f t="shared" si="49"/>
        <v>UTC+0</v>
      </c>
    </row>
    <row r="3146" spans="1:4" x14ac:dyDescent="0.25">
      <c r="A3146">
        <v>75963</v>
      </c>
      <c r="B3146">
        <v>3</v>
      </c>
      <c r="C3146" s="2">
        <v>44414.347978668091</v>
      </c>
      <c r="D3146" s="2" t="str">
        <f t="shared" si="49"/>
        <v>UTC+3</v>
      </c>
    </row>
    <row r="3147" spans="1:4" x14ac:dyDescent="0.25">
      <c r="A3147">
        <v>75970</v>
      </c>
      <c r="B3147">
        <v>1</v>
      </c>
      <c r="C3147" s="2">
        <v>44407.090096260683</v>
      </c>
      <c r="D3147" s="2" t="str">
        <f t="shared" si="49"/>
        <v>UTC+1</v>
      </c>
    </row>
    <row r="3148" spans="1:4" x14ac:dyDescent="0.25">
      <c r="A3148">
        <v>75972</v>
      </c>
      <c r="B3148">
        <v>7</v>
      </c>
      <c r="C3148" s="2">
        <v>44324.564167770659</v>
      </c>
      <c r="D3148" s="2" t="str">
        <f t="shared" si="49"/>
        <v>UTC+7</v>
      </c>
    </row>
    <row r="3149" spans="1:4" x14ac:dyDescent="0.25">
      <c r="A3149">
        <v>76017</v>
      </c>
      <c r="B3149">
        <v>3</v>
      </c>
      <c r="C3149" s="2">
        <v>44343.290893340454</v>
      </c>
      <c r="D3149" s="2" t="str">
        <f t="shared" si="49"/>
        <v>UTC+3</v>
      </c>
    </row>
    <row r="3150" spans="1:4" x14ac:dyDescent="0.25">
      <c r="A3150">
        <v>76039</v>
      </c>
      <c r="B3150">
        <v>1</v>
      </c>
      <c r="C3150" s="2">
        <v>44315.451193162393</v>
      </c>
      <c r="D3150" s="2" t="str">
        <f t="shared" si="49"/>
        <v>UTC+1</v>
      </c>
    </row>
    <row r="3151" spans="1:4" x14ac:dyDescent="0.25">
      <c r="A3151">
        <v>76056</v>
      </c>
      <c r="B3151">
        <v>-8</v>
      </c>
      <c r="C3151" s="2">
        <v>44307.681295797724</v>
      </c>
      <c r="D3151" s="2" t="str">
        <f t="shared" si="49"/>
        <v>UTC-8</v>
      </c>
    </row>
    <row r="3152" spans="1:4" x14ac:dyDescent="0.25">
      <c r="A3152">
        <v>76065</v>
      </c>
      <c r="B3152">
        <v>0</v>
      </c>
      <c r="C3152" s="2">
        <v>44343.423812713678</v>
      </c>
      <c r="D3152" s="2" t="str">
        <f t="shared" si="49"/>
        <v>UTC+0</v>
      </c>
    </row>
    <row r="3153" spans="1:4" x14ac:dyDescent="0.25">
      <c r="A3153">
        <v>76106</v>
      </c>
      <c r="B3153">
        <v>1</v>
      </c>
      <c r="C3153" s="2">
        <v>44343.112666310539</v>
      </c>
      <c r="D3153" s="2" t="str">
        <f t="shared" si="49"/>
        <v>UTC+1</v>
      </c>
    </row>
    <row r="3154" spans="1:4" x14ac:dyDescent="0.25">
      <c r="A3154">
        <v>76121</v>
      </c>
      <c r="B3154">
        <v>0</v>
      </c>
      <c r="C3154" s="2">
        <v>44312.840961965812</v>
      </c>
      <c r="D3154" s="2" t="str">
        <f t="shared" si="49"/>
        <v>UTC+0</v>
      </c>
    </row>
    <row r="3155" spans="1:4" x14ac:dyDescent="0.25">
      <c r="A3155">
        <v>76128</v>
      </c>
      <c r="B3155">
        <v>1</v>
      </c>
      <c r="C3155" s="2">
        <v>44375.122066381773</v>
      </c>
      <c r="D3155" s="2" t="str">
        <f t="shared" si="49"/>
        <v>UTC+1</v>
      </c>
    </row>
    <row r="3156" spans="1:4" x14ac:dyDescent="0.25">
      <c r="A3156">
        <v>76140</v>
      </c>
      <c r="B3156">
        <v>3</v>
      </c>
      <c r="C3156" s="2">
        <v>44311.209492485752</v>
      </c>
      <c r="D3156" s="2" t="str">
        <f t="shared" si="49"/>
        <v>UTC+3</v>
      </c>
    </row>
    <row r="3157" spans="1:4" x14ac:dyDescent="0.25">
      <c r="A3157">
        <v>76147</v>
      </c>
      <c r="B3157">
        <v>3</v>
      </c>
      <c r="C3157" s="2">
        <v>44314.021064992878</v>
      </c>
      <c r="D3157" s="2" t="str">
        <f t="shared" si="49"/>
        <v>UTC+3</v>
      </c>
    </row>
    <row r="3158" spans="1:4" x14ac:dyDescent="0.25">
      <c r="A3158">
        <v>76160</v>
      </c>
      <c r="B3158">
        <v>0</v>
      </c>
      <c r="C3158" s="2">
        <v>44302.254062179483</v>
      </c>
      <c r="D3158" s="2" t="str">
        <f t="shared" si="49"/>
        <v>UTC+0</v>
      </c>
    </row>
    <row r="3159" spans="1:4" x14ac:dyDescent="0.25">
      <c r="A3159">
        <v>76190</v>
      </c>
      <c r="B3159">
        <v>1</v>
      </c>
      <c r="C3159" s="2">
        <v>44343.247762927349</v>
      </c>
      <c r="D3159" s="2" t="str">
        <f t="shared" si="49"/>
        <v>UTC+1</v>
      </c>
    </row>
    <row r="3160" spans="1:4" x14ac:dyDescent="0.25">
      <c r="A3160">
        <v>76244</v>
      </c>
      <c r="B3160">
        <v>1</v>
      </c>
      <c r="C3160" s="2">
        <v>44298.953221652417</v>
      </c>
      <c r="D3160" s="2" t="str">
        <f t="shared" si="49"/>
        <v>UTC+1</v>
      </c>
    </row>
    <row r="3161" spans="1:4" x14ac:dyDescent="0.25">
      <c r="A3161">
        <v>76257</v>
      </c>
      <c r="B3161">
        <v>4</v>
      </c>
      <c r="C3161" s="2">
        <v>44411.523138425931</v>
      </c>
      <c r="D3161" s="2" t="str">
        <f t="shared" si="49"/>
        <v>UTC+4</v>
      </c>
    </row>
    <row r="3162" spans="1:4" x14ac:dyDescent="0.25">
      <c r="A3162">
        <v>76298</v>
      </c>
      <c r="B3162">
        <v>2</v>
      </c>
      <c r="C3162" s="2">
        <v>44373.88542332621</v>
      </c>
      <c r="D3162" s="2" t="str">
        <f t="shared" si="49"/>
        <v>UTC+2</v>
      </c>
    </row>
    <row r="3163" spans="1:4" x14ac:dyDescent="0.25">
      <c r="A3163">
        <v>76350</v>
      </c>
      <c r="B3163">
        <v>0</v>
      </c>
      <c r="C3163" s="2">
        <v>44341.100679095442</v>
      </c>
      <c r="D3163" s="2" t="str">
        <f t="shared" si="49"/>
        <v>UTC+0</v>
      </c>
    </row>
    <row r="3164" spans="1:4" x14ac:dyDescent="0.25">
      <c r="A3164">
        <v>76367</v>
      </c>
      <c r="B3164">
        <v>4</v>
      </c>
      <c r="C3164" s="2">
        <v>44314.399741809117</v>
      </c>
      <c r="D3164" s="2" t="str">
        <f t="shared" si="49"/>
        <v>UTC+4</v>
      </c>
    </row>
    <row r="3165" spans="1:4" x14ac:dyDescent="0.25">
      <c r="A3165">
        <v>76401</v>
      </c>
      <c r="B3165">
        <v>0</v>
      </c>
      <c r="C3165" s="2">
        <v>44356.789968269237</v>
      </c>
      <c r="D3165" s="2" t="str">
        <f t="shared" si="49"/>
        <v>UTC+0</v>
      </c>
    </row>
    <row r="3166" spans="1:4" x14ac:dyDescent="0.25">
      <c r="A3166">
        <v>76426</v>
      </c>
      <c r="B3166">
        <v>2</v>
      </c>
      <c r="C3166" s="2">
        <v>44307.365830769231</v>
      </c>
      <c r="D3166" s="2" t="str">
        <f t="shared" si="49"/>
        <v>UTC+2</v>
      </c>
    </row>
    <row r="3167" spans="1:4" x14ac:dyDescent="0.25">
      <c r="A3167">
        <v>76444</v>
      </c>
      <c r="B3167">
        <v>1</v>
      </c>
      <c r="C3167" s="2">
        <v>44352.041314992879</v>
      </c>
      <c r="D3167" s="2" t="str">
        <f t="shared" si="49"/>
        <v>UTC+1</v>
      </c>
    </row>
    <row r="3168" spans="1:4" x14ac:dyDescent="0.25">
      <c r="A3168">
        <v>76498</v>
      </c>
      <c r="B3168">
        <v>3</v>
      </c>
      <c r="C3168" s="2">
        <v>44371.668760968656</v>
      </c>
      <c r="D3168" s="2" t="str">
        <f t="shared" si="49"/>
        <v>UTC+3</v>
      </c>
    </row>
    <row r="3169" spans="1:4" x14ac:dyDescent="0.25">
      <c r="A3169">
        <v>76499</v>
      </c>
      <c r="B3169">
        <v>-5</v>
      </c>
      <c r="C3169" s="2">
        <v>44372.168203383197</v>
      </c>
      <c r="D3169" s="2" t="str">
        <f t="shared" si="49"/>
        <v>UTC-5</v>
      </c>
    </row>
    <row r="3170" spans="1:4" x14ac:dyDescent="0.25">
      <c r="A3170">
        <v>76532</v>
      </c>
      <c r="B3170">
        <v>4</v>
      </c>
      <c r="C3170" s="2">
        <v>44320.910102706555</v>
      </c>
      <c r="D3170" s="2" t="str">
        <f t="shared" si="49"/>
        <v>UTC+4</v>
      </c>
    </row>
    <row r="3171" spans="1:4" x14ac:dyDescent="0.25">
      <c r="A3171">
        <v>76543</v>
      </c>
      <c r="B3171">
        <v>2</v>
      </c>
      <c r="C3171" s="2">
        <v>44315.395128810545</v>
      </c>
      <c r="D3171" s="2" t="str">
        <f t="shared" si="49"/>
        <v>UTC+2</v>
      </c>
    </row>
    <row r="3172" spans="1:4" x14ac:dyDescent="0.25">
      <c r="A3172">
        <v>76546</v>
      </c>
      <c r="B3172">
        <v>2</v>
      </c>
      <c r="C3172" s="2">
        <v>44296.038417378921</v>
      </c>
      <c r="D3172" s="2" t="str">
        <f t="shared" si="49"/>
        <v>UTC+2</v>
      </c>
    </row>
    <row r="3173" spans="1:4" x14ac:dyDescent="0.25">
      <c r="A3173">
        <v>76577</v>
      </c>
      <c r="B3173">
        <v>1</v>
      </c>
      <c r="C3173" s="2">
        <v>44344.300804594022</v>
      </c>
      <c r="D3173" s="2" t="str">
        <f t="shared" si="49"/>
        <v>UTC+1</v>
      </c>
    </row>
    <row r="3174" spans="1:4" x14ac:dyDescent="0.25">
      <c r="A3174">
        <v>76585</v>
      </c>
      <c r="B3174">
        <v>2</v>
      </c>
      <c r="C3174" s="2">
        <v>44306.632511431621</v>
      </c>
      <c r="D3174" s="2" t="str">
        <f t="shared" si="49"/>
        <v>UTC+2</v>
      </c>
    </row>
    <row r="3175" spans="1:4" x14ac:dyDescent="0.25">
      <c r="A3175">
        <v>76608</v>
      </c>
      <c r="B3175">
        <v>3</v>
      </c>
      <c r="C3175" s="2">
        <v>44298.461861538461</v>
      </c>
      <c r="D3175" s="2" t="str">
        <f t="shared" si="49"/>
        <v>UTC+3</v>
      </c>
    </row>
    <row r="3176" spans="1:4" x14ac:dyDescent="0.25">
      <c r="A3176">
        <v>76613</v>
      </c>
      <c r="B3176">
        <v>-4</v>
      </c>
      <c r="C3176" s="2">
        <v>44376.448625356126</v>
      </c>
      <c r="D3176" s="2" t="str">
        <f t="shared" si="49"/>
        <v>UTC-4</v>
      </c>
    </row>
    <row r="3177" spans="1:4" x14ac:dyDescent="0.25">
      <c r="A3177">
        <v>76628</v>
      </c>
      <c r="B3177">
        <v>0</v>
      </c>
      <c r="C3177" s="2">
        <v>44426.54530847579</v>
      </c>
      <c r="D3177" s="2" t="str">
        <f t="shared" si="49"/>
        <v>UTC+0</v>
      </c>
    </row>
    <row r="3178" spans="1:4" x14ac:dyDescent="0.25">
      <c r="A3178">
        <v>76685</v>
      </c>
      <c r="B3178">
        <v>-8</v>
      </c>
      <c r="C3178" s="2">
        <v>44345.884708511396</v>
      </c>
      <c r="D3178" s="2" t="str">
        <f t="shared" si="49"/>
        <v>UTC-8</v>
      </c>
    </row>
    <row r="3179" spans="1:4" x14ac:dyDescent="0.25">
      <c r="A3179">
        <v>76697</v>
      </c>
      <c r="B3179">
        <v>-7</v>
      </c>
      <c r="C3179" s="2">
        <v>44337.306585149578</v>
      </c>
      <c r="D3179" s="2" t="str">
        <f t="shared" si="49"/>
        <v>UTC-7</v>
      </c>
    </row>
    <row r="3180" spans="1:4" x14ac:dyDescent="0.25">
      <c r="A3180">
        <v>76711</v>
      </c>
      <c r="B3180">
        <v>0</v>
      </c>
      <c r="C3180" s="2">
        <v>44374.115591096866</v>
      </c>
      <c r="D3180" s="2" t="str">
        <f t="shared" si="49"/>
        <v>UTC+0</v>
      </c>
    </row>
    <row r="3181" spans="1:4" x14ac:dyDescent="0.25">
      <c r="A3181">
        <v>76728</v>
      </c>
      <c r="B3181">
        <v>3</v>
      </c>
      <c r="C3181" s="2">
        <v>44318.993920762106</v>
      </c>
      <c r="D3181" s="2" t="str">
        <f t="shared" si="49"/>
        <v>UTC+3</v>
      </c>
    </row>
    <row r="3182" spans="1:4" x14ac:dyDescent="0.25">
      <c r="A3182">
        <v>76734</v>
      </c>
      <c r="B3182">
        <v>3</v>
      </c>
      <c r="C3182" s="2">
        <v>44346.008023326212</v>
      </c>
      <c r="D3182" s="2" t="str">
        <f t="shared" si="49"/>
        <v>UTC+3</v>
      </c>
    </row>
    <row r="3183" spans="1:4" x14ac:dyDescent="0.25">
      <c r="A3183">
        <v>76747</v>
      </c>
      <c r="B3183">
        <v>2</v>
      </c>
      <c r="C3183" s="2">
        <v>44375.598150391743</v>
      </c>
      <c r="D3183" s="2" t="str">
        <f t="shared" si="49"/>
        <v>UTC+2</v>
      </c>
    </row>
    <row r="3184" spans="1:4" x14ac:dyDescent="0.25">
      <c r="A3184">
        <v>76810</v>
      </c>
      <c r="B3184">
        <v>0</v>
      </c>
      <c r="C3184" s="2">
        <v>44314.597920975786</v>
      </c>
      <c r="D3184" s="2" t="str">
        <f t="shared" si="49"/>
        <v>UTC+0</v>
      </c>
    </row>
    <row r="3185" spans="1:4" x14ac:dyDescent="0.25">
      <c r="A3185">
        <v>76827</v>
      </c>
      <c r="B3185">
        <v>1</v>
      </c>
      <c r="C3185" s="2">
        <v>44375.507373753564</v>
      </c>
      <c r="D3185" s="2" t="str">
        <f t="shared" si="49"/>
        <v>UTC+1</v>
      </c>
    </row>
    <row r="3186" spans="1:4" x14ac:dyDescent="0.25">
      <c r="A3186">
        <v>76864</v>
      </c>
      <c r="B3186">
        <v>1</v>
      </c>
      <c r="C3186" s="2">
        <v>44341.879966844732</v>
      </c>
      <c r="D3186" s="2" t="str">
        <f t="shared" si="49"/>
        <v>UTC+1</v>
      </c>
    </row>
    <row r="3187" spans="1:4" x14ac:dyDescent="0.25">
      <c r="A3187">
        <v>76908</v>
      </c>
      <c r="B3187">
        <v>-4</v>
      </c>
      <c r="C3187" s="2">
        <v>44341.258738817662</v>
      </c>
      <c r="D3187" s="2" t="str">
        <f t="shared" si="49"/>
        <v>UTC-4</v>
      </c>
    </row>
    <row r="3188" spans="1:4" x14ac:dyDescent="0.25">
      <c r="A3188">
        <v>76961</v>
      </c>
      <c r="B3188">
        <v>1</v>
      </c>
      <c r="C3188" s="2">
        <v>44343.300162215099</v>
      </c>
      <c r="D3188" s="2" t="str">
        <f t="shared" si="49"/>
        <v>UTC+1</v>
      </c>
    </row>
    <row r="3189" spans="1:4" x14ac:dyDescent="0.25">
      <c r="A3189">
        <v>76989</v>
      </c>
      <c r="B3189">
        <v>-3</v>
      </c>
      <c r="C3189" s="2">
        <v>44342.956580270657</v>
      </c>
      <c r="D3189" s="2" t="str">
        <f t="shared" si="49"/>
        <v>UTC-3</v>
      </c>
    </row>
    <row r="3190" spans="1:4" x14ac:dyDescent="0.25">
      <c r="A3190">
        <v>76997</v>
      </c>
      <c r="B3190">
        <v>1</v>
      </c>
      <c r="C3190" s="2">
        <v>44317.564512428769</v>
      </c>
      <c r="D3190" s="2" t="str">
        <f t="shared" si="49"/>
        <v>UTC+1</v>
      </c>
    </row>
    <row r="3191" spans="1:4" x14ac:dyDescent="0.25">
      <c r="A3191">
        <v>77009</v>
      </c>
      <c r="B3191">
        <v>-6</v>
      </c>
      <c r="C3191" s="2">
        <v>44346.07345990029</v>
      </c>
      <c r="D3191" s="2" t="str">
        <f t="shared" si="49"/>
        <v>UTC-6</v>
      </c>
    </row>
    <row r="3192" spans="1:4" x14ac:dyDescent="0.25">
      <c r="A3192">
        <v>77015</v>
      </c>
      <c r="B3192">
        <v>0</v>
      </c>
      <c r="C3192" s="2">
        <v>44304.696416096864</v>
      </c>
      <c r="D3192" s="2" t="str">
        <f t="shared" si="49"/>
        <v>UTC+0</v>
      </c>
    </row>
    <row r="3193" spans="1:4" x14ac:dyDescent="0.25">
      <c r="A3193">
        <v>77069</v>
      </c>
      <c r="B3193">
        <v>0</v>
      </c>
      <c r="C3193" s="2">
        <v>44345.170105519945</v>
      </c>
      <c r="D3193" s="2" t="str">
        <f t="shared" si="49"/>
        <v>UTC+0</v>
      </c>
    </row>
    <row r="3194" spans="1:4" x14ac:dyDescent="0.25">
      <c r="A3194">
        <v>77070</v>
      </c>
      <c r="B3194">
        <v>1</v>
      </c>
      <c r="C3194" s="2">
        <v>44340.930079487182</v>
      </c>
      <c r="D3194" s="2" t="str">
        <f t="shared" si="49"/>
        <v>UTC+1</v>
      </c>
    </row>
    <row r="3195" spans="1:4" x14ac:dyDescent="0.25">
      <c r="A3195">
        <v>77103</v>
      </c>
      <c r="B3195">
        <v>2</v>
      </c>
      <c r="C3195" s="2">
        <v>44375.034390705128</v>
      </c>
      <c r="D3195" s="2" t="str">
        <f t="shared" si="49"/>
        <v>UTC+2</v>
      </c>
    </row>
    <row r="3196" spans="1:4" x14ac:dyDescent="0.25">
      <c r="A3196">
        <v>77115</v>
      </c>
      <c r="B3196">
        <v>9</v>
      </c>
      <c r="C3196" s="2">
        <v>44298.337735113964</v>
      </c>
      <c r="D3196" s="2" t="str">
        <f t="shared" si="49"/>
        <v>UTC+9</v>
      </c>
    </row>
    <row r="3197" spans="1:4" x14ac:dyDescent="0.25">
      <c r="A3197">
        <v>77201</v>
      </c>
      <c r="B3197">
        <v>1</v>
      </c>
      <c r="C3197" s="2">
        <v>44309.481819586894</v>
      </c>
      <c r="D3197" s="2" t="str">
        <f t="shared" si="49"/>
        <v>UTC+1</v>
      </c>
    </row>
    <row r="3198" spans="1:4" x14ac:dyDescent="0.25">
      <c r="A3198">
        <v>77251</v>
      </c>
      <c r="B3198">
        <v>3</v>
      </c>
      <c r="C3198" s="2">
        <v>44375.873647863249</v>
      </c>
      <c r="D3198" s="2" t="str">
        <f t="shared" si="49"/>
        <v>UTC+3</v>
      </c>
    </row>
    <row r="3199" spans="1:4" x14ac:dyDescent="0.25">
      <c r="A3199">
        <v>77280</v>
      </c>
      <c r="B3199">
        <v>0</v>
      </c>
      <c r="C3199" s="2">
        <v>44306.355761680912</v>
      </c>
      <c r="D3199" s="2" t="str">
        <f t="shared" si="49"/>
        <v>UTC+0</v>
      </c>
    </row>
    <row r="3200" spans="1:4" x14ac:dyDescent="0.25">
      <c r="A3200">
        <v>77286</v>
      </c>
      <c r="B3200">
        <v>4</v>
      </c>
      <c r="C3200" s="2">
        <v>44342.452676531342</v>
      </c>
      <c r="D3200" s="2" t="str">
        <f t="shared" si="49"/>
        <v>UTC+4</v>
      </c>
    </row>
    <row r="3201" spans="1:4" x14ac:dyDescent="0.25">
      <c r="A3201">
        <v>77293</v>
      </c>
      <c r="B3201">
        <v>1</v>
      </c>
      <c r="C3201" s="2">
        <v>44310.268985790601</v>
      </c>
      <c r="D3201" s="2" t="str">
        <f t="shared" si="49"/>
        <v>UTC+1</v>
      </c>
    </row>
    <row r="3202" spans="1:4" x14ac:dyDescent="0.25">
      <c r="A3202">
        <v>77302</v>
      </c>
      <c r="B3202">
        <v>1</v>
      </c>
      <c r="C3202" s="2">
        <v>44354.900858974361</v>
      </c>
      <c r="D3202" s="2" t="str">
        <f t="shared" si="49"/>
        <v>UTC+1</v>
      </c>
    </row>
    <row r="3203" spans="1:4" x14ac:dyDescent="0.25">
      <c r="A3203">
        <v>77322</v>
      </c>
      <c r="B3203">
        <v>2</v>
      </c>
      <c r="C3203" s="2">
        <v>44292.668625142454</v>
      </c>
      <c r="D3203" s="2" t="str">
        <f t="shared" ref="D3203:D3266" si="50">VLOOKUP(B3203,$I$2:$J$50,2,0)</f>
        <v>UTC+2</v>
      </c>
    </row>
    <row r="3204" spans="1:4" x14ac:dyDescent="0.25">
      <c r="A3204">
        <v>77334</v>
      </c>
      <c r="B3204">
        <v>3</v>
      </c>
      <c r="C3204" s="2">
        <v>44294.537684615381</v>
      </c>
      <c r="D3204" s="2" t="str">
        <f t="shared" si="50"/>
        <v>UTC+3</v>
      </c>
    </row>
    <row r="3205" spans="1:4" x14ac:dyDescent="0.25">
      <c r="A3205">
        <v>77336</v>
      </c>
      <c r="B3205">
        <v>3</v>
      </c>
      <c r="C3205" s="2">
        <v>44413.9021806624</v>
      </c>
      <c r="D3205" s="2" t="str">
        <f t="shared" si="50"/>
        <v>UTC+3</v>
      </c>
    </row>
    <row r="3206" spans="1:4" x14ac:dyDescent="0.25">
      <c r="A3206">
        <v>77359</v>
      </c>
      <c r="B3206">
        <v>1</v>
      </c>
      <c r="C3206" s="2">
        <v>44340.485141096862</v>
      </c>
      <c r="D3206" s="2" t="str">
        <f t="shared" si="50"/>
        <v>UTC+1</v>
      </c>
    </row>
    <row r="3207" spans="1:4" x14ac:dyDescent="0.25">
      <c r="A3207">
        <v>77452</v>
      </c>
      <c r="B3207">
        <v>0</v>
      </c>
      <c r="C3207" s="2">
        <v>44377.474037001426</v>
      </c>
      <c r="D3207" s="2" t="str">
        <f t="shared" si="50"/>
        <v>UTC+0</v>
      </c>
    </row>
    <row r="3208" spans="1:4" x14ac:dyDescent="0.25">
      <c r="A3208">
        <v>77510</v>
      </c>
      <c r="B3208">
        <v>1</v>
      </c>
      <c r="C3208" s="2">
        <v>44310.106687678068</v>
      </c>
      <c r="D3208" s="2" t="str">
        <f t="shared" si="50"/>
        <v>UTC+1</v>
      </c>
    </row>
    <row r="3209" spans="1:4" x14ac:dyDescent="0.25">
      <c r="A3209">
        <v>77554</v>
      </c>
      <c r="B3209">
        <v>0</v>
      </c>
      <c r="C3209" s="2">
        <v>44334.232887927348</v>
      </c>
      <c r="D3209" s="2" t="str">
        <f t="shared" si="50"/>
        <v>UTC+0</v>
      </c>
    </row>
    <row r="3210" spans="1:4" x14ac:dyDescent="0.25">
      <c r="A3210">
        <v>77559</v>
      </c>
      <c r="B3210">
        <v>1</v>
      </c>
      <c r="C3210" s="2">
        <v>44408.881330021366</v>
      </c>
      <c r="D3210" s="2" t="str">
        <f t="shared" si="50"/>
        <v>UTC+1</v>
      </c>
    </row>
    <row r="3211" spans="1:4" x14ac:dyDescent="0.25">
      <c r="A3211">
        <v>77582</v>
      </c>
      <c r="B3211">
        <v>0</v>
      </c>
      <c r="C3211" s="2">
        <v>44342.912036502843</v>
      </c>
      <c r="D3211" s="2" t="str">
        <f t="shared" si="50"/>
        <v>UTC+0</v>
      </c>
    </row>
    <row r="3212" spans="1:4" x14ac:dyDescent="0.25">
      <c r="A3212">
        <v>77594</v>
      </c>
      <c r="B3212">
        <v>2</v>
      </c>
      <c r="C3212" s="2">
        <v>44341.198306908831</v>
      </c>
      <c r="D3212" s="2" t="str">
        <f t="shared" si="50"/>
        <v>UTC+2</v>
      </c>
    </row>
    <row r="3213" spans="1:4" x14ac:dyDescent="0.25">
      <c r="A3213">
        <v>77666</v>
      </c>
      <c r="B3213">
        <v>3</v>
      </c>
      <c r="C3213" s="2">
        <v>44338.974582300565</v>
      </c>
      <c r="D3213" s="2" t="str">
        <f t="shared" si="50"/>
        <v>UTC+3</v>
      </c>
    </row>
    <row r="3214" spans="1:4" x14ac:dyDescent="0.25">
      <c r="A3214">
        <v>77684</v>
      </c>
      <c r="B3214">
        <v>7</v>
      </c>
      <c r="C3214" s="2">
        <v>44374.206661752141</v>
      </c>
      <c r="D3214" s="2" t="str">
        <f t="shared" si="50"/>
        <v>UTC+7</v>
      </c>
    </row>
    <row r="3215" spans="1:4" x14ac:dyDescent="0.25">
      <c r="A3215">
        <v>77707</v>
      </c>
      <c r="B3215">
        <v>1</v>
      </c>
      <c r="C3215" s="2">
        <v>44376.211449643881</v>
      </c>
      <c r="D3215" s="2" t="str">
        <f t="shared" si="50"/>
        <v>UTC+1</v>
      </c>
    </row>
    <row r="3216" spans="1:4" x14ac:dyDescent="0.25">
      <c r="A3216">
        <v>77720</v>
      </c>
      <c r="B3216">
        <v>1</v>
      </c>
      <c r="C3216" s="2">
        <v>44303.628014992879</v>
      </c>
      <c r="D3216" s="2" t="str">
        <f t="shared" si="50"/>
        <v>UTC+1</v>
      </c>
    </row>
    <row r="3217" spans="1:4" x14ac:dyDescent="0.25">
      <c r="A3217">
        <v>77848</v>
      </c>
      <c r="B3217">
        <v>4</v>
      </c>
      <c r="C3217" s="2">
        <v>44385.966693910254</v>
      </c>
      <c r="D3217" s="2" t="str">
        <f t="shared" si="50"/>
        <v>UTC+4</v>
      </c>
    </row>
    <row r="3218" spans="1:4" x14ac:dyDescent="0.25">
      <c r="A3218">
        <v>77856</v>
      </c>
      <c r="B3218">
        <v>3</v>
      </c>
      <c r="C3218" s="2">
        <v>44352.838485042732</v>
      </c>
      <c r="D3218" s="2" t="str">
        <f t="shared" si="50"/>
        <v>UTC+3</v>
      </c>
    </row>
    <row r="3219" spans="1:4" x14ac:dyDescent="0.25">
      <c r="A3219">
        <v>77868</v>
      </c>
      <c r="B3219">
        <v>0</v>
      </c>
      <c r="C3219" s="2">
        <v>44340.344880199438</v>
      </c>
      <c r="D3219" s="2" t="str">
        <f t="shared" si="50"/>
        <v>UTC+0</v>
      </c>
    </row>
    <row r="3220" spans="1:4" x14ac:dyDescent="0.25">
      <c r="A3220">
        <v>77869</v>
      </c>
      <c r="B3220">
        <v>1</v>
      </c>
      <c r="C3220" s="2">
        <v>44287.372527955842</v>
      </c>
      <c r="D3220" s="2" t="str">
        <f t="shared" si="50"/>
        <v>UTC+1</v>
      </c>
    </row>
    <row r="3221" spans="1:4" x14ac:dyDescent="0.25">
      <c r="A3221">
        <v>77900</v>
      </c>
      <c r="B3221">
        <v>-4</v>
      </c>
      <c r="C3221" s="2">
        <v>44375.336819159551</v>
      </c>
      <c r="D3221" s="2" t="str">
        <f t="shared" si="50"/>
        <v>UTC-4</v>
      </c>
    </row>
    <row r="3222" spans="1:4" x14ac:dyDescent="0.25">
      <c r="A3222">
        <v>77940</v>
      </c>
      <c r="B3222">
        <v>1</v>
      </c>
      <c r="C3222" s="2">
        <v>44371.174284864675</v>
      </c>
      <c r="D3222" s="2" t="str">
        <f t="shared" si="50"/>
        <v>UTC+1</v>
      </c>
    </row>
    <row r="3223" spans="1:4" x14ac:dyDescent="0.25">
      <c r="A3223">
        <v>77986</v>
      </c>
      <c r="B3223">
        <v>1</v>
      </c>
      <c r="C3223" s="2">
        <v>44308.730983012822</v>
      </c>
      <c r="D3223" s="2" t="str">
        <f t="shared" si="50"/>
        <v>UTC+1</v>
      </c>
    </row>
    <row r="3224" spans="1:4" x14ac:dyDescent="0.25">
      <c r="A3224">
        <v>78006</v>
      </c>
      <c r="B3224">
        <v>4</v>
      </c>
      <c r="C3224" s="2">
        <v>44339.955435363256</v>
      </c>
      <c r="D3224" s="2" t="str">
        <f t="shared" si="50"/>
        <v>UTC+4</v>
      </c>
    </row>
    <row r="3225" spans="1:4" x14ac:dyDescent="0.25">
      <c r="A3225">
        <v>78011</v>
      </c>
      <c r="B3225">
        <v>3</v>
      </c>
      <c r="C3225" s="2">
        <v>44288.270484686611</v>
      </c>
      <c r="D3225" s="2" t="str">
        <f t="shared" si="50"/>
        <v>UTC+3</v>
      </c>
    </row>
    <row r="3226" spans="1:4" x14ac:dyDescent="0.25">
      <c r="A3226">
        <v>78019</v>
      </c>
      <c r="B3226">
        <v>2</v>
      </c>
      <c r="C3226" s="2">
        <v>44317.373670370369</v>
      </c>
      <c r="D3226" s="2" t="str">
        <f t="shared" si="50"/>
        <v>UTC+2</v>
      </c>
    </row>
    <row r="3227" spans="1:4" x14ac:dyDescent="0.25">
      <c r="A3227">
        <v>78052</v>
      </c>
      <c r="B3227">
        <v>1</v>
      </c>
      <c r="C3227" s="2">
        <v>44378.594030163818</v>
      </c>
      <c r="D3227" s="2" t="str">
        <f t="shared" si="50"/>
        <v>UTC+1</v>
      </c>
    </row>
    <row r="3228" spans="1:4" x14ac:dyDescent="0.25">
      <c r="A3228">
        <v>78057</v>
      </c>
      <c r="B3228">
        <v>1</v>
      </c>
      <c r="C3228" s="2">
        <v>44391.091297115388</v>
      </c>
      <c r="D3228" s="2" t="str">
        <f t="shared" si="50"/>
        <v>UTC+1</v>
      </c>
    </row>
    <row r="3229" spans="1:4" x14ac:dyDescent="0.25">
      <c r="A3229">
        <v>78087</v>
      </c>
      <c r="B3229">
        <v>5</v>
      </c>
      <c r="C3229" s="2">
        <v>44303.563256160967</v>
      </c>
      <c r="D3229" s="2" t="str">
        <f t="shared" si="50"/>
        <v>UTC+5</v>
      </c>
    </row>
    <row r="3230" spans="1:4" x14ac:dyDescent="0.25">
      <c r="A3230">
        <v>78100</v>
      </c>
      <c r="B3230">
        <v>3</v>
      </c>
      <c r="C3230" s="2">
        <v>44344.269002991452</v>
      </c>
      <c r="D3230" s="2" t="str">
        <f t="shared" si="50"/>
        <v>UTC+3</v>
      </c>
    </row>
    <row r="3231" spans="1:4" x14ac:dyDescent="0.25">
      <c r="A3231">
        <v>78164</v>
      </c>
      <c r="B3231">
        <v>2</v>
      </c>
      <c r="C3231" s="2">
        <v>44368.953466987179</v>
      </c>
      <c r="D3231" s="2" t="str">
        <f t="shared" si="50"/>
        <v>UTC+2</v>
      </c>
    </row>
    <row r="3232" spans="1:4" x14ac:dyDescent="0.25">
      <c r="A3232">
        <v>78211</v>
      </c>
      <c r="B3232">
        <v>1</v>
      </c>
      <c r="C3232" s="2">
        <v>44312.560487250717</v>
      </c>
      <c r="D3232" s="2" t="str">
        <f t="shared" si="50"/>
        <v>UTC+1</v>
      </c>
    </row>
    <row r="3233" spans="1:4" x14ac:dyDescent="0.25">
      <c r="A3233">
        <v>78217</v>
      </c>
      <c r="B3233">
        <v>1</v>
      </c>
      <c r="C3233" s="2">
        <v>44373.125635576922</v>
      </c>
      <c r="D3233" s="2" t="str">
        <f t="shared" si="50"/>
        <v>UTC+1</v>
      </c>
    </row>
    <row r="3234" spans="1:4" x14ac:dyDescent="0.25">
      <c r="A3234">
        <v>78241</v>
      </c>
      <c r="B3234">
        <v>3</v>
      </c>
      <c r="C3234" s="2">
        <v>44330.977911538466</v>
      </c>
      <c r="D3234" s="2" t="str">
        <f t="shared" si="50"/>
        <v>UTC+3</v>
      </c>
    </row>
    <row r="3235" spans="1:4" x14ac:dyDescent="0.25">
      <c r="A3235">
        <v>78261</v>
      </c>
      <c r="B3235">
        <v>1</v>
      </c>
      <c r="C3235" s="2">
        <v>44332.120937215106</v>
      </c>
      <c r="D3235" s="2" t="str">
        <f t="shared" si="50"/>
        <v>UTC+1</v>
      </c>
    </row>
    <row r="3236" spans="1:4" x14ac:dyDescent="0.25">
      <c r="A3236">
        <v>78264</v>
      </c>
      <c r="B3236">
        <v>3</v>
      </c>
      <c r="C3236" s="2">
        <v>44315.827896474359</v>
      </c>
      <c r="D3236" s="2" t="str">
        <f t="shared" si="50"/>
        <v>UTC+3</v>
      </c>
    </row>
    <row r="3237" spans="1:4" x14ac:dyDescent="0.25">
      <c r="A3237">
        <v>78312</v>
      </c>
      <c r="B3237">
        <v>0</v>
      </c>
      <c r="C3237" s="2">
        <v>44313.968348789174</v>
      </c>
      <c r="D3237" s="2" t="str">
        <f t="shared" si="50"/>
        <v>UTC+0</v>
      </c>
    </row>
    <row r="3238" spans="1:4" x14ac:dyDescent="0.25">
      <c r="A3238">
        <v>78316</v>
      </c>
      <c r="B3238">
        <v>2</v>
      </c>
      <c r="C3238" s="2">
        <v>44308.694209579764</v>
      </c>
      <c r="D3238" s="2" t="str">
        <f t="shared" si="50"/>
        <v>UTC+2</v>
      </c>
    </row>
    <row r="3239" spans="1:4" x14ac:dyDescent="0.25">
      <c r="A3239">
        <v>78319</v>
      </c>
      <c r="B3239">
        <v>3</v>
      </c>
      <c r="C3239" s="2">
        <v>44344.196759188031</v>
      </c>
      <c r="D3239" s="2" t="str">
        <f t="shared" si="50"/>
        <v>UTC+3</v>
      </c>
    </row>
    <row r="3240" spans="1:4" x14ac:dyDescent="0.25">
      <c r="A3240">
        <v>78337</v>
      </c>
      <c r="B3240">
        <v>2</v>
      </c>
      <c r="C3240" s="2">
        <v>44302.705514494308</v>
      </c>
      <c r="D3240" s="2" t="str">
        <f t="shared" si="50"/>
        <v>UTC+2</v>
      </c>
    </row>
    <row r="3241" spans="1:4" x14ac:dyDescent="0.25">
      <c r="A3241">
        <v>78346</v>
      </c>
      <c r="B3241">
        <v>0</v>
      </c>
      <c r="C3241" s="2">
        <v>44379.766367058408</v>
      </c>
      <c r="D3241" s="2" t="str">
        <f t="shared" si="50"/>
        <v>UTC+0</v>
      </c>
    </row>
    <row r="3242" spans="1:4" x14ac:dyDescent="0.25">
      <c r="A3242">
        <v>78379</v>
      </c>
      <c r="B3242">
        <v>1</v>
      </c>
      <c r="C3242" s="2">
        <v>44322.579295726493</v>
      </c>
      <c r="D3242" s="2" t="str">
        <f t="shared" si="50"/>
        <v>UTC+1</v>
      </c>
    </row>
    <row r="3243" spans="1:4" x14ac:dyDescent="0.25">
      <c r="A3243">
        <v>78429</v>
      </c>
      <c r="B3243">
        <v>2</v>
      </c>
      <c r="C3243" s="2">
        <v>44373.709076566956</v>
      </c>
      <c r="D3243" s="2" t="str">
        <f t="shared" si="50"/>
        <v>UTC+2</v>
      </c>
    </row>
    <row r="3244" spans="1:4" x14ac:dyDescent="0.25">
      <c r="A3244">
        <v>78511</v>
      </c>
      <c r="B3244">
        <v>1</v>
      </c>
      <c r="C3244" s="2">
        <v>44396.730762642452</v>
      </c>
      <c r="D3244" s="2" t="str">
        <f t="shared" si="50"/>
        <v>UTC+1</v>
      </c>
    </row>
    <row r="3245" spans="1:4" x14ac:dyDescent="0.25">
      <c r="A3245">
        <v>78525</v>
      </c>
      <c r="B3245">
        <v>1</v>
      </c>
      <c r="C3245" s="2">
        <v>44370.883558903137</v>
      </c>
      <c r="D3245" s="2" t="str">
        <f t="shared" si="50"/>
        <v>UTC+1</v>
      </c>
    </row>
    <row r="3246" spans="1:4" x14ac:dyDescent="0.25">
      <c r="A3246">
        <v>78537</v>
      </c>
      <c r="B3246">
        <v>2</v>
      </c>
      <c r="C3246" s="2">
        <v>44293.245487606837</v>
      </c>
      <c r="D3246" s="2" t="str">
        <f t="shared" si="50"/>
        <v>UTC+2</v>
      </c>
    </row>
    <row r="3247" spans="1:4" x14ac:dyDescent="0.25">
      <c r="A3247">
        <v>78542</v>
      </c>
      <c r="B3247">
        <v>9</v>
      </c>
      <c r="C3247" s="2">
        <v>44371.117187464384</v>
      </c>
      <c r="D3247" s="2" t="str">
        <f t="shared" si="50"/>
        <v>UTC+9</v>
      </c>
    </row>
    <row r="3248" spans="1:4" x14ac:dyDescent="0.25">
      <c r="A3248">
        <v>78626</v>
      </c>
      <c r="B3248">
        <v>7</v>
      </c>
      <c r="C3248" s="2">
        <v>44309.047504380345</v>
      </c>
      <c r="D3248" s="2" t="str">
        <f t="shared" si="50"/>
        <v>UTC+7</v>
      </c>
    </row>
    <row r="3249" spans="1:4" x14ac:dyDescent="0.25">
      <c r="A3249">
        <v>78669</v>
      </c>
      <c r="B3249">
        <v>1</v>
      </c>
      <c r="C3249" s="2">
        <v>44377.164499038467</v>
      </c>
      <c r="D3249" s="2" t="str">
        <f t="shared" si="50"/>
        <v>UTC+1</v>
      </c>
    </row>
    <row r="3250" spans="1:4" x14ac:dyDescent="0.25">
      <c r="A3250">
        <v>78712</v>
      </c>
      <c r="B3250">
        <v>1</v>
      </c>
      <c r="C3250" s="2">
        <v>44316.761882727915</v>
      </c>
      <c r="D3250" s="2" t="str">
        <f t="shared" si="50"/>
        <v>UTC+1</v>
      </c>
    </row>
    <row r="3251" spans="1:4" x14ac:dyDescent="0.25">
      <c r="A3251">
        <v>78727</v>
      </c>
      <c r="B3251">
        <v>6</v>
      </c>
      <c r="C3251" s="2">
        <v>44343.270261075493</v>
      </c>
      <c r="D3251" s="2" t="str">
        <f t="shared" si="50"/>
        <v>UTC+6</v>
      </c>
    </row>
    <row r="3252" spans="1:4" x14ac:dyDescent="0.25">
      <c r="A3252">
        <v>78743</v>
      </c>
      <c r="B3252">
        <v>2</v>
      </c>
      <c r="C3252" s="2">
        <v>44318.413084935906</v>
      </c>
      <c r="D3252" s="2" t="str">
        <f t="shared" si="50"/>
        <v>UTC+2</v>
      </c>
    </row>
    <row r="3253" spans="1:4" x14ac:dyDescent="0.25">
      <c r="A3253">
        <v>78746</v>
      </c>
      <c r="B3253">
        <v>5</v>
      </c>
      <c r="C3253" s="2">
        <v>44317.346737037034</v>
      </c>
      <c r="D3253" s="2" t="str">
        <f t="shared" si="50"/>
        <v>UTC+5</v>
      </c>
    </row>
    <row r="3254" spans="1:4" x14ac:dyDescent="0.25">
      <c r="A3254">
        <v>78750</v>
      </c>
      <c r="B3254">
        <v>1</v>
      </c>
      <c r="C3254" s="2">
        <v>44336.670401388888</v>
      </c>
      <c r="D3254" s="2" t="str">
        <f t="shared" si="50"/>
        <v>UTC+1</v>
      </c>
    </row>
    <row r="3255" spans="1:4" x14ac:dyDescent="0.25">
      <c r="A3255">
        <v>78759</v>
      </c>
      <c r="B3255">
        <v>2</v>
      </c>
      <c r="C3255" s="2">
        <v>44312.60039042023</v>
      </c>
      <c r="D3255" s="2" t="str">
        <f t="shared" si="50"/>
        <v>UTC+2</v>
      </c>
    </row>
    <row r="3256" spans="1:4" x14ac:dyDescent="0.25">
      <c r="A3256">
        <v>78767</v>
      </c>
      <c r="B3256">
        <v>12</v>
      </c>
      <c r="C3256" s="2">
        <v>44421.418692058403</v>
      </c>
      <c r="D3256" s="2" t="str">
        <f t="shared" si="50"/>
        <v>UTC+12</v>
      </c>
    </row>
    <row r="3257" spans="1:4" x14ac:dyDescent="0.25">
      <c r="A3257">
        <v>78783</v>
      </c>
      <c r="B3257">
        <v>0</v>
      </c>
      <c r="C3257" s="2">
        <v>44407.230155484329</v>
      </c>
      <c r="D3257" s="2" t="str">
        <f t="shared" si="50"/>
        <v>UTC+0</v>
      </c>
    </row>
    <row r="3258" spans="1:4" x14ac:dyDescent="0.25">
      <c r="A3258">
        <v>78821</v>
      </c>
      <c r="B3258">
        <v>1</v>
      </c>
      <c r="C3258" s="2">
        <v>44356.25469394587</v>
      </c>
      <c r="D3258" s="2" t="str">
        <f t="shared" si="50"/>
        <v>UTC+1</v>
      </c>
    </row>
    <row r="3259" spans="1:4" x14ac:dyDescent="0.25">
      <c r="A3259">
        <v>78850</v>
      </c>
      <c r="B3259">
        <v>2</v>
      </c>
      <c r="C3259" s="2">
        <v>44356.136973967237</v>
      </c>
      <c r="D3259" s="2" t="str">
        <f t="shared" si="50"/>
        <v>UTC+2</v>
      </c>
    </row>
    <row r="3260" spans="1:4" x14ac:dyDescent="0.25">
      <c r="A3260">
        <v>78863</v>
      </c>
      <c r="B3260">
        <v>5</v>
      </c>
      <c r="C3260" s="2">
        <v>44333.210799750719</v>
      </c>
      <c r="D3260" s="2" t="str">
        <f t="shared" si="50"/>
        <v>UTC+5</v>
      </c>
    </row>
    <row r="3261" spans="1:4" x14ac:dyDescent="0.25">
      <c r="A3261">
        <v>78870</v>
      </c>
      <c r="B3261">
        <v>3</v>
      </c>
      <c r="C3261" s="2">
        <v>44314.79148326211</v>
      </c>
      <c r="D3261" s="2" t="str">
        <f t="shared" si="50"/>
        <v>UTC+3</v>
      </c>
    </row>
    <row r="3262" spans="1:4" x14ac:dyDescent="0.25">
      <c r="A3262">
        <v>78892</v>
      </c>
      <c r="B3262">
        <v>5</v>
      </c>
      <c r="C3262" s="2">
        <v>44371.530958974363</v>
      </c>
      <c r="D3262" s="2" t="str">
        <f t="shared" si="50"/>
        <v>UTC+5</v>
      </c>
    </row>
    <row r="3263" spans="1:4" x14ac:dyDescent="0.25">
      <c r="A3263">
        <v>78952</v>
      </c>
      <c r="B3263">
        <v>0</v>
      </c>
      <c r="C3263" s="2">
        <v>44315.450287891741</v>
      </c>
      <c r="D3263" s="2" t="str">
        <f t="shared" si="50"/>
        <v>UTC+0</v>
      </c>
    </row>
    <row r="3264" spans="1:4" x14ac:dyDescent="0.25">
      <c r="A3264">
        <v>78983</v>
      </c>
      <c r="B3264">
        <v>3</v>
      </c>
      <c r="C3264" s="2">
        <v>44311.379327920229</v>
      </c>
      <c r="D3264" s="2" t="str">
        <f t="shared" si="50"/>
        <v>UTC+3</v>
      </c>
    </row>
    <row r="3265" spans="1:4" x14ac:dyDescent="0.25">
      <c r="A3265">
        <v>78988</v>
      </c>
      <c r="B3265">
        <v>3</v>
      </c>
      <c r="C3265" s="2">
        <v>44342.068104736471</v>
      </c>
      <c r="D3265" s="2" t="str">
        <f t="shared" si="50"/>
        <v>UTC+3</v>
      </c>
    </row>
    <row r="3266" spans="1:4" x14ac:dyDescent="0.25">
      <c r="A3266">
        <v>79007</v>
      </c>
      <c r="B3266">
        <v>0</v>
      </c>
      <c r="C3266" s="2">
        <v>44340.330501282057</v>
      </c>
      <c r="D3266" s="2" t="str">
        <f t="shared" si="50"/>
        <v>UTC+0</v>
      </c>
    </row>
    <row r="3267" spans="1:4" x14ac:dyDescent="0.25">
      <c r="A3267">
        <v>79058</v>
      </c>
      <c r="B3267">
        <v>1</v>
      </c>
      <c r="C3267" s="2">
        <v>44291.781815740738</v>
      </c>
      <c r="D3267" s="2" t="str">
        <f t="shared" ref="D3267:D3330" si="51">VLOOKUP(B3267,$I$2:$J$50,2,0)</f>
        <v>UTC+1</v>
      </c>
    </row>
    <row r="3268" spans="1:4" x14ac:dyDescent="0.25">
      <c r="A3268">
        <v>79130</v>
      </c>
      <c r="B3268">
        <v>4</v>
      </c>
      <c r="C3268" s="2">
        <v>44289.391471509975</v>
      </c>
      <c r="D3268" s="2" t="str">
        <f t="shared" si="51"/>
        <v>UTC+4</v>
      </c>
    </row>
    <row r="3269" spans="1:4" x14ac:dyDescent="0.25">
      <c r="A3269">
        <v>79141</v>
      </c>
      <c r="B3269">
        <v>2</v>
      </c>
      <c r="C3269" s="2">
        <v>44388.215174750716</v>
      </c>
      <c r="D3269" s="2" t="str">
        <f t="shared" si="51"/>
        <v>UTC+2</v>
      </c>
    </row>
    <row r="3270" spans="1:4" x14ac:dyDescent="0.25">
      <c r="A3270">
        <v>79174</v>
      </c>
      <c r="B3270">
        <v>0</v>
      </c>
      <c r="C3270" s="2">
        <v>44297.658142272077</v>
      </c>
      <c r="D3270" s="2" t="str">
        <f t="shared" si="51"/>
        <v>UTC+0</v>
      </c>
    </row>
    <row r="3271" spans="1:4" x14ac:dyDescent="0.25">
      <c r="A3271">
        <v>79224</v>
      </c>
      <c r="B3271">
        <v>5</v>
      </c>
      <c r="C3271" s="2">
        <v>44387.714155698013</v>
      </c>
      <c r="D3271" s="2" t="str">
        <f t="shared" si="51"/>
        <v>UTC+5</v>
      </c>
    </row>
    <row r="3272" spans="1:4" x14ac:dyDescent="0.25">
      <c r="A3272">
        <v>79248</v>
      </c>
      <c r="B3272">
        <v>5</v>
      </c>
      <c r="C3272" s="2">
        <v>44340.719325142454</v>
      </c>
      <c r="D3272" s="2" t="str">
        <f t="shared" si="51"/>
        <v>UTC+5</v>
      </c>
    </row>
    <row r="3273" spans="1:4" x14ac:dyDescent="0.25">
      <c r="A3273">
        <v>79252</v>
      </c>
      <c r="B3273">
        <v>3</v>
      </c>
      <c r="C3273" s="2">
        <v>44331.0155622151</v>
      </c>
      <c r="D3273" s="2" t="str">
        <f t="shared" si="51"/>
        <v>UTC+3</v>
      </c>
    </row>
    <row r="3274" spans="1:4" x14ac:dyDescent="0.25">
      <c r="A3274">
        <v>79282</v>
      </c>
      <c r="B3274">
        <v>2</v>
      </c>
      <c r="C3274" s="2">
        <v>44302.019745512822</v>
      </c>
      <c r="D3274" s="2" t="str">
        <f t="shared" si="51"/>
        <v>UTC+2</v>
      </c>
    </row>
    <row r="3275" spans="1:4" x14ac:dyDescent="0.25">
      <c r="A3275">
        <v>79299</v>
      </c>
      <c r="B3275">
        <v>-5</v>
      </c>
      <c r="C3275" s="2">
        <v>44307.987300605411</v>
      </c>
      <c r="D3275" s="2" t="str">
        <f t="shared" si="51"/>
        <v>UTC-5</v>
      </c>
    </row>
    <row r="3276" spans="1:4" x14ac:dyDescent="0.25">
      <c r="A3276">
        <v>79364</v>
      </c>
      <c r="B3276">
        <v>0</v>
      </c>
      <c r="C3276" s="2">
        <v>44314.58801196581</v>
      </c>
      <c r="D3276" s="2" t="str">
        <f t="shared" si="51"/>
        <v>UTC+0</v>
      </c>
    </row>
    <row r="3277" spans="1:4" x14ac:dyDescent="0.25">
      <c r="A3277">
        <v>79380</v>
      </c>
      <c r="B3277">
        <v>3</v>
      </c>
      <c r="C3277" s="2">
        <v>44315.633968910253</v>
      </c>
      <c r="D3277" s="2" t="str">
        <f t="shared" si="51"/>
        <v>UTC+3</v>
      </c>
    </row>
    <row r="3278" spans="1:4" x14ac:dyDescent="0.25">
      <c r="A3278">
        <v>79389</v>
      </c>
      <c r="B3278">
        <v>5</v>
      </c>
      <c r="C3278" s="2">
        <v>44342.931854344737</v>
      </c>
      <c r="D3278" s="2" t="str">
        <f t="shared" si="51"/>
        <v>UTC+5</v>
      </c>
    </row>
    <row r="3279" spans="1:4" x14ac:dyDescent="0.25">
      <c r="A3279">
        <v>79411</v>
      </c>
      <c r="B3279">
        <v>2</v>
      </c>
      <c r="C3279" s="2">
        <v>44345.438295584048</v>
      </c>
      <c r="D3279" s="2" t="str">
        <f t="shared" si="51"/>
        <v>UTC+2</v>
      </c>
    </row>
    <row r="3280" spans="1:4" x14ac:dyDescent="0.25">
      <c r="A3280">
        <v>79419</v>
      </c>
      <c r="B3280">
        <v>2</v>
      </c>
      <c r="C3280" s="2">
        <v>44357.440253632478</v>
      </c>
      <c r="D3280" s="2" t="str">
        <f t="shared" si="51"/>
        <v>UTC+2</v>
      </c>
    </row>
    <row r="3281" spans="1:4" x14ac:dyDescent="0.25">
      <c r="A3281">
        <v>79466</v>
      </c>
      <c r="B3281">
        <v>1</v>
      </c>
      <c r="C3281" s="2">
        <v>44325.926600569801</v>
      </c>
      <c r="D3281" s="2" t="str">
        <f t="shared" si="51"/>
        <v>UTC+1</v>
      </c>
    </row>
    <row r="3282" spans="1:4" x14ac:dyDescent="0.25">
      <c r="A3282">
        <v>79486</v>
      </c>
      <c r="B3282">
        <v>1</v>
      </c>
      <c r="C3282" s="2">
        <v>44372.312174430204</v>
      </c>
      <c r="D3282" s="2" t="str">
        <f t="shared" si="51"/>
        <v>UTC+1</v>
      </c>
    </row>
    <row r="3283" spans="1:4" x14ac:dyDescent="0.25">
      <c r="A3283">
        <v>79490</v>
      </c>
      <c r="B3283">
        <v>1</v>
      </c>
      <c r="C3283" s="2">
        <v>44343.844997186614</v>
      </c>
      <c r="D3283" s="2" t="str">
        <f t="shared" si="51"/>
        <v>UTC+1</v>
      </c>
    </row>
    <row r="3284" spans="1:4" x14ac:dyDescent="0.25">
      <c r="A3284">
        <v>79499</v>
      </c>
      <c r="B3284">
        <v>1</v>
      </c>
      <c r="C3284" s="2">
        <v>44349.184137927346</v>
      </c>
      <c r="D3284" s="2" t="str">
        <f t="shared" si="51"/>
        <v>UTC+1</v>
      </c>
    </row>
    <row r="3285" spans="1:4" x14ac:dyDescent="0.25">
      <c r="A3285">
        <v>79535</v>
      </c>
      <c r="B3285">
        <v>1</v>
      </c>
      <c r="C3285" s="2">
        <v>44309.102576032768</v>
      </c>
      <c r="D3285" s="2" t="str">
        <f t="shared" si="51"/>
        <v>UTC+1</v>
      </c>
    </row>
    <row r="3286" spans="1:4" x14ac:dyDescent="0.25">
      <c r="A3286">
        <v>79578</v>
      </c>
      <c r="B3286">
        <v>1</v>
      </c>
      <c r="C3286" s="2">
        <v>44310.89262702992</v>
      </c>
      <c r="D3286" s="2" t="str">
        <f t="shared" si="51"/>
        <v>UTC+1</v>
      </c>
    </row>
    <row r="3287" spans="1:4" x14ac:dyDescent="0.25">
      <c r="A3287">
        <v>79588</v>
      </c>
      <c r="B3287">
        <v>2</v>
      </c>
      <c r="C3287" s="2">
        <v>44387.175470548435</v>
      </c>
      <c r="D3287" s="2" t="str">
        <f t="shared" si="51"/>
        <v>UTC+2</v>
      </c>
    </row>
    <row r="3288" spans="1:4" x14ac:dyDescent="0.25">
      <c r="A3288">
        <v>79595</v>
      </c>
      <c r="B3288">
        <v>2</v>
      </c>
      <c r="C3288" s="2">
        <v>44350.113071403131</v>
      </c>
      <c r="D3288" s="2" t="str">
        <f t="shared" si="51"/>
        <v>UTC+2</v>
      </c>
    </row>
    <row r="3289" spans="1:4" x14ac:dyDescent="0.25">
      <c r="A3289">
        <v>79600</v>
      </c>
      <c r="B3289">
        <v>1</v>
      </c>
      <c r="C3289" s="2">
        <v>44322.796794871792</v>
      </c>
      <c r="D3289" s="2" t="str">
        <f t="shared" si="51"/>
        <v>UTC+1</v>
      </c>
    </row>
    <row r="3290" spans="1:4" x14ac:dyDescent="0.25">
      <c r="A3290">
        <v>79617</v>
      </c>
      <c r="B3290">
        <v>-6</v>
      </c>
      <c r="C3290" s="2">
        <v>44414.189792307698</v>
      </c>
      <c r="D3290" s="2" t="str">
        <f t="shared" si="51"/>
        <v>UTC-6</v>
      </c>
    </row>
    <row r="3291" spans="1:4" x14ac:dyDescent="0.25">
      <c r="A3291">
        <v>79691</v>
      </c>
      <c r="B3291">
        <v>1</v>
      </c>
      <c r="C3291" s="2">
        <v>44408.670570762108</v>
      </c>
      <c r="D3291" s="2" t="str">
        <f t="shared" si="51"/>
        <v>UTC+1</v>
      </c>
    </row>
    <row r="3292" spans="1:4" x14ac:dyDescent="0.25">
      <c r="A3292">
        <v>79697</v>
      </c>
      <c r="B3292">
        <v>1</v>
      </c>
      <c r="C3292" s="2">
        <v>44343.419908867516</v>
      </c>
      <c r="D3292" s="2" t="str">
        <f t="shared" si="51"/>
        <v>UTC+1</v>
      </c>
    </row>
    <row r="3293" spans="1:4" x14ac:dyDescent="0.25">
      <c r="A3293">
        <v>79702</v>
      </c>
      <c r="B3293">
        <v>2</v>
      </c>
      <c r="C3293" s="2">
        <v>44303.214977742166</v>
      </c>
      <c r="D3293" s="2" t="str">
        <f t="shared" si="51"/>
        <v>UTC+2</v>
      </c>
    </row>
    <row r="3294" spans="1:4" x14ac:dyDescent="0.25">
      <c r="A3294">
        <v>79735</v>
      </c>
      <c r="B3294">
        <v>0</v>
      </c>
      <c r="C3294" s="2">
        <v>44302.610993447292</v>
      </c>
      <c r="D3294" s="2" t="str">
        <f t="shared" si="51"/>
        <v>UTC+0</v>
      </c>
    </row>
    <row r="3295" spans="1:4" x14ac:dyDescent="0.25">
      <c r="A3295">
        <v>79743</v>
      </c>
      <c r="B3295">
        <v>0</v>
      </c>
      <c r="C3295" s="2">
        <v>44308.686822827636</v>
      </c>
      <c r="D3295" s="2" t="str">
        <f t="shared" si="51"/>
        <v>UTC+0</v>
      </c>
    </row>
    <row r="3296" spans="1:4" x14ac:dyDescent="0.25">
      <c r="A3296">
        <v>79757</v>
      </c>
      <c r="B3296">
        <v>2</v>
      </c>
      <c r="C3296" s="2">
        <v>44311.472745762112</v>
      </c>
      <c r="D3296" s="2" t="str">
        <f t="shared" si="51"/>
        <v>UTC+2</v>
      </c>
    </row>
    <row r="3297" spans="1:4" x14ac:dyDescent="0.25">
      <c r="A3297">
        <v>79815</v>
      </c>
      <c r="B3297">
        <v>2</v>
      </c>
      <c r="C3297" s="2">
        <v>44346.62765039174</v>
      </c>
      <c r="D3297" s="2" t="str">
        <f t="shared" si="51"/>
        <v>UTC+2</v>
      </c>
    </row>
    <row r="3298" spans="1:4" x14ac:dyDescent="0.25">
      <c r="A3298">
        <v>79824</v>
      </c>
      <c r="B3298">
        <v>2</v>
      </c>
      <c r="C3298" s="2">
        <v>44344.389751994306</v>
      </c>
      <c r="D3298" s="2" t="str">
        <f t="shared" si="51"/>
        <v>UTC+2</v>
      </c>
    </row>
    <row r="3299" spans="1:4" x14ac:dyDescent="0.25">
      <c r="A3299">
        <v>79846</v>
      </c>
      <c r="B3299">
        <v>0</v>
      </c>
      <c r="C3299" s="2">
        <v>44373.113275854703</v>
      </c>
      <c r="D3299" s="2" t="str">
        <f t="shared" si="51"/>
        <v>UTC+0</v>
      </c>
    </row>
    <row r="3300" spans="1:4" x14ac:dyDescent="0.25">
      <c r="A3300">
        <v>79876</v>
      </c>
      <c r="B3300">
        <v>0</v>
      </c>
      <c r="C3300" s="2">
        <v>44388.962656801996</v>
      </c>
      <c r="D3300" s="2" t="str">
        <f t="shared" si="51"/>
        <v>UTC+0</v>
      </c>
    </row>
    <row r="3301" spans="1:4" x14ac:dyDescent="0.25">
      <c r="A3301">
        <v>79890</v>
      </c>
      <c r="B3301">
        <v>1</v>
      </c>
      <c r="C3301" s="2">
        <v>44313.768112891739</v>
      </c>
      <c r="D3301" s="2" t="str">
        <f t="shared" si="51"/>
        <v>UTC+1</v>
      </c>
    </row>
    <row r="3302" spans="1:4" x14ac:dyDescent="0.25">
      <c r="A3302">
        <v>79897</v>
      </c>
      <c r="B3302">
        <v>2</v>
      </c>
      <c r="C3302" s="2">
        <v>44314.274454344726</v>
      </c>
      <c r="D3302" s="2" t="str">
        <f t="shared" si="51"/>
        <v>UTC+2</v>
      </c>
    </row>
    <row r="3303" spans="1:4" x14ac:dyDescent="0.25">
      <c r="A3303">
        <v>79899</v>
      </c>
      <c r="B3303">
        <v>1</v>
      </c>
      <c r="C3303" s="2">
        <v>44343.572364743588</v>
      </c>
      <c r="D3303" s="2" t="str">
        <f t="shared" si="51"/>
        <v>UTC+1</v>
      </c>
    </row>
    <row r="3304" spans="1:4" x14ac:dyDescent="0.25">
      <c r="A3304">
        <v>79904</v>
      </c>
      <c r="B3304">
        <v>1</v>
      </c>
      <c r="C3304" s="2">
        <v>44321.028735363252</v>
      </c>
      <c r="D3304" s="2" t="str">
        <f t="shared" si="51"/>
        <v>UTC+1</v>
      </c>
    </row>
    <row r="3305" spans="1:4" x14ac:dyDescent="0.25">
      <c r="A3305">
        <v>79952</v>
      </c>
      <c r="B3305">
        <v>-9</v>
      </c>
      <c r="C3305" s="2">
        <v>44327.807589992881</v>
      </c>
      <c r="D3305" s="2" t="str">
        <f t="shared" si="51"/>
        <v>UTC-9</v>
      </c>
    </row>
    <row r="3306" spans="1:4" x14ac:dyDescent="0.25">
      <c r="A3306">
        <v>79953</v>
      </c>
      <c r="B3306">
        <v>2</v>
      </c>
      <c r="C3306" s="2">
        <v>44375.874351282051</v>
      </c>
      <c r="D3306" s="2" t="str">
        <f t="shared" si="51"/>
        <v>UTC+2</v>
      </c>
    </row>
    <row r="3307" spans="1:4" x14ac:dyDescent="0.25">
      <c r="A3307">
        <v>79983</v>
      </c>
      <c r="B3307">
        <v>1</v>
      </c>
      <c r="C3307" s="2">
        <v>44373.18997250712</v>
      </c>
      <c r="D3307" s="2" t="str">
        <f t="shared" si="51"/>
        <v>UTC+1</v>
      </c>
    </row>
    <row r="3308" spans="1:4" x14ac:dyDescent="0.25">
      <c r="A3308">
        <v>79984</v>
      </c>
      <c r="B3308">
        <v>2</v>
      </c>
      <c r="C3308" s="2">
        <v>44381.999658048437</v>
      </c>
      <c r="D3308" s="2" t="str">
        <f t="shared" si="51"/>
        <v>UTC+2</v>
      </c>
    </row>
    <row r="3309" spans="1:4" x14ac:dyDescent="0.25">
      <c r="A3309">
        <v>79993</v>
      </c>
      <c r="B3309">
        <v>1</v>
      </c>
      <c r="C3309" s="2">
        <v>44340.39575872507</v>
      </c>
      <c r="D3309" s="2" t="str">
        <f t="shared" si="51"/>
        <v>UTC+1</v>
      </c>
    </row>
    <row r="3310" spans="1:4" x14ac:dyDescent="0.25">
      <c r="A3310">
        <v>79997</v>
      </c>
      <c r="B3310">
        <v>1</v>
      </c>
      <c r="C3310" s="2">
        <v>44375.213322115385</v>
      </c>
      <c r="D3310" s="2" t="str">
        <f t="shared" si="51"/>
        <v>UTC+1</v>
      </c>
    </row>
    <row r="3311" spans="1:4" x14ac:dyDescent="0.25">
      <c r="A3311">
        <v>80030</v>
      </c>
      <c r="B3311">
        <v>2</v>
      </c>
      <c r="C3311" s="2">
        <v>44374.945053418807</v>
      </c>
      <c r="D3311" s="2" t="str">
        <f t="shared" si="51"/>
        <v>UTC+2</v>
      </c>
    </row>
    <row r="3312" spans="1:4" x14ac:dyDescent="0.25">
      <c r="A3312">
        <v>80042</v>
      </c>
      <c r="B3312">
        <v>2</v>
      </c>
      <c r="C3312" s="2">
        <v>44373.750886039881</v>
      </c>
      <c r="D3312" s="2" t="str">
        <f t="shared" si="51"/>
        <v>UTC+2</v>
      </c>
    </row>
    <row r="3313" spans="1:4" x14ac:dyDescent="0.25">
      <c r="A3313">
        <v>80056</v>
      </c>
      <c r="B3313">
        <v>2</v>
      </c>
      <c r="C3313" s="2">
        <v>44339.654083262103</v>
      </c>
      <c r="D3313" s="2" t="str">
        <f t="shared" si="51"/>
        <v>UTC+2</v>
      </c>
    </row>
    <row r="3314" spans="1:4" x14ac:dyDescent="0.25">
      <c r="A3314">
        <v>80063</v>
      </c>
      <c r="B3314">
        <v>0</v>
      </c>
      <c r="C3314" s="2">
        <v>44340.358141951569</v>
      </c>
      <c r="D3314" s="2" t="str">
        <f t="shared" si="51"/>
        <v>UTC+0</v>
      </c>
    </row>
    <row r="3315" spans="1:4" x14ac:dyDescent="0.25">
      <c r="A3315">
        <v>80067</v>
      </c>
      <c r="B3315">
        <v>2</v>
      </c>
      <c r="C3315" s="2">
        <v>44340.386521189452</v>
      </c>
      <c r="D3315" s="2" t="str">
        <f t="shared" si="51"/>
        <v>UTC+2</v>
      </c>
    </row>
    <row r="3316" spans="1:4" x14ac:dyDescent="0.25">
      <c r="A3316">
        <v>80072</v>
      </c>
      <c r="B3316">
        <v>0</v>
      </c>
      <c r="C3316" s="2">
        <v>44378.592811111113</v>
      </c>
      <c r="D3316" s="2" t="str">
        <f t="shared" si="51"/>
        <v>UTC+0</v>
      </c>
    </row>
    <row r="3317" spans="1:4" x14ac:dyDescent="0.25">
      <c r="A3317">
        <v>80113</v>
      </c>
      <c r="B3317">
        <v>1</v>
      </c>
      <c r="C3317" s="2">
        <v>44405.959273041306</v>
      </c>
      <c r="D3317" s="2" t="str">
        <f t="shared" si="51"/>
        <v>UTC+1</v>
      </c>
    </row>
    <row r="3318" spans="1:4" x14ac:dyDescent="0.25">
      <c r="A3318">
        <v>80126</v>
      </c>
      <c r="B3318">
        <v>2</v>
      </c>
      <c r="C3318" s="2">
        <v>44304.64208742878</v>
      </c>
      <c r="D3318" s="2" t="str">
        <f t="shared" si="51"/>
        <v>UTC+2</v>
      </c>
    </row>
    <row r="3319" spans="1:4" x14ac:dyDescent="0.25">
      <c r="A3319">
        <v>80128</v>
      </c>
      <c r="B3319">
        <v>1</v>
      </c>
      <c r="C3319" s="2">
        <v>44284.751483653847</v>
      </c>
      <c r="D3319" s="2" t="str">
        <f t="shared" si="51"/>
        <v>UTC+1</v>
      </c>
    </row>
    <row r="3320" spans="1:4" x14ac:dyDescent="0.25">
      <c r="A3320">
        <v>80139</v>
      </c>
      <c r="B3320">
        <v>2</v>
      </c>
      <c r="C3320" s="2">
        <v>44328.662725854701</v>
      </c>
      <c r="D3320" s="2" t="str">
        <f t="shared" si="51"/>
        <v>UTC+2</v>
      </c>
    </row>
    <row r="3321" spans="1:4" x14ac:dyDescent="0.25">
      <c r="A3321">
        <v>80145</v>
      </c>
      <c r="B3321">
        <v>1</v>
      </c>
      <c r="C3321" s="2">
        <v>44392.652528846156</v>
      </c>
      <c r="D3321" s="2" t="str">
        <f t="shared" si="51"/>
        <v>UTC+1</v>
      </c>
    </row>
    <row r="3322" spans="1:4" x14ac:dyDescent="0.25">
      <c r="A3322">
        <v>80160</v>
      </c>
      <c r="B3322">
        <v>1</v>
      </c>
      <c r="C3322" s="2">
        <v>44385.697941987179</v>
      </c>
      <c r="D3322" s="2" t="str">
        <f t="shared" si="51"/>
        <v>UTC+1</v>
      </c>
    </row>
    <row r="3323" spans="1:4" x14ac:dyDescent="0.25">
      <c r="A3323">
        <v>80162</v>
      </c>
      <c r="B3323">
        <v>1</v>
      </c>
      <c r="C3323" s="2">
        <v>44344.29035484331</v>
      </c>
      <c r="D3323" s="2" t="str">
        <f t="shared" si="51"/>
        <v>UTC+1</v>
      </c>
    </row>
    <row r="3324" spans="1:4" x14ac:dyDescent="0.25">
      <c r="A3324">
        <v>80166</v>
      </c>
      <c r="B3324">
        <v>1</v>
      </c>
      <c r="C3324" s="2">
        <v>44373.727157799141</v>
      </c>
      <c r="D3324" s="2" t="str">
        <f t="shared" si="51"/>
        <v>UTC+1</v>
      </c>
    </row>
    <row r="3325" spans="1:4" x14ac:dyDescent="0.25">
      <c r="A3325">
        <v>80188</v>
      </c>
      <c r="B3325">
        <v>2</v>
      </c>
      <c r="C3325" s="2">
        <v>44341.970225178062</v>
      </c>
      <c r="D3325" s="2" t="str">
        <f t="shared" si="51"/>
        <v>UTC+2</v>
      </c>
    </row>
    <row r="3326" spans="1:4" x14ac:dyDescent="0.25">
      <c r="A3326">
        <v>80209</v>
      </c>
      <c r="B3326">
        <v>6</v>
      </c>
      <c r="C3326" s="2">
        <v>44342.725616061252</v>
      </c>
      <c r="D3326" s="2" t="str">
        <f t="shared" si="51"/>
        <v>UTC+6</v>
      </c>
    </row>
    <row r="3327" spans="1:4" x14ac:dyDescent="0.25">
      <c r="A3327">
        <v>80218</v>
      </c>
      <c r="B3327">
        <v>1</v>
      </c>
      <c r="C3327" s="2">
        <v>44373.695210576923</v>
      </c>
      <c r="D3327" s="2" t="str">
        <f t="shared" si="51"/>
        <v>UTC+1</v>
      </c>
    </row>
    <row r="3328" spans="1:4" x14ac:dyDescent="0.25">
      <c r="A3328">
        <v>80226</v>
      </c>
      <c r="B3328">
        <v>7</v>
      </c>
      <c r="C3328" s="2">
        <v>44396.320104059829</v>
      </c>
      <c r="D3328" s="2" t="str">
        <f t="shared" si="51"/>
        <v>UTC+7</v>
      </c>
    </row>
    <row r="3329" spans="1:4" x14ac:dyDescent="0.25">
      <c r="A3329">
        <v>80249</v>
      </c>
      <c r="B3329">
        <v>0</v>
      </c>
      <c r="C3329" s="2">
        <v>44309.762456410259</v>
      </c>
      <c r="D3329" s="2" t="str">
        <f t="shared" si="51"/>
        <v>UTC+0</v>
      </c>
    </row>
    <row r="3330" spans="1:4" x14ac:dyDescent="0.25">
      <c r="A3330">
        <v>80283</v>
      </c>
      <c r="B3330">
        <v>0</v>
      </c>
      <c r="C3330" s="2">
        <v>44309.564556659549</v>
      </c>
      <c r="D3330" s="2" t="str">
        <f t="shared" si="51"/>
        <v>UTC+0</v>
      </c>
    </row>
    <row r="3331" spans="1:4" x14ac:dyDescent="0.25">
      <c r="A3331">
        <v>80287</v>
      </c>
      <c r="B3331">
        <v>2</v>
      </c>
      <c r="C3331" s="2">
        <v>44342.380131908831</v>
      </c>
      <c r="D3331" s="2" t="str">
        <f t="shared" ref="D3331:D3394" si="52">VLOOKUP(B3331,$I$2:$J$50,2,0)</f>
        <v>UTC+2</v>
      </c>
    </row>
    <row r="3332" spans="1:4" x14ac:dyDescent="0.25">
      <c r="A3332">
        <v>80294</v>
      </c>
      <c r="B3332">
        <v>3</v>
      </c>
      <c r="C3332" s="2">
        <v>44340.088106374642</v>
      </c>
      <c r="D3332" s="2" t="str">
        <f t="shared" si="52"/>
        <v>UTC+3</v>
      </c>
    </row>
    <row r="3333" spans="1:4" x14ac:dyDescent="0.25">
      <c r="A3333">
        <v>80319</v>
      </c>
      <c r="B3333">
        <v>2</v>
      </c>
      <c r="C3333" s="2">
        <v>44316.135952955847</v>
      </c>
      <c r="D3333" s="2" t="str">
        <f t="shared" si="52"/>
        <v>UTC+2</v>
      </c>
    </row>
    <row r="3334" spans="1:4" x14ac:dyDescent="0.25">
      <c r="A3334">
        <v>80336</v>
      </c>
      <c r="B3334">
        <v>1</v>
      </c>
      <c r="C3334" s="2">
        <v>44325.059906196584</v>
      </c>
      <c r="D3334" s="2" t="str">
        <f t="shared" si="52"/>
        <v>UTC+1</v>
      </c>
    </row>
    <row r="3335" spans="1:4" x14ac:dyDescent="0.25">
      <c r="A3335">
        <v>80342</v>
      </c>
      <c r="B3335">
        <v>3</v>
      </c>
      <c r="C3335" s="2">
        <v>44407.162508440175</v>
      </c>
      <c r="D3335" s="2" t="str">
        <f t="shared" si="52"/>
        <v>UTC+3</v>
      </c>
    </row>
    <row r="3336" spans="1:4" x14ac:dyDescent="0.25">
      <c r="A3336">
        <v>80343</v>
      </c>
      <c r="B3336">
        <v>2</v>
      </c>
      <c r="C3336" s="2">
        <v>44301.964560790599</v>
      </c>
      <c r="D3336" s="2" t="str">
        <f t="shared" si="52"/>
        <v>UTC+2</v>
      </c>
    </row>
    <row r="3337" spans="1:4" x14ac:dyDescent="0.25">
      <c r="A3337">
        <v>80357</v>
      </c>
      <c r="B3337">
        <v>0</v>
      </c>
      <c r="C3337" s="2">
        <v>44307.566723076918</v>
      </c>
      <c r="D3337" s="2" t="str">
        <f t="shared" si="52"/>
        <v>UTC+0</v>
      </c>
    </row>
    <row r="3338" spans="1:4" x14ac:dyDescent="0.25">
      <c r="A3338">
        <v>80369</v>
      </c>
      <c r="B3338">
        <v>3</v>
      </c>
      <c r="C3338" s="2">
        <v>44413.511023539882</v>
      </c>
      <c r="D3338" s="2" t="str">
        <f t="shared" si="52"/>
        <v>UTC+3</v>
      </c>
    </row>
    <row r="3339" spans="1:4" x14ac:dyDescent="0.25">
      <c r="A3339">
        <v>80373</v>
      </c>
      <c r="B3339">
        <v>2</v>
      </c>
      <c r="C3339" s="2">
        <v>44307.862141061254</v>
      </c>
      <c r="D3339" s="2" t="str">
        <f t="shared" si="52"/>
        <v>UTC+2</v>
      </c>
    </row>
    <row r="3340" spans="1:4" x14ac:dyDescent="0.25">
      <c r="A3340">
        <v>80376</v>
      </c>
      <c r="B3340">
        <v>3</v>
      </c>
      <c r="C3340" s="2">
        <v>44400.18350021368</v>
      </c>
      <c r="D3340" s="2" t="str">
        <f t="shared" si="52"/>
        <v>UTC+3</v>
      </c>
    </row>
    <row r="3341" spans="1:4" x14ac:dyDescent="0.25">
      <c r="A3341">
        <v>80379</v>
      </c>
      <c r="B3341">
        <v>3</v>
      </c>
      <c r="C3341" s="2">
        <v>44285.371348290602</v>
      </c>
      <c r="D3341" s="2" t="str">
        <f t="shared" si="52"/>
        <v>UTC+3</v>
      </c>
    </row>
    <row r="3342" spans="1:4" x14ac:dyDescent="0.25">
      <c r="A3342">
        <v>80396</v>
      </c>
      <c r="B3342">
        <v>1</v>
      </c>
      <c r="C3342" s="2">
        <v>44286.043186324794</v>
      </c>
      <c r="D3342" s="2" t="str">
        <f t="shared" si="52"/>
        <v>UTC+1</v>
      </c>
    </row>
    <row r="3343" spans="1:4" x14ac:dyDescent="0.25">
      <c r="A3343">
        <v>80455</v>
      </c>
      <c r="B3343">
        <v>1</v>
      </c>
      <c r="C3343" s="2">
        <v>44304.482710790595</v>
      </c>
      <c r="D3343" s="2" t="str">
        <f t="shared" si="52"/>
        <v>UTC+1</v>
      </c>
    </row>
    <row r="3344" spans="1:4" x14ac:dyDescent="0.25">
      <c r="A3344">
        <v>80465</v>
      </c>
      <c r="B3344">
        <v>0</v>
      </c>
      <c r="C3344" s="2">
        <v>44372.086709900293</v>
      </c>
      <c r="D3344" s="2" t="str">
        <f t="shared" si="52"/>
        <v>UTC+0</v>
      </c>
    </row>
    <row r="3345" spans="1:4" x14ac:dyDescent="0.25">
      <c r="A3345">
        <v>80472</v>
      </c>
      <c r="B3345">
        <v>1</v>
      </c>
      <c r="C3345" s="2">
        <v>44346.356406374645</v>
      </c>
      <c r="D3345" s="2" t="str">
        <f t="shared" si="52"/>
        <v>UTC+1</v>
      </c>
    </row>
    <row r="3346" spans="1:4" x14ac:dyDescent="0.25">
      <c r="A3346">
        <v>80492</v>
      </c>
      <c r="B3346">
        <v>3</v>
      </c>
      <c r="C3346" s="2">
        <v>44343.660498789177</v>
      </c>
      <c r="D3346" s="2" t="str">
        <f t="shared" si="52"/>
        <v>UTC+3</v>
      </c>
    </row>
    <row r="3347" spans="1:4" x14ac:dyDescent="0.25">
      <c r="A3347">
        <v>80513</v>
      </c>
      <c r="B3347">
        <v>2</v>
      </c>
      <c r="C3347" s="2">
        <v>44297.155443019939</v>
      </c>
      <c r="D3347" s="2" t="str">
        <f t="shared" si="52"/>
        <v>UTC+2</v>
      </c>
    </row>
    <row r="3348" spans="1:4" x14ac:dyDescent="0.25">
      <c r="A3348">
        <v>80538</v>
      </c>
      <c r="B3348">
        <v>7</v>
      </c>
      <c r="C3348" s="2">
        <v>44285.731539529916</v>
      </c>
      <c r="D3348" s="2" t="str">
        <f t="shared" si="52"/>
        <v>UTC+7</v>
      </c>
    </row>
    <row r="3349" spans="1:4" x14ac:dyDescent="0.25">
      <c r="A3349">
        <v>80557</v>
      </c>
      <c r="B3349">
        <v>1</v>
      </c>
      <c r="C3349" s="2">
        <v>44308.263543696587</v>
      </c>
      <c r="D3349" s="2" t="str">
        <f t="shared" si="52"/>
        <v>UTC+1</v>
      </c>
    </row>
    <row r="3350" spans="1:4" x14ac:dyDescent="0.25">
      <c r="A3350">
        <v>80667</v>
      </c>
      <c r="B3350">
        <v>1</v>
      </c>
      <c r="C3350" s="2">
        <v>44295.923056160966</v>
      </c>
      <c r="D3350" s="2" t="str">
        <f t="shared" si="52"/>
        <v>UTC+1</v>
      </c>
    </row>
    <row r="3351" spans="1:4" x14ac:dyDescent="0.25">
      <c r="A3351">
        <v>80677</v>
      </c>
      <c r="B3351">
        <v>1</v>
      </c>
      <c r="C3351" s="2">
        <v>44304.400208297717</v>
      </c>
      <c r="D3351" s="2" t="str">
        <f t="shared" si="52"/>
        <v>UTC+1</v>
      </c>
    </row>
    <row r="3352" spans="1:4" x14ac:dyDescent="0.25">
      <c r="A3352">
        <v>80686</v>
      </c>
      <c r="B3352">
        <v>2</v>
      </c>
      <c r="C3352" s="2">
        <v>44318.489446688036</v>
      </c>
      <c r="D3352" s="2" t="str">
        <f t="shared" si="52"/>
        <v>UTC+2</v>
      </c>
    </row>
    <row r="3353" spans="1:4" x14ac:dyDescent="0.25">
      <c r="A3353">
        <v>80701</v>
      </c>
      <c r="B3353">
        <v>2</v>
      </c>
      <c r="C3353" s="2">
        <v>44294.697316132479</v>
      </c>
      <c r="D3353" s="2" t="str">
        <f t="shared" si="52"/>
        <v>UTC+2</v>
      </c>
    </row>
    <row r="3354" spans="1:4" x14ac:dyDescent="0.25">
      <c r="A3354">
        <v>80738</v>
      </c>
      <c r="B3354">
        <v>1</v>
      </c>
      <c r="C3354" s="2">
        <v>44308.992061752142</v>
      </c>
      <c r="D3354" s="2" t="str">
        <f t="shared" si="52"/>
        <v>UTC+1</v>
      </c>
    </row>
    <row r="3355" spans="1:4" x14ac:dyDescent="0.25">
      <c r="A3355">
        <v>80742</v>
      </c>
      <c r="B3355">
        <v>7</v>
      </c>
      <c r="C3355" s="2">
        <v>44343.635899002846</v>
      </c>
      <c r="D3355" s="2" t="str">
        <f t="shared" si="52"/>
        <v>UTC+7</v>
      </c>
    </row>
    <row r="3356" spans="1:4" x14ac:dyDescent="0.25">
      <c r="A3356">
        <v>80757</v>
      </c>
      <c r="B3356">
        <v>2</v>
      </c>
      <c r="C3356" s="2">
        <v>44343.223205698006</v>
      </c>
      <c r="D3356" s="2" t="str">
        <f t="shared" si="52"/>
        <v>UTC+2</v>
      </c>
    </row>
    <row r="3357" spans="1:4" x14ac:dyDescent="0.25">
      <c r="A3357">
        <v>80767</v>
      </c>
      <c r="B3357">
        <v>2</v>
      </c>
      <c r="C3357" s="2">
        <v>44310.518787713678</v>
      </c>
      <c r="D3357" s="2" t="str">
        <f t="shared" si="52"/>
        <v>UTC+2</v>
      </c>
    </row>
    <row r="3358" spans="1:4" x14ac:dyDescent="0.25">
      <c r="A3358">
        <v>80848</v>
      </c>
      <c r="B3358">
        <v>3</v>
      </c>
      <c r="C3358" s="2">
        <v>44342.831026780623</v>
      </c>
      <c r="D3358" s="2" t="str">
        <f t="shared" si="52"/>
        <v>UTC+3</v>
      </c>
    </row>
    <row r="3359" spans="1:4" x14ac:dyDescent="0.25">
      <c r="A3359">
        <v>80869</v>
      </c>
      <c r="B3359">
        <v>1</v>
      </c>
      <c r="C3359" s="2">
        <v>44312.586595049863</v>
      </c>
      <c r="D3359" s="2" t="str">
        <f t="shared" si="52"/>
        <v>UTC+1</v>
      </c>
    </row>
    <row r="3360" spans="1:4" x14ac:dyDescent="0.25">
      <c r="A3360">
        <v>80965</v>
      </c>
      <c r="B3360">
        <v>2</v>
      </c>
      <c r="C3360" s="2">
        <v>44340.881312962963</v>
      </c>
      <c r="D3360" s="2" t="str">
        <f t="shared" si="52"/>
        <v>UTC+2</v>
      </c>
    </row>
    <row r="3361" spans="1:4" x14ac:dyDescent="0.25">
      <c r="A3361">
        <v>81079</v>
      </c>
      <c r="B3361">
        <v>3</v>
      </c>
      <c r="C3361" s="2">
        <v>44392.092118447297</v>
      </c>
      <c r="D3361" s="2" t="str">
        <f t="shared" si="52"/>
        <v>UTC+3</v>
      </c>
    </row>
    <row r="3362" spans="1:4" x14ac:dyDescent="0.25">
      <c r="A3362">
        <v>81082</v>
      </c>
      <c r="B3362">
        <v>0</v>
      </c>
      <c r="C3362" s="2">
        <v>44372.720267058408</v>
      </c>
      <c r="D3362" s="2" t="str">
        <f t="shared" si="52"/>
        <v>UTC+0</v>
      </c>
    </row>
    <row r="3363" spans="1:4" x14ac:dyDescent="0.25">
      <c r="A3363">
        <v>81098</v>
      </c>
      <c r="B3363">
        <v>12</v>
      </c>
      <c r="C3363" s="2">
        <v>44372.356102706552</v>
      </c>
      <c r="D3363" s="2" t="str">
        <f t="shared" si="52"/>
        <v>UTC+12</v>
      </c>
    </row>
    <row r="3364" spans="1:4" x14ac:dyDescent="0.25">
      <c r="A3364">
        <v>81114</v>
      </c>
      <c r="B3364">
        <v>2</v>
      </c>
      <c r="C3364" s="2">
        <v>44311.763528205127</v>
      </c>
      <c r="D3364" s="2" t="str">
        <f t="shared" si="52"/>
        <v>UTC+2</v>
      </c>
    </row>
    <row r="3365" spans="1:4" x14ac:dyDescent="0.25">
      <c r="A3365">
        <v>81123</v>
      </c>
      <c r="B3365">
        <v>3</v>
      </c>
      <c r="C3365" s="2">
        <v>44331.275473967231</v>
      </c>
      <c r="D3365" s="2" t="str">
        <f t="shared" si="52"/>
        <v>UTC+3</v>
      </c>
    </row>
    <row r="3366" spans="1:4" x14ac:dyDescent="0.25">
      <c r="A3366">
        <v>81124</v>
      </c>
      <c r="B3366">
        <v>2</v>
      </c>
      <c r="C3366" s="2">
        <v>44300.31262905983</v>
      </c>
      <c r="D3366" s="2" t="str">
        <f t="shared" si="52"/>
        <v>UTC+2</v>
      </c>
    </row>
    <row r="3367" spans="1:4" x14ac:dyDescent="0.25">
      <c r="A3367">
        <v>81140</v>
      </c>
      <c r="B3367">
        <v>3</v>
      </c>
      <c r="C3367" s="2">
        <v>44346.042115028496</v>
      </c>
      <c r="D3367" s="2" t="str">
        <f t="shared" si="52"/>
        <v>UTC+3</v>
      </c>
    </row>
    <row r="3368" spans="1:4" x14ac:dyDescent="0.25">
      <c r="A3368">
        <v>81145</v>
      </c>
      <c r="B3368">
        <v>2</v>
      </c>
      <c r="C3368" s="2">
        <v>44358.006967770663</v>
      </c>
      <c r="D3368" s="2" t="str">
        <f t="shared" si="52"/>
        <v>UTC+2</v>
      </c>
    </row>
    <row r="3369" spans="1:4" x14ac:dyDescent="0.25">
      <c r="A3369">
        <v>81165</v>
      </c>
      <c r="B3369">
        <v>2</v>
      </c>
      <c r="C3369" s="2">
        <v>44311.737798468654</v>
      </c>
      <c r="D3369" s="2" t="str">
        <f t="shared" si="52"/>
        <v>UTC+2</v>
      </c>
    </row>
    <row r="3370" spans="1:4" x14ac:dyDescent="0.25">
      <c r="A3370">
        <v>81168</v>
      </c>
      <c r="B3370">
        <v>3</v>
      </c>
      <c r="C3370" s="2">
        <v>44293.337636004275</v>
      </c>
      <c r="D3370" s="2" t="str">
        <f t="shared" si="52"/>
        <v>UTC+3</v>
      </c>
    </row>
    <row r="3371" spans="1:4" x14ac:dyDescent="0.25">
      <c r="A3371">
        <v>81174</v>
      </c>
      <c r="B3371">
        <v>2</v>
      </c>
      <c r="C3371" s="2">
        <v>44330.005966132478</v>
      </c>
      <c r="D3371" s="2" t="str">
        <f t="shared" si="52"/>
        <v>UTC+2</v>
      </c>
    </row>
    <row r="3372" spans="1:4" x14ac:dyDescent="0.25">
      <c r="A3372">
        <v>81234</v>
      </c>
      <c r="B3372">
        <v>1</v>
      </c>
      <c r="C3372" s="2">
        <v>44288.261033475792</v>
      </c>
      <c r="D3372" s="2" t="str">
        <f t="shared" si="52"/>
        <v>UTC+1</v>
      </c>
    </row>
    <row r="3373" spans="1:4" x14ac:dyDescent="0.25">
      <c r="A3373">
        <v>81244</v>
      </c>
      <c r="B3373">
        <v>3</v>
      </c>
      <c r="C3373" s="2">
        <v>44341.528614743591</v>
      </c>
      <c r="D3373" s="2" t="str">
        <f t="shared" si="52"/>
        <v>UTC+3</v>
      </c>
    </row>
    <row r="3374" spans="1:4" x14ac:dyDescent="0.25">
      <c r="A3374">
        <v>81277</v>
      </c>
      <c r="B3374">
        <v>0</v>
      </c>
      <c r="C3374" s="2">
        <v>44309.25164615384</v>
      </c>
      <c r="D3374" s="2" t="str">
        <f t="shared" si="52"/>
        <v>UTC+0</v>
      </c>
    </row>
    <row r="3375" spans="1:4" x14ac:dyDescent="0.25">
      <c r="A3375">
        <v>81305</v>
      </c>
      <c r="B3375">
        <v>0</v>
      </c>
      <c r="C3375" s="2">
        <v>44315.154414316232</v>
      </c>
      <c r="D3375" s="2" t="str">
        <f t="shared" si="52"/>
        <v>UTC+0</v>
      </c>
    </row>
    <row r="3376" spans="1:4" x14ac:dyDescent="0.25">
      <c r="A3376">
        <v>81322</v>
      </c>
      <c r="B3376">
        <v>0</v>
      </c>
      <c r="C3376" s="2">
        <v>44373.199391559829</v>
      </c>
      <c r="D3376" s="2" t="str">
        <f t="shared" si="52"/>
        <v>UTC+0</v>
      </c>
    </row>
    <row r="3377" spans="1:4" x14ac:dyDescent="0.25">
      <c r="A3377">
        <v>81331</v>
      </c>
      <c r="B3377">
        <v>2</v>
      </c>
      <c r="C3377" s="2">
        <v>44346.273199038464</v>
      </c>
      <c r="D3377" s="2" t="str">
        <f t="shared" si="52"/>
        <v>UTC+2</v>
      </c>
    </row>
    <row r="3378" spans="1:4" x14ac:dyDescent="0.25">
      <c r="A3378">
        <v>81333</v>
      </c>
      <c r="B3378">
        <v>1</v>
      </c>
      <c r="C3378" s="2">
        <v>44334.45723051994</v>
      </c>
      <c r="D3378" s="2" t="str">
        <f t="shared" si="52"/>
        <v>UTC+1</v>
      </c>
    </row>
    <row r="3379" spans="1:4" x14ac:dyDescent="0.25">
      <c r="A3379">
        <v>81373</v>
      </c>
      <c r="B3379">
        <v>-4</v>
      </c>
      <c r="C3379" s="2">
        <v>44316.790826531345</v>
      </c>
      <c r="D3379" s="2" t="str">
        <f t="shared" si="52"/>
        <v>UTC-4</v>
      </c>
    </row>
    <row r="3380" spans="1:4" x14ac:dyDescent="0.25">
      <c r="A3380">
        <v>81381</v>
      </c>
      <c r="B3380">
        <v>9</v>
      </c>
      <c r="C3380" s="2">
        <v>44297.70353205128</v>
      </c>
      <c r="D3380" s="2" t="str">
        <f t="shared" si="52"/>
        <v>UTC+9</v>
      </c>
    </row>
    <row r="3381" spans="1:4" x14ac:dyDescent="0.25">
      <c r="A3381">
        <v>81386</v>
      </c>
      <c r="B3381">
        <v>3</v>
      </c>
      <c r="C3381" s="2">
        <v>44356.725511502846</v>
      </c>
      <c r="D3381" s="2" t="str">
        <f t="shared" si="52"/>
        <v>UTC+3</v>
      </c>
    </row>
    <row r="3382" spans="1:4" x14ac:dyDescent="0.25">
      <c r="A3382">
        <v>81411</v>
      </c>
      <c r="B3382">
        <v>3</v>
      </c>
      <c r="C3382" s="2">
        <v>44294.799789992881</v>
      </c>
      <c r="D3382" s="2" t="str">
        <f t="shared" si="52"/>
        <v>UTC+3</v>
      </c>
    </row>
    <row r="3383" spans="1:4" x14ac:dyDescent="0.25">
      <c r="A3383">
        <v>81420</v>
      </c>
      <c r="B3383">
        <v>3</v>
      </c>
      <c r="C3383" s="2">
        <v>44320.753041595439</v>
      </c>
      <c r="D3383" s="2" t="str">
        <f t="shared" si="52"/>
        <v>UTC+3</v>
      </c>
    </row>
    <row r="3384" spans="1:4" x14ac:dyDescent="0.25">
      <c r="A3384">
        <v>81460</v>
      </c>
      <c r="B3384">
        <v>7</v>
      </c>
      <c r="C3384" s="2">
        <v>44342.382453347585</v>
      </c>
      <c r="D3384" s="2" t="str">
        <f t="shared" si="52"/>
        <v>UTC+7</v>
      </c>
    </row>
    <row r="3385" spans="1:4" x14ac:dyDescent="0.25">
      <c r="A3385">
        <v>81475</v>
      </c>
      <c r="B3385">
        <v>5</v>
      </c>
      <c r="C3385" s="2">
        <v>44341.764284650992</v>
      </c>
      <c r="D3385" s="2" t="str">
        <f t="shared" si="52"/>
        <v>UTC+5</v>
      </c>
    </row>
    <row r="3386" spans="1:4" x14ac:dyDescent="0.25">
      <c r="A3386">
        <v>81495</v>
      </c>
      <c r="B3386">
        <v>1</v>
      </c>
      <c r="C3386" s="2">
        <v>44342.305964707972</v>
      </c>
      <c r="D3386" s="2" t="str">
        <f t="shared" si="52"/>
        <v>UTC+1</v>
      </c>
    </row>
    <row r="3387" spans="1:4" x14ac:dyDescent="0.25">
      <c r="A3387">
        <v>81520</v>
      </c>
      <c r="B3387">
        <v>2</v>
      </c>
      <c r="C3387" s="2">
        <v>44402.212052955845</v>
      </c>
      <c r="D3387" s="2" t="str">
        <f t="shared" si="52"/>
        <v>UTC+2</v>
      </c>
    </row>
    <row r="3388" spans="1:4" x14ac:dyDescent="0.25">
      <c r="A3388">
        <v>81552</v>
      </c>
      <c r="B3388">
        <v>0</v>
      </c>
      <c r="C3388" s="2">
        <v>44376.694665206553</v>
      </c>
      <c r="D3388" s="2" t="str">
        <f t="shared" si="52"/>
        <v>UTC+0</v>
      </c>
    </row>
    <row r="3389" spans="1:4" x14ac:dyDescent="0.25">
      <c r="A3389">
        <v>81600</v>
      </c>
      <c r="B3389">
        <v>1</v>
      </c>
      <c r="C3389" s="2">
        <v>44386.316132585474</v>
      </c>
      <c r="D3389" s="2" t="str">
        <f t="shared" si="52"/>
        <v>UTC+1</v>
      </c>
    </row>
    <row r="3390" spans="1:4" x14ac:dyDescent="0.25">
      <c r="A3390">
        <v>81625</v>
      </c>
      <c r="B3390">
        <v>0</v>
      </c>
      <c r="C3390" s="2">
        <v>44384.213715455844</v>
      </c>
      <c r="D3390" s="2" t="str">
        <f t="shared" si="52"/>
        <v>UTC+0</v>
      </c>
    </row>
    <row r="3391" spans="1:4" x14ac:dyDescent="0.25">
      <c r="A3391">
        <v>81650</v>
      </c>
      <c r="B3391">
        <v>0</v>
      </c>
      <c r="C3391" s="2">
        <v>44346.286471047017</v>
      </c>
      <c r="D3391" s="2" t="str">
        <f t="shared" si="52"/>
        <v>UTC+0</v>
      </c>
    </row>
    <row r="3392" spans="1:4" x14ac:dyDescent="0.25">
      <c r="A3392">
        <v>81699</v>
      </c>
      <c r="B3392">
        <v>1</v>
      </c>
      <c r="C3392" s="2">
        <v>44367.565164245018</v>
      </c>
      <c r="D3392" s="2" t="str">
        <f t="shared" si="52"/>
        <v>UTC+1</v>
      </c>
    </row>
    <row r="3393" spans="1:4" x14ac:dyDescent="0.25">
      <c r="A3393">
        <v>81732</v>
      </c>
      <c r="B3393">
        <v>1</v>
      </c>
      <c r="C3393" s="2">
        <v>44353.018513319083</v>
      </c>
      <c r="D3393" s="2" t="str">
        <f t="shared" si="52"/>
        <v>UTC+1</v>
      </c>
    </row>
    <row r="3394" spans="1:4" x14ac:dyDescent="0.25">
      <c r="A3394">
        <v>81790</v>
      </c>
      <c r="B3394">
        <v>1</v>
      </c>
      <c r="C3394" s="2">
        <v>44321.718844088318</v>
      </c>
      <c r="D3394" s="2" t="str">
        <f t="shared" si="52"/>
        <v>UTC+1</v>
      </c>
    </row>
    <row r="3395" spans="1:4" x14ac:dyDescent="0.25">
      <c r="A3395">
        <v>81801</v>
      </c>
      <c r="B3395">
        <v>0</v>
      </c>
      <c r="C3395" s="2">
        <v>44387.717165491456</v>
      </c>
      <c r="D3395" s="2" t="str">
        <f t="shared" ref="D3395:D3458" si="53">VLOOKUP(B3395,$I$2:$J$50,2,0)</f>
        <v>UTC+0</v>
      </c>
    </row>
    <row r="3396" spans="1:4" x14ac:dyDescent="0.25">
      <c r="A3396">
        <v>81826</v>
      </c>
      <c r="B3396">
        <v>3</v>
      </c>
      <c r="C3396" s="2">
        <v>44288.117787678064</v>
      </c>
      <c r="D3396" s="2" t="str">
        <f t="shared" si="53"/>
        <v>UTC+3</v>
      </c>
    </row>
    <row r="3397" spans="1:4" x14ac:dyDescent="0.25">
      <c r="A3397">
        <v>81839</v>
      </c>
      <c r="B3397">
        <v>2</v>
      </c>
      <c r="C3397" s="2">
        <v>44384.997925142452</v>
      </c>
      <c r="D3397" s="2" t="str">
        <f t="shared" si="53"/>
        <v>UTC+2</v>
      </c>
    </row>
    <row r="3398" spans="1:4" x14ac:dyDescent="0.25">
      <c r="A3398">
        <v>81893</v>
      </c>
      <c r="B3398">
        <v>1</v>
      </c>
      <c r="C3398" s="2">
        <v>44295.622432051285</v>
      </c>
      <c r="D3398" s="2" t="str">
        <f t="shared" si="53"/>
        <v>UTC+1</v>
      </c>
    </row>
    <row r="3399" spans="1:4" x14ac:dyDescent="0.25">
      <c r="A3399">
        <v>81907</v>
      </c>
      <c r="B3399">
        <v>-7</v>
      </c>
      <c r="C3399" s="2">
        <v>44311.086321011397</v>
      </c>
      <c r="D3399" s="2" t="str">
        <f t="shared" si="53"/>
        <v>UTC-7</v>
      </c>
    </row>
    <row r="3400" spans="1:4" x14ac:dyDescent="0.25">
      <c r="A3400">
        <v>81947</v>
      </c>
      <c r="B3400">
        <v>1</v>
      </c>
      <c r="C3400" s="2">
        <v>44308.177968945871</v>
      </c>
      <c r="D3400" s="2" t="str">
        <f t="shared" si="53"/>
        <v>UTC+1</v>
      </c>
    </row>
    <row r="3401" spans="1:4" x14ac:dyDescent="0.25">
      <c r="A3401">
        <v>81968</v>
      </c>
      <c r="B3401">
        <v>0</v>
      </c>
      <c r="C3401" s="2">
        <v>44301.57117051282</v>
      </c>
      <c r="D3401" s="2" t="str">
        <f t="shared" si="53"/>
        <v>UTC+0</v>
      </c>
    </row>
    <row r="3402" spans="1:4" x14ac:dyDescent="0.25">
      <c r="A3402">
        <v>81978</v>
      </c>
      <c r="B3402">
        <v>1</v>
      </c>
      <c r="C3402" s="2">
        <v>44302.883066132483</v>
      </c>
      <c r="D3402" s="2" t="str">
        <f t="shared" si="53"/>
        <v>UTC+1</v>
      </c>
    </row>
    <row r="3403" spans="1:4" x14ac:dyDescent="0.25">
      <c r="A3403">
        <v>81986</v>
      </c>
      <c r="B3403">
        <v>3</v>
      </c>
      <c r="C3403" s="2">
        <v>44347.311194337606</v>
      </c>
      <c r="D3403" s="2" t="str">
        <f t="shared" si="53"/>
        <v>UTC+3</v>
      </c>
    </row>
    <row r="3404" spans="1:4" x14ac:dyDescent="0.25">
      <c r="A3404">
        <v>82015</v>
      </c>
      <c r="B3404">
        <v>2</v>
      </c>
      <c r="C3404" s="2">
        <v>44298.451854059829</v>
      </c>
      <c r="D3404" s="2" t="str">
        <f t="shared" si="53"/>
        <v>UTC+2</v>
      </c>
    </row>
    <row r="3405" spans="1:4" x14ac:dyDescent="0.25">
      <c r="A3405">
        <v>82025</v>
      </c>
      <c r="B3405">
        <v>1</v>
      </c>
      <c r="C3405" s="2">
        <v>44397.480262108264</v>
      </c>
      <c r="D3405" s="2" t="str">
        <f t="shared" si="53"/>
        <v>UTC+1</v>
      </c>
    </row>
    <row r="3406" spans="1:4" x14ac:dyDescent="0.25">
      <c r="A3406">
        <v>82042</v>
      </c>
      <c r="B3406">
        <v>4</v>
      </c>
      <c r="C3406" s="2">
        <v>44340.55252004986</v>
      </c>
      <c r="D3406" s="2" t="str">
        <f t="shared" si="53"/>
        <v>UTC+4</v>
      </c>
    </row>
    <row r="3407" spans="1:4" x14ac:dyDescent="0.25">
      <c r="A3407">
        <v>82079</v>
      </c>
      <c r="B3407">
        <v>2</v>
      </c>
      <c r="C3407" s="2">
        <v>44374.227865242166</v>
      </c>
      <c r="D3407" s="2" t="str">
        <f t="shared" si="53"/>
        <v>UTC+2</v>
      </c>
    </row>
    <row r="3408" spans="1:4" x14ac:dyDescent="0.25">
      <c r="A3408">
        <v>82113</v>
      </c>
      <c r="B3408">
        <v>1</v>
      </c>
      <c r="C3408" s="2">
        <v>44365.033595477216</v>
      </c>
      <c r="D3408" s="2" t="str">
        <f t="shared" si="53"/>
        <v>UTC+1</v>
      </c>
    </row>
    <row r="3409" spans="1:4" x14ac:dyDescent="0.25">
      <c r="A3409">
        <v>82150</v>
      </c>
      <c r="B3409">
        <v>1</v>
      </c>
      <c r="C3409" s="2">
        <v>44308.318834472935</v>
      </c>
      <c r="D3409" s="2" t="str">
        <f t="shared" si="53"/>
        <v>UTC+1</v>
      </c>
    </row>
    <row r="3410" spans="1:4" x14ac:dyDescent="0.25">
      <c r="A3410">
        <v>82152</v>
      </c>
      <c r="B3410">
        <v>1</v>
      </c>
      <c r="C3410" s="2">
        <v>44293.625386324791</v>
      </c>
      <c r="D3410" s="2" t="str">
        <f t="shared" si="53"/>
        <v>UTC+1</v>
      </c>
    </row>
    <row r="3411" spans="1:4" x14ac:dyDescent="0.25">
      <c r="A3411">
        <v>82206</v>
      </c>
      <c r="B3411">
        <v>2</v>
      </c>
      <c r="C3411" s="2">
        <v>44309.015546688039</v>
      </c>
      <c r="D3411" s="2" t="str">
        <f t="shared" si="53"/>
        <v>UTC+2</v>
      </c>
    </row>
    <row r="3412" spans="1:4" x14ac:dyDescent="0.25">
      <c r="A3412">
        <v>82243</v>
      </c>
      <c r="B3412">
        <v>1</v>
      </c>
      <c r="C3412" s="2">
        <v>44387.248874679484</v>
      </c>
      <c r="D3412" s="2" t="str">
        <f t="shared" si="53"/>
        <v>UTC+1</v>
      </c>
    </row>
    <row r="3413" spans="1:4" x14ac:dyDescent="0.25">
      <c r="A3413">
        <v>82266</v>
      </c>
      <c r="B3413">
        <v>5</v>
      </c>
      <c r="C3413" s="2">
        <v>44296.039225427354</v>
      </c>
      <c r="D3413" s="2" t="str">
        <f t="shared" si="53"/>
        <v>UTC+5</v>
      </c>
    </row>
    <row r="3414" spans="1:4" x14ac:dyDescent="0.25">
      <c r="A3414">
        <v>82272</v>
      </c>
      <c r="B3414">
        <v>2</v>
      </c>
      <c r="C3414" s="2">
        <v>44372.296938568375</v>
      </c>
      <c r="D3414" s="2" t="str">
        <f t="shared" si="53"/>
        <v>UTC+2</v>
      </c>
    </row>
    <row r="3415" spans="1:4" x14ac:dyDescent="0.25">
      <c r="A3415">
        <v>82280</v>
      </c>
      <c r="B3415">
        <v>1</v>
      </c>
      <c r="C3415" s="2">
        <v>44309.802328632482</v>
      </c>
      <c r="D3415" s="2" t="str">
        <f t="shared" si="53"/>
        <v>UTC+1</v>
      </c>
    </row>
    <row r="3416" spans="1:4" x14ac:dyDescent="0.25">
      <c r="A3416">
        <v>82343</v>
      </c>
      <c r="B3416">
        <v>1</v>
      </c>
      <c r="C3416" s="2">
        <v>44296.401720975788</v>
      </c>
      <c r="D3416" s="2" t="str">
        <f t="shared" si="53"/>
        <v>UTC+1</v>
      </c>
    </row>
    <row r="3417" spans="1:4" x14ac:dyDescent="0.25">
      <c r="A3417">
        <v>82354</v>
      </c>
      <c r="B3417">
        <v>0</v>
      </c>
      <c r="C3417" s="2">
        <v>44297.973128418809</v>
      </c>
      <c r="D3417" s="2" t="str">
        <f t="shared" si="53"/>
        <v>UTC+0</v>
      </c>
    </row>
    <row r="3418" spans="1:4" x14ac:dyDescent="0.25">
      <c r="A3418">
        <v>82377</v>
      </c>
      <c r="B3418">
        <v>1</v>
      </c>
      <c r="C3418" s="2">
        <v>44301.632197827639</v>
      </c>
      <c r="D3418" s="2" t="str">
        <f t="shared" si="53"/>
        <v>UTC+1</v>
      </c>
    </row>
    <row r="3419" spans="1:4" x14ac:dyDescent="0.25">
      <c r="A3419">
        <v>82383</v>
      </c>
      <c r="B3419">
        <v>2</v>
      </c>
      <c r="C3419" s="2">
        <v>44345.034439529911</v>
      </c>
      <c r="D3419" s="2" t="str">
        <f t="shared" si="53"/>
        <v>UTC+2</v>
      </c>
    </row>
    <row r="3420" spans="1:4" x14ac:dyDescent="0.25">
      <c r="A3420">
        <v>82402</v>
      </c>
      <c r="B3420">
        <v>2</v>
      </c>
      <c r="C3420" s="2">
        <v>44315.483315954421</v>
      </c>
      <c r="D3420" s="2" t="str">
        <f t="shared" si="53"/>
        <v>UTC+2</v>
      </c>
    </row>
    <row r="3421" spans="1:4" x14ac:dyDescent="0.25">
      <c r="A3421">
        <v>82410</v>
      </c>
      <c r="B3421">
        <v>8</v>
      </c>
      <c r="C3421" s="2">
        <v>44371.491128632479</v>
      </c>
      <c r="D3421" s="2" t="str">
        <f t="shared" si="53"/>
        <v>UTC+8</v>
      </c>
    </row>
    <row r="3422" spans="1:4" x14ac:dyDescent="0.25">
      <c r="A3422">
        <v>82435</v>
      </c>
      <c r="B3422">
        <v>2</v>
      </c>
      <c r="C3422" s="2">
        <v>44371.688092058408</v>
      </c>
      <c r="D3422" s="2" t="str">
        <f t="shared" si="53"/>
        <v>UTC+2</v>
      </c>
    </row>
    <row r="3423" spans="1:4" x14ac:dyDescent="0.25">
      <c r="A3423">
        <v>82456</v>
      </c>
      <c r="B3423">
        <v>1</v>
      </c>
      <c r="C3423" s="2">
        <v>44327.104021011401</v>
      </c>
      <c r="D3423" s="2" t="str">
        <f t="shared" si="53"/>
        <v>UTC+1</v>
      </c>
    </row>
    <row r="3424" spans="1:4" x14ac:dyDescent="0.25">
      <c r="A3424">
        <v>82482</v>
      </c>
      <c r="B3424">
        <v>1</v>
      </c>
      <c r="C3424" s="2">
        <v>44392.718658725069</v>
      </c>
      <c r="D3424" s="2" t="str">
        <f t="shared" si="53"/>
        <v>UTC+1</v>
      </c>
    </row>
    <row r="3425" spans="1:4" x14ac:dyDescent="0.25">
      <c r="A3425">
        <v>82528</v>
      </c>
      <c r="B3425">
        <v>6</v>
      </c>
      <c r="C3425" s="2">
        <v>44309.249876531343</v>
      </c>
      <c r="D3425" s="2" t="str">
        <f t="shared" si="53"/>
        <v>UTC+6</v>
      </c>
    </row>
    <row r="3426" spans="1:4" x14ac:dyDescent="0.25">
      <c r="A3426">
        <v>82546</v>
      </c>
      <c r="B3426">
        <v>-4</v>
      </c>
      <c r="C3426" s="2">
        <v>44345.619372435904</v>
      </c>
      <c r="D3426" s="2" t="str">
        <f t="shared" si="53"/>
        <v>UTC-4</v>
      </c>
    </row>
    <row r="3427" spans="1:4" x14ac:dyDescent="0.25">
      <c r="A3427">
        <v>82573</v>
      </c>
      <c r="B3427">
        <v>9</v>
      </c>
      <c r="C3427" s="2">
        <v>44343.779652492878</v>
      </c>
      <c r="D3427" s="2" t="str">
        <f t="shared" si="53"/>
        <v>UTC+9</v>
      </c>
    </row>
    <row r="3428" spans="1:4" x14ac:dyDescent="0.25">
      <c r="A3428">
        <v>82580</v>
      </c>
      <c r="B3428">
        <v>0</v>
      </c>
      <c r="C3428" s="2">
        <v>44342.743995584045</v>
      </c>
      <c r="D3428" s="2" t="str">
        <f t="shared" si="53"/>
        <v>UTC+0</v>
      </c>
    </row>
    <row r="3429" spans="1:4" x14ac:dyDescent="0.25">
      <c r="A3429">
        <v>82619</v>
      </c>
      <c r="B3429">
        <v>0</v>
      </c>
      <c r="C3429" s="2">
        <v>44378.801748539889</v>
      </c>
      <c r="D3429" s="2" t="str">
        <f t="shared" si="53"/>
        <v>UTC+0</v>
      </c>
    </row>
    <row r="3430" spans="1:4" x14ac:dyDescent="0.25">
      <c r="A3430">
        <v>82643</v>
      </c>
      <c r="B3430">
        <v>3</v>
      </c>
      <c r="C3430" s="2">
        <v>44296.813546225072</v>
      </c>
      <c r="D3430" s="2" t="str">
        <f t="shared" si="53"/>
        <v>UTC+3</v>
      </c>
    </row>
    <row r="3431" spans="1:4" x14ac:dyDescent="0.25">
      <c r="A3431">
        <v>82653</v>
      </c>
      <c r="B3431">
        <v>1</v>
      </c>
      <c r="C3431" s="2">
        <v>44308.652109401715</v>
      </c>
      <c r="D3431" s="2" t="str">
        <f t="shared" si="53"/>
        <v>UTC+1</v>
      </c>
    </row>
    <row r="3432" spans="1:4" x14ac:dyDescent="0.25">
      <c r="A3432">
        <v>82662</v>
      </c>
      <c r="B3432">
        <v>2</v>
      </c>
      <c r="C3432" s="2">
        <v>44379.428634401709</v>
      </c>
      <c r="D3432" s="2" t="str">
        <f t="shared" si="53"/>
        <v>UTC+2</v>
      </c>
    </row>
    <row r="3433" spans="1:4" x14ac:dyDescent="0.25">
      <c r="A3433">
        <v>82681</v>
      </c>
      <c r="B3433">
        <v>3</v>
      </c>
      <c r="C3433" s="2">
        <v>44394.189328383196</v>
      </c>
      <c r="D3433" s="2" t="str">
        <f t="shared" si="53"/>
        <v>UTC+3</v>
      </c>
    </row>
    <row r="3434" spans="1:4" x14ac:dyDescent="0.25">
      <c r="A3434">
        <v>82728</v>
      </c>
      <c r="B3434">
        <v>3</v>
      </c>
      <c r="C3434" s="2">
        <v>44345.392686467232</v>
      </c>
      <c r="D3434" s="2" t="str">
        <f t="shared" si="53"/>
        <v>UTC+3</v>
      </c>
    </row>
    <row r="3435" spans="1:4" x14ac:dyDescent="0.25">
      <c r="A3435">
        <v>82730</v>
      </c>
      <c r="B3435">
        <v>0</v>
      </c>
      <c r="C3435" s="2">
        <v>44400.818880698011</v>
      </c>
      <c r="D3435" s="2" t="str">
        <f t="shared" si="53"/>
        <v>UTC+0</v>
      </c>
    </row>
    <row r="3436" spans="1:4" x14ac:dyDescent="0.25">
      <c r="A3436">
        <v>82766</v>
      </c>
      <c r="B3436">
        <v>1</v>
      </c>
      <c r="C3436" s="2">
        <v>44344.6113482906</v>
      </c>
      <c r="D3436" s="2" t="str">
        <f t="shared" si="53"/>
        <v>UTC+1</v>
      </c>
    </row>
    <row r="3437" spans="1:4" x14ac:dyDescent="0.25">
      <c r="A3437">
        <v>82802</v>
      </c>
      <c r="B3437">
        <v>4</v>
      </c>
      <c r="C3437" s="2">
        <v>44372.528217058403</v>
      </c>
      <c r="D3437" s="2" t="str">
        <f t="shared" si="53"/>
        <v>UTC+4</v>
      </c>
    </row>
    <row r="3438" spans="1:4" x14ac:dyDescent="0.25">
      <c r="A3438">
        <v>82842</v>
      </c>
      <c r="B3438">
        <v>1</v>
      </c>
      <c r="C3438" s="2">
        <v>44306.637496972937</v>
      </c>
      <c r="D3438" s="2" t="str">
        <f t="shared" si="53"/>
        <v>UTC+1</v>
      </c>
    </row>
    <row r="3439" spans="1:4" x14ac:dyDescent="0.25">
      <c r="A3439">
        <v>82843</v>
      </c>
      <c r="B3439">
        <v>6</v>
      </c>
      <c r="C3439" s="2">
        <v>44344.422714102569</v>
      </c>
      <c r="D3439" s="2" t="str">
        <f t="shared" si="53"/>
        <v>UTC+6</v>
      </c>
    </row>
    <row r="3440" spans="1:4" x14ac:dyDescent="0.25">
      <c r="A3440">
        <v>82847</v>
      </c>
      <c r="B3440">
        <v>0</v>
      </c>
      <c r="C3440" s="2">
        <v>44295.952215918805</v>
      </c>
      <c r="D3440" s="2" t="str">
        <f t="shared" si="53"/>
        <v>UTC+0</v>
      </c>
    </row>
    <row r="3441" spans="1:4" x14ac:dyDescent="0.25">
      <c r="A3441">
        <v>82864</v>
      </c>
      <c r="B3441">
        <v>0</v>
      </c>
      <c r="C3441" s="2">
        <v>44331.466616559825</v>
      </c>
      <c r="D3441" s="2" t="str">
        <f t="shared" si="53"/>
        <v>UTC+0</v>
      </c>
    </row>
    <row r="3442" spans="1:4" x14ac:dyDescent="0.25">
      <c r="A3442">
        <v>82897</v>
      </c>
      <c r="B3442">
        <v>7</v>
      </c>
      <c r="C3442" s="2">
        <v>44310.133279772082</v>
      </c>
      <c r="D3442" s="2" t="str">
        <f t="shared" si="53"/>
        <v>UTC+7</v>
      </c>
    </row>
    <row r="3443" spans="1:4" x14ac:dyDescent="0.25">
      <c r="A3443">
        <v>82909</v>
      </c>
      <c r="B3443">
        <v>1</v>
      </c>
      <c r="C3443" s="2">
        <v>44385.794916595441</v>
      </c>
      <c r="D3443" s="2" t="str">
        <f t="shared" si="53"/>
        <v>UTC+1</v>
      </c>
    </row>
    <row r="3444" spans="1:4" x14ac:dyDescent="0.25">
      <c r="A3444">
        <v>82993</v>
      </c>
      <c r="B3444">
        <v>3</v>
      </c>
      <c r="C3444" s="2">
        <v>44345.821099501423</v>
      </c>
      <c r="D3444" s="2" t="str">
        <f t="shared" si="53"/>
        <v>UTC+3</v>
      </c>
    </row>
    <row r="3445" spans="1:4" x14ac:dyDescent="0.25">
      <c r="A3445">
        <v>83005</v>
      </c>
      <c r="B3445">
        <v>5</v>
      </c>
      <c r="C3445" s="2">
        <v>44375.873528810538</v>
      </c>
      <c r="D3445" s="2" t="str">
        <f t="shared" si="53"/>
        <v>UTC+5</v>
      </c>
    </row>
    <row r="3446" spans="1:4" x14ac:dyDescent="0.25">
      <c r="A3446">
        <v>83015</v>
      </c>
      <c r="B3446">
        <v>0</v>
      </c>
      <c r="C3446" s="2">
        <v>44333.539495370365</v>
      </c>
      <c r="D3446" s="2" t="str">
        <f t="shared" si="53"/>
        <v>UTC+0</v>
      </c>
    </row>
    <row r="3447" spans="1:4" x14ac:dyDescent="0.25">
      <c r="A3447">
        <v>83021</v>
      </c>
      <c r="B3447">
        <v>1</v>
      </c>
      <c r="C3447" s="2">
        <v>44340.94082029914</v>
      </c>
      <c r="D3447" s="2" t="str">
        <f t="shared" si="53"/>
        <v>UTC+1</v>
      </c>
    </row>
    <row r="3448" spans="1:4" x14ac:dyDescent="0.25">
      <c r="A3448">
        <v>83035</v>
      </c>
      <c r="B3448">
        <v>4</v>
      </c>
      <c r="C3448" s="2">
        <v>44308.28693027066</v>
      </c>
      <c r="D3448" s="2" t="str">
        <f t="shared" si="53"/>
        <v>UTC+4</v>
      </c>
    </row>
    <row r="3449" spans="1:4" x14ac:dyDescent="0.25">
      <c r="A3449">
        <v>83047</v>
      </c>
      <c r="B3449">
        <v>-4</v>
      </c>
      <c r="C3449" s="2">
        <v>44340.515488390316</v>
      </c>
      <c r="D3449" s="2" t="str">
        <f t="shared" si="53"/>
        <v>UTC-4</v>
      </c>
    </row>
    <row r="3450" spans="1:4" x14ac:dyDescent="0.25">
      <c r="A3450">
        <v>83071</v>
      </c>
      <c r="B3450">
        <v>3</v>
      </c>
      <c r="C3450" s="2">
        <v>44315.276023504273</v>
      </c>
      <c r="D3450" s="2" t="str">
        <f t="shared" si="53"/>
        <v>UTC+3</v>
      </c>
    </row>
    <row r="3451" spans="1:4" x14ac:dyDescent="0.25">
      <c r="A3451">
        <v>83110</v>
      </c>
      <c r="B3451">
        <v>0</v>
      </c>
      <c r="C3451" s="2">
        <v>44346.660135113962</v>
      </c>
      <c r="D3451" s="2" t="str">
        <f t="shared" si="53"/>
        <v>UTC+0</v>
      </c>
    </row>
    <row r="3452" spans="1:4" x14ac:dyDescent="0.25">
      <c r="A3452">
        <v>83128</v>
      </c>
      <c r="B3452">
        <v>0</v>
      </c>
      <c r="C3452" s="2">
        <v>44308.413794195156</v>
      </c>
      <c r="D3452" s="2" t="str">
        <f t="shared" si="53"/>
        <v>UTC+0</v>
      </c>
    </row>
    <row r="3453" spans="1:4" x14ac:dyDescent="0.25">
      <c r="A3453">
        <v>83158</v>
      </c>
      <c r="B3453">
        <v>2</v>
      </c>
      <c r="C3453" s="2">
        <v>44309.310478668092</v>
      </c>
      <c r="D3453" s="2" t="str">
        <f t="shared" si="53"/>
        <v>UTC+2</v>
      </c>
    </row>
    <row r="3454" spans="1:4" x14ac:dyDescent="0.25">
      <c r="A3454">
        <v>83171</v>
      </c>
      <c r="B3454">
        <v>1</v>
      </c>
      <c r="C3454" s="2">
        <v>44340.799994373214</v>
      </c>
      <c r="D3454" s="2" t="str">
        <f t="shared" si="53"/>
        <v>UTC+1</v>
      </c>
    </row>
    <row r="3455" spans="1:4" x14ac:dyDescent="0.25">
      <c r="A3455">
        <v>83180</v>
      </c>
      <c r="B3455">
        <v>1</v>
      </c>
      <c r="C3455" s="2">
        <v>44343.303265420232</v>
      </c>
      <c r="D3455" s="2" t="str">
        <f t="shared" si="53"/>
        <v>UTC+1</v>
      </c>
    </row>
    <row r="3456" spans="1:4" x14ac:dyDescent="0.25">
      <c r="A3456">
        <v>83200</v>
      </c>
      <c r="B3456">
        <v>9</v>
      </c>
      <c r="C3456" s="2">
        <v>44290.178471438747</v>
      </c>
      <c r="D3456" s="2" t="str">
        <f t="shared" si="53"/>
        <v>UTC+9</v>
      </c>
    </row>
    <row r="3457" spans="1:4" x14ac:dyDescent="0.25">
      <c r="A3457">
        <v>83214</v>
      </c>
      <c r="B3457">
        <v>0</v>
      </c>
      <c r="C3457" s="2">
        <v>44388.57905192308</v>
      </c>
      <c r="D3457" s="2" t="str">
        <f t="shared" si="53"/>
        <v>UTC+0</v>
      </c>
    </row>
    <row r="3458" spans="1:4" x14ac:dyDescent="0.25">
      <c r="A3458">
        <v>83257</v>
      </c>
      <c r="B3458">
        <v>3</v>
      </c>
      <c r="C3458" s="2">
        <v>44373.52609462251</v>
      </c>
      <c r="D3458" s="2" t="str">
        <f t="shared" si="53"/>
        <v>UTC+3</v>
      </c>
    </row>
    <row r="3459" spans="1:4" x14ac:dyDescent="0.25">
      <c r="A3459">
        <v>83277</v>
      </c>
      <c r="B3459">
        <v>0</v>
      </c>
      <c r="C3459" s="2">
        <v>44342.159465918805</v>
      </c>
      <c r="D3459" s="2" t="str">
        <f t="shared" ref="D3459:D3522" si="54">VLOOKUP(B3459,$I$2:$J$50,2,0)</f>
        <v>UTC+0</v>
      </c>
    </row>
    <row r="3460" spans="1:4" x14ac:dyDescent="0.25">
      <c r="A3460">
        <v>83307</v>
      </c>
      <c r="B3460">
        <v>1</v>
      </c>
      <c r="C3460" s="2">
        <v>44399.835126103993</v>
      </c>
      <c r="D3460" s="2" t="str">
        <f t="shared" si="54"/>
        <v>UTC+1</v>
      </c>
    </row>
    <row r="3461" spans="1:4" x14ac:dyDescent="0.25">
      <c r="A3461">
        <v>83312</v>
      </c>
      <c r="B3461">
        <v>1</v>
      </c>
      <c r="C3461" s="2">
        <v>44302.293123112533</v>
      </c>
      <c r="D3461" s="2" t="str">
        <f t="shared" si="54"/>
        <v>UTC+1</v>
      </c>
    </row>
    <row r="3462" spans="1:4" x14ac:dyDescent="0.25">
      <c r="A3462">
        <v>83347</v>
      </c>
      <c r="B3462">
        <v>0</v>
      </c>
      <c r="C3462" s="2">
        <v>44310.099966381771</v>
      </c>
      <c r="D3462" s="2" t="str">
        <f t="shared" si="54"/>
        <v>UTC+0</v>
      </c>
    </row>
    <row r="3463" spans="1:4" x14ac:dyDescent="0.25">
      <c r="A3463">
        <v>83349</v>
      </c>
      <c r="B3463">
        <v>2</v>
      </c>
      <c r="C3463" s="2">
        <v>44344.514446759254</v>
      </c>
      <c r="D3463" s="2" t="str">
        <f t="shared" si="54"/>
        <v>UTC+2</v>
      </c>
    </row>
    <row r="3464" spans="1:4" x14ac:dyDescent="0.25">
      <c r="A3464">
        <v>83363</v>
      </c>
      <c r="B3464">
        <v>1</v>
      </c>
      <c r="C3464" s="2">
        <v>44310.368777172363</v>
      </c>
      <c r="D3464" s="2" t="str">
        <f t="shared" si="54"/>
        <v>UTC+1</v>
      </c>
    </row>
    <row r="3465" spans="1:4" x14ac:dyDescent="0.25">
      <c r="A3465">
        <v>83370</v>
      </c>
      <c r="B3465">
        <v>0</v>
      </c>
      <c r="C3465" s="2">
        <v>44339.600170299142</v>
      </c>
      <c r="D3465" s="2" t="str">
        <f t="shared" si="54"/>
        <v>UTC+0</v>
      </c>
    </row>
    <row r="3466" spans="1:4" x14ac:dyDescent="0.25">
      <c r="A3466">
        <v>83410</v>
      </c>
      <c r="B3466">
        <v>0</v>
      </c>
      <c r="C3466" s="2">
        <v>44377.546888176636</v>
      </c>
      <c r="D3466" s="2" t="str">
        <f t="shared" si="54"/>
        <v>UTC+0</v>
      </c>
    </row>
    <row r="3467" spans="1:4" x14ac:dyDescent="0.25">
      <c r="A3467">
        <v>83421</v>
      </c>
      <c r="B3467">
        <v>1</v>
      </c>
      <c r="C3467" s="2">
        <v>44305.630527920235</v>
      </c>
      <c r="D3467" s="2" t="str">
        <f t="shared" si="54"/>
        <v>UTC+1</v>
      </c>
    </row>
    <row r="3468" spans="1:4" x14ac:dyDescent="0.25">
      <c r="A3468">
        <v>83457</v>
      </c>
      <c r="B3468">
        <v>1</v>
      </c>
      <c r="C3468" s="2">
        <v>44300.293912393165</v>
      </c>
      <c r="D3468" s="2" t="str">
        <f t="shared" si="54"/>
        <v>UTC+1</v>
      </c>
    </row>
    <row r="3469" spans="1:4" x14ac:dyDescent="0.25">
      <c r="A3469">
        <v>83459</v>
      </c>
      <c r="B3469">
        <v>2</v>
      </c>
      <c r="C3469" s="2">
        <v>44345.176914921649</v>
      </c>
      <c r="D3469" s="2" t="str">
        <f t="shared" si="54"/>
        <v>UTC+2</v>
      </c>
    </row>
    <row r="3470" spans="1:4" x14ac:dyDescent="0.25">
      <c r="A3470">
        <v>83462</v>
      </c>
      <c r="B3470">
        <v>9</v>
      </c>
      <c r="C3470" s="2">
        <v>44373.922488782046</v>
      </c>
      <c r="D3470" s="2" t="str">
        <f t="shared" si="54"/>
        <v>UTC+9</v>
      </c>
    </row>
    <row r="3471" spans="1:4" x14ac:dyDescent="0.25">
      <c r="A3471">
        <v>83474</v>
      </c>
      <c r="B3471">
        <v>-1</v>
      </c>
      <c r="C3471" s="2">
        <v>44404.052375569801</v>
      </c>
      <c r="D3471" s="2" t="str">
        <f t="shared" si="54"/>
        <v>UTC-1</v>
      </c>
    </row>
    <row r="3472" spans="1:4" x14ac:dyDescent="0.25">
      <c r="A3472">
        <v>83498</v>
      </c>
      <c r="B3472">
        <v>7</v>
      </c>
      <c r="C3472" s="2">
        <v>44371.916330982909</v>
      </c>
      <c r="D3472" s="2" t="str">
        <f t="shared" si="54"/>
        <v>UTC+7</v>
      </c>
    </row>
    <row r="3473" spans="1:4" x14ac:dyDescent="0.25">
      <c r="A3473">
        <v>83519</v>
      </c>
      <c r="B3473">
        <v>1</v>
      </c>
      <c r="C3473" s="2">
        <v>44377.230792948722</v>
      </c>
      <c r="D3473" s="2" t="str">
        <f t="shared" si="54"/>
        <v>UTC+1</v>
      </c>
    </row>
    <row r="3474" spans="1:4" x14ac:dyDescent="0.25">
      <c r="A3474">
        <v>83526</v>
      </c>
      <c r="B3474">
        <v>7</v>
      </c>
      <c r="C3474" s="2">
        <v>44371.666780270658</v>
      </c>
      <c r="D3474" s="2" t="str">
        <f t="shared" si="54"/>
        <v>UTC+7</v>
      </c>
    </row>
    <row r="3475" spans="1:4" x14ac:dyDescent="0.25">
      <c r="A3475">
        <v>83537</v>
      </c>
      <c r="B3475">
        <v>4</v>
      </c>
      <c r="C3475" s="2">
        <v>44375.684377492886</v>
      </c>
      <c r="D3475" s="2" t="str">
        <f t="shared" si="54"/>
        <v>UTC+4</v>
      </c>
    </row>
    <row r="3476" spans="1:4" x14ac:dyDescent="0.25">
      <c r="A3476">
        <v>83545</v>
      </c>
      <c r="B3476">
        <v>1</v>
      </c>
      <c r="C3476" s="2">
        <v>44328.890619159545</v>
      </c>
      <c r="D3476" s="2" t="str">
        <f t="shared" si="54"/>
        <v>UTC+1</v>
      </c>
    </row>
    <row r="3477" spans="1:4" x14ac:dyDescent="0.25">
      <c r="A3477">
        <v>83581</v>
      </c>
      <c r="B3477">
        <v>1</v>
      </c>
      <c r="C3477" s="2">
        <v>44400.892866844733</v>
      </c>
      <c r="D3477" s="2" t="str">
        <f t="shared" si="54"/>
        <v>UTC+1</v>
      </c>
    </row>
    <row r="3478" spans="1:4" x14ac:dyDescent="0.25">
      <c r="A3478">
        <v>83614</v>
      </c>
      <c r="B3478">
        <v>0</v>
      </c>
      <c r="C3478" s="2">
        <v>44314.324300427354</v>
      </c>
      <c r="D3478" s="2" t="str">
        <f t="shared" si="54"/>
        <v>UTC+0</v>
      </c>
    </row>
    <row r="3479" spans="1:4" x14ac:dyDescent="0.25">
      <c r="A3479">
        <v>83622</v>
      </c>
      <c r="B3479">
        <v>3</v>
      </c>
      <c r="C3479" s="2">
        <v>44375.817894123938</v>
      </c>
      <c r="D3479" s="2" t="str">
        <f t="shared" si="54"/>
        <v>UTC+3</v>
      </c>
    </row>
    <row r="3480" spans="1:4" x14ac:dyDescent="0.25">
      <c r="A3480">
        <v>83708</v>
      </c>
      <c r="B3480">
        <v>4</v>
      </c>
      <c r="C3480" s="2">
        <v>44314.948773326214</v>
      </c>
      <c r="D3480" s="2" t="str">
        <f t="shared" si="54"/>
        <v>UTC+4</v>
      </c>
    </row>
    <row r="3481" spans="1:4" x14ac:dyDescent="0.25">
      <c r="A3481">
        <v>83745</v>
      </c>
      <c r="B3481">
        <v>7</v>
      </c>
      <c r="C3481" s="2">
        <v>44327.466332336182</v>
      </c>
      <c r="D3481" s="2" t="str">
        <f t="shared" si="54"/>
        <v>UTC+7</v>
      </c>
    </row>
    <row r="3482" spans="1:4" x14ac:dyDescent="0.25">
      <c r="A3482">
        <v>83753</v>
      </c>
      <c r="B3482">
        <v>0</v>
      </c>
      <c r="C3482" s="2">
        <v>44372.041339066949</v>
      </c>
      <c r="D3482" s="2" t="str">
        <f t="shared" si="54"/>
        <v>UTC+0</v>
      </c>
    </row>
    <row r="3483" spans="1:4" x14ac:dyDescent="0.25">
      <c r="A3483">
        <v>83760</v>
      </c>
      <c r="B3483">
        <v>-5</v>
      </c>
      <c r="C3483" s="2">
        <v>44347.446879594019</v>
      </c>
      <c r="D3483" s="2" t="str">
        <f t="shared" si="54"/>
        <v>UTC-5</v>
      </c>
    </row>
    <row r="3484" spans="1:4" x14ac:dyDescent="0.25">
      <c r="A3484">
        <v>83825</v>
      </c>
      <c r="B3484">
        <v>1</v>
      </c>
      <c r="C3484" s="2">
        <v>44312.354495512824</v>
      </c>
      <c r="D3484" s="2" t="str">
        <f t="shared" si="54"/>
        <v>UTC+1</v>
      </c>
    </row>
    <row r="3485" spans="1:4" x14ac:dyDescent="0.25">
      <c r="A3485">
        <v>83826</v>
      </c>
      <c r="B3485">
        <v>1</v>
      </c>
      <c r="C3485" s="2">
        <v>44374.818756410255</v>
      </c>
      <c r="D3485" s="2" t="str">
        <f t="shared" si="54"/>
        <v>UTC+1</v>
      </c>
    </row>
    <row r="3486" spans="1:4" x14ac:dyDescent="0.25">
      <c r="A3486">
        <v>83839</v>
      </c>
      <c r="B3486">
        <v>0</v>
      </c>
      <c r="C3486" s="2">
        <v>44311.962314992881</v>
      </c>
      <c r="D3486" s="2" t="str">
        <f t="shared" si="54"/>
        <v>UTC+0</v>
      </c>
    </row>
    <row r="3487" spans="1:4" x14ac:dyDescent="0.25">
      <c r="A3487">
        <v>83859</v>
      </c>
      <c r="B3487">
        <v>-7</v>
      </c>
      <c r="C3487" s="2">
        <v>44341.337955270654</v>
      </c>
      <c r="D3487" s="2" t="str">
        <f t="shared" si="54"/>
        <v>UTC-7</v>
      </c>
    </row>
    <row r="3488" spans="1:4" x14ac:dyDescent="0.25">
      <c r="A3488">
        <v>83890</v>
      </c>
      <c r="B3488">
        <v>2</v>
      </c>
      <c r="C3488" s="2">
        <v>44311.482551602567</v>
      </c>
      <c r="D3488" s="2" t="str">
        <f t="shared" si="54"/>
        <v>UTC+2</v>
      </c>
    </row>
    <row r="3489" spans="1:4" x14ac:dyDescent="0.25">
      <c r="A3489">
        <v>83901</v>
      </c>
      <c r="B3489">
        <v>7</v>
      </c>
      <c r="C3489" s="2">
        <v>44343.2174795584</v>
      </c>
      <c r="D3489" s="2" t="str">
        <f t="shared" si="54"/>
        <v>UTC+7</v>
      </c>
    </row>
    <row r="3490" spans="1:4" x14ac:dyDescent="0.25">
      <c r="A3490">
        <v>83923</v>
      </c>
      <c r="B3490">
        <v>5</v>
      </c>
      <c r="C3490" s="2">
        <v>44392.055363603991</v>
      </c>
      <c r="D3490" s="2" t="str">
        <f t="shared" si="54"/>
        <v>UTC+5</v>
      </c>
    </row>
    <row r="3491" spans="1:4" x14ac:dyDescent="0.25">
      <c r="A3491">
        <v>83945</v>
      </c>
      <c r="B3491">
        <v>0</v>
      </c>
      <c r="C3491" s="2">
        <v>44346.577780235042</v>
      </c>
      <c r="D3491" s="2" t="str">
        <f t="shared" si="54"/>
        <v>UTC+0</v>
      </c>
    </row>
    <row r="3492" spans="1:4" x14ac:dyDescent="0.25">
      <c r="A3492">
        <v>83957</v>
      </c>
      <c r="B3492">
        <v>-7</v>
      </c>
      <c r="C3492" s="2">
        <v>44310.860618233623</v>
      </c>
      <c r="D3492" s="2" t="str">
        <f t="shared" si="54"/>
        <v>UTC-7</v>
      </c>
    </row>
    <row r="3493" spans="1:4" x14ac:dyDescent="0.25">
      <c r="A3493">
        <v>83968</v>
      </c>
      <c r="B3493">
        <v>0</v>
      </c>
      <c r="C3493" s="2">
        <v>44295.418812001422</v>
      </c>
      <c r="D3493" s="2" t="str">
        <f t="shared" si="54"/>
        <v>UTC+0</v>
      </c>
    </row>
    <row r="3494" spans="1:4" x14ac:dyDescent="0.25">
      <c r="A3494">
        <v>83999</v>
      </c>
      <c r="B3494">
        <v>0</v>
      </c>
      <c r="C3494" s="2">
        <v>44355.671003383199</v>
      </c>
      <c r="D3494" s="2" t="str">
        <f t="shared" si="54"/>
        <v>UTC+0</v>
      </c>
    </row>
    <row r="3495" spans="1:4" x14ac:dyDescent="0.25">
      <c r="A3495">
        <v>84025</v>
      </c>
      <c r="B3495">
        <v>3</v>
      </c>
      <c r="C3495" s="2">
        <v>44302.744223148147</v>
      </c>
      <c r="D3495" s="2" t="str">
        <f t="shared" si="54"/>
        <v>UTC+3</v>
      </c>
    </row>
    <row r="3496" spans="1:4" x14ac:dyDescent="0.25">
      <c r="A3496">
        <v>84066</v>
      </c>
      <c r="B3496">
        <v>1</v>
      </c>
      <c r="C3496" s="2">
        <v>44316.213827955842</v>
      </c>
      <c r="D3496" s="2" t="str">
        <f t="shared" si="54"/>
        <v>UTC+1</v>
      </c>
    </row>
    <row r="3497" spans="1:4" x14ac:dyDescent="0.25">
      <c r="A3497">
        <v>84143</v>
      </c>
      <c r="B3497">
        <v>1</v>
      </c>
      <c r="C3497" s="2">
        <v>44360.588666809119</v>
      </c>
      <c r="D3497" s="2" t="str">
        <f t="shared" si="54"/>
        <v>UTC+1</v>
      </c>
    </row>
    <row r="3498" spans="1:4" x14ac:dyDescent="0.25">
      <c r="A3498">
        <v>84166</v>
      </c>
      <c r="B3498">
        <v>4</v>
      </c>
      <c r="C3498" s="2">
        <v>44302.398792556982</v>
      </c>
      <c r="D3498" s="2" t="str">
        <f t="shared" si="54"/>
        <v>UTC+4</v>
      </c>
    </row>
    <row r="3499" spans="1:4" x14ac:dyDescent="0.25">
      <c r="A3499">
        <v>84280</v>
      </c>
      <c r="B3499">
        <v>2</v>
      </c>
      <c r="C3499" s="2">
        <v>44297.617283262109</v>
      </c>
      <c r="D3499" s="2" t="str">
        <f t="shared" si="54"/>
        <v>UTC+2</v>
      </c>
    </row>
    <row r="3500" spans="1:4" x14ac:dyDescent="0.25">
      <c r="A3500">
        <v>84390</v>
      </c>
      <c r="B3500">
        <v>2</v>
      </c>
      <c r="C3500" s="2">
        <v>44385.908175641023</v>
      </c>
      <c r="D3500" s="2" t="str">
        <f t="shared" si="54"/>
        <v>UTC+2</v>
      </c>
    </row>
    <row r="3501" spans="1:4" x14ac:dyDescent="0.25">
      <c r="A3501">
        <v>84411</v>
      </c>
      <c r="B3501">
        <v>2</v>
      </c>
      <c r="C3501" s="2">
        <v>44308.187464316237</v>
      </c>
      <c r="D3501" s="2" t="str">
        <f t="shared" si="54"/>
        <v>UTC+2</v>
      </c>
    </row>
    <row r="3502" spans="1:4" x14ac:dyDescent="0.25">
      <c r="A3502">
        <v>84438</v>
      </c>
      <c r="B3502">
        <v>3</v>
      </c>
      <c r="C3502" s="2">
        <v>44312.03103490029</v>
      </c>
      <c r="D3502" s="2" t="str">
        <f t="shared" si="54"/>
        <v>UTC+3</v>
      </c>
    </row>
    <row r="3503" spans="1:4" x14ac:dyDescent="0.25">
      <c r="A3503">
        <v>84439</v>
      </c>
      <c r="B3503">
        <v>9</v>
      </c>
      <c r="C3503" s="2">
        <v>44315.20731844729</v>
      </c>
      <c r="D3503" s="2" t="str">
        <f t="shared" si="54"/>
        <v>UTC+9</v>
      </c>
    </row>
    <row r="3504" spans="1:4" x14ac:dyDescent="0.25">
      <c r="A3504">
        <v>84461</v>
      </c>
      <c r="B3504">
        <v>1</v>
      </c>
      <c r="C3504" s="2">
        <v>44324.824025854701</v>
      </c>
      <c r="D3504" s="2" t="str">
        <f t="shared" si="54"/>
        <v>UTC+1</v>
      </c>
    </row>
    <row r="3505" spans="1:4" x14ac:dyDescent="0.25">
      <c r="A3505">
        <v>84539</v>
      </c>
      <c r="B3505">
        <v>5</v>
      </c>
      <c r="C3505" s="2">
        <v>44343.954320726494</v>
      </c>
      <c r="D3505" s="2" t="str">
        <f t="shared" si="54"/>
        <v>UTC+5</v>
      </c>
    </row>
    <row r="3506" spans="1:4" x14ac:dyDescent="0.25">
      <c r="A3506">
        <v>84562</v>
      </c>
      <c r="B3506">
        <v>2</v>
      </c>
      <c r="C3506" s="2">
        <v>44379.485623931621</v>
      </c>
      <c r="D3506" s="2" t="str">
        <f t="shared" si="54"/>
        <v>UTC+2</v>
      </c>
    </row>
    <row r="3507" spans="1:4" x14ac:dyDescent="0.25">
      <c r="A3507">
        <v>84583</v>
      </c>
      <c r="B3507">
        <v>3</v>
      </c>
      <c r="C3507" s="2">
        <v>44372.184201068376</v>
      </c>
      <c r="D3507" s="2" t="str">
        <f t="shared" si="54"/>
        <v>UTC+3</v>
      </c>
    </row>
    <row r="3508" spans="1:4" x14ac:dyDescent="0.25">
      <c r="A3508">
        <v>84586</v>
      </c>
      <c r="B3508">
        <v>3</v>
      </c>
      <c r="C3508" s="2">
        <v>44347.509471509969</v>
      </c>
      <c r="D3508" s="2" t="str">
        <f t="shared" si="54"/>
        <v>UTC+3</v>
      </c>
    </row>
    <row r="3509" spans="1:4" x14ac:dyDescent="0.25">
      <c r="A3509">
        <v>84591</v>
      </c>
      <c r="B3509">
        <v>2</v>
      </c>
      <c r="C3509" s="2">
        <v>44346.774460363245</v>
      </c>
      <c r="D3509" s="2" t="str">
        <f t="shared" si="54"/>
        <v>UTC+2</v>
      </c>
    </row>
    <row r="3510" spans="1:4" x14ac:dyDescent="0.25">
      <c r="A3510">
        <v>84637</v>
      </c>
      <c r="B3510">
        <v>1</v>
      </c>
      <c r="C3510" s="2">
        <v>44407.883751032765</v>
      </c>
      <c r="D3510" s="2" t="str">
        <f t="shared" si="54"/>
        <v>UTC+1</v>
      </c>
    </row>
    <row r="3511" spans="1:4" x14ac:dyDescent="0.25">
      <c r="A3511">
        <v>84642</v>
      </c>
      <c r="B3511">
        <v>1</v>
      </c>
      <c r="C3511" s="2">
        <v>44347.229861289183</v>
      </c>
      <c r="D3511" s="2" t="str">
        <f t="shared" si="54"/>
        <v>UTC+1</v>
      </c>
    </row>
    <row r="3512" spans="1:4" x14ac:dyDescent="0.25">
      <c r="A3512">
        <v>84683</v>
      </c>
      <c r="B3512">
        <v>3</v>
      </c>
      <c r="C3512" s="2">
        <v>44347.082989245006</v>
      </c>
      <c r="D3512" s="2" t="str">
        <f t="shared" si="54"/>
        <v>UTC+3</v>
      </c>
    </row>
    <row r="3513" spans="1:4" x14ac:dyDescent="0.25">
      <c r="A3513">
        <v>84720</v>
      </c>
      <c r="B3513">
        <v>7</v>
      </c>
      <c r="C3513" s="2">
        <v>44322.635959900283</v>
      </c>
      <c r="D3513" s="2" t="str">
        <f t="shared" si="54"/>
        <v>UTC+7</v>
      </c>
    </row>
    <row r="3514" spans="1:4" x14ac:dyDescent="0.25">
      <c r="A3514">
        <v>84722</v>
      </c>
      <c r="B3514">
        <v>1</v>
      </c>
      <c r="C3514" s="2">
        <v>44290.607695975785</v>
      </c>
      <c r="D3514" s="2" t="str">
        <f t="shared" si="54"/>
        <v>UTC+1</v>
      </c>
    </row>
    <row r="3515" spans="1:4" x14ac:dyDescent="0.25">
      <c r="A3515">
        <v>84752</v>
      </c>
      <c r="B3515">
        <v>2</v>
      </c>
      <c r="C3515" s="2">
        <v>44296.425084935901</v>
      </c>
      <c r="D3515" s="2" t="str">
        <f t="shared" si="54"/>
        <v>UTC+2</v>
      </c>
    </row>
    <row r="3516" spans="1:4" x14ac:dyDescent="0.25">
      <c r="A3516">
        <v>84787</v>
      </c>
      <c r="B3516">
        <v>1</v>
      </c>
      <c r="C3516" s="2">
        <v>44312.819385790601</v>
      </c>
      <c r="D3516" s="2" t="str">
        <f t="shared" si="54"/>
        <v>UTC+1</v>
      </c>
    </row>
    <row r="3517" spans="1:4" x14ac:dyDescent="0.25">
      <c r="A3517">
        <v>84789</v>
      </c>
      <c r="B3517">
        <v>1</v>
      </c>
      <c r="C3517" s="2">
        <v>44377.714700605415</v>
      </c>
      <c r="D3517" s="2" t="str">
        <f t="shared" si="54"/>
        <v>UTC+1</v>
      </c>
    </row>
    <row r="3518" spans="1:4" x14ac:dyDescent="0.25">
      <c r="A3518">
        <v>84809</v>
      </c>
      <c r="B3518">
        <v>2</v>
      </c>
      <c r="C3518" s="2">
        <v>44370.655182051283</v>
      </c>
      <c r="D3518" s="2" t="str">
        <f t="shared" si="54"/>
        <v>UTC+2</v>
      </c>
    </row>
    <row r="3519" spans="1:4" x14ac:dyDescent="0.25">
      <c r="A3519">
        <v>84836</v>
      </c>
      <c r="B3519">
        <v>0</v>
      </c>
      <c r="C3519" s="2">
        <v>44343.414212856129</v>
      </c>
      <c r="D3519" s="2" t="str">
        <f t="shared" si="54"/>
        <v>UTC+0</v>
      </c>
    </row>
    <row r="3520" spans="1:4" x14ac:dyDescent="0.25">
      <c r="A3520">
        <v>84859</v>
      </c>
      <c r="B3520">
        <v>1</v>
      </c>
      <c r="C3520" s="2">
        <v>44401.995513069807</v>
      </c>
      <c r="D3520" s="2" t="str">
        <f t="shared" si="54"/>
        <v>UTC+1</v>
      </c>
    </row>
    <row r="3521" spans="1:4" x14ac:dyDescent="0.25">
      <c r="A3521">
        <v>84879</v>
      </c>
      <c r="B3521">
        <v>3</v>
      </c>
      <c r="C3521" s="2">
        <v>44414.394828917379</v>
      </c>
      <c r="D3521" s="2" t="str">
        <f t="shared" si="54"/>
        <v>UTC+3</v>
      </c>
    </row>
    <row r="3522" spans="1:4" x14ac:dyDescent="0.25">
      <c r="A3522">
        <v>84938</v>
      </c>
      <c r="B3522">
        <v>2</v>
      </c>
      <c r="C3522" s="2">
        <v>44342.731078098288</v>
      </c>
      <c r="D3522" s="2" t="str">
        <f t="shared" si="54"/>
        <v>UTC+2</v>
      </c>
    </row>
    <row r="3523" spans="1:4" x14ac:dyDescent="0.25">
      <c r="A3523">
        <v>84975</v>
      </c>
      <c r="B3523">
        <v>1</v>
      </c>
      <c r="C3523" s="2">
        <v>44343.846727243588</v>
      </c>
      <c r="D3523" s="2" t="str">
        <f t="shared" ref="D3523:D3586" si="55">VLOOKUP(B3523,$I$2:$J$50,2,0)</f>
        <v>UTC+1</v>
      </c>
    </row>
    <row r="3524" spans="1:4" x14ac:dyDescent="0.25">
      <c r="A3524">
        <v>84988</v>
      </c>
      <c r="B3524">
        <v>4</v>
      </c>
      <c r="C3524" s="2">
        <v>44375.372277172362</v>
      </c>
      <c r="D3524" s="2" t="str">
        <f t="shared" si="55"/>
        <v>UTC+4</v>
      </c>
    </row>
    <row r="3525" spans="1:4" x14ac:dyDescent="0.25">
      <c r="A3525">
        <v>85018</v>
      </c>
      <c r="B3525">
        <v>-6</v>
      </c>
      <c r="C3525" s="2">
        <v>44340.781668874639</v>
      </c>
      <c r="D3525" s="2" t="str">
        <f t="shared" si="55"/>
        <v>UTC-6</v>
      </c>
    </row>
    <row r="3526" spans="1:4" x14ac:dyDescent="0.25">
      <c r="A3526">
        <v>85029</v>
      </c>
      <c r="B3526">
        <v>1</v>
      </c>
      <c r="C3526" s="2">
        <v>44310.179678881766</v>
      </c>
      <c r="D3526" s="2" t="str">
        <f t="shared" si="55"/>
        <v>UTC+1</v>
      </c>
    </row>
    <row r="3527" spans="1:4" x14ac:dyDescent="0.25">
      <c r="A3527">
        <v>85054</v>
      </c>
      <c r="B3527">
        <v>12</v>
      </c>
      <c r="C3527" s="2">
        <v>44338.864062179491</v>
      </c>
      <c r="D3527" s="2" t="str">
        <f t="shared" si="55"/>
        <v>UTC+12</v>
      </c>
    </row>
    <row r="3528" spans="1:4" x14ac:dyDescent="0.25">
      <c r="A3528">
        <v>85094</v>
      </c>
      <c r="B3528">
        <v>0</v>
      </c>
      <c r="C3528" s="2">
        <v>44310.823739814819</v>
      </c>
      <c r="D3528" s="2" t="str">
        <f t="shared" si="55"/>
        <v>UTC+0</v>
      </c>
    </row>
    <row r="3529" spans="1:4" x14ac:dyDescent="0.25">
      <c r="A3529">
        <v>85095</v>
      </c>
      <c r="B3529">
        <v>1</v>
      </c>
      <c r="C3529" s="2">
        <v>44317.855975854698</v>
      </c>
      <c r="D3529" s="2" t="str">
        <f t="shared" si="55"/>
        <v>UTC+1</v>
      </c>
    </row>
    <row r="3530" spans="1:4" x14ac:dyDescent="0.25">
      <c r="A3530">
        <v>85124</v>
      </c>
      <c r="B3530">
        <v>0</v>
      </c>
      <c r="C3530" s="2">
        <v>44342.515547364674</v>
      </c>
      <c r="D3530" s="2" t="str">
        <f t="shared" si="55"/>
        <v>UTC+0</v>
      </c>
    </row>
    <row r="3531" spans="1:4" x14ac:dyDescent="0.25">
      <c r="A3531">
        <v>85149</v>
      </c>
      <c r="B3531">
        <v>1</v>
      </c>
      <c r="C3531" s="2">
        <v>44344.472452457267</v>
      </c>
      <c r="D3531" s="2" t="str">
        <f t="shared" si="55"/>
        <v>UTC+1</v>
      </c>
    </row>
    <row r="3532" spans="1:4" x14ac:dyDescent="0.25">
      <c r="A3532">
        <v>85152</v>
      </c>
      <c r="B3532">
        <v>2</v>
      </c>
      <c r="C3532" s="2">
        <v>44398.959134900295</v>
      </c>
      <c r="D3532" s="2" t="str">
        <f t="shared" si="55"/>
        <v>UTC+2</v>
      </c>
    </row>
    <row r="3533" spans="1:4" x14ac:dyDescent="0.25">
      <c r="A3533">
        <v>85202</v>
      </c>
      <c r="B3533">
        <v>1</v>
      </c>
      <c r="C3533" s="2">
        <v>44313.722510113956</v>
      </c>
      <c r="D3533" s="2" t="str">
        <f t="shared" si="55"/>
        <v>UTC+1</v>
      </c>
    </row>
    <row r="3534" spans="1:4" x14ac:dyDescent="0.25">
      <c r="A3534">
        <v>85215</v>
      </c>
      <c r="B3534">
        <v>2</v>
      </c>
      <c r="C3534" s="2">
        <v>44309.372908974365</v>
      </c>
      <c r="D3534" s="2" t="str">
        <f t="shared" si="55"/>
        <v>UTC+2</v>
      </c>
    </row>
    <row r="3535" spans="1:4" x14ac:dyDescent="0.25">
      <c r="A3535">
        <v>85227</v>
      </c>
      <c r="B3535">
        <v>0</v>
      </c>
      <c r="C3535" s="2">
        <v>44288.926244622511</v>
      </c>
      <c r="D3535" s="2" t="str">
        <f t="shared" si="55"/>
        <v>UTC+0</v>
      </c>
    </row>
    <row r="3536" spans="1:4" x14ac:dyDescent="0.25">
      <c r="A3536">
        <v>85259</v>
      </c>
      <c r="B3536">
        <v>3</v>
      </c>
      <c r="C3536" s="2">
        <v>44342.915879736473</v>
      </c>
      <c r="D3536" s="2" t="str">
        <f t="shared" si="55"/>
        <v>UTC+3</v>
      </c>
    </row>
    <row r="3537" spans="1:4" x14ac:dyDescent="0.25">
      <c r="A3537">
        <v>85261</v>
      </c>
      <c r="B3537">
        <v>1</v>
      </c>
      <c r="C3537" s="2">
        <v>44343.557342735046</v>
      </c>
      <c r="D3537" s="2" t="str">
        <f t="shared" si="55"/>
        <v>UTC+1</v>
      </c>
    </row>
    <row r="3538" spans="1:4" x14ac:dyDescent="0.25">
      <c r="A3538">
        <v>85265</v>
      </c>
      <c r="B3538">
        <v>5</v>
      </c>
      <c r="C3538" s="2">
        <v>44343.974989992879</v>
      </c>
      <c r="D3538" s="2" t="str">
        <f t="shared" si="55"/>
        <v>UTC+5</v>
      </c>
    </row>
    <row r="3539" spans="1:4" x14ac:dyDescent="0.25">
      <c r="A3539">
        <v>85269</v>
      </c>
      <c r="B3539">
        <v>0</v>
      </c>
      <c r="C3539" s="2">
        <v>44358.384874964388</v>
      </c>
      <c r="D3539" s="2" t="str">
        <f t="shared" si="55"/>
        <v>UTC+0</v>
      </c>
    </row>
    <row r="3540" spans="1:4" x14ac:dyDescent="0.25">
      <c r="A3540">
        <v>85277</v>
      </c>
      <c r="B3540">
        <v>3</v>
      </c>
      <c r="C3540" s="2">
        <v>44373.966756908834</v>
      </c>
      <c r="D3540" s="2" t="str">
        <f t="shared" si="55"/>
        <v>UTC+3</v>
      </c>
    </row>
    <row r="3541" spans="1:4" x14ac:dyDescent="0.25">
      <c r="A3541">
        <v>85281</v>
      </c>
      <c r="B3541">
        <v>8</v>
      </c>
      <c r="C3541" s="2">
        <v>44340.447116132476</v>
      </c>
      <c r="D3541" s="2" t="str">
        <f t="shared" si="55"/>
        <v>UTC+8</v>
      </c>
    </row>
    <row r="3542" spans="1:4" x14ac:dyDescent="0.25">
      <c r="A3542">
        <v>85302</v>
      </c>
      <c r="B3542">
        <v>1</v>
      </c>
      <c r="C3542" s="2">
        <v>44341.127467307699</v>
      </c>
      <c r="D3542" s="2" t="str">
        <f t="shared" si="55"/>
        <v>UTC+1</v>
      </c>
    </row>
    <row r="3543" spans="1:4" x14ac:dyDescent="0.25">
      <c r="A3543">
        <v>85318</v>
      </c>
      <c r="B3543">
        <v>1</v>
      </c>
      <c r="C3543" s="2">
        <v>44308.031451780626</v>
      </c>
      <c r="D3543" s="2" t="str">
        <f t="shared" si="55"/>
        <v>UTC+1</v>
      </c>
    </row>
    <row r="3544" spans="1:4" x14ac:dyDescent="0.25">
      <c r="A3544">
        <v>85320</v>
      </c>
      <c r="B3544">
        <v>-5</v>
      </c>
      <c r="C3544" s="2">
        <v>44313.891018981485</v>
      </c>
      <c r="D3544" s="2" t="str">
        <f t="shared" si="55"/>
        <v>UTC-5</v>
      </c>
    </row>
    <row r="3545" spans="1:4" x14ac:dyDescent="0.25">
      <c r="A3545">
        <v>85335</v>
      </c>
      <c r="B3545">
        <v>0</v>
      </c>
      <c r="C3545" s="2">
        <v>44314.315031445869</v>
      </c>
      <c r="D3545" s="2" t="str">
        <f t="shared" si="55"/>
        <v>UTC+0</v>
      </c>
    </row>
    <row r="3546" spans="1:4" x14ac:dyDescent="0.25">
      <c r="A3546">
        <v>85354</v>
      </c>
      <c r="B3546">
        <v>2</v>
      </c>
      <c r="C3546" s="2">
        <v>44389.770327706552</v>
      </c>
      <c r="D3546" s="2" t="str">
        <f t="shared" si="55"/>
        <v>UTC+2</v>
      </c>
    </row>
    <row r="3547" spans="1:4" x14ac:dyDescent="0.25">
      <c r="A3547">
        <v>85371</v>
      </c>
      <c r="B3547">
        <v>2</v>
      </c>
      <c r="C3547" s="2">
        <v>44300.975795085469</v>
      </c>
      <c r="D3547" s="2" t="str">
        <f t="shared" si="55"/>
        <v>UTC+2</v>
      </c>
    </row>
    <row r="3548" spans="1:4" x14ac:dyDescent="0.25">
      <c r="A3548">
        <v>85393</v>
      </c>
      <c r="B3548">
        <v>-6</v>
      </c>
      <c r="C3548" s="2">
        <v>44344.759526282047</v>
      </c>
      <c r="D3548" s="2" t="str">
        <f t="shared" si="55"/>
        <v>UTC-6</v>
      </c>
    </row>
    <row r="3549" spans="1:4" x14ac:dyDescent="0.25">
      <c r="A3549">
        <v>85396</v>
      </c>
      <c r="B3549">
        <v>1</v>
      </c>
      <c r="C3549" s="2">
        <v>44302.488832158124</v>
      </c>
      <c r="D3549" s="2" t="str">
        <f t="shared" si="55"/>
        <v>UTC+1</v>
      </c>
    </row>
    <row r="3550" spans="1:4" x14ac:dyDescent="0.25">
      <c r="A3550">
        <v>85429</v>
      </c>
      <c r="B3550">
        <v>2</v>
      </c>
      <c r="C3550" s="2">
        <v>44408.297820512824</v>
      </c>
      <c r="D3550" s="2" t="str">
        <f t="shared" si="55"/>
        <v>UTC+2</v>
      </c>
    </row>
    <row r="3551" spans="1:4" x14ac:dyDescent="0.25">
      <c r="A3551">
        <v>85431</v>
      </c>
      <c r="B3551">
        <v>0</v>
      </c>
      <c r="C3551" s="2">
        <v>44374.979487891738</v>
      </c>
      <c r="D3551" s="2" t="str">
        <f t="shared" si="55"/>
        <v>UTC+0</v>
      </c>
    </row>
    <row r="3552" spans="1:4" x14ac:dyDescent="0.25">
      <c r="A3552">
        <v>85438</v>
      </c>
      <c r="B3552">
        <v>-7</v>
      </c>
      <c r="C3552" s="2">
        <v>44311.902015883192</v>
      </c>
      <c r="D3552" s="2" t="str">
        <f t="shared" si="55"/>
        <v>UTC-7</v>
      </c>
    </row>
    <row r="3553" spans="1:4" x14ac:dyDescent="0.25">
      <c r="A3553">
        <v>85457</v>
      </c>
      <c r="B3553">
        <v>3</v>
      </c>
      <c r="C3553" s="2">
        <v>44395.635438034187</v>
      </c>
      <c r="D3553" s="2" t="str">
        <f t="shared" si="55"/>
        <v>UTC+3</v>
      </c>
    </row>
    <row r="3554" spans="1:4" x14ac:dyDescent="0.25">
      <c r="A3554">
        <v>85501</v>
      </c>
      <c r="B3554">
        <v>7</v>
      </c>
      <c r="C3554" s="2">
        <v>44308.748149964391</v>
      </c>
      <c r="D3554" s="2" t="str">
        <f t="shared" si="55"/>
        <v>UTC+7</v>
      </c>
    </row>
    <row r="3555" spans="1:4" x14ac:dyDescent="0.25">
      <c r="A3555">
        <v>85516</v>
      </c>
      <c r="B3555">
        <v>1</v>
      </c>
      <c r="C3555" s="2">
        <v>44304.00752378918</v>
      </c>
      <c r="D3555" s="2" t="str">
        <f t="shared" si="55"/>
        <v>UTC+1</v>
      </c>
    </row>
    <row r="3556" spans="1:4" x14ac:dyDescent="0.25">
      <c r="A3556">
        <v>85520</v>
      </c>
      <c r="B3556">
        <v>0</v>
      </c>
      <c r="C3556" s="2">
        <v>44308.460057086901</v>
      </c>
      <c r="D3556" s="2" t="str">
        <f t="shared" si="55"/>
        <v>UTC+0</v>
      </c>
    </row>
    <row r="3557" spans="1:4" x14ac:dyDescent="0.25">
      <c r="A3557">
        <v>85525</v>
      </c>
      <c r="B3557">
        <v>3</v>
      </c>
      <c r="C3557" s="2">
        <v>44339.63862930912</v>
      </c>
      <c r="D3557" s="2" t="str">
        <f t="shared" si="55"/>
        <v>UTC+3</v>
      </c>
    </row>
    <row r="3558" spans="1:4" x14ac:dyDescent="0.25">
      <c r="A3558">
        <v>85537</v>
      </c>
      <c r="B3558">
        <v>-3</v>
      </c>
      <c r="C3558" s="2">
        <v>44298.925890420229</v>
      </c>
      <c r="D3558" s="2" t="str">
        <f t="shared" si="55"/>
        <v>UTC-3</v>
      </c>
    </row>
    <row r="3559" spans="1:4" x14ac:dyDescent="0.25">
      <c r="A3559">
        <v>85548</v>
      </c>
      <c r="B3559">
        <v>1</v>
      </c>
      <c r="C3559" s="2">
        <v>44322.316214245016</v>
      </c>
      <c r="D3559" s="2" t="str">
        <f t="shared" si="55"/>
        <v>UTC+1</v>
      </c>
    </row>
    <row r="3560" spans="1:4" x14ac:dyDescent="0.25">
      <c r="A3560">
        <v>85553</v>
      </c>
      <c r="B3560">
        <v>2</v>
      </c>
      <c r="C3560" s="2">
        <v>44308.000656196586</v>
      </c>
      <c r="D3560" s="2" t="str">
        <f t="shared" si="55"/>
        <v>UTC+2</v>
      </c>
    </row>
    <row r="3561" spans="1:4" x14ac:dyDescent="0.25">
      <c r="A3561">
        <v>85581</v>
      </c>
      <c r="B3561">
        <v>5</v>
      </c>
      <c r="C3561" s="2">
        <v>44336.300692022793</v>
      </c>
      <c r="D3561" s="2" t="str">
        <f t="shared" si="55"/>
        <v>UTC+5</v>
      </c>
    </row>
    <row r="3562" spans="1:4" x14ac:dyDescent="0.25">
      <c r="A3562">
        <v>85583</v>
      </c>
      <c r="B3562">
        <v>4</v>
      </c>
      <c r="C3562" s="2">
        <v>44368.227404309117</v>
      </c>
      <c r="D3562" s="2" t="str">
        <f t="shared" si="55"/>
        <v>UTC+4</v>
      </c>
    </row>
    <row r="3563" spans="1:4" x14ac:dyDescent="0.25">
      <c r="A3563">
        <v>85627</v>
      </c>
      <c r="B3563">
        <v>0</v>
      </c>
      <c r="C3563" s="2">
        <v>44372.339029522795</v>
      </c>
      <c r="D3563" s="2" t="str">
        <f t="shared" si="55"/>
        <v>UTC+0</v>
      </c>
    </row>
    <row r="3564" spans="1:4" x14ac:dyDescent="0.25">
      <c r="A3564">
        <v>85632</v>
      </c>
      <c r="B3564">
        <v>7</v>
      </c>
      <c r="C3564" s="2">
        <v>44403.907710612541</v>
      </c>
      <c r="D3564" s="2" t="str">
        <f t="shared" si="55"/>
        <v>UTC+7</v>
      </c>
    </row>
    <row r="3565" spans="1:4" x14ac:dyDescent="0.25">
      <c r="A3565">
        <v>85682</v>
      </c>
      <c r="B3565">
        <v>-4</v>
      </c>
      <c r="C3565" s="2">
        <v>44354.693753917381</v>
      </c>
      <c r="D3565" s="2" t="str">
        <f t="shared" si="55"/>
        <v>UTC-4</v>
      </c>
    </row>
    <row r="3566" spans="1:4" x14ac:dyDescent="0.25">
      <c r="A3566">
        <v>85713</v>
      </c>
      <c r="B3566">
        <v>3</v>
      </c>
      <c r="C3566" s="2">
        <v>44298.700769622505</v>
      </c>
      <c r="D3566" s="2" t="str">
        <f t="shared" si="55"/>
        <v>UTC+3</v>
      </c>
    </row>
    <row r="3567" spans="1:4" x14ac:dyDescent="0.25">
      <c r="A3567">
        <v>85726</v>
      </c>
      <c r="B3567">
        <v>2</v>
      </c>
      <c r="C3567" s="2">
        <v>44312.246719337607</v>
      </c>
      <c r="D3567" s="2" t="str">
        <f t="shared" si="55"/>
        <v>UTC+2</v>
      </c>
    </row>
    <row r="3568" spans="1:4" x14ac:dyDescent="0.25">
      <c r="A3568">
        <v>85780</v>
      </c>
      <c r="B3568">
        <v>0</v>
      </c>
      <c r="C3568" s="2">
        <v>44375.834866168087</v>
      </c>
      <c r="D3568" s="2" t="str">
        <f t="shared" si="55"/>
        <v>UTC+0</v>
      </c>
    </row>
    <row r="3569" spans="1:4" x14ac:dyDescent="0.25">
      <c r="A3569">
        <v>85809</v>
      </c>
      <c r="B3569">
        <v>3</v>
      </c>
      <c r="C3569" s="2">
        <v>44311.104002029919</v>
      </c>
      <c r="D3569" s="2" t="str">
        <f t="shared" si="55"/>
        <v>UTC+3</v>
      </c>
    </row>
    <row r="3570" spans="1:4" x14ac:dyDescent="0.25">
      <c r="A3570">
        <v>85851</v>
      </c>
      <c r="B3570">
        <v>2</v>
      </c>
      <c r="C3570" s="2">
        <v>44312.646743660975</v>
      </c>
      <c r="D3570" s="2" t="str">
        <f t="shared" si="55"/>
        <v>UTC+2</v>
      </c>
    </row>
    <row r="3571" spans="1:4" x14ac:dyDescent="0.25">
      <c r="A3571">
        <v>85865</v>
      </c>
      <c r="B3571">
        <v>1</v>
      </c>
      <c r="C3571" s="2">
        <v>44310.65977909544</v>
      </c>
      <c r="D3571" s="2" t="str">
        <f t="shared" si="55"/>
        <v>UTC+1</v>
      </c>
    </row>
    <row r="3572" spans="1:4" x14ac:dyDescent="0.25">
      <c r="A3572">
        <v>85872</v>
      </c>
      <c r="B3572">
        <v>0</v>
      </c>
      <c r="C3572" s="2">
        <v>44402.234085363249</v>
      </c>
      <c r="D3572" s="2" t="str">
        <f t="shared" si="55"/>
        <v>UTC+0</v>
      </c>
    </row>
    <row r="3573" spans="1:4" x14ac:dyDescent="0.25">
      <c r="A3573">
        <v>85890</v>
      </c>
      <c r="B3573">
        <v>5</v>
      </c>
      <c r="C3573" s="2">
        <v>44312.143627279198</v>
      </c>
      <c r="D3573" s="2" t="str">
        <f t="shared" si="55"/>
        <v>UTC+5</v>
      </c>
    </row>
    <row r="3574" spans="1:4" x14ac:dyDescent="0.25">
      <c r="A3574">
        <v>85901</v>
      </c>
      <c r="B3574">
        <v>3</v>
      </c>
      <c r="C3574" s="2">
        <v>44340.397407549863</v>
      </c>
      <c r="D3574" s="2" t="str">
        <f t="shared" si="55"/>
        <v>UTC+3</v>
      </c>
    </row>
    <row r="3575" spans="1:4" x14ac:dyDescent="0.25">
      <c r="A3575">
        <v>85904</v>
      </c>
      <c r="B3575">
        <v>0</v>
      </c>
      <c r="C3575" s="2">
        <v>44309.428027279202</v>
      </c>
      <c r="D3575" s="2" t="str">
        <f t="shared" si="55"/>
        <v>UTC+0</v>
      </c>
    </row>
    <row r="3576" spans="1:4" x14ac:dyDescent="0.25">
      <c r="A3576">
        <v>85950</v>
      </c>
      <c r="B3576">
        <v>3</v>
      </c>
      <c r="C3576" s="2">
        <v>44378.874326780628</v>
      </c>
      <c r="D3576" s="2" t="str">
        <f t="shared" si="55"/>
        <v>UTC+3</v>
      </c>
    </row>
    <row r="3577" spans="1:4" x14ac:dyDescent="0.25">
      <c r="A3577">
        <v>85966</v>
      </c>
      <c r="B3577">
        <v>2</v>
      </c>
      <c r="C3577" s="2">
        <v>44292.950915242167</v>
      </c>
      <c r="D3577" s="2" t="str">
        <f t="shared" si="55"/>
        <v>UTC+2</v>
      </c>
    </row>
    <row r="3578" spans="1:4" x14ac:dyDescent="0.25">
      <c r="A3578">
        <v>85972</v>
      </c>
      <c r="B3578">
        <v>0</v>
      </c>
      <c r="C3578" s="2">
        <v>44351.492021723643</v>
      </c>
      <c r="D3578" s="2" t="str">
        <f t="shared" si="55"/>
        <v>UTC+0</v>
      </c>
    </row>
    <row r="3579" spans="1:4" x14ac:dyDescent="0.25">
      <c r="A3579">
        <v>85978</v>
      </c>
      <c r="B3579">
        <v>3</v>
      </c>
      <c r="C3579" s="2">
        <v>44302.736372400286</v>
      </c>
      <c r="D3579" s="2" t="str">
        <f t="shared" si="55"/>
        <v>UTC+3</v>
      </c>
    </row>
    <row r="3580" spans="1:4" x14ac:dyDescent="0.25">
      <c r="A3580">
        <v>85999</v>
      </c>
      <c r="B3580">
        <v>0</v>
      </c>
      <c r="C3580" s="2">
        <v>44346.382584472944</v>
      </c>
      <c r="D3580" s="2" t="str">
        <f t="shared" si="55"/>
        <v>UTC+0</v>
      </c>
    </row>
    <row r="3581" spans="1:4" x14ac:dyDescent="0.25">
      <c r="A3581">
        <v>86022</v>
      </c>
      <c r="B3581">
        <v>3</v>
      </c>
      <c r="C3581" s="2">
        <v>44302.388394159541</v>
      </c>
      <c r="D3581" s="2" t="str">
        <f t="shared" si="55"/>
        <v>UTC+3</v>
      </c>
    </row>
    <row r="3582" spans="1:4" x14ac:dyDescent="0.25">
      <c r="A3582">
        <v>86052</v>
      </c>
      <c r="B3582">
        <v>1</v>
      </c>
      <c r="C3582" s="2">
        <v>44344.014843411678</v>
      </c>
      <c r="D3582" s="2" t="str">
        <f t="shared" si="55"/>
        <v>UTC+1</v>
      </c>
    </row>
    <row r="3583" spans="1:4" x14ac:dyDescent="0.25">
      <c r="A3583">
        <v>86061</v>
      </c>
      <c r="B3583">
        <v>3</v>
      </c>
      <c r="C3583" s="2">
        <v>44312.732801638173</v>
      </c>
      <c r="D3583" s="2" t="str">
        <f t="shared" si="55"/>
        <v>UTC+3</v>
      </c>
    </row>
    <row r="3584" spans="1:4" x14ac:dyDescent="0.25">
      <c r="A3584">
        <v>86083</v>
      </c>
      <c r="B3584">
        <v>2</v>
      </c>
      <c r="C3584" s="2">
        <v>44308.756588817661</v>
      </c>
      <c r="D3584" s="2" t="str">
        <f t="shared" si="55"/>
        <v>UTC+2</v>
      </c>
    </row>
    <row r="3585" spans="1:4" x14ac:dyDescent="0.25">
      <c r="A3585">
        <v>86179</v>
      </c>
      <c r="B3585">
        <v>1</v>
      </c>
      <c r="C3585" s="2">
        <v>44344.766903098287</v>
      </c>
      <c r="D3585" s="2" t="str">
        <f t="shared" si="55"/>
        <v>UTC+1</v>
      </c>
    </row>
    <row r="3586" spans="1:4" x14ac:dyDescent="0.25">
      <c r="A3586">
        <v>86204</v>
      </c>
      <c r="B3586">
        <v>1</v>
      </c>
      <c r="C3586" s="2">
        <v>44299.969472400284</v>
      </c>
      <c r="D3586" s="2" t="str">
        <f t="shared" si="55"/>
        <v>UTC+1</v>
      </c>
    </row>
    <row r="3587" spans="1:4" x14ac:dyDescent="0.25">
      <c r="A3587">
        <v>86206</v>
      </c>
      <c r="B3587">
        <v>1</v>
      </c>
      <c r="C3587" s="2">
        <v>44351.056586752136</v>
      </c>
      <c r="D3587" s="2" t="str">
        <f t="shared" ref="D3587:D3650" si="56">VLOOKUP(B3587,$I$2:$J$50,2,0)</f>
        <v>UTC+1</v>
      </c>
    </row>
    <row r="3588" spans="1:4" x14ac:dyDescent="0.25">
      <c r="A3588">
        <v>86208</v>
      </c>
      <c r="B3588">
        <v>1</v>
      </c>
      <c r="C3588" s="2">
        <v>44370.707211965811</v>
      </c>
      <c r="D3588" s="2" t="str">
        <f t="shared" si="56"/>
        <v>UTC+1</v>
      </c>
    </row>
    <row r="3589" spans="1:4" x14ac:dyDescent="0.25">
      <c r="A3589">
        <v>86224</v>
      </c>
      <c r="B3589">
        <v>0</v>
      </c>
      <c r="C3589" s="2">
        <v>44343.597501745018</v>
      </c>
      <c r="D3589" s="2" t="str">
        <f t="shared" si="56"/>
        <v>UTC+0</v>
      </c>
    </row>
    <row r="3590" spans="1:4" x14ac:dyDescent="0.25">
      <c r="A3590">
        <v>86233</v>
      </c>
      <c r="B3590">
        <v>1</v>
      </c>
      <c r="C3590" s="2">
        <v>44299.222549643877</v>
      </c>
      <c r="D3590" s="2" t="str">
        <f t="shared" si="56"/>
        <v>UTC+1</v>
      </c>
    </row>
    <row r="3591" spans="1:4" x14ac:dyDescent="0.25">
      <c r="A3591">
        <v>86261</v>
      </c>
      <c r="B3591">
        <v>6</v>
      </c>
      <c r="C3591" s="2">
        <v>44309.481725605416</v>
      </c>
      <c r="D3591" s="2" t="str">
        <f t="shared" si="56"/>
        <v>UTC+6</v>
      </c>
    </row>
    <row r="3592" spans="1:4" x14ac:dyDescent="0.25">
      <c r="A3592">
        <v>86279</v>
      </c>
      <c r="B3592">
        <v>6</v>
      </c>
      <c r="C3592" s="2">
        <v>44308.423253561254</v>
      </c>
      <c r="D3592" s="2" t="str">
        <f t="shared" si="56"/>
        <v>UTC+6</v>
      </c>
    </row>
    <row r="3593" spans="1:4" x14ac:dyDescent="0.25">
      <c r="A3593">
        <v>86327</v>
      </c>
      <c r="B3593">
        <v>1</v>
      </c>
      <c r="C3593" s="2">
        <v>44344.450420726498</v>
      </c>
      <c r="D3593" s="2" t="str">
        <f t="shared" si="56"/>
        <v>UTC+1</v>
      </c>
    </row>
    <row r="3594" spans="1:4" x14ac:dyDescent="0.25">
      <c r="A3594">
        <v>86329</v>
      </c>
      <c r="B3594">
        <v>6</v>
      </c>
      <c r="C3594" s="2">
        <v>44298.885272863248</v>
      </c>
      <c r="D3594" s="2" t="str">
        <f t="shared" si="56"/>
        <v>UTC+6</v>
      </c>
    </row>
    <row r="3595" spans="1:4" x14ac:dyDescent="0.25">
      <c r="A3595">
        <v>86353</v>
      </c>
      <c r="B3595">
        <v>3</v>
      </c>
      <c r="C3595" s="2">
        <v>44326.560186716524</v>
      </c>
      <c r="D3595" s="2" t="str">
        <f t="shared" si="56"/>
        <v>UTC+3</v>
      </c>
    </row>
    <row r="3596" spans="1:4" x14ac:dyDescent="0.25">
      <c r="A3596">
        <v>86362</v>
      </c>
      <c r="B3596">
        <v>1</v>
      </c>
      <c r="C3596" s="2">
        <v>44408.195859223648</v>
      </c>
      <c r="D3596" s="2" t="str">
        <f t="shared" si="56"/>
        <v>UTC+1</v>
      </c>
    </row>
    <row r="3597" spans="1:4" x14ac:dyDescent="0.25">
      <c r="A3597">
        <v>86375</v>
      </c>
      <c r="B3597">
        <v>1</v>
      </c>
      <c r="C3597" s="2">
        <v>44372.540668732196</v>
      </c>
      <c r="D3597" s="2" t="str">
        <f t="shared" si="56"/>
        <v>UTC+1</v>
      </c>
    </row>
    <row r="3598" spans="1:4" x14ac:dyDescent="0.25">
      <c r="A3598">
        <v>86411</v>
      </c>
      <c r="B3598">
        <v>1</v>
      </c>
      <c r="C3598" s="2">
        <v>44311.344676994304</v>
      </c>
      <c r="D3598" s="2" t="str">
        <f t="shared" si="56"/>
        <v>UTC+1</v>
      </c>
    </row>
    <row r="3599" spans="1:4" x14ac:dyDescent="0.25">
      <c r="A3599">
        <v>86449</v>
      </c>
      <c r="B3599">
        <v>1</v>
      </c>
      <c r="C3599" s="2">
        <v>44354.150861075497</v>
      </c>
      <c r="D3599" s="2" t="str">
        <f t="shared" si="56"/>
        <v>UTC+1</v>
      </c>
    </row>
    <row r="3600" spans="1:4" x14ac:dyDescent="0.25">
      <c r="A3600">
        <v>86475</v>
      </c>
      <c r="B3600">
        <v>1</v>
      </c>
      <c r="C3600" s="2">
        <v>44367.715963354698</v>
      </c>
      <c r="D3600" s="2" t="str">
        <f t="shared" si="56"/>
        <v>UTC+1</v>
      </c>
    </row>
    <row r="3601" spans="1:4" x14ac:dyDescent="0.25">
      <c r="A3601">
        <v>86582</v>
      </c>
      <c r="B3601">
        <v>1</v>
      </c>
      <c r="C3601" s="2">
        <v>44385.193501032765</v>
      </c>
      <c r="D3601" s="2" t="str">
        <f t="shared" si="56"/>
        <v>UTC+1</v>
      </c>
    </row>
    <row r="3602" spans="1:4" x14ac:dyDescent="0.25">
      <c r="A3602">
        <v>86674</v>
      </c>
      <c r="B3602">
        <v>2</v>
      </c>
      <c r="C3602" s="2">
        <v>44308.912811930197</v>
      </c>
      <c r="D3602" s="2" t="str">
        <f t="shared" si="56"/>
        <v>UTC+2</v>
      </c>
    </row>
    <row r="3603" spans="1:4" x14ac:dyDescent="0.25">
      <c r="A3603">
        <v>86876</v>
      </c>
      <c r="B3603">
        <v>8</v>
      </c>
      <c r="C3603" s="2">
        <v>44346.566839992876</v>
      </c>
      <c r="D3603" s="2" t="str">
        <f t="shared" si="56"/>
        <v>UTC+8</v>
      </c>
    </row>
    <row r="3604" spans="1:4" x14ac:dyDescent="0.25">
      <c r="A3604">
        <v>86941</v>
      </c>
      <c r="B3604">
        <v>2</v>
      </c>
      <c r="C3604" s="2">
        <v>44373.172912001421</v>
      </c>
      <c r="D3604" s="2" t="str">
        <f t="shared" si="56"/>
        <v>UTC+2</v>
      </c>
    </row>
    <row r="3605" spans="1:4" x14ac:dyDescent="0.25">
      <c r="A3605">
        <v>86957</v>
      </c>
      <c r="B3605">
        <v>2</v>
      </c>
      <c r="C3605" s="2">
        <v>44407.201534437329</v>
      </c>
      <c r="D3605" s="2" t="str">
        <f t="shared" si="56"/>
        <v>UTC+2</v>
      </c>
    </row>
    <row r="3606" spans="1:4" x14ac:dyDescent="0.25">
      <c r="A3606">
        <v>86962</v>
      </c>
      <c r="B3606">
        <v>2</v>
      </c>
      <c r="C3606" s="2">
        <v>44376.159594408833</v>
      </c>
      <c r="D3606" s="2" t="str">
        <f t="shared" si="56"/>
        <v>UTC+2</v>
      </c>
    </row>
    <row r="3607" spans="1:4" x14ac:dyDescent="0.25">
      <c r="A3607">
        <v>86977</v>
      </c>
      <c r="B3607">
        <v>0</v>
      </c>
      <c r="C3607" s="2">
        <v>44368.006948789174</v>
      </c>
      <c r="D3607" s="2" t="str">
        <f t="shared" si="56"/>
        <v>UTC+0</v>
      </c>
    </row>
    <row r="3608" spans="1:4" x14ac:dyDescent="0.25">
      <c r="A3608">
        <v>86984</v>
      </c>
      <c r="B3608">
        <v>0</v>
      </c>
      <c r="C3608" s="2">
        <v>44309.670535113961</v>
      </c>
      <c r="D3608" s="2" t="str">
        <f t="shared" si="56"/>
        <v>UTC+0</v>
      </c>
    </row>
    <row r="3609" spans="1:4" x14ac:dyDescent="0.25">
      <c r="A3609">
        <v>86986</v>
      </c>
      <c r="B3609">
        <v>2</v>
      </c>
      <c r="C3609" s="2">
        <v>44372.145902279197</v>
      </c>
      <c r="D3609" s="2" t="str">
        <f t="shared" si="56"/>
        <v>UTC+2</v>
      </c>
    </row>
    <row r="3610" spans="1:4" x14ac:dyDescent="0.25">
      <c r="A3610">
        <v>86992</v>
      </c>
      <c r="B3610">
        <v>2</v>
      </c>
      <c r="C3610" s="2">
        <v>44332.322261930196</v>
      </c>
      <c r="D3610" s="2" t="str">
        <f t="shared" si="56"/>
        <v>UTC+2</v>
      </c>
    </row>
    <row r="3611" spans="1:4" x14ac:dyDescent="0.25">
      <c r="A3611">
        <v>87075</v>
      </c>
      <c r="B3611">
        <v>7</v>
      </c>
      <c r="C3611" s="2">
        <v>44305.772782051281</v>
      </c>
      <c r="D3611" s="2" t="str">
        <f t="shared" si="56"/>
        <v>UTC+7</v>
      </c>
    </row>
    <row r="3612" spans="1:4" x14ac:dyDescent="0.25">
      <c r="A3612">
        <v>87093</v>
      </c>
      <c r="B3612">
        <v>2</v>
      </c>
      <c r="C3612" s="2">
        <v>44386.479056623932</v>
      </c>
      <c r="D3612" s="2" t="str">
        <f t="shared" si="56"/>
        <v>UTC+2</v>
      </c>
    </row>
    <row r="3613" spans="1:4" x14ac:dyDescent="0.25">
      <c r="A3613">
        <v>87104</v>
      </c>
      <c r="B3613">
        <v>3</v>
      </c>
      <c r="C3613" s="2">
        <v>44311.072203205127</v>
      </c>
      <c r="D3613" s="2" t="str">
        <f t="shared" si="56"/>
        <v>UTC+3</v>
      </c>
    </row>
    <row r="3614" spans="1:4" x14ac:dyDescent="0.25">
      <c r="A3614">
        <v>87140</v>
      </c>
      <c r="B3614">
        <v>2</v>
      </c>
      <c r="C3614" s="2">
        <v>44310.520646901714</v>
      </c>
      <c r="D3614" s="2" t="str">
        <f t="shared" si="56"/>
        <v>UTC+2</v>
      </c>
    </row>
    <row r="3615" spans="1:4" x14ac:dyDescent="0.25">
      <c r="A3615">
        <v>87167</v>
      </c>
      <c r="B3615">
        <v>0</v>
      </c>
      <c r="C3615" s="2">
        <v>44346.433814494303</v>
      </c>
      <c r="D3615" s="2" t="str">
        <f t="shared" si="56"/>
        <v>UTC+0</v>
      </c>
    </row>
    <row r="3616" spans="1:4" x14ac:dyDescent="0.25">
      <c r="A3616">
        <v>87171</v>
      </c>
      <c r="B3616">
        <v>-3</v>
      </c>
      <c r="C3616" s="2">
        <v>44295.403194123937</v>
      </c>
      <c r="D3616" s="2" t="str">
        <f t="shared" si="56"/>
        <v>UTC-3</v>
      </c>
    </row>
    <row r="3617" spans="1:4" x14ac:dyDescent="0.25">
      <c r="A3617">
        <v>87186</v>
      </c>
      <c r="B3617">
        <v>1</v>
      </c>
      <c r="C3617" s="2">
        <v>44373.132207122508</v>
      </c>
      <c r="D3617" s="2" t="str">
        <f t="shared" si="56"/>
        <v>UTC+1</v>
      </c>
    </row>
    <row r="3618" spans="1:4" x14ac:dyDescent="0.25">
      <c r="A3618">
        <v>87188</v>
      </c>
      <c r="B3618">
        <v>2</v>
      </c>
      <c r="C3618" s="2">
        <v>44285.981964992876</v>
      </c>
      <c r="D3618" s="2" t="str">
        <f t="shared" si="56"/>
        <v>UTC+2</v>
      </c>
    </row>
    <row r="3619" spans="1:4" x14ac:dyDescent="0.25">
      <c r="A3619">
        <v>87193</v>
      </c>
      <c r="B3619">
        <v>3</v>
      </c>
      <c r="C3619" s="2">
        <v>44344.335534935897</v>
      </c>
      <c r="D3619" s="2" t="str">
        <f t="shared" si="56"/>
        <v>UTC+3</v>
      </c>
    </row>
    <row r="3620" spans="1:4" x14ac:dyDescent="0.25">
      <c r="A3620">
        <v>87218</v>
      </c>
      <c r="B3620">
        <v>-7</v>
      </c>
      <c r="C3620" s="2">
        <v>44343.335364066952</v>
      </c>
      <c r="D3620" s="2" t="str">
        <f t="shared" si="56"/>
        <v>UTC-7</v>
      </c>
    </row>
    <row r="3621" spans="1:4" x14ac:dyDescent="0.25">
      <c r="A3621">
        <v>87235</v>
      </c>
      <c r="B3621">
        <v>4</v>
      </c>
      <c r="C3621" s="2">
        <v>44309.651834188036</v>
      </c>
      <c r="D3621" s="2" t="str">
        <f t="shared" si="56"/>
        <v>UTC+4</v>
      </c>
    </row>
    <row r="3622" spans="1:4" x14ac:dyDescent="0.25">
      <c r="A3622">
        <v>87238</v>
      </c>
      <c r="B3622">
        <v>0</v>
      </c>
      <c r="C3622" s="2">
        <v>44305.482497115379</v>
      </c>
      <c r="D3622" s="2" t="str">
        <f t="shared" si="56"/>
        <v>UTC+0</v>
      </c>
    </row>
    <row r="3623" spans="1:4" x14ac:dyDescent="0.25">
      <c r="A3623">
        <v>87252</v>
      </c>
      <c r="B3623">
        <v>2</v>
      </c>
      <c r="C3623" s="2">
        <v>44432.728834437323</v>
      </c>
      <c r="D3623" s="2" t="str">
        <f t="shared" si="56"/>
        <v>UTC+2</v>
      </c>
    </row>
    <row r="3624" spans="1:4" x14ac:dyDescent="0.25">
      <c r="A3624">
        <v>87270</v>
      </c>
      <c r="B3624">
        <v>-3</v>
      </c>
      <c r="C3624" s="2">
        <v>44329.969249465808</v>
      </c>
      <c r="D3624" s="2" t="str">
        <f t="shared" si="56"/>
        <v>UTC-3</v>
      </c>
    </row>
    <row r="3625" spans="1:4" x14ac:dyDescent="0.25">
      <c r="A3625">
        <v>87277</v>
      </c>
      <c r="B3625">
        <v>1</v>
      </c>
      <c r="C3625" s="2">
        <v>44316.357286787752</v>
      </c>
      <c r="D3625" s="2" t="str">
        <f t="shared" si="56"/>
        <v>UTC+1</v>
      </c>
    </row>
    <row r="3626" spans="1:4" x14ac:dyDescent="0.25">
      <c r="A3626">
        <v>87278</v>
      </c>
      <c r="B3626">
        <v>3</v>
      </c>
      <c r="C3626" s="2">
        <v>44374.419309472934</v>
      </c>
      <c r="D3626" s="2" t="str">
        <f t="shared" si="56"/>
        <v>UTC+3</v>
      </c>
    </row>
    <row r="3627" spans="1:4" x14ac:dyDescent="0.25">
      <c r="A3627">
        <v>87292</v>
      </c>
      <c r="B3627">
        <v>3</v>
      </c>
      <c r="C3627" s="2">
        <v>44330.232532585469</v>
      </c>
      <c r="D3627" s="2" t="str">
        <f t="shared" si="56"/>
        <v>UTC+3</v>
      </c>
    </row>
    <row r="3628" spans="1:4" x14ac:dyDescent="0.25">
      <c r="A3628">
        <v>87302</v>
      </c>
      <c r="B3628">
        <v>1</v>
      </c>
      <c r="C3628" s="2">
        <v>44310.143688247859</v>
      </c>
      <c r="D3628" s="2" t="str">
        <f t="shared" si="56"/>
        <v>UTC+1</v>
      </c>
    </row>
    <row r="3629" spans="1:4" x14ac:dyDescent="0.25">
      <c r="A3629">
        <v>87308</v>
      </c>
      <c r="B3629">
        <v>3</v>
      </c>
      <c r="C3629" s="2">
        <v>44323.216580982909</v>
      </c>
      <c r="D3629" s="2" t="str">
        <f t="shared" si="56"/>
        <v>UTC+3</v>
      </c>
    </row>
    <row r="3630" spans="1:4" x14ac:dyDescent="0.25">
      <c r="A3630">
        <v>87357</v>
      </c>
      <c r="B3630">
        <v>0</v>
      </c>
      <c r="C3630" s="2">
        <v>44314.359571189452</v>
      </c>
      <c r="D3630" s="2" t="str">
        <f t="shared" si="56"/>
        <v>UTC+0</v>
      </c>
    </row>
    <row r="3631" spans="1:4" x14ac:dyDescent="0.25">
      <c r="A3631">
        <v>87418</v>
      </c>
      <c r="B3631">
        <v>3</v>
      </c>
      <c r="C3631" s="2">
        <v>44311.699538817666</v>
      </c>
      <c r="D3631" s="2" t="str">
        <f t="shared" si="56"/>
        <v>UTC+3</v>
      </c>
    </row>
    <row r="3632" spans="1:4" x14ac:dyDescent="0.25">
      <c r="A3632">
        <v>87419</v>
      </c>
      <c r="B3632">
        <v>1</v>
      </c>
      <c r="C3632" s="2">
        <v>44343.79251997864</v>
      </c>
      <c r="D3632" s="2" t="str">
        <f t="shared" si="56"/>
        <v>UTC+1</v>
      </c>
    </row>
    <row r="3633" spans="1:4" x14ac:dyDescent="0.25">
      <c r="A3633">
        <v>87427</v>
      </c>
      <c r="B3633">
        <v>3</v>
      </c>
      <c r="C3633" s="2">
        <v>44295.741583262105</v>
      </c>
      <c r="D3633" s="2" t="str">
        <f t="shared" si="56"/>
        <v>UTC+3</v>
      </c>
    </row>
    <row r="3634" spans="1:4" x14ac:dyDescent="0.25">
      <c r="A3634">
        <v>87511</v>
      </c>
      <c r="B3634">
        <v>1</v>
      </c>
      <c r="C3634" s="2">
        <v>44351.984070049861</v>
      </c>
      <c r="D3634" s="2" t="str">
        <f t="shared" si="56"/>
        <v>UTC+1</v>
      </c>
    </row>
    <row r="3635" spans="1:4" x14ac:dyDescent="0.25">
      <c r="A3635">
        <v>87521</v>
      </c>
      <c r="B3635">
        <v>1</v>
      </c>
      <c r="C3635" s="2">
        <v>44340.638628703702</v>
      </c>
      <c r="D3635" s="2" t="str">
        <f t="shared" si="56"/>
        <v>UTC+1</v>
      </c>
    </row>
    <row r="3636" spans="1:4" x14ac:dyDescent="0.25">
      <c r="A3636">
        <v>87524</v>
      </c>
      <c r="B3636">
        <v>2</v>
      </c>
      <c r="C3636" s="2">
        <v>44345.169945726499</v>
      </c>
      <c r="D3636" s="2" t="str">
        <f t="shared" si="56"/>
        <v>UTC+2</v>
      </c>
    </row>
    <row r="3637" spans="1:4" x14ac:dyDescent="0.25">
      <c r="A3637">
        <v>87534</v>
      </c>
      <c r="B3637">
        <v>-4</v>
      </c>
      <c r="C3637" s="2">
        <v>44322.234517521363</v>
      </c>
      <c r="D3637" s="2" t="str">
        <f t="shared" si="56"/>
        <v>UTC-4</v>
      </c>
    </row>
    <row r="3638" spans="1:4" x14ac:dyDescent="0.25">
      <c r="A3638">
        <v>87549</v>
      </c>
      <c r="B3638">
        <v>2</v>
      </c>
      <c r="C3638" s="2">
        <v>44373.588105128212</v>
      </c>
      <c r="D3638" s="2" t="str">
        <f t="shared" si="56"/>
        <v>UTC+2</v>
      </c>
    </row>
    <row r="3639" spans="1:4" x14ac:dyDescent="0.25">
      <c r="A3639">
        <v>87559</v>
      </c>
      <c r="B3639">
        <v>1</v>
      </c>
      <c r="C3639" s="2">
        <v>44385.46396246439</v>
      </c>
      <c r="D3639" s="2" t="str">
        <f t="shared" si="56"/>
        <v>UTC+1</v>
      </c>
    </row>
    <row r="3640" spans="1:4" x14ac:dyDescent="0.25">
      <c r="A3640">
        <v>87607</v>
      </c>
      <c r="B3640">
        <v>3</v>
      </c>
      <c r="C3640" s="2">
        <v>44341.992180733621</v>
      </c>
      <c r="D3640" s="2" t="str">
        <f t="shared" si="56"/>
        <v>UTC+3</v>
      </c>
    </row>
    <row r="3641" spans="1:4" x14ac:dyDescent="0.25">
      <c r="A3641">
        <v>87608</v>
      </c>
      <c r="B3641">
        <v>4</v>
      </c>
      <c r="C3641" s="2">
        <v>44383.92838561254</v>
      </c>
      <c r="D3641" s="2" t="str">
        <f t="shared" si="56"/>
        <v>UTC+4</v>
      </c>
    </row>
    <row r="3642" spans="1:4" x14ac:dyDescent="0.25">
      <c r="A3642">
        <v>87638</v>
      </c>
      <c r="B3642">
        <v>2</v>
      </c>
      <c r="C3642" s="2">
        <v>44309.414574501425</v>
      </c>
      <c r="D3642" s="2" t="str">
        <f t="shared" si="56"/>
        <v>UTC+2</v>
      </c>
    </row>
    <row r="3643" spans="1:4" x14ac:dyDescent="0.25">
      <c r="A3643">
        <v>87641</v>
      </c>
      <c r="B3643">
        <v>1</v>
      </c>
      <c r="C3643" s="2">
        <v>44309.639687250718</v>
      </c>
      <c r="D3643" s="2" t="str">
        <f t="shared" si="56"/>
        <v>UTC+1</v>
      </c>
    </row>
    <row r="3644" spans="1:4" x14ac:dyDescent="0.25">
      <c r="A3644">
        <v>87665</v>
      </c>
      <c r="B3644">
        <v>1</v>
      </c>
      <c r="C3644" s="2">
        <v>44385.917558048437</v>
      </c>
      <c r="D3644" s="2" t="str">
        <f t="shared" si="56"/>
        <v>UTC+1</v>
      </c>
    </row>
    <row r="3645" spans="1:4" x14ac:dyDescent="0.25">
      <c r="A3645">
        <v>87670</v>
      </c>
      <c r="B3645">
        <v>3</v>
      </c>
      <c r="C3645" s="2">
        <v>44321.197339245016</v>
      </c>
      <c r="D3645" s="2" t="str">
        <f t="shared" si="56"/>
        <v>UTC+3</v>
      </c>
    </row>
    <row r="3646" spans="1:4" x14ac:dyDescent="0.25">
      <c r="A3646">
        <v>87672</v>
      </c>
      <c r="B3646">
        <v>6</v>
      </c>
      <c r="C3646" s="2">
        <v>44339.549880484323</v>
      </c>
      <c r="D3646" s="2" t="str">
        <f t="shared" si="56"/>
        <v>UTC+6</v>
      </c>
    </row>
    <row r="3647" spans="1:4" x14ac:dyDescent="0.25">
      <c r="A3647">
        <v>87677</v>
      </c>
      <c r="B3647">
        <v>2</v>
      </c>
      <c r="C3647" s="2">
        <v>44342.244296189456</v>
      </c>
      <c r="D3647" s="2" t="str">
        <f t="shared" si="56"/>
        <v>UTC+2</v>
      </c>
    </row>
    <row r="3648" spans="1:4" x14ac:dyDescent="0.25">
      <c r="A3648">
        <v>87702</v>
      </c>
      <c r="B3648">
        <v>1</v>
      </c>
      <c r="C3648" s="2">
        <v>44284.646246403136</v>
      </c>
      <c r="D3648" s="2" t="str">
        <f t="shared" si="56"/>
        <v>UTC+1</v>
      </c>
    </row>
    <row r="3649" spans="1:4" x14ac:dyDescent="0.25">
      <c r="A3649">
        <v>87744</v>
      </c>
      <c r="B3649">
        <v>4</v>
      </c>
      <c r="C3649" s="2">
        <v>44376.852180484326</v>
      </c>
      <c r="D3649" s="2" t="str">
        <f t="shared" si="56"/>
        <v>UTC+4</v>
      </c>
    </row>
    <row r="3650" spans="1:4" x14ac:dyDescent="0.25">
      <c r="A3650">
        <v>87761</v>
      </c>
      <c r="B3650">
        <v>0</v>
      </c>
      <c r="C3650" s="2">
        <v>44313.696007799146</v>
      </c>
      <c r="D3650" s="2" t="str">
        <f t="shared" si="56"/>
        <v>UTC+0</v>
      </c>
    </row>
    <row r="3651" spans="1:4" x14ac:dyDescent="0.25">
      <c r="A3651">
        <v>87762</v>
      </c>
      <c r="B3651">
        <v>3</v>
      </c>
      <c r="C3651" s="2">
        <v>44291.543564280626</v>
      </c>
      <c r="D3651" s="2" t="str">
        <f t="shared" ref="D3651:D3714" si="57">VLOOKUP(B3651,$I$2:$J$50,2,0)</f>
        <v>UTC+3</v>
      </c>
    </row>
    <row r="3652" spans="1:4" x14ac:dyDescent="0.25">
      <c r="A3652">
        <v>87774</v>
      </c>
      <c r="B3652">
        <v>2</v>
      </c>
      <c r="C3652" s="2">
        <v>44313.883323539885</v>
      </c>
      <c r="D3652" s="2" t="str">
        <f t="shared" si="57"/>
        <v>UTC+2</v>
      </c>
    </row>
    <row r="3653" spans="1:4" x14ac:dyDescent="0.25">
      <c r="A3653">
        <v>87814</v>
      </c>
      <c r="B3653">
        <v>1</v>
      </c>
      <c r="C3653" s="2">
        <v>44313.206009900285</v>
      </c>
      <c r="D3653" s="2" t="str">
        <f t="shared" si="57"/>
        <v>UTC+1</v>
      </c>
    </row>
    <row r="3654" spans="1:4" x14ac:dyDescent="0.25">
      <c r="A3654">
        <v>87825</v>
      </c>
      <c r="B3654">
        <v>0</v>
      </c>
      <c r="C3654" s="2">
        <v>44401.079883689461</v>
      </c>
      <c r="D3654" s="2" t="str">
        <f t="shared" si="57"/>
        <v>UTC+0</v>
      </c>
    </row>
    <row r="3655" spans="1:4" x14ac:dyDescent="0.25">
      <c r="A3655">
        <v>87828</v>
      </c>
      <c r="B3655">
        <v>6</v>
      </c>
      <c r="C3655" s="2">
        <v>44348.900225106838</v>
      </c>
      <c r="D3655" s="2" t="str">
        <f t="shared" si="57"/>
        <v>UTC+6</v>
      </c>
    </row>
    <row r="3656" spans="1:4" x14ac:dyDescent="0.25">
      <c r="A3656">
        <v>87879</v>
      </c>
      <c r="B3656">
        <v>6</v>
      </c>
      <c r="C3656" s="2">
        <v>44344.296600819085</v>
      </c>
      <c r="D3656" s="2" t="str">
        <f t="shared" si="57"/>
        <v>UTC+6</v>
      </c>
    </row>
    <row r="3657" spans="1:4" x14ac:dyDescent="0.25">
      <c r="A3657">
        <v>87897</v>
      </c>
      <c r="B3657">
        <v>3</v>
      </c>
      <c r="C3657" s="2">
        <v>44375.695941595441</v>
      </c>
      <c r="D3657" s="2" t="str">
        <f t="shared" si="57"/>
        <v>UTC+3</v>
      </c>
    </row>
    <row r="3658" spans="1:4" x14ac:dyDescent="0.25">
      <c r="A3658">
        <v>87902</v>
      </c>
      <c r="B3658">
        <v>0</v>
      </c>
      <c r="C3658" s="2">
        <v>44331.795798148145</v>
      </c>
      <c r="D3658" s="2" t="str">
        <f t="shared" si="57"/>
        <v>UTC+0</v>
      </c>
    </row>
    <row r="3659" spans="1:4" x14ac:dyDescent="0.25">
      <c r="A3659">
        <v>88005</v>
      </c>
      <c r="B3659">
        <v>0</v>
      </c>
      <c r="C3659" s="2">
        <v>44341.583809615382</v>
      </c>
      <c r="D3659" s="2" t="str">
        <f t="shared" si="57"/>
        <v>UTC+0</v>
      </c>
    </row>
    <row r="3660" spans="1:4" x14ac:dyDescent="0.25">
      <c r="A3660">
        <v>88013</v>
      </c>
      <c r="B3660">
        <v>2</v>
      </c>
      <c r="C3660" s="2">
        <v>44327.980204736472</v>
      </c>
      <c r="D3660" s="2" t="str">
        <f t="shared" si="57"/>
        <v>UTC+2</v>
      </c>
    </row>
    <row r="3661" spans="1:4" x14ac:dyDescent="0.25">
      <c r="A3661">
        <v>88018</v>
      </c>
      <c r="B3661">
        <v>0</v>
      </c>
      <c r="C3661" s="2">
        <v>44381.748655698007</v>
      </c>
      <c r="D3661" s="2" t="str">
        <f t="shared" si="57"/>
        <v>UTC+0</v>
      </c>
    </row>
    <row r="3662" spans="1:4" x14ac:dyDescent="0.25">
      <c r="A3662">
        <v>88019</v>
      </c>
      <c r="B3662">
        <v>2</v>
      </c>
      <c r="C3662" s="2">
        <v>44298.184336004269</v>
      </c>
      <c r="D3662" s="2" t="str">
        <f t="shared" si="57"/>
        <v>UTC+2</v>
      </c>
    </row>
    <row r="3663" spans="1:4" x14ac:dyDescent="0.25">
      <c r="A3663">
        <v>88021</v>
      </c>
      <c r="B3663">
        <v>3</v>
      </c>
      <c r="C3663" s="2">
        <v>44289.188650890312</v>
      </c>
      <c r="D3663" s="2" t="str">
        <f t="shared" si="57"/>
        <v>UTC+3</v>
      </c>
    </row>
    <row r="3664" spans="1:4" x14ac:dyDescent="0.25">
      <c r="A3664">
        <v>88050</v>
      </c>
      <c r="B3664">
        <v>2</v>
      </c>
      <c r="C3664" s="2">
        <v>44311.038238390312</v>
      </c>
      <c r="D3664" s="2" t="str">
        <f t="shared" si="57"/>
        <v>UTC+2</v>
      </c>
    </row>
    <row r="3665" spans="1:4" x14ac:dyDescent="0.25">
      <c r="A3665">
        <v>88051</v>
      </c>
      <c r="B3665">
        <v>2</v>
      </c>
      <c r="C3665" s="2">
        <v>44381.418014779207</v>
      </c>
      <c r="D3665" s="2" t="str">
        <f t="shared" si="57"/>
        <v>UTC+2</v>
      </c>
    </row>
    <row r="3666" spans="1:4" x14ac:dyDescent="0.25">
      <c r="A3666">
        <v>88094</v>
      </c>
      <c r="B3666">
        <v>7</v>
      </c>
      <c r="C3666" s="2">
        <v>44359.187039031342</v>
      </c>
      <c r="D3666" s="2" t="str">
        <f t="shared" si="57"/>
        <v>UTC+7</v>
      </c>
    </row>
    <row r="3667" spans="1:4" x14ac:dyDescent="0.25">
      <c r="A3667">
        <v>88108</v>
      </c>
      <c r="B3667">
        <v>0</v>
      </c>
      <c r="C3667" s="2">
        <v>44308.84046196581</v>
      </c>
      <c r="D3667" s="2" t="str">
        <f t="shared" si="57"/>
        <v>UTC+0</v>
      </c>
    </row>
    <row r="3668" spans="1:4" x14ac:dyDescent="0.25">
      <c r="A3668">
        <v>88112</v>
      </c>
      <c r="B3668">
        <v>1</v>
      </c>
      <c r="C3668" s="2">
        <v>44398.822694373215</v>
      </c>
      <c r="D3668" s="2" t="str">
        <f t="shared" si="57"/>
        <v>UTC+1</v>
      </c>
    </row>
    <row r="3669" spans="1:4" x14ac:dyDescent="0.25">
      <c r="A3669">
        <v>88151</v>
      </c>
      <c r="B3669">
        <v>7</v>
      </c>
      <c r="C3669" s="2">
        <v>44400.580095797719</v>
      </c>
      <c r="D3669" s="2" t="str">
        <f t="shared" si="57"/>
        <v>UTC+7</v>
      </c>
    </row>
    <row r="3670" spans="1:4" x14ac:dyDescent="0.25">
      <c r="A3670">
        <v>88174</v>
      </c>
      <c r="B3670">
        <v>0</v>
      </c>
      <c r="C3670" s="2">
        <v>44332.5376184829</v>
      </c>
      <c r="D3670" s="2" t="str">
        <f t="shared" si="57"/>
        <v>UTC+0</v>
      </c>
    </row>
    <row r="3671" spans="1:4" x14ac:dyDescent="0.25">
      <c r="A3671">
        <v>88184</v>
      </c>
      <c r="B3671">
        <v>6</v>
      </c>
      <c r="C3671" s="2">
        <v>44342.003766773509</v>
      </c>
      <c r="D3671" s="2" t="str">
        <f t="shared" si="57"/>
        <v>UTC+6</v>
      </c>
    </row>
    <row r="3672" spans="1:4" x14ac:dyDescent="0.25">
      <c r="A3672">
        <v>88219</v>
      </c>
      <c r="B3672">
        <v>3</v>
      </c>
      <c r="C3672" s="2">
        <v>44345.018827991451</v>
      </c>
      <c r="D3672" s="2" t="str">
        <f t="shared" si="57"/>
        <v>UTC+3</v>
      </c>
    </row>
    <row r="3673" spans="1:4" x14ac:dyDescent="0.25">
      <c r="A3673">
        <v>88256</v>
      </c>
      <c r="B3673">
        <v>0</v>
      </c>
      <c r="C3673" s="2">
        <v>44373.498273611105</v>
      </c>
      <c r="D3673" s="2" t="str">
        <f t="shared" si="57"/>
        <v>UTC+0</v>
      </c>
    </row>
    <row r="3674" spans="1:4" x14ac:dyDescent="0.25">
      <c r="A3674">
        <v>88309</v>
      </c>
      <c r="B3674">
        <v>1</v>
      </c>
      <c r="C3674" s="2">
        <v>44303.761580947292</v>
      </c>
      <c r="D3674" s="2" t="str">
        <f t="shared" si="57"/>
        <v>UTC+1</v>
      </c>
    </row>
    <row r="3675" spans="1:4" x14ac:dyDescent="0.25">
      <c r="A3675">
        <v>88355</v>
      </c>
      <c r="B3675">
        <v>1</v>
      </c>
      <c r="C3675" s="2">
        <v>44344.324733547015</v>
      </c>
      <c r="D3675" s="2" t="str">
        <f t="shared" si="57"/>
        <v>UTC+1</v>
      </c>
    </row>
    <row r="3676" spans="1:4" x14ac:dyDescent="0.25">
      <c r="A3676">
        <v>88364</v>
      </c>
      <c r="B3676">
        <v>1</v>
      </c>
      <c r="C3676" s="2">
        <v>44369.844525391738</v>
      </c>
      <c r="D3676" s="2" t="str">
        <f t="shared" si="57"/>
        <v>UTC+1</v>
      </c>
    </row>
    <row r="3677" spans="1:4" x14ac:dyDescent="0.25">
      <c r="A3677">
        <v>88378</v>
      </c>
      <c r="B3677">
        <v>4</v>
      </c>
      <c r="C3677" s="2">
        <v>44312.52289946581</v>
      </c>
      <c r="D3677" s="2" t="str">
        <f t="shared" si="57"/>
        <v>UTC+4</v>
      </c>
    </row>
    <row r="3678" spans="1:4" x14ac:dyDescent="0.25">
      <c r="A3678">
        <v>88379</v>
      </c>
      <c r="B3678">
        <v>1</v>
      </c>
      <c r="C3678" s="2">
        <v>44344.915979059821</v>
      </c>
      <c r="D3678" s="2" t="str">
        <f t="shared" si="57"/>
        <v>UTC+1</v>
      </c>
    </row>
    <row r="3679" spans="1:4" x14ac:dyDescent="0.25">
      <c r="A3679">
        <v>88389</v>
      </c>
      <c r="B3679">
        <v>0</v>
      </c>
      <c r="C3679" s="2">
        <v>44345.821450534189</v>
      </c>
      <c r="D3679" s="2" t="str">
        <f t="shared" si="57"/>
        <v>UTC+0</v>
      </c>
    </row>
    <row r="3680" spans="1:4" x14ac:dyDescent="0.25">
      <c r="A3680">
        <v>88399</v>
      </c>
      <c r="B3680">
        <v>2</v>
      </c>
      <c r="C3680" s="2">
        <v>44297.483830769241</v>
      </c>
      <c r="D3680" s="2" t="str">
        <f t="shared" si="57"/>
        <v>UTC+2</v>
      </c>
    </row>
    <row r="3681" spans="1:4" x14ac:dyDescent="0.25">
      <c r="A3681">
        <v>88441</v>
      </c>
      <c r="B3681">
        <v>-5</v>
      </c>
      <c r="C3681" s="2">
        <v>44371.814384864672</v>
      </c>
      <c r="D3681" s="2" t="str">
        <f t="shared" si="57"/>
        <v>UTC-5</v>
      </c>
    </row>
    <row r="3682" spans="1:4" x14ac:dyDescent="0.25">
      <c r="A3682">
        <v>88468</v>
      </c>
      <c r="B3682">
        <v>2</v>
      </c>
      <c r="C3682" s="2">
        <v>44329.915874643877</v>
      </c>
      <c r="D3682" s="2" t="str">
        <f t="shared" si="57"/>
        <v>UTC+2</v>
      </c>
    </row>
    <row r="3683" spans="1:4" x14ac:dyDescent="0.25">
      <c r="A3683">
        <v>88509</v>
      </c>
      <c r="B3683">
        <v>1</v>
      </c>
      <c r="C3683" s="2">
        <v>44307.393655982909</v>
      </c>
      <c r="D3683" s="2" t="str">
        <f t="shared" si="57"/>
        <v>UTC+1</v>
      </c>
    </row>
    <row r="3684" spans="1:4" x14ac:dyDescent="0.25">
      <c r="A3684">
        <v>88564</v>
      </c>
      <c r="B3684">
        <v>3</v>
      </c>
      <c r="C3684" s="2">
        <v>44294.348514494304</v>
      </c>
      <c r="D3684" s="2" t="str">
        <f t="shared" si="57"/>
        <v>UTC+3</v>
      </c>
    </row>
    <row r="3685" spans="1:4" x14ac:dyDescent="0.25">
      <c r="A3685">
        <v>88571</v>
      </c>
      <c r="B3685">
        <v>8</v>
      </c>
      <c r="C3685" s="2">
        <v>44302.043340491458</v>
      </c>
      <c r="D3685" s="2" t="str">
        <f t="shared" si="57"/>
        <v>UTC+8</v>
      </c>
    </row>
    <row r="3686" spans="1:4" x14ac:dyDescent="0.25">
      <c r="A3686">
        <v>88602</v>
      </c>
      <c r="B3686">
        <v>0</v>
      </c>
      <c r="C3686" s="2">
        <v>44393.206138105415</v>
      </c>
      <c r="D3686" s="2" t="str">
        <f t="shared" si="57"/>
        <v>UTC+0</v>
      </c>
    </row>
    <row r="3687" spans="1:4" x14ac:dyDescent="0.25">
      <c r="A3687">
        <v>88605</v>
      </c>
      <c r="B3687">
        <v>0</v>
      </c>
      <c r="C3687" s="2">
        <v>44356.012169800568</v>
      </c>
      <c r="D3687" s="2" t="str">
        <f t="shared" si="57"/>
        <v>UTC+0</v>
      </c>
    </row>
    <row r="3688" spans="1:4" x14ac:dyDescent="0.25">
      <c r="A3688">
        <v>88639</v>
      </c>
      <c r="B3688">
        <v>3</v>
      </c>
      <c r="C3688" s="2">
        <v>44344.235555911677</v>
      </c>
      <c r="D3688" s="2" t="str">
        <f t="shared" si="57"/>
        <v>UTC+3</v>
      </c>
    </row>
    <row r="3689" spans="1:4" x14ac:dyDescent="0.25">
      <c r="A3689">
        <v>88652</v>
      </c>
      <c r="B3689">
        <v>1</v>
      </c>
      <c r="C3689" s="2">
        <v>44343.6249269943</v>
      </c>
      <c r="D3689" s="2" t="str">
        <f t="shared" si="57"/>
        <v>UTC+1</v>
      </c>
    </row>
    <row r="3690" spans="1:4" x14ac:dyDescent="0.25">
      <c r="A3690">
        <v>88666</v>
      </c>
      <c r="B3690">
        <v>3</v>
      </c>
      <c r="C3690" s="2">
        <v>44298.898268233621</v>
      </c>
      <c r="D3690" s="2" t="str">
        <f t="shared" si="57"/>
        <v>UTC+3</v>
      </c>
    </row>
    <row r="3691" spans="1:4" x14ac:dyDescent="0.25">
      <c r="A3691">
        <v>88724</v>
      </c>
      <c r="B3691">
        <v>3</v>
      </c>
      <c r="C3691" s="2">
        <v>44309.464580911677</v>
      </c>
      <c r="D3691" s="2" t="str">
        <f t="shared" si="57"/>
        <v>UTC+3</v>
      </c>
    </row>
    <row r="3692" spans="1:4" x14ac:dyDescent="0.25">
      <c r="A3692">
        <v>88733</v>
      </c>
      <c r="B3692">
        <v>12</v>
      </c>
      <c r="C3692" s="2">
        <v>44298.76083554131</v>
      </c>
      <c r="D3692" s="2" t="str">
        <f t="shared" si="57"/>
        <v>UTC+12</v>
      </c>
    </row>
    <row r="3693" spans="1:4" x14ac:dyDescent="0.25">
      <c r="A3693">
        <v>88747</v>
      </c>
      <c r="B3693">
        <v>3</v>
      </c>
      <c r="C3693" s="2">
        <v>44343.868118482904</v>
      </c>
      <c r="D3693" s="2" t="str">
        <f t="shared" si="57"/>
        <v>UTC+3</v>
      </c>
    </row>
    <row r="3694" spans="1:4" x14ac:dyDescent="0.25">
      <c r="A3694">
        <v>88751</v>
      </c>
      <c r="B3694">
        <v>3</v>
      </c>
      <c r="C3694" s="2">
        <v>44357.440328205128</v>
      </c>
      <c r="D3694" s="2" t="str">
        <f t="shared" si="57"/>
        <v>UTC+3</v>
      </c>
    </row>
    <row r="3695" spans="1:4" x14ac:dyDescent="0.25">
      <c r="A3695">
        <v>88771</v>
      </c>
      <c r="B3695">
        <v>3</v>
      </c>
      <c r="C3695" s="2">
        <v>44340.275353596866</v>
      </c>
      <c r="D3695" s="2" t="str">
        <f t="shared" si="57"/>
        <v>UTC+3</v>
      </c>
    </row>
    <row r="3696" spans="1:4" x14ac:dyDescent="0.25">
      <c r="A3696">
        <v>88809</v>
      </c>
      <c r="B3696">
        <v>2</v>
      </c>
      <c r="C3696" s="2">
        <v>44370.974075569808</v>
      </c>
      <c r="D3696" s="2" t="str">
        <f t="shared" si="57"/>
        <v>UTC+2</v>
      </c>
    </row>
    <row r="3697" spans="1:4" x14ac:dyDescent="0.25">
      <c r="A3697">
        <v>88843</v>
      </c>
      <c r="B3697">
        <v>0</v>
      </c>
      <c r="C3697" s="2">
        <v>44310.558679380345</v>
      </c>
      <c r="D3697" s="2" t="str">
        <f t="shared" si="57"/>
        <v>UTC+0</v>
      </c>
    </row>
    <row r="3698" spans="1:4" x14ac:dyDescent="0.25">
      <c r="A3698">
        <v>88847</v>
      </c>
      <c r="B3698">
        <v>0</v>
      </c>
      <c r="C3698" s="2">
        <v>44374.013735576926</v>
      </c>
      <c r="D3698" s="2" t="str">
        <f t="shared" si="57"/>
        <v>UTC+0</v>
      </c>
    </row>
    <row r="3699" spans="1:4" x14ac:dyDescent="0.25">
      <c r="A3699">
        <v>88865</v>
      </c>
      <c r="B3699">
        <v>3</v>
      </c>
      <c r="C3699" s="2">
        <v>44330.141120762106</v>
      </c>
      <c r="D3699" s="2" t="str">
        <f t="shared" si="57"/>
        <v>UTC+3</v>
      </c>
    </row>
    <row r="3700" spans="1:4" x14ac:dyDescent="0.25">
      <c r="A3700">
        <v>88878</v>
      </c>
      <c r="B3700">
        <v>3</v>
      </c>
      <c r="C3700" s="2">
        <v>44286.033664779206</v>
      </c>
      <c r="D3700" s="2" t="str">
        <f t="shared" si="57"/>
        <v>UTC+3</v>
      </c>
    </row>
    <row r="3701" spans="1:4" x14ac:dyDescent="0.25">
      <c r="A3701">
        <v>88895</v>
      </c>
      <c r="B3701">
        <v>2</v>
      </c>
      <c r="C3701" s="2">
        <v>44344.031058048437</v>
      </c>
      <c r="D3701" s="2" t="str">
        <f t="shared" si="57"/>
        <v>UTC+2</v>
      </c>
    </row>
    <row r="3702" spans="1:4" x14ac:dyDescent="0.25">
      <c r="A3702">
        <v>88919</v>
      </c>
      <c r="B3702">
        <v>1</v>
      </c>
      <c r="C3702" s="2">
        <v>44407.952427955839</v>
      </c>
      <c r="D3702" s="2" t="str">
        <f t="shared" si="57"/>
        <v>UTC+1</v>
      </c>
    </row>
    <row r="3703" spans="1:4" x14ac:dyDescent="0.25">
      <c r="A3703">
        <v>88926</v>
      </c>
      <c r="B3703">
        <v>1</v>
      </c>
      <c r="C3703" s="2">
        <v>44344.84066499288</v>
      </c>
      <c r="D3703" s="2" t="str">
        <f t="shared" si="57"/>
        <v>UTC+1</v>
      </c>
    </row>
    <row r="3704" spans="1:4" x14ac:dyDescent="0.25">
      <c r="A3704">
        <v>88939</v>
      </c>
      <c r="B3704">
        <v>-4</v>
      </c>
      <c r="C3704" s="2">
        <v>44346.655884864675</v>
      </c>
      <c r="D3704" s="2" t="str">
        <f t="shared" si="57"/>
        <v>UTC-4</v>
      </c>
    </row>
    <row r="3705" spans="1:4" x14ac:dyDescent="0.25">
      <c r="A3705">
        <v>88952</v>
      </c>
      <c r="B3705">
        <v>2</v>
      </c>
      <c r="C3705" s="2">
        <v>44341.139320512819</v>
      </c>
      <c r="D3705" s="2" t="str">
        <f t="shared" si="57"/>
        <v>UTC+2</v>
      </c>
    </row>
    <row r="3706" spans="1:4" x14ac:dyDescent="0.25">
      <c r="A3706">
        <v>88953</v>
      </c>
      <c r="B3706">
        <v>1</v>
      </c>
      <c r="C3706" s="2">
        <v>44376.704181873225</v>
      </c>
      <c r="D3706" s="2" t="str">
        <f t="shared" si="57"/>
        <v>UTC+1</v>
      </c>
    </row>
    <row r="3707" spans="1:4" x14ac:dyDescent="0.25">
      <c r="A3707">
        <v>88968</v>
      </c>
      <c r="B3707">
        <v>2</v>
      </c>
      <c r="C3707" s="2">
        <v>44324.302619123933</v>
      </c>
      <c r="D3707" s="2" t="str">
        <f t="shared" si="57"/>
        <v>UTC+2</v>
      </c>
    </row>
    <row r="3708" spans="1:4" x14ac:dyDescent="0.25">
      <c r="A3708">
        <v>88976</v>
      </c>
      <c r="B3708">
        <v>2</v>
      </c>
      <c r="C3708" s="2">
        <v>44339.410890242165</v>
      </c>
      <c r="D3708" s="2" t="str">
        <f t="shared" si="57"/>
        <v>UTC+2</v>
      </c>
    </row>
    <row r="3709" spans="1:4" x14ac:dyDescent="0.25">
      <c r="A3709">
        <v>89048</v>
      </c>
      <c r="B3709">
        <v>1</v>
      </c>
      <c r="C3709" s="2">
        <v>44403.102915918811</v>
      </c>
      <c r="D3709" s="2" t="str">
        <f t="shared" si="57"/>
        <v>UTC+1</v>
      </c>
    </row>
    <row r="3710" spans="1:4" x14ac:dyDescent="0.25">
      <c r="A3710">
        <v>89096</v>
      </c>
      <c r="B3710">
        <v>2</v>
      </c>
      <c r="C3710" s="2">
        <v>44292.7409170584</v>
      </c>
      <c r="D3710" s="2" t="str">
        <f t="shared" si="57"/>
        <v>UTC+2</v>
      </c>
    </row>
    <row r="3711" spans="1:4" x14ac:dyDescent="0.25">
      <c r="A3711">
        <v>89109</v>
      </c>
      <c r="B3711">
        <v>2</v>
      </c>
      <c r="C3711" s="2">
        <v>44294.935974928776</v>
      </c>
      <c r="D3711" s="2" t="str">
        <f t="shared" si="57"/>
        <v>UTC+2</v>
      </c>
    </row>
    <row r="3712" spans="1:4" x14ac:dyDescent="0.25">
      <c r="A3712">
        <v>89114</v>
      </c>
      <c r="B3712">
        <v>1</v>
      </c>
      <c r="C3712" s="2">
        <v>44311.074757158123</v>
      </c>
      <c r="D3712" s="2" t="str">
        <f t="shared" si="57"/>
        <v>UTC+1</v>
      </c>
    </row>
    <row r="3713" spans="1:4" x14ac:dyDescent="0.25">
      <c r="A3713">
        <v>89124</v>
      </c>
      <c r="B3713">
        <v>5</v>
      </c>
      <c r="C3713" s="2">
        <v>44315.677488603993</v>
      </c>
      <c r="D3713" s="2" t="str">
        <f t="shared" si="57"/>
        <v>UTC+5</v>
      </c>
    </row>
    <row r="3714" spans="1:4" x14ac:dyDescent="0.25">
      <c r="A3714">
        <v>89128</v>
      </c>
      <c r="B3714">
        <v>2</v>
      </c>
      <c r="C3714" s="2">
        <v>44359.08683051994</v>
      </c>
      <c r="D3714" s="2" t="str">
        <f t="shared" si="57"/>
        <v>UTC+2</v>
      </c>
    </row>
    <row r="3715" spans="1:4" x14ac:dyDescent="0.25">
      <c r="A3715">
        <v>89129</v>
      </c>
      <c r="B3715">
        <v>1</v>
      </c>
      <c r="C3715" s="2">
        <v>44373.977358262106</v>
      </c>
      <c r="D3715" s="2" t="str">
        <f t="shared" ref="D3715:D3778" si="58">VLOOKUP(B3715,$I$2:$J$50,2,0)</f>
        <v>UTC+1</v>
      </c>
    </row>
    <row r="3716" spans="1:4" x14ac:dyDescent="0.25">
      <c r="A3716">
        <v>89153</v>
      </c>
      <c r="B3716">
        <v>4</v>
      </c>
      <c r="C3716" s="2">
        <v>44315.11069045584</v>
      </c>
      <c r="D3716" s="2" t="str">
        <f t="shared" si="58"/>
        <v>UTC+4</v>
      </c>
    </row>
    <row r="3717" spans="1:4" x14ac:dyDescent="0.25">
      <c r="A3717">
        <v>89155</v>
      </c>
      <c r="B3717">
        <v>3</v>
      </c>
      <c r="C3717" s="2">
        <v>44309.718991844726</v>
      </c>
      <c r="D3717" s="2" t="str">
        <f t="shared" si="58"/>
        <v>UTC+3</v>
      </c>
    </row>
    <row r="3718" spans="1:4" x14ac:dyDescent="0.25">
      <c r="A3718">
        <v>89199</v>
      </c>
      <c r="B3718">
        <v>-8</v>
      </c>
      <c r="C3718" s="2">
        <v>44340.664364921657</v>
      </c>
      <c r="D3718" s="2" t="str">
        <f t="shared" si="58"/>
        <v>UTC-8</v>
      </c>
    </row>
    <row r="3719" spans="1:4" x14ac:dyDescent="0.25">
      <c r="A3719">
        <v>89211</v>
      </c>
      <c r="B3719">
        <v>0</v>
      </c>
      <c r="C3719" s="2">
        <v>44309.425274216526</v>
      </c>
      <c r="D3719" s="2" t="str">
        <f t="shared" si="58"/>
        <v>UTC+0</v>
      </c>
    </row>
    <row r="3720" spans="1:4" x14ac:dyDescent="0.25">
      <c r="A3720">
        <v>89228</v>
      </c>
      <c r="B3720">
        <v>2</v>
      </c>
      <c r="C3720" s="2">
        <v>44377.268478596867</v>
      </c>
      <c r="D3720" s="2" t="str">
        <f t="shared" si="58"/>
        <v>UTC+2</v>
      </c>
    </row>
    <row r="3721" spans="1:4" x14ac:dyDescent="0.25">
      <c r="A3721">
        <v>89238</v>
      </c>
      <c r="B3721">
        <v>1</v>
      </c>
      <c r="C3721" s="2">
        <v>44383.968971474365</v>
      </c>
      <c r="D3721" s="2" t="str">
        <f t="shared" si="58"/>
        <v>UTC+1</v>
      </c>
    </row>
    <row r="3722" spans="1:4" x14ac:dyDescent="0.25">
      <c r="A3722">
        <v>89251</v>
      </c>
      <c r="B3722">
        <v>9</v>
      </c>
      <c r="C3722" s="2">
        <v>44345.765829131058</v>
      </c>
      <c r="D3722" s="2" t="str">
        <f t="shared" si="58"/>
        <v>UTC+9</v>
      </c>
    </row>
    <row r="3723" spans="1:4" x14ac:dyDescent="0.25">
      <c r="A3723">
        <v>89255</v>
      </c>
      <c r="B3723">
        <v>1</v>
      </c>
      <c r="C3723" s="2">
        <v>44342.601988105416</v>
      </c>
      <c r="D3723" s="2" t="str">
        <f t="shared" si="58"/>
        <v>UTC+1</v>
      </c>
    </row>
    <row r="3724" spans="1:4" x14ac:dyDescent="0.25">
      <c r="A3724">
        <v>89282</v>
      </c>
      <c r="B3724">
        <v>3</v>
      </c>
      <c r="C3724" s="2">
        <v>44333.234323361823</v>
      </c>
      <c r="D3724" s="2" t="str">
        <f t="shared" si="58"/>
        <v>UTC+3</v>
      </c>
    </row>
    <row r="3725" spans="1:4" x14ac:dyDescent="0.25">
      <c r="A3725">
        <v>89285</v>
      </c>
      <c r="B3725">
        <v>0</v>
      </c>
      <c r="C3725" s="2">
        <v>44302.045360363249</v>
      </c>
      <c r="D3725" s="2" t="str">
        <f t="shared" si="58"/>
        <v>UTC+0</v>
      </c>
    </row>
    <row r="3726" spans="1:4" x14ac:dyDescent="0.25">
      <c r="A3726">
        <v>89292</v>
      </c>
      <c r="B3726">
        <v>-5</v>
      </c>
      <c r="C3726" s="2">
        <v>44372.476508974367</v>
      </c>
      <c r="D3726" s="2" t="str">
        <f t="shared" si="58"/>
        <v>UTC-5</v>
      </c>
    </row>
    <row r="3727" spans="1:4" x14ac:dyDescent="0.25">
      <c r="A3727">
        <v>89331</v>
      </c>
      <c r="B3727">
        <v>0</v>
      </c>
      <c r="C3727" s="2">
        <v>44365.150763853271</v>
      </c>
      <c r="D3727" s="2" t="str">
        <f t="shared" si="58"/>
        <v>UTC+0</v>
      </c>
    </row>
    <row r="3728" spans="1:4" x14ac:dyDescent="0.25">
      <c r="A3728">
        <v>89336</v>
      </c>
      <c r="B3728">
        <v>1</v>
      </c>
      <c r="C3728" s="2">
        <v>44404.089798112538</v>
      </c>
      <c r="D3728" s="2" t="str">
        <f t="shared" si="58"/>
        <v>UTC+1</v>
      </c>
    </row>
    <row r="3729" spans="1:4" x14ac:dyDescent="0.25">
      <c r="A3729">
        <v>89340</v>
      </c>
      <c r="B3729">
        <v>1</v>
      </c>
      <c r="C3729" s="2">
        <v>44340.480953383194</v>
      </c>
      <c r="D3729" s="2" t="str">
        <f t="shared" si="58"/>
        <v>UTC+1</v>
      </c>
    </row>
    <row r="3730" spans="1:4" x14ac:dyDescent="0.25">
      <c r="A3730">
        <v>89375</v>
      </c>
      <c r="B3730">
        <v>1</v>
      </c>
      <c r="C3730" s="2">
        <v>44345.042994551281</v>
      </c>
      <c r="D3730" s="2" t="str">
        <f t="shared" si="58"/>
        <v>UTC+1</v>
      </c>
    </row>
    <row r="3731" spans="1:4" x14ac:dyDescent="0.25">
      <c r="A3731">
        <v>89413</v>
      </c>
      <c r="B3731">
        <v>-4</v>
      </c>
      <c r="C3731" s="2">
        <v>44396.403913141032</v>
      </c>
      <c r="D3731" s="2" t="str">
        <f t="shared" si="58"/>
        <v>UTC-4</v>
      </c>
    </row>
    <row r="3732" spans="1:4" x14ac:dyDescent="0.25">
      <c r="A3732">
        <v>89428</v>
      </c>
      <c r="B3732">
        <v>2</v>
      </c>
      <c r="C3732" s="2">
        <v>44342.739098539889</v>
      </c>
      <c r="D3732" s="2" t="str">
        <f t="shared" si="58"/>
        <v>UTC+2</v>
      </c>
    </row>
    <row r="3733" spans="1:4" x14ac:dyDescent="0.25">
      <c r="A3733">
        <v>89434</v>
      </c>
      <c r="B3733">
        <v>1</v>
      </c>
      <c r="C3733" s="2">
        <v>44341.922941381774</v>
      </c>
      <c r="D3733" s="2" t="str">
        <f t="shared" si="58"/>
        <v>UTC+1</v>
      </c>
    </row>
    <row r="3734" spans="1:4" x14ac:dyDescent="0.25">
      <c r="A3734">
        <v>89485</v>
      </c>
      <c r="B3734">
        <v>3</v>
      </c>
      <c r="C3734" s="2">
        <v>44302.898509437327</v>
      </c>
      <c r="D3734" s="2" t="str">
        <f t="shared" si="58"/>
        <v>UTC+3</v>
      </c>
    </row>
    <row r="3735" spans="1:4" x14ac:dyDescent="0.25">
      <c r="A3735">
        <v>89489</v>
      </c>
      <c r="B3735">
        <v>3</v>
      </c>
      <c r="C3735" s="2">
        <v>44293.003023076919</v>
      </c>
      <c r="D3735" s="2" t="str">
        <f t="shared" si="58"/>
        <v>UTC+3</v>
      </c>
    </row>
    <row r="3736" spans="1:4" x14ac:dyDescent="0.25">
      <c r="A3736">
        <v>89529</v>
      </c>
      <c r="B3736">
        <v>1</v>
      </c>
      <c r="C3736" s="2">
        <v>44288.470146901709</v>
      </c>
      <c r="D3736" s="2" t="str">
        <f t="shared" si="58"/>
        <v>UTC+1</v>
      </c>
    </row>
    <row r="3737" spans="1:4" x14ac:dyDescent="0.25">
      <c r="A3737">
        <v>89546</v>
      </c>
      <c r="B3737">
        <v>2</v>
      </c>
      <c r="C3737" s="2">
        <v>44389.433924679492</v>
      </c>
      <c r="D3737" s="2" t="str">
        <f t="shared" si="58"/>
        <v>UTC+2</v>
      </c>
    </row>
    <row r="3738" spans="1:4" x14ac:dyDescent="0.25">
      <c r="A3738">
        <v>89601</v>
      </c>
      <c r="B3738">
        <v>1</v>
      </c>
      <c r="C3738" s="2">
        <v>44340.173237927345</v>
      </c>
      <c r="D3738" s="2" t="str">
        <f t="shared" si="58"/>
        <v>UTC+1</v>
      </c>
    </row>
    <row r="3739" spans="1:4" x14ac:dyDescent="0.25">
      <c r="A3739">
        <v>89623</v>
      </c>
      <c r="B3739">
        <v>1</v>
      </c>
      <c r="C3739" s="2">
        <v>44321.241840705123</v>
      </c>
      <c r="D3739" s="2" t="str">
        <f t="shared" si="58"/>
        <v>UTC+1</v>
      </c>
    </row>
    <row r="3740" spans="1:4" x14ac:dyDescent="0.25">
      <c r="A3740">
        <v>89634</v>
      </c>
      <c r="B3740">
        <v>1</v>
      </c>
      <c r="C3740" s="2">
        <v>44291.1055468661</v>
      </c>
      <c r="D3740" s="2" t="str">
        <f t="shared" si="58"/>
        <v>UTC+1</v>
      </c>
    </row>
    <row r="3741" spans="1:4" x14ac:dyDescent="0.25">
      <c r="A3741">
        <v>89679</v>
      </c>
      <c r="B3741">
        <v>2</v>
      </c>
      <c r="C3741" s="2">
        <v>44309.405201495727</v>
      </c>
      <c r="D3741" s="2" t="str">
        <f t="shared" si="58"/>
        <v>UTC+2</v>
      </c>
    </row>
    <row r="3742" spans="1:4" x14ac:dyDescent="0.25">
      <c r="A3742">
        <v>89705</v>
      </c>
      <c r="B3742">
        <v>2</v>
      </c>
      <c r="C3742" s="2">
        <v>44298.389551994303</v>
      </c>
      <c r="D3742" s="2" t="str">
        <f t="shared" si="58"/>
        <v>UTC+2</v>
      </c>
    </row>
    <row r="3743" spans="1:4" x14ac:dyDescent="0.25">
      <c r="A3743">
        <v>89725</v>
      </c>
      <c r="B3743">
        <v>1</v>
      </c>
      <c r="C3743" s="2">
        <v>44402.822403881772</v>
      </c>
      <c r="D3743" s="2" t="str">
        <f t="shared" si="58"/>
        <v>UTC+1</v>
      </c>
    </row>
    <row r="3744" spans="1:4" x14ac:dyDescent="0.25">
      <c r="A3744">
        <v>89782</v>
      </c>
      <c r="B3744">
        <v>2</v>
      </c>
      <c r="C3744" s="2">
        <v>44316.48603051994</v>
      </c>
      <c r="D3744" s="2" t="str">
        <f t="shared" si="58"/>
        <v>UTC+2</v>
      </c>
    </row>
    <row r="3745" spans="1:4" x14ac:dyDescent="0.25">
      <c r="A3745">
        <v>89808</v>
      </c>
      <c r="B3745">
        <v>1</v>
      </c>
      <c r="C3745" s="2">
        <v>44309.085985505699</v>
      </c>
      <c r="D3745" s="2" t="str">
        <f t="shared" si="58"/>
        <v>UTC+1</v>
      </c>
    </row>
    <row r="3746" spans="1:4" x14ac:dyDescent="0.25">
      <c r="A3746">
        <v>89815</v>
      </c>
      <c r="B3746">
        <v>0</v>
      </c>
      <c r="C3746" s="2">
        <v>44314.495078169515</v>
      </c>
      <c r="D3746" s="2" t="str">
        <f t="shared" si="58"/>
        <v>UTC+0</v>
      </c>
    </row>
    <row r="3747" spans="1:4" x14ac:dyDescent="0.25">
      <c r="A3747">
        <v>89842</v>
      </c>
      <c r="B3747">
        <v>0</v>
      </c>
      <c r="C3747" s="2">
        <v>44309.424146474361</v>
      </c>
      <c r="D3747" s="2" t="str">
        <f t="shared" si="58"/>
        <v>UTC+0</v>
      </c>
    </row>
    <row r="3748" spans="1:4" x14ac:dyDescent="0.25">
      <c r="A3748">
        <v>89848</v>
      </c>
      <c r="B3748">
        <v>1</v>
      </c>
      <c r="C3748" s="2">
        <v>44389.714369373214</v>
      </c>
      <c r="D3748" s="2" t="str">
        <f t="shared" si="58"/>
        <v>UTC+1</v>
      </c>
    </row>
    <row r="3749" spans="1:4" x14ac:dyDescent="0.25">
      <c r="A3749">
        <v>89861</v>
      </c>
      <c r="B3749">
        <v>0</v>
      </c>
      <c r="C3749" s="2">
        <v>44295.217199893159</v>
      </c>
      <c r="D3749" s="2" t="str">
        <f t="shared" si="58"/>
        <v>UTC+0</v>
      </c>
    </row>
    <row r="3750" spans="1:4" x14ac:dyDescent="0.25">
      <c r="A3750">
        <v>89877</v>
      </c>
      <c r="B3750">
        <v>0</v>
      </c>
      <c r="C3750" s="2">
        <v>44341.332332300568</v>
      </c>
      <c r="D3750" s="2" t="str">
        <f t="shared" si="58"/>
        <v>UTC+0</v>
      </c>
    </row>
    <row r="3751" spans="1:4" x14ac:dyDescent="0.25">
      <c r="A3751">
        <v>89883</v>
      </c>
      <c r="B3751">
        <v>2</v>
      </c>
      <c r="C3751" s="2">
        <v>44371.819361289177</v>
      </c>
      <c r="D3751" s="2" t="str">
        <f t="shared" si="58"/>
        <v>UTC+2</v>
      </c>
    </row>
    <row r="3752" spans="1:4" x14ac:dyDescent="0.25">
      <c r="A3752">
        <v>89908</v>
      </c>
      <c r="B3752">
        <v>1</v>
      </c>
      <c r="C3752" s="2">
        <v>44372.203201816243</v>
      </c>
      <c r="D3752" s="2" t="str">
        <f t="shared" si="58"/>
        <v>UTC+1</v>
      </c>
    </row>
    <row r="3753" spans="1:4" x14ac:dyDescent="0.25">
      <c r="A3753">
        <v>89960</v>
      </c>
      <c r="B3753">
        <v>-3</v>
      </c>
      <c r="C3753" s="2">
        <v>44343.236142556976</v>
      </c>
      <c r="D3753" s="2" t="str">
        <f t="shared" si="58"/>
        <v>UTC-3</v>
      </c>
    </row>
    <row r="3754" spans="1:4" x14ac:dyDescent="0.25">
      <c r="A3754">
        <v>89971</v>
      </c>
      <c r="B3754">
        <v>2</v>
      </c>
      <c r="C3754" s="2">
        <v>44308.562188425924</v>
      </c>
      <c r="D3754" s="2" t="str">
        <f t="shared" si="58"/>
        <v>UTC+2</v>
      </c>
    </row>
    <row r="3755" spans="1:4" x14ac:dyDescent="0.25">
      <c r="A3755">
        <v>89981</v>
      </c>
      <c r="B3755">
        <v>2</v>
      </c>
      <c r="C3755" s="2">
        <v>44336.406082300564</v>
      </c>
      <c r="D3755" s="2" t="str">
        <f t="shared" si="58"/>
        <v>UTC+2</v>
      </c>
    </row>
    <row r="3756" spans="1:4" x14ac:dyDescent="0.25">
      <c r="A3756">
        <v>90031</v>
      </c>
      <c r="B3756">
        <v>7</v>
      </c>
      <c r="C3756" s="2">
        <v>44390.708438603986</v>
      </c>
      <c r="D3756" s="2" t="str">
        <f t="shared" si="58"/>
        <v>UTC+7</v>
      </c>
    </row>
    <row r="3757" spans="1:4" x14ac:dyDescent="0.25">
      <c r="A3757">
        <v>90042</v>
      </c>
      <c r="B3757">
        <v>1</v>
      </c>
      <c r="C3757" s="2">
        <v>44294.623129059823</v>
      </c>
      <c r="D3757" s="2" t="str">
        <f t="shared" si="58"/>
        <v>UTC+1</v>
      </c>
    </row>
    <row r="3758" spans="1:4" x14ac:dyDescent="0.25">
      <c r="A3758">
        <v>90066</v>
      </c>
      <c r="B3758">
        <v>-7</v>
      </c>
      <c r="C3758" s="2">
        <v>44345.661623753564</v>
      </c>
      <c r="D3758" s="2" t="str">
        <f t="shared" si="58"/>
        <v>UTC-7</v>
      </c>
    </row>
    <row r="3759" spans="1:4" x14ac:dyDescent="0.25">
      <c r="A3759">
        <v>90113</v>
      </c>
      <c r="B3759">
        <v>2</v>
      </c>
      <c r="C3759" s="2">
        <v>44395.226166310538</v>
      </c>
      <c r="D3759" s="2" t="str">
        <f t="shared" si="58"/>
        <v>UTC+2</v>
      </c>
    </row>
    <row r="3760" spans="1:4" x14ac:dyDescent="0.25">
      <c r="A3760">
        <v>90182</v>
      </c>
      <c r="B3760">
        <v>1</v>
      </c>
      <c r="C3760" s="2">
        <v>44350.711870512823</v>
      </c>
      <c r="D3760" s="2" t="str">
        <f t="shared" si="58"/>
        <v>UTC+1</v>
      </c>
    </row>
    <row r="3761" spans="1:4" x14ac:dyDescent="0.25">
      <c r="A3761">
        <v>90202</v>
      </c>
      <c r="B3761">
        <v>3</v>
      </c>
      <c r="C3761" s="2">
        <v>44374.189832158125</v>
      </c>
      <c r="D3761" s="2" t="str">
        <f t="shared" si="58"/>
        <v>UTC+3</v>
      </c>
    </row>
    <row r="3762" spans="1:4" x14ac:dyDescent="0.25">
      <c r="A3762">
        <v>90203</v>
      </c>
      <c r="B3762">
        <v>1</v>
      </c>
      <c r="C3762" s="2">
        <v>44371.413867485753</v>
      </c>
      <c r="D3762" s="2" t="str">
        <f t="shared" si="58"/>
        <v>UTC+1</v>
      </c>
    </row>
    <row r="3763" spans="1:4" x14ac:dyDescent="0.25">
      <c r="A3763">
        <v>90218</v>
      </c>
      <c r="B3763">
        <v>2</v>
      </c>
      <c r="C3763" s="2">
        <v>44312.902655270656</v>
      </c>
      <c r="D3763" s="2" t="str">
        <f t="shared" si="58"/>
        <v>UTC+2</v>
      </c>
    </row>
    <row r="3764" spans="1:4" x14ac:dyDescent="0.25">
      <c r="A3764">
        <v>90226</v>
      </c>
      <c r="B3764">
        <v>1</v>
      </c>
      <c r="C3764" s="2">
        <v>44374.796684437322</v>
      </c>
      <c r="D3764" s="2" t="str">
        <f t="shared" si="58"/>
        <v>UTC+1</v>
      </c>
    </row>
    <row r="3765" spans="1:4" x14ac:dyDescent="0.25">
      <c r="A3765">
        <v>90247</v>
      </c>
      <c r="B3765">
        <v>1</v>
      </c>
      <c r="C3765" s="2">
        <v>44373.534675391733</v>
      </c>
      <c r="D3765" s="2" t="str">
        <f t="shared" si="58"/>
        <v>UTC+1</v>
      </c>
    </row>
    <row r="3766" spans="1:4" x14ac:dyDescent="0.25">
      <c r="A3766">
        <v>90255</v>
      </c>
      <c r="B3766">
        <v>3</v>
      </c>
      <c r="C3766" s="2">
        <v>44346.853977029918</v>
      </c>
      <c r="D3766" s="2" t="str">
        <f t="shared" si="58"/>
        <v>UTC+3</v>
      </c>
    </row>
    <row r="3767" spans="1:4" x14ac:dyDescent="0.25">
      <c r="A3767">
        <v>90295</v>
      </c>
      <c r="B3767">
        <v>2</v>
      </c>
      <c r="C3767" s="2">
        <v>44306.665224287754</v>
      </c>
      <c r="D3767" s="2" t="str">
        <f t="shared" si="58"/>
        <v>UTC+2</v>
      </c>
    </row>
    <row r="3768" spans="1:4" x14ac:dyDescent="0.25">
      <c r="A3768">
        <v>90306</v>
      </c>
      <c r="B3768">
        <v>2</v>
      </c>
      <c r="C3768" s="2">
        <v>44357.56824066952</v>
      </c>
      <c r="D3768" s="2" t="str">
        <f t="shared" si="58"/>
        <v>UTC+2</v>
      </c>
    </row>
    <row r="3769" spans="1:4" x14ac:dyDescent="0.25">
      <c r="A3769">
        <v>90308</v>
      </c>
      <c r="B3769">
        <v>1</v>
      </c>
      <c r="C3769" s="2">
        <v>44312.841592556979</v>
      </c>
      <c r="D3769" s="2" t="str">
        <f t="shared" si="58"/>
        <v>UTC+1</v>
      </c>
    </row>
    <row r="3770" spans="1:4" x14ac:dyDescent="0.25">
      <c r="A3770">
        <v>90327</v>
      </c>
      <c r="B3770">
        <v>4</v>
      </c>
      <c r="C3770" s="2">
        <v>44291.159423112535</v>
      </c>
      <c r="D3770" s="2" t="str">
        <f t="shared" si="58"/>
        <v>UTC+4</v>
      </c>
    </row>
    <row r="3771" spans="1:4" x14ac:dyDescent="0.25">
      <c r="A3771">
        <v>90331</v>
      </c>
      <c r="B3771">
        <v>3</v>
      </c>
      <c r="C3771" s="2">
        <v>44378.418234829063</v>
      </c>
      <c r="D3771" s="2" t="str">
        <f t="shared" si="58"/>
        <v>UTC+3</v>
      </c>
    </row>
    <row r="3772" spans="1:4" x14ac:dyDescent="0.25">
      <c r="A3772">
        <v>90340</v>
      </c>
      <c r="B3772">
        <v>1</v>
      </c>
      <c r="C3772" s="2">
        <v>44375.014761039885</v>
      </c>
      <c r="D3772" s="2" t="str">
        <f t="shared" si="58"/>
        <v>UTC+1</v>
      </c>
    </row>
    <row r="3773" spans="1:4" x14ac:dyDescent="0.25">
      <c r="A3773">
        <v>90347</v>
      </c>
      <c r="B3773">
        <v>0</v>
      </c>
      <c r="C3773" s="2">
        <v>44379.359929807695</v>
      </c>
      <c r="D3773" s="2" t="str">
        <f t="shared" si="58"/>
        <v>UTC+0</v>
      </c>
    </row>
    <row r="3774" spans="1:4" x14ac:dyDescent="0.25">
      <c r="A3774">
        <v>90376</v>
      </c>
      <c r="B3774">
        <v>-8</v>
      </c>
      <c r="C3774" s="2">
        <v>44340.814259472936</v>
      </c>
      <c r="D3774" s="2" t="str">
        <f t="shared" si="58"/>
        <v>UTC-8</v>
      </c>
    </row>
    <row r="3775" spans="1:4" x14ac:dyDescent="0.25">
      <c r="A3775">
        <v>90390</v>
      </c>
      <c r="B3775">
        <v>1</v>
      </c>
      <c r="C3775" s="2">
        <v>44373.872688141026</v>
      </c>
      <c r="D3775" s="2" t="str">
        <f t="shared" si="58"/>
        <v>UTC+1</v>
      </c>
    </row>
    <row r="3776" spans="1:4" x14ac:dyDescent="0.25">
      <c r="A3776">
        <v>90421</v>
      </c>
      <c r="B3776">
        <v>0</v>
      </c>
      <c r="C3776" s="2">
        <v>44302.613442272086</v>
      </c>
      <c r="D3776" s="2" t="str">
        <f t="shared" si="58"/>
        <v>UTC+0</v>
      </c>
    </row>
    <row r="3777" spans="1:4" x14ac:dyDescent="0.25">
      <c r="A3777">
        <v>90458</v>
      </c>
      <c r="B3777">
        <v>1</v>
      </c>
      <c r="C3777" s="2">
        <v>44313.015361752143</v>
      </c>
      <c r="D3777" s="2" t="str">
        <f t="shared" si="58"/>
        <v>UTC+1</v>
      </c>
    </row>
    <row r="3778" spans="1:4" x14ac:dyDescent="0.25">
      <c r="A3778">
        <v>90477</v>
      </c>
      <c r="B3778">
        <v>1</v>
      </c>
      <c r="C3778" s="2">
        <v>44288.016241096862</v>
      </c>
      <c r="D3778" s="2" t="str">
        <f t="shared" si="58"/>
        <v>UTC+1</v>
      </c>
    </row>
    <row r="3779" spans="1:4" x14ac:dyDescent="0.25">
      <c r="A3779">
        <v>90492</v>
      </c>
      <c r="B3779">
        <v>0</v>
      </c>
      <c r="C3779" s="2">
        <v>44303.575468732197</v>
      </c>
      <c r="D3779" s="2" t="str">
        <f t="shared" ref="D3779:D3842" si="59">VLOOKUP(B3779,$I$2:$J$50,2,0)</f>
        <v>UTC+0</v>
      </c>
    </row>
    <row r="3780" spans="1:4" x14ac:dyDescent="0.25">
      <c r="A3780">
        <v>90528</v>
      </c>
      <c r="B3780">
        <v>1</v>
      </c>
      <c r="C3780" s="2">
        <v>44341.011653596863</v>
      </c>
      <c r="D3780" s="2" t="str">
        <f t="shared" si="59"/>
        <v>UTC+1</v>
      </c>
    </row>
    <row r="3781" spans="1:4" x14ac:dyDescent="0.25">
      <c r="A3781">
        <v>90565</v>
      </c>
      <c r="B3781">
        <v>-2</v>
      </c>
      <c r="C3781" s="2">
        <v>44370.590933084044</v>
      </c>
      <c r="D3781" s="2" t="str">
        <f t="shared" si="59"/>
        <v>UTC-2</v>
      </c>
    </row>
    <row r="3782" spans="1:4" x14ac:dyDescent="0.25">
      <c r="A3782">
        <v>90588</v>
      </c>
      <c r="B3782">
        <v>2</v>
      </c>
      <c r="C3782" s="2">
        <v>44348.458663782047</v>
      </c>
      <c r="D3782" s="2" t="str">
        <f t="shared" si="59"/>
        <v>UTC+2</v>
      </c>
    </row>
    <row r="3783" spans="1:4" x14ac:dyDescent="0.25">
      <c r="A3783">
        <v>90614</v>
      </c>
      <c r="B3783">
        <v>1</v>
      </c>
      <c r="C3783" s="2">
        <v>44309.783412891738</v>
      </c>
      <c r="D3783" s="2" t="str">
        <f t="shared" si="59"/>
        <v>UTC+1</v>
      </c>
    </row>
    <row r="3784" spans="1:4" x14ac:dyDescent="0.25">
      <c r="A3784">
        <v>90629</v>
      </c>
      <c r="B3784">
        <v>6</v>
      </c>
      <c r="C3784" s="2">
        <v>44311.866521403135</v>
      </c>
      <c r="D3784" s="2" t="str">
        <f t="shared" si="59"/>
        <v>UTC+6</v>
      </c>
    </row>
    <row r="3785" spans="1:4" x14ac:dyDescent="0.25">
      <c r="A3785">
        <v>90642</v>
      </c>
      <c r="B3785">
        <v>1</v>
      </c>
      <c r="C3785" s="2">
        <v>44285.575807122514</v>
      </c>
      <c r="D3785" s="2" t="str">
        <f t="shared" si="59"/>
        <v>UTC+1</v>
      </c>
    </row>
    <row r="3786" spans="1:4" x14ac:dyDescent="0.25">
      <c r="A3786">
        <v>90689</v>
      </c>
      <c r="B3786">
        <v>2</v>
      </c>
      <c r="C3786" s="2">
        <v>44316.003098076922</v>
      </c>
      <c r="D3786" s="2" t="str">
        <f t="shared" si="59"/>
        <v>UTC+2</v>
      </c>
    </row>
    <row r="3787" spans="1:4" x14ac:dyDescent="0.25">
      <c r="A3787">
        <v>90693</v>
      </c>
      <c r="B3787">
        <v>1</v>
      </c>
      <c r="C3787" s="2">
        <v>44374.373228205128</v>
      </c>
      <c r="D3787" s="2" t="str">
        <f t="shared" si="59"/>
        <v>UTC+1</v>
      </c>
    </row>
    <row r="3788" spans="1:4" x14ac:dyDescent="0.25">
      <c r="A3788">
        <v>90694</v>
      </c>
      <c r="B3788">
        <v>3</v>
      </c>
      <c r="C3788" s="2">
        <v>44342.87187724359</v>
      </c>
      <c r="D3788" s="2" t="str">
        <f t="shared" si="59"/>
        <v>UTC+3</v>
      </c>
    </row>
    <row r="3789" spans="1:4" x14ac:dyDescent="0.25">
      <c r="A3789">
        <v>90708</v>
      </c>
      <c r="B3789">
        <v>6</v>
      </c>
      <c r="C3789" s="2">
        <v>44346.242992307692</v>
      </c>
      <c r="D3789" s="2" t="str">
        <f t="shared" si="59"/>
        <v>UTC+6</v>
      </c>
    </row>
    <row r="3790" spans="1:4" x14ac:dyDescent="0.25">
      <c r="A3790">
        <v>90720</v>
      </c>
      <c r="B3790">
        <v>3</v>
      </c>
      <c r="C3790" s="2">
        <v>44309.059903810543</v>
      </c>
      <c r="D3790" s="2" t="str">
        <f t="shared" si="59"/>
        <v>UTC+3</v>
      </c>
    </row>
    <row r="3791" spans="1:4" x14ac:dyDescent="0.25">
      <c r="A3791">
        <v>90731</v>
      </c>
      <c r="B3791">
        <v>1</v>
      </c>
      <c r="C3791" s="2">
        <v>44339.867078418807</v>
      </c>
      <c r="D3791" s="2" t="str">
        <f t="shared" si="59"/>
        <v>UTC+1</v>
      </c>
    </row>
    <row r="3792" spans="1:4" x14ac:dyDescent="0.25">
      <c r="A3792">
        <v>90767</v>
      </c>
      <c r="B3792">
        <v>1</v>
      </c>
      <c r="C3792" s="2">
        <v>44371.364937179489</v>
      </c>
      <c r="D3792" s="2" t="str">
        <f t="shared" si="59"/>
        <v>UTC+1</v>
      </c>
    </row>
    <row r="3793" spans="1:4" x14ac:dyDescent="0.25">
      <c r="A3793">
        <v>90780</v>
      </c>
      <c r="B3793">
        <v>2</v>
      </c>
      <c r="C3793" s="2">
        <v>44344.424530519937</v>
      </c>
      <c r="D3793" s="2" t="str">
        <f t="shared" si="59"/>
        <v>UTC+2</v>
      </c>
    </row>
    <row r="3794" spans="1:4" x14ac:dyDescent="0.25">
      <c r="A3794">
        <v>90803</v>
      </c>
      <c r="B3794">
        <v>0</v>
      </c>
      <c r="C3794" s="2">
        <v>44400.959716844736</v>
      </c>
      <c r="D3794" s="2" t="str">
        <f t="shared" si="59"/>
        <v>UTC+0</v>
      </c>
    </row>
    <row r="3795" spans="1:4" x14ac:dyDescent="0.25">
      <c r="A3795">
        <v>90885</v>
      </c>
      <c r="B3795">
        <v>2</v>
      </c>
      <c r="C3795" s="2">
        <v>44310.243030056983</v>
      </c>
      <c r="D3795" s="2" t="str">
        <f t="shared" si="59"/>
        <v>UTC+2</v>
      </c>
    </row>
    <row r="3796" spans="1:4" x14ac:dyDescent="0.25">
      <c r="A3796">
        <v>90900</v>
      </c>
      <c r="B3796">
        <v>1</v>
      </c>
      <c r="C3796" s="2">
        <v>44374.386517094019</v>
      </c>
      <c r="D3796" s="2" t="str">
        <f t="shared" si="59"/>
        <v>UTC+1</v>
      </c>
    </row>
    <row r="3797" spans="1:4" x14ac:dyDescent="0.25">
      <c r="A3797">
        <v>90938</v>
      </c>
      <c r="B3797">
        <v>2</v>
      </c>
      <c r="C3797" s="2">
        <v>44307.818817450141</v>
      </c>
      <c r="D3797" s="2" t="str">
        <f t="shared" si="59"/>
        <v>UTC+2</v>
      </c>
    </row>
    <row r="3798" spans="1:4" x14ac:dyDescent="0.25">
      <c r="A3798">
        <v>90950</v>
      </c>
      <c r="B3798">
        <v>2</v>
      </c>
      <c r="C3798" s="2">
        <v>44399.073210505696</v>
      </c>
      <c r="D3798" s="2" t="str">
        <f t="shared" si="59"/>
        <v>UTC+2</v>
      </c>
    </row>
    <row r="3799" spans="1:4" x14ac:dyDescent="0.25">
      <c r="A3799">
        <v>90971</v>
      </c>
      <c r="B3799">
        <v>6</v>
      </c>
      <c r="C3799" s="2">
        <v>44400.950244408828</v>
      </c>
      <c r="D3799" s="2" t="str">
        <f t="shared" si="59"/>
        <v>UTC+6</v>
      </c>
    </row>
    <row r="3800" spans="1:4" x14ac:dyDescent="0.25">
      <c r="A3800">
        <v>90985</v>
      </c>
      <c r="B3800">
        <v>2</v>
      </c>
      <c r="C3800" s="2">
        <v>44371.25950662393</v>
      </c>
      <c r="D3800" s="2" t="str">
        <f t="shared" si="59"/>
        <v>UTC+2</v>
      </c>
    </row>
    <row r="3801" spans="1:4" x14ac:dyDescent="0.25">
      <c r="A3801">
        <v>90991</v>
      </c>
      <c r="B3801">
        <v>2</v>
      </c>
      <c r="C3801" s="2">
        <v>44362.219583760685</v>
      </c>
      <c r="D3801" s="2" t="str">
        <f t="shared" si="59"/>
        <v>UTC+2</v>
      </c>
    </row>
    <row r="3802" spans="1:4" x14ac:dyDescent="0.25">
      <c r="A3802">
        <v>91008</v>
      </c>
      <c r="B3802">
        <v>3</v>
      </c>
      <c r="C3802" s="2">
        <v>44351.837076103991</v>
      </c>
      <c r="D3802" s="2" t="str">
        <f t="shared" si="59"/>
        <v>UTC+3</v>
      </c>
    </row>
    <row r="3803" spans="1:4" x14ac:dyDescent="0.25">
      <c r="A3803">
        <v>91014</v>
      </c>
      <c r="B3803">
        <v>3</v>
      </c>
      <c r="C3803" s="2">
        <v>44313.862357585473</v>
      </c>
      <c r="D3803" s="2" t="str">
        <f t="shared" si="59"/>
        <v>UTC+3</v>
      </c>
    </row>
    <row r="3804" spans="1:4" x14ac:dyDescent="0.25">
      <c r="A3804">
        <v>91018</v>
      </c>
      <c r="B3804">
        <v>0</v>
      </c>
      <c r="C3804" s="2">
        <v>44308.715827457265</v>
      </c>
      <c r="D3804" s="2" t="str">
        <f t="shared" si="59"/>
        <v>UTC+0</v>
      </c>
    </row>
    <row r="3805" spans="1:4" x14ac:dyDescent="0.25">
      <c r="A3805">
        <v>91062</v>
      </c>
      <c r="B3805">
        <v>6</v>
      </c>
      <c r="C3805" s="2">
        <v>44299.082331232195</v>
      </c>
      <c r="D3805" s="2" t="str">
        <f t="shared" si="59"/>
        <v>UTC+6</v>
      </c>
    </row>
    <row r="3806" spans="1:4" x14ac:dyDescent="0.25">
      <c r="A3806">
        <v>91064</v>
      </c>
      <c r="B3806">
        <v>2</v>
      </c>
      <c r="C3806" s="2">
        <v>44407.133174964387</v>
      </c>
      <c r="D3806" s="2" t="str">
        <f t="shared" si="59"/>
        <v>UTC+2</v>
      </c>
    </row>
    <row r="3807" spans="1:4" x14ac:dyDescent="0.25">
      <c r="A3807">
        <v>91074</v>
      </c>
      <c r="B3807">
        <v>2</v>
      </c>
      <c r="C3807" s="2">
        <v>44344.509146901713</v>
      </c>
      <c r="D3807" s="2" t="str">
        <f t="shared" si="59"/>
        <v>UTC+2</v>
      </c>
    </row>
    <row r="3808" spans="1:4" x14ac:dyDescent="0.25">
      <c r="A3808">
        <v>91094</v>
      </c>
      <c r="B3808">
        <v>5</v>
      </c>
      <c r="C3808" s="2">
        <v>44307.980099715103</v>
      </c>
      <c r="D3808" s="2" t="str">
        <f t="shared" si="59"/>
        <v>UTC+5</v>
      </c>
    </row>
    <row r="3809" spans="1:4" x14ac:dyDescent="0.25">
      <c r="A3809">
        <v>91111</v>
      </c>
      <c r="B3809">
        <v>1</v>
      </c>
      <c r="C3809" s="2">
        <v>44301.359145334754</v>
      </c>
      <c r="D3809" s="2" t="str">
        <f t="shared" si="59"/>
        <v>UTC+1</v>
      </c>
    </row>
    <row r="3810" spans="1:4" x14ac:dyDescent="0.25">
      <c r="A3810">
        <v>91184</v>
      </c>
      <c r="B3810">
        <v>1</v>
      </c>
      <c r="C3810" s="2">
        <v>44373.104554594021</v>
      </c>
      <c r="D3810" s="2" t="str">
        <f t="shared" si="59"/>
        <v>UTC+1</v>
      </c>
    </row>
    <row r="3811" spans="1:4" x14ac:dyDescent="0.25">
      <c r="A3811">
        <v>91266</v>
      </c>
      <c r="B3811">
        <v>9</v>
      </c>
      <c r="C3811" s="2">
        <v>44363.132969658123</v>
      </c>
      <c r="D3811" s="2" t="str">
        <f t="shared" si="59"/>
        <v>UTC+9</v>
      </c>
    </row>
    <row r="3812" spans="1:4" x14ac:dyDescent="0.25">
      <c r="A3812">
        <v>91296</v>
      </c>
      <c r="B3812">
        <v>2</v>
      </c>
      <c r="C3812" s="2">
        <v>44370.97004547721</v>
      </c>
      <c r="D3812" s="2" t="str">
        <f t="shared" si="59"/>
        <v>UTC+2</v>
      </c>
    </row>
    <row r="3813" spans="1:4" x14ac:dyDescent="0.25">
      <c r="A3813">
        <v>91297</v>
      </c>
      <c r="B3813">
        <v>2</v>
      </c>
      <c r="C3813" s="2">
        <v>44344.501617806272</v>
      </c>
      <c r="D3813" s="2" t="str">
        <f t="shared" si="59"/>
        <v>UTC+2</v>
      </c>
    </row>
    <row r="3814" spans="1:4" x14ac:dyDescent="0.25">
      <c r="A3814">
        <v>91298</v>
      </c>
      <c r="B3814">
        <v>1</v>
      </c>
      <c r="C3814" s="2">
        <v>44343.910589992884</v>
      </c>
      <c r="D3814" s="2" t="str">
        <f t="shared" si="59"/>
        <v>UTC+1</v>
      </c>
    </row>
    <row r="3815" spans="1:4" x14ac:dyDescent="0.25">
      <c r="A3815">
        <v>91313</v>
      </c>
      <c r="B3815">
        <v>3</v>
      </c>
      <c r="C3815" s="2">
        <v>44345.140357977216</v>
      </c>
      <c r="D3815" s="2" t="str">
        <f t="shared" si="59"/>
        <v>UTC+3</v>
      </c>
    </row>
    <row r="3816" spans="1:4" x14ac:dyDescent="0.25">
      <c r="A3816">
        <v>91326</v>
      </c>
      <c r="B3816">
        <v>7</v>
      </c>
      <c r="C3816" s="2">
        <v>44312.760061752146</v>
      </c>
      <c r="D3816" s="2" t="str">
        <f t="shared" si="59"/>
        <v>UTC+7</v>
      </c>
    </row>
    <row r="3817" spans="1:4" x14ac:dyDescent="0.25">
      <c r="A3817">
        <v>91359</v>
      </c>
      <c r="B3817">
        <v>1</v>
      </c>
      <c r="C3817" s="2">
        <v>44341.80518536325</v>
      </c>
      <c r="D3817" s="2" t="str">
        <f t="shared" si="59"/>
        <v>UTC+1</v>
      </c>
    </row>
    <row r="3818" spans="1:4" x14ac:dyDescent="0.25">
      <c r="A3818">
        <v>91372</v>
      </c>
      <c r="B3818">
        <v>0</v>
      </c>
      <c r="C3818" s="2">
        <v>44385.303850819088</v>
      </c>
      <c r="D3818" s="2" t="str">
        <f t="shared" si="59"/>
        <v>UTC+0</v>
      </c>
    </row>
    <row r="3819" spans="1:4" x14ac:dyDescent="0.25">
      <c r="A3819">
        <v>91375</v>
      </c>
      <c r="B3819">
        <v>2</v>
      </c>
      <c r="C3819" s="2">
        <v>44285.883481659548</v>
      </c>
      <c r="D3819" s="2" t="str">
        <f t="shared" si="59"/>
        <v>UTC+2</v>
      </c>
    </row>
    <row r="3820" spans="1:4" x14ac:dyDescent="0.25">
      <c r="A3820">
        <v>91390</v>
      </c>
      <c r="B3820">
        <v>1</v>
      </c>
      <c r="C3820" s="2">
        <v>44371.734820762111</v>
      </c>
      <c r="D3820" s="2" t="str">
        <f t="shared" si="59"/>
        <v>UTC+1</v>
      </c>
    </row>
    <row r="3821" spans="1:4" x14ac:dyDescent="0.25">
      <c r="A3821">
        <v>91399</v>
      </c>
      <c r="B3821">
        <v>3</v>
      </c>
      <c r="C3821" s="2">
        <v>44337.309646509973</v>
      </c>
      <c r="D3821" s="2" t="str">
        <f t="shared" si="59"/>
        <v>UTC+3</v>
      </c>
    </row>
    <row r="3822" spans="1:4" x14ac:dyDescent="0.25">
      <c r="A3822">
        <v>91406</v>
      </c>
      <c r="B3822">
        <v>1</v>
      </c>
      <c r="C3822" s="2">
        <v>44394.687170299141</v>
      </c>
      <c r="D3822" s="2" t="str">
        <f t="shared" si="59"/>
        <v>UTC+1</v>
      </c>
    </row>
    <row r="3823" spans="1:4" x14ac:dyDescent="0.25">
      <c r="A3823">
        <v>91413</v>
      </c>
      <c r="B3823">
        <v>4</v>
      </c>
      <c r="C3823" s="2">
        <v>44374.52357845442</v>
      </c>
      <c r="D3823" s="2" t="str">
        <f t="shared" si="59"/>
        <v>UTC+4</v>
      </c>
    </row>
    <row r="3824" spans="1:4" x14ac:dyDescent="0.25">
      <c r="A3824">
        <v>91430</v>
      </c>
      <c r="B3824">
        <v>2</v>
      </c>
      <c r="C3824" s="2">
        <v>44307.421695512821</v>
      </c>
      <c r="D3824" s="2" t="str">
        <f t="shared" si="59"/>
        <v>UTC+2</v>
      </c>
    </row>
    <row r="3825" spans="1:4" x14ac:dyDescent="0.25">
      <c r="A3825">
        <v>91475</v>
      </c>
      <c r="B3825">
        <v>2</v>
      </c>
      <c r="C3825" s="2">
        <v>44377.241076816237</v>
      </c>
      <c r="D3825" s="2" t="str">
        <f t="shared" si="59"/>
        <v>UTC+2</v>
      </c>
    </row>
    <row r="3826" spans="1:4" x14ac:dyDescent="0.25">
      <c r="A3826">
        <v>91507</v>
      </c>
      <c r="B3826">
        <v>1</v>
      </c>
      <c r="C3826" s="2">
        <v>44342.725792521363</v>
      </c>
      <c r="D3826" s="2" t="str">
        <f t="shared" si="59"/>
        <v>UTC+1</v>
      </c>
    </row>
    <row r="3827" spans="1:4" x14ac:dyDescent="0.25">
      <c r="A3827">
        <v>91523</v>
      </c>
      <c r="B3827">
        <v>1</v>
      </c>
      <c r="C3827" s="2">
        <v>44309.183718696586</v>
      </c>
      <c r="D3827" s="2" t="str">
        <f t="shared" si="59"/>
        <v>UTC+1</v>
      </c>
    </row>
    <row r="3828" spans="1:4" x14ac:dyDescent="0.25">
      <c r="A3828">
        <v>91529</v>
      </c>
      <c r="B3828">
        <v>4</v>
      </c>
      <c r="C3828" s="2">
        <v>44309.991965918809</v>
      </c>
      <c r="D3828" s="2" t="str">
        <f t="shared" si="59"/>
        <v>UTC+4</v>
      </c>
    </row>
    <row r="3829" spans="1:4" x14ac:dyDescent="0.25">
      <c r="A3829">
        <v>91545</v>
      </c>
      <c r="B3829">
        <v>0</v>
      </c>
      <c r="C3829" s="2">
        <v>44342.572361930193</v>
      </c>
      <c r="D3829" s="2" t="str">
        <f t="shared" si="59"/>
        <v>UTC+0</v>
      </c>
    </row>
    <row r="3830" spans="1:4" x14ac:dyDescent="0.25">
      <c r="A3830">
        <v>91575</v>
      </c>
      <c r="B3830">
        <v>3</v>
      </c>
      <c r="C3830" s="2">
        <v>44375.998792236467</v>
      </c>
      <c r="D3830" s="2" t="str">
        <f t="shared" si="59"/>
        <v>UTC+3</v>
      </c>
    </row>
    <row r="3831" spans="1:4" x14ac:dyDescent="0.25">
      <c r="A3831">
        <v>91587</v>
      </c>
      <c r="B3831">
        <v>3</v>
      </c>
      <c r="C3831" s="2">
        <v>44343.078666773501</v>
      </c>
      <c r="D3831" s="2" t="str">
        <f t="shared" si="59"/>
        <v>UTC+3</v>
      </c>
    </row>
    <row r="3832" spans="1:4" x14ac:dyDescent="0.25">
      <c r="A3832">
        <v>91589</v>
      </c>
      <c r="B3832">
        <v>0</v>
      </c>
      <c r="C3832" s="2">
        <v>44374.551120049859</v>
      </c>
      <c r="D3832" s="2" t="str">
        <f t="shared" si="59"/>
        <v>UTC+0</v>
      </c>
    </row>
    <row r="3833" spans="1:4" x14ac:dyDescent="0.25">
      <c r="A3833">
        <v>91636</v>
      </c>
      <c r="B3833">
        <v>2</v>
      </c>
      <c r="C3833" s="2">
        <v>44285.885633048434</v>
      </c>
      <c r="D3833" s="2" t="str">
        <f t="shared" si="59"/>
        <v>UTC+2</v>
      </c>
    </row>
    <row r="3834" spans="1:4" x14ac:dyDescent="0.25">
      <c r="A3834">
        <v>91655</v>
      </c>
      <c r="B3834">
        <v>0</v>
      </c>
      <c r="C3834" s="2">
        <v>44303.361672970081</v>
      </c>
      <c r="D3834" s="2" t="str">
        <f t="shared" si="59"/>
        <v>UTC+0</v>
      </c>
    </row>
    <row r="3835" spans="1:4" x14ac:dyDescent="0.25">
      <c r="A3835">
        <v>91656</v>
      </c>
      <c r="B3835">
        <v>1</v>
      </c>
      <c r="C3835" s="2">
        <v>44343.640489743586</v>
      </c>
      <c r="D3835" s="2" t="str">
        <f t="shared" si="59"/>
        <v>UTC+1</v>
      </c>
    </row>
    <row r="3836" spans="1:4" x14ac:dyDescent="0.25">
      <c r="A3836">
        <v>91683</v>
      </c>
      <c r="B3836">
        <v>6</v>
      </c>
      <c r="C3836" s="2">
        <v>44292.705554095439</v>
      </c>
      <c r="D3836" s="2" t="str">
        <f t="shared" si="59"/>
        <v>UTC+6</v>
      </c>
    </row>
    <row r="3837" spans="1:4" x14ac:dyDescent="0.25">
      <c r="A3837">
        <v>91685</v>
      </c>
      <c r="B3837">
        <v>5</v>
      </c>
      <c r="C3837" s="2">
        <v>44320.983001353277</v>
      </c>
      <c r="D3837" s="2" t="str">
        <f t="shared" si="59"/>
        <v>UTC+5</v>
      </c>
    </row>
    <row r="3838" spans="1:4" x14ac:dyDescent="0.25">
      <c r="A3838">
        <v>91697</v>
      </c>
      <c r="B3838">
        <v>1</v>
      </c>
      <c r="C3838" s="2">
        <v>44288.308513390308</v>
      </c>
      <c r="D3838" s="2" t="str">
        <f t="shared" si="59"/>
        <v>UTC+1</v>
      </c>
    </row>
    <row r="3839" spans="1:4" x14ac:dyDescent="0.25">
      <c r="A3839">
        <v>91698</v>
      </c>
      <c r="B3839">
        <v>1</v>
      </c>
      <c r="C3839" s="2">
        <v>44400.05306289174</v>
      </c>
      <c r="D3839" s="2" t="str">
        <f t="shared" si="59"/>
        <v>UTC+1</v>
      </c>
    </row>
    <row r="3840" spans="1:4" x14ac:dyDescent="0.25">
      <c r="A3840">
        <v>91742</v>
      </c>
      <c r="B3840">
        <v>1</v>
      </c>
      <c r="C3840" s="2">
        <v>44342.95946289174</v>
      </c>
      <c r="D3840" s="2" t="str">
        <f t="shared" si="59"/>
        <v>UTC+1</v>
      </c>
    </row>
    <row r="3841" spans="1:4" x14ac:dyDescent="0.25">
      <c r="A3841">
        <v>91766</v>
      </c>
      <c r="B3841">
        <v>0</v>
      </c>
      <c r="C3841" s="2">
        <v>44332.672743269235</v>
      </c>
      <c r="D3841" s="2" t="str">
        <f t="shared" si="59"/>
        <v>UTC+0</v>
      </c>
    </row>
    <row r="3842" spans="1:4" x14ac:dyDescent="0.25">
      <c r="A3842">
        <v>91805</v>
      </c>
      <c r="B3842">
        <v>3</v>
      </c>
      <c r="C3842" s="2">
        <v>44298.903507264957</v>
      </c>
      <c r="D3842" s="2" t="str">
        <f t="shared" si="59"/>
        <v>UTC+3</v>
      </c>
    </row>
    <row r="3843" spans="1:4" x14ac:dyDescent="0.25">
      <c r="A3843">
        <v>91844</v>
      </c>
      <c r="B3843">
        <v>9</v>
      </c>
      <c r="C3843" s="2">
        <v>44315.491492272085</v>
      </c>
      <c r="D3843" s="2" t="str">
        <f t="shared" ref="D3843:D3906" si="60">VLOOKUP(B3843,$I$2:$J$50,2,0)</f>
        <v>UTC+9</v>
      </c>
    </row>
    <row r="3844" spans="1:4" x14ac:dyDescent="0.25">
      <c r="A3844">
        <v>91852</v>
      </c>
      <c r="B3844">
        <v>5</v>
      </c>
      <c r="C3844" s="2">
        <v>44390.092596972936</v>
      </c>
      <c r="D3844" s="2" t="str">
        <f t="shared" si="60"/>
        <v>UTC+5</v>
      </c>
    </row>
    <row r="3845" spans="1:4" x14ac:dyDescent="0.25">
      <c r="A3845">
        <v>91864</v>
      </c>
      <c r="B3845">
        <v>-3</v>
      </c>
      <c r="C3845" s="2">
        <v>44340.226201032761</v>
      </c>
      <c r="D3845" s="2" t="str">
        <f t="shared" si="60"/>
        <v>UTC-3</v>
      </c>
    </row>
    <row r="3846" spans="1:4" x14ac:dyDescent="0.25">
      <c r="A3846">
        <v>91873</v>
      </c>
      <c r="B3846">
        <v>0</v>
      </c>
      <c r="C3846" s="2">
        <v>44371.524647364669</v>
      </c>
      <c r="D3846" s="2" t="str">
        <f t="shared" si="60"/>
        <v>UTC+0</v>
      </c>
    </row>
    <row r="3847" spans="1:4" x14ac:dyDescent="0.25">
      <c r="A3847">
        <v>91876</v>
      </c>
      <c r="B3847">
        <v>2</v>
      </c>
      <c r="C3847" s="2">
        <v>44295.984586680912</v>
      </c>
      <c r="D3847" s="2" t="str">
        <f t="shared" si="60"/>
        <v>UTC+2</v>
      </c>
    </row>
    <row r="3848" spans="1:4" x14ac:dyDescent="0.25">
      <c r="A3848">
        <v>91894</v>
      </c>
      <c r="B3848">
        <v>0</v>
      </c>
      <c r="C3848" s="2">
        <v>44372.495796972937</v>
      </c>
      <c r="D3848" s="2" t="str">
        <f t="shared" si="60"/>
        <v>UTC+0</v>
      </c>
    </row>
    <row r="3849" spans="1:4" x14ac:dyDescent="0.25">
      <c r="A3849">
        <v>91896</v>
      </c>
      <c r="B3849">
        <v>1</v>
      </c>
      <c r="C3849" s="2">
        <v>44375.329966631056</v>
      </c>
      <c r="D3849" s="2" t="str">
        <f t="shared" si="60"/>
        <v>UTC+1</v>
      </c>
    </row>
    <row r="3850" spans="1:4" x14ac:dyDescent="0.25">
      <c r="A3850">
        <v>91900</v>
      </c>
      <c r="B3850">
        <v>0</v>
      </c>
      <c r="C3850" s="2">
        <v>44296.406128418806</v>
      </c>
      <c r="D3850" s="2" t="str">
        <f t="shared" si="60"/>
        <v>UTC+0</v>
      </c>
    </row>
    <row r="3851" spans="1:4" x14ac:dyDescent="0.25">
      <c r="A3851">
        <v>91926</v>
      </c>
      <c r="B3851">
        <v>6</v>
      </c>
      <c r="C3851" s="2">
        <v>44310.46337678063</v>
      </c>
      <c r="D3851" s="2" t="str">
        <f t="shared" si="60"/>
        <v>UTC+6</v>
      </c>
    </row>
    <row r="3852" spans="1:4" x14ac:dyDescent="0.25">
      <c r="A3852">
        <v>91934</v>
      </c>
      <c r="B3852">
        <v>1</v>
      </c>
      <c r="C3852" s="2">
        <v>44338.663758511393</v>
      </c>
      <c r="D3852" s="2" t="str">
        <f t="shared" si="60"/>
        <v>UTC+1</v>
      </c>
    </row>
    <row r="3853" spans="1:4" x14ac:dyDescent="0.25">
      <c r="A3853">
        <v>91949</v>
      </c>
      <c r="B3853">
        <v>5</v>
      </c>
      <c r="C3853" s="2">
        <v>44381.106015705132</v>
      </c>
      <c r="D3853" s="2" t="str">
        <f t="shared" si="60"/>
        <v>UTC+5</v>
      </c>
    </row>
    <row r="3854" spans="1:4" x14ac:dyDescent="0.25">
      <c r="A3854">
        <v>91957</v>
      </c>
      <c r="B3854">
        <v>2</v>
      </c>
      <c r="C3854" s="2">
        <v>44401.470978632482</v>
      </c>
      <c r="D3854" s="2" t="str">
        <f t="shared" si="60"/>
        <v>UTC+2</v>
      </c>
    </row>
    <row r="3855" spans="1:4" x14ac:dyDescent="0.25">
      <c r="A3855">
        <v>91990</v>
      </c>
      <c r="B3855">
        <v>2</v>
      </c>
      <c r="C3855" s="2">
        <v>44343.56107977208</v>
      </c>
      <c r="D3855" s="2" t="str">
        <f t="shared" si="60"/>
        <v>UTC+2</v>
      </c>
    </row>
    <row r="3856" spans="1:4" x14ac:dyDescent="0.25">
      <c r="A3856">
        <v>91991</v>
      </c>
      <c r="B3856">
        <v>3</v>
      </c>
      <c r="C3856" s="2">
        <v>44343.890087891741</v>
      </c>
      <c r="D3856" s="2" t="str">
        <f t="shared" si="60"/>
        <v>UTC+3</v>
      </c>
    </row>
    <row r="3857" spans="1:4" x14ac:dyDescent="0.25">
      <c r="A3857">
        <v>91994</v>
      </c>
      <c r="B3857">
        <v>2</v>
      </c>
      <c r="C3857" s="2">
        <v>44319.069063603994</v>
      </c>
      <c r="D3857" s="2" t="str">
        <f t="shared" si="60"/>
        <v>UTC+2</v>
      </c>
    </row>
    <row r="3858" spans="1:4" x14ac:dyDescent="0.25">
      <c r="A3858">
        <v>92053</v>
      </c>
      <c r="B3858">
        <v>6</v>
      </c>
      <c r="C3858" s="2">
        <v>44342.819169373222</v>
      </c>
      <c r="D3858" s="2" t="str">
        <f t="shared" si="60"/>
        <v>UTC+6</v>
      </c>
    </row>
    <row r="3859" spans="1:4" x14ac:dyDescent="0.25">
      <c r="A3859">
        <v>92089</v>
      </c>
      <c r="B3859">
        <v>4</v>
      </c>
      <c r="C3859" s="2">
        <v>44409.195393945869</v>
      </c>
      <c r="D3859" s="2" t="str">
        <f t="shared" si="60"/>
        <v>UTC+4</v>
      </c>
    </row>
    <row r="3860" spans="1:4" x14ac:dyDescent="0.25">
      <c r="A3860">
        <v>92094</v>
      </c>
      <c r="B3860">
        <v>0</v>
      </c>
      <c r="C3860" s="2">
        <v>44341.452703846153</v>
      </c>
      <c r="D3860" s="2" t="str">
        <f t="shared" si="60"/>
        <v>UTC+0</v>
      </c>
    </row>
    <row r="3861" spans="1:4" x14ac:dyDescent="0.25">
      <c r="A3861">
        <v>92136</v>
      </c>
      <c r="B3861">
        <v>-7</v>
      </c>
      <c r="C3861" s="2">
        <v>44375.044854024214</v>
      </c>
      <c r="D3861" s="2" t="str">
        <f t="shared" si="60"/>
        <v>UTC-7</v>
      </c>
    </row>
    <row r="3862" spans="1:4" x14ac:dyDescent="0.25">
      <c r="A3862">
        <v>92142</v>
      </c>
      <c r="B3862">
        <v>2</v>
      </c>
      <c r="C3862" s="2">
        <v>44331.094230235045</v>
      </c>
      <c r="D3862" s="2" t="str">
        <f t="shared" si="60"/>
        <v>UTC+2</v>
      </c>
    </row>
    <row r="3863" spans="1:4" x14ac:dyDescent="0.25">
      <c r="A3863">
        <v>92174</v>
      </c>
      <c r="B3863">
        <v>0</v>
      </c>
      <c r="C3863" s="2">
        <v>44348.158781659549</v>
      </c>
      <c r="D3863" s="2" t="str">
        <f t="shared" si="60"/>
        <v>UTC+0</v>
      </c>
    </row>
    <row r="3864" spans="1:4" x14ac:dyDescent="0.25">
      <c r="A3864">
        <v>92175</v>
      </c>
      <c r="B3864">
        <v>0</v>
      </c>
      <c r="C3864" s="2">
        <v>44340.568868660972</v>
      </c>
      <c r="D3864" s="2" t="str">
        <f t="shared" si="60"/>
        <v>UTC+0</v>
      </c>
    </row>
    <row r="3865" spans="1:4" x14ac:dyDescent="0.25">
      <c r="A3865">
        <v>92178</v>
      </c>
      <c r="B3865">
        <v>-6</v>
      </c>
      <c r="C3865" s="2">
        <v>44318.444075569801</v>
      </c>
      <c r="D3865" s="2" t="str">
        <f t="shared" si="60"/>
        <v>UTC-6</v>
      </c>
    </row>
    <row r="3866" spans="1:4" x14ac:dyDescent="0.25">
      <c r="A3866">
        <v>92196</v>
      </c>
      <c r="B3866">
        <v>1</v>
      </c>
      <c r="C3866" s="2">
        <v>44316.930522578346</v>
      </c>
      <c r="D3866" s="2" t="str">
        <f t="shared" si="60"/>
        <v>UTC+1</v>
      </c>
    </row>
    <row r="3867" spans="1:4" x14ac:dyDescent="0.25">
      <c r="A3867">
        <v>92206</v>
      </c>
      <c r="B3867">
        <v>3</v>
      </c>
      <c r="C3867" s="2">
        <v>44315.209962393157</v>
      </c>
      <c r="D3867" s="2" t="str">
        <f t="shared" si="60"/>
        <v>UTC+3</v>
      </c>
    </row>
    <row r="3868" spans="1:4" x14ac:dyDescent="0.25">
      <c r="A3868">
        <v>92223</v>
      </c>
      <c r="B3868">
        <v>2</v>
      </c>
      <c r="C3868" s="2">
        <v>44327.518189351853</v>
      </c>
      <c r="D3868" s="2" t="str">
        <f t="shared" si="60"/>
        <v>UTC+2</v>
      </c>
    </row>
    <row r="3869" spans="1:4" x14ac:dyDescent="0.25">
      <c r="A3869">
        <v>92231</v>
      </c>
      <c r="B3869">
        <v>1</v>
      </c>
      <c r="C3869" s="2">
        <v>44407.069265242164</v>
      </c>
      <c r="D3869" s="2" t="str">
        <f t="shared" si="60"/>
        <v>UTC+1</v>
      </c>
    </row>
    <row r="3870" spans="1:4" x14ac:dyDescent="0.25">
      <c r="A3870">
        <v>92285</v>
      </c>
      <c r="B3870">
        <v>1</v>
      </c>
      <c r="C3870" s="2">
        <v>44309.76593027066</v>
      </c>
      <c r="D3870" s="2" t="str">
        <f t="shared" si="60"/>
        <v>UTC+1</v>
      </c>
    </row>
    <row r="3871" spans="1:4" x14ac:dyDescent="0.25">
      <c r="A3871">
        <v>92307</v>
      </c>
      <c r="B3871">
        <v>2</v>
      </c>
      <c r="C3871" s="2">
        <v>44322.334262001423</v>
      </c>
      <c r="D3871" s="2" t="str">
        <f t="shared" si="60"/>
        <v>UTC+2</v>
      </c>
    </row>
    <row r="3872" spans="1:4" x14ac:dyDescent="0.25">
      <c r="A3872">
        <v>92426</v>
      </c>
      <c r="B3872">
        <v>2</v>
      </c>
      <c r="C3872" s="2">
        <v>44325.668082549862</v>
      </c>
      <c r="D3872" s="2" t="str">
        <f t="shared" si="60"/>
        <v>UTC+2</v>
      </c>
    </row>
    <row r="3873" spans="1:4" x14ac:dyDescent="0.25">
      <c r="A3873">
        <v>92453</v>
      </c>
      <c r="B3873">
        <v>3</v>
      </c>
      <c r="C3873" s="2">
        <v>44361.914386930199</v>
      </c>
      <c r="D3873" s="2" t="str">
        <f t="shared" si="60"/>
        <v>UTC+3</v>
      </c>
    </row>
    <row r="3874" spans="1:4" x14ac:dyDescent="0.25">
      <c r="A3874">
        <v>92490</v>
      </c>
      <c r="B3874">
        <v>7</v>
      </c>
      <c r="C3874" s="2">
        <v>44349.017651495727</v>
      </c>
      <c r="D3874" s="2" t="str">
        <f t="shared" si="60"/>
        <v>UTC+7</v>
      </c>
    </row>
    <row r="3875" spans="1:4" x14ac:dyDescent="0.25">
      <c r="A3875">
        <v>92496</v>
      </c>
      <c r="B3875">
        <v>3</v>
      </c>
      <c r="C3875" s="2">
        <v>44343.995290455845</v>
      </c>
      <c r="D3875" s="2" t="str">
        <f t="shared" si="60"/>
        <v>UTC+3</v>
      </c>
    </row>
    <row r="3876" spans="1:4" x14ac:dyDescent="0.25">
      <c r="A3876">
        <v>92500</v>
      </c>
      <c r="B3876">
        <v>3</v>
      </c>
      <c r="C3876" s="2">
        <v>44403.129466773506</v>
      </c>
      <c r="D3876" s="2" t="str">
        <f t="shared" si="60"/>
        <v>UTC+3</v>
      </c>
    </row>
    <row r="3877" spans="1:4" x14ac:dyDescent="0.25">
      <c r="A3877">
        <v>92544</v>
      </c>
      <c r="B3877">
        <v>5</v>
      </c>
      <c r="C3877" s="2">
        <v>44317.840108297722</v>
      </c>
      <c r="D3877" s="2" t="str">
        <f t="shared" si="60"/>
        <v>UTC+5</v>
      </c>
    </row>
    <row r="3878" spans="1:4" x14ac:dyDescent="0.25">
      <c r="A3878">
        <v>92545</v>
      </c>
      <c r="B3878">
        <v>-6</v>
      </c>
      <c r="C3878" s="2">
        <v>44376.003885790597</v>
      </c>
      <c r="D3878" s="2" t="str">
        <f t="shared" si="60"/>
        <v>UTC-6</v>
      </c>
    </row>
    <row r="3879" spans="1:4" x14ac:dyDescent="0.25">
      <c r="A3879">
        <v>92550</v>
      </c>
      <c r="B3879">
        <v>1</v>
      </c>
      <c r="C3879" s="2">
        <v>44309.619159650996</v>
      </c>
      <c r="D3879" s="2" t="str">
        <f t="shared" si="60"/>
        <v>UTC+1</v>
      </c>
    </row>
    <row r="3880" spans="1:4" x14ac:dyDescent="0.25">
      <c r="A3880">
        <v>92566</v>
      </c>
      <c r="B3880">
        <v>1</v>
      </c>
      <c r="C3880" s="2">
        <v>44341.44449921653</v>
      </c>
      <c r="D3880" s="2" t="str">
        <f t="shared" si="60"/>
        <v>UTC+1</v>
      </c>
    </row>
    <row r="3881" spans="1:4" x14ac:dyDescent="0.25">
      <c r="A3881">
        <v>92575</v>
      </c>
      <c r="B3881">
        <v>1</v>
      </c>
      <c r="C3881" s="2">
        <v>44353.083735363252</v>
      </c>
      <c r="D3881" s="2" t="str">
        <f t="shared" si="60"/>
        <v>UTC+1</v>
      </c>
    </row>
    <row r="3882" spans="1:4" x14ac:dyDescent="0.25">
      <c r="A3882">
        <v>92586</v>
      </c>
      <c r="B3882">
        <v>2</v>
      </c>
      <c r="C3882" s="2">
        <v>44327.296308760677</v>
      </c>
      <c r="D3882" s="2" t="str">
        <f t="shared" si="60"/>
        <v>UTC+2</v>
      </c>
    </row>
    <row r="3883" spans="1:4" x14ac:dyDescent="0.25">
      <c r="A3883">
        <v>92599</v>
      </c>
      <c r="B3883">
        <v>1</v>
      </c>
      <c r="C3883" s="2">
        <v>44344.777504807695</v>
      </c>
      <c r="D3883" s="2" t="str">
        <f t="shared" si="60"/>
        <v>UTC+1</v>
      </c>
    </row>
    <row r="3884" spans="1:4" x14ac:dyDescent="0.25">
      <c r="A3884">
        <v>92627</v>
      </c>
      <c r="B3884">
        <v>2</v>
      </c>
      <c r="C3884" s="2">
        <v>44311.321032549859</v>
      </c>
      <c r="D3884" s="2" t="str">
        <f t="shared" si="60"/>
        <v>UTC+2</v>
      </c>
    </row>
    <row r="3885" spans="1:4" x14ac:dyDescent="0.25">
      <c r="A3885">
        <v>92638</v>
      </c>
      <c r="B3885">
        <v>1</v>
      </c>
      <c r="C3885" s="2">
        <v>44299.465423326212</v>
      </c>
      <c r="D3885" s="2" t="str">
        <f t="shared" si="60"/>
        <v>UTC+1</v>
      </c>
    </row>
    <row r="3886" spans="1:4" x14ac:dyDescent="0.25">
      <c r="A3886">
        <v>92642</v>
      </c>
      <c r="B3886">
        <v>3</v>
      </c>
      <c r="C3886" s="2">
        <v>44391.183079131057</v>
      </c>
      <c r="D3886" s="2" t="str">
        <f t="shared" si="60"/>
        <v>UTC+3</v>
      </c>
    </row>
    <row r="3887" spans="1:4" x14ac:dyDescent="0.25">
      <c r="A3887">
        <v>92679</v>
      </c>
      <c r="B3887">
        <v>2</v>
      </c>
      <c r="C3887" s="2">
        <v>44377.108192556974</v>
      </c>
      <c r="D3887" s="2" t="str">
        <f t="shared" si="60"/>
        <v>UTC+2</v>
      </c>
    </row>
    <row r="3888" spans="1:4" x14ac:dyDescent="0.25">
      <c r="A3888">
        <v>92691</v>
      </c>
      <c r="B3888">
        <v>-5</v>
      </c>
      <c r="C3888" s="2">
        <v>44322.528034686606</v>
      </c>
      <c r="D3888" s="2" t="str">
        <f t="shared" si="60"/>
        <v>UTC-5</v>
      </c>
    </row>
    <row r="3889" spans="1:4" x14ac:dyDescent="0.25">
      <c r="A3889">
        <v>92710</v>
      </c>
      <c r="B3889">
        <v>3</v>
      </c>
      <c r="C3889" s="2">
        <v>44371.765991844732</v>
      </c>
      <c r="D3889" s="2" t="str">
        <f t="shared" si="60"/>
        <v>UTC+3</v>
      </c>
    </row>
    <row r="3890" spans="1:4" x14ac:dyDescent="0.25">
      <c r="A3890">
        <v>92715</v>
      </c>
      <c r="B3890">
        <v>2</v>
      </c>
      <c r="C3890" s="2">
        <v>44309.443484864671</v>
      </c>
      <c r="D3890" s="2" t="str">
        <f t="shared" si="60"/>
        <v>UTC+2</v>
      </c>
    </row>
    <row r="3891" spans="1:4" x14ac:dyDescent="0.25">
      <c r="A3891">
        <v>92731</v>
      </c>
      <c r="B3891">
        <v>1</v>
      </c>
      <c r="C3891" s="2">
        <v>44371.182271011399</v>
      </c>
      <c r="D3891" s="2" t="str">
        <f t="shared" si="60"/>
        <v>UTC+1</v>
      </c>
    </row>
    <row r="3892" spans="1:4" x14ac:dyDescent="0.25">
      <c r="A3892">
        <v>92747</v>
      </c>
      <c r="B3892">
        <v>2</v>
      </c>
      <c r="C3892" s="2">
        <v>44314.617255911682</v>
      </c>
      <c r="D3892" s="2" t="str">
        <f t="shared" si="60"/>
        <v>UTC+2</v>
      </c>
    </row>
    <row r="3893" spans="1:4" x14ac:dyDescent="0.25">
      <c r="A3893">
        <v>92842</v>
      </c>
      <c r="B3893">
        <v>0</v>
      </c>
      <c r="C3893" s="2">
        <v>44312.259327884618</v>
      </c>
      <c r="D3893" s="2" t="str">
        <f t="shared" si="60"/>
        <v>UTC+0</v>
      </c>
    </row>
    <row r="3894" spans="1:4" x14ac:dyDescent="0.25">
      <c r="A3894">
        <v>92858</v>
      </c>
      <c r="B3894">
        <v>1</v>
      </c>
      <c r="C3894" s="2">
        <v>44313.314607371794</v>
      </c>
      <c r="D3894" s="2" t="str">
        <f t="shared" si="60"/>
        <v>UTC+1</v>
      </c>
    </row>
    <row r="3895" spans="1:4" x14ac:dyDescent="0.25">
      <c r="A3895">
        <v>92878</v>
      </c>
      <c r="B3895">
        <v>3</v>
      </c>
      <c r="C3895" s="2">
        <v>44304.820283262103</v>
      </c>
      <c r="D3895" s="2" t="str">
        <f t="shared" si="60"/>
        <v>UTC+3</v>
      </c>
    </row>
    <row r="3896" spans="1:4" x14ac:dyDescent="0.25">
      <c r="A3896">
        <v>92886</v>
      </c>
      <c r="B3896">
        <v>2</v>
      </c>
      <c r="C3896" s="2">
        <v>44324.735311039891</v>
      </c>
      <c r="D3896" s="2" t="str">
        <f t="shared" si="60"/>
        <v>UTC+2</v>
      </c>
    </row>
    <row r="3897" spans="1:4" x14ac:dyDescent="0.25">
      <c r="A3897">
        <v>92891</v>
      </c>
      <c r="B3897">
        <v>3</v>
      </c>
      <c r="C3897" s="2">
        <v>44308.703722150996</v>
      </c>
      <c r="D3897" s="2" t="str">
        <f t="shared" si="60"/>
        <v>UTC+3</v>
      </c>
    </row>
    <row r="3898" spans="1:4" x14ac:dyDescent="0.25">
      <c r="A3898">
        <v>92911</v>
      </c>
      <c r="B3898">
        <v>3</v>
      </c>
      <c r="C3898" s="2">
        <v>44309.899216132479</v>
      </c>
      <c r="D3898" s="2" t="str">
        <f t="shared" si="60"/>
        <v>UTC+3</v>
      </c>
    </row>
    <row r="3899" spans="1:4" x14ac:dyDescent="0.25">
      <c r="A3899">
        <v>92918</v>
      </c>
      <c r="B3899">
        <v>0</v>
      </c>
      <c r="C3899" s="2">
        <v>44395.122073575498</v>
      </c>
      <c r="D3899" s="2" t="str">
        <f t="shared" si="60"/>
        <v>UTC+0</v>
      </c>
    </row>
    <row r="3900" spans="1:4" x14ac:dyDescent="0.25">
      <c r="A3900">
        <v>92922</v>
      </c>
      <c r="B3900">
        <v>1</v>
      </c>
      <c r="C3900" s="2">
        <v>44303.130076103997</v>
      </c>
      <c r="D3900" s="2" t="str">
        <f t="shared" si="60"/>
        <v>UTC+1</v>
      </c>
    </row>
    <row r="3901" spans="1:4" x14ac:dyDescent="0.25">
      <c r="A3901">
        <v>92939</v>
      </c>
      <c r="B3901">
        <v>0</v>
      </c>
      <c r="C3901" s="2">
        <v>44373.435825142449</v>
      </c>
      <c r="D3901" s="2" t="str">
        <f t="shared" si="60"/>
        <v>UTC+0</v>
      </c>
    </row>
    <row r="3902" spans="1:4" x14ac:dyDescent="0.25">
      <c r="A3902">
        <v>92952</v>
      </c>
      <c r="B3902">
        <v>4</v>
      </c>
      <c r="C3902" s="2">
        <v>44314.902542307696</v>
      </c>
      <c r="D3902" s="2" t="str">
        <f t="shared" si="60"/>
        <v>UTC+4</v>
      </c>
    </row>
    <row r="3903" spans="1:4" x14ac:dyDescent="0.25">
      <c r="A3903">
        <v>92966</v>
      </c>
      <c r="B3903">
        <v>2</v>
      </c>
      <c r="C3903" s="2">
        <v>44305.5728795584</v>
      </c>
      <c r="D3903" s="2" t="str">
        <f t="shared" si="60"/>
        <v>UTC+2</v>
      </c>
    </row>
    <row r="3904" spans="1:4" x14ac:dyDescent="0.25">
      <c r="A3904">
        <v>92979</v>
      </c>
      <c r="B3904">
        <v>1</v>
      </c>
      <c r="C3904" s="2">
        <v>44324.239275676642</v>
      </c>
      <c r="D3904" s="2" t="str">
        <f t="shared" si="60"/>
        <v>UTC+1</v>
      </c>
    </row>
    <row r="3905" spans="1:4" x14ac:dyDescent="0.25">
      <c r="A3905">
        <v>93007</v>
      </c>
      <c r="B3905">
        <v>-8</v>
      </c>
      <c r="C3905" s="2">
        <v>44384.21128536325</v>
      </c>
      <c r="D3905" s="2" t="str">
        <f t="shared" si="60"/>
        <v>UTC-8</v>
      </c>
    </row>
    <row r="3906" spans="1:4" x14ac:dyDescent="0.25">
      <c r="A3906">
        <v>93077</v>
      </c>
      <c r="B3906">
        <v>2</v>
      </c>
      <c r="C3906" s="2">
        <v>44343.363831908835</v>
      </c>
      <c r="D3906" s="2" t="str">
        <f t="shared" si="60"/>
        <v>UTC+2</v>
      </c>
    </row>
    <row r="3907" spans="1:4" x14ac:dyDescent="0.25">
      <c r="A3907">
        <v>93111</v>
      </c>
      <c r="B3907">
        <v>1</v>
      </c>
      <c r="C3907" s="2">
        <v>44360.908128169518</v>
      </c>
      <c r="D3907" s="2" t="str">
        <f t="shared" ref="D3907:D3970" si="61">VLOOKUP(B3907,$I$2:$J$50,2,0)</f>
        <v>UTC+1</v>
      </c>
    </row>
    <row r="3908" spans="1:4" x14ac:dyDescent="0.25">
      <c r="A3908">
        <v>93158</v>
      </c>
      <c r="B3908">
        <v>-8</v>
      </c>
      <c r="C3908" s="2">
        <v>44305.656553205125</v>
      </c>
      <c r="D3908" s="2" t="str">
        <f t="shared" si="61"/>
        <v>UTC-8</v>
      </c>
    </row>
    <row r="3909" spans="1:4" x14ac:dyDescent="0.25">
      <c r="A3909">
        <v>93174</v>
      </c>
      <c r="B3909">
        <v>2</v>
      </c>
      <c r="C3909" s="2">
        <v>44341.912683725073</v>
      </c>
      <c r="D3909" s="2" t="str">
        <f t="shared" si="61"/>
        <v>UTC+2</v>
      </c>
    </row>
    <row r="3910" spans="1:4" x14ac:dyDescent="0.25">
      <c r="A3910">
        <v>93186</v>
      </c>
      <c r="B3910">
        <v>2</v>
      </c>
      <c r="C3910" s="2">
        <v>44407.453946972935</v>
      </c>
      <c r="D3910" s="2" t="str">
        <f t="shared" si="61"/>
        <v>UTC+2</v>
      </c>
    </row>
    <row r="3911" spans="1:4" x14ac:dyDescent="0.25">
      <c r="A3911">
        <v>93207</v>
      </c>
      <c r="B3911">
        <v>0</v>
      </c>
      <c r="C3911" s="2">
        <v>44346.280900427351</v>
      </c>
      <c r="D3911" s="2" t="str">
        <f t="shared" si="61"/>
        <v>UTC+0</v>
      </c>
    </row>
    <row r="3912" spans="1:4" x14ac:dyDescent="0.25">
      <c r="A3912">
        <v>93228</v>
      </c>
      <c r="B3912">
        <v>5</v>
      </c>
      <c r="C3912" s="2">
        <v>44286.913089921654</v>
      </c>
      <c r="D3912" s="2" t="str">
        <f t="shared" si="61"/>
        <v>UTC+5</v>
      </c>
    </row>
    <row r="3913" spans="1:4" x14ac:dyDescent="0.25">
      <c r="A3913">
        <v>93259</v>
      </c>
      <c r="B3913">
        <v>1</v>
      </c>
      <c r="C3913" s="2">
        <v>44340.736662428775</v>
      </c>
      <c r="D3913" s="2" t="str">
        <f t="shared" si="61"/>
        <v>UTC+1</v>
      </c>
    </row>
    <row r="3914" spans="1:4" x14ac:dyDescent="0.25">
      <c r="A3914">
        <v>93260</v>
      </c>
      <c r="B3914">
        <v>4</v>
      </c>
      <c r="C3914" s="2">
        <v>44309.498351780625</v>
      </c>
      <c r="D3914" s="2" t="str">
        <f t="shared" si="61"/>
        <v>UTC+4</v>
      </c>
    </row>
    <row r="3915" spans="1:4" x14ac:dyDescent="0.25">
      <c r="A3915">
        <v>93264</v>
      </c>
      <c r="B3915">
        <v>1</v>
      </c>
      <c r="C3915" s="2">
        <v>44297.926668910251</v>
      </c>
      <c r="D3915" s="2" t="str">
        <f t="shared" si="61"/>
        <v>UTC+1</v>
      </c>
    </row>
    <row r="3916" spans="1:4" x14ac:dyDescent="0.25">
      <c r="A3916">
        <v>93315</v>
      </c>
      <c r="B3916">
        <v>0</v>
      </c>
      <c r="C3916" s="2">
        <v>44338.061170548441</v>
      </c>
      <c r="D3916" s="2" t="str">
        <f t="shared" si="61"/>
        <v>UTC+0</v>
      </c>
    </row>
    <row r="3917" spans="1:4" x14ac:dyDescent="0.25">
      <c r="A3917">
        <v>93340</v>
      </c>
      <c r="B3917">
        <v>-4</v>
      </c>
      <c r="C3917" s="2">
        <v>44343.484022827637</v>
      </c>
      <c r="D3917" s="2" t="str">
        <f t="shared" si="61"/>
        <v>UTC-4</v>
      </c>
    </row>
    <row r="3918" spans="1:4" x14ac:dyDescent="0.25">
      <c r="A3918">
        <v>93351</v>
      </c>
      <c r="B3918">
        <v>1</v>
      </c>
      <c r="C3918" s="2">
        <v>44313.452249750721</v>
      </c>
      <c r="D3918" s="2" t="str">
        <f t="shared" si="61"/>
        <v>UTC+1</v>
      </c>
    </row>
    <row r="3919" spans="1:4" x14ac:dyDescent="0.25">
      <c r="A3919">
        <v>93352</v>
      </c>
      <c r="B3919">
        <v>2</v>
      </c>
      <c r="C3919" s="2">
        <v>44326.1092210114</v>
      </c>
      <c r="D3919" s="2" t="str">
        <f t="shared" si="61"/>
        <v>UTC+2</v>
      </c>
    </row>
    <row r="3920" spans="1:4" x14ac:dyDescent="0.25">
      <c r="A3920">
        <v>93392</v>
      </c>
      <c r="B3920">
        <v>1</v>
      </c>
      <c r="C3920" s="2">
        <v>44354.471282549865</v>
      </c>
      <c r="D3920" s="2" t="str">
        <f t="shared" si="61"/>
        <v>UTC+1</v>
      </c>
    </row>
    <row r="3921" spans="1:4" x14ac:dyDescent="0.25">
      <c r="A3921">
        <v>93433</v>
      </c>
      <c r="B3921">
        <v>-3</v>
      </c>
      <c r="C3921" s="2">
        <v>44297.46230829772</v>
      </c>
      <c r="D3921" s="2" t="str">
        <f t="shared" si="61"/>
        <v>UTC-3</v>
      </c>
    </row>
    <row r="3922" spans="1:4" x14ac:dyDescent="0.25">
      <c r="A3922">
        <v>93450</v>
      </c>
      <c r="B3922">
        <v>0</v>
      </c>
      <c r="C3922" s="2">
        <v>44352.254736538467</v>
      </c>
      <c r="D3922" s="2" t="str">
        <f t="shared" si="61"/>
        <v>UTC+0</v>
      </c>
    </row>
    <row r="3923" spans="1:4" x14ac:dyDescent="0.25">
      <c r="A3923">
        <v>93474</v>
      </c>
      <c r="B3923">
        <v>2</v>
      </c>
      <c r="C3923" s="2">
        <v>44346.400205235048</v>
      </c>
      <c r="D3923" s="2" t="str">
        <f t="shared" si="61"/>
        <v>UTC+2</v>
      </c>
    </row>
    <row r="3924" spans="1:4" x14ac:dyDescent="0.25">
      <c r="A3924">
        <v>93484</v>
      </c>
      <c r="B3924">
        <v>2</v>
      </c>
      <c r="C3924" s="2">
        <v>44344.740218019942</v>
      </c>
      <c r="D3924" s="2" t="str">
        <f t="shared" si="61"/>
        <v>UTC+2</v>
      </c>
    </row>
    <row r="3925" spans="1:4" x14ac:dyDescent="0.25">
      <c r="A3925">
        <v>93508</v>
      </c>
      <c r="B3925">
        <v>3</v>
      </c>
      <c r="C3925" s="2">
        <v>44340.416817343306</v>
      </c>
      <c r="D3925" s="2" t="str">
        <f t="shared" si="61"/>
        <v>UTC+3</v>
      </c>
    </row>
    <row r="3926" spans="1:4" x14ac:dyDescent="0.25">
      <c r="A3926">
        <v>93518</v>
      </c>
      <c r="B3926">
        <v>3</v>
      </c>
      <c r="C3926" s="2">
        <v>44350.546034401712</v>
      </c>
      <c r="D3926" s="2" t="str">
        <f t="shared" si="61"/>
        <v>UTC+3</v>
      </c>
    </row>
    <row r="3927" spans="1:4" x14ac:dyDescent="0.25">
      <c r="A3927">
        <v>93552</v>
      </c>
      <c r="B3927">
        <v>2</v>
      </c>
      <c r="C3927" s="2">
        <v>44362.21424757834</v>
      </c>
      <c r="D3927" s="2" t="str">
        <f t="shared" si="61"/>
        <v>UTC+2</v>
      </c>
    </row>
    <row r="3928" spans="1:4" x14ac:dyDescent="0.25">
      <c r="A3928">
        <v>93592</v>
      </c>
      <c r="B3928">
        <v>1</v>
      </c>
      <c r="C3928" s="2">
        <v>44393.685790028496</v>
      </c>
      <c r="D3928" s="2" t="str">
        <f t="shared" si="61"/>
        <v>UTC+1</v>
      </c>
    </row>
    <row r="3929" spans="1:4" x14ac:dyDescent="0.25">
      <c r="A3929">
        <v>93605</v>
      </c>
      <c r="B3929">
        <v>3</v>
      </c>
      <c r="C3929" s="2">
        <v>44371.702830947288</v>
      </c>
      <c r="D3929" s="2" t="str">
        <f t="shared" si="61"/>
        <v>UTC+3</v>
      </c>
    </row>
    <row r="3930" spans="1:4" x14ac:dyDescent="0.25">
      <c r="A3930">
        <v>93611</v>
      </c>
      <c r="B3930">
        <v>1</v>
      </c>
      <c r="C3930" s="2">
        <v>44342.147659223643</v>
      </c>
      <c r="D3930" s="2" t="str">
        <f t="shared" si="61"/>
        <v>UTC+1</v>
      </c>
    </row>
    <row r="3931" spans="1:4" x14ac:dyDescent="0.25">
      <c r="A3931">
        <v>93633</v>
      </c>
      <c r="B3931">
        <v>1</v>
      </c>
      <c r="C3931" s="2">
        <v>44407.194371011392</v>
      </c>
      <c r="D3931" s="2" t="str">
        <f t="shared" si="61"/>
        <v>UTC+1</v>
      </c>
    </row>
    <row r="3932" spans="1:4" x14ac:dyDescent="0.25">
      <c r="A3932">
        <v>93681</v>
      </c>
      <c r="B3932">
        <v>1</v>
      </c>
      <c r="C3932" s="2">
        <v>44374.861667984333</v>
      </c>
      <c r="D3932" s="2" t="str">
        <f t="shared" si="61"/>
        <v>UTC+1</v>
      </c>
    </row>
    <row r="3933" spans="1:4" x14ac:dyDescent="0.25">
      <c r="A3933">
        <v>93695</v>
      </c>
      <c r="B3933">
        <v>1</v>
      </c>
      <c r="C3933" s="2">
        <v>44316.262250427353</v>
      </c>
      <c r="D3933" s="2" t="str">
        <f t="shared" si="61"/>
        <v>UTC+1</v>
      </c>
    </row>
    <row r="3934" spans="1:4" x14ac:dyDescent="0.25">
      <c r="A3934">
        <v>93727</v>
      </c>
      <c r="B3934">
        <v>2</v>
      </c>
      <c r="C3934" s="2">
        <v>44296.100807834751</v>
      </c>
      <c r="D3934" s="2" t="str">
        <f t="shared" si="61"/>
        <v>UTC+2</v>
      </c>
    </row>
    <row r="3935" spans="1:4" x14ac:dyDescent="0.25">
      <c r="A3935">
        <v>93748</v>
      </c>
      <c r="B3935">
        <v>0</v>
      </c>
      <c r="C3935" s="2">
        <v>44352.784967913103</v>
      </c>
      <c r="D3935" s="2" t="str">
        <f t="shared" si="61"/>
        <v>UTC+0</v>
      </c>
    </row>
    <row r="3936" spans="1:4" x14ac:dyDescent="0.25">
      <c r="A3936">
        <v>93752</v>
      </c>
      <c r="B3936">
        <v>1</v>
      </c>
      <c r="C3936" s="2">
        <v>44370.734874857546</v>
      </c>
      <c r="D3936" s="2" t="str">
        <f t="shared" si="61"/>
        <v>UTC+1</v>
      </c>
    </row>
    <row r="3937" spans="1:4" x14ac:dyDescent="0.25">
      <c r="A3937">
        <v>93756</v>
      </c>
      <c r="B3937">
        <v>2</v>
      </c>
      <c r="C3937" s="2">
        <v>44396.461796509975</v>
      </c>
      <c r="D3937" s="2" t="str">
        <f t="shared" si="61"/>
        <v>UTC+2</v>
      </c>
    </row>
    <row r="3938" spans="1:4" x14ac:dyDescent="0.25">
      <c r="A3938">
        <v>93840</v>
      </c>
      <c r="B3938">
        <v>0</v>
      </c>
      <c r="C3938" s="2">
        <v>44309.282868482907</v>
      </c>
      <c r="D3938" s="2" t="str">
        <f t="shared" si="61"/>
        <v>UTC+0</v>
      </c>
    </row>
    <row r="3939" spans="1:4" x14ac:dyDescent="0.25">
      <c r="A3939">
        <v>93859</v>
      </c>
      <c r="B3939">
        <v>2</v>
      </c>
      <c r="C3939" s="2">
        <v>44343.006308440177</v>
      </c>
      <c r="D3939" s="2" t="str">
        <f t="shared" si="61"/>
        <v>UTC+2</v>
      </c>
    </row>
    <row r="3940" spans="1:4" x14ac:dyDescent="0.25">
      <c r="A3940">
        <v>93864</v>
      </c>
      <c r="B3940">
        <v>4</v>
      </c>
      <c r="C3940" s="2">
        <v>44289.059949643881</v>
      </c>
      <c r="D3940" s="2" t="str">
        <f t="shared" si="61"/>
        <v>UTC+4</v>
      </c>
    </row>
    <row r="3941" spans="1:4" x14ac:dyDescent="0.25">
      <c r="A3941">
        <v>93877</v>
      </c>
      <c r="B3941">
        <v>3</v>
      </c>
      <c r="C3941" s="2">
        <v>44311.175081196583</v>
      </c>
      <c r="D3941" s="2" t="str">
        <f t="shared" si="61"/>
        <v>UTC+3</v>
      </c>
    </row>
    <row r="3942" spans="1:4" x14ac:dyDescent="0.25">
      <c r="A3942">
        <v>93899</v>
      </c>
      <c r="B3942">
        <v>0</v>
      </c>
      <c r="C3942" s="2">
        <v>44343.323621723648</v>
      </c>
      <c r="D3942" s="2" t="str">
        <f t="shared" si="61"/>
        <v>UTC+0</v>
      </c>
    </row>
    <row r="3943" spans="1:4" x14ac:dyDescent="0.25">
      <c r="A3943">
        <v>93929</v>
      </c>
      <c r="B3943">
        <v>2</v>
      </c>
      <c r="C3943" s="2">
        <v>44314.514919586894</v>
      </c>
      <c r="D3943" s="2" t="str">
        <f t="shared" si="61"/>
        <v>UTC+2</v>
      </c>
    </row>
    <row r="3944" spans="1:4" x14ac:dyDescent="0.25">
      <c r="A3944">
        <v>93949</v>
      </c>
      <c r="B3944">
        <v>1</v>
      </c>
      <c r="C3944" s="2">
        <v>44373.074316844737</v>
      </c>
      <c r="D3944" s="2" t="str">
        <f t="shared" si="61"/>
        <v>UTC+1</v>
      </c>
    </row>
    <row r="3945" spans="1:4" x14ac:dyDescent="0.25">
      <c r="A3945">
        <v>93950</v>
      </c>
      <c r="B3945">
        <v>1</v>
      </c>
      <c r="C3945" s="2">
        <v>44373.172519551284</v>
      </c>
      <c r="D3945" s="2" t="str">
        <f t="shared" si="61"/>
        <v>UTC+1</v>
      </c>
    </row>
    <row r="3946" spans="1:4" x14ac:dyDescent="0.25">
      <c r="A3946">
        <v>94020</v>
      </c>
      <c r="B3946">
        <v>-4</v>
      </c>
      <c r="C3946" s="2">
        <v>44399.280298717946</v>
      </c>
      <c r="D3946" s="2" t="str">
        <f t="shared" si="61"/>
        <v>UTC-4</v>
      </c>
    </row>
    <row r="3947" spans="1:4" x14ac:dyDescent="0.25">
      <c r="A3947">
        <v>94031</v>
      </c>
      <c r="B3947">
        <v>1</v>
      </c>
      <c r="C3947" s="2">
        <v>44325.118518482901</v>
      </c>
      <c r="D3947" s="2" t="str">
        <f t="shared" si="61"/>
        <v>UTC+1</v>
      </c>
    </row>
    <row r="3948" spans="1:4" x14ac:dyDescent="0.25">
      <c r="A3948">
        <v>94068</v>
      </c>
      <c r="B3948">
        <v>0</v>
      </c>
      <c r="C3948" s="2">
        <v>44341.203707585475</v>
      </c>
      <c r="D3948" s="2" t="str">
        <f t="shared" si="61"/>
        <v>UTC+0</v>
      </c>
    </row>
    <row r="3949" spans="1:4" x14ac:dyDescent="0.25">
      <c r="A3949">
        <v>94104</v>
      </c>
      <c r="B3949">
        <v>3</v>
      </c>
      <c r="C3949" s="2">
        <v>44307.563834188033</v>
      </c>
      <c r="D3949" s="2" t="str">
        <f t="shared" si="61"/>
        <v>UTC+3</v>
      </c>
    </row>
    <row r="3950" spans="1:4" x14ac:dyDescent="0.25">
      <c r="A3950">
        <v>94120</v>
      </c>
      <c r="B3950">
        <v>1</v>
      </c>
      <c r="C3950" s="2">
        <v>44372.98023771368</v>
      </c>
      <c r="D3950" s="2" t="str">
        <f t="shared" si="61"/>
        <v>UTC+1</v>
      </c>
    </row>
    <row r="3951" spans="1:4" x14ac:dyDescent="0.25">
      <c r="A3951">
        <v>94125</v>
      </c>
      <c r="B3951">
        <v>4</v>
      </c>
      <c r="C3951" s="2">
        <v>44342.546607621087</v>
      </c>
      <c r="D3951" s="2" t="str">
        <f t="shared" si="61"/>
        <v>UTC+4</v>
      </c>
    </row>
    <row r="3952" spans="1:4" x14ac:dyDescent="0.25">
      <c r="A3952">
        <v>94160</v>
      </c>
      <c r="B3952">
        <v>1</v>
      </c>
      <c r="C3952" s="2">
        <v>44302.69146381766</v>
      </c>
      <c r="D3952" s="2" t="str">
        <f t="shared" si="61"/>
        <v>UTC+1</v>
      </c>
    </row>
    <row r="3953" spans="1:4" x14ac:dyDescent="0.25">
      <c r="A3953">
        <v>94176</v>
      </c>
      <c r="B3953">
        <v>2</v>
      </c>
      <c r="C3953" s="2">
        <v>44313.819260576929</v>
      </c>
      <c r="D3953" s="2" t="str">
        <f t="shared" si="61"/>
        <v>UTC+2</v>
      </c>
    </row>
    <row r="3954" spans="1:4" x14ac:dyDescent="0.25">
      <c r="A3954">
        <v>94234</v>
      </c>
      <c r="B3954">
        <v>2</v>
      </c>
      <c r="C3954" s="2">
        <v>44311.330376139609</v>
      </c>
      <c r="D3954" s="2" t="str">
        <f t="shared" si="61"/>
        <v>UTC+2</v>
      </c>
    </row>
    <row r="3955" spans="1:4" x14ac:dyDescent="0.25">
      <c r="A3955">
        <v>94288</v>
      </c>
      <c r="B3955">
        <v>6</v>
      </c>
      <c r="C3955" s="2">
        <v>44413.648602706555</v>
      </c>
      <c r="D3955" s="2" t="str">
        <f t="shared" si="61"/>
        <v>UTC+6</v>
      </c>
    </row>
    <row r="3956" spans="1:4" x14ac:dyDescent="0.25">
      <c r="A3956">
        <v>94293</v>
      </c>
      <c r="B3956">
        <v>1</v>
      </c>
      <c r="C3956" s="2">
        <v>44346.392199145303</v>
      </c>
      <c r="D3956" s="2" t="str">
        <f t="shared" si="61"/>
        <v>UTC+1</v>
      </c>
    </row>
    <row r="3957" spans="1:4" x14ac:dyDescent="0.25">
      <c r="A3957">
        <v>94297</v>
      </c>
      <c r="B3957">
        <v>3</v>
      </c>
      <c r="C3957" s="2">
        <v>44372.831857585472</v>
      </c>
      <c r="D3957" s="2" t="str">
        <f t="shared" si="61"/>
        <v>UTC+3</v>
      </c>
    </row>
    <row r="3958" spans="1:4" x14ac:dyDescent="0.25">
      <c r="A3958">
        <v>94313</v>
      </c>
      <c r="B3958">
        <v>1</v>
      </c>
      <c r="C3958" s="2">
        <v>44341.937121937328</v>
      </c>
      <c r="D3958" s="2" t="str">
        <f t="shared" si="61"/>
        <v>UTC+1</v>
      </c>
    </row>
    <row r="3959" spans="1:4" x14ac:dyDescent="0.25">
      <c r="A3959">
        <v>94344</v>
      </c>
      <c r="B3959">
        <v>3</v>
      </c>
      <c r="C3959" s="2">
        <v>44313.158459686609</v>
      </c>
      <c r="D3959" s="2" t="str">
        <f t="shared" si="61"/>
        <v>UTC+3</v>
      </c>
    </row>
    <row r="3960" spans="1:4" x14ac:dyDescent="0.25">
      <c r="A3960">
        <v>94360</v>
      </c>
      <c r="B3960">
        <v>2</v>
      </c>
      <c r="C3960" s="2">
        <v>44376.135301353279</v>
      </c>
      <c r="D3960" s="2" t="str">
        <f t="shared" si="61"/>
        <v>UTC+2</v>
      </c>
    </row>
    <row r="3961" spans="1:4" x14ac:dyDescent="0.25">
      <c r="A3961">
        <v>94393</v>
      </c>
      <c r="B3961">
        <v>3</v>
      </c>
      <c r="C3961" s="2">
        <v>44347.693568839029</v>
      </c>
      <c r="D3961" s="2" t="str">
        <f t="shared" si="61"/>
        <v>UTC+3</v>
      </c>
    </row>
    <row r="3962" spans="1:4" x14ac:dyDescent="0.25">
      <c r="A3962">
        <v>94408</v>
      </c>
      <c r="B3962">
        <v>1</v>
      </c>
      <c r="C3962" s="2">
        <v>44380.285813390306</v>
      </c>
      <c r="D3962" s="2" t="str">
        <f t="shared" si="61"/>
        <v>UTC+1</v>
      </c>
    </row>
    <row r="3963" spans="1:4" x14ac:dyDescent="0.25">
      <c r="A3963">
        <v>94416</v>
      </c>
      <c r="B3963">
        <v>3</v>
      </c>
      <c r="C3963" s="2">
        <v>44305.257911075503</v>
      </c>
      <c r="D3963" s="2" t="str">
        <f t="shared" si="61"/>
        <v>UTC+3</v>
      </c>
    </row>
    <row r="3964" spans="1:4" x14ac:dyDescent="0.25">
      <c r="A3964">
        <v>94479</v>
      </c>
      <c r="B3964">
        <v>1</v>
      </c>
      <c r="C3964" s="2">
        <v>44304.985382122512</v>
      </c>
      <c r="D3964" s="2" t="str">
        <f t="shared" si="61"/>
        <v>UTC+1</v>
      </c>
    </row>
    <row r="3965" spans="1:4" x14ac:dyDescent="0.25">
      <c r="A3965">
        <v>94511</v>
      </c>
      <c r="B3965">
        <v>1</v>
      </c>
      <c r="C3965" s="2">
        <v>44370.534572186611</v>
      </c>
      <c r="D3965" s="2" t="str">
        <f t="shared" si="61"/>
        <v>UTC+1</v>
      </c>
    </row>
    <row r="3966" spans="1:4" x14ac:dyDescent="0.25">
      <c r="A3966">
        <v>94530</v>
      </c>
      <c r="B3966">
        <v>1</v>
      </c>
      <c r="C3966" s="2">
        <v>44372.560884116807</v>
      </c>
      <c r="D3966" s="2" t="str">
        <f t="shared" si="61"/>
        <v>UTC+1</v>
      </c>
    </row>
    <row r="3967" spans="1:4" x14ac:dyDescent="0.25">
      <c r="A3967">
        <v>94540</v>
      </c>
      <c r="B3967">
        <v>5</v>
      </c>
      <c r="C3967" s="2">
        <v>44308.001532834758</v>
      </c>
      <c r="D3967" s="2" t="str">
        <f t="shared" si="61"/>
        <v>UTC+5</v>
      </c>
    </row>
    <row r="3968" spans="1:4" x14ac:dyDescent="0.25">
      <c r="A3968">
        <v>94602</v>
      </c>
      <c r="B3968">
        <v>2</v>
      </c>
      <c r="C3968" s="2">
        <v>44341.433563853272</v>
      </c>
      <c r="D3968" s="2" t="str">
        <f t="shared" si="61"/>
        <v>UTC+2</v>
      </c>
    </row>
    <row r="3969" spans="1:4" x14ac:dyDescent="0.25">
      <c r="A3969">
        <v>94604</v>
      </c>
      <c r="B3969">
        <v>2</v>
      </c>
      <c r="C3969" s="2">
        <v>44326.826822329058</v>
      </c>
      <c r="D3969" s="2" t="str">
        <f t="shared" si="61"/>
        <v>UTC+2</v>
      </c>
    </row>
    <row r="3970" spans="1:4" x14ac:dyDescent="0.25">
      <c r="A3970">
        <v>94624</v>
      </c>
      <c r="B3970">
        <v>1</v>
      </c>
      <c r="C3970" s="2">
        <v>44346.250604522793</v>
      </c>
      <c r="D3970" s="2" t="str">
        <f t="shared" si="61"/>
        <v>UTC+1</v>
      </c>
    </row>
    <row r="3971" spans="1:4" x14ac:dyDescent="0.25">
      <c r="A3971">
        <v>94625</v>
      </c>
      <c r="B3971">
        <v>1</v>
      </c>
      <c r="C3971" s="2">
        <v>44312.070583262102</v>
      </c>
      <c r="D3971" s="2" t="str">
        <f t="shared" ref="D3971:D4034" si="62">VLOOKUP(B3971,$I$2:$J$50,2,0)</f>
        <v>UTC+1</v>
      </c>
    </row>
    <row r="3972" spans="1:4" x14ac:dyDescent="0.25">
      <c r="A3972">
        <v>94636</v>
      </c>
      <c r="B3972">
        <v>0</v>
      </c>
      <c r="C3972" s="2">
        <v>44340.82392122507</v>
      </c>
      <c r="D3972" s="2" t="str">
        <f t="shared" si="62"/>
        <v>UTC+0</v>
      </c>
    </row>
    <row r="3973" spans="1:4" x14ac:dyDescent="0.25">
      <c r="A3973">
        <v>94644</v>
      </c>
      <c r="B3973">
        <v>11</v>
      </c>
      <c r="C3973" s="2">
        <v>44317.328636289181</v>
      </c>
      <c r="D3973" s="2" t="str">
        <f t="shared" si="62"/>
        <v>UTC+11</v>
      </c>
    </row>
    <row r="3974" spans="1:4" x14ac:dyDescent="0.25">
      <c r="A3974">
        <v>94652</v>
      </c>
      <c r="B3974">
        <v>2</v>
      </c>
      <c r="C3974" s="2">
        <v>44303.348851353279</v>
      </c>
      <c r="D3974" s="2" t="str">
        <f t="shared" si="62"/>
        <v>UTC+2</v>
      </c>
    </row>
    <row r="3975" spans="1:4" x14ac:dyDescent="0.25">
      <c r="A3975">
        <v>94673</v>
      </c>
      <c r="B3975">
        <v>3</v>
      </c>
      <c r="C3975" s="2">
        <v>44358.314289031347</v>
      </c>
      <c r="D3975" s="2" t="str">
        <f t="shared" si="62"/>
        <v>UTC+3</v>
      </c>
    </row>
    <row r="3976" spans="1:4" x14ac:dyDescent="0.25">
      <c r="A3976">
        <v>94676</v>
      </c>
      <c r="B3976">
        <v>1</v>
      </c>
      <c r="C3976" s="2">
        <v>44309.31227542735</v>
      </c>
      <c r="D3976" s="2" t="str">
        <f t="shared" si="62"/>
        <v>UTC+1</v>
      </c>
    </row>
    <row r="3977" spans="1:4" x14ac:dyDescent="0.25">
      <c r="A3977">
        <v>94715</v>
      </c>
      <c r="B3977">
        <v>3</v>
      </c>
      <c r="C3977" s="2">
        <v>44376.702161111112</v>
      </c>
      <c r="D3977" s="2" t="str">
        <f t="shared" si="62"/>
        <v>UTC+3</v>
      </c>
    </row>
    <row r="3978" spans="1:4" x14ac:dyDescent="0.25">
      <c r="A3978">
        <v>94732</v>
      </c>
      <c r="B3978">
        <v>1</v>
      </c>
      <c r="C3978" s="2">
        <v>44308.438266417383</v>
      </c>
      <c r="D3978" s="2" t="str">
        <f t="shared" si="62"/>
        <v>UTC+1</v>
      </c>
    </row>
    <row r="3979" spans="1:4" x14ac:dyDescent="0.25">
      <c r="A3979">
        <v>94759</v>
      </c>
      <c r="B3979">
        <v>0</v>
      </c>
      <c r="C3979" s="2">
        <v>44314.339671901711</v>
      </c>
      <c r="D3979" s="2" t="str">
        <f t="shared" si="62"/>
        <v>UTC+0</v>
      </c>
    </row>
    <row r="3980" spans="1:4" x14ac:dyDescent="0.25">
      <c r="A3980">
        <v>94786</v>
      </c>
      <c r="B3980">
        <v>-4</v>
      </c>
      <c r="C3980" s="2">
        <v>44372.113092521373</v>
      </c>
      <c r="D3980" s="2" t="str">
        <f t="shared" si="62"/>
        <v>UTC-4</v>
      </c>
    </row>
    <row r="3981" spans="1:4" x14ac:dyDescent="0.25">
      <c r="A3981">
        <v>94832</v>
      </c>
      <c r="B3981">
        <v>9</v>
      </c>
      <c r="C3981" s="2">
        <v>44345.533706659546</v>
      </c>
      <c r="D3981" s="2" t="str">
        <f t="shared" si="62"/>
        <v>UTC+9</v>
      </c>
    </row>
    <row r="3982" spans="1:4" x14ac:dyDescent="0.25">
      <c r="A3982">
        <v>94856</v>
      </c>
      <c r="B3982">
        <v>-8</v>
      </c>
      <c r="C3982" s="2">
        <v>44393.817892556974</v>
      </c>
      <c r="D3982" s="2" t="str">
        <f t="shared" si="62"/>
        <v>UTC-8</v>
      </c>
    </row>
    <row r="3983" spans="1:4" x14ac:dyDescent="0.25">
      <c r="A3983">
        <v>94859</v>
      </c>
      <c r="B3983">
        <v>-4</v>
      </c>
      <c r="C3983" s="2">
        <v>44310.396511502848</v>
      </c>
      <c r="D3983" s="2" t="str">
        <f t="shared" si="62"/>
        <v>UTC-4</v>
      </c>
    </row>
    <row r="3984" spans="1:4" x14ac:dyDescent="0.25">
      <c r="A3984">
        <v>94873</v>
      </c>
      <c r="B3984">
        <v>1</v>
      </c>
      <c r="C3984" s="2">
        <v>44360.474470049863</v>
      </c>
      <c r="D3984" s="2" t="str">
        <f t="shared" si="62"/>
        <v>UTC+1</v>
      </c>
    </row>
    <row r="3985" spans="1:4" x14ac:dyDescent="0.25">
      <c r="A3985">
        <v>94882</v>
      </c>
      <c r="B3985">
        <v>3</v>
      </c>
      <c r="C3985" s="2">
        <v>44335.529552920234</v>
      </c>
      <c r="D3985" s="2" t="str">
        <f t="shared" si="62"/>
        <v>UTC+3</v>
      </c>
    </row>
    <row r="3986" spans="1:4" x14ac:dyDescent="0.25">
      <c r="A3986">
        <v>94886</v>
      </c>
      <c r="B3986">
        <v>1</v>
      </c>
      <c r="C3986" s="2">
        <v>44372.54955064103</v>
      </c>
      <c r="D3986" s="2" t="str">
        <f t="shared" si="62"/>
        <v>UTC+1</v>
      </c>
    </row>
    <row r="3987" spans="1:4" x14ac:dyDescent="0.25">
      <c r="A3987">
        <v>94917</v>
      </c>
      <c r="B3987">
        <v>3</v>
      </c>
      <c r="C3987" s="2">
        <v>44374.080863853276</v>
      </c>
      <c r="D3987" s="2" t="str">
        <f t="shared" si="62"/>
        <v>UTC+3</v>
      </c>
    </row>
    <row r="3988" spans="1:4" x14ac:dyDescent="0.25">
      <c r="A3988">
        <v>94922</v>
      </c>
      <c r="B3988">
        <v>1</v>
      </c>
      <c r="C3988" s="2">
        <v>44289.005553810544</v>
      </c>
      <c r="D3988" s="2" t="str">
        <f t="shared" si="62"/>
        <v>UTC+1</v>
      </c>
    </row>
    <row r="3989" spans="1:4" x14ac:dyDescent="0.25">
      <c r="A3989">
        <v>94937</v>
      </c>
      <c r="B3989">
        <v>2</v>
      </c>
      <c r="C3989" s="2">
        <v>44294.23891748576</v>
      </c>
      <c r="D3989" s="2" t="str">
        <f t="shared" si="62"/>
        <v>UTC+2</v>
      </c>
    </row>
    <row r="3990" spans="1:4" x14ac:dyDescent="0.25">
      <c r="A3990">
        <v>94949</v>
      </c>
      <c r="B3990">
        <v>0</v>
      </c>
      <c r="C3990" s="2">
        <v>44297.103730484334</v>
      </c>
      <c r="D3990" s="2" t="str">
        <f t="shared" si="62"/>
        <v>UTC+0</v>
      </c>
    </row>
    <row r="3991" spans="1:4" x14ac:dyDescent="0.25">
      <c r="A3991">
        <v>94979</v>
      </c>
      <c r="B3991">
        <v>1</v>
      </c>
      <c r="C3991" s="2">
        <v>44350.037251032765</v>
      </c>
      <c r="D3991" s="2" t="str">
        <f t="shared" si="62"/>
        <v>UTC+1</v>
      </c>
    </row>
    <row r="3992" spans="1:4" x14ac:dyDescent="0.25">
      <c r="A3992">
        <v>94995</v>
      </c>
      <c r="B3992">
        <v>1</v>
      </c>
      <c r="C3992" s="2">
        <v>44327.276721260685</v>
      </c>
      <c r="D3992" s="2" t="str">
        <f t="shared" si="62"/>
        <v>UTC+1</v>
      </c>
    </row>
    <row r="3993" spans="1:4" x14ac:dyDescent="0.25">
      <c r="A3993">
        <v>95034</v>
      </c>
      <c r="B3993">
        <v>2</v>
      </c>
      <c r="C3993" s="2">
        <v>44315.990396011402</v>
      </c>
      <c r="D3993" s="2" t="str">
        <f t="shared" si="62"/>
        <v>UTC+2</v>
      </c>
    </row>
    <row r="3994" spans="1:4" x14ac:dyDescent="0.25">
      <c r="A3994">
        <v>95128</v>
      </c>
      <c r="B3994">
        <v>3</v>
      </c>
      <c r="C3994" s="2">
        <v>44388.844249216527</v>
      </c>
      <c r="D3994" s="2" t="str">
        <f t="shared" si="62"/>
        <v>UTC+3</v>
      </c>
    </row>
    <row r="3995" spans="1:4" x14ac:dyDescent="0.25">
      <c r="A3995">
        <v>95211</v>
      </c>
      <c r="B3995">
        <v>3</v>
      </c>
      <c r="C3995" s="2">
        <v>44313.68718928063</v>
      </c>
      <c r="D3995" s="2" t="str">
        <f t="shared" si="62"/>
        <v>UTC+3</v>
      </c>
    </row>
    <row r="3996" spans="1:4" x14ac:dyDescent="0.25">
      <c r="A3996">
        <v>95229</v>
      </c>
      <c r="B3996">
        <v>1</v>
      </c>
      <c r="C3996" s="2">
        <v>44385.349939031345</v>
      </c>
      <c r="D3996" s="2" t="str">
        <f t="shared" si="62"/>
        <v>UTC+1</v>
      </c>
    </row>
    <row r="3997" spans="1:4" x14ac:dyDescent="0.25">
      <c r="A3997">
        <v>95303</v>
      </c>
      <c r="B3997">
        <v>6</v>
      </c>
      <c r="C3997" s="2">
        <v>44372.881844551288</v>
      </c>
      <c r="D3997" s="2" t="str">
        <f t="shared" si="62"/>
        <v>UTC+6</v>
      </c>
    </row>
    <row r="3998" spans="1:4" x14ac:dyDescent="0.25">
      <c r="A3998">
        <v>95319</v>
      </c>
      <c r="B3998">
        <v>2</v>
      </c>
      <c r="C3998" s="2">
        <v>44387.096572400289</v>
      </c>
      <c r="D3998" s="2" t="str">
        <f t="shared" si="62"/>
        <v>UTC+2</v>
      </c>
    </row>
    <row r="3999" spans="1:4" x14ac:dyDescent="0.25">
      <c r="A3999">
        <v>95328</v>
      </c>
      <c r="B3999">
        <v>2</v>
      </c>
      <c r="C3999" s="2">
        <v>44373.317256659546</v>
      </c>
      <c r="D3999" s="2" t="str">
        <f t="shared" si="62"/>
        <v>UTC+2</v>
      </c>
    </row>
    <row r="4000" spans="1:4" x14ac:dyDescent="0.25">
      <c r="A4000">
        <v>95344</v>
      </c>
      <c r="B4000">
        <v>1</v>
      </c>
      <c r="C4000" s="2">
        <v>44345.069044871794</v>
      </c>
      <c r="D4000" s="2" t="str">
        <f t="shared" si="62"/>
        <v>UTC+1</v>
      </c>
    </row>
    <row r="4001" spans="1:4" x14ac:dyDescent="0.25">
      <c r="A4001">
        <v>95375</v>
      </c>
      <c r="B4001">
        <v>6</v>
      </c>
      <c r="C4001" s="2">
        <v>44309.92432004986</v>
      </c>
      <c r="D4001" s="2" t="str">
        <f t="shared" si="62"/>
        <v>UTC+6</v>
      </c>
    </row>
    <row r="4002" spans="1:4" x14ac:dyDescent="0.25">
      <c r="A4002">
        <v>95477</v>
      </c>
      <c r="B4002">
        <v>1</v>
      </c>
      <c r="C4002" s="2">
        <v>44372.395092307692</v>
      </c>
      <c r="D4002" s="2" t="str">
        <f t="shared" si="62"/>
        <v>UTC+1</v>
      </c>
    </row>
    <row r="4003" spans="1:4" x14ac:dyDescent="0.25">
      <c r="A4003">
        <v>95493</v>
      </c>
      <c r="B4003">
        <v>2</v>
      </c>
      <c r="C4003" s="2">
        <v>44393.211334437321</v>
      </c>
      <c r="D4003" s="2" t="str">
        <f t="shared" si="62"/>
        <v>UTC+2</v>
      </c>
    </row>
    <row r="4004" spans="1:4" x14ac:dyDescent="0.25">
      <c r="A4004">
        <v>95511</v>
      </c>
      <c r="B4004">
        <v>1</v>
      </c>
      <c r="C4004" s="2">
        <v>44399.231851353274</v>
      </c>
      <c r="D4004" s="2" t="str">
        <f t="shared" si="62"/>
        <v>UTC+1</v>
      </c>
    </row>
    <row r="4005" spans="1:4" x14ac:dyDescent="0.25">
      <c r="A4005">
        <v>95512</v>
      </c>
      <c r="B4005">
        <v>4</v>
      </c>
      <c r="C4005" s="2">
        <v>44323.061601531335</v>
      </c>
      <c r="D4005" s="2" t="str">
        <f t="shared" si="62"/>
        <v>UTC+4</v>
      </c>
    </row>
    <row r="4006" spans="1:4" x14ac:dyDescent="0.25">
      <c r="A4006">
        <v>95519</v>
      </c>
      <c r="B4006">
        <v>2</v>
      </c>
      <c r="C4006" s="2">
        <v>44290.124822649574</v>
      </c>
      <c r="D4006" s="2" t="str">
        <f t="shared" si="62"/>
        <v>UTC+2</v>
      </c>
    </row>
    <row r="4007" spans="1:4" x14ac:dyDescent="0.25">
      <c r="A4007">
        <v>95520</v>
      </c>
      <c r="B4007">
        <v>6</v>
      </c>
      <c r="C4007" s="2">
        <v>44353.457195441595</v>
      </c>
      <c r="D4007" s="2" t="str">
        <f t="shared" si="62"/>
        <v>UTC+6</v>
      </c>
    </row>
    <row r="4008" spans="1:4" x14ac:dyDescent="0.25">
      <c r="A4008">
        <v>95551</v>
      </c>
      <c r="B4008">
        <v>2</v>
      </c>
      <c r="C4008" s="2">
        <v>44286.120312001425</v>
      </c>
      <c r="D4008" s="2" t="str">
        <f t="shared" si="62"/>
        <v>UTC+2</v>
      </c>
    </row>
    <row r="4009" spans="1:4" x14ac:dyDescent="0.25">
      <c r="A4009">
        <v>95562</v>
      </c>
      <c r="B4009">
        <v>3</v>
      </c>
      <c r="C4009" s="2">
        <v>44284.857805911677</v>
      </c>
      <c r="D4009" s="2" t="str">
        <f t="shared" si="62"/>
        <v>UTC+3</v>
      </c>
    </row>
    <row r="4010" spans="1:4" x14ac:dyDescent="0.25">
      <c r="A4010">
        <v>95565</v>
      </c>
      <c r="B4010">
        <v>1</v>
      </c>
      <c r="C4010" s="2">
        <v>44345.952511502852</v>
      </c>
      <c r="D4010" s="2" t="str">
        <f t="shared" si="62"/>
        <v>UTC+1</v>
      </c>
    </row>
    <row r="4011" spans="1:4" x14ac:dyDescent="0.25">
      <c r="A4011">
        <v>95587</v>
      </c>
      <c r="B4011">
        <v>2</v>
      </c>
      <c r="C4011" s="2">
        <v>44328.44573376068</v>
      </c>
      <c r="D4011" s="2" t="str">
        <f t="shared" si="62"/>
        <v>UTC+2</v>
      </c>
    </row>
    <row r="4012" spans="1:4" x14ac:dyDescent="0.25">
      <c r="A4012">
        <v>95679</v>
      </c>
      <c r="B4012">
        <v>2</v>
      </c>
      <c r="C4012" s="2">
        <v>44334.219137001426</v>
      </c>
      <c r="D4012" s="2" t="str">
        <f t="shared" si="62"/>
        <v>UTC+2</v>
      </c>
    </row>
    <row r="4013" spans="1:4" x14ac:dyDescent="0.25">
      <c r="A4013">
        <v>95682</v>
      </c>
      <c r="B4013">
        <v>-5</v>
      </c>
      <c r="C4013" s="2">
        <v>44339.068356410258</v>
      </c>
      <c r="D4013" s="2" t="str">
        <f t="shared" si="62"/>
        <v>UTC-5</v>
      </c>
    </row>
    <row r="4014" spans="1:4" x14ac:dyDescent="0.25">
      <c r="A4014">
        <v>95713</v>
      </c>
      <c r="B4014">
        <v>1</v>
      </c>
      <c r="C4014" s="2">
        <v>44312.979939529912</v>
      </c>
      <c r="D4014" s="2" t="str">
        <f t="shared" si="62"/>
        <v>UTC+1</v>
      </c>
    </row>
    <row r="4015" spans="1:4" x14ac:dyDescent="0.25">
      <c r="A4015">
        <v>95749</v>
      </c>
      <c r="B4015">
        <v>3</v>
      </c>
      <c r="C4015" s="2">
        <v>44290.68324953704</v>
      </c>
      <c r="D4015" s="2" t="str">
        <f t="shared" si="62"/>
        <v>UTC+3</v>
      </c>
    </row>
    <row r="4016" spans="1:4" x14ac:dyDescent="0.25">
      <c r="A4016">
        <v>95758</v>
      </c>
      <c r="B4016">
        <v>6</v>
      </c>
      <c r="C4016" s="2">
        <v>44345.624088603996</v>
      </c>
      <c r="D4016" s="2" t="str">
        <f t="shared" si="62"/>
        <v>UTC+6</v>
      </c>
    </row>
    <row r="4017" spans="1:4" x14ac:dyDescent="0.25">
      <c r="A4017">
        <v>95833</v>
      </c>
      <c r="B4017">
        <v>3</v>
      </c>
      <c r="C4017" s="2">
        <v>44295.367946652419</v>
      </c>
      <c r="D4017" s="2" t="str">
        <f t="shared" si="62"/>
        <v>UTC+3</v>
      </c>
    </row>
    <row r="4018" spans="1:4" x14ac:dyDescent="0.25">
      <c r="A4018">
        <v>95869</v>
      </c>
      <c r="B4018">
        <v>1</v>
      </c>
      <c r="C4018" s="2">
        <v>44345.342862001424</v>
      </c>
      <c r="D4018" s="2" t="str">
        <f t="shared" si="62"/>
        <v>UTC+1</v>
      </c>
    </row>
    <row r="4019" spans="1:4" x14ac:dyDescent="0.25">
      <c r="A4019">
        <v>95896</v>
      </c>
      <c r="B4019">
        <v>1</v>
      </c>
      <c r="C4019" s="2">
        <v>44314.654716132478</v>
      </c>
      <c r="D4019" s="2" t="str">
        <f t="shared" si="62"/>
        <v>UTC+1</v>
      </c>
    </row>
    <row r="4020" spans="1:4" x14ac:dyDescent="0.25">
      <c r="A4020">
        <v>95907</v>
      </c>
      <c r="B4020">
        <v>0</v>
      </c>
      <c r="C4020" s="2">
        <v>44301.039560576923</v>
      </c>
      <c r="D4020" s="2" t="str">
        <f t="shared" si="62"/>
        <v>UTC+0</v>
      </c>
    </row>
    <row r="4021" spans="1:4" x14ac:dyDescent="0.25">
      <c r="A4021">
        <v>95909</v>
      </c>
      <c r="B4021">
        <v>-3</v>
      </c>
      <c r="C4021" s="2">
        <v>44314.159300178071</v>
      </c>
      <c r="D4021" s="2" t="str">
        <f t="shared" si="62"/>
        <v>UTC-3</v>
      </c>
    </row>
    <row r="4022" spans="1:4" x14ac:dyDescent="0.25">
      <c r="A4022">
        <v>95931</v>
      </c>
      <c r="B4022">
        <v>3</v>
      </c>
      <c r="C4022" s="2">
        <v>44371.597428311965</v>
      </c>
      <c r="D4022" s="2" t="str">
        <f t="shared" si="62"/>
        <v>UTC+3</v>
      </c>
    </row>
    <row r="4023" spans="1:4" x14ac:dyDescent="0.25">
      <c r="A4023">
        <v>95971</v>
      </c>
      <c r="B4023">
        <v>1</v>
      </c>
      <c r="C4023" s="2">
        <v>44306.40037977208</v>
      </c>
      <c r="D4023" s="2" t="str">
        <f t="shared" si="62"/>
        <v>UTC+1</v>
      </c>
    </row>
    <row r="4024" spans="1:4" x14ac:dyDescent="0.25">
      <c r="A4024">
        <v>95998</v>
      </c>
      <c r="B4024">
        <v>3</v>
      </c>
      <c r="C4024" s="2">
        <v>44375.895778881764</v>
      </c>
      <c r="D4024" s="2" t="str">
        <f t="shared" si="62"/>
        <v>UTC+3</v>
      </c>
    </row>
    <row r="4025" spans="1:4" x14ac:dyDescent="0.25">
      <c r="A4025">
        <v>96003</v>
      </c>
      <c r="B4025">
        <v>0</v>
      </c>
      <c r="C4025" s="2">
        <v>44345.838612642452</v>
      </c>
      <c r="D4025" s="2" t="str">
        <f t="shared" si="62"/>
        <v>UTC+0</v>
      </c>
    </row>
    <row r="4026" spans="1:4" x14ac:dyDescent="0.25">
      <c r="A4026">
        <v>96122</v>
      </c>
      <c r="B4026">
        <v>1</v>
      </c>
      <c r="C4026" s="2">
        <v>44341.610386253567</v>
      </c>
      <c r="D4026" s="2" t="str">
        <f t="shared" si="62"/>
        <v>UTC+1</v>
      </c>
    </row>
    <row r="4027" spans="1:4" x14ac:dyDescent="0.25">
      <c r="A4027">
        <v>96127</v>
      </c>
      <c r="B4027">
        <v>1</v>
      </c>
      <c r="C4027" s="2">
        <v>44400.125625641034</v>
      </c>
      <c r="D4027" s="2" t="str">
        <f t="shared" si="62"/>
        <v>UTC+1</v>
      </c>
    </row>
    <row r="4028" spans="1:4" x14ac:dyDescent="0.25">
      <c r="A4028">
        <v>96130</v>
      </c>
      <c r="B4028">
        <v>-3</v>
      </c>
      <c r="C4028" s="2">
        <v>44311.689058475786</v>
      </c>
      <c r="D4028" s="2" t="str">
        <f t="shared" si="62"/>
        <v>UTC-3</v>
      </c>
    </row>
    <row r="4029" spans="1:4" x14ac:dyDescent="0.25">
      <c r="A4029">
        <v>96146</v>
      </c>
      <c r="B4029">
        <v>1</v>
      </c>
      <c r="C4029" s="2">
        <v>44371.183998041313</v>
      </c>
      <c r="D4029" s="2" t="str">
        <f t="shared" si="62"/>
        <v>UTC+1</v>
      </c>
    </row>
    <row r="4030" spans="1:4" x14ac:dyDescent="0.25">
      <c r="A4030">
        <v>96147</v>
      </c>
      <c r="B4030">
        <v>1</v>
      </c>
      <c r="C4030" s="2">
        <v>44313.373776353277</v>
      </c>
      <c r="D4030" s="2" t="str">
        <f t="shared" si="62"/>
        <v>UTC+1</v>
      </c>
    </row>
    <row r="4031" spans="1:4" x14ac:dyDescent="0.25">
      <c r="A4031">
        <v>96165</v>
      </c>
      <c r="B4031">
        <v>1</v>
      </c>
      <c r="C4031" s="2">
        <v>44315.077506196583</v>
      </c>
      <c r="D4031" s="2" t="str">
        <f t="shared" si="62"/>
        <v>UTC+1</v>
      </c>
    </row>
    <row r="4032" spans="1:4" x14ac:dyDescent="0.25">
      <c r="A4032">
        <v>96168</v>
      </c>
      <c r="B4032">
        <v>1</v>
      </c>
      <c r="C4032" s="2">
        <v>44344.940129594012</v>
      </c>
      <c r="D4032" s="2" t="str">
        <f t="shared" si="62"/>
        <v>UTC+1</v>
      </c>
    </row>
    <row r="4033" spans="1:4" x14ac:dyDescent="0.25">
      <c r="A4033">
        <v>96197</v>
      </c>
      <c r="B4033">
        <v>5</v>
      </c>
      <c r="C4033" s="2">
        <v>44340.21979188035</v>
      </c>
      <c r="D4033" s="2" t="str">
        <f t="shared" si="62"/>
        <v>UTC+5</v>
      </c>
    </row>
    <row r="4034" spans="1:4" x14ac:dyDescent="0.25">
      <c r="A4034">
        <v>96230</v>
      </c>
      <c r="B4034">
        <v>1</v>
      </c>
      <c r="C4034" s="2">
        <v>44333.688801317658</v>
      </c>
      <c r="D4034" s="2" t="str">
        <f t="shared" si="62"/>
        <v>UTC+1</v>
      </c>
    </row>
    <row r="4035" spans="1:4" x14ac:dyDescent="0.25">
      <c r="A4035">
        <v>96280</v>
      </c>
      <c r="B4035">
        <v>3</v>
      </c>
      <c r="C4035" s="2">
        <v>44308.312396972942</v>
      </c>
      <c r="D4035" s="2" t="str">
        <f t="shared" ref="D4035:D4098" si="63">VLOOKUP(B4035,$I$2:$J$50,2,0)</f>
        <v>UTC+3</v>
      </c>
    </row>
    <row r="4036" spans="1:4" x14ac:dyDescent="0.25">
      <c r="A4036">
        <v>96281</v>
      </c>
      <c r="B4036">
        <v>2</v>
      </c>
      <c r="C4036" s="2">
        <v>44399.642364529915</v>
      </c>
      <c r="D4036" s="2" t="str">
        <f t="shared" si="63"/>
        <v>UTC+2</v>
      </c>
    </row>
    <row r="4037" spans="1:4" x14ac:dyDescent="0.25">
      <c r="A4037">
        <v>96287</v>
      </c>
      <c r="B4037">
        <v>3</v>
      </c>
      <c r="C4037" s="2">
        <v>44412.27784615384</v>
      </c>
      <c r="D4037" s="2" t="str">
        <f t="shared" si="63"/>
        <v>UTC+3</v>
      </c>
    </row>
    <row r="4038" spans="1:4" x14ac:dyDescent="0.25">
      <c r="A4038">
        <v>96382</v>
      </c>
      <c r="B4038">
        <v>2</v>
      </c>
      <c r="C4038" s="2">
        <v>44312.803160576921</v>
      </c>
      <c r="D4038" s="2" t="str">
        <f t="shared" si="63"/>
        <v>UTC+2</v>
      </c>
    </row>
    <row r="4039" spans="1:4" x14ac:dyDescent="0.25">
      <c r="A4039">
        <v>96389</v>
      </c>
      <c r="B4039">
        <v>3</v>
      </c>
      <c r="C4039" s="2">
        <v>44344.842153846155</v>
      </c>
      <c r="D4039" s="2" t="str">
        <f t="shared" si="63"/>
        <v>UTC+3</v>
      </c>
    </row>
    <row r="4040" spans="1:4" x14ac:dyDescent="0.25">
      <c r="A4040">
        <v>96426</v>
      </c>
      <c r="B4040">
        <v>0</v>
      </c>
      <c r="C4040" s="2">
        <v>44340.152755982905</v>
      </c>
      <c r="D4040" s="2" t="str">
        <f t="shared" si="63"/>
        <v>UTC+0</v>
      </c>
    </row>
    <row r="4041" spans="1:4" x14ac:dyDescent="0.25">
      <c r="A4041">
        <v>96427</v>
      </c>
      <c r="B4041">
        <v>-4</v>
      </c>
      <c r="C4041" s="2">
        <v>44346.983746011399</v>
      </c>
      <c r="D4041" s="2" t="str">
        <f t="shared" si="63"/>
        <v>UTC-4</v>
      </c>
    </row>
    <row r="4042" spans="1:4" x14ac:dyDescent="0.25">
      <c r="A4042">
        <v>96431</v>
      </c>
      <c r="B4042">
        <v>-7</v>
      </c>
      <c r="C4042" s="2">
        <v>44372.814485790601</v>
      </c>
      <c r="D4042" s="2" t="str">
        <f t="shared" si="63"/>
        <v>UTC-7</v>
      </c>
    </row>
    <row r="4043" spans="1:4" x14ac:dyDescent="0.25">
      <c r="A4043">
        <v>96445</v>
      </c>
      <c r="B4043">
        <v>3</v>
      </c>
      <c r="C4043" s="2">
        <v>44303.433072364671</v>
      </c>
      <c r="D4043" s="2" t="str">
        <f t="shared" si="63"/>
        <v>UTC+3</v>
      </c>
    </row>
    <row r="4044" spans="1:4" x14ac:dyDescent="0.25">
      <c r="A4044">
        <v>96447</v>
      </c>
      <c r="B4044">
        <v>1</v>
      </c>
      <c r="C4044" s="2">
        <v>44391.661578454419</v>
      </c>
      <c r="D4044" s="2" t="str">
        <f t="shared" si="63"/>
        <v>UTC+1</v>
      </c>
    </row>
    <row r="4045" spans="1:4" x14ac:dyDescent="0.25">
      <c r="A4045">
        <v>96471</v>
      </c>
      <c r="B4045">
        <v>1</v>
      </c>
      <c r="C4045" s="2">
        <v>44345.00070263532</v>
      </c>
      <c r="D4045" s="2" t="str">
        <f t="shared" si="63"/>
        <v>UTC+1</v>
      </c>
    </row>
    <row r="4046" spans="1:4" x14ac:dyDescent="0.25">
      <c r="A4046">
        <v>96505</v>
      </c>
      <c r="B4046">
        <v>1</v>
      </c>
      <c r="C4046" s="2">
        <v>44373.66610459402</v>
      </c>
      <c r="D4046" s="2" t="str">
        <f t="shared" si="63"/>
        <v>UTC+1</v>
      </c>
    </row>
    <row r="4047" spans="1:4" x14ac:dyDescent="0.25">
      <c r="A4047">
        <v>96556</v>
      </c>
      <c r="B4047">
        <v>4</v>
      </c>
      <c r="C4047" s="2">
        <v>44371.259807086899</v>
      </c>
      <c r="D4047" s="2" t="str">
        <f t="shared" si="63"/>
        <v>UTC+4</v>
      </c>
    </row>
    <row r="4048" spans="1:4" x14ac:dyDescent="0.25">
      <c r="A4048">
        <v>96635</v>
      </c>
      <c r="B4048">
        <v>3</v>
      </c>
      <c r="C4048" s="2">
        <v>44341.974020762107</v>
      </c>
      <c r="D4048" s="2" t="str">
        <f t="shared" si="63"/>
        <v>UTC+3</v>
      </c>
    </row>
    <row r="4049" spans="1:4" x14ac:dyDescent="0.25">
      <c r="A4049">
        <v>96683</v>
      </c>
      <c r="B4049">
        <v>0</v>
      </c>
      <c r="C4049" s="2">
        <v>44292.041609188032</v>
      </c>
      <c r="D4049" s="2" t="str">
        <f t="shared" si="63"/>
        <v>UTC+0</v>
      </c>
    </row>
    <row r="4050" spans="1:4" x14ac:dyDescent="0.25">
      <c r="A4050">
        <v>96757</v>
      </c>
      <c r="B4050">
        <v>3</v>
      </c>
      <c r="C4050" s="2">
        <v>44383.682715384617</v>
      </c>
      <c r="D4050" s="2" t="str">
        <f t="shared" si="63"/>
        <v>UTC+3</v>
      </c>
    </row>
    <row r="4051" spans="1:4" x14ac:dyDescent="0.25">
      <c r="A4051">
        <v>96773</v>
      </c>
      <c r="B4051">
        <v>3</v>
      </c>
      <c r="C4051" s="2">
        <v>44356.643577920229</v>
      </c>
      <c r="D4051" s="2" t="str">
        <f t="shared" si="63"/>
        <v>UTC+3</v>
      </c>
    </row>
    <row r="4052" spans="1:4" x14ac:dyDescent="0.25">
      <c r="A4052">
        <v>96900</v>
      </c>
      <c r="B4052">
        <v>3</v>
      </c>
      <c r="C4052" s="2">
        <v>44303.503843198007</v>
      </c>
      <c r="D4052" s="2" t="str">
        <f t="shared" si="63"/>
        <v>UTC+3</v>
      </c>
    </row>
    <row r="4053" spans="1:4" x14ac:dyDescent="0.25">
      <c r="A4053">
        <v>96923</v>
      </c>
      <c r="B4053">
        <v>9</v>
      </c>
      <c r="C4053" s="2">
        <v>44311.902449038462</v>
      </c>
      <c r="D4053" s="2" t="str">
        <f t="shared" si="63"/>
        <v>UTC+9</v>
      </c>
    </row>
    <row r="4054" spans="1:4" x14ac:dyDescent="0.25">
      <c r="A4054">
        <v>96942</v>
      </c>
      <c r="B4054">
        <v>2</v>
      </c>
      <c r="C4054" s="2">
        <v>44323.213777670935</v>
      </c>
      <c r="D4054" s="2" t="str">
        <f t="shared" si="63"/>
        <v>UTC+2</v>
      </c>
    </row>
    <row r="4055" spans="1:4" x14ac:dyDescent="0.25">
      <c r="A4055">
        <v>96946</v>
      </c>
      <c r="B4055">
        <v>0</v>
      </c>
      <c r="C4055" s="2">
        <v>44377.152245548437</v>
      </c>
      <c r="D4055" s="2" t="str">
        <f t="shared" si="63"/>
        <v>UTC+0</v>
      </c>
    </row>
    <row r="4056" spans="1:4" x14ac:dyDescent="0.25">
      <c r="A4056">
        <v>96955</v>
      </c>
      <c r="B4056">
        <v>2</v>
      </c>
      <c r="C4056" s="2">
        <v>44403.682646225076</v>
      </c>
      <c r="D4056" s="2" t="str">
        <f t="shared" si="63"/>
        <v>UTC+2</v>
      </c>
    </row>
    <row r="4057" spans="1:4" x14ac:dyDescent="0.25">
      <c r="A4057">
        <v>96965</v>
      </c>
      <c r="B4057">
        <v>0</v>
      </c>
      <c r="C4057" s="2">
        <v>44375.076078881764</v>
      </c>
      <c r="D4057" s="2" t="str">
        <f t="shared" si="63"/>
        <v>UTC+0</v>
      </c>
    </row>
    <row r="4058" spans="1:4" x14ac:dyDescent="0.25">
      <c r="A4058">
        <v>96975</v>
      </c>
      <c r="B4058">
        <v>0</v>
      </c>
      <c r="C4058" s="2">
        <v>44390.790519373215</v>
      </c>
      <c r="D4058" s="2" t="str">
        <f t="shared" si="63"/>
        <v>UTC+0</v>
      </c>
    </row>
    <row r="4059" spans="1:4" x14ac:dyDescent="0.25">
      <c r="A4059">
        <v>97000</v>
      </c>
      <c r="B4059">
        <v>3</v>
      </c>
      <c r="C4059" s="2">
        <v>44376.061653205128</v>
      </c>
      <c r="D4059" s="2" t="str">
        <f t="shared" si="63"/>
        <v>UTC+3</v>
      </c>
    </row>
    <row r="4060" spans="1:4" x14ac:dyDescent="0.25">
      <c r="A4060">
        <v>97018</v>
      </c>
      <c r="B4060">
        <v>2</v>
      </c>
      <c r="C4060" s="2">
        <v>44314.3477735755</v>
      </c>
      <c r="D4060" s="2" t="str">
        <f t="shared" si="63"/>
        <v>UTC+2</v>
      </c>
    </row>
    <row r="4061" spans="1:4" x14ac:dyDescent="0.25">
      <c r="A4061">
        <v>97019</v>
      </c>
      <c r="B4061">
        <v>1</v>
      </c>
      <c r="C4061" s="2">
        <v>44400.708984900288</v>
      </c>
      <c r="D4061" s="2" t="str">
        <f t="shared" si="63"/>
        <v>UTC+1</v>
      </c>
    </row>
    <row r="4062" spans="1:4" x14ac:dyDescent="0.25">
      <c r="A4062">
        <v>97038</v>
      </c>
      <c r="B4062">
        <v>0</v>
      </c>
      <c r="C4062" s="2">
        <v>44329.691742770658</v>
      </c>
      <c r="D4062" s="2" t="str">
        <f t="shared" si="63"/>
        <v>UTC+0</v>
      </c>
    </row>
    <row r="4063" spans="1:4" x14ac:dyDescent="0.25">
      <c r="A4063">
        <v>97073</v>
      </c>
      <c r="B4063">
        <v>3</v>
      </c>
      <c r="C4063" s="2">
        <v>44346.10539665242</v>
      </c>
      <c r="D4063" s="2" t="str">
        <f t="shared" si="63"/>
        <v>UTC+3</v>
      </c>
    </row>
    <row r="4064" spans="1:4" x14ac:dyDescent="0.25">
      <c r="A4064">
        <v>97125</v>
      </c>
      <c r="B4064">
        <v>0</v>
      </c>
      <c r="C4064" s="2">
        <v>44345.278857834754</v>
      </c>
      <c r="D4064" s="2" t="str">
        <f t="shared" si="63"/>
        <v>UTC+0</v>
      </c>
    </row>
    <row r="4065" spans="1:4" x14ac:dyDescent="0.25">
      <c r="A4065">
        <v>97218</v>
      </c>
      <c r="B4065">
        <v>6</v>
      </c>
      <c r="C4065" s="2">
        <v>44300.664994622508</v>
      </c>
      <c r="D4065" s="2" t="str">
        <f t="shared" si="63"/>
        <v>UTC+6</v>
      </c>
    </row>
    <row r="4066" spans="1:4" x14ac:dyDescent="0.25">
      <c r="A4066">
        <v>97220</v>
      </c>
      <c r="B4066">
        <v>3</v>
      </c>
      <c r="C4066" s="2">
        <v>44388.565736752142</v>
      </c>
      <c r="D4066" s="2" t="str">
        <f t="shared" si="63"/>
        <v>UTC+3</v>
      </c>
    </row>
    <row r="4067" spans="1:4" x14ac:dyDescent="0.25">
      <c r="A4067">
        <v>97225</v>
      </c>
      <c r="B4067">
        <v>0</v>
      </c>
      <c r="C4067" s="2">
        <v>44309.414062642456</v>
      </c>
      <c r="D4067" s="2" t="str">
        <f t="shared" si="63"/>
        <v>UTC+0</v>
      </c>
    </row>
    <row r="4068" spans="1:4" x14ac:dyDescent="0.25">
      <c r="A4068">
        <v>97235</v>
      </c>
      <c r="B4068">
        <v>4</v>
      </c>
      <c r="C4068" s="2">
        <v>44405.997376745014</v>
      </c>
      <c r="D4068" s="2" t="str">
        <f t="shared" si="63"/>
        <v>UTC+4</v>
      </c>
    </row>
    <row r="4069" spans="1:4" x14ac:dyDescent="0.25">
      <c r="A4069">
        <v>97252</v>
      </c>
      <c r="B4069">
        <v>7</v>
      </c>
      <c r="C4069" s="2">
        <v>44411.848590242167</v>
      </c>
      <c r="D4069" s="2" t="str">
        <f t="shared" si="63"/>
        <v>UTC+7</v>
      </c>
    </row>
    <row r="4070" spans="1:4" x14ac:dyDescent="0.25">
      <c r="A4070">
        <v>97253</v>
      </c>
      <c r="B4070">
        <v>5</v>
      </c>
      <c r="C4070" s="2">
        <v>44373.793525178065</v>
      </c>
      <c r="D4070" s="2" t="str">
        <f t="shared" si="63"/>
        <v>UTC+5</v>
      </c>
    </row>
    <row r="4071" spans="1:4" x14ac:dyDescent="0.25">
      <c r="A4071">
        <v>97319</v>
      </c>
      <c r="B4071">
        <v>1</v>
      </c>
      <c r="C4071" s="2">
        <v>44317.696982086898</v>
      </c>
      <c r="D4071" s="2" t="str">
        <f t="shared" si="63"/>
        <v>UTC+1</v>
      </c>
    </row>
    <row r="4072" spans="1:4" x14ac:dyDescent="0.25">
      <c r="A4072">
        <v>97335</v>
      </c>
      <c r="B4072">
        <v>3</v>
      </c>
      <c r="C4072" s="2">
        <v>44396.658426317663</v>
      </c>
      <c r="D4072" s="2" t="str">
        <f t="shared" si="63"/>
        <v>UTC+3</v>
      </c>
    </row>
    <row r="4073" spans="1:4" x14ac:dyDescent="0.25">
      <c r="A4073">
        <v>97350</v>
      </c>
      <c r="B4073">
        <v>0</v>
      </c>
      <c r="C4073" s="2">
        <v>44407.154074501421</v>
      </c>
      <c r="D4073" s="2" t="str">
        <f t="shared" si="63"/>
        <v>UTC+0</v>
      </c>
    </row>
    <row r="4074" spans="1:4" x14ac:dyDescent="0.25">
      <c r="A4074">
        <v>97351</v>
      </c>
      <c r="B4074">
        <v>3</v>
      </c>
      <c r="C4074" s="2">
        <v>44313.195770334758</v>
      </c>
      <c r="D4074" s="2" t="str">
        <f t="shared" si="63"/>
        <v>UTC+3</v>
      </c>
    </row>
    <row r="4075" spans="1:4" x14ac:dyDescent="0.25">
      <c r="A4075">
        <v>97352</v>
      </c>
      <c r="B4075">
        <v>-3</v>
      </c>
      <c r="C4075" s="2">
        <v>44376.20503190883</v>
      </c>
      <c r="D4075" s="2" t="str">
        <f t="shared" si="63"/>
        <v>UTC-3</v>
      </c>
    </row>
    <row r="4076" spans="1:4" x14ac:dyDescent="0.25">
      <c r="A4076">
        <v>97355</v>
      </c>
      <c r="B4076">
        <v>1</v>
      </c>
      <c r="C4076" s="2">
        <v>44361.873420263531</v>
      </c>
      <c r="D4076" s="2" t="str">
        <f t="shared" si="63"/>
        <v>UTC+1</v>
      </c>
    </row>
    <row r="4077" spans="1:4" x14ac:dyDescent="0.25">
      <c r="A4077">
        <v>97383</v>
      </c>
      <c r="B4077">
        <v>4</v>
      </c>
      <c r="C4077" s="2">
        <v>44396.710292556978</v>
      </c>
      <c r="D4077" s="2" t="str">
        <f t="shared" si="63"/>
        <v>UTC+4</v>
      </c>
    </row>
    <row r="4078" spans="1:4" x14ac:dyDescent="0.25">
      <c r="A4078">
        <v>97472</v>
      </c>
      <c r="B4078">
        <v>7</v>
      </c>
      <c r="C4078" s="2">
        <v>44305.181241168095</v>
      </c>
      <c r="D4078" s="2" t="str">
        <f t="shared" si="63"/>
        <v>UTC+7</v>
      </c>
    </row>
    <row r="4079" spans="1:4" x14ac:dyDescent="0.25">
      <c r="A4079">
        <v>97486</v>
      </c>
      <c r="B4079">
        <v>0</v>
      </c>
      <c r="C4079" s="2">
        <v>44368.569099038461</v>
      </c>
      <c r="D4079" s="2" t="str">
        <f t="shared" si="63"/>
        <v>UTC+0</v>
      </c>
    </row>
    <row r="4080" spans="1:4" x14ac:dyDescent="0.25">
      <c r="A4080">
        <v>97516</v>
      </c>
      <c r="B4080">
        <v>0</v>
      </c>
      <c r="C4080" s="2">
        <v>44328.297267556976</v>
      </c>
      <c r="D4080" s="2" t="str">
        <f t="shared" si="63"/>
        <v>UTC+0</v>
      </c>
    </row>
    <row r="4081" spans="1:4" x14ac:dyDescent="0.25">
      <c r="A4081">
        <v>97524</v>
      </c>
      <c r="B4081">
        <v>1</v>
      </c>
      <c r="C4081" s="2">
        <v>44339.900098789178</v>
      </c>
      <c r="D4081" s="2" t="str">
        <f t="shared" si="63"/>
        <v>UTC+1</v>
      </c>
    </row>
    <row r="4082" spans="1:4" x14ac:dyDescent="0.25">
      <c r="A4082">
        <v>97526</v>
      </c>
      <c r="B4082">
        <v>3</v>
      </c>
      <c r="C4082" s="2">
        <v>44371.592778632483</v>
      </c>
      <c r="D4082" s="2" t="str">
        <f t="shared" si="63"/>
        <v>UTC+3</v>
      </c>
    </row>
    <row r="4083" spans="1:4" x14ac:dyDescent="0.25">
      <c r="A4083">
        <v>97536</v>
      </c>
      <c r="B4083">
        <v>1</v>
      </c>
      <c r="C4083" s="2">
        <v>44315.20099811253</v>
      </c>
      <c r="D4083" s="2" t="str">
        <f t="shared" si="63"/>
        <v>UTC+1</v>
      </c>
    </row>
    <row r="4084" spans="1:4" x14ac:dyDescent="0.25">
      <c r="A4084">
        <v>97560</v>
      </c>
      <c r="B4084">
        <v>0</v>
      </c>
      <c r="C4084" s="2">
        <v>44339.482553846152</v>
      </c>
      <c r="D4084" s="2" t="str">
        <f t="shared" si="63"/>
        <v>UTC+0</v>
      </c>
    </row>
    <row r="4085" spans="1:4" x14ac:dyDescent="0.25">
      <c r="A4085">
        <v>97610</v>
      </c>
      <c r="B4085">
        <v>0</v>
      </c>
      <c r="C4085" s="2">
        <v>44373.133653383193</v>
      </c>
      <c r="D4085" s="2" t="str">
        <f t="shared" si="63"/>
        <v>UTC+0</v>
      </c>
    </row>
    <row r="4086" spans="1:4" x14ac:dyDescent="0.25">
      <c r="A4086">
        <v>97626</v>
      </c>
      <c r="B4086">
        <v>0</v>
      </c>
      <c r="C4086" s="2">
        <v>44300.444936574073</v>
      </c>
      <c r="D4086" s="2" t="str">
        <f t="shared" si="63"/>
        <v>UTC+0</v>
      </c>
    </row>
    <row r="4087" spans="1:4" x14ac:dyDescent="0.25">
      <c r="A4087">
        <v>97636</v>
      </c>
      <c r="B4087">
        <v>4</v>
      </c>
      <c r="C4087" s="2">
        <v>44386.085519622509</v>
      </c>
      <c r="D4087" s="2" t="str">
        <f t="shared" si="63"/>
        <v>UTC+4</v>
      </c>
    </row>
    <row r="4088" spans="1:4" x14ac:dyDescent="0.25">
      <c r="A4088">
        <v>97661</v>
      </c>
      <c r="B4088">
        <v>1</v>
      </c>
      <c r="C4088" s="2">
        <v>44346.008437713681</v>
      </c>
      <c r="D4088" s="2" t="str">
        <f t="shared" si="63"/>
        <v>UTC+1</v>
      </c>
    </row>
    <row r="4089" spans="1:4" x14ac:dyDescent="0.25">
      <c r="A4089">
        <v>97691</v>
      </c>
      <c r="B4089">
        <v>2</v>
      </c>
      <c r="C4089" s="2">
        <v>44339.856515883192</v>
      </c>
      <c r="D4089" s="2" t="str">
        <f t="shared" si="63"/>
        <v>UTC+2</v>
      </c>
    </row>
    <row r="4090" spans="1:4" x14ac:dyDescent="0.25">
      <c r="A4090">
        <v>97694</v>
      </c>
      <c r="B4090">
        <v>0</v>
      </c>
      <c r="C4090" s="2">
        <v>44310.521119123936</v>
      </c>
      <c r="D4090" s="2" t="str">
        <f t="shared" si="63"/>
        <v>UTC+0</v>
      </c>
    </row>
    <row r="4091" spans="1:4" x14ac:dyDescent="0.25">
      <c r="A4091">
        <v>97705</v>
      </c>
      <c r="B4091">
        <v>5</v>
      </c>
      <c r="C4091" s="2">
        <v>44340.662954344734</v>
      </c>
      <c r="D4091" s="2" t="str">
        <f t="shared" si="63"/>
        <v>UTC+5</v>
      </c>
    </row>
    <row r="4092" spans="1:4" x14ac:dyDescent="0.25">
      <c r="A4092">
        <v>97748</v>
      </c>
      <c r="B4092">
        <v>2</v>
      </c>
      <c r="C4092" s="2">
        <v>44374.268058297719</v>
      </c>
      <c r="D4092" s="2" t="str">
        <f t="shared" si="63"/>
        <v>UTC+2</v>
      </c>
    </row>
    <row r="4093" spans="1:4" x14ac:dyDescent="0.25">
      <c r="A4093">
        <v>97793</v>
      </c>
      <c r="B4093">
        <v>-4</v>
      </c>
      <c r="C4093" s="2">
        <v>44345.057958760684</v>
      </c>
      <c r="D4093" s="2" t="str">
        <f t="shared" si="63"/>
        <v>UTC-4</v>
      </c>
    </row>
    <row r="4094" spans="1:4" x14ac:dyDescent="0.25">
      <c r="A4094">
        <v>97820</v>
      </c>
      <c r="B4094">
        <v>1</v>
      </c>
      <c r="C4094" s="2">
        <v>44408.245816809118</v>
      </c>
      <c r="D4094" s="2" t="str">
        <f t="shared" si="63"/>
        <v>UTC+1</v>
      </c>
    </row>
    <row r="4095" spans="1:4" x14ac:dyDescent="0.25">
      <c r="A4095">
        <v>97828</v>
      </c>
      <c r="B4095">
        <v>2</v>
      </c>
      <c r="C4095" s="2">
        <v>44376.904615669511</v>
      </c>
      <c r="D4095" s="2" t="str">
        <f t="shared" si="63"/>
        <v>UTC+2</v>
      </c>
    </row>
    <row r="4096" spans="1:4" x14ac:dyDescent="0.25">
      <c r="A4096">
        <v>97919</v>
      </c>
      <c r="B4096">
        <v>-7</v>
      </c>
      <c r="C4096" s="2">
        <v>44315.7585741453</v>
      </c>
      <c r="D4096" s="2" t="str">
        <f t="shared" si="63"/>
        <v>UTC-7</v>
      </c>
    </row>
    <row r="4097" spans="1:4" x14ac:dyDescent="0.25">
      <c r="A4097">
        <v>97923</v>
      </c>
      <c r="B4097">
        <v>1</v>
      </c>
      <c r="C4097" s="2">
        <v>44342.355918732195</v>
      </c>
      <c r="D4097" s="2" t="str">
        <f t="shared" si="63"/>
        <v>UTC+1</v>
      </c>
    </row>
    <row r="4098" spans="1:4" x14ac:dyDescent="0.25">
      <c r="A4098">
        <v>97938</v>
      </c>
      <c r="B4098">
        <v>1</v>
      </c>
      <c r="C4098" s="2">
        <v>44313.887412571225</v>
      </c>
      <c r="D4098" s="2" t="str">
        <f t="shared" si="63"/>
        <v>UTC+1</v>
      </c>
    </row>
    <row r="4099" spans="1:4" x14ac:dyDescent="0.25">
      <c r="A4099">
        <v>97945</v>
      </c>
      <c r="B4099">
        <v>1</v>
      </c>
      <c r="C4099" s="2">
        <v>44299.426308938746</v>
      </c>
      <c r="D4099" s="2" t="str">
        <f t="shared" ref="D4099:D4162" si="64">VLOOKUP(B4099,$I$2:$J$50,2,0)</f>
        <v>UTC+1</v>
      </c>
    </row>
    <row r="4100" spans="1:4" x14ac:dyDescent="0.25">
      <c r="A4100">
        <v>97948</v>
      </c>
      <c r="B4100">
        <v>2</v>
      </c>
      <c r="C4100" s="2">
        <v>44316.298480519945</v>
      </c>
      <c r="D4100" s="2" t="str">
        <f t="shared" si="64"/>
        <v>UTC+2</v>
      </c>
    </row>
    <row r="4101" spans="1:4" x14ac:dyDescent="0.25">
      <c r="A4101">
        <v>97950</v>
      </c>
      <c r="B4101">
        <v>2</v>
      </c>
      <c r="C4101" s="2">
        <v>44328.864659650993</v>
      </c>
      <c r="D4101" s="2" t="str">
        <f t="shared" si="64"/>
        <v>UTC+2</v>
      </c>
    </row>
    <row r="4102" spans="1:4" x14ac:dyDescent="0.25">
      <c r="A4102">
        <v>97956</v>
      </c>
      <c r="B4102">
        <v>1</v>
      </c>
      <c r="C4102" s="2">
        <v>44327.053874038465</v>
      </c>
      <c r="D4102" s="2" t="str">
        <f t="shared" si="64"/>
        <v>UTC+1</v>
      </c>
    </row>
    <row r="4103" spans="1:4" x14ac:dyDescent="0.25">
      <c r="A4103">
        <v>98024</v>
      </c>
      <c r="B4103">
        <v>-6</v>
      </c>
      <c r="C4103" s="2">
        <v>44340.911315669509</v>
      </c>
      <c r="D4103" s="2" t="str">
        <f t="shared" si="64"/>
        <v>UTC-6</v>
      </c>
    </row>
    <row r="4104" spans="1:4" x14ac:dyDescent="0.25">
      <c r="A4104">
        <v>98053</v>
      </c>
      <c r="B4104">
        <v>0</v>
      </c>
      <c r="C4104" s="2">
        <v>44375.925283262106</v>
      </c>
      <c r="D4104" s="2" t="str">
        <f t="shared" si="64"/>
        <v>UTC+0</v>
      </c>
    </row>
    <row r="4105" spans="1:4" x14ac:dyDescent="0.25">
      <c r="A4105">
        <v>98088</v>
      </c>
      <c r="B4105">
        <v>3</v>
      </c>
      <c r="C4105" s="2">
        <v>44420.279581908835</v>
      </c>
      <c r="D4105" s="2" t="str">
        <f t="shared" si="64"/>
        <v>UTC+3</v>
      </c>
    </row>
    <row r="4106" spans="1:4" x14ac:dyDescent="0.25">
      <c r="A4106">
        <v>98102</v>
      </c>
      <c r="B4106">
        <v>1</v>
      </c>
      <c r="C4106" s="2">
        <v>44389.475880769234</v>
      </c>
      <c r="D4106" s="2" t="str">
        <f t="shared" si="64"/>
        <v>UTC+1</v>
      </c>
    </row>
    <row r="4107" spans="1:4" x14ac:dyDescent="0.25">
      <c r="A4107">
        <v>98185</v>
      </c>
      <c r="B4107">
        <v>2</v>
      </c>
      <c r="C4107" s="2">
        <v>44373.882323326216</v>
      </c>
      <c r="D4107" s="2" t="str">
        <f t="shared" si="64"/>
        <v>UTC+2</v>
      </c>
    </row>
    <row r="4108" spans="1:4" x14ac:dyDescent="0.25">
      <c r="A4108">
        <v>98190</v>
      </c>
      <c r="B4108">
        <v>0</v>
      </c>
      <c r="C4108" s="2">
        <v>44353.250139102565</v>
      </c>
      <c r="D4108" s="2" t="str">
        <f t="shared" si="64"/>
        <v>UTC+0</v>
      </c>
    </row>
    <row r="4109" spans="1:4" x14ac:dyDescent="0.25">
      <c r="A4109">
        <v>98229</v>
      </c>
      <c r="B4109">
        <v>2</v>
      </c>
      <c r="C4109" s="2">
        <v>44298.669203632475</v>
      </c>
      <c r="D4109" s="2" t="str">
        <f t="shared" si="64"/>
        <v>UTC+2</v>
      </c>
    </row>
    <row r="4110" spans="1:4" x14ac:dyDescent="0.25">
      <c r="A4110">
        <v>98231</v>
      </c>
      <c r="B4110">
        <v>0</v>
      </c>
      <c r="C4110" s="2">
        <v>44302.889822863253</v>
      </c>
      <c r="D4110" s="2" t="str">
        <f t="shared" si="64"/>
        <v>UTC+0</v>
      </c>
    </row>
    <row r="4111" spans="1:4" x14ac:dyDescent="0.25">
      <c r="A4111">
        <v>98287</v>
      </c>
      <c r="B4111">
        <v>3</v>
      </c>
      <c r="C4111" s="2">
        <v>44384.340217485755</v>
      </c>
      <c r="D4111" s="2" t="str">
        <f t="shared" si="64"/>
        <v>UTC+3</v>
      </c>
    </row>
    <row r="4112" spans="1:4" x14ac:dyDescent="0.25">
      <c r="A4112">
        <v>98290</v>
      </c>
      <c r="B4112">
        <v>1</v>
      </c>
      <c r="C4112" s="2">
        <v>44295.131056588325</v>
      </c>
      <c r="D4112" s="2" t="str">
        <f t="shared" si="64"/>
        <v>UTC+1</v>
      </c>
    </row>
    <row r="4113" spans="1:4" x14ac:dyDescent="0.25">
      <c r="A4113">
        <v>98327</v>
      </c>
      <c r="B4113">
        <v>1</v>
      </c>
      <c r="C4113" s="2">
        <v>44395.767564280628</v>
      </c>
      <c r="D4113" s="2" t="str">
        <f t="shared" si="64"/>
        <v>UTC+1</v>
      </c>
    </row>
    <row r="4114" spans="1:4" x14ac:dyDescent="0.25">
      <c r="A4114">
        <v>98351</v>
      </c>
      <c r="B4114">
        <v>2</v>
      </c>
      <c r="C4114" s="2">
        <v>44328.545391132473</v>
      </c>
      <c r="D4114" s="2" t="str">
        <f t="shared" si="64"/>
        <v>UTC+2</v>
      </c>
    </row>
    <row r="4115" spans="1:4" x14ac:dyDescent="0.25">
      <c r="A4115">
        <v>98352</v>
      </c>
      <c r="B4115">
        <v>0</v>
      </c>
      <c r="C4115" s="2">
        <v>44344.628674074076</v>
      </c>
      <c r="D4115" s="2" t="str">
        <f t="shared" si="64"/>
        <v>UTC+0</v>
      </c>
    </row>
    <row r="4116" spans="1:4" x14ac:dyDescent="0.25">
      <c r="A4116">
        <v>98421</v>
      </c>
      <c r="B4116">
        <v>1</v>
      </c>
      <c r="C4116" s="2">
        <v>44412.997534437323</v>
      </c>
      <c r="D4116" s="2" t="str">
        <f t="shared" si="64"/>
        <v>UTC+1</v>
      </c>
    </row>
    <row r="4117" spans="1:4" x14ac:dyDescent="0.25">
      <c r="A4117">
        <v>98432</v>
      </c>
      <c r="B4117">
        <v>1</v>
      </c>
      <c r="C4117" s="2">
        <v>44393.515317948717</v>
      </c>
      <c r="D4117" s="2" t="str">
        <f t="shared" si="64"/>
        <v>UTC+1</v>
      </c>
    </row>
    <row r="4118" spans="1:4" x14ac:dyDescent="0.25">
      <c r="A4118">
        <v>98436</v>
      </c>
      <c r="B4118">
        <v>1</v>
      </c>
      <c r="C4118" s="2">
        <v>44328.161059223647</v>
      </c>
      <c r="D4118" s="2" t="str">
        <f t="shared" si="64"/>
        <v>UTC+1</v>
      </c>
    </row>
    <row r="4119" spans="1:4" x14ac:dyDescent="0.25">
      <c r="A4119">
        <v>98446</v>
      </c>
      <c r="B4119">
        <v>3</v>
      </c>
      <c r="C4119" s="2">
        <v>44383.373245512819</v>
      </c>
      <c r="D4119" s="2" t="str">
        <f t="shared" si="64"/>
        <v>UTC+3</v>
      </c>
    </row>
    <row r="4120" spans="1:4" x14ac:dyDescent="0.25">
      <c r="A4120">
        <v>98457</v>
      </c>
      <c r="B4120">
        <v>1</v>
      </c>
      <c r="C4120" s="2">
        <v>44376.454182834757</v>
      </c>
      <c r="D4120" s="2" t="str">
        <f t="shared" si="64"/>
        <v>UTC+1</v>
      </c>
    </row>
    <row r="4121" spans="1:4" x14ac:dyDescent="0.25">
      <c r="A4121">
        <v>98463</v>
      </c>
      <c r="B4121">
        <v>2</v>
      </c>
      <c r="C4121" s="2">
        <v>44308.840020762109</v>
      </c>
      <c r="D4121" s="2" t="str">
        <f t="shared" si="64"/>
        <v>UTC+2</v>
      </c>
    </row>
    <row r="4122" spans="1:4" x14ac:dyDescent="0.25">
      <c r="A4122">
        <v>98464</v>
      </c>
      <c r="B4122">
        <v>6</v>
      </c>
      <c r="C4122" s="2">
        <v>44306.566418660972</v>
      </c>
      <c r="D4122" s="2" t="str">
        <f t="shared" si="64"/>
        <v>UTC+6</v>
      </c>
    </row>
    <row r="4123" spans="1:4" x14ac:dyDescent="0.25">
      <c r="A4123">
        <v>98488</v>
      </c>
      <c r="B4123">
        <v>1</v>
      </c>
      <c r="C4123" s="2">
        <v>44316.115017770659</v>
      </c>
      <c r="D4123" s="2" t="str">
        <f t="shared" si="64"/>
        <v>UTC+1</v>
      </c>
    </row>
    <row r="4124" spans="1:4" x14ac:dyDescent="0.25">
      <c r="A4124">
        <v>98489</v>
      </c>
      <c r="B4124">
        <v>3</v>
      </c>
      <c r="C4124" s="2">
        <v>44376.106607300571</v>
      </c>
      <c r="D4124" s="2" t="str">
        <f t="shared" si="64"/>
        <v>UTC+3</v>
      </c>
    </row>
    <row r="4125" spans="1:4" x14ac:dyDescent="0.25">
      <c r="A4125">
        <v>98530</v>
      </c>
      <c r="B4125">
        <v>0</v>
      </c>
      <c r="C4125" s="2">
        <v>44367.195934615382</v>
      </c>
      <c r="D4125" s="2" t="str">
        <f t="shared" si="64"/>
        <v>UTC+0</v>
      </c>
    </row>
    <row r="4126" spans="1:4" x14ac:dyDescent="0.25">
      <c r="A4126">
        <v>98586</v>
      </c>
      <c r="B4126">
        <v>1</v>
      </c>
      <c r="C4126" s="2">
        <v>44301.710502457274</v>
      </c>
      <c r="D4126" s="2" t="str">
        <f t="shared" si="64"/>
        <v>UTC+1</v>
      </c>
    </row>
    <row r="4127" spans="1:4" x14ac:dyDescent="0.25">
      <c r="A4127">
        <v>98591</v>
      </c>
      <c r="B4127">
        <v>2</v>
      </c>
      <c r="C4127" s="2">
        <v>44366.332735113952</v>
      </c>
      <c r="D4127" s="2" t="str">
        <f t="shared" si="64"/>
        <v>UTC+2</v>
      </c>
    </row>
    <row r="4128" spans="1:4" x14ac:dyDescent="0.25">
      <c r="A4128">
        <v>98606</v>
      </c>
      <c r="B4128">
        <v>3</v>
      </c>
      <c r="C4128" s="2">
        <v>44399.101357621083</v>
      </c>
      <c r="D4128" s="2" t="str">
        <f t="shared" si="64"/>
        <v>UTC+3</v>
      </c>
    </row>
    <row r="4129" spans="1:4" x14ac:dyDescent="0.25">
      <c r="A4129">
        <v>98610</v>
      </c>
      <c r="B4129">
        <v>2</v>
      </c>
      <c r="C4129" s="2">
        <v>44341.15033308405</v>
      </c>
      <c r="D4129" s="2" t="str">
        <f t="shared" si="64"/>
        <v>UTC+2</v>
      </c>
    </row>
    <row r="4130" spans="1:4" x14ac:dyDescent="0.25">
      <c r="A4130">
        <v>98657</v>
      </c>
      <c r="B4130">
        <v>2</v>
      </c>
      <c r="C4130" s="2">
        <v>44307.905183511401</v>
      </c>
      <c r="D4130" s="2" t="str">
        <f t="shared" si="64"/>
        <v>UTC+2</v>
      </c>
    </row>
    <row r="4131" spans="1:4" x14ac:dyDescent="0.25">
      <c r="A4131">
        <v>98700</v>
      </c>
      <c r="B4131">
        <v>0</v>
      </c>
      <c r="C4131" s="2">
        <v>44314.859750391741</v>
      </c>
      <c r="D4131" s="2" t="str">
        <f t="shared" si="64"/>
        <v>UTC+0</v>
      </c>
    </row>
    <row r="4132" spans="1:4" x14ac:dyDescent="0.25">
      <c r="A4132">
        <v>98705</v>
      </c>
      <c r="B4132">
        <v>2</v>
      </c>
      <c r="C4132" s="2">
        <v>44342.431534615382</v>
      </c>
      <c r="D4132" s="2" t="str">
        <f t="shared" si="64"/>
        <v>UTC+2</v>
      </c>
    </row>
    <row r="4133" spans="1:4" x14ac:dyDescent="0.25">
      <c r="A4133">
        <v>98754</v>
      </c>
      <c r="B4133">
        <v>1</v>
      </c>
      <c r="C4133" s="2">
        <v>44375.23911175214</v>
      </c>
      <c r="D4133" s="2" t="str">
        <f t="shared" si="64"/>
        <v>UTC+1</v>
      </c>
    </row>
    <row r="4134" spans="1:4" x14ac:dyDescent="0.25">
      <c r="A4134">
        <v>98785</v>
      </c>
      <c r="B4134">
        <v>1</v>
      </c>
      <c r="C4134" s="2">
        <v>44343.030173254985</v>
      </c>
      <c r="D4134" s="2" t="str">
        <f t="shared" si="64"/>
        <v>UTC+1</v>
      </c>
    </row>
    <row r="4135" spans="1:4" x14ac:dyDescent="0.25">
      <c r="A4135">
        <v>98801</v>
      </c>
      <c r="B4135">
        <v>2</v>
      </c>
      <c r="C4135" s="2">
        <v>44335.974904807699</v>
      </c>
      <c r="D4135" s="2" t="str">
        <f t="shared" si="64"/>
        <v>UTC+2</v>
      </c>
    </row>
    <row r="4136" spans="1:4" x14ac:dyDescent="0.25">
      <c r="A4136">
        <v>98840</v>
      </c>
      <c r="B4136">
        <v>1</v>
      </c>
      <c r="C4136" s="2">
        <v>44318.299455270651</v>
      </c>
      <c r="D4136" s="2" t="str">
        <f t="shared" si="64"/>
        <v>UTC+1</v>
      </c>
    </row>
    <row r="4137" spans="1:4" x14ac:dyDescent="0.25">
      <c r="A4137">
        <v>98874</v>
      </c>
      <c r="B4137">
        <v>6</v>
      </c>
      <c r="C4137" s="2">
        <v>44345.876117556982</v>
      </c>
      <c r="D4137" s="2" t="str">
        <f t="shared" si="64"/>
        <v>UTC+6</v>
      </c>
    </row>
    <row r="4138" spans="1:4" x14ac:dyDescent="0.25">
      <c r="A4138">
        <v>98963</v>
      </c>
      <c r="B4138">
        <v>3</v>
      </c>
      <c r="C4138" s="2">
        <v>44286.528795299142</v>
      </c>
      <c r="D4138" s="2" t="str">
        <f t="shared" si="64"/>
        <v>UTC+3</v>
      </c>
    </row>
    <row r="4139" spans="1:4" x14ac:dyDescent="0.25">
      <c r="A4139">
        <v>98980</v>
      </c>
      <c r="B4139">
        <v>0</v>
      </c>
      <c r="C4139" s="2">
        <v>44317.56009512108</v>
      </c>
      <c r="D4139" s="2" t="str">
        <f t="shared" si="64"/>
        <v>UTC+0</v>
      </c>
    </row>
    <row r="4140" spans="1:4" x14ac:dyDescent="0.25">
      <c r="A4140">
        <v>98984</v>
      </c>
      <c r="B4140">
        <v>1</v>
      </c>
      <c r="C4140" s="2">
        <v>44373.510997613957</v>
      </c>
      <c r="D4140" s="2" t="str">
        <f t="shared" si="64"/>
        <v>UTC+1</v>
      </c>
    </row>
    <row r="4141" spans="1:4" x14ac:dyDescent="0.25">
      <c r="A4141">
        <v>99032</v>
      </c>
      <c r="B4141">
        <v>4</v>
      </c>
      <c r="C4141" s="2">
        <v>44309.010348789176</v>
      </c>
      <c r="D4141" s="2" t="str">
        <f t="shared" si="64"/>
        <v>UTC+4</v>
      </c>
    </row>
    <row r="4142" spans="1:4" x14ac:dyDescent="0.25">
      <c r="A4142">
        <v>99047</v>
      </c>
      <c r="B4142">
        <v>1</v>
      </c>
      <c r="C4142" s="2">
        <v>44385.180721189456</v>
      </c>
      <c r="D4142" s="2" t="str">
        <f t="shared" si="64"/>
        <v>UTC+1</v>
      </c>
    </row>
    <row r="4143" spans="1:4" x14ac:dyDescent="0.25">
      <c r="A4143">
        <v>99077</v>
      </c>
      <c r="B4143">
        <v>2</v>
      </c>
      <c r="C4143" s="2">
        <v>44344.802180733619</v>
      </c>
      <c r="D4143" s="2" t="str">
        <f t="shared" si="64"/>
        <v>UTC+2</v>
      </c>
    </row>
    <row r="4144" spans="1:4" x14ac:dyDescent="0.25">
      <c r="A4144">
        <v>99086</v>
      </c>
      <c r="B4144">
        <v>3</v>
      </c>
      <c r="C4144" s="2">
        <v>44323.040094871794</v>
      </c>
      <c r="D4144" s="2" t="str">
        <f t="shared" si="64"/>
        <v>UTC+3</v>
      </c>
    </row>
    <row r="4145" spans="1:4" x14ac:dyDescent="0.25">
      <c r="A4145">
        <v>99091</v>
      </c>
      <c r="B4145">
        <v>1</v>
      </c>
      <c r="C4145" s="2">
        <v>44339.903389066953</v>
      </c>
      <c r="D4145" s="2" t="str">
        <f t="shared" si="64"/>
        <v>UTC+1</v>
      </c>
    </row>
    <row r="4146" spans="1:4" x14ac:dyDescent="0.25">
      <c r="A4146">
        <v>99150</v>
      </c>
      <c r="B4146">
        <v>1</v>
      </c>
      <c r="C4146" s="2">
        <v>44312.465271189452</v>
      </c>
      <c r="D4146" s="2" t="str">
        <f t="shared" si="64"/>
        <v>UTC+1</v>
      </c>
    </row>
    <row r="4147" spans="1:4" x14ac:dyDescent="0.25">
      <c r="A4147">
        <v>99158</v>
      </c>
      <c r="B4147">
        <v>2</v>
      </c>
      <c r="C4147" s="2">
        <v>44299.168945085468</v>
      </c>
      <c r="D4147" s="2" t="str">
        <f t="shared" si="64"/>
        <v>UTC+2</v>
      </c>
    </row>
    <row r="4148" spans="1:4" x14ac:dyDescent="0.25">
      <c r="A4148">
        <v>99184</v>
      </c>
      <c r="B4148">
        <v>10</v>
      </c>
      <c r="C4148" s="2">
        <v>44391.807360078346</v>
      </c>
      <c r="D4148" s="2" t="str">
        <f t="shared" si="64"/>
        <v>UTC+10</v>
      </c>
    </row>
    <row r="4149" spans="1:4" x14ac:dyDescent="0.25">
      <c r="A4149">
        <v>99202</v>
      </c>
      <c r="B4149">
        <v>1</v>
      </c>
      <c r="C4149" s="2">
        <v>44309.857554558403</v>
      </c>
      <c r="D4149" s="2" t="str">
        <f t="shared" si="64"/>
        <v>UTC+1</v>
      </c>
    </row>
    <row r="4150" spans="1:4" x14ac:dyDescent="0.25">
      <c r="A4150">
        <v>99221</v>
      </c>
      <c r="B4150">
        <v>2</v>
      </c>
      <c r="C4150" s="2">
        <v>44344.712265847578</v>
      </c>
      <c r="D4150" s="2" t="str">
        <f t="shared" si="64"/>
        <v>UTC+2</v>
      </c>
    </row>
    <row r="4151" spans="1:4" x14ac:dyDescent="0.25">
      <c r="A4151">
        <v>99258</v>
      </c>
      <c r="B4151">
        <v>5</v>
      </c>
      <c r="C4151" s="2">
        <v>44307.038918198006</v>
      </c>
      <c r="D4151" s="2" t="str">
        <f t="shared" si="64"/>
        <v>UTC+5</v>
      </c>
    </row>
    <row r="4152" spans="1:4" x14ac:dyDescent="0.25">
      <c r="A4152">
        <v>99266</v>
      </c>
      <c r="B4152">
        <v>3</v>
      </c>
      <c r="C4152" s="2">
        <v>44308.574676780627</v>
      </c>
      <c r="D4152" s="2" t="str">
        <f t="shared" si="64"/>
        <v>UTC+3</v>
      </c>
    </row>
    <row r="4153" spans="1:4" x14ac:dyDescent="0.25">
      <c r="A4153">
        <v>99326</v>
      </c>
      <c r="B4153">
        <v>1</v>
      </c>
      <c r="C4153" s="2">
        <v>44342.37009024217</v>
      </c>
      <c r="D4153" s="2" t="str">
        <f t="shared" si="64"/>
        <v>UTC+1</v>
      </c>
    </row>
    <row r="4154" spans="1:4" x14ac:dyDescent="0.25">
      <c r="A4154">
        <v>99330</v>
      </c>
      <c r="B4154">
        <v>0</v>
      </c>
      <c r="C4154" s="2">
        <v>44342.554741132481</v>
      </c>
      <c r="D4154" s="2" t="str">
        <f t="shared" si="64"/>
        <v>UTC+0</v>
      </c>
    </row>
    <row r="4155" spans="1:4" x14ac:dyDescent="0.25">
      <c r="A4155">
        <v>99333</v>
      </c>
      <c r="B4155">
        <v>1</v>
      </c>
      <c r="C4155" s="2">
        <v>44373.045142307696</v>
      </c>
      <c r="D4155" s="2" t="str">
        <f t="shared" si="64"/>
        <v>UTC+1</v>
      </c>
    </row>
    <row r="4156" spans="1:4" x14ac:dyDescent="0.25">
      <c r="A4156">
        <v>99342</v>
      </c>
      <c r="B4156">
        <v>3</v>
      </c>
      <c r="C4156" s="2">
        <v>44399.225862393156</v>
      </c>
      <c r="D4156" s="2" t="str">
        <f t="shared" si="64"/>
        <v>UTC+3</v>
      </c>
    </row>
    <row r="4157" spans="1:4" x14ac:dyDescent="0.25">
      <c r="A4157">
        <v>99362</v>
      </c>
      <c r="B4157">
        <v>1</v>
      </c>
      <c r="C4157" s="2">
        <v>44295.070907264955</v>
      </c>
      <c r="D4157" s="2" t="str">
        <f t="shared" si="64"/>
        <v>UTC+1</v>
      </c>
    </row>
    <row r="4158" spans="1:4" x14ac:dyDescent="0.25">
      <c r="A4158">
        <v>99372</v>
      </c>
      <c r="B4158">
        <v>2</v>
      </c>
      <c r="C4158" s="2">
        <v>44372.814145477212</v>
      </c>
      <c r="D4158" s="2" t="str">
        <f t="shared" si="64"/>
        <v>UTC+2</v>
      </c>
    </row>
    <row r="4159" spans="1:4" x14ac:dyDescent="0.25">
      <c r="A4159">
        <v>99373</v>
      </c>
      <c r="B4159">
        <v>3</v>
      </c>
      <c r="C4159" s="2">
        <v>44314.179712001423</v>
      </c>
      <c r="D4159" s="2" t="str">
        <f t="shared" si="64"/>
        <v>UTC+3</v>
      </c>
    </row>
    <row r="4160" spans="1:4" x14ac:dyDescent="0.25">
      <c r="A4160">
        <v>99394</v>
      </c>
      <c r="B4160">
        <v>7</v>
      </c>
      <c r="C4160" s="2">
        <v>44373.083134686611</v>
      </c>
      <c r="D4160" s="2" t="str">
        <f t="shared" si="64"/>
        <v>UTC+7</v>
      </c>
    </row>
    <row r="4161" spans="1:4" x14ac:dyDescent="0.25">
      <c r="A4161">
        <v>99399</v>
      </c>
      <c r="B4161">
        <v>4</v>
      </c>
      <c r="C4161" s="2">
        <v>44345.612527920224</v>
      </c>
      <c r="D4161" s="2" t="str">
        <f t="shared" si="64"/>
        <v>UTC+4</v>
      </c>
    </row>
    <row r="4162" spans="1:4" x14ac:dyDescent="0.25">
      <c r="A4162">
        <v>99400</v>
      </c>
      <c r="B4162">
        <v>3</v>
      </c>
      <c r="C4162" s="2">
        <v>44316.516091880345</v>
      </c>
      <c r="D4162" s="2" t="str">
        <f t="shared" si="64"/>
        <v>UTC+3</v>
      </c>
    </row>
    <row r="4163" spans="1:4" x14ac:dyDescent="0.25">
      <c r="A4163">
        <v>99441</v>
      </c>
      <c r="B4163">
        <v>1</v>
      </c>
      <c r="C4163" s="2">
        <v>44371.197661716527</v>
      </c>
      <c r="D4163" s="2" t="str">
        <f t="shared" ref="D4163:D4226" si="65">VLOOKUP(B4163,$I$2:$J$50,2,0)</f>
        <v>UTC+1</v>
      </c>
    </row>
    <row r="4164" spans="1:4" x14ac:dyDescent="0.25">
      <c r="A4164">
        <v>99451</v>
      </c>
      <c r="B4164">
        <v>-8</v>
      </c>
      <c r="C4164" s="2">
        <v>44298.003069373219</v>
      </c>
      <c r="D4164" s="2" t="str">
        <f t="shared" si="65"/>
        <v>UTC-8</v>
      </c>
    </row>
    <row r="4165" spans="1:4" x14ac:dyDescent="0.25">
      <c r="A4165">
        <v>99463</v>
      </c>
      <c r="B4165">
        <v>11</v>
      </c>
      <c r="C4165" s="2">
        <v>44317.399225142457</v>
      </c>
      <c r="D4165" s="2" t="str">
        <f t="shared" si="65"/>
        <v>UTC+11</v>
      </c>
    </row>
    <row r="4166" spans="1:4" x14ac:dyDescent="0.25">
      <c r="A4166">
        <v>99502</v>
      </c>
      <c r="B4166">
        <v>2</v>
      </c>
      <c r="C4166" s="2">
        <v>44376.14537332621</v>
      </c>
      <c r="D4166" s="2" t="str">
        <f t="shared" si="65"/>
        <v>UTC+2</v>
      </c>
    </row>
    <row r="4167" spans="1:4" x14ac:dyDescent="0.25">
      <c r="A4167">
        <v>99523</v>
      </c>
      <c r="B4167">
        <v>10</v>
      </c>
      <c r="C4167" s="2">
        <v>44339.919701745013</v>
      </c>
      <c r="D4167" s="2" t="str">
        <f t="shared" si="65"/>
        <v>UTC+10</v>
      </c>
    </row>
    <row r="4168" spans="1:4" x14ac:dyDescent="0.25">
      <c r="A4168">
        <v>99544</v>
      </c>
      <c r="B4168">
        <v>2</v>
      </c>
      <c r="C4168" s="2">
        <v>44293.342032763532</v>
      </c>
      <c r="D4168" s="2" t="str">
        <f t="shared" si="65"/>
        <v>UTC+2</v>
      </c>
    </row>
    <row r="4169" spans="1:4" x14ac:dyDescent="0.25">
      <c r="A4169">
        <v>99558</v>
      </c>
      <c r="B4169">
        <v>1</v>
      </c>
      <c r="C4169" s="2">
        <v>44408.439690420229</v>
      </c>
      <c r="D4169" s="2" t="str">
        <f t="shared" si="65"/>
        <v>UTC+1</v>
      </c>
    </row>
    <row r="4170" spans="1:4" x14ac:dyDescent="0.25">
      <c r="A4170">
        <v>99586</v>
      </c>
      <c r="B4170">
        <v>1</v>
      </c>
      <c r="C4170" s="2">
        <v>44345.4943210114</v>
      </c>
      <c r="D4170" s="2" t="str">
        <f t="shared" si="65"/>
        <v>UTC+1</v>
      </c>
    </row>
    <row r="4171" spans="1:4" x14ac:dyDescent="0.25">
      <c r="A4171">
        <v>99614</v>
      </c>
      <c r="B4171">
        <v>2</v>
      </c>
      <c r="C4171" s="2">
        <v>44341.611030519947</v>
      </c>
      <c r="D4171" s="2" t="str">
        <f t="shared" si="65"/>
        <v>UTC+2</v>
      </c>
    </row>
    <row r="4172" spans="1:4" x14ac:dyDescent="0.25">
      <c r="A4172">
        <v>99620</v>
      </c>
      <c r="B4172">
        <v>3</v>
      </c>
      <c r="C4172" s="2">
        <v>44315.414623076918</v>
      </c>
      <c r="D4172" s="2" t="str">
        <f t="shared" si="65"/>
        <v>UTC+3</v>
      </c>
    </row>
    <row r="4173" spans="1:4" x14ac:dyDescent="0.25">
      <c r="A4173">
        <v>99623</v>
      </c>
      <c r="B4173">
        <v>2</v>
      </c>
      <c r="C4173" s="2">
        <v>44341.545099928771</v>
      </c>
      <c r="D4173" s="2" t="str">
        <f t="shared" si="65"/>
        <v>UTC+2</v>
      </c>
    </row>
    <row r="4174" spans="1:4" x14ac:dyDescent="0.25">
      <c r="A4174">
        <v>99628</v>
      </c>
      <c r="B4174">
        <v>3</v>
      </c>
      <c r="C4174" s="2">
        <v>44295.123850356125</v>
      </c>
      <c r="D4174" s="2" t="str">
        <f t="shared" si="65"/>
        <v>UTC+3</v>
      </c>
    </row>
    <row r="4175" spans="1:4" x14ac:dyDescent="0.25">
      <c r="A4175">
        <v>99658</v>
      </c>
      <c r="B4175">
        <v>3</v>
      </c>
      <c r="C4175" s="2">
        <v>44341.426197186607</v>
      </c>
      <c r="D4175" s="2" t="str">
        <f t="shared" si="65"/>
        <v>UTC+3</v>
      </c>
    </row>
    <row r="4176" spans="1:4" x14ac:dyDescent="0.25">
      <c r="A4176">
        <v>99686</v>
      </c>
      <c r="B4176">
        <v>-7</v>
      </c>
      <c r="C4176" s="2">
        <v>44308.421858974361</v>
      </c>
      <c r="D4176" s="2" t="str">
        <f t="shared" si="65"/>
        <v>UTC-7</v>
      </c>
    </row>
    <row r="4177" spans="1:4" x14ac:dyDescent="0.25">
      <c r="A4177">
        <v>99689</v>
      </c>
      <c r="B4177">
        <v>2</v>
      </c>
      <c r="C4177" s="2">
        <v>44387.921283725074</v>
      </c>
      <c r="D4177" s="2" t="str">
        <f t="shared" si="65"/>
        <v>UTC+2</v>
      </c>
    </row>
    <row r="4178" spans="1:4" x14ac:dyDescent="0.25">
      <c r="A4178">
        <v>99690</v>
      </c>
      <c r="B4178">
        <v>2</v>
      </c>
      <c r="C4178" s="2">
        <v>44351.771738069801</v>
      </c>
      <c r="D4178" s="2" t="str">
        <f t="shared" si="65"/>
        <v>UTC+2</v>
      </c>
    </row>
    <row r="4179" spans="1:4" x14ac:dyDescent="0.25">
      <c r="A4179">
        <v>99715</v>
      </c>
      <c r="B4179">
        <v>10</v>
      </c>
      <c r="C4179" s="2">
        <v>44371.824511538463</v>
      </c>
      <c r="D4179" s="2" t="str">
        <f t="shared" si="65"/>
        <v>UTC+10</v>
      </c>
    </row>
    <row r="4180" spans="1:4" x14ac:dyDescent="0.25">
      <c r="A4180">
        <v>99736</v>
      </c>
      <c r="B4180">
        <v>6</v>
      </c>
      <c r="C4180" s="2">
        <v>44374.327640491458</v>
      </c>
      <c r="D4180" s="2" t="str">
        <f t="shared" si="65"/>
        <v>UTC+6</v>
      </c>
    </row>
    <row r="4181" spans="1:4" x14ac:dyDescent="0.25">
      <c r="A4181">
        <v>99739</v>
      </c>
      <c r="B4181">
        <v>0</v>
      </c>
      <c r="C4181" s="2">
        <v>44329.898525000004</v>
      </c>
      <c r="D4181" s="2" t="str">
        <f t="shared" si="65"/>
        <v>UTC+0</v>
      </c>
    </row>
    <row r="4182" spans="1:4" x14ac:dyDescent="0.25">
      <c r="A4182">
        <v>99789</v>
      </c>
      <c r="B4182">
        <v>1</v>
      </c>
      <c r="C4182" s="2">
        <v>44373.130159437322</v>
      </c>
      <c r="D4182" s="2" t="str">
        <f t="shared" si="65"/>
        <v>UTC+1</v>
      </c>
    </row>
    <row r="4183" spans="1:4" x14ac:dyDescent="0.25">
      <c r="A4183">
        <v>99809</v>
      </c>
      <c r="B4183">
        <v>1</v>
      </c>
      <c r="C4183" s="2">
        <v>44317.019612215103</v>
      </c>
      <c r="D4183" s="2" t="str">
        <f t="shared" si="65"/>
        <v>UTC+1</v>
      </c>
    </row>
    <row r="4184" spans="1:4" x14ac:dyDescent="0.25">
      <c r="A4184">
        <v>99818</v>
      </c>
      <c r="B4184">
        <v>0</v>
      </c>
      <c r="C4184" s="2">
        <v>44360.151662927346</v>
      </c>
      <c r="D4184" s="2" t="str">
        <f t="shared" si="65"/>
        <v>UTC+0</v>
      </c>
    </row>
    <row r="4185" spans="1:4" x14ac:dyDescent="0.25">
      <c r="A4185">
        <v>99829</v>
      </c>
      <c r="B4185">
        <v>0</v>
      </c>
      <c r="C4185" s="2">
        <v>44375.577341132477</v>
      </c>
      <c r="D4185" s="2" t="str">
        <f t="shared" si="65"/>
        <v>UTC+0</v>
      </c>
    </row>
    <row r="4186" spans="1:4" x14ac:dyDescent="0.25">
      <c r="A4186">
        <v>99837</v>
      </c>
      <c r="B4186">
        <v>0</v>
      </c>
      <c r="C4186" s="2">
        <v>44314.597381160973</v>
      </c>
      <c r="D4186" s="2" t="str">
        <f t="shared" si="65"/>
        <v>UTC+0</v>
      </c>
    </row>
    <row r="4187" spans="1:4" x14ac:dyDescent="0.25">
      <c r="A4187">
        <v>99839</v>
      </c>
      <c r="B4187">
        <v>3</v>
      </c>
      <c r="C4187" s="2">
        <v>44396.371325391738</v>
      </c>
      <c r="D4187" s="2" t="str">
        <f t="shared" si="65"/>
        <v>UTC+3</v>
      </c>
    </row>
    <row r="4188" spans="1:4" x14ac:dyDescent="0.25">
      <c r="A4188">
        <v>99868</v>
      </c>
      <c r="B4188">
        <v>0</v>
      </c>
      <c r="C4188" s="2">
        <v>44372.195485149576</v>
      </c>
      <c r="D4188" s="2" t="str">
        <f t="shared" si="65"/>
        <v>UTC+0</v>
      </c>
    </row>
    <row r="4189" spans="1:4" x14ac:dyDescent="0.25">
      <c r="A4189">
        <v>99883</v>
      </c>
      <c r="B4189">
        <v>2</v>
      </c>
      <c r="C4189" s="2">
        <v>44373.844411680911</v>
      </c>
      <c r="D4189" s="2" t="str">
        <f t="shared" si="65"/>
        <v>UTC+2</v>
      </c>
    </row>
    <row r="4190" spans="1:4" x14ac:dyDescent="0.25">
      <c r="A4190">
        <v>99884</v>
      </c>
      <c r="B4190">
        <v>7</v>
      </c>
      <c r="C4190" s="2">
        <v>44365.792273326209</v>
      </c>
      <c r="D4190" s="2" t="str">
        <f t="shared" si="65"/>
        <v>UTC+7</v>
      </c>
    </row>
    <row r="4191" spans="1:4" x14ac:dyDescent="0.25">
      <c r="A4191">
        <v>99903</v>
      </c>
      <c r="B4191">
        <v>1</v>
      </c>
      <c r="C4191" s="2">
        <v>44397.966259188033</v>
      </c>
      <c r="D4191" s="2" t="str">
        <f t="shared" si="65"/>
        <v>UTC+1</v>
      </c>
    </row>
    <row r="4192" spans="1:4" x14ac:dyDescent="0.25">
      <c r="A4192">
        <v>99905</v>
      </c>
      <c r="B4192">
        <v>1</v>
      </c>
      <c r="C4192" s="2">
        <v>44310.464420512821</v>
      </c>
      <c r="D4192" s="2" t="str">
        <f t="shared" si="65"/>
        <v>UTC+1</v>
      </c>
    </row>
    <row r="4193" spans="1:4" x14ac:dyDescent="0.25">
      <c r="A4193">
        <v>99933</v>
      </c>
      <c r="B4193">
        <v>-5</v>
      </c>
      <c r="C4193" s="2">
        <v>44306.47512795584</v>
      </c>
      <c r="D4193" s="2" t="str">
        <f t="shared" si="65"/>
        <v>UTC-5</v>
      </c>
    </row>
    <row r="4194" spans="1:4" x14ac:dyDescent="0.25">
      <c r="A4194">
        <v>99936</v>
      </c>
      <c r="B4194">
        <v>2</v>
      </c>
      <c r="C4194" s="2">
        <v>44307.960615242169</v>
      </c>
      <c r="D4194" s="2" t="str">
        <f t="shared" si="65"/>
        <v>UTC+2</v>
      </c>
    </row>
    <row r="4195" spans="1:4" x14ac:dyDescent="0.25">
      <c r="A4195">
        <v>99950</v>
      </c>
      <c r="B4195">
        <v>3</v>
      </c>
      <c r="C4195" s="2">
        <v>44314.957282371797</v>
      </c>
      <c r="D4195" s="2" t="str">
        <f t="shared" si="65"/>
        <v>UTC+3</v>
      </c>
    </row>
    <row r="4196" spans="1:4" x14ac:dyDescent="0.25">
      <c r="A4196">
        <v>99957</v>
      </c>
      <c r="B4196">
        <v>6</v>
      </c>
      <c r="C4196" s="2">
        <v>44338.54307386039</v>
      </c>
      <c r="D4196" s="2" t="str">
        <f t="shared" si="65"/>
        <v>UTC+6</v>
      </c>
    </row>
    <row r="4197" spans="1:4" x14ac:dyDescent="0.25">
      <c r="A4197">
        <v>100006</v>
      </c>
      <c r="B4197">
        <v>1</v>
      </c>
      <c r="C4197" s="2">
        <v>44370.821405021365</v>
      </c>
      <c r="D4197" s="2" t="str">
        <f t="shared" si="65"/>
        <v>UTC+1</v>
      </c>
    </row>
    <row r="4198" spans="1:4" x14ac:dyDescent="0.25">
      <c r="A4198">
        <v>100019</v>
      </c>
      <c r="B4198">
        <v>0</v>
      </c>
      <c r="C4198" s="2">
        <v>44288.012489529916</v>
      </c>
      <c r="D4198" s="2" t="str">
        <f t="shared" si="65"/>
        <v>UTC+0</v>
      </c>
    </row>
    <row r="4199" spans="1:4" x14ac:dyDescent="0.25">
      <c r="A4199">
        <v>100046</v>
      </c>
      <c r="B4199">
        <v>2</v>
      </c>
      <c r="C4199" s="2">
        <v>44310.874510826216</v>
      </c>
      <c r="D4199" s="2" t="str">
        <f t="shared" si="65"/>
        <v>UTC+2</v>
      </c>
    </row>
    <row r="4200" spans="1:4" x14ac:dyDescent="0.25">
      <c r="A4200">
        <v>100067</v>
      </c>
      <c r="B4200">
        <v>1</v>
      </c>
      <c r="C4200" s="2">
        <v>44314.514261039891</v>
      </c>
      <c r="D4200" s="2" t="str">
        <f t="shared" si="65"/>
        <v>UTC+1</v>
      </c>
    </row>
    <row r="4201" spans="1:4" x14ac:dyDescent="0.25">
      <c r="A4201">
        <v>100093</v>
      </c>
      <c r="B4201">
        <v>3</v>
      </c>
      <c r="C4201" s="2">
        <v>44335.835427706552</v>
      </c>
      <c r="D4201" s="2" t="str">
        <f t="shared" si="65"/>
        <v>UTC+3</v>
      </c>
    </row>
    <row r="4202" spans="1:4" x14ac:dyDescent="0.25">
      <c r="A4202">
        <v>100117</v>
      </c>
      <c r="B4202">
        <v>0</v>
      </c>
      <c r="C4202" s="2">
        <v>44362.829648326209</v>
      </c>
      <c r="D4202" s="2" t="str">
        <f t="shared" si="65"/>
        <v>UTC+0</v>
      </c>
    </row>
    <row r="4203" spans="1:4" x14ac:dyDescent="0.25">
      <c r="A4203">
        <v>100118</v>
      </c>
      <c r="B4203">
        <v>4</v>
      </c>
      <c r="C4203" s="2">
        <v>44324.255787856127</v>
      </c>
      <c r="D4203" s="2" t="str">
        <f t="shared" si="65"/>
        <v>UTC+4</v>
      </c>
    </row>
    <row r="4204" spans="1:4" x14ac:dyDescent="0.25">
      <c r="A4204">
        <v>100123</v>
      </c>
      <c r="B4204">
        <v>2</v>
      </c>
      <c r="C4204" s="2">
        <v>44340.25429697294</v>
      </c>
      <c r="D4204" s="2" t="str">
        <f t="shared" si="65"/>
        <v>UTC+2</v>
      </c>
    </row>
    <row r="4205" spans="1:4" x14ac:dyDescent="0.25">
      <c r="A4205">
        <v>100147</v>
      </c>
      <c r="B4205">
        <v>0</v>
      </c>
      <c r="C4205" s="2">
        <v>44411.529587678066</v>
      </c>
      <c r="D4205" s="2" t="str">
        <f t="shared" si="65"/>
        <v>UTC+0</v>
      </c>
    </row>
    <row r="4206" spans="1:4" x14ac:dyDescent="0.25">
      <c r="A4206">
        <v>100153</v>
      </c>
      <c r="B4206">
        <v>9</v>
      </c>
      <c r="C4206" s="2">
        <v>44371.348425605414</v>
      </c>
      <c r="D4206" s="2" t="str">
        <f t="shared" si="65"/>
        <v>UTC+9</v>
      </c>
    </row>
    <row r="4207" spans="1:4" x14ac:dyDescent="0.25">
      <c r="A4207">
        <v>100158</v>
      </c>
      <c r="B4207">
        <v>-3</v>
      </c>
      <c r="C4207" s="2">
        <v>44307.929189280629</v>
      </c>
      <c r="D4207" s="2" t="str">
        <f t="shared" si="65"/>
        <v>UTC-3</v>
      </c>
    </row>
    <row r="4208" spans="1:4" x14ac:dyDescent="0.25">
      <c r="A4208">
        <v>100172</v>
      </c>
      <c r="B4208">
        <v>3</v>
      </c>
      <c r="C4208" s="2">
        <v>44310.472051068376</v>
      </c>
      <c r="D4208" s="2" t="str">
        <f t="shared" si="65"/>
        <v>UTC+3</v>
      </c>
    </row>
    <row r="4209" spans="1:4" x14ac:dyDescent="0.25">
      <c r="A4209">
        <v>100173</v>
      </c>
      <c r="B4209">
        <v>-4</v>
      </c>
      <c r="C4209" s="2">
        <v>44311.625274287755</v>
      </c>
      <c r="D4209" s="2" t="str">
        <f t="shared" si="65"/>
        <v>UTC-4</v>
      </c>
    </row>
    <row r="4210" spans="1:4" x14ac:dyDescent="0.25">
      <c r="A4210">
        <v>100185</v>
      </c>
      <c r="B4210">
        <v>3</v>
      </c>
      <c r="C4210" s="2">
        <v>44313.581615669515</v>
      </c>
      <c r="D4210" s="2" t="str">
        <f t="shared" si="65"/>
        <v>UTC+3</v>
      </c>
    </row>
    <row r="4211" spans="1:4" x14ac:dyDescent="0.25">
      <c r="A4211">
        <v>100218</v>
      </c>
      <c r="B4211">
        <v>0</v>
      </c>
      <c r="C4211" s="2">
        <v>44284.840058475791</v>
      </c>
      <c r="D4211" s="2" t="str">
        <f t="shared" si="65"/>
        <v>UTC+0</v>
      </c>
    </row>
    <row r="4212" spans="1:4" x14ac:dyDescent="0.25">
      <c r="A4212">
        <v>100251</v>
      </c>
      <c r="B4212">
        <v>5</v>
      </c>
      <c r="C4212" s="2">
        <v>44376.32373368946</v>
      </c>
      <c r="D4212" s="2" t="str">
        <f t="shared" si="65"/>
        <v>UTC+5</v>
      </c>
    </row>
    <row r="4213" spans="1:4" x14ac:dyDescent="0.25">
      <c r="A4213">
        <v>100253</v>
      </c>
      <c r="B4213">
        <v>1</v>
      </c>
      <c r="C4213" s="2">
        <v>44374.921637891741</v>
      </c>
      <c r="D4213" s="2" t="str">
        <f t="shared" si="65"/>
        <v>UTC+1</v>
      </c>
    </row>
    <row r="4214" spans="1:4" x14ac:dyDescent="0.25">
      <c r="A4214">
        <v>100259</v>
      </c>
      <c r="B4214">
        <v>0</v>
      </c>
      <c r="C4214" s="2">
        <v>44395.908614494307</v>
      </c>
      <c r="D4214" s="2" t="str">
        <f t="shared" si="65"/>
        <v>UTC+0</v>
      </c>
    </row>
    <row r="4215" spans="1:4" x14ac:dyDescent="0.25">
      <c r="A4215">
        <v>100285</v>
      </c>
      <c r="B4215">
        <v>1</v>
      </c>
      <c r="C4215" s="2">
        <v>44340.27016641738</v>
      </c>
      <c r="D4215" s="2" t="str">
        <f t="shared" si="65"/>
        <v>UTC+1</v>
      </c>
    </row>
    <row r="4216" spans="1:4" x14ac:dyDescent="0.25">
      <c r="A4216">
        <v>100288</v>
      </c>
      <c r="B4216">
        <v>0</v>
      </c>
      <c r="C4216" s="2">
        <v>44329.986016631054</v>
      </c>
      <c r="D4216" s="2" t="str">
        <f t="shared" si="65"/>
        <v>UTC+0</v>
      </c>
    </row>
    <row r="4217" spans="1:4" x14ac:dyDescent="0.25">
      <c r="A4217">
        <v>100297</v>
      </c>
      <c r="B4217">
        <v>7</v>
      </c>
      <c r="C4217" s="2">
        <v>44376.521263354698</v>
      </c>
      <c r="D4217" s="2" t="str">
        <f t="shared" si="65"/>
        <v>UTC+7</v>
      </c>
    </row>
    <row r="4218" spans="1:4" x14ac:dyDescent="0.25">
      <c r="A4218">
        <v>100298</v>
      </c>
      <c r="B4218">
        <v>1</v>
      </c>
      <c r="C4218" s="2">
        <v>44351.46711866097</v>
      </c>
      <c r="D4218" s="2" t="str">
        <f t="shared" si="65"/>
        <v>UTC+1</v>
      </c>
    </row>
    <row r="4219" spans="1:4" x14ac:dyDescent="0.25">
      <c r="A4219">
        <v>100322</v>
      </c>
      <c r="B4219">
        <v>0</v>
      </c>
      <c r="C4219" s="2">
        <v>44307.040918696584</v>
      </c>
      <c r="D4219" s="2" t="str">
        <f t="shared" si="65"/>
        <v>UTC+0</v>
      </c>
    </row>
    <row r="4220" spans="1:4" x14ac:dyDescent="0.25">
      <c r="A4220">
        <v>100342</v>
      </c>
      <c r="B4220">
        <v>2</v>
      </c>
      <c r="C4220" s="2">
        <v>44290.809638568382</v>
      </c>
      <c r="D4220" s="2" t="str">
        <f t="shared" si="65"/>
        <v>UTC+2</v>
      </c>
    </row>
    <row r="4221" spans="1:4" x14ac:dyDescent="0.25">
      <c r="A4221">
        <v>100344</v>
      </c>
      <c r="B4221">
        <v>7</v>
      </c>
      <c r="C4221" s="2">
        <v>44314.107007300569</v>
      </c>
      <c r="D4221" s="2" t="str">
        <f t="shared" si="65"/>
        <v>UTC+7</v>
      </c>
    </row>
    <row r="4222" spans="1:4" x14ac:dyDescent="0.25">
      <c r="A4222">
        <v>100371</v>
      </c>
      <c r="B4222">
        <v>3</v>
      </c>
      <c r="C4222" s="2">
        <v>44363.133469408829</v>
      </c>
      <c r="D4222" s="2" t="str">
        <f t="shared" si="65"/>
        <v>UTC+3</v>
      </c>
    </row>
    <row r="4223" spans="1:4" x14ac:dyDescent="0.25">
      <c r="A4223">
        <v>100402</v>
      </c>
      <c r="B4223">
        <v>0</v>
      </c>
      <c r="C4223" s="2">
        <v>44302.043569301997</v>
      </c>
      <c r="D4223" s="2" t="str">
        <f t="shared" si="65"/>
        <v>UTC+0</v>
      </c>
    </row>
    <row r="4224" spans="1:4" x14ac:dyDescent="0.25">
      <c r="A4224">
        <v>100412</v>
      </c>
      <c r="B4224">
        <v>3</v>
      </c>
      <c r="C4224" s="2">
        <v>44307.625196937326</v>
      </c>
      <c r="D4224" s="2" t="str">
        <f t="shared" si="65"/>
        <v>UTC+3</v>
      </c>
    </row>
    <row r="4225" spans="1:4" x14ac:dyDescent="0.25">
      <c r="A4225">
        <v>100422</v>
      </c>
      <c r="B4225">
        <v>10</v>
      </c>
      <c r="C4225" s="2">
        <v>44373.258973076918</v>
      </c>
      <c r="D4225" s="2" t="str">
        <f t="shared" si="65"/>
        <v>UTC+10</v>
      </c>
    </row>
    <row r="4226" spans="1:4" x14ac:dyDescent="0.25">
      <c r="A4226">
        <v>100433</v>
      </c>
      <c r="B4226">
        <v>1</v>
      </c>
      <c r="C4226" s="2">
        <v>44344.00949084758</v>
      </c>
      <c r="D4226" s="2" t="str">
        <f t="shared" si="65"/>
        <v>UTC+1</v>
      </c>
    </row>
    <row r="4227" spans="1:4" x14ac:dyDescent="0.25">
      <c r="A4227">
        <v>100437</v>
      </c>
      <c r="B4227">
        <v>1</v>
      </c>
      <c r="C4227" s="2">
        <v>44343.71711289174</v>
      </c>
      <c r="D4227" s="2" t="str">
        <f t="shared" ref="D4227:D4290" si="66">VLOOKUP(B4227,$I$2:$J$50,2,0)</f>
        <v>UTC+1</v>
      </c>
    </row>
    <row r="4228" spans="1:4" x14ac:dyDescent="0.25">
      <c r="A4228">
        <v>100450</v>
      </c>
      <c r="B4228">
        <v>1</v>
      </c>
      <c r="C4228" s="2">
        <v>44409.155004344735</v>
      </c>
      <c r="D4228" s="2" t="str">
        <f t="shared" si="66"/>
        <v>UTC+1</v>
      </c>
    </row>
    <row r="4229" spans="1:4" x14ac:dyDescent="0.25">
      <c r="A4229">
        <v>100504</v>
      </c>
      <c r="B4229">
        <v>7</v>
      </c>
      <c r="C4229" s="2">
        <v>44324.628138532767</v>
      </c>
      <c r="D4229" s="2" t="str">
        <f t="shared" si="66"/>
        <v>UTC+7</v>
      </c>
    </row>
    <row r="4230" spans="1:4" x14ac:dyDescent="0.25">
      <c r="A4230">
        <v>100523</v>
      </c>
      <c r="B4230">
        <v>-5</v>
      </c>
      <c r="C4230" s="2">
        <v>44373.521182300567</v>
      </c>
      <c r="D4230" s="2" t="str">
        <f t="shared" si="66"/>
        <v>UTC-5</v>
      </c>
    </row>
    <row r="4231" spans="1:4" x14ac:dyDescent="0.25">
      <c r="A4231">
        <v>100539</v>
      </c>
      <c r="B4231">
        <v>1</v>
      </c>
      <c r="C4231" s="2">
        <v>44343.09484508547</v>
      </c>
      <c r="D4231" s="2" t="str">
        <f t="shared" si="66"/>
        <v>UTC+1</v>
      </c>
    </row>
    <row r="4232" spans="1:4" x14ac:dyDescent="0.25">
      <c r="A4232">
        <v>100553</v>
      </c>
      <c r="B4232">
        <v>-5</v>
      </c>
      <c r="C4232" s="2">
        <v>44305.655550605414</v>
      </c>
      <c r="D4232" s="2" t="str">
        <f t="shared" si="66"/>
        <v>UTC-5</v>
      </c>
    </row>
    <row r="4233" spans="1:4" x14ac:dyDescent="0.25">
      <c r="A4233">
        <v>100561</v>
      </c>
      <c r="B4233">
        <v>0</v>
      </c>
      <c r="C4233" s="2">
        <v>44301.108631196585</v>
      </c>
      <c r="D4233" s="2" t="str">
        <f t="shared" si="66"/>
        <v>UTC+0</v>
      </c>
    </row>
    <row r="4234" spans="1:4" x14ac:dyDescent="0.25">
      <c r="A4234">
        <v>100652</v>
      </c>
      <c r="B4234">
        <v>5</v>
      </c>
      <c r="C4234" s="2">
        <v>44370.366296652421</v>
      </c>
      <c r="D4234" s="2" t="str">
        <f t="shared" si="66"/>
        <v>UTC+5</v>
      </c>
    </row>
    <row r="4235" spans="1:4" x14ac:dyDescent="0.25">
      <c r="A4235">
        <v>100686</v>
      </c>
      <c r="B4235">
        <v>3</v>
      </c>
      <c r="C4235" s="2">
        <v>44312.454320334764</v>
      </c>
      <c r="D4235" s="2" t="str">
        <f t="shared" si="66"/>
        <v>UTC+3</v>
      </c>
    </row>
    <row r="4236" spans="1:4" x14ac:dyDescent="0.25">
      <c r="A4236">
        <v>100721</v>
      </c>
      <c r="B4236">
        <v>2</v>
      </c>
      <c r="C4236" s="2">
        <v>44318.84830224359</v>
      </c>
      <c r="D4236" s="2" t="str">
        <f t="shared" si="66"/>
        <v>UTC+2</v>
      </c>
    </row>
    <row r="4237" spans="1:4" x14ac:dyDescent="0.25">
      <c r="A4237">
        <v>100728</v>
      </c>
      <c r="B4237">
        <v>1</v>
      </c>
      <c r="C4237" s="2">
        <v>44314.828121011393</v>
      </c>
      <c r="D4237" s="2" t="str">
        <f t="shared" si="66"/>
        <v>UTC+1</v>
      </c>
    </row>
    <row r="4238" spans="1:4" x14ac:dyDescent="0.25">
      <c r="A4238">
        <v>100759</v>
      </c>
      <c r="B4238">
        <v>0</v>
      </c>
      <c r="C4238" s="2">
        <v>44310.362202492877</v>
      </c>
      <c r="D4238" s="2" t="str">
        <f t="shared" si="66"/>
        <v>UTC+0</v>
      </c>
    </row>
    <row r="4239" spans="1:4" x14ac:dyDescent="0.25">
      <c r="A4239">
        <v>100790</v>
      </c>
      <c r="B4239">
        <v>1</v>
      </c>
      <c r="C4239" s="2">
        <v>44375.906087428775</v>
      </c>
      <c r="D4239" s="2" t="str">
        <f t="shared" si="66"/>
        <v>UTC+1</v>
      </c>
    </row>
    <row r="4240" spans="1:4" x14ac:dyDescent="0.25">
      <c r="A4240">
        <v>100815</v>
      </c>
      <c r="B4240">
        <v>0</v>
      </c>
      <c r="C4240" s="2">
        <v>44334.213845263534</v>
      </c>
      <c r="D4240" s="2" t="str">
        <f t="shared" si="66"/>
        <v>UTC+0</v>
      </c>
    </row>
    <row r="4241" spans="1:4" x14ac:dyDescent="0.25">
      <c r="A4241">
        <v>100830</v>
      </c>
      <c r="B4241">
        <v>1</v>
      </c>
      <c r="C4241" s="2">
        <v>44296.486401994305</v>
      </c>
      <c r="D4241" s="2" t="str">
        <f t="shared" si="66"/>
        <v>UTC+1</v>
      </c>
    </row>
    <row r="4242" spans="1:4" x14ac:dyDescent="0.25">
      <c r="A4242">
        <v>100833</v>
      </c>
      <c r="B4242">
        <v>1</v>
      </c>
      <c r="C4242" s="2">
        <v>44337.632349928776</v>
      </c>
      <c r="D4242" s="2" t="str">
        <f t="shared" si="66"/>
        <v>UTC+1</v>
      </c>
    </row>
    <row r="4243" spans="1:4" x14ac:dyDescent="0.25">
      <c r="A4243">
        <v>100880</v>
      </c>
      <c r="B4243">
        <v>2</v>
      </c>
      <c r="C4243" s="2">
        <v>44285.685375391731</v>
      </c>
      <c r="D4243" s="2" t="str">
        <f t="shared" si="66"/>
        <v>UTC+2</v>
      </c>
    </row>
    <row r="4244" spans="1:4" x14ac:dyDescent="0.25">
      <c r="A4244">
        <v>100888</v>
      </c>
      <c r="B4244">
        <v>1</v>
      </c>
      <c r="C4244" s="2">
        <v>44315.627615491459</v>
      </c>
      <c r="D4244" s="2" t="str">
        <f t="shared" si="66"/>
        <v>UTC+1</v>
      </c>
    </row>
    <row r="4245" spans="1:4" x14ac:dyDescent="0.25">
      <c r="A4245">
        <v>100904</v>
      </c>
      <c r="B4245">
        <v>1</v>
      </c>
      <c r="C4245" s="2">
        <v>44295.090617770657</v>
      </c>
      <c r="D4245" s="2" t="str">
        <f t="shared" si="66"/>
        <v>UTC+1</v>
      </c>
    </row>
    <row r="4246" spans="1:4" x14ac:dyDescent="0.25">
      <c r="A4246">
        <v>100937</v>
      </c>
      <c r="B4246">
        <v>2</v>
      </c>
      <c r="C4246" s="2">
        <v>44319.531308938749</v>
      </c>
      <c r="D4246" s="2" t="str">
        <f t="shared" si="66"/>
        <v>UTC+2</v>
      </c>
    </row>
    <row r="4247" spans="1:4" x14ac:dyDescent="0.25">
      <c r="A4247">
        <v>100950</v>
      </c>
      <c r="B4247">
        <v>5</v>
      </c>
      <c r="C4247" s="2">
        <v>44345.222100605417</v>
      </c>
      <c r="D4247" s="2" t="str">
        <f t="shared" si="66"/>
        <v>UTC+5</v>
      </c>
    </row>
    <row r="4248" spans="1:4" x14ac:dyDescent="0.25">
      <c r="A4248">
        <v>100959</v>
      </c>
      <c r="B4248">
        <v>4</v>
      </c>
      <c r="C4248" s="2">
        <v>44423.187825890316</v>
      </c>
      <c r="D4248" s="2" t="str">
        <f t="shared" si="66"/>
        <v>UTC+4</v>
      </c>
    </row>
    <row r="4249" spans="1:4" x14ac:dyDescent="0.25">
      <c r="A4249">
        <v>101011</v>
      </c>
      <c r="B4249">
        <v>1</v>
      </c>
      <c r="C4249" s="2">
        <v>44298.183431623933</v>
      </c>
      <c r="D4249" s="2" t="str">
        <f t="shared" si="66"/>
        <v>UTC+1</v>
      </c>
    </row>
    <row r="4250" spans="1:4" x14ac:dyDescent="0.25">
      <c r="A4250">
        <v>101014</v>
      </c>
      <c r="B4250">
        <v>1</v>
      </c>
      <c r="C4250" s="2">
        <v>44381.285425641028</v>
      </c>
      <c r="D4250" s="2" t="str">
        <f t="shared" si="66"/>
        <v>UTC+1</v>
      </c>
    </row>
    <row r="4251" spans="1:4" x14ac:dyDescent="0.25">
      <c r="A4251">
        <v>101055</v>
      </c>
      <c r="B4251">
        <v>1</v>
      </c>
      <c r="C4251" s="2">
        <v>44298.579797186605</v>
      </c>
      <c r="D4251" s="2" t="str">
        <f t="shared" si="66"/>
        <v>UTC+1</v>
      </c>
    </row>
    <row r="4252" spans="1:4" x14ac:dyDescent="0.25">
      <c r="A4252">
        <v>101064</v>
      </c>
      <c r="B4252">
        <v>0</v>
      </c>
      <c r="C4252" s="2">
        <v>44373.786670548434</v>
      </c>
      <c r="D4252" s="2" t="str">
        <f t="shared" si="66"/>
        <v>UTC+0</v>
      </c>
    </row>
    <row r="4253" spans="1:4" x14ac:dyDescent="0.25">
      <c r="A4253">
        <v>101066</v>
      </c>
      <c r="B4253">
        <v>0</v>
      </c>
      <c r="C4253" s="2">
        <v>44306.310569551286</v>
      </c>
      <c r="D4253" s="2" t="str">
        <f t="shared" si="66"/>
        <v>UTC+0</v>
      </c>
    </row>
    <row r="4254" spans="1:4" x14ac:dyDescent="0.25">
      <c r="A4254">
        <v>101078</v>
      </c>
      <c r="B4254">
        <v>3</v>
      </c>
      <c r="C4254" s="2">
        <v>44372.181769088318</v>
      </c>
      <c r="D4254" s="2" t="str">
        <f t="shared" si="66"/>
        <v>UTC+3</v>
      </c>
    </row>
    <row r="4255" spans="1:4" x14ac:dyDescent="0.25">
      <c r="A4255">
        <v>101126</v>
      </c>
      <c r="B4255">
        <v>1</v>
      </c>
      <c r="C4255" s="2">
        <v>44395.125285826216</v>
      </c>
      <c r="D4255" s="2" t="str">
        <f t="shared" si="66"/>
        <v>UTC+1</v>
      </c>
    </row>
    <row r="4256" spans="1:4" x14ac:dyDescent="0.25">
      <c r="A4256">
        <v>101159</v>
      </c>
      <c r="B4256">
        <v>3</v>
      </c>
      <c r="C4256" s="2">
        <v>44317.727892094023</v>
      </c>
      <c r="D4256" s="2" t="str">
        <f t="shared" si="66"/>
        <v>UTC+3</v>
      </c>
    </row>
    <row r="4257" spans="1:4" x14ac:dyDescent="0.25">
      <c r="A4257">
        <v>101164</v>
      </c>
      <c r="B4257">
        <v>2</v>
      </c>
      <c r="C4257" s="2">
        <v>44311.195907834757</v>
      </c>
      <c r="D4257" s="2" t="str">
        <f t="shared" si="66"/>
        <v>UTC+2</v>
      </c>
    </row>
    <row r="4258" spans="1:4" x14ac:dyDescent="0.25">
      <c r="A4258">
        <v>101231</v>
      </c>
      <c r="B4258">
        <v>1</v>
      </c>
      <c r="C4258" s="2">
        <v>44385.055487179488</v>
      </c>
      <c r="D4258" s="2" t="str">
        <f t="shared" si="66"/>
        <v>UTC+1</v>
      </c>
    </row>
    <row r="4259" spans="1:4" x14ac:dyDescent="0.25">
      <c r="A4259">
        <v>101246</v>
      </c>
      <c r="B4259">
        <v>8</v>
      </c>
      <c r="C4259" s="2">
        <v>44310.909483048432</v>
      </c>
      <c r="D4259" s="2" t="str">
        <f t="shared" si="66"/>
        <v>UTC+8</v>
      </c>
    </row>
    <row r="4260" spans="1:4" x14ac:dyDescent="0.25">
      <c r="A4260">
        <v>101259</v>
      </c>
      <c r="B4260">
        <v>6</v>
      </c>
      <c r="C4260" s="2">
        <v>44345.784778881767</v>
      </c>
      <c r="D4260" s="2" t="str">
        <f t="shared" si="66"/>
        <v>UTC+6</v>
      </c>
    </row>
    <row r="4261" spans="1:4" x14ac:dyDescent="0.25">
      <c r="A4261">
        <v>101260</v>
      </c>
      <c r="B4261">
        <v>0</v>
      </c>
      <c r="C4261" s="2">
        <v>44285.61788372507</v>
      </c>
      <c r="D4261" s="2" t="str">
        <f t="shared" si="66"/>
        <v>UTC+0</v>
      </c>
    </row>
    <row r="4262" spans="1:4" x14ac:dyDescent="0.25">
      <c r="A4262">
        <v>101284</v>
      </c>
      <c r="B4262">
        <v>-6</v>
      </c>
      <c r="C4262" s="2">
        <v>44344.838687891737</v>
      </c>
      <c r="D4262" s="2" t="str">
        <f t="shared" si="66"/>
        <v>UTC-6</v>
      </c>
    </row>
    <row r="4263" spans="1:4" x14ac:dyDescent="0.25">
      <c r="A4263">
        <v>101304</v>
      </c>
      <c r="B4263">
        <v>1</v>
      </c>
      <c r="C4263" s="2">
        <v>44389.475351531342</v>
      </c>
      <c r="D4263" s="2" t="str">
        <f t="shared" si="66"/>
        <v>UTC+1</v>
      </c>
    </row>
    <row r="4264" spans="1:4" x14ac:dyDescent="0.25">
      <c r="A4264">
        <v>101354</v>
      </c>
      <c r="B4264">
        <v>0</v>
      </c>
      <c r="C4264" s="2">
        <v>44379.602419123934</v>
      </c>
      <c r="D4264" s="2" t="str">
        <f t="shared" si="66"/>
        <v>UTC+0</v>
      </c>
    </row>
    <row r="4265" spans="1:4" x14ac:dyDescent="0.25">
      <c r="A4265">
        <v>101355</v>
      </c>
      <c r="B4265">
        <v>9</v>
      </c>
      <c r="C4265" s="2">
        <v>44352.233911965806</v>
      </c>
      <c r="D4265" s="2" t="str">
        <f t="shared" si="66"/>
        <v>UTC+9</v>
      </c>
    </row>
    <row r="4266" spans="1:4" x14ac:dyDescent="0.25">
      <c r="A4266">
        <v>101379</v>
      </c>
      <c r="B4266">
        <v>0</v>
      </c>
      <c r="C4266" s="2">
        <v>44323.805281552712</v>
      </c>
      <c r="D4266" s="2" t="str">
        <f t="shared" si="66"/>
        <v>UTC+0</v>
      </c>
    </row>
    <row r="4267" spans="1:4" x14ac:dyDescent="0.25">
      <c r="A4267">
        <v>101387</v>
      </c>
      <c r="B4267">
        <v>4</v>
      </c>
      <c r="C4267" s="2">
        <v>44378.491628632481</v>
      </c>
      <c r="D4267" s="2" t="str">
        <f t="shared" si="66"/>
        <v>UTC+4</v>
      </c>
    </row>
    <row r="4268" spans="1:4" x14ac:dyDescent="0.25">
      <c r="A4268">
        <v>101388</v>
      </c>
      <c r="B4268">
        <v>0</v>
      </c>
      <c r="C4268" s="2">
        <v>44408.169403881766</v>
      </c>
      <c r="D4268" s="2" t="str">
        <f t="shared" si="66"/>
        <v>UTC+0</v>
      </c>
    </row>
    <row r="4269" spans="1:4" x14ac:dyDescent="0.25">
      <c r="A4269">
        <v>101389</v>
      </c>
      <c r="B4269">
        <v>2</v>
      </c>
      <c r="C4269" s="2">
        <v>44373.361051994303</v>
      </c>
      <c r="D4269" s="2" t="str">
        <f t="shared" si="66"/>
        <v>UTC+2</v>
      </c>
    </row>
    <row r="4270" spans="1:4" x14ac:dyDescent="0.25">
      <c r="A4270">
        <v>101418</v>
      </c>
      <c r="B4270">
        <v>0</v>
      </c>
      <c r="C4270" s="2">
        <v>44294.30208076923</v>
      </c>
      <c r="D4270" s="2" t="str">
        <f t="shared" si="66"/>
        <v>UTC+0</v>
      </c>
    </row>
    <row r="4271" spans="1:4" x14ac:dyDescent="0.25">
      <c r="A4271">
        <v>101509</v>
      </c>
      <c r="B4271">
        <v>0</v>
      </c>
      <c r="C4271" s="2">
        <v>44373.157115669514</v>
      </c>
      <c r="D4271" s="2" t="str">
        <f t="shared" si="66"/>
        <v>UTC+0</v>
      </c>
    </row>
    <row r="4272" spans="1:4" x14ac:dyDescent="0.25">
      <c r="A4272">
        <v>101530</v>
      </c>
      <c r="B4272">
        <v>7</v>
      </c>
      <c r="C4272" s="2">
        <v>44323.90284177351</v>
      </c>
      <c r="D4272" s="2" t="str">
        <f t="shared" si="66"/>
        <v>UTC+7</v>
      </c>
    </row>
    <row r="4273" spans="1:4" x14ac:dyDescent="0.25">
      <c r="A4273">
        <v>101540</v>
      </c>
      <c r="B4273">
        <v>0</v>
      </c>
      <c r="C4273" s="2">
        <v>44326.321029594015</v>
      </c>
      <c r="D4273" s="2" t="str">
        <f t="shared" si="66"/>
        <v>UTC+0</v>
      </c>
    </row>
    <row r="4274" spans="1:4" x14ac:dyDescent="0.25">
      <c r="A4274">
        <v>101543</v>
      </c>
      <c r="B4274">
        <v>5</v>
      </c>
      <c r="C4274" s="2">
        <v>44298.808656125359</v>
      </c>
      <c r="D4274" s="2" t="str">
        <f t="shared" si="66"/>
        <v>UTC+5</v>
      </c>
    </row>
    <row r="4275" spans="1:4" x14ac:dyDescent="0.25">
      <c r="A4275">
        <v>101551</v>
      </c>
      <c r="B4275">
        <v>0</v>
      </c>
      <c r="C4275" s="2">
        <v>44311.309048824791</v>
      </c>
      <c r="D4275" s="2" t="str">
        <f t="shared" si="66"/>
        <v>UTC+0</v>
      </c>
    </row>
    <row r="4276" spans="1:4" x14ac:dyDescent="0.25">
      <c r="A4276">
        <v>101557</v>
      </c>
      <c r="B4276">
        <v>2</v>
      </c>
      <c r="C4276" s="2">
        <v>44408.260414743585</v>
      </c>
      <c r="D4276" s="2" t="str">
        <f t="shared" si="66"/>
        <v>UTC+2</v>
      </c>
    </row>
    <row r="4277" spans="1:4" x14ac:dyDescent="0.25">
      <c r="A4277">
        <v>101567</v>
      </c>
      <c r="B4277">
        <v>1</v>
      </c>
      <c r="C4277" s="2">
        <v>44376.929051780622</v>
      </c>
      <c r="D4277" s="2" t="str">
        <f t="shared" si="66"/>
        <v>UTC+1</v>
      </c>
    </row>
    <row r="4278" spans="1:4" x14ac:dyDescent="0.25">
      <c r="A4278">
        <v>101594</v>
      </c>
      <c r="B4278">
        <v>3</v>
      </c>
      <c r="C4278" s="2">
        <v>44297.643927884616</v>
      </c>
      <c r="D4278" s="2" t="str">
        <f t="shared" si="66"/>
        <v>UTC+3</v>
      </c>
    </row>
    <row r="4279" spans="1:4" x14ac:dyDescent="0.25">
      <c r="A4279">
        <v>101619</v>
      </c>
      <c r="B4279">
        <v>2</v>
      </c>
      <c r="C4279" s="2">
        <v>44392.073850106841</v>
      </c>
      <c r="D4279" s="2" t="str">
        <f t="shared" si="66"/>
        <v>UTC+2</v>
      </c>
    </row>
    <row r="4280" spans="1:4" x14ac:dyDescent="0.25">
      <c r="A4280">
        <v>101625</v>
      </c>
      <c r="B4280">
        <v>2</v>
      </c>
      <c r="C4280" s="2">
        <v>44321.772107336183</v>
      </c>
      <c r="D4280" s="2" t="str">
        <f t="shared" si="66"/>
        <v>UTC+2</v>
      </c>
    </row>
    <row r="4281" spans="1:4" x14ac:dyDescent="0.25">
      <c r="A4281">
        <v>101646</v>
      </c>
      <c r="B4281">
        <v>1</v>
      </c>
      <c r="C4281" s="2">
        <v>44346.265603881766</v>
      </c>
      <c r="D4281" s="2" t="str">
        <f t="shared" si="66"/>
        <v>UTC+1</v>
      </c>
    </row>
    <row r="4282" spans="1:4" x14ac:dyDescent="0.25">
      <c r="A4282">
        <v>101677</v>
      </c>
      <c r="B4282">
        <v>2</v>
      </c>
      <c r="C4282" s="2">
        <v>44342.707164031344</v>
      </c>
      <c r="D4282" s="2" t="str">
        <f t="shared" si="66"/>
        <v>UTC+2</v>
      </c>
    </row>
    <row r="4283" spans="1:4" x14ac:dyDescent="0.25">
      <c r="A4283">
        <v>101679</v>
      </c>
      <c r="B4283">
        <v>5</v>
      </c>
      <c r="C4283" s="2">
        <v>44309.882669408827</v>
      </c>
      <c r="D4283" s="2" t="str">
        <f t="shared" si="66"/>
        <v>UTC+5</v>
      </c>
    </row>
    <row r="4284" spans="1:4" x14ac:dyDescent="0.25">
      <c r="A4284">
        <v>101744</v>
      </c>
      <c r="B4284">
        <v>1</v>
      </c>
      <c r="C4284" s="2">
        <v>44393.671058511398</v>
      </c>
      <c r="D4284" s="2" t="str">
        <f t="shared" si="66"/>
        <v>UTC+1</v>
      </c>
    </row>
    <row r="4285" spans="1:4" x14ac:dyDescent="0.25">
      <c r="A4285">
        <v>101750</v>
      </c>
      <c r="B4285">
        <v>3</v>
      </c>
      <c r="C4285" s="2">
        <v>44367.688541595438</v>
      </c>
      <c r="D4285" s="2" t="str">
        <f t="shared" si="66"/>
        <v>UTC+3</v>
      </c>
    </row>
    <row r="4286" spans="1:4" x14ac:dyDescent="0.25">
      <c r="A4286">
        <v>101788</v>
      </c>
      <c r="B4286">
        <v>3</v>
      </c>
      <c r="C4286" s="2">
        <v>44320.607536253563</v>
      </c>
      <c r="D4286" s="2" t="str">
        <f t="shared" si="66"/>
        <v>UTC+3</v>
      </c>
    </row>
    <row r="4287" spans="1:4" x14ac:dyDescent="0.25">
      <c r="A4287">
        <v>101847</v>
      </c>
      <c r="B4287">
        <v>-4</v>
      </c>
      <c r="C4287" s="2">
        <v>44330.486829273505</v>
      </c>
      <c r="D4287" s="2" t="str">
        <f t="shared" si="66"/>
        <v>UTC-4</v>
      </c>
    </row>
    <row r="4288" spans="1:4" x14ac:dyDescent="0.25">
      <c r="A4288">
        <v>101866</v>
      </c>
      <c r="B4288">
        <v>2</v>
      </c>
      <c r="C4288" s="2">
        <v>44311.535530163819</v>
      </c>
      <c r="D4288" s="2" t="str">
        <f t="shared" si="66"/>
        <v>UTC+2</v>
      </c>
    </row>
    <row r="4289" spans="1:4" x14ac:dyDescent="0.25">
      <c r="A4289">
        <v>101888</v>
      </c>
      <c r="B4289">
        <v>2</v>
      </c>
      <c r="C4289" s="2">
        <v>44337.480388390315</v>
      </c>
      <c r="D4289" s="2" t="str">
        <f t="shared" si="66"/>
        <v>UTC+2</v>
      </c>
    </row>
    <row r="4290" spans="1:4" x14ac:dyDescent="0.25">
      <c r="A4290">
        <v>101970</v>
      </c>
      <c r="B4290">
        <v>2</v>
      </c>
      <c r="C4290" s="2">
        <v>44375.821322613956</v>
      </c>
      <c r="D4290" s="2" t="str">
        <f t="shared" si="66"/>
        <v>UTC+2</v>
      </c>
    </row>
    <row r="4291" spans="1:4" x14ac:dyDescent="0.25">
      <c r="A4291">
        <v>101973</v>
      </c>
      <c r="B4291">
        <v>3</v>
      </c>
      <c r="C4291" s="2">
        <v>44398.632137891735</v>
      </c>
      <c r="D4291" s="2" t="str">
        <f t="shared" ref="D4291:D4354" si="67">VLOOKUP(B4291,$I$2:$J$50,2,0)</f>
        <v>UTC+3</v>
      </c>
    </row>
    <row r="4292" spans="1:4" x14ac:dyDescent="0.25">
      <c r="A4292">
        <v>101983</v>
      </c>
      <c r="B4292">
        <v>1</v>
      </c>
      <c r="C4292" s="2">
        <v>44310.031633511397</v>
      </c>
      <c r="D4292" s="2" t="str">
        <f t="shared" si="67"/>
        <v>UTC+1</v>
      </c>
    </row>
    <row r="4293" spans="1:4" x14ac:dyDescent="0.25">
      <c r="A4293">
        <v>102014</v>
      </c>
      <c r="B4293">
        <v>2</v>
      </c>
      <c r="C4293" s="2">
        <v>44343.22696631054</v>
      </c>
      <c r="D4293" s="2" t="str">
        <f t="shared" si="67"/>
        <v>UTC+2</v>
      </c>
    </row>
    <row r="4294" spans="1:4" x14ac:dyDescent="0.25">
      <c r="A4294">
        <v>102027</v>
      </c>
      <c r="B4294">
        <v>0</v>
      </c>
      <c r="C4294" s="2">
        <v>44386.966948824789</v>
      </c>
      <c r="D4294" s="2" t="str">
        <f t="shared" si="67"/>
        <v>UTC+0</v>
      </c>
    </row>
    <row r="4295" spans="1:4" x14ac:dyDescent="0.25">
      <c r="A4295">
        <v>102051</v>
      </c>
      <c r="B4295">
        <v>2</v>
      </c>
      <c r="C4295" s="2">
        <v>44316.045129807695</v>
      </c>
      <c r="D4295" s="2" t="str">
        <f t="shared" si="67"/>
        <v>UTC+2</v>
      </c>
    </row>
    <row r="4296" spans="1:4" x14ac:dyDescent="0.25">
      <c r="A4296">
        <v>102054</v>
      </c>
      <c r="B4296">
        <v>1</v>
      </c>
      <c r="C4296" s="2">
        <v>44310.041442556983</v>
      </c>
      <c r="D4296" s="2" t="str">
        <f t="shared" si="67"/>
        <v>UTC+1</v>
      </c>
    </row>
    <row r="4297" spans="1:4" x14ac:dyDescent="0.25">
      <c r="A4297">
        <v>102056</v>
      </c>
      <c r="B4297">
        <v>2</v>
      </c>
      <c r="C4297" s="2">
        <v>44358.546321296293</v>
      </c>
      <c r="D4297" s="2" t="str">
        <f t="shared" si="67"/>
        <v>UTC+2</v>
      </c>
    </row>
    <row r="4298" spans="1:4" x14ac:dyDescent="0.25">
      <c r="A4298">
        <v>102064</v>
      </c>
      <c r="B4298">
        <v>1</v>
      </c>
      <c r="C4298" s="2">
        <v>44372.947119301993</v>
      </c>
      <c r="D4298" s="2" t="str">
        <f t="shared" si="67"/>
        <v>UTC+1</v>
      </c>
    </row>
    <row r="4299" spans="1:4" x14ac:dyDescent="0.25">
      <c r="A4299">
        <v>102066</v>
      </c>
      <c r="B4299">
        <v>-7</v>
      </c>
      <c r="C4299" s="2">
        <v>44302.939080733617</v>
      </c>
      <c r="D4299" s="2" t="str">
        <f t="shared" si="67"/>
        <v>UTC-7</v>
      </c>
    </row>
    <row r="4300" spans="1:4" x14ac:dyDescent="0.25">
      <c r="A4300">
        <v>102110</v>
      </c>
      <c r="B4300">
        <v>1</v>
      </c>
      <c r="C4300" s="2">
        <v>44378.35524782764</v>
      </c>
      <c r="D4300" s="2" t="str">
        <f t="shared" si="67"/>
        <v>UTC+1</v>
      </c>
    </row>
    <row r="4301" spans="1:4" x14ac:dyDescent="0.25">
      <c r="A4301">
        <v>102114</v>
      </c>
      <c r="B4301">
        <v>1</v>
      </c>
      <c r="C4301" s="2">
        <v>44345.131152742164</v>
      </c>
      <c r="D4301" s="2" t="str">
        <f t="shared" si="67"/>
        <v>UTC+1</v>
      </c>
    </row>
    <row r="4302" spans="1:4" x14ac:dyDescent="0.25">
      <c r="A4302">
        <v>102169</v>
      </c>
      <c r="B4302">
        <v>1</v>
      </c>
      <c r="C4302" s="2">
        <v>44354.05958582621</v>
      </c>
      <c r="D4302" s="2" t="str">
        <f t="shared" si="67"/>
        <v>UTC+1</v>
      </c>
    </row>
    <row r="4303" spans="1:4" x14ac:dyDescent="0.25">
      <c r="A4303">
        <v>102220</v>
      </c>
      <c r="B4303">
        <v>0</v>
      </c>
      <c r="C4303" s="2">
        <v>44299.258789707979</v>
      </c>
      <c r="D4303" s="2" t="str">
        <f t="shared" si="67"/>
        <v>UTC+0</v>
      </c>
    </row>
    <row r="4304" spans="1:4" x14ac:dyDescent="0.25">
      <c r="A4304">
        <v>102243</v>
      </c>
      <c r="B4304">
        <v>3</v>
      </c>
      <c r="C4304" s="2">
        <v>44306.608207799145</v>
      </c>
      <c r="D4304" s="2" t="str">
        <f t="shared" si="67"/>
        <v>UTC+3</v>
      </c>
    </row>
    <row r="4305" spans="1:4" x14ac:dyDescent="0.25">
      <c r="A4305">
        <v>102245</v>
      </c>
      <c r="B4305">
        <v>1</v>
      </c>
      <c r="C4305" s="2">
        <v>44327.23706641738</v>
      </c>
      <c r="D4305" s="2" t="str">
        <f t="shared" si="67"/>
        <v>UTC+1</v>
      </c>
    </row>
    <row r="4306" spans="1:4" x14ac:dyDescent="0.25">
      <c r="A4306">
        <v>102261</v>
      </c>
      <c r="B4306">
        <v>1</v>
      </c>
      <c r="C4306" s="2">
        <v>44369.005448717951</v>
      </c>
      <c r="D4306" s="2" t="str">
        <f t="shared" si="67"/>
        <v>UTC+1</v>
      </c>
    </row>
    <row r="4307" spans="1:4" x14ac:dyDescent="0.25">
      <c r="A4307">
        <v>102263</v>
      </c>
      <c r="B4307">
        <v>-8</v>
      </c>
      <c r="C4307" s="2">
        <v>44356.462823789174</v>
      </c>
      <c r="D4307" s="2" t="str">
        <f t="shared" si="67"/>
        <v>UTC-8</v>
      </c>
    </row>
    <row r="4308" spans="1:4" x14ac:dyDescent="0.25">
      <c r="A4308">
        <v>102316</v>
      </c>
      <c r="B4308">
        <v>7</v>
      </c>
      <c r="C4308" s="2">
        <v>44311.821205056985</v>
      </c>
      <c r="D4308" s="2" t="str">
        <f t="shared" si="67"/>
        <v>UTC+7</v>
      </c>
    </row>
    <row r="4309" spans="1:4" x14ac:dyDescent="0.25">
      <c r="A4309">
        <v>102318</v>
      </c>
      <c r="B4309">
        <v>0</v>
      </c>
      <c r="C4309" s="2">
        <v>44373.730588283477</v>
      </c>
      <c r="D4309" s="2" t="str">
        <f t="shared" si="67"/>
        <v>UTC+0</v>
      </c>
    </row>
    <row r="4310" spans="1:4" x14ac:dyDescent="0.25">
      <c r="A4310">
        <v>102356</v>
      </c>
      <c r="B4310">
        <v>2</v>
      </c>
      <c r="C4310" s="2">
        <v>44374.181564957267</v>
      </c>
      <c r="D4310" s="2" t="str">
        <f t="shared" si="67"/>
        <v>UTC+2</v>
      </c>
    </row>
    <row r="4311" spans="1:4" x14ac:dyDescent="0.25">
      <c r="A4311">
        <v>102423</v>
      </c>
      <c r="B4311">
        <v>-4</v>
      </c>
      <c r="C4311" s="2">
        <v>44387.25226128917</v>
      </c>
      <c r="D4311" s="2" t="str">
        <f t="shared" si="67"/>
        <v>UTC-4</v>
      </c>
    </row>
    <row r="4312" spans="1:4" x14ac:dyDescent="0.25">
      <c r="A4312">
        <v>102439</v>
      </c>
      <c r="B4312">
        <v>0</v>
      </c>
      <c r="C4312" s="2">
        <v>44311.760028383193</v>
      </c>
      <c r="D4312" s="2" t="str">
        <f t="shared" si="67"/>
        <v>UTC+0</v>
      </c>
    </row>
    <row r="4313" spans="1:4" x14ac:dyDescent="0.25">
      <c r="A4313">
        <v>102519</v>
      </c>
      <c r="B4313">
        <v>1</v>
      </c>
      <c r="C4313" s="2">
        <v>44287.924553133904</v>
      </c>
      <c r="D4313" s="2" t="str">
        <f t="shared" si="67"/>
        <v>UTC+1</v>
      </c>
    </row>
    <row r="4314" spans="1:4" x14ac:dyDescent="0.25">
      <c r="A4314">
        <v>102543</v>
      </c>
      <c r="B4314">
        <v>1</v>
      </c>
      <c r="C4314" s="2">
        <v>44295.239773361827</v>
      </c>
      <c r="D4314" s="2" t="str">
        <f t="shared" si="67"/>
        <v>UTC+1</v>
      </c>
    </row>
    <row r="4315" spans="1:4" x14ac:dyDescent="0.25">
      <c r="A4315">
        <v>102553</v>
      </c>
      <c r="B4315">
        <v>0</v>
      </c>
      <c r="C4315" s="2">
        <v>44313.316930519948</v>
      </c>
      <c r="D4315" s="2" t="str">
        <f t="shared" si="67"/>
        <v>UTC+0</v>
      </c>
    </row>
    <row r="4316" spans="1:4" x14ac:dyDescent="0.25">
      <c r="A4316">
        <v>102554</v>
      </c>
      <c r="B4316">
        <v>-5</v>
      </c>
      <c r="C4316" s="2">
        <v>44318.071145762107</v>
      </c>
      <c r="D4316" s="2" t="str">
        <f t="shared" si="67"/>
        <v>UTC-5</v>
      </c>
    </row>
    <row r="4317" spans="1:4" x14ac:dyDescent="0.25">
      <c r="A4317">
        <v>102555</v>
      </c>
      <c r="B4317">
        <v>2</v>
      </c>
      <c r="C4317" s="2">
        <v>44336.372841631055</v>
      </c>
      <c r="D4317" s="2" t="str">
        <f t="shared" si="67"/>
        <v>UTC+2</v>
      </c>
    </row>
    <row r="4318" spans="1:4" x14ac:dyDescent="0.25">
      <c r="A4318">
        <v>102573</v>
      </c>
      <c r="B4318">
        <v>8</v>
      </c>
      <c r="C4318" s="2">
        <v>44311.20624440883</v>
      </c>
      <c r="D4318" s="2" t="str">
        <f t="shared" si="67"/>
        <v>UTC+8</v>
      </c>
    </row>
    <row r="4319" spans="1:4" x14ac:dyDescent="0.25">
      <c r="A4319">
        <v>102579</v>
      </c>
      <c r="B4319">
        <v>3</v>
      </c>
      <c r="C4319" s="2">
        <v>44396.88976385328</v>
      </c>
      <c r="D4319" s="2" t="str">
        <f t="shared" si="67"/>
        <v>UTC+3</v>
      </c>
    </row>
    <row r="4320" spans="1:4" x14ac:dyDescent="0.25">
      <c r="A4320">
        <v>102622</v>
      </c>
      <c r="B4320">
        <v>6</v>
      </c>
      <c r="C4320" s="2">
        <v>44337.669165669518</v>
      </c>
      <c r="D4320" s="2" t="str">
        <f t="shared" si="67"/>
        <v>UTC+6</v>
      </c>
    </row>
    <row r="4321" spans="1:4" x14ac:dyDescent="0.25">
      <c r="A4321">
        <v>102634</v>
      </c>
      <c r="B4321">
        <v>0</v>
      </c>
      <c r="C4321" s="2">
        <v>44308.957005484328</v>
      </c>
      <c r="D4321" s="2" t="str">
        <f t="shared" si="67"/>
        <v>UTC+0</v>
      </c>
    </row>
    <row r="4322" spans="1:4" x14ac:dyDescent="0.25">
      <c r="A4322">
        <v>102684</v>
      </c>
      <c r="B4322">
        <v>-8</v>
      </c>
      <c r="C4322" s="2">
        <v>44303.41127653134</v>
      </c>
      <c r="D4322" s="2" t="str">
        <f t="shared" si="67"/>
        <v>UTC-8</v>
      </c>
    </row>
    <row r="4323" spans="1:4" x14ac:dyDescent="0.25">
      <c r="A4323">
        <v>102698</v>
      </c>
      <c r="B4323">
        <v>3</v>
      </c>
      <c r="C4323" s="2">
        <v>44346.339283760681</v>
      </c>
      <c r="D4323" s="2" t="str">
        <f t="shared" si="67"/>
        <v>UTC+3</v>
      </c>
    </row>
    <row r="4324" spans="1:4" x14ac:dyDescent="0.25">
      <c r="A4324">
        <v>102705</v>
      </c>
      <c r="B4324">
        <v>1</v>
      </c>
      <c r="C4324" s="2">
        <v>44389.748149928775</v>
      </c>
      <c r="D4324" s="2" t="str">
        <f t="shared" si="67"/>
        <v>UTC+1</v>
      </c>
    </row>
    <row r="4325" spans="1:4" x14ac:dyDescent="0.25">
      <c r="A4325">
        <v>102746</v>
      </c>
      <c r="B4325">
        <v>3</v>
      </c>
      <c r="C4325" s="2">
        <v>44339.556443269234</v>
      </c>
      <c r="D4325" s="2" t="str">
        <f t="shared" si="67"/>
        <v>UTC+3</v>
      </c>
    </row>
    <row r="4326" spans="1:4" x14ac:dyDescent="0.25">
      <c r="A4326">
        <v>102747</v>
      </c>
      <c r="B4326">
        <v>4</v>
      </c>
      <c r="C4326" s="2">
        <v>44372.933876103991</v>
      </c>
      <c r="D4326" s="2" t="str">
        <f t="shared" si="67"/>
        <v>UTC+4</v>
      </c>
    </row>
    <row r="4327" spans="1:4" x14ac:dyDescent="0.25">
      <c r="A4327">
        <v>102760</v>
      </c>
      <c r="B4327">
        <v>8</v>
      </c>
      <c r="C4327" s="2">
        <v>44399.637282799144</v>
      </c>
      <c r="D4327" s="2" t="str">
        <f t="shared" si="67"/>
        <v>UTC+8</v>
      </c>
    </row>
    <row r="4328" spans="1:4" x14ac:dyDescent="0.25">
      <c r="A4328">
        <v>102767</v>
      </c>
      <c r="B4328">
        <v>0</v>
      </c>
      <c r="C4328" s="2">
        <v>44342.292808226499</v>
      </c>
      <c r="D4328" s="2" t="str">
        <f t="shared" si="67"/>
        <v>UTC+0</v>
      </c>
    </row>
    <row r="4329" spans="1:4" x14ac:dyDescent="0.25">
      <c r="A4329">
        <v>102776</v>
      </c>
      <c r="B4329">
        <v>-4</v>
      </c>
      <c r="C4329" s="2">
        <v>44309.848081410259</v>
      </c>
      <c r="D4329" s="2" t="str">
        <f t="shared" si="67"/>
        <v>UTC-4</v>
      </c>
    </row>
    <row r="4330" spans="1:4" x14ac:dyDescent="0.25">
      <c r="A4330">
        <v>102790</v>
      </c>
      <c r="B4330">
        <v>-4</v>
      </c>
      <c r="C4330" s="2">
        <v>44394.693407371793</v>
      </c>
      <c r="D4330" s="2" t="str">
        <f t="shared" si="67"/>
        <v>UTC-4</v>
      </c>
    </row>
    <row r="4331" spans="1:4" x14ac:dyDescent="0.25">
      <c r="A4331">
        <v>102793</v>
      </c>
      <c r="B4331">
        <v>1</v>
      </c>
      <c r="C4331" s="2">
        <v>44315.159553347585</v>
      </c>
      <c r="D4331" s="2" t="str">
        <f t="shared" si="67"/>
        <v>UTC+1</v>
      </c>
    </row>
    <row r="4332" spans="1:4" x14ac:dyDescent="0.25">
      <c r="A4332">
        <v>102876</v>
      </c>
      <c r="B4332">
        <v>2</v>
      </c>
      <c r="C4332" s="2">
        <v>44349.9612869302</v>
      </c>
      <c r="D4332" s="2" t="str">
        <f t="shared" si="67"/>
        <v>UTC+2</v>
      </c>
    </row>
    <row r="4333" spans="1:4" x14ac:dyDescent="0.25">
      <c r="A4333">
        <v>102888</v>
      </c>
      <c r="B4333">
        <v>5</v>
      </c>
      <c r="C4333" s="2">
        <v>44311.875967770662</v>
      </c>
      <c r="D4333" s="2" t="str">
        <f t="shared" si="67"/>
        <v>UTC+5</v>
      </c>
    </row>
    <row r="4334" spans="1:4" x14ac:dyDescent="0.25">
      <c r="A4334">
        <v>102894</v>
      </c>
      <c r="B4334">
        <v>9</v>
      </c>
      <c r="C4334" s="2">
        <v>44408.50402539174</v>
      </c>
      <c r="D4334" s="2" t="str">
        <f t="shared" si="67"/>
        <v>UTC+9</v>
      </c>
    </row>
    <row r="4335" spans="1:4" x14ac:dyDescent="0.25">
      <c r="A4335">
        <v>102916</v>
      </c>
      <c r="B4335">
        <v>1</v>
      </c>
      <c r="C4335" s="2">
        <v>44341.806275854695</v>
      </c>
      <c r="D4335" s="2" t="str">
        <f t="shared" si="67"/>
        <v>UTC+1</v>
      </c>
    </row>
    <row r="4336" spans="1:4" x14ac:dyDescent="0.25">
      <c r="A4336">
        <v>102921</v>
      </c>
      <c r="B4336">
        <v>0</v>
      </c>
      <c r="C4336" s="2">
        <v>44371.677555484326</v>
      </c>
      <c r="D4336" s="2" t="str">
        <f t="shared" si="67"/>
        <v>UTC+0</v>
      </c>
    </row>
    <row r="4337" spans="1:4" x14ac:dyDescent="0.25">
      <c r="A4337">
        <v>102938</v>
      </c>
      <c r="B4337">
        <v>0</v>
      </c>
      <c r="C4337" s="2">
        <v>44343.775577991451</v>
      </c>
      <c r="D4337" s="2" t="str">
        <f t="shared" si="67"/>
        <v>UTC+0</v>
      </c>
    </row>
    <row r="4338" spans="1:4" x14ac:dyDescent="0.25">
      <c r="A4338">
        <v>102949</v>
      </c>
      <c r="B4338">
        <v>2</v>
      </c>
      <c r="C4338" s="2">
        <v>44343.44172660257</v>
      </c>
      <c r="D4338" s="2" t="str">
        <f t="shared" si="67"/>
        <v>UTC+2</v>
      </c>
    </row>
    <row r="4339" spans="1:4" x14ac:dyDescent="0.25">
      <c r="A4339">
        <v>102968</v>
      </c>
      <c r="B4339">
        <v>-4</v>
      </c>
      <c r="C4339" s="2">
        <v>44345.802622151001</v>
      </c>
      <c r="D4339" s="2" t="str">
        <f t="shared" si="67"/>
        <v>UTC-4</v>
      </c>
    </row>
    <row r="4340" spans="1:4" x14ac:dyDescent="0.25">
      <c r="A4340">
        <v>102980</v>
      </c>
      <c r="B4340">
        <v>0</v>
      </c>
      <c r="C4340" s="2">
        <v>44316.219366631056</v>
      </c>
      <c r="D4340" s="2" t="str">
        <f t="shared" si="67"/>
        <v>UTC+0</v>
      </c>
    </row>
    <row r="4341" spans="1:4" x14ac:dyDescent="0.25">
      <c r="A4341">
        <v>103067</v>
      </c>
      <c r="B4341">
        <v>2</v>
      </c>
      <c r="C4341" s="2">
        <v>44313.474475213683</v>
      </c>
      <c r="D4341" s="2" t="str">
        <f t="shared" si="67"/>
        <v>UTC+2</v>
      </c>
    </row>
    <row r="4342" spans="1:4" x14ac:dyDescent="0.25">
      <c r="A4342">
        <v>103074</v>
      </c>
      <c r="B4342">
        <v>1</v>
      </c>
      <c r="C4342" s="2">
        <v>44376.495823361824</v>
      </c>
      <c r="D4342" s="2" t="str">
        <f t="shared" si="67"/>
        <v>UTC+1</v>
      </c>
    </row>
    <row r="4343" spans="1:4" x14ac:dyDescent="0.25">
      <c r="A4343">
        <v>103093</v>
      </c>
      <c r="B4343">
        <v>1</v>
      </c>
      <c r="C4343" s="2">
        <v>44384.425619658126</v>
      </c>
      <c r="D4343" s="2" t="str">
        <f t="shared" si="67"/>
        <v>UTC+1</v>
      </c>
    </row>
    <row r="4344" spans="1:4" x14ac:dyDescent="0.25">
      <c r="A4344">
        <v>103104</v>
      </c>
      <c r="B4344">
        <v>2</v>
      </c>
      <c r="C4344" s="2">
        <v>44386.10235202992</v>
      </c>
      <c r="D4344" s="2" t="str">
        <f t="shared" si="67"/>
        <v>UTC+2</v>
      </c>
    </row>
    <row r="4345" spans="1:4" x14ac:dyDescent="0.25">
      <c r="A4345">
        <v>103123</v>
      </c>
      <c r="B4345">
        <v>1</v>
      </c>
      <c r="C4345" s="2">
        <v>44345.175059223642</v>
      </c>
      <c r="D4345" s="2" t="str">
        <f t="shared" si="67"/>
        <v>UTC+1</v>
      </c>
    </row>
    <row r="4346" spans="1:4" x14ac:dyDescent="0.25">
      <c r="A4346">
        <v>103162</v>
      </c>
      <c r="B4346">
        <v>2</v>
      </c>
      <c r="C4346" s="2">
        <v>44387.252458226489</v>
      </c>
      <c r="D4346" s="2" t="str">
        <f t="shared" si="67"/>
        <v>UTC+2</v>
      </c>
    </row>
    <row r="4347" spans="1:4" x14ac:dyDescent="0.25">
      <c r="A4347">
        <v>103183</v>
      </c>
      <c r="B4347">
        <v>2</v>
      </c>
      <c r="C4347" s="2">
        <v>44386.291349928775</v>
      </c>
      <c r="D4347" s="2" t="str">
        <f t="shared" si="67"/>
        <v>UTC+2</v>
      </c>
    </row>
    <row r="4348" spans="1:4" x14ac:dyDescent="0.25">
      <c r="A4348">
        <v>103186</v>
      </c>
      <c r="B4348">
        <v>2</v>
      </c>
      <c r="C4348" s="2">
        <v>44340.162402065529</v>
      </c>
      <c r="D4348" s="2" t="str">
        <f t="shared" si="67"/>
        <v>UTC+2</v>
      </c>
    </row>
    <row r="4349" spans="1:4" x14ac:dyDescent="0.25">
      <c r="A4349">
        <v>103240</v>
      </c>
      <c r="B4349">
        <v>2</v>
      </c>
      <c r="C4349" s="2">
        <v>44373.084960790598</v>
      </c>
      <c r="D4349" s="2" t="str">
        <f t="shared" si="67"/>
        <v>UTC+2</v>
      </c>
    </row>
    <row r="4350" spans="1:4" x14ac:dyDescent="0.25">
      <c r="A4350">
        <v>103283</v>
      </c>
      <c r="B4350">
        <v>6</v>
      </c>
      <c r="C4350" s="2">
        <v>44308.956825819085</v>
      </c>
      <c r="D4350" s="2" t="str">
        <f t="shared" si="67"/>
        <v>UTC+6</v>
      </c>
    </row>
    <row r="4351" spans="1:4" x14ac:dyDescent="0.25">
      <c r="A4351">
        <v>103291</v>
      </c>
      <c r="B4351">
        <v>4</v>
      </c>
      <c r="C4351" s="2">
        <v>44401.360532015671</v>
      </c>
      <c r="D4351" s="2" t="str">
        <f t="shared" si="67"/>
        <v>UTC+4</v>
      </c>
    </row>
    <row r="4352" spans="1:4" x14ac:dyDescent="0.25">
      <c r="A4352">
        <v>103317</v>
      </c>
      <c r="B4352">
        <v>2</v>
      </c>
      <c r="C4352" s="2">
        <v>44376.861473076926</v>
      </c>
      <c r="D4352" s="2" t="str">
        <f t="shared" si="67"/>
        <v>UTC+2</v>
      </c>
    </row>
    <row r="4353" spans="1:4" x14ac:dyDescent="0.25">
      <c r="A4353">
        <v>103338</v>
      </c>
      <c r="B4353">
        <v>2</v>
      </c>
      <c r="C4353" s="2">
        <v>44341.92243397436</v>
      </c>
      <c r="D4353" s="2" t="str">
        <f t="shared" si="67"/>
        <v>UTC+2</v>
      </c>
    </row>
    <row r="4354" spans="1:4" x14ac:dyDescent="0.25">
      <c r="A4354">
        <v>103412</v>
      </c>
      <c r="B4354">
        <v>3</v>
      </c>
      <c r="C4354" s="2">
        <v>44315.791033511399</v>
      </c>
      <c r="D4354" s="2" t="str">
        <f t="shared" si="67"/>
        <v>UTC+3</v>
      </c>
    </row>
    <row r="4355" spans="1:4" x14ac:dyDescent="0.25">
      <c r="A4355">
        <v>103423</v>
      </c>
      <c r="B4355">
        <v>1</v>
      </c>
      <c r="C4355" s="2">
        <v>44313.129977029916</v>
      </c>
      <c r="D4355" s="2" t="str">
        <f t="shared" ref="D4355:D4418" si="68">VLOOKUP(B4355,$I$2:$J$50,2,0)</f>
        <v>UTC+1</v>
      </c>
    </row>
    <row r="4356" spans="1:4" x14ac:dyDescent="0.25">
      <c r="A4356">
        <v>103443</v>
      </c>
      <c r="B4356">
        <v>0</v>
      </c>
      <c r="C4356" s="2">
        <v>44357.71877492877</v>
      </c>
      <c r="D4356" s="2" t="str">
        <f t="shared" si="68"/>
        <v>UTC+0</v>
      </c>
    </row>
    <row r="4357" spans="1:4" x14ac:dyDescent="0.25">
      <c r="A4357">
        <v>103453</v>
      </c>
      <c r="B4357">
        <v>1</v>
      </c>
      <c r="C4357" s="2">
        <v>44288.308744337606</v>
      </c>
      <c r="D4357" s="2" t="str">
        <f t="shared" si="68"/>
        <v>UTC+1</v>
      </c>
    </row>
    <row r="4358" spans="1:4" x14ac:dyDescent="0.25">
      <c r="A4358">
        <v>103469</v>
      </c>
      <c r="B4358">
        <v>2</v>
      </c>
      <c r="C4358" s="2">
        <v>44371.655945299142</v>
      </c>
      <c r="D4358" s="2" t="str">
        <f t="shared" si="68"/>
        <v>UTC+2</v>
      </c>
    </row>
    <row r="4359" spans="1:4" x14ac:dyDescent="0.25">
      <c r="A4359">
        <v>103523</v>
      </c>
      <c r="B4359">
        <v>1</v>
      </c>
      <c r="C4359" s="2">
        <v>44340.358738105409</v>
      </c>
      <c r="D4359" s="2" t="str">
        <f t="shared" si="68"/>
        <v>UTC+1</v>
      </c>
    </row>
    <row r="4360" spans="1:4" x14ac:dyDescent="0.25">
      <c r="A4360">
        <v>103535</v>
      </c>
      <c r="B4360">
        <v>2</v>
      </c>
      <c r="C4360" s="2">
        <v>44312.082209437329</v>
      </c>
      <c r="D4360" s="2" t="str">
        <f t="shared" si="68"/>
        <v>UTC+2</v>
      </c>
    </row>
    <row r="4361" spans="1:4" x14ac:dyDescent="0.25">
      <c r="A4361">
        <v>103541</v>
      </c>
      <c r="B4361">
        <v>2</v>
      </c>
      <c r="C4361" s="2">
        <v>44366.177405199429</v>
      </c>
      <c r="D4361" s="2" t="str">
        <f t="shared" si="68"/>
        <v>UTC+2</v>
      </c>
    </row>
    <row r="4362" spans="1:4" x14ac:dyDescent="0.25">
      <c r="A4362">
        <v>103554</v>
      </c>
      <c r="B4362">
        <v>4</v>
      </c>
      <c r="C4362" s="2">
        <v>44291.091420334764</v>
      </c>
      <c r="D4362" s="2" t="str">
        <f t="shared" si="68"/>
        <v>UTC+4</v>
      </c>
    </row>
    <row r="4363" spans="1:4" x14ac:dyDescent="0.25">
      <c r="A4363">
        <v>103573</v>
      </c>
      <c r="B4363">
        <v>0</v>
      </c>
      <c r="C4363" s="2">
        <v>44310.541820121085</v>
      </c>
      <c r="D4363" s="2" t="str">
        <f t="shared" si="68"/>
        <v>UTC+0</v>
      </c>
    </row>
    <row r="4364" spans="1:4" x14ac:dyDescent="0.25">
      <c r="A4364">
        <v>103585</v>
      </c>
      <c r="B4364">
        <v>2</v>
      </c>
      <c r="C4364" s="2">
        <v>44382.479577065533</v>
      </c>
      <c r="D4364" s="2" t="str">
        <f t="shared" si="68"/>
        <v>UTC+2</v>
      </c>
    </row>
    <row r="4365" spans="1:4" x14ac:dyDescent="0.25">
      <c r="A4365">
        <v>103594</v>
      </c>
      <c r="B4365">
        <v>1</v>
      </c>
      <c r="C4365" s="2">
        <v>44342.382116096858</v>
      </c>
      <c r="D4365" s="2" t="str">
        <f t="shared" si="68"/>
        <v>UTC+1</v>
      </c>
    </row>
    <row r="4366" spans="1:4" x14ac:dyDescent="0.25">
      <c r="A4366">
        <v>103613</v>
      </c>
      <c r="B4366">
        <v>0</v>
      </c>
      <c r="C4366" s="2">
        <v>44327.60175014245</v>
      </c>
      <c r="D4366" s="2" t="str">
        <f t="shared" si="68"/>
        <v>UTC+0</v>
      </c>
    </row>
    <row r="4367" spans="1:4" x14ac:dyDescent="0.25">
      <c r="A4367">
        <v>103619</v>
      </c>
      <c r="B4367">
        <v>1</v>
      </c>
      <c r="C4367" s="2">
        <v>44343.611397186607</v>
      </c>
      <c r="D4367" s="2" t="str">
        <f t="shared" si="68"/>
        <v>UTC+1</v>
      </c>
    </row>
    <row r="4368" spans="1:4" x14ac:dyDescent="0.25">
      <c r="A4368">
        <v>103651</v>
      </c>
      <c r="B4368">
        <v>0</v>
      </c>
      <c r="C4368" s="2">
        <v>44387.916056160968</v>
      </c>
      <c r="D4368" s="2" t="str">
        <f t="shared" si="68"/>
        <v>UTC+0</v>
      </c>
    </row>
    <row r="4369" spans="1:4" x14ac:dyDescent="0.25">
      <c r="A4369">
        <v>103669</v>
      </c>
      <c r="B4369">
        <v>2</v>
      </c>
      <c r="C4369" s="2">
        <v>44340.950565206549</v>
      </c>
      <c r="D4369" s="2" t="str">
        <f t="shared" si="68"/>
        <v>UTC+2</v>
      </c>
    </row>
    <row r="4370" spans="1:4" x14ac:dyDescent="0.25">
      <c r="A4370">
        <v>103672</v>
      </c>
      <c r="B4370">
        <v>0</v>
      </c>
      <c r="C4370" s="2">
        <v>44315.328968411683</v>
      </c>
      <c r="D4370" s="2" t="str">
        <f t="shared" si="68"/>
        <v>UTC+0</v>
      </c>
    </row>
    <row r="4371" spans="1:4" x14ac:dyDescent="0.25">
      <c r="A4371">
        <v>103686</v>
      </c>
      <c r="B4371">
        <v>0</v>
      </c>
      <c r="C4371" s="2">
        <v>44342.140151566957</v>
      </c>
      <c r="D4371" s="2" t="str">
        <f t="shared" si="68"/>
        <v>UTC+0</v>
      </c>
    </row>
    <row r="4372" spans="1:4" x14ac:dyDescent="0.25">
      <c r="A4372">
        <v>103699</v>
      </c>
      <c r="B4372">
        <v>0</v>
      </c>
      <c r="C4372" s="2">
        <v>44373.527159152422</v>
      </c>
      <c r="D4372" s="2" t="str">
        <f t="shared" si="68"/>
        <v>UTC+0</v>
      </c>
    </row>
    <row r="4373" spans="1:4" x14ac:dyDescent="0.25">
      <c r="A4373">
        <v>103707</v>
      </c>
      <c r="B4373">
        <v>-4</v>
      </c>
      <c r="C4373" s="2">
        <v>44338.665377421654</v>
      </c>
      <c r="D4373" s="2" t="str">
        <f t="shared" si="68"/>
        <v>UTC-4</v>
      </c>
    </row>
    <row r="4374" spans="1:4" x14ac:dyDescent="0.25">
      <c r="A4374">
        <v>103753</v>
      </c>
      <c r="B4374">
        <v>2</v>
      </c>
      <c r="C4374" s="2">
        <v>44342.378931695159</v>
      </c>
      <c r="D4374" s="2" t="str">
        <f t="shared" si="68"/>
        <v>UTC+2</v>
      </c>
    </row>
    <row r="4375" spans="1:4" x14ac:dyDescent="0.25">
      <c r="A4375">
        <v>103770</v>
      </c>
      <c r="B4375">
        <v>2</v>
      </c>
      <c r="C4375" s="2">
        <v>44347.178432834757</v>
      </c>
      <c r="D4375" s="2" t="str">
        <f t="shared" si="68"/>
        <v>UTC+2</v>
      </c>
    </row>
    <row r="4376" spans="1:4" x14ac:dyDescent="0.25">
      <c r="A4376">
        <v>103775</v>
      </c>
      <c r="B4376">
        <v>2</v>
      </c>
      <c r="C4376" s="2">
        <v>44344.194726994305</v>
      </c>
      <c r="D4376" s="2" t="str">
        <f t="shared" si="68"/>
        <v>UTC+2</v>
      </c>
    </row>
    <row r="4377" spans="1:4" x14ac:dyDescent="0.25">
      <c r="A4377">
        <v>103781</v>
      </c>
      <c r="B4377">
        <v>1</v>
      </c>
      <c r="C4377" s="2">
        <v>44303.559692094015</v>
      </c>
      <c r="D4377" s="2" t="str">
        <f t="shared" si="68"/>
        <v>UTC+1</v>
      </c>
    </row>
    <row r="4378" spans="1:4" x14ac:dyDescent="0.25">
      <c r="A4378">
        <v>103794</v>
      </c>
      <c r="B4378">
        <v>-3</v>
      </c>
      <c r="C4378" s="2">
        <v>44339.511961752141</v>
      </c>
      <c r="D4378" s="2" t="str">
        <f t="shared" si="68"/>
        <v>UTC-3</v>
      </c>
    </row>
    <row r="4379" spans="1:4" x14ac:dyDescent="0.25">
      <c r="A4379">
        <v>103818</v>
      </c>
      <c r="B4379">
        <v>2</v>
      </c>
      <c r="C4379" s="2">
        <v>44371.949386289176</v>
      </c>
      <c r="D4379" s="2" t="str">
        <f t="shared" si="68"/>
        <v>UTC+2</v>
      </c>
    </row>
    <row r="4380" spans="1:4" x14ac:dyDescent="0.25">
      <c r="A4380">
        <v>103829</v>
      </c>
      <c r="B4380">
        <v>0</v>
      </c>
      <c r="C4380" s="2">
        <v>44409.996368376065</v>
      </c>
      <c r="D4380" s="2" t="str">
        <f t="shared" si="68"/>
        <v>UTC+0</v>
      </c>
    </row>
    <row r="4381" spans="1:4" x14ac:dyDescent="0.25">
      <c r="A4381">
        <v>103871</v>
      </c>
      <c r="B4381">
        <v>1</v>
      </c>
      <c r="C4381" s="2">
        <v>44397.642448005696</v>
      </c>
      <c r="D4381" s="2" t="str">
        <f t="shared" si="68"/>
        <v>UTC+1</v>
      </c>
    </row>
    <row r="4382" spans="1:4" x14ac:dyDescent="0.25">
      <c r="A4382">
        <v>103882</v>
      </c>
      <c r="B4382">
        <v>3</v>
      </c>
      <c r="C4382" s="2">
        <v>44376.239910754986</v>
      </c>
      <c r="D4382" s="2" t="str">
        <f t="shared" si="68"/>
        <v>UTC+3</v>
      </c>
    </row>
    <row r="4383" spans="1:4" x14ac:dyDescent="0.25">
      <c r="A4383">
        <v>103885</v>
      </c>
      <c r="B4383">
        <v>0</v>
      </c>
      <c r="C4383" s="2">
        <v>44305.833589280621</v>
      </c>
      <c r="D4383" s="2" t="str">
        <f t="shared" si="68"/>
        <v>UTC+0</v>
      </c>
    </row>
    <row r="4384" spans="1:4" x14ac:dyDescent="0.25">
      <c r="A4384">
        <v>103888</v>
      </c>
      <c r="B4384">
        <v>1</v>
      </c>
      <c r="C4384" s="2">
        <v>44374.29329394587</v>
      </c>
      <c r="D4384" s="2" t="str">
        <f t="shared" si="68"/>
        <v>UTC+1</v>
      </c>
    </row>
    <row r="4385" spans="1:4" x14ac:dyDescent="0.25">
      <c r="A4385">
        <v>103918</v>
      </c>
      <c r="B4385">
        <v>2</v>
      </c>
      <c r="C4385" s="2">
        <v>44345.203655519937</v>
      </c>
      <c r="D4385" s="2" t="str">
        <f t="shared" si="68"/>
        <v>UTC+2</v>
      </c>
    </row>
    <row r="4386" spans="1:4" x14ac:dyDescent="0.25">
      <c r="A4386">
        <v>103935</v>
      </c>
      <c r="B4386">
        <v>0</v>
      </c>
      <c r="C4386" s="2">
        <v>44386.283959615379</v>
      </c>
      <c r="D4386" s="2" t="str">
        <f t="shared" si="68"/>
        <v>UTC+0</v>
      </c>
    </row>
    <row r="4387" spans="1:4" x14ac:dyDescent="0.25">
      <c r="A4387">
        <v>103965</v>
      </c>
      <c r="B4387">
        <v>0</v>
      </c>
      <c r="C4387" s="2">
        <v>44352.178427706553</v>
      </c>
      <c r="D4387" s="2" t="str">
        <f t="shared" si="68"/>
        <v>UTC+0</v>
      </c>
    </row>
    <row r="4388" spans="1:4" x14ac:dyDescent="0.25">
      <c r="A4388">
        <v>103980</v>
      </c>
      <c r="B4388">
        <v>3</v>
      </c>
      <c r="C4388" s="2">
        <v>44314.843536502849</v>
      </c>
      <c r="D4388" s="2" t="str">
        <f t="shared" si="68"/>
        <v>UTC+3</v>
      </c>
    </row>
    <row r="4389" spans="1:4" x14ac:dyDescent="0.25">
      <c r="A4389">
        <v>104019</v>
      </c>
      <c r="B4389">
        <v>2</v>
      </c>
      <c r="C4389" s="2">
        <v>44295.186255448716</v>
      </c>
      <c r="D4389" s="2" t="str">
        <f t="shared" si="68"/>
        <v>UTC+2</v>
      </c>
    </row>
    <row r="4390" spans="1:4" x14ac:dyDescent="0.25">
      <c r="A4390">
        <v>104020</v>
      </c>
      <c r="B4390">
        <v>2</v>
      </c>
      <c r="C4390" s="2">
        <v>44324.813571937331</v>
      </c>
      <c r="D4390" s="2" t="str">
        <f t="shared" si="68"/>
        <v>UTC+2</v>
      </c>
    </row>
    <row r="4391" spans="1:4" x14ac:dyDescent="0.25">
      <c r="A4391">
        <v>104036</v>
      </c>
      <c r="B4391">
        <v>0</v>
      </c>
      <c r="C4391" s="2">
        <v>44291.109332977212</v>
      </c>
      <c r="D4391" s="2" t="str">
        <f t="shared" si="68"/>
        <v>UTC+0</v>
      </c>
    </row>
    <row r="4392" spans="1:4" x14ac:dyDescent="0.25">
      <c r="A4392">
        <v>104056</v>
      </c>
      <c r="B4392">
        <v>1</v>
      </c>
      <c r="C4392" s="2">
        <v>44333.808503881766</v>
      </c>
      <c r="D4392" s="2" t="str">
        <f t="shared" si="68"/>
        <v>UTC+1</v>
      </c>
    </row>
    <row r="4393" spans="1:4" x14ac:dyDescent="0.25">
      <c r="A4393">
        <v>104057</v>
      </c>
      <c r="B4393">
        <v>0</v>
      </c>
      <c r="C4393" s="2">
        <v>44380.061008903132</v>
      </c>
      <c r="D4393" s="2" t="str">
        <f t="shared" si="68"/>
        <v>UTC+0</v>
      </c>
    </row>
    <row r="4394" spans="1:4" x14ac:dyDescent="0.25">
      <c r="A4394">
        <v>104099</v>
      </c>
      <c r="B4394">
        <v>0</v>
      </c>
      <c r="C4394" s="2">
        <v>44392.855620085473</v>
      </c>
      <c r="D4394" s="2" t="str">
        <f t="shared" si="68"/>
        <v>UTC+0</v>
      </c>
    </row>
    <row r="4395" spans="1:4" x14ac:dyDescent="0.25">
      <c r="A4395">
        <v>104174</v>
      </c>
      <c r="B4395">
        <v>0</v>
      </c>
      <c r="C4395" s="2">
        <v>44344.459715420227</v>
      </c>
      <c r="D4395" s="2" t="str">
        <f t="shared" si="68"/>
        <v>UTC+0</v>
      </c>
    </row>
    <row r="4396" spans="1:4" x14ac:dyDescent="0.25">
      <c r="A4396">
        <v>104176</v>
      </c>
      <c r="B4396">
        <v>9</v>
      </c>
      <c r="C4396" s="2">
        <v>44310.659599038467</v>
      </c>
      <c r="D4396" s="2" t="str">
        <f t="shared" si="68"/>
        <v>UTC+9</v>
      </c>
    </row>
    <row r="4397" spans="1:4" x14ac:dyDescent="0.25">
      <c r="A4397">
        <v>104180</v>
      </c>
      <c r="B4397">
        <v>2</v>
      </c>
      <c r="C4397" s="2">
        <v>44343.08982264957</v>
      </c>
      <c r="D4397" s="2" t="str">
        <f t="shared" si="68"/>
        <v>UTC+2</v>
      </c>
    </row>
    <row r="4398" spans="1:4" x14ac:dyDescent="0.25">
      <c r="A4398">
        <v>104192</v>
      </c>
      <c r="B4398">
        <v>2</v>
      </c>
      <c r="C4398" s="2">
        <v>44343.076571403137</v>
      </c>
      <c r="D4398" s="2" t="str">
        <f t="shared" si="68"/>
        <v>UTC+2</v>
      </c>
    </row>
    <row r="4399" spans="1:4" x14ac:dyDescent="0.25">
      <c r="A4399">
        <v>104207</v>
      </c>
      <c r="B4399">
        <v>0</v>
      </c>
      <c r="C4399" s="2">
        <v>44371.779707799142</v>
      </c>
      <c r="D4399" s="2" t="str">
        <f t="shared" si="68"/>
        <v>UTC+0</v>
      </c>
    </row>
    <row r="4400" spans="1:4" x14ac:dyDescent="0.25">
      <c r="A4400">
        <v>104245</v>
      </c>
      <c r="B4400">
        <v>5</v>
      </c>
      <c r="C4400" s="2">
        <v>44366.174668945874</v>
      </c>
      <c r="D4400" s="2" t="str">
        <f t="shared" si="68"/>
        <v>UTC+5</v>
      </c>
    </row>
    <row r="4401" spans="1:4" x14ac:dyDescent="0.25">
      <c r="A4401">
        <v>104256</v>
      </c>
      <c r="B4401">
        <v>9</v>
      </c>
      <c r="C4401" s="2">
        <v>44315.779791559828</v>
      </c>
      <c r="D4401" s="2" t="str">
        <f t="shared" si="68"/>
        <v>UTC+9</v>
      </c>
    </row>
    <row r="4402" spans="1:4" x14ac:dyDescent="0.25">
      <c r="A4402">
        <v>104297</v>
      </c>
      <c r="B4402">
        <v>3</v>
      </c>
      <c r="C4402" s="2">
        <v>44341.525234401714</v>
      </c>
      <c r="D4402" s="2" t="str">
        <f t="shared" si="68"/>
        <v>UTC+3</v>
      </c>
    </row>
    <row r="4403" spans="1:4" x14ac:dyDescent="0.25">
      <c r="A4403">
        <v>104323</v>
      </c>
      <c r="B4403">
        <v>1</v>
      </c>
      <c r="C4403" s="2">
        <v>44302.577079522787</v>
      </c>
      <c r="D4403" s="2" t="str">
        <f t="shared" si="68"/>
        <v>UTC+1</v>
      </c>
    </row>
    <row r="4404" spans="1:4" x14ac:dyDescent="0.25">
      <c r="A4404">
        <v>104355</v>
      </c>
      <c r="B4404">
        <v>2</v>
      </c>
      <c r="C4404" s="2">
        <v>44312.607454344732</v>
      </c>
      <c r="D4404" s="2" t="str">
        <f t="shared" si="68"/>
        <v>UTC+2</v>
      </c>
    </row>
    <row r="4405" spans="1:4" x14ac:dyDescent="0.25">
      <c r="A4405">
        <v>104472</v>
      </c>
      <c r="B4405">
        <v>1</v>
      </c>
      <c r="C4405" s="2">
        <v>44356.350607158121</v>
      </c>
      <c r="D4405" s="2" t="str">
        <f t="shared" si="68"/>
        <v>UTC+1</v>
      </c>
    </row>
    <row r="4406" spans="1:4" x14ac:dyDescent="0.25">
      <c r="A4406">
        <v>104590</v>
      </c>
      <c r="B4406">
        <v>1</v>
      </c>
      <c r="C4406" s="2">
        <v>44310.68399066951</v>
      </c>
      <c r="D4406" s="2" t="str">
        <f t="shared" si="68"/>
        <v>UTC+1</v>
      </c>
    </row>
    <row r="4407" spans="1:4" x14ac:dyDescent="0.25">
      <c r="A4407">
        <v>104705</v>
      </c>
      <c r="B4407">
        <v>1</v>
      </c>
      <c r="C4407" s="2">
        <v>44295.345821011397</v>
      </c>
      <c r="D4407" s="2" t="str">
        <f t="shared" si="68"/>
        <v>UTC+1</v>
      </c>
    </row>
    <row r="4408" spans="1:4" x14ac:dyDescent="0.25">
      <c r="A4408">
        <v>104742</v>
      </c>
      <c r="B4408">
        <v>2</v>
      </c>
      <c r="C4408" s="2">
        <v>44357.705436502853</v>
      </c>
      <c r="D4408" s="2" t="str">
        <f t="shared" si="68"/>
        <v>UTC+2</v>
      </c>
    </row>
    <row r="4409" spans="1:4" x14ac:dyDescent="0.25">
      <c r="A4409">
        <v>104760</v>
      </c>
      <c r="B4409">
        <v>2</v>
      </c>
      <c r="C4409" s="2">
        <v>44375.267146723643</v>
      </c>
      <c r="D4409" s="2" t="str">
        <f t="shared" si="68"/>
        <v>UTC+2</v>
      </c>
    </row>
    <row r="4410" spans="1:4" x14ac:dyDescent="0.25">
      <c r="A4410">
        <v>104764</v>
      </c>
      <c r="B4410">
        <v>3</v>
      </c>
      <c r="C4410" s="2">
        <v>44343.579623931626</v>
      </c>
      <c r="D4410" s="2" t="str">
        <f t="shared" si="68"/>
        <v>UTC+3</v>
      </c>
    </row>
    <row r="4411" spans="1:4" x14ac:dyDescent="0.25">
      <c r="A4411">
        <v>104770</v>
      </c>
      <c r="B4411">
        <v>-5</v>
      </c>
      <c r="C4411" s="2">
        <v>44316.303895334757</v>
      </c>
      <c r="D4411" s="2" t="str">
        <f t="shared" si="68"/>
        <v>UTC-5</v>
      </c>
    </row>
    <row r="4412" spans="1:4" x14ac:dyDescent="0.25">
      <c r="A4412">
        <v>104777</v>
      </c>
      <c r="B4412">
        <v>1</v>
      </c>
      <c r="C4412" s="2">
        <v>44376.913890206546</v>
      </c>
      <c r="D4412" s="2" t="str">
        <f t="shared" si="68"/>
        <v>UTC+1</v>
      </c>
    </row>
    <row r="4413" spans="1:4" x14ac:dyDescent="0.25">
      <c r="A4413">
        <v>104785</v>
      </c>
      <c r="B4413">
        <v>1</v>
      </c>
      <c r="C4413" s="2">
        <v>44317.823396937325</v>
      </c>
      <c r="D4413" s="2" t="str">
        <f t="shared" si="68"/>
        <v>UTC+1</v>
      </c>
    </row>
    <row r="4414" spans="1:4" x14ac:dyDescent="0.25">
      <c r="A4414">
        <v>104812</v>
      </c>
      <c r="B4414">
        <v>2</v>
      </c>
      <c r="C4414" s="2">
        <v>44372.098703205127</v>
      </c>
      <c r="D4414" s="2" t="str">
        <f t="shared" si="68"/>
        <v>UTC+2</v>
      </c>
    </row>
    <row r="4415" spans="1:4" x14ac:dyDescent="0.25">
      <c r="A4415">
        <v>104879</v>
      </c>
      <c r="B4415">
        <v>3</v>
      </c>
      <c r="C4415" s="2">
        <v>44372.110397649572</v>
      </c>
      <c r="D4415" s="2" t="str">
        <f t="shared" si="68"/>
        <v>UTC+3</v>
      </c>
    </row>
    <row r="4416" spans="1:4" x14ac:dyDescent="0.25">
      <c r="A4416">
        <v>104881</v>
      </c>
      <c r="B4416">
        <v>10</v>
      </c>
      <c r="C4416" s="2">
        <v>44385.999617948721</v>
      </c>
      <c r="D4416" s="2" t="str">
        <f t="shared" si="68"/>
        <v>UTC+10</v>
      </c>
    </row>
    <row r="4417" spans="1:4" x14ac:dyDescent="0.25">
      <c r="A4417">
        <v>104914</v>
      </c>
      <c r="B4417">
        <v>1</v>
      </c>
      <c r="C4417" s="2">
        <v>44308.775983012827</v>
      </c>
      <c r="D4417" s="2" t="str">
        <f t="shared" si="68"/>
        <v>UTC+1</v>
      </c>
    </row>
    <row r="4418" spans="1:4" x14ac:dyDescent="0.25">
      <c r="A4418">
        <v>104932</v>
      </c>
      <c r="B4418">
        <v>2</v>
      </c>
      <c r="C4418" s="2">
        <v>44375.3040607906</v>
      </c>
      <c r="D4418" s="2" t="str">
        <f t="shared" si="68"/>
        <v>UTC+2</v>
      </c>
    </row>
    <row r="4419" spans="1:4" x14ac:dyDescent="0.25">
      <c r="A4419">
        <v>104938</v>
      </c>
      <c r="B4419">
        <v>2</v>
      </c>
      <c r="C4419" s="2">
        <v>44325.51844861111</v>
      </c>
      <c r="D4419" s="2" t="str">
        <f t="shared" ref="D4419:D4482" si="69">VLOOKUP(B4419,$I$2:$J$50,2,0)</f>
        <v>UTC+2</v>
      </c>
    </row>
    <row r="4420" spans="1:4" x14ac:dyDescent="0.25">
      <c r="A4420">
        <v>105020</v>
      </c>
      <c r="B4420">
        <v>1</v>
      </c>
      <c r="C4420" s="2">
        <v>44314.455188782049</v>
      </c>
      <c r="D4420" s="2" t="str">
        <f t="shared" si="69"/>
        <v>UTC+1</v>
      </c>
    </row>
    <row r="4421" spans="1:4" x14ac:dyDescent="0.25">
      <c r="A4421">
        <v>105039</v>
      </c>
      <c r="B4421">
        <v>1</v>
      </c>
      <c r="C4421" s="2">
        <v>44409.401646972939</v>
      </c>
      <c r="D4421" s="2" t="str">
        <f t="shared" si="69"/>
        <v>UTC+1</v>
      </c>
    </row>
    <row r="4422" spans="1:4" x14ac:dyDescent="0.25">
      <c r="A4422">
        <v>105048</v>
      </c>
      <c r="B4422">
        <v>3</v>
      </c>
      <c r="C4422" s="2">
        <v>44365.914557585471</v>
      </c>
      <c r="D4422" s="2" t="str">
        <f t="shared" si="69"/>
        <v>UTC+3</v>
      </c>
    </row>
    <row r="4423" spans="1:4" x14ac:dyDescent="0.25">
      <c r="A4423">
        <v>105124</v>
      </c>
      <c r="B4423">
        <v>3</v>
      </c>
      <c r="C4423" s="2">
        <v>44309.216510149578</v>
      </c>
      <c r="D4423" s="2" t="str">
        <f t="shared" si="69"/>
        <v>UTC+3</v>
      </c>
    </row>
    <row r="4424" spans="1:4" x14ac:dyDescent="0.25">
      <c r="A4424">
        <v>105128</v>
      </c>
      <c r="B4424">
        <v>0</v>
      </c>
      <c r="C4424" s="2">
        <v>44312.596229558403</v>
      </c>
      <c r="D4424" s="2" t="str">
        <f t="shared" si="69"/>
        <v>UTC+0</v>
      </c>
    </row>
    <row r="4425" spans="1:4" x14ac:dyDescent="0.25">
      <c r="A4425">
        <v>105135</v>
      </c>
      <c r="B4425">
        <v>6</v>
      </c>
      <c r="C4425" s="2">
        <v>44372.017717094015</v>
      </c>
      <c r="D4425" s="2" t="str">
        <f t="shared" si="69"/>
        <v>UTC+6</v>
      </c>
    </row>
    <row r="4426" spans="1:4" x14ac:dyDescent="0.25">
      <c r="A4426">
        <v>105140</v>
      </c>
      <c r="B4426">
        <v>1</v>
      </c>
      <c r="C4426" s="2">
        <v>44302.039694622516</v>
      </c>
      <c r="D4426" s="2" t="str">
        <f t="shared" si="69"/>
        <v>UTC+1</v>
      </c>
    </row>
    <row r="4427" spans="1:4" x14ac:dyDescent="0.25">
      <c r="A4427">
        <v>105148</v>
      </c>
      <c r="B4427">
        <v>2</v>
      </c>
      <c r="C4427" s="2">
        <v>44293.227646723644</v>
      </c>
      <c r="D4427" s="2" t="str">
        <f t="shared" si="69"/>
        <v>UTC+2</v>
      </c>
    </row>
    <row r="4428" spans="1:4" x14ac:dyDescent="0.25">
      <c r="A4428">
        <v>105154</v>
      </c>
      <c r="B4428">
        <v>2</v>
      </c>
      <c r="C4428" s="2">
        <v>44384.032589779206</v>
      </c>
      <c r="D4428" s="2" t="str">
        <f t="shared" si="69"/>
        <v>UTC+2</v>
      </c>
    </row>
    <row r="4429" spans="1:4" x14ac:dyDescent="0.25">
      <c r="A4429">
        <v>105163</v>
      </c>
      <c r="B4429">
        <v>7</v>
      </c>
      <c r="C4429" s="2">
        <v>44373.173400997155</v>
      </c>
      <c r="D4429" s="2" t="str">
        <f t="shared" si="69"/>
        <v>UTC+7</v>
      </c>
    </row>
    <row r="4430" spans="1:4" x14ac:dyDescent="0.25">
      <c r="A4430">
        <v>105216</v>
      </c>
      <c r="B4430">
        <v>2</v>
      </c>
      <c r="C4430" s="2">
        <v>44339.956187215103</v>
      </c>
      <c r="D4430" s="2" t="str">
        <f t="shared" si="69"/>
        <v>UTC+2</v>
      </c>
    </row>
    <row r="4431" spans="1:4" x14ac:dyDescent="0.25">
      <c r="A4431">
        <v>105222</v>
      </c>
      <c r="B4431">
        <v>2</v>
      </c>
      <c r="C4431" s="2">
        <v>44370.923986680915</v>
      </c>
      <c r="D4431" s="2" t="str">
        <f t="shared" si="69"/>
        <v>UTC+2</v>
      </c>
    </row>
    <row r="4432" spans="1:4" x14ac:dyDescent="0.25">
      <c r="A4432">
        <v>105259</v>
      </c>
      <c r="B4432">
        <v>-8</v>
      </c>
      <c r="C4432" s="2">
        <v>44303.942404843314</v>
      </c>
      <c r="D4432" s="2" t="str">
        <f t="shared" si="69"/>
        <v>UTC-8</v>
      </c>
    </row>
    <row r="4433" spans="1:4" x14ac:dyDescent="0.25">
      <c r="A4433">
        <v>105272</v>
      </c>
      <c r="B4433">
        <v>1</v>
      </c>
      <c r="C4433" s="2">
        <v>44343.304602742159</v>
      </c>
      <c r="D4433" s="2" t="str">
        <f t="shared" si="69"/>
        <v>UTC+1</v>
      </c>
    </row>
    <row r="4434" spans="1:4" x14ac:dyDescent="0.25">
      <c r="A4434">
        <v>105274</v>
      </c>
      <c r="B4434">
        <v>3</v>
      </c>
      <c r="C4434" s="2">
        <v>44372.730269764957</v>
      </c>
      <c r="D4434" s="2" t="str">
        <f t="shared" si="69"/>
        <v>UTC+3</v>
      </c>
    </row>
    <row r="4435" spans="1:4" x14ac:dyDescent="0.25">
      <c r="A4435">
        <v>105303</v>
      </c>
      <c r="B4435">
        <v>7</v>
      </c>
      <c r="C4435" s="2">
        <v>44340.011980733623</v>
      </c>
      <c r="D4435" s="2" t="str">
        <f t="shared" si="69"/>
        <v>UTC+7</v>
      </c>
    </row>
    <row r="4436" spans="1:4" x14ac:dyDescent="0.25">
      <c r="A4436">
        <v>105319</v>
      </c>
      <c r="B4436">
        <v>-8</v>
      </c>
      <c r="C4436" s="2">
        <v>44363.950915633905</v>
      </c>
      <c r="D4436" s="2" t="str">
        <f t="shared" si="69"/>
        <v>UTC-8</v>
      </c>
    </row>
    <row r="4437" spans="1:4" x14ac:dyDescent="0.25">
      <c r="A4437">
        <v>105323</v>
      </c>
      <c r="B4437">
        <v>0</v>
      </c>
      <c r="C4437" s="2">
        <v>44291.83384921652</v>
      </c>
      <c r="D4437" s="2" t="str">
        <f t="shared" si="69"/>
        <v>UTC+0</v>
      </c>
    </row>
    <row r="4438" spans="1:4" x14ac:dyDescent="0.25">
      <c r="A4438">
        <v>105330</v>
      </c>
      <c r="B4438">
        <v>3</v>
      </c>
      <c r="C4438" s="2">
        <v>44374.343747649575</v>
      </c>
      <c r="D4438" s="2" t="str">
        <f t="shared" si="69"/>
        <v>UTC+3</v>
      </c>
    </row>
    <row r="4439" spans="1:4" x14ac:dyDescent="0.25">
      <c r="A4439">
        <v>105357</v>
      </c>
      <c r="B4439">
        <v>1</v>
      </c>
      <c r="C4439" s="2">
        <v>44340.179099964393</v>
      </c>
      <c r="D4439" s="2" t="str">
        <f t="shared" si="69"/>
        <v>UTC+1</v>
      </c>
    </row>
    <row r="4440" spans="1:4" x14ac:dyDescent="0.25">
      <c r="A4440">
        <v>105359</v>
      </c>
      <c r="B4440">
        <v>0</v>
      </c>
      <c r="C4440" s="2">
        <v>44307.680861538458</v>
      </c>
      <c r="D4440" s="2" t="str">
        <f t="shared" si="69"/>
        <v>UTC+0</v>
      </c>
    </row>
    <row r="4441" spans="1:4" x14ac:dyDescent="0.25">
      <c r="A4441">
        <v>105432</v>
      </c>
      <c r="B4441">
        <v>-4</v>
      </c>
      <c r="C4441" s="2">
        <v>44379.893191417381</v>
      </c>
      <c r="D4441" s="2" t="str">
        <f t="shared" si="69"/>
        <v>UTC-4</v>
      </c>
    </row>
    <row r="4442" spans="1:4" x14ac:dyDescent="0.25">
      <c r="A4442">
        <v>105436</v>
      </c>
      <c r="B4442">
        <v>0</v>
      </c>
      <c r="C4442" s="2">
        <v>44376.286607514245</v>
      </c>
      <c r="D4442" s="2" t="str">
        <f t="shared" si="69"/>
        <v>UTC+0</v>
      </c>
    </row>
    <row r="4443" spans="1:4" x14ac:dyDescent="0.25">
      <c r="A4443">
        <v>105459</v>
      </c>
      <c r="B4443">
        <v>7</v>
      </c>
      <c r="C4443" s="2">
        <v>44313.692584116805</v>
      </c>
      <c r="D4443" s="2" t="str">
        <f t="shared" si="69"/>
        <v>UTC+7</v>
      </c>
    </row>
    <row r="4444" spans="1:4" x14ac:dyDescent="0.25">
      <c r="A4444">
        <v>105499</v>
      </c>
      <c r="B4444">
        <v>1</v>
      </c>
      <c r="C4444" s="2">
        <v>44342.040246723649</v>
      </c>
      <c r="D4444" s="2" t="str">
        <f t="shared" si="69"/>
        <v>UTC+1</v>
      </c>
    </row>
    <row r="4445" spans="1:4" x14ac:dyDescent="0.25">
      <c r="A4445">
        <v>105504</v>
      </c>
      <c r="B4445">
        <v>4</v>
      </c>
      <c r="C4445" s="2">
        <v>44341.110680733618</v>
      </c>
      <c r="D4445" s="2" t="str">
        <f t="shared" si="69"/>
        <v>UTC+4</v>
      </c>
    </row>
    <row r="4446" spans="1:4" x14ac:dyDescent="0.25">
      <c r="A4446">
        <v>105506</v>
      </c>
      <c r="B4446">
        <v>-4</v>
      </c>
      <c r="C4446" s="2">
        <v>44393.556271937327</v>
      </c>
      <c r="D4446" s="2" t="str">
        <f t="shared" si="69"/>
        <v>UTC-4</v>
      </c>
    </row>
    <row r="4447" spans="1:4" x14ac:dyDescent="0.25">
      <c r="A4447">
        <v>105533</v>
      </c>
      <c r="B4447">
        <v>2</v>
      </c>
      <c r="C4447" s="2">
        <v>44373.566662179488</v>
      </c>
      <c r="D4447" s="2" t="str">
        <f t="shared" si="69"/>
        <v>UTC+2</v>
      </c>
    </row>
    <row r="4448" spans="1:4" x14ac:dyDescent="0.25">
      <c r="A4448">
        <v>105558</v>
      </c>
      <c r="B4448">
        <v>1</v>
      </c>
      <c r="C4448" s="2">
        <v>44302.865436039887</v>
      </c>
      <c r="D4448" s="2" t="str">
        <f t="shared" si="69"/>
        <v>UTC+1</v>
      </c>
    </row>
    <row r="4449" spans="1:4" x14ac:dyDescent="0.25">
      <c r="A4449">
        <v>105564</v>
      </c>
      <c r="B4449">
        <v>0</v>
      </c>
      <c r="C4449" s="2">
        <v>44345.418973967237</v>
      </c>
      <c r="D4449" s="2" t="str">
        <f t="shared" si="69"/>
        <v>UTC+0</v>
      </c>
    </row>
    <row r="4450" spans="1:4" x14ac:dyDescent="0.25">
      <c r="A4450">
        <v>105585</v>
      </c>
      <c r="B4450">
        <v>3</v>
      </c>
      <c r="C4450" s="2">
        <v>44423.046573789172</v>
      </c>
      <c r="D4450" s="2" t="str">
        <f t="shared" si="69"/>
        <v>UTC+3</v>
      </c>
    </row>
    <row r="4451" spans="1:4" x14ac:dyDescent="0.25">
      <c r="A4451">
        <v>105586</v>
      </c>
      <c r="B4451">
        <v>1</v>
      </c>
      <c r="C4451" s="2">
        <v>44364.172070085471</v>
      </c>
      <c r="D4451" s="2" t="str">
        <f t="shared" si="69"/>
        <v>UTC+1</v>
      </c>
    </row>
    <row r="4452" spans="1:4" x14ac:dyDescent="0.25">
      <c r="A4452">
        <v>105634</v>
      </c>
      <c r="B4452">
        <v>1</v>
      </c>
      <c r="C4452" s="2">
        <v>44406.959041381771</v>
      </c>
      <c r="D4452" s="2" t="str">
        <f t="shared" si="69"/>
        <v>UTC+1</v>
      </c>
    </row>
    <row r="4453" spans="1:4" x14ac:dyDescent="0.25">
      <c r="A4453">
        <v>105709</v>
      </c>
      <c r="B4453">
        <v>3</v>
      </c>
      <c r="C4453" s="2">
        <v>44312.274563176645</v>
      </c>
      <c r="D4453" s="2" t="str">
        <f t="shared" si="69"/>
        <v>UTC+3</v>
      </c>
    </row>
    <row r="4454" spans="1:4" x14ac:dyDescent="0.25">
      <c r="A4454">
        <v>105749</v>
      </c>
      <c r="B4454">
        <v>1</v>
      </c>
      <c r="C4454" s="2">
        <v>44294.295275356126</v>
      </c>
      <c r="D4454" s="2" t="str">
        <f t="shared" si="69"/>
        <v>UTC+1</v>
      </c>
    </row>
    <row r="4455" spans="1:4" x14ac:dyDescent="0.25">
      <c r="A4455">
        <v>105769</v>
      </c>
      <c r="B4455">
        <v>1</v>
      </c>
      <c r="C4455" s="2">
        <v>44388.739360790598</v>
      </c>
      <c r="D4455" s="2" t="str">
        <f t="shared" si="69"/>
        <v>UTC+1</v>
      </c>
    </row>
    <row r="4456" spans="1:4" x14ac:dyDescent="0.25">
      <c r="A4456">
        <v>105806</v>
      </c>
      <c r="B4456">
        <v>2</v>
      </c>
      <c r="C4456" s="2">
        <v>44379.498220085472</v>
      </c>
      <c r="D4456" s="2" t="str">
        <f t="shared" si="69"/>
        <v>UTC+2</v>
      </c>
    </row>
    <row r="4457" spans="1:4" x14ac:dyDescent="0.25">
      <c r="A4457">
        <v>105808</v>
      </c>
      <c r="B4457">
        <v>0</v>
      </c>
      <c r="C4457" s="2">
        <v>44318.463874964385</v>
      </c>
      <c r="D4457" s="2" t="str">
        <f t="shared" si="69"/>
        <v>UTC+0</v>
      </c>
    </row>
    <row r="4458" spans="1:4" x14ac:dyDescent="0.25">
      <c r="A4458">
        <v>105814</v>
      </c>
      <c r="B4458">
        <v>4</v>
      </c>
      <c r="C4458" s="2">
        <v>44364.506907621086</v>
      </c>
      <c r="D4458" s="2" t="str">
        <f t="shared" si="69"/>
        <v>UTC+4</v>
      </c>
    </row>
    <row r="4459" spans="1:4" x14ac:dyDescent="0.25">
      <c r="A4459">
        <v>105820</v>
      </c>
      <c r="B4459">
        <v>1</v>
      </c>
      <c r="C4459" s="2">
        <v>44346.565546509977</v>
      </c>
      <c r="D4459" s="2" t="str">
        <f t="shared" si="69"/>
        <v>UTC+1</v>
      </c>
    </row>
    <row r="4460" spans="1:4" x14ac:dyDescent="0.25">
      <c r="A4460">
        <v>105825</v>
      </c>
      <c r="B4460">
        <v>11</v>
      </c>
      <c r="C4460" s="2">
        <v>44394.353197613964</v>
      </c>
      <c r="D4460" s="2" t="str">
        <f t="shared" si="69"/>
        <v>UTC+11</v>
      </c>
    </row>
    <row r="4461" spans="1:4" x14ac:dyDescent="0.25">
      <c r="A4461">
        <v>105850</v>
      </c>
      <c r="B4461">
        <v>-3</v>
      </c>
      <c r="C4461" s="2">
        <v>44344.614919123938</v>
      </c>
      <c r="D4461" s="2" t="str">
        <f t="shared" si="69"/>
        <v>UTC-3</v>
      </c>
    </row>
    <row r="4462" spans="1:4" x14ac:dyDescent="0.25">
      <c r="A4462">
        <v>105855</v>
      </c>
      <c r="B4462">
        <v>1</v>
      </c>
      <c r="C4462" s="2">
        <v>44309.131408974361</v>
      </c>
      <c r="D4462" s="2" t="str">
        <f t="shared" si="69"/>
        <v>UTC+1</v>
      </c>
    </row>
    <row r="4463" spans="1:4" x14ac:dyDescent="0.25">
      <c r="A4463">
        <v>105859</v>
      </c>
      <c r="B4463">
        <v>6</v>
      </c>
      <c r="C4463" s="2">
        <v>44381.313201531339</v>
      </c>
      <c r="D4463" s="2" t="str">
        <f t="shared" si="69"/>
        <v>UTC+6</v>
      </c>
    </row>
    <row r="4464" spans="1:4" x14ac:dyDescent="0.25">
      <c r="A4464">
        <v>105901</v>
      </c>
      <c r="B4464">
        <v>0</v>
      </c>
      <c r="C4464" s="2">
        <v>44303.312249002855</v>
      </c>
      <c r="D4464" s="2" t="str">
        <f t="shared" si="69"/>
        <v>UTC+0</v>
      </c>
    </row>
    <row r="4465" spans="1:4" x14ac:dyDescent="0.25">
      <c r="A4465">
        <v>105909</v>
      </c>
      <c r="B4465">
        <v>1</v>
      </c>
      <c r="C4465" s="2">
        <v>44309.464799430199</v>
      </c>
      <c r="D4465" s="2" t="str">
        <f t="shared" si="69"/>
        <v>UTC+1</v>
      </c>
    </row>
    <row r="4466" spans="1:4" x14ac:dyDescent="0.25">
      <c r="A4466">
        <v>105924</v>
      </c>
      <c r="B4466">
        <v>7</v>
      </c>
      <c r="C4466" s="2">
        <v>44310.93921242877</v>
      </c>
      <c r="D4466" s="2" t="str">
        <f t="shared" si="69"/>
        <v>UTC+7</v>
      </c>
    </row>
    <row r="4467" spans="1:4" x14ac:dyDescent="0.25">
      <c r="A4467">
        <v>105937</v>
      </c>
      <c r="B4467">
        <v>-4</v>
      </c>
      <c r="C4467" s="2">
        <v>44364.565498041309</v>
      </c>
      <c r="D4467" s="2" t="str">
        <f t="shared" si="69"/>
        <v>UTC-4</v>
      </c>
    </row>
    <row r="4468" spans="1:4" x14ac:dyDescent="0.25">
      <c r="A4468">
        <v>105953</v>
      </c>
      <c r="B4468">
        <v>0</v>
      </c>
      <c r="C4468" s="2">
        <v>44327.437263390311</v>
      </c>
      <c r="D4468" s="2" t="str">
        <f t="shared" si="69"/>
        <v>UTC+0</v>
      </c>
    </row>
    <row r="4469" spans="1:4" x14ac:dyDescent="0.25">
      <c r="A4469">
        <v>105970</v>
      </c>
      <c r="B4469">
        <v>1</v>
      </c>
      <c r="C4469" s="2">
        <v>44293.282761289178</v>
      </c>
      <c r="D4469" s="2" t="str">
        <f t="shared" si="69"/>
        <v>UTC+1</v>
      </c>
    </row>
    <row r="4470" spans="1:4" x14ac:dyDescent="0.25">
      <c r="A4470">
        <v>106017</v>
      </c>
      <c r="B4470">
        <v>1</v>
      </c>
      <c r="C4470" s="2">
        <v>44305.755283867518</v>
      </c>
      <c r="D4470" s="2" t="str">
        <f t="shared" si="69"/>
        <v>UTC+1</v>
      </c>
    </row>
    <row r="4471" spans="1:4" x14ac:dyDescent="0.25">
      <c r="A4471">
        <v>106021</v>
      </c>
      <c r="B4471">
        <v>3</v>
      </c>
      <c r="C4471" s="2">
        <v>44375.509183725073</v>
      </c>
      <c r="D4471" s="2" t="str">
        <f t="shared" si="69"/>
        <v>UTC+3</v>
      </c>
    </row>
    <row r="4472" spans="1:4" x14ac:dyDescent="0.25">
      <c r="A4472">
        <v>106077</v>
      </c>
      <c r="B4472">
        <v>1</v>
      </c>
      <c r="C4472" s="2">
        <v>44391.487851602571</v>
      </c>
      <c r="D4472" s="2" t="str">
        <f t="shared" si="69"/>
        <v>UTC+1</v>
      </c>
    </row>
    <row r="4473" spans="1:4" x14ac:dyDescent="0.25">
      <c r="A4473">
        <v>106113</v>
      </c>
      <c r="B4473">
        <v>1</v>
      </c>
      <c r="C4473" s="2">
        <v>44303.902228169514</v>
      </c>
      <c r="D4473" s="2" t="str">
        <f t="shared" si="69"/>
        <v>UTC+1</v>
      </c>
    </row>
    <row r="4474" spans="1:4" x14ac:dyDescent="0.25">
      <c r="A4474">
        <v>106118</v>
      </c>
      <c r="B4474">
        <v>0</v>
      </c>
      <c r="C4474" s="2">
        <v>44383.043230413103</v>
      </c>
      <c r="D4474" s="2" t="str">
        <f t="shared" si="69"/>
        <v>UTC+0</v>
      </c>
    </row>
    <row r="4475" spans="1:4" x14ac:dyDescent="0.25">
      <c r="A4475">
        <v>106119</v>
      </c>
      <c r="B4475">
        <v>2</v>
      </c>
      <c r="C4475" s="2">
        <v>44307.89996513533</v>
      </c>
      <c r="D4475" s="2" t="str">
        <f t="shared" si="69"/>
        <v>UTC+2</v>
      </c>
    </row>
    <row r="4476" spans="1:4" x14ac:dyDescent="0.25">
      <c r="A4476">
        <v>106129</v>
      </c>
      <c r="B4476">
        <v>1</v>
      </c>
      <c r="C4476" s="2">
        <v>44320.005314992879</v>
      </c>
      <c r="D4476" s="2" t="str">
        <f t="shared" si="69"/>
        <v>UTC+1</v>
      </c>
    </row>
    <row r="4477" spans="1:4" x14ac:dyDescent="0.25">
      <c r="A4477">
        <v>106161</v>
      </c>
      <c r="B4477">
        <v>3</v>
      </c>
      <c r="C4477" s="2">
        <v>44373.145269337605</v>
      </c>
      <c r="D4477" s="2" t="str">
        <f t="shared" si="69"/>
        <v>UTC+3</v>
      </c>
    </row>
    <row r="4478" spans="1:4" x14ac:dyDescent="0.25">
      <c r="A4478">
        <v>106165</v>
      </c>
      <c r="B4478">
        <v>-4</v>
      </c>
      <c r="C4478" s="2">
        <v>44314.888112642453</v>
      </c>
      <c r="D4478" s="2" t="str">
        <f t="shared" si="69"/>
        <v>UTC-4</v>
      </c>
    </row>
    <row r="4479" spans="1:4" x14ac:dyDescent="0.25">
      <c r="A4479">
        <v>106202</v>
      </c>
      <c r="B4479">
        <v>2</v>
      </c>
      <c r="C4479" s="2">
        <v>44371.120494373215</v>
      </c>
      <c r="D4479" s="2" t="str">
        <f t="shared" si="69"/>
        <v>UTC+2</v>
      </c>
    </row>
    <row r="4480" spans="1:4" x14ac:dyDescent="0.25">
      <c r="A4480">
        <v>106216</v>
      </c>
      <c r="B4480">
        <v>1</v>
      </c>
      <c r="C4480" s="2">
        <v>44304.477633938754</v>
      </c>
      <c r="D4480" s="2" t="str">
        <f t="shared" si="69"/>
        <v>UTC+1</v>
      </c>
    </row>
    <row r="4481" spans="1:4" x14ac:dyDescent="0.25">
      <c r="A4481">
        <v>106230</v>
      </c>
      <c r="B4481">
        <v>-4</v>
      </c>
      <c r="C4481" s="2">
        <v>44407.140592521369</v>
      </c>
      <c r="D4481" s="2" t="str">
        <f t="shared" si="69"/>
        <v>UTC-4</v>
      </c>
    </row>
    <row r="4482" spans="1:4" x14ac:dyDescent="0.25">
      <c r="A4482">
        <v>106242</v>
      </c>
      <c r="B4482">
        <v>3</v>
      </c>
      <c r="C4482" s="2">
        <v>44374.702743269234</v>
      </c>
      <c r="D4482" s="2" t="str">
        <f t="shared" si="69"/>
        <v>UTC+3</v>
      </c>
    </row>
    <row r="4483" spans="1:4" x14ac:dyDescent="0.25">
      <c r="A4483">
        <v>106249</v>
      </c>
      <c r="B4483">
        <v>0</v>
      </c>
      <c r="C4483" s="2">
        <v>44292.13302496438</v>
      </c>
      <c r="D4483" s="2" t="str">
        <f t="shared" ref="D4483:D4546" si="70">VLOOKUP(B4483,$I$2:$J$50,2,0)</f>
        <v>UTC+0</v>
      </c>
    </row>
    <row r="4484" spans="1:4" x14ac:dyDescent="0.25">
      <c r="A4484">
        <v>106253</v>
      </c>
      <c r="B4484">
        <v>2</v>
      </c>
      <c r="C4484" s="2">
        <v>44299.772679736474</v>
      </c>
      <c r="D4484" s="2" t="str">
        <f t="shared" si="70"/>
        <v>UTC+2</v>
      </c>
    </row>
    <row r="4485" spans="1:4" x14ac:dyDescent="0.25">
      <c r="A4485">
        <v>106262</v>
      </c>
      <c r="B4485">
        <v>1</v>
      </c>
      <c r="C4485" s="2">
        <v>44309.294895512823</v>
      </c>
      <c r="D4485" s="2" t="str">
        <f t="shared" si="70"/>
        <v>UTC+1</v>
      </c>
    </row>
    <row r="4486" spans="1:4" x14ac:dyDescent="0.25">
      <c r="A4486">
        <v>106270</v>
      </c>
      <c r="B4486">
        <v>3</v>
      </c>
      <c r="C4486" s="2">
        <v>44373.904897400287</v>
      </c>
      <c r="D4486" s="2" t="str">
        <f t="shared" si="70"/>
        <v>UTC+3</v>
      </c>
    </row>
    <row r="4487" spans="1:4" x14ac:dyDescent="0.25">
      <c r="A4487">
        <v>106308</v>
      </c>
      <c r="B4487">
        <v>2</v>
      </c>
      <c r="C4487" s="2">
        <v>44415.517960113961</v>
      </c>
      <c r="D4487" s="2" t="str">
        <f t="shared" si="70"/>
        <v>UTC+2</v>
      </c>
    </row>
    <row r="4488" spans="1:4" x14ac:dyDescent="0.25">
      <c r="A4488">
        <v>106441</v>
      </c>
      <c r="B4488">
        <v>2</v>
      </c>
      <c r="C4488" s="2">
        <v>44371.915073789176</v>
      </c>
      <c r="D4488" s="2" t="str">
        <f t="shared" si="70"/>
        <v>UTC+2</v>
      </c>
    </row>
    <row r="4489" spans="1:4" x14ac:dyDescent="0.25">
      <c r="A4489">
        <v>106453</v>
      </c>
      <c r="B4489">
        <v>0</v>
      </c>
      <c r="C4489" s="2">
        <v>44308.599033475788</v>
      </c>
      <c r="D4489" s="2" t="str">
        <f t="shared" si="70"/>
        <v>UTC+0</v>
      </c>
    </row>
    <row r="4490" spans="1:4" x14ac:dyDescent="0.25">
      <c r="A4490">
        <v>106475</v>
      </c>
      <c r="B4490">
        <v>0</v>
      </c>
      <c r="C4490" s="2">
        <v>44300.937656873219</v>
      </c>
      <c r="D4490" s="2" t="str">
        <f t="shared" si="70"/>
        <v>UTC+0</v>
      </c>
    </row>
    <row r="4491" spans="1:4" x14ac:dyDescent="0.25">
      <c r="A4491">
        <v>106491</v>
      </c>
      <c r="B4491">
        <v>0</v>
      </c>
      <c r="C4491" s="2">
        <v>44296.625852920231</v>
      </c>
      <c r="D4491" s="2" t="str">
        <f t="shared" si="70"/>
        <v>UTC+0</v>
      </c>
    </row>
    <row r="4492" spans="1:4" x14ac:dyDescent="0.25">
      <c r="A4492">
        <v>106545</v>
      </c>
      <c r="B4492">
        <v>0</v>
      </c>
      <c r="C4492" s="2">
        <v>44386.732619408831</v>
      </c>
      <c r="D4492" s="2" t="str">
        <f t="shared" si="70"/>
        <v>UTC+0</v>
      </c>
    </row>
    <row r="4493" spans="1:4" x14ac:dyDescent="0.25">
      <c r="A4493">
        <v>106559</v>
      </c>
      <c r="B4493">
        <v>0</v>
      </c>
      <c r="C4493" s="2">
        <v>44298.515395975781</v>
      </c>
      <c r="D4493" s="2" t="str">
        <f t="shared" si="70"/>
        <v>UTC+0</v>
      </c>
    </row>
    <row r="4494" spans="1:4" x14ac:dyDescent="0.25">
      <c r="A4494">
        <v>106577</v>
      </c>
      <c r="B4494">
        <v>3</v>
      </c>
      <c r="C4494" s="2">
        <v>44378.180878133906</v>
      </c>
      <c r="D4494" s="2" t="str">
        <f t="shared" si="70"/>
        <v>UTC+3</v>
      </c>
    </row>
    <row r="4495" spans="1:4" x14ac:dyDescent="0.25">
      <c r="A4495">
        <v>106611</v>
      </c>
      <c r="B4495">
        <v>2</v>
      </c>
      <c r="C4495" s="2">
        <v>44374.92063233618</v>
      </c>
      <c r="D4495" s="2" t="str">
        <f t="shared" si="70"/>
        <v>UTC+2</v>
      </c>
    </row>
    <row r="4496" spans="1:4" x14ac:dyDescent="0.25">
      <c r="A4496">
        <v>106635</v>
      </c>
      <c r="B4496">
        <v>1</v>
      </c>
      <c r="C4496" s="2">
        <v>44341.136157585475</v>
      </c>
      <c r="D4496" s="2" t="str">
        <f t="shared" si="70"/>
        <v>UTC+1</v>
      </c>
    </row>
    <row r="4497" spans="1:4" x14ac:dyDescent="0.25">
      <c r="A4497">
        <v>106640</v>
      </c>
      <c r="B4497">
        <v>1</v>
      </c>
      <c r="C4497" s="2">
        <v>44339.040387179492</v>
      </c>
      <c r="D4497" s="2" t="str">
        <f t="shared" si="70"/>
        <v>UTC+1</v>
      </c>
    </row>
    <row r="4498" spans="1:4" x14ac:dyDescent="0.25">
      <c r="A4498">
        <v>106772</v>
      </c>
      <c r="B4498">
        <v>1</v>
      </c>
      <c r="C4498" s="2">
        <v>44346.240162215108</v>
      </c>
      <c r="D4498" s="2" t="str">
        <f t="shared" si="70"/>
        <v>UTC+1</v>
      </c>
    </row>
    <row r="4499" spans="1:4" x14ac:dyDescent="0.25">
      <c r="A4499">
        <v>106875</v>
      </c>
      <c r="B4499">
        <v>0</v>
      </c>
      <c r="C4499" s="2">
        <v>44299.470956160971</v>
      </c>
      <c r="D4499" s="2" t="str">
        <f t="shared" si="70"/>
        <v>UTC+0</v>
      </c>
    </row>
    <row r="4500" spans="1:4" x14ac:dyDescent="0.25">
      <c r="A4500">
        <v>106895</v>
      </c>
      <c r="B4500">
        <v>8</v>
      </c>
      <c r="C4500" s="2">
        <v>44369.596051495726</v>
      </c>
      <c r="D4500" s="2" t="str">
        <f t="shared" si="70"/>
        <v>UTC+8</v>
      </c>
    </row>
    <row r="4501" spans="1:4" x14ac:dyDescent="0.25">
      <c r="A4501">
        <v>106945</v>
      </c>
      <c r="B4501">
        <v>2</v>
      </c>
      <c r="C4501" s="2">
        <v>44297.964474928776</v>
      </c>
      <c r="D4501" s="2" t="str">
        <f t="shared" si="70"/>
        <v>UTC+2</v>
      </c>
    </row>
    <row r="4502" spans="1:4" x14ac:dyDescent="0.25">
      <c r="A4502">
        <v>106955</v>
      </c>
      <c r="B4502">
        <v>4</v>
      </c>
      <c r="C4502" s="2">
        <v>44317.44669255698</v>
      </c>
      <c r="D4502" s="2" t="str">
        <f t="shared" si="70"/>
        <v>UTC+4</v>
      </c>
    </row>
    <row r="4503" spans="1:4" x14ac:dyDescent="0.25">
      <c r="A4503">
        <v>106957</v>
      </c>
      <c r="B4503">
        <v>2</v>
      </c>
      <c r="C4503" s="2">
        <v>44315.503426531337</v>
      </c>
      <c r="D4503" s="2" t="str">
        <f t="shared" si="70"/>
        <v>UTC+2</v>
      </c>
    </row>
    <row r="4504" spans="1:4" x14ac:dyDescent="0.25">
      <c r="A4504">
        <v>106966</v>
      </c>
      <c r="B4504">
        <v>0</v>
      </c>
      <c r="C4504" s="2">
        <v>44318.847692984331</v>
      </c>
      <c r="D4504" s="2" t="str">
        <f t="shared" si="70"/>
        <v>UTC+0</v>
      </c>
    </row>
    <row r="4505" spans="1:4" x14ac:dyDescent="0.25">
      <c r="A4505">
        <v>106968</v>
      </c>
      <c r="B4505">
        <v>1</v>
      </c>
      <c r="C4505" s="2">
        <v>44313.936498717951</v>
      </c>
      <c r="D4505" s="2" t="str">
        <f t="shared" si="70"/>
        <v>UTC+1</v>
      </c>
    </row>
    <row r="4506" spans="1:4" x14ac:dyDescent="0.25">
      <c r="A4506">
        <v>107008</v>
      </c>
      <c r="B4506">
        <v>6</v>
      </c>
      <c r="C4506" s="2">
        <v>44376.577458475789</v>
      </c>
      <c r="D4506" s="2" t="str">
        <f t="shared" si="70"/>
        <v>UTC+6</v>
      </c>
    </row>
    <row r="4507" spans="1:4" x14ac:dyDescent="0.25">
      <c r="A4507">
        <v>107038</v>
      </c>
      <c r="B4507">
        <v>1</v>
      </c>
      <c r="C4507" s="2">
        <v>44343.273192556975</v>
      </c>
      <c r="D4507" s="2" t="str">
        <f t="shared" si="70"/>
        <v>UTC+1</v>
      </c>
    </row>
    <row r="4508" spans="1:4" x14ac:dyDescent="0.25">
      <c r="A4508">
        <v>107072</v>
      </c>
      <c r="B4508">
        <v>1</v>
      </c>
      <c r="C4508" s="2">
        <v>44345.390868482908</v>
      </c>
      <c r="D4508" s="2" t="str">
        <f t="shared" si="70"/>
        <v>UTC+1</v>
      </c>
    </row>
    <row r="4509" spans="1:4" x14ac:dyDescent="0.25">
      <c r="A4509">
        <v>107078</v>
      </c>
      <c r="B4509">
        <v>3</v>
      </c>
      <c r="C4509" s="2">
        <v>44347.235131445865</v>
      </c>
      <c r="D4509" s="2" t="str">
        <f t="shared" si="70"/>
        <v>UTC+3</v>
      </c>
    </row>
    <row r="4510" spans="1:4" x14ac:dyDescent="0.25">
      <c r="A4510">
        <v>107084</v>
      </c>
      <c r="B4510">
        <v>-7</v>
      </c>
      <c r="C4510" s="2">
        <v>44373.601287393161</v>
      </c>
      <c r="D4510" s="2" t="str">
        <f t="shared" si="70"/>
        <v>UTC-7</v>
      </c>
    </row>
    <row r="4511" spans="1:4" x14ac:dyDescent="0.25">
      <c r="A4511">
        <v>107102</v>
      </c>
      <c r="B4511">
        <v>0</v>
      </c>
      <c r="C4511" s="2">
        <v>44338.315529451567</v>
      </c>
      <c r="D4511" s="2" t="str">
        <f t="shared" si="70"/>
        <v>UTC+0</v>
      </c>
    </row>
    <row r="4512" spans="1:4" x14ac:dyDescent="0.25">
      <c r="A4512">
        <v>107103</v>
      </c>
      <c r="B4512">
        <v>1</v>
      </c>
      <c r="C4512" s="2">
        <v>44289.961290918807</v>
      </c>
      <c r="D4512" s="2" t="str">
        <f t="shared" si="70"/>
        <v>UTC+1</v>
      </c>
    </row>
    <row r="4513" spans="1:4" x14ac:dyDescent="0.25">
      <c r="A4513">
        <v>107135</v>
      </c>
      <c r="B4513">
        <v>3</v>
      </c>
      <c r="C4513" s="2">
        <v>44316.31787752849</v>
      </c>
      <c r="D4513" s="2" t="str">
        <f t="shared" si="70"/>
        <v>UTC+3</v>
      </c>
    </row>
    <row r="4514" spans="1:4" x14ac:dyDescent="0.25">
      <c r="A4514">
        <v>107156</v>
      </c>
      <c r="B4514">
        <v>1</v>
      </c>
      <c r="C4514" s="2">
        <v>44384.951868732198</v>
      </c>
      <c r="D4514" s="2" t="str">
        <f t="shared" si="70"/>
        <v>UTC+1</v>
      </c>
    </row>
    <row r="4515" spans="1:4" x14ac:dyDescent="0.25">
      <c r="A4515">
        <v>107161</v>
      </c>
      <c r="B4515">
        <v>4</v>
      </c>
      <c r="C4515" s="2">
        <v>44389.316759259265</v>
      </c>
      <c r="D4515" s="2" t="str">
        <f t="shared" si="70"/>
        <v>UTC+4</v>
      </c>
    </row>
    <row r="4516" spans="1:4" x14ac:dyDescent="0.25">
      <c r="A4516">
        <v>107230</v>
      </c>
      <c r="B4516">
        <v>2</v>
      </c>
      <c r="C4516" s="2">
        <v>44311.148051816243</v>
      </c>
      <c r="D4516" s="2" t="str">
        <f t="shared" si="70"/>
        <v>UTC+2</v>
      </c>
    </row>
    <row r="4517" spans="1:4" x14ac:dyDescent="0.25">
      <c r="A4517">
        <v>107292</v>
      </c>
      <c r="B4517">
        <v>1</v>
      </c>
      <c r="C4517" s="2">
        <v>44312.090855733615</v>
      </c>
      <c r="D4517" s="2" t="str">
        <f t="shared" si="70"/>
        <v>UTC+1</v>
      </c>
    </row>
    <row r="4518" spans="1:4" x14ac:dyDescent="0.25">
      <c r="A4518">
        <v>107318</v>
      </c>
      <c r="B4518">
        <v>2</v>
      </c>
      <c r="C4518" s="2">
        <v>44293.038750178064</v>
      </c>
      <c r="D4518" s="2" t="str">
        <f t="shared" si="70"/>
        <v>UTC+2</v>
      </c>
    </row>
    <row r="4519" spans="1:4" x14ac:dyDescent="0.25">
      <c r="A4519">
        <v>107333</v>
      </c>
      <c r="B4519">
        <v>1</v>
      </c>
      <c r="C4519" s="2">
        <v>44309.713880947289</v>
      </c>
      <c r="D4519" s="2" t="str">
        <f t="shared" si="70"/>
        <v>UTC+1</v>
      </c>
    </row>
    <row r="4520" spans="1:4" x14ac:dyDescent="0.25">
      <c r="A4520">
        <v>107351</v>
      </c>
      <c r="B4520">
        <v>1</v>
      </c>
      <c r="C4520" s="2">
        <v>44413.041725641029</v>
      </c>
      <c r="D4520" s="2" t="str">
        <f t="shared" si="70"/>
        <v>UTC+1</v>
      </c>
    </row>
    <row r="4521" spans="1:4" x14ac:dyDescent="0.25">
      <c r="A4521">
        <v>107366</v>
      </c>
      <c r="B4521">
        <v>2</v>
      </c>
      <c r="C4521" s="2">
        <v>44314.082632300568</v>
      </c>
      <c r="D4521" s="2" t="str">
        <f t="shared" si="70"/>
        <v>UTC+2</v>
      </c>
    </row>
    <row r="4522" spans="1:4" x14ac:dyDescent="0.25">
      <c r="A4522">
        <v>107418</v>
      </c>
      <c r="B4522">
        <v>1</v>
      </c>
      <c r="C4522" s="2">
        <v>44344.01832051282</v>
      </c>
      <c r="D4522" s="2" t="str">
        <f t="shared" si="70"/>
        <v>UTC+1</v>
      </c>
    </row>
    <row r="4523" spans="1:4" x14ac:dyDescent="0.25">
      <c r="A4523">
        <v>107437</v>
      </c>
      <c r="B4523">
        <v>10</v>
      </c>
      <c r="C4523" s="2">
        <v>44294.914202742162</v>
      </c>
      <c r="D4523" s="2" t="str">
        <f t="shared" si="70"/>
        <v>UTC+10</v>
      </c>
    </row>
    <row r="4524" spans="1:4" x14ac:dyDescent="0.25">
      <c r="A4524">
        <v>107439</v>
      </c>
      <c r="B4524">
        <v>-6</v>
      </c>
      <c r="C4524" s="2">
        <v>44386.751287250714</v>
      </c>
      <c r="D4524" s="2" t="str">
        <f t="shared" si="70"/>
        <v>UTC-6</v>
      </c>
    </row>
    <row r="4525" spans="1:4" x14ac:dyDescent="0.25">
      <c r="A4525">
        <v>107459</v>
      </c>
      <c r="B4525">
        <v>1</v>
      </c>
      <c r="C4525" s="2">
        <v>44341.712042058403</v>
      </c>
      <c r="D4525" s="2" t="str">
        <f t="shared" si="70"/>
        <v>UTC+1</v>
      </c>
    </row>
    <row r="4526" spans="1:4" x14ac:dyDescent="0.25">
      <c r="A4526">
        <v>107476</v>
      </c>
      <c r="B4526">
        <v>-5</v>
      </c>
      <c r="C4526" s="2">
        <v>44375.201682122512</v>
      </c>
      <c r="D4526" s="2" t="str">
        <f t="shared" si="70"/>
        <v>UTC-5</v>
      </c>
    </row>
    <row r="4527" spans="1:4" x14ac:dyDescent="0.25">
      <c r="A4527">
        <v>107511</v>
      </c>
      <c r="B4527">
        <v>2</v>
      </c>
      <c r="C4527" s="2">
        <v>44300.108880199434</v>
      </c>
      <c r="D4527" s="2" t="str">
        <f t="shared" si="70"/>
        <v>UTC+2</v>
      </c>
    </row>
    <row r="4528" spans="1:4" x14ac:dyDescent="0.25">
      <c r="A4528">
        <v>107528</v>
      </c>
      <c r="B4528">
        <v>1</v>
      </c>
      <c r="C4528" s="2">
        <v>44313.128386752142</v>
      </c>
      <c r="D4528" s="2" t="str">
        <f t="shared" si="70"/>
        <v>UTC+1</v>
      </c>
    </row>
    <row r="4529" spans="1:4" x14ac:dyDescent="0.25">
      <c r="A4529">
        <v>107536</v>
      </c>
      <c r="B4529">
        <v>0</v>
      </c>
      <c r="C4529" s="2">
        <v>44332.695604095439</v>
      </c>
      <c r="D4529" s="2" t="str">
        <f t="shared" si="70"/>
        <v>UTC+0</v>
      </c>
    </row>
    <row r="4530" spans="1:4" x14ac:dyDescent="0.25">
      <c r="A4530">
        <v>107575</v>
      </c>
      <c r="B4530">
        <v>3</v>
      </c>
      <c r="C4530" s="2">
        <v>44347.540683084044</v>
      </c>
      <c r="D4530" s="2" t="str">
        <f t="shared" si="70"/>
        <v>UTC+3</v>
      </c>
    </row>
    <row r="4531" spans="1:4" x14ac:dyDescent="0.25">
      <c r="A4531">
        <v>107606</v>
      </c>
      <c r="B4531">
        <v>-8</v>
      </c>
      <c r="C4531" s="2">
        <v>44299.879534009975</v>
      </c>
      <c r="D4531" s="2" t="str">
        <f t="shared" si="70"/>
        <v>UTC-8</v>
      </c>
    </row>
    <row r="4532" spans="1:4" x14ac:dyDescent="0.25">
      <c r="A4532">
        <v>107629</v>
      </c>
      <c r="B4532">
        <v>2</v>
      </c>
      <c r="C4532" s="2">
        <v>44399.724554950139</v>
      </c>
      <c r="D4532" s="2" t="str">
        <f t="shared" si="70"/>
        <v>UTC+2</v>
      </c>
    </row>
    <row r="4533" spans="1:4" x14ac:dyDescent="0.25">
      <c r="A4533">
        <v>107645</v>
      </c>
      <c r="B4533">
        <v>3</v>
      </c>
      <c r="C4533" s="2">
        <v>44377.684648468654</v>
      </c>
      <c r="D4533" s="2" t="str">
        <f t="shared" si="70"/>
        <v>UTC+3</v>
      </c>
    </row>
    <row r="4534" spans="1:4" x14ac:dyDescent="0.25">
      <c r="A4534">
        <v>107651</v>
      </c>
      <c r="B4534">
        <v>2</v>
      </c>
      <c r="C4534" s="2">
        <v>44297.770507407404</v>
      </c>
      <c r="D4534" s="2" t="str">
        <f t="shared" si="70"/>
        <v>UTC+2</v>
      </c>
    </row>
    <row r="4535" spans="1:4" x14ac:dyDescent="0.25">
      <c r="A4535">
        <v>107686</v>
      </c>
      <c r="B4535">
        <v>3</v>
      </c>
      <c r="C4535" s="2">
        <v>44343.698949465805</v>
      </c>
      <c r="D4535" s="2" t="str">
        <f t="shared" si="70"/>
        <v>UTC+3</v>
      </c>
    </row>
    <row r="4536" spans="1:4" x14ac:dyDescent="0.25">
      <c r="A4536">
        <v>107734</v>
      </c>
      <c r="B4536">
        <v>1</v>
      </c>
      <c r="C4536" s="2">
        <v>44304.657600391736</v>
      </c>
      <c r="D4536" s="2" t="str">
        <f t="shared" si="70"/>
        <v>UTC+1</v>
      </c>
    </row>
    <row r="4537" spans="1:4" x14ac:dyDescent="0.25">
      <c r="A4537">
        <v>107743</v>
      </c>
      <c r="B4537">
        <v>9</v>
      </c>
      <c r="C4537" s="2">
        <v>44315.778623254992</v>
      </c>
      <c r="D4537" s="2" t="str">
        <f t="shared" si="70"/>
        <v>UTC+9</v>
      </c>
    </row>
    <row r="4538" spans="1:4" x14ac:dyDescent="0.25">
      <c r="A4538">
        <v>107770</v>
      </c>
      <c r="B4538">
        <v>2</v>
      </c>
      <c r="C4538" s="2">
        <v>44376.311930056974</v>
      </c>
      <c r="D4538" s="2" t="str">
        <f t="shared" si="70"/>
        <v>UTC+2</v>
      </c>
    </row>
    <row r="4539" spans="1:4" x14ac:dyDescent="0.25">
      <c r="A4539">
        <v>107819</v>
      </c>
      <c r="B4539">
        <v>1</v>
      </c>
      <c r="C4539" s="2">
        <v>44373.24305341881</v>
      </c>
      <c r="D4539" s="2" t="str">
        <f t="shared" si="70"/>
        <v>UTC+1</v>
      </c>
    </row>
    <row r="4540" spans="1:4" x14ac:dyDescent="0.25">
      <c r="A4540">
        <v>107822</v>
      </c>
      <c r="B4540">
        <v>11</v>
      </c>
      <c r="C4540" s="2">
        <v>44340.124536467236</v>
      </c>
      <c r="D4540" s="2" t="str">
        <f t="shared" si="70"/>
        <v>UTC+11</v>
      </c>
    </row>
    <row r="4541" spans="1:4" x14ac:dyDescent="0.25">
      <c r="A4541">
        <v>107825</v>
      </c>
      <c r="B4541">
        <v>3</v>
      </c>
      <c r="C4541" s="2">
        <v>44309.492893447292</v>
      </c>
      <c r="D4541" s="2" t="str">
        <f t="shared" si="70"/>
        <v>UTC+3</v>
      </c>
    </row>
    <row r="4542" spans="1:4" x14ac:dyDescent="0.25">
      <c r="A4542">
        <v>107830</v>
      </c>
      <c r="B4542">
        <v>5</v>
      </c>
      <c r="C4542" s="2">
        <v>44366.203311538462</v>
      </c>
      <c r="D4542" s="2" t="str">
        <f t="shared" si="70"/>
        <v>UTC+5</v>
      </c>
    </row>
    <row r="4543" spans="1:4" x14ac:dyDescent="0.25">
      <c r="A4543">
        <v>107838</v>
      </c>
      <c r="B4543">
        <v>0</v>
      </c>
      <c r="C4543" s="2">
        <v>44312.617962642456</v>
      </c>
      <c r="D4543" s="2" t="str">
        <f t="shared" si="70"/>
        <v>UTC+0</v>
      </c>
    </row>
    <row r="4544" spans="1:4" x14ac:dyDescent="0.25">
      <c r="A4544">
        <v>107860</v>
      </c>
      <c r="B4544">
        <v>1</v>
      </c>
      <c r="C4544" s="2">
        <v>44394.145384900286</v>
      </c>
      <c r="D4544" s="2" t="str">
        <f t="shared" si="70"/>
        <v>UTC+1</v>
      </c>
    </row>
    <row r="4545" spans="1:4" x14ac:dyDescent="0.25">
      <c r="A4545">
        <v>107884</v>
      </c>
      <c r="B4545">
        <v>2</v>
      </c>
      <c r="C4545" s="2">
        <v>44286.798485113963</v>
      </c>
      <c r="D4545" s="2" t="str">
        <f t="shared" si="70"/>
        <v>UTC+2</v>
      </c>
    </row>
    <row r="4546" spans="1:4" x14ac:dyDescent="0.25">
      <c r="A4546">
        <v>107901</v>
      </c>
      <c r="B4546">
        <v>6</v>
      </c>
      <c r="C4546" s="2">
        <v>44340.038359615384</v>
      </c>
      <c r="D4546" s="2" t="str">
        <f t="shared" si="70"/>
        <v>UTC+6</v>
      </c>
    </row>
    <row r="4547" spans="1:4" x14ac:dyDescent="0.25">
      <c r="A4547">
        <v>107913</v>
      </c>
      <c r="B4547">
        <v>2</v>
      </c>
      <c r="C4547" s="2">
        <v>44371.970108511399</v>
      </c>
      <c r="D4547" s="2" t="str">
        <f t="shared" ref="D4547:D4610" si="71">VLOOKUP(B4547,$I$2:$J$50,2,0)</f>
        <v>UTC+2</v>
      </c>
    </row>
    <row r="4548" spans="1:4" x14ac:dyDescent="0.25">
      <c r="A4548">
        <v>107963</v>
      </c>
      <c r="B4548">
        <v>0</v>
      </c>
      <c r="C4548" s="2">
        <v>44374.924735576918</v>
      </c>
      <c r="D4548" s="2" t="str">
        <f t="shared" si="71"/>
        <v>UTC+0</v>
      </c>
    </row>
    <row r="4549" spans="1:4" x14ac:dyDescent="0.25">
      <c r="A4549">
        <v>107964</v>
      </c>
      <c r="B4549">
        <v>0</v>
      </c>
      <c r="C4549" s="2">
        <v>44373.614062713677</v>
      </c>
      <c r="D4549" s="2" t="str">
        <f t="shared" si="71"/>
        <v>UTC+0</v>
      </c>
    </row>
    <row r="4550" spans="1:4" x14ac:dyDescent="0.25">
      <c r="A4550">
        <v>107966</v>
      </c>
      <c r="B4550">
        <v>2</v>
      </c>
      <c r="C4550" s="2">
        <v>44314.211677029918</v>
      </c>
      <c r="D4550" s="2" t="str">
        <f t="shared" si="71"/>
        <v>UTC+2</v>
      </c>
    </row>
    <row r="4551" spans="1:4" x14ac:dyDescent="0.25">
      <c r="A4551">
        <v>107970</v>
      </c>
      <c r="B4551">
        <v>0</v>
      </c>
      <c r="C4551" s="2">
        <v>44344.364822649572</v>
      </c>
      <c r="D4551" s="2" t="str">
        <f t="shared" si="71"/>
        <v>UTC+0</v>
      </c>
    </row>
    <row r="4552" spans="1:4" x14ac:dyDescent="0.25">
      <c r="A4552">
        <v>108035</v>
      </c>
      <c r="B4552">
        <v>1</v>
      </c>
      <c r="C4552" s="2">
        <v>44308.957240598284</v>
      </c>
      <c r="D4552" s="2" t="str">
        <f t="shared" si="71"/>
        <v>UTC+1</v>
      </c>
    </row>
    <row r="4553" spans="1:4" x14ac:dyDescent="0.25">
      <c r="A4553">
        <v>108047</v>
      </c>
      <c r="B4553">
        <v>1</v>
      </c>
      <c r="C4553" s="2">
        <v>44323.642864992886</v>
      </c>
      <c r="D4553" s="2" t="str">
        <f t="shared" si="71"/>
        <v>UTC+1</v>
      </c>
    </row>
    <row r="4554" spans="1:4" x14ac:dyDescent="0.25">
      <c r="A4554">
        <v>108054</v>
      </c>
      <c r="B4554">
        <v>1</v>
      </c>
      <c r="C4554" s="2">
        <v>44398.425509864675</v>
      </c>
      <c r="D4554" s="2" t="str">
        <f t="shared" si="71"/>
        <v>UTC+1</v>
      </c>
    </row>
    <row r="4555" spans="1:4" x14ac:dyDescent="0.25">
      <c r="A4555">
        <v>108059</v>
      </c>
      <c r="B4555">
        <v>6</v>
      </c>
      <c r="C4555" s="2">
        <v>44320.342232549854</v>
      </c>
      <c r="D4555" s="2" t="str">
        <f t="shared" si="71"/>
        <v>UTC+6</v>
      </c>
    </row>
    <row r="4556" spans="1:4" x14ac:dyDescent="0.25">
      <c r="A4556">
        <v>108064</v>
      </c>
      <c r="B4556">
        <v>1</v>
      </c>
      <c r="C4556" s="2">
        <v>44338.861435968662</v>
      </c>
      <c r="D4556" s="2" t="str">
        <f t="shared" si="71"/>
        <v>UTC+1</v>
      </c>
    </row>
    <row r="4557" spans="1:4" x14ac:dyDescent="0.25">
      <c r="A4557">
        <v>108076</v>
      </c>
      <c r="B4557">
        <v>6</v>
      </c>
      <c r="C4557" s="2">
        <v>44343.735427706553</v>
      </c>
      <c r="D4557" s="2" t="str">
        <f t="shared" si="71"/>
        <v>UTC+6</v>
      </c>
    </row>
    <row r="4558" spans="1:4" x14ac:dyDescent="0.25">
      <c r="A4558">
        <v>108081</v>
      </c>
      <c r="B4558">
        <v>1</v>
      </c>
      <c r="C4558" s="2">
        <v>44321.704681160976</v>
      </c>
      <c r="D4558" s="2" t="str">
        <f t="shared" si="71"/>
        <v>UTC+1</v>
      </c>
    </row>
    <row r="4559" spans="1:4" x14ac:dyDescent="0.25">
      <c r="A4559">
        <v>108082</v>
      </c>
      <c r="B4559">
        <v>6</v>
      </c>
      <c r="C4559" s="2">
        <v>44370.198748468662</v>
      </c>
      <c r="D4559" s="2" t="str">
        <f t="shared" si="71"/>
        <v>UTC+6</v>
      </c>
    </row>
    <row r="4560" spans="1:4" x14ac:dyDescent="0.25">
      <c r="A4560">
        <v>108121</v>
      </c>
      <c r="B4560">
        <v>1</v>
      </c>
      <c r="C4560" s="2">
        <v>44325.468280911678</v>
      </c>
      <c r="D4560" s="2" t="str">
        <f t="shared" si="71"/>
        <v>UTC+1</v>
      </c>
    </row>
    <row r="4561" spans="1:4" x14ac:dyDescent="0.25">
      <c r="A4561">
        <v>108146</v>
      </c>
      <c r="B4561">
        <v>3</v>
      </c>
      <c r="C4561" s="2">
        <v>44314.758694764962</v>
      </c>
      <c r="D4561" s="2" t="str">
        <f t="shared" si="71"/>
        <v>UTC+3</v>
      </c>
    </row>
    <row r="4562" spans="1:4" x14ac:dyDescent="0.25">
      <c r="A4562">
        <v>108171</v>
      </c>
      <c r="B4562">
        <v>3</v>
      </c>
      <c r="C4562" s="2">
        <v>44340.602294622513</v>
      </c>
      <c r="D4562" s="2" t="str">
        <f t="shared" si="71"/>
        <v>UTC+3</v>
      </c>
    </row>
    <row r="4563" spans="1:4" x14ac:dyDescent="0.25">
      <c r="A4563">
        <v>108201</v>
      </c>
      <c r="B4563">
        <v>2</v>
      </c>
      <c r="C4563" s="2">
        <v>44294.120374252139</v>
      </c>
      <c r="D4563" s="2" t="str">
        <f t="shared" si="71"/>
        <v>UTC+2</v>
      </c>
    </row>
    <row r="4564" spans="1:4" x14ac:dyDescent="0.25">
      <c r="A4564">
        <v>108226</v>
      </c>
      <c r="B4564">
        <v>1</v>
      </c>
      <c r="C4564" s="2">
        <v>44312.822645762113</v>
      </c>
      <c r="D4564" s="2" t="str">
        <f t="shared" si="71"/>
        <v>UTC+1</v>
      </c>
    </row>
    <row r="4565" spans="1:4" x14ac:dyDescent="0.25">
      <c r="A4565">
        <v>108230</v>
      </c>
      <c r="B4565">
        <v>3</v>
      </c>
      <c r="C4565" s="2">
        <v>44365.337039529913</v>
      </c>
      <c r="D4565" s="2" t="str">
        <f t="shared" si="71"/>
        <v>UTC+3</v>
      </c>
    </row>
    <row r="4566" spans="1:4" x14ac:dyDescent="0.25">
      <c r="A4566">
        <v>108256</v>
      </c>
      <c r="B4566">
        <v>3</v>
      </c>
      <c r="C4566" s="2">
        <v>44324.267170334759</v>
      </c>
      <c r="D4566" s="2" t="str">
        <f t="shared" si="71"/>
        <v>UTC+3</v>
      </c>
    </row>
    <row r="4567" spans="1:4" x14ac:dyDescent="0.25">
      <c r="A4567">
        <v>108271</v>
      </c>
      <c r="B4567">
        <v>2</v>
      </c>
      <c r="C4567" s="2">
        <v>44324.891921474366</v>
      </c>
      <c r="D4567" s="2" t="str">
        <f t="shared" si="71"/>
        <v>UTC+2</v>
      </c>
    </row>
    <row r="4568" spans="1:4" x14ac:dyDescent="0.25">
      <c r="A4568">
        <v>108285</v>
      </c>
      <c r="B4568">
        <v>3</v>
      </c>
      <c r="C4568" s="2">
        <v>44309.842645299141</v>
      </c>
      <c r="D4568" s="2" t="str">
        <f t="shared" si="71"/>
        <v>UTC+3</v>
      </c>
    </row>
    <row r="4569" spans="1:4" x14ac:dyDescent="0.25">
      <c r="A4569">
        <v>108291</v>
      </c>
      <c r="B4569">
        <v>2</v>
      </c>
      <c r="C4569" s="2">
        <v>44372.299980235046</v>
      </c>
      <c r="D4569" s="2" t="str">
        <f t="shared" si="71"/>
        <v>UTC+2</v>
      </c>
    </row>
    <row r="4570" spans="1:4" x14ac:dyDescent="0.25">
      <c r="A4570">
        <v>108300</v>
      </c>
      <c r="B4570">
        <v>2</v>
      </c>
      <c r="C4570" s="2">
        <v>44343.74502856125</v>
      </c>
      <c r="D4570" s="2" t="str">
        <f t="shared" si="71"/>
        <v>UTC+2</v>
      </c>
    </row>
    <row r="4571" spans="1:4" x14ac:dyDescent="0.25">
      <c r="A4571">
        <v>108305</v>
      </c>
      <c r="B4571">
        <v>1</v>
      </c>
      <c r="C4571" s="2">
        <v>44381.787234188036</v>
      </c>
      <c r="D4571" s="2" t="str">
        <f t="shared" si="71"/>
        <v>UTC+1</v>
      </c>
    </row>
    <row r="4572" spans="1:4" x14ac:dyDescent="0.25">
      <c r="A4572">
        <v>108322</v>
      </c>
      <c r="B4572">
        <v>3</v>
      </c>
      <c r="C4572" s="2">
        <v>44342.532355698007</v>
      </c>
      <c r="D4572" s="2" t="str">
        <f t="shared" si="71"/>
        <v>UTC+3</v>
      </c>
    </row>
    <row r="4573" spans="1:4" x14ac:dyDescent="0.25">
      <c r="A4573">
        <v>108336</v>
      </c>
      <c r="B4573">
        <v>0</v>
      </c>
      <c r="C4573" s="2">
        <v>44345.275777492883</v>
      </c>
      <c r="D4573" s="2" t="str">
        <f t="shared" si="71"/>
        <v>UTC+0</v>
      </c>
    </row>
    <row r="4574" spans="1:4" x14ac:dyDescent="0.25">
      <c r="A4574">
        <v>108403</v>
      </c>
      <c r="B4574">
        <v>2</v>
      </c>
      <c r="C4574" s="2">
        <v>44343.527809650994</v>
      </c>
      <c r="D4574" s="2" t="str">
        <f t="shared" si="71"/>
        <v>UTC+2</v>
      </c>
    </row>
    <row r="4575" spans="1:4" x14ac:dyDescent="0.25">
      <c r="A4575">
        <v>108417</v>
      </c>
      <c r="B4575">
        <v>1</v>
      </c>
      <c r="C4575" s="2">
        <v>44372.187828205126</v>
      </c>
      <c r="D4575" s="2" t="str">
        <f t="shared" si="71"/>
        <v>UTC+1</v>
      </c>
    </row>
    <row r="4576" spans="1:4" x14ac:dyDescent="0.25">
      <c r="A4576">
        <v>108480</v>
      </c>
      <c r="B4576">
        <v>5</v>
      </c>
      <c r="C4576" s="2">
        <v>44307.665830270664</v>
      </c>
      <c r="D4576" s="2" t="str">
        <f t="shared" si="71"/>
        <v>UTC+5</v>
      </c>
    </row>
    <row r="4577" spans="1:4" x14ac:dyDescent="0.25">
      <c r="A4577">
        <v>108493</v>
      </c>
      <c r="B4577">
        <v>2</v>
      </c>
      <c r="C4577" s="2">
        <v>44372.096695121087</v>
      </c>
      <c r="D4577" s="2" t="str">
        <f t="shared" si="71"/>
        <v>UTC+2</v>
      </c>
    </row>
    <row r="4578" spans="1:4" x14ac:dyDescent="0.25">
      <c r="A4578">
        <v>108497</v>
      </c>
      <c r="B4578">
        <v>0</v>
      </c>
      <c r="C4578" s="2">
        <v>44308.988147863252</v>
      </c>
      <c r="D4578" s="2" t="str">
        <f t="shared" si="71"/>
        <v>UTC+0</v>
      </c>
    </row>
    <row r="4579" spans="1:4" x14ac:dyDescent="0.25">
      <c r="A4579">
        <v>108509</v>
      </c>
      <c r="B4579">
        <v>1</v>
      </c>
      <c r="C4579" s="2">
        <v>44308.850307799141</v>
      </c>
      <c r="D4579" s="2" t="str">
        <f t="shared" si="71"/>
        <v>UTC+1</v>
      </c>
    </row>
    <row r="4580" spans="1:4" x14ac:dyDescent="0.25">
      <c r="A4580">
        <v>108581</v>
      </c>
      <c r="B4580">
        <v>1</v>
      </c>
      <c r="C4580" s="2">
        <v>44374.53090477208</v>
      </c>
      <c r="D4580" s="2" t="str">
        <f t="shared" si="71"/>
        <v>UTC+1</v>
      </c>
    </row>
    <row r="4581" spans="1:4" x14ac:dyDescent="0.25">
      <c r="A4581">
        <v>108640</v>
      </c>
      <c r="B4581">
        <v>2</v>
      </c>
      <c r="C4581" s="2">
        <v>44343.031208440174</v>
      </c>
      <c r="D4581" s="2" t="str">
        <f t="shared" si="71"/>
        <v>UTC+2</v>
      </c>
    </row>
    <row r="4582" spans="1:4" x14ac:dyDescent="0.25">
      <c r="A4582">
        <v>108650</v>
      </c>
      <c r="B4582">
        <v>0</v>
      </c>
      <c r="C4582" s="2">
        <v>44332.995226780622</v>
      </c>
      <c r="D4582" s="2" t="str">
        <f t="shared" si="71"/>
        <v>UTC+0</v>
      </c>
    </row>
    <row r="4583" spans="1:4" x14ac:dyDescent="0.25">
      <c r="A4583">
        <v>108660</v>
      </c>
      <c r="B4583">
        <v>6</v>
      </c>
      <c r="C4583" s="2">
        <v>44345.780887891742</v>
      </c>
      <c r="D4583" s="2" t="str">
        <f t="shared" si="71"/>
        <v>UTC+6</v>
      </c>
    </row>
    <row r="4584" spans="1:4" x14ac:dyDescent="0.25">
      <c r="A4584">
        <v>108679</v>
      </c>
      <c r="B4584">
        <v>3</v>
      </c>
      <c r="C4584" s="2">
        <v>44314.214942022787</v>
      </c>
      <c r="D4584" s="2" t="str">
        <f t="shared" si="71"/>
        <v>UTC+3</v>
      </c>
    </row>
    <row r="4585" spans="1:4" x14ac:dyDescent="0.25">
      <c r="A4585">
        <v>108704</v>
      </c>
      <c r="B4585">
        <v>6</v>
      </c>
      <c r="C4585" s="2">
        <v>44372.351245085469</v>
      </c>
      <c r="D4585" s="2" t="str">
        <f t="shared" si="71"/>
        <v>UTC+6</v>
      </c>
    </row>
    <row r="4586" spans="1:4" x14ac:dyDescent="0.25">
      <c r="A4586">
        <v>108774</v>
      </c>
      <c r="B4586">
        <v>2</v>
      </c>
      <c r="C4586" s="2">
        <v>44343.342700819085</v>
      </c>
      <c r="D4586" s="2" t="str">
        <f t="shared" si="71"/>
        <v>UTC+2</v>
      </c>
    </row>
    <row r="4587" spans="1:4" x14ac:dyDescent="0.25">
      <c r="A4587">
        <v>108803</v>
      </c>
      <c r="B4587">
        <v>4</v>
      </c>
      <c r="C4587" s="2">
        <v>44336.071161075495</v>
      </c>
      <c r="D4587" s="2" t="str">
        <f t="shared" si="71"/>
        <v>UTC+4</v>
      </c>
    </row>
    <row r="4588" spans="1:4" x14ac:dyDescent="0.25">
      <c r="A4588">
        <v>108808</v>
      </c>
      <c r="B4588">
        <v>-6</v>
      </c>
      <c r="C4588" s="2">
        <v>44344.898042272078</v>
      </c>
      <c r="D4588" s="2" t="str">
        <f t="shared" si="71"/>
        <v>UTC-6</v>
      </c>
    </row>
    <row r="4589" spans="1:4" x14ac:dyDescent="0.25">
      <c r="A4589">
        <v>108853</v>
      </c>
      <c r="B4589">
        <v>0</v>
      </c>
      <c r="C4589" s="2">
        <v>44340.887594052707</v>
      </c>
      <c r="D4589" s="2" t="str">
        <f t="shared" si="71"/>
        <v>UTC+0</v>
      </c>
    </row>
    <row r="4590" spans="1:4" x14ac:dyDescent="0.25">
      <c r="A4590">
        <v>108893</v>
      </c>
      <c r="B4590">
        <v>2</v>
      </c>
      <c r="C4590" s="2">
        <v>44335.836491381764</v>
      </c>
      <c r="D4590" s="2" t="str">
        <f t="shared" si="71"/>
        <v>UTC+2</v>
      </c>
    </row>
    <row r="4591" spans="1:4" x14ac:dyDescent="0.25">
      <c r="A4591">
        <v>108901</v>
      </c>
      <c r="B4591">
        <v>0</v>
      </c>
      <c r="C4591" s="2">
        <v>44323.347856160966</v>
      </c>
      <c r="D4591" s="2" t="str">
        <f t="shared" si="71"/>
        <v>UTC+0</v>
      </c>
    </row>
    <row r="4592" spans="1:4" x14ac:dyDescent="0.25">
      <c r="A4592">
        <v>109000</v>
      </c>
      <c r="B4592">
        <v>0</v>
      </c>
      <c r="C4592" s="2">
        <v>44415.405069836183</v>
      </c>
      <c r="D4592" s="2" t="str">
        <f t="shared" si="71"/>
        <v>UTC+0</v>
      </c>
    </row>
    <row r="4593" spans="1:4" x14ac:dyDescent="0.25">
      <c r="A4593">
        <v>109018</v>
      </c>
      <c r="B4593">
        <v>1</v>
      </c>
      <c r="C4593" s="2">
        <v>44371.396476068381</v>
      </c>
      <c r="D4593" s="2" t="str">
        <f t="shared" si="71"/>
        <v>UTC+1</v>
      </c>
    </row>
    <row r="4594" spans="1:4" x14ac:dyDescent="0.25">
      <c r="A4594">
        <v>109021</v>
      </c>
      <c r="B4594">
        <v>2</v>
      </c>
      <c r="C4594" s="2">
        <v>44374.554931160972</v>
      </c>
      <c r="D4594" s="2" t="str">
        <f t="shared" si="71"/>
        <v>UTC+2</v>
      </c>
    </row>
    <row r="4595" spans="1:4" x14ac:dyDescent="0.25">
      <c r="A4595">
        <v>109032</v>
      </c>
      <c r="B4595">
        <v>4</v>
      </c>
      <c r="C4595" s="2">
        <v>44301.290831374645</v>
      </c>
      <c r="D4595" s="2" t="str">
        <f t="shared" si="71"/>
        <v>UTC+4</v>
      </c>
    </row>
    <row r="4596" spans="1:4" x14ac:dyDescent="0.25">
      <c r="A4596">
        <v>109050</v>
      </c>
      <c r="B4596">
        <v>1</v>
      </c>
      <c r="C4596" s="2">
        <v>44320.93594903846</v>
      </c>
      <c r="D4596" s="2" t="str">
        <f t="shared" si="71"/>
        <v>UTC+1</v>
      </c>
    </row>
    <row r="4597" spans="1:4" x14ac:dyDescent="0.25">
      <c r="A4597">
        <v>109063</v>
      </c>
      <c r="B4597">
        <v>2</v>
      </c>
      <c r="C4597" s="2">
        <v>44309.726894373212</v>
      </c>
      <c r="D4597" s="2" t="str">
        <f t="shared" si="71"/>
        <v>UTC+2</v>
      </c>
    </row>
    <row r="4598" spans="1:4" x14ac:dyDescent="0.25">
      <c r="A4598">
        <v>109069</v>
      </c>
      <c r="B4598">
        <v>7</v>
      </c>
      <c r="C4598" s="2">
        <v>44309.960681196586</v>
      </c>
      <c r="D4598" s="2" t="str">
        <f t="shared" si="71"/>
        <v>UTC+7</v>
      </c>
    </row>
    <row r="4599" spans="1:4" x14ac:dyDescent="0.25">
      <c r="A4599">
        <v>109080</v>
      </c>
      <c r="B4599">
        <v>0</v>
      </c>
      <c r="C4599" s="2">
        <v>44374.497056160973</v>
      </c>
      <c r="D4599" s="2" t="str">
        <f t="shared" si="71"/>
        <v>UTC+0</v>
      </c>
    </row>
    <row r="4600" spans="1:4" x14ac:dyDescent="0.25">
      <c r="A4600">
        <v>109090</v>
      </c>
      <c r="B4600">
        <v>2</v>
      </c>
      <c r="C4600" s="2">
        <v>44296.591792058403</v>
      </c>
      <c r="D4600" s="2" t="str">
        <f t="shared" si="71"/>
        <v>UTC+2</v>
      </c>
    </row>
    <row r="4601" spans="1:4" x14ac:dyDescent="0.25">
      <c r="A4601">
        <v>109105</v>
      </c>
      <c r="B4601">
        <v>2</v>
      </c>
      <c r="C4601" s="2">
        <v>44397.015863603992</v>
      </c>
      <c r="D4601" s="2" t="str">
        <f t="shared" si="71"/>
        <v>UTC+2</v>
      </c>
    </row>
    <row r="4602" spans="1:4" x14ac:dyDescent="0.25">
      <c r="A4602">
        <v>109113</v>
      </c>
      <c r="B4602">
        <v>1</v>
      </c>
      <c r="C4602" s="2">
        <v>44345.753911039879</v>
      </c>
      <c r="D4602" s="2" t="str">
        <f t="shared" si="71"/>
        <v>UTC+1</v>
      </c>
    </row>
    <row r="4603" spans="1:4" x14ac:dyDescent="0.25">
      <c r="A4603">
        <v>109161</v>
      </c>
      <c r="B4603">
        <v>1</v>
      </c>
      <c r="C4603" s="2">
        <v>44296.200978810542</v>
      </c>
      <c r="D4603" s="2" t="str">
        <f t="shared" si="71"/>
        <v>UTC+1</v>
      </c>
    </row>
    <row r="4604" spans="1:4" x14ac:dyDescent="0.25">
      <c r="A4604">
        <v>109172</v>
      </c>
      <c r="B4604">
        <v>3</v>
      </c>
      <c r="C4604" s="2">
        <v>44371.843185113954</v>
      </c>
      <c r="D4604" s="2" t="str">
        <f t="shared" si="71"/>
        <v>UTC+3</v>
      </c>
    </row>
    <row r="4605" spans="1:4" x14ac:dyDescent="0.25">
      <c r="A4605">
        <v>109182</v>
      </c>
      <c r="B4605">
        <v>2</v>
      </c>
      <c r="C4605" s="2">
        <v>44312.793359650997</v>
      </c>
      <c r="D4605" s="2" t="str">
        <f t="shared" si="71"/>
        <v>UTC+2</v>
      </c>
    </row>
    <row r="4606" spans="1:4" x14ac:dyDescent="0.25">
      <c r="A4606">
        <v>109183</v>
      </c>
      <c r="B4606">
        <v>2</v>
      </c>
      <c r="C4606" s="2">
        <v>44342.247286467231</v>
      </c>
      <c r="D4606" s="2" t="str">
        <f t="shared" si="71"/>
        <v>UTC+2</v>
      </c>
    </row>
    <row r="4607" spans="1:4" x14ac:dyDescent="0.25">
      <c r="A4607">
        <v>109194</v>
      </c>
      <c r="B4607">
        <v>3</v>
      </c>
      <c r="C4607" s="2">
        <v>44313.206140170936</v>
      </c>
      <c r="D4607" s="2" t="str">
        <f t="shared" si="71"/>
        <v>UTC+3</v>
      </c>
    </row>
    <row r="4608" spans="1:4" x14ac:dyDescent="0.25">
      <c r="A4608">
        <v>109241</v>
      </c>
      <c r="B4608">
        <v>0</v>
      </c>
      <c r="C4608" s="2">
        <v>44374.792381196581</v>
      </c>
      <c r="D4608" s="2" t="str">
        <f t="shared" si="71"/>
        <v>UTC+0</v>
      </c>
    </row>
    <row r="4609" spans="1:4" x14ac:dyDescent="0.25">
      <c r="A4609">
        <v>109260</v>
      </c>
      <c r="B4609">
        <v>1</v>
      </c>
      <c r="C4609" s="2">
        <v>44383.561091809119</v>
      </c>
      <c r="D4609" s="2" t="str">
        <f t="shared" si="71"/>
        <v>UTC+1</v>
      </c>
    </row>
    <row r="4610" spans="1:4" x14ac:dyDescent="0.25">
      <c r="A4610">
        <v>109263</v>
      </c>
      <c r="B4610">
        <v>2</v>
      </c>
      <c r="C4610" s="2">
        <v>44309.022537891738</v>
      </c>
      <c r="D4610" s="2" t="str">
        <f t="shared" si="71"/>
        <v>UTC+2</v>
      </c>
    </row>
    <row r="4611" spans="1:4" x14ac:dyDescent="0.25">
      <c r="A4611">
        <v>109264</v>
      </c>
      <c r="B4611">
        <v>3</v>
      </c>
      <c r="C4611" s="2">
        <v>44300.257759223648</v>
      </c>
      <c r="D4611" s="2" t="str">
        <f t="shared" ref="D4611:D4674" si="72">VLOOKUP(B4611,$I$2:$J$50,2,0)</f>
        <v>UTC+3</v>
      </c>
    </row>
    <row r="4612" spans="1:4" x14ac:dyDescent="0.25">
      <c r="A4612">
        <v>109285</v>
      </c>
      <c r="B4612">
        <v>0</v>
      </c>
      <c r="C4612" s="2">
        <v>44316.713985861832</v>
      </c>
      <c r="D4612" s="2" t="str">
        <f t="shared" si="72"/>
        <v>UTC+0</v>
      </c>
    </row>
    <row r="4613" spans="1:4" x14ac:dyDescent="0.25">
      <c r="A4613">
        <v>109289</v>
      </c>
      <c r="B4613">
        <v>1</v>
      </c>
      <c r="C4613" s="2">
        <v>44353.964942022787</v>
      </c>
      <c r="D4613" s="2" t="str">
        <f t="shared" si="72"/>
        <v>UTC+1</v>
      </c>
    </row>
    <row r="4614" spans="1:4" x14ac:dyDescent="0.25">
      <c r="A4614">
        <v>109295</v>
      </c>
      <c r="B4614">
        <v>2</v>
      </c>
      <c r="C4614" s="2">
        <v>44341.709214066956</v>
      </c>
      <c r="D4614" s="2" t="str">
        <f t="shared" si="72"/>
        <v>UTC+2</v>
      </c>
    </row>
    <row r="4615" spans="1:4" x14ac:dyDescent="0.25">
      <c r="A4615">
        <v>109296</v>
      </c>
      <c r="B4615">
        <v>1</v>
      </c>
      <c r="C4615" s="2">
        <v>44337.561466631058</v>
      </c>
      <c r="D4615" s="2" t="str">
        <f t="shared" si="72"/>
        <v>UTC+1</v>
      </c>
    </row>
    <row r="4616" spans="1:4" x14ac:dyDescent="0.25">
      <c r="A4616">
        <v>109335</v>
      </c>
      <c r="B4616">
        <v>1</v>
      </c>
      <c r="C4616" s="2">
        <v>44389.96191036325</v>
      </c>
      <c r="D4616" s="2" t="str">
        <f t="shared" si="72"/>
        <v>UTC+1</v>
      </c>
    </row>
    <row r="4617" spans="1:4" x14ac:dyDescent="0.25">
      <c r="A4617">
        <v>109348</v>
      </c>
      <c r="B4617">
        <v>6</v>
      </c>
      <c r="C4617" s="2">
        <v>44371.890395014248</v>
      </c>
      <c r="D4617" s="2" t="str">
        <f t="shared" si="72"/>
        <v>UTC+6</v>
      </c>
    </row>
    <row r="4618" spans="1:4" x14ac:dyDescent="0.25">
      <c r="A4618">
        <v>109419</v>
      </c>
      <c r="B4618">
        <v>1</v>
      </c>
      <c r="C4618" s="2">
        <v>44371.725579095437</v>
      </c>
      <c r="D4618" s="2" t="str">
        <f t="shared" si="72"/>
        <v>UTC+1</v>
      </c>
    </row>
    <row r="4619" spans="1:4" x14ac:dyDescent="0.25">
      <c r="A4619">
        <v>109424</v>
      </c>
      <c r="B4619">
        <v>1</v>
      </c>
      <c r="C4619" s="2">
        <v>44365.245920263529</v>
      </c>
      <c r="D4619" s="2" t="str">
        <f t="shared" si="72"/>
        <v>UTC+1</v>
      </c>
    </row>
    <row r="4620" spans="1:4" x14ac:dyDescent="0.25">
      <c r="A4620">
        <v>109440</v>
      </c>
      <c r="B4620">
        <v>0</v>
      </c>
      <c r="C4620" s="2">
        <v>44376.084241844736</v>
      </c>
      <c r="D4620" s="2" t="str">
        <f t="shared" si="72"/>
        <v>UTC+0</v>
      </c>
    </row>
    <row r="4621" spans="1:4" x14ac:dyDescent="0.25">
      <c r="A4621">
        <v>109549</v>
      </c>
      <c r="B4621">
        <v>5</v>
      </c>
      <c r="C4621" s="2">
        <v>44371.882818019942</v>
      </c>
      <c r="D4621" s="2" t="str">
        <f t="shared" si="72"/>
        <v>UTC+5</v>
      </c>
    </row>
    <row r="4622" spans="1:4" x14ac:dyDescent="0.25">
      <c r="A4622">
        <v>109556</v>
      </c>
      <c r="B4622">
        <v>1</v>
      </c>
      <c r="C4622" s="2">
        <v>44382.775643198001</v>
      </c>
      <c r="D4622" s="2" t="str">
        <f t="shared" si="72"/>
        <v>UTC+1</v>
      </c>
    </row>
    <row r="4623" spans="1:4" x14ac:dyDescent="0.25">
      <c r="A4623">
        <v>109564</v>
      </c>
      <c r="B4623">
        <v>2</v>
      </c>
      <c r="C4623" s="2">
        <v>44343.940515455841</v>
      </c>
      <c r="D4623" s="2" t="str">
        <f t="shared" si="72"/>
        <v>UTC+2</v>
      </c>
    </row>
    <row r="4624" spans="1:4" x14ac:dyDescent="0.25">
      <c r="A4624">
        <v>109596</v>
      </c>
      <c r="B4624">
        <v>2</v>
      </c>
      <c r="C4624" s="2">
        <v>44354.778219622516</v>
      </c>
      <c r="D4624" s="2" t="str">
        <f t="shared" si="72"/>
        <v>UTC+2</v>
      </c>
    </row>
    <row r="4625" spans="1:4" x14ac:dyDescent="0.25">
      <c r="A4625">
        <v>109601</v>
      </c>
      <c r="B4625">
        <v>3</v>
      </c>
      <c r="C4625" s="2">
        <v>44294.757092058404</v>
      </c>
      <c r="D4625" s="2" t="str">
        <f t="shared" si="72"/>
        <v>UTC+3</v>
      </c>
    </row>
    <row r="4626" spans="1:4" x14ac:dyDescent="0.25">
      <c r="A4626">
        <v>109616</v>
      </c>
      <c r="B4626">
        <v>1</v>
      </c>
      <c r="C4626" s="2">
        <v>44296.370098326217</v>
      </c>
      <c r="D4626" s="2" t="str">
        <f t="shared" si="72"/>
        <v>UTC+1</v>
      </c>
    </row>
    <row r="4627" spans="1:4" x14ac:dyDescent="0.25">
      <c r="A4627">
        <v>109655</v>
      </c>
      <c r="B4627">
        <v>-4</v>
      </c>
      <c r="C4627" s="2">
        <v>44375.423665242168</v>
      </c>
      <c r="D4627" s="2" t="str">
        <f t="shared" si="72"/>
        <v>UTC-4</v>
      </c>
    </row>
    <row r="4628" spans="1:4" x14ac:dyDescent="0.25">
      <c r="A4628">
        <v>109677</v>
      </c>
      <c r="B4628">
        <v>2</v>
      </c>
      <c r="C4628" s="2">
        <v>44359.404977279199</v>
      </c>
      <c r="D4628" s="2" t="str">
        <f t="shared" si="72"/>
        <v>UTC+2</v>
      </c>
    </row>
    <row r="4629" spans="1:4" x14ac:dyDescent="0.25">
      <c r="A4629">
        <v>109682</v>
      </c>
      <c r="B4629">
        <v>1</v>
      </c>
      <c r="C4629" s="2">
        <v>44345.285250641027</v>
      </c>
      <c r="D4629" s="2" t="str">
        <f t="shared" si="72"/>
        <v>UTC+1</v>
      </c>
    </row>
    <row r="4630" spans="1:4" x14ac:dyDescent="0.25">
      <c r="A4630">
        <v>109736</v>
      </c>
      <c r="B4630">
        <v>1</v>
      </c>
      <c r="C4630" s="2">
        <v>44341.885647542731</v>
      </c>
      <c r="D4630" s="2" t="str">
        <f t="shared" si="72"/>
        <v>UTC+1</v>
      </c>
    </row>
    <row r="4631" spans="1:4" x14ac:dyDescent="0.25">
      <c r="A4631">
        <v>109788</v>
      </c>
      <c r="B4631">
        <v>2</v>
      </c>
      <c r="C4631" s="2">
        <v>44311.383053133897</v>
      </c>
      <c r="D4631" s="2" t="str">
        <f t="shared" si="72"/>
        <v>UTC+2</v>
      </c>
    </row>
    <row r="4632" spans="1:4" x14ac:dyDescent="0.25">
      <c r="A4632">
        <v>109794</v>
      </c>
      <c r="B4632">
        <v>2</v>
      </c>
      <c r="C4632" s="2">
        <v>44377.332970726493</v>
      </c>
      <c r="D4632" s="2" t="str">
        <f t="shared" si="72"/>
        <v>UTC+2</v>
      </c>
    </row>
    <row r="4633" spans="1:4" x14ac:dyDescent="0.25">
      <c r="A4633">
        <v>109804</v>
      </c>
      <c r="B4633">
        <v>0</v>
      </c>
      <c r="C4633" s="2">
        <v>44308.381881837602</v>
      </c>
      <c r="D4633" s="2" t="str">
        <f t="shared" si="72"/>
        <v>UTC+0</v>
      </c>
    </row>
    <row r="4634" spans="1:4" x14ac:dyDescent="0.25">
      <c r="A4634">
        <v>109845</v>
      </c>
      <c r="B4634">
        <v>5</v>
      </c>
      <c r="C4634" s="2">
        <v>44290.471343447294</v>
      </c>
      <c r="D4634" s="2" t="str">
        <f t="shared" si="72"/>
        <v>UTC+5</v>
      </c>
    </row>
    <row r="4635" spans="1:4" x14ac:dyDescent="0.25">
      <c r="A4635">
        <v>109910</v>
      </c>
      <c r="B4635">
        <v>3</v>
      </c>
      <c r="C4635" s="2">
        <v>44345.878733511396</v>
      </c>
      <c r="D4635" s="2" t="str">
        <f t="shared" si="72"/>
        <v>UTC+3</v>
      </c>
    </row>
    <row r="4636" spans="1:4" x14ac:dyDescent="0.25">
      <c r="A4636">
        <v>109912</v>
      </c>
      <c r="B4636">
        <v>0</v>
      </c>
      <c r="C4636" s="2">
        <v>44375.205304736468</v>
      </c>
      <c r="D4636" s="2" t="str">
        <f t="shared" si="72"/>
        <v>UTC+0</v>
      </c>
    </row>
    <row r="4637" spans="1:4" x14ac:dyDescent="0.25">
      <c r="A4637">
        <v>109920</v>
      </c>
      <c r="B4637">
        <v>3</v>
      </c>
      <c r="C4637" s="2">
        <v>44316.080307371798</v>
      </c>
      <c r="D4637" s="2" t="str">
        <f t="shared" si="72"/>
        <v>UTC+3</v>
      </c>
    </row>
    <row r="4638" spans="1:4" x14ac:dyDescent="0.25">
      <c r="A4638">
        <v>109934</v>
      </c>
      <c r="B4638">
        <v>1</v>
      </c>
      <c r="C4638" s="2">
        <v>44374.342082549854</v>
      </c>
      <c r="D4638" s="2" t="str">
        <f t="shared" si="72"/>
        <v>UTC+1</v>
      </c>
    </row>
    <row r="4639" spans="1:4" x14ac:dyDescent="0.25">
      <c r="A4639">
        <v>109956</v>
      </c>
      <c r="B4639">
        <v>12</v>
      </c>
      <c r="C4639" s="2">
        <v>44339.383681410261</v>
      </c>
      <c r="D4639" s="2" t="str">
        <f t="shared" si="72"/>
        <v>UTC+12</v>
      </c>
    </row>
    <row r="4640" spans="1:4" x14ac:dyDescent="0.25">
      <c r="A4640">
        <v>109991</v>
      </c>
      <c r="B4640">
        <v>-4</v>
      </c>
      <c r="C4640" s="2">
        <v>44372.868392770659</v>
      </c>
      <c r="D4640" s="2" t="str">
        <f t="shared" si="72"/>
        <v>UTC-4</v>
      </c>
    </row>
    <row r="4641" spans="1:4" x14ac:dyDescent="0.25">
      <c r="A4641">
        <v>110000</v>
      </c>
      <c r="B4641">
        <v>1</v>
      </c>
      <c r="C4641" s="2">
        <v>44311.408887856123</v>
      </c>
      <c r="D4641" s="2" t="str">
        <f t="shared" si="72"/>
        <v>UTC+1</v>
      </c>
    </row>
    <row r="4642" spans="1:4" x14ac:dyDescent="0.25">
      <c r="A4642">
        <v>110027</v>
      </c>
      <c r="B4642">
        <v>2</v>
      </c>
      <c r="C4642" s="2">
        <v>44334.480477920231</v>
      </c>
      <c r="D4642" s="2" t="str">
        <f t="shared" si="72"/>
        <v>UTC+2</v>
      </c>
    </row>
    <row r="4643" spans="1:4" x14ac:dyDescent="0.25">
      <c r="A4643">
        <v>110036</v>
      </c>
      <c r="B4643">
        <v>3</v>
      </c>
      <c r="C4643" s="2">
        <v>44314.263650890316</v>
      </c>
      <c r="D4643" s="2" t="str">
        <f t="shared" si="72"/>
        <v>UTC+3</v>
      </c>
    </row>
    <row r="4644" spans="1:4" x14ac:dyDescent="0.25">
      <c r="A4644">
        <v>110042</v>
      </c>
      <c r="B4644">
        <v>1</v>
      </c>
      <c r="C4644" s="2">
        <v>44373.54100274216</v>
      </c>
      <c r="D4644" s="2" t="str">
        <f t="shared" si="72"/>
        <v>UTC+1</v>
      </c>
    </row>
    <row r="4645" spans="1:4" x14ac:dyDescent="0.25">
      <c r="A4645">
        <v>110058</v>
      </c>
      <c r="B4645">
        <v>1</v>
      </c>
      <c r="C4645" s="2">
        <v>44308.287225819091</v>
      </c>
      <c r="D4645" s="2" t="str">
        <f t="shared" si="72"/>
        <v>UTC+1</v>
      </c>
    </row>
    <row r="4646" spans="1:4" x14ac:dyDescent="0.25">
      <c r="A4646">
        <v>110070</v>
      </c>
      <c r="B4646">
        <v>0</v>
      </c>
      <c r="C4646" s="2">
        <v>44375.462358475786</v>
      </c>
      <c r="D4646" s="2" t="str">
        <f t="shared" si="72"/>
        <v>UTC+0</v>
      </c>
    </row>
    <row r="4647" spans="1:4" x14ac:dyDescent="0.25">
      <c r="A4647">
        <v>110094</v>
      </c>
      <c r="B4647">
        <v>1</v>
      </c>
      <c r="C4647" s="2">
        <v>44331.490072827641</v>
      </c>
      <c r="D4647" s="2" t="str">
        <f t="shared" si="72"/>
        <v>UTC+1</v>
      </c>
    </row>
    <row r="4648" spans="1:4" x14ac:dyDescent="0.25">
      <c r="A4648">
        <v>110119</v>
      </c>
      <c r="B4648">
        <v>-6</v>
      </c>
      <c r="C4648" s="2">
        <v>44380.033860113959</v>
      </c>
      <c r="D4648" s="2" t="str">
        <f t="shared" si="72"/>
        <v>UTC-6</v>
      </c>
    </row>
    <row r="4649" spans="1:4" x14ac:dyDescent="0.25">
      <c r="A4649">
        <v>110139</v>
      </c>
      <c r="B4649">
        <v>3</v>
      </c>
      <c r="C4649" s="2">
        <v>44372.094536538461</v>
      </c>
      <c r="D4649" s="2" t="str">
        <f t="shared" si="72"/>
        <v>UTC+3</v>
      </c>
    </row>
    <row r="4650" spans="1:4" x14ac:dyDescent="0.25">
      <c r="A4650">
        <v>110181</v>
      </c>
      <c r="B4650">
        <v>3</v>
      </c>
      <c r="C4650" s="2">
        <v>44376.761633938746</v>
      </c>
      <c r="D4650" s="2" t="str">
        <f t="shared" si="72"/>
        <v>UTC+3</v>
      </c>
    </row>
    <row r="4651" spans="1:4" x14ac:dyDescent="0.25">
      <c r="A4651">
        <v>110182</v>
      </c>
      <c r="B4651">
        <v>3</v>
      </c>
      <c r="C4651" s="2">
        <v>44398.600097151</v>
      </c>
      <c r="D4651" s="2" t="str">
        <f t="shared" si="72"/>
        <v>UTC+3</v>
      </c>
    </row>
    <row r="4652" spans="1:4" x14ac:dyDescent="0.25">
      <c r="A4652">
        <v>110227</v>
      </c>
      <c r="B4652">
        <v>3</v>
      </c>
      <c r="C4652" s="2">
        <v>44309.635270049861</v>
      </c>
      <c r="D4652" s="2" t="str">
        <f t="shared" si="72"/>
        <v>UTC+3</v>
      </c>
    </row>
    <row r="4653" spans="1:4" x14ac:dyDescent="0.25">
      <c r="A4653">
        <v>110242</v>
      </c>
      <c r="B4653">
        <v>4</v>
      </c>
      <c r="C4653" s="2">
        <v>44317.485756232199</v>
      </c>
      <c r="D4653" s="2" t="str">
        <f t="shared" si="72"/>
        <v>UTC+4</v>
      </c>
    </row>
    <row r="4654" spans="1:4" x14ac:dyDescent="0.25">
      <c r="A4654">
        <v>110265</v>
      </c>
      <c r="B4654">
        <v>2</v>
      </c>
      <c r="C4654" s="2">
        <v>44296.605320299146</v>
      </c>
      <c r="D4654" s="2" t="str">
        <f t="shared" si="72"/>
        <v>UTC+2</v>
      </c>
    </row>
    <row r="4655" spans="1:4" x14ac:dyDescent="0.25">
      <c r="A4655">
        <v>110279</v>
      </c>
      <c r="B4655">
        <v>2</v>
      </c>
      <c r="C4655" s="2">
        <v>44341.047969622508</v>
      </c>
      <c r="D4655" s="2" t="str">
        <f t="shared" si="72"/>
        <v>UTC+2</v>
      </c>
    </row>
    <row r="4656" spans="1:4" x14ac:dyDescent="0.25">
      <c r="A4656">
        <v>110285</v>
      </c>
      <c r="B4656">
        <v>5</v>
      </c>
      <c r="C4656" s="2">
        <v>44348.257861004269</v>
      </c>
      <c r="D4656" s="2" t="str">
        <f t="shared" si="72"/>
        <v>UTC+5</v>
      </c>
    </row>
    <row r="4657" spans="1:4" x14ac:dyDescent="0.25">
      <c r="A4657">
        <v>110315</v>
      </c>
      <c r="B4657">
        <v>3</v>
      </c>
      <c r="C4657" s="2">
        <v>44374.96224106125</v>
      </c>
      <c r="D4657" s="2" t="str">
        <f t="shared" si="72"/>
        <v>UTC+3</v>
      </c>
    </row>
    <row r="4658" spans="1:4" x14ac:dyDescent="0.25">
      <c r="A4658">
        <v>110322</v>
      </c>
      <c r="B4658">
        <v>0</v>
      </c>
      <c r="C4658" s="2">
        <v>44383.142451566957</v>
      </c>
      <c r="D4658" s="2" t="str">
        <f t="shared" si="72"/>
        <v>UTC+0</v>
      </c>
    </row>
    <row r="4659" spans="1:4" x14ac:dyDescent="0.25">
      <c r="A4659">
        <v>110334</v>
      </c>
      <c r="B4659">
        <v>3</v>
      </c>
      <c r="C4659" s="2">
        <v>44339.68927240029</v>
      </c>
      <c r="D4659" s="2" t="str">
        <f t="shared" si="72"/>
        <v>UTC+3</v>
      </c>
    </row>
    <row r="4660" spans="1:4" x14ac:dyDescent="0.25">
      <c r="A4660">
        <v>110335</v>
      </c>
      <c r="B4660">
        <v>1</v>
      </c>
      <c r="C4660" s="2">
        <v>44323.829374893161</v>
      </c>
      <c r="D4660" s="2" t="str">
        <f t="shared" si="72"/>
        <v>UTC+1</v>
      </c>
    </row>
    <row r="4661" spans="1:4" x14ac:dyDescent="0.25">
      <c r="A4661">
        <v>110352</v>
      </c>
      <c r="B4661">
        <v>0</v>
      </c>
      <c r="C4661" s="2">
        <v>44385.766830021363</v>
      </c>
      <c r="D4661" s="2" t="str">
        <f t="shared" si="72"/>
        <v>UTC+0</v>
      </c>
    </row>
    <row r="4662" spans="1:4" x14ac:dyDescent="0.25">
      <c r="A4662">
        <v>110392</v>
      </c>
      <c r="B4662">
        <v>1</v>
      </c>
      <c r="C4662" s="2">
        <v>44371.659529558405</v>
      </c>
      <c r="D4662" s="2" t="str">
        <f t="shared" si="72"/>
        <v>UTC+1</v>
      </c>
    </row>
    <row r="4663" spans="1:4" x14ac:dyDescent="0.25">
      <c r="A4663">
        <v>110498</v>
      </c>
      <c r="B4663">
        <v>0</v>
      </c>
      <c r="C4663" s="2">
        <v>44309.704064031343</v>
      </c>
      <c r="D4663" s="2" t="str">
        <f t="shared" si="72"/>
        <v>UTC+0</v>
      </c>
    </row>
    <row r="4664" spans="1:4" x14ac:dyDescent="0.25">
      <c r="A4664">
        <v>110566</v>
      </c>
      <c r="B4664">
        <v>4</v>
      </c>
      <c r="C4664" s="2">
        <v>44343.655521759261</v>
      </c>
      <c r="D4664" s="2" t="str">
        <f t="shared" si="72"/>
        <v>UTC+4</v>
      </c>
    </row>
    <row r="4665" spans="1:4" x14ac:dyDescent="0.25">
      <c r="A4665">
        <v>110583</v>
      </c>
      <c r="B4665">
        <v>2</v>
      </c>
      <c r="C4665" s="2">
        <v>44335.572161289172</v>
      </c>
      <c r="D4665" s="2" t="str">
        <f t="shared" si="72"/>
        <v>UTC+2</v>
      </c>
    </row>
    <row r="4666" spans="1:4" x14ac:dyDescent="0.25">
      <c r="A4666">
        <v>110633</v>
      </c>
      <c r="B4666">
        <v>-6</v>
      </c>
      <c r="C4666" s="2">
        <v>44348.977996225069</v>
      </c>
      <c r="D4666" s="2" t="str">
        <f t="shared" si="72"/>
        <v>UTC-6</v>
      </c>
    </row>
    <row r="4667" spans="1:4" x14ac:dyDescent="0.25">
      <c r="A4667">
        <v>110659</v>
      </c>
      <c r="B4667">
        <v>1</v>
      </c>
      <c r="C4667" s="2">
        <v>44356.510751780632</v>
      </c>
      <c r="D4667" s="2" t="str">
        <f t="shared" si="72"/>
        <v>UTC+1</v>
      </c>
    </row>
    <row r="4668" spans="1:4" x14ac:dyDescent="0.25">
      <c r="A4668">
        <v>110669</v>
      </c>
      <c r="B4668">
        <v>5</v>
      </c>
      <c r="C4668" s="2">
        <v>44375.524612428773</v>
      </c>
      <c r="D4668" s="2" t="str">
        <f t="shared" si="72"/>
        <v>UTC+5</v>
      </c>
    </row>
    <row r="4669" spans="1:4" x14ac:dyDescent="0.25">
      <c r="A4669">
        <v>110680</v>
      </c>
      <c r="B4669">
        <v>1</v>
      </c>
      <c r="C4669" s="2">
        <v>44313.394918874641</v>
      </c>
      <c r="D4669" s="2" t="str">
        <f t="shared" si="72"/>
        <v>UTC+1</v>
      </c>
    </row>
    <row r="4670" spans="1:4" x14ac:dyDescent="0.25">
      <c r="A4670">
        <v>110697</v>
      </c>
      <c r="B4670">
        <v>-8</v>
      </c>
      <c r="C4670" s="2">
        <v>44346.096573076924</v>
      </c>
      <c r="D4670" s="2" t="str">
        <f t="shared" si="72"/>
        <v>UTC-8</v>
      </c>
    </row>
    <row r="4671" spans="1:4" x14ac:dyDescent="0.25">
      <c r="A4671">
        <v>110703</v>
      </c>
      <c r="B4671">
        <v>-4</v>
      </c>
      <c r="C4671" s="2">
        <v>44294.80328169516</v>
      </c>
      <c r="D4671" s="2" t="str">
        <f t="shared" si="72"/>
        <v>UTC-4</v>
      </c>
    </row>
    <row r="4672" spans="1:4" x14ac:dyDescent="0.25">
      <c r="A4672">
        <v>110741</v>
      </c>
      <c r="B4672">
        <v>2</v>
      </c>
      <c r="C4672" s="2">
        <v>44368.323521047008</v>
      </c>
      <c r="D4672" s="2" t="str">
        <f t="shared" si="72"/>
        <v>UTC+2</v>
      </c>
    </row>
    <row r="4673" spans="1:4" x14ac:dyDescent="0.25">
      <c r="A4673">
        <v>110775</v>
      </c>
      <c r="B4673">
        <v>0</v>
      </c>
      <c r="C4673" s="2">
        <v>44359.350027706547</v>
      </c>
      <c r="D4673" s="2" t="str">
        <f t="shared" si="72"/>
        <v>UTC+0</v>
      </c>
    </row>
    <row r="4674" spans="1:4" x14ac:dyDescent="0.25">
      <c r="A4674">
        <v>110808</v>
      </c>
      <c r="B4674">
        <v>1</v>
      </c>
      <c r="C4674" s="2">
        <v>44342.176621047009</v>
      </c>
      <c r="D4674" s="2" t="str">
        <f t="shared" si="72"/>
        <v>UTC+1</v>
      </c>
    </row>
    <row r="4675" spans="1:4" x14ac:dyDescent="0.25">
      <c r="A4675">
        <v>110844</v>
      </c>
      <c r="B4675">
        <v>2</v>
      </c>
      <c r="C4675" s="2">
        <v>44309.857703205133</v>
      </c>
      <c r="D4675" s="2" t="str">
        <f t="shared" ref="D4675:D4738" si="73">VLOOKUP(B4675,$I$2:$J$50,2,0)</f>
        <v>UTC+2</v>
      </c>
    </row>
    <row r="4676" spans="1:4" x14ac:dyDescent="0.25">
      <c r="A4676">
        <v>110864</v>
      </c>
      <c r="B4676">
        <v>0</v>
      </c>
      <c r="C4676" s="2">
        <v>44311.633881873218</v>
      </c>
      <c r="D4676" s="2" t="str">
        <f t="shared" si="73"/>
        <v>UTC+0</v>
      </c>
    </row>
    <row r="4677" spans="1:4" x14ac:dyDescent="0.25">
      <c r="A4677">
        <v>110934</v>
      </c>
      <c r="B4677">
        <v>6</v>
      </c>
      <c r="C4677" s="2">
        <v>44357.639305270655</v>
      </c>
      <c r="D4677" s="2" t="str">
        <f t="shared" si="73"/>
        <v>UTC+6</v>
      </c>
    </row>
    <row r="4678" spans="1:4" x14ac:dyDescent="0.25">
      <c r="A4678">
        <v>110992</v>
      </c>
      <c r="B4678">
        <v>2</v>
      </c>
      <c r="C4678" s="2">
        <v>44310.886733048435</v>
      </c>
      <c r="D4678" s="2" t="str">
        <f t="shared" si="73"/>
        <v>UTC+2</v>
      </c>
    </row>
    <row r="4679" spans="1:4" x14ac:dyDescent="0.25">
      <c r="A4679">
        <v>111044</v>
      </c>
      <c r="B4679">
        <v>3</v>
      </c>
      <c r="C4679" s="2">
        <v>44302.145479059829</v>
      </c>
      <c r="D4679" s="2" t="str">
        <f t="shared" si="73"/>
        <v>UTC+3</v>
      </c>
    </row>
    <row r="4680" spans="1:4" x14ac:dyDescent="0.25">
      <c r="A4680">
        <v>111056</v>
      </c>
      <c r="B4680">
        <v>1</v>
      </c>
      <c r="C4680" s="2">
        <v>44391.051975106842</v>
      </c>
      <c r="D4680" s="2" t="str">
        <f t="shared" si="73"/>
        <v>UTC+1</v>
      </c>
    </row>
    <row r="4681" spans="1:4" x14ac:dyDescent="0.25">
      <c r="A4681">
        <v>111066</v>
      </c>
      <c r="B4681">
        <v>2</v>
      </c>
      <c r="C4681" s="2">
        <v>44343.916825391738</v>
      </c>
      <c r="D4681" s="2" t="str">
        <f t="shared" si="73"/>
        <v>UTC+2</v>
      </c>
    </row>
    <row r="4682" spans="1:4" x14ac:dyDescent="0.25">
      <c r="A4682">
        <v>111073</v>
      </c>
      <c r="B4682">
        <v>9</v>
      </c>
      <c r="C4682" s="2">
        <v>44375.969659686612</v>
      </c>
      <c r="D4682" s="2" t="str">
        <f t="shared" si="73"/>
        <v>UTC+9</v>
      </c>
    </row>
    <row r="4683" spans="1:4" x14ac:dyDescent="0.25">
      <c r="A4683">
        <v>111115</v>
      </c>
      <c r="B4683">
        <v>2</v>
      </c>
      <c r="C4683" s="2">
        <v>44385.790669551279</v>
      </c>
      <c r="D4683" s="2" t="str">
        <f t="shared" si="73"/>
        <v>UTC+2</v>
      </c>
    </row>
    <row r="4684" spans="1:4" x14ac:dyDescent="0.25">
      <c r="A4684">
        <v>111153</v>
      </c>
      <c r="B4684">
        <v>1</v>
      </c>
      <c r="C4684" s="2">
        <v>44346.022251816241</v>
      </c>
      <c r="D4684" s="2" t="str">
        <f t="shared" si="73"/>
        <v>UTC+1</v>
      </c>
    </row>
    <row r="4685" spans="1:4" x14ac:dyDescent="0.25">
      <c r="A4685">
        <v>111178</v>
      </c>
      <c r="B4685">
        <v>1</v>
      </c>
      <c r="C4685" s="2">
        <v>44326.313661039887</v>
      </c>
      <c r="D4685" s="2" t="str">
        <f t="shared" si="73"/>
        <v>UTC+1</v>
      </c>
    </row>
    <row r="4686" spans="1:4" x14ac:dyDescent="0.25">
      <c r="A4686">
        <v>111190</v>
      </c>
      <c r="B4686">
        <v>2</v>
      </c>
      <c r="C4686" s="2">
        <v>44356.373624679494</v>
      </c>
      <c r="D4686" s="2" t="str">
        <f t="shared" si="73"/>
        <v>UTC+2</v>
      </c>
    </row>
    <row r="4687" spans="1:4" x14ac:dyDescent="0.25">
      <c r="A4687">
        <v>111259</v>
      </c>
      <c r="B4687">
        <v>1</v>
      </c>
      <c r="C4687" s="2">
        <v>44343.562033012822</v>
      </c>
      <c r="D4687" s="2" t="str">
        <f t="shared" si="73"/>
        <v>UTC+1</v>
      </c>
    </row>
    <row r="4688" spans="1:4" x14ac:dyDescent="0.25">
      <c r="A4688">
        <v>111261</v>
      </c>
      <c r="B4688">
        <v>0</v>
      </c>
      <c r="C4688" s="2">
        <v>44342.036357799145</v>
      </c>
      <c r="D4688" s="2" t="str">
        <f t="shared" si="73"/>
        <v>UTC+0</v>
      </c>
    </row>
    <row r="4689" spans="1:4" x14ac:dyDescent="0.25">
      <c r="A4689">
        <v>111265</v>
      </c>
      <c r="B4689">
        <v>6</v>
      </c>
      <c r="C4689" s="2">
        <v>44340.038209152422</v>
      </c>
      <c r="D4689" s="2" t="str">
        <f t="shared" si="73"/>
        <v>UTC+6</v>
      </c>
    </row>
    <row r="4690" spans="1:4" x14ac:dyDescent="0.25">
      <c r="A4690">
        <v>111281</v>
      </c>
      <c r="B4690">
        <v>0</v>
      </c>
      <c r="C4690" s="2">
        <v>44343.285849038461</v>
      </c>
      <c r="D4690" s="2" t="str">
        <f t="shared" si="73"/>
        <v>UTC+0</v>
      </c>
    </row>
    <row r="4691" spans="1:4" x14ac:dyDescent="0.25">
      <c r="A4691">
        <v>111305</v>
      </c>
      <c r="B4691">
        <v>7</v>
      </c>
      <c r="C4691" s="2">
        <v>44317.376187250717</v>
      </c>
      <c r="D4691" s="2" t="str">
        <f t="shared" si="73"/>
        <v>UTC+7</v>
      </c>
    </row>
    <row r="4692" spans="1:4" x14ac:dyDescent="0.25">
      <c r="A4692">
        <v>111307</v>
      </c>
      <c r="B4692">
        <v>1</v>
      </c>
      <c r="C4692" s="2">
        <v>44358.828855982902</v>
      </c>
      <c r="D4692" s="2" t="str">
        <f t="shared" si="73"/>
        <v>UTC+1</v>
      </c>
    </row>
    <row r="4693" spans="1:4" x14ac:dyDescent="0.25">
      <c r="A4693">
        <v>111383</v>
      </c>
      <c r="B4693">
        <v>9</v>
      </c>
      <c r="C4693" s="2">
        <v>44286.051166168094</v>
      </c>
      <c r="D4693" s="2" t="str">
        <f t="shared" si="73"/>
        <v>UTC+9</v>
      </c>
    </row>
    <row r="4694" spans="1:4" x14ac:dyDescent="0.25">
      <c r="A4694">
        <v>111454</v>
      </c>
      <c r="B4694">
        <v>1</v>
      </c>
      <c r="C4694" s="2">
        <v>44341.764281018521</v>
      </c>
      <c r="D4694" s="2" t="str">
        <f t="shared" si="73"/>
        <v>UTC+1</v>
      </c>
    </row>
    <row r="4695" spans="1:4" x14ac:dyDescent="0.25">
      <c r="A4695">
        <v>111488</v>
      </c>
      <c r="B4695">
        <v>1</v>
      </c>
      <c r="C4695" s="2">
        <v>44372.205913319085</v>
      </c>
      <c r="D4695" s="2" t="str">
        <f t="shared" si="73"/>
        <v>UTC+1</v>
      </c>
    </row>
    <row r="4696" spans="1:4" x14ac:dyDescent="0.25">
      <c r="A4696">
        <v>111518</v>
      </c>
      <c r="B4696">
        <v>1</v>
      </c>
      <c r="C4696" s="2">
        <v>44369.619176531342</v>
      </c>
      <c r="D4696" s="2" t="str">
        <f t="shared" si="73"/>
        <v>UTC+1</v>
      </c>
    </row>
    <row r="4697" spans="1:4" x14ac:dyDescent="0.25">
      <c r="A4697">
        <v>111525</v>
      </c>
      <c r="B4697">
        <v>0</v>
      </c>
      <c r="C4697" s="2">
        <v>44345.000619622508</v>
      </c>
      <c r="D4697" s="2" t="str">
        <f t="shared" si="73"/>
        <v>UTC+0</v>
      </c>
    </row>
    <row r="4698" spans="1:4" x14ac:dyDescent="0.25">
      <c r="A4698">
        <v>111546</v>
      </c>
      <c r="B4698">
        <v>1</v>
      </c>
      <c r="C4698" s="2">
        <v>44311.394151780631</v>
      </c>
      <c r="D4698" s="2" t="str">
        <f t="shared" si="73"/>
        <v>UTC+1</v>
      </c>
    </row>
    <row r="4699" spans="1:4" x14ac:dyDescent="0.25">
      <c r="A4699">
        <v>111570</v>
      </c>
      <c r="B4699">
        <v>1</v>
      </c>
      <c r="C4699" s="2">
        <v>44343.05711331909</v>
      </c>
      <c r="D4699" s="2" t="str">
        <f t="shared" si="73"/>
        <v>UTC+1</v>
      </c>
    </row>
    <row r="4700" spans="1:4" x14ac:dyDescent="0.25">
      <c r="A4700">
        <v>111603</v>
      </c>
      <c r="B4700">
        <v>-4</v>
      </c>
      <c r="C4700" s="2">
        <v>44310.654432834759</v>
      </c>
      <c r="D4700" s="2" t="str">
        <f t="shared" si="73"/>
        <v>UTC-4</v>
      </c>
    </row>
    <row r="4701" spans="1:4" x14ac:dyDescent="0.25">
      <c r="A4701">
        <v>111640</v>
      </c>
      <c r="B4701">
        <v>0</v>
      </c>
      <c r="C4701" s="2">
        <v>44306.82876011396</v>
      </c>
      <c r="D4701" s="2" t="str">
        <f t="shared" si="73"/>
        <v>UTC+0</v>
      </c>
    </row>
    <row r="4702" spans="1:4" x14ac:dyDescent="0.25">
      <c r="A4702">
        <v>111664</v>
      </c>
      <c r="B4702">
        <v>2</v>
      </c>
      <c r="C4702" s="2">
        <v>44309.10878742877</v>
      </c>
      <c r="D4702" s="2" t="str">
        <f t="shared" si="73"/>
        <v>UTC+2</v>
      </c>
    </row>
    <row r="4703" spans="1:4" x14ac:dyDescent="0.25">
      <c r="A4703">
        <v>111687</v>
      </c>
      <c r="B4703">
        <v>1</v>
      </c>
      <c r="C4703" s="2">
        <v>44303.874758048434</v>
      </c>
      <c r="D4703" s="2" t="str">
        <f t="shared" si="73"/>
        <v>UTC+1</v>
      </c>
    </row>
    <row r="4704" spans="1:4" x14ac:dyDescent="0.25">
      <c r="A4704">
        <v>111695</v>
      </c>
      <c r="B4704">
        <v>3</v>
      </c>
      <c r="C4704" s="2">
        <v>44310.033105519942</v>
      </c>
      <c r="D4704" s="2" t="str">
        <f t="shared" si="73"/>
        <v>UTC+3</v>
      </c>
    </row>
    <row r="4705" spans="1:4" x14ac:dyDescent="0.25">
      <c r="A4705">
        <v>111714</v>
      </c>
      <c r="B4705">
        <v>2</v>
      </c>
      <c r="C4705" s="2">
        <v>44372.81590762108</v>
      </c>
      <c r="D4705" s="2" t="str">
        <f t="shared" si="73"/>
        <v>UTC+2</v>
      </c>
    </row>
    <row r="4706" spans="1:4" x14ac:dyDescent="0.25">
      <c r="A4706">
        <v>111758</v>
      </c>
      <c r="B4706">
        <v>2</v>
      </c>
      <c r="C4706" s="2">
        <v>44357.794818981485</v>
      </c>
      <c r="D4706" s="2" t="str">
        <f t="shared" si="73"/>
        <v>UTC+2</v>
      </c>
    </row>
    <row r="4707" spans="1:4" x14ac:dyDescent="0.25">
      <c r="A4707">
        <v>111764</v>
      </c>
      <c r="B4707">
        <v>1</v>
      </c>
      <c r="C4707" s="2">
        <v>44371.770922613956</v>
      </c>
      <c r="D4707" s="2" t="str">
        <f t="shared" si="73"/>
        <v>UTC+1</v>
      </c>
    </row>
    <row r="4708" spans="1:4" x14ac:dyDescent="0.25">
      <c r="A4708">
        <v>111799</v>
      </c>
      <c r="B4708">
        <v>-4</v>
      </c>
      <c r="C4708" s="2">
        <v>44342.715008012827</v>
      </c>
      <c r="D4708" s="2" t="str">
        <f t="shared" si="73"/>
        <v>UTC-4</v>
      </c>
    </row>
    <row r="4709" spans="1:4" x14ac:dyDescent="0.25">
      <c r="A4709">
        <v>111806</v>
      </c>
      <c r="B4709">
        <v>5</v>
      </c>
      <c r="C4709" s="2">
        <v>44370.436440811973</v>
      </c>
      <c r="D4709" s="2" t="str">
        <f t="shared" si="73"/>
        <v>UTC+5</v>
      </c>
    </row>
    <row r="4710" spans="1:4" x14ac:dyDescent="0.25">
      <c r="A4710">
        <v>111843</v>
      </c>
      <c r="B4710">
        <v>0</v>
      </c>
      <c r="C4710" s="2">
        <v>44308.279319159548</v>
      </c>
      <c r="D4710" s="2" t="str">
        <f t="shared" si="73"/>
        <v>UTC+0</v>
      </c>
    </row>
    <row r="4711" spans="1:4" x14ac:dyDescent="0.25">
      <c r="A4711">
        <v>111850</v>
      </c>
      <c r="B4711">
        <v>0</v>
      </c>
      <c r="C4711" s="2">
        <v>44318.287770263531</v>
      </c>
      <c r="D4711" s="2" t="str">
        <f t="shared" si="73"/>
        <v>UTC+0</v>
      </c>
    </row>
    <row r="4712" spans="1:4" x14ac:dyDescent="0.25">
      <c r="A4712">
        <v>111882</v>
      </c>
      <c r="B4712">
        <v>3</v>
      </c>
      <c r="C4712" s="2">
        <v>44370.668990420229</v>
      </c>
      <c r="D4712" s="2" t="str">
        <f t="shared" si="73"/>
        <v>UTC+3</v>
      </c>
    </row>
    <row r="4713" spans="1:4" x14ac:dyDescent="0.25">
      <c r="A4713">
        <v>111903</v>
      </c>
      <c r="B4713">
        <v>9</v>
      </c>
      <c r="C4713" s="2">
        <v>44291.216560790599</v>
      </c>
      <c r="D4713" s="2" t="str">
        <f t="shared" si="73"/>
        <v>UTC+9</v>
      </c>
    </row>
    <row r="4714" spans="1:4" x14ac:dyDescent="0.25">
      <c r="A4714">
        <v>111924</v>
      </c>
      <c r="B4714">
        <v>1</v>
      </c>
      <c r="C4714" s="2">
        <v>44346.635954095444</v>
      </c>
      <c r="D4714" s="2" t="str">
        <f t="shared" si="73"/>
        <v>UTC+1</v>
      </c>
    </row>
    <row r="4715" spans="1:4" x14ac:dyDescent="0.25">
      <c r="A4715">
        <v>111932</v>
      </c>
      <c r="B4715">
        <v>-4</v>
      </c>
      <c r="C4715" s="2">
        <v>44323.278181801994</v>
      </c>
      <c r="D4715" s="2" t="str">
        <f t="shared" si="73"/>
        <v>UTC-4</v>
      </c>
    </row>
    <row r="4716" spans="1:4" x14ac:dyDescent="0.25">
      <c r="A4716">
        <v>111957</v>
      </c>
      <c r="B4716">
        <v>7</v>
      </c>
      <c r="C4716" s="2">
        <v>44347.539235826218</v>
      </c>
      <c r="D4716" s="2" t="str">
        <f t="shared" si="73"/>
        <v>UTC+7</v>
      </c>
    </row>
    <row r="4717" spans="1:4" x14ac:dyDescent="0.25">
      <c r="A4717">
        <v>111983</v>
      </c>
      <c r="B4717">
        <v>1</v>
      </c>
      <c r="C4717" s="2">
        <v>44316.03705480769</v>
      </c>
      <c r="D4717" s="2" t="str">
        <f t="shared" si="73"/>
        <v>UTC+1</v>
      </c>
    </row>
    <row r="4718" spans="1:4" x14ac:dyDescent="0.25">
      <c r="A4718">
        <v>111998</v>
      </c>
      <c r="B4718">
        <v>4</v>
      </c>
      <c r="C4718" s="2">
        <v>44397.488018055556</v>
      </c>
      <c r="D4718" s="2" t="str">
        <f t="shared" si="73"/>
        <v>UTC+4</v>
      </c>
    </row>
    <row r="4719" spans="1:4" x14ac:dyDescent="0.25">
      <c r="A4719">
        <v>112017</v>
      </c>
      <c r="B4719">
        <v>2</v>
      </c>
      <c r="C4719" s="2">
        <v>44359.316878383193</v>
      </c>
      <c r="D4719" s="2" t="str">
        <f t="shared" si="73"/>
        <v>UTC+2</v>
      </c>
    </row>
    <row r="4720" spans="1:4" x14ac:dyDescent="0.25">
      <c r="A4720">
        <v>112038</v>
      </c>
      <c r="B4720">
        <v>3</v>
      </c>
      <c r="C4720" s="2">
        <v>44309.197760541305</v>
      </c>
      <c r="D4720" s="2" t="str">
        <f t="shared" si="73"/>
        <v>UTC+3</v>
      </c>
    </row>
    <row r="4721" spans="1:4" x14ac:dyDescent="0.25">
      <c r="A4721">
        <v>112070</v>
      </c>
      <c r="B4721">
        <v>8</v>
      </c>
      <c r="C4721" s="2">
        <v>44343.472585113959</v>
      </c>
      <c r="D4721" s="2" t="str">
        <f t="shared" si="73"/>
        <v>UTC+8</v>
      </c>
    </row>
    <row r="4722" spans="1:4" x14ac:dyDescent="0.25">
      <c r="A4722">
        <v>112085</v>
      </c>
      <c r="B4722">
        <v>1</v>
      </c>
      <c r="C4722" s="2">
        <v>44342.841676780627</v>
      </c>
      <c r="D4722" s="2" t="str">
        <f t="shared" si="73"/>
        <v>UTC+1</v>
      </c>
    </row>
    <row r="4723" spans="1:4" x14ac:dyDescent="0.25">
      <c r="A4723">
        <v>112109</v>
      </c>
      <c r="B4723">
        <v>3</v>
      </c>
      <c r="C4723" s="2">
        <v>44371.49441303419</v>
      </c>
      <c r="D4723" s="2" t="str">
        <f t="shared" si="73"/>
        <v>UTC+3</v>
      </c>
    </row>
    <row r="4724" spans="1:4" x14ac:dyDescent="0.25">
      <c r="A4724">
        <v>112112</v>
      </c>
      <c r="B4724">
        <v>2</v>
      </c>
      <c r="C4724" s="2">
        <v>44327.904364992879</v>
      </c>
      <c r="D4724" s="2" t="str">
        <f t="shared" si="73"/>
        <v>UTC+2</v>
      </c>
    </row>
    <row r="4725" spans="1:4" x14ac:dyDescent="0.25">
      <c r="A4725">
        <v>112149</v>
      </c>
      <c r="B4725">
        <v>0</v>
      </c>
      <c r="C4725" s="2">
        <v>44344.12191214387</v>
      </c>
      <c r="D4725" s="2" t="str">
        <f t="shared" si="73"/>
        <v>UTC+0</v>
      </c>
    </row>
    <row r="4726" spans="1:4" x14ac:dyDescent="0.25">
      <c r="A4726">
        <v>112162</v>
      </c>
      <c r="B4726">
        <v>2</v>
      </c>
      <c r="C4726" s="2">
        <v>44283.855601175208</v>
      </c>
      <c r="D4726" s="2" t="str">
        <f t="shared" si="73"/>
        <v>UTC+2</v>
      </c>
    </row>
    <row r="4727" spans="1:4" x14ac:dyDescent="0.25">
      <c r="A4727">
        <v>112166</v>
      </c>
      <c r="B4727">
        <v>0</v>
      </c>
      <c r="C4727" s="2">
        <v>44304.976276032765</v>
      </c>
      <c r="D4727" s="2" t="str">
        <f t="shared" si="73"/>
        <v>UTC+0</v>
      </c>
    </row>
    <row r="4728" spans="1:4" x14ac:dyDescent="0.25">
      <c r="A4728">
        <v>112175</v>
      </c>
      <c r="B4728">
        <v>3</v>
      </c>
      <c r="C4728" s="2">
        <v>44371.680751958695</v>
      </c>
      <c r="D4728" s="2" t="str">
        <f t="shared" si="73"/>
        <v>UTC+3</v>
      </c>
    </row>
    <row r="4729" spans="1:4" x14ac:dyDescent="0.25">
      <c r="A4729">
        <v>112214</v>
      </c>
      <c r="B4729">
        <v>0</v>
      </c>
      <c r="C4729" s="2">
        <v>44312.909945940177</v>
      </c>
      <c r="D4729" s="2" t="str">
        <f t="shared" si="73"/>
        <v>UTC+0</v>
      </c>
    </row>
    <row r="4730" spans="1:4" x14ac:dyDescent="0.25">
      <c r="A4730">
        <v>112223</v>
      </c>
      <c r="B4730">
        <v>2</v>
      </c>
      <c r="C4730" s="2">
        <v>44387.732289779204</v>
      </c>
      <c r="D4730" s="2" t="str">
        <f t="shared" si="73"/>
        <v>UTC+2</v>
      </c>
    </row>
    <row r="4731" spans="1:4" x14ac:dyDescent="0.25">
      <c r="A4731">
        <v>112283</v>
      </c>
      <c r="B4731">
        <v>3</v>
      </c>
      <c r="C4731" s="2">
        <v>44387.894659579775</v>
      </c>
      <c r="D4731" s="2" t="str">
        <f t="shared" si="73"/>
        <v>UTC+3</v>
      </c>
    </row>
    <row r="4732" spans="1:4" x14ac:dyDescent="0.25">
      <c r="A4732">
        <v>112322</v>
      </c>
      <c r="B4732">
        <v>1</v>
      </c>
      <c r="C4732" s="2">
        <v>44336.387717450139</v>
      </c>
      <c r="D4732" s="2" t="str">
        <f t="shared" si="73"/>
        <v>UTC+1</v>
      </c>
    </row>
    <row r="4733" spans="1:4" x14ac:dyDescent="0.25">
      <c r="A4733">
        <v>112323</v>
      </c>
      <c r="B4733">
        <v>2</v>
      </c>
      <c r="C4733" s="2">
        <v>44314.372533475784</v>
      </c>
      <c r="D4733" s="2" t="str">
        <f t="shared" si="73"/>
        <v>UTC+2</v>
      </c>
    </row>
    <row r="4734" spans="1:4" x14ac:dyDescent="0.25">
      <c r="A4734">
        <v>112325</v>
      </c>
      <c r="B4734">
        <v>6</v>
      </c>
      <c r="C4734" s="2">
        <v>44308.011999643873</v>
      </c>
      <c r="D4734" s="2" t="str">
        <f t="shared" si="73"/>
        <v>UTC+6</v>
      </c>
    </row>
    <row r="4735" spans="1:4" x14ac:dyDescent="0.25">
      <c r="A4735">
        <v>112383</v>
      </c>
      <c r="B4735">
        <v>0</v>
      </c>
      <c r="C4735" s="2">
        <v>44351.723747613963</v>
      </c>
      <c r="D4735" s="2" t="str">
        <f t="shared" si="73"/>
        <v>UTC+0</v>
      </c>
    </row>
    <row r="4736" spans="1:4" x14ac:dyDescent="0.25">
      <c r="A4736">
        <v>112390</v>
      </c>
      <c r="B4736">
        <v>8</v>
      </c>
      <c r="C4736" s="2">
        <v>44342.625294373218</v>
      </c>
      <c r="D4736" s="2" t="str">
        <f t="shared" si="73"/>
        <v>UTC+8</v>
      </c>
    </row>
    <row r="4737" spans="1:4" x14ac:dyDescent="0.25">
      <c r="A4737">
        <v>112421</v>
      </c>
      <c r="B4737">
        <v>1</v>
      </c>
      <c r="C4737" s="2">
        <v>44408.327466631054</v>
      </c>
      <c r="D4737" s="2" t="str">
        <f t="shared" si="73"/>
        <v>UTC+1</v>
      </c>
    </row>
    <row r="4738" spans="1:4" x14ac:dyDescent="0.25">
      <c r="A4738">
        <v>112464</v>
      </c>
      <c r="B4738">
        <v>2</v>
      </c>
      <c r="C4738" s="2">
        <v>44379.179523789178</v>
      </c>
      <c r="D4738" s="2" t="str">
        <f t="shared" si="73"/>
        <v>UTC+2</v>
      </c>
    </row>
    <row r="4739" spans="1:4" x14ac:dyDescent="0.25">
      <c r="A4739">
        <v>112508</v>
      </c>
      <c r="B4739">
        <v>0</v>
      </c>
      <c r="C4739" s="2">
        <v>44318.208585363245</v>
      </c>
      <c r="D4739" s="2" t="str">
        <f t="shared" ref="D4739:D4802" si="74">VLOOKUP(B4739,$I$2:$J$50,2,0)</f>
        <v>UTC+0</v>
      </c>
    </row>
    <row r="4740" spans="1:4" x14ac:dyDescent="0.25">
      <c r="A4740">
        <v>112519</v>
      </c>
      <c r="B4740">
        <v>1</v>
      </c>
      <c r="C4740" s="2">
        <v>44375.706158725065</v>
      </c>
      <c r="D4740" s="2" t="str">
        <f t="shared" si="74"/>
        <v>UTC+1</v>
      </c>
    </row>
    <row r="4741" spans="1:4" x14ac:dyDescent="0.25">
      <c r="A4741">
        <v>112535</v>
      </c>
      <c r="B4741">
        <v>11</v>
      </c>
      <c r="C4741" s="2">
        <v>44372.437161289177</v>
      </c>
      <c r="D4741" s="2" t="str">
        <f t="shared" si="74"/>
        <v>UTC+11</v>
      </c>
    </row>
    <row r="4742" spans="1:4" x14ac:dyDescent="0.25">
      <c r="A4742">
        <v>112546</v>
      </c>
      <c r="B4742">
        <v>1</v>
      </c>
      <c r="C4742" s="2">
        <v>44313.465030377491</v>
      </c>
      <c r="D4742" s="2" t="str">
        <f t="shared" si="74"/>
        <v>UTC+1</v>
      </c>
    </row>
    <row r="4743" spans="1:4" x14ac:dyDescent="0.25">
      <c r="A4743">
        <v>112580</v>
      </c>
      <c r="B4743">
        <v>2</v>
      </c>
      <c r="C4743" s="2">
        <v>44342.848660434465</v>
      </c>
      <c r="D4743" s="2" t="str">
        <f t="shared" si="74"/>
        <v>UTC+2</v>
      </c>
    </row>
    <row r="4744" spans="1:4" x14ac:dyDescent="0.25">
      <c r="A4744">
        <v>112585</v>
      </c>
      <c r="B4744">
        <v>1</v>
      </c>
      <c r="C4744" s="2">
        <v>44313.617218198007</v>
      </c>
      <c r="D4744" s="2" t="str">
        <f t="shared" si="74"/>
        <v>UTC+1</v>
      </c>
    </row>
    <row r="4745" spans="1:4" x14ac:dyDescent="0.25">
      <c r="A4745">
        <v>112617</v>
      </c>
      <c r="B4745">
        <v>1</v>
      </c>
      <c r="C4745" s="2">
        <v>44393.08580505698</v>
      </c>
      <c r="D4745" s="2" t="str">
        <f t="shared" si="74"/>
        <v>UTC+1</v>
      </c>
    </row>
    <row r="4746" spans="1:4" x14ac:dyDescent="0.25">
      <c r="A4746">
        <v>112620</v>
      </c>
      <c r="B4746">
        <v>0</v>
      </c>
      <c r="C4746" s="2">
        <v>44331.758766346153</v>
      </c>
      <c r="D4746" s="2" t="str">
        <f t="shared" si="74"/>
        <v>UTC+0</v>
      </c>
    </row>
    <row r="4747" spans="1:4" x14ac:dyDescent="0.25">
      <c r="A4747">
        <v>112651</v>
      </c>
      <c r="B4747">
        <v>3</v>
      </c>
      <c r="C4747" s="2">
        <v>44308.762341809117</v>
      </c>
      <c r="D4747" s="2" t="str">
        <f t="shared" si="74"/>
        <v>UTC+3</v>
      </c>
    </row>
    <row r="4748" spans="1:4" x14ac:dyDescent="0.25">
      <c r="A4748">
        <v>112660</v>
      </c>
      <c r="B4748">
        <v>3</v>
      </c>
      <c r="C4748" s="2">
        <v>44330.905208262106</v>
      </c>
      <c r="D4748" s="2" t="str">
        <f t="shared" si="74"/>
        <v>UTC+3</v>
      </c>
    </row>
    <row r="4749" spans="1:4" x14ac:dyDescent="0.25">
      <c r="A4749">
        <v>112663</v>
      </c>
      <c r="B4749">
        <v>1</v>
      </c>
      <c r="C4749" s="2">
        <v>44317.54478611111</v>
      </c>
      <c r="D4749" s="2" t="str">
        <f t="shared" si="74"/>
        <v>UTC+1</v>
      </c>
    </row>
    <row r="4750" spans="1:4" x14ac:dyDescent="0.25">
      <c r="A4750">
        <v>112680</v>
      </c>
      <c r="B4750">
        <v>2</v>
      </c>
      <c r="C4750" s="2">
        <v>44339.726655733619</v>
      </c>
      <c r="D4750" s="2" t="str">
        <f t="shared" si="74"/>
        <v>UTC+2</v>
      </c>
    </row>
    <row r="4751" spans="1:4" x14ac:dyDescent="0.25">
      <c r="A4751">
        <v>112687</v>
      </c>
      <c r="B4751">
        <v>0</v>
      </c>
      <c r="C4751" s="2">
        <v>44291.875863817666</v>
      </c>
      <c r="D4751" s="2" t="str">
        <f t="shared" si="74"/>
        <v>UTC+0</v>
      </c>
    </row>
    <row r="4752" spans="1:4" x14ac:dyDescent="0.25">
      <c r="A4752">
        <v>112700</v>
      </c>
      <c r="B4752">
        <v>2</v>
      </c>
      <c r="C4752" s="2">
        <v>44373.633321225068</v>
      </c>
      <c r="D4752" s="2" t="str">
        <f t="shared" si="74"/>
        <v>UTC+2</v>
      </c>
    </row>
    <row r="4753" spans="1:4" x14ac:dyDescent="0.25">
      <c r="A4753">
        <v>112708</v>
      </c>
      <c r="B4753">
        <v>1</v>
      </c>
      <c r="C4753" s="2">
        <v>44309.645047150996</v>
      </c>
      <c r="D4753" s="2" t="str">
        <f t="shared" si="74"/>
        <v>UTC+1</v>
      </c>
    </row>
    <row r="4754" spans="1:4" x14ac:dyDescent="0.25">
      <c r="A4754">
        <v>112724</v>
      </c>
      <c r="B4754">
        <v>2</v>
      </c>
      <c r="C4754" s="2">
        <v>44326.029700427353</v>
      </c>
      <c r="D4754" s="2" t="str">
        <f t="shared" si="74"/>
        <v>UTC+2</v>
      </c>
    </row>
    <row r="4755" spans="1:4" x14ac:dyDescent="0.25">
      <c r="A4755">
        <v>112795</v>
      </c>
      <c r="B4755">
        <v>1</v>
      </c>
      <c r="C4755" s="2">
        <v>44322.456001139602</v>
      </c>
      <c r="D4755" s="2" t="str">
        <f t="shared" si="74"/>
        <v>UTC+1</v>
      </c>
    </row>
    <row r="4756" spans="1:4" x14ac:dyDescent="0.25">
      <c r="A4756">
        <v>112821</v>
      </c>
      <c r="B4756">
        <v>6</v>
      </c>
      <c r="C4756" s="2">
        <v>44398.203213853274</v>
      </c>
      <c r="D4756" s="2" t="str">
        <f t="shared" si="74"/>
        <v>UTC+6</v>
      </c>
    </row>
    <row r="4757" spans="1:4" x14ac:dyDescent="0.25">
      <c r="A4757">
        <v>112874</v>
      </c>
      <c r="B4757">
        <v>2</v>
      </c>
      <c r="C4757" s="2">
        <v>44309.83702069088</v>
      </c>
      <c r="D4757" s="2" t="str">
        <f t="shared" si="74"/>
        <v>UTC+2</v>
      </c>
    </row>
    <row r="4758" spans="1:4" x14ac:dyDescent="0.25">
      <c r="A4758">
        <v>112905</v>
      </c>
      <c r="B4758">
        <v>7</v>
      </c>
      <c r="C4758" s="2">
        <v>44378.738724715105</v>
      </c>
      <c r="D4758" s="2" t="str">
        <f t="shared" si="74"/>
        <v>UTC+7</v>
      </c>
    </row>
    <row r="4759" spans="1:4" x14ac:dyDescent="0.25">
      <c r="A4759">
        <v>112914</v>
      </c>
      <c r="B4759">
        <v>2</v>
      </c>
      <c r="C4759" s="2">
        <v>44304.815730056973</v>
      </c>
      <c r="D4759" s="2" t="str">
        <f t="shared" si="74"/>
        <v>UTC+2</v>
      </c>
    </row>
    <row r="4760" spans="1:4" x14ac:dyDescent="0.25">
      <c r="A4760">
        <v>112939</v>
      </c>
      <c r="B4760">
        <v>0</v>
      </c>
      <c r="C4760" s="2">
        <v>44374.612066168091</v>
      </c>
      <c r="D4760" s="2" t="str">
        <f t="shared" si="74"/>
        <v>UTC+0</v>
      </c>
    </row>
    <row r="4761" spans="1:4" x14ac:dyDescent="0.25">
      <c r="A4761">
        <v>112945</v>
      </c>
      <c r="B4761">
        <v>1</v>
      </c>
      <c r="C4761" s="2">
        <v>44313.943300641025</v>
      </c>
      <c r="D4761" s="2" t="str">
        <f t="shared" si="74"/>
        <v>UTC+1</v>
      </c>
    </row>
    <row r="4762" spans="1:4" x14ac:dyDescent="0.25">
      <c r="A4762">
        <v>112969</v>
      </c>
      <c r="B4762">
        <v>1</v>
      </c>
      <c r="C4762" s="2">
        <v>44303.156201566955</v>
      </c>
      <c r="D4762" s="2" t="str">
        <f t="shared" si="74"/>
        <v>UTC+1</v>
      </c>
    </row>
    <row r="4763" spans="1:4" x14ac:dyDescent="0.25">
      <c r="A4763">
        <v>112997</v>
      </c>
      <c r="B4763">
        <v>1</v>
      </c>
      <c r="C4763" s="2">
        <v>44372.13001655983</v>
      </c>
      <c r="D4763" s="2" t="str">
        <f t="shared" si="74"/>
        <v>UTC+1</v>
      </c>
    </row>
    <row r="4764" spans="1:4" x14ac:dyDescent="0.25">
      <c r="A4764">
        <v>113058</v>
      </c>
      <c r="B4764">
        <v>1</v>
      </c>
      <c r="C4764" s="2">
        <v>44315.219809615381</v>
      </c>
      <c r="D4764" s="2" t="str">
        <f t="shared" si="74"/>
        <v>UTC+1</v>
      </c>
    </row>
    <row r="4765" spans="1:4" x14ac:dyDescent="0.25">
      <c r="A4765">
        <v>113059</v>
      </c>
      <c r="B4765">
        <v>1</v>
      </c>
      <c r="C4765" s="2">
        <v>44399.198510541311</v>
      </c>
      <c r="D4765" s="2" t="str">
        <f t="shared" si="74"/>
        <v>UTC+1</v>
      </c>
    </row>
    <row r="4766" spans="1:4" x14ac:dyDescent="0.25">
      <c r="A4766">
        <v>113076</v>
      </c>
      <c r="B4766">
        <v>1</v>
      </c>
      <c r="C4766" s="2">
        <v>44310.022905769234</v>
      </c>
      <c r="D4766" s="2" t="str">
        <f t="shared" si="74"/>
        <v>UTC+1</v>
      </c>
    </row>
    <row r="4767" spans="1:4" x14ac:dyDescent="0.25">
      <c r="A4767">
        <v>113092</v>
      </c>
      <c r="B4767">
        <v>1</v>
      </c>
      <c r="C4767" s="2">
        <v>44295.463362464383</v>
      </c>
      <c r="D4767" s="2" t="str">
        <f t="shared" si="74"/>
        <v>UTC+1</v>
      </c>
    </row>
    <row r="4768" spans="1:4" x14ac:dyDescent="0.25">
      <c r="A4768">
        <v>113145</v>
      </c>
      <c r="B4768">
        <v>2</v>
      </c>
      <c r="C4768" s="2">
        <v>44341.303449430197</v>
      </c>
      <c r="D4768" s="2" t="str">
        <f t="shared" si="74"/>
        <v>UTC+2</v>
      </c>
    </row>
    <row r="4769" spans="1:4" x14ac:dyDescent="0.25">
      <c r="A4769">
        <v>113203</v>
      </c>
      <c r="B4769">
        <v>1</v>
      </c>
      <c r="C4769" s="2">
        <v>44427.608186965816</v>
      </c>
      <c r="D4769" s="2" t="str">
        <f t="shared" si="74"/>
        <v>UTC+1</v>
      </c>
    </row>
    <row r="4770" spans="1:4" x14ac:dyDescent="0.25">
      <c r="A4770">
        <v>113254</v>
      </c>
      <c r="B4770">
        <v>3</v>
      </c>
      <c r="C4770" s="2">
        <v>44321.753224857544</v>
      </c>
      <c r="D4770" s="2" t="str">
        <f t="shared" si="74"/>
        <v>UTC+3</v>
      </c>
    </row>
    <row r="4771" spans="1:4" x14ac:dyDescent="0.25">
      <c r="A4771">
        <v>113261</v>
      </c>
      <c r="B4771">
        <v>0</v>
      </c>
      <c r="C4771" s="2">
        <v>44340.901963817661</v>
      </c>
      <c r="D4771" s="2" t="str">
        <f t="shared" si="74"/>
        <v>UTC+0</v>
      </c>
    </row>
    <row r="4772" spans="1:4" x14ac:dyDescent="0.25">
      <c r="A4772">
        <v>113278</v>
      </c>
      <c r="B4772">
        <v>1</v>
      </c>
      <c r="C4772" s="2">
        <v>44327.945612215102</v>
      </c>
      <c r="D4772" s="2" t="str">
        <f t="shared" si="74"/>
        <v>UTC+1</v>
      </c>
    </row>
    <row r="4773" spans="1:4" x14ac:dyDescent="0.25">
      <c r="A4773">
        <v>113298</v>
      </c>
      <c r="B4773">
        <v>2</v>
      </c>
      <c r="C4773" s="2">
        <v>44341.988555270655</v>
      </c>
      <c r="D4773" s="2" t="str">
        <f t="shared" si="74"/>
        <v>UTC+2</v>
      </c>
    </row>
    <row r="4774" spans="1:4" x14ac:dyDescent="0.25">
      <c r="A4774">
        <v>113305</v>
      </c>
      <c r="B4774">
        <v>1</v>
      </c>
      <c r="C4774" s="2">
        <v>44382.592347435901</v>
      </c>
      <c r="D4774" s="2" t="str">
        <f t="shared" si="74"/>
        <v>UTC+1</v>
      </c>
    </row>
    <row r="4775" spans="1:4" x14ac:dyDescent="0.25">
      <c r="A4775">
        <v>113313</v>
      </c>
      <c r="B4775">
        <v>1</v>
      </c>
      <c r="C4775" s="2">
        <v>44286.048244871796</v>
      </c>
      <c r="D4775" s="2" t="str">
        <f t="shared" si="74"/>
        <v>UTC+1</v>
      </c>
    </row>
    <row r="4776" spans="1:4" x14ac:dyDescent="0.25">
      <c r="A4776">
        <v>113314</v>
      </c>
      <c r="B4776">
        <v>7</v>
      </c>
      <c r="C4776" s="2">
        <v>44329.179041096868</v>
      </c>
      <c r="D4776" s="2" t="str">
        <f t="shared" si="74"/>
        <v>UTC+7</v>
      </c>
    </row>
    <row r="4777" spans="1:4" x14ac:dyDescent="0.25">
      <c r="A4777">
        <v>113332</v>
      </c>
      <c r="B4777">
        <v>2</v>
      </c>
      <c r="C4777" s="2">
        <v>44358.737935363257</v>
      </c>
      <c r="D4777" s="2" t="str">
        <f t="shared" si="74"/>
        <v>UTC+2</v>
      </c>
    </row>
    <row r="4778" spans="1:4" x14ac:dyDescent="0.25">
      <c r="A4778">
        <v>113349</v>
      </c>
      <c r="B4778">
        <v>1</v>
      </c>
      <c r="C4778" s="2">
        <v>44349.811274002852</v>
      </c>
      <c r="D4778" s="2" t="str">
        <f t="shared" si="74"/>
        <v>UTC+1</v>
      </c>
    </row>
    <row r="4779" spans="1:4" x14ac:dyDescent="0.25">
      <c r="A4779">
        <v>113393</v>
      </c>
      <c r="B4779">
        <v>1</v>
      </c>
      <c r="C4779" s="2">
        <v>44302.334417094018</v>
      </c>
      <c r="D4779" s="2" t="str">
        <f t="shared" si="74"/>
        <v>UTC+1</v>
      </c>
    </row>
    <row r="4780" spans="1:4" x14ac:dyDescent="0.25">
      <c r="A4780">
        <v>113444</v>
      </c>
      <c r="B4780">
        <v>1</v>
      </c>
      <c r="C4780" s="2">
        <v>44307.672319978636</v>
      </c>
      <c r="D4780" s="2" t="str">
        <f t="shared" si="74"/>
        <v>UTC+1</v>
      </c>
    </row>
    <row r="4781" spans="1:4" x14ac:dyDescent="0.25">
      <c r="A4781">
        <v>113449</v>
      </c>
      <c r="B4781">
        <v>1</v>
      </c>
      <c r="C4781" s="2">
        <v>44314.542825854696</v>
      </c>
      <c r="D4781" s="2" t="str">
        <f t="shared" si="74"/>
        <v>UTC+1</v>
      </c>
    </row>
    <row r="4782" spans="1:4" x14ac:dyDescent="0.25">
      <c r="A4782">
        <v>113452</v>
      </c>
      <c r="B4782">
        <v>2</v>
      </c>
      <c r="C4782" s="2">
        <v>44373.301977457268</v>
      </c>
      <c r="D4782" s="2" t="str">
        <f t="shared" si="74"/>
        <v>UTC+2</v>
      </c>
    </row>
    <row r="4783" spans="1:4" x14ac:dyDescent="0.25">
      <c r="A4783">
        <v>113493</v>
      </c>
      <c r="B4783">
        <v>-6</v>
      </c>
      <c r="C4783" s="2">
        <v>44310.904442272084</v>
      </c>
      <c r="D4783" s="2" t="str">
        <f t="shared" si="74"/>
        <v>UTC-6</v>
      </c>
    </row>
    <row r="4784" spans="1:4" x14ac:dyDescent="0.25">
      <c r="A4784">
        <v>113523</v>
      </c>
      <c r="B4784">
        <v>2</v>
      </c>
      <c r="C4784" s="2">
        <v>44317.021461324788</v>
      </c>
      <c r="D4784" s="2" t="str">
        <f t="shared" si="74"/>
        <v>UTC+2</v>
      </c>
    </row>
    <row r="4785" spans="1:4" x14ac:dyDescent="0.25">
      <c r="A4785">
        <v>113540</v>
      </c>
      <c r="B4785">
        <v>0</v>
      </c>
      <c r="C4785" s="2">
        <v>44287.075359223651</v>
      </c>
      <c r="D4785" s="2" t="str">
        <f t="shared" si="74"/>
        <v>UTC+0</v>
      </c>
    </row>
    <row r="4786" spans="1:4" x14ac:dyDescent="0.25">
      <c r="A4786">
        <v>113551</v>
      </c>
      <c r="B4786">
        <v>2</v>
      </c>
      <c r="C4786" s="2">
        <v>44316.641908190883</v>
      </c>
      <c r="D4786" s="2" t="str">
        <f t="shared" si="74"/>
        <v>UTC+2</v>
      </c>
    </row>
    <row r="4787" spans="1:4" x14ac:dyDescent="0.25">
      <c r="A4787">
        <v>113590</v>
      </c>
      <c r="B4787">
        <v>3</v>
      </c>
      <c r="C4787" s="2">
        <v>44316.027971937321</v>
      </c>
      <c r="D4787" s="2" t="str">
        <f t="shared" si="74"/>
        <v>UTC+3</v>
      </c>
    </row>
    <row r="4788" spans="1:4" x14ac:dyDescent="0.25">
      <c r="A4788">
        <v>113595</v>
      </c>
      <c r="B4788">
        <v>1</v>
      </c>
      <c r="C4788" s="2">
        <v>44375.547274465811</v>
      </c>
      <c r="D4788" s="2" t="str">
        <f t="shared" si="74"/>
        <v>UTC+1</v>
      </c>
    </row>
    <row r="4789" spans="1:4" x14ac:dyDescent="0.25">
      <c r="A4789">
        <v>113619</v>
      </c>
      <c r="B4789">
        <v>2</v>
      </c>
      <c r="C4789" s="2">
        <v>44341.54453903134</v>
      </c>
      <c r="D4789" s="2" t="str">
        <f t="shared" si="74"/>
        <v>UTC+2</v>
      </c>
    </row>
    <row r="4790" spans="1:4" x14ac:dyDescent="0.25">
      <c r="A4790">
        <v>113632</v>
      </c>
      <c r="B4790">
        <v>0</v>
      </c>
      <c r="C4790" s="2">
        <v>44314.337810790596</v>
      </c>
      <c r="D4790" s="2" t="str">
        <f t="shared" si="74"/>
        <v>UTC+0</v>
      </c>
    </row>
    <row r="4791" spans="1:4" x14ac:dyDescent="0.25">
      <c r="A4791">
        <v>113635</v>
      </c>
      <c r="B4791">
        <v>3</v>
      </c>
      <c r="C4791" s="2">
        <v>44405.754010363256</v>
      </c>
      <c r="D4791" s="2" t="str">
        <f t="shared" si="74"/>
        <v>UTC+3</v>
      </c>
    </row>
    <row r="4792" spans="1:4" x14ac:dyDescent="0.25">
      <c r="A4792">
        <v>113651</v>
      </c>
      <c r="B4792">
        <v>1</v>
      </c>
      <c r="C4792" s="2">
        <v>44306.768952492879</v>
      </c>
      <c r="D4792" s="2" t="str">
        <f t="shared" si="74"/>
        <v>UTC+1</v>
      </c>
    </row>
    <row r="4793" spans="1:4" x14ac:dyDescent="0.25">
      <c r="A4793">
        <v>113655</v>
      </c>
      <c r="B4793">
        <v>3</v>
      </c>
      <c r="C4793" s="2">
        <v>44307.866485113955</v>
      </c>
      <c r="D4793" s="2" t="str">
        <f t="shared" si="74"/>
        <v>UTC+3</v>
      </c>
    </row>
    <row r="4794" spans="1:4" x14ac:dyDescent="0.25">
      <c r="A4794">
        <v>113661</v>
      </c>
      <c r="B4794">
        <v>0</v>
      </c>
      <c r="C4794" s="2">
        <v>44310.835962108264</v>
      </c>
      <c r="D4794" s="2" t="str">
        <f t="shared" si="74"/>
        <v>UTC+0</v>
      </c>
    </row>
    <row r="4795" spans="1:4" x14ac:dyDescent="0.25">
      <c r="A4795">
        <v>113665</v>
      </c>
      <c r="B4795">
        <v>2</v>
      </c>
      <c r="C4795" s="2">
        <v>44375.676162678064</v>
      </c>
      <c r="D4795" s="2" t="str">
        <f t="shared" si="74"/>
        <v>UTC+2</v>
      </c>
    </row>
    <row r="4796" spans="1:4" x14ac:dyDescent="0.25">
      <c r="A4796">
        <v>113673</v>
      </c>
      <c r="B4796">
        <v>1</v>
      </c>
      <c r="C4796" s="2">
        <v>44341.48443116097</v>
      </c>
      <c r="D4796" s="2" t="str">
        <f t="shared" si="74"/>
        <v>UTC+1</v>
      </c>
    </row>
    <row r="4797" spans="1:4" x14ac:dyDescent="0.25">
      <c r="A4797">
        <v>113696</v>
      </c>
      <c r="B4797">
        <v>7</v>
      </c>
      <c r="C4797" s="2">
        <v>44380.33663422364</v>
      </c>
      <c r="D4797" s="2" t="str">
        <f t="shared" si="74"/>
        <v>UTC+7</v>
      </c>
    </row>
    <row r="4798" spans="1:4" x14ac:dyDescent="0.25">
      <c r="A4798">
        <v>113729</v>
      </c>
      <c r="B4798">
        <v>-6</v>
      </c>
      <c r="C4798" s="2">
        <v>44318.033539743592</v>
      </c>
      <c r="D4798" s="2" t="str">
        <f t="shared" si="74"/>
        <v>UTC-6</v>
      </c>
    </row>
    <row r="4799" spans="1:4" x14ac:dyDescent="0.25">
      <c r="A4799">
        <v>113741</v>
      </c>
      <c r="B4799">
        <v>6</v>
      </c>
      <c r="C4799" s="2">
        <v>44387.49062631766</v>
      </c>
      <c r="D4799" s="2" t="str">
        <f t="shared" si="74"/>
        <v>UTC+6</v>
      </c>
    </row>
    <row r="4800" spans="1:4" x14ac:dyDescent="0.25">
      <c r="A4800">
        <v>113748</v>
      </c>
      <c r="B4800">
        <v>-5</v>
      </c>
      <c r="C4800" s="2">
        <v>44307.385882549861</v>
      </c>
      <c r="D4800" s="2" t="str">
        <f t="shared" si="74"/>
        <v>UTC-5</v>
      </c>
    </row>
    <row r="4801" spans="1:4" x14ac:dyDescent="0.25">
      <c r="A4801">
        <v>113750</v>
      </c>
      <c r="B4801">
        <v>-6</v>
      </c>
      <c r="C4801" s="2">
        <v>44345.767397115385</v>
      </c>
      <c r="D4801" s="2" t="str">
        <f t="shared" si="74"/>
        <v>UTC-6</v>
      </c>
    </row>
    <row r="4802" spans="1:4" x14ac:dyDescent="0.25">
      <c r="A4802">
        <v>113768</v>
      </c>
      <c r="B4802">
        <v>1</v>
      </c>
      <c r="C4802" s="2">
        <v>44345.600305698012</v>
      </c>
      <c r="D4802" s="2" t="str">
        <f t="shared" si="74"/>
        <v>UTC+1</v>
      </c>
    </row>
    <row r="4803" spans="1:4" x14ac:dyDescent="0.25">
      <c r="A4803">
        <v>113794</v>
      </c>
      <c r="B4803">
        <v>3</v>
      </c>
      <c r="C4803" s="2">
        <v>44344.038183511395</v>
      </c>
      <c r="D4803" s="2" t="str">
        <f t="shared" ref="D4803:D4866" si="75">VLOOKUP(B4803,$I$2:$J$50,2,0)</f>
        <v>UTC+3</v>
      </c>
    </row>
    <row r="4804" spans="1:4" x14ac:dyDescent="0.25">
      <c r="A4804">
        <v>113810</v>
      </c>
      <c r="B4804">
        <v>1</v>
      </c>
      <c r="C4804" s="2">
        <v>44294.827033475784</v>
      </c>
      <c r="D4804" s="2" t="str">
        <f t="shared" si="75"/>
        <v>UTC+1</v>
      </c>
    </row>
    <row r="4805" spans="1:4" x14ac:dyDescent="0.25">
      <c r="A4805">
        <v>113882</v>
      </c>
      <c r="B4805">
        <v>0</v>
      </c>
      <c r="C4805" s="2">
        <v>44342.276995370368</v>
      </c>
      <c r="D4805" s="2" t="str">
        <f t="shared" si="75"/>
        <v>UTC+0</v>
      </c>
    </row>
    <row r="4806" spans="1:4" x14ac:dyDescent="0.25">
      <c r="A4806">
        <v>113956</v>
      </c>
      <c r="B4806">
        <v>6</v>
      </c>
      <c r="C4806" s="2">
        <v>44288.367092521366</v>
      </c>
      <c r="D4806" s="2" t="str">
        <f t="shared" si="75"/>
        <v>UTC+6</v>
      </c>
    </row>
    <row r="4807" spans="1:4" x14ac:dyDescent="0.25">
      <c r="A4807">
        <v>113961</v>
      </c>
      <c r="B4807">
        <v>2</v>
      </c>
      <c r="C4807" s="2">
        <v>44310.085338960118</v>
      </c>
      <c r="D4807" s="2" t="str">
        <f t="shared" si="75"/>
        <v>UTC+2</v>
      </c>
    </row>
    <row r="4808" spans="1:4" x14ac:dyDescent="0.25">
      <c r="A4808">
        <v>114017</v>
      </c>
      <c r="B4808">
        <v>1</v>
      </c>
      <c r="C4808" s="2">
        <v>44341.18914070513</v>
      </c>
      <c r="D4808" s="2" t="str">
        <f t="shared" si="75"/>
        <v>UTC+1</v>
      </c>
    </row>
    <row r="4809" spans="1:4" x14ac:dyDescent="0.25">
      <c r="A4809">
        <v>114027</v>
      </c>
      <c r="B4809">
        <v>0</v>
      </c>
      <c r="C4809" s="2">
        <v>44404.283479059828</v>
      </c>
      <c r="D4809" s="2" t="str">
        <f t="shared" si="75"/>
        <v>UTC+0</v>
      </c>
    </row>
    <row r="4810" spans="1:4" x14ac:dyDescent="0.25">
      <c r="A4810">
        <v>114033</v>
      </c>
      <c r="B4810">
        <v>7</v>
      </c>
      <c r="C4810" s="2">
        <v>44312.69054925214</v>
      </c>
      <c r="D4810" s="2" t="str">
        <f t="shared" si="75"/>
        <v>UTC+7</v>
      </c>
    </row>
    <row r="4811" spans="1:4" x14ac:dyDescent="0.25">
      <c r="A4811">
        <v>114098</v>
      </c>
      <c r="B4811">
        <v>1</v>
      </c>
      <c r="C4811" s="2">
        <v>44365.537063319083</v>
      </c>
      <c r="D4811" s="2" t="str">
        <f t="shared" si="75"/>
        <v>UTC+1</v>
      </c>
    </row>
    <row r="4812" spans="1:4" x14ac:dyDescent="0.25">
      <c r="A4812">
        <v>114140</v>
      </c>
      <c r="B4812">
        <v>4</v>
      </c>
      <c r="C4812" s="2">
        <v>44371.73501538462</v>
      </c>
      <c r="D4812" s="2" t="str">
        <f t="shared" si="75"/>
        <v>UTC+4</v>
      </c>
    </row>
    <row r="4813" spans="1:4" x14ac:dyDescent="0.25">
      <c r="A4813">
        <v>114141</v>
      </c>
      <c r="B4813">
        <v>5</v>
      </c>
      <c r="C4813" s="2">
        <v>44315.229412393157</v>
      </c>
      <c r="D4813" s="2" t="str">
        <f t="shared" si="75"/>
        <v>UTC+5</v>
      </c>
    </row>
    <row r="4814" spans="1:4" x14ac:dyDescent="0.25">
      <c r="A4814">
        <v>114147</v>
      </c>
      <c r="B4814">
        <v>1</v>
      </c>
      <c r="C4814" s="2">
        <v>44339.793991809122</v>
      </c>
      <c r="D4814" s="2" t="str">
        <f t="shared" si="75"/>
        <v>UTC+1</v>
      </c>
    </row>
    <row r="4815" spans="1:4" x14ac:dyDescent="0.25">
      <c r="A4815">
        <v>114185</v>
      </c>
      <c r="B4815">
        <v>3</v>
      </c>
      <c r="C4815" s="2">
        <v>44376.342705698007</v>
      </c>
      <c r="D4815" s="2" t="str">
        <f t="shared" si="75"/>
        <v>UTC+3</v>
      </c>
    </row>
    <row r="4816" spans="1:4" x14ac:dyDescent="0.25">
      <c r="A4816">
        <v>114225</v>
      </c>
      <c r="B4816">
        <v>1</v>
      </c>
      <c r="C4816" s="2">
        <v>44376.079007051281</v>
      </c>
      <c r="D4816" s="2" t="str">
        <f t="shared" si="75"/>
        <v>UTC+1</v>
      </c>
    </row>
    <row r="4817" spans="1:4" x14ac:dyDescent="0.25">
      <c r="A4817">
        <v>114246</v>
      </c>
      <c r="B4817">
        <v>1</v>
      </c>
      <c r="C4817" s="2">
        <v>44303.498674608265</v>
      </c>
      <c r="D4817" s="2" t="str">
        <f t="shared" si="75"/>
        <v>UTC+1</v>
      </c>
    </row>
    <row r="4818" spans="1:4" x14ac:dyDescent="0.25">
      <c r="A4818">
        <v>114264</v>
      </c>
      <c r="B4818">
        <v>2</v>
      </c>
      <c r="C4818" s="2">
        <v>44307.562279558399</v>
      </c>
      <c r="D4818" s="2" t="str">
        <f t="shared" si="75"/>
        <v>UTC+2</v>
      </c>
    </row>
    <row r="4819" spans="1:4" x14ac:dyDescent="0.25">
      <c r="A4819">
        <v>114277</v>
      </c>
      <c r="B4819">
        <v>1</v>
      </c>
      <c r="C4819" s="2">
        <v>44393.211774857547</v>
      </c>
      <c r="D4819" s="2" t="str">
        <f t="shared" si="75"/>
        <v>UTC+1</v>
      </c>
    </row>
    <row r="4820" spans="1:4" x14ac:dyDescent="0.25">
      <c r="A4820">
        <v>114307</v>
      </c>
      <c r="B4820">
        <v>0</v>
      </c>
      <c r="C4820" s="2">
        <v>44373.494715705128</v>
      </c>
      <c r="D4820" s="2" t="str">
        <f t="shared" si="75"/>
        <v>UTC+0</v>
      </c>
    </row>
    <row r="4821" spans="1:4" x14ac:dyDescent="0.25">
      <c r="A4821">
        <v>114311</v>
      </c>
      <c r="B4821">
        <v>3</v>
      </c>
      <c r="C4821" s="2">
        <v>44375.53961410257</v>
      </c>
      <c r="D4821" s="2" t="str">
        <f t="shared" si="75"/>
        <v>UTC+3</v>
      </c>
    </row>
    <row r="4822" spans="1:4" x14ac:dyDescent="0.25">
      <c r="A4822">
        <v>114320</v>
      </c>
      <c r="B4822">
        <v>1</v>
      </c>
      <c r="C4822" s="2">
        <v>44339.916029807697</v>
      </c>
      <c r="D4822" s="2" t="str">
        <f t="shared" si="75"/>
        <v>UTC+1</v>
      </c>
    </row>
    <row r="4823" spans="1:4" x14ac:dyDescent="0.25">
      <c r="A4823">
        <v>114337</v>
      </c>
      <c r="B4823">
        <v>1</v>
      </c>
      <c r="C4823" s="2">
        <v>44398.670239280626</v>
      </c>
      <c r="D4823" s="2" t="str">
        <f t="shared" si="75"/>
        <v>UTC+1</v>
      </c>
    </row>
    <row r="4824" spans="1:4" x14ac:dyDescent="0.25">
      <c r="A4824">
        <v>114338</v>
      </c>
      <c r="B4824">
        <v>1</v>
      </c>
      <c r="C4824" s="2">
        <v>44329.864277635323</v>
      </c>
      <c r="D4824" s="2" t="str">
        <f t="shared" si="75"/>
        <v>UTC+1</v>
      </c>
    </row>
    <row r="4825" spans="1:4" x14ac:dyDescent="0.25">
      <c r="A4825">
        <v>114343</v>
      </c>
      <c r="B4825">
        <v>0</v>
      </c>
      <c r="C4825" s="2">
        <v>44344.133102029919</v>
      </c>
      <c r="D4825" s="2" t="str">
        <f t="shared" si="75"/>
        <v>UTC+0</v>
      </c>
    </row>
    <row r="4826" spans="1:4" x14ac:dyDescent="0.25">
      <c r="A4826">
        <v>114353</v>
      </c>
      <c r="B4826">
        <v>3</v>
      </c>
      <c r="C4826" s="2">
        <v>44311.41794042023</v>
      </c>
      <c r="D4826" s="2" t="str">
        <f t="shared" si="75"/>
        <v>UTC+3</v>
      </c>
    </row>
    <row r="4827" spans="1:4" x14ac:dyDescent="0.25">
      <c r="A4827">
        <v>114366</v>
      </c>
      <c r="B4827">
        <v>2</v>
      </c>
      <c r="C4827" s="2">
        <v>44373.710205484327</v>
      </c>
      <c r="D4827" s="2" t="str">
        <f t="shared" si="75"/>
        <v>UTC+2</v>
      </c>
    </row>
    <row r="4828" spans="1:4" x14ac:dyDescent="0.25">
      <c r="A4828">
        <v>114371</v>
      </c>
      <c r="B4828">
        <v>2</v>
      </c>
      <c r="C4828" s="2">
        <v>44310.158655519939</v>
      </c>
      <c r="D4828" s="2" t="str">
        <f t="shared" si="75"/>
        <v>UTC+2</v>
      </c>
    </row>
    <row r="4829" spans="1:4" x14ac:dyDescent="0.25">
      <c r="A4829">
        <v>114377</v>
      </c>
      <c r="B4829">
        <v>1</v>
      </c>
      <c r="C4829" s="2">
        <v>44343.275192948713</v>
      </c>
      <c r="D4829" s="2" t="str">
        <f t="shared" si="75"/>
        <v>UTC+1</v>
      </c>
    </row>
    <row r="4830" spans="1:4" x14ac:dyDescent="0.25">
      <c r="A4830">
        <v>114395</v>
      </c>
      <c r="B4830">
        <v>2</v>
      </c>
      <c r="C4830" s="2">
        <v>44306.801001103988</v>
      </c>
      <c r="D4830" s="2" t="str">
        <f t="shared" si="75"/>
        <v>UTC+2</v>
      </c>
    </row>
    <row r="4831" spans="1:4" x14ac:dyDescent="0.25">
      <c r="A4831">
        <v>114461</v>
      </c>
      <c r="B4831">
        <v>0</v>
      </c>
      <c r="C4831" s="2">
        <v>44373.014657086896</v>
      </c>
      <c r="D4831" s="2" t="str">
        <f t="shared" si="75"/>
        <v>UTC+0</v>
      </c>
    </row>
    <row r="4832" spans="1:4" x14ac:dyDescent="0.25">
      <c r="A4832">
        <v>114474</v>
      </c>
      <c r="B4832">
        <v>3</v>
      </c>
      <c r="C4832" s="2">
        <v>44358.302664957264</v>
      </c>
      <c r="D4832" s="2" t="str">
        <f t="shared" si="75"/>
        <v>UTC+3</v>
      </c>
    </row>
    <row r="4833" spans="1:4" x14ac:dyDescent="0.25">
      <c r="A4833">
        <v>114520</v>
      </c>
      <c r="B4833">
        <v>1</v>
      </c>
      <c r="C4833" s="2">
        <v>44344.314648789172</v>
      </c>
      <c r="D4833" s="2" t="str">
        <f t="shared" si="75"/>
        <v>UTC+1</v>
      </c>
    </row>
    <row r="4834" spans="1:4" x14ac:dyDescent="0.25">
      <c r="A4834">
        <v>114528</v>
      </c>
      <c r="B4834">
        <v>1</v>
      </c>
      <c r="C4834" s="2">
        <v>44391.244023326217</v>
      </c>
      <c r="D4834" s="2" t="str">
        <f t="shared" si="75"/>
        <v>UTC+1</v>
      </c>
    </row>
    <row r="4835" spans="1:4" x14ac:dyDescent="0.25">
      <c r="A4835">
        <v>114542</v>
      </c>
      <c r="B4835">
        <v>-5</v>
      </c>
      <c r="C4835" s="2">
        <v>44427.478721011394</v>
      </c>
      <c r="D4835" s="2" t="str">
        <f t="shared" si="75"/>
        <v>UTC-5</v>
      </c>
    </row>
    <row r="4836" spans="1:4" x14ac:dyDescent="0.25">
      <c r="A4836">
        <v>114546</v>
      </c>
      <c r="B4836">
        <v>2</v>
      </c>
      <c r="C4836" s="2">
        <v>44344.994486075499</v>
      </c>
      <c r="D4836" s="2" t="str">
        <f t="shared" si="75"/>
        <v>UTC+2</v>
      </c>
    </row>
    <row r="4837" spans="1:4" x14ac:dyDescent="0.25">
      <c r="A4837">
        <v>114563</v>
      </c>
      <c r="B4837">
        <v>1</v>
      </c>
      <c r="C4837" s="2">
        <v>44370.955391809119</v>
      </c>
      <c r="D4837" s="2" t="str">
        <f t="shared" si="75"/>
        <v>UTC+1</v>
      </c>
    </row>
    <row r="4838" spans="1:4" x14ac:dyDescent="0.25">
      <c r="A4838">
        <v>114579</v>
      </c>
      <c r="B4838">
        <v>2</v>
      </c>
      <c r="C4838" s="2">
        <v>44313.189517485749</v>
      </c>
      <c r="D4838" s="2" t="str">
        <f t="shared" si="75"/>
        <v>UTC+2</v>
      </c>
    </row>
    <row r="4839" spans="1:4" x14ac:dyDescent="0.25">
      <c r="A4839">
        <v>114584</v>
      </c>
      <c r="B4839">
        <v>0</v>
      </c>
      <c r="C4839" s="2">
        <v>44325.315448254987</v>
      </c>
      <c r="D4839" s="2" t="str">
        <f t="shared" si="75"/>
        <v>UTC+0</v>
      </c>
    </row>
    <row r="4840" spans="1:4" x14ac:dyDescent="0.25">
      <c r="A4840">
        <v>114604</v>
      </c>
      <c r="B4840">
        <v>3</v>
      </c>
      <c r="C4840" s="2">
        <v>44312.145188853276</v>
      </c>
      <c r="D4840" s="2" t="str">
        <f t="shared" si="75"/>
        <v>UTC+3</v>
      </c>
    </row>
    <row r="4841" spans="1:4" x14ac:dyDescent="0.25">
      <c r="A4841">
        <v>114687</v>
      </c>
      <c r="B4841">
        <v>1</v>
      </c>
      <c r="C4841" s="2">
        <v>44316.114865455842</v>
      </c>
      <c r="D4841" s="2" t="str">
        <f t="shared" si="75"/>
        <v>UTC+1</v>
      </c>
    </row>
    <row r="4842" spans="1:4" x14ac:dyDescent="0.25">
      <c r="A4842">
        <v>114783</v>
      </c>
      <c r="B4842">
        <v>1</v>
      </c>
      <c r="C4842" s="2">
        <v>44357.306285078346</v>
      </c>
      <c r="D4842" s="2" t="str">
        <f t="shared" si="75"/>
        <v>UTC+1</v>
      </c>
    </row>
    <row r="4843" spans="1:4" x14ac:dyDescent="0.25">
      <c r="A4843">
        <v>114786</v>
      </c>
      <c r="B4843">
        <v>1</v>
      </c>
      <c r="C4843" s="2">
        <v>44359.48367446581</v>
      </c>
      <c r="D4843" s="2" t="str">
        <f t="shared" si="75"/>
        <v>UTC+1</v>
      </c>
    </row>
    <row r="4844" spans="1:4" x14ac:dyDescent="0.25">
      <c r="A4844">
        <v>114864</v>
      </c>
      <c r="B4844">
        <v>1</v>
      </c>
      <c r="C4844" s="2">
        <v>44303.955982122512</v>
      </c>
      <c r="D4844" s="2" t="str">
        <f t="shared" si="75"/>
        <v>UTC+1</v>
      </c>
    </row>
    <row r="4845" spans="1:4" x14ac:dyDescent="0.25">
      <c r="A4845">
        <v>114877</v>
      </c>
      <c r="B4845">
        <v>2</v>
      </c>
      <c r="C4845" s="2">
        <v>44375.070715883194</v>
      </c>
      <c r="D4845" s="2" t="str">
        <f t="shared" si="75"/>
        <v>UTC+2</v>
      </c>
    </row>
    <row r="4846" spans="1:4" x14ac:dyDescent="0.25">
      <c r="A4846">
        <v>114916</v>
      </c>
      <c r="B4846">
        <v>2</v>
      </c>
      <c r="C4846" s="2">
        <v>44305.45806613248</v>
      </c>
      <c r="D4846" s="2" t="str">
        <f t="shared" si="75"/>
        <v>UTC+2</v>
      </c>
    </row>
    <row r="4847" spans="1:4" x14ac:dyDescent="0.25">
      <c r="A4847">
        <v>114942</v>
      </c>
      <c r="B4847">
        <v>0</v>
      </c>
      <c r="C4847" s="2">
        <v>44345.34396962251</v>
      </c>
      <c r="D4847" s="2" t="str">
        <f t="shared" si="75"/>
        <v>UTC+0</v>
      </c>
    </row>
    <row r="4848" spans="1:4" x14ac:dyDescent="0.25">
      <c r="A4848">
        <v>114946</v>
      </c>
      <c r="B4848">
        <v>1</v>
      </c>
      <c r="C4848" s="2">
        <v>44314.524912642453</v>
      </c>
      <c r="D4848" s="2" t="str">
        <f t="shared" si="75"/>
        <v>UTC+1</v>
      </c>
    </row>
    <row r="4849" spans="1:4" x14ac:dyDescent="0.25">
      <c r="A4849">
        <v>114973</v>
      </c>
      <c r="B4849">
        <v>0</v>
      </c>
      <c r="C4849" s="2">
        <v>44341.835751246435</v>
      </c>
      <c r="D4849" s="2" t="str">
        <f t="shared" si="75"/>
        <v>UTC+0</v>
      </c>
    </row>
    <row r="4850" spans="1:4" x14ac:dyDescent="0.25">
      <c r="A4850">
        <v>114978</v>
      </c>
      <c r="B4850">
        <v>-6</v>
      </c>
      <c r="C4850" s="2">
        <v>44323.786235861829</v>
      </c>
      <c r="D4850" s="2" t="str">
        <f t="shared" si="75"/>
        <v>UTC-6</v>
      </c>
    </row>
    <row r="4851" spans="1:4" x14ac:dyDescent="0.25">
      <c r="A4851">
        <v>115057</v>
      </c>
      <c r="B4851">
        <v>0</v>
      </c>
      <c r="C4851" s="2">
        <v>44345.912920548435</v>
      </c>
      <c r="D4851" s="2" t="str">
        <f t="shared" si="75"/>
        <v>UTC+0</v>
      </c>
    </row>
    <row r="4852" spans="1:4" x14ac:dyDescent="0.25">
      <c r="A4852">
        <v>115104</v>
      </c>
      <c r="B4852">
        <v>9</v>
      </c>
      <c r="C4852" s="2">
        <v>44327.086823076927</v>
      </c>
      <c r="D4852" s="2" t="str">
        <f t="shared" si="75"/>
        <v>UTC+9</v>
      </c>
    </row>
    <row r="4853" spans="1:4" x14ac:dyDescent="0.25">
      <c r="A4853">
        <v>115112</v>
      </c>
      <c r="B4853">
        <v>4</v>
      </c>
      <c r="C4853" s="2">
        <v>44292.873911574075</v>
      </c>
      <c r="D4853" s="2" t="str">
        <f t="shared" si="75"/>
        <v>UTC+4</v>
      </c>
    </row>
    <row r="4854" spans="1:4" x14ac:dyDescent="0.25">
      <c r="A4854">
        <v>115131</v>
      </c>
      <c r="B4854">
        <v>0</v>
      </c>
      <c r="C4854" s="2">
        <v>44309.317031445869</v>
      </c>
      <c r="D4854" s="2" t="str">
        <f t="shared" si="75"/>
        <v>UTC+0</v>
      </c>
    </row>
    <row r="4855" spans="1:4" x14ac:dyDescent="0.25">
      <c r="A4855">
        <v>115142</v>
      </c>
      <c r="B4855">
        <v>0</v>
      </c>
      <c r="C4855" s="2">
        <v>44307.052358475783</v>
      </c>
      <c r="D4855" s="2" t="str">
        <f t="shared" si="75"/>
        <v>UTC+0</v>
      </c>
    </row>
    <row r="4856" spans="1:4" x14ac:dyDescent="0.25">
      <c r="A4856">
        <v>115209</v>
      </c>
      <c r="B4856">
        <v>1</v>
      </c>
      <c r="C4856" s="2">
        <v>44373.857427172363</v>
      </c>
      <c r="D4856" s="2" t="str">
        <f t="shared" si="75"/>
        <v>UTC+1</v>
      </c>
    </row>
    <row r="4857" spans="1:4" x14ac:dyDescent="0.25">
      <c r="A4857">
        <v>115264</v>
      </c>
      <c r="B4857">
        <v>-5</v>
      </c>
      <c r="C4857" s="2">
        <v>44322.664030306274</v>
      </c>
      <c r="D4857" s="2" t="str">
        <f t="shared" si="75"/>
        <v>UTC-5</v>
      </c>
    </row>
    <row r="4858" spans="1:4" x14ac:dyDescent="0.25">
      <c r="A4858">
        <v>115301</v>
      </c>
      <c r="B4858">
        <v>2</v>
      </c>
      <c r="C4858" s="2">
        <v>44343.52316634616</v>
      </c>
      <c r="D4858" s="2" t="str">
        <f t="shared" si="75"/>
        <v>UTC+2</v>
      </c>
    </row>
    <row r="4859" spans="1:4" x14ac:dyDescent="0.25">
      <c r="A4859">
        <v>115302</v>
      </c>
      <c r="B4859">
        <v>0</v>
      </c>
      <c r="C4859" s="2">
        <v>44314.844660113959</v>
      </c>
      <c r="D4859" s="2" t="str">
        <f t="shared" si="75"/>
        <v>UTC+0</v>
      </c>
    </row>
    <row r="4860" spans="1:4" x14ac:dyDescent="0.25">
      <c r="A4860">
        <v>115355</v>
      </c>
      <c r="B4860">
        <v>1</v>
      </c>
      <c r="C4860" s="2">
        <v>44313.106847863251</v>
      </c>
      <c r="D4860" s="2" t="str">
        <f t="shared" si="75"/>
        <v>UTC+1</v>
      </c>
    </row>
    <row r="4861" spans="1:4" x14ac:dyDescent="0.25">
      <c r="A4861">
        <v>115358</v>
      </c>
      <c r="B4861">
        <v>5</v>
      </c>
      <c r="C4861" s="2">
        <v>44375.004243945863</v>
      </c>
      <c r="D4861" s="2" t="str">
        <f t="shared" si="75"/>
        <v>UTC+5</v>
      </c>
    </row>
    <row r="4862" spans="1:4" x14ac:dyDescent="0.25">
      <c r="A4862">
        <v>115378</v>
      </c>
      <c r="B4862">
        <v>2</v>
      </c>
      <c r="C4862" s="2">
        <v>44293.72884807692</v>
      </c>
      <c r="D4862" s="2" t="str">
        <f t="shared" si="75"/>
        <v>UTC+2</v>
      </c>
    </row>
    <row r="4863" spans="1:4" x14ac:dyDescent="0.25">
      <c r="A4863">
        <v>115433</v>
      </c>
      <c r="B4863">
        <v>2</v>
      </c>
      <c r="C4863" s="2">
        <v>44314.544187642452</v>
      </c>
      <c r="D4863" s="2" t="str">
        <f t="shared" si="75"/>
        <v>UTC+2</v>
      </c>
    </row>
    <row r="4864" spans="1:4" x14ac:dyDescent="0.25">
      <c r="A4864">
        <v>115465</v>
      </c>
      <c r="B4864">
        <v>8</v>
      </c>
      <c r="C4864" s="2">
        <v>44328.429276317664</v>
      </c>
      <c r="D4864" s="2" t="str">
        <f t="shared" si="75"/>
        <v>UTC+8</v>
      </c>
    </row>
    <row r="4865" spans="1:4" x14ac:dyDescent="0.25">
      <c r="A4865">
        <v>115478</v>
      </c>
      <c r="B4865">
        <v>3</v>
      </c>
      <c r="C4865" s="2">
        <v>44400.022171011398</v>
      </c>
      <c r="D4865" s="2" t="str">
        <f t="shared" si="75"/>
        <v>UTC+3</v>
      </c>
    </row>
    <row r="4866" spans="1:4" x14ac:dyDescent="0.25">
      <c r="A4866">
        <v>115502</v>
      </c>
      <c r="B4866">
        <v>3</v>
      </c>
      <c r="C4866" s="2">
        <v>44376.232312001419</v>
      </c>
      <c r="D4866" s="2" t="str">
        <f t="shared" si="75"/>
        <v>UTC+3</v>
      </c>
    </row>
    <row r="4867" spans="1:4" x14ac:dyDescent="0.25">
      <c r="A4867">
        <v>115522</v>
      </c>
      <c r="B4867">
        <v>0</v>
      </c>
      <c r="C4867" s="2">
        <v>44373.067529131047</v>
      </c>
      <c r="D4867" s="2" t="str">
        <f t="shared" ref="D4867:D4930" si="76">VLOOKUP(B4867,$I$2:$J$50,2,0)</f>
        <v>UTC+0</v>
      </c>
    </row>
    <row r="4868" spans="1:4" x14ac:dyDescent="0.25">
      <c r="A4868">
        <v>115535</v>
      </c>
      <c r="B4868">
        <v>0</v>
      </c>
      <c r="C4868" s="2">
        <v>44373.974479558405</v>
      </c>
      <c r="D4868" s="2" t="str">
        <f t="shared" si="76"/>
        <v>UTC+0</v>
      </c>
    </row>
    <row r="4869" spans="1:4" x14ac:dyDescent="0.25">
      <c r="A4869">
        <v>115546</v>
      </c>
      <c r="B4869">
        <v>2</v>
      </c>
      <c r="C4869" s="2">
        <v>44341.316830982905</v>
      </c>
      <c r="D4869" s="2" t="str">
        <f t="shared" si="76"/>
        <v>UTC+2</v>
      </c>
    </row>
    <row r="4870" spans="1:4" x14ac:dyDescent="0.25">
      <c r="A4870">
        <v>115556</v>
      </c>
      <c r="B4870">
        <v>-6</v>
      </c>
      <c r="C4870" s="2">
        <v>44299.437102670941</v>
      </c>
      <c r="D4870" s="2" t="str">
        <f t="shared" si="76"/>
        <v>UTC-6</v>
      </c>
    </row>
    <row r="4871" spans="1:4" x14ac:dyDescent="0.25">
      <c r="A4871">
        <v>115558</v>
      </c>
      <c r="B4871">
        <v>1</v>
      </c>
      <c r="C4871" s="2">
        <v>44373.721589743589</v>
      </c>
      <c r="D4871" s="2" t="str">
        <f t="shared" si="76"/>
        <v>UTC+1</v>
      </c>
    </row>
    <row r="4872" spans="1:4" x14ac:dyDescent="0.25">
      <c r="A4872">
        <v>115605</v>
      </c>
      <c r="B4872">
        <v>1</v>
      </c>
      <c r="C4872" s="2">
        <v>44320.472325641029</v>
      </c>
      <c r="D4872" s="2" t="str">
        <f t="shared" si="76"/>
        <v>UTC+1</v>
      </c>
    </row>
    <row r="4873" spans="1:4" x14ac:dyDescent="0.25">
      <c r="A4873">
        <v>115687</v>
      </c>
      <c r="B4873">
        <v>5</v>
      </c>
      <c r="C4873" s="2">
        <v>44342.918488141026</v>
      </c>
      <c r="D4873" s="2" t="str">
        <f t="shared" si="76"/>
        <v>UTC+5</v>
      </c>
    </row>
    <row r="4874" spans="1:4" x14ac:dyDescent="0.25">
      <c r="A4874">
        <v>115699</v>
      </c>
      <c r="B4874">
        <v>1</v>
      </c>
      <c r="C4874" s="2">
        <v>44373.692638568376</v>
      </c>
      <c r="D4874" s="2" t="str">
        <f t="shared" si="76"/>
        <v>UTC+1</v>
      </c>
    </row>
    <row r="4875" spans="1:4" x14ac:dyDescent="0.25">
      <c r="A4875">
        <v>115702</v>
      </c>
      <c r="B4875">
        <v>1</v>
      </c>
      <c r="C4875" s="2">
        <v>44313.551736716523</v>
      </c>
      <c r="D4875" s="2" t="str">
        <f t="shared" si="76"/>
        <v>UTC+1</v>
      </c>
    </row>
    <row r="4876" spans="1:4" x14ac:dyDescent="0.25">
      <c r="A4876">
        <v>115730</v>
      </c>
      <c r="B4876">
        <v>2</v>
      </c>
      <c r="C4876" s="2">
        <v>44348.315840420226</v>
      </c>
      <c r="D4876" s="2" t="str">
        <f t="shared" si="76"/>
        <v>UTC+2</v>
      </c>
    </row>
    <row r="4877" spans="1:4" x14ac:dyDescent="0.25">
      <c r="A4877">
        <v>115755</v>
      </c>
      <c r="B4877">
        <v>2</v>
      </c>
      <c r="C4877" s="2">
        <v>44374.14028376068</v>
      </c>
      <c r="D4877" s="2" t="str">
        <f t="shared" si="76"/>
        <v>UTC+2</v>
      </c>
    </row>
    <row r="4878" spans="1:4" x14ac:dyDescent="0.25">
      <c r="A4878">
        <v>115757</v>
      </c>
      <c r="B4878">
        <v>3</v>
      </c>
      <c r="C4878" s="2">
        <v>44344.782792984326</v>
      </c>
      <c r="D4878" s="2" t="str">
        <f t="shared" si="76"/>
        <v>UTC+3</v>
      </c>
    </row>
    <row r="4879" spans="1:4" x14ac:dyDescent="0.25">
      <c r="A4879">
        <v>115798</v>
      </c>
      <c r="B4879">
        <v>0</v>
      </c>
      <c r="C4879" s="2">
        <v>44370.983835790597</v>
      </c>
      <c r="D4879" s="2" t="str">
        <f t="shared" si="76"/>
        <v>UTC+0</v>
      </c>
    </row>
    <row r="4880" spans="1:4" x14ac:dyDescent="0.25">
      <c r="A4880">
        <v>115831</v>
      </c>
      <c r="B4880">
        <v>2</v>
      </c>
      <c r="C4880" s="2">
        <v>44304.589050320508</v>
      </c>
      <c r="D4880" s="2" t="str">
        <f t="shared" si="76"/>
        <v>UTC+2</v>
      </c>
    </row>
    <row r="4881" spans="1:4" x14ac:dyDescent="0.25">
      <c r="A4881">
        <v>115838</v>
      </c>
      <c r="B4881">
        <v>3</v>
      </c>
      <c r="C4881" s="2">
        <v>44343.476079985754</v>
      </c>
      <c r="D4881" s="2" t="str">
        <f t="shared" si="76"/>
        <v>UTC+3</v>
      </c>
    </row>
    <row r="4882" spans="1:4" x14ac:dyDescent="0.25">
      <c r="A4882">
        <v>115841</v>
      </c>
      <c r="B4882">
        <v>1</v>
      </c>
      <c r="C4882" s="2">
        <v>44343.109685612537</v>
      </c>
      <c r="D4882" s="2" t="str">
        <f t="shared" si="76"/>
        <v>UTC+1</v>
      </c>
    </row>
    <row r="4883" spans="1:4" x14ac:dyDescent="0.25">
      <c r="A4883">
        <v>115888</v>
      </c>
      <c r="B4883">
        <v>2</v>
      </c>
      <c r="C4883" s="2">
        <v>44371.882525178065</v>
      </c>
      <c r="D4883" s="2" t="str">
        <f t="shared" si="76"/>
        <v>UTC+2</v>
      </c>
    </row>
    <row r="4884" spans="1:4" x14ac:dyDescent="0.25">
      <c r="A4884">
        <v>115909</v>
      </c>
      <c r="B4884">
        <v>1</v>
      </c>
      <c r="C4884" s="2">
        <v>44309.117128347578</v>
      </c>
      <c r="D4884" s="2" t="str">
        <f t="shared" si="76"/>
        <v>UTC+1</v>
      </c>
    </row>
    <row r="4885" spans="1:4" x14ac:dyDescent="0.25">
      <c r="A4885">
        <v>115939</v>
      </c>
      <c r="B4885">
        <v>2</v>
      </c>
      <c r="C4885" s="2">
        <v>44302.714845299146</v>
      </c>
      <c r="D4885" s="2" t="str">
        <f t="shared" si="76"/>
        <v>UTC+2</v>
      </c>
    </row>
    <row r="4886" spans="1:4" x14ac:dyDescent="0.25">
      <c r="A4886">
        <v>115984</v>
      </c>
      <c r="B4886">
        <v>4</v>
      </c>
      <c r="C4886" s="2">
        <v>44310.940963603993</v>
      </c>
      <c r="D4886" s="2" t="str">
        <f t="shared" si="76"/>
        <v>UTC+4</v>
      </c>
    </row>
    <row r="4887" spans="1:4" x14ac:dyDescent="0.25">
      <c r="A4887">
        <v>115992</v>
      </c>
      <c r="B4887">
        <v>1</v>
      </c>
      <c r="C4887" s="2">
        <v>44296.251262001424</v>
      </c>
      <c r="D4887" s="2" t="str">
        <f t="shared" si="76"/>
        <v>UTC+1</v>
      </c>
    </row>
    <row r="4888" spans="1:4" x14ac:dyDescent="0.25">
      <c r="A4888">
        <v>115993</v>
      </c>
      <c r="B4888">
        <v>2</v>
      </c>
      <c r="C4888" s="2">
        <v>44372.010456695163</v>
      </c>
      <c r="D4888" s="2" t="str">
        <f t="shared" si="76"/>
        <v>UTC+2</v>
      </c>
    </row>
    <row r="4889" spans="1:4" x14ac:dyDescent="0.25">
      <c r="A4889">
        <v>116017</v>
      </c>
      <c r="B4889">
        <v>2</v>
      </c>
      <c r="C4889" s="2">
        <v>44308.480077920234</v>
      </c>
      <c r="D4889" s="2" t="str">
        <f t="shared" si="76"/>
        <v>UTC+2</v>
      </c>
    </row>
    <row r="4890" spans="1:4" x14ac:dyDescent="0.25">
      <c r="A4890">
        <v>116021</v>
      </c>
      <c r="B4890">
        <v>3</v>
      </c>
      <c r="C4890" s="2">
        <v>44312.32216588319</v>
      </c>
      <c r="D4890" s="2" t="str">
        <f t="shared" si="76"/>
        <v>UTC+3</v>
      </c>
    </row>
    <row r="4891" spans="1:4" x14ac:dyDescent="0.25">
      <c r="A4891">
        <v>116025</v>
      </c>
      <c r="B4891">
        <v>0</v>
      </c>
      <c r="C4891" s="2">
        <v>44327.415892770659</v>
      </c>
      <c r="D4891" s="2" t="str">
        <f t="shared" si="76"/>
        <v>UTC+0</v>
      </c>
    </row>
    <row r="4892" spans="1:4" x14ac:dyDescent="0.25">
      <c r="A4892">
        <v>116044</v>
      </c>
      <c r="B4892">
        <v>2</v>
      </c>
      <c r="C4892" s="2">
        <v>44373.598370975786</v>
      </c>
      <c r="D4892" s="2" t="str">
        <f t="shared" si="76"/>
        <v>UTC+2</v>
      </c>
    </row>
    <row r="4893" spans="1:4" x14ac:dyDescent="0.25">
      <c r="A4893">
        <v>116084</v>
      </c>
      <c r="B4893">
        <v>3</v>
      </c>
      <c r="C4893" s="2">
        <v>44302.455903169517</v>
      </c>
      <c r="D4893" s="2" t="str">
        <f t="shared" si="76"/>
        <v>UTC+3</v>
      </c>
    </row>
    <row r="4894" spans="1:4" x14ac:dyDescent="0.25">
      <c r="A4894">
        <v>116098</v>
      </c>
      <c r="B4894">
        <v>1</v>
      </c>
      <c r="C4894" s="2">
        <v>44295.664858938748</v>
      </c>
      <c r="D4894" s="2" t="str">
        <f t="shared" si="76"/>
        <v>UTC+1</v>
      </c>
    </row>
    <row r="4895" spans="1:4" x14ac:dyDescent="0.25">
      <c r="A4895">
        <v>116108</v>
      </c>
      <c r="B4895">
        <v>1</v>
      </c>
      <c r="C4895" s="2">
        <v>44341.935891132474</v>
      </c>
      <c r="D4895" s="2" t="str">
        <f t="shared" si="76"/>
        <v>UTC+1</v>
      </c>
    </row>
    <row r="4896" spans="1:4" x14ac:dyDescent="0.25">
      <c r="A4896">
        <v>116132</v>
      </c>
      <c r="B4896">
        <v>3</v>
      </c>
      <c r="C4896" s="2">
        <v>44314.769552029917</v>
      </c>
      <c r="D4896" s="2" t="str">
        <f t="shared" si="76"/>
        <v>UTC+3</v>
      </c>
    </row>
    <row r="4897" spans="1:4" x14ac:dyDescent="0.25">
      <c r="A4897">
        <v>116143</v>
      </c>
      <c r="B4897">
        <v>2</v>
      </c>
      <c r="C4897" s="2">
        <v>44300.257268732203</v>
      </c>
      <c r="D4897" s="2" t="str">
        <f t="shared" si="76"/>
        <v>UTC+2</v>
      </c>
    </row>
    <row r="4898" spans="1:4" x14ac:dyDescent="0.25">
      <c r="A4898">
        <v>116212</v>
      </c>
      <c r="B4898">
        <v>3</v>
      </c>
      <c r="C4898" s="2">
        <v>44293.689201780624</v>
      </c>
      <c r="D4898" s="2" t="str">
        <f t="shared" si="76"/>
        <v>UTC+3</v>
      </c>
    </row>
    <row r="4899" spans="1:4" x14ac:dyDescent="0.25">
      <c r="A4899">
        <v>116263</v>
      </c>
      <c r="B4899">
        <v>0</v>
      </c>
      <c r="C4899" s="2">
        <v>44309.408735078345</v>
      </c>
      <c r="D4899" s="2" t="str">
        <f t="shared" si="76"/>
        <v>UTC+0</v>
      </c>
    </row>
    <row r="4900" spans="1:4" x14ac:dyDescent="0.25">
      <c r="A4900">
        <v>116285</v>
      </c>
      <c r="B4900">
        <v>2</v>
      </c>
      <c r="C4900" s="2">
        <v>44321.844391524217</v>
      </c>
      <c r="D4900" s="2" t="str">
        <f t="shared" si="76"/>
        <v>UTC+2</v>
      </c>
    </row>
    <row r="4901" spans="1:4" x14ac:dyDescent="0.25">
      <c r="A4901">
        <v>116306</v>
      </c>
      <c r="B4901">
        <v>2</v>
      </c>
      <c r="C4901" s="2">
        <v>44309.174705982907</v>
      </c>
      <c r="D4901" s="2" t="str">
        <f t="shared" si="76"/>
        <v>UTC+2</v>
      </c>
    </row>
    <row r="4902" spans="1:4" x14ac:dyDescent="0.25">
      <c r="A4902">
        <v>116368</v>
      </c>
      <c r="B4902">
        <v>7</v>
      </c>
      <c r="C4902" s="2">
        <v>44296.958721403134</v>
      </c>
      <c r="D4902" s="2" t="str">
        <f t="shared" si="76"/>
        <v>UTC+7</v>
      </c>
    </row>
    <row r="4903" spans="1:4" x14ac:dyDescent="0.25">
      <c r="A4903">
        <v>116433</v>
      </c>
      <c r="B4903">
        <v>1</v>
      </c>
      <c r="C4903" s="2">
        <v>44373.060583048435</v>
      </c>
      <c r="D4903" s="2" t="str">
        <f t="shared" si="76"/>
        <v>UTC+1</v>
      </c>
    </row>
    <row r="4904" spans="1:4" x14ac:dyDescent="0.25">
      <c r="A4904">
        <v>116435</v>
      </c>
      <c r="B4904">
        <v>1</v>
      </c>
      <c r="C4904" s="2">
        <v>44387.392907158122</v>
      </c>
      <c r="D4904" s="2" t="str">
        <f t="shared" si="76"/>
        <v>UTC+1</v>
      </c>
    </row>
    <row r="4905" spans="1:4" x14ac:dyDescent="0.25">
      <c r="A4905">
        <v>116440</v>
      </c>
      <c r="B4905">
        <v>2</v>
      </c>
      <c r="C4905" s="2">
        <v>44345.118477421653</v>
      </c>
      <c r="D4905" s="2" t="str">
        <f t="shared" si="76"/>
        <v>UTC+2</v>
      </c>
    </row>
    <row r="4906" spans="1:4" x14ac:dyDescent="0.25">
      <c r="A4906">
        <v>116493</v>
      </c>
      <c r="B4906">
        <v>1</v>
      </c>
      <c r="C4906" s="2">
        <v>44359.698931410254</v>
      </c>
      <c r="D4906" s="2" t="str">
        <f t="shared" si="76"/>
        <v>UTC+1</v>
      </c>
    </row>
    <row r="4907" spans="1:4" x14ac:dyDescent="0.25">
      <c r="A4907">
        <v>116531</v>
      </c>
      <c r="B4907">
        <v>2</v>
      </c>
      <c r="C4907" s="2">
        <v>44372.874830698005</v>
      </c>
      <c r="D4907" s="2" t="str">
        <f t="shared" si="76"/>
        <v>UTC+2</v>
      </c>
    </row>
    <row r="4908" spans="1:4" x14ac:dyDescent="0.25">
      <c r="A4908">
        <v>116555</v>
      </c>
      <c r="B4908">
        <v>2</v>
      </c>
      <c r="C4908" s="2">
        <v>44363.949795085471</v>
      </c>
      <c r="D4908" s="2" t="str">
        <f t="shared" si="76"/>
        <v>UTC+2</v>
      </c>
    </row>
    <row r="4909" spans="1:4" x14ac:dyDescent="0.25">
      <c r="A4909">
        <v>116580</v>
      </c>
      <c r="B4909">
        <v>1</v>
      </c>
      <c r="C4909" s="2">
        <v>44371.59069024217</v>
      </c>
      <c r="D4909" s="2" t="str">
        <f t="shared" si="76"/>
        <v>UTC+1</v>
      </c>
    </row>
    <row r="4910" spans="1:4" x14ac:dyDescent="0.25">
      <c r="A4910">
        <v>116584</v>
      </c>
      <c r="B4910">
        <v>2</v>
      </c>
      <c r="C4910" s="2">
        <v>44316.476696509977</v>
      </c>
      <c r="D4910" s="2" t="str">
        <f t="shared" si="76"/>
        <v>UTC+2</v>
      </c>
    </row>
    <row r="4911" spans="1:4" x14ac:dyDescent="0.25">
      <c r="A4911">
        <v>116600</v>
      </c>
      <c r="B4911">
        <v>2</v>
      </c>
      <c r="C4911" s="2">
        <v>44342.847459650991</v>
      </c>
      <c r="D4911" s="2" t="str">
        <f t="shared" si="76"/>
        <v>UTC+2</v>
      </c>
    </row>
    <row r="4912" spans="1:4" x14ac:dyDescent="0.25">
      <c r="A4912">
        <v>116632</v>
      </c>
      <c r="B4912">
        <v>2</v>
      </c>
      <c r="C4912" s="2">
        <v>44304.056060541305</v>
      </c>
      <c r="D4912" s="2" t="str">
        <f t="shared" si="76"/>
        <v>UTC+2</v>
      </c>
    </row>
    <row r="4913" spans="1:4" x14ac:dyDescent="0.25">
      <c r="A4913">
        <v>116645</v>
      </c>
      <c r="B4913">
        <v>2</v>
      </c>
      <c r="C4913" s="2">
        <v>44296.113852955845</v>
      </c>
      <c r="D4913" s="2" t="str">
        <f t="shared" si="76"/>
        <v>UTC+2</v>
      </c>
    </row>
    <row r="4914" spans="1:4" x14ac:dyDescent="0.25">
      <c r="A4914">
        <v>116688</v>
      </c>
      <c r="B4914">
        <v>1</v>
      </c>
      <c r="C4914" s="2">
        <v>44340.496992984328</v>
      </c>
      <c r="D4914" s="2" t="str">
        <f t="shared" si="76"/>
        <v>UTC+1</v>
      </c>
    </row>
    <row r="4915" spans="1:4" x14ac:dyDescent="0.25">
      <c r="A4915">
        <v>116718</v>
      </c>
      <c r="B4915">
        <v>2</v>
      </c>
      <c r="C4915" s="2">
        <v>44398.099512927351</v>
      </c>
      <c r="D4915" s="2" t="str">
        <f t="shared" si="76"/>
        <v>UTC+2</v>
      </c>
    </row>
    <row r="4916" spans="1:4" x14ac:dyDescent="0.25">
      <c r="A4916">
        <v>116727</v>
      </c>
      <c r="B4916">
        <v>2</v>
      </c>
      <c r="C4916" s="2">
        <v>44346.310321260687</v>
      </c>
      <c r="D4916" s="2" t="str">
        <f t="shared" si="76"/>
        <v>UTC+2</v>
      </c>
    </row>
    <row r="4917" spans="1:4" x14ac:dyDescent="0.25">
      <c r="A4917">
        <v>116736</v>
      </c>
      <c r="B4917">
        <v>-6</v>
      </c>
      <c r="C4917" s="2">
        <v>44373.494941631048</v>
      </c>
      <c r="D4917" s="2" t="str">
        <f t="shared" si="76"/>
        <v>UTC-6</v>
      </c>
    </row>
    <row r="4918" spans="1:4" x14ac:dyDescent="0.25">
      <c r="A4918">
        <v>116751</v>
      </c>
      <c r="B4918">
        <v>2</v>
      </c>
      <c r="C4918" s="2">
        <v>44323.4794647792</v>
      </c>
      <c r="D4918" s="2" t="str">
        <f t="shared" si="76"/>
        <v>UTC+2</v>
      </c>
    </row>
    <row r="4919" spans="1:4" x14ac:dyDescent="0.25">
      <c r="A4919">
        <v>116778</v>
      </c>
      <c r="B4919">
        <v>0</v>
      </c>
      <c r="C4919" s="2">
        <v>44315.204297649572</v>
      </c>
      <c r="D4919" s="2" t="str">
        <f t="shared" si="76"/>
        <v>UTC+0</v>
      </c>
    </row>
    <row r="4920" spans="1:4" x14ac:dyDescent="0.25">
      <c r="A4920">
        <v>116803</v>
      </c>
      <c r="B4920">
        <v>1</v>
      </c>
      <c r="C4920" s="2">
        <v>44342.93736082621</v>
      </c>
      <c r="D4920" s="2" t="str">
        <f t="shared" si="76"/>
        <v>UTC+1</v>
      </c>
    </row>
    <row r="4921" spans="1:4" x14ac:dyDescent="0.25">
      <c r="A4921">
        <v>116809</v>
      </c>
      <c r="B4921">
        <v>1</v>
      </c>
      <c r="C4921" s="2">
        <v>44334.020843233622</v>
      </c>
      <c r="D4921" s="2" t="str">
        <f t="shared" si="76"/>
        <v>UTC+1</v>
      </c>
    </row>
    <row r="4922" spans="1:4" x14ac:dyDescent="0.25">
      <c r="A4922">
        <v>116815</v>
      </c>
      <c r="B4922">
        <v>1</v>
      </c>
      <c r="C4922" s="2">
        <v>44396.212513319086</v>
      </c>
      <c r="D4922" s="2" t="str">
        <f t="shared" si="76"/>
        <v>UTC+1</v>
      </c>
    </row>
    <row r="4923" spans="1:4" x14ac:dyDescent="0.25">
      <c r="A4923">
        <v>116914</v>
      </c>
      <c r="B4923">
        <v>0</v>
      </c>
      <c r="C4923" s="2">
        <v>44383.353742022788</v>
      </c>
      <c r="D4923" s="2" t="str">
        <f t="shared" si="76"/>
        <v>UTC+0</v>
      </c>
    </row>
    <row r="4924" spans="1:4" x14ac:dyDescent="0.25">
      <c r="A4924">
        <v>116962</v>
      </c>
      <c r="B4924">
        <v>2</v>
      </c>
      <c r="C4924" s="2">
        <v>44290.086530519948</v>
      </c>
      <c r="D4924" s="2" t="str">
        <f t="shared" si="76"/>
        <v>UTC+2</v>
      </c>
    </row>
    <row r="4925" spans="1:4" x14ac:dyDescent="0.25">
      <c r="A4925">
        <v>117008</v>
      </c>
      <c r="B4925">
        <v>-4</v>
      </c>
      <c r="C4925" s="2">
        <v>44311.033948931625</v>
      </c>
      <c r="D4925" s="2" t="str">
        <f t="shared" si="76"/>
        <v>UTC-4</v>
      </c>
    </row>
    <row r="4926" spans="1:4" x14ac:dyDescent="0.25">
      <c r="A4926">
        <v>117012</v>
      </c>
      <c r="B4926">
        <v>2</v>
      </c>
      <c r="C4926" s="2">
        <v>44316.725640420234</v>
      </c>
      <c r="D4926" s="2" t="str">
        <f t="shared" si="76"/>
        <v>UTC+2</v>
      </c>
    </row>
    <row r="4927" spans="1:4" x14ac:dyDescent="0.25">
      <c r="A4927">
        <v>117027</v>
      </c>
      <c r="B4927">
        <v>1</v>
      </c>
      <c r="C4927" s="2">
        <v>44372.29096542023</v>
      </c>
      <c r="D4927" s="2" t="str">
        <f t="shared" si="76"/>
        <v>UTC+1</v>
      </c>
    </row>
    <row r="4928" spans="1:4" x14ac:dyDescent="0.25">
      <c r="A4928">
        <v>117079</v>
      </c>
      <c r="B4928">
        <v>1</v>
      </c>
      <c r="C4928" s="2">
        <v>44308.591955235046</v>
      </c>
      <c r="D4928" s="2" t="str">
        <f t="shared" si="76"/>
        <v>UTC+1</v>
      </c>
    </row>
    <row r="4929" spans="1:4" x14ac:dyDescent="0.25">
      <c r="A4929">
        <v>117109</v>
      </c>
      <c r="B4929">
        <v>2</v>
      </c>
      <c r="C4929" s="2">
        <v>44308.019728810548</v>
      </c>
      <c r="D4929" s="2" t="str">
        <f t="shared" si="76"/>
        <v>UTC+2</v>
      </c>
    </row>
    <row r="4930" spans="1:4" x14ac:dyDescent="0.25">
      <c r="A4930">
        <v>117139</v>
      </c>
      <c r="B4930">
        <v>1</v>
      </c>
      <c r="C4930" s="2">
        <v>44291.253834472933</v>
      </c>
      <c r="D4930" s="2" t="str">
        <f t="shared" si="76"/>
        <v>UTC+1</v>
      </c>
    </row>
    <row r="4931" spans="1:4" x14ac:dyDescent="0.25">
      <c r="A4931">
        <v>117145</v>
      </c>
      <c r="B4931">
        <v>1</v>
      </c>
      <c r="C4931" s="2">
        <v>44383.347039031345</v>
      </c>
      <c r="D4931" s="2" t="str">
        <f t="shared" ref="D4931:D4994" si="77">VLOOKUP(B4931,$I$2:$J$50,2,0)</f>
        <v>UTC+1</v>
      </c>
    </row>
    <row r="4932" spans="1:4" x14ac:dyDescent="0.25">
      <c r="A4932">
        <v>117166</v>
      </c>
      <c r="B4932">
        <v>0</v>
      </c>
      <c r="C4932" s="2">
        <v>44326.158384437324</v>
      </c>
      <c r="D4932" s="2" t="str">
        <f t="shared" si="77"/>
        <v>UTC+0</v>
      </c>
    </row>
    <row r="4933" spans="1:4" x14ac:dyDescent="0.25">
      <c r="A4933">
        <v>117196</v>
      </c>
      <c r="B4933">
        <v>2</v>
      </c>
      <c r="C4933" s="2">
        <v>44340.975064280625</v>
      </c>
      <c r="D4933" s="2" t="str">
        <f t="shared" si="77"/>
        <v>UTC+2</v>
      </c>
    </row>
    <row r="4934" spans="1:4" x14ac:dyDescent="0.25">
      <c r="A4934">
        <v>117203</v>
      </c>
      <c r="B4934">
        <v>3</v>
      </c>
      <c r="C4934" s="2">
        <v>44397.899639066956</v>
      </c>
      <c r="D4934" s="2" t="str">
        <f t="shared" si="77"/>
        <v>UTC+3</v>
      </c>
    </row>
    <row r="4935" spans="1:4" x14ac:dyDescent="0.25">
      <c r="A4935">
        <v>117234</v>
      </c>
      <c r="B4935">
        <v>1</v>
      </c>
      <c r="C4935" s="2">
        <v>44344.456679772084</v>
      </c>
      <c r="D4935" s="2" t="str">
        <f t="shared" si="77"/>
        <v>UTC+1</v>
      </c>
    </row>
    <row r="4936" spans="1:4" x14ac:dyDescent="0.25">
      <c r="A4936">
        <v>117265</v>
      </c>
      <c r="B4936">
        <v>3</v>
      </c>
      <c r="C4936" s="2">
        <v>44340.152437393161</v>
      </c>
      <c r="D4936" s="2" t="str">
        <f t="shared" si="77"/>
        <v>UTC+3</v>
      </c>
    </row>
    <row r="4937" spans="1:4" x14ac:dyDescent="0.25">
      <c r="A4937">
        <v>117333</v>
      </c>
      <c r="B4937">
        <v>0</v>
      </c>
      <c r="C4937" s="2">
        <v>44370.514639423076</v>
      </c>
      <c r="D4937" s="2" t="str">
        <f t="shared" si="77"/>
        <v>UTC+0</v>
      </c>
    </row>
    <row r="4938" spans="1:4" x14ac:dyDescent="0.25">
      <c r="A4938">
        <v>117374</v>
      </c>
      <c r="B4938">
        <v>-4</v>
      </c>
      <c r="C4938" s="2">
        <v>44372.883472792026</v>
      </c>
      <c r="D4938" s="2" t="str">
        <f t="shared" si="77"/>
        <v>UTC-4</v>
      </c>
    </row>
    <row r="4939" spans="1:4" x14ac:dyDescent="0.25">
      <c r="A4939">
        <v>117377</v>
      </c>
      <c r="B4939">
        <v>-4</v>
      </c>
      <c r="C4939" s="2">
        <v>44315.52227866809</v>
      </c>
      <c r="D4939" s="2" t="str">
        <f t="shared" si="77"/>
        <v>UTC-4</v>
      </c>
    </row>
    <row r="4940" spans="1:4" x14ac:dyDescent="0.25">
      <c r="A4940">
        <v>117399</v>
      </c>
      <c r="B4940">
        <v>3</v>
      </c>
      <c r="C4940" s="2">
        <v>44314.655039743593</v>
      </c>
      <c r="D4940" s="2" t="str">
        <f t="shared" si="77"/>
        <v>UTC+3</v>
      </c>
    </row>
    <row r="4941" spans="1:4" x14ac:dyDescent="0.25">
      <c r="A4941">
        <v>117409</v>
      </c>
      <c r="B4941">
        <v>0</v>
      </c>
      <c r="C4941" s="2">
        <v>44372.364451032765</v>
      </c>
      <c r="D4941" s="2" t="str">
        <f t="shared" si="77"/>
        <v>UTC+0</v>
      </c>
    </row>
    <row r="4942" spans="1:4" x14ac:dyDescent="0.25">
      <c r="A4942">
        <v>117463</v>
      </c>
      <c r="B4942">
        <v>-1</v>
      </c>
      <c r="C4942" s="2">
        <v>44309.99170658832</v>
      </c>
      <c r="D4942" s="2" t="str">
        <f t="shared" si="77"/>
        <v>UTC-1</v>
      </c>
    </row>
    <row r="4943" spans="1:4" x14ac:dyDescent="0.25">
      <c r="A4943">
        <v>117464</v>
      </c>
      <c r="B4943">
        <v>1</v>
      </c>
      <c r="C4943" s="2">
        <v>44373.940317948713</v>
      </c>
      <c r="D4943" s="2" t="str">
        <f t="shared" si="77"/>
        <v>UTC+1</v>
      </c>
    </row>
    <row r="4944" spans="1:4" x14ac:dyDescent="0.25">
      <c r="A4944">
        <v>117497</v>
      </c>
      <c r="B4944">
        <v>1</v>
      </c>
      <c r="C4944" s="2">
        <v>44312.71652984331</v>
      </c>
      <c r="D4944" s="2" t="str">
        <f t="shared" si="77"/>
        <v>UTC+1</v>
      </c>
    </row>
    <row r="4945" spans="1:4" x14ac:dyDescent="0.25">
      <c r="A4945">
        <v>117510</v>
      </c>
      <c r="B4945">
        <v>1</v>
      </c>
      <c r="C4945" s="2">
        <v>44337.057922649568</v>
      </c>
      <c r="D4945" s="2" t="str">
        <f t="shared" si="77"/>
        <v>UTC+1</v>
      </c>
    </row>
    <row r="4946" spans="1:4" x14ac:dyDescent="0.25">
      <c r="A4946">
        <v>117512</v>
      </c>
      <c r="B4946">
        <v>0</v>
      </c>
      <c r="C4946" s="2">
        <v>44317.153141631054</v>
      </c>
      <c r="D4946" s="2" t="str">
        <f t="shared" si="77"/>
        <v>UTC+0</v>
      </c>
    </row>
    <row r="4947" spans="1:4" x14ac:dyDescent="0.25">
      <c r="A4947">
        <v>117517</v>
      </c>
      <c r="B4947">
        <v>1</v>
      </c>
      <c r="C4947" s="2">
        <v>44339.825954344728</v>
      </c>
      <c r="D4947" s="2" t="str">
        <f t="shared" si="77"/>
        <v>UTC+1</v>
      </c>
    </row>
    <row r="4948" spans="1:4" x14ac:dyDescent="0.25">
      <c r="A4948">
        <v>117524</v>
      </c>
      <c r="B4948">
        <v>3</v>
      </c>
      <c r="C4948" s="2">
        <v>44372.664360113959</v>
      </c>
      <c r="D4948" s="2" t="str">
        <f t="shared" si="77"/>
        <v>UTC+3</v>
      </c>
    </row>
    <row r="4949" spans="1:4" x14ac:dyDescent="0.25">
      <c r="A4949">
        <v>117542</v>
      </c>
      <c r="B4949">
        <v>-9</v>
      </c>
      <c r="C4949" s="2">
        <v>44300.256676923076</v>
      </c>
      <c r="D4949" s="2" t="str">
        <f t="shared" si="77"/>
        <v>UTC-9</v>
      </c>
    </row>
    <row r="4950" spans="1:4" x14ac:dyDescent="0.25">
      <c r="A4950">
        <v>117566</v>
      </c>
      <c r="B4950">
        <v>2</v>
      </c>
      <c r="C4950" s="2">
        <v>44323.265125142454</v>
      </c>
      <c r="D4950" s="2" t="str">
        <f t="shared" si="77"/>
        <v>UTC+2</v>
      </c>
    </row>
    <row r="4951" spans="1:4" x14ac:dyDescent="0.25">
      <c r="A4951">
        <v>117599</v>
      </c>
      <c r="B4951">
        <v>3</v>
      </c>
      <c r="C4951" s="2">
        <v>44372.606033511394</v>
      </c>
      <c r="D4951" s="2" t="str">
        <f t="shared" si="77"/>
        <v>UTC+3</v>
      </c>
    </row>
    <row r="4952" spans="1:4" x14ac:dyDescent="0.25">
      <c r="A4952">
        <v>117640</v>
      </c>
      <c r="B4952">
        <v>7</v>
      </c>
      <c r="C4952" s="2">
        <v>44328.079867556982</v>
      </c>
      <c r="D4952" s="2" t="str">
        <f t="shared" si="77"/>
        <v>UTC+7</v>
      </c>
    </row>
    <row r="4953" spans="1:4" x14ac:dyDescent="0.25">
      <c r="A4953">
        <v>117653</v>
      </c>
      <c r="B4953">
        <v>6</v>
      </c>
      <c r="C4953" s="2">
        <v>44287.99804134616</v>
      </c>
      <c r="D4953" s="2" t="str">
        <f t="shared" si="77"/>
        <v>UTC+6</v>
      </c>
    </row>
    <row r="4954" spans="1:4" x14ac:dyDescent="0.25">
      <c r="A4954">
        <v>117679</v>
      </c>
      <c r="B4954">
        <v>3</v>
      </c>
      <c r="C4954" s="2">
        <v>44358.087457122514</v>
      </c>
      <c r="D4954" s="2" t="str">
        <f t="shared" si="77"/>
        <v>UTC+3</v>
      </c>
    </row>
    <row r="4955" spans="1:4" x14ac:dyDescent="0.25">
      <c r="A4955">
        <v>117682</v>
      </c>
      <c r="B4955">
        <v>3</v>
      </c>
      <c r="C4955" s="2">
        <v>44345.526413888889</v>
      </c>
      <c r="D4955" s="2" t="str">
        <f t="shared" si="77"/>
        <v>UTC+3</v>
      </c>
    </row>
    <row r="4956" spans="1:4" x14ac:dyDescent="0.25">
      <c r="A4956">
        <v>117685</v>
      </c>
      <c r="B4956">
        <v>3</v>
      </c>
      <c r="C4956" s="2">
        <v>44316.068124252139</v>
      </c>
      <c r="D4956" s="2" t="str">
        <f t="shared" si="77"/>
        <v>UTC+3</v>
      </c>
    </row>
    <row r="4957" spans="1:4" x14ac:dyDescent="0.25">
      <c r="A4957">
        <v>117696</v>
      </c>
      <c r="B4957">
        <v>2</v>
      </c>
      <c r="C4957" s="2">
        <v>44294.864837642453</v>
      </c>
      <c r="D4957" s="2" t="str">
        <f t="shared" si="77"/>
        <v>UTC+2</v>
      </c>
    </row>
    <row r="4958" spans="1:4" x14ac:dyDescent="0.25">
      <c r="A4958">
        <v>117718</v>
      </c>
      <c r="B4958">
        <v>2</v>
      </c>
      <c r="C4958" s="2">
        <v>44326.780487891738</v>
      </c>
      <c r="D4958" s="2" t="str">
        <f t="shared" si="77"/>
        <v>UTC+2</v>
      </c>
    </row>
    <row r="4959" spans="1:4" x14ac:dyDescent="0.25">
      <c r="A4959">
        <v>117748</v>
      </c>
      <c r="B4959">
        <v>3</v>
      </c>
      <c r="C4959" s="2">
        <v>44316.396898753563</v>
      </c>
      <c r="D4959" s="2" t="str">
        <f t="shared" si="77"/>
        <v>UTC+3</v>
      </c>
    </row>
    <row r="4960" spans="1:4" x14ac:dyDescent="0.25">
      <c r="A4960">
        <v>117759</v>
      </c>
      <c r="B4960">
        <v>3</v>
      </c>
      <c r="C4960" s="2">
        <v>44342.962972792018</v>
      </c>
      <c r="D4960" s="2" t="str">
        <f t="shared" si="77"/>
        <v>UTC+3</v>
      </c>
    </row>
    <row r="4961" spans="1:4" x14ac:dyDescent="0.25">
      <c r="A4961">
        <v>117761</v>
      </c>
      <c r="B4961">
        <v>1</v>
      </c>
      <c r="C4961" s="2">
        <v>44395.723811752141</v>
      </c>
      <c r="D4961" s="2" t="str">
        <f t="shared" si="77"/>
        <v>UTC+1</v>
      </c>
    </row>
    <row r="4962" spans="1:4" x14ac:dyDescent="0.25">
      <c r="A4962">
        <v>117767</v>
      </c>
      <c r="B4962">
        <v>-4</v>
      </c>
      <c r="C4962" s="2">
        <v>44304.717947827638</v>
      </c>
      <c r="D4962" s="2" t="str">
        <f t="shared" si="77"/>
        <v>UTC-4</v>
      </c>
    </row>
    <row r="4963" spans="1:4" x14ac:dyDescent="0.25">
      <c r="A4963">
        <v>117768</v>
      </c>
      <c r="B4963">
        <v>1</v>
      </c>
      <c r="C4963" s="2">
        <v>44310.321126816241</v>
      </c>
      <c r="D4963" s="2" t="str">
        <f t="shared" si="77"/>
        <v>UTC+1</v>
      </c>
    </row>
    <row r="4964" spans="1:4" x14ac:dyDescent="0.25">
      <c r="A4964">
        <v>117800</v>
      </c>
      <c r="B4964">
        <v>2</v>
      </c>
      <c r="C4964" s="2">
        <v>44329.332742556981</v>
      </c>
      <c r="D4964" s="2" t="str">
        <f t="shared" si="77"/>
        <v>UTC+2</v>
      </c>
    </row>
    <row r="4965" spans="1:4" x14ac:dyDescent="0.25">
      <c r="A4965">
        <v>117806</v>
      </c>
      <c r="B4965">
        <v>2</v>
      </c>
      <c r="C4965" s="2">
        <v>44295.316413105415</v>
      </c>
      <c r="D4965" s="2" t="str">
        <f t="shared" si="77"/>
        <v>UTC+2</v>
      </c>
    </row>
    <row r="4966" spans="1:4" x14ac:dyDescent="0.25">
      <c r="A4966">
        <v>117816</v>
      </c>
      <c r="B4966">
        <v>-3</v>
      </c>
      <c r="C4966" s="2">
        <v>44363.357626103993</v>
      </c>
      <c r="D4966" s="2" t="str">
        <f t="shared" si="77"/>
        <v>UTC-3</v>
      </c>
    </row>
    <row r="4967" spans="1:4" x14ac:dyDescent="0.25">
      <c r="A4967">
        <v>117867</v>
      </c>
      <c r="B4967">
        <v>1</v>
      </c>
      <c r="C4967" s="2">
        <v>44377.227049287758</v>
      </c>
      <c r="D4967" s="2" t="str">
        <f t="shared" si="77"/>
        <v>UTC+1</v>
      </c>
    </row>
    <row r="4968" spans="1:4" x14ac:dyDescent="0.25">
      <c r="A4968">
        <v>117899</v>
      </c>
      <c r="B4968">
        <v>0</v>
      </c>
      <c r="C4968" s="2">
        <v>44296.942040028494</v>
      </c>
      <c r="D4968" s="2" t="str">
        <f t="shared" si="77"/>
        <v>UTC+0</v>
      </c>
    </row>
    <row r="4969" spans="1:4" x14ac:dyDescent="0.25">
      <c r="A4969">
        <v>117912</v>
      </c>
      <c r="B4969">
        <v>1</v>
      </c>
      <c r="C4969" s="2">
        <v>44388.469480698011</v>
      </c>
      <c r="D4969" s="2" t="str">
        <f t="shared" si="77"/>
        <v>UTC+1</v>
      </c>
    </row>
    <row r="4970" spans="1:4" x14ac:dyDescent="0.25">
      <c r="A4970">
        <v>118036</v>
      </c>
      <c r="B4970">
        <v>0</v>
      </c>
      <c r="C4970" s="2">
        <v>44345.902641880348</v>
      </c>
      <c r="D4970" s="2" t="str">
        <f t="shared" si="77"/>
        <v>UTC+0</v>
      </c>
    </row>
    <row r="4971" spans="1:4" x14ac:dyDescent="0.25">
      <c r="A4971">
        <v>118110</v>
      </c>
      <c r="B4971">
        <v>1</v>
      </c>
      <c r="C4971" s="2">
        <v>44299.319492948722</v>
      </c>
      <c r="D4971" s="2" t="str">
        <f t="shared" si="77"/>
        <v>UTC+1</v>
      </c>
    </row>
    <row r="4972" spans="1:4" x14ac:dyDescent="0.25">
      <c r="A4972">
        <v>118126</v>
      </c>
      <c r="B4972">
        <v>1</v>
      </c>
      <c r="C4972" s="2">
        <v>44310.426589494302</v>
      </c>
      <c r="D4972" s="2" t="str">
        <f t="shared" si="77"/>
        <v>UTC+1</v>
      </c>
    </row>
    <row r="4973" spans="1:4" x14ac:dyDescent="0.25">
      <c r="A4973">
        <v>118167</v>
      </c>
      <c r="B4973">
        <v>4</v>
      </c>
      <c r="C4973" s="2">
        <v>44365.063538782051</v>
      </c>
      <c r="D4973" s="2" t="str">
        <f t="shared" si="77"/>
        <v>UTC+4</v>
      </c>
    </row>
    <row r="4974" spans="1:4" x14ac:dyDescent="0.25">
      <c r="A4974">
        <v>118168</v>
      </c>
      <c r="B4974">
        <v>1</v>
      </c>
      <c r="C4974" s="2">
        <v>44317.056945797718</v>
      </c>
      <c r="D4974" s="2" t="str">
        <f t="shared" si="77"/>
        <v>UTC+1</v>
      </c>
    </row>
    <row r="4975" spans="1:4" x14ac:dyDescent="0.25">
      <c r="A4975">
        <v>118270</v>
      </c>
      <c r="B4975">
        <v>2</v>
      </c>
      <c r="C4975" s="2">
        <v>44315.248537856125</v>
      </c>
      <c r="D4975" s="2" t="str">
        <f t="shared" si="77"/>
        <v>UTC+2</v>
      </c>
    </row>
    <row r="4976" spans="1:4" x14ac:dyDescent="0.25">
      <c r="A4976">
        <v>118316</v>
      </c>
      <c r="B4976">
        <v>-8</v>
      </c>
      <c r="C4976" s="2">
        <v>44344.3737247151</v>
      </c>
      <c r="D4976" s="2" t="str">
        <f t="shared" si="77"/>
        <v>UTC-8</v>
      </c>
    </row>
    <row r="4977" spans="1:4" x14ac:dyDescent="0.25">
      <c r="A4977">
        <v>118335</v>
      </c>
      <c r="B4977">
        <v>3</v>
      </c>
      <c r="C4977" s="2">
        <v>44372.07318767807</v>
      </c>
      <c r="D4977" s="2" t="str">
        <f t="shared" si="77"/>
        <v>UTC+3</v>
      </c>
    </row>
    <row r="4978" spans="1:4" x14ac:dyDescent="0.25">
      <c r="A4978">
        <v>118347</v>
      </c>
      <c r="B4978">
        <v>1</v>
      </c>
      <c r="C4978" s="2">
        <v>44311.515530270655</v>
      </c>
      <c r="D4978" s="2" t="str">
        <f t="shared" si="77"/>
        <v>UTC+1</v>
      </c>
    </row>
    <row r="4979" spans="1:4" x14ac:dyDescent="0.25">
      <c r="A4979">
        <v>118350</v>
      </c>
      <c r="B4979">
        <v>6</v>
      </c>
      <c r="C4979" s="2">
        <v>44296.101680698011</v>
      </c>
      <c r="D4979" s="2" t="str">
        <f t="shared" si="77"/>
        <v>UTC+6</v>
      </c>
    </row>
    <row r="4980" spans="1:4" x14ac:dyDescent="0.25">
      <c r="A4980">
        <v>118354</v>
      </c>
      <c r="B4980">
        <v>0</v>
      </c>
      <c r="C4980" s="2">
        <v>44349.298589992883</v>
      </c>
      <c r="D4980" s="2" t="str">
        <f t="shared" si="77"/>
        <v>UTC+0</v>
      </c>
    </row>
    <row r="4981" spans="1:4" x14ac:dyDescent="0.25">
      <c r="A4981">
        <v>118357</v>
      </c>
      <c r="B4981">
        <v>1</v>
      </c>
      <c r="C4981" s="2">
        <v>44397.541355021363</v>
      </c>
      <c r="D4981" s="2" t="str">
        <f t="shared" si="77"/>
        <v>UTC+1</v>
      </c>
    </row>
    <row r="4982" spans="1:4" x14ac:dyDescent="0.25">
      <c r="A4982">
        <v>118361</v>
      </c>
      <c r="B4982">
        <v>3</v>
      </c>
      <c r="C4982" s="2">
        <v>44371.211950178062</v>
      </c>
      <c r="D4982" s="2" t="str">
        <f t="shared" si="77"/>
        <v>UTC+3</v>
      </c>
    </row>
    <row r="4983" spans="1:4" x14ac:dyDescent="0.25">
      <c r="A4983">
        <v>118392</v>
      </c>
      <c r="B4983">
        <v>2</v>
      </c>
      <c r="C4983" s="2">
        <v>44343.311037927349</v>
      </c>
      <c r="D4983" s="2" t="str">
        <f t="shared" si="77"/>
        <v>UTC+2</v>
      </c>
    </row>
    <row r="4984" spans="1:4" x14ac:dyDescent="0.25">
      <c r="A4984">
        <v>118440</v>
      </c>
      <c r="B4984">
        <v>1</v>
      </c>
      <c r="C4984" s="2">
        <v>44430.781454558404</v>
      </c>
      <c r="D4984" s="2" t="str">
        <f t="shared" si="77"/>
        <v>UTC+1</v>
      </c>
    </row>
    <row r="4985" spans="1:4" x14ac:dyDescent="0.25">
      <c r="A4985">
        <v>118458</v>
      </c>
      <c r="B4985">
        <v>2</v>
      </c>
      <c r="C4985" s="2">
        <v>44357.308890170942</v>
      </c>
      <c r="D4985" s="2" t="str">
        <f t="shared" si="77"/>
        <v>UTC+2</v>
      </c>
    </row>
    <row r="4986" spans="1:4" x14ac:dyDescent="0.25">
      <c r="A4986">
        <v>118482</v>
      </c>
      <c r="B4986">
        <v>1</v>
      </c>
      <c r="C4986" s="2">
        <v>44397.5367349359</v>
      </c>
      <c r="D4986" s="2" t="str">
        <f t="shared" si="77"/>
        <v>UTC+1</v>
      </c>
    </row>
    <row r="4987" spans="1:4" x14ac:dyDescent="0.25">
      <c r="A4987">
        <v>118515</v>
      </c>
      <c r="B4987">
        <v>7</v>
      </c>
      <c r="C4987" s="2">
        <v>44302.422509188029</v>
      </c>
      <c r="D4987" s="2" t="str">
        <f t="shared" si="77"/>
        <v>UTC+7</v>
      </c>
    </row>
    <row r="4988" spans="1:4" x14ac:dyDescent="0.25">
      <c r="A4988">
        <v>118550</v>
      </c>
      <c r="B4988">
        <v>3</v>
      </c>
      <c r="C4988" s="2">
        <v>44307.178050605413</v>
      </c>
      <c r="D4988" s="2" t="str">
        <f t="shared" si="77"/>
        <v>UTC+3</v>
      </c>
    </row>
    <row r="4989" spans="1:4" x14ac:dyDescent="0.25">
      <c r="A4989">
        <v>118554</v>
      </c>
      <c r="B4989">
        <v>10</v>
      </c>
      <c r="C4989" s="2">
        <v>44399.079101282048</v>
      </c>
      <c r="D4989" s="2" t="str">
        <f t="shared" si="77"/>
        <v>UTC+10</v>
      </c>
    </row>
    <row r="4990" spans="1:4" x14ac:dyDescent="0.25">
      <c r="A4990">
        <v>118584</v>
      </c>
      <c r="B4990">
        <v>1</v>
      </c>
      <c r="C4990" s="2">
        <v>44373.68871983618</v>
      </c>
      <c r="D4990" s="2" t="str">
        <f t="shared" si="77"/>
        <v>UTC+1</v>
      </c>
    </row>
    <row r="4991" spans="1:4" x14ac:dyDescent="0.25">
      <c r="A4991">
        <v>118622</v>
      </c>
      <c r="B4991">
        <v>2</v>
      </c>
      <c r="C4991" s="2">
        <v>44286.289610398861</v>
      </c>
      <c r="D4991" s="2" t="str">
        <f t="shared" si="77"/>
        <v>UTC+2</v>
      </c>
    </row>
    <row r="4992" spans="1:4" x14ac:dyDescent="0.25">
      <c r="A4992">
        <v>118694</v>
      </c>
      <c r="B4992">
        <v>0</v>
      </c>
      <c r="C4992" s="2">
        <v>44301.290569408833</v>
      </c>
      <c r="D4992" s="2" t="str">
        <f t="shared" si="77"/>
        <v>UTC+0</v>
      </c>
    </row>
    <row r="4993" spans="1:4" x14ac:dyDescent="0.25">
      <c r="A4993">
        <v>118728</v>
      </c>
      <c r="B4993">
        <v>2</v>
      </c>
      <c r="C4993" s="2">
        <v>44365.40258511396</v>
      </c>
      <c r="D4993" s="2" t="str">
        <f t="shared" si="77"/>
        <v>UTC+2</v>
      </c>
    </row>
    <row r="4994" spans="1:4" x14ac:dyDescent="0.25">
      <c r="A4994">
        <v>118736</v>
      </c>
      <c r="B4994">
        <v>1</v>
      </c>
      <c r="C4994" s="2">
        <v>44374.514872115382</v>
      </c>
      <c r="D4994" s="2" t="str">
        <f t="shared" si="77"/>
        <v>UTC+1</v>
      </c>
    </row>
    <row r="4995" spans="1:4" x14ac:dyDescent="0.25">
      <c r="A4995">
        <v>118744</v>
      </c>
      <c r="B4995">
        <v>8</v>
      </c>
      <c r="C4995" s="2">
        <v>44292.512336502848</v>
      </c>
      <c r="D4995" s="2" t="str">
        <f t="shared" ref="D4995:D5058" si="78">VLOOKUP(B4995,$I$2:$J$50,2,0)</f>
        <v>UTC+8</v>
      </c>
    </row>
    <row r="4996" spans="1:4" x14ac:dyDescent="0.25">
      <c r="A4996">
        <v>118754</v>
      </c>
      <c r="B4996">
        <v>1</v>
      </c>
      <c r="C4996" s="2">
        <v>44312.76081125356</v>
      </c>
      <c r="D4996" s="2" t="str">
        <f t="shared" si="78"/>
        <v>UTC+1</v>
      </c>
    </row>
    <row r="4997" spans="1:4" x14ac:dyDescent="0.25">
      <c r="A4997">
        <v>118801</v>
      </c>
      <c r="B4997">
        <v>2</v>
      </c>
      <c r="C4997" s="2">
        <v>44344.850472150996</v>
      </c>
      <c r="D4997" s="2" t="str">
        <f t="shared" si="78"/>
        <v>UTC+2</v>
      </c>
    </row>
    <row r="4998" spans="1:4" x14ac:dyDescent="0.25">
      <c r="A4998">
        <v>118820</v>
      </c>
      <c r="B4998">
        <v>1</v>
      </c>
      <c r="C4998" s="2">
        <v>44304.55750270655</v>
      </c>
      <c r="D4998" s="2" t="str">
        <f t="shared" si="78"/>
        <v>UTC+1</v>
      </c>
    </row>
    <row r="4999" spans="1:4" x14ac:dyDescent="0.25">
      <c r="A4999">
        <v>118825</v>
      </c>
      <c r="B4999">
        <v>0</v>
      </c>
      <c r="C4999" s="2">
        <v>44353.022957514244</v>
      </c>
      <c r="D4999" s="2" t="str">
        <f t="shared" si="78"/>
        <v>UTC+0</v>
      </c>
    </row>
    <row r="5000" spans="1:4" x14ac:dyDescent="0.25">
      <c r="A5000">
        <v>118843</v>
      </c>
      <c r="B5000">
        <v>3</v>
      </c>
      <c r="C5000" s="2">
        <v>44343.381630769232</v>
      </c>
      <c r="D5000" s="2" t="str">
        <f t="shared" si="78"/>
        <v>UTC+3</v>
      </c>
    </row>
    <row r="5001" spans="1:4" x14ac:dyDescent="0.25">
      <c r="A5001">
        <v>118903</v>
      </c>
      <c r="B5001">
        <v>-7</v>
      </c>
      <c r="C5001" s="2">
        <v>44372.437880199432</v>
      </c>
      <c r="D5001" s="2" t="str">
        <f t="shared" si="78"/>
        <v>UTC-7</v>
      </c>
    </row>
    <row r="5002" spans="1:4" x14ac:dyDescent="0.25">
      <c r="A5002">
        <v>118931</v>
      </c>
      <c r="B5002">
        <v>0</v>
      </c>
      <c r="C5002" s="2">
        <v>44345.640951780631</v>
      </c>
      <c r="D5002" s="2" t="str">
        <f t="shared" si="78"/>
        <v>UTC+0</v>
      </c>
    </row>
    <row r="5003" spans="1:4" x14ac:dyDescent="0.25">
      <c r="A5003">
        <v>118932</v>
      </c>
      <c r="B5003">
        <v>0</v>
      </c>
      <c r="C5003" s="2">
        <v>44376.012700178064</v>
      </c>
      <c r="D5003" s="2" t="str">
        <f t="shared" si="78"/>
        <v>UTC+0</v>
      </c>
    </row>
    <row r="5004" spans="1:4" x14ac:dyDescent="0.25">
      <c r="A5004">
        <v>118935</v>
      </c>
      <c r="B5004">
        <v>2</v>
      </c>
      <c r="C5004" s="2">
        <v>44309.006518233618</v>
      </c>
      <c r="D5004" s="2" t="str">
        <f t="shared" si="78"/>
        <v>UTC+2</v>
      </c>
    </row>
    <row r="5005" spans="1:4" x14ac:dyDescent="0.25">
      <c r="A5005">
        <v>118950</v>
      </c>
      <c r="B5005">
        <v>1</v>
      </c>
      <c r="C5005" s="2">
        <v>44308.250241844733</v>
      </c>
      <c r="D5005" s="2" t="str">
        <f t="shared" si="78"/>
        <v>UTC+1</v>
      </c>
    </row>
    <row r="5006" spans="1:4" x14ac:dyDescent="0.25">
      <c r="A5006">
        <v>118955</v>
      </c>
      <c r="B5006">
        <v>-4</v>
      </c>
      <c r="C5006" s="2">
        <v>44309.274126958691</v>
      </c>
      <c r="D5006" s="2" t="str">
        <f t="shared" si="78"/>
        <v>UTC-4</v>
      </c>
    </row>
    <row r="5007" spans="1:4" x14ac:dyDescent="0.25">
      <c r="A5007">
        <v>119003</v>
      </c>
      <c r="B5007">
        <v>1</v>
      </c>
      <c r="C5007" s="2">
        <v>44345.375617735051</v>
      </c>
      <c r="D5007" s="2" t="str">
        <f t="shared" si="78"/>
        <v>UTC+1</v>
      </c>
    </row>
    <row r="5008" spans="1:4" x14ac:dyDescent="0.25">
      <c r="A5008">
        <v>119044</v>
      </c>
      <c r="B5008">
        <v>1</v>
      </c>
      <c r="C5008" s="2">
        <v>44338.225021225066</v>
      </c>
      <c r="D5008" s="2" t="str">
        <f t="shared" si="78"/>
        <v>UTC+1</v>
      </c>
    </row>
    <row r="5009" spans="1:4" x14ac:dyDescent="0.25">
      <c r="A5009">
        <v>119053</v>
      </c>
      <c r="B5009">
        <v>3</v>
      </c>
      <c r="C5009" s="2">
        <v>44375.371158475784</v>
      </c>
      <c r="D5009" s="2" t="str">
        <f t="shared" si="78"/>
        <v>UTC+3</v>
      </c>
    </row>
    <row r="5010" spans="1:4" x14ac:dyDescent="0.25">
      <c r="A5010">
        <v>119067</v>
      </c>
      <c r="B5010">
        <v>0</v>
      </c>
      <c r="C5010" s="2">
        <v>44345.195304629633</v>
      </c>
      <c r="D5010" s="2" t="str">
        <f t="shared" si="78"/>
        <v>UTC+0</v>
      </c>
    </row>
    <row r="5011" spans="1:4" x14ac:dyDescent="0.25">
      <c r="A5011">
        <v>119078</v>
      </c>
      <c r="B5011">
        <v>1</v>
      </c>
      <c r="C5011" s="2">
        <v>44375.336954202277</v>
      </c>
      <c r="D5011" s="2" t="str">
        <f t="shared" si="78"/>
        <v>UTC+1</v>
      </c>
    </row>
    <row r="5012" spans="1:4" x14ac:dyDescent="0.25">
      <c r="A5012">
        <v>119102</v>
      </c>
      <c r="B5012">
        <v>2</v>
      </c>
      <c r="C5012" s="2">
        <v>44372.811562001429</v>
      </c>
      <c r="D5012" s="2" t="str">
        <f t="shared" si="78"/>
        <v>UTC+2</v>
      </c>
    </row>
    <row r="5013" spans="1:4" x14ac:dyDescent="0.25">
      <c r="A5013">
        <v>119153</v>
      </c>
      <c r="B5013">
        <v>1</v>
      </c>
      <c r="C5013" s="2">
        <v>44384.046252029919</v>
      </c>
      <c r="D5013" s="2" t="str">
        <f t="shared" si="78"/>
        <v>UTC+1</v>
      </c>
    </row>
    <row r="5014" spans="1:4" x14ac:dyDescent="0.25">
      <c r="A5014">
        <v>119161</v>
      </c>
      <c r="B5014">
        <v>0</v>
      </c>
      <c r="C5014" s="2">
        <v>44373.265475391738</v>
      </c>
      <c r="D5014" s="2" t="str">
        <f t="shared" si="78"/>
        <v>UTC+0</v>
      </c>
    </row>
    <row r="5015" spans="1:4" x14ac:dyDescent="0.25">
      <c r="A5015">
        <v>119163</v>
      </c>
      <c r="B5015">
        <v>-6</v>
      </c>
      <c r="C5015" s="2">
        <v>44385.459397792023</v>
      </c>
      <c r="D5015" s="2" t="str">
        <f t="shared" si="78"/>
        <v>UTC-6</v>
      </c>
    </row>
    <row r="5016" spans="1:4" x14ac:dyDescent="0.25">
      <c r="A5016">
        <v>119167</v>
      </c>
      <c r="B5016">
        <v>7</v>
      </c>
      <c r="C5016" s="2">
        <v>44324.703959650993</v>
      </c>
      <c r="D5016" s="2" t="str">
        <f t="shared" si="78"/>
        <v>UTC+7</v>
      </c>
    </row>
    <row r="5017" spans="1:4" x14ac:dyDescent="0.25">
      <c r="A5017">
        <v>119219</v>
      </c>
      <c r="B5017">
        <v>5</v>
      </c>
      <c r="C5017" s="2">
        <v>44297.723732834755</v>
      </c>
      <c r="D5017" s="2" t="str">
        <f t="shared" si="78"/>
        <v>UTC+5</v>
      </c>
    </row>
    <row r="5018" spans="1:4" x14ac:dyDescent="0.25">
      <c r="A5018">
        <v>119221</v>
      </c>
      <c r="B5018">
        <v>-4</v>
      </c>
      <c r="C5018" s="2">
        <v>44373.775074038458</v>
      </c>
      <c r="D5018" s="2" t="str">
        <f t="shared" si="78"/>
        <v>UTC-4</v>
      </c>
    </row>
    <row r="5019" spans="1:4" x14ac:dyDescent="0.25">
      <c r="A5019">
        <v>119292</v>
      </c>
      <c r="B5019">
        <v>0</v>
      </c>
      <c r="C5019" s="2">
        <v>44315.76529807692</v>
      </c>
      <c r="D5019" s="2" t="str">
        <f t="shared" si="78"/>
        <v>UTC+0</v>
      </c>
    </row>
    <row r="5020" spans="1:4" x14ac:dyDescent="0.25">
      <c r="A5020">
        <v>119296</v>
      </c>
      <c r="B5020">
        <v>2</v>
      </c>
      <c r="C5020" s="2">
        <v>44346.085411075503</v>
      </c>
      <c r="D5020" s="2" t="str">
        <f t="shared" si="78"/>
        <v>UTC+2</v>
      </c>
    </row>
    <row r="5021" spans="1:4" x14ac:dyDescent="0.25">
      <c r="A5021">
        <v>119297</v>
      </c>
      <c r="B5021">
        <v>0</v>
      </c>
      <c r="C5021" s="2">
        <v>44344.459681908833</v>
      </c>
      <c r="D5021" s="2" t="str">
        <f t="shared" si="78"/>
        <v>UTC+0</v>
      </c>
    </row>
    <row r="5022" spans="1:4" x14ac:dyDescent="0.25">
      <c r="A5022">
        <v>119301</v>
      </c>
      <c r="B5022">
        <v>2</v>
      </c>
      <c r="C5022" s="2">
        <v>44309.883704807697</v>
      </c>
      <c r="D5022" s="2" t="str">
        <f t="shared" si="78"/>
        <v>UTC+2</v>
      </c>
    </row>
    <row r="5023" spans="1:4" x14ac:dyDescent="0.25">
      <c r="A5023">
        <v>119306</v>
      </c>
      <c r="B5023">
        <v>1</v>
      </c>
      <c r="C5023" s="2">
        <v>44344.108989921653</v>
      </c>
      <c r="D5023" s="2" t="str">
        <f t="shared" si="78"/>
        <v>UTC+1</v>
      </c>
    </row>
    <row r="5024" spans="1:4" x14ac:dyDescent="0.25">
      <c r="A5024">
        <v>119311</v>
      </c>
      <c r="B5024">
        <v>2</v>
      </c>
      <c r="C5024" s="2">
        <v>44397.849083440167</v>
      </c>
      <c r="D5024" s="2" t="str">
        <f t="shared" si="78"/>
        <v>UTC+2</v>
      </c>
    </row>
    <row r="5025" spans="1:4" x14ac:dyDescent="0.25">
      <c r="A5025">
        <v>119335</v>
      </c>
      <c r="B5025">
        <v>0</v>
      </c>
      <c r="C5025" s="2">
        <v>44373.251349216531</v>
      </c>
      <c r="D5025" s="2" t="str">
        <f t="shared" si="78"/>
        <v>UTC+0</v>
      </c>
    </row>
    <row r="5026" spans="1:4" x14ac:dyDescent="0.25">
      <c r="A5026">
        <v>119377</v>
      </c>
      <c r="B5026">
        <v>1</v>
      </c>
      <c r="C5026" s="2">
        <v>44341.042655733618</v>
      </c>
      <c r="D5026" s="2" t="str">
        <f t="shared" si="78"/>
        <v>UTC+1</v>
      </c>
    </row>
    <row r="5027" spans="1:4" x14ac:dyDescent="0.25">
      <c r="A5027">
        <v>119379</v>
      </c>
      <c r="B5027">
        <v>0</v>
      </c>
      <c r="C5027" s="2">
        <v>44383.852992984328</v>
      </c>
      <c r="D5027" s="2" t="str">
        <f t="shared" si="78"/>
        <v>UTC+0</v>
      </c>
    </row>
    <row r="5028" spans="1:4" x14ac:dyDescent="0.25">
      <c r="A5028">
        <v>119399</v>
      </c>
      <c r="B5028">
        <v>-6</v>
      </c>
      <c r="C5028" s="2">
        <v>44380.238356659545</v>
      </c>
      <c r="D5028" s="2" t="str">
        <f t="shared" si="78"/>
        <v>UTC-6</v>
      </c>
    </row>
    <row r="5029" spans="1:4" x14ac:dyDescent="0.25">
      <c r="A5029">
        <v>119443</v>
      </c>
      <c r="B5029">
        <v>-4</v>
      </c>
      <c r="C5029" s="2">
        <v>44376.275727029919</v>
      </c>
      <c r="D5029" s="2" t="str">
        <f t="shared" si="78"/>
        <v>UTC-4</v>
      </c>
    </row>
    <row r="5030" spans="1:4" x14ac:dyDescent="0.25">
      <c r="A5030">
        <v>119446</v>
      </c>
      <c r="B5030">
        <v>5</v>
      </c>
      <c r="C5030" s="2">
        <v>44391.621307264955</v>
      </c>
      <c r="D5030" s="2" t="str">
        <f t="shared" si="78"/>
        <v>UTC+5</v>
      </c>
    </row>
    <row r="5031" spans="1:4" x14ac:dyDescent="0.25">
      <c r="A5031">
        <v>119515</v>
      </c>
      <c r="B5031">
        <v>-6</v>
      </c>
      <c r="C5031" s="2">
        <v>44406.731928205125</v>
      </c>
      <c r="D5031" s="2" t="str">
        <f t="shared" si="78"/>
        <v>UTC-6</v>
      </c>
    </row>
    <row r="5032" spans="1:4" x14ac:dyDescent="0.25">
      <c r="A5032">
        <v>119535</v>
      </c>
      <c r="B5032">
        <v>0</v>
      </c>
      <c r="C5032" s="2">
        <v>44343.580310327634</v>
      </c>
      <c r="D5032" s="2" t="str">
        <f t="shared" si="78"/>
        <v>UTC+0</v>
      </c>
    </row>
    <row r="5033" spans="1:4" x14ac:dyDescent="0.25">
      <c r="A5033">
        <v>119594</v>
      </c>
      <c r="B5033">
        <v>2</v>
      </c>
      <c r="C5033" s="2">
        <v>44366.855153632481</v>
      </c>
      <c r="D5033" s="2" t="str">
        <f t="shared" si="78"/>
        <v>UTC+2</v>
      </c>
    </row>
    <row r="5034" spans="1:4" x14ac:dyDescent="0.25">
      <c r="A5034">
        <v>119613</v>
      </c>
      <c r="B5034">
        <v>2</v>
      </c>
      <c r="C5034" s="2">
        <v>44370.513887856127</v>
      </c>
      <c r="D5034" s="2" t="str">
        <f t="shared" si="78"/>
        <v>UTC+2</v>
      </c>
    </row>
    <row r="5035" spans="1:4" x14ac:dyDescent="0.25">
      <c r="A5035">
        <v>119616</v>
      </c>
      <c r="B5035">
        <v>12</v>
      </c>
      <c r="C5035" s="2">
        <v>44320.759476566956</v>
      </c>
      <c r="D5035" s="2" t="str">
        <f t="shared" si="78"/>
        <v>UTC+12</v>
      </c>
    </row>
    <row r="5036" spans="1:4" x14ac:dyDescent="0.25">
      <c r="A5036">
        <v>119670</v>
      </c>
      <c r="B5036">
        <v>1</v>
      </c>
      <c r="C5036" s="2">
        <v>44302.691910327638</v>
      </c>
      <c r="D5036" s="2" t="str">
        <f t="shared" si="78"/>
        <v>UTC+1</v>
      </c>
    </row>
    <row r="5037" spans="1:4" x14ac:dyDescent="0.25">
      <c r="A5037">
        <v>119672</v>
      </c>
      <c r="B5037">
        <v>0</v>
      </c>
      <c r="C5037" s="2">
        <v>44399.95565502136</v>
      </c>
      <c r="D5037" s="2" t="str">
        <f t="shared" si="78"/>
        <v>UTC+0</v>
      </c>
    </row>
    <row r="5038" spans="1:4" x14ac:dyDescent="0.25">
      <c r="A5038">
        <v>119699</v>
      </c>
      <c r="B5038">
        <v>10</v>
      </c>
      <c r="C5038" s="2">
        <v>44343.770539066951</v>
      </c>
      <c r="D5038" s="2" t="str">
        <f t="shared" si="78"/>
        <v>UTC+10</v>
      </c>
    </row>
    <row r="5039" spans="1:4" x14ac:dyDescent="0.25">
      <c r="A5039">
        <v>119781</v>
      </c>
      <c r="B5039">
        <v>1</v>
      </c>
      <c r="C5039" s="2">
        <v>44301.414078347574</v>
      </c>
      <c r="D5039" s="2" t="str">
        <f t="shared" si="78"/>
        <v>UTC+1</v>
      </c>
    </row>
    <row r="5040" spans="1:4" x14ac:dyDescent="0.25">
      <c r="A5040">
        <v>119833</v>
      </c>
      <c r="B5040">
        <v>1</v>
      </c>
      <c r="C5040" s="2">
        <v>44315.725302243583</v>
      </c>
      <c r="D5040" s="2" t="str">
        <f t="shared" si="78"/>
        <v>UTC+1</v>
      </c>
    </row>
    <row r="5041" spans="1:4" x14ac:dyDescent="0.25">
      <c r="A5041">
        <v>119898</v>
      </c>
      <c r="B5041">
        <v>1</v>
      </c>
      <c r="C5041" s="2">
        <v>44328.878145762108</v>
      </c>
      <c r="D5041" s="2" t="str">
        <f t="shared" si="78"/>
        <v>UTC+1</v>
      </c>
    </row>
    <row r="5042" spans="1:4" x14ac:dyDescent="0.25">
      <c r="A5042">
        <v>119915</v>
      </c>
      <c r="B5042">
        <v>-5</v>
      </c>
      <c r="C5042" s="2">
        <v>44362.317616844732</v>
      </c>
      <c r="D5042" s="2" t="str">
        <f t="shared" si="78"/>
        <v>UTC-5</v>
      </c>
    </row>
    <row r="5043" spans="1:4" x14ac:dyDescent="0.25">
      <c r="A5043">
        <v>119946</v>
      </c>
      <c r="B5043">
        <v>3</v>
      </c>
      <c r="C5043" s="2">
        <v>44319.966869159543</v>
      </c>
      <c r="D5043" s="2" t="str">
        <f t="shared" si="78"/>
        <v>UTC+3</v>
      </c>
    </row>
    <row r="5044" spans="1:4" x14ac:dyDescent="0.25">
      <c r="A5044">
        <v>119970</v>
      </c>
      <c r="B5044">
        <v>-3</v>
      </c>
      <c r="C5044" s="2">
        <v>44371.125398539887</v>
      </c>
      <c r="D5044" s="2" t="str">
        <f t="shared" si="78"/>
        <v>UTC-3</v>
      </c>
    </row>
    <row r="5045" spans="1:4" x14ac:dyDescent="0.25">
      <c r="A5045">
        <v>120000</v>
      </c>
      <c r="B5045">
        <v>3</v>
      </c>
      <c r="C5045" s="2">
        <v>44372.733599928775</v>
      </c>
      <c r="D5045" s="2" t="str">
        <f t="shared" si="78"/>
        <v>UTC+3</v>
      </c>
    </row>
    <row r="5046" spans="1:4" x14ac:dyDescent="0.25">
      <c r="A5046">
        <v>120007</v>
      </c>
      <c r="B5046">
        <v>3</v>
      </c>
      <c r="C5046" s="2">
        <v>44371.586223076927</v>
      </c>
      <c r="D5046" s="2" t="str">
        <f t="shared" si="78"/>
        <v>UTC+3</v>
      </c>
    </row>
    <row r="5047" spans="1:4" x14ac:dyDescent="0.25">
      <c r="A5047">
        <v>120035</v>
      </c>
      <c r="B5047">
        <v>0</v>
      </c>
      <c r="C5047" s="2">
        <v>44309.60519091881</v>
      </c>
      <c r="D5047" s="2" t="str">
        <f t="shared" si="78"/>
        <v>UTC+0</v>
      </c>
    </row>
    <row r="5048" spans="1:4" x14ac:dyDescent="0.25">
      <c r="A5048">
        <v>120049</v>
      </c>
      <c r="B5048">
        <v>1</v>
      </c>
      <c r="C5048" s="2">
        <v>44344.851995299141</v>
      </c>
      <c r="D5048" s="2" t="str">
        <f t="shared" si="78"/>
        <v>UTC+1</v>
      </c>
    </row>
    <row r="5049" spans="1:4" x14ac:dyDescent="0.25">
      <c r="A5049">
        <v>120056</v>
      </c>
      <c r="B5049">
        <v>1</v>
      </c>
      <c r="C5049" s="2">
        <v>44315.102713319087</v>
      </c>
      <c r="D5049" s="2" t="str">
        <f t="shared" si="78"/>
        <v>UTC+1</v>
      </c>
    </row>
    <row r="5050" spans="1:4" x14ac:dyDescent="0.25">
      <c r="A5050">
        <v>120108</v>
      </c>
      <c r="B5050">
        <v>3</v>
      </c>
      <c r="C5050" s="2">
        <v>44406.000223326213</v>
      </c>
      <c r="D5050" s="2" t="str">
        <f t="shared" si="78"/>
        <v>UTC+3</v>
      </c>
    </row>
    <row r="5051" spans="1:4" x14ac:dyDescent="0.25">
      <c r="A5051">
        <v>120208</v>
      </c>
      <c r="B5051">
        <v>3</v>
      </c>
      <c r="C5051" s="2">
        <v>44380.07829665242</v>
      </c>
      <c r="D5051" s="2" t="str">
        <f t="shared" si="78"/>
        <v>UTC+3</v>
      </c>
    </row>
    <row r="5052" spans="1:4" x14ac:dyDescent="0.25">
      <c r="A5052">
        <v>120235</v>
      </c>
      <c r="B5052">
        <v>1</v>
      </c>
      <c r="C5052" s="2">
        <v>44326.887005733624</v>
      </c>
      <c r="D5052" s="2" t="str">
        <f t="shared" si="78"/>
        <v>UTC+1</v>
      </c>
    </row>
    <row r="5053" spans="1:4" x14ac:dyDescent="0.25">
      <c r="A5053">
        <v>120269</v>
      </c>
      <c r="B5053">
        <v>0</v>
      </c>
      <c r="C5053" s="2">
        <v>44352.838800142454</v>
      </c>
      <c r="D5053" s="2" t="str">
        <f t="shared" si="78"/>
        <v>UTC+0</v>
      </c>
    </row>
    <row r="5054" spans="1:4" x14ac:dyDescent="0.25">
      <c r="A5054">
        <v>120287</v>
      </c>
      <c r="B5054">
        <v>0</v>
      </c>
      <c r="C5054" s="2">
        <v>44318.472966809124</v>
      </c>
      <c r="D5054" s="2" t="str">
        <f t="shared" si="78"/>
        <v>UTC+0</v>
      </c>
    </row>
    <row r="5055" spans="1:4" x14ac:dyDescent="0.25">
      <c r="A5055">
        <v>120315</v>
      </c>
      <c r="B5055">
        <v>-4</v>
      </c>
      <c r="C5055" s="2">
        <v>44304.595612464385</v>
      </c>
      <c r="D5055" s="2" t="str">
        <f t="shared" si="78"/>
        <v>UTC-4</v>
      </c>
    </row>
    <row r="5056" spans="1:4" x14ac:dyDescent="0.25">
      <c r="A5056">
        <v>120357</v>
      </c>
      <c r="B5056">
        <v>2</v>
      </c>
      <c r="C5056" s="2">
        <v>44344.597821474359</v>
      </c>
      <c r="D5056" s="2" t="str">
        <f t="shared" si="78"/>
        <v>UTC+2</v>
      </c>
    </row>
    <row r="5057" spans="1:4" x14ac:dyDescent="0.25">
      <c r="A5057">
        <v>120381</v>
      </c>
      <c r="B5057">
        <v>2</v>
      </c>
      <c r="C5057" s="2">
        <v>44372.672284401713</v>
      </c>
      <c r="D5057" s="2" t="str">
        <f t="shared" si="78"/>
        <v>UTC+2</v>
      </c>
    </row>
    <row r="5058" spans="1:4" x14ac:dyDescent="0.25">
      <c r="A5058">
        <v>120399</v>
      </c>
      <c r="B5058">
        <v>1</v>
      </c>
      <c r="C5058" s="2">
        <v>44308.341176994305</v>
      </c>
      <c r="D5058" s="2" t="str">
        <f t="shared" si="78"/>
        <v>UTC+1</v>
      </c>
    </row>
    <row r="5059" spans="1:4" x14ac:dyDescent="0.25">
      <c r="A5059">
        <v>120440</v>
      </c>
      <c r="B5059">
        <v>2</v>
      </c>
      <c r="C5059" s="2">
        <v>44386.963876566952</v>
      </c>
      <c r="D5059" s="2" t="str">
        <f t="shared" ref="D5059:D5122" si="79">VLOOKUP(B5059,$I$2:$J$50,2,0)</f>
        <v>UTC+2</v>
      </c>
    </row>
    <row r="5060" spans="1:4" x14ac:dyDescent="0.25">
      <c r="A5060">
        <v>120453</v>
      </c>
      <c r="B5060">
        <v>4</v>
      </c>
      <c r="C5060" s="2">
        <v>44340.11254070513</v>
      </c>
      <c r="D5060" s="2" t="str">
        <f t="shared" si="79"/>
        <v>UTC+4</v>
      </c>
    </row>
    <row r="5061" spans="1:4" x14ac:dyDescent="0.25">
      <c r="A5061">
        <v>120500</v>
      </c>
      <c r="B5061">
        <v>2</v>
      </c>
      <c r="C5061" s="2">
        <v>44400.749218910256</v>
      </c>
      <c r="D5061" s="2" t="str">
        <f t="shared" si="79"/>
        <v>UTC+2</v>
      </c>
    </row>
    <row r="5062" spans="1:4" x14ac:dyDescent="0.25">
      <c r="A5062">
        <v>120504</v>
      </c>
      <c r="B5062">
        <v>2</v>
      </c>
      <c r="C5062" s="2">
        <v>44315.07207973647</v>
      </c>
      <c r="D5062" s="2" t="str">
        <f t="shared" si="79"/>
        <v>UTC+2</v>
      </c>
    </row>
    <row r="5063" spans="1:4" x14ac:dyDescent="0.25">
      <c r="A5063">
        <v>120511</v>
      </c>
      <c r="B5063">
        <v>1</v>
      </c>
      <c r="C5063" s="2">
        <v>44330.497721011401</v>
      </c>
      <c r="D5063" s="2" t="str">
        <f t="shared" si="79"/>
        <v>UTC+1</v>
      </c>
    </row>
    <row r="5064" spans="1:4" x14ac:dyDescent="0.25">
      <c r="A5064">
        <v>120547</v>
      </c>
      <c r="B5064">
        <v>-5</v>
      </c>
      <c r="C5064" s="2">
        <v>44376.971458725071</v>
      </c>
      <c r="D5064" s="2" t="str">
        <f t="shared" si="79"/>
        <v>UTC-5</v>
      </c>
    </row>
    <row r="5065" spans="1:4" x14ac:dyDescent="0.25">
      <c r="A5065">
        <v>120558</v>
      </c>
      <c r="B5065">
        <v>2</v>
      </c>
      <c r="C5065" s="2">
        <v>44344.639983974361</v>
      </c>
      <c r="D5065" s="2" t="str">
        <f t="shared" si="79"/>
        <v>UTC+2</v>
      </c>
    </row>
    <row r="5066" spans="1:4" x14ac:dyDescent="0.25">
      <c r="A5066">
        <v>120589</v>
      </c>
      <c r="B5066">
        <v>0</v>
      </c>
      <c r="C5066" s="2">
        <v>44317.064249216521</v>
      </c>
      <c r="D5066" s="2" t="str">
        <f t="shared" si="79"/>
        <v>UTC+0</v>
      </c>
    </row>
    <row r="5067" spans="1:4" x14ac:dyDescent="0.25">
      <c r="A5067">
        <v>120590</v>
      </c>
      <c r="B5067">
        <v>1</v>
      </c>
      <c r="C5067" s="2">
        <v>44310.828136752141</v>
      </c>
      <c r="D5067" s="2" t="str">
        <f t="shared" si="79"/>
        <v>UTC+1</v>
      </c>
    </row>
    <row r="5068" spans="1:4" x14ac:dyDescent="0.25">
      <c r="A5068">
        <v>120638</v>
      </c>
      <c r="B5068">
        <v>3</v>
      </c>
      <c r="C5068" s="2">
        <v>44333.953449715096</v>
      </c>
      <c r="D5068" s="2" t="str">
        <f t="shared" si="79"/>
        <v>UTC+3</v>
      </c>
    </row>
    <row r="5069" spans="1:4" x14ac:dyDescent="0.25">
      <c r="A5069">
        <v>120653</v>
      </c>
      <c r="B5069">
        <v>1</v>
      </c>
      <c r="C5069" s="2">
        <v>44387.969080484327</v>
      </c>
      <c r="D5069" s="2" t="str">
        <f t="shared" si="79"/>
        <v>UTC+1</v>
      </c>
    </row>
    <row r="5070" spans="1:4" x14ac:dyDescent="0.25">
      <c r="A5070">
        <v>120687</v>
      </c>
      <c r="B5070">
        <v>1</v>
      </c>
      <c r="C5070" s="2">
        <v>44410.147927421654</v>
      </c>
      <c r="D5070" s="2" t="str">
        <f t="shared" si="79"/>
        <v>UTC+1</v>
      </c>
    </row>
    <row r="5071" spans="1:4" x14ac:dyDescent="0.25">
      <c r="A5071">
        <v>120707</v>
      </c>
      <c r="B5071">
        <v>1</v>
      </c>
      <c r="C5071" s="2">
        <v>44366.904347613963</v>
      </c>
      <c r="D5071" s="2" t="str">
        <f t="shared" si="79"/>
        <v>UTC+1</v>
      </c>
    </row>
    <row r="5072" spans="1:4" x14ac:dyDescent="0.25">
      <c r="A5072">
        <v>120737</v>
      </c>
      <c r="B5072">
        <v>-3</v>
      </c>
      <c r="C5072" s="2">
        <v>44343.386466631055</v>
      </c>
      <c r="D5072" s="2" t="str">
        <f t="shared" si="79"/>
        <v>UTC-3</v>
      </c>
    </row>
    <row r="5073" spans="1:4" x14ac:dyDescent="0.25">
      <c r="A5073">
        <v>120776</v>
      </c>
      <c r="B5073">
        <v>3</v>
      </c>
      <c r="C5073" s="2">
        <v>44342.737450605411</v>
      </c>
      <c r="D5073" s="2" t="str">
        <f t="shared" si="79"/>
        <v>UTC+3</v>
      </c>
    </row>
    <row r="5074" spans="1:4" x14ac:dyDescent="0.25">
      <c r="A5074">
        <v>120805</v>
      </c>
      <c r="B5074">
        <v>7</v>
      </c>
      <c r="C5074" s="2">
        <v>44290.490292521368</v>
      </c>
      <c r="D5074" s="2" t="str">
        <f t="shared" si="79"/>
        <v>UTC+7</v>
      </c>
    </row>
    <row r="5075" spans="1:4" x14ac:dyDescent="0.25">
      <c r="A5075">
        <v>120813</v>
      </c>
      <c r="B5075">
        <v>1</v>
      </c>
      <c r="C5075" s="2">
        <v>44304.073376103988</v>
      </c>
      <c r="D5075" s="2" t="str">
        <f t="shared" si="79"/>
        <v>UTC+1</v>
      </c>
    </row>
    <row r="5076" spans="1:4" x14ac:dyDescent="0.25">
      <c r="A5076">
        <v>120823</v>
      </c>
      <c r="B5076">
        <v>2</v>
      </c>
      <c r="C5076" s="2">
        <v>44392.064058974356</v>
      </c>
      <c r="D5076" s="2" t="str">
        <f t="shared" si="79"/>
        <v>UTC+2</v>
      </c>
    </row>
    <row r="5077" spans="1:4" x14ac:dyDescent="0.25">
      <c r="A5077">
        <v>120831</v>
      </c>
      <c r="B5077">
        <v>3</v>
      </c>
      <c r="C5077" s="2">
        <v>44372.740821225074</v>
      </c>
      <c r="D5077" s="2" t="str">
        <f t="shared" si="79"/>
        <v>UTC+3</v>
      </c>
    </row>
    <row r="5078" spans="1:4" x14ac:dyDescent="0.25">
      <c r="A5078">
        <v>120856</v>
      </c>
      <c r="B5078">
        <v>3</v>
      </c>
      <c r="C5078" s="2">
        <v>44314.13078999288</v>
      </c>
      <c r="D5078" s="2" t="str">
        <f t="shared" si="79"/>
        <v>UTC+3</v>
      </c>
    </row>
    <row r="5079" spans="1:4" x14ac:dyDescent="0.25">
      <c r="A5079">
        <v>120866</v>
      </c>
      <c r="B5079">
        <v>1</v>
      </c>
      <c r="C5079" s="2">
        <v>44385.085558511404</v>
      </c>
      <c r="D5079" s="2" t="str">
        <f t="shared" si="79"/>
        <v>UTC+1</v>
      </c>
    </row>
    <row r="5080" spans="1:4" x14ac:dyDescent="0.25">
      <c r="A5080">
        <v>120940</v>
      </c>
      <c r="B5080">
        <v>7</v>
      </c>
      <c r="C5080" s="2">
        <v>44362.247291346161</v>
      </c>
      <c r="D5080" s="2" t="str">
        <f t="shared" si="79"/>
        <v>UTC+7</v>
      </c>
    </row>
    <row r="5081" spans="1:4" x14ac:dyDescent="0.25">
      <c r="A5081">
        <v>120944</v>
      </c>
      <c r="B5081">
        <v>0</v>
      </c>
      <c r="C5081" s="2">
        <v>44310.618240562675</v>
      </c>
      <c r="D5081" s="2" t="str">
        <f t="shared" si="79"/>
        <v>UTC+0</v>
      </c>
    </row>
    <row r="5082" spans="1:4" x14ac:dyDescent="0.25">
      <c r="A5082">
        <v>120955</v>
      </c>
      <c r="B5082">
        <v>0</v>
      </c>
      <c r="C5082" s="2">
        <v>44308.34216054131</v>
      </c>
      <c r="D5082" s="2" t="str">
        <f t="shared" si="79"/>
        <v>UTC+0</v>
      </c>
    </row>
    <row r="5083" spans="1:4" x14ac:dyDescent="0.25">
      <c r="A5083">
        <v>120961</v>
      </c>
      <c r="B5083">
        <v>5</v>
      </c>
      <c r="C5083" s="2">
        <v>44315.033954807695</v>
      </c>
      <c r="D5083" s="2" t="str">
        <f t="shared" si="79"/>
        <v>UTC+5</v>
      </c>
    </row>
    <row r="5084" spans="1:4" x14ac:dyDescent="0.25">
      <c r="A5084">
        <v>120965</v>
      </c>
      <c r="B5084">
        <v>0</v>
      </c>
      <c r="C5084" s="2">
        <v>44356.190713461539</v>
      </c>
      <c r="D5084" s="2" t="str">
        <f t="shared" si="79"/>
        <v>UTC+0</v>
      </c>
    </row>
    <row r="5085" spans="1:4" x14ac:dyDescent="0.25">
      <c r="A5085">
        <v>120966</v>
      </c>
      <c r="B5085">
        <v>2</v>
      </c>
      <c r="C5085" s="2">
        <v>44312.475967272083</v>
      </c>
      <c r="D5085" s="2" t="str">
        <f t="shared" si="79"/>
        <v>UTC+2</v>
      </c>
    </row>
    <row r="5086" spans="1:4" x14ac:dyDescent="0.25">
      <c r="A5086">
        <v>121001</v>
      </c>
      <c r="B5086">
        <v>4</v>
      </c>
      <c r="C5086" s="2">
        <v>44295.152691809126</v>
      </c>
      <c r="D5086" s="2" t="str">
        <f t="shared" si="79"/>
        <v>UTC+4</v>
      </c>
    </row>
    <row r="5087" spans="1:4" x14ac:dyDescent="0.25">
      <c r="A5087">
        <v>121059</v>
      </c>
      <c r="B5087">
        <v>3</v>
      </c>
      <c r="C5087" s="2">
        <v>44315.964829344732</v>
      </c>
      <c r="D5087" s="2" t="str">
        <f t="shared" si="79"/>
        <v>UTC+3</v>
      </c>
    </row>
    <row r="5088" spans="1:4" x14ac:dyDescent="0.25">
      <c r="A5088">
        <v>121078</v>
      </c>
      <c r="B5088">
        <v>1</v>
      </c>
      <c r="C5088" s="2">
        <v>44371.525034223647</v>
      </c>
      <c r="D5088" s="2" t="str">
        <f t="shared" si="79"/>
        <v>UTC+1</v>
      </c>
    </row>
    <row r="5089" spans="1:4" x14ac:dyDescent="0.25">
      <c r="A5089">
        <v>121112</v>
      </c>
      <c r="B5089">
        <v>5</v>
      </c>
      <c r="C5089" s="2">
        <v>44308.876288995722</v>
      </c>
      <c r="D5089" s="2" t="str">
        <f t="shared" si="79"/>
        <v>UTC+5</v>
      </c>
    </row>
    <row r="5090" spans="1:4" x14ac:dyDescent="0.25">
      <c r="A5090">
        <v>121155</v>
      </c>
      <c r="B5090">
        <v>2</v>
      </c>
      <c r="C5090" s="2">
        <v>44289.303489779202</v>
      </c>
      <c r="D5090" s="2" t="str">
        <f t="shared" si="79"/>
        <v>UTC+2</v>
      </c>
    </row>
    <row r="5091" spans="1:4" x14ac:dyDescent="0.25">
      <c r="A5091">
        <v>121171</v>
      </c>
      <c r="B5091">
        <v>2</v>
      </c>
      <c r="C5091" s="2">
        <v>44285.807618198007</v>
      </c>
      <c r="D5091" s="2" t="str">
        <f t="shared" si="79"/>
        <v>UTC+2</v>
      </c>
    </row>
    <row r="5092" spans="1:4" x14ac:dyDescent="0.25">
      <c r="A5092">
        <v>121201</v>
      </c>
      <c r="B5092">
        <v>1</v>
      </c>
      <c r="C5092" s="2">
        <v>44407.868516595445</v>
      </c>
      <c r="D5092" s="2" t="str">
        <f t="shared" si="79"/>
        <v>UTC+1</v>
      </c>
    </row>
    <row r="5093" spans="1:4" x14ac:dyDescent="0.25">
      <c r="A5093">
        <v>121206</v>
      </c>
      <c r="B5093">
        <v>9</v>
      </c>
      <c r="C5093" s="2">
        <v>44285.827603668091</v>
      </c>
      <c r="D5093" s="2" t="str">
        <f t="shared" si="79"/>
        <v>UTC+9</v>
      </c>
    </row>
    <row r="5094" spans="1:4" x14ac:dyDescent="0.25">
      <c r="A5094">
        <v>121209</v>
      </c>
      <c r="B5094">
        <v>-8</v>
      </c>
      <c r="C5094" s="2">
        <v>44338.489415918812</v>
      </c>
      <c r="D5094" s="2" t="str">
        <f t="shared" si="79"/>
        <v>UTC-8</v>
      </c>
    </row>
    <row r="5095" spans="1:4" x14ac:dyDescent="0.25">
      <c r="A5095">
        <v>121261</v>
      </c>
      <c r="B5095">
        <v>0</v>
      </c>
      <c r="C5095" s="2">
        <v>44376.156832122513</v>
      </c>
      <c r="D5095" s="2" t="str">
        <f t="shared" si="79"/>
        <v>UTC+0</v>
      </c>
    </row>
    <row r="5096" spans="1:4" x14ac:dyDescent="0.25">
      <c r="A5096">
        <v>121286</v>
      </c>
      <c r="B5096">
        <v>3</v>
      </c>
      <c r="C5096" s="2">
        <v>44309.732092984334</v>
      </c>
      <c r="D5096" s="2" t="str">
        <f t="shared" si="79"/>
        <v>UTC+3</v>
      </c>
    </row>
    <row r="5097" spans="1:4" x14ac:dyDescent="0.25">
      <c r="A5097">
        <v>121302</v>
      </c>
      <c r="B5097">
        <v>3</v>
      </c>
      <c r="C5097" s="2">
        <v>44399.829085185185</v>
      </c>
      <c r="D5097" s="2" t="str">
        <f t="shared" si="79"/>
        <v>UTC+3</v>
      </c>
    </row>
    <row r="5098" spans="1:4" x14ac:dyDescent="0.25">
      <c r="A5098">
        <v>121308</v>
      </c>
      <c r="B5098">
        <v>1</v>
      </c>
      <c r="C5098" s="2">
        <v>44365.630496652426</v>
      </c>
      <c r="D5098" s="2" t="str">
        <f t="shared" si="79"/>
        <v>UTC+1</v>
      </c>
    </row>
    <row r="5099" spans="1:4" x14ac:dyDescent="0.25">
      <c r="A5099">
        <v>121370</v>
      </c>
      <c r="B5099">
        <v>3</v>
      </c>
      <c r="C5099" s="2">
        <v>44375.614237891736</v>
      </c>
      <c r="D5099" s="2" t="str">
        <f t="shared" si="79"/>
        <v>UTC+3</v>
      </c>
    </row>
    <row r="5100" spans="1:4" x14ac:dyDescent="0.25">
      <c r="A5100">
        <v>121375</v>
      </c>
      <c r="B5100">
        <v>2</v>
      </c>
      <c r="C5100" s="2">
        <v>44405.779247863247</v>
      </c>
      <c r="D5100" s="2" t="str">
        <f t="shared" si="79"/>
        <v>UTC+2</v>
      </c>
    </row>
    <row r="5101" spans="1:4" x14ac:dyDescent="0.25">
      <c r="A5101">
        <v>121388</v>
      </c>
      <c r="B5101">
        <v>4</v>
      </c>
      <c r="C5101" s="2">
        <v>44314.807722578349</v>
      </c>
      <c r="D5101" s="2" t="str">
        <f t="shared" si="79"/>
        <v>UTC+4</v>
      </c>
    </row>
    <row r="5102" spans="1:4" x14ac:dyDescent="0.25">
      <c r="A5102">
        <v>121511</v>
      </c>
      <c r="B5102">
        <v>2</v>
      </c>
      <c r="C5102" s="2">
        <v>44288.868408903138</v>
      </c>
      <c r="D5102" s="2" t="str">
        <f t="shared" si="79"/>
        <v>UTC+2</v>
      </c>
    </row>
    <row r="5103" spans="1:4" x14ac:dyDescent="0.25">
      <c r="A5103">
        <v>121521</v>
      </c>
      <c r="B5103">
        <v>1</v>
      </c>
      <c r="C5103" s="2">
        <v>44343.26683119659</v>
      </c>
      <c r="D5103" s="2" t="str">
        <f t="shared" si="79"/>
        <v>UTC+1</v>
      </c>
    </row>
    <row r="5104" spans="1:4" x14ac:dyDescent="0.25">
      <c r="A5104">
        <v>121591</v>
      </c>
      <c r="B5104">
        <v>2</v>
      </c>
      <c r="C5104" s="2">
        <v>44346.505225605411</v>
      </c>
      <c r="D5104" s="2" t="str">
        <f t="shared" si="79"/>
        <v>UTC+2</v>
      </c>
    </row>
    <row r="5105" spans="1:4" x14ac:dyDescent="0.25">
      <c r="A5105">
        <v>121598</v>
      </c>
      <c r="B5105">
        <v>3</v>
      </c>
      <c r="C5105" s="2">
        <v>44313.937703062678</v>
      </c>
      <c r="D5105" s="2" t="str">
        <f t="shared" si="79"/>
        <v>UTC+3</v>
      </c>
    </row>
    <row r="5106" spans="1:4" x14ac:dyDescent="0.25">
      <c r="A5106">
        <v>121608</v>
      </c>
      <c r="B5106">
        <v>4</v>
      </c>
      <c r="C5106" s="2">
        <v>44338.61471381766</v>
      </c>
      <c r="D5106" s="2" t="str">
        <f t="shared" si="79"/>
        <v>UTC+4</v>
      </c>
    </row>
    <row r="5107" spans="1:4" x14ac:dyDescent="0.25">
      <c r="A5107">
        <v>121659</v>
      </c>
      <c r="B5107">
        <v>1</v>
      </c>
      <c r="C5107" s="2">
        <v>44312.357834615381</v>
      </c>
      <c r="D5107" s="2" t="str">
        <f t="shared" si="79"/>
        <v>UTC+1</v>
      </c>
    </row>
    <row r="5108" spans="1:4" x14ac:dyDescent="0.25">
      <c r="A5108">
        <v>121744</v>
      </c>
      <c r="B5108">
        <v>1</v>
      </c>
      <c r="C5108" s="2">
        <v>44361.152408974362</v>
      </c>
      <c r="D5108" s="2" t="str">
        <f t="shared" si="79"/>
        <v>UTC+1</v>
      </c>
    </row>
    <row r="5109" spans="1:4" x14ac:dyDescent="0.25">
      <c r="A5109">
        <v>121835</v>
      </c>
      <c r="B5109">
        <v>9</v>
      </c>
      <c r="C5109" s="2">
        <v>44309.210959864671</v>
      </c>
      <c r="D5109" s="2" t="str">
        <f t="shared" si="79"/>
        <v>UTC+9</v>
      </c>
    </row>
    <row r="5110" spans="1:4" x14ac:dyDescent="0.25">
      <c r="A5110">
        <v>121837</v>
      </c>
      <c r="B5110">
        <v>3</v>
      </c>
      <c r="C5110" s="2">
        <v>44298.06263461538</v>
      </c>
      <c r="D5110" s="2" t="str">
        <f t="shared" si="79"/>
        <v>UTC+3</v>
      </c>
    </row>
    <row r="5111" spans="1:4" x14ac:dyDescent="0.25">
      <c r="A5111">
        <v>121850</v>
      </c>
      <c r="B5111">
        <v>1</v>
      </c>
      <c r="C5111" s="2">
        <v>44401.188232371795</v>
      </c>
      <c r="D5111" s="2" t="str">
        <f t="shared" si="79"/>
        <v>UTC+1</v>
      </c>
    </row>
    <row r="5112" spans="1:4" x14ac:dyDescent="0.25">
      <c r="A5112">
        <v>121861</v>
      </c>
      <c r="B5112">
        <v>-1</v>
      </c>
      <c r="C5112" s="2">
        <v>44336.941058012824</v>
      </c>
      <c r="D5112" s="2" t="str">
        <f t="shared" si="79"/>
        <v>UTC-1</v>
      </c>
    </row>
    <row r="5113" spans="1:4" x14ac:dyDescent="0.25">
      <c r="A5113">
        <v>121911</v>
      </c>
      <c r="B5113">
        <v>0</v>
      </c>
      <c r="C5113" s="2">
        <v>44341.588950142454</v>
      </c>
      <c r="D5113" s="2" t="str">
        <f t="shared" si="79"/>
        <v>UTC+0</v>
      </c>
    </row>
    <row r="5114" spans="1:4" x14ac:dyDescent="0.25">
      <c r="A5114">
        <v>121934</v>
      </c>
      <c r="B5114">
        <v>-8</v>
      </c>
      <c r="C5114" s="2">
        <v>44360.705083084053</v>
      </c>
      <c r="D5114" s="2" t="str">
        <f t="shared" si="79"/>
        <v>UTC-8</v>
      </c>
    </row>
    <row r="5115" spans="1:4" x14ac:dyDescent="0.25">
      <c r="A5115">
        <v>121959</v>
      </c>
      <c r="B5115">
        <v>0</v>
      </c>
      <c r="C5115" s="2">
        <v>44344.333141168092</v>
      </c>
      <c r="D5115" s="2" t="str">
        <f t="shared" si="79"/>
        <v>UTC+0</v>
      </c>
    </row>
    <row r="5116" spans="1:4" x14ac:dyDescent="0.25">
      <c r="A5116">
        <v>122012</v>
      </c>
      <c r="B5116">
        <v>2</v>
      </c>
      <c r="C5116" s="2">
        <v>44313.973105733625</v>
      </c>
      <c r="D5116" s="2" t="str">
        <f t="shared" si="79"/>
        <v>UTC+2</v>
      </c>
    </row>
    <row r="5117" spans="1:4" x14ac:dyDescent="0.25">
      <c r="A5117">
        <v>122014</v>
      </c>
      <c r="B5117">
        <v>3</v>
      </c>
      <c r="C5117" s="2">
        <v>44340.538704095437</v>
      </c>
      <c r="D5117" s="2" t="str">
        <f t="shared" si="79"/>
        <v>UTC+3</v>
      </c>
    </row>
    <row r="5118" spans="1:4" x14ac:dyDescent="0.25">
      <c r="A5118">
        <v>122021</v>
      </c>
      <c r="B5118">
        <v>1</v>
      </c>
      <c r="C5118" s="2">
        <v>44318.422371047011</v>
      </c>
      <c r="D5118" s="2" t="str">
        <f t="shared" si="79"/>
        <v>UTC+1</v>
      </c>
    </row>
    <row r="5119" spans="1:4" x14ac:dyDescent="0.25">
      <c r="A5119">
        <v>122024</v>
      </c>
      <c r="B5119">
        <v>0</v>
      </c>
      <c r="C5119" s="2">
        <v>44309.183494800571</v>
      </c>
      <c r="D5119" s="2" t="str">
        <f t="shared" si="79"/>
        <v>UTC+0</v>
      </c>
    </row>
    <row r="5120" spans="1:4" x14ac:dyDescent="0.25">
      <c r="A5120">
        <v>122053</v>
      </c>
      <c r="B5120">
        <v>0</v>
      </c>
      <c r="C5120" s="2">
        <v>44371.720901958688</v>
      </c>
      <c r="D5120" s="2" t="str">
        <f t="shared" si="79"/>
        <v>UTC+0</v>
      </c>
    </row>
    <row r="5121" spans="1:4" x14ac:dyDescent="0.25">
      <c r="A5121">
        <v>122069</v>
      </c>
      <c r="B5121">
        <v>1</v>
      </c>
      <c r="C5121" s="2">
        <v>44303.884776994302</v>
      </c>
      <c r="D5121" s="2" t="str">
        <f t="shared" si="79"/>
        <v>UTC+1</v>
      </c>
    </row>
    <row r="5122" spans="1:4" x14ac:dyDescent="0.25">
      <c r="A5122">
        <v>122074</v>
      </c>
      <c r="B5122">
        <v>0</v>
      </c>
      <c r="C5122" s="2">
        <v>44344.692437250713</v>
      </c>
      <c r="D5122" s="2" t="str">
        <f t="shared" si="79"/>
        <v>UTC+0</v>
      </c>
    </row>
    <row r="5123" spans="1:4" x14ac:dyDescent="0.25">
      <c r="A5123">
        <v>122113</v>
      </c>
      <c r="B5123">
        <v>2</v>
      </c>
      <c r="C5123" s="2">
        <v>44372.537446901712</v>
      </c>
      <c r="D5123" s="2" t="str">
        <f t="shared" ref="D5123:D5186" si="80">VLOOKUP(B5123,$I$2:$J$50,2,0)</f>
        <v>UTC+2</v>
      </c>
    </row>
    <row r="5124" spans="1:4" x14ac:dyDescent="0.25">
      <c r="A5124">
        <v>122210</v>
      </c>
      <c r="B5124">
        <v>3</v>
      </c>
      <c r="C5124" s="2">
        <v>44375.65739020655</v>
      </c>
      <c r="D5124" s="2" t="str">
        <f t="shared" si="80"/>
        <v>UTC+3</v>
      </c>
    </row>
    <row r="5125" spans="1:4" x14ac:dyDescent="0.25">
      <c r="A5125">
        <v>122250</v>
      </c>
      <c r="B5125">
        <v>0</v>
      </c>
      <c r="C5125" s="2">
        <v>44344.157463853277</v>
      </c>
      <c r="D5125" s="2" t="str">
        <f t="shared" si="80"/>
        <v>UTC+0</v>
      </c>
    </row>
    <row r="5126" spans="1:4" x14ac:dyDescent="0.25">
      <c r="A5126">
        <v>122263</v>
      </c>
      <c r="B5126">
        <v>1</v>
      </c>
      <c r="C5126" s="2">
        <v>44314.516111716526</v>
      </c>
      <c r="D5126" s="2" t="str">
        <f t="shared" si="80"/>
        <v>UTC+1</v>
      </c>
    </row>
    <row r="5127" spans="1:4" x14ac:dyDescent="0.25">
      <c r="A5127">
        <v>122284</v>
      </c>
      <c r="B5127">
        <v>3</v>
      </c>
      <c r="C5127" s="2">
        <v>44350.955923076923</v>
      </c>
      <c r="D5127" s="2" t="str">
        <f t="shared" si="80"/>
        <v>UTC+3</v>
      </c>
    </row>
    <row r="5128" spans="1:4" x14ac:dyDescent="0.25">
      <c r="A5128">
        <v>122294</v>
      </c>
      <c r="B5128">
        <v>2</v>
      </c>
      <c r="C5128" s="2">
        <v>44295.831470940167</v>
      </c>
      <c r="D5128" s="2" t="str">
        <f t="shared" si="80"/>
        <v>UTC+2</v>
      </c>
    </row>
    <row r="5129" spans="1:4" x14ac:dyDescent="0.25">
      <c r="A5129">
        <v>122343</v>
      </c>
      <c r="B5129">
        <v>2</v>
      </c>
      <c r="C5129" s="2">
        <v>44397.298799038464</v>
      </c>
      <c r="D5129" s="2" t="str">
        <f t="shared" si="80"/>
        <v>UTC+2</v>
      </c>
    </row>
    <row r="5130" spans="1:4" x14ac:dyDescent="0.25">
      <c r="A5130">
        <v>122345</v>
      </c>
      <c r="B5130">
        <v>3</v>
      </c>
      <c r="C5130" s="2">
        <v>44351.475499537039</v>
      </c>
      <c r="D5130" s="2" t="str">
        <f t="shared" si="80"/>
        <v>UTC+3</v>
      </c>
    </row>
    <row r="5131" spans="1:4" x14ac:dyDescent="0.25">
      <c r="A5131">
        <v>122354</v>
      </c>
      <c r="B5131">
        <v>3</v>
      </c>
      <c r="C5131" s="2">
        <v>44302.571126531337</v>
      </c>
      <c r="D5131" s="2" t="str">
        <f t="shared" si="80"/>
        <v>UTC+3</v>
      </c>
    </row>
    <row r="5132" spans="1:4" x14ac:dyDescent="0.25">
      <c r="A5132">
        <v>122370</v>
      </c>
      <c r="B5132">
        <v>1</v>
      </c>
      <c r="C5132" s="2">
        <v>44368.561296688029</v>
      </c>
      <c r="D5132" s="2" t="str">
        <f t="shared" si="80"/>
        <v>UTC+1</v>
      </c>
    </row>
    <row r="5133" spans="1:4" x14ac:dyDescent="0.25">
      <c r="A5133">
        <v>122401</v>
      </c>
      <c r="B5133">
        <v>1</v>
      </c>
      <c r="C5133" s="2">
        <v>44358.726120762105</v>
      </c>
      <c r="D5133" s="2" t="str">
        <f t="shared" si="80"/>
        <v>UTC+1</v>
      </c>
    </row>
    <row r="5134" spans="1:4" x14ac:dyDescent="0.25">
      <c r="A5134">
        <v>122405</v>
      </c>
      <c r="B5134">
        <v>2</v>
      </c>
      <c r="C5134" s="2">
        <v>44343.934884437323</v>
      </c>
      <c r="D5134" s="2" t="str">
        <f t="shared" si="80"/>
        <v>UTC+2</v>
      </c>
    </row>
    <row r="5135" spans="1:4" x14ac:dyDescent="0.25">
      <c r="A5135">
        <v>122426</v>
      </c>
      <c r="B5135">
        <v>1</v>
      </c>
      <c r="C5135" s="2">
        <v>44373.659441132477</v>
      </c>
      <c r="D5135" s="2" t="str">
        <f t="shared" si="80"/>
        <v>UTC+1</v>
      </c>
    </row>
    <row r="5136" spans="1:4" x14ac:dyDescent="0.25">
      <c r="A5136">
        <v>122431</v>
      </c>
      <c r="B5136">
        <v>0</v>
      </c>
      <c r="C5136" s="2">
        <v>44401.49902891738</v>
      </c>
      <c r="D5136" s="2" t="str">
        <f t="shared" si="80"/>
        <v>UTC+0</v>
      </c>
    </row>
    <row r="5137" spans="1:4" x14ac:dyDescent="0.25">
      <c r="A5137">
        <v>122436</v>
      </c>
      <c r="B5137">
        <v>1</v>
      </c>
      <c r="C5137" s="2">
        <v>44310.113305270657</v>
      </c>
      <c r="D5137" s="2" t="str">
        <f t="shared" si="80"/>
        <v>UTC+1</v>
      </c>
    </row>
    <row r="5138" spans="1:4" x14ac:dyDescent="0.25">
      <c r="A5138">
        <v>122454</v>
      </c>
      <c r="B5138">
        <v>1</v>
      </c>
      <c r="C5138" s="2">
        <v>44302.249095014253</v>
      </c>
      <c r="D5138" s="2" t="str">
        <f t="shared" si="80"/>
        <v>UTC+1</v>
      </c>
    </row>
    <row r="5139" spans="1:4" x14ac:dyDescent="0.25">
      <c r="A5139">
        <v>122473</v>
      </c>
      <c r="B5139">
        <v>0</v>
      </c>
      <c r="C5139" s="2">
        <v>44323.786769836181</v>
      </c>
      <c r="D5139" s="2" t="str">
        <f t="shared" si="80"/>
        <v>UTC+0</v>
      </c>
    </row>
    <row r="5140" spans="1:4" x14ac:dyDescent="0.25">
      <c r="A5140">
        <v>122477</v>
      </c>
      <c r="B5140">
        <v>1</v>
      </c>
      <c r="C5140" s="2">
        <v>44385.729592806267</v>
      </c>
      <c r="D5140" s="2" t="str">
        <f t="shared" si="80"/>
        <v>UTC+1</v>
      </c>
    </row>
    <row r="5141" spans="1:4" x14ac:dyDescent="0.25">
      <c r="A5141">
        <v>122488</v>
      </c>
      <c r="B5141">
        <v>3</v>
      </c>
      <c r="C5141" s="2">
        <v>44357.10519501425</v>
      </c>
      <c r="D5141" s="2" t="str">
        <f t="shared" si="80"/>
        <v>UTC+3</v>
      </c>
    </row>
    <row r="5142" spans="1:4" x14ac:dyDescent="0.25">
      <c r="A5142">
        <v>122521</v>
      </c>
      <c r="B5142">
        <v>3</v>
      </c>
      <c r="C5142" s="2">
        <v>44321.127557122512</v>
      </c>
      <c r="D5142" s="2" t="str">
        <f t="shared" si="80"/>
        <v>UTC+3</v>
      </c>
    </row>
    <row r="5143" spans="1:4" x14ac:dyDescent="0.25">
      <c r="A5143">
        <v>122532</v>
      </c>
      <c r="B5143">
        <v>3</v>
      </c>
      <c r="C5143" s="2">
        <v>44356.31312428775</v>
      </c>
      <c r="D5143" s="2" t="str">
        <f t="shared" si="80"/>
        <v>UTC+3</v>
      </c>
    </row>
    <row r="5144" spans="1:4" x14ac:dyDescent="0.25">
      <c r="A5144">
        <v>122622</v>
      </c>
      <c r="B5144">
        <v>1</v>
      </c>
      <c r="C5144" s="2">
        <v>44302.902955306272</v>
      </c>
      <c r="D5144" s="2" t="str">
        <f t="shared" si="80"/>
        <v>UTC+1</v>
      </c>
    </row>
    <row r="5145" spans="1:4" x14ac:dyDescent="0.25">
      <c r="A5145">
        <v>122679</v>
      </c>
      <c r="B5145">
        <v>3</v>
      </c>
      <c r="C5145" s="2">
        <v>44308.58370523504</v>
      </c>
      <c r="D5145" s="2" t="str">
        <f t="shared" si="80"/>
        <v>UTC+3</v>
      </c>
    </row>
    <row r="5146" spans="1:4" x14ac:dyDescent="0.25">
      <c r="A5146">
        <v>122689</v>
      </c>
      <c r="B5146">
        <v>3</v>
      </c>
      <c r="C5146" s="2">
        <v>44371.374438782055</v>
      </c>
      <c r="D5146" s="2" t="str">
        <f t="shared" si="80"/>
        <v>UTC+3</v>
      </c>
    </row>
    <row r="5147" spans="1:4" x14ac:dyDescent="0.25">
      <c r="A5147">
        <v>122728</v>
      </c>
      <c r="B5147">
        <v>0</v>
      </c>
      <c r="C5147" s="2">
        <v>44371.608705199433</v>
      </c>
      <c r="D5147" s="2" t="str">
        <f t="shared" si="80"/>
        <v>UTC+0</v>
      </c>
    </row>
    <row r="5148" spans="1:4" x14ac:dyDescent="0.25">
      <c r="A5148">
        <v>122800</v>
      </c>
      <c r="B5148">
        <v>1</v>
      </c>
      <c r="C5148" s="2">
        <v>44407.546068732197</v>
      </c>
      <c r="D5148" s="2" t="str">
        <f t="shared" si="80"/>
        <v>UTC+1</v>
      </c>
    </row>
    <row r="5149" spans="1:4" x14ac:dyDescent="0.25">
      <c r="A5149">
        <v>122815</v>
      </c>
      <c r="B5149">
        <v>4</v>
      </c>
      <c r="C5149" s="2">
        <v>44315.678574928774</v>
      </c>
      <c r="D5149" s="2" t="str">
        <f t="shared" si="80"/>
        <v>UTC+4</v>
      </c>
    </row>
    <row r="5150" spans="1:4" x14ac:dyDescent="0.25">
      <c r="A5150">
        <v>122822</v>
      </c>
      <c r="B5150">
        <v>7</v>
      </c>
      <c r="C5150" s="2">
        <v>44331.076936538462</v>
      </c>
      <c r="D5150" s="2" t="str">
        <f t="shared" si="80"/>
        <v>UTC+7</v>
      </c>
    </row>
    <row r="5151" spans="1:4" x14ac:dyDescent="0.25">
      <c r="A5151">
        <v>122831</v>
      </c>
      <c r="B5151">
        <v>0</v>
      </c>
      <c r="C5151" s="2">
        <v>44293.960716132482</v>
      </c>
      <c r="D5151" s="2" t="str">
        <f t="shared" si="80"/>
        <v>UTC+0</v>
      </c>
    </row>
    <row r="5152" spans="1:4" x14ac:dyDescent="0.25">
      <c r="A5152">
        <v>122866</v>
      </c>
      <c r="B5152">
        <v>1</v>
      </c>
      <c r="C5152" s="2">
        <v>44401.885189992878</v>
      </c>
      <c r="D5152" s="2" t="str">
        <f t="shared" si="80"/>
        <v>UTC+1</v>
      </c>
    </row>
    <row r="5153" spans="1:4" x14ac:dyDescent="0.25">
      <c r="A5153">
        <v>122942</v>
      </c>
      <c r="B5153">
        <v>1</v>
      </c>
      <c r="C5153" s="2">
        <v>44315.550603846154</v>
      </c>
      <c r="D5153" s="2" t="str">
        <f t="shared" si="80"/>
        <v>UTC+1</v>
      </c>
    </row>
    <row r="5154" spans="1:4" x14ac:dyDescent="0.25">
      <c r="A5154">
        <v>123062</v>
      </c>
      <c r="B5154">
        <v>1</v>
      </c>
      <c r="C5154" s="2">
        <v>44292.743111111115</v>
      </c>
      <c r="D5154" s="2" t="str">
        <f t="shared" si="80"/>
        <v>UTC+1</v>
      </c>
    </row>
    <row r="5155" spans="1:4" x14ac:dyDescent="0.25">
      <c r="A5155">
        <v>123065</v>
      </c>
      <c r="B5155">
        <v>3</v>
      </c>
      <c r="C5155" s="2">
        <v>44344.098044551283</v>
      </c>
      <c r="D5155" s="2" t="str">
        <f t="shared" si="80"/>
        <v>UTC+3</v>
      </c>
    </row>
    <row r="5156" spans="1:4" x14ac:dyDescent="0.25">
      <c r="A5156">
        <v>123129</v>
      </c>
      <c r="B5156">
        <v>0</v>
      </c>
      <c r="C5156" s="2">
        <v>44329.072779807691</v>
      </c>
      <c r="D5156" s="2" t="str">
        <f t="shared" si="80"/>
        <v>UTC+0</v>
      </c>
    </row>
    <row r="5157" spans="1:4" x14ac:dyDescent="0.25">
      <c r="A5157">
        <v>123131</v>
      </c>
      <c r="B5157">
        <v>0</v>
      </c>
      <c r="C5157" s="2">
        <v>44322.224435754986</v>
      </c>
      <c r="D5157" s="2" t="str">
        <f t="shared" si="80"/>
        <v>UTC+0</v>
      </c>
    </row>
    <row r="5158" spans="1:4" x14ac:dyDescent="0.25">
      <c r="A5158">
        <v>123143</v>
      </c>
      <c r="B5158">
        <v>3</v>
      </c>
      <c r="C5158" s="2">
        <v>44344.734079807691</v>
      </c>
      <c r="D5158" s="2" t="str">
        <f t="shared" si="80"/>
        <v>UTC+3</v>
      </c>
    </row>
    <row r="5159" spans="1:4" x14ac:dyDescent="0.25">
      <c r="A5159">
        <v>123144</v>
      </c>
      <c r="B5159">
        <v>1</v>
      </c>
      <c r="C5159" s="2">
        <v>44285.339251780628</v>
      </c>
      <c r="D5159" s="2" t="str">
        <f t="shared" si="80"/>
        <v>UTC+1</v>
      </c>
    </row>
    <row r="5160" spans="1:4" x14ac:dyDescent="0.25">
      <c r="A5160">
        <v>123191</v>
      </c>
      <c r="B5160">
        <v>2</v>
      </c>
      <c r="C5160" s="2">
        <v>44372.3244335114</v>
      </c>
      <c r="D5160" s="2" t="str">
        <f t="shared" si="80"/>
        <v>UTC+2</v>
      </c>
    </row>
    <row r="5161" spans="1:4" x14ac:dyDescent="0.25">
      <c r="A5161">
        <v>123206</v>
      </c>
      <c r="B5161">
        <v>1</v>
      </c>
      <c r="C5161" s="2">
        <v>44342.810866773507</v>
      </c>
      <c r="D5161" s="2" t="str">
        <f t="shared" si="80"/>
        <v>UTC+1</v>
      </c>
    </row>
    <row r="5162" spans="1:4" x14ac:dyDescent="0.25">
      <c r="A5162">
        <v>123213</v>
      </c>
      <c r="B5162">
        <v>2</v>
      </c>
      <c r="C5162" s="2">
        <v>44313.900951282056</v>
      </c>
      <c r="D5162" s="2" t="str">
        <f t="shared" si="80"/>
        <v>UTC+2</v>
      </c>
    </row>
    <row r="5163" spans="1:4" x14ac:dyDescent="0.25">
      <c r="A5163">
        <v>123235</v>
      </c>
      <c r="B5163">
        <v>2</v>
      </c>
      <c r="C5163" s="2">
        <v>44337.469587428772</v>
      </c>
      <c r="D5163" s="2" t="str">
        <f t="shared" si="80"/>
        <v>UTC+2</v>
      </c>
    </row>
    <row r="5164" spans="1:4" x14ac:dyDescent="0.25">
      <c r="A5164">
        <v>123261</v>
      </c>
      <c r="B5164">
        <v>3</v>
      </c>
      <c r="C5164" s="2">
        <v>44341.46868995727</v>
      </c>
      <c r="D5164" s="2" t="str">
        <f t="shared" si="80"/>
        <v>UTC+3</v>
      </c>
    </row>
    <row r="5165" spans="1:4" x14ac:dyDescent="0.25">
      <c r="A5165">
        <v>123277</v>
      </c>
      <c r="B5165">
        <v>6</v>
      </c>
      <c r="C5165" s="2">
        <v>44307.422733475789</v>
      </c>
      <c r="D5165" s="2" t="str">
        <f t="shared" si="80"/>
        <v>UTC+6</v>
      </c>
    </row>
    <row r="5166" spans="1:4" x14ac:dyDescent="0.25">
      <c r="A5166">
        <v>123279</v>
      </c>
      <c r="B5166">
        <v>2</v>
      </c>
      <c r="C5166" s="2">
        <v>44343.788297613959</v>
      </c>
      <c r="D5166" s="2" t="str">
        <f t="shared" si="80"/>
        <v>UTC+2</v>
      </c>
    </row>
    <row r="5167" spans="1:4" x14ac:dyDescent="0.25">
      <c r="A5167">
        <v>123286</v>
      </c>
      <c r="B5167">
        <v>0</v>
      </c>
      <c r="C5167" s="2">
        <v>44345.959644159542</v>
      </c>
      <c r="D5167" s="2" t="str">
        <f t="shared" si="80"/>
        <v>UTC+0</v>
      </c>
    </row>
    <row r="5168" spans="1:4" x14ac:dyDescent="0.25">
      <c r="A5168">
        <v>123316</v>
      </c>
      <c r="B5168">
        <v>1</v>
      </c>
      <c r="C5168" s="2">
        <v>44322.039823076921</v>
      </c>
      <c r="D5168" s="2" t="str">
        <f t="shared" si="80"/>
        <v>UTC+1</v>
      </c>
    </row>
    <row r="5169" spans="1:4" x14ac:dyDescent="0.25">
      <c r="A5169">
        <v>123321</v>
      </c>
      <c r="B5169">
        <v>0</v>
      </c>
      <c r="C5169" s="2">
        <v>44311.328370548435</v>
      </c>
      <c r="D5169" s="2" t="str">
        <f t="shared" si="80"/>
        <v>UTC+0</v>
      </c>
    </row>
    <row r="5170" spans="1:4" x14ac:dyDescent="0.25">
      <c r="A5170">
        <v>123336</v>
      </c>
      <c r="B5170">
        <v>5</v>
      </c>
      <c r="C5170" s="2">
        <v>44343.735174002846</v>
      </c>
      <c r="D5170" s="2" t="str">
        <f t="shared" si="80"/>
        <v>UTC+5</v>
      </c>
    </row>
    <row r="5171" spans="1:4" x14ac:dyDescent="0.25">
      <c r="A5171">
        <v>123347</v>
      </c>
      <c r="B5171">
        <v>1</v>
      </c>
      <c r="C5171" s="2">
        <v>44309.670387250713</v>
      </c>
      <c r="D5171" s="2" t="str">
        <f t="shared" si="80"/>
        <v>UTC+1</v>
      </c>
    </row>
    <row r="5172" spans="1:4" x14ac:dyDescent="0.25">
      <c r="A5172">
        <v>123371</v>
      </c>
      <c r="B5172">
        <v>2</v>
      </c>
      <c r="C5172" s="2">
        <v>44376.505878846154</v>
      </c>
      <c r="D5172" s="2" t="str">
        <f t="shared" si="80"/>
        <v>UTC+2</v>
      </c>
    </row>
    <row r="5173" spans="1:4" x14ac:dyDescent="0.25">
      <c r="A5173">
        <v>123373</v>
      </c>
      <c r="B5173">
        <v>3</v>
      </c>
      <c r="C5173" s="2">
        <v>44366.696311716521</v>
      </c>
      <c r="D5173" s="2" t="str">
        <f t="shared" si="80"/>
        <v>UTC+3</v>
      </c>
    </row>
    <row r="5174" spans="1:4" x14ac:dyDescent="0.25">
      <c r="A5174">
        <v>123422</v>
      </c>
      <c r="B5174">
        <v>2</v>
      </c>
      <c r="C5174" s="2">
        <v>44344.30786801994</v>
      </c>
      <c r="D5174" s="2" t="str">
        <f t="shared" si="80"/>
        <v>UTC+2</v>
      </c>
    </row>
    <row r="5175" spans="1:4" x14ac:dyDescent="0.25">
      <c r="A5175">
        <v>123444</v>
      </c>
      <c r="B5175">
        <v>1</v>
      </c>
      <c r="C5175" s="2">
        <v>44414.860746474362</v>
      </c>
      <c r="D5175" s="2" t="str">
        <f t="shared" si="80"/>
        <v>UTC+1</v>
      </c>
    </row>
    <row r="5176" spans="1:4" x14ac:dyDescent="0.25">
      <c r="A5176">
        <v>123470</v>
      </c>
      <c r="B5176">
        <v>-7</v>
      </c>
      <c r="C5176" s="2">
        <v>44374.664759152423</v>
      </c>
      <c r="D5176" s="2" t="str">
        <f t="shared" si="80"/>
        <v>UTC-7</v>
      </c>
    </row>
    <row r="5177" spans="1:4" x14ac:dyDescent="0.25">
      <c r="A5177">
        <v>123471</v>
      </c>
      <c r="B5177">
        <v>1</v>
      </c>
      <c r="C5177" s="2">
        <v>44307.573016132475</v>
      </c>
      <c r="D5177" s="2" t="str">
        <f t="shared" si="80"/>
        <v>UTC+1</v>
      </c>
    </row>
    <row r="5178" spans="1:4" x14ac:dyDescent="0.25">
      <c r="A5178">
        <v>123475</v>
      </c>
      <c r="B5178">
        <v>2</v>
      </c>
      <c r="C5178" s="2">
        <v>44320.390733475782</v>
      </c>
      <c r="D5178" s="2" t="str">
        <f t="shared" si="80"/>
        <v>UTC+2</v>
      </c>
    </row>
    <row r="5179" spans="1:4" x14ac:dyDescent="0.25">
      <c r="A5179">
        <v>123483</v>
      </c>
      <c r="B5179">
        <v>4</v>
      </c>
      <c r="C5179" s="2">
        <v>44301.918695762106</v>
      </c>
      <c r="D5179" s="2" t="str">
        <f t="shared" si="80"/>
        <v>UTC+4</v>
      </c>
    </row>
    <row r="5180" spans="1:4" x14ac:dyDescent="0.25">
      <c r="A5180">
        <v>123499</v>
      </c>
      <c r="B5180">
        <v>4</v>
      </c>
      <c r="C5180" s="2">
        <v>44342.411795049855</v>
      </c>
      <c r="D5180" s="2" t="str">
        <f t="shared" si="80"/>
        <v>UTC+4</v>
      </c>
    </row>
    <row r="5181" spans="1:4" x14ac:dyDescent="0.25">
      <c r="A5181">
        <v>123548</v>
      </c>
      <c r="B5181">
        <v>0</v>
      </c>
      <c r="C5181" s="2">
        <v>44343.468648504277</v>
      </c>
      <c r="D5181" s="2" t="str">
        <f t="shared" si="80"/>
        <v>UTC+0</v>
      </c>
    </row>
    <row r="5182" spans="1:4" x14ac:dyDescent="0.25">
      <c r="A5182">
        <v>123563</v>
      </c>
      <c r="B5182">
        <v>1</v>
      </c>
      <c r="C5182" s="2">
        <v>44345.689817984327</v>
      </c>
      <c r="D5182" s="2" t="str">
        <f t="shared" si="80"/>
        <v>UTC+1</v>
      </c>
    </row>
    <row r="5183" spans="1:4" x14ac:dyDescent="0.25">
      <c r="A5183">
        <v>123599</v>
      </c>
      <c r="B5183">
        <v>0</v>
      </c>
      <c r="C5183" s="2">
        <v>44303.552419123931</v>
      </c>
      <c r="D5183" s="2" t="str">
        <f t="shared" si="80"/>
        <v>UTC+0</v>
      </c>
    </row>
    <row r="5184" spans="1:4" x14ac:dyDescent="0.25">
      <c r="A5184">
        <v>123651</v>
      </c>
      <c r="B5184">
        <v>2</v>
      </c>
      <c r="C5184" s="2">
        <v>44372.868505270657</v>
      </c>
      <c r="D5184" s="2" t="str">
        <f t="shared" si="80"/>
        <v>UTC+2</v>
      </c>
    </row>
    <row r="5185" spans="1:4" x14ac:dyDescent="0.25">
      <c r="A5185">
        <v>123652</v>
      </c>
      <c r="B5185">
        <v>1</v>
      </c>
      <c r="C5185" s="2">
        <v>44342.562593411683</v>
      </c>
      <c r="D5185" s="2" t="str">
        <f t="shared" si="80"/>
        <v>UTC+1</v>
      </c>
    </row>
    <row r="5186" spans="1:4" x14ac:dyDescent="0.25">
      <c r="A5186">
        <v>123683</v>
      </c>
      <c r="B5186">
        <v>2</v>
      </c>
      <c r="C5186" s="2">
        <v>44352.273282122515</v>
      </c>
      <c r="D5186" s="2" t="str">
        <f t="shared" si="80"/>
        <v>UTC+2</v>
      </c>
    </row>
    <row r="5187" spans="1:4" x14ac:dyDescent="0.25">
      <c r="A5187">
        <v>123684</v>
      </c>
      <c r="B5187">
        <v>0</v>
      </c>
      <c r="C5187" s="2">
        <v>44334.517458938746</v>
      </c>
      <c r="D5187" s="2" t="str">
        <f t="shared" ref="D5187:D5250" si="81">VLOOKUP(B5187,$I$2:$J$50,2,0)</f>
        <v>UTC+0</v>
      </c>
    </row>
    <row r="5188" spans="1:4" x14ac:dyDescent="0.25">
      <c r="A5188">
        <v>123700</v>
      </c>
      <c r="B5188">
        <v>1</v>
      </c>
      <c r="C5188" s="2">
        <v>44300.661050142451</v>
      </c>
      <c r="D5188" s="2" t="str">
        <f t="shared" si="81"/>
        <v>UTC+1</v>
      </c>
    </row>
    <row r="5189" spans="1:4" x14ac:dyDescent="0.25">
      <c r="A5189">
        <v>123784</v>
      </c>
      <c r="B5189">
        <v>12</v>
      </c>
      <c r="C5189" s="2">
        <v>44301.319041666662</v>
      </c>
      <c r="D5189" s="2" t="str">
        <f t="shared" si="81"/>
        <v>UTC+12</v>
      </c>
    </row>
    <row r="5190" spans="1:4" x14ac:dyDescent="0.25">
      <c r="A5190">
        <v>123805</v>
      </c>
      <c r="B5190">
        <v>0</v>
      </c>
      <c r="C5190" s="2">
        <v>44308.779588354701</v>
      </c>
      <c r="D5190" s="2" t="str">
        <f t="shared" si="81"/>
        <v>UTC+0</v>
      </c>
    </row>
    <row r="5191" spans="1:4" x14ac:dyDescent="0.25">
      <c r="A5191">
        <v>123856</v>
      </c>
      <c r="B5191">
        <v>0</v>
      </c>
      <c r="C5191" s="2">
        <v>44345.492201816232</v>
      </c>
      <c r="D5191" s="2" t="str">
        <f t="shared" si="81"/>
        <v>UTC+0</v>
      </c>
    </row>
    <row r="5192" spans="1:4" x14ac:dyDescent="0.25">
      <c r="A5192">
        <v>123882</v>
      </c>
      <c r="B5192">
        <v>0</v>
      </c>
      <c r="C5192" s="2">
        <v>44343.27149871795</v>
      </c>
      <c r="D5192" s="2" t="str">
        <f t="shared" si="81"/>
        <v>UTC+0</v>
      </c>
    </row>
    <row r="5193" spans="1:4" x14ac:dyDescent="0.25">
      <c r="A5193">
        <v>123910</v>
      </c>
      <c r="B5193">
        <v>2</v>
      </c>
      <c r="C5193" s="2">
        <v>44373.312359935902</v>
      </c>
      <c r="D5193" s="2" t="str">
        <f t="shared" si="81"/>
        <v>UTC+2</v>
      </c>
    </row>
    <row r="5194" spans="1:4" x14ac:dyDescent="0.25">
      <c r="A5194">
        <v>123921</v>
      </c>
      <c r="B5194">
        <v>2</v>
      </c>
      <c r="C5194" s="2">
        <v>44315.327430056976</v>
      </c>
      <c r="D5194" s="2" t="str">
        <f t="shared" si="81"/>
        <v>UTC+2</v>
      </c>
    </row>
    <row r="5195" spans="1:4" x14ac:dyDescent="0.25">
      <c r="A5195">
        <v>123956</v>
      </c>
      <c r="B5195">
        <v>1</v>
      </c>
      <c r="C5195" s="2">
        <v>44299.541766737893</v>
      </c>
      <c r="D5195" s="2" t="str">
        <f t="shared" si="81"/>
        <v>UTC+1</v>
      </c>
    </row>
    <row r="5196" spans="1:4" x14ac:dyDescent="0.25">
      <c r="A5196">
        <v>123959</v>
      </c>
      <c r="B5196">
        <v>1</v>
      </c>
      <c r="C5196" s="2">
        <v>44316.127969159548</v>
      </c>
      <c r="D5196" s="2" t="str">
        <f t="shared" si="81"/>
        <v>UTC+1</v>
      </c>
    </row>
    <row r="5197" spans="1:4" x14ac:dyDescent="0.25">
      <c r="A5197">
        <v>123971</v>
      </c>
      <c r="B5197">
        <v>3</v>
      </c>
      <c r="C5197" s="2">
        <v>44309.574820762107</v>
      </c>
      <c r="D5197" s="2" t="str">
        <f t="shared" si="81"/>
        <v>UTC+3</v>
      </c>
    </row>
    <row r="5198" spans="1:4" x14ac:dyDescent="0.25">
      <c r="A5198">
        <v>123985</v>
      </c>
      <c r="B5198">
        <v>2</v>
      </c>
      <c r="C5198" s="2">
        <v>44343.855389672368</v>
      </c>
      <c r="D5198" s="2" t="str">
        <f t="shared" si="81"/>
        <v>UTC+2</v>
      </c>
    </row>
    <row r="5199" spans="1:4" x14ac:dyDescent="0.25">
      <c r="A5199">
        <v>124016</v>
      </c>
      <c r="B5199">
        <v>4</v>
      </c>
      <c r="C5199" s="2">
        <v>44306.025987678062</v>
      </c>
      <c r="D5199" s="2" t="str">
        <f t="shared" si="81"/>
        <v>UTC+4</v>
      </c>
    </row>
    <row r="5200" spans="1:4" x14ac:dyDescent="0.25">
      <c r="A5200">
        <v>124030</v>
      </c>
      <c r="B5200">
        <v>3</v>
      </c>
      <c r="C5200" s="2">
        <v>44337.464700605415</v>
      </c>
      <c r="D5200" s="2" t="str">
        <f t="shared" si="81"/>
        <v>UTC+3</v>
      </c>
    </row>
    <row r="5201" spans="1:4" x14ac:dyDescent="0.25">
      <c r="A5201">
        <v>124048</v>
      </c>
      <c r="B5201">
        <v>1</v>
      </c>
      <c r="C5201" s="2">
        <v>44379.799625178071</v>
      </c>
      <c r="D5201" s="2" t="str">
        <f t="shared" si="81"/>
        <v>UTC+1</v>
      </c>
    </row>
    <row r="5202" spans="1:4" x14ac:dyDescent="0.25">
      <c r="A5202">
        <v>124057</v>
      </c>
      <c r="B5202">
        <v>2</v>
      </c>
      <c r="C5202" s="2">
        <v>44375.392832478632</v>
      </c>
      <c r="D5202" s="2" t="str">
        <f t="shared" si="81"/>
        <v>UTC+2</v>
      </c>
    </row>
    <row r="5203" spans="1:4" x14ac:dyDescent="0.25">
      <c r="A5203">
        <v>124087</v>
      </c>
      <c r="B5203">
        <v>2</v>
      </c>
      <c r="C5203" s="2">
        <v>44373.834430484327</v>
      </c>
      <c r="D5203" s="2" t="str">
        <f t="shared" si="81"/>
        <v>UTC+2</v>
      </c>
    </row>
    <row r="5204" spans="1:4" x14ac:dyDescent="0.25">
      <c r="A5204">
        <v>124098</v>
      </c>
      <c r="B5204">
        <v>3</v>
      </c>
      <c r="C5204" s="2">
        <v>44345.250423361824</v>
      </c>
      <c r="D5204" s="2" t="str">
        <f t="shared" si="81"/>
        <v>UTC+3</v>
      </c>
    </row>
    <row r="5205" spans="1:4" x14ac:dyDescent="0.25">
      <c r="A5205">
        <v>124113</v>
      </c>
      <c r="B5205">
        <v>1</v>
      </c>
      <c r="C5205" s="2">
        <v>44293.684590740741</v>
      </c>
      <c r="D5205" s="2" t="str">
        <f t="shared" si="81"/>
        <v>UTC+1</v>
      </c>
    </row>
    <row r="5206" spans="1:4" x14ac:dyDescent="0.25">
      <c r="A5206">
        <v>124117</v>
      </c>
      <c r="B5206">
        <v>0</v>
      </c>
      <c r="C5206" s="2">
        <v>44338.591144586891</v>
      </c>
      <c r="D5206" s="2" t="str">
        <f t="shared" si="81"/>
        <v>UTC+0</v>
      </c>
    </row>
    <row r="5207" spans="1:4" x14ac:dyDescent="0.25">
      <c r="A5207">
        <v>124118</v>
      </c>
      <c r="B5207">
        <v>4</v>
      </c>
      <c r="C5207" s="2">
        <v>44344.105263639605</v>
      </c>
      <c r="D5207" s="2" t="str">
        <f t="shared" si="81"/>
        <v>UTC+4</v>
      </c>
    </row>
    <row r="5208" spans="1:4" x14ac:dyDescent="0.25">
      <c r="A5208">
        <v>124161</v>
      </c>
      <c r="B5208">
        <v>1</v>
      </c>
      <c r="C5208" s="2">
        <v>44346.053975890311</v>
      </c>
      <c r="D5208" s="2" t="str">
        <f t="shared" si="81"/>
        <v>UTC+1</v>
      </c>
    </row>
    <row r="5209" spans="1:4" x14ac:dyDescent="0.25">
      <c r="A5209">
        <v>124210</v>
      </c>
      <c r="B5209">
        <v>0</v>
      </c>
      <c r="C5209" s="2">
        <v>44343.754252457264</v>
      </c>
      <c r="D5209" s="2" t="str">
        <f t="shared" si="81"/>
        <v>UTC+0</v>
      </c>
    </row>
    <row r="5210" spans="1:4" x14ac:dyDescent="0.25">
      <c r="A5210">
        <v>124212</v>
      </c>
      <c r="B5210">
        <v>0</v>
      </c>
      <c r="C5210" s="2">
        <v>44372.127270797719</v>
      </c>
      <c r="D5210" s="2" t="str">
        <f t="shared" si="81"/>
        <v>UTC+0</v>
      </c>
    </row>
    <row r="5211" spans="1:4" x14ac:dyDescent="0.25">
      <c r="A5211">
        <v>124217</v>
      </c>
      <c r="B5211">
        <v>3</v>
      </c>
      <c r="C5211" s="2">
        <v>44343.787314992886</v>
      </c>
      <c r="D5211" s="2" t="str">
        <f t="shared" si="81"/>
        <v>UTC+3</v>
      </c>
    </row>
    <row r="5212" spans="1:4" x14ac:dyDescent="0.25">
      <c r="A5212">
        <v>124252</v>
      </c>
      <c r="B5212">
        <v>1</v>
      </c>
      <c r="C5212" s="2">
        <v>44342.716842058406</v>
      </c>
      <c r="D5212" s="2" t="str">
        <f t="shared" si="81"/>
        <v>UTC+1</v>
      </c>
    </row>
    <row r="5213" spans="1:4" x14ac:dyDescent="0.25">
      <c r="A5213">
        <v>124266</v>
      </c>
      <c r="B5213">
        <v>1</v>
      </c>
      <c r="C5213" s="2">
        <v>44400.336515242168</v>
      </c>
      <c r="D5213" s="2" t="str">
        <f t="shared" si="81"/>
        <v>UTC+1</v>
      </c>
    </row>
    <row r="5214" spans="1:4" x14ac:dyDescent="0.25">
      <c r="A5214">
        <v>124341</v>
      </c>
      <c r="B5214">
        <v>4</v>
      </c>
      <c r="C5214" s="2">
        <v>44296.742668945866</v>
      </c>
      <c r="D5214" s="2" t="str">
        <f t="shared" si="81"/>
        <v>UTC+4</v>
      </c>
    </row>
    <row r="5215" spans="1:4" x14ac:dyDescent="0.25">
      <c r="A5215">
        <v>124396</v>
      </c>
      <c r="B5215">
        <v>0</v>
      </c>
      <c r="C5215" s="2">
        <v>44340.059141132479</v>
      </c>
      <c r="D5215" s="2" t="str">
        <f t="shared" si="81"/>
        <v>UTC+0</v>
      </c>
    </row>
    <row r="5216" spans="1:4" x14ac:dyDescent="0.25">
      <c r="A5216">
        <v>124407</v>
      </c>
      <c r="B5216">
        <v>1</v>
      </c>
      <c r="C5216" s="2">
        <v>44343.292703668085</v>
      </c>
      <c r="D5216" s="2" t="str">
        <f t="shared" si="81"/>
        <v>UTC+1</v>
      </c>
    </row>
    <row r="5217" spans="1:4" x14ac:dyDescent="0.25">
      <c r="A5217">
        <v>124431</v>
      </c>
      <c r="B5217">
        <v>1</v>
      </c>
      <c r="C5217" s="2">
        <v>44294.608116132476</v>
      </c>
      <c r="D5217" s="2" t="str">
        <f t="shared" si="81"/>
        <v>UTC+1</v>
      </c>
    </row>
    <row r="5218" spans="1:4" x14ac:dyDescent="0.25">
      <c r="A5218">
        <v>124457</v>
      </c>
      <c r="B5218">
        <v>2</v>
      </c>
      <c r="C5218" s="2">
        <v>44315.952324216523</v>
      </c>
      <c r="D5218" s="2" t="str">
        <f t="shared" si="81"/>
        <v>UTC+2</v>
      </c>
    </row>
    <row r="5219" spans="1:4" x14ac:dyDescent="0.25">
      <c r="A5219">
        <v>124504</v>
      </c>
      <c r="B5219">
        <v>2</v>
      </c>
      <c r="C5219" s="2">
        <v>44324.718826780627</v>
      </c>
      <c r="D5219" s="2" t="str">
        <f t="shared" si="81"/>
        <v>UTC+2</v>
      </c>
    </row>
    <row r="5220" spans="1:4" x14ac:dyDescent="0.25">
      <c r="A5220">
        <v>124546</v>
      </c>
      <c r="B5220">
        <v>5</v>
      </c>
      <c r="C5220" s="2">
        <v>44322.235013105419</v>
      </c>
      <c r="D5220" s="2" t="str">
        <f t="shared" si="81"/>
        <v>UTC+5</v>
      </c>
    </row>
    <row r="5221" spans="1:4" x14ac:dyDescent="0.25">
      <c r="A5221">
        <v>124555</v>
      </c>
      <c r="B5221">
        <v>2</v>
      </c>
      <c r="C5221" s="2">
        <v>44311.503877706557</v>
      </c>
      <c r="D5221" s="2" t="str">
        <f t="shared" si="81"/>
        <v>UTC+2</v>
      </c>
    </row>
    <row r="5222" spans="1:4" x14ac:dyDescent="0.25">
      <c r="A5222">
        <v>124565</v>
      </c>
      <c r="B5222">
        <v>1</v>
      </c>
      <c r="C5222" s="2">
        <v>44310.049993482899</v>
      </c>
      <c r="D5222" s="2" t="str">
        <f t="shared" si="81"/>
        <v>UTC+1</v>
      </c>
    </row>
    <row r="5223" spans="1:4" x14ac:dyDescent="0.25">
      <c r="A5223">
        <v>124613</v>
      </c>
      <c r="B5223">
        <v>0</v>
      </c>
      <c r="C5223" s="2">
        <v>44316.059699252139</v>
      </c>
      <c r="D5223" s="2" t="str">
        <f t="shared" si="81"/>
        <v>UTC+0</v>
      </c>
    </row>
    <row r="5224" spans="1:4" x14ac:dyDescent="0.25">
      <c r="A5224">
        <v>124653</v>
      </c>
      <c r="B5224">
        <v>2</v>
      </c>
      <c r="C5224" s="2">
        <v>44398.240207834759</v>
      </c>
      <c r="D5224" s="2" t="str">
        <f t="shared" si="81"/>
        <v>UTC+2</v>
      </c>
    </row>
    <row r="5225" spans="1:4" x14ac:dyDescent="0.25">
      <c r="A5225">
        <v>124657</v>
      </c>
      <c r="B5225">
        <v>8</v>
      </c>
      <c r="C5225" s="2">
        <v>44351.98982628205</v>
      </c>
      <c r="D5225" s="2" t="str">
        <f t="shared" si="81"/>
        <v>UTC+8</v>
      </c>
    </row>
    <row r="5226" spans="1:4" x14ac:dyDescent="0.25">
      <c r="A5226">
        <v>124662</v>
      </c>
      <c r="B5226">
        <v>1</v>
      </c>
      <c r="C5226" s="2">
        <v>44368.296255270652</v>
      </c>
      <c r="D5226" s="2" t="str">
        <f t="shared" si="81"/>
        <v>UTC+1</v>
      </c>
    </row>
    <row r="5227" spans="1:4" x14ac:dyDescent="0.25">
      <c r="A5227">
        <v>124793</v>
      </c>
      <c r="B5227">
        <v>-8</v>
      </c>
      <c r="C5227" s="2">
        <v>44344.612674430202</v>
      </c>
      <c r="D5227" s="2" t="str">
        <f t="shared" si="81"/>
        <v>UTC-8</v>
      </c>
    </row>
    <row r="5228" spans="1:4" x14ac:dyDescent="0.25">
      <c r="A5228">
        <v>124831</v>
      </c>
      <c r="B5228">
        <v>2</v>
      </c>
      <c r="C5228" s="2">
        <v>44372.950256125354</v>
      </c>
      <c r="D5228" s="2" t="str">
        <f t="shared" si="81"/>
        <v>UTC+2</v>
      </c>
    </row>
    <row r="5229" spans="1:4" x14ac:dyDescent="0.25">
      <c r="A5229">
        <v>124863</v>
      </c>
      <c r="B5229">
        <v>2</v>
      </c>
      <c r="C5229" s="2">
        <v>44408.765787713681</v>
      </c>
      <c r="D5229" s="2" t="str">
        <f t="shared" si="81"/>
        <v>UTC+2</v>
      </c>
    </row>
    <row r="5230" spans="1:4" x14ac:dyDescent="0.25">
      <c r="A5230">
        <v>124881</v>
      </c>
      <c r="B5230">
        <v>3</v>
      </c>
      <c r="C5230" s="2">
        <v>44347.358628133901</v>
      </c>
      <c r="D5230" s="2" t="str">
        <f t="shared" si="81"/>
        <v>UTC+3</v>
      </c>
    </row>
    <row r="5231" spans="1:4" x14ac:dyDescent="0.25">
      <c r="A5231">
        <v>124917</v>
      </c>
      <c r="B5231">
        <v>1</v>
      </c>
      <c r="C5231" s="2">
        <v>44341.96859277066</v>
      </c>
      <c r="D5231" s="2" t="str">
        <f t="shared" si="81"/>
        <v>UTC+1</v>
      </c>
    </row>
    <row r="5232" spans="1:4" x14ac:dyDescent="0.25">
      <c r="A5232">
        <v>124918</v>
      </c>
      <c r="B5232">
        <v>1</v>
      </c>
      <c r="C5232" s="2">
        <v>44350.940451103997</v>
      </c>
      <c r="D5232" s="2" t="str">
        <f t="shared" si="81"/>
        <v>UTC+1</v>
      </c>
    </row>
    <row r="5233" spans="1:4" x14ac:dyDescent="0.25">
      <c r="A5233">
        <v>124924</v>
      </c>
      <c r="B5233">
        <v>0</v>
      </c>
      <c r="C5233" s="2">
        <v>44312.14830202992</v>
      </c>
      <c r="D5233" s="2" t="str">
        <f t="shared" si="81"/>
        <v>UTC+0</v>
      </c>
    </row>
    <row r="5234" spans="1:4" x14ac:dyDescent="0.25">
      <c r="A5234">
        <v>124927</v>
      </c>
      <c r="B5234">
        <v>1</v>
      </c>
      <c r="C5234" s="2">
        <v>44303.756112820505</v>
      </c>
      <c r="D5234" s="2" t="str">
        <f t="shared" si="81"/>
        <v>UTC+1</v>
      </c>
    </row>
    <row r="5235" spans="1:4" x14ac:dyDescent="0.25">
      <c r="A5235">
        <v>124958</v>
      </c>
      <c r="B5235">
        <v>3</v>
      </c>
      <c r="C5235" s="2">
        <v>44344.369759188034</v>
      </c>
      <c r="D5235" s="2" t="str">
        <f t="shared" si="81"/>
        <v>UTC+3</v>
      </c>
    </row>
    <row r="5236" spans="1:4" x14ac:dyDescent="0.25">
      <c r="A5236">
        <v>124975</v>
      </c>
      <c r="B5236">
        <v>1</v>
      </c>
      <c r="C5236" s="2">
        <v>44374.250851780627</v>
      </c>
      <c r="D5236" s="2" t="str">
        <f t="shared" si="81"/>
        <v>UTC+1</v>
      </c>
    </row>
    <row r="5237" spans="1:4" x14ac:dyDescent="0.25">
      <c r="A5237">
        <v>124981</v>
      </c>
      <c r="B5237">
        <v>3</v>
      </c>
      <c r="C5237" s="2">
        <v>44344.76765363248</v>
      </c>
      <c r="D5237" s="2" t="str">
        <f t="shared" si="81"/>
        <v>UTC+3</v>
      </c>
    </row>
    <row r="5238" spans="1:4" x14ac:dyDescent="0.25">
      <c r="A5238">
        <v>124986</v>
      </c>
      <c r="B5238">
        <v>2</v>
      </c>
      <c r="C5238" s="2">
        <v>44343.819090455843</v>
      </c>
      <c r="D5238" s="2" t="str">
        <f t="shared" si="81"/>
        <v>UTC+2</v>
      </c>
    </row>
    <row r="5239" spans="1:4" x14ac:dyDescent="0.25">
      <c r="A5239">
        <v>125001</v>
      </c>
      <c r="B5239">
        <v>5</v>
      </c>
      <c r="C5239" s="2">
        <v>44344.816465669515</v>
      </c>
      <c r="D5239" s="2" t="str">
        <f t="shared" si="81"/>
        <v>UTC+5</v>
      </c>
    </row>
    <row r="5240" spans="1:4" x14ac:dyDescent="0.25">
      <c r="A5240">
        <v>125012</v>
      </c>
      <c r="B5240">
        <v>0</v>
      </c>
      <c r="C5240" s="2">
        <v>44315.250009294876</v>
      </c>
      <c r="D5240" s="2" t="str">
        <f t="shared" si="81"/>
        <v>UTC+0</v>
      </c>
    </row>
    <row r="5241" spans="1:4" x14ac:dyDescent="0.25">
      <c r="A5241">
        <v>125027</v>
      </c>
      <c r="B5241">
        <v>1</v>
      </c>
      <c r="C5241" s="2">
        <v>44357.920061253564</v>
      </c>
      <c r="D5241" s="2" t="str">
        <f t="shared" si="81"/>
        <v>UTC+1</v>
      </c>
    </row>
    <row r="5242" spans="1:4" x14ac:dyDescent="0.25">
      <c r="A5242">
        <v>125034</v>
      </c>
      <c r="B5242">
        <v>1</v>
      </c>
      <c r="C5242" s="2">
        <v>44308.1992318376</v>
      </c>
      <c r="D5242" s="2" t="str">
        <f t="shared" si="81"/>
        <v>UTC+1</v>
      </c>
    </row>
    <row r="5243" spans="1:4" x14ac:dyDescent="0.25">
      <c r="A5243">
        <v>125035</v>
      </c>
      <c r="B5243">
        <v>0</v>
      </c>
      <c r="C5243" s="2">
        <v>44308.551870512827</v>
      </c>
      <c r="D5243" s="2" t="str">
        <f t="shared" si="81"/>
        <v>UTC+0</v>
      </c>
    </row>
    <row r="5244" spans="1:4" x14ac:dyDescent="0.25">
      <c r="A5244">
        <v>125087</v>
      </c>
      <c r="B5244">
        <v>3</v>
      </c>
      <c r="C5244" s="2">
        <v>44357.326796047011</v>
      </c>
      <c r="D5244" s="2" t="str">
        <f t="shared" si="81"/>
        <v>UTC+3</v>
      </c>
    </row>
    <row r="5245" spans="1:4" x14ac:dyDescent="0.25">
      <c r="A5245">
        <v>125099</v>
      </c>
      <c r="B5245">
        <v>1</v>
      </c>
      <c r="C5245" s="2">
        <v>44289.726141132473</v>
      </c>
      <c r="D5245" s="2" t="str">
        <f t="shared" si="81"/>
        <v>UTC+1</v>
      </c>
    </row>
    <row r="5246" spans="1:4" x14ac:dyDescent="0.25">
      <c r="A5246">
        <v>125102</v>
      </c>
      <c r="B5246">
        <v>7</v>
      </c>
      <c r="C5246" s="2">
        <v>44310.11377820513</v>
      </c>
      <c r="D5246" s="2" t="str">
        <f t="shared" si="81"/>
        <v>UTC+7</v>
      </c>
    </row>
    <row r="5247" spans="1:4" x14ac:dyDescent="0.25">
      <c r="A5247">
        <v>125134</v>
      </c>
      <c r="B5247">
        <v>1</v>
      </c>
      <c r="C5247" s="2">
        <v>44356.796364280621</v>
      </c>
      <c r="D5247" s="2" t="str">
        <f t="shared" si="81"/>
        <v>UTC+1</v>
      </c>
    </row>
    <row r="5248" spans="1:4" x14ac:dyDescent="0.25">
      <c r="A5248">
        <v>125165</v>
      </c>
      <c r="B5248">
        <v>1</v>
      </c>
      <c r="C5248" s="2">
        <v>44308.043494551282</v>
      </c>
      <c r="D5248" s="2" t="str">
        <f t="shared" si="81"/>
        <v>UTC+1</v>
      </c>
    </row>
    <row r="5249" spans="1:4" x14ac:dyDescent="0.25">
      <c r="A5249">
        <v>125180</v>
      </c>
      <c r="B5249">
        <v>3</v>
      </c>
      <c r="C5249" s="2">
        <v>44389.484672435901</v>
      </c>
      <c r="D5249" s="2" t="str">
        <f t="shared" si="81"/>
        <v>UTC+3</v>
      </c>
    </row>
    <row r="5250" spans="1:4" x14ac:dyDescent="0.25">
      <c r="A5250">
        <v>125242</v>
      </c>
      <c r="B5250">
        <v>2</v>
      </c>
      <c r="C5250" s="2">
        <v>44311.993697150996</v>
      </c>
      <c r="D5250" s="2" t="str">
        <f t="shared" si="81"/>
        <v>UTC+2</v>
      </c>
    </row>
    <row r="5251" spans="1:4" x14ac:dyDescent="0.25">
      <c r="A5251">
        <v>125246</v>
      </c>
      <c r="B5251">
        <v>1</v>
      </c>
      <c r="C5251" s="2">
        <v>44372.260861075498</v>
      </c>
      <c r="D5251" s="2" t="str">
        <f t="shared" ref="D5251:D5314" si="82">VLOOKUP(B5251,$I$2:$J$50,2,0)</f>
        <v>UTC+1</v>
      </c>
    </row>
    <row r="5252" spans="1:4" x14ac:dyDescent="0.25">
      <c r="A5252">
        <v>125291</v>
      </c>
      <c r="B5252">
        <v>5</v>
      </c>
      <c r="C5252" s="2">
        <v>44435.771852492886</v>
      </c>
      <c r="D5252" s="2" t="str">
        <f t="shared" si="82"/>
        <v>UTC+5</v>
      </c>
    </row>
    <row r="5253" spans="1:4" x14ac:dyDescent="0.25">
      <c r="A5253">
        <v>125345</v>
      </c>
      <c r="B5253">
        <v>4</v>
      </c>
      <c r="C5253" s="2">
        <v>44318.275723326209</v>
      </c>
      <c r="D5253" s="2" t="str">
        <f t="shared" si="82"/>
        <v>UTC+4</v>
      </c>
    </row>
    <row r="5254" spans="1:4" x14ac:dyDescent="0.25">
      <c r="A5254">
        <v>125400</v>
      </c>
      <c r="B5254">
        <v>3</v>
      </c>
      <c r="C5254" s="2">
        <v>44310.8229673077</v>
      </c>
      <c r="D5254" s="2" t="str">
        <f t="shared" si="82"/>
        <v>UTC+3</v>
      </c>
    </row>
    <row r="5255" spans="1:4" x14ac:dyDescent="0.25">
      <c r="A5255">
        <v>125413</v>
      </c>
      <c r="B5255">
        <v>2</v>
      </c>
      <c r="C5255" s="2">
        <v>44309.469874928771</v>
      </c>
      <c r="D5255" s="2" t="str">
        <f t="shared" si="82"/>
        <v>UTC+2</v>
      </c>
    </row>
    <row r="5256" spans="1:4" x14ac:dyDescent="0.25">
      <c r="A5256">
        <v>125414</v>
      </c>
      <c r="B5256">
        <v>2</v>
      </c>
      <c r="C5256" s="2">
        <v>44307.38668400998</v>
      </c>
      <c r="D5256" s="2" t="str">
        <f t="shared" si="82"/>
        <v>UTC+2</v>
      </c>
    </row>
    <row r="5257" spans="1:4" x14ac:dyDescent="0.25">
      <c r="A5257">
        <v>125416</v>
      </c>
      <c r="B5257">
        <v>2</v>
      </c>
      <c r="C5257" s="2">
        <v>44318.664705769239</v>
      </c>
      <c r="D5257" s="2" t="str">
        <f t="shared" si="82"/>
        <v>UTC+2</v>
      </c>
    </row>
    <row r="5258" spans="1:4" x14ac:dyDescent="0.25">
      <c r="A5258">
        <v>125458</v>
      </c>
      <c r="B5258">
        <v>2</v>
      </c>
      <c r="C5258" s="2">
        <v>44342.147671474362</v>
      </c>
      <c r="D5258" s="2" t="str">
        <f t="shared" si="82"/>
        <v>UTC+2</v>
      </c>
    </row>
    <row r="5259" spans="1:4" x14ac:dyDescent="0.25">
      <c r="A5259">
        <v>125532</v>
      </c>
      <c r="B5259">
        <v>1</v>
      </c>
      <c r="C5259" s="2">
        <v>44363.51368368946</v>
      </c>
      <c r="D5259" s="2" t="str">
        <f t="shared" si="82"/>
        <v>UTC+1</v>
      </c>
    </row>
    <row r="5260" spans="1:4" x14ac:dyDescent="0.25">
      <c r="A5260">
        <v>125552</v>
      </c>
      <c r="B5260">
        <v>1</v>
      </c>
      <c r="C5260" s="2">
        <v>44354.53224273504</v>
      </c>
      <c r="D5260" s="2" t="str">
        <f t="shared" si="82"/>
        <v>UTC+1</v>
      </c>
    </row>
    <row r="5261" spans="1:4" x14ac:dyDescent="0.25">
      <c r="A5261">
        <v>125556</v>
      </c>
      <c r="B5261">
        <v>1</v>
      </c>
      <c r="C5261" s="2">
        <v>44342.932631659547</v>
      </c>
      <c r="D5261" s="2" t="str">
        <f t="shared" si="82"/>
        <v>UTC+1</v>
      </c>
    </row>
    <row r="5262" spans="1:4" x14ac:dyDescent="0.25">
      <c r="A5262">
        <v>125575</v>
      </c>
      <c r="B5262">
        <v>7</v>
      </c>
      <c r="C5262" s="2">
        <v>44309.63847678063</v>
      </c>
      <c r="D5262" s="2" t="str">
        <f t="shared" si="82"/>
        <v>UTC+7</v>
      </c>
    </row>
    <row r="5263" spans="1:4" x14ac:dyDescent="0.25">
      <c r="A5263">
        <v>125583</v>
      </c>
      <c r="B5263">
        <v>1</v>
      </c>
      <c r="C5263" s="2">
        <v>44315.093284900286</v>
      </c>
      <c r="D5263" s="2" t="str">
        <f t="shared" si="82"/>
        <v>UTC+1</v>
      </c>
    </row>
    <row r="5264" spans="1:4" x14ac:dyDescent="0.25">
      <c r="A5264">
        <v>125588</v>
      </c>
      <c r="B5264">
        <v>2</v>
      </c>
      <c r="C5264" s="2">
        <v>44372.287608760678</v>
      </c>
      <c r="D5264" s="2" t="str">
        <f t="shared" si="82"/>
        <v>UTC+2</v>
      </c>
    </row>
    <row r="5265" spans="1:4" x14ac:dyDescent="0.25">
      <c r="A5265">
        <v>125600</v>
      </c>
      <c r="B5265">
        <v>1</v>
      </c>
      <c r="C5265" s="2">
        <v>44289.634396901718</v>
      </c>
      <c r="D5265" s="2" t="str">
        <f t="shared" si="82"/>
        <v>UTC+1</v>
      </c>
    </row>
    <row r="5266" spans="1:4" x14ac:dyDescent="0.25">
      <c r="A5266">
        <v>125625</v>
      </c>
      <c r="B5266">
        <v>-4</v>
      </c>
      <c r="C5266" s="2">
        <v>44337.847491631052</v>
      </c>
      <c r="D5266" s="2" t="str">
        <f t="shared" si="82"/>
        <v>UTC-4</v>
      </c>
    </row>
    <row r="5267" spans="1:4" x14ac:dyDescent="0.25">
      <c r="A5267">
        <v>125787</v>
      </c>
      <c r="B5267">
        <v>1</v>
      </c>
      <c r="C5267" s="2">
        <v>44368.625205769233</v>
      </c>
      <c r="D5267" s="2" t="str">
        <f t="shared" si="82"/>
        <v>UTC+1</v>
      </c>
    </row>
    <row r="5268" spans="1:4" x14ac:dyDescent="0.25">
      <c r="A5268">
        <v>125842</v>
      </c>
      <c r="B5268">
        <v>1</v>
      </c>
      <c r="C5268" s="2">
        <v>44309.316733760679</v>
      </c>
      <c r="D5268" s="2" t="str">
        <f t="shared" si="82"/>
        <v>UTC+1</v>
      </c>
    </row>
    <row r="5269" spans="1:4" x14ac:dyDescent="0.25">
      <c r="A5269">
        <v>125859</v>
      </c>
      <c r="B5269">
        <v>1</v>
      </c>
      <c r="C5269" s="2">
        <v>44361.307046260685</v>
      </c>
      <c r="D5269" s="2" t="str">
        <f t="shared" si="82"/>
        <v>UTC+1</v>
      </c>
    </row>
    <row r="5270" spans="1:4" x14ac:dyDescent="0.25">
      <c r="A5270">
        <v>125874</v>
      </c>
      <c r="B5270">
        <v>6</v>
      </c>
      <c r="C5270" s="2">
        <v>44344.977066631051</v>
      </c>
      <c r="D5270" s="2" t="str">
        <f t="shared" si="82"/>
        <v>UTC+6</v>
      </c>
    </row>
    <row r="5271" spans="1:4" x14ac:dyDescent="0.25">
      <c r="A5271">
        <v>125889</v>
      </c>
      <c r="B5271">
        <v>0</v>
      </c>
      <c r="C5271" s="2">
        <v>44345.585081160971</v>
      </c>
      <c r="D5271" s="2" t="str">
        <f t="shared" si="82"/>
        <v>UTC+0</v>
      </c>
    </row>
    <row r="5272" spans="1:4" x14ac:dyDescent="0.25">
      <c r="A5272">
        <v>125915</v>
      </c>
      <c r="B5272">
        <v>3</v>
      </c>
      <c r="C5272" s="2">
        <v>44400.422843696586</v>
      </c>
      <c r="D5272" s="2" t="str">
        <f t="shared" si="82"/>
        <v>UTC+3</v>
      </c>
    </row>
    <row r="5273" spans="1:4" x14ac:dyDescent="0.25">
      <c r="A5273">
        <v>125965</v>
      </c>
      <c r="B5273">
        <v>2</v>
      </c>
      <c r="C5273" s="2">
        <v>44343.242345726489</v>
      </c>
      <c r="D5273" s="2" t="str">
        <f t="shared" si="82"/>
        <v>UTC+2</v>
      </c>
    </row>
    <row r="5274" spans="1:4" x14ac:dyDescent="0.25">
      <c r="A5274">
        <v>125991</v>
      </c>
      <c r="B5274">
        <v>0</v>
      </c>
      <c r="C5274" s="2">
        <v>44343.301448041304</v>
      </c>
      <c r="D5274" s="2" t="str">
        <f t="shared" si="82"/>
        <v>UTC+0</v>
      </c>
    </row>
    <row r="5275" spans="1:4" x14ac:dyDescent="0.25">
      <c r="A5275">
        <v>125994</v>
      </c>
      <c r="B5275">
        <v>1</v>
      </c>
      <c r="C5275" s="2">
        <v>44358.677631410254</v>
      </c>
      <c r="D5275" s="2" t="str">
        <f t="shared" si="82"/>
        <v>UTC+1</v>
      </c>
    </row>
    <row r="5276" spans="1:4" x14ac:dyDescent="0.25">
      <c r="A5276">
        <v>126002</v>
      </c>
      <c r="B5276">
        <v>3</v>
      </c>
      <c r="C5276" s="2">
        <v>44316.951772827633</v>
      </c>
      <c r="D5276" s="2" t="str">
        <f t="shared" si="82"/>
        <v>UTC+3</v>
      </c>
    </row>
    <row r="5277" spans="1:4" x14ac:dyDescent="0.25">
      <c r="A5277">
        <v>126047</v>
      </c>
      <c r="B5277">
        <v>2</v>
      </c>
      <c r="C5277" s="2">
        <v>44304.791758511397</v>
      </c>
      <c r="D5277" s="2" t="str">
        <f t="shared" si="82"/>
        <v>UTC+2</v>
      </c>
    </row>
    <row r="5278" spans="1:4" x14ac:dyDescent="0.25">
      <c r="A5278">
        <v>126095</v>
      </c>
      <c r="B5278">
        <v>0</v>
      </c>
      <c r="C5278" s="2">
        <v>44391.760167200853</v>
      </c>
      <c r="D5278" s="2" t="str">
        <f t="shared" si="82"/>
        <v>UTC+0</v>
      </c>
    </row>
    <row r="5279" spans="1:4" x14ac:dyDescent="0.25">
      <c r="A5279">
        <v>126127</v>
      </c>
      <c r="B5279">
        <v>1</v>
      </c>
      <c r="C5279" s="2">
        <v>44343.744960576929</v>
      </c>
      <c r="D5279" s="2" t="str">
        <f t="shared" si="82"/>
        <v>UTC+1</v>
      </c>
    </row>
    <row r="5280" spans="1:4" x14ac:dyDescent="0.25">
      <c r="A5280">
        <v>126132</v>
      </c>
      <c r="B5280">
        <v>3</v>
      </c>
      <c r="C5280" s="2">
        <v>44343.827707122509</v>
      </c>
      <c r="D5280" s="2" t="str">
        <f t="shared" si="82"/>
        <v>UTC+3</v>
      </c>
    </row>
    <row r="5281" spans="1:4" x14ac:dyDescent="0.25">
      <c r="A5281">
        <v>126203</v>
      </c>
      <c r="B5281">
        <v>5</v>
      </c>
      <c r="C5281" s="2">
        <v>44313.098457158121</v>
      </c>
      <c r="D5281" s="2" t="str">
        <f t="shared" si="82"/>
        <v>UTC+5</v>
      </c>
    </row>
    <row r="5282" spans="1:4" x14ac:dyDescent="0.25">
      <c r="A5282">
        <v>126233</v>
      </c>
      <c r="B5282">
        <v>-8</v>
      </c>
      <c r="C5282" s="2">
        <v>44309.937617485753</v>
      </c>
      <c r="D5282" s="2" t="str">
        <f t="shared" si="82"/>
        <v>UTC-8</v>
      </c>
    </row>
    <row r="5283" spans="1:4" x14ac:dyDescent="0.25">
      <c r="A5283">
        <v>126246</v>
      </c>
      <c r="B5283">
        <v>1</v>
      </c>
      <c r="C5283" s="2">
        <v>44370.331348717955</v>
      </c>
      <c r="D5283" s="2" t="str">
        <f t="shared" si="82"/>
        <v>UTC+1</v>
      </c>
    </row>
    <row r="5284" spans="1:4" x14ac:dyDescent="0.25">
      <c r="A5284">
        <v>126247</v>
      </c>
      <c r="B5284">
        <v>1</v>
      </c>
      <c r="C5284" s="2">
        <v>44309.293123112533</v>
      </c>
      <c r="D5284" s="2" t="str">
        <f t="shared" si="82"/>
        <v>UTC+1</v>
      </c>
    </row>
    <row r="5285" spans="1:4" x14ac:dyDescent="0.25">
      <c r="A5285">
        <v>126249</v>
      </c>
      <c r="B5285">
        <v>1</v>
      </c>
      <c r="C5285" s="2">
        <v>44311.604587179492</v>
      </c>
      <c r="D5285" s="2" t="str">
        <f t="shared" si="82"/>
        <v>UTC+1</v>
      </c>
    </row>
    <row r="5286" spans="1:4" x14ac:dyDescent="0.25">
      <c r="A5286">
        <v>126394</v>
      </c>
      <c r="B5286">
        <v>1</v>
      </c>
      <c r="C5286" s="2">
        <v>44306.515093411675</v>
      </c>
      <c r="D5286" s="2" t="str">
        <f t="shared" si="82"/>
        <v>UTC+1</v>
      </c>
    </row>
    <row r="5287" spans="1:4" x14ac:dyDescent="0.25">
      <c r="A5287">
        <v>126398</v>
      </c>
      <c r="B5287">
        <v>0</v>
      </c>
      <c r="C5287" s="2">
        <v>44407.256697863253</v>
      </c>
      <c r="D5287" s="2" t="str">
        <f t="shared" si="82"/>
        <v>UTC+0</v>
      </c>
    </row>
    <row r="5288" spans="1:4" x14ac:dyDescent="0.25">
      <c r="A5288">
        <v>126404</v>
      </c>
      <c r="B5288">
        <v>1</v>
      </c>
      <c r="C5288" s="2">
        <v>44358.4008772792</v>
      </c>
      <c r="D5288" s="2" t="str">
        <f t="shared" si="82"/>
        <v>UTC+1</v>
      </c>
    </row>
    <row r="5289" spans="1:4" x14ac:dyDescent="0.25">
      <c r="A5289">
        <v>126410</v>
      </c>
      <c r="B5289">
        <v>2</v>
      </c>
      <c r="C5289" s="2">
        <v>44343.018988354699</v>
      </c>
      <c r="D5289" s="2" t="str">
        <f t="shared" si="82"/>
        <v>UTC+2</v>
      </c>
    </row>
    <row r="5290" spans="1:4" x14ac:dyDescent="0.25">
      <c r="A5290">
        <v>126418</v>
      </c>
      <c r="B5290">
        <v>2</v>
      </c>
      <c r="C5290" s="2">
        <v>44294.510637250714</v>
      </c>
      <c r="D5290" s="2" t="str">
        <f t="shared" si="82"/>
        <v>UTC+2</v>
      </c>
    </row>
    <row r="5291" spans="1:4" x14ac:dyDescent="0.25">
      <c r="A5291">
        <v>126429</v>
      </c>
      <c r="B5291">
        <v>1</v>
      </c>
      <c r="C5291" s="2">
        <v>44348.114025641029</v>
      </c>
      <c r="D5291" s="2" t="str">
        <f t="shared" si="82"/>
        <v>UTC+1</v>
      </c>
    </row>
    <row r="5292" spans="1:4" x14ac:dyDescent="0.25">
      <c r="A5292">
        <v>126442</v>
      </c>
      <c r="B5292">
        <v>-3</v>
      </c>
      <c r="C5292" s="2">
        <v>44309.212210541307</v>
      </c>
      <c r="D5292" s="2" t="str">
        <f t="shared" si="82"/>
        <v>UTC-3</v>
      </c>
    </row>
    <row r="5293" spans="1:4" x14ac:dyDescent="0.25">
      <c r="A5293">
        <v>126465</v>
      </c>
      <c r="B5293">
        <v>0</v>
      </c>
      <c r="C5293" s="2">
        <v>44308.988566595443</v>
      </c>
      <c r="D5293" s="2" t="str">
        <f t="shared" si="82"/>
        <v>UTC+0</v>
      </c>
    </row>
    <row r="5294" spans="1:4" x14ac:dyDescent="0.25">
      <c r="A5294">
        <v>126496</v>
      </c>
      <c r="B5294">
        <v>0</v>
      </c>
      <c r="C5294" s="2">
        <v>44340.224124180917</v>
      </c>
      <c r="D5294" s="2" t="str">
        <f t="shared" si="82"/>
        <v>UTC+0</v>
      </c>
    </row>
    <row r="5295" spans="1:4" x14ac:dyDescent="0.25">
      <c r="A5295">
        <v>126528</v>
      </c>
      <c r="B5295">
        <v>1</v>
      </c>
      <c r="C5295" s="2">
        <v>44314.075725427356</v>
      </c>
      <c r="D5295" s="2" t="str">
        <f t="shared" si="82"/>
        <v>UTC+1</v>
      </c>
    </row>
    <row r="5296" spans="1:4" x14ac:dyDescent="0.25">
      <c r="A5296">
        <v>126554</v>
      </c>
      <c r="B5296">
        <v>1</v>
      </c>
      <c r="C5296" s="2">
        <v>44373.216339316241</v>
      </c>
      <c r="D5296" s="2" t="str">
        <f t="shared" si="82"/>
        <v>UTC+1</v>
      </c>
    </row>
    <row r="5297" spans="1:4" x14ac:dyDescent="0.25">
      <c r="A5297">
        <v>126556</v>
      </c>
      <c r="B5297">
        <v>0</v>
      </c>
      <c r="C5297" s="2">
        <v>44373.025447863256</v>
      </c>
      <c r="D5297" s="2" t="str">
        <f t="shared" si="82"/>
        <v>UTC+0</v>
      </c>
    </row>
    <row r="5298" spans="1:4" x14ac:dyDescent="0.25">
      <c r="A5298">
        <v>126587</v>
      </c>
      <c r="B5298">
        <v>0</v>
      </c>
      <c r="C5298" s="2">
        <v>44323.400142948718</v>
      </c>
      <c r="D5298" s="2" t="str">
        <f t="shared" si="82"/>
        <v>UTC+0</v>
      </c>
    </row>
    <row r="5299" spans="1:4" x14ac:dyDescent="0.25">
      <c r="A5299">
        <v>126593</v>
      </c>
      <c r="B5299">
        <v>1</v>
      </c>
      <c r="C5299" s="2">
        <v>44328.376097435896</v>
      </c>
      <c r="D5299" s="2" t="str">
        <f t="shared" si="82"/>
        <v>UTC+1</v>
      </c>
    </row>
    <row r="5300" spans="1:4" x14ac:dyDescent="0.25">
      <c r="A5300">
        <v>126594</v>
      </c>
      <c r="B5300">
        <v>0</v>
      </c>
      <c r="C5300" s="2">
        <v>44365.975495512823</v>
      </c>
      <c r="D5300" s="2" t="str">
        <f t="shared" si="82"/>
        <v>UTC+0</v>
      </c>
    </row>
    <row r="5301" spans="1:4" x14ac:dyDescent="0.25">
      <c r="A5301">
        <v>126618</v>
      </c>
      <c r="B5301">
        <v>1</v>
      </c>
      <c r="C5301" s="2">
        <v>44429.984323931618</v>
      </c>
      <c r="D5301" s="2" t="str">
        <f t="shared" si="82"/>
        <v>UTC+1</v>
      </c>
    </row>
    <row r="5302" spans="1:4" x14ac:dyDescent="0.25">
      <c r="A5302">
        <v>126628</v>
      </c>
      <c r="B5302">
        <v>1</v>
      </c>
      <c r="C5302" s="2">
        <v>44388.95513101852</v>
      </c>
      <c r="D5302" s="2" t="str">
        <f t="shared" si="82"/>
        <v>UTC+1</v>
      </c>
    </row>
    <row r="5303" spans="1:4" x14ac:dyDescent="0.25">
      <c r="A5303">
        <v>126637</v>
      </c>
      <c r="B5303">
        <v>1</v>
      </c>
      <c r="C5303" s="2">
        <v>44301.811665206551</v>
      </c>
      <c r="D5303" s="2" t="str">
        <f t="shared" si="82"/>
        <v>UTC+1</v>
      </c>
    </row>
    <row r="5304" spans="1:4" x14ac:dyDescent="0.25">
      <c r="A5304">
        <v>126642</v>
      </c>
      <c r="B5304">
        <v>0</v>
      </c>
      <c r="C5304" s="2">
        <v>44363.421594622509</v>
      </c>
      <c r="D5304" s="2" t="str">
        <f t="shared" si="82"/>
        <v>UTC+0</v>
      </c>
    </row>
    <row r="5305" spans="1:4" x14ac:dyDescent="0.25">
      <c r="A5305">
        <v>126674</v>
      </c>
      <c r="B5305">
        <v>1</v>
      </c>
      <c r="C5305" s="2">
        <v>44309.403726745011</v>
      </c>
      <c r="D5305" s="2" t="str">
        <f t="shared" si="82"/>
        <v>UTC+1</v>
      </c>
    </row>
    <row r="5306" spans="1:4" x14ac:dyDescent="0.25">
      <c r="A5306">
        <v>126702</v>
      </c>
      <c r="B5306">
        <v>2</v>
      </c>
      <c r="C5306" s="2">
        <v>44341.751719622509</v>
      </c>
      <c r="D5306" s="2" t="str">
        <f t="shared" si="82"/>
        <v>UTC+2</v>
      </c>
    </row>
    <row r="5307" spans="1:4" x14ac:dyDescent="0.25">
      <c r="A5307">
        <v>126721</v>
      </c>
      <c r="B5307">
        <v>1</v>
      </c>
      <c r="C5307" s="2">
        <v>44304.205611538462</v>
      </c>
      <c r="D5307" s="2" t="str">
        <f t="shared" si="82"/>
        <v>UTC+1</v>
      </c>
    </row>
    <row r="5308" spans="1:4" x14ac:dyDescent="0.25">
      <c r="A5308">
        <v>126725</v>
      </c>
      <c r="B5308">
        <v>3</v>
      </c>
      <c r="C5308" s="2">
        <v>44342.988314458686</v>
      </c>
      <c r="D5308" s="2" t="str">
        <f t="shared" si="82"/>
        <v>UTC+3</v>
      </c>
    </row>
    <row r="5309" spans="1:4" x14ac:dyDescent="0.25">
      <c r="A5309">
        <v>126728</v>
      </c>
      <c r="B5309">
        <v>5</v>
      </c>
      <c r="C5309" s="2">
        <v>44344.854992556975</v>
      </c>
      <c r="D5309" s="2" t="str">
        <f t="shared" si="82"/>
        <v>UTC+5</v>
      </c>
    </row>
    <row r="5310" spans="1:4" x14ac:dyDescent="0.25">
      <c r="A5310">
        <v>126731</v>
      </c>
      <c r="B5310">
        <v>3</v>
      </c>
      <c r="C5310" s="2">
        <v>44315.533884864679</v>
      </c>
      <c r="D5310" s="2" t="str">
        <f t="shared" si="82"/>
        <v>UTC+3</v>
      </c>
    </row>
    <row r="5311" spans="1:4" x14ac:dyDescent="0.25">
      <c r="A5311">
        <v>126776</v>
      </c>
      <c r="B5311">
        <v>0</v>
      </c>
      <c r="C5311" s="2">
        <v>44373.226963853274</v>
      </c>
      <c r="D5311" s="2" t="str">
        <f t="shared" si="82"/>
        <v>UTC+0</v>
      </c>
    </row>
    <row r="5312" spans="1:4" x14ac:dyDescent="0.25">
      <c r="A5312">
        <v>126832</v>
      </c>
      <c r="B5312">
        <v>0</v>
      </c>
      <c r="C5312" s="2">
        <v>44388.220925178066</v>
      </c>
      <c r="D5312" s="2" t="str">
        <f t="shared" si="82"/>
        <v>UTC+0</v>
      </c>
    </row>
    <row r="5313" spans="1:4" x14ac:dyDescent="0.25">
      <c r="A5313">
        <v>126885</v>
      </c>
      <c r="B5313">
        <v>3</v>
      </c>
      <c r="C5313" s="2">
        <v>44309.901768447293</v>
      </c>
      <c r="D5313" s="2" t="str">
        <f t="shared" si="82"/>
        <v>UTC+3</v>
      </c>
    </row>
    <row r="5314" spans="1:4" x14ac:dyDescent="0.25">
      <c r="A5314">
        <v>126887</v>
      </c>
      <c r="B5314">
        <v>0</v>
      </c>
      <c r="C5314" s="2">
        <v>44397.065394622514</v>
      </c>
      <c r="D5314" s="2" t="str">
        <f t="shared" si="82"/>
        <v>UTC+0</v>
      </c>
    </row>
    <row r="5315" spans="1:4" x14ac:dyDescent="0.25">
      <c r="A5315">
        <v>126891</v>
      </c>
      <c r="B5315">
        <v>1</v>
      </c>
      <c r="C5315" s="2">
        <v>44372.046194408831</v>
      </c>
      <c r="D5315" s="2" t="str">
        <f t="shared" ref="D5315:D5378" si="83">VLOOKUP(B5315,$I$2:$J$50,2,0)</f>
        <v>UTC+1</v>
      </c>
    </row>
    <row r="5316" spans="1:4" x14ac:dyDescent="0.25">
      <c r="A5316">
        <v>126957</v>
      </c>
      <c r="B5316">
        <v>1</v>
      </c>
      <c r="C5316" s="2">
        <v>44309.981142307697</v>
      </c>
      <c r="D5316" s="2" t="str">
        <f t="shared" si="83"/>
        <v>UTC+1</v>
      </c>
    </row>
    <row r="5317" spans="1:4" x14ac:dyDescent="0.25">
      <c r="A5317">
        <v>126958</v>
      </c>
      <c r="B5317">
        <v>4</v>
      </c>
      <c r="C5317" s="2">
        <v>44380.704467058407</v>
      </c>
      <c r="D5317" s="2" t="str">
        <f t="shared" si="83"/>
        <v>UTC+4</v>
      </c>
    </row>
    <row r="5318" spans="1:4" x14ac:dyDescent="0.25">
      <c r="A5318">
        <v>126978</v>
      </c>
      <c r="B5318">
        <v>1</v>
      </c>
      <c r="C5318" s="2">
        <v>44348.751062571224</v>
      </c>
      <c r="D5318" s="2" t="str">
        <f t="shared" si="83"/>
        <v>UTC+1</v>
      </c>
    </row>
    <row r="5319" spans="1:4" x14ac:dyDescent="0.25">
      <c r="A5319">
        <v>127006</v>
      </c>
      <c r="B5319">
        <v>1</v>
      </c>
      <c r="C5319" s="2">
        <v>44309.833606873217</v>
      </c>
      <c r="D5319" s="2" t="str">
        <f t="shared" si="83"/>
        <v>UTC+1</v>
      </c>
    </row>
    <row r="5320" spans="1:4" x14ac:dyDescent="0.25">
      <c r="A5320">
        <v>127046</v>
      </c>
      <c r="B5320">
        <v>-4</v>
      </c>
      <c r="C5320" s="2">
        <v>44348.129113603994</v>
      </c>
      <c r="D5320" s="2" t="str">
        <f t="shared" si="83"/>
        <v>UTC-4</v>
      </c>
    </row>
    <row r="5321" spans="1:4" x14ac:dyDescent="0.25">
      <c r="A5321">
        <v>127060</v>
      </c>
      <c r="B5321">
        <v>0</v>
      </c>
      <c r="C5321" s="2">
        <v>44397.955525854704</v>
      </c>
      <c r="D5321" s="2" t="str">
        <f t="shared" si="83"/>
        <v>UTC+0</v>
      </c>
    </row>
    <row r="5322" spans="1:4" x14ac:dyDescent="0.25">
      <c r="A5322">
        <v>127066</v>
      </c>
      <c r="B5322">
        <v>3</v>
      </c>
      <c r="C5322" s="2">
        <v>44378.842632086897</v>
      </c>
      <c r="D5322" s="2" t="str">
        <f t="shared" si="83"/>
        <v>UTC+3</v>
      </c>
    </row>
    <row r="5323" spans="1:4" x14ac:dyDescent="0.25">
      <c r="A5323">
        <v>127081</v>
      </c>
      <c r="B5323">
        <v>-5</v>
      </c>
      <c r="C5323" s="2">
        <v>44327.54160295584</v>
      </c>
      <c r="D5323" s="2" t="str">
        <f t="shared" si="83"/>
        <v>UTC-5</v>
      </c>
    </row>
    <row r="5324" spans="1:4" x14ac:dyDescent="0.25">
      <c r="A5324">
        <v>127083</v>
      </c>
      <c r="B5324">
        <v>0</v>
      </c>
      <c r="C5324" s="2">
        <v>44353.013058725068</v>
      </c>
      <c r="D5324" s="2" t="str">
        <f t="shared" si="83"/>
        <v>UTC+0</v>
      </c>
    </row>
    <row r="5325" spans="1:4" x14ac:dyDescent="0.25">
      <c r="A5325">
        <v>127095</v>
      </c>
      <c r="B5325">
        <v>3</v>
      </c>
      <c r="C5325" s="2">
        <v>44386.637876780631</v>
      </c>
      <c r="D5325" s="2" t="str">
        <f t="shared" si="83"/>
        <v>UTC+3</v>
      </c>
    </row>
    <row r="5326" spans="1:4" x14ac:dyDescent="0.25">
      <c r="A5326">
        <v>127116</v>
      </c>
      <c r="B5326">
        <v>2</v>
      </c>
      <c r="C5326" s="2">
        <v>44310.670964743586</v>
      </c>
      <c r="D5326" s="2" t="str">
        <f t="shared" si="83"/>
        <v>UTC+2</v>
      </c>
    </row>
    <row r="5327" spans="1:4" x14ac:dyDescent="0.25">
      <c r="A5327">
        <v>127119</v>
      </c>
      <c r="B5327">
        <v>1</v>
      </c>
      <c r="C5327" s="2">
        <v>44295.778153703708</v>
      </c>
      <c r="D5327" s="2" t="str">
        <f t="shared" si="83"/>
        <v>UTC+1</v>
      </c>
    </row>
    <row r="5328" spans="1:4" x14ac:dyDescent="0.25">
      <c r="A5328">
        <v>127128</v>
      </c>
      <c r="B5328">
        <v>1</v>
      </c>
      <c r="C5328" s="2">
        <v>44343.209362215108</v>
      </c>
      <c r="D5328" s="2" t="str">
        <f t="shared" si="83"/>
        <v>UTC+1</v>
      </c>
    </row>
    <row r="5329" spans="1:4" x14ac:dyDescent="0.25">
      <c r="A5329">
        <v>127144</v>
      </c>
      <c r="B5329">
        <v>2</v>
      </c>
      <c r="C5329" s="2">
        <v>44316.207914992883</v>
      </c>
      <c r="D5329" s="2" t="str">
        <f t="shared" si="83"/>
        <v>UTC+2</v>
      </c>
    </row>
    <row r="5330" spans="1:4" x14ac:dyDescent="0.25">
      <c r="A5330">
        <v>127169</v>
      </c>
      <c r="B5330">
        <v>2</v>
      </c>
      <c r="C5330" s="2">
        <v>44299.074779985756</v>
      </c>
      <c r="D5330" s="2" t="str">
        <f t="shared" si="83"/>
        <v>UTC+2</v>
      </c>
    </row>
    <row r="5331" spans="1:4" x14ac:dyDescent="0.25">
      <c r="A5331">
        <v>127174</v>
      </c>
      <c r="B5331">
        <v>0</v>
      </c>
      <c r="C5331" s="2">
        <v>44308.996468233621</v>
      </c>
      <c r="D5331" s="2" t="str">
        <f t="shared" si="83"/>
        <v>UTC+0</v>
      </c>
    </row>
    <row r="5332" spans="1:4" x14ac:dyDescent="0.25">
      <c r="A5332">
        <v>127191</v>
      </c>
      <c r="B5332">
        <v>1</v>
      </c>
      <c r="C5332" s="2">
        <v>44374.067847792023</v>
      </c>
      <c r="D5332" s="2" t="str">
        <f t="shared" si="83"/>
        <v>UTC+1</v>
      </c>
    </row>
    <row r="5333" spans="1:4" x14ac:dyDescent="0.25">
      <c r="A5333">
        <v>127223</v>
      </c>
      <c r="B5333">
        <v>2</v>
      </c>
      <c r="C5333" s="2">
        <v>44302.884100178067</v>
      </c>
      <c r="D5333" s="2" t="str">
        <f t="shared" si="83"/>
        <v>UTC+2</v>
      </c>
    </row>
    <row r="5334" spans="1:4" x14ac:dyDescent="0.25">
      <c r="A5334">
        <v>127251</v>
      </c>
      <c r="B5334">
        <v>0</v>
      </c>
      <c r="C5334" s="2">
        <v>44382.150825391742</v>
      </c>
      <c r="D5334" s="2" t="str">
        <f t="shared" si="83"/>
        <v>UTC+0</v>
      </c>
    </row>
    <row r="5335" spans="1:4" x14ac:dyDescent="0.25">
      <c r="A5335">
        <v>127269</v>
      </c>
      <c r="B5335">
        <v>3</v>
      </c>
      <c r="C5335" s="2">
        <v>44311.826497400289</v>
      </c>
      <c r="D5335" s="2" t="str">
        <f t="shared" si="83"/>
        <v>UTC+3</v>
      </c>
    </row>
    <row r="5336" spans="1:4" x14ac:dyDescent="0.25">
      <c r="A5336">
        <v>127290</v>
      </c>
      <c r="B5336">
        <v>-7</v>
      </c>
      <c r="C5336" s="2">
        <v>44300.377408511398</v>
      </c>
      <c r="D5336" s="2" t="str">
        <f t="shared" si="83"/>
        <v>UTC-7</v>
      </c>
    </row>
    <row r="5337" spans="1:4" x14ac:dyDescent="0.25">
      <c r="A5337">
        <v>127304</v>
      </c>
      <c r="B5337">
        <v>3</v>
      </c>
      <c r="C5337" s="2">
        <v>44371.175192307695</v>
      </c>
      <c r="D5337" s="2" t="str">
        <f t="shared" si="83"/>
        <v>UTC+3</v>
      </c>
    </row>
    <row r="5338" spans="1:4" x14ac:dyDescent="0.25">
      <c r="A5338">
        <v>127322</v>
      </c>
      <c r="B5338">
        <v>4</v>
      </c>
      <c r="C5338" s="2">
        <v>44307.069222186612</v>
      </c>
      <c r="D5338" s="2" t="str">
        <f t="shared" si="83"/>
        <v>UTC+4</v>
      </c>
    </row>
    <row r="5339" spans="1:4" x14ac:dyDescent="0.25">
      <c r="A5339">
        <v>127326</v>
      </c>
      <c r="B5339">
        <v>0</v>
      </c>
      <c r="C5339" s="2">
        <v>44299.311729807698</v>
      </c>
      <c r="D5339" s="2" t="str">
        <f t="shared" si="83"/>
        <v>UTC+0</v>
      </c>
    </row>
    <row r="5340" spans="1:4" x14ac:dyDescent="0.25">
      <c r="A5340">
        <v>127347</v>
      </c>
      <c r="B5340">
        <v>5</v>
      </c>
      <c r="C5340" s="2">
        <v>44379.934781196578</v>
      </c>
      <c r="D5340" s="2" t="str">
        <f t="shared" si="83"/>
        <v>UTC+5</v>
      </c>
    </row>
    <row r="5341" spans="1:4" x14ac:dyDescent="0.25">
      <c r="A5341">
        <v>127391</v>
      </c>
      <c r="B5341">
        <v>1</v>
      </c>
      <c r="C5341" s="2">
        <v>44314.812527243586</v>
      </c>
      <c r="D5341" s="2" t="str">
        <f t="shared" si="83"/>
        <v>UTC+1</v>
      </c>
    </row>
    <row r="5342" spans="1:4" x14ac:dyDescent="0.25">
      <c r="A5342">
        <v>127398</v>
      </c>
      <c r="B5342">
        <v>0</v>
      </c>
      <c r="C5342" s="2">
        <v>44342.514426353278</v>
      </c>
      <c r="D5342" s="2" t="str">
        <f t="shared" si="83"/>
        <v>UTC+0</v>
      </c>
    </row>
    <row r="5343" spans="1:4" x14ac:dyDescent="0.25">
      <c r="A5343">
        <v>127399</v>
      </c>
      <c r="B5343">
        <v>1</v>
      </c>
      <c r="C5343" s="2">
        <v>44307.302442770655</v>
      </c>
      <c r="D5343" s="2" t="str">
        <f t="shared" si="83"/>
        <v>UTC+1</v>
      </c>
    </row>
    <row r="5344" spans="1:4" x14ac:dyDescent="0.25">
      <c r="A5344">
        <v>127428</v>
      </c>
      <c r="B5344">
        <v>2</v>
      </c>
      <c r="C5344" s="2">
        <v>44375.554930519946</v>
      </c>
      <c r="D5344" s="2" t="str">
        <f t="shared" si="83"/>
        <v>UTC+2</v>
      </c>
    </row>
    <row r="5345" spans="1:4" x14ac:dyDescent="0.25">
      <c r="A5345">
        <v>127448</v>
      </c>
      <c r="B5345">
        <v>3</v>
      </c>
      <c r="C5345" s="2">
        <v>44341.819364743584</v>
      </c>
      <c r="D5345" s="2" t="str">
        <f t="shared" si="83"/>
        <v>UTC+3</v>
      </c>
    </row>
    <row r="5346" spans="1:4" x14ac:dyDescent="0.25">
      <c r="A5346">
        <v>127493</v>
      </c>
      <c r="B5346">
        <v>1</v>
      </c>
      <c r="C5346" s="2">
        <v>44399.467410754987</v>
      </c>
      <c r="D5346" s="2" t="str">
        <f t="shared" si="83"/>
        <v>UTC+1</v>
      </c>
    </row>
    <row r="5347" spans="1:4" x14ac:dyDescent="0.25">
      <c r="A5347">
        <v>127505</v>
      </c>
      <c r="B5347">
        <v>-4</v>
      </c>
      <c r="C5347" s="2">
        <v>44372.968830519945</v>
      </c>
      <c r="D5347" s="2" t="str">
        <f t="shared" si="83"/>
        <v>UTC-4</v>
      </c>
    </row>
    <row r="5348" spans="1:4" x14ac:dyDescent="0.25">
      <c r="A5348">
        <v>127566</v>
      </c>
      <c r="B5348">
        <v>1</v>
      </c>
      <c r="C5348" s="2">
        <v>44321.411956908829</v>
      </c>
      <c r="D5348" s="2" t="str">
        <f t="shared" si="83"/>
        <v>UTC+1</v>
      </c>
    </row>
    <row r="5349" spans="1:4" x14ac:dyDescent="0.25">
      <c r="A5349">
        <v>127577</v>
      </c>
      <c r="B5349">
        <v>2</v>
      </c>
      <c r="C5349" s="2">
        <v>44383.521308938754</v>
      </c>
      <c r="D5349" s="2" t="str">
        <f t="shared" si="83"/>
        <v>UTC+2</v>
      </c>
    </row>
    <row r="5350" spans="1:4" x14ac:dyDescent="0.25">
      <c r="A5350">
        <v>127588</v>
      </c>
      <c r="B5350">
        <v>2</v>
      </c>
      <c r="C5350" s="2">
        <v>44370.565731089744</v>
      </c>
      <c r="D5350" s="2" t="str">
        <f t="shared" si="83"/>
        <v>UTC+2</v>
      </c>
    </row>
    <row r="5351" spans="1:4" x14ac:dyDescent="0.25">
      <c r="A5351">
        <v>127621</v>
      </c>
      <c r="B5351">
        <v>1</v>
      </c>
      <c r="C5351" s="2">
        <v>44373.089247863252</v>
      </c>
      <c r="D5351" s="2" t="str">
        <f t="shared" si="83"/>
        <v>UTC+1</v>
      </c>
    </row>
    <row r="5352" spans="1:4" x14ac:dyDescent="0.25">
      <c r="A5352">
        <v>127628</v>
      </c>
      <c r="B5352">
        <v>0</v>
      </c>
      <c r="C5352" s="2">
        <v>44346.289694622508</v>
      </c>
      <c r="D5352" s="2" t="str">
        <f t="shared" si="83"/>
        <v>UTC+0</v>
      </c>
    </row>
    <row r="5353" spans="1:4" x14ac:dyDescent="0.25">
      <c r="A5353">
        <v>127704</v>
      </c>
      <c r="B5353">
        <v>6</v>
      </c>
      <c r="C5353" s="2">
        <v>44330.823028632476</v>
      </c>
      <c r="D5353" s="2" t="str">
        <f t="shared" si="83"/>
        <v>UTC+6</v>
      </c>
    </row>
    <row r="5354" spans="1:4" x14ac:dyDescent="0.25">
      <c r="A5354">
        <v>127713</v>
      </c>
      <c r="B5354">
        <v>1</v>
      </c>
      <c r="C5354" s="2">
        <v>44296.100197186614</v>
      </c>
      <c r="D5354" s="2" t="str">
        <f t="shared" si="83"/>
        <v>UTC+1</v>
      </c>
    </row>
    <row r="5355" spans="1:4" x14ac:dyDescent="0.25">
      <c r="A5355">
        <v>127724</v>
      </c>
      <c r="B5355">
        <v>5</v>
      </c>
      <c r="C5355" s="2">
        <v>44349.772574002847</v>
      </c>
      <c r="D5355" s="2" t="str">
        <f t="shared" si="83"/>
        <v>UTC+5</v>
      </c>
    </row>
    <row r="5356" spans="1:4" x14ac:dyDescent="0.25">
      <c r="A5356">
        <v>127733</v>
      </c>
      <c r="B5356">
        <v>1</v>
      </c>
      <c r="C5356" s="2">
        <v>44336.329585292027</v>
      </c>
      <c r="D5356" s="2" t="str">
        <f t="shared" si="83"/>
        <v>UTC+1</v>
      </c>
    </row>
    <row r="5357" spans="1:4" x14ac:dyDescent="0.25">
      <c r="A5357">
        <v>127737</v>
      </c>
      <c r="B5357">
        <v>1</v>
      </c>
      <c r="C5357" s="2">
        <v>44391.781255341877</v>
      </c>
      <c r="D5357" s="2" t="str">
        <f t="shared" si="83"/>
        <v>UTC+1</v>
      </c>
    </row>
    <row r="5358" spans="1:4" x14ac:dyDescent="0.25">
      <c r="A5358">
        <v>127738</v>
      </c>
      <c r="B5358">
        <v>3</v>
      </c>
      <c r="C5358" s="2">
        <v>44371.139989245006</v>
      </c>
      <c r="D5358" s="2" t="str">
        <f t="shared" si="83"/>
        <v>UTC+3</v>
      </c>
    </row>
    <row r="5359" spans="1:4" x14ac:dyDescent="0.25">
      <c r="A5359">
        <v>127808</v>
      </c>
      <c r="B5359">
        <v>1</v>
      </c>
      <c r="C5359" s="2">
        <v>44376.444594871798</v>
      </c>
      <c r="D5359" s="2" t="str">
        <f t="shared" si="83"/>
        <v>UTC+1</v>
      </c>
    </row>
    <row r="5360" spans="1:4" x14ac:dyDescent="0.25">
      <c r="A5360">
        <v>127828</v>
      </c>
      <c r="B5360">
        <v>0</v>
      </c>
      <c r="C5360" s="2">
        <v>44299.370923290604</v>
      </c>
      <c r="D5360" s="2" t="str">
        <f t="shared" si="83"/>
        <v>UTC+0</v>
      </c>
    </row>
    <row r="5361" spans="1:4" x14ac:dyDescent="0.25">
      <c r="A5361">
        <v>127845</v>
      </c>
      <c r="B5361">
        <v>0</v>
      </c>
      <c r="C5361" s="2">
        <v>44339.159343696585</v>
      </c>
      <c r="D5361" s="2" t="str">
        <f t="shared" si="83"/>
        <v>UTC+0</v>
      </c>
    </row>
    <row r="5362" spans="1:4" x14ac:dyDescent="0.25">
      <c r="A5362">
        <v>127887</v>
      </c>
      <c r="B5362">
        <v>0</v>
      </c>
      <c r="C5362" s="2">
        <v>44345.933214351855</v>
      </c>
      <c r="D5362" s="2" t="str">
        <f t="shared" si="83"/>
        <v>UTC+0</v>
      </c>
    </row>
    <row r="5363" spans="1:4" x14ac:dyDescent="0.25">
      <c r="A5363">
        <v>127891</v>
      </c>
      <c r="B5363">
        <v>0</v>
      </c>
      <c r="C5363" s="2">
        <v>44314.790539031339</v>
      </c>
      <c r="D5363" s="2" t="str">
        <f t="shared" si="83"/>
        <v>UTC+0</v>
      </c>
    </row>
    <row r="5364" spans="1:4" x14ac:dyDescent="0.25">
      <c r="A5364">
        <v>127913</v>
      </c>
      <c r="B5364">
        <v>1</v>
      </c>
      <c r="C5364" s="2">
        <v>44300.162158511397</v>
      </c>
      <c r="D5364" s="2" t="str">
        <f t="shared" si="83"/>
        <v>UTC+1</v>
      </c>
    </row>
    <row r="5365" spans="1:4" x14ac:dyDescent="0.25">
      <c r="A5365">
        <v>127946</v>
      </c>
      <c r="B5365">
        <v>6</v>
      </c>
      <c r="C5365" s="2">
        <v>44304.234343839031</v>
      </c>
      <c r="D5365" s="2" t="str">
        <f t="shared" si="83"/>
        <v>UTC+6</v>
      </c>
    </row>
    <row r="5366" spans="1:4" x14ac:dyDescent="0.25">
      <c r="A5366">
        <v>127953</v>
      </c>
      <c r="B5366">
        <v>6</v>
      </c>
      <c r="C5366" s="2">
        <v>44370.742507977207</v>
      </c>
      <c r="D5366" s="2" t="str">
        <f t="shared" si="83"/>
        <v>UTC+6</v>
      </c>
    </row>
    <row r="5367" spans="1:4" x14ac:dyDescent="0.25">
      <c r="A5367">
        <v>127978</v>
      </c>
      <c r="B5367">
        <v>0</v>
      </c>
      <c r="C5367" s="2">
        <v>44309.91049647436</v>
      </c>
      <c r="D5367" s="2" t="str">
        <f t="shared" si="83"/>
        <v>UTC+0</v>
      </c>
    </row>
    <row r="5368" spans="1:4" x14ac:dyDescent="0.25">
      <c r="A5368">
        <v>127986</v>
      </c>
      <c r="B5368">
        <v>2</v>
      </c>
      <c r="C5368" s="2">
        <v>44342.393693019942</v>
      </c>
      <c r="D5368" s="2" t="str">
        <f t="shared" si="83"/>
        <v>UTC+2</v>
      </c>
    </row>
    <row r="5369" spans="1:4" x14ac:dyDescent="0.25">
      <c r="A5369">
        <v>128050</v>
      </c>
      <c r="B5369">
        <v>0</v>
      </c>
      <c r="C5369" s="2">
        <v>44344.759728418809</v>
      </c>
      <c r="D5369" s="2" t="str">
        <f t="shared" si="83"/>
        <v>UTC+0</v>
      </c>
    </row>
    <row r="5370" spans="1:4" x14ac:dyDescent="0.25">
      <c r="A5370">
        <v>128101</v>
      </c>
      <c r="B5370">
        <v>3</v>
      </c>
      <c r="C5370" s="2">
        <v>44369.388298753569</v>
      </c>
      <c r="D5370" s="2" t="str">
        <f t="shared" si="83"/>
        <v>UTC+3</v>
      </c>
    </row>
    <row r="5371" spans="1:4" x14ac:dyDescent="0.25">
      <c r="A5371">
        <v>128147</v>
      </c>
      <c r="B5371">
        <v>1</v>
      </c>
      <c r="C5371" s="2">
        <v>44372.167290384619</v>
      </c>
      <c r="D5371" s="2" t="str">
        <f t="shared" si="83"/>
        <v>UTC+1</v>
      </c>
    </row>
    <row r="5372" spans="1:4" x14ac:dyDescent="0.25">
      <c r="A5372">
        <v>128157</v>
      </c>
      <c r="B5372">
        <v>1</v>
      </c>
      <c r="C5372" s="2">
        <v>44407.576676317665</v>
      </c>
      <c r="D5372" s="2" t="str">
        <f t="shared" si="83"/>
        <v>UTC+1</v>
      </c>
    </row>
    <row r="5373" spans="1:4" x14ac:dyDescent="0.25">
      <c r="A5373">
        <v>128167</v>
      </c>
      <c r="B5373">
        <v>2</v>
      </c>
      <c r="C5373" s="2">
        <v>44379.786987891741</v>
      </c>
      <c r="D5373" s="2" t="str">
        <f t="shared" si="83"/>
        <v>UTC+2</v>
      </c>
    </row>
    <row r="5374" spans="1:4" x14ac:dyDescent="0.25">
      <c r="A5374">
        <v>128168</v>
      </c>
      <c r="B5374">
        <v>2</v>
      </c>
      <c r="C5374" s="2">
        <v>44294.06384996439</v>
      </c>
      <c r="D5374" s="2" t="str">
        <f t="shared" si="83"/>
        <v>UTC+2</v>
      </c>
    </row>
    <row r="5375" spans="1:4" x14ac:dyDescent="0.25">
      <c r="A5375">
        <v>128246</v>
      </c>
      <c r="B5375">
        <v>0</v>
      </c>
      <c r="C5375" s="2">
        <v>44391.058462143876</v>
      </c>
      <c r="D5375" s="2" t="str">
        <f t="shared" si="83"/>
        <v>UTC+0</v>
      </c>
    </row>
    <row r="5376" spans="1:4" x14ac:dyDescent="0.25">
      <c r="A5376">
        <v>128253</v>
      </c>
      <c r="B5376">
        <v>-7</v>
      </c>
      <c r="C5376" s="2">
        <v>44389.085714280627</v>
      </c>
      <c r="D5376" s="2" t="str">
        <f t="shared" si="83"/>
        <v>UTC-7</v>
      </c>
    </row>
    <row r="5377" spans="1:4" x14ac:dyDescent="0.25">
      <c r="A5377">
        <v>128321</v>
      </c>
      <c r="B5377">
        <v>7</v>
      </c>
      <c r="C5377" s="2">
        <v>44400.937721260685</v>
      </c>
      <c r="D5377" s="2" t="str">
        <f t="shared" si="83"/>
        <v>UTC+7</v>
      </c>
    </row>
    <row r="5378" spans="1:4" x14ac:dyDescent="0.25">
      <c r="A5378">
        <v>128324</v>
      </c>
      <c r="B5378">
        <v>3</v>
      </c>
      <c r="C5378" s="2">
        <v>44345.963489529917</v>
      </c>
      <c r="D5378" s="2" t="str">
        <f t="shared" si="83"/>
        <v>UTC+3</v>
      </c>
    </row>
    <row r="5379" spans="1:4" x14ac:dyDescent="0.25">
      <c r="A5379">
        <v>128336</v>
      </c>
      <c r="B5379">
        <v>3</v>
      </c>
      <c r="C5379" s="2">
        <v>44304.956979807692</v>
      </c>
      <c r="D5379" s="2" t="str">
        <f t="shared" ref="D5379:D5442" si="84">VLOOKUP(B5379,$I$2:$J$50,2,0)</f>
        <v>UTC+3</v>
      </c>
    </row>
    <row r="5380" spans="1:4" x14ac:dyDescent="0.25">
      <c r="A5380">
        <v>128344</v>
      </c>
      <c r="B5380">
        <v>3</v>
      </c>
      <c r="C5380" s="2">
        <v>44343.645457336184</v>
      </c>
      <c r="D5380" s="2" t="str">
        <f t="shared" si="84"/>
        <v>UTC+3</v>
      </c>
    </row>
    <row r="5381" spans="1:4" x14ac:dyDescent="0.25">
      <c r="A5381">
        <v>128396</v>
      </c>
      <c r="B5381">
        <v>1</v>
      </c>
      <c r="C5381" s="2">
        <v>44305.627195762107</v>
      </c>
      <c r="D5381" s="2" t="str">
        <f t="shared" si="84"/>
        <v>UTC+1</v>
      </c>
    </row>
    <row r="5382" spans="1:4" x14ac:dyDescent="0.25">
      <c r="A5382">
        <v>128422</v>
      </c>
      <c r="B5382">
        <v>3</v>
      </c>
      <c r="C5382" s="2">
        <v>44355.039935612542</v>
      </c>
      <c r="D5382" s="2" t="str">
        <f t="shared" si="84"/>
        <v>UTC+3</v>
      </c>
    </row>
    <row r="5383" spans="1:4" x14ac:dyDescent="0.25">
      <c r="A5383">
        <v>128441</v>
      </c>
      <c r="B5383">
        <v>1</v>
      </c>
      <c r="C5383" s="2">
        <v>44325.965589494299</v>
      </c>
      <c r="D5383" s="2" t="str">
        <f t="shared" si="84"/>
        <v>UTC+1</v>
      </c>
    </row>
    <row r="5384" spans="1:4" x14ac:dyDescent="0.25">
      <c r="A5384">
        <v>128444</v>
      </c>
      <c r="B5384">
        <v>1</v>
      </c>
      <c r="C5384" s="2">
        <v>44329.940360113957</v>
      </c>
      <c r="D5384" s="2" t="str">
        <f t="shared" si="84"/>
        <v>UTC+1</v>
      </c>
    </row>
    <row r="5385" spans="1:4" x14ac:dyDescent="0.25">
      <c r="A5385">
        <v>128477</v>
      </c>
      <c r="B5385">
        <v>0</v>
      </c>
      <c r="C5385" s="2">
        <v>44309.756548717953</v>
      </c>
      <c r="D5385" s="2" t="str">
        <f t="shared" si="84"/>
        <v>UTC+0</v>
      </c>
    </row>
    <row r="5386" spans="1:4" x14ac:dyDescent="0.25">
      <c r="A5386">
        <v>128498</v>
      </c>
      <c r="B5386">
        <v>4</v>
      </c>
      <c r="C5386" s="2">
        <v>44310.667416595439</v>
      </c>
      <c r="D5386" s="2" t="str">
        <f t="shared" si="84"/>
        <v>UTC+4</v>
      </c>
    </row>
    <row r="5387" spans="1:4" x14ac:dyDescent="0.25">
      <c r="A5387">
        <v>128507</v>
      </c>
      <c r="B5387">
        <v>1</v>
      </c>
      <c r="C5387" s="2">
        <v>44317.031873076921</v>
      </c>
      <c r="D5387" s="2" t="str">
        <f t="shared" si="84"/>
        <v>UTC+1</v>
      </c>
    </row>
    <row r="5388" spans="1:4" x14ac:dyDescent="0.25">
      <c r="A5388">
        <v>128512</v>
      </c>
      <c r="B5388">
        <v>9</v>
      </c>
      <c r="C5388" s="2">
        <v>44417.529464743588</v>
      </c>
      <c r="D5388" s="2" t="str">
        <f t="shared" si="84"/>
        <v>UTC+9</v>
      </c>
    </row>
    <row r="5389" spans="1:4" x14ac:dyDescent="0.25">
      <c r="A5389">
        <v>128519</v>
      </c>
      <c r="B5389">
        <v>7</v>
      </c>
      <c r="C5389" s="2">
        <v>44301.602236752144</v>
      </c>
      <c r="D5389" s="2" t="str">
        <f t="shared" si="84"/>
        <v>UTC+7</v>
      </c>
    </row>
    <row r="5390" spans="1:4" x14ac:dyDescent="0.25">
      <c r="A5390">
        <v>128539</v>
      </c>
      <c r="B5390">
        <v>2</v>
      </c>
      <c r="C5390" s="2">
        <v>44345.691323575498</v>
      </c>
      <c r="D5390" s="2" t="str">
        <f t="shared" si="84"/>
        <v>UTC+2</v>
      </c>
    </row>
    <row r="5391" spans="1:4" x14ac:dyDescent="0.25">
      <c r="A5391">
        <v>128554</v>
      </c>
      <c r="B5391">
        <v>6</v>
      </c>
      <c r="C5391" s="2">
        <v>44337.025396937323</v>
      </c>
      <c r="D5391" s="2" t="str">
        <f t="shared" si="84"/>
        <v>UTC+6</v>
      </c>
    </row>
    <row r="5392" spans="1:4" x14ac:dyDescent="0.25">
      <c r="A5392">
        <v>128560</v>
      </c>
      <c r="B5392">
        <v>0</v>
      </c>
      <c r="C5392" s="2">
        <v>44345.786727955841</v>
      </c>
      <c r="D5392" s="2" t="str">
        <f t="shared" si="84"/>
        <v>UTC+0</v>
      </c>
    </row>
    <row r="5393" spans="1:4" x14ac:dyDescent="0.25">
      <c r="A5393">
        <v>128561</v>
      </c>
      <c r="B5393">
        <v>3</v>
      </c>
      <c r="C5393" s="2">
        <v>44311.854895548437</v>
      </c>
      <c r="D5393" s="2" t="str">
        <f t="shared" si="84"/>
        <v>UTC+3</v>
      </c>
    </row>
    <row r="5394" spans="1:4" x14ac:dyDescent="0.25">
      <c r="A5394">
        <v>128569</v>
      </c>
      <c r="B5394">
        <v>1</v>
      </c>
      <c r="C5394" s="2">
        <v>44374.429548753564</v>
      </c>
      <c r="D5394" s="2" t="str">
        <f t="shared" si="84"/>
        <v>UTC+1</v>
      </c>
    </row>
    <row r="5395" spans="1:4" x14ac:dyDescent="0.25">
      <c r="A5395">
        <v>128579</v>
      </c>
      <c r="B5395">
        <v>1</v>
      </c>
      <c r="C5395" s="2">
        <v>44303.039597186609</v>
      </c>
      <c r="D5395" s="2" t="str">
        <f t="shared" si="84"/>
        <v>UTC+1</v>
      </c>
    </row>
    <row r="5396" spans="1:4" x14ac:dyDescent="0.25">
      <c r="A5396">
        <v>128642</v>
      </c>
      <c r="B5396">
        <v>8</v>
      </c>
      <c r="C5396" s="2">
        <v>44296.308919586896</v>
      </c>
      <c r="D5396" s="2" t="str">
        <f t="shared" si="84"/>
        <v>UTC+8</v>
      </c>
    </row>
    <row r="5397" spans="1:4" x14ac:dyDescent="0.25">
      <c r="A5397">
        <v>128665</v>
      </c>
      <c r="B5397">
        <v>2</v>
      </c>
      <c r="C5397" s="2">
        <v>44378.924726103993</v>
      </c>
      <c r="D5397" s="2" t="str">
        <f t="shared" si="84"/>
        <v>UTC+2</v>
      </c>
    </row>
    <row r="5398" spans="1:4" x14ac:dyDescent="0.25">
      <c r="A5398">
        <v>128686</v>
      </c>
      <c r="B5398">
        <v>7</v>
      </c>
      <c r="C5398" s="2">
        <v>44288.032185149576</v>
      </c>
      <c r="D5398" s="2" t="str">
        <f t="shared" si="84"/>
        <v>UTC+7</v>
      </c>
    </row>
    <row r="5399" spans="1:4" x14ac:dyDescent="0.25">
      <c r="A5399">
        <v>128715</v>
      </c>
      <c r="B5399">
        <v>2</v>
      </c>
      <c r="C5399" s="2">
        <v>44312.146423789178</v>
      </c>
      <c r="D5399" s="2" t="str">
        <f t="shared" si="84"/>
        <v>UTC+2</v>
      </c>
    </row>
    <row r="5400" spans="1:4" x14ac:dyDescent="0.25">
      <c r="A5400">
        <v>128725</v>
      </c>
      <c r="B5400">
        <v>0</v>
      </c>
      <c r="C5400" s="2">
        <v>44375.056469800569</v>
      </c>
      <c r="D5400" s="2" t="str">
        <f t="shared" si="84"/>
        <v>UTC+0</v>
      </c>
    </row>
    <row r="5401" spans="1:4" x14ac:dyDescent="0.25">
      <c r="A5401">
        <v>128806</v>
      </c>
      <c r="B5401">
        <v>1</v>
      </c>
      <c r="C5401" s="2">
        <v>44376.031791809117</v>
      </c>
      <c r="D5401" s="2" t="str">
        <f t="shared" si="84"/>
        <v>UTC+1</v>
      </c>
    </row>
    <row r="5402" spans="1:4" x14ac:dyDescent="0.25">
      <c r="A5402">
        <v>128838</v>
      </c>
      <c r="B5402">
        <v>1</v>
      </c>
      <c r="C5402" s="2">
        <v>44307.291576139607</v>
      </c>
      <c r="D5402" s="2" t="str">
        <f t="shared" si="84"/>
        <v>UTC+1</v>
      </c>
    </row>
    <row r="5403" spans="1:4" x14ac:dyDescent="0.25">
      <c r="A5403">
        <v>128852</v>
      </c>
      <c r="B5403">
        <v>2</v>
      </c>
      <c r="C5403" s="2">
        <v>44294.88115591168</v>
      </c>
      <c r="D5403" s="2" t="str">
        <f t="shared" si="84"/>
        <v>UTC+2</v>
      </c>
    </row>
    <row r="5404" spans="1:4" x14ac:dyDescent="0.25">
      <c r="A5404">
        <v>128861</v>
      </c>
      <c r="B5404">
        <v>2</v>
      </c>
      <c r="C5404" s="2">
        <v>44340.796339280627</v>
      </c>
      <c r="D5404" s="2" t="str">
        <f t="shared" si="84"/>
        <v>UTC+2</v>
      </c>
    </row>
    <row r="5405" spans="1:4" x14ac:dyDescent="0.25">
      <c r="A5405">
        <v>128878</v>
      </c>
      <c r="B5405">
        <v>1</v>
      </c>
      <c r="C5405" s="2">
        <v>44407.574284615381</v>
      </c>
      <c r="D5405" s="2" t="str">
        <f t="shared" si="84"/>
        <v>UTC+1</v>
      </c>
    </row>
    <row r="5406" spans="1:4" x14ac:dyDescent="0.25">
      <c r="A5406">
        <v>128903</v>
      </c>
      <c r="B5406">
        <v>0</v>
      </c>
      <c r="C5406" s="2">
        <v>44347.163114529918</v>
      </c>
      <c r="D5406" s="2" t="str">
        <f t="shared" si="84"/>
        <v>UTC+0</v>
      </c>
    </row>
    <row r="5407" spans="1:4" x14ac:dyDescent="0.25">
      <c r="A5407">
        <v>128909</v>
      </c>
      <c r="B5407">
        <v>2</v>
      </c>
      <c r="C5407" s="2">
        <v>44374.346772649573</v>
      </c>
      <c r="D5407" s="2" t="str">
        <f t="shared" si="84"/>
        <v>UTC+2</v>
      </c>
    </row>
    <row r="5408" spans="1:4" x14ac:dyDescent="0.25">
      <c r="A5408">
        <v>128910</v>
      </c>
      <c r="B5408">
        <v>2</v>
      </c>
      <c r="C5408" s="2">
        <v>44351.260502065532</v>
      </c>
      <c r="D5408" s="2" t="str">
        <f t="shared" si="84"/>
        <v>UTC+2</v>
      </c>
    </row>
    <row r="5409" spans="1:4" x14ac:dyDescent="0.25">
      <c r="A5409">
        <v>128958</v>
      </c>
      <c r="B5409">
        <v>0</v>
      </c>
      <c r="C5409" s="2">
        <v>44310.1175997151</v>
      </c>
      <c r="D5409" s="2" t="str">
        <f t="shared" si="84"/>
        <v>UTC+0</v>
      </c>
    </row>
    <row r="5410" spans="1:4" x14ac:dyDescent="0.25">
      <c r="A5410">
        <v>128976</v>
      </c>
      <c r="B5410">
        <v>-4</v>
      </c>
      <c r="C5410" s="2">
        <v>44313.0408497151</v>
      </c>
      <c r="D5410" s="2" t="str">
        <f t="shared" si="84"/>
        <v>UTC-4</v>
      </c>
    </row>
    <row r="5411" spans="1:4" x14ac:dyDescent="0.25">
      <c r="A5411">
        <v>128984</v>
      </c>
      <c r="B5411">
        <v>4</v>
      </c>
      <c r="C5411" s="2">
        <v>44380.616771937326</v>
      </c>
      <c r="D5411" s="2" t="str">
        <f t="shared" si="84"/>
        <v>UTC+4</v>
      </c>
    </row>
    <row r="5412" spans="1:4" x14ac:dyDescent="0.25">
      <c r="A5412">
        <v>129009</v>
      </c>
      <c r="B5412">
        <v>1</v>
      </c>
      <c r="C5412" s="2">
        <v>44319.679389957266</v>
      </c>
      <c r="D5412" s="2" t="str">
        <f t="shared" si="84"/>
        <v>UTC+1</v>
      </c>
    </row>
    <row r="5413" spans="1:4" x14ac:dyDescent="0.25">
      <c r="A5413">
        <v>129046</v>
      </c>
      <c r="B5413">
        <v>1</v>
      </c>
      <c r="C5413" s="2">
        <v>44355.611777314814</v>
      </c>
      <c r="D5413" s="2" t="str">
        <f t="shared" si="84"/>
        <v>UTC+1</v>
      </c>
    </row>
    <row r="5414" spans="1:4" x14ac:dyDescent="0.25">
      <c r="A5414">
        <v>129074</v>
      </c>
      <c r="B5414">
        <v>1</v>
      </c>
      <c r="C5414" s="2">
        <v>44345.917770299144</v>
      </c>
      <c r="D5414" s="2" t="str">
        <f t="shared" si="84"/>
        <v>UTC+1</v>
      </c>
    </row>
    <row r="5415" spans="1:4" x14ac:dyDescent="0.25">
      <c r="A5415">
        <v>129108</v>
      </c>
      <c r="B5415">
        <v>9</v>
      </c>
      <c r="C5415" s="2">
        <v>44371.291433475788</v>
      </c>
      <c r="D5415" s="2" t="str">
        <f t="shared" si="84"/>
        <v>UTC+9</v>
      </c>
    </row>
    <row r="5416" spans="1:4" x14ac:dyDescent="0.25">
      <c r="A5416">
        <v>129123</v>
      </c>
      <c r="B5416">
        <v>1</v>
      </c>
      <c r="C5416" s="2">
        <v>44359.329884864674</v>
      </c>
      <c r="D5416" s="2" t="str">
        <f t="shared" si="84"/>
        <v>UTC+1</v>
      </c>
    </row>
    <row r="5417" spans="1:4" x14ac:dyDescent="0.25">
      <c r="A5417">
        <v>129129</v>
      </c>
      <c r="B5417">
        <v>9</v>
      </c>
      <c r="C5417" s="2">
        <v>44336.411466417383</v>
      </c>
      <c r="D5417" s="2" t="str">
        <f t="shared" si="84"/>
        <v>UTC+9</v>
      </c>
    </row>
    <row r="5418" spans="1:4" x14ac:dyDescent="0.25">
      <c r="A5418">
        <v>129159</v>
      </c>
      <c r="B5418">
        <v>3</v>
      </c>
      <c r="C5418" s="2">
        <v>44285.775714066956</v>
      </c>
      <c r="D5418" s="2" t="str">
        <f t="shared" si="84"/>
        <v>UTC+3</v>
      </c>
    </row>
    <row r="5419" spans="1:4" x14ac:dyDescent="0.25">
      <c r="A5419">
        <v>129189</v>
      </c>
      <c r="B5419">
        <v>3</v>
      </c>
      <c r="C5419" s="2">
        <v>44339.3175130698</v>
      </c>
      <c r="D5419" s="2" t="str">
        <f t="shared" si="84"/>
        <v>UTC+3</v>
      </c>
    </row>
    <row r="5420" spans="1:4" x14ac:dyDescent="0.25">
      <c r="A5420">
        <v>129197</v>
      </c>
      <c r="B5420">
        <v>2</v>
      </c>
      <c r="C5420" s="2">
        <v>44342.955285576922</v>
      </c>
      <c r="D5420" s="2" t="str">
        <f t="shared" si="84"/>
        <v>UTC+2</v>
      </c>
    </row>
    <row r="5421" spans="1:4" x14ac:dyDescent="0.25">
      <c r="A5421">
        <v>129199</v>
      </c>
      <c r="B5421">
        <v>1</v>
      </c>
      <c r="C5421" s="2">
        <v>44421.310684116805</v>
      </c>
      <c r="D5421" s="2" t="str">
        <f t="shared" si="84"/>
        <v>UTC+1</v>
      </c>
    </row>
    <row r="5422" spans="1:4" x14ac:dyDescent="0.25">
      <c r="A5422">
        <v>129232</v>
      </c>
      <c r="B5422">
        <v>2</v>
      </c>
      <c r="C5422" s="2">
        <v>44317.658903632473</v>
      </c>
      <c r="D5422" s="2" t="str">
        <f t="shared" si="84"/>
        <v>UTC+2</v>
      </c>
    </row>
    <row r="5423" spans="1:4" x14ac:dyDescent="0.25">
      <c r="A5423">
        <v>129237</v>
      </c>
      <c r="B5423">
        <v>0</v>
      </c>
      <c r="C5423" s="2">
        <v>44343.021309829062</v>
      </c>
      <c r="D5423" s="2" t="str">
        <f t="shared" si="84"/>
        <v>UTC+0</v>
      </c>
    </row>
    <row r="5424" spans="1:4" x14ac:dyDescent="0.25">
      <c r="A5424">
        <v>129254</v>
      </c>
      <c r="B5424">
        <v>2</v>
      </c>
      <c r="C5424" s="2">
        <v>44337.761796688028</v>
      </c>
      <c r="D5424" s="2" t="str">
        <f t="shared" si="84"/>
        <v>UTC+2</v>
      </c>
    </row>
    <row r="5425" spans="1:4" x14ac:dyDescent="0.25">
      <c r="A5425">
        <v>129259</v>
      </c>
      <c r="B5425">
        <v>6</v>
      </c>
      <c r="C5425" s="2">
        <v>44359.142383689461</v>
      </c>
      <c r="D5425" s="2" t="str">
        <f t="shared" si="84"/>
        <v>UTC+6</v>
      </c>
    </row>
    <row r="5426" spans="1:4" x14ac:dyDescent="0.25">
      <c r="A5426">
        <v>129315</v>
      </c>
      <c r="B5426">
        <v>2</v>
      </c>
      <c r="C5426" s="2">
        <v>44308.413556659551</v>
      </c>
      <c r="D5426" s="2" t="str">
        <f t="shared" si="84"/>
        <v>UTC+2</v>
      </c>
    </row>
    <row r="5427" spans="1:4" x14ac:dyDescent="0.25">
      <c r="A5427">
        <v>129356</v>
      </c>
      <c r="B5427">
        <v>0</v>
      </c>
      <c r="C5427" s="2">
        <v>44327.392534864674</v>
      </c>
      <c r="D5427" s="2" t="str">
        <f t="shared" si="84"/>
        <v>UTC+0</v>
      </c>
    </row>
    <row r="5428" spans="1:4" x14ac:dyDescent="0.25">
      <c r="A5428">
        <v>129378</v>
      </c>
      <c r="B5428">
        <v>3</v>
      </c>
      <c r="C5428" s="2">
        <v>44346.732262891739</v>
      </c>
      <c r="D5428" s="2" t="str">
        <f t="shared" si="84"/>
        <v>UTC+3</v>
      </c>
    </row>
    <row r="5429" spans="1:4" x14ac:dyDescent="0.25">
      <c r="A5429">
        <v>129395</v>
      </c>
      <c r="B5429">
        <v>3</v>
      </c>
      <c r="C5429" s="2">
        <v>44310.61332631766</v>
      </c>
      <c r="D5429" s="2" t="str">
        <f t="shared" si="84"/>
        <v>UTC+3</v>
      </c>
    </row>
    <row r="5430" spans="1:4" x14ac:dyDescent="0.25">
      <c r="A5430">
        <v>129479</v>
      </c>
      <c r="B5430">
        <v>-7</v>
      </c>
      <c r="C5430" s="2">
        <v>44373.934229309118</v>
      </c>
      <c r="D5430" s="2" t="str">
        <f t="shared" si="84"/>
        <v>UTC-7</v>
      </c>
    </row>
    <row r="5431" spans="1:4" x14ac:dyDescent="0.25">
      <c r="A5431">
        <v>129487</v>
      </c>
      <c r="B5431">
        <v>3</v>
      </c>
      <c r="C5431" s="2">
        <v>44403.412591096865</v>
      </c>
      <c r="D5431" s="2" t="str">
        <f t="shared" si="84"/>
        <v>UTC+3</v>
      </c>
    </row>
    <row r="5432" spans="1:4" x14ac:dyDescent="0.25">
      <c r="A5432">
        <v>129488</v>
      </c>
      <c r="B5432">
        <v>2</v>
      </c>
      <c r="C5432" s="2">
        <v>44402.942934900289</v>
      </c>
      <c r="D5432" s="2" t="str">
        <f t="shared" si="84"/>
        <v>UTC+2</v>
      </c>
    </row>
    <row r="5433" spans="1:4" x14ac:dyDescent="0.25">
      <c r="A5433">
        <v>129525</v>
      </c>
      <c r="B5433">
        <v>3</v>
      </c>
      <c r="C5433" s="2">
        <v>44371.920249715098</v>
      </c>
      <c r="D5433" s="2" t="str">
        <f t="shared" si="84"/>
        <v>UTC+3</v>
      </c>
    </row>
    <row r="5434" spans="1:4" x14ac:dyDescent="0.25">
      <c r="A5434">
        <v>129526</v>
      </c>
      <c r="B5434">
        <v>1</v>
      </c>
      <c r="C5434" s="2">
        <v>44375.589795975786</v>
      </c>
      <c r="D5434" s="2" t="str">
        <f t="shared" si="84"/>
        <v>UTC+1</v>
      </c>
    </row>
    <row r="5435" spans="1:4" x14ac:dyDescent="0.25">
      <c r="A5435">
        <v>129528</v>
      </c>
      <c r="B5435">
        <v>2</v>
      </c>
      <c r="C5435" s="2">
        <v>44312.734225890315</v>
      </c>
      <c r="D5435" s="2" t="str">
        <f t="shared" si="84"/>
        <v>UTC+2</v>
      </c>
    </row>
    <row r="5436" spans="1:4" x14ac:dyDescent="0.25">
      <c r="A5436">
        <v>129533</v>
      </c>
      <c r="B5436">
        <v>1</v>
      </c>
      <c r="C5436" s="2">
        <v>44293.802756339028</v>
      </c>
      <c r="D5436" s="2" t="str">
        <f t="shared" si="84"/>
        <v>UTC+1</v>
      </c>
    </row>
    <row r="5437" spans="1:4" x14ac:dyDescent="0.25">
      <c r="A5437">
        <v>129537</v>
      </c>
      <c r="B5437">
        <v>0</v>
      </c>
      <c r="C5437" s="2">
        <v>44305.555601531334</v>
      </c>
      <c r="D5437" s="2" t="str">
        <f t="shared" si="84"/>
        <v>UTC+0</v>
      </c>
    </row>
    <row r="5438" spans="1:4" x14ac:dyDescent="0.25">
      <c r="A5438">
        <v>129538</v>
      </c>
      <c r="B5438">
        <v>-4</v>
      </c>
      <c r="C5438" s="2">
        <v>44323.259218162399</v>
      </c>
      <c r="D5438" s="2" t="str">
        <f t="shared" si="84"/>
        <v>UTC-4</v>
      </c>
    </row>
    <row r="5439" spans="1:4" x14ac:dyDescent="0.25">
      <c r="A5439">
        <v>129556</v>
      </c>
      <c r="B5439">
        <v>0</v>
      </c>
      <c r="C5439" s="2">
        <v>44308.154475641022</v>
      </c>
      <c r="D5439" s="2" t="str">
        <f t="shared" si="84"/>
        <v>UTC+0</v>
      </c>
    </row>
    <row r="5440" spans="1:4" x14ac:dyDescent="0.25">
      <c r="A5440">
        <v>129568</v>
      </c>
      <c r="B5440">
        <v>1</v>
      </c>
      <c r="C5440" s="2">
        <v>44346.993930270655</v>
      </c>
      <c r="D5440" s="2" t="str">
        <f t="shared" si="84"/>
        <v>UTC+1</v>
      </c>
    </row>
    <row r="5441" spans="1:4" x14ac:dyDescent="0.25">
      <c r="A5441">
        <v>129636</v>
      </c>
      <c r="B5441">
        <v>4</v>
      </c>
      <c r="C5441" s="2">
        <v>44374.978897400288</v>
      </c>
      <c r="D5441" s="2" t="str">
        <f t="shared" si="84"/>
        <v>UTC+4</v>
      </c>
    </row>
    <row r="5442" spans="1:4" x14ac:dyDescent="0.25">
      <c r="A5442">
        <v>129649</v>
      </c>
      <c r="B5442">
        <v>1</v>
      </c>
      <c r="C5442" s="2">
        <v>44299.158316631052</v>
      </c>
      <c r="D5442" s="2" t="str">
        <f t="shared" si="84"/>
        <v>UTC+1</v>
      </c>
    </row>
    <row r="5443" spans="1:4" x14ac:dyDescent="0.25">
      <c r="A5443">
        <v>129654</v>
      </c>
      <c r="B5443">
        <v>4</v>
      </c>
      <c r="C5443" s="2">
        <v>44309.404688319089</v>
      </c>
      <c r="D5443" s="2" t="str">
        <f t="shared" ref="D5443:D5506" si="85">VLOOKUP(B5443,$I$2:$J$50,2,0)</f>
        <v>UTC+4</v>
      </c>
    </row>
    <row r="5444" spans="1:4" x14ac:dyDescent="0.25">
      <c r="A5444">
        <v>129695</v>
      </c>
      <c r="B5444">
        <v>3</v>
      </c>
      <c r="C5444" s="2">
        <v>44305.369989102568</v>
      </c>
      <c r="D5444" s="2" t="str">
        <f t="shared" si="85"/>
        <v>UTC+3</v>
      </c>
    </row>
    <row r="5445" spans="1:4" x14ac:dyDescent="0.25">
      <c r="A5445">
        <v>129700</v>
      </c>
      <c r="B5445">
        <v>2</v>
      </c>
      <c r="C5445" s="2">
        <v>44296.564858262107</v>
      </c>
      <c r="D5445" s="2" t="str">
        <f t="shared" si="85"/>
        <v>UTC+2</v>
      </c>
    </row>
    <row r="5446" spans="1:4" x14ac:dyDescent="0.25">
      <c r="A5446">
        <v>129811</v>
      </c>
      <c r="B5446">
        <v>1</v>
      </c>
      <c r="C5446" s="2">
        <v>44387.63532877493</v>
      </c>
      <c r="D5446" s="2" t="str">
        <f t="shared" si="85"/>
        <v>UTC+1</v>
      </c>
    </row>
    <row r="5447" spans="1:4" x14ac:dyDescent="0.25">
      <c r="A5447">
        <v>129839</v>
      </c>
      <c r="B5447">
        <v>1</v>
      </c>
      <c r="C5447" s="2">
        <v>44342.824643198008</v>
      </c>
      <c r="D5447" s="2" t="str">
        <f t="shared" si="85"/>
        <v>UTC+1</v>
      </c>
    </row>
    <row r="5448" spans="1:4" x14ac:dyDescent="0.25">
      <c r="A5448">
        <v>129844</v>
      </c>
      <c r="B5448">
        <v>9</v>
      </c>
      <c r="C5448" s="2">
        <v>44410.741384366105</v>
      </c>
      <c r="D5448" s="2" t="str">
        <f t="shared" si="85"/>
        <v>UTC+9</v>
      </c>
    </row>
    <row r="5449" spans="1:4" x14ac:dyDescent="0.25">
      <c r="A5449">
        <v>129872</v>
      </c>
      <c r="B5449">
        <v>0</v>
      </c>
      <c r="C5449" s="2">
        <v>44343.645565206549</v>
      </c>
      <c r="D5449" s="2" t="str">
        <f t="shared" si="85"/>
        <v>UTC+0</v>
      </c>
    </row>
    <row r="5450" spans="1:4" x14ac:dyDescent="0.25">
      <c r="A5450">
        <v>129879</v>
      </c>
      <c r="B5450">
        <v>1</v>
      </c>
      <c r="C5450" s="2">
        <v>44315.191597186611</v>
      </c>
      <c r="D5450" s="2" t="str">
        <f t="shared" si="85"/>
        <v>UTC+1</v>
      </c>
    </row>
    <row r="5451" spans="1:4" x14ac:dyDescent="0.25">
      <c r="A5451">
        <v>129915</v>
      </c>
      <c r="B5451">
        <v>-8</v>
      </c>
      <c r="C5451" s="2">
        <v>44322.831564102569</v>
      </c>
      <c r="D5451" s="2" t="str">
        <f t="shared" si="85"/>
        <v>UTC-8</v>
      </c>
    </row>
    <row r="5452" spans="1:4" x14ac:dyDescent="0.25">
      <c r="A5452">
        <v>129925</v>
      </c>
      <c r="B5452">
        <v>-3</v>
      </c>
      <c r="C5452" s="2">
        <v>44360.10486566952</v>
      </c>
      <c r="D5452" s="2" t="str">
        <f t="shared" si="85"/>
        <v>UTC-3</v>
      </c>
    </row>
    <row r="5453" spans="1:4" x14ac:dyDescent="0.25">
      <c r="A5453">
        <v>129933</v>
      </c>
      <c r="B5453">
        <v>0</v>
      </c>
      <c r="C5453" s="2">
        <v>44394.560349287749</v>
      </c>
      <c r="D5453" s="2" t="str">
        <f t="shared" si="85"/>
        <v>UTC+0</v>
      </c>
    </row>
    <row r="5454" spans="1:4" x14ac:dyDescent="0.25">
      <c r="A5454">
        <v>129934</v>
      </c>
      <c r="B5454">
        <v>1</v>
      </c>
      <c r="C5454" s="2">
        <v>44341.308435612533</v>
      </c>
      <c r="D5454" s="2" t="str">
        <f t="shared" si="85"/>
        <v>UTC+1</v>
      </c>
    </row>
    <row r="5455" spans="1:4" x14ac:dyDescent="0.25">
      <c r="A5455">
        <v>129936</v>
      </c>
      <c r="B5455">
        <v>3</v>
      </c>
      <c r="C5455" s="2">
        <v>44341.018922186609</v>
      </c>
      <c r="D5455" s="2" t="str">
        <f t="shared" si="85"/>
        <v>UTC+3</v>
      </c>
    </row>
    <row r="5456" spans="1:4" x14ac:dyDescent="0.25">
      <c r="A5456">
        <v>129965</v>
      </c>
      <c r="B5456">
        <v>-8</v>
      </c>
      <c r="C5456" s="2">
        <v>44415.168553703705</v>
      </c>
      <c r="D5456" s="2" t="str">
        <f t="shared" si="85"/>
        <v>UTC-8</v>
      </c>
    </row>
    <row r="5457" spans="1:4" x14ac:dyDescent="0.25">
      <c r="A5457">
        <v>130017</v>
      </c>
      <c r="B5457">
        <v>0</v>
      </c>
      <c r="C5457" s="2">
        <v>44380.200566168089</v>
      </c>
      <c r="D5457" s="2" t="str">
        <f t="shared" si="85"/>
        <v>UTC+0</v>
      </c>
    </row>
    <row r="5458" spans="1:4" x14ac:dyDescent="0.25">
      <c r="A5458">
        <v>130070</v>
      </c>
      <c r="B5458">
        <v>1</v>
      </c>
      <c r="C5458" s="2">
        <v>44377.25714163106</v>
      </c>
      <c r="D5458" s="2" t="str">
        <f t="shared" si="85"/>
        <v>UTC+1</v>
      </c>
    </row>
    <row r="5459" spans="1:4" x14ac:dyDescent="0.25">
      <c r="A5459">
        <v>130087</v>
      </c>
      <c r="B5459">
        <v>1</v>
      </c>
      <c r="C5459" s="2">
        <v>44375.97573165955</v>
      </c>
      <c r="D5459" s="2" t="str">
        <f t="shared" si="85"/>
        <v>UTC+1</v>
      </c>
    </row>
    <row r="5460" spans="1:4" x14ac:dyDescent="0.25">
      <c r="A5460">
        <v>130149</v>
      </c>
      <c r="B5460">
        <v>2</v>
      </c>
      <c r="C5460" s="2">
        <v>44299.365270797723</v>
      </c>
      <c r="D5460" s="2" t="str">
        <f t="shared" si="85"/>
        <v>UTC+2</v>
      </c>
    </row>
    <row r="5461" spans="1:4" x14ac:dyDescent="0.25">
      <c r="A5461">
        <v>130233</v>
      </c>
      <c r="B5461">
        <v>0</v>
      </c>
      <c r="C5461" s="2">
        <v>44346.95275665955</v>
      </c>
      <c r="D5461" s="2" t="str">
        <f t="shared" si="85"/>
        <v>UTC+0</v>
      </c>
    </row>
    <row r="5462" spans="1:4" x14ac:dyDescent="0.25">
      <c r="A5462">
        <v>130262</v>
      </c>
      <c r="B5462">
        <v>1</v>
      </c>
      <c r="C5462" s="2">
        <v>44345.304857549854</v>
      </c>
      <c r="D5462" s="2" t="str">
        <f t="shared" si="85"/>
        <v>UTC+1</v>
      </c>
    </row>
    <row r="5463" spans="1:4" x14ac:dyDescent="0.25">
      <c r="A5463">
        <v>130276</v>
      </c>
      <c r="B5463">
        <v>2</v>
      </c>
      <c r="C5463" s="2">
        <v>44375.928224180912</v>
      </c>
      <c r="D5463" s="2" t="str">
        <f t="shared" si="85"/>
        <v>UTC+2</v>
      </c>
    </row>
    <row r="5464" spans="1:4" x14ac:dyDescent="0.25">
      <c r="A5464">
        <v>130282</v>
      </c>
      <c r="B5464">
        <v>1</v>
      </c>
      <c r="C5464" s="2">
        <v>44356.288474287758</v>
      </c>
      <c r="D5464" s="2" t="str">
        <f t="shared" si="85"/>
        <v>UTC+1</v>
      </c>
    </row>
    <row r="5465" spans="1:4" x14ac:dyDescent="0.25">
      <c r="A5465">
        <v>130297</v>
      </c>
      <c r="B5465">
        <v>1</v>
      </c>
      <c r="C5465" s="2">
        <v>44371.493503846155</v>
      </c>
      <c r="D5465" s="2" t="str">
        <f t="shared" si="85"/>
        <v>UTC+1</v>
      </c>
    </row>
    <row r="5466" spans="1:4" x14ac:dyDescent="0.25">
      <c r="A5466">
        <v>130315</v>
      </c>
      <c r="B5466">
        <v>0</v>
      </c>
      <c r="C5466" s="2">
        <v>44385.135922115383</v>
      </c>
      <c r="D5466" s="2" t="str">
        <f t="shared" si="85"/>
        <v>UTC+0</v>
      </c>
    </row>
    <row r="5467" spans="1:4" x14ac:dyDescent="0.25">
      <c r="A5467">
        <v>130344</v>
      </c>
      <c r="B5467">
        <v>3</v>
      </c>
      <c r="C5467" s="2">
        <v>44290.936139921658</v>
      </c>
      <c r="D5467" s="2" t="str">
        <f t="shared" si="85"/>
        <v>UTC+3</v>
      </c>
    </row>
    <row r="5468" spans="1:4" x14ac:dyDescent="0.25">
      <c r="A5468">
        <v>130357</v>
      </c>
      <c r="B5468">
        <v>2</v>
      </c>
      <c r="C5468" s="2">
        <v>44373.470096652418</v>
      </c>
      <c r="D5468" s="2" t="str">
        <f t="shared" si="85"/>
        <v>UTC+2</v>
      </c>
    </row>
    <row r="5469" spans="1:4" x14ac:dyDescent="0.25">
      <c r="A5469">
        <v>130370</v>
      </c>
      <c r="B5469">
        <v>2</v>
      </c>
      <c r="C5469" s="2">
        <v>44313.658803632476</v>
      </c>
      <c r="D5469" s="2" t="str">
        <f t="shared" si="85"/>
        <v>UTC+2</v>
      </c>
    </row>
    <row r="5470" spans="1:4" x14ac:dyDescent="0.25">
      <c r="A5470">
        <v>130384</v>
      </c>
      <c r="B5470">
        <v>2</v>
      </c>
      <c r="C5470" s="2">
        <v>44295.602792058402</v>
      </c>
      <c r="D5470" s="2" t="str">
        <f t="shared" si="85"/>
        <v>UTC+2</v>
      </c>
    </row>
    <row r="5471" spans="1:4" x14ac:dyDescent="0.25">
      <c r="A5471">
        <v>130389</v>
      </c>
      <c r="B5471">
        <v>1</v>
      </c>
      <c r="C5471" s="2">
        <v>44385.829185363255</v>
      </c>
      <c r="D5471" s="2" t="str">
        <f t="shared" si="85"/>
        <v>UTC+1</v>
      </c>
    </row>
    <row r="5472" spans="1:4" x14ac:dyDescent="0.25">
      <c r="A5472">
        <v>130397</v>
      </c>
      <c r="B5472">
        <v>1</v>
      </c>
      <c r="C5472" s="2">
        <v>44308.458990491461</v>
      </c>
      <c r="D5472" s="2" t="str">
        <f t="shared" si="85"/>
        <v>UTC+1</v>
      </c>
    </row>
    <row r="5473" spans="1:4" x14ac:dyDescent="0.25">
      <c r="A5473">
        <v>130414</v>
      </c>
      <c r="B5473">
        <v>0</v>
      </c>
      <c r="C5473" s="2">
        <v>44312.550100605418</v>
      </c>
      <c r="D5473" s="2" t="str">
        <f t="shared" si="85"/>
        <v>UTC+0</v>
      </c>
    </row>
    <row r="5474" spans="1:4" x14ac:dyDescent="0.25">
      <c r="A5474">
        <v>130418</v>
      </c>
      <c r="B5474">
        <v>-3</v>
      </c>
      <c r="C5474" s="2">
        <v>44294.961561039891</v>
      </c>
      <c r="D5474" s="2" t="str">
        <f t="shared" si="85"/>
        <v>UTC-3</v>
      </c>
    </row>
    <row r="5475" spans="1:4" x14ac:dyDescent="0.25">
      <c r="A5475">
        <v>130479</v>
      </c>
      <c r="B5475">
        <v>5</v>
      </c>
      <c r="C5475" s="2">
        <v>44302.727677635325</v>
      </c>
      <c r="D5475" s="2" t="str">
        <f t="shared" si="85"/>
        <v>UTC+5</v>
      </c>
    </row>
    <row r="5476" spans="1:4" x14ac:dyDescent="0.25">
      <c r="A5476">
        <v>130497</v>
      </c>
      <c r="B5476">
        <v>3</v>
      </c>
      <c r="C5476" s="2">
        <v>44346.659729095438</v>
      </c>
      <c r="D5476" s="2" t="str">
        <f t="shared" si="85"/>
        <v>UTC+3</v>
      </c>
    </row>
    <row r="5477" spans="1:4" x14ac:dyDescent="0.25">
      <c r="A5477">
        <v>130536</v>
      </c>
      <c r="B5477">
        <v>3</v>
      </c>
      <c r="C5477" s="2">
        <v>44304.854663853272</v>
      </c>
      <c r="D5477" s="2" t="str">
        <f t="shared" si="85"/>
        <v>UTC+3</v>
      </c>
    </row>
    <row r="5478" spans="1:4" x14ac:dyDescent="0.25">
      <c r="A5478">
        <v>130562</v>
      </c>
      <c r="B5478">
        <v>1</v>
      </c>
      <c r="C5478" s="2">
        <v>44308.3702869302</v>
      </c>
      <c r="D5478" s="2" t="str">
        <f t="shared" si="85"/>
        <v>UTC+1</v>
      </c>
    </row>
    <row r="5479" spans="1:4" x14ac:dyDescent="0.25">
      <c r="A5479">
        <v>130563</v>
      </c>
      <c r="B5479">
        <v>4</v>
      </c>
      <c r="C5479" s="2">
        <v>44340.557308262105</v>
      </c>
      <c r="D5479" s="2" t="str">
        <f t="shared" si="85"/>
        <v>UTC+4</v>
      </c>
    </row>
    <row r="5480" spans="1:4" x14ac:dyDescent="0.25">
      <c r="A5480">
        <v>130617</v>
      </c>
      <c r="B5480">
        <v>2</v>
      </c>
      <c r="C5480" s="2">
        <v>44402.948193447293</v>
      </c>
      <c r="D5480" s="2" t="str">
        <f t="shared" si="85"/>
        <v>UTC+2</v>
      </c>
    </row>
    <row r="5481" spans="1:4" x14ac:dyDescent="0.25">
      <c r="A5481">
        <v>130654</v>
      </c>
      <c r="B5481">
        <v>0</v>
      </c>
      <c r="C5481" s="2">
        <v>44297.959418447288</v>
      </c>
      <c r="D5481" s="2" t="str">
        <f t="shared" si="85"/>
        <v>UTC+0</v>
      </c>
    </row>
    <row r="5482" spans="1:4" x14ac:dyDescent="0.25">
      <c r="A5482">
        <v>130681</v>
      </c>
      <c r="B5482">
        <v>2</v>
      </c>
      <c r="C5482" s="2">
        <v>44303.084431445866</v>
      </c>
      <c r="D5482" s="2" t="str">
        <f t="shared" si="85"/>
        <v>UTC+2</v>
      </c>
    </row>
    <row r="5483" spans="1:4" x14ac:dyDescent="0.25">
      <c r="A5483">
        <v>130709</v>
      </c>
      <c r="B5483">
        <v>2</v>
      </c>
      <c r="C5483" s="2">
        <v>44343.750356873221</v>
      </c>
      <c r="D5483" s="2" t="str">
        <f t="shared" si="85"/>
        <v>UTC+2</v>
      </c>
    </row>
    <row r="5484" spans="1:4" x14ac:dyDescent="0.25">
      <c r="A5484">
        <v>130731</v>
      </c>
      <c r="B5484">
        <v>1</v>
      </c>
      <c r="C5484" s="2">
        <v>44347.998912927353</v>
      </c>
      <c r="D5484" s="2" t="str">
        <f t="shared" si="85"/>
        <v>UTC+1</v>
      </c>
    </row>
    <row r="5485" spans="1:4" x14ac:dyDescent="0.25">
      <c r="A5485">
        <v>130732</v>
      </c>
      <c r="B5485">
        <v>1</v>
      </c>
      <c r="C5485" s="2">
        <v>44313.530195049854</v>
      </c>
      <c r="D5485" s="2" t="str">
        <f t="shared" si="85"/>
        <v>UTC+1</v>
      </c>
    </row>
    <row r="5486" spans="1:4" x14ac:dyDescent="0.25">
      <c r="A5486">
        <v>130736</v>
      </c>
      <c r="B5486">
        <v>1</v>
      </c>
      <c r="C5486" s="2">
        <v>44298.526351816239</v>
      </c>
      <c r="D5486" s="2" t="str">
        <f t="shared" si="85"/>
        <v>UTC+1</v>
      </c>
    </row>
    <row r="5487" spans="1:4" x14ac:dyDescent="0.25">
      <c r="A5487">
        <v>130777</v>
      </c>
      <c r="B5487">
        <v>2</v>
      </c>
      <c r="C5487" s="2">
        <v>44396.198446652423</v>
      </c>
      <c r="D5487" s="2" t="str">
        <f t="shared" si="85"/>
        <v>UTC+2</v>
      </c>
    </row>
    <row r="5488" spans="1:4" x14ac:dyDescent="0.25">
      <c r="A5488">
        <v>130798</v>
      </c>
      <c r="B5488">
        <v>2</v>
      </c>
      <c r="C5488" s="2">
        <v>44333.028889743589</v>
      </c>
      <c r="D5488" s="2" t="str">
        <f t="shared" si="85"/>
        <v>UTC+2</v>
      </c>
    </row>
    <row r="5489" spans="1:4" x14ac:dyDescent="0.25">
      <c r="A5489">
        <v>130862</v>
      </c>
      <c r="B5489">
        <v>5</v>
      </c>
      <c r="C5489" s="2">
        <v>44375.089694373222</v>
      </c>
      <c r="D5489" s="2" t="str">
        <f t="shared" si="85"/>
        <v>UTC+5</v>
      </c>
    </row>
    <row r="5490" spans="1:4" x14ac:dyDescent="0.25">
      <c r="A5490">
        <v>130864</v>
      </c>
      <c r="B5490">
        <v>2</v>
      </c>
      <c r="C5490" s="2">
        <v>44372.453218198003</v>
      </c>
      <c r="D5490" s="2" t="str">
        <f t="shared" si="85"/>
        <v>UTC+2</v>
      </c>
    </row>
    <row r="5491" spans="1:4" x14ac:dyDescent="0.25">
      <c r="A5491">
        <v>130896</v>
      </c>
      <c r="B5491">
        <v>1</v>
      </c>
      <c r="C5491" s="2">
        <v>44374.752974928771</v>
      </c>
      <c r="D5491" s="2" t="str">
        <f t="shared" si="85"/>
        <v>UTC+1</v>
      </c>
    </row>
    <row r="5492" spans="1:4" x14ac:dyDescent="0.25">
      <c r="A5492">
        <v>130900</v>
      </c>
      <c r="B5492">
        <v>3</v>
      </c>
      <c r="C5492" s="2">
        <v>44342.783753169519</v>
      </c>
      <c r="D5492" s="2" t="str">
        <f t="shared" si="85"/>
        <v>UTC+3</v>
      </c>
    </row>
    <row r="5493" spans="1:4" x14ac:dyDescent="0.25">
      <c r="A5493">
        <v>130913</v>
      </c>
      <c r="B5493">
        <v>1</v>
      </c>
      <c r="C5493" s="2">
        <v>44392.1320593661</v>
      </c>
      <c r="D5493" s="2" t="str">
        <f t="shared" si="85"/>
        <v>UTC+1</v>
      </c>
    </row>
    <row r="5494" spans="1:4" x14ac:dyDescent="0.25">
      <c r="A5494">
        <v>130919</v>
      </c>
      <c r="B5494">
        <v>1</v>
      </c>
      <c r="C5494" s="2">
        <v>44307.431928383194</v>
      </c>
      <c r="D5494" s="2" t="str">
        <f t="shared" si="85"/>
        <v>UTC+1</v>
      </c>
    </row>
    <row r="5495" spans="1:4" x14ac:dyDescent="0.25">
      <c r="A5495">
        <v>130933</v>
      </c>
      <c r="B5495">
        <v>2</v>
      </c>
      <c r="C5495" s="2">
        <v>44346.71197653134</v>
      </c>
      <c r="D5495" s="2" t="str">
        <f t="shared" si="85"/>
        <v>UTC+2</v>
      </c>
    </row>
    <row r="5496" spans="1:4" x14ac:dyDescent="0.25">
      <c r="A5496">
        <v>130942</v>
      </c>
      <c r="B5496">
        <v>0</v>
      </c>
      <c r="C5496" s="2">
        <v>44339.767519586894</v>
      </c>
      <c r="D5496" s="2" t="str">
        <f t="shared" si="85"/>
        <v>UTC+0</v>
      </c>
    </row>
    <row r="5497" spans="1:4" x14ac:dyDescent="0.25">
      <c r="A5497">
        <v>130943</v>
      </c>
      <c r="B5497">
        <v>0</v>
      </c>
      <c r="C5497" s="2">
        <v>44373.943476923079</v>
      </c>
      <c r="D5497" s="2" t="str">
        <f t="shared" si="85"/>
        <v>UTC+0</v>
      </c>
    </row>
    <row r="5498" spans="1:4" x14ac:dyDescent="0.25">
      <c r="A5498">
        <v>130944</v>
      </c>
      <c r="B5498">
        <v>1</v>
      </c>
      <c r="C5498" s="2">
        <v>44374.561647364673</v>
      </c>
      <c r="D5498" s="2" t="str">
        <f t="shared" si="85"/>
        <v>UTC+1</v>
      </c>
    </row>
    <row r="5499" spans="1:4" x14ac:dyDescent="0.25">
      <c r="A5499">
        <v>130967</v>
      </c>
      <c r="B5499">
        <v>12</v>
      </c>
      <c r="C5499" s="2">
        <v>44350.538760505697</v>
      </c>
      <c r="D5499" s="2" t="str">
        <f t="shared" si="85"/>
        <v>UTC+12</v>
      </c>
    </row>
    <row r="5500" spans="1:4" x14ac:dyDescent="0.25">
      <c r="A5500">
        <v>131007</v>
      </c>
      <c r="B5500">
        <v>1</v>
      </c>
      <c r="C5500" s="2">
        <v>44309.739287464385</v>
      </c>
      <c r="D5500" s="2" t="str">
        <f t="shared" si="85"/>
        <v>UTC+1</v>
      </c>
    </row>
    <row r="5501" spans="1:4" x14ac:dyDescent="0.25">
      <c r="A5501">
        <v>131031</v>
      </c>
      <c r="B5501">
        <v>2</v>
      </c>
      <c r="C5501" s="2">
        <v>44367.817562215103</v>
      </c>
      <c r="D5501" s="2" t="str">
        <f t="shared" si="85"/>
        <v>UTC+2</v>
      </c>
    </row>
    <row r="5502" spans="1:4" x14ac:dyDescent="0.25">
      <c r="A5502">
        <v>131065</v>
      </c>
      <c r="B5502">
        <v>1</v>
      </c>
      <c r="C5502" s="2">
        <v>44298.049213141028</v>
      </c>
      <c r="D5502" s="2" t="str">
        <f t="shared" si="85"/>
        <v>UTC+1</v>
      </c>
    </row>
    <row r="5503" spans="1:4" x14ac:dyDescent="0.25">
      <c r="A5503">
        <v>131066</v>
      </c>
      <c r="B5503">
        <v>1</v>
      </c>
      <c r="C5503" s="2">
        <v>44380.959821225071</v>
      </c>
      <c r="D5503" s="2" t="str">
        <f t="shared" si="85"/>
        <v>UTC+1</v>
      </c>
    </row>
    <row r="5504" spans="1:4" x14ac:dyDescent="0.25">
      <c r="A5504">
        <v>131149</v>
      </c>
      <c r="B5504">
        <v>2</v>
      </c>
      <c r="C5504" s="2">
        <v>44312.745506410254</v>
      </c>
      <c r="D5504" s="2" t="str">
        <f t="shared" si="85"/>
        <v>UTC+2</v>
      </c>
    </row>
    <row r="5505" spans="1:4" x14ac:dyDescent="0.25">
      <c r="A5505">
        <v>131212</v>
      </c>
      <c r="B5505">
        <v>0</v>
      </c>
      <c r="C5505" s="2">
        <v>44312.569700676642</v>
      </c>
      <c r="D5505" s="2" t="str">
        <f t="shared" si="85"/>
        <v>UTC+0</v>
      </c>
    </row>
    <row r="5506" spans="1:4" x14ac:dyDescent="0.25">
      <c r="A5506">
        <v>131222</v>
      </c>
      <c r="B5506">
        <v>2</v>
      </c>
      <c r="C5506" s="2">
        <v>44375.54631866097</v>
      </c>
      <c r="D5506" s="2" t="str">
        <f t="shared" si="85"/>
        <v>UTC+2</v>
      </c>
    </row>
    <row r="5507" spans="1:4" x14ac:dyDescent="0.25">
      <c r="A5507">
        <v>131268</v>
      </c>
      <c r="B5507">
        <v>1</v>
      </c>
      <c r="C5507" s="2">
        <v>44341.22892332622</v>
      </c>
      <c r="D5507" s="2" t="str">
        <f t="shared" ref="D5507:D5570" si="86">VLOOKUP(B5507,$I$2:$J$50,2,0)</f>
        <v>UTC+1</v>
      </c>
    </row>
    <row r="5508" spans="1:4" x14ac:dyDescent="0.25">
      <c r="A5508">
        <v>131289</v>
      </c>
      <c r="B5508">
        <v>6</v>
      </c>
      <c r="C5508" s="2">
        <v>44343.847275142456</v>
      </c>
      <c r="D5508" s="2" t="str">
        <f t="shared" si="86"/>
        <v>UTC+6</v>
      </c>
    </row>
    <row r="5509" spans="1:4" x14ac:dyDescent="0.25">
      <c r="A5509">
        <v>131304</v>
      </c>
      <c r="B5509">
        <v>0</v>
      </c>
      <c r="C5509" s="2">
        <v>44344.72386891026</v>
      </c>
      <c r="D5509" s="2" t="str">
        <f t="shared" si="86"/>
        <v>UTC+0</v>
      </c>
    </row>
    <row r="5510" spans="1:4" x14ac:dyDescent="0.25">
      <c r="A5510">
        <v>131319</v>
      </c>
      <c r="B5510">
        <v>3</v>
      </c>
      <c r="C5510" s="2">
        <v>44382.9605284188</v>
      </c>
      <c r="D5510" s="2" t="str">
        <f t="shared" si="86"/>
        <v>UTC+3</v>
      </c>
    </row>
    <row r="5511" spans="1:4" x14ac:dyDescent="0.25">
      <c r="A5511">
        <v>131323</v>
      </c>
      <c r="B5511">
        <v>1</v>
      </c>
      <c r="C5511" s="2">
        <v>44377.205197186609</v>
      </c>
      <c r="D5511" s="2" t="str">
        <f t="shared" si="86"/>
        <v>UTC+1</v>
      </c>
    </row>
    <row r="5512" spans="1:4" x14ac:dyDescent="0.25">
      <c r="A5512">
        <v>131347</v>
      </c>
      <c r="B5512">
        <v>3</v>
      </c>
      <c r="C5512" s="2">
        <v>44373.490510754993</v>
      </c>
      <c r="D5512" s="2" t="str">
        <f t="shared" si="86"/>
        <v>UTC+3</v>
      </c>
    </row>
    <row r="5513" spans="1:4" x14ac:dyDescent="0.25">
      <c r="A5513">
        <v>131361</v>
      </c>
      <c r="B5513">
        <v>7</v>
      </c>
      <c r="C5513" s="2">
        <v>44407.89272841881</v>
      </c>
      <c r="D5513" s="2" t="str">
        <f t="shared" si="86"/>
        <v>UTC+7</v>
      </c>
    </row>
    <row r="5514" spans="1:4" x14ac:dyDescent="0.25">
      <c r="A5514">
        <v>131374</v>
      </c>
      <c r="B5514">
        <v>-1</v>
      </c>
      <c r="C5514" s="2">
        <v>44343.935361289172</v>
      </c>
      <c r="D5514" s="2" t="str">
        <f t="shared" si="86"/>
        <v>UTC-1</v>
      </c>
    </row>
    <row r="5515" spans="1:4" x14ac:dyDescent="0.25">
      <c r="A5515">
        <v>131402</v>
      </c>
      <c r="B5515">
        <v>0</v>
      </c>
      <c r="C5515" s="2">
        <v>44340.955158475786</v>
      </c>
      <c r="D5515" s="2" t="str">
        <f t="shared" si="86"/>
        <v>UTC+0</v>
      </c>
    </row>
    <row r="5516" spans="1:4" x14ac:dyDescent="0.25">
      <c r="A5516">
        <v>131467</v>
      </c>
      <c r="B5516">
        <v>1</v>
      </c>
      <c r="C5516" s="2">
        <v>44341.029605270654</v>
      </c>
      <c r="D5516" s="2" t="str">
        <f t="shared" si="86"/>
        <v>UTC+1</v>
      </c>
    </row>
    <row r="5517" spans="1:4" x14ac:dyDescent="0.25">
      <c r="A5517">
        <v>131472</v>
      </c>
      <c r="B5517">
        <v>4</v>
      </c>
      <c r="C5517" s="2">
        <v>44310.241135398865</v>
      </c>
      <c r="D5517" s="2" t="str">
        <f t="shared" si="86"/>
        <v>UTC+4</v>
      </c>
    </row>
    <row r="5518" spans="1:4" x14ac:dyDescent="0.25">
      <c r="A5518">
        <v>131570</v>
      </c>
      <c r="B5518">
        <v>1</v>
      </c>
      <c r="C5518" s="2">
        <v>44345.228637215099</v>
      </c>
      <c r="D5518" s="2" t="str">
        <f t="shared" si="86"/>
        <v>UTC+1</v>
      </c>
    </row>
    <row r="5519" spans="1:4" x14ac:dyDescent="0.25">
      <c r="A5519">
        <v>131620</v>
      </c>
      <c r="B5519">
        <v>2</v>
      </c>
      <c r="C5519" s="2">
        <v>44346.532429309118</v>
      </c>
      <c r="D5519" s="2" t="str">
        <f t="shared" si="86"/>
        <v>UTC+2</v>
      </c>
    </row>
    <row r="5520" spans="1:4" x14ac:dyDescent="0.25">
      <c r="A5520">
        <v>131622</v>
      </c>
      <c r="B5520">
        <v>-6</v>
      </c>
      <c r="C5520" s="2">
        <v>44310.337392307694</v>
      </c>
      <c r="D5520" s="2" t="str">
        <f t="shared" si="86"/>
        <v>UTC-6</v>
      </c>
    </row>
    <row r="5521" spans="1:4" x14ac:dyDescent="0.25">
      <c r="A5521">
        <v>131635</v>
      </c>
      <c r="B5521">
        <v>3</v>
      </c>
      <c r="C5521" s="2">
        <v>44373.108448967236</v>
      </c>
      <c r="D5521" s="2" t="str">
        <f t="shared" si="86"/>
        <v>UTC+3</v>
      </c>
    </row>
    <row r="5522" spans="1:4" x14ac:dyDescent="0.25">
      <c r="A5522">
        <v>131646</v>
      </c>
      <c r="B5522">
        <v>2</v>
      </c>
      <c r="C5522" s="2">
        <v>44359.880189529918</v>
      </c>
      <c r="D5522" s="2" t="str">
        <f t="shared" si="86"/>
        <v>UTC+2</v>
      </c>
    </row>
    <row r="5523" spans="1:4" x14ac:dyDescent="0.25">
      <c r="A5523">
        <v>131658</v>
      </c>
      <c r="B5523">
        <v>3</v>
      </c>
      <c r="C5523" s="2">
        <v>44376.050651531339</v>
      </c>
      <c r="D5523" s="2" t="str">
        <f t="shared" si="86"/>
        <v>UTC+3</v>
      </c>
    </row>
    <row r="5524" spans="1:4" x14ac:dyDescent="0.25">
      <c r="A5524">
        <v>131723</v>
      </c>
      <c r="B5524">
        <v>4</v>
      </c>
      <c r="C5524" s="2">
        <v>44307.693326317662</v>
      </c>
      <c r="D5524" s="2" t="str">
        <f t="shared" si="86"/>
        <v>UTC+4</v>
      </c>
    </row>
    <row r="5525" spans="1:4" x14ac:dyDescent="0.25">
      <c r="A5525">
        <v>131730</v>
      </c>
      <c r="B5525">
        <v>1</v>
      </c>
      <c r="C5525" s="2">
        <v>44309.183858511395</v>
      </c>
      <c r="D5525" s="2" t="str">
        <f t="shared" si="86"/>
        <v>UTC+1</v>
      </c>
    </row>
    <row r="5526" spans="1:4" x14ac:dyDescent="0.25">
      <c r="A5526">
        <v>131732</v>
      </c>
      <c r="B5526">
        <v>4</v>
      </c>
      <c r="C5526" s="2">
        <v>44342.766697150997</v>
      </c>
      <c r="D5526" s="2" t="str">
        <f t="shared" si="86"/>
        <v>UTC+4</v>
      </c>
    </row>
    <row r="5527" spans="1:4" x14ac:dyDescent="0.25">
      <c r="A5527">
        <v>131803</v>
      </c>
      <c r="B5527">
        <v>6</v>
      </c>
      <c r="C5527" s="2">
        <v>44344.9574031339</v>
      </c>
      <c r="D5527" s="2" t="str">
        <f t="shared" si="86"/>
        <v>UTC+6</v>
      </c>
    </row>
    <row r="5528" spans="1:4" x14ac:dyDescent="0.25">
      <c r="A5528">
        <v>131820</v>
      </c>
      <c r="B5528">
        <v>3</v>
      </c>
      <c r="C5528" s="2">
        <v>44310.0676434829</v>
      </c>
      <c r="D5528" s="2" t="str">
        <f t="shared" si="86"/>
        <v>UTC+3</v>
      </c>
    </row>
    <row r="5529" spans="1:4" x14ac:dyDescent="0.25">
      <c r="A5529">
        <v>131935</v>
      </c>
      <c r="B5529">
        <v>1</v>
      </c>
      <c r="C5529" s="2">
        <v>44292.629551780628</v>
      </c>
      <c r="D5529" s="2" t="str">
        <f t="shared" si="86"/>
        <v>UTC+1</v>
      </c>
    </row>
    <row r="5530" spans="1:4" x14ac:dyDescent="0.25">
      <c r="A5530">
        <v>131944</v>
      </c>
      <c r="B5530">
        <v>1</v>
      </c>
      <c r="C5530" s="2">
        <v>44401.947152955843</v>
      </c>
      <c r="D5530" s="2" t="str">
        <f t="shared" si="86"/>
        <v>UTC+1</v>
      </c>
    </row>
    <row r="5531" spans="1:4" x14ac:dyDescent="0.25">
      <c r="A5531">
        <v>131951</v>
      </c>
      <c r="B5531">
        <v>2</v>
      </c>
      <c r="C5531" s="2">
        <v>44339.780158012822</v>
      </c>
      <c r="D5531" s="2" t="str">
        <f t="shared" si="86"/>
        <v>UTC+2</v>
      </c>
    </row>
    <row r="5532" spans="1:4" x14ac:dyDescent="0.25">
      <c r="A5532">
        <v>131965</v>
      </c>
      <c r="B5532">
        <v>0</v>
      </c>
      <c r="C5532" s="2">
        <v>44312.463976816238</v>
      </c>
      <c r="D5532" s="2" t="str">
        <f t="shared" si="86"/>
        <v>UTC+0</v>
      </c>
    </row>
    <row r="5533" spans="1:4" x14ac:dyDescent="0.25">
      <c r="A5533">
        <v>131966</v>
      </c>
      <c r="B5533">
        <v>1</v>
      </c>
      <c r="C5533" s="2">
        <v>44341.942931659549</v>
      </c>
      <c r="D5533" s="2" t="str">
        <f t="shared" si="86"/>
        <v>UTC+1</v>
      </c>
    </row>
    <row r="5534" spans="1:4" x14ac:dyDescent="0.25">
      <c r="A5534">
        <v>131988</v>
      </c>
      <c r="B5534">
        <v>0</v>
      </c>
      <c r="C5534" s="2">
        <v>44311.937863817657</v>
      </c>
      <c r="D5534" s="2" t="str">
        <f t="shared" si="86"/>
        <v>UTC+0</v>
      </c>
    </row>
    <row r="5535" spans="1:4" x14ac:dyDescent="0.25">
      <c r="A5535">
        <v>132001</v>
      </c>
      <c r="B5535">
        <v>1</v>
      </c>
      <c r="C5535" s="2">
        <v>44307.140740633906</v>
      </c>
      <c r="D5535" s="2" t="str">
        <f t="shared" si="86"/>
        <v>UTC+1</v>
      </c>
    </row>
    <row r="5536" spans="1:4" x14ac:dyDescent="0.25">
      <c r="A5536">
        <v>132047</v>
      </c>
      <c r="B5536">
        <v>1</v>
      </c>
      <c r="C5536" s="2">
        <v>44343.957241595439</v>
      </c>
      <c r="D5536" s="2" t="str">
        <f t="shared" si="86"/>
        <v>UTC+1</v>
      </c>
    </row>
    <row r="5537" spans="1:4" x14ac:dyDescent="0.25">
      <c r="A5537">
        <v>132055</v>
      </c>
      <c r="B5537">
        <v>-6</v>
      </c>
      <c r="C5537" s="2">
        <v>44324.022785113957</v>
      </c>
      <c r="D5537" s="2" t="str">
        <f t="shared" si="86"/>
        <v>UTC-6</v>
      </c>
    </row>
    <row r="5538" spans="1:4" x14ac:dyDescent="0.25">
      <c r="A5538">
        <v>132064</v>
      </c>
      <c r="B5538">
        <v>1</v>
      </c>
      <c r="C5538" s="2">
        <v>44398.785894586894</v>
      </c>
      <c r="D5538" s="2" t="str">
        <f t="shared" si="86"/>
        <v>UTC+1</v>
      </c>
    </row>
    <row r="5539" spans="1:4" x14ac:dyDescent="0.25">
      <c r="A5539">
        <v>132095</v>
      </c>
      <c r="B5539">
        <v>11</v>
      </c>
      <c r="C5539" s="2">
        <v>44406.967362927346</v>
      </c>
      <c r="D5539" s="2" t="str">
        <f t="shared" si="86"/>
        <v>UTC+11</v>
      </c>
    </row>
    <row r="5540" spans="1:4" x14ac:dyDescent="0.25">
      <c r="A5540">
        <v>132108</v>
      </c>
      <c r="B5540">
        <v>2</v>
      </c>
      <c r="C5540" s="2">
        <v>44315.598431873223</v>
      </c>
      <c r="D5540" s="2" t="str">
        <f t="shared" si="86"/>
        <v>UTC+2</v>
      </c>
    </row>
    <row r="5541" spans="1:4" x14ac:dyDescent="0.25">
      <c r="A5541">
        <v>132118</v>
      </c>
      <c r="B5541">
        <v>3</v>
      </c>
      <c r="C5541" s="2">
        <v>44301.454840206556</v>
      </c>
      <c r="D5541" s="2" t="str">
        <f t="shared" si="86"/>
        <v>UTC+3</v>
      </c>
    </row>
    <row r="5542" spans="1:4" x14ac:dyDescent="0.25">
      <c r="A5542">
        <v>132191</v>
      </c>
      <c r="B5542">
        <v>1</v>
      </c>
      <c r="C5542" s="2">
        <v>44309.689199252141</v>
      </c>
      <c r="D5542" s="2" t="str">
        <f t="shared" si="86"/>
        <v>UTC+1</v>
      </c>
    </row>
    <row r="5543" spans="1:4" x14ac:dyDescent="0.25">
      <c r="A5543">
        <v>132270</v>
      </c>
      <c r="B5543">
        <v>1</v>
      </c>
      <c r="C5543" s="2">
        <v>44309.379922578344</v>
      </c>
      <c r="D5543" s="2" t="str">
        <f t="shared" si="86"/>
        <v>UTC+1</v>
      </c>
    </row>
    <row r="5544" spans="1:4" x14ac:dyDescent="0.25">
      <c r="A5544">
        <v>132287</v>
      </c>
      <c r="B5544">
        <v>2</v>
      </c>
      <c r="C5544" s="2">
        <v>44315.241878596862</v>
      </c>
      <c r="D5544" s="2" t="str">
        <f t="shared" si="86"/>
        <v>UTC+2</v>
      </c>
    </row>
    <row r="5545" spans="1:4" x14ac:dyDescent="0.25">
      <c r="A5545">
        <v>132293</v>
      </c>
      <c r="B5545">
        <v>0</v>
      </c>
      <c r="C5545" s="2">
        <v>44420.246616381773</v>
      </c>
      <c r="D5545" s="2" t="str">
        <f t="shared" si="86"/>
        <v>UTC+0</v>
      </c>
    </row>
    <row r="5546" spans="1:4" x14ac:dyDescent="0.25">
      <c r="A5546">
        <v>132330</v>
      </c>
      <c r="B5546">
        <v>-7</v>
      </c>
      <c r="C5546" s="2">
        <v>44374.358858974367</v>
      </c>
      <c r="D5546" s="2" t="str">
        <f t="shared" si="86"/>
        <v>UTC-7</v>
      </c>
    </row>
    <row r="5547" spans="1:4" x14ac:dyDescent="0.25">
      <c r="A5547">
        <v>132341</v>
      </c>
      <c r="B5547">
        <v>1</v>
      </c>
      <c r="C5547" s="2">
        <v>44364.284384864673</v>
      </c>
      <c r="D5547" s="2" t="str">
        <f t="shared" si="86"/>
        <v>UTC+1</v>
      </c>
    </row>
    <row r="5548" spans="1:4" x14ac:dyDescent="0.25">
      <c r="A5548">
        <v>132434</v>
      </c>
      <c r="B5548">
        <v>1</v>
      </c>
      <c r="C5548" s="2">
        <v>44302.400208297724</v>
      </c>
      <c r="D5548" s="2" t="str">
        <f t="shared" si="86"/>
        <v>UTC+1</v>
      </c>
    </row>
    <row r="5549" spans="1:4" x14ac:dyDescent="0.25">
      <c r="A5549">
        <v>132476</v>
      </c>
      <c r="B5549">
        <v>1</v>
      </c>
      <c r="C5549" s="2">
        <v>44308.766683725065</v>
      </c>
      <c r="D5549" s="2" t="str">
        <f t="shared" si="86"/>
        <v>UTC+1</v>
      </c>
    </row>
    <row r="5550" spans="1:4" x14ac:dyDescent="0.25">
      <c r="A5550">
        <v>132508</v>
      </c>
      <c r="B5550">
        <v>6</v>
      </c>
      <c r="C5550" s="2">
        <v>44388.490606873216</v>
      </c>
      <c r="D5550" s="2" t="str">
        <f t="shared" si="86"/>
        <v>UTC+6</v>
      </c>
    </row>
    <row r="5551" spans="1:4" x14ac:dyDescent="0.25">
      <c r="A5551">
        <v>132513</v>
      </c>
      <c r="B5551">
        <v>1</v>
      </c>
      <c r="C5551" s="2">
        <v>44310.829868732195</v>
      </c>
      <c r="D5551" s="2" t="str">
        <f t="shared" si="86"/>
        <v>UTC+1</v>
      </c>
    </row>
    <row r="5552" spans="1:4" x14ac:dyDescent="0.25">
      <c r="A5552">
        <v>132570</v>
      </c>
      <c r="B5552">
        <v>-5</v>
      </c>
      <c r="C5552" s="2">
        <v>44352.20844323362</v>
      </c>
      <c r="D5552" s="2" t="str">
        <f t="shared" si="86"/>
        <v>UTC-5</v>
      </c>
    </row>
    <row r="5553" spans="1:4" x14ac:dyDescent="0.25">
      <c r="A5553">
        <v>132575</v>
      </c>
      <c r="B5553">
        <v>3</v>
      </c>
      <c r="C5553" s="2">
        <v>44297.548514957271</v>
      </c>
      <c r="D5553" s="2" t="str">
        <f t="shared" si="86"/>
        <v>UTC+3</v>
      </c>
    </row>
    <row r="5554" spans="1:4" x14ac:dyDescent="0.25">
      <c r="A5554">
        <v>132618</v>
      </c>
      <c r="B5554">
        <v>2</v>
      </c>
      <c r="C5554" s="2">
        <v>44372.215903596865</v>
      </c>
      <c r="D5554" s="2" t="str">
        <f t="shared" si="86"/>
        <v>UTC+2</v>
      </c>
    </row>
    <row r="5555" spans="1:4" x14ac:dyDescent="0.25">
      <c r="A5555">
        <v>132632</v>
      </c>
      <c r="B5555">
        <v>1</v>
      </c>
      <c r="C5555" s="2">
        <v>44395.707839423078</v>
      </c>
      <c r="D5555" s="2" t="str">
        <f t="shared" si="86"/>
        <v>UTC+1</v>
      </c>
    </row>
    <row r="5556" spans="1:4" x14ac:dyDescent="0.25">
      <c r="A5556">
        <v>132669</v>
      </c>
      <c r="B5556">
        <v>6</v>
      </c>
      <c r="C5556" s="2">
        <v>44342.96559462251</v>
      </c>
      <c r="D5556" s="2" t="str">
        <f t="shared" si="86"/>
        <v>UTC+6</v>
      </c>
    </row>
    <row r="5557" spans="1:4" x14ac:dyDescent="0.25">
      <c r="A5557">
        <v>132806</v>
      </c>
      <c r="B5557">
        <v>3</v>
      </c>
      <c r="C5557" s="2">
        <v>44373.422239707979</v>
      </c>
      <c r="D5557" s="2" t="str">
        <f t="shared" si="86"/>
        <v>UTC+3</v>
      </c>
    </row>
    <row r="5558" spans="1:4" x14ac:dyDescent="0.25">
      <c r="A5558">
        <v>132841</v>
      </c>
      <c r="B5558">
        <v>1</v>
      </c>
      <c r="C5558" s="2">
        <v>44304.956540669511</v>
      </c>
      <c r="D5558" s="2" t="str">
        <f t="shared" si="86"/>
        <v>UTC+1</v>
      </c>
    </row>
    <row r="5559" spans="1:4" x14ac:dyDescent="0.25">
      <c r="A5559">
        <v>132871</v>
      </c>
      <c r="B5559">
        <v>0</v>
      </c>
      <c r="C5559" s="2">
        <v>44345.870583262113</v>
      </c>
      <c r="D5559" s="2" t="str">
        <f t="shared" si="86"/>
        <v>UTC+0</v>
      </c>
    </row>
    <row r="5560" spans="1:4" x14ac:dyDescent="0.25">
      <c r="A5560">
        <v>132940</v>
      </c>
      <c r="B5560">
        <v>1</v>
      </c>
      <c r="C5560" s="2">
        <v>44344.566143198004</v>
      </c>
      <c r="D5560" s="2" t="str">
        <f t="shared" si="86"/>
        <v>UTC+1</v>
      </c>
    </row>
    <row r="5561" spans="1:4" x14ac:dyDescent="0.25">
      <c r="A5561">
        <v>132961</v>
      </c>
      <c r="B5561">
        <v>0</v>
      </c>
      <c r="C5561" s="2">
        <v>44399.771438176642</v>
      </c>
      <c r="D5561" s="2" t="str">
        <f t="shared" si="86"/>
        <v>UTC+0</v>
      </c>
    </row>
    <row r="5562" spans="1:4" x14ac:dyDescent="0.25">
      <c r="A5562">
        <v>133006</v>
      </c>
      <c r="B5562">
        <v>1</v>
      </c>
      <c r="C5562" s="2">
        <v>44288.518801317659</v>
      </c>
      <c r="D5562" s="2" t="str">
        <f t="shared" si="86"/>
        <v>UTC+1</v>
      </c>
    </row>
    <row r="5563" spans="1:4" x14ac:dyDescent="0.25">
      <c r="A5563">
        <v>133016</v>
      </c>
      <c r="B5563">
        <v>1</v>
      </c>
      <c r="C5563" s="2">
        <v>44294.178641631057</v>
      </c>
      <c r="D5563" s="2" t="str">
        <f t="shared" si="86"/>
        <v>UTC+1</v>
      </c>
    </row>
    <row r="5564" spans="1:4" x14ac:dyDescent="0.25">
      <c r="A5564">
        <v>133031</v>
      </c>
      <c r="B5564">
        <v>5</v>
      </c>
      <c r="C5564" s="2">
        <v>44340.42752845442</v>
      </c>
      <c r="D5564" s="2" t="str">
        <f t="shared" si="86"/>
        <v>UTC+5</v>
      </c>
    </row>
    <row r="5565" spans="1:4" x14ac:dyDescent="0.25">
      <c r="A5565">
        <v>133045</v>
      </c>
      <c r="B5565">
        <v>0</v>
      </c>
      <c r="C5565" s="2">
        <v>44345.153240455846</v>
      </c>
      <c r="D5565" s="2" t="str">
        <f t="shared" si="86"/>
        <v>UTC+0</v>
      </c>
    </row>
    <row r="5566" spans="1:4" x14ac:dyDescent="0.25">
      <c r="A5566">
        <v>133047</v>
      </c>
      <c r="B5566">
        <v>0</v>
      </c>
      <c r="C5566" s="2">
        <v>44307.667895299142</v>
      </c>
      <c r="D5566" s="2" t="str">
        <f t="shared" si="86"/>
        <v>UTC+0</v>
      </c>
    </row>
    <row r="5567" spans="1:4" x14ac:dyDescent="0.25">
      <c r="A5567">
        <v>133083</v>
      </c>
      <c r="B5567">
        <v>2</v>
      </c>
      <c r="C5567" s="2">
        <v>44344.387593945874</v>
      </c>
      <c r="D5567" s="2" t="str">
        <f t="shared" si="86"/>
        <v>UTC+2</v>
      </c>
    </row>
    <row r="5568" spans="1:4" x14ac:dyDescent="0.25">
      <c r="A5568">
        <v>133095</v>
      </c>
      <c r="B5568">
        <v>-6</v>
      </c>
      <c r="C5568" s="2">
        <v>44308.505588782049</v>
      </c>
      <c r="D5568" s="2" t="str">
        <f t="shared" si="86"/>
        <v>UTC-6</v>
      </c>
    </row>
    <row r="5569" spans="1:4" x14ac:dyDescent="0.25">
      <c r="A5569">
        <v>133121</v>
      </c>
      <c r="B5569">
        <v>1</v>
      </c>
      <c r="C5569" s="2">
        <v>44339.057154095441</v>
      </c>
      <c r="D5569" s="2" t="str">
        <f t="shared" si="86"/>
        <v>UTC+1</v>
      </c>
    </row>
    <row r="5570" spans="1:4" x14ac:dyDescent="0.25">
      <c r="A5570">
        <v>133129</v>
      </c>
      <c r="B5570">
        <v>1</v>
      </c>
      <c r="C5570" s="2">
        <v>44286.209142770662</v>
      </c>
      <c r="D5570" s="2" t="str">
        <f t="shared" si="86"/>
        <v>UTC+1</v>
      </c>
    </row>
    <row r="5571" spans="1:4" x14ac:dyDescent="0.25">
      <c r="A5571">
        <v>133193</v>
      </c>
      <c r="B5571">
        <v>3</v>
      </c>
      <c r="C5571" s="2">
        <v>44345.285592556982</v>
      </c>
      <c r="D5571" s="2" t="str">
        <f t="shared" ref="D5571:D5634" si="87">VLOOKUP(B5571,$I$2:$J$50,2,0)</f>
        <v>UTC+3</v>
      </c>
    </row>
    <row r="5572" spans="1:4" x14ac:dyDescent="0.25">
      <c r="A5572">
        <v>133201</v>
      </c>
      <c r="B5572">
        <v>0</v>
      </c>
      <c r="C5572" s="2">
        <v>44373.808936965812</v>
      </c>
      <c r="D5572" s="2" t="str">
        <f t="shared" si="87"/>
        <v>UTC+0</v>
      </c>
    </row>
    <row r="5573" spans="1:4" x14ac:dyDescent="0.25">
      <c r="A5573">
        <v>133209</v>
      </c>
      <c r="B5573">
        <v>1</v>
      </c>
      <c r="C5573" s="2">
        <v>44327.141987606839</v>
      </c>
      <c r="D5573" s="2" t="str">
        <f t="shared" si="87"/>
        <v>UTC+1</v>
      </c>
    </row>
    <row r="5574" spans="1:4" x14ac:dyDescent="0.25">
      <c r="A5574">
        <v>133231</v>
      </c>
      <c r="B5574">
        <v>1</v>
      </c>
      <c r="C5574" s="2">
        <v>44305.151757514242</v>
      </c>
      <c r="D5574" s="2" t="str">
        <f t="shared" si="87"/>
        <v>UTC+1</v>
      </c>
    </row>
    <row r="5575" spans="1:4" x14ac:dyDescent="0.25">
      <c r="A5575">
        <v>133277</v>
      </c>
      <c r="B5575">
        <v>1</v>
      </c>
      <c r="C5575" s="2">
        <v>44339.561555876069</v>
      </c>
      <c r="D5575" s="2" t="str">
        <f t="shared" si="87"/>
        <v>UTC+1</v>
      </c>
    </row>
    <row r="5576" spans="1:4" x14ac:dyDescent="0.25">
      <c r="A5576">
        <v>133317</v>
      </c>
      <c r="B5576">
        <v>0</v>
      </c>
      <c r="C5576" s="2">
        <v>44308.835781410256</v>
      </c>
      <c r="D5576" s="2" t="str">
        <f t="shared" si="87"/>
        <v>UTC+0</v>
      </c>
    </row>
    <row r="5577" spans="1:4" x14ac:dyDescent="0.25">
      <c r="A5577">
        <v>133330</v>
      </c>
      <c r="B5577">
        <v>2</v>
      </c>
      <c r="C5577" s="2">
        <v>44313.241798967239</v>
      </c>
      <c r="D5577" s="2" t="str">
        <f t="shared" si="87"/>
        <v>UTC+2</v>
      </c>
    </row>
    <row r="5578" spans="1:4" x14ac:dyDescent="0.25">
      <c r="A5578">
        <v>133334</v>
      </c>
      <c r="B5578">
        <v>0</v>
      </c>
      <c r="C5578" s="2">
        <v>44340.908674465805</v>
      </c>
      <c r="D5578" s="2" t="str">
        <f t="shared" si="87"/>
        <v>UTC+0</v>
      </c>
    </row>
    <row r="5579" spans="1:4" x14ac:dyDescent="0.25">
      <c r="A5579">
        <v>133358</v>
      </c>
      <c r="B5579">
        <v>1</v>
      </c>
      <c r="C5579" s="2">
        <v>44345.547576816236</v>
      </c>
      <c r="D5579" s="2" t="str">
        <f t="shared" si="87"/>
        <v>UTC+1</v>
      </c>
    </row>
    <row r="5580" spans="1:4" x14ac:dyDescent="0.25">
      <c r="A5580">
        <v>133365</v>
      </c>
      <c r="B5580">
        <v>0</v>
      </c>
      <c r="C5580" s="2">
        <v>44371.770616595444</v>
      </c>
      <c r="D5580" s="2" t="str">
        <f t="shared" si="87"/>
        <v>UTC+0</v>
      </c>
    </row>
    <row r="5581" spans="1:4" x14ac:dyDescent="0.25">
      <c r="A5581">
        <v>133368</v>
      </c>
      <c r="B5581">
        <v>6</v>
      </c>
      <c r="C5581" s="2">
        <v>44307.882763853275</v>
      </c>
      <c r="D5581" s="2" t="str">
        <f t="shared" si="87"/>
        <v>UTC+6</v>
      </c>
    </row>
    <row r="5582" spans="1:4" x14ac:dyDescent="0.25">
      <c r="A5582">
        <v>133393</v>
      </c>
      <c r="B5582">
        <v>2</v>
      </c>
      <c r="C5582" s="2">
        <v>44372.295828133902</v>
      </c>
      <c r="D5582" s="2" t="str">
        <f t="shared" si="87"/>
        <v>UTC+2</v>
      </c>
    </row>
    <row r="5583" spans="1:4" x14ac:dyDescent="0.25">
      <c r="A5583">
        <v>133402</v>
      </c>
      <c r="B5583">
        <v>1</v>
      </c>
      <c r="C5583" s="2">
        <v>44315.26610181624</v>
      </c>
      <c r="D5583" s="2" t="str">
        <f t="shared" si="87"/>
        <v>UTC+1</v>
      </c>
    </row>
    <row r="5584" spans="1:4" x14ac:dyDescent="0.25">
      <c r="A5584">
        <v>133530</v>
      </c>
      <c r="B5584">
        <v>3</v>
      </c>
      <c r="C5584" s="2">
        <v>44296.021902029919</v>
      </c>
      <c r="D5584" s="2" t="str">
        <f t="shared" si="87"/>
        <v>UTC+3</v>
      </c>
    </row>
    <row r="5585" spans="1:4" x14ac:dyDescent="0.25">
      <c r="A5585">
        <v>133555</v>
      </c>
      <c r="B5585">
        <v>2</v>
      </c>
      <c r="C5585" s="2">
        <v>44346.3073235755</v>
      </c>
      <c r="D5585" s="2" t="str">
        <f t="shared" si="87"/>
        <v>UTC+2</v>
      </c>
    </row>
    <row r="5586" spans="1:4" x14ac:dyDescent="0.25">
      <c r="A5586">
        <v>133558</v>
      </c>
      <c r="B5586">
        <v>1</v>
      </c>
      <c r="C5586" s="2">
        <v>44333.507095121087</v>
      </c>
      <c r="D5586" s="2" t="str">
        <f t="shared" si="87"/>
        <v>UTC+1</v>
      </c>
    </row>
    <row r="5587" spans="1:4" x14ac:dyDescent="0.25">
      <c r="A5587">
        <v>133594</v>
      </c>
      <c r="B5587">
        <v>-4</v>
      </c>
      <c r="C5587" s="2">
        <v>44305.605433689459</v>
      </c>
      <c r="D5587" s="2" t="str">
        <f t="shared" si="87"/>
        <v>UTC-4</v>
      </c>
    </row>
    <row r="5588" spans="1:4" x14ac:dyDescent="0.25">
      <c r="A5588">
        <v>133647</v>
      </c>
      <c r="B5588">
        <v>0</v>
      </c>
      <c r="C5588" s="2">
        <v>44371.45452514245</v>
      </c>
      <c r="D5588" s="2" t="str">
        <f t="shared" si="87"/>
        <v>UTC+0</v>
      </c>
    </row>
    <row r="5589" spans="1:4" x14ac:dyDescent="0.25">
      <c r="A5589">
        <v>133655</v>
      </c>
      <c r="B5589">
        <v>4</v>
      </c>
      <c r="C5589" s="2">
        <v>44344.284718660972</v>
      </c>
      <c r="D5589" s="2" t="str">
        <f t="shared" si="87"/>
        <v>UTC+4</v>
      </c>
    </row>
    <row r="5590" spans="1:4" x14ac:dyDescent="0.25">
      <c r="A5590">
        <v>133667</v>
      </c>
      <c r="B5590">
        <v>-5</v>
      </c>
      <c r="C5590" s="2">
        <v>44286.103678632477</v>
      </c>
      <c r="D5590" s="2" t="str">
        <f t="shared" si="87"/>
        <v>UTC-5</v>
      </c>
    </row>
    <row r="5591" spans="1:4" x14ac:dyDescent="0.25">
      <c r="A5591">
        <v>133683</v>
      </c>
      <c r="B5591">
        <v>3</v>
      </c>
      <c r="C5591" s="2">
        <v>44356.537134472936</v>
      </c>
      <c r="D5591" s="2" t="str">
        <f t="shared" si="87"/>
        <v>UTC+3</v>
      </c>
    </row>
    <row r="5592" spans="1:4" x14ac:dyDescent="0.25">
      <c r="A5592">
        <v>133687</v>
      </c>
      <c r="B5592">
        <v>-8</v>
      </c>
      <c r="C5592" s="2">
        <v>44344.619713390312</v>
      </c>
      <c r="D5592" s="2" t="str">
        <f t="shared" si="87"/>
        <v>UTC-8</v>
      </c>
    </row>
    <row r="5593" spans="1:4" x14ac:dyDescent="0.25">
      <c r="A5593">
        <v>133689</v>
      </c>
      <c r="B5593">
        <v>0</v>
      </c>
      <c r="C5593" s="2">
        <v>44371.173205448715</v>
      </c>
      <c r="D5593" s="2" t="str">
        <f t="shared" si="87"/>
        <v>UTC+0</v>
      </c>
    </row>
    <row r="5594" spans="1:4" x14ac:dyDescent="0.25">
      <c r="A5594">
        <v>133718</v>
      </c>
      <c r="B5594">
        <v>2</v>
      </c>
      <c r="C5594" s="2">
        <v>44375.443171296291</v>
      </c>
      <c r="D5594" s="2" t="str">
        <f t="shared" si="87"/>
        <v>UTC+2</v>
      </c>
    </row>
    <row r="5595" spans="1:4" x14ac:dyDescent="0.25">
      <c r="A5595">
        <v>133743</v>
      </c>
      <c r="B5595">
        <v>0</v>
      </c>
      <c r="C5595" s="2">
        <v>44314.422155235043</v>
      </c>
      <c r="D5595" s="2" t="str">
        <f t="shared" si="87"/>
        <v>UTC+0</v>
      </c>
    </row>
    <row r="5596" spans="1:4" x14ac:dyDescent="0.25">
      <c r="A5596">
        <v>133745</v>
      </c>
      <c r="B5596">
        <v>1</v>
      </c>
      <c r="C5596" s="2">
        <v>44375.938120299143</v>
      </c>
      <c r="D5596" s="2" t="str">
        <f t="shared" si="87"/>
        <v>UTC+1</v>
      </c>
    </row>
    <row r="5597" spans="1:4" x14ac:dyDescent="0.25">
      <c r="A5597">
        <v>133756</v>
      </c>
      <c r="B5597">
        <v>3</v>
      </c>
      <c r="C5597" s="2">
        <v>44313.601355698003</v>
      </c>
      <c r="D5597" s="2" t="str">
        <f t="shared" si="87"/>
        <v>UTC+3</v>
      </c>
    </row>
    <row r="5598" spans="1:4" x14ac:dyDescent="0.25">
      <c r="A5598">
        <v>133763</v>
      </c>
      <c r="B5598">
        <v>0</v>
      </c>
      <c r="C5598" s="2">
        <v>44302.882283262108</v>
      </c>
      <c r="D5598" s="2" t="str">
        <f t="shared" si="87"/>
        <v>UTC+0</v>
      </c>
    </row>
    <row r="5599" spans="1:4" x14ac:dyDescent="0.25">
      <c r="A5599">
        <v>133764</v>
      </c>
      <c r="B5599">
        <v>2</v>
      </c>
      <c r="C5599" s="2">
        <v>44365.364983262101</v>
      </c>
      <c r="D5599" s="2" t="str">
        <f t="shared" si="87"/>
        <v>UTC+2</v>
      </c>
    </row>
    <row r="5600" spans="1:4" x14ac:dyDescent="0.25">
      <c r="A5600">
        <v>133798</v>
      </c>
      <c r="B5600">
        <v>4</v>
      </c>
      <c r="C5600" s="2">
        <v>44312.888123076926</v>
      </c>
      <c r="D5600" s="2" t="str">
        <f t="shared" si="87"/>
        <v>UTC+4</v>
      </c>
    </row>
    <row r="5601" spans="1:4" x14ac:dyDescent="0.25">
      <c r="A5601">
        <v>133837</v>
      </c>
      <c r="B5601">
        <v>-3</v>
      </c>
      <c r="C5601" s="2">
        <v>44372.72922264957</v>
      </c>
      <c r="D5601" s="2" t="str">
        <f t="shared" si="87"/>
        <v>UTC-3</v>
      </c>
    </row>
    <row r="5602" spans="1:4" x14ac:dyDescent="0.25">
      <c r="A5602">
        <v>133843</v>
      </c>
      <c r="B5602">
        <v>-5</v>
      </c>
      <c r="C5602" s="2">
        <v>44376.367227492883</v>
      </c>
      <c r="D5602" s="2" t="str">
        <f t="shared" si="87"/>
        <v>UTC-5</v>
      </c>
    </row>
    <row r="5603" spans="1:4" x14ac:dyDescent="0.25">
      <c r="A5603">
        <v>133845</v>
      </c>
      <c r="B5603">
        <v>3</v>
      </c>
      <c r="C5603" s="2">
        <v>44375.052352492879</v>
      </c>
      <c r="D5603" s="2" t="str">
        <f t="shared" si="87"/>
        <v>UTC+3</v>
      </c>
    </row>
    <row r="5604" spans="1:4" x14ac:dyDescent="0.25">
      <c r="A5604">
        <v>133910</v>
      </c>
      <c r="B5604">
        <v>0</v>
      </c>
      <c r="C5604" s="2">
        <v>44372.283289209401</v>
      </c>
      <c r="D5604" s="2" t="str">
        <f t="shared" si="87"/>
        <v>UTC+0</v>
      </c>
    </row>
    <row r="5605" spans="1:4" x14ac:dyDescent="0.25">
      <c r="A5605">
        <v>133942</v>
      </c>
      <c r="B5605">
        <v>1</v>
      </c>
      <c r="C5605" s="2">
        <v>44347.019763603988</v>
      </c>
      <c r="D5605" s="2" t="str">
        <f t="shared" si="87"/>
        <v>UTC+1</v>
      </c>
    </row>
    <row r="5606" spans="1:4" x14ac:dyDescent="0.25">
      <c r="A5606">
        <v>133980</v>
      </c>
      <c r="B5606">
        <v>1</v>
      </c>
      <c r="C5606" s="2">
        <v>44374.399061039891</v>
      </c>
      <c r="D5606" s="2" t="str">
        <f t="shared" si="87"/>
        <v>UTC+1</v>
      </c>
    </row>
    <row r="5607" spans="1:4" x14ac:dyDescent="0.25">
      <c r="A5607">
        <v>133994</v>
      </c>
      <c r="B5607">
        <v>2</v>
      </c>
      <c r="C5607" s="2">
        <v>44292.508517806273</v>
      </c>
      <c r="D5607" s="2" t="str">
        <f t="shared" si="87"/>
        <v>UTC+2</v>
      </c>
    </row>
    <row r="5608" spans="1:4" x14ac:dyDescent="0.25">
      <c r="A5608">
        <v>134021</v>
      </c>
      <c r="B5608">
        <v>0</v>
      </c>
      <c r="C5608" s="2">
        <v>44315.151823254986</v>
      </c>
      <c r="D5608" s="2" t="str">
        <f t="shared" si="87"/>
        <v>UTC+0</v>
      </c>
    </row>
    <row r="5609" spans="1:4" x14ac:dyDescent="0.25">
      <c r="A5609">
        <v>134027</v>
      </c>
      <c r="B5609">
        <v>2</v>
      </c>
      <c r="C5609" s="2">
        <v>44374.249809900291</v>
      </c>
      <c r="D5609" s="2" t="str">
        <f t="shared" si="87"/>
        <v>UTC+2</v>
      </c>
    </row>
    <row r="5610" spans="1:4" x14ac:dyDescent="0.25">
      <c r="A5610">
        <v>134053</v>
      </c>
      <c r="B5610">
        <v>4</v>
      </c>
      <c r="C5610" s="2">
        <v>44386.222677065532</v>
      </c>
      <c r="D5610" s="2" t="str">
        <f t="shared" si="87"/>
        <v>UTC+4</v>
      </c>
    </row>
    <row r="5611" spans="1:4" x14ac:dyDescent="0.25">
      <c r="A5611">
        <v>134083</v>
      </c>
      <c r="B5611">
        <v>0</v>
      </c>
      <c r="C5611" s="2">
        <v>44426.164702243586</v>
      </c>
      <c r="D5611" s="2" t="str">
        <f t="shared" si="87"/>
        <v>UTC+0</v>
      </c>
    </row>
    <row r="5612" spans="1:4" x14ac:dyDescent="0.25">
      <c r="A5612">
        <v>134084</v>
      </c>
      <c r="B5612">
        <v>2</v>
      </c>
      <c r="C5612" s="2">
        <v>44380.404462642451</v>
      </c>
      <c r="D5612" s="2" t="str">
        <f t="shared" si="87"/>
        <v>UTC+2</v>
      </c>
    </row>
    <row r="5613" spans="1:4" x14ac:dyDescent="0.25">
      <c r="A5613">
        <v>134092</v>
      </c>
      <c r="B5613">
        <v>2</v>
      </c>
      <c r="C5613" s="2">
        <v>44371.131220726493</v>
      </c>
      <c r="D5613" s="2" t="str">
        <f t="shared" si="87"/>
        <v>UTC+2</v>
      </c>
    </row>
    <row r="5614" spans="1:4" x14ac:dyDescent="0.25">
      <c r="A5614">
        <v>134111</v>
      </c>
      <c r="B5614">
        <v>2</v>
      </c>
      <c r="C5614" s="2">
        <v>44315.230036004272</v>
      </c>
      <c r="D5614" s="2" t="str">
        <f t="shared" si="87"/>
        <v>UTC+2</v>
      </c>
    </row>
    <row r="5615" spans="1:4" x14ac:dyDescent="0.25">
      <c r="A5615">
        <v>134165</v>
      </c>
      <c r="B5615">
        <v>1</v>
      </c>
      <c r="C5615" s="2">
        <v>44330.746244159549</v>
      </c>
      <c r="D5615" s="2" t="str">
        <f t="shared" si="87"/>
        <v>UTC+1</v>
      </c>
    </row>
    <row r="5616" spans="1:4" x14ac:dyDescent="0.25">
      <c r="A5616">
        <v>134175</v>
      </c>
      <c r="B5616">
        <v>3</v>
      </c>
      <c r="C5616" s="2">
        <v>44311.027928881769</v>
      </c>
      <c r="D5616" s="2" t="str">
        <f t="shared" si="87"/>
        <v>UTC+3</v>
      </c>
    </row>
    <row r="5617" spans="1:4" x14ac:dyDescent="0.25">
      <c r="A5617">
        <v>134187</v>
      </c>
      <c r="B5617">
        <v>1</v>
      </c>
      <c r="C5617" s="2">
        <v>44310.807084900291</v>
      </c>
      <c r="D5617" s="2" t="str">
        <f t="shared" si="87"/>
        <v>UTC+1</v>
      </c>
    </row>
    <row r="5618" spans="1:4" x14ac:dyDescent="0.25">
      <c r="A5618">
        <v>134188</v>
      </c>
      <c r="B5618">
        <v>2</v>
      </c>
      <c r="C5618" s="2">
        <v>44372.322278596868</v>
      </c>
      <c r="D5618" s="2" t="str">
        <f t="shared" si="87"/>
        <v>UTC+2</v>
      </c>
    </row>
    <row r="5619" spans="1:4" x14ac:dyDescent="0.25">
      <c r="A5619">
        <v>134189</v>
      </c>
      <c r="B5619">
        <v>1</v>
      </c>
      <c r="C5619" s="2">
        <v>44392.485642877495</v>
      </c>
      <c r="D5619" s="2" t="str">
        <f t="shared" si="87"/>
        <v>UTC+1</v>
      </c>
    </row>
    <row r="5620" spans="1:4" x14ac:dyDescent="0.25">
      <c r="A5620">
        <v>134193</v>
      </c>
      <c r="B5620">
        <v>7</v>
      </c>
      <c r="C5620" s="2">
        <v>44309.00157286325</v>
      </c>
      <c r="D5620" s="2" t="str">
        <f t="shared" si="87"/>
        <v>UTC+7</v>
      </c>
    </row>
    <row r="5621" spans="1:4" x14ac:dyDescent="0.25">
      <c r="A5621">
        <v>134246</v>
      </c>
      <c r="B5621">
        <v>1</v>
      </c>
      <c r="C5621" s="2">
        <v>44318.19778931624</v>
      </c>
      <c r="D5621" s="2" t="str">
        <f t="shared" si="87"/>
        <v>UTC+1</v>
      </c>
    </row>
    <row r="5622" spans="1:4" x14ac:dyDescent="0.25">
      <c r="A5622">
        <v>134254</v>
      </c>
      <c r="B5622">
        <v>2</v>
      </c>
      <c r="C5622" s="2">
        <v>44308.74219782764</v>
      </c>
      <c r="D5622" s="2" t="str">
        <f t="shared" si="87"/>
        <v>UTC+2</v>
      </c>
    </row>
    <row r="5623" spans="1:4" x14ac:dyDescent="0.25">
      <c r="A5623">
        <v>134263</v>
      </c>
      <c r="B5623">
        <v>0</v>
      </c>
      <c r="C5623" s="2">
        <v>44315.766296937327</v>
      </c>
      <c r="D5623" s="2" t="str">
        <f t="shared" si="87"/>
        <v>UTC+0</v>
      </c>
    </row>
    <row r="5624" spans="1:4" x14ac:dyDescent="0.25">
      <c r="A5624">
        <v>134277</v>
      </c>
      <c r="B5624">
        <v>6</v>
      </c>
      <c r="C5624" s="2">
        <v>44377.333012250718</v>
      </c>
      <c r="D5624" s="2" t="str">
        <f t="shared" si="87"/>
        <v>UTC+6</v>
      </c>
    </row>
    <row r="5625" spans="1:4" x14ac:dyDescent="0.25">
      <c r="A5625">
        <v>134290</v>
      </c>
      <c r="B5625">
        <v>2</v>
      </c>
      <c r="C5625" s="2">
        <v>44289.910264921658</v>
      </c>
      <c r="D5625" s="2" t="str">
        <f t="shared" si="87"/>
        <v>UTC+2</v>
      </c>
    </row>
    <row r="5626" spans="1:4" x14ac:dyDescent="0.25">
      <c r="A5626">
        <v>134356</v>
      </c>
      <c r="B5626">
        <v>1</v>
      </c>
      <c r="C5626" s="2">
        <v>44345.379597649575</v>
      </c>
      <c r="D5626" s="2" t="str">
        <f t="shared" si="87"/>
        <v>UTC+1</v>
      </c>
    </row>
    <row r="5627" spans="1:4" x14ac:dyDescent="0.25">
      <c r="A5627">
        <v>134372</v>
      </c>
      <c r="B5627">
        <v>2</v>
      </c>
      <c r="C5627" s="2">
        <v>44286.498665349005</v>
      </c>
      <c r="D5627" s="2" t="str">
        <f t="shared" si="87"/>
        <v>UTC+2</v>
      </c>
    </row>
    <row r="5628" spans="1:4" x14ac:dyDescent="0.25">
      <c r="A5628">
        <v>134401</v>
      </c>
      <c r="B5628">
        <v>2</v>
      </c>
      <c r="C5628" s="2">
        <v>44300.830478169511</v>
      </c>
      <c r="D5628" s="2" t="str">
        <f t="shared" si="87"/>
        <v>UTC+2</v>
      </c>
    </row>
    <row r="5629" spans="1:4" x14ac:dyDescent="0.25">
      <c r="A5629">
        <v>134434</v>
      </c>
      <c r="B5629">
        <v>3</v>
      </c>
      <c r="C5629" s="2">
        <v>44309.039981659545</v>
      </c>
      <c r="D5629" s="2" t="str">
        <f t="shared" si="87"/>
        <v>UTC+3</v>
      </c>
    </row>
    <row r="5630" spans="1:4" x14ac:dyDescent="0.25">
      <c r="A5630">
        <v>134449</v>
      </c>
      <c r="B5630">
        <v>2</v>
      </c>
      <c r="C5630" s="2">
        <v>44309.070601566957</v>
      </c>
      <c r="D5630" s="2" t="str">
        <f t="shared" si="87"/>
        <v>UTC+2</v>
      </c>
    </row>
    <row r="5631" spans="1:4" x14ac:dyDescent="0.25">
      <c r="A5631">
        <v>134455</v>
      </c>
      <c r="B5631">
        <v>2</v>
      </c>
      <c r="C5631" s="2">
        <v>44387.364481659548</v>
      </c>
      <c r="D5631" s="2" t="str">
        <f t="shared" si="87"/>
        <v>UTC+2</v>
      </c>
    </row>
    <row r="5632" spans="1:4" x14ac:dyDescent="0.25">
      <c r="A5632">
        <v>134488</v>
      </c>
      <c r="B5632">
        <v>-6</v>
      </c>
      <c r="C5632" s="2">
        <v>44311.651912856127</v>
      </c>
      <c r="D5632" s="2" t="str">
        <f t="shared" si="87"/>
        <v>UTC-6</v>
      </c>
    </row>
    <row r="5633" spans="1:4" x14ac:dyDescent="0.25">
      <c r="A5633">
        <v>134514</v>
      </c>
      <c r="B5633">
        <v>2</v>
      </c>
      <c r="C5633" s="2">
        <v>44351.762126851856</v>
      </c>
      <c r="D5633" s="2" t="str">
        <f t="shared" si="87"/>
        <v>UTC+2</v>
      </c>
    </row>
    <row r="5634" spans="1:4" x14ac:dyDescent="0.25">
      <c r="A5634">
        <v>134530</v>
      </c>
      <c r="B5634">
        <v>0</v>
      </c>
      <c r="C5634" s="2">
        <v>44330.449356160971</v>
      </c>
      <c r="D5634" s="2" t="str">
        <f t="shared" si="87"/>
        <v>UTC+0</v>
      </c>
    </row>
    <row r="5635" spans="1:4" x14ac:dyDescent="0.25">
      <c r="A5635">
        <v>134584</v>
      </c>
      <c r="B5635">
        <v>0</v>
      </c>
      <c r="C5635" s="2">
        <v>44299.365033226495</v>
      </c>
      <c r="D5635" s="2" t="str">
        <f t="shared" ref="D5635:D5698" si="88">VLOOKUP(B5635,$I$2:$J$50,2,0)</f>
        <v>UTC+0</v>
      </c>
    </row>
    <row r="5636" spans="1:4" x14ac:dyDescent="0.25">
      <c r="A5636">
        <v>134619</v>
      </c>
      <c r="B5636">
        <v>2</v>
      </c>
      <c r="C5636" s="2">
        <v>44383.041241168095</v>
      </c>
      <c r="D5636" s="2" t="str">
        <f t="shared" si="88"/>
        <v>UTC+2</v>
      </c>
    </row>
    <row r="5637" spans="1:4" x14ac:dyDescent="0.25">
      <c r="A5637">
        <v>134651</v>
      </c>
      <c r="B5637">
        <v>0</v>
      </c>
      <c r="C5637" s="2">
        <v>44339.596401317656</v>
      </c>
      <c r="D5637" s="2" t="str">
        <f t="shared" si="88"/>
        <v>UTC+0</v>
      </c>
    </row>
    <row r="5638" spans="1:4" x14ac:dyDescent="0.25">
      <c r="A5638">
        <v>134665</v>
      </c>
      <c r="B5638">
        <v>1</v>
      </c>
      <c r="C5638" s="2">
        <v>44333.62437909544</v>
      </c>
      <c r="D5638" s="2" t="str">
        <f t="shared" si="88"/>
        <v>UTC+1</v>
      </c>
    </row>
    <row r="5639" spans="1:4" x14ac:dyDescent="0.25">
      <c r="A5639">
        <v>134700</v>
      </c>
      <c r="B5639">
        <v>4</v>
      </c>
      <c r="C5639" s="2">
        <v>44300.982116132473</v>
      </c>
      <c r="D5639" s="2" t="str">
        <f t="shared" si="88"/>
        <v>UTC+4</v>
      </c>
    </row>
    <row r="5640" spans="1:4" x14ac:dyDescent="0.25">
      <c r="A5640">
        <v>134723</v>
      </c>
      <c r="B5640">
        <v>3</v>
      </c>
      <c r="C5640" s="2">
        <v>44389.069125178066</v>
      </c>
      <c r="D5640" s="2" t="str">
        <f t="shared" si="88"/>
        <v>UTC+3</v>
      </c>
    </row>
    <row r="5641" spans="1:4" x14ac:dyDescent="0.25">
      <c r="A5641">
        <v>134747</v>
      </c>
      <c r="B5641">
        <v>1</v>
      </c>
      <c r="C5641" s="2">
        <v>44380.506331232194</v>
      </c>
      <c r="D5641" s="2" t="str">
        <f t="shared" si="88"/>
        <v>UTC+1</v>
      </c>
    </row>
    <row r="5642" spans="1:4" x14ac:dyDescent="0.25">
      <c r="A5642">
        <v>134749</v>
      </c>
      <c r="B5642">
        <v>3</v>
      </c>
      <c r="C5642" s="2">
        <v>44285.414151068377</v>
      </c>
      <c r="D5642" s="2" t="str">
        <f t="shared" si="88"/>
        <v>UTC+3</v>
      </c>
    </row>
    <row r="5643" spans="1:4" x14ac:dyDescent="0.25">
      <c r="A5643">
        <v>134755</v>
      </c>
      <c r="B5643">
        <v>5</v>
      </c>
      <c r="C5643" s="2">
        <v>44384.174240491455</v>
      </c>
      <c r="D5643" s="2" t="str">
        <f t="shared" si="88"/>
        <v>UTC+5</v>
      </c>
    </row>
    <row r="5644" spans="1:4" x14ac:dyDescent="0.25">
      <c r="A5644">
        <v>134804</v>
      </c>
      <c r="B5644">
        <v>2</v>
      </c>
      <c r="C5644" s="2">
        <v>44353.327015135328</v>
      </c>
      <c r="D5644" s="2" t="str">
        <f t="shared" si="88"/>
        <v>UTC+2</v>
      </c>
    </row>
    <row r="5645" spans="1:4" x14ac:dyDescent="0.25">
      <c r="A5645">
        <v>134810</v>
      </c>
      <c r="B5645">
        <v>2</v>
      </c>
      <c r="C5645" s="2">
        <v>44342.001280056975</v>
      </c>
      <c r="D5645" s="2" t="str">
        <f t="shared" si="88"/>
        <v>UTC+2</v>
      </c>
    </row>
    <row r="5646" spans="1:4" x14ac:dyDescent="0.25">
      <c r="A5646">
        <v>134813</v>
      </c>
      <c r="B5646">
        <v>2</v>
      </c>
      <c r="C5646" s="2">
        <v>44397.636491346158</v>
      </c>
      <c r="D5646" s="2" t="str">
        <f t="shared" si="88"/>
        <v>UTC+2</v>
      </c>
    </row>
    <row r="5647" spans="1:4" x14ac:dyDescent="0.25">
      <c r="A5647">
        <v>134827</v>
      </c>
      <c r="B5647">
        <v>0</v>
      </c>
      <c r="C5647" s="2">
        <v>44322.868412428776</v>
      </c>
      <c r="D5647" s="2" t="str">
        <f t="shared" si="88"/>
        <v>UTC+0</v>
      </c>
    </row>
    <row r="5648" spans="1:4" x14ac:dyDescent="0.25">
      <c r="A5648">
        <v>134938</v>
      </c>
      <c r="B5648">
        <v>1</v>
      </c>
      <c r="C5648" s="2">
        <v>44378.720571225072</v>
      </c>
      <c r="D5648" s="2" t="str">
        <f t="shared" si="88"/>
        <v>UTC+1</v>
      </c>
    </row>
    <row r="5649" spans="1:4" x14ac:dyDescent="0.25">
      <c r="A5649">
        <v>134976</v>
      </c>
      <c r="B5649">
        <v>7</v>
      </c>
      <c r="C5649" s="2">
        <v>44345.85261752137</v>
      </c>
      <c r="D5649" s="2" t="str">
        <f t="shared" si="88"/>
        <v>UTC+7</v>
      </c>
    </row>
    <row r="5650" spans="1:4" x14ac:dyDescent="0.25">
      <c r="A5650">
        <v>135039</v>
      </c>
      <c r="B5650">
        <v>2</v>
      </c>
      <c r="C5650" s="2">
        <v>44373.195636075499</v>
      </c>
      <c r="D5650" s="2" t="str">
        <f t="shared" si="88"/>
        <v>UTC+2</v>
      </c>
    </row>
    <row r="5651" spans="1:4" x14ac:dyDescent="0.25">
      <c r="A5651">
        <v>135047</v>
      </c>
      <c r="B5651">
        <v>1</v>
      </c>
      <c r="C5651" s="2">
        <v>44326.64328717949</v>
      </c>
      <c r="D5651" s="2" t="str">
        <f t="shared" si="88"/>
        <v>UTC+1</v>
      </c>
    </row>
    <row r="5652" spans="1:4" x14ac:dyDescent="0.25">
      <c r="A5652">
        <v>135111</v>
      </c>
      <c r="B5652">
        <v>2</v>
      </c>
      <c r="C5652" s="2">
        <v>44344.567089280623</v>
      </c>
      <c r="D5652" s="2" t="str">
        <f t="shared" si="88"/>
        <v>UTC+2</v>
      </c>
    </row>
    <row r="5653" spans="1:4" x14ac:dyDescent="0.25">
      <c r="A5653">
        <v>135130</v>
      </c>
      <c r="B5653">
        <v>1</v>
      </c>
      <c r="C5653" s="2">
        <v>44317.409921225066</v>
      </c>
      <c r="D5653" s="2" t="str">
        <f t="shared" si="88"/>
        <v>UTC+1</v>
      </c>
    </row>
    <row r="5654" spans="1:4" x14ac:dyDescent="0.25">
      <c r="A5654">
        <v>135141</v>
      </c>
      <c r="B5654">
        <v>0</v>
      </c>
      <c r="C5654" s="2">
        <v>44310.773278632478</v>
      </c>
      <c r="D5654" s="2" t="str">
        <f t="shared" si="88"/>
        <v>UTC+0</v>
      </c>
    </row>
    <row r="5655" spans="1:4" x14ac:dyDescent="0.25">
      <c r="A5655">
        <v>135161</v>
      </c>
      <c r="B5655">
        <v>2</v>
      </c>
      <c r="C5655" s="2">
        <v>44346.934492058404</v>
      </c>
      <c r="D5655" s="2" t="str">
        <f t="shared" si="88"/>
        <v>UTC+2</v>
      </c>
    </row>
    <row r="5656" spans="1:4" x14ac:dyDescent="0.25">
      <c r="A5656">
        <v>135181</v>
      </c>
      <c r="B5656">
        <v>2</v>
      </c>
      <c r="C5656" s="2">
        <v>44309.785156873222</v>
      </c>
      <c r="D5656" s="2" t="str">
        <f t="shared" si="88"/>
        <v>UTC+2</v>
      </c>
    </row>
    <row r="5657" spans="1:4" x14ac:dyDescent="0.25">
      <c r="A5657">
        <v>135192</v>
      </c>
      <c r="B5657">
        <v>7</v>
      </c>
      <c r="C5657" s="2">
        <v>44401.392144586898</v>
      </c>
      <c r="D5657" s="2" t="str">
        <f t="shared" si="88"/>
        <v>UTC+7</v>
      </c>
    </row>
    <row r="5658" spans="1:4" x14ac:dyDescent="0.25">
      <c r="A5658">
        <v>135204</v>
      </c>
      <c r="B5658">
        <v>2</v>
      </c>
      <c r="C5658" s="2">
        <v>44339.111043233621</v>
      </c>
      <c r="D5658" s="2" t="str">
        <f t="shared" si="88"/>
        <v>UTC+2</v>
      </c>
    </row>
    <row r="5659" spans="1:4" x14ac:dyDescent="0.25">
      <c r="A5659">
        <v>135247</v>
      </c>
      <c r="B5659">
        <v>1</v>
      </c>
      <c r="C5659" s="2">
        <v>44315.908567770661</v>
      </c>
      <c r="D5659" s="2" t="str">
        <f t="shared" si="88"/>
        <v>UTC+1</v>
      </c>
    </row>
    <row r="5660" spans="1:4" x14ac:dyDescent="0.25">
      <c r="A5660">
        <v>135251</v>
      </c>
      <c r="B5660">
        <v>3</v>
      </c>
      <c r="C5660" s="2">
        <v>44285.4370869302</v>
      </c>
      <c r="D5660" s="2" t="str">
        <f t="shared" si="88"/>
        <v>UTC+3</v>
      </c>
    </row>
    <row r="5661" spans="1:4" x14ac:dyDescent="0.25">
      <c r="A5661">
        <v>135256</v>
      </c>
      <c r="B5661">
        <v>1</v>
      </c>
      <c r="C5661" s="2">
        <v>44318.002361752144</v>
      </c>
      <c r="D5661" s="2" t="str">
        <f t="shared" si="88"/>
        <v>UTC+1</v>
      </c>
    </row>
    <row r="5662" spans="1:4" x14ac:dyDescent="0.25">
      <c r="A5662">
        <v>135266</v>
      </c>
      <c r="B5662">
        <v>1</v>
      </c>
      <c r="C5662" s="2">
        <v>44317.616999252139</v>
      </c>
      <c r="D5662" s="2" t="str">
        <f t="shared" si="88"/>
        <v>UTC+1</v>
      </c>
    </row>
    <row r="5663" spans="1:4" x14ac:dyDescent="0.25">
      <c r="A5663">
        <v>135269</v>
      </c>
      <c r="B5663">
        <v>1</v>
      </c>
      <c r="C5663" s="2">
        <v>44289.172497400286</v>
      </c>
      <c r="D5663" s="2" t="str">
        <f t="shared" si="88"/>
        <v>UTC+1</v>
      </c>
    </row>
    <row r="5664" spans="1:4" x14ac:dyDescent="0.25">
      <c r="A5664">
        <v>135303</v>
      </c>
      <c r="B5664">
        <v>-4</v>
      </c>
      <c r="C5664" s="2">
        <v>44327.649792022792</v>
      </c>
      <c r="D5664" s="2" t="str">
        <f t="shared" si="88"/>
        <v>UTC-4</v>
      </c>
    </row>
    <row r="5665" spans="1:4" x14ac:dyDescent="0.25">
      <c r="A5665">
        <v>135308</v>
      </c>
      <c r="B5665">
        <v>3</v>
      </c>
      <c r="C5665" s="2">
        <v>44363.008411894582</v>
      </c>
      <c r="D5665" s="2" t="str">
        <f t="shared" si="88"/>
        <v>UTC+3</v>
      </c>
    </row>
    <row r="5666" spans="1:4" x14ac:dyDescent="0.25">
      <c r="A5666">
        <v>135315</v>
      </c>
      <c r="B5666">
        <v>0</v>
      </c>
      <c r="C5666" s="2">
        <v>44320.590142913105</v>
      </c>
      <c r="D5666" s="2" t="str">
        <f t="shared" si="88"/>
        <v>UTC+0</v>
      </c>
    </row>
    <row r="5667" spans="1:4" x14ac:dyDescent="0.25">
      <c r="A5667">
        <v>135386</v>
      </c>
      <c r="B5667">
        <v>-5</v>
      </c>
      <c r="C5667" s="2">
        <v>44310.697001282053</v>
      </c>
      <c r="D5667" s="2" t="str">
        <f t="shared" si="88"/>
        <v>UTC-5</v>
      </c>
    </row>
    <row r="5668" spans="1:4" x14ac:dyDescent="0.25">
      <c r="A5668">
        <v>135392</v>
      </c>
      <c r="B5668">
        <v>1</v>
      </c>
      <c r="C5668" s="2">
        <v>44306.403389494306</v>
      </c>
      <c r="D5668" s="2" t="str">
        <f t="shared" si="88"/>
        <v>UTC+1</v>
      </c>
    </row>
    <row r="5669" spans="1:4" x14ac:dyDescent="0.25">
      <c r="A5669">
        <v>135466</v>
      </c>
      <c r="B5669">
        <v>1</v>
      </c>
      <c r="C5669" s="2">
        <v>44373.918497792023</v>
      </c>
      <c r="D5669" s="2" t="str">
        <f t="shared" si="88"/>
        <v>UTC+1</v>
      </c>
    </row>
    <row r="5670" spans="1:4" x14ac:dyDescent="0.25">
      <c r="A5670">
        <v>135510</v>
      </c>
      <c r="B5670">
        <v>7</v>
      </c>
      <c r="C5670" s="2">
        <v>44288.977889316244</v>
      </c>
      <c r="D5670" s="2" t="str">
        <f t="shared" si="88"/>
        <v>UTC+7</v>
      </c>
    </row>
    <row r="5671" spans="1:4" x14ac:dyDescent="0.25">
      <c r="A5671">
        <v>135515</v>
      </c>
      <c r="B5671">
        <v>9</v>
      </c>
      <c r="C5671" s="2">
        <v>44343.832747400287</v>
      </c>
      <c r="D5671" s="2" t="str">
        <f t="shared" si="88"/>
        <v>UTC+9</v>
      </c>
    </row>
    <row r="5672" spans="1:4" x14ac:dyDescent="0.25">
      <c r="A5672">
        <v>135538</v>
      </c>
      <c r="B5672">
        <v>1</v>
      </c>
      <c r="C5672" s="2">
        <v>44374.758691524214</v>
      </c>
      <c r="D5672" s="2" t="str">
        <f t="shared" si="88"/>
        <v>UTC+1</v>
      </c>
    </row>
    <row r="5673" spans="1:4" x14ac:dyDescent="0.25">
      <c r="A5673">
        <v>135558</v>
      </c>
      <c r="B5673">
        <v>0</v>
      </c>
      <c r="C5673" s="2">
        <v>44342.298158760685</v>
      </c>
      <c r="D5673" s="2" t="str">
        <f t="shared" si="88"/>
        <v>UTC+0</v>
      </c>
    </row>
    <row r="5674" spans="1:4" x14ac:dyDescent="0.25">
      <c r="A5674">
        <v>135563</v>
      </c>
      <c r="B5674">
        <v>8</v>
      </c>
      <c r="C5674" s="2">
        <v>44345.475692058404</v>
      </c>
      <c r="D5674" s="2" t="str">
        <f t="shared" si="88"/>
        <v>UTC+8</v>
      </c>
    </row>
    <row r="5675" spans="1:4" x14ac:dyDescent="0.25">
      <c r="A5675">
        <v>135590</v>
      </c>
      <c r="B5675">
        <v>2</v>
      </c>
      <c r="C5675" s="2">
        <v>44372.421552920234</v>
      </c>
      <c r="D5675" s="2" t="str">
        <f t="shared" si="88"/>
        <v>UTC+2</v>
      </c>
    </row>
    <row r="5676" spans="1:4" x14ac:dyDescent="0.25">
      <c r="A5676">
        <v>135622</v>
      </c>
      <c r="B5676">
        <v>-4</v>
      </c>
      <c r="C5676" s="2">
        <v>44331.092792450137</v>
      </c>
      <c r="D5676" s="2" t="str">
        <f t="shared" si="88"/>
        <v>UTC-4</v>
      </c>
    </row>
    <row r="5677" spans="1:4" x14ac:dyDescent="0.25">
      <c r="A5677">
        <v>135641</v>
      </c>
      <c r="B5677">
        <v>1</v>
      </c>
      <c r="C5677" s="2">
        <v>44303.801083725069</v>
      </c>
      <c r="D5677" s="2" t="str">
        <f t="shared" si="88"/>
        <v>UTC+1</v>
      </c>
    </row>
    <row r="5678" spans="1:4" x14ac:dyDescent="0.25">
      <c r="A5678">
        <v>135684</v>
      </c>
      <c r="B5678">
        <v>3</v>
      </c>
      <c r="C5678" s="2">
        <v>44308.018284366095</v>
      </c>
      <c r="D5678" s="2" t="str">
        <f t="shared" si="88"/>
        <v>UTC+3</v>
      </c>
    </row>
    <row r="5679" spans="1:4" x14ac:dyDescent="0.25">
      <c r="A5679">
        <v>135685</v>
      </c>
      <c r="B5679">
        <v>0</v>
      </c>
      <c r="C5679" s="2">
        <v>44336.807611716526</v>
      </c>
      <c r="D5679" s="2" t="str">
        <f t="shared" si="88"/>
        <v>UTC+0</v>
      </c>
    </row>
    <row r="5680" spans="1:4" x14ac:dyDescent="0.25">
      <c r="A5680">
        <v>135706</v>
      </c>
      <c r="B5680">
        <v>0</v>
      </c>
      <c r="C5680" s="2">
        <v>44368.537139707973</v>
      </c>
      <c r="D5680" s="2" t="str">
        <f t="shared" si="88"/>
        <v>UTC+0</v>
      </c>
    </row>
    <row r="5681" spans="1:4" x14ac:dyDescent="0.25">
      <c r="A5681">
        <v>135780</v>
      </c>
      <c r="B5681">
        <v>3</v>
      </c>
      <c r="C5681" s="2">
        <v>44415.895821047015</v>
      </c>
      <c r="D5681" s="2" t="str">
        <f t="shared" si="88"/>
        <v>UTC+3</v>
      </c>
    </row>
    <row r="5682" spans="1:4" x14ac:dyDescent="0.25">
      <c r="A5682">
        <v>135823</v>
      </c>
      <c r="B5682">
        <v>2</v>
      </c>
      <c r="C5682" s="2">
        <v>44358.033609366095</v>
      </c>
      <c r="D5682" s="2" t="str">
        <f t="shared" si="88"/>
        <v>UTC+2</v>
      </c>
    </row>
    <row r="5683" spans="1:4" x14ac:dyDescent="0.25">
      <c r="A5683">
        <v>135840</v>
      </c>
      <c r="B5683">
        <v>2</v>
      </c>
      <c r="C5683" s="2">
        <v>44340.233708689462</v>
      </c>
      <c r="D5683" s="2" t="str">
        <f t="shared" si="88"/>
        <v>UTC+2</v>
      </c>
    </row>
    <row r="5684" spans="1:4" x14ac:dyDescent="0.25">
      <c r="A5684">
        <v>135859</v>
      </c>
      <c r="B5684">
        <v>1</v>
      </c>
      <c r="C5684" s="2">
        <v>44314.398286930198</v>
      </c>
      <c r="D5684" s="2" t="str">
        <f t="shared" si="88"/>
        <v>UTC+1</v>
      </c>
    </row>
    <row r="5685" spans="1:4" x14ac:dyDescent="0.25">
      <c r="A5685">
        <v>135921</v>
      </c>
      <c r="B5685">
        <v>3</v>
      </c>
      <c r="C5685" s="2">
        <v>44372.316653383197</v>
      </c>
      <c r="D5685" s="2" t="str">
        <f t="shared" si="88"/>
        <v>UTC+3</v>
      </c>
    </row>
    <row r="5686" spans="1:4" x14ac:dyDescent="0.25">
      <c r="A5686">
        <v>135926</v>
      </c>
      <c r="B5686">
        <v>1</v>
      </c>
      <c r="C5686" s="2">
        <v>44318.679429558404</v>
      </c>
      <c r="D5686" s="2" t="str">
        <f t="shared" si="88"/>
        <v>UTC+1</v>
      </c>
    </row>
    <row r="5687" spans="1:4" x14ac:dyDescent="0.25">
      <c r="A5687">
        <v>135975</v>
      </c>
      <c r="B5687">
        <v>-3</v>
      </c>
      <c r="C5687" s="2">
        <v>44341.270634900291</v>
      </c>
      <c r="D5687" s="2" t="str">
        <f t="shared" si="88"/>
        <v>UTC-3</v>
      </c>
    </row>
    <row r="5688" spans="1:4" x14ac:dyDescent="0.25">
      <c r="A5688">
        <v>136099</v>
      </c>
      <c r="B5688">
        <v>1</v>
      </c>
      <c r="C5688" s="2">
        <v>44372.915010363256</v>
      </c>
      <c r="D5688" s="2" t="str">
        <f t="shared" si="88"/>
        <v>UTC+1</v>
      </c>
    </row>
    <row r="5689" spans="1:4" x14ac:dyDescent="0.25">
      <c r="A5689">
        <v>136114</v>
      </c>
      <c r="B5689">
        <v>2</v>
      </c>
      <c r="C5689" s="2">
        <v>44371.907061289174</v>
      </c>
      <c r="D5689" s="2" t="str">
        <f t="shared" si="88"/>
        <v>UTC+2</v>
      </c>
    </row>
    <row r="5690" spans="1:4" x14ac:dyDescent="0.25">
      <c r="A5690">
        <v>136135</v>
      </c>
      <c r="B5690">
        <v>1</v>
      </c>
      <c r="C5690" s="2">
        <v>44308.537584864673</v>
      </c>
      <c r="D5690" s="2" t="str">
        <f t="shared" si="88"/>
        <v>UTC+1</v>
      </c>
    </row>
    <row r="5691" spans="1:4" x14ac:dyDescent="0.25">
      <c r="A5691">
        <v>136162</v>
      </c>
      <c r="B5691">
        <v>1</v>
      </c>
      <c r="C5691" s="2">
        <v>44293.53974537037</v>
      </c>
      <c r="D5691" s="2" t="str">
        <f t="shared" si="88"/>
        <v>UTC+1</v>
      </c>
    </row>
    <row r="5692" spans="1:4" x14ac:dyDescent="0.25">
      <c r="A5692">
        <v>136163</v>
      </c>
      <c r="B5692">
        <v>4</v>
      </c>
      <c r="C5692" s="2">
        <v>44316.373340242164</v>
      </c>
      <c r="D5692" s="2" t="str">
        <f t="shared" si="88"/>
        <v>UTC+4</v>
      </c>
    </row>
    <row r="5693" spans="1:4" x14ac:dyDescent="0.25">
      <c r="A5693">
        <v>136234</v>
      </c>
      <c r="B5693">
        <v>1</v>
      </c>
      <c r="C5693" s="2">
        <v>44349.648559864676</v>
      </c>
      <c r="D5693" s="2" t="str">
        <f t="shared" si="88"/>
        <v>UTC+1</v>
      </c>
    </row>
    <row r="5694" spans="1:4" x14ac:dyDescent="0.25">
      <c r="A5694">
        <v>136238</v>
      </c>
      <c r="B5694">
        <v>0</v>
      </c>
      <c r="C5694" s="2">
        <v>44373.104393447298</v>
      </c>
      <c r="D5694" s="2" t="str">
        <f t="shared" si="88"/>
        <v>UTC+0</v>
      </c>
    </row>
    <row r="5695" spans="1:4" x14ac:dyDescent="0.25">
      <c r="A5695">
        <v>136284</v>
      </c>
      <c r="B5695">
        <v>4</v>
      </c>
      <c r="C5695" s="2">
        <v>44310.212445263533</v>
      </c>
      <c r="D5695" s="2" t="str">
        <f t="shared" si="88"/>
        <v>UTC+4</v>
      </c>
    </row>
    <row r="5696" spans="1:4" x14ac:dyDescent="0.25">
      <c r="A5696">
        <v>136355</v>
      </c>
      <c r="B5696">
        <v>0</v>
      </c>
      <c r="C5696" s="2">
        <v>44329.946397329062</v>
      </c>
      <c r="D5696" s="2" t="str">
        <f t="shared" si="88"/>
        <v>UTC+0</v>
      </c>
    </row>
    <row r="5697" spans="1:4" x14ac:dyDescent="0.25">
      <c r="A5697">
        <v>136361</v>
      </c>
      <c r="B5697">
        <v>0</v>
      </c>
      <c r="C5697" s="2">
        <v>44301.200663995733</v>
      </c>
      <c r="D5697" s="2" t="str">
        <f t="shared" si="88"/>
        <v>UTC+0</v>
      </c>
    </row>
    <row r="5698" spans="1:4" x14ac:dyDescent="0.25">
      <c r="A5698">
        <v>136386</v>
      </c>
      <c r="B5698">
        <v>0</v>
      </c>
      <c r="C5698" s="2">
        <v>44289.701494586901</v>
      </c>
      <c r="D5698" s="2" t="str">
        <f t="shared" si="88"/>
        <v>UTC+0</v>
      </c>
    </row>
    <row r="5699" spans="1:4" x14ac:dyDescent="0.25">
      <c r="A5699">
        <v>136387</v>
      </c>
      <c r="B5699">
        <v>0</v>
      </c>
      <c r="C5699" s="2">
        <v>44310.221125391734</v>
      </c>
      <c r="D5699" s="2" t="str">
        <f t="shared" ref="D5699:D5762" si="89">VLOOKUP(B5699,$I$2:$J$50,2,0)</f>
        <v>UTC+0</v>
      </c>
    </row>
    <row r="5700" spans="1:4" x14ac:dyDescent="0.25">
      <c r="A5700">
        <v>136404</v>
      </c>
      <c r="B5700">
        <v>3</v>
      </c>
      <c r="C5700" s="2">
        <v>44315.039244337611</v>
      </c>
      <c r="D5700" s="2" t="str">
        <f t="shared" si="89"/>
        <v>UTC+3</v>
      </c>
    </row>
    <row r="5701" spans="1:4" x14ac:dyDescent="0.25">
      <c r="A5701">
        <v>136434</v>
      </c>
      <c r="B5701">
        <v>4</v>
      </c>
      <c r="C5701" s="2">
        <v>44306.794489494299</v>
      </c>
      <c r="D5701" s="2" t="str">
        <f t="shared" si="89"/>
        <v>UTC+4</v>
      </c>
    </row>
    <row r="5702" spans="1:4" x14ac:dyDescent="0.25">
      <c r="A5702">
        <v>136466</v>
      </c>
      <c r="B5702">
        <v>1</v>
      </c>
      <c r="C5702" s="2">
        <v>44340.772602528494</v>
      </c>
      <c r="D5702" s="2" t="str">
        <f t="shared" si="89"/>
        <v>UTC+1</v>
      </c>
    </row>
    <row r="5703" spans="1:4" x14ac:dyDescent="0.25">
      <c r="A5703">
        <v>136492</v>
      </c>
      <c r="B5703">
        <v>2</v>
      </c>
      <c r="C5703" s="2">
        <v>44310.035688853277</v>
      </c>
      <c r="D5703" s="2" t="str">
        <f t="shared" si="89"/>
        <v>UTC+2</v>
      </c>
    </row>
    <row r="5704" spans="1:4" x14ac:dyDescent="0.25">
      <c r="A5704">
        <v>136546</v>
      </c>
      <c r="B5704">
        <v>1</v>
      </c>
      <c r="C5704" s="2">
        <v>44340.869104807694</v>
      </c>
      <c r="D5704" s="2" t="str">
        <f t="shared" si="89"/>
        <v>UTC+1</v>
      </c>
    </row>
    <row r="5705" spans="1:4" x14ac:dyDescent="0.25">
      <c r="A5705">
        <v>136547</v>
      </c>
      <c r="B5705">
        <v>1</v>
      </c>
      <c r="C5705" s="2">
        <v>44294.181580448712</v>
      </c>
      <c r="D5705" s="2" t="str">
        <f t="shared" si="89"/>
        <v>UTC+1</v>
      </c>
    </row>
    <row r="5706" spans="1:4" x14ac:dyDescent="0.25">
      <c r="A5706">
        <v>136606</v>
      </c>
      <c r="B5706">
        <v>1</v>
      </c>
      <c r="C5706" s="2">
        <v>44344.836318518515</v>
      </c>
      <c r="D5706" s="2" t="str">
        <f t="shared" si="89"/>
        <v>UTC+1</v>
      </c>
    </row>
    <row r="5707" spans="1:4" x14ac:dyDescent="0.25">
      <c r="A5707">
        <v>136656</v>
      </c>
      <c r="B5707">
        <v>1</v>
      </c>
      <c r="C5707" s="2">
        <v>44378.432970334761</v>
      </c>
      <c r="D5707" s="2" t="str">
        <f t="shared" si="89"/>
        <v>UTC+1</v>
      </c>
    </row>
    <row r="5708" spans="1:4" x14ac:dyDescent="0.25">
      <c r="A5708">
        <v>136685</v>
      </c>
      <c r="B5708">
        <v>1</v>
      </c>
      <c r="C5708" s="2">
        <v>44295.325224679495</v>
      </c>
      <c r="D5708" s="2" t="str">
        <f t="shared" si="89"/>
        <v>UTC+1</v>
      </c>
    </row>
    <row r="5709" spans="1:4" x14ac:dyDescent="0.25">
      <c r="A5709">
        <v>136706</v>
      </c>
      <c r="B5709">
        <v>2</v>
      </c>
      <c r="C5709" s="2">
        <v>44310.842500462961</v>
      </c>
      <c r="D5709" s="2" t="str">
        <f t="shared" si="89"/>
        <v>UTC+2</v>
      </c>
    </row>
    <row r="5710" spans="1:4" x14ac:dyDescent="0.25">
      <c r="A5710">
        <v>136720</v>
      </c>
      <c r="B5710">
        <v>1</v>
      </c>
      <c r="C5710" s="2">
        <v>44373.228254059824</v>
      </c>
      <c r="D5710" s="2" t="str">
        <f t="shared" si="89"/>
        <v>UTC+1</v>
      </c>
    </row>
    <row r="5711" spans="1:4" x14ac:dyDescent="0.25">
      <c r="A5711">
        <v>136722</v>
      </c>
      <c r="B5711">
        <v>1</v>
      </c>
      <c r="C5711" s="2">
        <v>44373.013604487183</v>
      </c>
      <c r="D5711" s="2" t="str">
        <f t="shared" si="89"/>
        <v>UTC+1</v>
      </c>
    </row>
    <row r="5712" spans="1:4" x14ac:dyDescent="0.25">
      <c r="A5712">
        <v>136749</v>
      </c>
      <c r="B5712">
        <v>2</v>
      </c>
      <c r="C5712" s="2">
        <v>44344.895412891739</v>
      </c>
      <c r="D5712" s="2" t="str">
        <f t="shared" si="89"/>
        <v>UTC+2</v>
      </c>
    </row>
    <row r="5713" spans="1:4" x14ac:dyDescent="0.25">
      <c r="A5713">
        <v>136761</v>
      </c>
      <c r="B5713">
        <v>2</v>
      </c>
      <c r="C5713" s="2">
        <v>44302.704476103987</v>
      </c>
      <c r="D5713" s="2" t="str">
        <f t="shared" si="89"/>
        <v>UTC+2</v>
      </c>
    </row>
    <row r="5714" spans="1:4" x14ac:dyDescent="0.25">
      <c r="A5714">
        <v>136762</v>
      </c>
      <c r="B5714">
        <v>3</v>
      </c>
      <c r="C5714" s="2">
        <v>44325.320960612531</v>
      </c>
      <c r="D5714" s="2" t="str">
        <f t="shared" si="89"/>
        <v>UTC+3</v>
      </c>
    </row>
    <row r="5715" spans="1:4" x14ac:dyDescent="0.25">
      <c r="A5715">
        <v>136869</v>
      </c>
      <c r="B5715">
        <v>2</v>
      </c>
      <c r="C5715" s="2">
        <v>44344.773093732198</v>
      </c>
      <c r="D5715" s="2" t="str">
        <f t="shared" si="89"/>
        <v>UTC+2</v>
      </c>
    </row>
    <row r="5716" spans="1:4" x14ac:dyDescent="0.25">
      <c r="A5716">
        <v>136873</v>
      </c>
      <c r="B5716">
        <v>2</v>
      </c>
      <c r="C5716" s="2">
        <v>44416.395292806272</v>
      </c>
      <c r="D5716" s="2" t="str">
        <f t="shared" si="89"/>
        <v>UTC+2</v>
      </c>
    </row>
    <row r="5717" spans="1:4" x14ac:dyDescent="0.25">
      <c r="A5717">
        <v>136874</v>
      </c>
      <c r="B5717">
        <v>-6</v>
      </c>
      <c r="C5717" s="2">
        <v>44322.994382300567</v>
      </c>
      <c r="D5717" s="2" t="str">
        <f t="shared" si="89"/>
        <v>UTC-6</v>
      </c>
    </row>
    <row r="5718" spans="1:4" x14ac:dyDescent="0.25">
      <c r="A5718">
        <v>136905</v>
      </c>
      <c r="B5718">
        <v>2</v>
      </c>
      <c r="C5718" s="2">
        <v>44285.019110078349</v>
      </c>
      <c r="D5718" s="2" t="str">
        <f t="shared" si="89"/>
        <v>UTC+2</v>
      </c>
    </row>
    <row r="5719" spans="1:4" x14ac:dyDescent="0.25">
      <c r="A5719">
        <v>136914</v>
      </c>
      <c r="B5719">
        <v>6</v>
      </c>
      <c r="C5719" s="2">
        <v>44285.292718198012</v>
      </c>
      <c r="D5719" s="2" t="str">
        <f t="shared" si="89"/>
        <v>UTC+6</v>
      </c>
    </row>
    <row r="5720" spans="1:4" x14ac:dyDescent="0.25">
      <c r="A5720">
        <v>136918</v>
      </c>
      <c r="B5720">
        <v>1</v>
      </c>
      <c r="C5720" s="2">
        <v>44317.685060790602</v>
      </c>
      <c r="D5720" s="2" t="str">
        <f t="shared" si="89"/>
        <v>UTC+1</v>
      </c>
    </row>
    <row r="5721" spans="1:4" x14ac:dyDescent="0.25">
      <c r="A5721">
        <v>136927</v>
      </c>
      <c r="B5721">
        <v>2</v>
      </c>
      <c r="C5721" s="2">
        <v>44313.636425000004</v>
      </c>
      <c r="D5721" s="2" t="str">
        <f t="shared" si="89"/>
        <v>UTC+2</v>
      </c>
    </row>
    <row r="5722" spans="1:4" x14ac:dyDescent="0.25">
      <c r="A5722">
        <v>136957</v>
      </c>
      <c r="B5722">
        <v>3</v>
      </c>
      <c r="C5722" s="2">
        <v>44354.149029807697</v>
      </c>
      <c r="D5722" s="2" t="str">
        <f t="shared" si="89"/>
        <v>UTC+3</v>
      </c>
    </row>
    <row r="5723" spans="1:4" x14ac:dyDescent="0.25">
      <c r="A5723">
        <v>137042</v>
      </c>
      <c r="B5723">
        <v>3</v>
      </c>
      <c r="C5723" s="2">
        <v>44312.260555448716</v>
      </c>
      <c r="D5723" s="2" t="str">
        <f t="shared" si="89"/>
        <v>UTC+3</v>
      </c>
    </row>
    <row r="5724" spans="1:4" x14ac:dyDescent="0.25">
      <c r="A5724">
        <v>137087</v>
      </c>
      <c r="B5724">
        <v>1</v>
      </c>
      <c r="C5724" s="2">
        <v>44344.823816595439</v>
      </c>
      <c r="D5724" s="2" t="str">
        <f t="shared" si="89"/>
        <v>UTC+1</v>
      </c>
    </row>
    <row r="5725" spans="1:4" x14ac:dyDescent="0.25">
      <c r="A5725">
        <v>137117</v>
      </c>
      <c r="B5725">
        <v>1</v>
      </c>
      <c r="C5725" s="2">
        <v>44345.099603917377</v>
      </c>
      <c r="D5725" s="2" t="str">
        <f t="shared" si="89"/>
        <v>UTC+1</v>
      </c>
    </row>
    <row r="5726" spans="1:4" x14ac:dyDescent="0.25">
      <c r="A5726">
        <v>137119</v>
      </c>
      <c r="B5726">
        <v>1</v>
      </c>
      <c r="C5726" s="2">
        <v>44344.488690705126</v>
      </c>
      <c r="D5726" s="2" t="str">
        <f t="shared" si="89"/>
        <v>UTC+1</v>
      </c>
    </row>
    <row r="5727" spans="1:4" x14ac:dyDescent="0.25">
      <c r="A5727">
        <v>137134</v>
      </c>
      <c r="B5727">
        <v>1</v>
      </c>
      <c r="C5727" s="2">
        <v>44406.865005947293</v>
      </c>
      <c r="D5727" s="2" t="str">
        <f t="shared" si="89"/>
        <v>UTC+1</v>
      </c>
    </row>
    <row r="5728" spans="1:4" x14ac:dyDescent="0.25">
      <c r="A5728">
        <v>137162</v>
      </c>
      <c r="B5728">
        <v>2</v>
      </c>
      <c r="C5728" s="2">
        <v>44315.861253418807</v>
      </c>
      <c r="D5728" s="2" t="str">
        <f t="shared" si="89"/>
        <v>UTC+2</v>
      </c>
    </row>
    <row r="5729" spans="1:4" x14ac:dyDescent="0.25">
      <c r="A5729">
        <v>137196</v>
      </c>
      <c r="B5729">
        <v>3</v>
      </c>
      <c r="C5729" s="2">
        <v>44343.668800142455</v>
      </c>
      <c r="D5729" s="2" t="str">
        <f t="shared" si="89"/>
        <v>UTC+3</v>
      </c>
    </row>
    <row r="5730" spans="1:4" x14ac:dyDescent="0.25">
      <c r="A5730">
        <v>137209</v>
      </c>
      <c r="B5730">
        <v>7</v>
      </c>
      <c r="C5730" s="2">
        <v>44346.836394622507</v>
      </c>
      <c r="D5730" s="2" t="str">
        <f t="shared" si="89"/>
        <v>UTC+7</v>
      </c>
    </row>
    <row r="5731" spans="1:4" x14ac:dyDescent="0.25">
      <c r="A5731">
        <v>137212</v>
      </c>
      <c r="B5731">
        <v>3</v>
      </c>
      <c r="C5731" s="2">
        <v>44338.297253454424</v>
      </c>
      <c r="D5731" s="2" t="str">
        <f t="shared" si="89"/>
        <v>UTC+3</v>
      </c>
    </row>
    <row r="5732" spans="1:4" x14ac:dyDescent="0.25">
      <c r="A5732">
        <v>137227</v>
      </c>
      <c r="B5732">
        <v>0</v>
      </c>
      <c r="C5732" s="2">
        <v>44324.092453418809</v>
      </c>
      <c r="D5732" s="2" t="str">
        <f t="shared" si="89"/>
        <v>UTC+0</v>
      </c>
    </row>
    <row r="5733" spans="1:4" x14ac:dyDescent="0.25">
      <c r="A5733">
        <v>137257</v>
      </c>
      <c r="B5733">
        <v>2</v>
      </c>
      <c r="C5733" s="2">
        <v>44382.481284864669</v>
      </c>
      <c r="D5733" s="2" t="str">
        <f t="shared" si="89"/>
        <v>UTC+2</v>
      </c>
    </row>
    <row r="5734" spans="1:4" x14ac:dyDescent="0.25">
      <c r="A5734">
        <v>137262</v>
      </c>
      <c r="B5734">
        <v>3</v>
      </c>
      <c r="C5734" s="2">
        <v>44308.982680733621</v>
      </c>
      <c r="D5734" s="2" t="str">
        <f t="shared" si="89"/>
        <v>UTC+3</v>
      </c>
    </row>
    <row r="5735" spans="1:4" x14ac:dyDescent="0.25">
      <c r="A5735">
        <v>137270</v>
      </c>
      <c r="B5735">
        <v>2</v>
      </c>
      <c r="C5735" s="2">
        <v>44339.928786004268</v>
      </c>
      <c r="D5735" s="2" t="str">
        <f t="shared" si="89"/>
        <v>UTC+2</v>
      </c>
    </row>
    <row r="5736" spans="1:4" x14ac:dyDescent="0.25">
      <c r="A5736">
        <v>137358</v>
      </c>
      <c r="B5736">
        <v>1</v>
      </c>
      <c r="C5736" s="2">
        <v>44340.350748041303</v>
      </c>
      <c r="D5736" s="2" t="str">
        <f t="shared" si="89"/>
        <v>UTC+1</v>
      </c>
    </row>
    <row r="5737" spans="1:4" x14ac:dyDescent="0.25">
      <c r="A5737">
        <v>137367</v>
      </c>
      <c r="B5737">
        <v>2</v>
      </c>
      <c r="C5737" s="2">
        <v>44343.290309615382</v>
      </c>
      <c r="D5737" s="2" t="str">
        <f t="shared" si="89"/>
        <v>UTC+2</v>
      </c>
    </row>
    <row r="5738" spans="1:4" x14ac:dyDescent="0.25">
      <c r="A5738">
        <v>137385</v>
      </c>
      <c r="B5738">
        <v>1</v>
      </c>
      <c r="C5738" s="2">
        <v>44385.936728881767</v>
      </c>
      <c r="D5738" s="2" t="str">
        <f t="shared" si="89"/>
        <v>UTC+1</v>
      </c>
    </row>
    <row r="5739" spans="1:4" x14ac:dyDescent="0.25">
      <c r="A5739">
        <v>137423</v>
      </c>
      <c r="B5739">
        <v>2</v>
      </c>
      <c r="C5739" s="2">
        <v>44309.52412058405</v>
      </c>
      <c r="D5739" s="2" t="str">
        <f t="shared" si="89"/>
        <v>UTC+2</v>
      </c>
    </row>
    <row r="5740" spans="1:4" x14ac:dyDescent="0.25">
      <c r="A5740">
        <v>137473</v>
      </c>
      <c r="B5740">
        <v>3</v>
      </c>
      <c r="C5740" s="2">
        <v>44344.975462215109</v>
      </c>
      <c r="D5740" s="2" t="str">
        <f t="shared" si="89"/>
        <v>UTC+3</v>
      </c>
    </row>
    <row r="5741" spans="1:4" x14ac:dyDescent="0.25">
      <c r="A5741">
        <v>137482</v>
      </c>
      <c r="B5741">
        <v>1</v>
      </c>
      <c r="C5741" s="2">
        <v>44307.667221011397</v>
      </c>
      <c r="D5741" s="2" t="str">
        <f t="shared" si="89"/>
        <v>UTC+1</v>
      </c>
    </row>
    <row r="5742" spans="1:4" x14ac:dyDescent="0.25">
      <c r="A5742">
        <v>137520</v>
      </c>
      <c r="B5742">
        <v>2</v>
      </c>
      <c r="C5742" s="2">
        <v>44335.118971260687</v>
      </c>
      <c r="D5742" s="2" t="str">
        <f t="shared" si="89"/>
        <v>UTC+2</v>
      </c>
    </row>
    <row r="5743" spans="1:4" x14ac:dyDescent="0.25">
      <c r="A5743">
        <v>137528</v>
      </c>
      <c r="B5743">
        <v>2</v>
      </c>
      <c r="C5743" s="2">
        <v>44296.145502207975</v>
      </c>
      <c r="D5743" s="2" t="str">
        <f t="shared" si="89"/>
        <v>UTC+2</v>
      </c>
    </row>
    <row r="5744" spans="1:4" x14ac:dyDescent="0.25">
      <c r="A5744">
        <v>137543</v>
      </c>
      <c r="B5744">
        <v>2</v>
      </c>
      <c r="C5744" s="2">
        <v>44329.776708475787</v>
      </c>
      <c r="D5744" s="2" t="str">
        <f t="shared" si="89"/>
        <v>UTC+2</v>
      </c>
    </row>
    <row r="5745" spans="1:4" x14ac:dyDescent="0.25">
      <c r="A5745">
        <v>137554</v>
      </c>
      <c r="B5745">
        <v>-4</v>
      </c>
      <c r="C5745" s="2">
        <v>44345.656134615383</v>
      </c>
      <c r="D5745" s="2" t="str">
        <f t="shared" si="89"/>
        <v>UTC-4</v>
      </c>
    </row>
    <row r="5746" spans="1:4" x14ac:dyDescent="0.25">
      <c r="A5746">
        <v>137564</v>
      </c>
      <c r="B5746">
        <v>3</v>
      </c>
      <c r="C5746" s="2">
        <v>44306.813506196588</v>
      </c>
      <c r="D5746" s="2" t="str">
        <f t="shared" si="89"/>
        <v>UTC+3</v>
      </c>
    </row>
    <row r="5747" spans="1:4" x14ac:dyDescent="0.25">
      <c r="A5747">
        <v>137607</v>
      </c>
      <c r="B5747">
        <v>6</v>
      </c>
      <c r="C5747" s="2">
        <v>44408.543296509975</v>
      </c>
      <c r="D5747" s="2" t="str">
        <f t="shared" si="89"/>
        <v>UTC+6</v>
      </c>
    </row>
    <row r="5748" spans="1:4" x14ac:dyDescent="0.25">
      <c r="A5748">
        <v>137758</v>
      </c>
      <c r="B5748">
        <v>1</v>
      </c>
      <c r="C5748" s="2">
        <v>44372.737327884621</v>
      </c>
      <c r="D5748" s="2" t="str">
        <f t="shared" si="89"/>
        <v>UTC+1</v>
      </c>
    </row>
    <row r="5749" spans="1:4" x14ac:dyDescent="0.25">
      <c r="A5749">
        <v>137764</v>
      </c>
      <c r="B5749">
        <v>2</v>
      </c>
      <c r="C5749" s="2">
        <v>44310.493083262103</v>
      </c>
      <c r="D5749" s="2" t="str">
        <f t="shared" si="89"/>
        <v>UTC+2</v>
      </c>
    </row>
    <row r="5750" spans="1:4" x14ac:dyDescent="0.25">
      <c r="A5750">
        <v>137791</v>
      </c>
      <c r="B5750">
        <v>1</v>
      </c>
      <c r="C5750" s="2">
        <v>44309.151528205126</v>
      </c>
      <c r="D5750" s="2" t="str">
        <f t="shared" si="89"/>
        <v>UTC+1</v>
      </c>
    </row>
    <row r="5751" spans="1:4" x14ac:dyDescent="0.25">
      <c r="A5751">
        <v>137793</v>
      </c>
      <c r="B5751">
        <v>1</v>
      </c>
      <c r="C5751" s="2">
        <v>44341.456222578345</v>
      </c>
      <c r="D5751" s="2" t="str">
        <f t="shared" si="89"/>
        <v>UTC+1</v>
      </c>
    </row>
    <row r="5752" spans="1:4" x14ac:dyDescent="0.25">
      <c r="A5752">
        <v>137813</v>
      </c>
      <c r="B5752">
        <v>1</v>
      </c>
      <c r="C5752" s="2">
        <v>44331.593305555558</v>
      </c>
      <c r="D5752" s="2" t="str">
        <f t="shared" si="89"/>
        <v>UTC+1</v>
      </c>
    </row>
    <row r="5753" spans="1:4" x14ac:dyDescent="0.25">
      <c r="A5753">
        <v>137832</v>
      </c>
      <c r="B5753">
        <v>1</v>
      </c>
      <c r="C5753" s="2">
        <v>44384.658419836182</v>
      </c>
      <c r="D5753" s="2" t="str">
        <f t="shared" si="89"/>
        <v>UTC+1</v>
      </c>
    </row>
    <row r="5754" spans="1:4" x14ac:dyDescent="0.25">
      <c r="A5754">
        <v>137886</v>
      </c>
      <c r="B5754">
        <v>2</v>
      </c>
      <c r="C5754" s="2">
        <v>44366.289560078345</v>
      </c>
      <c r="D5754" s="2" t="str">
        <f t="shared" si="89"/>
        <v>UTC+2</v>
      </c>
    </row>
    <row r="5755" spans="1:4" x14ac:dyDescent="0.25">
      <c r="A5755">
        <v>137944</v>
      </c>
      <c r="B5755">
        <v>1</v>
      </c>
      <c r="C5755" s="2">
        <v>44307.924107585473</v>
      </c>
      <c r="D5755" s="2" t="str">
        <f t="shared" si="89"/>
        <v>UTC+1</v>
      </c>
    </row>
    <row r="5756" spans="1:4" x14ac:dyDescent="0.25">
      <c r="A5756">
        <v>137995</v>
      </c>
      <c r="B5756">
        <v>0</v>
      </c>
      <c r="C5756" s="2">
        <v>44370.803779558402</v>
      </c>
      <c r="D5756" s="2" t="str">
        <f t="shared" si="89"/>
        <v>UTC+0</v>
      </c>
    </row>
    <row r="5757" spans="1:4" x14ac:dyDescent="0.25">
      <c r="A5757">
        <v>138071</v>
      </c>
      <c r="B5757">
        <v>7</v>
      </c>
      <c r="C5757" s="2">
        <v>44323.416438639608</v>
      </c>
      <c r="D5757" s="2" t="str">
        <f t="shared" si="89"/>
        <v>UTC+7</v>
      </c>
    </row>
    <row r="5758" spans="1:4" x14ac:dyDescent="0.25">
      <c r="A5758">
        <v>138090</v>
      </c>
      <c r="B5758">
        <v>1</v>
      </c>
      <c r="C5758" s="2">
        <v>44350.417977991456</v>
      </c>
      <c r="D5758" s="2" t="str">
        <f t="shared" si="89"/>
        <v>UTC+1</v>
      </c>
    </row>
    <row r="5759" spans="1:4" x14ac:dyDescent="0.25">
      <c r="A5759">
        <v>138136</v>
      </c>
      <c r="B5759">
        <v>1</v>
      </c>
      <c r="C5759" s="2">
        <v>44343.925950178062</v>
      </c>
      <c r="D5759" s="2" t="str">
        <f t="shared" si="89"/>
        <v>UTC+1</v>
      </c>
    </row>
    <row r="5760" spans="1:4" x14ac:dyDescent="0.25">
      <c r="A5760">
        <v>138165</v>
      </c>
      <c r="B5760">
        <v>0</v>
      </c>
      <c r="C5760" s="2">
        <v>44374.366190491455</v>
      </c>
      <c r="D5760" s="2" t="str">
        <f t="shared" si="89"/>
        <v>UTC+0</v>
      </c>
    </row>
    <row r="5761" spans="1:4" x14ac:dyDescent="0.25">
      <c r="A5761">
        <v>138234</v>
      </c>
      <c r="B5761">
        <v>1</v>
      </c>
      <c r="C5761" s="2">
        <v>44327.878456410261</v>
      </c>
      <c r="D5761" s="2" t="str">
        <f t="shared" si="89"/>
        <v>UTC+1</v>
      </c>
    </row>
    <row r="5762" spans="1:4" x14ac:dyDescent="0.25">
      <c r="A5762">
        <v>138241</v>
      </c>
      <c r="B5762">
        <v>0</v>
      </c>
      <c r="C5762" s="2">
        <v>44380.103881588322</v>
      </c>
      <c r="D5762" s="2" t="str">
        <f t="shared" si="89"/>
        <v>UTC+0</v>
      </c>
    </row>
    <row r="5763" spans="1:4" x14ac:dyDescent="0.25">
      <c r="A5763">
        <v>138254</v>
      </c>
      <c r="B5763">
        <v>1</v>
      </c>
      <c r="C5763" s="2">
        <v>44344.078837215107</v>
      </c>
      <c r="D5763" s="2" t="str">
        <f t="shared" ref="D5763:D5826" si="90">VLOOKUP(B5763,$I$2:$J$50,2,0)</f>
        <v>UTC+1</v>
      </c>
    </row>
    <row r="5764" spans="1:4" x14ac:dyDescent="0.25">
      <c r="A5764">
        <v>138293</v>
      </c>
      <c r="B5764">
        <v>7</v>
      </c>
      <c r="C5764" s="2">
        <v>44342.621416809117</v>
      </c>
      <c r="D5764" s="2" t="str">
        <f t="shared" si="90"/>
        <v>UTC+7</v>
      </c>
    </row>
    <row r="5765" spans="1:4" x14ac:dyDescent="0.25">
      <c r="A5765">
        <v>138320</v>
      </c>
      <c r="B5765">
        <v>1</v>
      </c>
      <c r="C5765" s="2">
        <v>44374.280323112536</v>
      </c>
      <c r="D5765" s="2" t="str">
        <f t="shared" si="90"/>
        <v>UTC+1</v>
      </c>
    </row>
    <row r="5766" spans="1:4" x14ac:dyDescent="0.25">
      <c r="A5766">
        <v>138341</v>
      </c>
      <c r="B5766">
        <v>4</v>
      </c>
      <c r="C5766" s="2">
        <v>44375.347601994305</v>
      </c>
      <c r="D5766" s="2" t="str">
        <f t="shared" si="90"/>
        <v>UTC+4</v>
      </c>
    </row>
    <row r="5767" spans="1:4" x14ac:dyDescent="0.25">
      <c r="A5767">
        <v>138343</v>
      </c>
      <c r="B5767">
        <v>2</v>
      </c>
      <c r="C5767" s="2">
        <v>44313.813178169512</v>
      </c>
      <c r="D5767" s="2" t="str">
        <f t="shared" si="90"/>
        <v>UTC+2</v>
      </c>
    </row>
    <row r="5768" spans="1:4" x14ac:dyDescent="0.25">
      <c r="A5768">
        <v>138344</v>
      </c>
      <c r="B5768">
        <v>3</v>
      </c>
      <c r="C5768" s="2">
        <v>44306.995964707981</v>
      </c>
      <c r="D5768" s="2" t="str">
        <f t="shared" si="90"/>
        <v>UTC+3</v>
      </c>
    </row>
    <row r="5769" spans="1:4" x14ac:dyDescent="0.25">
      <c r="A5769">
        <v>138349</v>
      </c>
      <c r="B5769">
        <v>0</v>
      </c>
      <c r="C5769" s="2">
        <v>44312.623983867525</v>
      </c>
      <c r="D5769" s="2" t="str">
        <f t="shared" si="90"/>
        <v>UTC+0</v>
      </c>
    </row>
    <row r="5770" spans="1:4" x14ac:dyDescent="0.25">
      <c r="A5770">
        <v>138353</v>
      </c>
      <c r="B5770">
        <v>1</v>
      </c>
      <c r="C5770" s="2">
        <v>44341.481880982908</v>
      </c>
      <c r="D5770" s="2" t="str">
        <f t="shared" si="90"/>
        <v>UTC+1</v>
      </c>
    </row>
    <row r="5771" spans="1:4" x14ac:dyDescent="0.25">
      <c r="A5771">
        <v>138376</v>
      </c>
      <c r="B5771">
        <v>2</v>
      </c>
      <c r="C5771" s="2">
        <v>44346.936816595437</v>
      </c>
      <c r="D5771" s="2" t="str">
        <f t="shared" si="90"/>
        <v>UTC+2</v>
      </c>
    </row>
    <row r="5772" spans="1:4" x14ac:dyDescent="0.25">
      <c r="A5772">
        <v>138387</v>
      </c>
      <c r="B5772">
        <v>2</v>
      </c>
      <c r="C5772" s="2">
        <v>44299.147414494306</v>
      </c>
      <c r="D5772" s="2" t="str">
        <f t="shared" si="90"/>
        <v>UTC+2</v>
      </c>
    </row>
    <row r="5773" spans="1:4" x14ac:dyDescent="0.25">
      <c r="A5773">
        <v>138394</v>
      </c>
      <c r="B5773">
        <v>0</v>
      </c>
      <c r="C5773" s="2">
        <v>44312.763536039885</v>
      </c>
      <c r="D5773" s="2" t="str">
        <f t="shared" si="90"/>
        <v>UTC+0</v>
      </c>
    </row>
    <row r="5774" spans="1:4" x14ac:dyDescent="0.25">
      <c r="A5774">
        <v>138401</v>
      </c>
      <c r="B5774">
        <v>3</v>
      </c>
      <c r="C5774" s="2">
        <v>44318.092463853274</v>
      </c>
      <c r="D5774" s="2" t="str">
        <f t="shared" si="90"/>
        <v>UTC+3</v>
      </c>
    </row>
    <row r="5775" spans="1:4" x14ac:dyDescent="0.25">
      <c r="A5775">
        <v>138433</v>
      </c>
      <c r="B5775">
        <v>2</v>
      </c>
      <c r="C5775" s="2">
        <v>44399.686610505691</v>
      </c>
      <c r="D5775" s="2" t="str">
        <f t="shared" si="90"/>
        <v>UTC+2</v>
      </c>
    </row>
    <row r="5776" spans="1:4" x14ac:dyDescent="0.25">
      <c r="A5776">
        <v>138469</v>
      </c>
      <c r="B5776">
        <v>1</v>
      </c>
      <c r="C5776" s="2">
        <v>44332.332103668086</v>
      </c>
      <c r="D5776" s="2" t="str">
        <f t="shared" si="90"/>
        <v>UTC+1</v>
      </c>
    </row>
    <row r="5777" spans="1:4" x14ac:dyDescent="0.25">
      <c r="A5777">
        <v>138488</v>
      </c>
      <c r="B5777">
        <v>1</v>
      </c>
      <c r="C5777" s="2">
        <v>44344.37572567664</v>
      </c>
      <c r="D5777" s="2" t="str">
        <f t="shared" si="90"/>
        <v>UTC+1</v>
      </c>
    </row>
    <row r="5778" spans="1:4" x14ac:dyDescent="0.25">
      <c r="A5778">
        <v>138511</v>
      </c>
      <c r="B5778">
        <v>1</v>
      </c>
      <c r="C5778" s="2">
        <v>44321.213771652416</v>
      </c>
      <c r="D5778" s="2" t="str">
        <f t="shared" si="90"/>
        <v>UTC+1</v>
      </c>
    </row>
    <row r="5779" spans="1:4" x14ac:dyDescent="0.25">
      <c r="A5779">
        <v>138522</v>
      </c>
      <c r="B5779">
        <v>-5</v>
      </c>
      <c r="C5779" s="2">
        <v>44295.824076531346</v>
      </c>
      <c r="D5779" s="2" t="str">
        <f t="shared" si="90"/>
        <v>UTC-5</v>
      </c>
    </row>
    <row r="5780" spans="1:4" x14ac:dyDescent="0.25">
      <c r="A5780">
        <v>138550</v>
      </c>
      <c r="B5780">
        <v>1</v>
      </c>
      <c r="C5780" s="2">
        <v>44289.175051353282</v>
      </c>
      <c r="D5780" s="2" t="str">
        <f t="shared" si="90"/>
        <v>UTC+1</v>
      </c>
    </row>
    <row r="5781" spans="1:4" x14ac:dyDescent="0.25">
      <c r="A5781">
        <v>138569</v>
      </c>
      <c r="B5781">
        <v>0</v>
      </c>
      <c r="C5781" s="2">
        <v>44312.974848076927</v>
      </c>
      <c r="D5781" s="2" t="str">
        <f t="shared" si="90"/>
        <v>UTC+0</v>
      </c>
    </row>
    <row r="5782" spans="1:4" x14ac:dyDescent="0.25">
      <c r="A5782">
        <v>138628</v>
      </c>
      <c r="B5782">
        <v>3</v>
      </c>
      <c r="C5782" s="2">
        <v>44307.217512856128</v>
      </c>
      <c r="D5782" s="2" t="str">
        <f t="shared" si="90"/>
        <v>UTC+3</v>
      </c>
    </row>
    <row r="5783" spans="1:4" x14ac:dyDescent="0.25">
      <c r="A5783">
        <v>138632</v>
      </c>
      <c r="B5783">
        <v>1</v>
      </c>
      <c r="C5783" s="2">
        <v>44308.714190883191</v>
      </c>
      <c r="D5783" s="2" t="str">
        <f t="shared" si="90"/>
        <v>UTC+1</v>
      </c>
    </row>
    <row r="5784" spans="1:4" x14ac:dyDescent="0.25">
      <c r="A5784">
        <v>138667</v>
      </c>
      <c r="B5784">
        <v>1</v>
      </c>
      <c r="C5784" s="2">
        <v>44377.446232158123</v>
      </c>
      <c r="D5784" s="2" t="str">
        <f t="shared" si="90"/>
        <v>UTC+1</v>
      </c>
    </row>
    <row r="5785" spans="1:4" x14ac:dyDescent="0.25">
      <c r="A5785">
        <v>138691</v>
      </c>
      <c r="B5785">
        <v>0</v>
      </c>
      <c r="C5785" s="2">
        <v>44310.785448539886</v>
      </c>
      <c r="D5785" s="2" t="str">
        <f t="shared" si="90"/>
        <v>UTC+0</v>
      </c>
    </row>
    <row r="5786" spans="1:4" x14ac:dyDescent="0.25">
      <c r="A5786">
        <v>138728</v>
      </c>
      <c r="B5786">
        <v>-4</v>
      </c>
      <c r="C5786" s="2">
        <v>44374.31715017806</v>
      </c>
      <c r="D5786" s="2" t="str">
        <f t="shared" si="90"/>
        <v>UTC-4</v>
      </c>
    </row>
    <row r="5787" spans="1:4" x14ac:dyDescent="0.25">
      <c r="A5787">
        <v>138758</v>
      </c>
      <c r="B5787">
        <v>1</v>
      </c>
      <c r="C5787" s="2">
        <v>44324.543153383194</v>
      </c>
      <c r="D5787" s="2" t="str">
        <f t="shared" si="90"/>
        <v>UTC+1</v>
      </c>
    </row>
    <row r="5788" spans="1:4" x14ac:dyDescent="0.25">
      <c r="A5788">
        <v>138774</v>
      </c>
      <c r="B5788">
        <v>9</v>
      </c>
      <c r="C5788" s="2">
        <v>44346.90501007835</v>
      </c>
      <c r="D5788" s="2" t="str">
        <f t="shared" si="90"/>
        <v>UTC+9</v>
      </c>
    </row>
    <row r="5789" spans="1:4" x14ac:dyDescent="0.25">
      <c r="A5789">
        <v>138796</v>
      </c>
      <c r="B5789">
        <v>0</v>
      </c>
      <c r="C5789" s="2">
        <v>44308.50306766382</v>
      </c>
      <c r="D5789" s="2" t="str">
        <f t="shared" si="90"/>
        <v>UTC+0</v>
      </c>
    </row>
    <row r="5790" spans="1:4" x14ac:dyDescent="0.25">
      <c r="A5790">
        <v>138834</v>
      </c>
      <c r="B5790">
        <v>0</v>
      </c>
      <c r="C5790" s="2">
        <v>44375.189895085474</v>
      </c>
      <c r="D5790" s="2" t="str">
        <f t="shared" si="90"/>
        <v>UTC+0</v>
      </c>
    </row>
    <row r="5791" spans="1:4" x14ac:dyDescent="0.25">
      <c r="A5791">
        <v>138882</v>
      </c>
      <c r="B5791">
        <v>3</v>
      </c>
      <c r="C5791" s="2">
        <v>44306.715882478631</v>
      </c>
      <c r="D5791" s="2" t="str">
        <f t="shared" si="90"/>
        <v>UTC+3</v>
      </c>
    </row>
    <row r="5792" spans="1:4" x14ac:dyDescent="0.25">
      <c r="A5792">
        <v>138886</v>
      </c>
      <c r="B5792">
        <v>3</v>
      </c>
      <c r="C5792" s="2">
        <v>44313.726921225069</v>
      </c>
      <c r="D5792" s="2" t="str">
        <f t="shared" si="90"/>
        <v>UTC+3</v>
      </c>
    </row>
    <row r="5793" spans="1:4" x14ac:dyDescent="0.25">
      <c r="A5793">
        <v>138899</v>
      </c>
      <c r="B5793">
        <v>7</v>
      </c>
      <c r="C5793" s="2">
        <v>44376.062154985753</v>
      </c>
      <c r="D5793" s="2" t="str">
        <f t="shared" si="90"/>
        <v>UTC+7</v>
      </c>
    </row>
    <row r="5794" spans="1:4" x14ac:dyDescent="0.25">
      <c r="A5794">
        <v>138911</v>
      </c>
      <c r="B5794">
        <v>1</v>
      </c>
      <c r="C5794" s="2">
        <v>44420.888848539886</v>
      </c>
      <c r="D5794" s="2" t="str">
        <f t="shared" si="90"/>
        <v>UTC+1</v>
      </c>
    </row>
    <row r="5795" spans="1:4" x14ac:dyDescent="0.25">
      <c r="A5795">
        <v>138928</v>
      </c>
      <c r="B5795">
        <v>7</v>
      </c>
      <c r="C5795" s="2">
        <v>44314.659279558407</v>
      </c>
      <c r="D5795" s="2" t="str">
        <f t="shared" si="90"/>
        <v>UTC+7</v>
      </c>
    </row>
    <row r="5796" spans="1:4" x14ac:dyDescent="0.25">
      <c r="A5796">
        <v>138953</v>
      </c>
      <c r="B5796">
        <v>2</v>
      </c>
      <c r="C5796" s="2">
        <v>44301.18089504986</v>
      </c>
      <c r="D5796" s="2" t="str">
        <f t="shared" si="90"/>
        <v>UTC+2</v>
      </c>
    </row>
    <row r="5797" spans="1:4" x14ac:dyDescent="0.25">
      <c r="A5797">
        <v>138959</v>
      </c>
      <c r="B5797">
        <v>2</v>
      </c>
      <c r="C5797" s="2">
        <v>44399.6719920584</v>
      </c>
      <c r="D5797" s="2" t="str">
        <f t="shared" si="90"/>
        <v>UTC+2</v>
      </c>
    </row>
    <row r="5798" spans="1:4" x14ac:dyDescent="0.25">
      <c r="A5798">
        <v>138995</v>
      </c>
      <c r="B5798">
        <v>2</v>
      </c>
      <c r="C5798" s="2">
        <v>44316.029758974357</v>
      </c>
      <c r="D5798" s="2" t="str">
        <f t="shared" si="90"/>
        <v>UTC+2</v>
      </c>
    </row>
    <row r="5799" spans="1:4" x14ac:dyDescent="0.25">
      <c r="A5799">
        <v>138996</v>
      </c>
      <c r="B5799">
        <v>1</v>
      </c>
      <c r="C5799" s="2">
        <v>44345.75048365385</v>
      </c>
      <c r="D5799" s="2" t="str">
        <f t="shared" si="90"/>
        <v>UTC+1</v>
      </c>
    </row>
    <row r="5800" spans="1:4" x14ac:dyDescent="0.25">
      <c r="A5800">
        <v>139051</v>
      </c>
      <c r="B5800">
        <v>0</v>
      </c>
      <c r="C5800" s="2">
        <v>44402.528048290602</v>
      </c>
      <c r="D5800" s="2" t="str">
        <f t="shared" si="90"/>
        <v>UTC+0</v>
      </c>
    </row>
    <row r="5801" spans="1:4" x14ac:dyDescent="0.25">
      <c r="A5801">
        <v>139073</v>
      </c>
      <c r="B5801">
        <v>2</v>
      </c>
      <c r="C5801" s="2">
        <v>44386.905114743589</v>
      </c>
      <c r="D5801" s="2" t="str">
        <f t="shared" si="90"/>
        <v>UTC+2</v>
      </c>
    </row>
    <row r="5802" spans="1:4" x14ac:dyDescent="0.25">
      <c r="A5802">
        <v>139090</v>
      </c>
      <c r="B5802">
        <v>7</v>
      </c>
      <c r="C5802" s="2">
        <v>44411.90871755698</v>
      </c>
      <c r="D5802" s="2" t="str">
        <f t="shared" si="90"/>
        <v>UTC+7</v>
      </c>
    </row>
    <row r="5803" spans="1:4" x14ac:dyDescent="0.25">
      <c r="A5803">
        <v>139125</v>
      </c>
      <c r="B5803">
        <v>-3</v>
      </c>
      <c r="C5803" s="2">
        <v>44301.855576994305</v>
      </c>
      <c r="D5803" s="2" t="str">
        <f t="shared" si="90"/>
        <v>UTC-3</v>
      </c>
    </row>
    <row r="5804" spans="1:4" x14ac:dyDescent="0.25">
      <c r="A5804">
        <v>139152</v>
      </c>
      <c r="B5804">
        <v>12</v>
      </c>
      <c r="C5804" s="2">
        <v>44289.719664779201</v>
      </c>
      <c r="D5804" s="2" t="str">
        <f t="shared" si="90"/>
        <v>UTC+12</v>
      </c>
    </row>
    <row r="5805" spans="1:4" x14ac:dyDescent="0.25">
      <c r="A5805">
        <v>139181</v>
      </c>
      <c r="B5805">
        <v>0</v>
      </c>
      <c r="C5805" s="2">
        <v>44298.276787001421</v>
      </c>
      <c r="D5805" s="2" t="str">
        <f t="shared" si="90"/>
        <v>UTC+0</v>
      </c>
    </row>
    <row r="5806" spans="1:4" x14ac:dyDescent="0.25">
      <c r="A5806">
        <v>139234</v>
      </c>
      <c r="B5806">
        <v>3</v>
      </c>
      <c r="C5806" s="2">
        <v>44314.454625391736</v>
      </c>
      <c r="D5806" s="2" t="str">
        <f t="shared" si="90"/>
        <v>UTC+3</v>
      </c>
    </row>
    <row r="5807" spans="1:4" x14ac:dyDescent="0.25">
      <c r="A5807">
        <v>139247</v>
      </c>
      <c r="B5807">
        <v>10</v>
      </c>
      <c r="C5807" s="2">
        <v>44314.86048945869</v>
      </c>
      <c r="D5807" s="2" t="str">
        <f t="shared" si="90"/>
        <v>UTC+10</v>
      </c>
    </row>
    <row r="5808" spans="1:4" x14ac:dyDescent="0.25">
      <c r="A5808">
        <v>139253</v>
      </c>
      <c r="B5808">
        <v>1</v>
      </c>
      <c r="C5808" s="2">
        <v>44358.555208974365</v>
      </c>
      <c r="D5808" s="2" t="str">
        <f t="shared" si="90"/>
        <v>UTC+1</v>
      </c>
    </row>
    <row r="5809" spans="1:4" x14ac:dyDescent="0.25">
      <c r="A5809">
        <v>139256</v>
      </c>
      <c r="B5809">
        <v>-7</v>
      </c>
      <c r="C5809" s="2">
        <v>44373.231152421657</v>
      </c>
      <c r="D5809" s="2" t="str">
        <f t="shared" si="90"/>
        <v>UTC-7</v>
      </c>
    </row>
    <row r="5810" spans="1:4" x14ac:dyDescent="0.25">
      <c r="A5810">
        <v>139261</v>
      </c>
      <c r="B5810">
        <v>2</v>
      </c>
      <c r="C5810" s="2">
        <v>44306.576912428769</v>
      </c>
      <c r="D5810" s="2" t="str">
        <f t="shared" si="90"/>
        <v>UTC+2</v>
      </c>
    </row>
    <row r="5811" spans="1:4" x14ac:dyDescent="0.25">
      <c r="A5811">
        <v>139305</v>
      </c>
      <c r="B5811">
        <v>0</v>
      </c>
      <c r="C5811" s="2">
        <v>44381.821930733626</v>
      </c>
      <c r="D5811" s="2" t="str">
        <f t="shared" si="90"/>
        <v>UTC+0</v>
      </c>
    </row>
    <row r="5812" spans="1:4" x14ac:dyDescent="0.25">
      <c r="A5812">
        <v>139308</v>
      </c>
      <c r="B5812">
        <v>1</v>
      </c>
      <c r="C5812" s="2">
        <v>44345.336036467233</v>
      </c>
      <c r="D5812" s="2" t="str">
        <f t="shared" si="90"/>
        <v>UTC+1</v>
      </c>
    </row>
    <row r="5813" spans="1:4" x14ac:dyDescent="0.25">
      <c r="A5813">
        <v>139330</v>
      </c>
      <c r="B5813">
        <v>3</v>
      </c>
      <c r="C5813" s="2">
        <v>44294.44115153134</v>
      </c>
      <c r="D5813" s="2" t="str">
        <f t="shared" si="90"/>
        <v>UTC+3</v>
      </c>
    </row>
    <row r="5814" spans="1:4" x14ac:dyDescent="0.25">
      <c r="A5814">
        <v>139342</v>
      </c>
      <c r="B5814">
        <v>7</v>
      </c>
      <c r="C5814" s="2">
        <v>44373.45525178063</v>
      </c>
      <c r="D5814" s="2" t="str">
        <f t="shared" si="90"/>
        <v>UTC+7</v>
      </c>
    </row>
    <row r="5815" spans="1:4" x14ac:dyDescent="0.25">
      <c r="A5815">
        <v>139343</v>
      </c>
      <c r="B5815">
        <v>1</v>
      </c>
      <c r="C5815" s="2">
        <v>44326.752581232198</v>
      </c>
      <c r="D5815" s="2" t="str">
        <f t="shared" si="90"/>
        <v>UTC+1</v>
      </c>
    </row>
    <row r="5816" spans="1:4" x14ac:dyDescent="0.25">
      <c r="A5816">
        <v>139345</v>
      </c>
      <c r="B5816">
        <v>1</v>
      </c>
      <c r="C5816" s="2">
        <v>44294.799864280627</v>
      </c>
      <c r="D5816" s="2" t="str">
        <f t="shared" si="90"/>
        <v>UTC+1</v>
      </c>
    </row>
    <row r="5817" spans="1:4" x14ac:dyDescent="0.25">
      <c r="A5817">
        <v>139363</v>
      </c>
      <c r="B5817">
        <v>-4</v>
      </c>
      <c r="C5817" s="2">
        <v>44358.884812428769</v>
      </c>
      <c r="D5817" s="2" t="str">
        <f t="shared" si="90"/>
        <v>UTC-4</v>
      </c>
    </row>
    <row r="5818" spans="1:4" x14ac:dyDescent="0.25">
      <c r="A5818">
        <v>139422</v>
      </c>
      <c r="B5818">
        <v>2</v>
      </c>
      <c r="C5818" s="2">
        <v>44356.513078846154</v>
      </c>
      <c r="D5818" s="2" t="str">
        <f t="shared" si="90"/>
        <v>UTC+2</v>
      </c>
    </row>
    <row r="5819" spans="1:4" x14ac:dyDescent="0.25">
      <c r="A5819">
        <v>139460</v>
      </c>
      <c r="B5819">
        <v>3</v>
      </c>
      <c r="C5819" s="2">
        <v>44371.690489992878</v>
      </c>
      <c r="D5819" s="2" t="str">
        <f t="shared" si="90"/>
        <v>UTC+3</v>
      </c>
    </row>
    <row r="5820" spans="1:4" x14ac:dyDescent="0.25">
      <c r="A5820">
        <v>139477</v>
      </c>
      <c r="B5820">
        <v>1</v>
      </c>
      <c r="C5820" s="2">
        <v>44344.190716346158</v>
      </c>
      <c r="D5820" s="2" t="str">
        <f t="shared" si="90"/>
        <v>UTC+1</v>
      </c>
    </row>
    <row r="5821" spans="1:4" x14ac:dyDescent="0.25">
      <c r="A5821">
        <v>139489</v>
      </c>
      <c r="B5821">
        <v>5</v>
      </c>
      <c r="C5821" s="2">
        <v>44301.954041168094</v>
      </c>
      <c r="D5821" s="2" t="str">
        <f t="shared" si="90"/>
        <v>UTC+5</v>
      </c>
    </row>
    <row r="5822" spans="1:4" x14ac:dyDescent="0.25">
      <c r="A5822">
        <v>139495</v>
      </c>
      <c r="B5822">
        <v>1</v>
      </c>
      <c r="C5822" s="2">
        <v>44385.729881160973</v>
      </c>
      <c r="D5822" s="2" t="str">
        <f t="shared" si="90"/>
        <v>UTC+1</v>
      </c>
    </row>
    <row r="5823" spans="1:4" x14ac:dyDescent="0.25">
      <c r="A5823">
        <v>139515</v>
      </c>
      <c r="B5823">
        <v>0</v>
      </c>
      <c r="C5823" s="2">
        <v>44311.710484864678</v>
      </c>
      <c r="D5823" s="2" t="str">
        <f t="shared" si="90"/>
        <v>UTC+0</v>
      </c>
    </row>
    <row r="5824" spans="1:4" x14ac:dyDescent="0.25">
      <c r="A5824">
        <v>139542</v>
      </c>
      <c r="B5824">
        <v>0</v>
      </c>
      <c r="C5824" s="2">
        <v>44372.315137642458</v>
      </c>
      <c r="D5824" s="2" t="str">
        <f t="shared" si="90"/>
        <v>UTC+0</v>
      </c>
    </row>
    <row r="5825" spans="1:4" x14ac:dyDescent="0.25">
      <c r="A5825">
        <v>139550</v>
      </c>
      <c r="B5825">
        <v>3</v>
      </c>
      <c r="C5825" s="2">
        <v>44344.013914316238</v>
      </c>
      <c r="D5825" s="2" t="str">
        <f t="shared" si="90"/>
        <v>UTC+3</v>
      </c>
    </row>
    <row r="5826" spans="1:4" x14ac:dyDescent="0.25">
      <c r="A5826">
        <v>139572</v>
      </c>
      <c r="B5826">
        <v>1</v>
      </c>
      <c r="C5826" s="2">
        <v>44301.659492556981</v>
      </c>
      <c r="D5826" s="2" t="str">
        <f t="shared" si="90"/>
        <v>UTC+1</v>
      </c>
    </row>
    <row r="5827" spans="1:4" x14ac:dyDescent="0.25">
      <c r="A5827">
        <v>139584</v>
      </c>
      <c r="B5827">
        <v>1</v>
      </c>
      <c r="C5827" s="2">
        <v>44372.670571225077</v>
      </c>
      <c r="D5827" s="2" t="str">
        <f t="shared" ref="D5827:D5890" si="91">VLOOKUP(B5827,$I$2:$J$50,2,0)</f>
        <v>UTC+1</v>
      </c>
    </row>
    <row r="5828" spans="1:4" x14ac:dyDescent="0.25">
      <c r="A5828">
        <v>139585</v>
      </c>
      <c r="B5828">
        <v>3</v>
      </c>
      <c r="C5828" s="2">
        <v>44347.722431018512</v>
      </c>
      <c r="D5828" s="2" t="str">
        <f t="shared" si="91"/>
        <v>UTC+3</v>
      </c>
    </row>
    <row r="5829" spans="1:4" x14ac:dyDescent="0.25">
      <c r="A5829">
        <v>139620</v>
      </c>
      <c r="B5829">
        <v>1</v>
      </c>
      <c r="C5829" s="2">
        <v>44303.715041880343</v>
      </c>
      <c r="D5829" s="2" t="str">
        <f t="shared" si="91"/>
        <v>UTC+1</v>
      </c>
    </row>
    <row r="5830" spans="1:4" x14ac:dyDescent="0.25">
      <c r="A5830">
        <v>139629</v>
      </c>
      <c r="B5830">
        <v>5</v>
      </c>
      <c r="C5830" s="2">
        <v>44309.633608262113</v>
      </c>
      <c r="D5830" s="2" t="str">
        <f t="shared" si="91"/>
        <v>UTC+5</v>
      </c>
    </row>
    <row r="5831" spans="1:4" x14ac:dyDescent="0.25">
      <c r="A5831">
        <v>139662</v>
      </c>
      <c r="B5831">
        <v>1</v>
      </c>
      <c r="C5831" s="2">
        <v>44310.763864494307</v>
      </c>
      <c r="D5831" s="2" t="str">
        <f t="shared" si="91"/>
        <v>UTC+1</v>
      </c>
    </row>
    <row r="5832" spans="1:4" x14ac:dyDescent="0.25">
      <c r="A5832">
        <v>139678</v>
      </c>
      <c r="B5832">
        <v>5</v>
      </c>
      <c r="C5832" s="2">
        <v>44326.858266773503</v>
      </c>
      <c r="D5832" s="2" t="str">
        <f t="shared" si="91"/>
        <v>UTC+5</v>
      </c>
    </row>
    <row r="5833" spans="1:4" x14ac:dyDescent="0.25">
      <c r="A5833">
        <v>139688</v>
      </c>
      <c r="B5833">
        <v>-3</v>
      </c>
      <c r="C5833" s="2">
        <v>44298.684671509975</v>
      </c>
      <c r="D5833" s="2" t="str">
        <f t="shared" si="91"/>
        <v>UTC-3</v>
      </c>
    </row>
    <row r="5834" spans="1:4" x14ac:dyDescent="0.25">
      <c r="A5834">
        <v>139701</v>
      </c>
      <c r="B5834">
        <v>0</v>
      </c>
      <c r="C5834" s="2">
        <v>44400.566178169516</v>
      </c>
      <c r="D5834" s="2" t="str">
        <f t="shared" si="91"/>
        <v>UTC+0</v>
      </c>
    </row>
    <row r="5835" spans="1:4" x14ac:dyDescent="0.25">
      <c r="A5835">
        <v>139702</v>
      </c>
      <c r="B5835">
        <v>1</v>
      </c>
      <c r="C5835" s="2">
        <v>44374.555555235042</v>
      </c>
      <c r="D5835" s="2" t="str">
        <f t="shared" si="91"/>
        <v>UTC+1</v>
      </c>
    </row>
    <row r="5836" spans="1:4" x14ac:dyDescent="0.25">
      <c r="A5836">
        <v>139768</v>
      </c>
      <c r="B5836">
        <v>2</v>
      </c>
      <c r="C5836" s="2">
        <v>44298.075682122515</v>
      </c>
      <c r="D5836" s="2" t="str">
        <f t="shared" si="91"/>
        <v>UTC+2</v>
      </c>
    </row>
    <row r="5837" spans="1:4" x14ac:dyDescent="0.25">
      <c r="A5837">
        <v>139782</v>
      </c>
      <c r="B5837">
        <v>2</v>
      </c>
      <c r="C5837" s="2">
        <v>44308.719616987175</v>
      </c>
      <c r="D5837" s="2" t="str">
        <f t="shared" si="91"/>
        <v>UTC+2</v>
      </c>
    </row>
    <row r="5838" spans="1:4" x14ac:dyDescent="0.25">
      <c r="A5838">
        <v>139786</v>
      </c>
      <c r="B5838">
        <v>1</v>
      </c>
      <c r="C5838" s="2">
        <v>44310.909048326212</v>
      </c>
      <c r="D5838" s="2" t="str">
        <f t="shared" si="91"/>
        <v>UTC+1</v>
      </c>
    </row>
    <row r="5839" spans="1:4" x14ac:dyDescent="0.25">
      <c r="A5839">
        <v>139829</v>
      </c>
      <c r="B5839">
        <v>2</v>
      </c>
      <c r="C5839" s="2">
        <v>44315.549508297721</v>
      </c>
      <c r="D5839" s="2" t="str">
        <f t="shared" si="91"/>
        <v>UTC+2</v>
      </c>
    </row>
    <row r="5840" spans="1:4" x14ac:dyDescent="0.25">
      <c r="A5840">
        <v>139838</v>
      </c>
      <c r="B5840">
        <v>1</v>
      </c>
      <c r="C5840" s="2">
        <v>44402.397369123937</v>
      </c>
      <c r="D5840" s="2" t="str">
        <f t="shared" si="91"/>
        <v>UTC+1</v>
      </c>
    </row>
    <row r="5841" spans="1:4" x14ac:dyDescent="0.25">
      <c r="A5841">
        <v>139894</v>
      </c>
      <c r="B5841">
        <v>2</v>
      </c>
      <c r="C5841" s="2">
        <v>44336.777407834757</v>
      </c>
      <c r="D5841" s="2" t="str">
        <f t="shared" si="91"/>
        <v>UTC+2</v>
      </c>
    </row>
    <row r="5842" spans="1:4" x14ac:dyDescent="0.25">
      <c r="A5842">
        <v>139941</v>
      </c>
      <c r="B5842">
        <v>2</v>
      </c>
      <c r="C5842" s="2">
        <v>44349.071910363251</v>
      </c>
      <c r="D5842" s="2" t="str">
        <f t="shared" si="91"/>
        <v>UTC+2</v>
      </c>
    </row>
    <row r="5843" spans="1:4" x14ac:dyDescent="0.25">
      <c r="A5843">
        <v>139945</v>
      </c>
      <c r="B5843">
        <v>1</v>
      </c>
      <c r="C5843" s="2">
        <v>44323.630595726492</v>
      </c>
      <c r="D5843" s="2" t="str">
        <f t="shared" si="91"/>
        <v>UTC+1</v>
      </c>
    </row>
    <row r="5844" spans="1:4" x14ac:dyDescent="0.25">
      <c r="A5844">
        <v>139960</v>
      </c>
      <c r="B5844">
        <v>3</v>
      </c>
      <c r="C5844" s="2">
        <v>44309.967719622509</v>
      </c>
      <c r="D5844" s="2" t="str">
        <f t="shared" si="91"/>
        <v>UTC+3</v>
      </c>
    </row>
    <row r="5845" spans="1:4" x14ac:dyDescent="0.25">
      <c r="A5845">
        <v>139998</v>
      </c>
      <c r="B5845">
        <v>5</v>
      </c>
      <c r="C5845" s="2">
        <v>44298.676079807694</v>
      </c>
      <c r="D5845" s="2" t="str">
        <f t="shared" si="91"/>
        <v>UTC+5</v>
      </c>
    </row>
    <row r="5846" spans="1:4" x14ac:dyDescent="0.25">
      <c r="A5846">
        <v>140000</v>
      </c>
      <c r="B5846">
        <v>1</v>
      </c>
      <c r="C5846" s="2">
        <v>44294.092796047007</v>
      </c>
      <c r="D5846" s="2" t="str">
        <f t="shared" si="91"/>
        <v>UTC+1</v>
      </c>
    </row>
    <row r="5847" spans="1:4" x14ac:dyDescent="0.25">
      <c r="A5847">
        <v>140002</v>
      </c>
      <c r="B5847">
        <v>1</v>
      </c>
      <c r="C5847" s="2">
        <v>44295.489541737894</v>
      </c>
      <c r="D5847" s="2" t="str">
        <f t="shared" si="91"/>
        <v>UTC+1</v>
      </c>
    </row>
    <row r="5848" spans="1:4" x14ac:dyDescent="0.25">
      <c r="A5848">
        <v>140014</v>
      </c>
      <c r="B5848">
        <v>-4</v>
      </c>
      <c r="C5848" s="2">
        <v>44374.581692022795</v>
      </c>
      <c r="D5848" s="2" t="str">
        <f t="shared" si="91"/>
        <v>UTC-4</v>
      </c>
    </row>
    <row r="5849" spans="1:4" x14ac:dyDescent="0.25">
      <c r="A5849">
        <v>140050</v>
      </c>
      <c r="B5849">
        <v>1</v>
      </c>
      <c r="C5849" s="2">
        <v>44325.304684223644</v>
      </c>
      <c r="D5849" s="2" t="str">
        <f t="shared" si="91"/>
        <v>UTC+1</v>
      </c>
    </row>
    <row r="5850" spans="1:4" x14ac:dyDescent="0.25">
      <c r="A5850">
        <v>140118</v>
      </c>
      <c r="B5850">
        <v>7</v>
      </c>
      <c r="C5850" s="2">
        <v>44314.443481801994</v>
      </c>
      <c r="D5850" s="2" t="str">
        <f t="shared" si="91"/>
        <v>UTC+7</v>
      </c>
    </row>
    <row r="5851" spans="1:4" x14ac:dyDescent="0.25">
      <c r="A5851">
        <v>140138</v>
      </c>
      <c r="B5851">
        <v>3</v>
      </c>
      <c r="C5851" s="2">
        <v>44386.533508725071</v>
      </c>
      <c r="D5851" s="2" t="str">
        <f t="shared" si="91"/>
        <v>UTC+3</v>
      </c>
    </row>
    <row r="5852" spans="1:4" x14ac:dyDescent="0.25">
      <c r="A5852">
        <v>140180</v>
      </c>
      <c r="B5852">
        <v>1</v>
      </c>
      <c r="C5852" s="2">
        <v>44376.641258084055</v>
      </c>
      <c r="D5852" s="2" t="str">
        <f t="shared" si="91"/>
        <v>UTC+1</v>
      </c>
    </row>
    <row r="5853" spans="1:4" x14ac:dyDescent="0.25">
      <c r="A5853">
        <v>140206</v>
      </c>
      <c r="B5853">
        <v>2</v>
      </c>
      <c r="C5853" s="2">
        <v>44304.242128205129</v>
      </c>
      <c r="D5853" s="2" t="str">
        <f t="shared" si="91"/>
        <v>UTC+2</v>
      </c>
    </row>
    <row r="5854" spans="1:4" x14ac:dyDescent="0.25">
      <c r="A5854">
        <v>140218</v>
      </c>
      <c r="B5854">
        <v>0</v>
      </c>
      <c r="C5854" s="2">
        <v>44323.37991356838</v>
      </c>
      <c r="D5854" s="2" t="str">
        <f t="shared" si="91"/>
        <v>UTC+0</v>
      </c>
    </row>
    <row r="5855" spans="1:4" x14ac:dyDescent="0.25">
      <c r="A5855">
        <v>140255</v>
      </c>
      <c r="B5855">
        <v>1</v>
      </c>
      <c r="C5855" s="2">
        <v>44302.050752955838</v>
      </c>
      <c r="D5855" s="2" t="str">
        <f t="shared" si="91"/>
        <v>UTC+1</v>
      </c>
    </row>
    <row r="5856" spans="1:4" x14ac:dyDescent="0.25">
      <c r="A5856">
        <v>140280</v>
      </c>
      <c r="B5856">
        <v>0</v>
      </c>
      <c r="C5856" s="2">
        <v>44339.090452421653</v>
      </c>
      <c r="D5856" s="2" t="str">
        <f t="shared" si="91"/>
        <v>UTC+0</v>
      </c>
    </row>
    <row r="5857" spans="1:4" x14ac:dyDescent="0.25">
      <c r="A5857">
        <v>140329</v>
      </c>
      <c r="B5857">
        <v>4</v>
      </c>
      <c r="C5857" s="2">
        <v>44314.368462250713</v>
      </c>
      <c r="D5857" s="2" t="str">
        <f t="shared" si="91"/>
        <v>UTC+4</v>
      </c>
    </row>
    <row r="5858" spans="1:4" x14ac:dyDescent="0.25">
      <c r="A5858">
        <v>140331</v>
      </c>
      <c r="B5858">
        <v>4</v>
      </c>
      <c r="C5858" s="2">
        <v>44375.479358012817</v>
      </c>
      <c r="D5858" s="2" t="str">
        <f t="shared" si="91"/>
        <v>UTC+4</v>
      </c>
    </row>
    <row r="5859" spans="1:4" x14ac:dyDescent="0.25">
      <c r="A5859">
        <v>140334</v>
      </c>
      <c r="B5859">
        <v>7</v>
      </c>
      <c r="C5859" s="2">
        <v>44343.771872400292</v>
      </c>
      <c r="D5859" s="2" t="str">
        <f t="shared" si="91"/>
        <v>UTC+7</v>
      </c>
    </row>
    <row r="5860" spans="1:4" x14ac:dyDescent="0.25">
      <c r="A5860">
        <v>140343</v>
      </c>
      <c r="B5860">
        <v>1</v>
      </c>
      <c r="C5860" s="2">
        <v>44376.994562678068</v>
      </c>
      <c r="D5860" s="2" t="str">
        <f t="shared" si="91"/>
        <v>UTC+1</v>
      </c>
    </row>
    <row r="5861" spans="1:4" x14ac:dyDescent="0.25">
      <c r="A5861">
        <v>140363</v>
      </c>
      <c r="B5861">
        <v>1</v>
      </c>
      <c r="C5861" s="2">
        <v>44312.945252243589</v>
      </c>
      <c r="D5861" s="2" t="str">
        <f t="shared" si="91"/>
        <v>UTC+1</v>
      </c>
    </row>
    <row r="5862" spans="1:4" x14ac:dyDescent="0.25">
      <c r="A5862">
        <v>140392</v>
      </c>
      <c r="B5862">
        <v>1</v>
      </c>
      <c r="C5862" s="2">
        <v>44371.506430519941</v>
      </c>
      <c r="D5862" s="2" t="str">
        <f t="shared" si="91"/>
        <v>UTC+1</v>
      </c>
    </row>
    <row r="5863" spans="1:4" x14ac:dyDescent="0.25">
      <c r="A5863">
        <v>140458</v>
      </c>
      <c r="B5863">
        <v>1</v>
      </c>
      <c r="C5863" s="2">
        <v>44345.539327279199</v>
      </c>
      <c r="D5863" s="2" t="str">
        <f t="shared" si="91"/>
        <v>UTC+1</v>
      </c>
    </row>
    <row r="5864" spans="1:4" x14ac:dyDescent="0.25">
      <c r="A5864">
        <v>140488</v>
      </c>
      <c r="B5864">
        <v>-4</v>
      </c>
      <c r="C5864" s="2">
        <v>44312.450965455842</v>
      </c>
      <c r="D5864" s="2" t="str">
        <f t="shared" si="91"/>
        <v>UTC-4</v>
      </c>
    </row>
    <row r="5865" spans="1:4" x14ac:dyDescent="0.25">
      <c r="A5865">
        <v>140549</v>
      </c>
      <c r="B5865">
        <v>2</v>
      </c>
      <c r="C5865" s="2">
        <v>44296.506699287747</v>
      </c>
      <c r="D5865" s="2" t="str">
        <f t="shared" si="91"/>
        <v>UTC+2</v>
      </c>
    </row>
    <row r="5866" spans="1:4" x14ac:dyDescent="0.25">
      <c r="A5866">
        <v>140561</v>
      </c>
      <c r="B5866">
        <v>3</v>
      </c>
      <c r="C5866" s="2">
        <v>44287.637228881766</v>
      </c>
      <c r="D5866" s="2" t="str">
        <f t="shared" si="91"/>
        <v>UTC+3</v>
      </c>
    </row>
    <row r="5867" spans="1:4" x14ac:dyDescent="0.25">
      <c r="A5867">
        <v>140603</v>
      </c>
      <c r="B5867">
        <v>0</v>
      </c>
      <c r="C5867" s="2">
        <v>44316.680656623932</v>
      </c>
      <c r="D5867" s="2" t="str">
        <f t="shared" si="91"/>
        <v>UTC+0</v>
      </c>
    </row>
    <row r="5868" spans="1:4" x14ac:dyDescent="0.25">
      <c r="A5868">
        <v>140605</v>
      </c>
      <c r="B5868">
        <v>10</v>
      </c>
      <c r="C5868" s="2">
        <v>44339.150315633902</v>
      </c>
      <c r="D5868" s="2" t="str">
        <f t="shared" si="91"/>
        <v>UTC+10</v>
      </c>
    </row>
    <row r="5869" spans="1:4" x14ac:dyDescent="0.25">
      <c r="A5869">
        <v>140610</v>
      </c>
      <c r="B5869">
        <v>1</v>
      </c>
      <c r="C5869" s="2">
        <v>44322.060046937324</v>
      </c>
      <c r="D5869" s="2" t="str">
        <f t="shared" si="91"/>
        <v>UTC+1</v>
      </c>
    </row>
    <row r="5870" spans="1:4" x14ac:dyDescent="0.25">
      <c r="A5870">
        <v>140642</v>
      </c>
      <c r="B5870">
        <v>0</v>
      </c>
      <c r="C5870" s="2">
        <v>44343.436865883195</v>
      </c>
      <c r="D5870" s="2" t="str">
        <f t="shared" si="91"/>
        <v>UTC+0</v>
      </c>
    </row>
    <row r="5871" spans="1:4" x14ac:dyDescent="0.25">
      <c r="A5871">
        <v>140670</v>
      </c>
      <c r="B5871">
        <v>0</v>
      </c>
      <c r="C5871" s="2">
        <v>44419.32066962251</v>
      </c>
      <c r="D5871" s="2" t="str">
        <f t="shared" si="91"/>
        <v>UTC+0</v>
      </c>
    </row>
    <row r="5872" spans="1:4" x14ac:dyDescent="0.25">
      <c r="A5872">
        <v>140690</v>
      </c>
      <c r="B5872">
        <v>6</v>
      </c>
      <c r="C5872" s="2">
        <v>44336.966859223648</v>
      </c>
      <c r="D5872" s="2" t="str">
        <f t="shared" si="91"/>
        <v>UTC+6</v>
      </c>
    </row>
    <row r="5873" spans="1:4" x14ac:dyDescent="0.25">
      <c r="A5873">
        <v>140694</v>
      </c>
      <c r="B5873">
        <v>1</v>
      </c>
      <c r="C5873" s="2">
        <v>44342.497541880344</v>
      </c>
      <c r="D5873" s="2" t="str">
        <f t="shared" si="91"/>
        <v>UTC+1</v>
      </c>
    </row>
    <row r="5874" spans="1:4" x14ac:dyDescent="0.25">
      <c r="A5874">
        <v>140736</v>
      </c>
      <c r="B5874">
        <v>3</v>
      </c>
      <c r="C5874" s="2">
        <v>44376.549135113957</v>
      </c>
      <c r="D5874" s="2" t="str">
        <f t="shared" si="91"/>
        <v>UTC+3</v>
      </c>
    </row>
    <row r="5875" spans="1:4" x14ac:dyDescent="0.25">
      <c r="A5875">
        <v>140780</v>
      </c>
      <c r="B5875">
        <v>3</v>
      </c>
      <c r="C5875" s="2">
        <v>44397.410927706551</v>
      </c>
      <c r="D5875" s="2" t="str">
        <f t="shared" si="91"/>
        <v>UTC+3</v>
      </c>
    </row>
    <row r="5876" spans="1:4" x14ac:dyDescent="0.25">
      <c r="A5876">
        <v>140794</v>
      </c>
      <c r="B5876">
        <v>5</v>
      </c>
      <c r="C5876" s="2">
        <v>44343.124560078351</v>
      </c>
      <c r="D5876" s="2" t="str">
        <f t="shared" si="91"/>
        <v>UTC+5</v>
      </c>
    </row>
    <row r="5877" spans="1:4" x14ac:dyDescent="0.25">
      <c r="A5877">
        <v>140821</v>
      </c>
      <c r="B5877">
        <v>1</v>
      </c>
      <c r="C5877" s="2">
        <v>44341.468801994306</v>
      </c>
      <c r="D5877" s="2" t="str">
        <f t="shared" si="91"/>
        <v>UTC+1</v>
      </c>
    </row>
    <row r="5878" spans="1:4" x14ac:dyDescent="0.25">
      <c r="A5878">
        <v>140876</v>
      </c>
      <c r="B5878">
        <v>1</v>
      </c>
      <c r="C5878" s="2">
        <v>44400.875394871793</v>
      </c>
      <c r="D5878" s="2" t="str">
        <f t="shared" si="91"/>
        <v>UTC+1</v>
      </c>
    </row>
    <row r="5879" spans="1:4" x14ac:dyDescent="0.25">
      <c r="A5879">
        <v>140925</v>
      </c>
      <c r="B5879">
        <v>4</v>
      </c>
      <c r="C5879" s="2">
        <v>44342.085981445867</v>
      </c>
      <c r="D5879" s="2" t="str">
        <f t="shared" si="91"/>
        <v>UTC+4</v>
      </c>
    </row>
    <row r="5880" spans="1:4" x14ac:dyDescent="0.25">
      <c r="A5880">
        <v>140928</v>
      </c>
      <c r="B5880">
        <v>3</v>
      </c>
      <c r="C5880" s="2">
        <v>44386.891289529915</v>
      </c>
      <c r="D5880" s="2" t="str">
        <f t="shared" si="91"/>
        <v>UTC+3</v>
      </c>
    </row>
    <row r="5881" spans="1:4" x14ac:dyDescent="0.25">
      <c r="A5881">
        <v>140930</v>
      </c>
      <c r="B5881">
        <v>1</v>
      </c>
      <c r="C5881" s="2">
        <v>44392.287414316233</v>
      </c>
      <c r="D5881" s="2" t="str">
        <f t="shared" si="91"/>
        <v>UTC+1</v>
      </c>
    </row>
    <row r="5882" spans="1:4" x14ac:dyDescent="0.25">
      <c r="A5882">
        <v>140939</v>
      </c>
      <c r="B5882">
        <v>9</v>
      </c>
      <c r="C5882" s="2">
        <v>44340.033953525643</v>
      </c>
      <c r="D5882" s="2" t="str">
        <f t="shared" si="91"/>
        <v>UTC+9</v>
      </c>
    </row>
    <row r="5883" spans="1:4" x14ac:dyDescent="0.25">
      <c r="A5883">
        <v>140984</v>
      </c>
      <c r="B5883">
        <v>7</v>
      </c>
      <c r="C5883" s="2">
        <v>44314.826294871789</v>
      </c>
      <c r="D5883" s="2" t="str">
        <f t="shared" si="91"/>
        <v>UTC+7</v>
      </c>
    </row>
    <row r="5884" spans="1:4" x14ac:dyDescent="0.25">
      <c r="A5884">
        <v>140986</v>
      </c>
      <c r="B5884">
        <v>1</v>
      </c>
      <c r="C5884" s="2">
        <v>44373.118468732195</v>
      </c>
      <c r="D5884" s="2" t="str">
        <f t="shared" si="91"/>
        <v>UTC+1</v>
      </c>
    </row>
    <row r="5885" spans="1:4" x14ac:dyDescent="0.25">
      <c r="A5885">
        <v>141112</v>
      </c>
      <c r="B5885">
        <v>0</v>
      </c>
      <c r="C5885" s="2">
        <v>44299.662132336183</v>
      </c>
      <c r="D5885" s="2" t="str">
        <f t="shared" si="91"/>
        <v>UTC+0</v>
      </c>
    </row>
    <row r="5886" spans="1:4" x14ac:dyDescent="0.25">
      <c r="A5886">
        <v>141123</v>
      </c>
      <c r="B5886">
        <v>1</v>
      </c>
      <c r="C5886" s="2">
        <v>44344.04557240029</v>
      </c>
      <c r="D5886" s="2" t="str">
        <f t="shared" si="91"/>
        <v>UTC+1</v>
      </c>
    </row>
    <row r="5887" spans="1:4" x14ac:dyDescent="0.25">
      <c r="A5887">
        <v>141181</v>
      </c>
      <c r="B5887">
        <v>1</v>
      </c>
      <c r="C5887" s="2">
        <v>44308.189229273506</v>
      </c>
      <c r="D5887" s="2" t="str">
        <f t="shared" si="91"/>
        <v>UTC+1</v>
      </c>
    </row>
    <row r="5888" spans="1:4" x14ac:dyDescent="0.25">
      <c r="A5888">
        <v>141203</v>
      </c>
      <c r="B5888">
        <v>2</v>
      </c>
      <c r="C5888" s="2">
        <v>44308.647914494308</v>
      </c>
      <c r="D5888" s="2" t="str">
        <f t="shared" si="91"/>
        <v>UTC+2</v>
      </c>
    </row>
    <row r="5889" spans="1:4" x14ac:dyDescent="0.25">
      <c r="A5889">
        <v>141211</v>
      </c>
      <c r="B5889">
        <v>0</v>
      </c>
      <c r="C5889" s="2">
        <v>44356.44484736467</v>
      </c>
      <c r="D5889" s="2" t="str">
        <f t="shared" si="91"/>
        <v>UTC+0</v>
      </c>
    </row>
    <row r="5890" spans="1:4" x14ac:dyDescent="0.25">
      <c r="A5890">
        <v>141221</v>
      </c>
      <c r="B5890">
        <v>3</v>
      </c>
      <c r="C5890" s="2">
        <v>44375.664997150998</v>
      </c>
      <c r="D5890" s="2" t="str">
        <f t="shared" si="91"/>
        <v>UTC+3</v>
      </c>
    </row>
    <row r="5891" spans="1:4" x14ac:dyDescent="0.25">
      <c r="A5891">
        <v>141375</v>
      </c>
      <c r="B5891">
        <v>1</v>
      </c>
      <c r="C5891" s="2">
        <v>44409.162184009976</v>
      </c>
      <c r="D5891" s="2" t="str">
        <f t="shared" ref="D5891:D5954" si="92">VLOOKUP(B5891,$I$2:$J$50,2,0)</f>
        <v>UTC+1</v>
      </c>
    </row>
    <row r="5892" spans="1:4" x14ac:dyDescent="0.25">
      <c r="A5892">
        <v>141382</v>
      </c>
      <c r="B5892">
        <v>2</v>
      </c>
      <c r="C5892" s="2">
        <v>44373.391444123932</v>
      </c>
      <c r="D5892" s="2" t="str">
        <f t="shared" si="92"/>
        <v>UTC+2</v>
      </c>
    </row>
    <row r="5893" spans="1:4" x14ac:dyDescent="0.25">
      <c r="A5893">
        <v>141441</v>
      </c>
      <c r="B5893">
        <v>3</v>
      </c>
      <c r="C5893" s="2">
        <v>44380.285510612535</v>
      </c>
      <c r="D5893" s="2" t="str">
        <f t="shared" si="92"/>
        <v>UTC+3</v>
      </c>
    </row>
    <row r="5894" spans="1:4" x14ac:dyDescent="0.25">
      <c r="A5894">
        <v>141467</v>
      </c>
      <c r="B5894">
        <v>1</v>
      </c>
      <c r="C5894" s="2">
        <v>44365.977344159546</v>
      </c>
      <c r="D5894" s="2" t="str">
        <f t="shared" si="92"/>
        <v>UTC+1</v>
      </c>
    </row>
    <row r="5895" spans="1:4" x14ac:dyDescent="0.25">
      <c r="A5895">
        <v>141472</v>
      </c>
      <c r="B5895">
        <v>3</v>
      </c>
      <c r="C5895" s="2">
        <v>44285.847047863252</v>
      </c>
      <c r="D5895" s="2" t="str">
        <f t="shared" si="92"/>
        <v>UTC+3</v>
      </c>
    </row>
    <row r="5896" spans="1:4" x14ac:dyDescent="0.25">
      <c r="A5896">
        <v>141507</v>
      </c>
      <c r="B5896">
        <v>1</v>
      </c>
      <c r="C5896" s="2">
        <v>44378.907049465808</v>
      </c>
      <c r="D5896" s="2" t="str">
        <f t="shared" si="92"/>
        <v>UTC+1</v>
      </c>
    </row>
    <row r="5897" spans="1:4" x14ac:dyDescent="0.25">
      <c r="A5897">
        <v>141514</v>
      </c>
      <c r="B5897">
        <v>1</v>
      </c>
      <c r="C5897" s="2">
        <v>44308.362817022797</v>
      </c>
      <c r="D5897" s="2" t="str">
        <f t="shared" si="92"/>
        <v>UTC+1</v>
      </c>
    </row>
    <row r="5898" spans="1:4" x14ac:dyDescent="0.25">
      <c r="A5898">
        <v>141522</v>
      </c>
      <c r="B5898">
        <v>6</v>
      </c>
      <c r="C5898" s="2">
        <v>44372.992079059826</v>
      </c>
      <c r="D5898" s="2" t="str">
        <f t="shared" si="92"/>
        <v>UTC+6</v>
      </c>
    </row>
    <row r="5899" spans="1:4" x14ac:dyDescent="0.25">
      <c r="A5899">
        <v>141573</v>
      </c>
      <c r="B5899">
        <v>3</v>
      </c>
      <c r="C5899" s="2">
        <v>44350.469199750718</v>
      </c>
      <c r="D5899" s="2" t="str">
        <f t="shared" si="92"/>
        <v>UTC+3</v>
      </c>
    </row>
    <row r="5900" spans="1:4" x14ac:dyDescent="0.25">
      <c r="A5900">
        <v>141604</v>
      </c>
      <c r="B5900">
        <v>1</v>
      </c>
      <c r="C5900" s="2">
        <v>44299.827096153844</v>
      </c>
      <c r="D5900" s="2" t="str">
        <f t="shared" si="92"/>
        <v>UTC+1</v>
      </c>
    </row>
    <row r="5901" spans="1:4" x14ac:dyDescent="0.25">
      <c r="A5901">
        <v>141661</v>
      </c>
      <c r="B5901">
        <v>0</v>
      </c>
      <c r="C5901" s="2">
        <v>44407.773490206557</v>
      </c>
      <c r="D5901" s="2" t="str">
        <f t="shared" si="92"/>
        <v>UTC+0</v>
      </c>
    </row>
    <row r="5902" spans="1:4" x14ac:dyDescent="0.25">
      <c r="A5902">
        <v>141697</v>
      </c>
      <c r="B5902">
        <v>6</v>
      </c>
      <c r="C5902" s="2">
        <v>44302.521037179489</v>
      </c>
      <c r="D5902" s="2" t="str">
        <f t="shared" si="92"/>
        <v>UTC+6</v>
      </c>
    </row>
    <row r="5903" spans="1:4" x14ac:dyDescent="0.25">
      <c r="A5903">
        <v>141702</v>
      </c>
      <c r="B5903">
        <v>0</v>
      </c>
      <c r="C5903" s="2">
        <v>44302.433910576925</v>
      </c>
      <c r="D5903" s="2" t="str">
        <f t="shared" si="92"/>
        <v>UTC+0</v>
      </c>
    </row>
    <row r="5904" spans="1:4" x14ac:dyDescent="0.25">
      <c r="A5904">
        <v>141732</v>
      </c>
      <c r="B5904">
        <v>7</v>
      </c>
      <c r="C5904" s="2">
        <v>44376.911369871799</v>
      </c>
      <c r="D5904" s="2" t="str">
        <f t="shared" si="92"/>
        <v>UTC+7</v>
      </c>
    </row>
    <row r="5905" spans="1:4" x14ac:dyDescent="0.25">
      <c r="A5905">
        <v>141734</v>
      </c>
      <c r="B5905">
        <v>1</v>
      </c>
      <c r="C5905" s="2">
        <v>44371.854405021368</v>
      </c>
      <c r="D5905" s="2" t="str">
        <f t="shared" si="92"/>
        <v>UTC+1</v>
      </c>
    </row>
    <row r="5906" spans="1:4" x14ac:dyDescent="0.25">
      <c r="A5906">
        <v>141737</v>
      </c>
      <c r="B5906">
        <v>1</v>
      </c>
      <c r="C5906" s="2">
        <v>44309.533072364677</v>
      </c>
      <c r="D5906" s="2" t="str">
        <f t="shared" si="92"/>
        <v>UTC+1</v>
      </c>
    </row>
    <row r="5907" spans="1:4" x14ac:dyDescent="0.25">
      <c r="A5907">
        <v>141741</v>
      </c>
      <c r="B5907">
        <v>-4</v>
      </c>
      <c r="C5907" s="2">
        <v>44310.12243019943</v>
      </c>
      <c r="D5907" s="2" t="str">
        <f t="shared" si="92"/>
        <v>UTC-4</v>
      </c>
    </row>
    <row r="5908" spans="1:4" x14ac:dyDescent="0.25">
      <c r="A5908">
        <v>141785</v>
      </c>
      <c r="B5908">
        <v>2</v>
      </c>
      <c r="C5908" s="2">
        <v>44339.459274216526</v>
      </c>
      <c r="D5908" s="2" t="str">
        <f t="shared" si="92"/>
        <v>UTC+2</v>
      </c>
    </row>
    <row r="5909" spans="1:4" x14ac:dyDescent="0.25">
      <c r="A5909">
        <v>141802</v>
      </c>
      <c r="B5909">
        <v>4</v>
      </c>
      <c r="C5909" s="2">
        <v>44342.041868945867</v>
      </c>
      <c r="D5909" s="2" t="str">
        <f t="shared" si="92"/>
        <v>UTC+4</v>
      </c>
    </row>
    <row r="5910" spans="1:4" x14ac:dyDescent="0.25">
      <c r="A5910">
        <v>141858</v>
      </c>
      <c r="B5910">
        <v>4</v>
      </c>
      <c r="C5910" s="2">
        <v>44414.180832834754</v>
      </c>
      <c r="D5910" s="2" t="str">
        <f t="shared" si="92"/>
        <v>UTC+4</v>
      </c>
    </row>
    <row r="5911" spans="1:4" x14ac:dyDescent="0.25">
      <c r="A5911">
        <v>141902</v>
      </c>
      <c r="B5911">
        <v>0</v>
      </c>
      <c r="C5911" s="2">
        <v>44318.996968447289</v>
      </c>
      <c r="D5911" s="2" t="str">
        <f t="shared" si="92"/>
        <v>UTC+0</v>
      </c>
    </row>
    <row r="5912" spans="1:4" x14ac:dyDescent="0.25">
      <c r="A5912">
        <v>141918</v>
      </c>
      <c r="B5912">
        <v>2</v>
      </c>
      <c r="C5912" s="2">
        <v>44317.871732051281</v>
      </c>
      <c r="D5912" s="2" t="str">
        <f t="shared" si="92"/>
        <v>UTC+2</v>
      </c>
    </row>
    <row r="5913" spans="1:4" x14ac:dyDescent="0.25">
      <c r="A5913">
        <v>141934</v>
      </c>
      <c r="B5913">
        <v>1</v>
      </c>
      <c r="C5913" s="2">
        <v>44371.410789565532</v>
      </c>
      <c r="D5913" s="2" t="str">
        <f t="shared" si="92"/>
        <v>UTC+1</v>
      </c>
    </row>
    <row r="5914" spans="1:4" x14ac:dyDescent="0.25">
      <c r="A5914">
        <v>141936</v>
      </c>
      <c r="B5914">
        <v>0</v>
      </c>
      <c r="C5914" s="2">
        <v>44367.862071901713</v>
      </c>
      <c r="D5914" s="2" t="str">
        <f t="shared" si="92"/>
        <v>UTC+0</v>
      </c>
    </row>
    <row r="5915" spans="1:4" x14ac:dyDescent="0.25">
      <c r="A5915">
        <v>141961</v>
      </c>
      <c r="B5915">
        <v>2</v>
      </c>
      <c r="C5915" s="2">
        <v>44309.921143696578</v>
      </c>
      <c r="D5915" s="2" t="str">
        <f t="shared" si="92"/>
        <v>UTC+2</v>
      </c>
    </row>
    <row r="5916" spans="1:4" x14ac:dyDescent="0.25">
      <c r="A5916">
        <v>142021</v>
      </c>
      <c r="B5916">
        <v>1</v>
      </c>
      <c r="C5916" s="2">
        <v>44373.051006837602</v>
      </c>
      <c r="D5916" s="2" t="str">
        <f t="shared" si="92"/>
        <v>UTC+1</v>
      </c>
    </row>
    <row r="5917" spans="1:4" x14ac:dyDescent="0.25">
      <c r="A5917">
        <v>142042</v>
      </c>
      <c r="B5917">
        <v>1</v>
      </c>
      <c r="C5917" s="2">
        <v>44319.829754344726</v>
      </c>
      <c r="D5917" s="2" t="str">
        <f t="shared" si="92"/>
        <v>UTC+1</v>
      </c>
    </row>
    <row r="5918" spans="1:4" x14ac:dyDescent="0.25">
      <c r="A5918">
        <v>142050</v>
      </c>
      <c r="B5918">
        <v>2</v>
      </c>
      <c r="C5918" s="2">
        <v>44311.221216844729</v>
      </c>
      <c r="D5918" s="2" t="str">
        <f t="shared" si="92"/>
        <v>UTC+2</v>
      </c>
    </row>
    <row r="5919" spans="1:4" x14ac:dyDescent="0.25">
      <c r="A5919">
        <v>142055</v>
      </c>
      <c r="B5919">
        <v>3</v>
      </c>
      <c r="C5919" s="2">
        <v>44374.367489992881</v>
      </c>
      <c r="D5919" s="2" t="str">
        <f t="shared" si="92"/>
        <v>UTC+3</v>
      </c>
    </row>
    <row r="5920" spans="1:4" x14ac:dyDescent="0.25">
      <c r="A5920">
        <v>142100</v>
      </c>
      <c r="B5920">
        <v>1</v>
      </c>
      <c r="C5920" s="2">
        <v>44402.954231659547</v>
      </c>
      <c r="D5920" s="2" t="str">
        <f t="shared" si="92"/>
        <v>UTC+1</v>
      </c>
    </row>
    <row r="5921" spans="1:4" x14ac:dyDescent="0.25">
      <c r="A5921">
        <v>142123</v>
      </c>
      <c r="B5921">
        <v>1</v>
      </c>
      <c r="C5921" s="2">
        <v>44308.733633262105</v>
      </c>
      <c r="D5921" s="2" t="str">
        <f t="shared" si="92"/>
        <v>UTC+1</v>
      </c>
    </row>
    <row r="5922" spans="1:4" x14ac:dyDescent="0.25">
      <c r="A5922">
        <v>142127</v>
      </c>
      <c r="B5922">
        <v>2</v>
      </c>
      <c r="C5922" s="2">
        <v>44340.501768910253</v>
      </c>
      <c r="D5922" s="2" t="str">
        <f t="shared" si="92"/>
        <v>UTC+2</v>
      </c>
    </row>
    <row r="5923" spans="1:4" x14ac:dyDescent="0.25">
      <c r="A5923">
        <v>142133</v>
      </c>
      <c r="B5923">
        <v>4</v>
      </c>
      <c r="C5923" s="2">
        <v>44310.750976780626</v>
      </c>
      <c r="D5923" s="2" t="str">
        <f t="shared" si="92"/>
        <v>UTC+4</v>
      </c>
    </row>
    <row r="5924" spans="1:4" x14ac:dyDescent="0.25">
      <c r="A5924">
        <v>142173</v>
      </c>
      <c r="B5924">
        <v>-3</v>
      </c>
      <c r="C5924" s="2">
        <v>44345.317393019941</v>
      </c>
      <c r="D5924" s="2" t="str">
        <f t="shared" si="92"/>
        <v>UTC-3</v>
      </c>
    </row>
    <row r="5925" spans="1:4" x14ac:dyDescent="0.25">
      <c r="A5925">
        <v>142176</v>
      </c>
      <c r="B5925">
        <v>1</v>
      </c>
      <c r="C5925" s="2">
        <v>44356.44757097579</v>
      </c>
      <c r="D5925" s="2" t="str">
        <f t="shared" si="92"/>
        <v>UTC+1</v>
      </c>
    </row>
    <row r="5926" spans="1:4" x14ac:dyDescent="0.25">
      <c r="A5926">
        <v>142181</v>
      </c>
      <c r="B5926">
        <v>3</v>
      </c>
      <c r="C5926" s="2">
        <v>44307.921494622511</v>
      </c>
      <c r="D5926" s="2" t="str">
        <f t="shared" si="92"/>
        <v>UTC+3</v>
      </c>
    </row>
    <row r="5927" spans="1:4" x14ac:dyDescent="0.25">
      <c r="A5927">
        <v>142191</v>
      </c>
      <c r="B5927">
        <v>2</v>
      </c>
      <c r="C5927" s="2">
        <v>44380.391195512821</v>
      </c>
      <c r="D5927" s="2" t="str">
        <f t="shared" si="92"/>
        <v>UTC+2</v>
      </c>
    </row>
    <row r="5928" spans="1:4" x14ac:dyDescent="0.25">
      <c r="A5928">
        <v>142195</v>
      </c>
      <c r="B5928">
        <v>3</v>
      </c>
      <c r="C5928" s="2">
        <v>44313.426549287753</v>
      </c>
      <c r="D5928" s="2" t="str">
        <f t="shared" si="92"/>
        <v>UTC+3</v>
      </c>
    </row>
    <row r="5929" spans="1:4" x14ac:dyDescent="0.25">
      <c r="A5929">
        <v>142233</v>
      </c>
      <c r="B5929">
        <v>6</v>
      </c>
      <c r="C5929" s="2">
        <v>44292.611344159544</v>
      </c>
      <c r="D5929" s="2" t="str">
        <f t="shared" si="92"/>
        <v>UTC+6</v>
      </c>
    </row>
    <row r="5930" spans="1:4" x14ac:dyDescent="0.25">
      <c r="A5930">
        <v>142238</v>
      </c>
      <c r="B5930">
        <v>1</v>
      </c>
      <c r="C5930" s="2">
        <v>44313.571642806273</v>
      </c>
      <c r="D5930" s="2" t="str">
        <f t="shared" si="92"/>
        <v>UTC+1</v>
      </c>
    </row>
    <row r="5931" spans="1:4" x14ac:dyDescent="0.25">
      <c r="A5931">
        <v>142272</v>
      </c>
      <c r="B5931">
        <v>2</v>
      </c>
      <c r="C5931" s="2">
        <v>44406.442777421653</v>
      </c>
      <c r="D5931" s="2" t="str">
        <f t="shared" si="92"/>
        <v>UTC+2</v>
      </c>
    </row>
    <row r="5932" spans="1:4" x14ac:dyDescent="0.25">
      <c r="A5932">
        <v>142290</v>
      </c>
      <c r="B5932">
        <v>0</v>
      </c>
      <c r="C5932" s="2">
        <v>44397.389755448719</v>
      </c>
      <c r="D5932" s="2" t="str">
        <f t="shared" si="92"/>
        <v>UTC+0</v>
      </c>
    </row>
    <row r="5933" spans="1:4" x14ac:dyDescent="0.25">
      <c r="A5933">
        <v>142342</v>
      </c>
      <c r="B5933">
        <v>1</v>
      </c>
      <c r="C5933" s="2">
        <v>44381.461056908833</v>
      </c>
      <c r="D5933" s="2" t="str">
        <f t="shared" si="92"/>
        <v>UTC+1</v>
      </c>
    </row>
    <row r="5934" spans="1:4" x14ac:dyDescent="0.25">
      <c r="A5934">
        <v>142343</v>
      </c>
      <c r="B5934">
        <v>1</v>
      </c>
      <c r="C5934" s="2">
        <v>44309.85990787037</v>
      </c>
      <c r="D5934" s="2" t="str">
        <f t="shared" si="92"/>
        <v>UTC+1</v>
      </c>
    </row>
    <row r="5935" spans="1:4" x14ac:dyDescent="0.25">
      <c r="A5935">
        <v>142365</v>
      </c>
      <c r="B5935">
        <v>3</v>
      </c>
      <c r="C5935" s="2">
        <v>44385.823324679484</v>
      </c>
      <c r="D5935" s="2" t="str">
        <f t="shared" si="92"/>
        <v>UTC+3</v>
      </c>
    </row>
    <row r="5936" spans="1:4" x14ac:dyDescent="0.25">
      <c r="A5936">
        <v>142373</v>
      </c>
      <c r="B5936">
        <v>2</v>
      </c>
      <c r="C5936" s="2">
        <v>44343.470416595439</v>
      </c>
      <c r="D5936" s="2" t="str">
        <f t="shared" si="92"/>
        <v>UTC+2</v>
      </c>
    </row>
    <row r="5937" spans="1:4" x14ac:dyDescent="0.25">
      <c r="A5937">
        <v>142431</v>
      </c>
      <c r="B5937">
        <v>0</v>
      </c>
      <c r="C5937" s="2">
        <v>44374.686965206551</v>
      </c>
      <c r="D5937" s="2" t="str">
        <f t="shared" si="92"/>
        <v>UTC+0</v>
      </c>
    </row>
    <row r="5938" spans="1:4" x14ac:dyDescent="0.25">
      <c r="A5938">
        <v>142462</v>
      </c>
      <c r="B5938">
        <v>3</v>
      </c>
      <c r="C5938" s="2">
        <v>44334.523435113959</v>
      </c>
      <c r="D5938" s="2" t="str">
        <f t="shared" si="92"/>
        <v>UTC+3</v>
      </c>
    </row>
    <row r="5939" spans="1:4" x14ac:dyDescent="0.25">
      <c r="A5939">
        <v>142469</v>
      </c>
      <c r="B5939">
        <v>2</v>
      </c>
      <c r="C5939" s="2">
        <v>44309.97127564103</v>
      </c>
      <c r="D5939" s="2" t="str">
        <f t="shared" si="92"/>
        <v>UTC+2</v>
      </c>
    </row>
    <row r="5940" spans="1:4" x14ac:dyDescent="0.25">
      <c r="A5940">
        <v>142472</v>
      </c>
      <c r="B5940">
        <v>1</v>
      </c>
      <c r="C5940" s="2">
        <v>44345.663018910258</v>
      </c>
      <c r="D5940" s="2" t="str">
        <f t="shared" si="92"/>
        <v>UTC+1</v>
      </c>
    </row>
    <row r="5941" spans="1:4" x14ac:dyDescent="0.25">
      <c r="A5941">
        <v>142490</v>
      </c>
      <c r="B5941">
        <v>2</v>
      </c>
      <c r="C5941" s="2">
        <v>44292.438606232201</v>
      </c>
      <c r="D5941" s="2" t="str">
        <f t="shared" si="92"/>
        <v>UTC+2</v>
      </c>
    </row>
    <row r="5942" spans="1:4" x14ac:dyDescent="0.25">
      <c r="A5942">
        <v>142502</v>
      </c>
      <c r="B5942">
        <v>1</v>
      </c>
      <c r="C5942" s="2">
        <v>44389.783252706555</v>
      </c>
      <c r="D5942" s="2" t="str">
        <f t="shared" si="92"/>
        <v>UTC+1</v>
      </c>
    </row>
    <row r="5943" spans="1:4" x14ac:dyDescent="0.25">
      <c r="A5943">
        <v>142541</v>
      </c>
      <c r="B5943">
        <v>-8</v>
      </c>
      <c r="C5943" s="2">
        <v>44298.853340170936</v>
      </c>
      <c r="D5943" s="2" t="str">
        <f t="shared" si="92"/>
        <v>UTC-8</v>
      </c>
    </row>
    <row r="5944" spans="1:4" x14ac:dyDescent="0.25">
      <c r="A5944">
        <v>142608</v>
      </c>
      <c r="B5944">
        <v>2</v>
      </c>
      <c r="C5944" s="2">
        <v>44382.829930484331</v>
      </c>
      <c r="D5944" s="2" t="str">
        <f t="shared" si="92"/>
        <v>UTC+2</v>
      </c>
    </row>
    <row r="5945" spans="1:4" x14ac:dyDescent="0.25">
      <c r="A5945">
        <v>142618</v>
      </c>
      <c r="B5945">
        <v>0</v>
      </c>
      <c r="C5945" s="2">
        <v>44340.409473967236</v>
      </c>
      <c r="D5945" s="2" t="str">
        <f t="shared" si="92"/>
        <v>UTC+0</v>
      </c>
    </row>
    <row r="5946" spans="1:4" x14ac:dyDescent="0.25">
      <c r="A5946">
        <v>142668</v>
      </c>
      <c r="B5946">
        <v>2</v>
      </c>
      <c r="C5946" s="2">
        <v>44311.325015883194</v>
      </c>
      <c r="D5946" s="2" t="str">
        <f t="shared" si="92"/>
        <v>UTC+2</v>
      </c>
    </row>
    <row r="5947" spans="1:4" x14ac:dyDescent="0.25">
      <c r="A5947">
        <v>142674</v>
      </c>
      <c r="B5947">
        <v>1</v>
      </c>
      <c r="C5947" s="2">
        <v>44344.790411965812</v>
      </c>
      <c r="D5947" s="2" t="str">
        <f t="shared" si="92"/>
        <v>UTC+1</v>
      </c>
    </row>
    <row r="5948" spans="1:4" x14ac:dyDescent="0.25">
      <c r="A5948">
        <v>142698</v>
      </c>
      <c r="B5948">
        <v>1</v>
      </c>
      <c r="C5948" s="2">
        <v>44371.729951780631</v>
      </c>
      <c r="D5948" s="2" t="str">
        <f t="shared" si="92"/>
        <v>UTC+1</v>
      </c>
    </row>
    <row r="5949" spans="1:4" x14ac:dyDescent="0.25">
      <c r="A5949">
        <v>142725</v>
      </c>
      <c r="B5949">
        <v>3</v>
      </c>
      <c r="C5949" s="2">
        <v>44304.985740206554</v>
      </c>
      <c r="D5949" s="2" t="str">
        <f t="shared" si="92"/>
        <v>UTC+3</v>
      </c>
    </row>
    <row r="5950" spans="1:4" x14ac:dyDescent="0.25">
      <c r="A5950">
        <v>142756</v>
      </c>
      <c r="B5950">
        <v>1</v>
      </c>
      <c r="C5950" s="2">
        <v>44409.209601175207</v>
      </c>
      <c r="D5950" s="2" t="str">
        <f t="shared" si="92"/>
        <v>UTC+1</v>
      </c>
    </row>
    <row r="5951" spans="1:4" x14ac:dyDescent="0.25">
      <c r="A5951">
        <v>142775</v>
      </c>
      <c r="B5951">
        <v>1</v>
      </c>
      <c r="C5951" s="2">
        <v>44309.051895263532</v>
      </c>
      <c r="D5951" s="2" t="str">
        <f t="shared" si="92"/>
        <v>UTC+1</v>
      </c>
    </row>
    <row r="5952" spans="1:4" x14ac:dyDescent="0.25">
      <c r="A5952">
        <v>142811</v>
      </c>
      <c r="B5952">
        <v>5</v>
      </c>
      <c r="C5952" s="2">
        <v>44382.016584686608</v>
      </c>
      <c r="D5952" s="2" t="str">
        <f t="shared" si="92"/>
        <v>UTC+5</v>
      </c>
    </row>
    <row r="5953" spans="1:4" x14ac:dyDescent="0.25">
      <c r="A5953">
        <v>142829</v>
      </c>
      <c r="B5953">
        <v>-6</v>
      </c>
      <c r="C5953" s="2">
        <v>44343.709816346156</v>
      </c>
      <c r="D5953" s="2" t="str">
        <f t="shared" si="92"/>
        <v>UTC-6</v>
      </c>
    </row>
    <row r="5954" spans="1:4" x14ac:dyDescent="0.25">
      <c r="A5954">
        <v>142834</v>
      </c>
      <c r="B5954">
        <v>3</v>
      </c>
      <c r="C5954" s="2">
        <v>44329.418049928776</v>
      </c>
      <c r="D5954" s="2" t="str">
        <f t="shared" si="92"/>
        <v>UTC+3</v>
      </c>
    </row>
    <row r="5955" spans="1:4" x14ac:dyDescent="0.25">
      <c r="A5955">
        <v>142861</v>
      </c>
      <c r="B5955">
        <v>1</v>
      </c>
      <c r="C5955" s="2">
        <v>44315.161069088324</v>
      </c>
      <c r="D5955" s="2" t="str">
        <f t="shared" ref="D5955:D6018" si="93">VLOOKUP(B5955,$I$2:$J$50,2,0)</f>
        <v>UTC+1</v>
      </c>
    </row>
    <row r="5956" spans="1:4" x14ac:dyDescent="0.25">
      <c r="A5956">
        <v>142872</v>
      </c>
      <c r="B5956">
        <v>2</v>
      </c>
      <c r="C5956" s="2">
        <v>44341.609162179484</v>
      </c>
      <c r="D5956" s="2" t="str">
        <f t="shared" si="93"/>
        <v>UTC+2</v>
      </c>
    </row>
    <row r="5957" spans="1:4" x14ac:dyDescent="0.25">
      <c r="A5957">
        <v>142879</v>
      </c>
      <c r="B5957">
        <v>0</v>
      </c>
      <c r="C5957" s="2">
        <v>44312.062391381769</v>
      </c>
      <c r="D5957" s="2" t="str">
        <f t="shared" si="93"/>
        <v>UTC+0</v>
      </c>
    </row>
    <row r="5958" spans="1:4" x14ac:dyDescent="0.25">
      <c r="A5958">
        <v>142888</v>
      </c>
      <c r="B5958">
        <v>1</v>
      </c>
      <c r="C5958" s="2">
        <v>44313.551944586899</v>
      </c>
      <c r="D5958" s="2" t="str">
        <f t="shared" si="93"/>
        <v>UTC+1</v>
      </c>
    </row>
    <row r="5959" spans="1:4" x14ac:dyDescent="0.25">
      <c r="A5959">
        <v>142895</v>
      </c>
      <c r="B5959">
        <v>1</v>
      </c>
      <c r="C5959" s="2">
        <v>44366.784243340458</v>
      </c>
      <c r="D5959" s="2" t="str">
        <f t="shared" si="93"/>
        <v>UTC+1</v>
      </c>
    </row>
    <row r="5960" spans="1:4" x14ac:dyDescent="0.25">
      <c r="A5960">
        <v>142929</v>
      </c>
      <c r="B5960">
        <v>1</v>
      </c>
      <c r="C5960" s="2">
        <v>44353.153279736471</v>
      </c>
      <c r="D5960" s="2" t="str">
        <f t="shared" si="93"/>
        <v>UTC+1</v>
      </c>
    </row>
    <row r="5961" spans="1:4" x14ac:dyDescent="0.25">
      <c r="A5961">
        <v>142952</v>
      </c>
      <c r="B5961">
        <v>1</v>
      </c>
      <c r="C5961" s="2">
        <v>44339.017333511394</v>
      </c>
      <c r="D5961" s="2" t="str">
        <f t="shared" si="93"/>
        <v>UTC+1</v>
      </c>
    </row>
    <row r="5962" spans="1:4" x14ac:dyDescent="0.25">
      <c r="A5962">
        <v>142960</v>
      </c>
      <c r="B5962">
        <v>6</v>
      </c>
      <c r="C5962" s="2">
        <v>44392.523198076924</v>
      </c>
      <c r="D5962" s="2" t="str">
        <f t="shared" si="93"/>
        <v>UTC+6</v>
      </c>
    </row>
    <row r="5963" spans="1:4" x14ac:dyDescent="0.25">
      <c r="A5963">
        <v>142962</v>
      </c>
      <c r="B5963">
        <v>4</v>
      </c>
      <c r="C5963" s="2">
        <v>44315.819458048434</v>
      </c>
      <c r="D5963" s="2" t="str">
        <f t="shared" si="93"/>
        <v>UTC+4</v>
      </c>
    </row>
    <row r="5964" spans="1:4" x14ac:dyDescent="0.25">
      <c r="A5964">
        <v>142991</v>
      </c>
      <c r="B5964">
        <v>9</v>
      </c>
      <c r="C5964" s="2">
        <v>44343.36510808405</v>
      </c>
      <c r="D5964" s="2" t="str">
        <f t="shared" si="93"/>
        <v>UTC+9</v>
      </c>
    </row>
    <row r="5965" spans="1:4" x14ac:dyDescent="0.25">
      <c r="A5965">
        <v>143046</v>
      </c>
      <c r="B5965">
        <v>5</v>
      </c>
      <c r="C5965" s="2">
        <v>44371.516101780624</v>
      </c>
      <c r="D5965" s="2" t="str">
        <f t="shared" si="93"/>
        <v>UTC+5</v>
      </c>
    </row>
    <row r="5966" spans="1:4" x14ac:dyDescent="0.25">
      <c r="A5966">
        <v>143057</v>
      </c>
      <c r="B5966">
        <v>1</v>
      </c>
      <c r="C5966" s="2">
        <v>44372.972948717957</v>
      </c>
      <c r="D5966" s="2" t="str">
        <f t="shared" si="93"/>
        <v>UTC+1</v>
      </c>
    </row>
    <row r="5967" spans="1:4" x14ac:dyDescent="0.25">
      <c r="A5967">
        <v>143077</v>
      </c>
      <c r="B5967">
        <v>1</v>
      </c>
      <c r="C5967" s="2">
        <v>44303.402847898869</v>
      </c>
      <c r="D5967" s="2" t="str">
        <f t="shared" si="93"/>
        <v>UTC+1</v>
      </c>
    </row>
    <row r="5968" spans="1:4" x14ac:dyDescent="0.25">
      <c r="A5968">
        <v>143092</v>
      </c>
      <c r="B5968">
        <v>1</v>
      </c>
      <c r="C5968" s="2">
        <v>44304.860967770655</v>
      </c>
      <c r="D5968" s="2" t="str">
        <f t="shared" si="93"/>
        <v>UTC+1</v>
      </c>
    </row>
    <row r="5969" spans="1:4" x14ac:dyDescent="0.25">
      <c r="A5969">
        <v>143108</v>
      </c>
      <c r="B5969">
        <v>9</v>
      </c>
      <c r="C5969" s="2">
        <v>44310.410218447294</v>
      </c>
      <c r="D5969" s="2" t="str">
        <f t="shared" si="93"/>
        <v>UTC+9</v>
      </c>
    </row>
    <row r="5970" spans="1:4" x14ac:dyDescent="0.25">
      <c r="A5970">
        <v>143195</v>
      </c>
      <c r="B5970">
        <v>0</v>
      </c>
      <c r="C5970" s="2">
        <v>44341.336429594012</v>
      </c>
      <c r="D5970" s="2" t="str">
        <f t="shared" si="93"/>
        <v>UTC+0</v>
      </c>
    </row>
    <row r="5971" spans="1:4" x14ac:dyDescent="0.25">
      <c r="A5971">
        <v>143196</v>
      </c>
      <c r="B5971">
        <v>2</v>
      </c>
      <c r="C5971" s="2">
        <v>44397.035850178065</v>
      </c>
      <c r="D5971" s="2" t="str">
        <f t="shared" si="93"/>
        <v>UTC+2</v>
      </c>
    </row>
    <row r="5972" spans="1:4" x14ac:dyDescent="0.25">
      <c r="A5972">
        <v>143244</v>
      </c>
      <c r="B5972">
        <v>1</v>
      </c>
      <c r="C5972" s="2">
        <v>44294.609465384623</v>
      </c>
      <c r="D5972" s="2" t="str">
        <f t="shared" si="93"/>
        <v>UTC+1</v>
      </c>
    </row>
    <row r="5973" spans="1:4" x14ac:dyDescent="0.25">
      <c r="A5973">
        <v>143265</v>
      </c>
      <c r="B5973">
        <v>9</v>
      </c>
      <c r="C5973" s="2">
        <v>44338.823396688036</v>
      </c>
      <c r="D5973" s="2" t="str">
        <f t="shared" si="93"/>
        <v>UTC+9</v>
      </c>
    </row>
    <row r="5974" spans="1:4" x14ac:dyDescent="0.25">
      <c r="A5974">
        <v>143307</v>
      </c>
      <c r="B5974">
        <v>11</v>
      </c>
      <c r="C5974" s="2">
        <v>44330.69202375356</v>
      </c>
      <c r="D5974" s="2" t="str">
        <f t="shared" si="93"/>
        <v>UTC+11</v>
      </c>
    </row>
    <row r="5975" spans="1:4" x14ac:dyDescent="0.25">
      <c r="A5975">
        <v>143345</v>
      </c>
      <c r="B5975">
        <v>2</v>
      </c>
      <c r="C5975" s="2">
        <v>44298.187925427352</v>
      </c>
      <c r="D5975" s="2" t="str">
        <f t="shared" si="93"/>
        <v>UTC+2</v>
      </c>
    </row>
    <row r="5976" spans="1:4" x14ac:dyDescent="0.25">
      <c r="A5976">
        <v>143373</v>
      </c>
      <c r="B5976">
        <v>2</v>
      </c>
      <c r="C5976" s="2">
        <v>44377.265377029922</v>
      </c>
      <c r="D5976" s="2" t="str">
        <f t="shared" si="93"/>
        <v>UTC+2</v>
      </c>
    </row>
    <row r="5977" spans="1:4" x14ac:dyDescent="0.25">
      <c r="A5977">
        <v>143392</v>
      </c>
      <c r="B5977">
        <v>1</v>
      </c>
      <c r="C5977" s="2">
        <v>44341.309745263527</v>
      </c>
      <c r="D5977" s="2" t="str">
        <f t="shared" si="93"/>
        <v>UTC+1</v>
      </c>
    </row>
    <row r="5978" spans="1:4" x14ac:dyDescent="0.25">
      <c r="A5978">
        <v>143421</v>
      </c>
      <c r="B5978">
        <v>0</v>
      </c>
      <c r="C5978" s="2">
        <v>44336.106201032766</v>
      </c>
      <c r="D5978" s="2" t="str">
        <f t="shared" si="93"/>
        <v>UTC+0</v>
      </c>
    </row>
    <row r="5979" spans="1:4" x14ac:dyDescent="0.25">
      <c r="A5979">
        <v>143439</v>
      </c>
      <c r="B5979">
        <v>1</v>
      </c>
      <c r="C5979" s="2">
        <v>44371.461131445874</v>
      </c>
      <c r="D5979" s="2" t="str">
        <f t="shared" si="93"/>
        <v>UTC+1</v>
      </c>
    </row>
    <row r="5980" spans="1:4" x14ac:dyDescent="0.25">
      <c r="A5980">
        <v>143484</v>
      </c>
      <c r="B5980">
        <v>1</v>
      </c>
      <c r="C5980" s="2">
        <v>44407.29474255698</v>
      </c>
      <c r="D5980" s="2" t="str">
        <f t="shared" si="93"/>
        <v>UTC+1</v>
      </c>
    </row>
    <row r="5981" spans="1:4" x14ac:dyDescent="0.25">
      <c r="A5981">
        <v>143504</v>
      </c>
      <c r="B5981">
        <v>3</v>
      </c>
      <c r="C5981" s="2">
        <v>44427.694730947289</v>
      </c>
      <c r="D5981" s="2" t="str">
        <f t="shared" si="93"/>
        <v>UTC+3</v>
      </c>
    </row>
    <row r="5982" spans="1:4" x14ac:dyDescent="0.25">
      <c r="A5982">
        <v>143505</v>
      </c>
      <c r="B5982">
        <v>2</v>
      </c>
      <c r="C5982" s="2">
        <v>44292.784310113959</v>
      </c>
      <c r="D5982" s="2" t="str">
        <f t="shared" si="93"/>
        <v>UTC+2</v>
      </c>
    </row>
    <row r="5983" spans="1:4" x14ac:dyDescent="0.25">
      <c r="A5983">
        <v>143506</v>
      </c>
      <c r="B5983">
        <v>2</v>
      </c>
      <c r="C5983" s="2">
        <v>44337.212328205125</v>
      </c>
      <c r="D5983" s="2" t="str">
        <f t="shared" si="93"/>
        <v>UTC+2</v>
      </c>
    </row>
    <row r="5984" spans="1:4" x14ac:dyDescent="0.25">
      <c r="A5984">
        <v>143507</v>
      </c>
      <c r="B5984">
        <v>3</v>
      </c>
      <c r="C5984" s="2">
        <v>44339.820295548438</v>
      </c>
      <c r="D5984" s="2" t="str">
        <f t="shared" si="93"/>
        <v>UTC+3</v>
      </c>
    </row>
    <row r="5985" spans="1:4" x14ac:dyDescent="0.25">
      <c r="A5985">
        <v>143523</v>
      </c>
      <c r="B5985">
        <v>2</v>
      </c>
      <c r="C5985" s="2">
        <v>44343.811350854696</v>
      </c>
      <c r="D5985" s="2" t="str">
        <f t="shared" si="93"/>
        <v>UTC+2</v>
      </c>
    </row>
    <row r="5986" spans="1:4" x14ac:dyDescent="0.25">
      <c r="A5986">
        <v>143595</v>
      </c>
      <c r="B5986">
        <v>6</v>
      </c>
      <c r="C5986" s="2">
        <v>44343.710374252136</v>
      </c>
      <c r="D5986" s="2" t="str">
        <f t="shared" si="93"/>
        <v>UTC+6</v>
      </c>
    </row>
    <row r="5987" spans="1:4" x14ac:dyDescent="0.25">
      <c r="A5987">
        <v>143634</v>
      </c>
      <c r="B5987">
        <v>0</v>
      </c>
      <c r="C5987" s="2">
        <v>44310.369411787753</v>
      </c>
      <c r="D5987" s="2" t="str">
        <f t="shared" si="93"/>
        <v>UTC+0</v>
      </c>
    </row>
    <row r="5988" spans="1:4" x14ac:dyDescent="0.25">
      <c r="A5988">
        <v>143729</v>
      </c>
      <c r="B5988">
        <v>1</v>
      </c>
      <c r="C5988" s="2">
        <v>44308.459488532768</v>
      </c>
      <c r="D5988" s="2" t="str">
        <f t="shared" si="93"/>
        <v>UTC+1</v>
      </c>
    </row>
    <row r="5989" spans="1:4" x14ac:dyDescent="0.25">
      <c r="A5989">
        <v>143745</v>
      </c>
      <c r="B5989">
        <v>0</v>
      </c>
      <c r="C5989" s="2">
        <v>44372.254148967237</v>
      </c>
      <c r="D5989" s="2" t="str">
        <f t="shared" si="93"/>
        <v>UTC+0</v>
      </c>
    </row>
    <row r="5990" spans="1:4" x14ac:dyDescent="0.25">
      <c r="A5990">
        <v>143755</v>
      </c>
      <c r="B5990">
        <v>2</v>
      </c>
      <c r="C5990" s="2">
        <v>44308.971787428774</v>
      </c>
      <c r="D5990" s="2" t="str">
        <f t="shared" si="93"/>
        <v>UTC+2</v>
      </c>
    </row>
    <row r="5991" spans="1:4" x14ac:dyDescent="0.25">
      <c r="A5991">
        <v>143779</v>
      </c>
      <c r="B5991">
        <v>3</v>
      </c>
      <c r="C5991" s="2">
        <v>44421.656059188033</v>
      </c>
      <c r="D5991" s="2" t="str">
        <f t="shared" si="93"/>
        <v>UTC+3</v>
      </c>
    </row>
    <row r="5992" spans="1:4" x14ac:dyDescent="0.25">
      <c r="A5992">
        <v>143804</v>
      </c>
      <c r="B5992">
        <v>3</v>
      </c>
      <c r="C5992" s="2">
        <v>44320.294853454419</v>
      </c>
      <c r="D5992" s="2" t="str">
        <f t="shared" si="93"/>
        <v>UTC+3</v>
      </c>
    </row>
    <row r="5993" spans="1:4" x14ac:dyDescent="0.25">
      <c r="A5993">
        <v>143833</v>
      </c>
      <c r="B5993">
        <v>1</v>
      </c>
      <c r="C5993" s="2">
        <v>44394.880686502845</v>
      </c>
      <c r="D5993" s="2" t="str">
        <f t="shared" si="93"/>
        <v>UTC+1</v>
      </c>
    </row>
    <row r="5994" spans="1:4" x14ac:dyDescent="0.25">
      <c r="A5994">
        <v>143893</v>
      </c>
      <c r="B5994">
        <v>0</v>
      </c>
      <c r="C5994" s="2">
        <v>44322.926736467234</v>
      </c>
      <c r="D5994" s="2" t="str">
        <f t="shared" si="93"/>
        <v>UTC+0</v>
      </c>
    </row>
    <row r="5995" spans="1:4" x14ac:dyDescent="0.25">
      <c r="A5995">
        <v>143914</v>
      </c>
      <c r="B5995">
        <v>-3</v>
      </c>
      <c r="C5995" s="2">
        <v>44375.456512001423</v>
      </c>
      <c r="D5995" s="2" t="str">
        <f t="shared" si="93"/>
        <v>UTC-3</v>
      </c>
    </row>
    <row r="5996" spans="1:4" x14ac:dyDescent="0.25">
      <c r="A5996">
        <v>143917</v>
      </c>
      <c r="B5996">
        <v>2</v>
      </c>
      <c r="C5996" s="2">
        <v>44341.168753810547</v>
      </c>
      <c r="D5996" s="2" t="str">
        <f t="shared" si="93"/>
        <v>UTC+2</v>
      </c>
    </row>
    <row r="5997" spans="1:4" x14ac:dyDescent="0.25">
      <c r="A5997">
        <v>144014</v>
      </c>
      <c r="B5997">
        <v>2</v>
      </c>
      <c r="C5997" s="2">
        <v>44311.651824216526</v>
      </c>
      <c r="D5997" s="2" t="str">
        <f t="shared" si="93"/>
        <v>UTC+2</v>
      </c>
    </row>
    <row r="5998" spans="1:4" x14ac:dyDescent="0.25">
      <c r="A5998">
        <v>144017</v>
      </c>
      <c r="B5998">
        <v>2</v>
      </c>
      <c r="C5998" s="2">
        <v>44373.682507336176</v>
      </c>
      <c r="D5998" s="2" t="str">
        <f t="shared" si="93"/>
        <v>UTC+2</v>
      </c>
    </row>
    <row r="5999" spans="1:4" x14ac:dyDescent="0.25">
      <c r="A5999">
        <v>144086</v>
      </c>
      <c r="B5999">
        <v>2</v>
      </c>
      <c r="C5999" s="2">
        <v>44345.18876709402</v>
      </c>
      <c r="D5999" s="2" t="str">
        <f t="shared" si="93"/>
        <v>UTC+2</v>
      </c>
    </row>
    <row r="6000" spans="1:4" x14ac:dyDescent="0.25">
      <c r="A6000">
        <v>144097</v>
      </c>
      <c r="B6000">
        <v>3</v>
      </c>
      <c r="C6000" s="2">
        <v>44298.640406873215</v>
      </c>
      <c r="D6000" s="2" t="str">
        <f t="shared" si="93"/>
        <v>UTC+3</v>
      </c>
    </row>
    <row r="6001" spans="1:4" x14ac:dyDescent="0.25">
      <c r="A6001">
        <v>144103</v>
      </c>
      <c r="B6001">
        <v>1</v>
      </c>
      <c r="C6001" s="2">
        <v>44311.149390242164</v>
      </c>
      <c r="D6001" s="2" t="str">
        <f t="shared" si="93"/>
        <v>UTC+1</v>
      </c>
    </row>
    <row r="6002" spans="1:4" x14ac:dyDescent="0.25">
      <c r="A6002">
        <v>144111</v>
      </c>
      <c r="B6002">
        <v>0</v>
      </c>
      <c r="C6002" s="2">
        <v>44289.382541168088</v>
      </c>
      <c r="D6002" s="2" t="str">
        <f t="shared" si="93"/>
        <v>UTC+0</v>
      </c>
    </row>
    <row r="6003" spans="1:4" x14ac:dyDescent="0.25">
      <c r="A6003">
        <v>144119</v>
      </c>
      <c r="B6003">
        <v>1</v>
      </c>
      <c r="C6003" s="2">
        <v>44341.544845655269</v>
      </c>
      <c r="D6003" s="2" t="str">
        <f t="shared" si="93"/>
        <v>UTC+1</v>
      </c>
    </row>
    <row r="6004" spans="1:4" x14ac:dyDescent="0.25">
      <c r="A6004">
        <v>144121</v>
      </c>
      <c r="B6004">
        <v>2</v>
      </c>
      <c r="C6004" s="2">
        <v>44368.170287428773</v>
      </c>
      <c r="D6004" s="2" t="str">
        <f t="shared" si="93"/>
        <v>UTC+2</v>
      </c>
    </row>
    <row r="6005" spans="1:4" x14ac:dyDescent="0.25">
      <c r="A6005">
        <v>144149</v>
      </c>
      <c r="B6005">
        <v>0</v>
      </c>
      <c r="C6005" s="2">
        <v>44297.556351994303</v>
      </c>
      <c r="D6005" s="2" t="str">
        <f t="shared" si="93"/>
        <v>UTC+0</v>
      </c>
    </row>
    <row r="6006" spans="1:4" x14ac:dyDescent="0.25">
      <c r="A6006">
        <v>144183</v>
      </c>
      <c r="B6006">
        <v>2</v>
      </c>
      <c r="C6006" s="2">
        <v>44334.080352670935</v>
      </c>
      <c r="D6006" s="2" t="str">
        <f t="shared" si="93"/>
        <v>UTC+2</v>
      </c>
    </row>
    <row r="6007" spans="1:4" x14ac:dyDescent="0.25">
      <c r="A6007">
        <v>144184</v>
      </c>
      <c r="B6007">
        <v>3</v>
      </c>
      <c r="C6007" s="2">
        <v>44343.719090349005</v>
      </c>
      <c r="D6007" s="2" t="str">
        <f t="shared" si="93"/>
        <v>UTC+3</v>
      </c>
    </row>
    <row r="6008" spans="1:4" x14ac:dyDescent="0.25">
      <c r="A6008">
        <v>144200</v>
      </c>
      <c r="B6008">
        <v>2</v>
      </c>
      <c r="C6008" s="2">
        <v>44296.323911538464</v>
      </c>
      <c r="D6008" s="2" t="str">
        <f t="shared" si="93"/>
        <v>UTC+2</v>
      </c>
    </row>
    <row r="6009" spans="1:4" x14ac:dyDescent="0.25">
      <c r="A6009">
        <v>144223</v>
      </c>
      <c r="B6009">
        <v>3</v>
      </c>
      <c r="C6009" s="2">
        <v>44345.181201353276</v>
      </c>
      <c r="D6009" s="2" t="str">
        <f t="shared" si="93"/>
        <v>UTC+3</v>
      </c>
    </row>
    <row r="6010" spans="1:4" x14ac:dyDescent="0.25">
      <c r="A6010">
        <v>144231</v>
      </c>
      <c r="B6010">
        <v>9</v>
      </c>
      <c r="C6010" s="2">
        <v>44292.965582549863</v>
      </c>
      <c r="D6010" s="2" t="str">
        <f t="shared" si="93"/>
        <v>UTC+9</v>
      </c>
    </row>
    <row r="6011" spans="1:4" x14ac:dyDescent="0.25">
      <c r="A6011">
        <v>144241</v>
      </c>
      <c r="B6011">
        <v>1</v>
      </c>
      <c r="C6011" s="2">
        <v>44375.269403668084</v>
      </c>
      <c r="D6011" s="2" t="str">
        <f t="shared" si="93"/>
        <v>UTC+1</v>
      </c>
    </row>
    <row r="6012" spans="1:4" x14ac:dyDescent="0.25">
      <c r="A6012">
        <v>144250</v>
      </c>
      <c r="B6012">
        <v>3</v>
      </c>
      <c r="C6012" s="2">
        <v>44347.01343397436</v>
      </c>
      <c r="D6012" s="2" t="str">
        <f t="shared" si="93"/>
        <v>UTC+3</v>
      </c>
    </row>
    <row r="6013" spans="1:4" x14ac:dyDescent="0.25">
      <c r="A6013">
        <v>144273</v>
      </c>
      <c r="B6013">
        <v>0</v>
      </c>
      <c r="C6013" s="2">
        <v>44370.4832465812</v>
      </c>
      <c r="D6013" s="2" t="str">
        <f t="shared" si="93"/>
        <v>UTC+0</v>
      </c>
    </row>
    <row r="6014" spans="1:4" x14ac:dyDescent="0.25">
      <c r="A6014">
        <v>144308</v>
      </c>
      <c r="B6014">
        <v>1</v>
      </c>
      <c r="C6014" s="2">
        <v>44345.077195548438</v>
      </c>
      <c r="D6014" s="2" t="str">
        <f t="shared" si="93"/>
        <v>UTC+1</v>
      </c>
    </row>
    <row r="6015" spans="1:4" x14ac:dyDescent="0.25">
      <c r="A6015">
        <v>144313</v>
      </c>
      <c r="B6015">
        <v>3</v>
      </c>
      <c r="C6015" s="2">
        <v>44312.75096289174</v>
      </c>
      <c r="D6015" s="2" t="str">
        <f t="shared" si="93"/>
        <v>UTC+3</v>
      </c>
    </row>
    <row r="6016" spans="1:4" x14ac:dyDescent="0.25">
      <c r="A6016">
        <v>144329</v>
      </c>
      <c r="B6016">
        <v>2</v>
      </c>
      <c r="C6016" s="2">
        <v>44374.446387927346</v>
      </c>
      <c r="D6016" s="2" t="str">
        <f t="shared" si="93"/>
        <v>UTC+2</v>
      </c>
    </row>
    <row r="6017" spans="1:4" x14ac:dyDescent="0.25">
      <c r="A6017">
        <v>144362</v>
      </c>
      <c r="B6017">
        <v>1</v>
      </c>
      <c r="C6017" s="2">
        <v>44294.641228632478</v>
      </c>
      <c r="D6017" s="2" t="str">
        <f t="shared" si="93"/>
        <v>UTC+1</v>
      </c>
    </row>
    <row r="6018" spans="1:4" x14ac:dyDescent="0.25">
      <c r="A6018">
        <v>144369</v>
      </c>
      <c r="B6018">
        <v>3</v>
      </c>
      <c r="C6018" s="2">
        <v>44299.991642556975</v>
      </c>
      <c r="D6018" s="2" t="str">
        <f t="shared" si="93"/>
        <v>UTC+3</v>
      </c>
    </row>
    <row r="6019" spans="1:4" x14ac:dyDescent="0.25">
      <c r="A6019">
        <v>144377</v>
      </c>
      <c r="B6019">
        <v>3</v>
      </c>
      <c r="C6019" s="2">
        <v>44375.924387678067</v>
      </c>
      <c r="D6019" s="2" t="str">
        <f t="shared" ref="D6019:D6082" si="94">VLOOKUP(B6019,$I$2:$J$50,2,0)</f>
        <v>UTC+3</v>
      </c>
    </row>
    <row r="6020" spans="1:4" x14ac:dyDescent="0.25">
      <c r="A6020">
        <v>144387</v>
      </c>
      <c r="B6020">
        <v>2</v>
      </c>
      <c r="C6020" s="2">
        <v>44308.357241417383</v>
      </c>
      <c r="D6020" s="2" t="str">
        <f t="shared" si="94"/>
        <v>UTC+2</v>
      </c>
    </row>
    <row r="6021" spans="1:4" x14ac:dyDescent="0.25">
      <c r="A6021">
        <v>144401</v>
      </c>
      <c r="B6021">
        <v>3</v>
      </c>
      <c r="C6021" s="2">
        <v>44340.51543347579</v>
      </c>
      <c r="D6021" s="2" t="str">
        <f t="shared" si="94"/>
        <v>UTC+3</v>
      </c>
    </row>
    <row r="6022" spans="1:4" x14ac:dyDescent="0.25">
      <c r="A6022">
        <v>144407</v>
      </c>
      <c r="B6022">
        <v>4</v>
      </c>
      <c r="C6022" s="2">
        <v>44377.912254095441</v>
      </c>
      <c r="D6022" s="2" t="str">
        <f t="shared" si="94"/>
        <v>UTC+4</v>
      </c>
    </row>
    <row r="6023" spans="1:4" x14ac:dyDescent="0.25">
      <c r="A6023">
        <v>144441</v>
      </c>
      <c r="B6023">
        <v>-4</v>
      </c>
      <c r="C6023" s="2">
        <v>44364.187554344731</v>
      </c>
      <c r="D6023" s="2" t="str">
        <f t="shared" si="94"/>
        <v>UTC-4</v>
      </c>
    </row>
    <row r="6024" spans="1:4" x14ac:dyDescent="0.25">
      <c r="A6024">
        <v>144457</v>
      </c>
      <c r="B6024">
        <v>0</v>
      </c>
      <c r="C6024" s="2">
        <v>44285.315680698011</v>
      </c>
      <c r="D6024" s="2" t="str">
        <f t="shared" si="94"/>
        <v>UTC+0</v>
      </c>
    </row>
    <row r="6025" spans="1:4" x14ac:dyDescent="0.25">
      <c r="A6025">
        <v>144466</v>
      </c>
      <c r="B6025">
        <v>1</v>
      </c>
      <c r="C6025" s="2">
        <v>44399.455289707977</v>
      </c>
      <c r="D6025" s="2" t="str">
        <f t="shared" si="94"/>
        <v>UTC+1</v>
      </c>
    </row>
    <row r="6026" spans="1:4" x14ac:dyDescent="0.25">
      <c r="A6026">
        <v>144480</v>
      </c>
      <c r="B6026">
        <v>1</v>
      </c>
      <c r="C6026" s="2">
        <v>44393.520624928773</v>
      </c>
      <c r="D6026" s="2" t="str">
        <f t="shared" si="94"/>
        <v>UTC+1</v>
      </c>
    </row>
    <row r="6027" spans="1:4" x14ac:dyDescent="0.25">
      <c r="A6027">
        <v>144507</v>
      </c>
      <c r="B6027">
        <v>1</v>
      </c>
      <c r="C6027" s="2">
        <v>44343.174540705128</v>
      </c>
      <c r="D6027" s="2" t="str">
        <f t="shared" si="94"/>
        <v>UTC+1</v>
      </c>
    </row>
    <row r="6028" spans="1:4" x14ac:dyDescent="0.25">
      <c r="A6028">
        <v>144526</v>
      </c>
      <c r="B6028">
        <v>1</v>
      </c>
      <c r="C6028" s="2">
        <v>44400.725112678061</v>
      </c>
      <c r="D6028" s="2" t="str">
        <f t="shared" si="94"/>
        <v>UTC+1</v>
      </c>
    </row>
    <row r="6029" spans="1:4" x14ac:dyDescent="0.25">
      <c r="A6029">
        <v>144571</v>
      </c>
      <c r="B6029">
        <v>1</v>
      </c>
      <c r="C6029" s="2">
        <v>44375.400698290599</v>
      </c>
      <c r="D6029" s="2" t="str">
        <f t="shared" si="94"/>
        <v>UTC+1</v>
      </c>
    </row>
    <row r="6030" spans="1:4" x14ac:dyDescent="0.25">
      <c r="A6030">
        <v>144591</v>
      </c>
      <c r="B6030">
        <v>10</v>
      </c>
      <c r="C6030" s="2">
        <v>44301.78410968661</v>
      </c>
      <c r="D6030" s="2" t="str">
        <f t="shared" si="94"/>
        <v>UTC+10</v>
      </c>
    </row>
    <row r="6031" spans="1:4" x14ac:dyDescent="0.25">
      <c r="A6031">
        <v>144618</v>
      </c>
      <c r="B6031">
        <v>-6</v>
      </c>
      <c r="C6031" s="2">
        <v>44346.202395548433</v>
      </c>
      <c r="D6031" s="2" t="str">
        <f t="shared" si="94"/>
        <v>UTC-6</v>
      </c>
    </row>
    <row r="6032" spans="1:4" x14ac:dyDescent="0.25">
      <c r="A6032">
        <v>144621</v>
      </c>
      <c r="B6032">
        <v>5</v>
      </c>
      <c r="C6032" s="2">
        <v>44322.17599925214</v>
      </c>
      <c r="D6032" s="2" t="str">
        <f t="shared" si="94"/>
        <v>UTC+5</v>
      </c>
    </row>
    <row r="6033" spans="1:4" x14ac:dyDescent="0.25">
      <c r="A6033">
        <v>144624</v>
      </c>
      <c r="B6033">
        <v>1</v>
      </c>
      <c r="C6033" s="2">
        <v>44340.838644764954</v>
      </c>
      <c r="D6033" s="2" t="str">
        <f t="shared" si="94"/>
        <v>UTC+1</v>
      </c>
    </row>
    <row r="6034" spans="1:4" x14ac:dyDescent="0.25">
      <c r="A6034">
        <v>144633</v>
      </c>
      <c r="B6034">
        <v>1</v>
      </c>
      <c r="C6034" s="2">
        <v>44344.393059188034</v>
      </c>
      <c r="D6034" s="2" t="str">
        <f t="shared" si="94"/>
        <v>UTC+1</v>
      </c>
    </row>
    <row r="6035" spans="1:4" x14ac:dyDescent="0.25">
      <c r="A6035">
        <v>144662</v>
      </c>
      <c r="B6035">
        <v>1</v>
      </c>
      <c r="C6035" s="2">
        <v>44345.629716987176</v>
      </c>
      <c r="D6035" s="2" t="str">
        <f t="shared" si="94"/>
        <v>UTC+1</v>
      </c>
    </row>
    <row r="6036" spans="1:4" x14ac:dyDescent="0.25">
      <c r="A6036">
        <v>144693</v>
      </c>
      <c r="B6036">
        <v>2</v>
      </c>
      <c r="C6036" s="2">
        <v>44375.971845334752</v>
      </c>
      <c r="D6036" s="2" t="str">
        <f t="shared" si="94"/>
        <v>UTC+2</v>
      </c>
    </row>
    <row r="6037" spans="1:4" x14ac:dyDescent="0.25">
      <c r="A6037">
        <v>144732</v>
      </c>
      <c r="B6037">
        <v>-5</v>
      </c>
      <c r="C6037" s="2">
        <v>44313.3629360755</v>
      </c>
      <c r="D6037" s="2" t="str">
        <f t="shared" si="94"/>
        <v>UTC-5</v>
      </c>
    </row>
    <row r="6038" spans="1:4" x14ac:dyDescent="0.25">
      <c r="A6038">
        <v>144809</v>
      </c>
      <c r="B6038">
        <v>1</v>
      </c>
      <c r="C6038" s="2">
        <v>44327.748701317658</v>
      </c>
      <c r="D6038" s="2" t="str">
        <f t="shared" si="94"/>
        <v>UTC+1</v>
      </c>
    </row>
    <row r="6039" spans="1:4" x14ac:dyDescent="0.25">
      <c r="A6039">
        <v>144836</v>
      </c>
      <c r="B6039">
        <v>0</v>
      </c>
      <c r="C6039" s="2">
        <v>44292.927895548433</v>
      </c>
      <c r="D6039" s="2" t="str">
        <f t="shared" si="94"/>
        <v>UTC+0</v>
      </c>
    </row>
    <row r="6040" spans="1:4" x14ac:dyDescent="0.25">
      <c r="A6040">
        <v>144840</v>
      </c>
      <c r="B6040">
        <v>1</v>
      </c>
      <c r="C6040" s="2">
        <v>44383.232725641028</v>
      </c>
      <c r="D6040" s="2" t="str">
        <f t="shared" si="94"/>
        <v>UTC+1</v>
      </c>
    </row>
    <row r="6041" spans="1:4" x14ac:dyDescent="0.25">
      <c r="A6041">
        <v>144841</v>
      </c>
      <c r="B6041">
        <v>0</v>
      </c>
      <c r="C6041" s="2">
        <v>44308.850812428776</v>
      </c>
      <c r="D6041" s="2" t="str">
        <f t="shared" si="94"/>
        <v>UTC+0</v>
      </c>
    </row>
    <row r="6042" spans="1:4" x14ac:dyDescent="0.25">
      <c r="A6042">
        <v>144858</v>
      </c>
      <c r="B6042">
        <v>6</v>
      </c>
      <c r="C6042" s="2">
        <v>44343.619233511403</v>
      </c>
      <c r="D6042" s="2" t="str">
        <f t="shared" si="94"/>
        <v>UTC+6</v>
      </c>
    </row>
    <row r="6043" spans="1:4" x14ac:dyDescent="0.25">
      <c r="A6043">
        <v>144861</v>
      </c>
      <c r="B6043">
        <v>5</v>
      </c>
      <c r="C6043" s="2">
        <v>44358.652606623931</v>
      </c>
      <c r="D6043" s="2" t="str">
        <f t="shared" si="94"/>
        <v>UTC+5</v>
      </c>
    </row>
    <row r="6044" spans="1:4" x14ac:dyDescent="0.25">
      <c r="A6044">
        <v>144875</v>
      </c>
      <c r="B6044">
        <v>2</v>
      </c>
      <c r="C6044" s="2">
        <v>44287.25066709402</v>
      </c>
      <c r="D6044" s="2" t="str">
        <f t="shared" si="94"/>
        <v>UTC+2</v>
      </c>
    </row>
    <row r="6045" spans="1:4" x14ac:dyDescent="0.25">
      <c r="A6045">
        <v>144912</v>
      </c>
      <c r="B6045">
        <v>3</v>
      </c>
      <c r="C6045" s="2">
        <v>44375.934869159544</v>
      </c>
      <c r="D6045" s="2" t="str">
        <f t="shared" si="94"/>
        <v>UTC+3</v>
      </c>
    </row>
    <row r="6046" spans="1:4" x14ac:dyDescent="0.25">
      <c r="A6046">
        <v>144940</v>
      </c>
      <c r="B6046">
        <v>0</v>
      </c>
      <c r="C6046" s="2">
        <v>44309.07984846866</v>
      </c>
      <c r="D6046" s="2" t="str">
        <f t="shared" si="94"/>
        <v>UTC+0</v>
      </c>
    </row>
    <row r="6047" spans="1:4" x14ac:dyDescent="0.25">
      <c r="A6047">
        <v>144941</v>
      </c>
      <c r="B6047">
        <v>1</v>
      </c>
      <c r="C6047" s="2">
        <v>44316.722244373217</v>
      </c>
      <c r="D6047" s="2" t="str">
        <f t="shared" si="94"/>
        <v>UTC+1</v>
      </c>
    </row>
    <row r="6048" spans="1:4" x14ac:dyDescent="0.25">
      <c r="A6048">
        <v>144952</v>
      </c>
      <c r="B6048">
        <v>3</v>
      </c>
      <c r="C6048" s="2">
        <v>44294.858407336178</v>
      </c>
      <c r="D6048" s="2" t="str">
        <f t="shared" si="94"/>
        <v>UTC+3</v>
      </c>
    </row>
    <row r="6049" spans="1:4" x14ac:dyDescent="0.25">
      <c r="A6049">
        <v>145014</v>
      </c>
      <c r="B6049">
        <v>0</v>
      </c>
      <c r="C6049" s="2">
        <v>44382.427936716522</v>
      </c>
      <c r="D6049" s="2" t="str">
        <f t="shared" si="94"/>
        <v>UTC+0</v>
      </c>
    </row>
    <row r="6050" spans="1:4" x14ac:dyDescent="0.25">
      <c r="A6050">
        <v>145038</v>
      </c>
      <c r="B6050">
        <v>1</v>
      </c>
      <c r="C6050" s="2">
        <v>44392.320343625361</v>
      </c>
      <c r="D6050" s="2" t="str">
        <f t="shared" si="94"/>
        <v>UTC+1</v>
      </c>
    </row>
    <row r="6051" spans="1:4" x14ac:dyDescent="0.25">
      <c r="A6051">
        <v>145060</v>
      </c>
      <c r="B6051">
        <v>2</v>
      </c>
      <c r="C6051" s="2">
        <v>44410.068331659546</v>
      </c>
      <c r="D6051" s="2" t="str">
        <f t="shared" si="94"/>
        <v>UTC+2</v>
      </c>
    </row>
    <row r="6052" spans="1:4" x14ac:dyDescent="0.25">
      <c r="A6052">
        <v>145071</v>
      </c>
      <c r="B6052">
        <v>7</v>
      </c>
      <c r="C6052" s="2">
        <v>44292.240602920232</v>
      </c>
      <c r="D6052" s="2" t="str">
        <f t="shared" si="94"/>
        <v>UTC+7</v>
      </c>
    </row>
    <row r="6053" spans="1:4" x14ac:dyDescent="0.25">
      <c r="A6053">
        <v>145083</v>
      </c>
      <c r="B6053">
        <v>6</v>
      </c>
      <c r="C6053" s="2">
        <v>44405.868949216521</v>
      </c>
      <c r="D6053" s="2" t="str">
        <f t="shared" si="94"/>
        <v>UTC+6</v>
      </c>
    </row>
    <row r="6054" spans="1:4" x14ac:dyDescent="0.25">
      <c r="A6054">
        <v>145124</v>
      </c>
      <c r="B6054">
        <v>7</v>
      </c>
      <c r="C6054" s="2">
        <v>44343.496442058407</v>
      </c>
      <c r="D6054" s="2" t="str">
        <f t="shared" si="94"/>
        <v>UTC+7</v>
      </c>
    </row>
    <row r="6055" spans="1:4" x14ac:dyDescent="0.25">
      <c r="A6055">
        <v>145198</v>
      </c>
      <c r="B6055">
        <v>3</v>
      </c>
      <c r="C6055" s="2">
        <v>44285.5880545584</v>
      </c>
      <c r="D6055" s="2" t="str">
        <f t="shared" si="94"/>
        <v>UTC+3</v>
      </c>
    </row>
    <row r="6056" spans="1:4" x14ac:dyDescent="0.25">
      <c r="A6056">
        <v>145218</v>
      </c>
      <c r="B6056">
        <v>7</v>
      </c>
      <c r="C6056" s="2">
        <v>44373.039733760677</v>
      </c>
      <c r="D6056" s="2" t="str">
        <f t="shared" si="94"/>
        <v>UTC+7</v>
      </c>
    </row>
    <row r="6057" spans="1:4" x14ac:dyDescent="0.25">
      <c r="A6057">
        <v>145243</v>
      </c>
      <c r="B6057">
        <v>1</v>
      </c>
      <c r="C6057" s="2">
        <v>44343.608425142447</v>
      </c>
      <c r="D6057" s="2" t="str">
        <f t="shared" si="94"/>
        <v>UTC+1</v>
      </c>
    </row>
    <row r="6058" spans="1:4" x14ac:dyDescent="0.25">
      <c r="A6058">
        <v>145296</v>
      </c>
      <c r="B6058">
        <v>1</v>
      </c>
      <c r="C6058" s="2">
        <v>44292.265382086902</v>
      </c>
      <c r="D6058" s="2" t="str">
        <f t="shared" si="94"/>
        <v>UTC+1</v>
      </c>
    </row>
    <row r="6059" spans="1:4" x14ac:dyDescent="0.25">
      <c r="A6059">
        <v>145302</v>
      </c>
      <c r="B6059">
        <v>6</v>
      </c>
      <c r="C6059" s="2">
        <v>44322.477667913103</v>
      </c>
      <c r="D6059" s="2" t="str">
        <f t="shared" si="94"/>
        <v>UTC+6</v>
      </c>
    </row>
    <row r="6060" spans="1:4" x14ac:dyDescent="0.25">
      <c r="A6060">
        <v>145305</v>
      </c>
      <c r="B6060">
        <v>6</v>
      </c>
      <c r="C6060" s="2">
        <v>44314.201584615381</v>
      </c>
      <c r="D6060" s="2" t="str">
        <f t="shared" si="94"/>
        <v>UTC+6</v>
      </c>
    </row>
    <row r="6061" spans="1:4" x14ac:dyDescent="0.25">
      <c r="A6061">
        <v>145332</v>
      </c>
      <c r="B6061">
        <v>1</v>
      </c>
      <c r="C6061" s="2">
        <v>44385.879117948716</v>
      </c>
      <c r="D6061" s="2" t="str">
        <f t="shared" si="94"/>
        <v>UTC+1</v>
      </c>
    </row>
    <row r="6062" spans="1:4" x14ac:dyDescent="0.25">
      <c r="A6062">
        <v>145365</v>
      </c>
      <c r="B6062">
        <v>1</v>
      </c>
      <c r="C6062" s="2">
        <v>44301.01452193733</v>
      </c>
      <c r="D6062" s="2" t="str">
        <f t="shared" si="94"/>
        <v>UTC+1</v>
      </c>
    </row>
    <row r="6063" spans="1:4" x14ac:dyDescent="0.25">
      <c r="A6063">
        <v>145389</v>
      </c>
      <c r="B6063">
        <v>2</v>
      </c>
      <c r="C6063" s="2">
        <v>44392.164974180916</v>
      </c>
      <c r="D6063" s="2" t="str">
        <f t="shared" si="94"/>
        <v>UTC+2</v>
      </c>
    </row>
    <row r="6064" spans="1:4" x14ac:dyDescent="0.25">
      <c r="A6064">
        <v>145434</v>
      </c>
      <c r="B6064">
        <v>3</v>
      </c>
      <c r="C6064" s="2">
        <v>44398.226301353279</v>
      </c>
      <c r="D6064" s="2" t="str">
        <f t="shared" si="94"/>
        <v>UTC+3</v>
      </c>
    </row>
    <row r="6065" spans="1:4" x14ac:dyDescent="0.25">
      <c r="A6065">
        <v>145450</v>
      </c>
      <c r="B6065">
        <v>3</v>
      </c>
      <c r="C6065" s="2">
        <v>44312.107486289176</v>
      </c>
      <c r="D6065" s="2" t="str">
        <f t="shared" si="94"/>
        <v>UTC+3</v>
      </c>
    </row>
    <row r="6066" spans="1:4" x14ac:dyDescent="0.25">
      <c r="A6066">
        <v>145460</v>
      </c>
      <c r="B6066">
        <v>0</v>
      </c>
      <c r="C6066" s="2">
        <v>44341.011935576927</v>
      </c>
      <c r="D6066" s="2" t="str">
        <f t="shared" si="94"/>
        <v>UTC+0</v>
      </c>
    </row>
    <row r="6067" spans="1:4" x14ac:dyDescent="0.25">
      <c r="A6067">
        <v>145504</v>
      </c>
      <c r="B6067">
        <v>1</v>
      </c>
      <c r="C6067" s="2">
        <v>44334.124059366099</v>
      </c>
      <c r="D6067" s="2" t="str">
        <f t="shared" si="94"/>
        <v>UTC+1</v>
      </c>
    </row>
    <row r="6068" spans="1:4" x14ac:dyDescent="0.25">
      <c r="A6068">
        <v>145510</v>
      </c>
      <c r="B6068">
        <v>1</v>
      </c>
      <c r="C6068" s="2">
        <v>44340.541584686609</v>
      </c>
      <c r="D6068" s="2" t="str">
        <f t="shared" si="94"/>
        <v>UTC+1</v>
      </c>
    </row>
    <row r="6069" spans="1:4" x14ac:dyDescent="0.25">
      <c r="A6069">
        <v>145601</v>
      </c>
      <c r="B6069">
        <v>1</v>
      </c>
      <c r="C6069" s="2">
        <v>44316.31707307692</v>
      </c>
      <c r="D6069" s="2" t="str">
        <f t="shared" si="94"/>
        <v>UTC+1</v>
      </c>
    </row>
    <row r="6070" spans="1:4" x14ac:dyDescent="0.25">
      <c r="A6070">
        <v>145640</v>
      </c>
      <c r="B6070">
        <v>-4</v>
      </c>
      <c r="C6070" s="2">
        <v>44371.584389458694</v>
      </c>
      <c r="D6070" s="2" t="str">
        <f t="shared" si="94"/>
        <v>UTC-4</v>
      </c>
    </row>
    <row r="6071" spans="1:4" x14ac:dyDescent="0.25">
      <c r="A6071">
        <v>145654</v>
      </c>
      <c r="B6071">
        <v>-1</v>
      </c>
      <c r="C6071" s="2">
        <v>44326.234111289181</v>
      </c>
      <c r="D6071" s="2" t="str">
        <f t="shared" si="94"/>
        <v>UTC-1</v>
      </c>
    </row>
    <row r="6072" spans="1:4" x14ac:dyDescent="0.25">
      <c r="A6072">
        <v>145671</v>
      </c>
      <c r="B6072">
        <v>2</v>
      </c>
      <c r="C6072" s="2">
        <v>44372.579461253568</v>
      </c>
      <c r="D6072" s="2" t="str">
        <f t="shared" si="94"/>
        <v>UTC+2</v>
      </c>
    </row>
    <row r="6073" spans="1:4" x14ac:dyDescent="0.25">
      <c r="A6073">
        <v>145700</v>
      </c>
      <c r="B6073">
        <v>1</v>
      </c>
      <c r="C6073" s="2">
        <v>44344.463261538462</v>
      </c>
      <c r="D6073" s="2" t="str">
        <f t="shared" si="94"/>
        <v>UTC+1</v>
      </c>
    </row>
    <row r="6074" spans="1:4" x14ac:dyDescent="0.25">
      <c r="A6074">
        <v>145707</v>
      </c>
      <c r="B6074">
        <v>0</v>
      </c>
      <c r="C6074" s="2">
        <v>44340.49571933761</v>
      </c>
      <c r="D6074" s="2" t="str">
        <f t="shared" si="94"/>
        <v>UTC+0</v>
      </c>
    </row>
    <row r="6075" spans="1:4" x14ac:dyDescent="0.25">
      <c r="A6075">
        <v>145724</v>
      </c>
      <c r="B6075">
        <v>2</v>
      </c>
      <c r="C6075" s="2">
        <v>44331.370489743589</v>
      </c>
      <c r="D6075" s="2" t="str">
        <f t="shared" si="94"/>
        <v>UTC+2</v>
      </c>
    </row>
    <row r="6076" spans="1:4" x14ac:dyDescent="0.25">
      <c r="A6076">
        <v>145757</v>
      </c>
      <c r="B6076">
        <v>3</v>
      </c>
      <c r="C6076" s="2">
        <v>44376.801473539883</v>
      </c>
      <c r="D6076" s="2" t="str">
        <f t="shared" si="94"/>
        <v>UTC+3</v>
      </c>
    </row>
    <row r="6077" spans="1:4" x14ac:dyDescent="0.25">
      <c r="A6077">
        <v>145809</v>
      </c>
      <c r="B6077">
        <v>1</v>
      </c>
      <c r="C6077" s="2">
        <v>44309.874278418807</v>
      </c>
      <c r="D6077" s="2" t="str">
        <f t="shared" si="94"/>
        <v>UTC+1</v>
      </c>
    </row>
    <row r="6078" spans="1:4" x14ac:dyDescent="0.25">
      <c r="A6078">
        <v>145811</v>
      </c>
      <c r="B6078">
        <v>0</v>
      </c>
      <c r="C6078" s="2">
        <v>44371.576172364672</v>
      </c>
      <c r="D6078" s="2" t="str">
        <f t="shared" si="94"/>
        <v>UTC+0</v>
      </c>
    </row>
    <row r="6079" spans="1:4" x14ac:dyDescent="0.25">
      <c r="A6079">
        <v>145870</v>
      </c>
      <c r="B6079">
        <v>2</v>
      </c>
      <c r="C6079" s="2">
        <v>44376.37862218661</v>
      </c>
      <c r="D6079" s="2" t="str">
        <f t="shared" si="94"/>
        <v>UTC+2</v>
      </c>
    </row>
    <row r="6080" spans="1:4" x14ac:dyDescent="0.25">
      <c r="A6080">
        <v>145878</v>
      </c>
      <c r="B6080">
        <v>7</v>
      </c>
      <c r="C6080" s="2">
        <v>44302.328696901714</v>
      </c>
      <c r="D6080" s="2" t="str">
        <f t="shared" si="94"/>
        <v>UTC+7</v>
      </c>
    </row>
    <row r="6081" spans="1:4" x14ac:dyDescent="0.25">
      <c r="A6081">
        <v>145942</v>
      </c>
      <c r="B6081">
        <v>3</v>
      </c>
      <c r="C6081" s="2">
        <v>44286.154128881768</v>
      </c>
      <c r="D6081" s="2" t="str">
        <f t="shared" si="94"/>
        <v>UTC+3</v>
      </c>
    </row>
    <row r="6082" spans="1:4" x14ac:dyDescent="0.25">
      <c r="A6082">
        <v>145970</v>
      </c>
      <c r="B6082">
        <v>1</v>
      </c>
      <c r="C6082" s="2">
        <v>44383.481117948715</v>
      </c>
      <c r="D6082" s="2" t="str">
        <f t="shared" si="94"/>
        <v>UTC+1</v>
      </c>
    </row>
    <row r="6083" spans="1:4" x14ac:dyDescent="0.25">
      <c r="A6083">
        <v>145997</v>
      </c>
      <c r="B6083">
        <v>2</v>
      </c>
      <c r="C6083" s="2">
        <v>44303.332508760679</v>
      </c>
      <c r="D6083" s="2" t="str">
        <f t="shared" ref="D6083:D6146" si="95">VLOOKUP(B6083,$I$2:$J$50,2,0)</f>
        <v>UTC+2</v>
      </c>
    </row>
    <row r="6084" spans="1:4" x14ac:dyDescent="0.25">
      <c r="A6084">
        <v>145998</v>
      </c>
      <c r="B6084">
        <v>1</v>
      </c>
      <c r="C6084" s="2">
        <v>44344.582886965814</v>
      </c>
      <c r="D6084" s="2" t="str">
        <f t="shared" si="95"/>
        <v>UTC+1</v>
      </c>
    </row>
    <row r="6085" spans="1:4" x14ac:dyDescent="0.25">
      <c r="A6085">
        <v>146002</v>
      </c>
      <c r="B6085">
        <v>0</v>
      </c>
      <c r="C6085" s="2">
        <v>44313.311328810545</v>
      </c>
      <c r="D6085" s="2" t="str">
        <f t="shared" si="95"/>
        <v>UTC+0</v>
      </c>
    </row>
    <row r="6086" spans="1:4" x14ac:dyDescent="0.25">
      <c r="A6086">
        <v>146005</v>
      </c>
      <c r="B6086">
        <v>5</v>
      </c>
      <c r="C6086" s="2">
        <v>44372.870097435902</v>
      </c>
      <c r="D6086" s="2" t="str">
        <f t="shared" si="95"/>
        <v>UTC+5</v>
      </c>
    </row>
    <row r="6087" spans="1:4" x14ac:dyDescent="0.25">
      <c r="A6087">
        <v>146013</v>
      </c>
      <c r="B6087">
        <v>1</v>
      </c>
      <c r="C6087" s="2">
        <v>44313.777562428775</v>
      </c>
      <c r="D6087" s="2" t="str">
        <f t="shared" si="95"/>
        <v>UTC+1</v>
      </c>
    </row>
    <row r="6088" spans="1:4" x14ac:dyDescent="0.25">
      <c r="A6088">
        <v>146040</v>
      </c>
      <c r="B6088">
        <v>1</v>
      </c>
      <c r="C6088" s="2">
        <v>44298.439818660969</v>
      </c>
      <c r="D6088" s="2" t="str">
        <f t="shared" si="95"/>
        <v>UTC+1</v>
      </c>
    </row>
    <row r="6089" spans="1:4" x14ac:dyDescent="0.25">
      <c r="A6089">
        <v>146053</v>
      </c>
      <c r="B6089">
        <v>2</v>
      </c>
      <c r="C6089" s="2">
        <v>44295.011586680914</v>
      </c>
      <c r="D6089" s="2" t="str">
        <f t="shared" si="95"/>
        <v>UTC+2</v>
      </c>
    </row>
    <row r="6090" spans="1:4" x14ac:dyDescent="0.25">
      <c r="A6090">
        <v>146075</v>
      </c>
      <c r="B6090">
        <v>3</v>
      </c>
      <c r="C6090" s="2">
        <v>44327.530591809125</v>
      </c>
      <c r="D6090" s="2" t="str">
        <f t="shared" si="95"/>
        <v>UTC+3</v>
      </c>
    </row>
    <row r="6091" spans="1:4" x14ac:dyDescent="0.25">
      <c r="A6091">
        <v>146158</v>
      </c>
      <c r="B6091">
        <v>0</v>
      </c>
      <c r="C6091" s="2">
        <v>44371.77937905983</v>
      </c>
      <c r="D6091" s="2" t="str">
        <f t="shared" si="95"/>
        <v>UTC+0</v>
      </c>
    </row>
    <row r="6092" spans="1:4" x14ac:dyDescent="0.25">
      <c r="A6092">
        <v>146201</v>
      </c>
      <c r="B6092">
        <v>1</v>
      </c>
      <c r="C6092" s="2">
        <v>44359.187548789181</v>
      </c>
      <c r="D6092" s="2" t="str">
        <f t="shared" si="95"/>
        <v>UTC+1</v>
      </c>
    </row>
    <row r="6093" spans="1:4" x14ac:dyDescent="0.25">
      <c r="A6093">
        <v>146209</v>
      </c>
      <c r="B6093">
        <v>0</v>
      </c>
      <c r="C6093" s="2">
        <v>44295.403794622507</v>
      </c>
      <c r="D6093" s="2" t="str">
        <f t="shared" si="95"/>
        <v>UTC+0</v>
      </c>
    </row>
    <row r="6094" spans="1:4" x14ac:dyDescent="0.25">
      <c r="A6094">
        <v>146218</v>
      </c>
      <c r="B6094">
        <v>2</v>
      </c>
      <c r="C6094" s="2">
        <v>44310.542108938746</v>
      </c>
      <c r="D6094" s="2" t="str">
        <f t="shared" si="95"/>
        <v>UTC+2</v>
      </c>
    </row>
    <row r="6095" spans="1:4" x14ac:dyDescent="0.25">
      <c r="A6095">
        <v>146233</v>
      </c>
      <c r="B6095">
        <v>3</v>
      </c>
      <c r="C6095" s="2">
        <v>44385.518587678067</v>
      </c>
      <c r="D6095" s="2" t="str">
        <f t="shared" si="95"/>
        <v>UTC+3</v>
      </c>
    </row>
    <row r="6096" spans="1:4" x14ac:dyDescent="0.25">
      <c r="A6096">
        <v>146236</v>
      </c>
      <c r="B6096">
        <v>0</v>
      </c>
      <c r="C6096" s="2">
        <v>44311.117541844738</v>
      </c>
      <c r="D6096" s="2" t="str">
        <f t="shared" si="95"/>
        <v>UTC+0</v>
      </c>
    </row>
    <row r="6097" spans="1:4" x14ac:dyDescent="0.25">
      <c r="A6097">
        <v>146260</v>
      </c>
      <c r="B6097">
        <v>4</v>
      </c>
      <c r="C6097" s="2">
        <v>44352.667373789176</v>
      </c>
      <c r="D6097" s="2" t="str">
        <f t="shared" si="95"/>
        <v>UTC+4</v>
      </c>
    </row>
    <row r="6098" spans="1:4" x14ac:dyDescent="0.25">
      <c r="A6098">
        <v>146276</v>
      </c>
      <c r="B6098">
        <v>0</v>
      </c>
      <c r="C6098" s="2">
        <v>44308.212976566952</v>
      </c>
      <c r="D6098" s="2" t="str">
        <f t="shared" si="95"/>
        <v>UTC+0</v>
      </c>
    </row>
    <row r="6099" spans="1:4" x14ac:dyDescent="0.25">
      <c r="A6099">
        <v>146303</v>
      </c>
      <c r="B6099">
        <v>1</v>
      </c>
      <c r="C6099" s="2">
        <v>44344.801095370371</v>
      </c>
      <c r="D6099" s="2" t="str">
        <f t="shared" si="95"/>
        <v>UTC+1</v>
      </c>
    </row>
    <row r="6100" spans="1:4" x14ac:dyDescent="0.25">
      <c r="A6100">
        <v>146353</v>
      </c>
      <c r="B6100">
        <v>0</v>
      </c>
      <c r="C6100" s="2">
        <v>44313.820980484328</v>
      </c>
      <c r="D6100" s="2" t="str">
        <f t="shared" si="95"/>
        <v>UTC+0</v>
      </c>
    </row>
    <row r="6101" spans="1:4" x14ac:dyDescent="0.25">
      <c r="A6101">
        <v>146360</v>
      </c>
      <c r="B6101">
        <v>1</v>
      </c>
      <c r="C6101" s="2">
        <v>44298.708749928781</v>
      </c>
      <c r="D6101" s="2" t="str">
        <f t="shared" si="95"/>
        <v>UTC+1</v>
      </c>
    </row>
    <row r="6102" spans="1:4" x14ac:dyDescent="0.25">
      <c r="A6102">
        <v>146371</v>
      </c>
      <c r="B6102">
        <v>3</v>
      </c>
      <c r="C6102" s="2">
        <v>44344.794442307691</v>
      </c>
      <c r="D6102" s="2" t="str">
        <f t="shared" si="95"/>
        <v>UTC+3</v>
      </c>
    </row>
    <row r="6103" spans="1:4" x14ac:dyDescent="0.25">
      <c r="A6103">
        <v>146372</v>
      </c>
      <c r="B6103">
        <v>-8</v>
      </c>
      <c r="C6103" s="2">
        <v>44296.880374679487</v>
      </c>
      <c r="D6103" s="2" t="str">
        <f t="shared" si="95"/>
        <v>UTC-8</v>
      </c>
    </row>
    <row r="6104" spans="1:4" x14ac:dyDescent="0.25">
      <c r="A6104">
        <v>146387</v>
      </c>
      <c r="B6104">
        <v>7</v>
      </c>
      <c r="C6104" s="2">
        <v>44346.080203668091</v>
      </c>
      <c r="D6104" s="2" t="str">
        <f t="shared" si="95"/>
        <v>UTC+7</v>
      </c>
    </row>
    <row r="6105" spans="1:4" x14ac:dyDescent="0.25">
      <c r="A6105">
        <v>146400</v>
      </c>
      <c r="B6105">
        <v>3</v>
      </c>
      <c r="C6105" s="2">
        <v>44324.343964316242</v>
      </c>
      <c r="D6105" s="2" t="str">
        <f t="shared" si="95"/>
        <v>UTC+3</v>
      </c>
    </row>
    <row r="6106" spans="1:4" x14ac:dyDescent="0.25">
      <c r="A6106">
        <v>146406</v>
      </c>
      <c r="B6106">
        <v>3</v>
      </c>
      <c r="C6106" s="2">
        <v>44371.600974002846</v>
      </c>
      <c r="D6106" s="2" t="str">
        <f t="shared" si="95"/>
        <v>UTC+3</v>
      </c>
    </row>
    <row r="6107" spans="1:4" x14ac:dyDescent="0.25">
      <c r="A6107">
        <v>146482</v>
      </c>
      <c r="B6107">
        <v>2</v>
      </c>
      <c r="C6107" s="2">
        <v>44341.923675854698</v>
      </c>
      <c r="D6107" s="2" t="str">
        <f t="shared" si="95"/>
        <v>UTC+2</v>
      </c>
    </row>
    <row r="6108" spans="1:4" x14ac:dyDescent="0.25">
      <c r="A6108">
        <v>146560</v>
      </c>
      <c r="B6108">
        <v>2</v>
      </c>
      <c r="C6108" s="2">
        <v>44285.637293910251</v>
      </c>
      <c r="D6108" s="2" t="str">
        <f t="shared" si="95"/>
        <v>UTC+2</v>
      </c>
    </row>
    <row r="6109" spans="1:4" x14ac:dyDescent="0.25">
      <c r="A6109">
        <v>146573</v>
      </c>
      <c r="B6109">
        <v>0</v>
      </c>
      <c r="C6109" s="2">
        <v>44373.600305484331</v>
      </c>
      <c r="D6109" s="2" t="str">
        <f t="shared" si="95"/>
        <v>UTC+0</v>
      </c>
    </row>
    <row r="6110" spans="1:4" x14ac:dyDescent="0.25">
      <c r="A6110">
        <v>146583</v>
      </c>
      <c r="B6110">
        <v>-4</v>
      </c>
      <c r="C6110" s="2">
        <v>44331.026499430198</v>
      </c>
      <c r="D6110" s="2" t="str">
        <f t="shared" si="95"/>
        <v>UTC-4</v>
      </c>
    </row>
    <row r="6111" spans="1:4" x14ac:dyDescent="0.25">
      <c r="A6111">
        <v>146591</v>
      </c>
      <c r="B6111">
        <v>11</v>
      </c>
      <c r="C6111" s="2">
        <v>44371.396798539885</v>
      </c>
      <c r="D6111" s="2" t="str">
        <f t="shared" si="95"/>
        <v>UTC+11</v>
      </c>
    </row>
    <row r="6112" spans="1:4" x14ac:dyDescent="0.25">
      <c r="A6112">
        <v>146637</v>
      </c>
      <c r="B6112">
        <v>0</v>
      </c>
      <c r="C6112" s="2">
        <v>44406.15355690883</v>
      </c>
      <c r="D6112" s="2" t="str">
        <f t="shared" si="95"/>
        <v>UTC+0</v>
      </c>
    </row>
    <row r="6113" spans="1:4" x14ac:dyDescent="0.25">
      <c r="A6113">
        <v>146660</v>
      </c>
      <c r="B6113">
        <v>0</v>
      </c>
      <c r="C6113" s="2">
        <v>44409.462766168093</v>
      </c>
      <c r="D6113" s="2" t="str">
        <f t="shared" si="95"/>
        <v>UTC+0</v>
      </c>
    </row>
    <row r="6114" spans="1:4" x14ac:dyDescent="0.25">
      <c r="A6114">
        <v>146667</v>
      </c>
      <c r="B6114">
        <v>1</v>
      </c>
      <c r="C6114" s="2">
        <v>44311.445495121086</v>
      </c>
      <c r="D6114" s="2" t="str">
        <f t="shared" si="95"/>
        <v>UTC+1</v>
      </c>
    </row>
    <row r="6115" spans="1:4" x14ac:dyDescent="0.25">
      <c r="A6115">
        <v>146674</v>
      </c>
      <c r="B6115">
        <v>1</v>
      </c>
      <c r="C6115" s="2">
        <v>44293.204270797723</v>
      </c>
      <c r="D6115" s="2" t="str">
        <f t="shared" si="95"/>
        <v>UTC+1</v>
      </c>
    </row>
    <row r="6116" spans="1:4" x14ac:dyDescent="0.25">
      <c r="A6116">
        <v>146688</v>
      </c>
      <c r="B6116">
        <v>1</v>
      </c>
      <c r="C6116" s="2">
        <v>44377.009141381772</v>
      </c>
      <c r="D6116" s="2" t="str">
        <f t="shared" si="95"/>
        <v>UTC+1</v>
      </c>
    </row>
    <row r="6117" spans="1:4" x14ac:dyDescent="0.25">
      <c r="A6117">
        <v>146709</v>
      </c>
      <c r="B6117">
        <v>-3</v>
      </c>
      <c r="C6117" s="2">
        <v>44406.22344091881</v>
      </c>
      <c r="D6117" s="2" t="str">
        <f t="shared" si="95"/>
        <v>UTC-3</v>
      </c>
    </row>
    <row r="6118" spans="1:4" x14ac:dyDescent="0.25">
      <c r="A6118">
        <v>146722</v>
      </c>
      <c r="B6118">
        <v>2</v>
      </c>
      <c r="C6118" s="2">
        <v>44315.275998326215</v>
      </c>
      <c r="D6118" s="2" t="str">
        <f t="shared" si="95"/>
        <v>UTC+2</v>
      </c>
    </row>
    <row r="6119" spans="1:4" x14ac:dyDescent="0.25">
      <c r="A6119">
        <v>146756</v>
      </c>
      <c r="B6119">
        <v>4</v>
      </c>
      <c r="C6119" s="2">
        <v>44379.958026495726</v>
      </c>
      <c r="D6119" s="2" t="str">
        <f t="shared" si="95"/>
        <v>UTC+4</v>
      </c>
    </row>
    <row r="6120" spans="1:4" x14ac:dyDescent="0.25">
      <c r="A6120">
        <v>146802</v>
      </c>
      <c r="B6120">
        <v>0</v>
      </c>
      <c r="C6120" s="2">
        <v>44307.761959401709</v>
      </c>
      <c r="D6120" s="2" t="str">
        <f t="shared" si="95"/>
        <v>UTC+0</v>
      </c>
    </row>
    <row r="6121" spans="1:4" x14ac:dyDescent="0.25">
      <c r="A6121">
        <v>146821</v>
      </c>
      <c r="B6121">
        <v>3</v>
      </c>
      <c r="C6121" s="2">
        <v>44359.833718447291</v>
      </c>
      <c r="D6121" s="2" t="str">
        <f t="shared" si="95"/>
        <v>UTC+3</v>
      </c>
    </row>
    <row r="6122" spans="1:4" x14ac:dyDescent="0.25">
      <c r="A6122">
        <v>146867</v>
      </c>
      <c r="B6122">
        <v>8</v>
      </c>
      <c r="C6122" s="2">
        <v>44307.835380911682</v>
      </c>
      <c r="D6122" s="2" t="str">
        <f t="shared" si="95"/>
        <v>UTC+8</v>
      </c>
    </row>
    <row r="6123" spans="1:4" x14ac:dyDescent="0.25">
      <c r="A6123">
        <v>146869</v>
      </c>
      <c r="B6123">
        <v>1</v>
      </c>
      <c r="C6123" s="2">
        <v>44315.29626356838</v>
      </c>
      <c r="D6123" s="2" t="str">
        <f t="shared" si="95"/>
        <v>UTC+1</v>
      </c>
    </row>
    <row r="6124" spans="1:4" x14ac:dyDescent="0.25">
      <c r="A6124">
        <v>146870</v>
      </c>
      <c r="B6124">
        <v>1</v>
      </c>
      <c r="C6124" s="2">
        <v>44342.238042699435</v>
      </c>
      <c r="D6124" s="2" t="str">
        <f t="shared" si="95"/>
        <v>UTC+1</v>
      </c>
    </row>
    <row r="6125" spans="1:4" x14ac:dyDescent="0.25">
      <c r="A6125">
        <v>146896</v>
      </c>
      <c r="B6125">
        <v>5</v>
      </c>
      <c r="C6125" s="2">
        <v>44371.17035758547</v>
      </c>
      <c r="D6125" s="2" t="str">
        <f t="shared" si="95"/>
        <v>UTC+5</v>
      </c>
    </row>
    <row r="6126" spans="1:4" x14ac:dyDescent="0.25">
      <c r="A6126">
        <v>146910</v>
      </c>
      <c r="B6126">
        <v>1</v>
      </c>
      <c r="C6126" s="2">
        <v>44346.080217770657</v>
      </c>
      <c r="D6126" s="2" t="str">
        <f t="shared" si="95"/>
        <v>UTC+1</v>
      </c>
    </row>
    <row r="6127" spans="1:4" x14ac:dyDescent="0.25">
      <c r="A6127">
        <v>146931</v>
      </c>
      <c r="B6127">
        <v>3</v>
      </c>
      <c r="C6127" s="2">
        <v>44348.090027706552</v>
      </c>
      <c r="D6127" s="2" t="str">
        <f t="shared" si="95"/>
        <v>UTC+3</v>
      </c>
    </row>
    <row r="6128" spans="1:4" x14ac:dyDescent="0.25">
      <c r="A6128">
        <v>146937</v>
      </c>
      <c r="B6128">
        <v>0</v>
      </c>
      <c r="C6128" s="2">
        <v>44295.988125391741</v>
      </c>
      <c r="D6128" s="2" t="str">
        <f t="shared" si="95"/>
        <v>UTC+0</v>
      </c>
    </row>
    <row r="6129" spans="1:4" x14ac:dyDescent="0.25">
      <c r="A6129">
        <v>147024</v>
      </c>
      <c r="B6129">
        <v>1</v>
      </c>
      <c r="C6129" s="2">
        <v>44316.23720366809</v>
      </c>
      <c r="D6129" s="2" t="str">
        <f t="shared" si="95"/>
        <v>UTC+1</v>
      </c>
    </row>
    <row r="6130" spans="1:4" x14ac:dyDescent="0.25">
      <c r="A6130">
        <v>147048</v>
      </c>
      <c r="B6130">
        <v>7</v>
      </c>
      <c r="C6130" s="2">
        <v>44315.000171937325</v>
      </c>
      <c r="D6130" s="2" t="str">
        <f t="shared" si="95"/>
        <v>UTC+7</v>
      </c>
    </row>
    <row r="6131" spans="1:4" x14ac:dyDescent="0.25">
      <c r="A6131">
        <v>147079</v>
      </c>
      <c r="B6131">
        <v>1</v>
      </c>
      <c r="C6131" s="2">
        <v>44305.153197186606</v>
      </c>
      <c r="D6131" s="2" t="str">
        <f t="shared" si="95"/>
        <v>UTC+1</v>
      </c>
    </row>
    <row r="6132" spans="1:4" x14ac:dyDescent="0.25">
      <c r="A6132">
        <v>147100</v>
      </c>
      <c r="B6132">
        <v>1</v>
      </c>
      <c r="C6132" s="2">
        <v>44313.354698575495</v>
      </c>
      <c r="D6132" s="2" t="str">
        <f t="shared" si="95"/>
        <v>UTC+1</v>
      </c>
    </row>
    <row r="6133" spans="1:4" x14ac:dyDescent="0.25">
      <c r="A6133">
        <v>147175</v>
      </c>
      <c r="B6133">
        <v>4</v>
      </c>
      <c r="C6133" s="2">
        <v>44347.083759223649</v>
      </c>
      <c r="D6133" s="2" t="str">
        <f t="shared" si="95"/>
        <v>UTC+4</v>
      </c>
    </row>
    <row r="6134" spans="1:4" x14ac:dyDescent="0.25">
      <c r="A6134">
        <v>147209</v>
      </c>
      <c r="B6134">
        <v>3</v>
      </c>
      <c r="C6134" s="2">
        <v>44314.378498539882</v>
      </c>
      <c r="D6134" s="2" t="str">
        <f t="shared" si="95"/>
        <v>UTC+3</v>
      </c>
    </row>
    <row r="6135" spans="1:4" x14ac:dyDescent="0.25">
      <c r="A6135">
        <v>147237</v>
      </c>
      <c r="B6135">
        <v>0</v>
      </c>
      <c r="C6135" s="2">
        <v>44308.479107763531</v>
      </c>
      <c r="D6135" s="2" t="str">
        <f t="shared" si="95"/>
        <v>UTC+0</v>
      </c>
    </row>
    <row r="6136" spans="1:4" x14ac:dyDescent="0.25">
      <c r="A6136">
        <v>147238</v>
      </c>
      <c r="B6136">
        <v>3</v>
      </c>
      <c r="C6136" s="2">
        <v>44345.950163141031</v>
      </c>
      <c r="D6136" s="2" t="str">
        <f t="shared" si="95"/>
        <v>UTC+3</v>
      </c>
    </row>
    <row r="6137" spans="1:4" x14ac:dyDescent="0.25">
      <c r="A6137">
        <v>147249</v>
      </c>
      <c r="B6137">
        <v>2</v>
      </c>
      <c r="C6137" s="2">
        <v>44306.703144373219</v>
      </c>
      <c r="D6137" s="2" t="str">
        <f t="shared" si="95"/>
        <v>UTC+2</v>
      </c>
    </row>
    <row r="6138" spans="1:4" x14ac:dyDescent="0.25">
      <c r="A6138">
        <v>147265</v>
      </c>
      <c r="B6138">
        <v>2</v>
      </c>
      <c r="C6138" s="2">
        <v>44346.252719195159</v>
      </c>
      <c r="D6138" s="2" t="str">
        <f t="shared" si="95"/>
        <v>UTC+2</v>
      </c>
    </row>
    <row r="6139" spans="1:4" x14ac:dyDescent="0.25">
      <c r="A6139">
        <v>147273</v>
      </c>
      <c r="B6139">
        <v>0</v>
      </c>
      <c r="C6139" s="2">
        <v>44349.329032371796</v>
      </c>
      <c r="D6139" s="2" t="str">
        <f t="shared" si="95"/>
        <v>UTC+0</v>
      </c>
    </row>
    <row r="6140" spans="1:4" x14ac:dyDescent="0.25">
      <c r="A6140">
        <v>147282</v>
      </c>
      <c r="B6140">
        <v>0</v>
      </c>
      <c r="C6140" s="2">
        <v>44375.774310576919</v>
      </c>
      <c r="D6140" s="2" t="str">
        <f t="shared" si="95"/>
        <v>UTC+0</v>
      </c>
    </row>
    <row r="6141" spans="1:4" x14ac:dyDescent="0.25">
      <c r="A6141">
        <v>147353</v>
      </c>
      <c r="B6141">
        <v>2</v>
      </c>
      <c r="C6141" s="2">
        <v>44378.669815883193</v>
      </c>
      <c r="D6141" s="2" t="str">
        <f t="shared" si="95"/>
        <v>UTC+2</v>
      </c>
    </row>
    <row r="6142" spans="1:4" x14ac:dyDescent="0.25">
      <c r="A6142">
        <v>147403</v>
      </c>
      <c r="B6142">
        <v>1</v>
      </c>
      <c r="C6142" s="2">
        <v>44344.304373575498</v>
      </c>
      <c r="D6142" s="2" t="str">
        <f t="shared" si="95"/>
        <v>UTC+1</v>
      </c>
    </row>
    <row r="6143" spans="1:4" x14ac:dyDescent="0.25">
      <c r="A6143">
        <v>147416</v>
      </c>
      <c r="B6143">
        <v>-8</v>
      </c>
      <c r="C6143" s="2">
        <v>44344.906374608261</v>
      </c>
      <c r="D6143" s="2" t="str">
        <f t="shared" si="95"/>
        <v>UTC-8</v>
      </c>
    </row>
    <row r="6144" spans="1:4" x14ac:dyDescent="0.25">
      <c r="A6144">
        <v>147420</v>
      </c>
      <c r="B6144">
        <v>1</v>
      </c>
      <c r="C6144" s="2">
        <v>44341.100220263528</v>
      </c>
      <c r="D6144" s="2" t="str">
        <f t="shared" si="95"/>
        <v>UTC+1</v>
      </c>
    </row>
    <row r="6145" spans="1:4" x14ac:dyDescent="0.25">
      <c r="A6145">
        <v>147441</v>
      </c>
      <c r="B6145">
        <v>1</v>
      </c>
      <c r="C6145" s="2">
        <v>44376.467340883195</v>
      </c>
      <c r="D6145" s="2" t="str">
        <f t="shared" si="95"/>
        <v>UTC+1</v>
      </c>
    </row>
    <row r="6146" spans="1:4" x14ac:dyDescent="0.25">
      <c r="A6146">
        <v>147474</v>
      </c>
      <c r="B6146">
        <v>0</v>
      </c>
      <c r="C6146" s="2">
        <v>44346.205714102573</v>
      </c>
      <c r="D6146" s="2" t="str">
        <f t="shared" si="95"/>
        <v>UTC+0</v>
      </c>
    </row>
    <row r="6147" spans="1:4" x14ac:dyDescent="0.25">
      <c r="A6147">
        <v>147481</v>
      </c>
      <c r="B6147">
        <v>2</v>
      </c>
      <c r="C6147" s="2">
        <v>44308.79369066951</v>
      </c>
      <c r="D6147" s="2" t="str">
        <f t="shared" ref="D6147:D6210" si="96">VLOOKUP(B6147,$I$2:$J$50,2,0)</f>
        <v>UTC+2</v>
      </c>
    </row>
    <row r="6148" spans="1:4" x14ac:dyDescent="0.25">
      <c r="A6148">
        <v>147502</v>
      </c>
      <c r="B6148">
        <v>2</v>
      </c>
      <c r="C6148" s="2">
        <v>44315.601850391737</v>
      </c>
      <c r="D6148" s="2" t="str">
        <f t="shared" si="96"/>
        <v>UTC+2</v>
      </c>
    </row>
    <row r="6149" spans="1:4" x14ac:dyDescent="0.25">
      <c r="A6149">
        <v>147506</v>
      </c>
      <c r="B6149">
        <v>3</v>
      </c>
      <c r="C6149" s="2">
        <v>44326.472021047011</v>
      </c>
      <c r="D6149" s="2" t="str">
        <f t="shared" si="96"/>
        <v>UTC+3</v>
      </c>
    </row>
    <row r="6150" spans="1:4" x14ac:dyDescent="0.25">
      <c r="A6150">
        <v>147523</v>
      </c>
      <c r="B6150">
        <v>1</v>
      </c>
      <c r="C6150" s="2">
        <v>44352.442842663819</v>
      </c>
      <c r="D6150" s="2" t="str">
        <f t="shared" si="96"/>
        <v>UTC+1</v>
      </c>
    </row>
    <row r="6151" spans="1:4" x14ac:dyDescent="0.25">
      <c r="A6151">
        <v>147554</v>
      </c>
      <c r="B6151">
        <v>0</v>
      </c>
      <c r="C6151" s="2">
        <v>44305.851673682337</v>
      </c>
      <c r="D6151" s="2" t="str">
        <f t="shared" si="96"/>
        <v>UTC+0</v>
      </c>
    </row>
    <row r="6152" spans="1:4" x14ac:dyDescent="0.25">
      <c r="A6152">
        <v>147576</v>
      </c>
      <c r="B6152">
        <v>4</v>
      </c>
      <c r="C6152" s="2">
        <v>44364.485909401716</v>
      </c>
      <c r="D6152" s="2" t="str">
        <f t="shared" si="96"/>
        <v>UTC+4</v>
      </c>
    </row>
    <row r="6153" spans="1:4" x14ac:dyDescent="0.25">
      <c r="A6153">
        <v>147599</v>
      </c>
      <c r="B6153">
        <v>1</v>
      </c>
      <c r="C6153" s="2">
        <v>44343.105754807693</v>
      </c>
      <c r="D6153" s="2" t="str">
        <f t="shared" si="96"/>
        <v>UTC+1</v>
      </c>
    </row>
    <row r="6154" spans="1:4" x14ac:dyDescent="0.25">
      <c r="A6154">
        <v>147621</v>
      </c>
      <c r="B6154">
        <v>1</v>
      </c>
      <c r="C6154" s="2">
        <v>44343.764023326214</v>
      </c>
      <c r="D6154" s="2" t="str">
        <f t="shared" si="96"/>
        <v>UTC+1</v>
      </c>
    </row>
    <row r="6155" spans="1:4" x14ac:dyDescent="0.25">
      <c r="A6155">
        <v>147676</v>
      </c>
      <c r="B6155">
        <v>0</v>
      </c>
      <c r="C6155" s="2">
        <v>44343.003898539886</v>
      </c>
      <c r="D6155" s="2" t="str">
        <f t="shared" si="96"/>
        <v>UTC+0</v>
      </c>
    </row>
    <row r="6156" spans="1:4" x14ac:dyDescent="0.25">
      <c r="A6156">
        <v>147744</v>
      </c>
      <c r="B6156">
        <v>3</v>
      </c>
      <c r="C6156" s="2">
        <v>44313.434010327634</v>
      </c>
      <c r="D6156" s="2" t="str">
        <f t="shared" si="96"/>
        <v>UTC+3</v>
      </c>
    </row>
    <row r="6157" spans="1:4" x14ac:dyDescent="0.25">
      <c r="A6157">
        <v>147781</v>
      </c>
      <c r="B6157">
        <v>0</v>
      </c>
      <c r="C6157" s="2">
        <v>44342.200826139604</v>
      </c>
      <c r="D6157" s="2" t="str">
        <f t="shared" si="96"/>
        <v>UTC+0</v>
      </c>
    </row>
    <row r="6158" spans="1:4" x14ac:dyDescent="0.25">
      <c r="A6158">
        <v>147801</v>
      </c>
      <c r="B6158">
        <v>2</v>
      </c>
      <c r="C6158" s="2">
        <v>44343.936125890315</v>
      </c>
      <c r="D6158" s="2" t="str">
        <f t="shared" si="96"/>
        <v>UTC+2</v>
      </c>
    </row>
    <row r="6159" spans="1:4" x14ac:dyDescent="0.25">
      <c r="A6159">
        <v>147821</v>
      </c>
      <c r="B6159">
        <v>0</v>
      </c>
      <c r="C6159" s="2">
        <v>44323.476337001426</v>
      </c>
      <c r="D6159" s="2" t="str">
        <f t="shared" si="96"/>
        <v>UTC+0</v>
      </c>
    </row>
    <row r="6160" spans="1:4" x14ac:dyDescent="0.25">
      <c r="A6160">
        <v>147855</v>
      </c>
      <c r="B6160">
        <v>2</v>
      </c>
      <c r="C6160" s="2">
        <v>44357.534619444443</v>
      </c>
      <c r="D6160" s="2" t="str">
        <f t="shared" si="96"/>
        <v>UTC+2</v>
      </c>
    </row>
    <row r="6161" spans="1:4" x14ac:dyDescent="0.25">
      <c r="A6161">
        <v>147872</v>
      </c>
      <c r="B6161">
        <v>0</v>
      </c>
      <c r="C6161" s="2">
        <v>44342.937796474362</v>
      </c>
      <c r="D6161" s="2" t="str">
        <f t="shared" si="96"/>
        <v>UTC+0</v>
      </c>
    </row>
    <row r="6162" spans="1:4" x14ac:dyDescent="0.25">
      <c r="A6162">
        <v>147882</v>
      </c>
      <c r="B6162">
        <v>3</v>
      </c>
      <c r="C6162" s="2">
        <v>44344.999380733621</v>
      </c>
      <c r="D6162" s="2" t="str">
        <f t="shared" si="96"/>
        <v>UTC+3</v>
      </c>
    </row>
    <row r="6163" spans="1:4" x14ac:dyDescent="0.25">
      <c r="A6163">
        <v>147912</v>
      </c>
      <c r="B6163">
        <v>1</v>
      </c>
      <c r="C6163" s="2">
        <v>44342.259482300564</v>
      </c>
      <c r="D6163" s="2" t="str">
        <f t="shared" si="96"/>
        <v>UTC+1</v>
      </c>
    </row>
    <row r="6164" spans="1:4" x14ac:dyDescent="0.25">
      <c r="A6164">
        <v>147931</v>
      </c>
      <c r="B6164">
        <v>-8</v>
      </c>
      <c r="C6164" s="2">
        <v>44318.010406410256</v>
      </c>
      <c r="D6164" s="2" t="str">
        <f t="shared" si="96"/>
        <v>UTC-8</v>
      </c>
    </row>
    <row r="6165" spans="1:4" x14ac:dyDescent="0.25">
      <c r="A6165">
        <v>147946</v>
      </c>
      <c r="B6165">
        <v>0</v>
      </c>
      <c r="C6165" s="2">
        <v>44343.223285292021</v>
      </c>
      <c r="D6165" s="2" t="str">
        <f t="shared" si="96"/>
        <v>UTC+0</v>
      </c>
    </row>
    <row r="6166" spans="1:4" x14ac:dyDescent="0.25">
      <c r="A6166">
        <v>147956</v>
      </c>
      <c r="B6166">
        <v>0</v>
      </c>
      <c r="C6166" s="2">
        <v>44310.79912218661</v>
      </c>
      <c r="D6166" s="2" t="str">
        <f t="shared" si="96"/>
        <v>UTC+0</v>
      </c>
    </row>
    <row r="6167" spans="1:4" x14ac:dyDescent="0.25">
      <c r="A6167">
        <v>147968</v>
      </c>
      <c r="B6167">
        <v>-4</v>
      </c>
      <c r="C6167" s="2">
        <v>44296.935246652421</v>
      </c>
      <c r="D6167" s="2" t="str">
        <f t="shared" si="96"/>
        <v>UTC-4</v>
      </c>
    </row>
    <row r="6168" spans="1:4" x14ac:dyDescent="0.25">
      <c r="A6168">
        <v>147973</v>
      </c>
      <c r="B6168">
        <v>3</v>
      </c>
      <c r="C6168" s="2">
        <v>44371.537994373219</v>
      </c>
      <c r="D6168" s="2" t="str">
        <f t="shared" si="96"/>
        <v>UTC+3</v>
      </c>
    </row>
    <row r="6169" spans="1:4" x14ac:dyDescent="0.25">
      <c r="A6169">
        <v>147978</v>
      </c>
      <c r="B6169">
        <v>1</v>
      </c>
      <c r="C6169" s="2">
        <v>44387.164828205125</v>
      </c>
      <c r="D6169" s="2" t="str">
        <f t="shared" si="96"/>
        <v>UTC+1</v>
      </c>
    </row>
    <row r="6170" spans="1:4" x14ac:dyDescent="0.25">
      <c r="A6170">
        <v>148003</v>
      </c>
      <c r="B6170">
        <v>5</v>
      </c>
      <c r="C6170" s="2">
        <v>44315.67395872507</v>
      </c>
      <c r="D6170" s="2" t="str">
        <f t="shared" si="96"/>
        <v>UTC+5</v>
      </c>
    </row>
    <row r="6171" spans="1:4" x14ac:dyDescent="0.25">
      <c r="A6171">
        <v>148075</v>
      </c>
      <c r="B6171">
        <v>-5</v>
      </c>
      <c r="C6171" s="2">
        <v>44345.121137891736</v>
      </c>
      <c r="D6171" s="2" t="str">
        <f t="shared" si="96"/>
        <v>UTC-5</v>
      </c>
    </row>
    <row r="6172" spans="1:4" x14ac:dyDescent="0.25">
      <c r="A6172">
        <v>148097</v>
      </c>
      <c r="B6172">
        <v>-3</v>
      </c>
      <c r="C6172" s="2">
        <v>44379.542584686606</v>
      </c>
      <c r="D6172" s="2" t="str">
        <f t="shared" si="96"/>
        <v>UTC-3</v>
      </c>
    </row>
    <row r="6173" spans="1:4" x14ac:dyDescent="0.25">
      <c r="A6173">
        <v>148101</v>
      </c>
      <c r="B6173">
        <v>1</v>
      </c>
      <c r="C6173" s="2">
        <v>44345.014961289176</v>
      </c>
      <c r="D6173" s="2" t="str">
        <f t="shared" si="96"/>
        <v>UTC+1</v>
      </c>
    </row>
    <row r="6174" spans="1:4" x14ac:dyDescent="0.25">
      <c r="A6174">
        <v>148112</v>
      </c>
      <c r="B6174">
        <v>3</v>
      </c>
      <c r="C6174" s="2">
        <v>44386.042762215104</v>
      </c>
      <c r="D6174" s="2" t="str">
        <f t="shared" si="96"/>
        <v>UTC+3</v>
      </c>
    </row>
    <row r="6175" spans="1:4" x14ac:dyDescent="0.25">
      <c r="A6175">
        <v>148130</v>
      </c>
      <c r="B6175">
        <v>2</v>
      </c>
      <c r="C6175" s="2">
        <v>44329.434124750718</v>
      </c>
      <c r="D6175" s="2" t="str">
        <f t="shared" si="96"/>
        <v>UTC+2</v>
      </c>
    </row>
    <row r="6176" spans="1:4" x14ac:dyDescent="0.25">
      <c r="A6176">
        <v>148178</v>
      </c>
      <c r="B6176">
        <v>1</v>
      </c>
      <c r="C6176" s="2">
        <v>44371.771374928772</v>
      </c>
      <c r="D6176" s="2" t="str">
        <f t="shared" si="96"/>
        <v>UTC+1</v>
      </c>
    </row>
    <row r="6177" spans="1:4" x14ac:dyDescent="0.25">
      <c r="A6177">
        <v>148203</v>
      </c>
      <c r="B6177">
        <v>-4</v>
      </c>
      <c r="C6177" s="2">
        <v>44315.750798290603</v>
      </c>
      <c r="D6177" s="2" t="str">
        <f t="shared" si="96"/>
        <v>UTC-4</v>
      </c>
    </row>
    <row r="6178" spans="1:4" x14ac:dyDescent="0.25">
      <c r="A6178">
        <v>148231</v>
      </c>
      <c r="B6178">
        <v>-3</v>
      </c>
      <c r="C6178" s="2">
        <v>44309.618715420227</v>
      </c>
      <c r="D6178" s="2" t="str">
        <f t="shared" si="96"/>
        <v>UTC-3</v>
      </c>
    </row>
    <row r="6179" spans="1:4" x14ac:dyDescent="0.25">
      <c r="A6179">
        <v>148270</v>
      </c>
      <c r="B6179">
        <v>1</v>
      </c>
      <c r="C6179" s="2">
        <v>44314.353358547014</v>
      </c>
      <c r="D6179" s="2" t="str">
        <f t="shared" si="96"/>
        <v>UTC+1</v>
      </c>
    </row>
    <row r="6180" spans="1:4" x14ac:dyDescent="0.25">
      <c r="A6180">
        <v>148283</v>
      </c>
      <c r="B6180">
        <v>2</v>
      </c>
      <c r="C6180" s="2">
        <v>44307.906783511396</v>
      </c>
      <c r="D6180" s="2" t="str">
        <f t="shared" si="96"/>
        <v>UTC+2</v>
      </c>
    </row>
    <row r="6181" spans="1:4" x14ac:dyDescent="0.25">
      <c r="A6181">
        <v>148296</v>
      </c>
      <c r="B6181">
        <v>2</v>
      </c>
      <c r="C6181" s="2">
        <v>44402.619661965815</v>
      </c>
      <c r="D6181" s="2" t="str">
        <f t="shared" si="96"/>
        <v>UTC+2</v>
      </c>
    </row>
    <row r="6182" spans="1:4" x14ac:dyDescent="0.25">
      <c r="A6182">
        <v>148303</v>
      </c>
      <c r="B6182">
        <v>4</v>
      </c>
      <c r="C6182" s="2">
        <v>44338.183499715102</v>
      </c>
      <c r="D6182" s="2" t="str">
        <f t="shared" si="96"/>
        <v>UTC+4</v>
      </c>
    </row>
    <row r="6183" spans="1:4" x14ac:dyDescent="0.25">
      <c r="A6183">
        <v>148363</v>
      </c>
      <c r="B6183">
        <v>4</v>
      </c>
      <c r="C6183" s="2">
        <v>44337.893224715102</v>
      </c>
      <c r="D6183" s="2" t="str">
        <f t="shared" si="96"/>
        <v>UTC+4</v>
      </c>
    </row>
    <row r="6184" spans="1:4" x14ac:dyDescent="0.25">
      <c r="A6184">
        <v>148369</v>
      </c>
      <c r="B6184">
        <v>7</v>
      </c>
      <c r="C6184" s="2">
        <v>44330.198071901708</v>
      </c>
      <c r="D6184" s="2" t="str">
        <f t="shared" si="96"/>
        <v>UTC+7</v>
      </c>
    </row>
    <row r="6185" spans="1:4" x14ac:dyDescent="0.25">
      <c r="A6185">
        <v>148397</v>
      </c>
      <c r="B6185">
        <v>2</v>
      </c>
      <c r="C6185" s="2">
        <v>44294.933675</v>
      </c>
      <c r="D6185" s="2" t="str">
        <f t="shared" si="96"/>
        <v>UTC+2</v>
      </c>
    </row>
    <row r="6186" spans="1:4" x14ac:dyDescent="0.25">
      <c r="A6186">
        <v>148458</v>
      </c>
      <c r="B6186">
        <v>0</v>
      </c>
      <c r="C6186" s="2">
        <v>44313.913314066958</v>
      </c>
      <c r="D6186" s="2" t="str">
        <f t="shared" si="96"/>
        <v>UTC+0</v>
      </c>
    </row>
    <row r="6187" spans="1:4" x14ac:dyDescent="0.25">
      <c r="A6187">
        <v>148490</v>
      </c>
      <c r="B6187">
        <v>1</v>
      </c>
      <c r="C6187" s="2">
        <v>44296.390108048436</v>
      </c>
      <c r="D6187" s="2" t="str">
        <f t="shared" si="96"/>
        <v>UTC+1</v>
      </c>
    </row>
    <row r="6188" spans="1:4" x14ac:dyDescent="0.25">
      <c r="A6188">
        <v>148548</v>
      </c>
      <c r="B6188">
        <v>-8</v>
      </c>
      <c r="C6188" s="2">
        <v>44376.309000854701</v>
      </c>
      <c r="D6188" s="2" t="str">
        <f t="shared" si="96"/>
        <v>UTC-8</v>
      </c>
    </row>
    <row r="6189" spans="1:4" x14ac:dyDescent="0.25">
      <c r="A6189">
        <v>148563</v>
      </c>
      <c r="B6189">
        <v>-5</v>
      </c>
      <c r="C6189" s="2">
        <v>44380.522882371792</v>
      </c>
      <c r="D6189" s="2" t="str">
        <f t="shared" si="96"/>
        <v>UTC-5</v>
      </c>
    </row>
    <row r="6190" spans="1:4" x14ac:dyDescent="0.25">
      <c r="A6190">
        <v>148604</v>
      </c>
      <c r="B6190">
        <v>2</v>
      </c>
      <c r="C6190" s="2">
        <v>44287.818722613956</v>
      </c>
      <c r="D6190" s="2" t="str">
        <f t="shared" si="96"/>
        <v>UTC+2</v>
      </c>
    </row>
    <row r="6191" spans="1:4" x14ac:dyDescent="0.25">
      <c r="A6191">
        <v>148633</v>
      </c>
      <c r="B6191">
        <v>2</v>
      </c>
      <c r="C6191" s="2">
        <v>44309.979404807695</v>
      </c>
      <c r="D6191" s="2" t="str">
        <f t="shared" si="96"/>
        <v>UTC+2</v>
      </c>
    </row>
    <row r="6192" spans="1:4" x14ac:dyDescent="0.25">
      <c r="A6192">
        <v>148674</v>
      </c>
      <c r="B6192">
        <v>3</v>
      </c>
      <c r="C6192" s="2">
        <v>44343.411681160971</v>
      </c>
      <c r="D6192" s="2" t="str">
        <f t="shared" si="96"/>
        <v>UTC+3</v>
      </c>
    </row>
    <row r="6193" spans="1:4" x14ac:dyDescent="0.25">
      <c r="A6193">
        <v>148684</v>
      </c>
      <c r="B6193">
        <v>2</v>
      </c>
      <c r="C6193" s="2">
        <v>44401.856531410253</v>
      </c>
      <c r="D6193" s="2" t="str">
        <f t="shared" si="96"/>
        <v>UTC+2</v>
      </c>
    </row>
    <row r="6194" spans="1:4" x14ac:dyDescent="0.25">
      <c r="A6194">
        <v>148771</v>
      </c>
      <c r="B6194">
        <v>5</v>
      </c>
      <c r="C6194" s="2">
        <v>44408.324457549861</v>
      </c>
      <c r="D6194" s="2" t="str">
        <f t="shared" si="96"/>
        <v>UTC+5</v>
      </c>
    </row>
    <row r="6195" spans="1:4" x14ac:dyDescent="0.25">
      <c r="A6195">
        <v>148815</v>
      </c>
      <c r="B6195">
        <v>2</v>
      </c>
      <c r="C6195" s="2">
        <v>44379.322829985751</v>
      </c>
      <c r="D6195" s="2" t="str">
        <f t="shared" si="96"/>
        <v>UTC+2</v>
      </c>
    </row>
    <row r="6196" spans="1:4" x14ac:dyDescent="0.25">
      <c r="A6196">
        <v>148816</v>
      </c>
      <c r="B6196">
        <v>0</v>
      </c>
      <c r="C6196" s="2">
        <v>44357.822398076918</v>
      </c>
      <c r="D6196" s="2" t="str">
        <f t="shared" si="96"/>
        <v>UTC+0</v>
      </c>
    </row>
    <row r="6197" spans="1:4" x14ac:dyDescent="0.25">
      <c r="A6197">
        <v>148820</v>
      </c>
      <c r="B6197">
        <v>0</v>
      </c>
      <c r="C6197" s="2">
        <v>44290.136443696581</v>
      </c>
      <c r="D6197" s="2" t="str">
        <f t="shared" si="96"/>
        <v>UTC+0</v>
      </c>
    </row>
    <row r="6198" spans="1:4" x14ac:dyDescent="0.25">
      <c r="A6198">
        <v>148840</v>
      </c>
      <c r="B6198">
        <v>0</v>
      </c>
      <c r="C6198" s="2">
        <v>44341.717626317659</v>
      </c>
      <c r="D6198" s="2" t="str">
        <f t="shared" si="96"/>
        <v>UTC+0</v>
      </c>
    </row>
    <row r="6199" spans="1:4" x14ac:dyDescent="0.25">
      <c r="A6199">
        <v>148841</v>
      </c>
      <c r="B6199">
        <v>2</v>
      </c>
      <c r="C6199" s="2">
        <v>44311.310101673786</v>
      </c>
      <c r="D6199" s="2" t="str">
        <f t="shared" si="96"/>
        <v>UTC+2</v>
      </c>
    </row>
    <row r="6200" spans="1:4" x14ac:dyDescent="0.25">
      <c r="A6200">
        <v>148847</v>
      </c>
      <c r="B6200">
        <v>2</v>
      </c>
      <c r="C6200" s="2">
        <v>44372.946181873216</v>
      </c>
      <c r="D6200" s="2" t="str">
        <f t="shared" si="96"/>
        <v>UTC+2</v>
      </c>
    </row>
    <row r="6201" spans="1:4" x14ac:dyDescent="0.25">
      <c r="A6201">
        <v>148854</v>
      </c>
      <c r="B6201">
        <v>0</v>
      </c>
      <c r="C6201" s="2">
        <v>44344.161723112535</v>
      </c>
      <c r="D6201" s="2" t="str">
        <f t="shared" si="96"/>
        <v>UTC+0</v>
      </c>
    </row>
    <row r="6202" spans="1:4" x14ac:dyDescent="0.25">
      <c r="A6202">
        <v>148877</v>
      </c>
      <c r="B6202">
        <v>5</v>
      </c>
      <c r="C6202" s="2">
        <v>44373.685006160973</v>
      </c>
      <c r="D6202" s="2" t="str">
        <f t="shared" si="96"/>
        <v>UTC+5</v>
      </c>
    </row>
    <row r="6203" spans="1:4" x14ac:dyDescent="0.25">
      <c r="A6203">
        <v>148896</v>
      </c>
      <c r="B6203">
        <v>12</v>
      </c>
      <c r="C6203" s="2">
        <v>44345.687233974364</v>
      </c>
      <c r="D6203" s="2" t="str">
        <f t="shared" si="96"/>
        <v>UTC+12</v>
      </c>
    </row>
    <row r="6204" spans="1:4" x14ac:dyDescent="0.25">
      <c r="A6204">
        <v>148925</v>
      </c>
      <c r="B6204">
        <v>2</v>
      </c>
      <c r="C6204" s="2">
        <v>44312.452296438751</v>
      </c>
      <c r="D6204" s="2" t="str">
        <f t="shared" si="96"/>
        <v>UTC+2</v>
      </c>
    </row>
    <row r="6205" spans="1:4" x14ac:dyDescent="0.25">
      <c r="A6205">
        <v>148961</v>
      </c>
      <c r="B6205">
        <v>2</v>
      </c>
      <c r="C6205" s="2">
        <v>44295.330950142452</v>
      </c>
      <c r="D6205" s="2" t="str">
        <f t="shared" si="96"/>
        <v>UTC+2</v>
      </c>
    </row>
    <row r="6206" spans="1:4" x14ac:dyDescent="0.25">
      <c r="A6206">
        <v>149029</v>
      </c>
      <c r="B6206">
        <v>2</v>
      </c>
      <c r="C6206" s="2">
        <v>44342.203085612535</v>
      </c>
      <c r="D6206" s="2" t="str">
        <f t="shared" si="96"/>
        <v>UTC+2</v>
      </c>
    </row>
    <row r="6207" spans="1:4" x14ac:dyDescent="0.25">
      <c r="A6207">
        <v>149031</v>
      </c>
      <c r="B6207">
        <v>2</v>
      </c>
      <c r="C6207" s="2">
        <v>44308.524819586899</v>
      </c>
      <c r="D6207" s="2" t="str">
        <f t="shared" si="96"/>
        <v>UTC+2</v>
      </c>
    </row>
    <row r="6208" spans="1:4" x14ac:dyDescent="0.25">
      <c r="A6208">
        <v>149053</v>
      </c>
      <c r="B6208">
        <v>3</v>
      </c>
      <c r="C6208" s="2">
        <v>44341.982930270664</v>
      </c>
      <c r="D6208" s="2" t="str">
        <f t="shared" si="96"/>
        <v>UTC+3</v>
      </c>
    </row>
    <row r="6209" spans="1:4" x14ac:dyDescent="0.25">
      <c r="A6209">
        <v>149095</v>
      </c>
      <c r="B6209">
        <v>1</v>
      </c>
      <c r="C6209" s="2">
        <v>44336.42131866097</v>
      </c>
      <c r="D6209" s="2" t="str">
        <f t="shared" si="96"/>
        <v>UTC+1</v>
      </c>
    </row>
    <row r="6210" spans="1:4" x14ac:dyDescent="0.25">
      <c r="A6210">
        <v>149100</v>
      </c>
      <c r="B6210">
        <v>1</v>
      </c>
      <c r="C6210" s="2">
        <v>44372.381346474358</v>
      </c>
      <c r="D6210" s="2" t="str">
        <f t="shared" si="96"/>
        <v>UTC+1</v>
      </c>
    </row>
    <row r="6211" spans="1:4" x14ac:dyDescent="0.25">
      <c r="A6211">
        <v>149119</v>
      </c>
      <c r="B6211">
        <v>0</v>
      </c>
      <c r="C6211" s="2">
        <v>44319.037240918806</v>
      </c>
      <c r="D6211" s="2" t="str">
        <f t="shared" ref="D6211:D6274" si="97">VLOOKUP(B6211,$I$2:$J$50,2,0)</f>
        <v>UTC+0</v>
      </c>
    </row>
    <row r="6212" spans="1:4" x14ac:dyDescent="0.25">
      <c r="A6212">
        <v>149121</v>
      </c>
      <c r="B6212">
        <v>1</v>
      </c>
      <c r="C6212" s="2">
        <v>44310.241020263529</v>
      </c>
      <c r="D6212" s="2" t="str">
        <f t="shared" si="97"/>
        <v>UTC+1</v>
      </c>
    </row>
    <row r="6213" spans="1:4" x14ac:dyDescent="0.25">
      <c r="A6213">
        <v>149178</v>
      </c>
      <c r="B6213">
        <v>-5</v>
      </c>
      <c r="C6213" s="2">
        <v>44373.992720049857</v>
      </c>
      <c r="D6213" s="2" t="str">
        <f t="shared" si="97"/>
        <v>UTC-5</v>
      </c>
    </row>
    <row r="6214" spans="1:4" x14ac:dyDescent="0.25">
      <c r="A6214">
        <v>149180</v>
      </c>
      <c r="B6214">
        <v>2</v>
      </c>
      <c r="C6214" s="2">
        <v>44341.397632549859</v>
      </c>
      <c r="D6214" s="2" t="str">
        <f t="shared" si="97"/>
        <v>UTC+2</v>
      </c>
    </row>
    <row r="6215" spans="1:4" x14ac:dyDescent="0.25">
      <c r="A6215">
        <v>149203</v>
      </c>
      <c r="B6215">
        <v>2</v>
      </c>
      <c r="C6215" s="2">
        <v>44310.919304807692</v>
      </c>
      <c r="D6215" s="2" t="str">
        <f t="shared" si="97"/>
        <v>UTC+2</v>
      </c>
    </row>
    <row r="6216" spans="1:4" x14ac:dyDescent="0.25">
      <c r="A6216">
        <v>149250</v>
      </c>
      <c r="B6216">
        <v>-5</v>
      </c>
      <c r="C6216" s="2">
        <v>44402.553172364678</v>
      </c>
      <c r="D6216" s="2" t="str">
        <f t="shared" si="97"/>
        <v>UTC-5</v>
      </c>
    </row>
    <row r="6217" spans="1:4" x14ac:dyDescent="0.25">
      <c r="A6217">
        <v>149264</v>
      </c>
      <c r="B6217">
        <v>1</v>
      </c>
      <c r="C6217" s="2">
        <v>44298.322297186613</v>
      </c>
      <c r="D6217" s="2" t="str">
        <f t="shared" si="97"/>
        <v>UTC+1</v>
      </c>
    </row>
    <row r="6218" spans="1:4" x14ac:dyDescent="0.25">
      <c r="A6218">
        <v>149271</v>
      </c>
      <c r="B6218">
        <v>3</v>
      </c>
      <c r="C6218" s="2">
        <v>44371.950840918806</v>
      </c>
      <c r="D6218" s="2" t="str">
        <f t="shared" si="97"/>
        <v>UTC+3</v>
      </c>
    </row>
    <row r="6219" spans="1:4" x14ac:dyDescent="0.25">
      <c r="A6219">
        <v>149321</v>
      </c>
      <c r="B6219">
        <v>1</v>
      </c>
      <c r="C6219" s="2">
        <v>44371.910966844735</v>
      </c>
      <c r="D6219" s="2" t="str">
        <f t="shared" si="97"/>
        <v>UTC+1</v>
      </c>
    </row>
    <row r="6220" spans="1:4" x14ac:dyDescent="0.25">
      <c r="A6220">
        <v>149323</v>
      </c>
      <c r="B6220">
        <v>3</v>
      </c>
      <c r="C6220" s="2">
        <v>44347.149918019946</v>
      </c>
      <c r="D6220" s="2" t="str">
        <f t="shared" si="97"/>
        <v>UTC+3</v>
      </c>
    </row>
    <row r="6221" spans="1:4" x14ac:dyDescent="0.25">
      <c r="A6221">
        <v>149326</v>
      </c>
      <c r="B6221">
        <v>2</v>
      </c>
      <c r="C6221" s="2">
        <v>44357.248798824789</v>
      </c>
      <c r="D6221" s="2" t="str">
        <f t="shared" si="97"/>
        <v>UTC+2</v>
      </c>
    </row>
    <row r="6222" spans="1:4" x14ac:dyDescent="0.25">
      <c r="A6222">
        <v>149432</v>
      </c>
      <c r="B6222">
        <v>3</v>
      </c>
      <c r="C6222" s="2">
        <v>44317.880716132473</v>
      </c>
      <c r="D6222" s="2" t="str">
        <f t="shared" si="97"/>
        <v>UTC+3</v>
      </c>
    </row>
    <row r="6223" spans="1:4" x14ac:dyDescent="0.25">
      <c r="A6223">
        <v>149443</v>
      </c>
      <c r="B6223">
        <v>1</v>
      </c>
      <c r="C6223" s="2">
        <v>44288.245072649574</v>
      </c>
      <c r="D6223" s="2" t="str">
        <f t="shared" si="97"/>
        <v>UTC+1</v>
      </c>
    </row>
    <row r="6224" spans="1:4" x14ac:dyDescent="0.25">
      <c r="A6224">
        <v>149510</v>
      </c>
      <c r="B6224">
        <v>2</v>
      </c>
      <c r="C6224" s="2">
        <v>44342.215797186604</v>
      </c>
      <c r="D6224" s="2" t="str">
        <f t="shared" si="97"/>
        <v>UTC+2</v>
      </c>
    </row>
    <row r="6225" spans="1:4" x14ac:dyDescent="0.25">
      <c r="A6225">
        <v>149526</v>
      </c>
      <c r="B6225">
        <v>1</v>
      </c>
      <c r="C6225" s="2">
        <v>44394.760350142453</v>
      </c>
      <c r="D6225" s="2" t="str">
        <f t="shared" si="97"/>
        <v>UTC+1</v>
      </c>
    </row>
    <row r="6226" spans="1:4" x14ac:dyDescent="0.25">
      <c r="A6226">
        <v>149530</v>
      </c>
      <c r="B6226">
        <v>1</v>
      </c>
      <c r="C6226" s="2">
        <v>44345.530725142453</v>
      </c>
      <c r="D6226" s="2" t="str">
        <f t="shared" si="97"/>
        <v>UTC+1</v>
      </c>
    </row>
    <row r="6227" spans="1:4" x14ac:dyDescent="0.25">
      <c r="A6227">
        <v>149540</v>
      </c>
      <c r="B6227">
        <v>1</v>
      </c>
      <c r="C6227" s="2">
        <v>44294.023762678065</v>
      </c>
      <c r="D6227" s="2" t="str">
        <f t="shared" si="97"/>
        <v>UTC+1</v>
      </c>
    </row>
    <row r="6228" spans="1:4" x14ac:dyDescent="0.25">
      <c r="A6228">
        <v>149568</v>
      </c>
      <c r="B6228">
        <v>3</v>
      </c>
      <c r="C6228" s="2">
        <v>44300.526474002843</v>
      </c>
      <c r="D6228" s="2" t="str">
        <f t="shared" si="97"/>
        <v>UTC+3</v>
      </c>
    </row>
    <row r="6229" spans="1:4" x14ac:dyDescent="0.25">
      <c r="A6229">
        <v>149569</v>
      </c>
      <c r="B6229">
        <v>0</v>
      </c>
      <c r="C6229" s="2">
        <v>44373.442694622507</v>
      </c>
      <c r="D6229" s="2" t="str">
        <f t="shared" si="97"/>
        <v>UTC+0</v>
      </c>
    </row>
    <row r="6230" spans="1:4" x14ac:dyDescent="0.25">
      <c r="A6230">
        <v>149600</v>
      </c>
      <c r="B6230">
        <v>1</v>
      </c>
      <c r="C6230" s="2">
        <v>44348.540236502849</v>
      </c>
      <c r="D6230" s="2" t="str">
        <f t="shared" si="97"/>
        <v>UTC+1</v>
      </c>
    </row>
    <row r="6231" spans="1:4" x14ac:dyDescent="0.25">
      <c r="A6231">
        <v>149639</v>
      </c>
      <c r="B6231">
        <v>1</v>
      </c>
      <c r="C6231" s="2">
        <v>44295.455670975789</v>
      </c>
      <c r="D6231" s="2" t="str">
        <f t="shared" si="97"/>
        <v>UTC+1</v>
      </c>
    </row>
    <row r="6232" spans="1:4" x14ac:dyDescent="0.25">
      <c r="A6232">
        <v>149640</v>
      </c>
      <c r="B6232">
        <v>2</v>
      </c>
      <c r="C6232" s="2">
        <v>44341.07695017806</v>
      </c>
      <c r="D6232" s="2" t="str">
        <f t="shared" si="97"/>
        <v>UTC+2</v>
      </c>
    </row>
    <row r="6233" spans="1:4" x14ac:dyDescent="0.25">
      <c r="A6233">
        <v>149647</v>
      </c>
      <c r="B6233">
        <v>-5</v>
      </c>
      <c r="C6233" s="2">
        <v>44328.513654059832</v>
      </c>
      <c r="D6233" s="2" t="str">
        <f t="shared" si="97"/>
        <v>UTC-5</v>
      </c>
    </row>
    <row r="6234" spans="1:4" x14ac:dyDescent="0.25">
      <c r="A6234">
        <v>149657</v>
      </c>
      <c r="B6234">
        <v>7</v>
      </c>
      <c r="C6234" s="2">
        <v>44315.838744159548</v>
      </c>
      <c r="D6234" s="2" t="str">
        <f t="shared" si="97"/>
        <v>UTC+7</v>
      </c>
    </row>
    <row r="6235" spans="1:4" x14ac:dyDescent="0.25">
      <c r="A6235">
        <v>149660</v>
      </c>
      <c r="B6235">
        <v>1</v>
      </c>
      <c r="C6235" s="2">
        <v>44302.090133725069</v>
      </c>
      <c r="D6235" s="2" t="str">
        <f t="shared" si="97"/>
        <v>UTC+1</v>
      </c>
    </row>
    <row r="6236" spans="1:4" x14ac:dyDescent="0.25">
      <c r="A6236">
        <v>149667</v>
      </c>
      <c r="B6236">
        <v>1</v>
      </c>
      <c r="C6236" s="2">
        <v>44388.950960826209</v>
      </c>
      <c r="D6236" s="2" t="str">
        <f t="shared" si="97"/>
        <v>UTC+1</v>
      </c>
    </row>
    <row r="6237" spans="1:4" x14ac:dyDescent="0.25">
      <c r="A6237">
        <v>149690</v>
      </c>
      <c r="B6237">
        <v>1</v>
      </c>
      <c r="C6237" s="2">
        <v>44377.70841039886</v>
      </c>
      <c r="D6237" s="2" t="str">
        <f t="shared" si="97"/>
        <v>UTC+1</v>
      </c>
    </row>
    <row r="6238" spans="1:4" x14ac:dyDescent="0.25">
      <c r="A6238">
        <v>149705</v>
      </c>
      <c r="B6238">
        <v>1</v>
      </c>
      <c r="C6238" s="2">
        <v>44305.327304522791</v>
      </c>
      <c r="D6238" s="2" t="str">
        <f t="shared" si="97"/>
        <v>UTC+1</v>
      </c>
    </row>
    <row r="6239" spans="1:4" x14ac:dyDescent="0.25">
      <c r="A6239">
        <v>149715</v>
      </c>
      <c r="B6239">
        <v>4</v>
      </c>
      <c r="C6239" s="2">
        <v>44324.880951353276</v>
      </c>
      <c r="D6239" s="2" t="str">
        <f t="shared" si="97"/>
        <v>UTC+4</v>
      </c>
    </row>
    <row r="6240" spans="1:4" x14ac:dyDescent="0.25">
      <c r="A6240">
        <v>149752</v>
      </c>
      <c r="B6240">
        <v>0</v>
      </c>
      <c r="C6240" s="2">
        <v>44295.660628133905</v>
      </c>
      <c r="D6240" s="2" t="str">
        <f t="shared" si="97"/>
        <v>UTC+0</v>
      </c>
    </row>
    <row r="6241" spans="1:4" x14ac:dyDescent="0.25">
      <c r="A6241">
        <v>149765</v>
      </c>
      <c r="B6241">
        <v>5</v>
      </c>
      <c r="C6241" s="2">
        <v>44405.651720762107</v>
      </c>
      <c r="D6241" s="2" t="str">
        <f t="shared" si="97"/>
        <v>UTC+5</v>
      </c>
    </row>
    <row r="6242" spans="1:4" x14ac:dyDescent="0.25">
      <c r="A6242">
        <v>149780</v>
      </c>
      <c r="B6242">
        <v>2</v>
      </c>
      <c r="C6242" s="2">
        <v>44394.366130982911</v>
      </c>
      <c r="D6242" s="2" t="str">
        <f t="shared" si="97"/>
        <v>UTC+2</v>
      </c>
    </row>
    <row r="6243" spans="1:4" x14ac:dyDescent="0.25">
      <c r="A6243">
        <v>149843</v>
      </c>
      <c r="B6243">
        <v>1</v>
      </c>
      <c r="C6243" s="2">
        <v>44344.825158725071</v>
      </c>
      <c r="D6243" s="2" t="str">
        <f t="shared" si="97"/>
        <v>UTC+1</v>
      </c>
    </row>
    <row r="6244" spans="1:4" x14ac:dyDescent="0.25">
      <c r="A6244">
        <v>149867</v>
      </c>
      <c r="B6244">
        <v>1</v>
      </c>
      <c r="C6244" s="2">
        <v>44373.88643974359</v>
      </c>
      <c r="D6244" s="2" t="str">
        <f t="shared" si="97"/>
        <v>UTC+1</v>
      </c>
    </row>
    <row r="6245" spans="1:4" x14ac:dyDescent="0.25">
      <c r="A6245">
        <v>149891</v>
      </c>
      <c r="B6245">
        <v>0</v>
      </c>
      <c r="C6245" s="2">
        <v>44312.559148290602</v>
      </c>
      <c r="D6245" s="2" t="str">
        <f t="shared" si="97"/>
        <v>UTC+0</v>
      </c>
    </row>
    <row r="6246" spans="1:4" x14ac:dyDescent="0.25">
      <c r="A6246">
        <v>149915</v>
      </c>
      <c r="B6246">
        <v>1</v>
      </c>
      <c r="C6246" s="2">
        <v>44304.515113568377</v>
      </c>
      <c r="D6246" s="2" t="str">
        <f t="shared" si="97"/>
        <v>UTC+1</v>
      </c>
    </row>
    <row r="6247" spans="1:4" x14ac:dyDescent="0.25">
      <c r="A6247">
        <v>149962</v>
      </c>
      <c r="B6247">
        <v>1</v>
      </c>
      <c r="C6247" s="2">
        <v>44315.396239102571</v>
      </c>
      <c r="D6247" s="2" t="str">
        <f t="shared" si="97"/>
        <v>UTC+1</v>
      </c>
    </row>
    <row r="6248" spans="1:4" x14ac:dyDescent="0.25">
      <c r="A6248">
        <v>149990</v>
      </c>
      <c r="B6248">
        <v>2</v>
      </c>
      <c r="C6248" s="2">
        <v>44294.926448504273</v>
      </c>
      <c r="D6248" s="2" t="str">
        <f t="shared" si="97"/>
        <v>UTC+2</v>
      </c>
    </row>
    <row r="6249" spans="1:4" x14ac:dyDescent="0.25">
      <c r="A6249">
        <v>149997</v>
      </c>
      <c r="B6249">
        <v>4</v>
      </c>
      <c r="C6249" s="2">
        <v>44315.163682300568</v>
      </c>
      <c r="D6249" s="2" t="str">
        <f t="shared" si="97"/>
        <v>UTC+4</v>
      </c>
    </row>
    <row r="6250" spans="1:4" x14ac:dyDescent="0.25">
      <c r="A6250">
        <v>150018</v>
      </c>
      <c r="B6250">
        <v>2</v>
      </c>
      <c r="C6250" s="2">
        <v>44313.457366346156</v>
      </c>
      <c r="D6250" s="2" t="str">
        <f t="shared" si="97"/>
        <v>UTC+2</v>
      </c>
    </row>
    <row r="6251" spans="1:4" x14ac:dyDescent="0.25">
      <c r="A6251">
        <v>150056</v>
      </c>
      <c r="B6251">
        <v>1</v>
      </c>
      <c r="C6251" s="2">
        <v>44375.866705947286</v>
      </c>
      <c r="D6251" s="2" t="str">
        <f t="shared" si="97"/>
        <v>UTC+1</v>
      </c>
    </row>
    <row r="6252" spans="1:4" x14ac:dyDescent="0.25">
      <c r="A6252">
        <v>150076</v>
      </c>
      <c r="B6252">
        <v>2</v>
      </c>
      <c r="C6252" s="2">
        <v>44311.742719551279</v>
      </c>
      <c r="D6252" s="2" t="str">
        <f t="shared" si="97"/>
        <v>UTC+2</v>
      </c>
    </row>
    <row r="6253" spans="1:4" x14ac:dyDescent="0.25">
      <c r="A6253">
        <v>150087</v>
      </c>
      <c r="B6253">
        <v>3</v>
      </c>
      <c r="C6253" s="2">
        <v>44371.644247827637</v>
      </c>
      <c r="D6253" s="2" t="str">
        <f t="shared" si="97"/>
        <v>UTC+3</v>
      </c>
    </row>
    <row r="6254" spans="1:4" x14ac:dyDescent="0.25">
      <c r="A6254">
        <v>150096</v>
      </c>
      <c r="B6254">
        <v>1</v>
      </c>
      <c r="C6254" s="2">
        <v>44336.902257977214</v>
      </c>
      <c r="D6254" s="2" t="str">
        <f t="shared" si="97"/>
        <v>UTC+1</v>
      </c>
    </row>
    <row r="6255" spans="1:4" x14ac:dyDescent="0.25">
      <c r="A6255">
        <v>150111</v>
      </c>
      <c r="B6255">
        <v>3</v>
      </c>
      <c r="C6255" s="2">
        <v>44377.232587678067</v>
      </c>
      <c r="D6255" s="2" t="str">
        <f t="shared" si="97"/>
        <v>UTC+3</v>
      </c>
    </row>
    <row r="6256" spans="1:4" x14ac:dyDescent="0.25">
      <c r="A6256">
        <v>150113</v>
      </c>
      <c r="B6256">
        <v>4</v>
      </c>
      <c r="C6256" s="2">
        <v>44388.160232905982</v>
      </c>
      <c r="D6256" s="2" t="str">
        <f t="shared" si="97"/>
        <v>UTC+4</v>
      </c>
    </row>
    <row r="6257" spans="1:4" x14ac:dyDescent="0.25">
      <c r="A6257">
        <v>150160</v>
      </c>
      <c r="B6257">
        <v>1</v>
      </c>
      <c r="C6257" s="2">
        <v>44343.661088817666</v>
      </c>
      <c r="D6257" s="2" t="str">
        <f t="shared" si="97"/>
        <v>UTC+1</v>
      </c>
    </row>
    <row r="6258" spans="1:4" x14ac:dyDescent="0.25">
      <c r="A6258">
        <v>150187</v>
      </c>
      <c r="B6258">
        <v>1</v>
      </c>
      <c r="C6258" s="2">
        <v>44342.375097435899</v>
      </c>
      <c r="D6258" s="2" t="str">
        <f t="shared" si="97"/>
        <v>UTC+1</v>
      </c>
    </row>
    <row r="6259" spans="1:4" x14ac:dyDescent="0.25">
      <c r="A6259">
        <v>150232</v>
      </c>
      <c r="B6259">
        <v>9</v>
      </c>
      <c r="C6259" s="2">
        <v>44308.80911353277</v>
      </c>
      <c r="D6259" s="2" t="str">
        <f t="shared" si="97"/>
        <v>UTC+9</v>
      </c>
    </row>
    <row r="6260" spans="1:4" x14ac:dyDescent="0.25">
      <c r="A6260">
        <v>150243</v>
      </c>
      <c r="B6260">
        <v>1</v>
      </c>
      <c r="C6260" s="2">
        <v>44388.475410861829</v>
      </c>
      <c r="D6260" s="2" t="str">
        <f t="shared" si="97"/>
        <v>UTC+1</v>
      </c>
    </row>
    <row r="6261" spans="1:4" x14ac:dyDescent="0.25">
      <c r="A6261">
        <v>150250</v>
      </c>
      <c r="B6261">
        <v>10</v>
      </c>
      <c r="C6261" s="2">
        <v>44320.274838639605</v>
      </c>
      <c r="D6261" s="2" t="str">
        <f t="shared" si="97"/>
        <v>UTC+10</v>
      </c>
    </row>
    <row r="6262" spans="1:4" x14ac:dyDescent="0.25">
      <c r="A6262">
        <v>150259</v>
      </c>
      <c r="B6262">
        <v>1</v>
      </c>
      <c r="C6262" s="2">
        <v>44341.144025641028</v>
      </c>
      <c r="D6262" s="2" t="str">
        <f t="shared" si="97"/>
        <v>UTC+1</v>
      </c>
    </row>
    <row r="6263" spans="1:4" x14ac:dyDescent="0.25">
      <c r="A6263">
        <v>150267</v>
      </c>
      <c r="B6263">
        <v>1</v>
      </c>
      <c r="C6263" s="2">
        <v>44390.411341096864</v>
      </c>
      <c r="D6263" s="2" t="str">
        <f t="shared" si="97"/>
        <v>UTC+1</v>
      </c>
    </row>
    <row r="6264" spans="1:4" x14ac:dyDescent="0.25">
      <c r="A6264">
        <v>150281</v>
      </c>
      <c r="B6264">
        <v>4</v>
      </c>
      <c r="C6264" s="2">
        <v>44376.017359152422</v>
      </c>
      <c r="D6264" s="2" t="str">
        <f t="shared" si="97"/>
        <v>UTC+4</v>
      </c>
    </row>
    <row r="6265" spans="1:4" x14ac:dyDescent="0.25">
      <c r="A6265">
        <v>150335</v>
      </c>
      <c r="B6265">
        <v>1</v>
      </c>
      <c r="C6265" s="2">
        <v>44336.25294163105</v>
      </c>
      <c r="D6265" s="2" t="str">
        <f t="shared" si="97"/>
        <v>UTC+1</v>
      </c>
    </row>
    <row r="6266" spans="1:4" x14ac:dyDescent="0.25">
      <c r="A6266">
        <v>150354</v>
      </c>
      <c r="B6266">
        <v>0</v>
      </c>
      <c r="C6266" s="2">
        <v>44344.001958475783</v>
      </c>
      <c r="D6266" s="2" t="str">
        <f t="shared" si="97"/>
        <v>UTC+0</v>
      </c>
    </row>
    <row r="6267" spans="1:4" x14ac:dyDescent="0.25">
      <c r="A6267">
        <v>150390</v>
      </c>
      <c r="B6267">
        <v>1</v>
      </c>
      <c r="C6267" s="2">
        <v>44312.918558262107</v>
      </c>
      <c r="D6267" s="2" t="str">
        <f t="shared" si="97"/>
        <v>UTC+1</v>
      </c>
    </row>
    <row r="6268" spans="1:4" x14ac:dyDescent="0.25">
      <c r="A6268">
        <v>150444</v>
      </c>
      <c r="B6268">
        <v>2</v>
      </c>
      <c r="C6268" s="2">
        <v>44384.589592272088</v>
      </c>
      <c r="D6268" s="2" t="str">
        <f t="shared" si="97"/>
        <v>UTC+2</v>
      </c>
    </row>
    <row r="6269" spans="1:4" x14ac:dyDescent="0.25">
      <c r="A6269">
        <v>150463</v>
      </c>
      <c r="B6269">
        <v>7</v>
      </c>
      <c r="C6269" s="2">
        <v>44343.071623326214</v>
      </c>
      <c r="D6269" s="2" t="str">
        <f t="shared" si="97"/>
        <v>UTC+7</v>
      </c>
    </row>
    <row r="6270" spans="1:4" x14ac:dyDescent="0.25">
      <c r="A6270">
        <v>150466</v>
      </c>
      <c r="B6270">
        <v>2</v>
      </c>
      <c r="C6270" s="2">
        <v>44295.748428846156</v>
      </c>
      <c r="D6270" s="2" t="str">
        <f t="shared" si="97"/>
        <v>UTC+2</v>
      </c>
    </row>
    <row r="6271" spans="1:4" x14ac:dyDescent="0.25">
      <c r="A6271">
        <v>150473</v>
      </c>
      <c r="B6271">
        <v>1</v>
      </c>
      <c r="C6271" s="2">
        <v>44290.978761039885</v>
      </c>
      <c r="D6271" s="2" t="str">
        <f t="shared" si="97"/>
        <v>UTC+1</v>
      </c>
    </row>
    <row r="6272" spans="1:4" x14ac:dyDescent="0.25">
      <c r="A6272">
        <v>150528</v>
      </c>
      <c r="B6272">
        <v>1</v>
      </c>
      <c r="C6272" s="2">
        <v>44414.022851032765</v>
      </c>
      <c r="D6272" s="2" t="str">
        <f t="shared" si="97"/>
        <v>UTC+1</v>
      </c>
    </row>
    <row r="6273" spans="1:4" x14ac:dyDescent="0.25">
      <c r="A6273">
        <v>150552</v>
      </c>
      <c r="B6273">
        <v>3</v>
      </c>
      <c r="C6273" s="2">
        <v>44307.545264280627</v>
      </c>
      <c r="D6273" s="2" t="str">
        <f t="shared" si="97"/>
        <v>UTC+3</v>
      </c>
    </row>
    <row r="6274" spans="1:4" x14ac:dyDescent="0.25">
      <c r="A6274">
        <v>150557</v>
      </c>
      <c r="B6274">
        <v>1</v>
      </c>
      <c r="C6274" s="2">
        <v>44339.910620227914</v>
      </c>
      <c r="D6274" s="2" t="str">
        <f t="shared" si="97"/>
        <v>UTC+1</v>
      </c>
    </row>
    <row r="6275" spans="1:4" x14ac:dyDescent="0.25">
      <c r="A6275">
        <v>150603</v>
      </c>
      <c r="B6275">
        <v>2</v>
      </c>
      <c r="C6275" s="2">
        <v>44294.726054344734</v>
      </c>
      <c r="D6275" s="2" t="str">
        <f t="shared" ref="D6275:D6338" si="98">VLOOKUP(B6275,$I$2:$J$50,2,0)</f>
        <v>UTC+2</v>
      </c>
    </row>
    <row r="6276" spans="1:4" x14ac:dyDescent="0.25">
      <c r="A6276">
        <v>150605</v>
      </c>
      <c r="B6276">
        <v>1</v>
      </c>
      <c r="C6276" s="2">
        <v>44355.391635612534</v>
      </c>
      <c r="D6276" s="2" t="str">
        <f t="shared" si="98"/>
        <v>UTC+1</v>
      </c>
    </row>
    <row r="6277" spans="1:4" x14ac:dyDescent="0.25">
      <c r="A6277">
        <v>150643</v>
      </c>
      <c r="B6277">
        <v>2</v>
      </c>
      <c r="C6277" s="2">
        <v>44311.049269408832</v>
      </c>
      <c r="D6277" s="2" t="str">
        <f t="shared" si="98"/>
        <v>UTC+2</v>
      </c>
    </row>
    <row r="6278" spans="1:4" x14ac:dyDescent="0.25">
      <c r="A6278">
        <v>150657</v>
      </c>
      <c r="B6278">
        <v>3</v>
      </c>
      <c r="C6278" s="2">
        <v>44307.595005377487</v>
      </c>
      <c r="D6278" s="2" t="str">
        <f t="shared" si="98"/>
        <v>UTC+3</v>
      </c>
    </row>
    <row r="6279" spans="1:4" x14ac:dyDescent="0.25">
      <c r="A6279">
        <v>150659</v>
      </c>
      <c r="B6279">
        <v>0</v>
      </c>
      <c r="C6279" s="2">
        <v>44373.935713141029</v>
      </c>
      <c r="D6279" s="2" t="str">
        <f t="shared" si="98"/>
        <v>UTC+0</v>
      </c>
    </row>
    <row r="6280" spans="1:4" x14ac:dyDescent="0.25">
      <c r="A6280">
        <v>150685</v>
      </c>
      <c r="B6280">
        <v>1</v>
      </c>
      <c r="C6280" s="2">
        <v>44372.332485790597</v>
      </c>
      <c r="D6280" s="2" t="str">
        <f t="shared" si="98"/>
        <v>UTC+1</v>
      </c>
    </row>
    <row r="6281" spans="1:4" x14ac:dyDescent="0.25">
      <c r="A6281">
        <v>150715</v>
      </c>
      <c r="B6281">
        <v>1</v>
      </c>
      <c r="C6281" s="2">
        <v>44400.504389280621</v>
      </c>
      <c r="D6281" s="2" t="str">
        <f t="shared" si="98"/>
        <v>UTC+1</v>
      </c>
    </row>
    <row r="6282" spans="1:4" x14ac:dyDescent="0.25">
      <c r="A6282">
        <v>150745</v>
      </c>
      <c r="B6282">
        <v>2</v>
      </c>
      <c r="C6282" s="2">
        <v>44342.642354309122</v>
      </c>
      <c r="D6282" s="2" t="str">
        <f t="shared" si="98"/>
        <v>UTC+2</v>
      </c>
    </row>
    <row r="6283" spans="1:4" x14ac:dyDescent="0.25">
      <c r="A6283">
        <v>150749</v>
      </c>
      <c r="B6283">
        <v>7</v>
      </c>
      <c r="C6283" s="2">
        <v>44371.025983012827</v>
      </c>
      <c r="D6283" s="2" t="str">
        <f t="shared" si="98"/>
        <v>UTC+7</v>
      </c>
    </row>
    <row r="6284" spans="1:4" x14ac:dyDescent="0.25">
      <c r="A6284">
        <v>150759</v>
      </c>
      <c r="B6284">
        <v>2</v>
      </c>
      <c r="C6284" s="2">
        <v>44376.125951958689</v>
      </c>
      <c r="D6284" s="2" t="str">
        <f t="shared" si="98"/>
        <v>UTC+2</v>
      </c>
    </row>
    <row r="6285" spans="1:4" x14ac:dyDescent="0.25">
      <c r="A6285">
        <v>150771</v>
      </c>
      <c r="B6285">
        <v>4</v>
      </c>
      <c r="C6285" s="2">
        <v>44343.847250178063</v>
      </c>
      <c r="D6285" s="2" t="str">
        <f t="shared" si="98"/>
        <v>UTC+4</v>
      </c>
    </row>
    <row r="6286" spans="1:4" x14ac:dyDescent="0.25">
      <c r="A6286">
        <v>150798</v>
      </c>
      <c r="B6286">
        <v>0</v>
      </c>
      <c r="C6286" s="2">
        <v>44366.541087250713</v>
      </c>
      <c r="D6286" s="2" t="str">
        <f t="shared" si="98"/>
        <v>UTC+0</v>
      </c>
    </row>
    <row r="6287" spans="1:4" x14ac:dyDescent="0.25">
      <c r="A6287">
        <v>150808</v>
      </c>
      <c r="B6287">
        <v>1</v>
      </c>
      <c r="C6287" s="2">
        <v>44343.87027934473</v>
      </c>
      <c r="D6287" s="2" t="str">
        <f t="shared" si="98"/>
        <v>UTC+1</v>
      </c>
    </row>
    <row r="6288" spans="1:4" x14ac:dyDescent="0.25">
      <c r="A6288">
        <v>150864</v>
      </c>
      <c r="B6288">
        <v>1</v>
      </c>
      <c r="C6288" s="2">
        <v>44306.721029772081</v>
      </c>
      <c r="D6288" s="2" t="str">
        <f t="shared" si="98"/>
        <v>UTC+1</v>
      </c>
    </row>
    <row r="6289" spans="1:4" x14ac:dyDescent="0.25">
      <c r="A6289">
        <v>150867</v>
      </c>
      <c r="B6289">
        <v>1</v>
      </c>
      <c r="C6289" s="2">
        <v>44300.29817542735</v>
      </c>
      <c r="D6289" s="2" t="str">
        <f t="shared" si="98"/>
        <v>UTC+1</v>
      </c>
    </row>
    <row r="6290" spans="1:4" x14ac:dyDescent="0.25">
      <c r="A6290">
        <v>150885</v>
      </c>
      <c r="B6290">
        <v>7</v>
      </c>
      <c r="C6290" s="2">
        <v>44399.652407585476</v>
      </c>
      <c r="D6290" s="2" t="str">
        <f t="shared" si="98"/>
        <v>UTC+7</v>
      </c>
    </row>
    <row r="6291" spans="1:4" x14ac:dyDescent="0.25">
      <c r="A6291">
        <v>150919</v>
      </c>
      <c r="B6291">
        <v>3</v>
      </c>
      <c r="C6291" s="2">
        <v>44331.284925391737</v>
      </c>
      <c r="D6291" s="2" t="str">
        <f t="shared" si="98"/>
        <v>UTC+3</v>
      </c>
    </row>
    <row r="6292" spans="1:4" x14ac:dyDescent="0.25">
      <c r="A6292">
        <v>150922</v>
      </c>
      <c r="B6292">
        <v>1</v>
      </c>
      <c r="C6292" s="2">
        <v>44343.854538390311</v>
      </c>
      <c r="D6292" s="2" t="str">
        <f t="shared" si="98"/>
        <v>UTC+1</v>
      </c>
    </row>
    <row r="6293" spans="1:4" x14ac:dyDescent="0.25">
      <c r="A6293">
        <v>150930</v>
      </c>
      <c r="B6293">
        <v>-7</v>
      </c>
      <c r="C6293" s="2">
        <v>44345.090227742163</v>
      </c>
      <c r="D6293" s="2" t="str">
        <f t="shared" si="98"/>
        <v>UTC-7</v>
      </c>
    </row>
    <row r="6294" spans="1:4" x14ac:dyDescent="0.25">
      <c r="A6294">
        <v>150933</v>
      </c>
      <c r="B6294">
        <v>1</v>
      </c>
      <c r="C6294" s="2">
        <v>44400.131777955845</v>
      </c>
      <c r="D6294" s="2" t="str">
        <f t="shared" si="98"/>
        <v>UTC+1</v>
      </c>
    </row>
    <row r="6295" spans="1:4" x14ac:dyDescent="0.25">
      <c r="A6295">
        <v>150937</v>
      </c>
      <c r="B6295">
        <v>3</v>
      </c>
      <c r="C6295" s="2">
        <v>44373.904216844734</v>
      </c>
      <c r="D6295" s="2" t="str">
        <f t="shared" si="98"/>
        <v>UTC+3</v>
      </c>
    </row>
    <row r="6296" spans="1:4" x14ac:dyDescent="0.25">
      <c r="A6296">
        <v>150953</v>
      </c>
      <c r="B6296">
        <v>1</v>
      </c>
      <c r="C6296" s="2">
        <v>44375.386169337602</v>
      </c>
      <c r="D6296" s="2" t="str">
        <f t="shared" si="98"/>
        <v>UTC+1</v>
      </c>
    </row>
    <row r="6297" spans="1:4" x14ac:dyDescent="0.25">
      <c r="A6297">
        <v>150968</v>
      </c>
      <c r="B6297">
        <v>4</v>
      </c>
      <c r="C6297" s="2">
        <v>44343.536519123933</v>
      </c>
      <c r="D6297" s="2" t="str">
        <f t="shared" si="98"/>
        <v>UTC+4</v>
      </c>
    </row>
    <row r="6298" spans="1:4" x14ac:dyDescent="0.25">
      <c r="A6298">
        <v>150975</v>
      </c>
      <c r="B6298">
        <v>9</v>
      </c>
      <c r="C6298" s="2">
        <v>44398.967619800569</v>
      </c>
      <c r="D6298" s="2" t="str">
        <f t="shared" si="98"/>
        <v>UTC+9</v>
      </c>
    </row>
    <row r="6299" spans="1:4" x14ac:dyDescent="0.25">
      <c r="A6299">
        <v>150992</v>
      </c>
      <c r="B6299">
        <v>1</v>
      </c>
      <c r="C6299" s="2">
        <v>44379.187349715103</v>
      </c>
      <c r="D6299" s="2" t="str">
        <f t="shared" si="98"/>
        <v>UTC+1</v>
      </c>
    </row>
    <row r="6300" spans="1:4" x14ac:dyDescent="0.25">
      <c r="A6300">
        <v>151059</v>
      </c>
      <c r="B6300">
        <v>1</v>
      </c>
      <c r="C6300" s="2">
        <v>44309.381787642458</v>
      </c>
      <c r="D6300" s="2" t="str">
        <f t="shared" si="98"/>
        <v>UTC+1</v>
      </c>
    </row>
    <row r="6301" spans="1:4" x14ac:dyDescent="0.25">
      <c r="A6301">
        <v>151089</v>
      </c>
      <c r="B6301">
        <v>7</v>
      </c>
      <c r="C6301" s="2">
        <v>44328.606019159546</v>
      </c>
      <c r="D6301" s="2" t="str">
        <f t="shared" si="98"/>
        <v>UTC+7</v>
      </c>
    </row>
    <row r="6302" spans="1:4" x14ac:dyDescent="0.25">
      <c r="A6302">
        <v>151090</v>
      </c>
      <c r="B6302">
        <v>0</v>
      </c>
      <c r="C6302" s="2">
        <v>44405.900693696582</v>
      </c>
      <c r="D6302" s="2" t="str">
        <f t="shared" si="98"/>
        <v>UTC+0</v>
      </c>
    </row>
    <row r="6303" spans="1:4" x14ac:dyDescent="0.25">
      <c r="A6303">
        <v>151137</v>
      </c>
      <c r="B6303">
        <v>0</v>
      </c>
      <c r="C6303" s="2">
        <v>44301.132503668094</v>
      </c>
      <c r="D6303" s="2" t="str">
        <f t="shared" si="98"/>
        <v>UTC+0</v>
      </c>
    </row>
    <row r="6304" spans="1:4" x14ac:dyDescent="0.25">
      <c r="A6304">
        <v>151297</v>
      </c>
      <c r="B6304">
        <v>-4</v>
      </c>
      <c r="C6304" s="2">
        <v>44385.663515170942</v>
      </c>
      <c r="D6304" s="2" t="str">
        <f t="shared" si="98"/>
        <v>UTC-4</v>
      </c>
    </row>
    <row r="6305" spans="1:4" x14ac:dyDescent="0.25">
      <c r="A6305">
        <v>151307</v>
      </c>
      <c r="B6305">
        <v>0</v>
      </c>
      <c r="C6305" s="2">
        <v>44315.999647863246</v>
      </c>
      <c r="D6305" s="2" t="str">
        <f t="shared" si="98"/>
        <v>UTC+0</v>
      </c>
    </row>
    <row r="6306" spans="1:4" x14ac:dyDescent="0.25">
      <c r="A6306">
        <v>151386</v>
      </c>
      <c r="B6306">
        <v>1</v>
      </c>
      <c r="C6306" s="2">
        <v>44376.845717521363</v>
      </c>
      <c r="D6306" s="2" t="str">
        <f t="shared" si="98"/>
        <v>UTC+1</v>
      </c>
    </row>
    <row r="6307" spans="1:4" x14ac:dyDescent="0.25">
      <c r="A6307">
        <v>151403</v>
      </c>
      <c r="B6307">
        <v>1</v>
      </c>
      <c r="C6307" s="2">
        <v>44359.521289494303</v>
      </c>
      <c r="D6307" s="2" t="str">
        <f t="shared" si="98"/>
        <v>UTC+1</v>
      </c>
    </row>
    <row r="6308" spans="1:4" x14ac:dyDescent="0.25">
      <c r="A6308">
        <v>151431</v>
      </c>
      <c r="B6308">
        <v>1</v>
      </c>
      <c r="C6308" s="2">
        <v>44357.965489992879</v>
      </c>
      <c r="D6308" s="2" t="str">
        <f t="shared" si="98"/>
        <v>UTC+1</v>
      </c>
    </row>
    <row r="6309" spans="1:4" x14ac:dyDescent="0.25">
      <c r="A6309">
        <v>151473</v>
      </c>
      <c r="B6309">
        <v>3</v>
      </c>
      <c r="C6309" s="2">
        <v>44371.243720726488</v>
      </c>
      <c r="D6309" s="2" t="str">
        <f t="shared" si="98"/>
        <v>UTC+3</v>
      </c>
    </row>
    <row r="6310" spans="1:4" x14ac:dyDescent="0.25">
      <c r="A6310">
        <v>151491</v>
      </c>
      <c r="B6310">
        <v>2</v>
      </c>
      <c r="C6310" s="2">
        <v>44295.981178205126</v>
      </c>
      <c r="D6310" s="2" t="str">
        <f t="shared" si="98"/>
        <v>UTC+2</v>
      </c>
    </row>
    <row r="6311" spans="1:4" x14ac:dyDescent="0.25">
      <c r="A6311">
        <v>151503</v>
      </c>
      <c r="B6311">
        <v>0</v>
      </c>
      <c r="C6311" s="2">
        <v>44309.340520797727</v>
      </c>
      <c r="D6311" s="2" t="str">
        <f t="shared" si="98"/>
        <v>UTC+0</v>
      </c>
    </row>
    <row r="6312" spans="1:4" x14ac:dyDescent="0.25">
      <c r="A6312">
        <v>151510</v>
      </c>
      <c r="B6312">
        <v>2</v>
      </c>
      <c r="C6312" s="2">
        <v>44372.009749038458</v>
      </c>
      <c r="D6312" s="2" t="str">
        <f t="shared" si="98"/>
        <v>UTC+2</v>
      </c>
    </row>
    <row r="6313" spans="1:4" x14ac:dyDescent="0.25">
      <c r="A6313">
        <v>151547</v>
      </c>
      <c r="B6313">
        <v>3</v>
      </c>
      <c r="C6313" s="2">
        <v>44402.277911716526</v>
      </c>
      <c r="D6313" s="2" t="str">
        <f t="shared" si="98"/>
        <v>UTC+3</v>
      </c>
    </row>
    <row r="6314" spans="1:4" x14ac:dyDescent="0.25">
      <c r="A6314">
        <v>151574</v>
      </c>
      <c r="B6314">
        <v>1</v>
      </c>
      <c r="C6314" s="2">
        <v>44366.213642556977</v>
      </c>
      <c r="D6314" s="2" t="str">
        <f t="shared" si="98"/>
        <v>UTC+1</v>
      </c>
    </row>
    <row r="6315" spans="1:4" x14ac:dyDescent="0.25">
      <c r="A6315">
        <v>151594</v>
      </c>
      <c r="B6315">
        <v>0</v>
      </c>
      <c r="C6315" s="2">
        <v>44400.552550142449</v>
      </c>
      <c r="D6315" s="2" t="str">
        <f t="shared" si="98"/>
        <v>UTC+0</v>
      </c>
    </row>
    <row r="6316" spans="1:4" x14ac:dyDescent="0.25">
      <c r="A6316">
        <v>151606</v>
      </c>
      <c r="B6316">
        <v>3</v>
      </c>
      <c r="C6316" s="2">
        <v>44372.126287927349</v>
      </c>
      <c r="D6316" s="2" t="str">
        <f t="shared" si="98"/>
        <v>UTC+3</v>
      </c>
    </row>
    <row r="6317" spans="1:4" x14ac:dyDescent="0.25">
      <c r="A6317">
        <v>151660</v>
      </c>
      <c r="B6317">
        <v>2</v>
      </c>
      <c r="C6317" s="2">
        <v>44299.905555484329</v>
      </c>
      <c r="D6317" s="2" t="str">
        <f t="shared" si="98"/>
        <v>UTC+2</v>
      </c>
    </row>
    <row r="6318" spans="1:4" x14ac:dyDescent="0.25">
      <c r="A6318">
        <v>151734</v>
      </c>
      <c r="B6318">
        <v>-8</v>
      </c>
      <c r="C6318" s="2">
        <v>44307.169590242163</v>
      </c>
      <c r="D6318" s="2" t="str">
        <f t="shared" si="98"/>
        <v>UTC-8</v>
      </c>
    </row>
    <row r="6319" spans="1:4" x14ac:dyDescent="0.25">
      <c r="A6319">
        <v>151848</v>
      </c>
      <c r="B6319">
        <v>1</v>
      </c>
      <c r="C6319" s="2">
        <v>44302.051875178062</v>
      </c>
      <c r="D6319" s="2" t="str">
        <f t="shared" si="98"/>
        <v>UTC+1</v>
      </c>
    </row>
    <row r="6320" spans="1:4" x14ac:dyDescent="0.25">
      <c r="A6320">
        <v>151866</v>
      </c>
      <c r="B6320">
        <v>1</v>
      </c>
      <c r="C6320" s="2">
        <v>44341.696618910253</v>
      </c>
      <c r="D6320" s="2" t="str">
        <f t="shared" si="98"/>
        <v>UTC+1</v>
      </c>
    </row>
    <row r="6321" spans="1:4" x14ac:dyDescent="0.25">
      <c r="A6321">
        <v>151870</v>
      </c>
      <c r="B6321">
        <v>7</v>
      </c>
      <c r="C6321" s="2">
        <v>44333.081984223652</v>
      </c>
      <c r="D6321" s="2" t="str">
        <f t="shared" si="98"/>
        <v>UTC+7</v>
      </c>
    </row>
    <row r="6322" spans="1:4" x14ac:dyDescent="0.25">
      <c r="A6322">
        <v>151873</v>
      </c>
      <c r="B6322">
        <v>1</v>
      </c>
      <c r="C6322" s="2">
        <v>44362.824525391741</v>
      </c>
      <c r="D6322" s="2" t="str">
        <f t="shared" si="98"/>
        <v>UTC+1</v>
      </c>
    </row>
    <row r="6323" spans="1:4" x14ac:dyDescent="0.25">
      <c r="A6323">
        <v>151874</v>
      </c>
      <c r="B6323">
        <v>1</v>
      </c>
      <c r="C6323" s="2">
        <v>44346.226977279206</v>
      </c>
      <c r="D6323" s="2" t="str">
        <f t="shared" si="98"/>
        <v>UTC+1</v>
      </c>
    </row>
    <row r="6324" spans="1:4" x14ac:dyDescent="0.25">
      <c r="A6324">
        <v>151880</v>
      </c>
      <c r="B6324">
        <v>2</v>
      </c>
      <c r="C6324" s="2">
        <v>44298.264315918808</v>
      </c>
      <c r="D6324" s="2" t="str">
        <f t="shared" si="98"/>
        <v>UTC+2</v>
      </c>
    </row>
    <row r="6325" spans="1:4" x14ac:dyDescent="0.25">
      <c r="A6325">
        <v>151912</v>
      </c>
      <c r="B6325">
        <v>4</v>
      </c>
      <c r="C6325" s="2">
        <v>44339.842152955847</v>
      </c>
      <c r="D6325" s="2" t="str">
        <f t="shared" si="98"/>
        <v>UTC+4</v>
      </c>
    </row>
    <row r="6326" spans="1:4" x14ac:dyDescent="0.25">
      <c r="A6326">
        <v>151917</v>
      </c>
      <c r="B6326">
        <v>0</v>
      </c>
      <c r="C6326" s="2">
        <v>44393.128067984326</v>
      </c>
      <c r="D6326" s="2" t="str">
        <f t="shared" si="98"/>
        <v>UTC+0</v>
      </c>
    </row>
    <row r="6327" spans="1:4" x14ac:dyDescent="0.25">
      <c r="A6327">
        <v>151927</v>
      </c>
      <c r="B6327">
        <v>1</v>
      </c>
      <c r="C6327" s="2">
        <v>44374.896007799151</v>
      </c>
      <c r="D6327" s="2" t="str">
        <f t="shared" si="98"/>
        <v>UTC+1</v>
      </c>
    </row>
    <row r="6328" spans="1:4" x14ac:dyDescent="0.25">
      <c r="A6328">
        <v>151949</v>
      </c>
      <c r="B6328">
        <v>3</v>
      </c>
      <c r="C6328" s="2">
        <v>44315.583033084047</v>
      </c>
      <c r="D6328" s="2" t="str">
        <f t="shared" si="98"/>
        <v>UTC+3</v>
      </c>
    </row>
    <row r="6329" spans="1:4" x14ac:dyDescent="0.25">
      <c r="A6329">
        <v>151992</v>
      </c>
      <c r="B6329">
        <v>5</v>
      </c>
      <c r="C6329" s="2">
        <v>44407.22477959402</v>
      </c>
      <c r="D6329" s="2" t="str">
        <f t="shared" si="98"/>
        <v>UTC+5</v>
      </c>
    </row>
    <row r="6330" spans="1:4" x14ac:dyDescent="0.25">
      <c r="A6330">
        <v>152008</v>
      </c>
      <c r="B6330">
        <v>1</v>
      </c>
      <c r="C6330" s="2">
        <v>44352.715682799149</v>
      </c>
      <c r="D6330" s="2" t="str">
        <f t="shared" si="98"/>
        <v>UTC+1</v>
      </c>
    </row>
    <row r="6331" spans="1:4" x14ac:dyDescent="0.25">
      <c r="A6331">
        <v>152020</v>
      </c>
      <c r="B6331">
        <v>0</v>
      </c>
      <c r="C6331" s="2">
        <v>44297.58316944445</v>
      </c>
      <c r="D6331" s="2" t="str">
        <f t="shared" si="98"/>
        <v>UTC+0</v>
      </c>
    </row>
    <row r="6332" spans="1:4" x14ac:dyDescent="0.25">
      <c r="A6332">
        <v>152087</v>
      </c>
      <c r="B6332">
        <v>9</v>
      </c>
      <c r="C6332" s="2">
        <v>44369.601604273506</v>
      </c>
      <c r="D6332" s="2" t="str">
        <f t="shared" si="98"/>
        <v>UTC+9</v>
      </c>
    </row>
    <row r="6333" spans="1:4" x14ac:dyDescent="0.25">
      <c r="A6333">
        <v>152184</v>
      </c>
      <c r="B6333">
        <v>7</v>
      </c>
      <c r="C6333" s="2">
        <v>44345.245893269232</v>
      </c>
      <c r="D6333" s="2" t="str">
        <f t="shared" si="98"/>
        <v>UTC+7</v>
      </c>
    </row>
    <row r="6334" spans="1:4" x14ac:dyDescent="0.25">
      <c r="A6334">
        <v>152186</v>
      </c>
      <c r="B6334">
        <v>6</v>
      </c>
      <c r="C6334" s="2">
        <v>44298.829290455848</v>
      </c>
      <c r="D6334" s="2" t="str">
        <f t="shared" si="98"/>
        <v>UTC+6</v>
      </c>
    </row>
    <row r="6335" spans="1:4" x14ac:dyDescent="0.25">
      <c r="A6335">
        <v>152194</v>
      </c>
      <c r="B6335">
        <v>3</v>
      </c>
      <c r="C6335" s="2">
        <v>44292.315967094015</v>
      </c>
      <c r="D6335" s="2" t="str">
        <f t="shared" si="98"/>
        <v>UTC+3</v>
      </c>
    </row>
    <row r="6336" spans="1:4" x14ac:dyDescent="0.25">
      <c r="A6336">
        <v>152203</v>
      </c>
      <c r="B6336">
        <v>0</v>
      </c>
      <c r="C6336" s="2">
        <v>44343.183175641032</v>
      </c>
      <c r="D6336" s="2" t="str">
        <f t="shared" si="98"/>
        <v>UTC+0</v>
      </c>
    </row>
    <row r="6337" spans="1:4" x14ac:dyDescent="0.25">
      <c r="A6337">
        <v>152232</v>
      </c>
      <c r="B6337">
        <v>9</v>
      </c>
      <c r="C6337" s="2">
        <v>44308.330520762102</v>
      </c>
      <c r="D6337" s="2" t="str">
        <f t="shared" si="98"/>
        <v>UTC+9</v>
      </c>
    </row>
    <row r="6338" spans="1:4" x14ac:dyDescent="0.25">
      <c r="A6338">
        <v>152234</v>
      </c>
      <c r="B6338">
        <v>2</v>
      </c>
      <c r="C6338" s="2">
        <v>44414.18376524216</v>
      </c>
      <c r="D6338" s="2" t="str">
        <f t="shared" si="98"/>
        <v>UTC+2</v>
      </c>
    </row>
    <row r="6339" spans="1:4" x14ac:dyDescent="0.25">
      <c r="A6339">
        <v>152322</v>
      </c>
      <c r="B6339">
        <v>2</v>
      </c>
      <c r="C6339" s="2">
        <v>44340.053999857548</v>
      </c>
      <c r="D6339" s="2" t="str">
        <f t="shared" ref="D6339:D6402" si="99">VLOOKUP(B6339,$I$2:$J$50,2,0)</f>
        <v>UTC+2</v>
      </c>
    </row>
    <row r="6340" spans="1:4" x14ac:dyDescent="0.25">
      <c r="A6340">
        <v>152401</v>
      </c>
      <c r="B6340">
        <v>1</v>
      </c>
      <c r="C6340" s="2">
        <v>44307.618097115381</v>
      </c>
      <c r="D6340" s="2" t="str">
        <f t="shared" si="99"/>
        <v>UTC+1</v>
      </c>
    </row>
    <row r="6341" spans="1:4" x14ac:dyDescent="0.25">
      <c r="A6341">
        <v>152410</v>
      </c>
      <c r="B6341">
        <v>0</v>
      </c>
      <c r="C6341" s="2">
        <v>44303.812129095444</v>
      </c>
      <c r="D6341" s="2" t="str">
        <f t="shared" si="99"/>
        <v>UTC+0</v>
      </c>
    </row>
    <row r="6342" spans="1:4" x14ac:dyDescent="0.25">
      <c r="A6342">
        <v>152428</v>
      </c>
      <c r="B6342">
        <v>-5</v>
      </c>
      <c r="C6342" s="2">
        <v>44347.585434615379</v>
      </c>
      <c r="D6342" s="2" t="str">
        <f t="shared" si="99"/>
        <v>UTC-5</v>
      </c>
    </row>
    <row r="6343" spans="1:4" x14ac:dyDescent="0.25">
      <c r="A6343">
        <v>152440</v>
      </c>
      <c r="B6343">
        <v>1</v>
      </c>
      <c r="C6343" s="2">
        <v>44326.082405270659</v>
      </c>
      <c r="D6343" s="2" t="str">
        <f t="shared" si="99"/>
        <v>UTC+1</v>
      </c>
    </row>
    <row r="6344" spans="1:4" x14ac:dyDescent="0.25">
      <c r="A6344">
        <v>152453</v>
      </c>
      <c r="B6344">
        <v>1</v>
      </c>
      <c r="C6344" s="2">
        <v>44372.979292984332</v>
      </c>
      <c r="D6344" s="2" t="str">
        <f t="shared" si="99"/>
        <v>UTC+1</v>
      </c>
    </row>
    <row r="6345" spans="1:4" x14ac:dyDescent="0.25">
      <c r="A6345">
        <v>152518</v>
      </c>
      <c r="B6345">
        <v>1</v>
      </c>
      <c r="C6345" s="2">
        <v>44345.813696011399</v>
      </c>
      <c r="D6345" s="2" t="str">
        <f t="shared" si="99"/>
        <v>UTC+1</v>
      </c>
    </row>
    <row r="6346" spans="1:4" x14ac:dyDescent="0.25">
      <c r="A6346">
        <v>152519</v>
      </c>
      <c r="B6346">
        <v>-4</v>
      </c>
      <c r="C6346" s="2">
        <v>44307.278985113961</v>
      </c>
      <c r="D6346" s="2" t="str">
        <f t="shared" si="99"/>
        <v>UTC-4</v>
      </c>
    </row>
    <row r="6347" spans="1:4" x14ac:dyDescent="0.25">
      <c r="A6347">
        <v>152543</v>
      </c>
      <c r="B6347">
        <v>3</v>
      </c>
      <c r="C6347" s="2">
        <v>44289.959820690885</v>
      </c>
      <c r="D6347" s="2" t="str">
        <f t="shared" si="99"/>
        <v>UTC+3</v>
      </c>
    </row>
    <row r="6348" spans="1:4" x14ac:dyDescent="0.25">
      <c r="A6348">
        <v>152559</v>
      </c>
      <c r="B6348">
        <v>0</v>
      </c>
      <c r="C6348" s="2">
        <v>44313.743776068382</v>
      </c>
      <c r="D6348" s="2" t="str">
        <f t="shared" si="99"/>
        <v>UTC+0</v>
      </c>
    </row>
    <row r="6349" spans="1:4" x14ac:dyDescent="0.25">
      <c r="A6349">
        <v>152672</v>
      </c>
      <c r="B6349">
        <v>3</v>
      </c>
      <c r="C6349" s="2">
        <v>44379.559443198006</v>
      </c>
      <c r="D6349" s="2" t="str">
        <f t="shared" si="99"/>
        <v>UTC+3</v>
      </c>
    </row>
    <row r="6350" spans="1:4" x14ac:dyDescent="0.25">
      <c r="A6350">
        <v>152717</v>
      </c>
      <c r="B6350">
        <v>2</v>
      </c>
      <c r="C6350" s="2">
        <v>44302.616020512818</v>
      </c>
      <c r="D6350" s="2" t="str">
        <f t="shared" si="99"/>
        <v>UTC+2</v>
      </c>
    </row>
    <row r="6351" spans="1:4" x14ac:dyDescent="0.25">
      <c r="A6351">
        <v>152726</v>
      </c>
      <c r="B6351">
        <v>-3</v>
      </c>
      <c r="C6351" s="2">
        <v>44346.788446047016</v>
      </c>
      <c r="D6351" s="2" t="str">
        <f t="shared" si="99"/>
        <v>UTC-3</v>
      </c>
    </row>
    <row r="6352" spans="1:4" x14ac:dyDescent="0.25">
      <c r="A6352">
        <v>152765</v>
      </c>
      <c r="B6352">
        <v>1</v>
      </c>
      <c r="C6352" s="2">
        <v>44296.390261787754</v>
      </c>
      <c r="D6352" s="2" t="str">
        <f t="shared" si="99"/>
        <v>UTC+1</v>
      </c>
    </row>
    <row r="6353" spans="1:4" x14ac:dyDescent="0.25">
      <c r="A6353">
        <v>152805</v>
      </c>
      <c r="B6353">
        <v>6</v>
      </c>
      <c r="C6353" s="2">
        <v>44316.975186075499</v>
      </c>
      <c r="D6353" s="2" t="str">
        <f t="shared" si="99"/>
        <v>UTC+6</v>
      </c>
    </row>
    <row r="6354" spans="1:4" x14ac:dyDescent="0.25">
      <c r="A6354">
        <v>152808</v>
      </c>
      <c r="B6354">
        <v>1</v>
      </c>
      <c r="C6354" s="2">
        <v>44398.5406525285</v>
      </c>
      <c r="D6354" s="2" t="str">
        <f t="shared" si="99"/>
        <v>UTC+1</v>
      </c>
    </row>
    <row r="6355" spans="1:4" x14ac:dyDescent="0.25">
      <c r="A6355">
        <v>152849</v>
      </c>
      <c r="B6355">
        <v>0</v>
      </c>
      <c r="C6355" s="2">
        <v>44337.804768269234</v>
      </c>
      <c r="D6355" s="2" t="str">
        <f t="shared" si="99"/>
        <v>UTC+0</v>
      </c>
    </row>
    <row r="6356" spans="1:4" x14ac:dyDescent="0.25">
      <c r="A6356">
        <v>152867</v>
      </c>
      <c r="B6356">
        <v>4</v>
      </c>
      <c r="C6356" s="2">
        <v>44330.361765170936</v>
      </c>
      <c r="D6356" s="2" t="str">
        <f t="shared" si="99"/>
        <v>UTC+4</v>
      </c>
    </row>
    <row r="6357" spans="1:4" x14ac:dyDescent="0.25">
      <c r="A6357">
        <v>152883</v>
      </c>
      <c r="B6357">
        <v>1</v>
      </c>
      <c r="C6357" s="2">
        <v>44342.854067272077</v>
      </c>
      <c r="D6357" s="2" t="str">
        <f t="shared" si="99"/>
        <v>UTC+1</v>
      </c>
    </row>
    <row r="6358" spans="1:4" x14ac:dyDescent="0.25">
      <c r="A6358">
        <v>152936</v>
      </c>
      <c r="B6358">
        <v>1</v>
      </c>
      <c r="C6358" s="2">
        <v>44315.039505270659</v>
      </c>
      <c r="D6358" s="2" t="str">
        <f t="shared" si="99"/>
        <v>UTC+1</v>
      </c>
    </row>
    <row r="6359" spans="1:4" x14ac:dyDescent="0.25">
      <c r="A6359">
        <v>152948</v>
      </c>
      <c r="B6359">
        <v>1</v>
      </c>
      <c r="C6359" s="2">
        <v>44344.705494871792</v>
      </c>
      <c r="D6359" s="2" t="str">
        <f t="shared" si="99"/>
        <v>UTC+1</v>
      </c>
    </row>
    <row r="6360" spans="1:4" x14ac:dyDescent="0.25">
      <c r="A6360">
        <v>152961</v>
      </c>
      <c r="B6360">
        <v>0</v>
      </c>
      <c r="C6360" s="2">
        <v>44343.32275705129</v>
      </c>
      <c r="D6360" s="2" t="str">
        <f t="shared" si="99"/>
        <v>UTC+0</v>
      </c>
    </row>
    <row r="6361" spans="1:4" x14ac:dyDescent="0.25">
      <c r="A6361">
        <v>153021</v>
      </c>
      <c r="B6361">
        <v>-6</v>
      </c>
      <c r="C6361" s="2">
        <v>44367.702424430201</v>
      </c>
      <c r="D6361" s="2" t="str">
        <f t="shared" si="99"/>
        <v>UTC-6</v>
      </c>
    </row>
    <row r="6362" spans="1:4" x14ac:dyDescent="0.25">
      <c r="A6362">
        <v>153073</v>
      </c>
      <c r="B6362">
        <v>6</v>
      </c>
      <c r="C6362" s="2">
        <v>44386.76925751425</v>
      </c>
      <c r="D6362" s="2" t="str">
        <f t="shared" si="99"/>
        <v>UTC+6</v>
      </c>
    </row>
    <row r="6363" spans="1:4" x14ac:dyDescent="0.25">
      <c r="A6363">
        <v>153075</v>
      </c>
      <c r="B6363">
        <v>2</v>
      </c>
      <c r="C6363" s="2">
        <v>44345.44019551282</v>
      </c>
      <c r="D6363" s="2" t="str">
        <f t="shared" si="99"/>
        <v>UTC+2</v>
      </c>
    </row>
    <row r="6364" spans="1:4" x14ac:dyDescent="0.25">
      <c r="A6364">
        <v>153085</v>
      </c>
      <c r="B6364">
        <v>3</v>
      </c>
      <c r="C6364" s="2">
        <v>44309.243407763533</v>
      </c>
      <c r="D6364" s="2" t="str">
        <f t="shared" si="99"/>
        <v>UTC+3</v>
      </c>
    </row>
    <row r="6365" spans="1:4" x14ac:dyDescent="0.25">
      <c r="A6365">
        <v>153104</v>
      </c>
      <c r="B6365">
        <v>3</v>
      </c>
      <c r="C6365" s="2">
        <v>44379.844938283473</v>
      </c>
      <c r="D6365" s="2" t="str">
        <f t="shared" si="99"/>
        <v>UTC+3</v>
      </c>
    </row>
    <row r="6366" spans="1:4" x14ac:dyDescent="0.25">
      <c r="A6366">
        <v>153135</v>
      </c>
      <c r="B6366">
        <v>9</v>
      </c>
      <c r="C6366" s="2">
        <v>44338.989673967233</v>
      </c>
      <c r="D6366" s="2" t="str">
        <f t="shared" si="99"/>
        <v>UTC+9</v>
      </c>
    </row>
    <row r="6367" spans="1:4" x14ac:dyDescent="0.25">
      <c r="A6367">
        <v>153136</v>
      </c>
      <c r="B6367">
        <v>6</v>
      </c>
      <c r="C6367" s="2">
        <v>44313.545460968657</v>
      </c>
      <c r="D6367" s="2" t="str">
        <f t="shared" si="99"/>
        <v>UTC+6</v>
      </c>
    </row>
    <row r="6368" spans="1:4" x14ac:dyDescent="0.25">
      <c r="A6368">
        <v>153183</v>
      </c>
      <c r="B6368">
        <v>1</v>
      </c>
      <c r="C6368" s="2">
        <v>44342.66521819801</v>
      </c>
      <c r="D6368" s="2" t="str">
        <f t="shared" si="99"/>
        <v>UTC+1</v>
      </c>
    </row>
    <row r="6369" spans="1:4" x14ac:dyDescent="0.25">
      <c r="A6369">
        <v>153374</v>
      </c>
      <c r="B6369">
        <v>1</v>
      </c>
      <c r="C6369" s="2">
        <v>44343.241041631059</v>
      </c>
      <c r="D6369" s="2" t="str">
        <f t="shared" si="99"/>
        <v>UTC+1</v>
      </c>
    </row>
    <row r="6370" spans="1:4" x14ac:dyDescent="0.25">
      <c r="A6370">
        <v>153393</v>
      </c>
      <c r="B6370">
        <v>1</v>
      </c>
      <c r="C6370" s="2">
        <v>44343.888997150993</v>
      </c>
      <c r="D6370" s="2" t="str">
        <f t="shared" si="99"/>
        <v>UTC+1</v>
      </c>
    </row>
    <row r="6371" spans="1:4" x14ac:dyDescent="0.25">
      <c r="A6371">
        <v>153451</v>
      </c>
      <c r="B6371">
        <v>-7</v>
      </c>
      <c r="C6371" s="2">
        <v>44373.388638603989</v>
      </c>
      <c r="D6371" s="2" t="str">
        <f t="shared" si="99"/>
        <v>UTC-7</v>
      </c>
    </row>
    <row r="6372" spans="1:4" x14ac:dyDescent="0.25">
      <c r="A6372">
        <v>153494</v>
      </c>
      <c r="B6372">
        <v>1</v>
      </c>
      <c r="C6372" s="2">
        <v>44373.660209401714</v>
      </c>
      <c r="D6372" s="2" t="str">
        <f t="shared" si="99"/>
        <v>UTC+1</v>
      </c>
    </row>
    <row r="6373" spans="1:4" x14ac:dyDescent="0.25">
      <c r="A6373">
        <v>153497</v>
      </c>
      <c r="B6373">
        <v>1</v>
      </c>
      <c r="C6373" s="2">
        <v>44374.420991809115</v>
      </c>
      <c r="D6373" s="2" t="str">
        <f t="shared" si="99"/>
        <v>UTC+1</v>
      </c>
    </row>
    <row r="6374" spans="1:4" x14ac:dyDescent="0.25">
      <c r="A6374">
        <v>153517</v>
      </c>
      <c r="B6374">
        <v>1</v>
      </c>
      <c r="C6374" s="2">
        <v>44372.480863105418</v>
      </c>
      <c r="D6374" s="2" t="str">
        <f t="shared" si="99"/>
        <v>UTC+1</v>
      </c>
    </row>
    <row r="6375" spans="1:4" x14ac:dyDescent="0.25">
      <c r="A6375">
        <v>153553</v>
      </c>
      <c r="B6375">
        <v>0</v>
      </c>
      <c r="C6375" s="2">
        <v>44339.878332585475</v>
      </c>
      <c r="D6375" s="2" t="str">
        <f t="shared" si="99"/>
        <v>UTC+0</v>
      </c>
    </row>
    <row r="6376" spans="1:4" x14ac:dyDescent="0.25">
      <c r="A6376">
        <v>153567</v>
      </c>
      <c r="B6376">
        <v>1</v>
      </c>
      <c r="C6376" s="2">
        <v>44311.269871260687</v>
      </c>
      <c r="D6376" s="2" t="str">
        <f t="shared" si="99"/>
        <v>UTC+1</v>
      </c>
    </row>
    <row r="6377" spans="1:4" x14ac:dyDescent="0.25">
      <c r="A6377">
        <v>153587</v>
      </c>
      <c r="B6377">
        <v>1</v>
      </c>
      <c r="C6377" s="2">
        <v>44376.868007799145</v>
      </c>
      <c r="D6377" s="2" t="str">
        <f t="shared" si="99"/>
        <v>UTC+1</v>
      </c>
    </row>
    <row r="6378" spans="1:4" x14ac:dyDescent="0.25">
      <c r="A6378">
        <v>153598</v>
      </c>
      <c r="B6378">
        <v>3</v>
      </c>
      <c r="C6378" s="2">
        <v>44286.31140669516</v>
      </c>
      <c r="D6378" s="2" t="str">
        <f t="shared" si="99"/>
        <v>UTC+3</v>
      </c>
    </row>
    <row r="6379" spans="1:4" x14ac:dyDescent="0.25">
      <c r="A6379">
        <v>153641</v>
      </c>
      <c r="B6379">
        <v>5</v>
      </c>
      <c r="C6379" s="2">
        <v>44316.088715705133</v>
      </c>
      <c r="D6379" s="2" t="str">
        <f t="shared" si="99"/>
        <v>UTC+5</v>
      </c>
    </row>
    <row r="6380" spans="1:4" x14ac:dyDescent="0.25">
      <c r="A6380">
        <v>153730</v>
      </c>
      <c r="B6380">
        <v>2</v>
      </c>
      <c r="C6380" s="2">
        <v>44378.562309864676</v>
      </c>
      <c r="D6380" s="2" t="str">
        <f t="shared" si="99"/>
        <v>UTC+2</v>
      </c>
    </row>
    <row r="6381" spans="1:4" x14ac:dyDescent="0.25">
      <c r="A6381">
        <v>153776</v>
      </c>
      <c r="B6381">
        <v>5</v>
      </c>
      <c r="C6381" s="2">
        <v>44341.464989565531</v>
      </c>
      <c r="D6381" s="2" t="str">
        <f t="shared" si="99"/>
        <v>UTC+5</v>
      </c>
    </row>
    <row r="6382" spans="1:4" x14ac:dyDescent="0.25">
      <c r="A6382">
        <v>153782</v>
      </c>
      <c r="B6382">
        <v>3</v>
      </c>
      <c r="C6382" s="2">
        <v>44317.083874715099</v>
      </c>
      <c r="D6382" s="2" t="str">
        <f t="shared" si="99"/>
        <v>UTC+3</v>
      </c>
    </row>
    <row r="6383" spans="1:4" x14ac:dyDescent="0.25">
      <c r="A6383">
        <v>153845</v>
      </c>
      <c r="B6383">
        <v>2</v>
      </c>
      <c r="C6383" s="2">
        <v>44389.180653881769</v>
      </c>
      <c r="D6383" s="2" t="str">
        <f t="shared" si="99"/>
        <v>UTC+2</v>
      </c>
    </row>
    <row r="6384" spans="1:4" x14ac:dyDescent="0.25">
      <c r="A6384">
        <v>153855</v>
      </c>
      <c r="B6384">
        <v>0</v>
      </c>
      <c r="C6384" s="2">
        <v>44360.06025156696</v>
      </c>
      <c r="D6384" s="2" t="str">
        <f t="shared" si="99"/>
        <v>UTC+0</v>
      </c>
    </row>
    <row r="6385" spans="1:4" x14ac:dyDescent="0.25">
      <c r="A6385">
        <v>153860</v>
      </c>
      <c r="B6385">
        <v>2</v>
      </c>
      <c r="C6385" s="2">
        <v>44404.567100213681</v>
      </c>
      <c r="D6385" s="2" t="str">
        <f t="shared" si="99"/>
        <v>UTC+2</v>
      </c>
    </row>
    <row r="6386" spans="1:4" x14ac:dyDescent="0.25">
      <c r="A6386">
        <v>153877</v>
      </c>
      <c r="B6386">
        <v>1</v>
      </c>
      <c r="C6386" s="2">
        <v>44407.646987678061</v>
      </c>
      <c r="D6386" s="2" t="str">
        <f t="shared" si="99"/>
        <v>UTC+1</v>
      </c>
    </row>
    <row r="6387" spans="1:4" x14ac:dyDescent="0.25">
      <c r="A6387">
        <v>153885</v>
      </c>
      <c r="B6387">
        <v>3</v>
      </c>
      <c r="C6387" s="2">
        <v>44295.810285826214</v>
      </c>
      <c r="D6387" s="2" t="str">
        <f t="shared" si="99"/>
        <v>UTC+3</v>
      </c>
    </row>
    <row r="6388" spans="1:4" x14ac:dyDescent="0.25">
      <c r="A6388">
        <v>153921</v>
      </c>
      <c r="B6388">
        <v>6</v>
      </c>
      <c r="C6388" s="2">
        <v>44373.146934152421</v>
      </c>
      <c r="D6388" s="2" t="str">
        <f t="shared" si="99"/>
        <v>UTC+6</v>
      </c>
    </row>
    <row r="6389" spans="1:4" x14ac:dyDescent="0.25">
      <c r="A6389">
        <v>153968</v>
      </c>
      <c r="B6389">
        <v>1</v>
      </c>
      <c r="C6389" s="2">
        <v>44309.330607371798</v>
      </c>
      <c r="D6389" s="2" t="str">
        <f t="shared" si="99"/>
        <v>UTC+1</v>
      </c>
    </row>
    <row r="6390" spans="1:4" x14ac:dyDescent="0.25">
      <c r="A6390">
        <v>153973</v>
      </c>
      <c r="B6390">
        <v>2</v>
      </c>
      <c r="C6390" s="2">
        <v>44345.252706908832</v>
      </c>
      <c r="D6390" s="2" t="str">
        <f t="shared" si="99"/>
        <v>UTC+2</v>
      </c>
    </row>
    <row r="6391" spans="1:4" x14ac:dyDescent="0.25">
      <c r="A6391">
        <v>153990</v>
      </c>
      <c r="B6391">
        <v>1</v>
      </c>
      <c r="C6391" s="2">
        <v>44295.046503205122</v>
      </c>
      <c r="D6391" s="2" t="str">
        <f t="shared" si="99"/>
        <v>UTC+1</v>
      </c>
    </row>
    <row r="6392" spans="1:4" x14ac:dyDescent="0.25">
      <c r="A6392">
        <v>154016</v>
      </c>
      <c r="B6392">
        <v>0</v>
      </c>
      <c r="C6392" s="2">
        <v>44398.349492307694</v>
      </c>
      <c r="D6392" s="2" t="str">
        <f t="shared" si="99"/>
        <v>UTC+0</v>
      </c>
    </row>
    <row r="6393" spans="1:4" x14ac:dyDescent="0.25">
      <c r="A6393">
        <v>154037</v>
      </c>
      <c r="B6393">
        <v>2</v>
      </c>
      <c r="C6393" s="2">
        <v>44299.018446474365</v>
      </c>
      <c r="D6393" s="2" t="str">
        <f t="shared" si="99"/>
        <v>UTC+2</v>
      </c>
    </row>
    <row r="6394" spans="1:4" x14ac:dyDescent="0.25">
      <c r="A6394">
        <v>154038</v>
      </c>
      <c r="B6394">
        <v>2</v>
      </c>
      <c r="C6394" s="2">
        <v>44345.457638176638</v>
      </c>
      <c r="D6394" s="2" t="str">
        <f t="shared" si="99"/>
        <v>UTC+2</v>
      </c>
    </row>
    <row r="6395" spans="1:4" x14ac:dyDescent="0.25">
      <c r="A6395">
        <v>154045</v>
      </c>
      <c r="B6395">
        <v>1</v>
      </c>
      <c r="C6395" s="2">
        <v>44310.257007086897</v>
      </c>
      <c r="D6395" s="2" t="str">
        <f t="shared" si="99"/>
        <v>UTC+1</v>
      </c>
    </row>
    <row r="6396" spans="1:4" x14ac:dyDescent="0.25">
      <c r="A6396">
        <v>154046</v>
      </c>
      <c r="B6396">
        <v>1</v>
      </c>
      <c r="C6396" s="2">
        <v>44371.40567884616</v>
      </c>
      <c r="D6396" s="2" t="str">
        <f t="shared" si="99"/>
        <v>UTC+1</v>
      </c>
    </row>
    <row r="6397" spans="1:4" x14ac:dyDescent="0.25">
      <c r="A6397">
        <v>154137</v>
      </c>
      <c r="B6397">
        <v>2</v>
      </c>
      <c r="C6397" s="2">
        <v>44295.229385113962</v>
      </c>
      <c r="D6397" s="2" t="str">
        <f t="shared" si="99"/>
        <v>UTC+2</v>
      </c>
    </row>
    <row r="6398" spans="1:4" x14ac:dyDescent="0.25">
      <c r="A6398">
        <v>154139</v>
      </c>
      <c r="B6398">
        <v>2</v>
      </c>
      <c r="C6398" s="2">
        <v>44312.002235113963</v>
      </c>
      <c r="D6398" s="2" t="str">
        <f t="shared" si="99"/>
        <v>UTC+2</v>
      </c>
    </row>
    <row r="6399" spans="1:4" x14ac:dyDescent="0.25">
      <c r="A6399">
        <v>154191</v>
      </c>
      <c r="B6399">
        <v>2</v>
      </c>
      <c r="C6399" s="2">
        <v>44338.976257977214</v>
      </c>
      <c r="D6399" s="2" t="str">
        <f t="shared" si="99"/>
        <v>UTC+2</v>
      </c>
    </row>
    <row r="6400" spans="1:4" x14ac:dyDescent="0.25">
      <c r="A6400">
        <v>154239</v>
      </c>
      <c r="B6400">
        <v>0</v>
      </c>
      <c r="C6400" s="2">
        <v>44319.285197649566</v>
      </c>
      <c r="D6400" s="2" t="str">
        <f t="shared" si="99"/>
        <v>UTC+0</v>
      </c>
    </row>
    <row r="6401" spans="1:4" x14ac:dyDescent="0.25">
      <c r="A6401">
        <v>154251</v>
      </c>
      <c r="B6401">
        <v>-6</v>
      </c>
      <c r="C6401" s="2">
        <v>44310.282796616804</v>
      </c>
      <c r="D6401" s="2" t="str">
        <f t="shared" si="99"/>
        <v>UTC-6</v>
      </c>
    </row>
    <row r="6402" spans="1:4" x14ac:dyDescent="0.25">
      <c r="A6402">
        <v>154292</v>
      </c>
      <c r="B6402">
        <v>2</v>
      </c>
      <c r="C6402" s="2">
        <v>44313.800558725074</v>
      </c>
      <c r="D6402" s="2" t="str">
        <f t="shared" si="99"/>
        <v>UTC+2</v>
      </c>
    </row>
    <row r="6403" spans="1:4" x14ac:dyDescent="0.25">
      <c r="A6403">
        <v>154323</v>
      </c>
      <c r="B6403">
        <v>1</v>
      </c>
      <c r="C6403" s="2">
        <v>44305.96802286325</v>
      </c>
      <c r="D6403" s="2" t="str">
        <f t="shared" ref="D6403:D6466" si="100">VLOOKUP(B6403,$I$2:$J$50,2,0)</f>
        <v>UTC+1</v>
      </c>
    </row>
    <row r="6404" spans="1:4" x14ac:dyDescent="0.25">
      <c r="A6404">
        <v>154327</v>
      </c>
      <c r="B6404">
        <v>2</v>
      </c>
      <c r="C6404" s="2">
        <v>44315.958757051281</v>
      </c>
      <c r="D6404" s="2" t="str">
        <f t="shared" si="100"/>
        <v>UTC+2</v>
      </c>
    </row>
    <row r="6405" spans="1:4" x14ac:dyDescent="0.25">
      <c r="A6405">
        <v>154349</v>
      </c>
      <c r="B6405">
        <v>2</v>
      </c>
      <c r="C6405" s="2">
        <v>44343.563798290605</v>
      </c>
      <c r="D6405" s="2" t="str">
        <f t="shared" si="100"/>
        <v>UTC+2</v>
      </c>
    </row>
    <row r="6406" spans="1:4" x14ac:dyDescent="0.25">
      <c r="A6406">
        <v>154390</v>
      </c>
      <c r="B6406">
        <v>2</v>
      </c>
      <c r="C6406" s="2">
        <v>44315.083060612538</v>
      </c>
      <c r="D6406" s="2" t="str">
        <f t="shared" si="100"/>
        <v>UTC+2</v>
      </c>
    </row>
    <row r="6407" spans="1:4" x14ac:dyDescent="0.25">
      <c r="A6407">
        <v>154393</v>
      </c>
      <c r="B6407">
        <v>2</v>
      </c>
      <c r="C6407" s="2">
        <v>44308.066056659547</v>
      </c>
      <c r="D6407" s="2" t="str">
        <f t="shared" si="100"/>
        <v>UTC+2</v>
      </c>
    </row>
    <row r="6408" spans="1:4" x14ac:dyDescent="0.25">
      <c r="A6408">
        <v>154452</v>
      </c>
      <c r="B6408">
        <v>0</v>
      </c>
      <c r="C6408" s="2">
        <v>44375.113850427348</v>
      </c>
      <c r="D6408" s="2" t="str">
        <f t="shared" si="100"/>
        <v>UTC+0</v>
      </c>
    </row>
    <row r="6409" spans="1:4" x14ac:dyDescent="0.25">
      <c r="A6409">
        <v>154470</v>
      </c>
      <c r="B6409">
        <v>1</v>
      </c>
      <c r="C6409" s="2">
        <v>44345.381327528492</v>
      </c>
      <c r="D6409" s="2" t="str">
        <f t="shared" si="100"/>
        <v>UTC+1</v>
      </c>
    </row>
    <row r="6410" spans="1:4" x14ac:dyDescent="0.25">
      <c r="A6410">
        <v>154488</v>
      </c>
      <c r="B6410">
        <v>2</v>
      </c>
      <c r="C6410" s="2">
        <v>44407.970314529921</v>
      </c>
      <c r="D6410" s="2" t="str">
        <f t="shared" si="100"/>
        <v>UTC+2</v>
      </c>
    </row>
    <row r="6411" spans="1:4" x14ac:dyDescent="0.25">
      <c r="A6411">
        <v>154494</v>
      </c>
      <c r="B6411">
        <v>1</v>
      </c>
      <c r="C6411" s="2">
        <v>44312.933570548434</v>
      </c>
      <c r="D6411" s="2" t="str">
        <f t="shared" si="100"/>
        <v>UTC+1</v>
      </c>
    </row>
    <row r="6412" spans="1:4" x14ac:dyDescent="0.25">
      <c r="A6412">
        <v>154516</v>
      </c>
      <c r="B6412">
        <v>1</v>
      </c>
      <c r="C6412" s="2">
        <v>44384.197501816241</v>
      </c>
      <c r="D6412" s="2" t="str">
        <f t="shared" si="100"/>
        <v>UTC+1</v>
      </c>
    </row>
    <row r="6413" spans="1:4" x14ac:dyDescent="0.25">
      <c r="A6413">
        <v>154547</v>
      </c>
      <c r="B6413">
        <v>2</v>
      </c>
      <c r="C6413" s="2">
        <v>44379.882462215108</v>
      </c>
      <c r="D6413" s="2" t="str">
        <f t="shared" si="100"/>
        <v>UTC+2</v>
      </c>
    </row>
    <row r="6414" spans="1:4" x14ac:dyDescent="0.25">
      <c r="A6414">
        <v>154552</v>
      </c>
      <c r="B6414">
        <v>2</v>
      </c>
      <c r="C6414" s="2">
        <v>44310.266612820509</v>
      </c>
      <c r="D6414" s="2" t="str">
        <f t="shared" si="100"/>
        <v>UTC+2</v>
      </c>
    </row>
    <row r="6415" spans="1:4" x14ac:dyDescent="0.25">
      <c r="A6415">
        <v>154561</v>
      </c>
      <c r="B6415">
        <v>1</v>
      </c>
      <c r="C6415" s="2">
        <v>44393.332236538459</v>
      </c>
      <c r="D6415" s="2" t="str">
        <f t="shared" si="100"/>
        <v>UTC+1</v>
      </c>
    </row>
    <row r="6416" spans="1:4" x14ac:dyDescent="0.25">
      <c r="A6416">
        <v>154567</v>
      </c>
      <c r="B6416">
        <v>3</v>
      </c>
      <c r="C6416" s="2">
        <v>44318.720433012822</v>
      </c>
      <c r="D6416" s="2" t="str">
        <f t="shared" si="100"/>
        <v>UTC+3</v>
      </c>
    </row>
    <row r="6417" spans="1:4" x14ac:dyDescent="0.25">
      <c r="A6417">
        <v>154571</v>
      </c>
      <c r="B6417">
        <v>1</v>
      </c>
      <c r="C6417" s="2">
        <v>44313.369947115381</v>
      </c>
      <c r="D6417" s="2" t="str">
        <f t="shared" si="100"/>
        <v>UTC+1</v>
      </c>
    </row>
    <row r="6418" spans="1:4" x14ac:dyDescent="0.25">
      <c r="A6418">
        <v>154577</v>
      </c>
      <c r="B6418">
        <v>1</v>
      </c>
      <c r="C6418" s="2">
        <v>44286.384838319093</v>
      </c>
      <c r="D6418" s="2" t="str">
        <f t="shared" si="100"/>
        <v>UTC+1</v>
      </c>
    </row>
    <row r="6419" spans="1:4" x14ac:dyDescent="0.25">
      <c r="A6419">
        <v>154620</v>
      </c>
      <c r="B6419">
        <v>1</v>
      </c>
      <c r="C6419" s="2">
        <v>44314.40421980057</v>
      </c>
      <c r="D6419" s="2" t="str">
        <f t="shared" si="100"/>
        <v>UTC+1</v>
      </c>
    </row>
    <row r="6420" spans="1:4" x14ac:dyDescent="0.25">
      <c r="A6420">
        <v>154630</v>
      </c>
      <c r="B6420">
        <v>3</v>
      </c>
      <c r="C6420" s="2">
        <v>44314.492611965805</v>
      </c>
      <c r="D6420" s="2" t="str">
        <f t="shared" si="100"/>
        <v>UTC+3</v>
      </c>
    </row>
    <row r="6421" spans="1:4" x14ac:dyDescent="0.25">
      <c r="A6421">
        <v>154683</v>
      </c>
      <c r="B6421">
        <v>2</v>
      </c>
      <c r="C6421" s="2">
        <v>44344.831712678068</v>
      </c>
      <c r="D6421" s="2" t="str">
        <f t="shared" si="100"/>
        <v>UTC+2</v>
      </c>
    </row>
    <row r="6422" spans="1:4" x14ac:dyDescent="0.25">
      <c r="A6422">
        <v>154713</v>
      </c>
      <c r="B6422">
        <v>1</v>
      </c>
      <c r="C6422" s="2">
        <v>44372.978936752137</v>
      </c>
      <c r="D6422" s="2" t="str">
        <f t="shared" si="100"/>
        <v>UTC+1</v>
      </c>
    </row>
    <row r="6423" spans="1:4" x14ac:dyDescent="0.25">
      <c r="A6423">
        <v>154760</v>
      </c>
      <c r="B6423">
        <v>6</v>
      </c>
      <c r="C6423" s="2">
        <v>44343.693935576928</v>
      </c>
      <c r="D6423" s="2" t="str">
        <f t="shared" si="100"/>
        <v>UTC+6</v>
      </c>
    </row>
    <row r="6424" spans="1:4" x14ac:dyDescent="0.25">
      <c r="A6424">
        <v>154808</v>
      </c>
      <c r="B6424">
        <v>0</v>
      </c>
      <c r="C6424" s="2">
        <v>44325.342400213682</v>
      </c>
      <c r="D6424" s="2" t="str">
        <f t="shared" si="100"/>
        <v>UTC+0</v>
      </c>
    </row>
    <row r="6425" spans="1:4" x14ac:dyDescent="0.25">
      <c r="A6425">
        <v>154833</v>
      </c>
      <c r="B6425">
        <v>3</v>
      </c>
      <c r="C6425" s="2">
        <v>44344.243142735038</v>
      </c>
      <c r="D6425" s="2" t="str">
        <f t="shared" si="100"/>
        <v>UTC+3</v>
      </c>
    </row>
    <row r="6426" spans="1:4" x14ac:dyDescent="0.25">
      <c r="A6426">
        <v>154841</v>
      </c>
      <c r="B6426">
        <v>0</v>
      </c>
      <c r="C6426" s="2">
        <v>44349.192273789173</v>
      </c>
      <c r="D6426" s="2" t="str">
        <f t="shared" si="100"/>
        <v>UTC+0</v>
      </c>
    </row>
    <row r="6427" spans="1:4" x14ac:dyDescent="0.25">
      <c r="A6427">
        <v>154851</v>
      </c>
      <c r="B6427">
        <v>0</v>
      </c>
      <c r="C6427" s="2">
        <v>44338.072481659547</v>
      </c>
      <c r="D6427" s="2" t="str">
        <f t="shared" si="100"/>
        <v>UTC+0</v>
      </c>
    </row>
    <row r="6428" spans="1:4" x14ac:dyDescent="0.25">
      <c r="A6428">
        <v>154875</v>
      </c>
      <c r="B6428">
        <v>2</v>
      </c>
      <c r="C6428" s="2">
        <v>44300.028819088315</v>
      </c>
      <c r="D6428" s="2" t="str">
        <f t="shared" si="100"/>
        <v>UTC+2</v>
      </c>
    </row>
    <row r="6429" spans="1:4" x14ac:dyDescent="0.25">
      <c r="A6429">
        <v>154937</v>
      </c>
      <c r="B6429">
        <v>3</v>
      </c>
      <c r="C6429" s="2">
        <v>44395.968373504271</v>
      </c>
      <c r="D6429" s="2" t="str">
        <f t="shared" si="100"/>
        <v>UTC+3</v>
      </c>
    </row>
    <row r="6430" spans="1:4" x14ac:dyDescent="0.25">
      <c r="A6430">
        <v>154942</v>
      </c>
      <c r="B6430">
        <v>2</v>
      </c>
      <c r="C6430" s="2">
        <v>44390.782298753562</v>
      </c>
      <c r="D6430" s="2" t="str">
        <f t="shared" si="100"/>
        <v>UTC+2</v>
      </c>
    </row>
    <row r="6431" spans="1:4" x14ac:dyDescent="0.25">
      <c r="A6431">
        <v>154970</v>
      </c>
      <c r="B6431">
        <v>2</v>
      </c>
      <c r="C6431" s="2">
        <v>44309.025439529913</v>
      </c>
      <c r="D6431" s="2" t="str">
        <f t="shared" si="100"/>
        <v>UTC+2</v>
      </c>
    </row>
    <row r="6432" spans="1:4" x14ac:dyDescent="0.25">
      <c r="A6432">
        <v>155004</v>
      </c>
      <c r="B6432">
        <v>4</v>
      </c>
      <c r="C6432" s="2">
        <v>44305.364702207975</v>
      </c>
      <c r="D6432" s="2" t="str">
        <f t="shared" si="100"/>
        <v>UTC+4</v>
      </c>
    </row>
    <row r="6433" spans="1:4" x14ac:dyDescent="0.25">
      <c r="A6433">
        <v>155010</v>
      </c>
      <c r="B6433">
        <v>7</v>
      </c>
      <c r="C6433" s="2">
        <v>44370.834796474366</v>
      </c>
      <c r="D6433" s="2" t="str">
        <f t="shared" si="100"/>
        <v>UTC+7</v>
      </c>
    </row>
    <row r="6434" spans="1:4" x14ac:dyDescent="0.25">
      <c r="A6434">
        <v>155021</v>
      </c>
      <c r="B6434">
        <v>0</v>
      </c>
      <c r="C6434" s="2">
        <v>44385.956776103994</v>
      </c>
      <c r="D6434" s="2" t="str">
        <f t="shared" si="100"/>
        <v>UTC+0</v>
      </c>
    </row>
    <row r="6435" spans="1:4" x14ac:dyDescent="0.25">
      <c r="A6435">
        <v>155030</v>
      </c>
      <c r="B6435">
        <v>-4</v>
      </c>
      <c r="C6435" s="2">
        <v>44367.166373076921</v>
      </c>
      <c r="D6435" s="2" t="str">
        <f t="shared" si="100"/>
        <v>UTC-4</v>
      </c>
    </row>
    <row r="6436" spans="1:4" x14ac:dyDescent="0.25">
      <c r="A6436">
        <v>155081</v>
      </c>
      <c r="B6436">
        <v>2</v>
      </c>
      <c r="C6436" s="2">
        <v>44308.306339565534</v>
      </c>
      <c r="D6436" s="2" t="str">
        <f t="shared" si="100"/>
        <v>UTC+2</v>
      </c>
    </row>
    <row r="6437" spans="1:4" x14ac:dyDescent="0.25">
      <c r="A6437">
        <v>155092</v>
      </c>
      <c r="B6437">
        <v>3</v>
      </c>
      <c r="C6437" s="2">
        <v>44294.794614280625</v>
      </c>
      <c r="D6437" s="2" t="str">
        <f t="shared" si="100"/>
        <v>UTC+3</v>
      </c>
    </row>
    <row r="6438" spans="1:4" x14ac:dyDescent="0.25">
      <c r="A6438">
        <v>155101</v>
      </c>
      <c r="B6438">
        <v>1</v>
      </c>
      <c r="C6438" s="2">
        <v>44373.285939316236</v>
      </c>
      <c r="D6438" s="2" t="str">
        <f t="shared" si="100"/>
        <v>UTC+1</v>
      </c>
    </row>
    <row r="6439" spans="1:4" x14ac:dyDescent="0.25">
      <c r="A6439">
        <v>155142</v>
      </c>
      <c r="B6439">
        <v>2</v>
      </c>
      <c r="C6439" s="2">
        <v>44395.54640021368</v>
      </c>
      <c r="D6439" s="2" t="str">
        <f t="shared" si="100"/>
        <v>UTC+2</v>
      </c>
    </row>
    <row r="6440" spans="1:4" x14ac:dyDescent="0.25">
      <c r="A6440">
        <v>155169</v>
      </c>
      <c r="B6440">
        <v>1</v>
      </c>
      <c r="C6440" s="2">
        <v>44418.044094622514</v>
      </c>
      <c r="D6440" s="2" t="str">
        <f t="shared" si="100"/>
        <v>UTC+1</v>
      </c>
    </row>
    <row r="6441" spans="1:4" x14ac:dyDescent="0.25">
      <c r="A6441">
        <v>155175</v>
      </c>
      <c r="B6441">
        <v>2</v>
      </c>
      <c r="C6441" s="2">
        <v>44346.575421047011</v>
      </c>
      <c r="D6441" s="2" t="str">
        <f t="shared" si="100"/>
        <v>UTC+2</v>
      </c>
    </row>
    <row r="6442" spans="1:4" x14ac:dyDescent="0.25">
      <c r="A6442">
        <v>155199</v>
      </c>
      <c r="B6442">
        <v>2</v>
      </c>
      <c r="C6442" s="2">
        <v>44362.080030733625</v>
      </c>
      <c r="D6442" s="2" t="str">
        <f t="shared" si="100"/>
        <v>UTC+2</v>
      </c>
    </row>
    <row r="6443" spans="1:4" x14ac:dyDescent="0.25">
      <c r="A6443">
        <v>155213</v>
      </c>
      <c r="B6443">
        <v>-9</v>
      </c>
      <c r="C6443" s="2">
        <v>44371.92495915242</v>
      </c>
      <c r="D6443" s="2" t="str">
        <f t="shared" si="100"/>
        <v>UTC-9</v>
      </c>
    </row>
    <row r="6444" spans="1:4" x14ac:dyDescent="0.25">
      <c r="A6444">
        <v>155221</v>
      </c>
      <c r="B6444">
        <v>2</v>
      </c>
      <c r="C6444" s="2">
        <v>44312.362861004272</v>
      </c>
      <c r="D6444" s="2" t="str">
        <f t="shared" si="100"/>
        <v>UTC+2</v>
      </c>
    </row>
    <row r="6445" spans="1:4" x14ac:dyDescent="0.25">
      <c r="A6445">
        <v>155237</v>
      </c>
      <c r="B6445">
        <v>1</v>
      </c>
      <c r="C6445" s="2">
        <v>44359.738339957265</v>
      </c>
      <c r="D6445" s="2" t="str">
        <f t="shared" si="100"/>
        <v>UTC+1</v>
      </c>
    </row>
    <row r="6446" spans="1:4" x14ac:dyDescent="0.25">
      <c r="A6446">
        <v>155238</v>
      </c>
      <c r="B6446">
        <v>3</v>
      </c>
      <c r="C6446" s="2">
        <v>44298.029094622514</v>
      </c>
      <c r="D6446" s="2" t="str">
        <f t="shared" si="100"/>
        <v>UTC+3</v>
      </c>
    </row>
    <row r="6447" spans="1:4" x14ac:dyDescent="0.25">
      <c r="A6447">
        <v>155242</v>
      </c>
      <c r="B6447">
        <v>3</v>
      </c>
      <c r="C6447" s="2">
        <v>44311.452358475784</v>
      </c>
      <c r="D6447" s="2" t="str">
        <f t="shared" si="100"/>
        <v>UTC+3</v>
      </c>
    </row>
    <row r="6448" spans="1:4" x14ac:dyDescent="0.25">
      <c r="A6448">
        <v>155256</v>
      </c>
      <c r="B6448">
        <v>0</v>
      </c>
      <c r="C6448" s="2">
        <v>44314.241715455842</v>
      </c>
      <c r="D6448" s="2" t="str">
        <f t="shared" si="100"/>
        <v>UTC+0</v>
      </c>
    </row>
    <row r="6449" spans="1:4" x14ac:dyDescent="0.25">
      <c r="A6449">
        <v>155259</v>
      </c>
      <c r="B6449">
        <v>0</v>
      </c>
      <c r="C6449" s="2">
        <v>44355.520280306271</v>
      </c>
      <c r="D6449" s="2" t="str">
        <f t="shared" si="100"/>
        <v>UTC+0</v>
      </c>
    </row>
    <row r="6450" spans="1:4" x14ac:dyDescent="0.25">
      <c r="A6450">
        <v>155271</v>
      </c>
      <c r="B6450">
        <v>0</v>
      </c>
      <c r="C6450" s="2">
        <v>44315.706837606835</v>
      </c>
      <c r="D6450" s="2" t="str">
        <f t="shared" si="100"/>
        <v>UTC+0</v>
      </c>
    </row>
    <row r="6451" spans="1:4" x14ac:dyDescent="0.25">
      <c r="A6451">
        <v>155360</v>
      </c>
      <c r="B6451">
        <v>-3</v>
      </c>
      <c r="C6451" s="2">
        <v>44345.722545085475</v>
      </c>
      <c r="D6451" s="2" t="str">
        <f t="shared" si="100"/>
        <v>UTC-3</v>
      </c>
    </row>
    <row r="6452" spans="1:4" x14ac:dyDescent="0.25">
      <c r="A6452">
        <v>155413</v>
      </c>
      <c r="B6452">
        <v>1</v>
      </c>
      <c r="C6452" s="2">
        <v>44371.999103418806</v>
      </c>
      <c r="D6452" s="2" t="str">
        <f t="shared" si="100"/>
        <v>UTC+1</v>
      </c>
    </row>
    <row r="6453" spans="1:4" x14ac:dyDescent="0.25">
      <c r="A6453">
        <v>155435</v>
      </c>
      <c r="B6453">
        <v>1</v>
      </c>
      <c r="C6453" s="2">
        <v>44353.181630911677</v>
      </c>
      <c r="D6453" s="2" t="str">
        <f t="shared" si="100"/>
        <v>UTC+1</v>
      </c>
    </row>
    <row r="6454" spans="1:4" x14ac:dyDescent="0.25">
      <c r="A6454">
        <v>155437</v>
      </c>
      <c r="B6454">
        <v>3</v>
      </c>
      <c r="C6454" s="2">
        <v>44332.335915420226</v>
      </c>
      <c r="D6454" s="2" t="str">
        <f t="shared" si="100"/>
        <v>UTC+3</v>
      </c>
    </row>
    <row r="6455" spans="1:4" x14ac:dyDescent="0.25">
      <c r="A6455">
        <v>155447</v>
      </c>
      <c r="B6455">
        <v>1</v>
      </c>
      <c r="C6455" s="2">
        <v>44364.612526068377</v>
      </c>
      <c r="D6455" s="2" t="str">
        <f t="shared" si="100"/>
        <v>UTC+1</v>
      </c>
    </row>
    <row r="6456" spans="1:4" x14ac:dyDescent="0.25">
      <c r="A6456">
        <v>155504</v>
      </c>
      <c r="B6456">
        <v>5</v>
      </c>
      <c r="C6456" s="2">
        <v>44377.718522613963</v>
      </c>
      <c r="D6456" s="2" t="str">
        <f t="shared" si="100"/>
        <v>UTC+5</v>
      </c>
    </row>
    <row r="6457" spans="1:4" x14ac:dyDescent="0.25">
      <c r="A6457">
        <v>155507</v>
      </c>
      <c r="B6457">
        <v>1</v>
      </c>
      <c r="C6457" s="2">
        <v>44310.41125138889</v>
      </c>
      <c r="D6457" s="2" t="str">
        <f t="shared" si="100"/>
        <v>UTC+1</v>
      </c>
    </row>
    <row r="6458" spans="1:4" x14ac:dyDescent="0.25">
      <c r="A6458">
        <v>155509</v>
      </c>
      <c r="B6458">
        <v>2</v>
      </c>
      <c r="C6458" s="2">
        <v>44371.568030021364</v>
      </c>
      <c r="D6458" s="2" t="str">
        <f t="shared" si="100"/>
        <v>UTC+2</v>
      </c>
    </row>
    <row r="6459" spans="1:4" x14ac:dyDescent="0.25">
      <c r="A6459">
        <v>155514</v>
      </c>
      <c r="B6459">
        <v>2</v>
      </c>
      <c r="C6459" s="2">
        <v>44308.528269123934</v>
      </c>
      <c r="D6459" s="2" t="str">
        <f t="shared" si="100"/>
        <v>UTC+2</v>
      </c>
    </row>
    <row r="6460" spans="1:4" x14ac:dyDescent="0.25">
      <c r="A6460">
        <v>155583</v>
      </c>
      <c r="B6460">
        <v>2</v>
      </c>
      <c r="C6460" s="2">
        <v>44301.003205947287</v>
      </c>
      <c r="D6460" s="2" t="str">
        <f t="shared" si="100"/>
        <v>UTC+2</v>
      </c>
    </row>
    <row r="6461" spans="1:4" x14ac:dyDescent="0.25">
      <c r="A6461">
        <v>155606</v>
      </c>
      <c r="B6461">
        <v>6</v>
      </c>
      <c r="C6461" s="2">
        <v>44309.456994123939</v>
      </c>
      <c r="D6461" s="2" t="str">
        <f t="shared" si="100"/>
        <v>UTC+6</v>
      </c>
    </row>
    <row r="6462" spans="1:4" x14ac:dyDescent="0.25">
      <c r="A6462">
        <v>155635</v>
      </c>
      <c r="B6462">
        <v>1</v>
      </c>
      <c r="C6462" s="2">
        <v>44318.125968019944</v>
      </c>
      <c r="D6462" s="2" t="str">
        <f t="shared" si="100"/>
        <v>UTC+1</v>
      </c>
    </row>
    <row r="6463" spans="1:4" x14ac:dyDescent="0.25">
      <c r="A6463">
        <v>155648</v>
      </c>
      <c r="B6463">
        <v>0</v>
      </c>
      <c r="C6463" s="2">
        <v>44341.705755484334</v>
      </c>
      <c r="D6463" s="2" t="str">
        <f t="shared" si="100"/>
        <v>UTC+0</v>
      </c>
    </row>
    <row r="6464" spans="1:4" x14ac:dyDescent="0.25">
      <c r="A6464">
        <v>155735</v>
      </c>
      <c r="B6464">
        <v>1</v>
      </c>
      <c r="C6464" s="2">
        <v>44386.387439316233</v>
      </c>
      <c r="D6464" s="2" t="str">
        <f t="shared" si="100"/>
        <v>UTC+1</v>
      </c>
    </row>
    <row r="6465" spans="1:4" x14ac:dyDescent="0.25">
      <c r="A6465">
        <v>155798</v>
      </c>
      <c r="B6465">
        <v>0</v>
      </c>
      <c r="C6465" s="2">
        <v>44347.250395085473</v>
      </c>
      <c r="D6465" s="2" t="str">
        <f t="shared" si="100"/>
        <v>UTC+0</v>
      </c>
    </row>
    <row r="6466" spans="1:4" x14ac:dyDescent="0.25">
      <c r="A6466">
        <v>155820</v>
      </c>
      <c r="B6466">
        <v>1</v>
      </c>
      <c r="C6466" s="2">
        <v>44391.49706225071</v>
      </c>
      <c r="D6466" s="2" t="str">
        <f t="shared" si="100"/>
        <v>UTC+1</v>
      </c>
    </row>
    <row r="6467" spans="1:4" x14ac:dyDescent="0.25">
      <c r="A6467">
        <v>155850</v>
      </c>
      <c r="B6467">
        <v>-5</v>
      </c>
      <c r="C6467" s="2">
        <v>44319.403397186608</v>
      </c>
      <c r="D6467" s="2" t="str">
        <f t="shared" ref="D6467:D6530" si="101">VLOOKUP(B6467,$I$2:$J$50,2,0)</f>
        <v>UTC-5</v>
      </c>
    </row>
    <row r="6468" spans="1:4" x14ac:dyDescent="0.25">
      <c r="A6468">
        <v>155862</v>
      </c>
      <c r="B6468">
        <v>0</v>
      </c>
      <c r="C6468" s="2">
        <v>44312.930937143879</v>
      </c>
      <c r="D6468" s="2" t="str">
        <f t="shared" si="101"/>
        <v>UTC+0</v>
      </c>
    </row>
    <row r="6469" spans="1:4" x14ac:dyDescent="0.25">
      <c r="A6469">
        <v>155915</v>
      </c>
      <c r="B6469">
        <v>1</v>
      </c>
      <c r="C6469" s="2">
        <v>44314.994421011397</v>
      </c>
      <c r="D6469" s="2" t="str">
        <f t="shared" si="101"/>
        <v>UTC+1</v>
      </c>
    </row>
    <row r="6470" spans="1:4" x14ac:dyDescent="0.25">
      <c r="A6470">
        <v>155920</v>
      </c>
      <c r="B6470">
        <v>3</v>
      </c>
      <c r="C6470" s="2">
        <v>44391.464089992878</v>
      </c>
      <c r="D6470" s="2" t="str">
        <f t="shared" si="101"/>
        <v>UTC+3</v>
      </c>
    </row>
    <row r="6471" spans="1:4" x14ac:dyDescent="0.25">
      <c r="A6471">
        <v>155936</v>
      </c>
      <c r="B6471">
        <v>0</v>
      </c>
      <c r="C6471" s="2">
        <v>44344.850727742167</v>
      </c>
      <c r="D6471" s="2" t="str">
        <f t="shared" si="101"/>
        <v>UTC+0</v>
      </c>
    </row>
    <row r="6472" spans="1:4" x14ac:dyDescent="0.25">
      <c r="A6472">
        <v>155942</v>
      </c>
      <c r="B6472">
        <v>8</v>
      </c>
      <c r="C6472" s="2">
        <v>44285.343390206552</v>
      </c>
      <c r="D6472" s="2" t="str">
        <f t="shared" si="101"/>
        <v>UTC+8</v>
      </c>
    </row>
    <row r="6473" spans="1:4" x14ac:dyDescent="0.25">
      <c r="A6473">
        <v>155975</v>
      </c>
      <c r="B6473">
        <v>4</v>
      </c>
      <c r="C6473" s="2">
        <v>44371.882124679491</v>
      </c>
      <c r="D6473" s="2" t="str">
        <f t="shared" si="101"/>
        <v>UTC+4</v>
      </c>
    </row>
    <row r="6474" spans="1:4" x14ac:dyDescent="0.25">
      <c r="A6474">
        <v>155984</v>
      </c>
      <c r="B6474">
        <v>2</v>
      </c>
      <c r="C6474" s="2">
        <v>44375.759607336178</v>
      </c>
      <c r="D6474" s="2" t="str">
        <f t="shared" si="101"/>
        <v>UTC+2</v>
      </c>
    </row>
    <row r="6475" spans="1:4" x14ac:dyDescent="0.25">
      <c r="A6475">
        <v>156010</v>
      </c>
      <c r="B6475">
        <v>2</v>
      </c>
      <c r="C6475" s="2">
        <v>44314.329294373216</v>
      </c>
      <c r="D6475" s="2" t="str">
        <f t="shared" si="101"/>
        <v>UTC+2</v>
      </c>
    </row>
    <row r="6476" spans="1:4" x14ac:dyDescent="0.25">
      <c r="A6476">
        <v>156017</v>
      </c>
      <c r="B6476">
        <v>1</v>
      </c>
      <c r="C6476" s="2">
        <v>44343.701991381764</v>
      </c>
      <c r="D6476" s="2" t="str">
        <f t="shared" si="101"/>
        <v>UTC+1</v>
      </c>
    </row>
    <row r="6477" spans="1:4" x14ac:dyDescent="0.25">
      <c r="A6477">
        <v>156049<